)-K3882,0),2)</f>
        <v>0</v>
      </c>
      <c r="S3882" s="125">
        <f>ROUND(IF(K3882&gt;0,IF(T3882&gt;0,K3882,ABS((M3882-M3883)*'IV. Inputs Solar'!$S$106-K3882)),0),2)</f>
        <v>0.02</v>
      </c>
      <c r="T3882" s="151">
        <f>IF('IV. Inputs Solar'!$T$60&lt;&gt;0,
     IF(AND(M3882&lt;MIN('IV. Inputs Solar'!$T$60,'IV. Inputs Solar'!$T$60*'IV. Inputs Solar'!$S$108+SUM(INDEX(K3882:$K$8797,MATCH(L3882,L3882:$L$8797,0),1):INDEX(K3882:$K$8797,MATCH(L3882,L3882:$L$8797,0)+L3882-1,1))/'IV. Inputs Solar'!$S$106),K3882&gt;0),
          'IV. Inputs Solar'!$S$66,
          0),
     IF(K3882&gt;0,
          IF(K3882&lt;0.3*'IV. Inputs Solar'!$S$66,
               0.3*'IV. Inputs Solar'!$S$66,
               K3882),
          0))</f>
        <v>0</v>
      </c>
      <c r="U3882" s="151">
        <f>T3882/('III. Inputs Baseline Diesel'!$S$54*'III. Inputs Baseline Diesel'!$S$57)</f>
        <v>0</v>
      </c>
    </row>
    <row r="3883" spans="2:21" ht="14.25" customHeight="1" x14ac:dyDescent="0.25">
      <c r="B3883" s="635">
        <v>3846</v>
      </c>
      <c r="C3883" s="268">
        <f>INDEX('V. Load Profile'!$D$85:$K$108,IF(MOD(B3883,24)=0, 24,MOD(B3883,24)),4)</f>
        <v>2.2222222222222223E-2</v>
      </c>
      <c r="D3883" s="605">
        <f>IF('III. Inputs Baseline Diesel'!$S$17&gt;0,IF(AND(C3883&gt;0, C3883&lt;'III. Inputs Baseline Diesel'!$S$17*'III. Inputs Baseline Diesel'!$S$50),'III. Inputs Baseline Diesel'!$S$50*'III. Inputs Baseline Diesel'!$S$17,C3883))</f>
        <v>3.2279999999999998</v>
      </c>
      <c r="E3883" s="23">
        <f>INDEX('IX. Irradiation Data'!$G$15:$I$8774,B3883,2)</f>
        <v>0</v>
      </c>
      <c r="F3883" s="36">
        <f>INDEX('IX. Irradiation Data'!$G$15:$I$8774,B3883, 3)</f>
        <v>28.7</v>
      </c>
      <c r="G3883" s="36">
        <f>E3883*COS(RADIANS('IV. Inputs Solar'!$S$102))</f>
        <v>0</v>
      </c>
      <c r="H3883" s="36">
        <f>F3883+('IV. Inputs Solar'!$S$100-20)/80*E3883/10</f>
        <v>28.7</v>
      </c>
      <c r="I3883" s="36">
        <f>1+('IV. Inputs Solar'!$S$101*(H3883-25))</f>
        <v>0.98704999999999998</v>
      </c>
      <c r="J3883" s="36">
        <f>G3883*I3883*('IV. Inputs Solar'!$T$52*'IV. Inputs Solar'!$S$53)/1000</f>
        <v>0</v>
      </c>
      <c r="K3883" s="125">
        <f t="shared" si="240"/>
        <v>2.2222222222222223E-2</v>
      </c>
      <c r="L3883" s="36">
        <f>IF(K3883&gt;0,MATCH(0,K3883:$K$8797,-1)-1,0)</f>
        <v>0</v>
      </c>
      <c r="M3883" s="126">
        <f>IF('IV. Inputs Solar'!$T$60=0,
     0,
     IF(K3882&gt;0,
          IF(T3882=0,
               IF(M3882&gt;='IV. Inputs Solar'!$S$108*'IV. Inputs Solar'!$T$60,
                    IF(M3882-MIN('IV. Inputs Solar'!$S$58/'IV. Inputs Solar'!$S$106,K3882/'IV. Inputs Solar'!$S$106)&lt;'IV. Inputs Solar'!$T$60*'IV. Inputs Solar'!$S$108,
                         'IV. Inputs Solar'!$T$60*'IV. Inputs Solar'!$S$108,
                         M3882-MIN('IV. Inputs Solar'!$S$58/'IV. Inputs Solar'!$S$106,K3882/'IV. Inputs Solar'!$S$106)),
                    IF(M3882+MIN('IV. Inputs Solar'!$S$66-K3882,'IV. Inputs Solar'!$S$58)*'IV. Inputs Solar'!$S$106&gt;'IV. Inputs Solar'!$T$60,
                         'IV. Inputs Solar'!$T$60,
                         M3882+MIN('IV. Inputs Solar'!$S$66-K3882,'IV. Inputs Solar'!$S$58)*'IV. Inputs Solar'!$S$106)),
               IF(M3882-'IV. Inputs Solar'!$S$108*'IV. Inputs Solar'!$T$60&lt;MIN('IV. Inputs Solar'!$T$60,'IV. Inputs Solar'!$T$60*'IV. Inputs Solar'!$S$108+SUM(INDEX(K3883:$K$8797,MATCH(L3883,L3883:$L$8797,0),1):INDEX(K3883:$K$8797,MATCH(L3883,L3883:$L$8797,0)+L3883-1,1))/'IV. Inputs Solar'!$S$106),
                    IF(M3882+MIN('IV. Inputs Solar'!$S$66-K3882,'IV. Inputs Solar'!$S$58)*'IV. Inputs Solar'!$S$106&gt;MIN('IV. Inputs Solar'!$T$60,'IV. Inputs Solar'!$T$60*'IV. Inputs Solar'!$S$108+SUM(INDEX(K3883:$K$8797,MATCH(L3883,L3883:$L$8797,0),1):INDEX(K3883:$K$8797,MATCH(L3883,L3883:$L$8797,0)+L3883-1,1))/'IV. Inputs Solar'!$S$106),
                         MIN('IV. Inputs Solar'!$T$60,'IV. Inputs Solar'!$T$60*'IV. Inputs Solar'!$S$108+SUM(INDEX(K3883:$K$8797,MATCH(L3883,L3883:$L$8797,0),1):INDEX(K3883:$K$8797,MATCH(L3883,L3883:$L$8797,0)+L3883-1,1))/'IV. Inputs Solar'!$S$106),
                         M3882+MIN('IV. Inputs Solar'!$S$66-K3882,'IV. Inputs Solar'!$S$58)*'IV. Inputs Solar'!$S$106),
                    M3882)),
          IF(M3882&lt;'IV. Inputs Solar'!$T$60,
               IF(M3882-MAX((-1)*'IV. Inputs Solar'!$S$58*'IV. Inputs Solar'!$S$106,K3882*'IV. Inputs Solar'!$S$106)&gt;'IV. Inputs Solar'!$T$60,
                    'IV. Inputs Solar'!$T$60,
                    M3882-MAX((-1)*'IV. Inputs Solar'!$S$58*'IV. Inputs Solar'!$S$106,K3882*'IV. Inputs Solar'!$S$106)),
               M3882)))</f>
        <v>12</v>
      </c>
      <c r="N3883" s="98">
        <f>IF('IV. Inputs Solar'!$T$60=0,0,M3883/'IV. Inputs Solar'!$T$60)</f>
        <v>0.2</v>
      </c>
      <c r="O3883" s="36">
        <f t="shared" si="242"/>
        <v>0</v>
      </c>
      <c r="P3883" s="36">
        <f t="shared" si="243"/>
        <v>0</v>
      </c>
      <c r="Q3883" s="36">
        <f t="shared" si="241"/>
        <v>0</v>
      </c>
      <c r="R3883" s="36">
        <f>ROUND(IF(K3883&lt;0,((M3883-M3884)/'IV. Inputs Solar'!$S$106)-K3883,0),2)</f>
        <v>0</v>
      </c>
      <c r="S3883" s="125">
        <f>ROUND(IF(K3883&gt;0,IF(T3883&gt;0,K3883,ABS((M3883-M3884)*'IV. Inputs Solar'!$S$106-K3883)),0),2)</f>
        <v>0.02</v>
      </c>
      <c r="T3883" s="151">
        <f>IF('IV. Inputs Solar'!$T$60&lt;&gt;0,
     IF(AND(M3883&lt;MIN('IV. Inputs Solar'!$T$60,'IV. Inputs Solar'!$T$60*'IV. Inputs Solar'!$S$108+SUM(INDEX(K3883:$K$8797,MATCH(L3883,L3883:$L$8797,0),1):INDEX(K3883:$K$8797,MATCH(L3883,L3883:$L$8797,0)+L3883-1,1))/'IV. Inputs Solar'!$S$106),K3883&gt;0),
          'IV. Inputs Solar'!$S$66,
          0),
     IF(K3883&gt;0,
          IF(K3883&lt;0.3*'IV. Inputs Solar'!$S$66,
               0.3*'IV. Inputs Solar'!$S$66,
               K3883),
          0))</f>
        <v>0</v>
      </c>
      <c r="U3883" s="151">
        <f>T3883/('III. Inputs Baseline Diesel'!$S$54*'III. Inputs Baseline Diesel'!$S$57)</f>
        <v>0</v>
      </c>
    </row>
    <row r="3884" spans="2:21" ht="14.25" customHeight="1" x14ac:dyDescent="0.25">
      <c r="B3884" s="635">
        <v>3847</v>
      </c>
      <c r="C3884" s="268">
        <f>INDEX('V. Load Profile'!$D$85:$K$108,IF(MOD(B3884,24)=0, 24,MOD(B3884,24)),4)</f>
        <v>2.2222222222222223E-2</v>
      </c>
      <c r="D3884" s="605">
        <f>IF('III. Inputs Baseline Diesel'!$S$17&gt;0,IF(AND(C3884&gt;0, C3884&lt;'III. Inputs Baseline Diesel'!$S$17*'III. Inputs Baseline Diesel'!$S$50),'III. Inputs Baseline Diesel'!$S$50*'III. Inputs Baseline Diesel'!$S$17,C3884))</f>
        <v>3.2279999999999998</v>
      </c>
      <c r="E3884" s="23">
        <f>INDEX('IX. Irradiation Data'!$G$15:$I$8774,B3884,2)</f>
        <v>57</v>
      </c>
      <c r="F3884" s="36">
        <f>INDEX('IX. Irradiation Data'!$G$15:$I$8774,B3884, 3)</f>
        <v>29</v>
      </c>
      <c r="G3884" s="36">
        <f>E3884*COS(RADIANS('IV. Inputs Solar'!$S$102))</f>
        <v>55.057772098476896</v>
      </c>
      <c r="H3884" s="36">
        <f>F3884+('IV. Inputs Solar'!$S$100-20)/80*E3884/10</f>
        <v>32.5625</v>
      </c>
      <c r="I3884" s="36">
        <f>1+('IV. Inputs Solar'!$S$101*(H3884-25))</f>
        <v>0.97353124999999996</v>
      </c>
      <c r="J3884" s="36">
        <f>G3884*I3884*('IV. Inputs Solar'!$T$52*'IV. Inputs Solar'!$S$53)/1000</f>
        <v>1.0720092338649068</v>
      </c>
      <c r="K3884" s="125">
        <f t="shared" si="240"/>
        <v>-1.0497870116426846</v>
      </c>
      <c r="L3884" s="36">
        <f>IF(K3884&gt;0,MATCH(0,K3884:$K$8797,-1)-1,0)</f>
        <v>0</v>
      </c>
      <c r="M3884" s="126">
        <f>IF('IV. Inputs Solar'!$T$60=0,
     0,
     IF(K3883&gt;0,
          IF(T3883=0,
               IF(M3883&gt;='IV. Inputs Solar'!$S$108*'IV. Inputs Solar'!$T$60,
                    IF(M3883-MIN('IV. Inputs Solar'!$S$58/'IV. Inputs Solar'!$S$106,K3883/'IV. Inputs Solar'!$S$106)&lt;'IV. Inputs Solar'!$T$60*'IV. Inputs Solar'!$S$108,
                         'IV. Inputs Solar'!$T$60*'IV. Inputs Solar'!$S$108,
                         M3883-MIN('IV. Inputs Solar'!$S$58/'IV. Inputs Solar'!$S$106,K3883/'IV. Inputs Solar'!$S$106)),
                    IF(M3883+MIN('IV. Inputs Solar'!$S$66-K3883,'IV. Inputs Solar'!$S$58)*'IV. Inputs Solar'!$S$106&gt;'IV. Inputs Solar'!$T$60,
                         'IV. Inputs Solar'!$T$60,
                         M3883+MIN('IV. Inputs Solar'!$S$66-K3883,'IV. Inputs Solar'!$S$58)*'IV. Inputs Solar'!$S$106)),
               IF(M3883-'IV. Inputs Solar'!$S$108*'IV. Inputs Solar'!$T$60&lt;MIN('IV. Inputs Solar'!$T$60,'IV. Inputs Solar'!$T$60*'IV. Inputs Solar'!$S$108+SUM(INDEX(K3884:$K$8797,MATCH(L3884,L3884:$L$8797,0),1):INDEX(K3884:$K$8797,MATCH(L3884,L3884:$L$8797,0)+L3884-1,1))/'IV. Inputs Solar'!$S$106),
                    IF(M3883+MIN('IV. Inputs Solar'!$S$66-K3883,'IV. Inputs Solar'!$S$58)*'IV. Inputs Solar'!$S$106&gt;MIN('IV. Inputs Solar'!$T$60,'IV. Inputs Solar'!$T$60*'IV. Inputs Solar'!$S$108+SUM(INDEX(K3884:$K$8797,MATCH(L3884,L3884:$L$8797,0),1):INDEX(K3884:$K$8797,MATCH(L3884,L3884:$L$8797,0)+L3884-1,1))/'IV. Inputs Solar'!$S$106),
                         MIN('IV. Inputs Solar'!$T$60,'IV. Inputs Solar'!$T$60*'IV. Inputs Solar'!$S$108+SUM(INDEX(K3884:$K$8797,MATCH(L3884,L3884:$L$8797,0),1):INDEX(K3884:$K$8797,MATCH(L3884,L3884:$L$8797,0)+L3884-1,1))/'IV. Inputs Solar'!$S$106),
                         M3883+MIN('IV. Inputs Solar'!$S$66-K3883,'IV. Inputs Solar'!$S$58)*'IV. Inputs Solar'!$S$106),
                    M3883)),
          IF(M3883&lt;'IV. Inputs Solar'!$T$60,
               IF(M3883-MAX((-1)*'IV. Inputs Solar'!$S$58*'IV. Inputs Solar'!$S$106,K3883*'IV. Inputs Solar'!$S$106)&gt;'IV. Inputs Solar'!$T$60,
                    'IV. Inputs Solar'!$T$60,
                    M3883-MAX((-1)*'IV. Inputs Solar'!$S$58*'IV. Inputs Solar'!$S$106,K3883*'IV. Inputs Solar'!$S$106)),
               M3883)))</f>
        <v>12</v>
      </c>
      <c r="N3884" s="98">
        <f>IF('IV. Inputs Solar'!$T$60=0,0,M3884/'IV. Inputs Solar'!$T$60)</f>
        <v>0.2</v>
      </c>
      <c r="O3884" s="36">
        <f t="shared" si="242"/>
        <v>0</v>
      </c>
      <c r="P3884" s="36">
        <f t="shared" si="243"/>
        <v>0</v>
      </c>
      <c r="Q3884" s="36">
        <f t="shared" si="241"/>
        <v>0</v>
      </c>
      <c r="R3884" s="36">
        <f>ROUND(IF(K3884&lt;0,((M3884-M3885)/'IV. Inputs Solar'!$S$106)-K3884,0),2)</f>
        <v>0</v>
      </c>
      <c r="S3884" s="125">
        <f>ROUND(IF(K3884&gt;0,IF(T3884&gt;0,K3884,ABS((M3884-M3885)*'IV. Inputs Solar'!$S$106-K3884)),0),2)</f>
        <v>0</v>
      </c>
      <c r="T3884" s="151">
        <f>IF('IV. Inputs Solar'!$T$60&lt;&gt;0,
     IF(AND(M3884&lt;MIN('IV. Inputs Solar'!$T$60,'IV. Inputs Solar'!$T$60*'IV. Inputs Solar'!$S$108+SUM(INDEX(K3884:$K$8797,MATCH(L3884,L3884:$L$8797,0),1):INDEX(K3884:$K$8797,MATCH(L3884,L3884:$L$8797,0)+L3884-1,1))/'IV. Inputs Solar'!$S$106),K3884&gt;0),
          'IV. Inputs Solar'!$S$66,
          0),
     IF(K3884&gt;0,
          IF(K3884&lt;0.3*'IV. Inputs Solar'!$S$66,
               0.3*'IV. Inputs Solar'!$S$66,
               K3884),
          0))</f>
        <v>0</v>
      </c>
      <c r="U3884" s="151">
        <f>T3884/('III. Inputs Baseline Diesel'!$S$54*'III. Inputs Baseline Diesel'!$S$57)</f>
        <v>0</v>
      </c>
    </row>
    <row r="3885" spans="2:21" ht="14.25" customHeight="1" x14ac:dyDescent="0.25">
      <c r="B3885" s="635">
        <v>3848</v>
      </c>
      <c r="C3885" s="268">
        <f>INDEX('V. Load Profile'!$D$85:$K$108,IF(MOD(B3885,24)=0, 24,MOD(B3885,24)),4)</f>
        <v>0.66666666666666674</v>
      </c>
      <c r="D3885" s="605">
        <f>IF('III. Inputs Baseline Diesel'!$S$17&gt;0,IF(AND(C3885&gt;0, C3885&lt;'III. Inputs Baseline Diesel'!$S$17*'III. Inputs Baseline Diesel'!$S$50),'III. Inputs Baseline Diesel'!$S$50*'III. Inputs Baseline Diesel'!$S$17,C3885))</f>
        <v>3.2279999999999998</v>
      </c>
      <c r="E3885" s="23">
        <f>INDEX('IX. Irradiation Data'!$G$15:$I$8774,B3885,2)</f>
        <v>249</v>
      </c>
      <c r="F3885" s="36">
        <f>INDEX('IX. Irradiation Data'!$G$15:$I$8774,B3885, 3)</f>
        <v>30.2</v>
      </c>
      <c r="G3885" s="36">
        <f>E3885*COS(RADIANS('IV. Inputs Solar'!$S$102))</f>
        <v>240.515530745978</v>
      </c>
      <c r="H3885" s="36">
        <f>F3885+('IV. Inputs Solar'!$S$100-20)/80*E3885/10</f>
        <v>45.762500000000003</v>
      </c>
      <c r="I3885" s="36">
        <f>1+('IV. Inputs Solar'!$S$101*(H3885-25))</f>
        <v>0.92733124999999994</v>
      </c>
      <c r="J3885" s="36">
        <f>G3885*I3885*('IV. Inputs Solar'!$T$52*'IV. Inputs Solar'!$S$53)/1000</f>
        <v>4.4607513554216238</v>
      </c>
      <c r="K3885" s="125">
        <f t="shared" si="240"/>
        <v>-3.7940846887549569</v>
      </c>
      <c r="L3885" s="36">
        <f>IF(K3885&gt;0,MATCH(0,K3885:$K$8797,-1)-1,0)</f>
        <v>0</v>
      </c>
      <c r="M3885" s="126">
        <f>IF('IV. Inputs Solar'!$T$60=0,
     0,
     IF(K3884&gt;0,
          IF(T3884=0,
               IF(M3884&gt;='IV. Inputs Solar'!$S$108*'IV. Inputs Solar'!$T$60,
                    IF(M3884-MIN('IV. Inputs Solar'!$S$58/'IV. Inputs Solar'!$S$106,K3884/'IV. Inputs Solar'!$S$106)&lt;'IV. Inputs Solar'!$T$60*'IV. Inputs Solar'!$S$108,
                         'IV. Inputs Solar'!$T$60*'IV. Inputs Solar'!$S$108,
                         M3884-MIN('IV. Inputs Solar'!$S$58/'IV. Inputs Solar'!$S$106,K3884/'IV. Inputs Solar'!$S$106)),
                    IF(M3884+MIN('IV. Inputs Solar'!$S$66-K3884,'IV. Inputs Solar'!$S$58)*'IV. Inputs Solar'!$S$106&gt;'IV. Inputs Solar'!$T$60,
                         'IV. Inputs Solar'!$T$60,
                         M3884+MIN('IV. Inputs Solar'!$S$66-K3884,'IV. Inputs Solar'!$S$58)*'IV. Inputs Solar'!$S$106)),
               IF(M3884-'IV. Inputs Solar'!$S$108*'IV. Inputs Solar'!$T$60&lt;MIN('IV. Inputs Solar'!$T$60,'IV. Inputs Solar'!$T$60*'IV. Inputs Solar'!$S$108+SUM(INDEX(K3885:$K$8797,MATCH(L3885,L3885:$L$8797,0),1):INDEX(K3885:$K$8797,MATCH(L3885,L3885:$L$8797,0)+L3885-1,1))/'IV. Inputs Solar'!$S$106),
                    IF(M3884+MIN('IV. Inputs Solar'!$S$66-K3884,'IV. Inputs Solar'!$S$58)*'IV. Inputs Solar'!$S$106&gt;MIN('IV. Inputs Solar'!$T$60,'IV. Inputs Solar'!$T$60*'IV. Inputs Solar'!$S$108+SUM(INDEX(K3885:$K$8797,MATCH(L3885,L3885:$L$8797,0),1):INDEX(K3885:$K$8797,MATCH(L3885,L3885:$L$8797,0)+L3885-1,1))/'IV. Inputs Solar'!$S$106),
                         MIN('IV. Inputs Solar'!$T$60,'IV. Inputs Solar'!$T$60*'IV. Inputs Solar'!$S$108+SUM(INDEX(K3885:$K$8797,MATCH(L3885,L3885:$L$8797,0),1):INDEX(K3885:$K$8797,MATCH(L3885,L3885:$L$8797,0)+L3885-1,1))/'IV. Inputs Solar'!$S$106),
                         M3884+MIN('IV. Inputs Solar'!$S$66-K3884,'IV. Inputs Solar'!$S$58)*'IV. Inputs Solar'!$S$106),
                    M3884)),
          IF(M3884&lt;'IV. Inputs Solar'!$T$60,
               IF(M3884-MAX((-1)*'IV. Inputs Solar'!$S$58*'IV. Inputs Solar'!$S$106,K3884*'IV. Inputs Solar'!$S$106)&gt;'IV. Inputs Solar'!$T$60,
                    'IV. Inputs Solar'!$T$60,
                    M3884-MAX((-1)*'IV. Inputs Solar'!$S$58*'IV. Inputs Solar'!$S$106,K3884*'IV. Inputs Solar'!$S$106)),
               M3884)))</f>
        <v>12.995915404455776</v>
      </c>
      <c r="N3885" s="98">
        <f>IF('IV. Inputs Solar'!$T$60=0,0,M3885/'IV. Inputs Solar'!$T$60)</f>
        <v>0.21659859007426294</v>
      </c>
      <c r="O3885" s="36">
        <f t="shared" si="242"/>
        <v>1</v>
      </c>
      <c r="P3885" s="36">
        <f t="shared" si="243"/>
        <v>1</v>
      </c>
      <c r="Q3885" s="36">
        <f t="shared" si="241"/>
        <v>0.8</v>
      </c>
      <c r="R3885" s="36">
        <f>ROUND(IF(K3885&lt;0,((M3885-M3886)/'IV. Inputs Solar'!$S$106)-K3885,0),2)</f>
        <v>0</v>
      </c>
      <c r="S3885" s="125">
        <f>ROUND(IF(K3885&gt;0,IF(T3885&gt;0,K3885,ABS((M3885-M3886)*'IV. Inputs Solar'!$S$106-K3885)),0),2)</f>
        <v>0</v>
      </c>
      <c r="T3885" s="151">
        <f>IF('IV. Inputs Solar'!$T$60&lt;&gt;0,
     IF(AND(M3885&lt;MIN('IV. Inputs Solar'!$T$60,'IV. Inputs Solar'!$T$60*'IV. Inputs Solar'!$S$108+SUM(INDEX(K3885:$K$8797,MATCH(L3885,L3885:$L$8797,0),1):INDEX(K3885:$K$8797,MATCH(L3885,L3885:$L$8797,0)+L3885-1,1))/'IV. Inputs Solar'!$S$106),K3885&gt;0),
          'IV. Inputs Solar'!$S$66,
          0),
     IF(K3885&gt;0,
          IF(K3885&lt;0.3*'IV. Inputs Solar'!$S$66,
               0.3*'IV. Inputs Solar'!$S$66,
               K3885),
          0))</f>
        <v>0</v>
      </c>
      <c r="U3885" s="151">
        <f>T3885/('III. Inputs Baseline Diesel'!$S$54*'III. Inputs Baseline Diesel'!$S$57)</f>
        <v>0</v>
      </c>
    </row>
    <row r="3886" spans="2:21" ht="14.25" customHeight="1" x14ac:dyDescent="0.25">
      <c r="B3886" s="635">
        <v>3849</v>
      </c>
      <c r="C3886" s="268">
        <f>INDEX('V. Load Profile'!$D$85:$K$108,IF(MOD(B3886,24)=0, 24,MOD(B3886,24)),4)</f>
        <v>0.7777777777777779</v>
      </c>
      <c r="D3886" s="605">
        <f>IF('III. Inputs Baseline Diesel'!$S$17&gt;0,IF(AND(C3886&gt;0, C3886&lt;'III. Inputs Baseline Diesel'!$S$17*'III. Inputs Baseline Diesel'!$S$50),'III. Inputs Baseline Diesel'!$S$50*'III. Inputs Baseline Diesel'!$S$17,C3886))</f>
        <v>3.2279999999999998</v>
      </c>
      <c r="E3886" s="23">
        <f>INDEX('IX. Irradiation Data'!$G$15:$I$8774,B3886,2)</f>
        <v>471</v>
      </c>
      <c r="F3886" s="36">
        <f>INDEX('IX. Irradiation Data'!$G$15:$I$8774,B3886, 3)</f>
        <v>31.4</v>
      </c>
      <c r="G3886" s="36">
        <f>E3886*COS(RADIANS('IV. Inputs Solar'!$S$102))</f>
        <v>454.95106418215119</v>
      </c>
      <c r="H3886" s="36">
        <f>F3886+('IV. Inputs Solar'!$S$100-20)/80*E3886/10</f>
        <v>60.837499999999999</v>
      </c>
      <c r="I3886" s="36">
        <f>1+('IV. Inputs Solar'!$S$101*(H3886-25))</f>
        <v>0.87456875000000001</v>
      </c>
      <c r="J3886" s="36">
        <f>G3886*I3886*('IV. Inputs Solar'!$T$52*'IV. Inputs Solar'!$S$53)/1000</f>
        <v>7.9577196702590749</v>
      </c>
      <c r="K3886" s="125">
        <f t="shared" si="240"/>
        <v>-7.1799418924812972</v>
      </c>
      <c r="L3886" s="36">
        <f>IF(K3886&gt;0,MATCH(0,K3886:$K$8797,-1)-1,0)</f>
        <v>0</v>
      </c>
      <c r="M3886" s="126">
        <f>IF('IV. Inputs Solar'!$T$60=0,
     0,
     IF(K3885&gt;0,
          IF(T3885=0,
               IF(M3885&gt;='IV. Inputs Solar'!$S$108*'IV. Inputs Solar'!$T$60,
                    IF(M3885-MIN('IV. Inputs Solar'!$S$58/'IV. Inputs Solar'!$S$106,K3885/'IV. Inputs Solar'!$S$106)&lt;'IV. Inputs Solar'!$T$60*'IV. Inputs Solar'!$S$108,
                         'IV. Inputs Solar'!$T$60*'IV. Inputs Solar'!$S$108,
                         M3885-MIN('IV. Inputs Solar'!$S$58/'IV. Inputs Solar'!$S$106,K3885/'IV. Inputs Solar'!$S$106)),
                    IF(M3885+MIN('IV. Inputs Solar'!$S$66-K3885,'IV. Inputs Solar'!$S$58)*'IV. Inputs Solar'!$S$106&gt;'IV. Inputs Solar'!$T$60,
                         'IV. Inputs Solar'!$T$60,
                         M3885+MIN('IV. Inputs Solar'!$S$66-K3885,'IV. Inputs Solar'!$S$58)*'IV. Inputs Solar'!$S$106)),
               IF(M3885-'IV. Inputs Solar'!$S$108*'IV. Inputs Solar'!$T$60&lt;MIN('IV. Inputs Solar'!$T$60,'IV. Inputs Solar'!$T$60*'IV. Inputs Solar'!$S$108+SUM(INDEX(K3886:$K$8797,MATCH(L3886,L3886:$L$8797,0),1):INDEX(K3886:$K$8797,MATCH(L3886,L3886:$L$8797,0)+L3886-1,1))/'IV. Inputs Solar'!$S$106),
                    IF(M3885+MIN('IV. Inputs Solar'!$S$66-K3885,'IV. Inputs Solar'!$S$58)*'IV. Inputs Solar'!$S$106&gt;MIN('IV. Inputs Solar'!$T$60,'IV. Inputs Solar'!$T$60*'IV. Inputs Solar'!$S$108+SUM(INDEX(K3886:$K$8797,MATCH(L3886,L3886:$L$8797,0),1):INDEX(K3886:$K$8797,MATCH(L3886,L3886:$L$8797,0)+L3886-1,1))/'IV. Inputs Solar'!$S$106),
                         MIN('IV. Inputs Solar'!$T$60,'IV. Inputs Solar'!$T$60*'IV. Inputs Solar'!$S$108+SUM(INDEX(K3886:$K$8797,MATCH(L3886,L3886:$L$8797,0),1):INDEX(K3886:$K$8797,MATCH(L3886,L3886:$L$8797,0)+L3886-1,1))/'IV. Inputs Solar'!$S$106),
                         M3885+MIN('IV. Inputs Solar'!$S$66-K3885,'IV. Inputs Solar'!$S$58)*'IV. Inputs Solar'!$S$106),
                    M3885)),
          IF(M3885&lt;'IV. Inputs Solar'!$T$60,
               IF(M3885-MAX((-1)*'IV. Inputs Solar'!$S$58*'IV. Inputs Solar'!$S$106,K3885*'IV. Inputs Solar'!$S$106)&gt;'IV. Inputs Solar'!$T$60,
                    'IV. Inputs Solar'!$T$60,
                    M3885-MAX((-1)*'IV. Inputs Solar'!$S$58*'IV. Inputs Solar'!$S$106,K3885*'IV. Inputs Solar'!$S$106)),
               M3885)))</f>
        <v>16.595300180066786</v>
      </c>
      <c r="N3886" s="98">
        <f>IF('IV. Inputs Solar'!$T$60=0,0,M3886/'IV. Inputs Solar'!$T$60)</f>
        <v>0.27658833633444646</v>
      </c>
      <c r="O3886" s="36">
        <f t="shared" si="242"/>
        <v>1</v>
      </c>
      <c r="P3886" s="36">
        <f t="shared" si="243"/>
        <v>0</v>
      </c>
      <c r="Q3886" s="36">
        <f t="shared" si="241"/>
        <v>0</v>
      </c>
      <c r="R3886" s="36">
        <f>ROUND(IF(K3886&lt;0,((M3886-M3887)/'IV. Inputs Solar'!$S$106)-K3886,0),2)</f>
        <v>0</v>
      </c>
      <c r="S3886" s="125">
        <f>ROUND(IF(K3886&gt;0,IF(T3886&gt;0,K3886,ABS((M3886-M3887)*'IV. Inputs Solar'!$S$106-K3886)),0),2)</f>
        <v>0</v>
      </c>
      <c r="T3886" s="151">
        <f>IF('IV. Inputs Solar'!$T$60&lt;&gt;0,
     IF(AND(M3886&lt;MIN('IV. Inputs Solar'!$T$60,'IV. Inputs Solar'!$T$60*'IV. Inputs Solar'!$S$108+SUM(INDEX(K3886:$K$8797,MATCH(L3886,L3886:$L$8797,0),1):INDEX(K3886:$K$8797,MATCH(L3886,L3886:$L$8797,0)+L3886-1,1))/'IV. Inputs Solar'!$S$106),K3886&gt;0),
          'IV. Inputs Solar'!$S$66,
          0),
     IF(K3886&gt;0,
          IF(K3886&lt;0.3*'IV. Inputs Solar'!$S$66,
               0.3*'IV. Inputs Solar'!$S$66,
               K3886),
          0))</f>
        <v>0</v>
      </c>
      <c r="U3886" s="151">
        <f>T3886/('III. Inputs Baseline Diesel'!$S$54*'III. Inputs Baseline Diesel'!$S$57)</f>
        <v>0</v>
      </c>
    </row>
    <row r="3887" spans="2:21" ht="14.25" customHeight="1" x14ac:dyDescent="0.25">
      <c r="B3887" s="635">
        <v>3850</v>
      </c>
      <c r="C3887" s="268">
        <f>INDEX('V. Load Profile'!$D$85:$K$108,IF(MOD(B3887,24)=0, 24,MOD(B3887,24)),4)</f>
        <v>1.0444444444444445</v>
      </c>
      <c r="D3887" s="605">
        <f>IF('III. Inputs Baseline Diesel'!$S$17&gt;0,IF(AND(C3887&gt;0, C3887&lt;'III. Inputs Baseline Diesel'!$S$17*'III. Inputs Baseline Diesel'!$S$50),'III. Inputs Baseline Diesel'!$S$50*'III. Inputs Baseline Diesel'!$S$17,C3887))</f>
        <v>3.2279999999999998</v>
      </c>
      <c r="E3887" s="23">
        <f>INDEX('IX. Irradiation Data'!$G$15:$I$8774,B3887,2)</f>
        <v>676</v>
      </c>
      <c r="F3887" s="36">
        <f>INDEX('IX. Irradiation Data'!$G$15:$I$8774,B3887, 3)</f>
        <v>32.6</v>
      </c>
      <c r="G3887" s="36">
        <f>E3887*COS(RADIANS('IV. Inputs Solar'!$S$102))</f>
        <v>652.96585857141019</v>
      </c>
      <c r="H3887" s="36">
        <f>F3887+('IV. Inputs Solar'!$S$100-20)/80*E3887/10</f>
        <v>74.849999999999994</v>
      </c>
      <c r="I3887" s="36">
        <f>1+('IV. Inputs Solar'!$S$101*(H3887-25))</f>
        <v>0.82552500000000006</v>
      </c>
      <c r="J3887" s="36">
        <f>G3887*I3887*('IV. Inputs Solar'!$T$52*'IV. Inputs Solar'!$S$53)/1000</f>
        <v>10.78079280794327</v>
      </c>
      <c r="K3887" s="125">
        <f t="shared" si="240"/>
        <v>-9.7363483634988253</v>
      </c>
      <c r="L3887" s="36">
        <f>IF(K3887&gt;0,MATCH(0,K3887:$K$8797,-1)-1,0)</f>
        <v>0</v>
      </c>
      <c r="M3887" s="126">
        <f>IF('IV. Inputs Solar'!$T$60=0,
     0,
     IF(K3886&gt;0,
          IF(T3886=0,
               IF(M3886&gt;='IV. Inputs Solar'!$S$108*'IV. Inputs Solar'!$T$60,
                    IF(M3886-MIN('IV. Inputs Solar'!$S$58/'IV. Inputs Solar'!$S$106,K3886/'IV. Inputs Solar'!$S$106)&lt;'IV. Inputs Solar'!$T$60*'IV. Inputs Solar'!$S$108,
                         'IV. Inputs Solar'!$T$60*'IV. Inputs Solar'!$S$108,
                         M3886-MIN('IV. Inputs Solar'!$S$58/'IV. Inputs Solar'!$S$106,K3886/'IV. Inputs Solar'!$S$106)),
                    IF(M3886+MIN('IV. Inputs Solar'!$S$66-K3886,'IV. Inputs Solar'!$S$58)*'IV. Inputs Solar'!$S$106&gt;'IV. Inputs Solar'!$T$60,
                         'IV. Inputs Solar'!$T$60,
                         M3886+MIN('IV. Inputs Solar'!$S$66-K3886,'IV. Inputs Solar'!$S$58)*'IV. Inputs Solar'!$S$106)),
               IF(M3886-'IV. Inputs Solar'!$S$108*'IV. Inputs Solar'!$T$60&lt;MIN('IV. Inputs Solar'!$T$60,'IV. Inputs Solar'!$T$60*'IV. Inputs Solar'!$S$108+SUM(INDEX(K3887:$K$8797,MATCH(L3887,L3887:$L$8797,0),1):INDEX(K3887:$K$8797,MATCH(L3887,L3887:$L$8797,0)+L3887-1,1))/'IV. Inputs Solar'!$S$106),
                    IF(M3886+MIN('IV. Inputs Solar'!$S$66-K3886,'IV. Inputs Solar'!$S$58)*'IV. Inputs Solar'!$S$106&gt;MIN('IV. Inputs Solar'!$T$60,'IV. Inputs Solar'!$T$60*'IV. Inputs Solar'!$S$108+SUM(INDEX(K3887:$K$8797,MATCH(L3887,L3887:$L$8797,0),1):INDEX(K3887:$K$8797,MATCH(L3887,L3887:$L$8797,0)+L3887-1,1))/'IV. Inputs Solar'!$S$106),
                         MIN('IV. Inputs Solar'!$T$60,'IV. Inputs Solar'!$T$60*'IV. Inputs Solar'!$S$108+SUM(INDEX(K3887:$K$8797,MATCH(L3887,L3887:$L$8797,0),1):INDEX(K3887:$K$8797,MATCH(L3887,L3887:$L$8797,0)+L3887-1,1))/'IV. Inputs Solar'!$S$106),
                         M3886+MIN('IV. Inputs Solar'!$S$66-K3886,'IV. Inputs Solar'!$S$58)*'IV. Inputs Solar'!$S$106),
                    M3886)),
          IF(M3886&lt;'IV. Inputs Solar'!$T$60,
               IF(M3886-MAX((-1)*'IV. Inputs Solar'!$S$58*'IV. Inputs Solar'!$S$106,K3886*'IV. Inputs Solar'!$S$106)&gt;'IV. Inputs Solar'!$T$60,
                    'IV. Inputs Solar'!$T$60,
                    M3886-MAX((-1)*'IV. Inputs Solar'!$S$58*'IV. Inputs Solar'!$S$106,K3886*'IV. Inputs Solar'!$S$106)),
               M3886)))</f>
        <v>23.40679113443699</v>
      </c>
      <c r="N3887" s="98">
        <f>IF('IV. Inputs Solar'!$T$60=0,0,M3887/'IV. Inputs Solar'!$T$60)</f>
        <v>0.39011318557394981</v>
      </c>
      <c r="O3887" s="36">
        <f t="shared" si="242"/>
        <v>1</v>
      </c>
      <c r="P3887" s="36">
        <f t="shared" si="243"/>
        <v>0</v>
      </c>
      <c r="Q3887" s="36">
        <f t="shared" si="241"/>
        <v>0</v>
      </c>
      <c r="R3887" s="36">
        <f>ROUND(IF(K3887&lt;0,((M3887-M3888)/'IV. Inputs Solar'!$S$106)-K3887,0),2)</f>
        <v>0</v>
      </c>
      <c r="S3887" s="125">
        <f>ROUND(IF(K3887&gt;0,IF(T3887&gt;0,K3887,ABS((M3887-M3888)*'IV. Inputs Solar'!$S$106-K3887)),0),2)</f>
        <v>0</v>
      </c>
      <c r="T3887" s="151">
        <f>IF('IV. Inputs Solar'!$T$60&lt;&gt;0,
     IF(AND(M3887&lt;MIN('IV. Inputs Solar'!$T$60,'IV. Inputs Solar'!$T$60*'IV. Inputs Solar'!$S$108+SUM(INDEX(K3887:$K$8797,MATCH(L3887,L3887:$L$8797,0),1):INDEX(K3887:$K$8797,MATCH(L3887,L3887:$L$8797,0)+L3887-1,1))/'IV. Inputs Solar'!$S$106),K3887&gt;0),
          'IV. Inputs Solar'!$S$66,
          0),
     IF(K3887&gt;0,
          IF(K3887&lt;0.3*'IV. Inputs Solar'!$S$66,
               0.3*'IV. Inputs Solar'!$S$66,
               K3887),
          0))</f>
        <v>0</v>
      </c>
      <c r="U3887" s="151">
        <f>T3887/('III. Inputs Baseline Diesel'!$S$54*'III. Inputs Baseline Diesel'!$S$57)</f>
        <v>0</v>
      </c>
    </row>
    <row r="3888" spans="2:21" ht="14.25" customHeight="1" x14ac:dyDescent="0.25">
      <c r="B3888" s="635">
        <v>3851</v>
      </c>
      <c r="C3888" s="268">
        <f>INDEX('V. Load Profile'!$D$85:$K$108,IF(MOD(B3888,24)=0, 24,MOD(B3888,24)),4)</f>
        <v>1.0444444444444445</v>
      </c>
      <c r="D3888" s="605">
        <f>IF('III. Inputs Baseline Diesel'!$S$17&gt;0,IF(AND(C3888&gt;0, C3888&lt;'III. Inputs Baseline Diesel'!$S$17*'III. Inputs Baseline Diesel'!$S$50),'III. Inputs Baseline Diesel'!$S$50*'III. Inputs Baseline Diesel'!$S$17,C3888))</f>
        <v>3.2279999999999998</v>
      </c>
      <c r="E3888" s="23">
        <f>INDEX('IX. Irradiation Data'!$G$15:$I$8774,B3888,2)</f>
        <v>802</v>
      </c>
      <c r="F3888" s="36">
        <f>INDEX('IX. Irradiation Data'!$G$15:$I$8774,B3888, 3)</f>
        <v>33.200000000000003</v>
      </c>
      <c r="G3888" s="36">
        <f>E3888*COS(RADIANS('IV. Inputs Solar'!$S$102))</f>
        <v>774.67251268383279</v>
      </c>
      <c r="H3888" s="36">
        <f>F3888+('IV. Inputs Solar'!$S$100-20)/80*E3888/10</f>
        <v>83.325000000000003</v>
      </c>
      <c r="I3888" s="36">
        <f>1+('IV. Inputs Solar'!$S$101*(H3888-25))</f>
        <v>0.79586249999999992</v>
      </c>
      <c r="J3888" s="36">
        <f>G3888*I3888*('IV. Inputs Solar'!$T$52*'IV. Inputs Solar'!$S$53)/1000</f>
        <v>12.330656052516735</v>
      </c>
      <c r="K3888" s="125">
        <f t="shared" si="240"/>
        <v>-11.286211608072291</v>
      </c>
      <c r="L3888" s="36">
        <f>IF(K3888&gt;0,MATCH(0,K3888:$K$8797,-1)-1,0)</f>
        <v>0</v>
      </c>
      <c r="M3888" s="126">
        <f>IF('IV. Inputs Solar'!$T$60=0,
     0,
     IF(K3887&gt;0,
          IF(T3887=0,
               IF(M3887&gt;='IV. Inputs Solar'!$S$108*'IV. Inputs Solar'!$T$60,
                    IF(M3887-MIN('IV. Inputs Solar'!$S$58/'IV. Inputs Solar'!$S$106,K3887/'IV. Inputs Solar'!$S$106)&lt;'IV. Inputs Solar'!$T$60*'IV. Inputs Solar'!$S$108,
                         'IV. Inputs Solar'!$T$60*'IV. Inputs Solar'!$S$108,
                         M3887-MIN('IV. Inputs Solar'!$S$58/'IV. Inputs Solar'!$S$106,K3887/'IV. Inputs Solar'!$S$106)),
                    IF(M3887+MIN('IV. Inputs Solar'!$S$66-K3887,'IV. Inputs Solar'!$S$58)*'IV. Inputs Solar'!$S$106&gt;'IV. Inputs Solar'!$T$60,
                         'IV. Inputs Solar'!$T$60,
                         M3887+MIN('IV. Inputs Solar'!$S$66-K3887,'IV. Inputs Solar'!$S$58)*'IV. Inputs Solar'!$S$106)),
               IF(M3887-'IV. Inputs Solar'!$S$108*'IV. Inputs Solar'!$T$60&lt;MIN('IV. Inputs Solar'!$T$60,'IV. Inputs Solar'!$T$60*'IV. Inputs Solar'!$S$108+SUM(INDEX(K3888:$K$8797,MATCH(L3888,L3888:$L$8797,0),1):INDEX(K3888:$K$8797,MATCH(L3888,L3888:$L$8797,0)+L3888-1,1))/'IV. Inputs Solar'!$S$106),
                    IF(M3887+MIN('IV. Inputs Solar'!$S$66-K3887,'IV. Inputs Solar'!$S$58)*'IV. Inputs Solar'!$S$106&gt;MIN('IV. Inputs Solar'!$T$60,'IV. Inputs Solar'!$T$60*'IV. Inputs Solar'!$S$108+SUM(INDEX(K3888:$K$8797,MATCH(L3888,L3888:$L$8797,0),1):INDEX(K3888:$K$8797,MATCH(L3888,L3888:$L$8797,0)+L3888-1,1))/'IV. Inputs Solar'!$S$106),
                         MIN('IV. Inputs Solar'!$T$60,'IV. Inputs Solar'!$T$60*'IV. Inputs Solar'!$S$108+SUM(INDEX(K3888:$K$8797,MATCH(L3888,L3888:$L$8797,0),1):INDEX(K3888:$K$8797,MATCH(L3888,L3888:$L$8797,0)+L3888-1,1))/'IV. Inputs Solar'!$S$106),
                         M3887+MIN('IV. Inputs Solar'!$S$66-K3887,'IV. Inputs Solar'!$S$58)*'IV. Inputs Solar'!$S$106),
                    M3887)),
          IF(M3887&lt;'IV. Inputs Solar'!$T$60,
               IF(M3887-MAX((-1)*'IV. Inputs Solar'!$S$58*'IV. Inputs Solar'!$S$106,K3887*'IV. Inputs Solar'!$S$106)&gt;'IV. Inputs Solar'!$T$60,
                    'IV. Inputs Solar'!$T$60,
                    M3887-MAX((-1)*'IV. Inputs Solar'!$S$58*'IV. Inputs Solar'!$S$106,K3887*'IV. Inputs Solar'!$S$106)),
               M3887)))</f>
        <v>32.643502210889778</v>
      </c>
      <c r="N3888" s="98">
        <f>IF('IV. Inputs Solar'!$T$60=0,0,M3888/'IV. Inputs Solar'!$T$60)</f>
        <v>0.54405837018149628</v>
      </c>
      <c r="O3888" s="36">
        <f t="shared" si="242"/>
        <v>1</v>
      </c>
      <c r="P3888" s="36">
        <f t="shared" si="243"/>
        <v>0</v>
      </c>
      <c r="Q3888" s="36">
        <f t="shared" si="241"/>
        <v>0</v>
      </c>
      <c r="R3888" s="36">
        <f>ROUND(IF(K3888&lt;0,((M3888-M3889)/'IV. Inputs Solar'!$S$106)-K3888,0),2)</f>
        <v>0.53</v>
      </c>
      <c r="S3888" s="125">
        <f>ROUND(IF(K3888&gt;0,IF(T3888&gt;0,K3888,ABS((M3888-M3889)*'IV. Inputs Solar'!$S$106-K3888)),0),2)</f>
        <v>0</v>
      </c>
      <c r="T3888" s="151">
        <f>IF('IV. Inputs Solar'!$T$60&lt;&gt;0,
     IF(AND(M3888&lt;MIN('IV. Inputs Solar'!$T$60,'IV. Inputs Solar'!$T$60*'IV. Inputs Solar'!$S$108+SUM(INDEX(K3888:$K$8797,MATCH(L3888,L3888:$L$8797,0),1):INDEX(K3888:$K$8797,MATCH(L3888,L3888:$L$8797,0)+L3888-1,1))/'IV. Inputs Solar'!$S$106),K3888&gt;0),
          'IV. Inputs Solar'!$S$66,
          0),
     IF(K3888&gt;0,
          IF(K3888&lt;0.3*'IV. Inputs Solar'!$S$66,
               0.3*'IV. Inputs Solar'!$S$66,
               K3888),
          0))</f>
        <v>0</v>
      </c>
      <c r="U3888" s="151">
        <f>T3888/('III. Inputs Baseline Diesel'!$S$54*'III. Inputs Baseline Diesel'!$S$57)</f>
        <v>0</v>
      </c>
    </row>
    <row r="3889" spans="2:21" ht="14.25" customHeight="1" x14ac:dyDescent="0.25">
      <c r="B3889" s="635">
        <v>3852</v>
      </c>
      <c r="C3889" s="268">
        <f>INDEX('V. Load Profile'!$D$85:$K$108,IF(MOD(B3889,24)=0, 24,MOD(B3889,24)),4)</f>
        <v>1.6</v>
      </c>
      <c r="D3889" s="605">
        <f>IF('III. Inputs Baseline Diesel'!$S$17&gt;0,IF(AND(C3889&gt;0, C3889&lt;'III. Inputs Baseline Diesel'!$S$17*'III. Inputs Baseline Diesel'!$S$50),'III. Inputs Baseline Diesel'!$S$50*'III. Inputs Baseline Diesel'!$S$17,C3889))</f>
        <v>3.2279999999999998</v>
      </c>
      <c r="E3889" s="23">
        <f>INDEX('IX. Irradiation Data'!$G$15:$I$8774,B3889,2)</f>
        <v>861</v>
      </c>
      <c r="F3889" s="36">
        <f>INDEX('IX. Irradiation Data'!$G$15:$I$8774,B3889, 3)</f>
        <v>33.700000000000003</v>
      </c>
      <c r="G3889" s="36">
        <f>E3889*COS(RADIANS('IV. Inputs Solar'!$S$102))</f>
        <v>831.66213643488777</v>
      </c>
      <c r="H3889" s="36">
        <f>F3889+('IV. Inputs Solar'!$S$100-20)/80*E3889/10</f>
        <v>87.512500000000003</v>
      </c>
      <c r="I3889" s="36">
        <f>1+('IV. Inputs Solar'!$S$101*(H3889-25))</f>
        <v>0.78120624999999999</v>
      </c>
      <c r="J3889" s="36">
        <f>G3889*I3889*('IV. Inputs Solar'!$T$52*'IV. Inputs Solar'!$S$53)/1000</f>
        <v>12.993993177425741</v>
      </c>
      <c r="K3889" s="125">
        <f t="shared" si="240"/>
        <v>-11.393993177425742</v>
      </c>
      <c r="L3889" s="36">
        <f>IF(K3889&gt;0,MATCH(0,K3889:$K$8797,-1)-1,0)</f>
        <v>0</v>
      </c>
      <c r="M3889" s="126">
        <f>IF('IV. Inputs Solar'!$T$60=0,
     0,
     IF(K3888&gt;0,
          IF(T3888=0,
               IF(M3888&gt;='IV. Inputs Solar'!$S$108*'IV. Inputs Solar'!$T$60,
                    IF(M3888-MIN('IV. Inputs Solar'!$S$58/'IV. Inputs Solar'!$S$106,K3888/'IV. Inputs Solar'!$S$106)&lt;'IV. Inputs Solar'!$T$60*'IV. Inputs Solar'!$S$108,
                         'IV. Inputs Solar'!$T$60*'IV. Inputs Solar'!$S$108,
                         M3888-MIN('IV. Inputs Solar'!$S$58/'IV. Inputs Solar'!$S$106,K3888/'IV. Inputs Solar'!$S$106)),
                    IF(M3888+MIN('IV. Inputs Solar'!$S$66-K3888,'IV. Inputs Solar'!$S$58)*'IV. Inputs Solar'!$S$106&gt;'IV. Inputs Solar'!$T$60,
                         'IV. Inputs Solar'!$T$60,
                         M3888+MIN('IV. Inputs Solar'!$S$66-K3888,'IV. Inputs Solar'!$S$58)*'IV. Inputs Solar'!$S$106)),
               IF(M3888-'IV. Inputs Solar'!$S$108*'IV. Inputs Solar'!$T$60&lt;MIN('IV. Inputs Solar'!$T$60,'IV. Inputs Solar'!$T$60*'IV. Inputs Solar'!$S$108+SUM(INDEX(K3889:$K$8797,MATCH(L3889,L3889:$L$8797,0),1):INDEX(K3889:$K$8797,MATCH(L3889,L3889:$L$8797,0)+L3889-1,1))/'IV. Inputs Solar'!$S$106),
                    IF(M3888+MIN('IV. Inputs Solar'!$S$66-K3888,'IV. Inputs Solar'!$S$58)*'IV. Inputs Solar'!$S$106&gt;MIN('IV. Inputs Solar'!$T$60,'IV. Inputs Solar'!$T$60*'IV. Inputs Solar'!$S$108+SUM(INDEX(K3889:$K$8797,MATCH(L3889,L3889:$L$8797,0),1):INDEX(K3889:$K$8797,MATCH(L3889,L3889:$L$8797,0)+L3889-1,1))/'IV. Inputs Solar'!$S$106),
                         MIN('IV. Inputs Solar'!$T$60,'IV. Inputs Solar'!$T$60*'IV. Inputs Solar'!$S$108+SUM(INDEX(K3889:$K$8797,MATCH(L3889,L3889:$L$8797,0),1):INDEX(K3889:$K$8797,MATCH(L3889,L3889:$L$8797,0)+L3889-1,1))/'IV. Inputs Solar'!$S$106),
                         M3888+MIN('IV. Inputs Solar'!$S$66-K3888,'IV. Inputs Solar'!$S$58)*'IV. Inputs Solar'!$S$106),
                    M3888)),
          IF(M3888&lt;'IV. Inputs Solar'!$T$60,
               IF(M3888-MAX((-1)*'IV. Inputs Solar'!$S$58*'IV. Inputs Solar'!$S$106,K3888*'IV. Inputs Solar'!$S$106)&gt;'IV. Inputs Solar'!$T$60,
                    'IV. Inputs Solar'!$T$60,
                    M3888-MAX((-1)*'IV. Inputs Solar'!$S$58*'IV. Inputs Solar'!$S$106,K3888*'IV. Inputs Solar'!$S$106)),
               M3888)))</f>
        <v>42.851334497913307</v>
      </c>
      <c r="N3889" s="98">
        <f>IF('IV. Inputs Solar'!$T$60=0,0,M3889/'IV. Inputs Solar'!$T$60)</f>
        <v>0.71418890829855508</v>
      </c>
      <c r="O3889" s="36">
        <f t="shared" si="242"/>
        <v>1</v>
      </c>
      <c r="P3889" s="36">
        <f t="shared" si="243"/>
        <v>0</v>
      </c>
      <c r="Q3889" s="36">
        <f t="shared" si="241"/>
        <v>0</v>
      </c>
      <c r="R3889" s="36">
        <f>ROUND(IF(K3889&lt;0,((M3889-M3890)/'IV. Inputs Solar'!$S$106)-K3889,0),2)</f>
        <v>0.63</v>
      </c>
      <c r="S3889" s="125">
        <f>ROUND(IF(K3889&gt;0,IF(T3889&gt;0,K3889,ABS((M3889-M3890)*'IV. Inputs Solar'!$S$106-K3889)),0),2)</f>
        <v>0</v>
      </c>
      <c r="T3889" s="151">
        <f>IF('IV. Inputs Solar'!$T$60&lt;&gt;0,
     IF(AND(M3889&lt;MIN('IV. Inputs Solar'!$T$60,'IV. Inputs Solar'!$T$60*'IV. Inputs Solar'!$S$108+SUM(INDEX(K3889:$K$8797,MATCH(L3889,L3889:$L$8797,0),1):INDEX(K3889:$K$8797,MATCH(L3889,L3889:$L$8797,0)+L3889-1,1))/'IV. Inputs Solar'!$S$106),K3889&gt;0),
          'IV. Inputs Solar'!$S$66,
          0),
     IF(K3889&gt;0,
          IF(K3889&lt;0.3*'IV. Inputs Solar'!$S$66,
               0.3*'IV. Inputs Solar'!$S$66,
               K3889),
          0))</f>
        <v>0</v>
      </c>
      <c r="U3889" s="151">
        <f>T3889/('III. Inputs Baseline Diesel'!$S$54*'III. Inputs Baseline Diesel'!$S$57)</f>
        <v>0</v>
      </c>
    </row>
    <row r="3890" spans="2:21" ht="14.25" customHeight="1" x14ac:dyDescent="0.25">
      <c r="B3890" s="635">
        <v>3853</v>
      </c>
      <c r="C3890" s="268">
        <f>INDEX('V. Load Profile'!$D$85:$K$108,IF(MOD(B3890,24)=0, 24,MOD(B3890,24)),4)</f>
        <v>1.377777777777778</v>
      </c>
      <c r="D3890" s="605">
        <f>IF('III. Inputs Baseline Diesel'!$S$17&gt;0,IF(AND(C3890&gt;0, C3890&lt;'III. Inputs Baseline Diesel'!$S$17*'III. Inputs Baseline Diesel'!$S$50),'III. Inputs Baseline Diesel'!$S$50*'III. Inputs Baseline Diesel'!$S$17,C3890))</f>
        <v>3.2279999999999998</v>
      </c>
      <c r="E3890" s="23">
        <f>INDEX('IX. Irradiation Data'!$G$15:$I$8774,B3890,2)</f>
        <v>851</v>
      </c>
      <c r="F3890" s="36">
        <f>INDEX('IX. Irradiation Data'!$G$15:$I$8774,B3890, 3)</f>
        <v>34.299999999999997</v>
      </c>
      <c r="G3890" s="36">
        <f>E3890*COS(RADIANS('IV. Inputs Solar'!$S$102))</f>
        <v>822.00287817199717</v>
      </c>
      <c r="H3890" s="36">
        <f>F3890+('IV. Inputs Solar'!$S$100-20)/80*E3890/10</f>
        <v>87.487499999999997</v>
      </c>
      <c r="I3890" s="36">
        <f>1+('IV. Inputs Solar'!$S$101*(H3890-25))</f>
        <v>0.78129375000000001</v>
      </c>
      <c r="J3890" s="36">
        <f>G3890*I3890*('IV. Inputs Solar'!$T$52*'IV. Inputs Solar'!$S$53)/1000</f>
        <v>12.844514223955857</v>
      </c>
      <c r="K3890" s="125">
        <f t="shared" si="240"/>
        <v>-11.466736446178079</v>
      </c>
      <c r="L3890" s="36">
        <f>IF(K3890&gt;0,MATCH(0,K3890:$K$8797,-1)-1,0)</f>
        <v>0</v>
      </c>
      <c r="M3890" s="126">
        <f>IF('IV. Inputs Solar'!$T$60=0,
     0,
     IF(K3889&gt;0,
          IF(T3889=0,
               IF(M3889&gt;='IV. Inputs Solar'!$S$108*'IV. Inputs Solar'!$T$60,
                    IF(M3889-MIN('IV. Inputs Solar'!$S$58/'IV. Inputs Solar'!$S$106,K3889/'IV. Inputs Solar'!$S$106)&lt;'IV. Inputs Solar'!$T$60*'IV. Inputs Solar'!$S$108,
                         'IV. Inputs Solar'!$T$60*'IV. Inputs Solar'!$S$108,
                         M3889-MIN('IV. Inputs Solar'!$S$58/'IV. Inputs Solar'!$S$106,K3889/'IV. Inputs Solar'!$S$106)),
                    IF(M3889+MIN('IV. Inputs Solar'!$S$66-K3889,'IV. Inputs Solar'!$S$58)*'IV. Inputs Solar'!$S$106&gt;'IV. Inputs Solar'!$T$60,
                         'IV. Inputs Solar'!$T$60,
                         M3889+MIN('IV. Inputs Solar'!$S$66-K3889,'IV. Inputs Solar'!$S$58)*'IV. Inputs Solar'!$S$106)),
               IF(M3889-'IV. Inputs Solar'!$S$108*'IV. Inputs Solar'!$T$60&lt;MIN('IV. Inputs Solar'!$T$60,'IV. Inputs Solar'!$T$60*'IV. Inputs Solar'!$S$108+SUM(INDEX(K3890:$K$8797,MATCH(L3890,L3890:$L$8797,0),1):INDEX(K3890:$K$8797,MATCH(L3890,L3890:$L$8797,0)+L3890-1,1))/'IV. Inputs Solar'!$S$106),
                    IF(M3889+MIN('IV. Inputs Solar'!$S$66-K3889,'IV. Inputs Solar'!$S$58)*'IV. Inputs Solar'!$S$106&gt;MIN('IV. Inputs Solar'!$T$60,'IV. Inputs Solar'!$T$60*'IV. Inputs Solar'!$S$108+SUM(INDEX(K3890:$K$8797,MATCH(L3890,L3890:$L$8797,0),1):INDEX(K3890:$K$8797,MATCH(L3890,L3890:$L$8797,0)+L3890-1,1))/'IV. Inputs Solar'!$S$106),
                         MIN('IV. Inputs Solar'!$T$60,'IV. Inputs Solar'!$T$60*'IV. Inputs Solar'!$S$108+SUM(INDEX(K3890:$K$8797,MATCH(L3890,L3890:$L$8797,0),1):INDEX(K3890:$K$8797,MATCH(L3890,L3890:$L$8797,0)+L3890-1,1))/'IV. Inputs Solar'!$S$106),
                         M3889+MIN('IV. Inputs Solar'!$S$66-K3889,'IV. Inputs Solar'!$S$58)*'IV. Inputs Solar'!$S$106),
                    M3889)),
          IF(M3889&lt;'IV. Inputs Solar'!$T$60,
               IF(M3889-MAX((-1)*'IV. Inputs Solar'!$S$58*'IV. Inputs Solar'!$S$106,K3889*'IV. Inputs Solar'!$S$106)&gt;'IV. Inputs Solar'!$T$60,
                    'IV. Inputs Solar'!$T$60,
                    M3889-MAX((-1)*'IV. Inputs Solar'!$S$58*'IV. Inputs Solar'!$S$106,K3889*'IV. Inputs Solar'!$S$106)),
               M3889)))</f>
        <v>53.059166784936835</v>
      </c>
      <c r="N3890" s="98">
        <f>IF('IV. Inputs Solar'!$T$60=0,0,M3890/'IV. Inputs Solar'!$T$60)</f>
        <v>0.88431944641561389</v>
      </c>
      <c r="O3890" s="36">
        <f t="shared" si="242"/>
        <v>1</v>
      </c>
      <c r="P3890" s="36">
        <f t="shared" si="243"/>
        <v>0</v>
      </c>
      <c r="Q3890" s="36">
        <f t="shared" si="241"/>
        <v>0</v>
      </c>
      <c r="R3890" s="36">
        <f>ROUND(IF(K3890&lt;0,((M3890-M3891)/'IV. Inputs Solar'!$S$106)-K3890,0),2)</f>
        <v>4.1500000000000004</v>
      </c>
      <c r="S3890" s="125">
        <f>ROUND(IF(K3890&gt;0,IF(T3890&gt;0,K3890,ABS((M3890-M3891)*'IV. Inputs Solar'!$S$106-K3890)),0),2)</f>
        <v>0</v>
      </c>
      <c r="T3890" s="151">
        <f>IF('IV. Inputs Solar'!$T$60&lt;&gt;0,
     IF(AND(M3890&lt;MIN('IV. Inputs Solar'!$T$60,'IV. Inputs Solar'!$T$60*'IV. Inputs Solar'!$S$108+SUM(INDEX(K3890:$K$8797,MATCH(L3890,L3890:$L$8797,0),1):INDEX(K3890:$K$8797,MATCH(L3890,L3890:$L$8797,0)+L3890-1,1))/'IV. Inputs Solar'!$S$106),K3890&gt;0),
          'IV. Inputs Solar'!$S$66,
          0),
     IF(K3890&gt;0,
          IF(K3890&lt;0.3*'IV. Inputs Solar'!$S$66,
               0.3*'IV. Inputs Solar'!$S$66,
               K3890),
          0))</f>
        <v>0</v>
      </c>
      <c r="U3890" s="151">
        <f>T3890/('III. Inputs Baseline Diesel'!$S$54*'III. Inputs Baseline Diesel'!$S$57)</f>
        <v>0</v>
      </c>
    </row>
    <row r="3891" spans="2:21" ht="14.25" customHeight="1" x14ac:dyDescent="0.25">
      <c r="B3891" s="635">
        <v>3854</v>
      </c>
      <c r="C3891" s="268">
        <f>INDEX('V. Load Profile'!$D$85:$K$108,IF(MOD(B3891,24)=0, 24,MOD(B3891,24)),4)</f>
        <v>1.1111111111111112</v>
      </c>
      <c r="D3891" s="605">
        <f>IF('III. Inputs Baseline Diesel'!$S$17&gt;0,IF(AND(C3891&gt;0, C3891&lt;'III. Inputs Baseline Diesel'!$S$17*'III. Inputs Baseline Diesel'!$S$50),'III. Inputs Baseline Diesel'!$S$50*'III. Inputs Baseline Diesel'!$S$17,C3891))</f>
        <v>3.2279999999999998</v>
      </c>
      <c r="E3891" s="23">
        <f>INDEX('IX. Irradiation Data'!$G$15:$I$8774,B3891,2)</f>
        <v>833</v>
      </c>
      <c r="F3891" s="36">
        <f>INDEX('IX. Irradiation Data'!$G$15:$I$8774,B3891, 3)</f>
        <v>34.799999999999997</v>
      </c>
      <c r="G3891" s="36">
        <f>E3891*COS(RADIANS('IV. Inputs Solar'!$S$102))</f>
        <v>804.61621329879392</v>
      </c>
      <c r="H3891" s="36">
        <f>F3891+('IV. Inputs Solar'!$S$100-20)/80*E3891/10</f>
        <v>86.862499999999997</v>
      </c>
      <c r="I3891" s="36">
        <f>1+('IV. Inputs Solar'!$S$101*(H3891-25))</f>
        <v>0.78348125000000002</v>
      </c>
      <c r="J3891" s="36">
        <f>G3891*I3891*('IV. Inputs Solar'!$T$52*'IV. Inputs Solar'!$S$53)/1000</f>
        <v>12.608034331312115</v>
      </c>
      <c r="K3891" s="125">
        <f t="shared" si="240"/>
        <v>-11.496923220201005</v>
      </c>
      <c r="L3891" s="36">
        <f>IF(K3891&gt;0,MATCH(0,K3891:$K$8797,-1)-1,0)</f>
        <v>0</v>
      </c>
      <c r="M3891" s="126">
        <f>IF('IV. Inputs Solar'!$T$60=0,
     0,
     IF(K3890&gt;0,
          IF(T3890=0,
               IF(M3890&gt;='IV. Inputs Solar'!$S$108*'IV. Inputs Solar'!$T$60,
                    IF(M3890-MIN('IV. Inputs Solar'!$S$58/'IV. Inputs Solar'!$S$106,K3890/'IV. Inputs Solar'!$S$106)&lt;'IV. Inputs Solar'!$T$60*'IV. Inputs Solar'!$S$108,
                         'IV. Inputs Solar'!$T$60*'IV. Inputs Solar'!$S$108,
                         M3890-MIN('IV. Inputs Solar'!$S$58/'IV. Inputs Solar'!$S$106,K3890/'IV. Inputs Solar'!$S$106)),
                    IF(M3890+MIN('IV. Inputs Solar'!$S$66-K3890,'IV. Inputs Solar'!$S$58)*'IV. Inputs Solar'!$S$106&gt;'IV. Inputs Solar'!$T$60,
                         'IV. Inputs Solar'!$T$60,
                         M3890+MIN('IV. Inputs Solar'!$S$66-K3890,'IV. Inputs Solar'!$S$58)*'IV. Inputs Solar'!$S$106)),
               IF(M3890-'IV. Inputs Solar'!$S$108*'IV. Inputs Solar'!$T$60&lt;MIN('IV. Inputs Solar'!$T$60,'IV. Inputs Solar'!$T$60*'IV. Inputs Solar'!$S$108+SUM(INDEX(K3891:$K$8797,MATCH(L3891,L3891:$L$8797,0),1):INDEX(K3891:$K$8797,MATCH(L3891,L3891:$L$8797,0)+L3891-1,1))/'IV. Inputs Solar'!$S$106),
                    IF(M3890+MIN('IV. Inputs Solar'!$S$66-K3890,'IV. Inputs Solar'!$S$58)*'IV. Inputs Solar'!$S$106&gt;MIN('IV. Inputs Solar'!$T$60,'IV. Inputs Solar'!$T$60*'IV. Inputs Solar'!$S$108+SUM(INDEX(K3891:$K$8797,MATCH(L3891,L3891:$L$8797,0),1):INDEX(K3891:$K$8797,MATCH(L3891,L3891:$L$8797,0)+L3891-1,1))/'IV. Inputs Solar'!$S$106),
                         MIN('IV. Inputs Solar'!$T$60,'IV. Inputs Solar'!$T$60*'IV. Inputs Solar'!$S$108+SUM(INDEX(K3891:$K$8797,MATCH(L3891,L3891:$L$8797,0),1):INDEX(K3891:$K$8797,MATCH(L3891,L3891:$L$8797,0)+L3891-1,1))/'IV. Inputs Solar'!$S$106),
                         M3890+MIN('IV. Inputs Solar'!$S$66-K3890,'IV. Inputs Solar'!$S$58)*'IV. Inputs Solar'!$S$106),
                    M3890)),
          IF(M3890&lt;'IV. Inputs Solar'!$T$60,
               IF(M3890-MAX((-1)*'IV. Inputs Solar'!$S$58*'IV. Inputs Solar'!$S$106,K3890*'IV. Inputs Solar'!$S$106)&gt;'IV. Inputs Solar'!$T$60,
                    'IV. Inputs Solar'!$T$60,
                    M3890-MAX((-1)*'IV. Inputs Solar'!$S$58*'IV. Inputs Solar'!$S$106,K3890*'IV. Inputs Solar'!$S$106)),
               M3890)))</f>
        <v>60</v>
      </c>
      <c r="N3891" s="98">
        <f>IF('IV. Inputs Solar'!$T$60=0,0,M3891/'IV. Inputs Solar'!$T$60)</f>
        <v>1</v>
      </c>
      <c r="O3891" s="36">
        <f t="shared" si="242"/>
        <v>1</v>
      </c>
      <c r="P3891" s="36">
        <f t="shared" si="243"/>
        <v>0</v>
      </c>
      <c r="Q3891" s="36">
        <f t="shared" si="241"/>
        <v>0</v>
      </c>
      <c r="R3891" s="36">
        <f>ROUND(IF(K3891&lt;0,((M3891-M3892)/'IV. Inputs Solar'!$S$106)-K3891,0),2)</f>
        <v>11.5</v>
      </c>
      <c r="S3891" s="125">
        <f>ROUND(IF(K3891&gt;0,IF(T3891&gt;0,K3891,ABS((M3891-M3892)*'IV. Inputs Solar'!$S$106-K3891)),0),2)</f>
        <v>0</v>
      </c>
      <c r="T3891" s="151">
        <f>IF('IV. Inputs Solar'!$T$60&lt;&gt;0,
     IF(AND(M3891&lt;MIN('IV. Inputs Solar'!$T$60,'IV. Inputs Solar'!$T$60*'IV. Inputs Solar'!$S$108+SUM(INDEX(K3891:$K$8797,MATCH(L3891,L3891:$L$8797,0),1):INDEX(K3891:$K$8797,MATCH(L3891,L3891:$L$8797,0)+L3891-1,1))/'IV. Inputs Solar'!$S$106),K3891&gt;0),
          'IV. Inputs Solar'!$S$66,
          0),
     IF(K3891&gt;0,
          IF(K3891&lt;0.3*'IV. Inputs Solar'!$S$66,
               0.3*'IV. Inputs Solar'!$S$66,
               K3891),
          0))</f>
        <v>0</v>
      </c>
      <c r="U3891" s="151">
        <f>T3891/('III. Inputs Baseline Diesel'!$S$54*'III. Inputs Baseline Diesel'!$S$57)</f>
        <v>0</v>
      </c>
    </row>
    <row r="3892" spans="2:21" ht="14.25" customHeight="1" x14ac:dyDescent="0.25">
      <c r="B3892" s="635">
        <v>3855</v>
      </c>
      <c r="C3892" s="268">
        <f>INDEX('V. Load Profile'!$D$85:$K$108,IF(MOD(B3892,24)=0, 24,MOD(B3892,24)),4)</f>
        <v>1.1111111111111112</v>
      </c>
      <c r="D3892" s="605">
        <f>IF('III. Inputs Baseline Diesel'!$S$17&gt;0,IF(AND(C3892&gt;0, C3892&lt;'III. Inputs Baseline Diesel'!$S$17*'III. Inputs Baseline Diesel'!$S$50),'III. Inputs Baseline Diesel'!$S$50*'III. Inputs Baseline Diesel'!$S$17,C3892))</f>
        <v>3.2279999999999998</v>
      </c>
      <c r="E3892" s="23">
        <f>INDEX('IX. Irradiation Data'!$G$15:$I$8774,B3892,2)</f>
        <v>746</v>
      </c>
      <c r="F3892" s="36">
        <f>INDEX('IX. Irradiation Data'!$G$15:$I$8774,B3892, 3)</f>
        <v>35.200000000000003</v>
      </c>
      <c r="G3892" s="36">
        <f>E3892*COS(RADIANS('IV. Inputs Solar'!$S$102))</f>
        <v>720.58066641164498</v>
      </c>
      <c r="H3892" s="36">
        <f>F3892+('IV. Inputs Solar'!$S$100-20)/80*E3892/10</f>
        <v>81.825000000000003</v>
      </c>
      <c r="I3892" s="36">
        <f>1+('IV. Inputs Solar'!$S$101*(H3892-25))</f>
        <v>0.80111250000000001</v>
      </c>
      <c r="J3892" s="36">
        <f>G3892*I3892*('IV. Inputs Solar'!$T$52*'IV. Inputs Solar'!$S$53)/1000</f>
        <v>11.545323582413978</v>
      </c>
      <c r="K3892" s="125">
        <f t="shared" si="240"/>
        <v>-10.434212471302867</v>
      </c>
      <c r="L3892" s="36">
        <f>IF(K3892&gt;0,MATCH(0,K3892:$K$8797,-1)-1,0)</f>
        <v>0</v>
      </c>
      <c r="M3892" s="126">
        <f>IF('IV. Inputs Solar'!$T$60=0,
     0,
     IF(K3891&gt;0,
          IF(T3891=0,
               IF(M3891&gt;='IV. Inputs Solar'!$S$108*'IV. Inputs Solar'!$T$60,
                    IF(M3891-MIN('IV. Inputs Solar'!$S$58/'IV. Inputs Solar'!$S$106,K3891/'IV. Inputs Solar'!$S$106)&lt;'IV. Inputs Solar'!$T$60*'IV. Inputs Solar'!$S$108,
                         'IV. Inputs Solar'!$T$60*'IV. Inputs Solar'!$S$108,
                         M3891-MIN('IV. Inputs Solar'!$S$58/'IV. Inputs Solar'!$S$106,K3891/'IV. Inputs Solar'!$S$106)),
                    IF(M3891+MIN('IV. Inputs Solar'!$S$66-K3891,'IV. Inputs Solar'!$S$58)*'IV. Inputs Solar'!$S$106&gt;'IV. Inputs Solar'!$T$60,
                         'IV. Inputs Solar'!$T$60,
                         M3891+MIN('IV. Inputs Solar'!$S$66-K3891,'IV. Inputs Solar'!$S$58)*'IV. Inputs Solar'!$S$106)),
               IF(M3891-'IV. Inputs Solar'!$S$108*'IV. Inputs Solar'!$T$60&lt;MIN('IV. Inputs Solar'!$T$60,'IV. Inputs Solar'!$T$60*'IV. Inputs Solar'!$S$108+SUM(INDEX(K3892:$K$8797,MATCH(L3892,L3892:$L$8797,0),1):INDEX(K3892:$K$8797,MATCH(L3892,L3892:$L$8797,0)+L3892-1,1))/'IV. Inputs Solar'!$S$106),
                    IF(M3891+MIN('IV. Inputs Solar'!$S$66-K3891,'IV. Inputs Solar'!$S$58)*'IV. Inputs Solar'!$S$106&gt;MIN('IV. Inputs Solar'!$T$60,'IV. Inputs Solar'!$T$60*'IV. Inputs Solar'!$S$108+SUM(INDEX(K3892:$K$8797,MATCH(L3892,L3892:$L$8797,0),1):INDEX(K3892:$K$8797,MATCH(L3892,L3892:$L$8797,0)+L3892-1,1))/'IV. Inputs Solar'!$S$106),
                         MIN('IV. Inputs Solar'!$T$60,'IV. Inputs Solar'!$T$60*'IV. Inputs Solar'!$S$108+SUM(INDEX(K3892:$K$8797,MATCH(L3892,L3892:$L$8797,0),1):INDEX(K3892:$K$8797,MATCH(L3892,L3892:$L$8797,0)+L3892-1,1))/'IV. Inputs Solar'!$S$106),
                         M3891+MIN('IV. Inputs Solar'!$S$66-K3891,'IV. Inputs Solar'!$S$58)*'IV. Inputs Solar'!$S$106),
                    M3891)),
          IF(M3891&lt;'IV. Inputs Solar'!$T$60,
               IF(M3891-MAX((-1)*'IV. Inputs Solar'!$S$58*'IV. Inputs Solar'!$S$106,K3891*'IV. Inputs Solar'!$S$106)&gt;'IV. Inputs Solar'!$T$60,
                    'IV. Inputs Solar'!$T$60,
                    M3891-MAX((-1)*'IV. Inputs Solar'!$S$58*'IV. Inputs Solar'!$S$106,K3891*'IV. Inputs Solar'!$S$106)),
               M3891)))</f>
        <v>60</v>
      </c>
      <c r="N3892" s="98">
        <f>IF('IV. Inputs Solar'!$T$60=0,0,M3892/'IV. Inputs Solar'!$T$60)</f>
        <v>1</v>
      </c>
      <c r="O3892" s="36">
        <f t="shared" si="242"/>
        <v>0</v>
      </c>
      <c r="P3892" s="36">
        <f t="shared" si="243"/>
        <v>0</v>
      </c>
      <c r="Q3892" s="36">
        <f t="shared" si="241"/>
        <v>0</v>
      </c>
      <c r="R3892" s="36">
        <f>ROUND(IF(K3892&lt;0,((M3892-M3893)/'IV. Inputs Solar'!$S$106)-K3892,0),2)</f>
        <v>10.43</v>
      </c>
      <c r="S3892" s="125">
        <f>ROUND(IF(K3892&gt;0,IF(T3892&gt;0,K3892,ABS((M3892-M3893)*'IV. Inputs Solar'!$S$106-K3892)),0),2)</f>
        <v>0</v>
      </c>
      <c r="T3892" s="151">
        <f>IF('IV. Inputs Solar'!$T$60&lt;&gt;0,
     IF(AND(M3892&lt;MIN('IV. Inputs Solar'!$T$60,'IV. Inputs Solar'!$T$60*'IV. Inputs Solar'!$S$108+SUM(INDEX(K3892:$K$8797,MATCH(L3892,L3892:$L$8797,0),1):INDEX(K3892:$K$8797,MATCH(L3892,L3892:$L$8797,0)+L3892-1,1))/'IV. Inputs Solar'!$S$106),K3892&gt;0),
          'IV. Inputs Solar'!$S$66,
          0),
     IF(K3892&gt;0,
          IF(K3892&lt;0.3*'IV. Inputs Solar'!$S$66,
               0.3*'IV. Inputs Solar'!$S$66,
               K3892),
          0))</f>
        <v>0</v>
      </c>
      <c r="U3892" s="151">
        <f>T3892/('III. Inputs Baseline Diesel'!$S$54*'III. Inputs Baseline Diesel'!$S$57)</f>
        <v>0</v>
      </c>
    </row>
    <row r="3893" spans="2:21" ht="14.25" customHeight="1" x14ac:dyDescent="0.25">
      <c r="B3893" s="635">
        <v>3856</v>
      </c>
      <c r="C3893" s="268">
        <f>INDEX('V. Load Profile'!$D$85:$K$108,IF(MOD(B3893,24)=0, 24,MOD(B3893,24)),4)</f>
        <v>1</v>
      </c>
      <c r="D3893" s="605">
        <f>IF('III. Inputs Baseline Diesel'!$S$17&gt;0,IF(AND(C3893&gt;0, C3893&lt;'III. Inputs Baseline Diesel'!$S$17*'III. Inputs Baseline Diesel'!$S$50),'III. Inputs Baseline Diesel'!$S$50*'III. Inputs Baseline Diesel'!$S$17,C3893))</f>
        <v>3.2279999999999998</v>
      </c>
      <c r="E3893" s="23">
        <f>INDEX('IX. Irradiation Data'!$G$15:$I$8774,B3893,2)</f>
        <v>595</v>
      </c>
      <c r="F3893" s="36">
        <f>INDEX('IX. Irradiation Data'!$G$15:$I$8774,B3893, 3)</f>
        <v>35.700000000000003</v>
      </c>
      <c r="G3893" s="36">
        <f>E3893*COS(RADIANS('IV. Inputs Solar'!$S$102))</f>
        <v>574.72586664199559</v>
      </c>
      <c r="H3893" s="36">
        <f>F3893+('IV. Inputs Solar'!$S$100-20)/80*E3893/10</f>
        <v>72.887500000000003</v>
      </c>
      <c r="I3893" s="36">
        <f>1+('IV. Inputs Solar'!$S$101*(H3893-25))</f>
        <v>0.83239375000000004</v>
      </c>
      <c r="J3893" s="36">
        <f>G3893*I3893*('IV. Inputs Solar'!$T$52*'IV. Inputs Solar'!$S$53)/1000</f>
        <v>9.567964387122613</v>
      </c>
      <c r="K3893" s="125">
        <f t="shared" si="240"/>
        <v>-8.567964387122613</v>
      </c>
      <c r="L3893" s="36">
        <f>IF(K3893&gt;0,MATCH(0,K3893:$K$8797,-1)-1,0)</f>
        <v>0</v>
      </c>
      <c r="M3893" s="126">
        <f>IF('IV. Inputs Solar'!$T$60=0,
     0,
     IF(K3892&gt;0,
          IF(T3892=0,
               IF(M3892&gt;='IV. Inputs Solar'!$S$108*'IV. Inputs Solar'!$T$60,
                    IF(M3892-MIN('IV. Inputs Solar'!$S$58/'IV. Inputs Solar'!$S$106,K3892/'IV. Inputs Solar'!$S$106)&lt;'IV. Inputs Solar'!$T$60*'IV. Inputs Solar'!$S$108,
                         'IV. Inputs Solar'!$T$60*'IV. Inputs Solar'!$S$108,
                         M3892-MIN('IV. Inputs Solar'!$S$58/'IV. Inputs Solar'!$S$106,K3892/'IV. Inputs Solar'!$S$106)),
                    IF(M3892+MIN('IV. Inputs Solar'!$S$66-K3892,'IV. Inputs Solar'!$S$58)*'IV. Inputs Solar'!$S$106&gt;'IV. Inputs Solar'!$T$60,
                         'IV. Inputs Solar'!$T$60,
                         M3892+MIN('IV. Inputs Solar'!$S$66-K3892,'IV. Inputs Solar'!$S$58)*'IV. Inputs Solar'!$S$106)),
               IF(M3892-'IV. Inputs Solar'!$S$108*'IV. Inputs Solar'!$T$60&lt;MIN('IV. Inputs Solar'!$T$60,'IV. Inputs Solar'!$T$60*'IV. Inputs Solar'!$S$108+SUM(INDEX(K3893:$K$8797,MATCH(L3893,L3893:$L$8797,0),1):INDEX(K3893:$K$8797,MATCH(L3893,L3893:$L$8797,0)+L3893-1,1))/'IV. Inputs Solar'!$S$106),
                    IF(M3892+MIN('IV. Inputs Solar'!$S$66-K3892,'IV. Inputs Solar'!$S$58)*'IV. Inputs Solar'!$S$106&gt;MIN('IV. Inputs Solar'!$T$60,'IV. Inputs Solar'!$T$60*'IV. Inputs Solar'!$S$108+SUM(INDEX(K3893:$K$8797,MATCH(L3893,L3893:$L$8797,0),1):INDEX(K3893:$K$8797,MATCH(L3893,L3893:$L$8797,0)+L3893-1,1))/'IV. Inputs Solar'!$S$106),
                         MIN('IV. Inputs Solar'!$T$60,'IV. Inputs Solar'!$T$60*'IV. Inputs Solar'!$S$108+SUM(INDEX(K3893:$K$8797,MATCH(L3893,L3893:$L$8797,0),1):INDEX(K3893:$K$8797,MATCH(L3893,L3893:$L$8797,0)+L3893-1,1))/'IV. Inputs Solar'!$S$106),
                         M3892+MIN('IV. Inputs Solar'!$S$66-K3892,'IV. Inputs Solar'!$S$58)*'IV. Inputs Solar'!$S$106),
                    M3892)),
          IF(M3892&lt;'IV. Inputs Solar'!$T$60,
               IF(M3892-MAX((-1)*'IV. Inputs Solar'!$S$58*'IV. Inputs Solar'!$S$106,K3892*'IV. Inputs Solar'!$S$106)&gt;'IV. Inputs Solar'!$T$60,
                    'IV. Inputs Solar'!$T$60,
                    M3892-MAX((-1)*'IV. Inputs Solar'!$S$58*'IV. Inputs Solar'!$S$106,K3892*'IV. Inputs Solar'!$S$106)),
               M3892)))</f>
        <v>60</v>
      </c>
      <c r="N3893" s="98">
        <f>IF('IV. Inputs Solar'!$T$60=0,0,M3893/'IV. Inputs Solar'!$T$60)</f>
        <v>1</v>
      </c>
      <c r="O3893" s="36">
        <f t="shared" si="242"/>
        <v>0</v>
      </c>
      <c r="P3893" s="36">
        <f t="shared" si="243"/>
        <v>0</v>
      </c>
      <c r="Q3893" s="36">
        <f t="shared" si="241"/>
        <v>0</v>
      </c>
      <c r="R3893" s="36">
        <f>ROUND(IF(K3893&lt;0,((M3893-M3894)/'IV. Inputs Solar'!$S$106)-K3893,0),2)</f>
        <v>8.57</v>
      </c>
      <c r="S3893" s="125">
        <f>ROUND(IF(K3893&gt;0,IF(T3893&gt;0,K3893,ABS((M3893-M3894)*'IV. Inputs Solar'!$S$106-K3893)),0),2)</f>
        <v>0</v>
      </c>
      <c r="T3893" s="151">
        <f>IF('IV. Inputs Solar'!$T$60&lt;&gt;0,
     IF(AND(M3893&lt;MIN('IV. Inputs Solar'!$T$60,'IV. Inputs Solar'!$T$60*'IV. Inputs Solar'!$S$108+SUM(INDEX(K3893:$K$8797,MATCH(L3893,L3893:$L$8797,0),1):INDEX(K3893:$K$8797,MATCH(L3893,L3893:$L$8797,0)+L3893-1,1))/'IV. Inputs Solar'!$S$106),K3893&gt;0),
          'IV. Inputs Solar'!$S$66,
          0),
     IF(K3893&gt;0,
          IF(K3893&lt;0.3*'IV. Inputs Solar'!$S$66,
               0.3*'IV. Inputs Solar'!$S$66,
               K3893),
          0))</f>
        <v>0</v>
      </c>
      <c r="U3893" s="151">
        <f>T3893/('III. Inputs Baseline Diesel'!$S$54*'III. Inputs Baseline Diesel'!$S$57)</f>
        <v>0</v>
      </c>
    </row>
    <row r="3894" spans="2:21" ht="14.25" customHeight="1" x14ac:dyDescent="0.25">
      <c r="B3894" s="635">
        <v>3857</v>
      </c>
      <c r="C3894" s="268">
        <f>INDEX('V. Load Profile'!$D$85:$K$108,IF(MOD(B3894,24)=0, 24,MOD(B3894,24)),4)</f>
        <v>0.44444444444444448</v>
      </c>
      <c r="D3894" s="605">
        <f>IF('III. Inputs Baseline Diesel'!$S$17&gt;0,IF(AND(C3894&gt;0, C3894&lt;'III. Inputs Baseline Diesel'!$S$17*'III. Inputs Baseline Diesel'!$S$50),'III. Inputs Baseline Diesel'!$S$50*'III. Inputs Baseline Diesel'!$S$17,C3894))</f>
        <v>3.2279999999999998</v>
      </c>
      <c r="E3894" s="23">
        <f>INDEX('IX. Irradiation Data'!$G$15:$I$8774,B3894,2)</f>
        <v>356</v>
      </c>
      <c r="F3894" s="36">
        <f>INDEX('IX. Irradiation Data'!$G$15:$I$8774,B3894, 3)</f>
        <v>34.9</v>
      </c>
      <c r="G3894" s="36">
        <f>E3894*COS(RADIANS('IV. Inputs Solar'!$S$102))</f>
        <v>343.86959415890834</v>
      </c>
      <c r="H3894" s="36">
        <f>F3894+('IV. Inputs Solar'!$S$100-20)/80*E3894/10</f>
        <v>57.15</v>
      </c>
      <c r="I3894" s="36">
        <f>1+('IV. Inputs Solar'!$S$101*(H3894-25))</f>
        <v>0.88747500000000001</v>
      </c>
      <c r="J3894" s="36">
        <f>G3894*I3894*('IV. Inputs Solar'!$T$52*'IV. Inputs Solar'!$S$53)/1000</f>
        <v>6.1035133615235448</v>
      </c>
      <c r="K3894" s="125">
        <f t="shared" si="240"/>
        <v>-5.6590689170791002</v>
      </c>
      <c r="L3894" s="36">
        <f>IF(K3894&gt;0,MATCH(0,K3894:$K$8797,-1)-1,0)</f>
        <v>0</v>
      </c>
      <c r="M3894" s="126">
        <f>IF('IV. Inputs Solar'!$T$60=0,
     0,
     IF(K3893&gt;0,
          IF(T3893=0,
               IF(M3893&gt;='IV. Inputs Solar'!$S$108*'IV. Inputs Solar'!$T$60,
                    IF(M3893-MIN('IV. Inputs Solar'!$S$58/'IV. Inputs Solar'!$S$106,K3893/'IV. Inputs Solar'!$S$106)&lt;'IV. Inputs Solar'!$T$60*'IV. Inputs Solar'!$S$108,
                         'IV. Inputs Solar'!$T$60*'IV. Inputs Solar'!$S$108,
                         M3893-MIN('IV. Inputs Solar'!$S$58/'IV. Inputs Solar'!$S$106,K3893/'IV. Inputs Solar'!$S$106)),
                    IF(M3893+MIN('IV. Inputs Solar'!$S$66-K3893,'IV. Inputs Solar'!$S$58)*'IV. Inputs Solar'!$S$106&gt;'IV. Inputs Solar'!$T$60,
                         'IV. Inputs Solar'!$T$60,
                         M3893+MIN('IV. Inputs Solar'!$S$66-K3893,'IV. Inputs Solar'!$S$58)*'IV. Inputs Solar'!$S$106)),
               IF(M3893-'IV. Inputs Solar'!$S$108*'IV. Inputs Solar'!$T$60&lt;MIN('IV. Inputs Solar'!$T$60,'IV. Inputs Solar'!$T$60*'IV. Inputs Solar'!$S$108+SUM(INDEX(K3894:$K$8797,MATCH(L3894,L3894:$L$8797,0),1):INDEX(K3894:$K$8797,MATCH(L3894,L3894:$L$8797,0)+L3894-1,1))/'IV. Inputs Solar'!$S$106),
                    IF(M3893+MIN('IV. Inputs Solar'!$S$66-K3893,'IV. Inputs Solar'!$S$58)*'IV. Inputs Solar'!$S$106&gt;MIN('IV. Inputs Solar'!$T$60,'IV. Inputs Solar'!$T$60*'IV. Inputs Solar'!$S$108+SUM(INDEX(K3894:$K$8797,MATCH(L3894,L3894:$L$8797,0),1):INDEX(K3894:$K$8797,MATCH(L3894,L3894:$L$8797,0)+L3894-1,1))/'IV. Inputs Solar'!$S$106),
                         MIN('IV. Inputs Solar'!$T$60,'IV. Inputs Solar'!$T$60*'IV. Inputs Solar'!$S$108+SUM(INDEX(K3894:$K$8797,MATCH(L3894,L3894:$L$8797,0),1):INDEX(K3894:$K$8797,MATCH(L3894,L3894:$L$8797,0)+L3894-1,1))/'IV. Inputs Solar'!$S$106),
                         M3893+MIN('IV. Inputs Solar'!$S$66-K3893,'IV. Inputs Solar'!$S$58)*'IV. Inputs Solar'!$S$106),
                    M3893)),
          IF(M3893&lt;'IV. Inputs Solar'!$T$60,
               IF(M3893-MAX((-1)*'IV. Inputs Solar'!$S$58*'IV. Inputs Solar'!$S$106,K3893*'IV. Inputs Solar'!$S$106)&gt;'IV. Inputs Solar'!$T$60,
                    'IV. Inputs Solar'!$T$60,
                    M3893-MAX((-1)*'IV. Inputs Solar'!$S$58*'IV. Inputs Solar'!$S$106,K3893*'IV. Inputs Solar'!$S$106)),
               M3893)))</f>
        <v>60</v>
      </c>
      <c r="N3894" s="98">
        <f>IF('IV. Inputs Solar'!$T$60=0,0,M3894/'IV. Inputs Solar'!$T$60)</f>
        <v>1</v>
      </c>
      <c r="O3894" s="36">
        <f t="shared" si="242"/>
        <v>0</v>
      </c>
      <c r="P3894" s="36">
        <f t="shared" si="243"/>
        <v>0</v>
      </c>
      <c r="Q3894" s="36">
        <f t="shared" si="241"/>
        <v>0</v>
      </c>
      <c r="R3894" s="36">
        <f>ROUND(IF(K3894&lt;0,((M3894-M3895)/'IV. Inputs Solar'!$S$106)-K3894,0),2)</f>
        <v>5.66</v>
      </c>
      <c r="S3894" s="125">
        <f>ROUND(IF(K3894&gt;0,IF(T3894&gt;0,K3894,ABS((M3894-M3895)*'IV. Inputs Solar'!$S$106-K3894)),0),2)</f>
        <v>0</v>
      </c>
      <c r="T3894" s="151">
        <f>IF('IV. Inputs Solar'!$T$60&lt;&gt;0,
     IF(AND(M3894&lt;MIN('IV. Inputs Solar'!$T$60,'IV. Inputs Solar'!$T$60*'IV. Inputs Solar'!$S$108+SUM(INDEX(K3894:$K$8797,MATCH(L3894,L3894:$L$8797,0),1):INDEX(K3894:$K$8797,MATCH(L3894,L3894:$L$8797,0)+L3894-1,1))/'IV. Inputs Solar'!$S$106),K3894&gt;0),
          'IV. Inputs Solar'!$S$66,
          0),
     IF(K3894&gt;0,
          IF(K3894&lt;0.3*'IV. Inputs Solar'!$S$66,
               0.3*'IV. Inputs Solar'!$S$66,
               K3894),
          0))</f>
        <v>0</v>
      </c>
      <c r="U3894" s="151">
        <f>T3894/('III. Inputs Baseline Diesel'!$S$54*'III. Inputs Baseline Diesel'!$S$57)</f>
        <v>0</v>
      </c>
    </row>
    <row r="3895" spans="2:21" ht="14.25" customHeight="1" x14ac:dyDescent="0.25">
      <c r="B3895" s="635">
        <v>3858</v>
      </c>
      <c r="C3895" s="268">
        <f>INDEX('V. Load Profile'!$D$85:$K$108,IF(MOD(B3895,24)=0, 24,MOD(B3895,24)),4)</f>
        <v>0.44444444444444448</v>
      </c>
      <c r="D3895" s="605">
        <f>IF('III. Inputs Baseline Diesel'!$S$17&gt;0,IF(AND(C3895&gt;0, C3895&lt;'III. Inputs Baseline Diesel'!$S$17*'III. Inputs Baseline Diesel'!$S$50),'III. Inputs Baseline Diesel'!$S$50*'III. Inputs Baseline Diesel'!$S$17,C3895))</f>
        <v>3.2279999999999998</v>
      </c>
      <c r="E3895" s="23">
        <f>INDEX('IX. Irradiation Data'!$G$15:$I$8774,B3895,2)</f>
        <v>134</v>
      </c>
      <c r="F3895" s="36">
        <f>INDEX('IX. Irradiation Data'!$G$15:$I$8774,B3895, 3)</f>
        <v>34</v>
      </c>
      <c r="G3895" s="36">
        <f>E3895*COS(RADIANS('IV. Inputs Solar'!$S$102))</f>
        <v>129.43406072273515</v>
      </c>
      <c r="H3895" s="36">
        <f>F3895+('IV. Inputs Solar'!$S$100-20)/80*E3895/10</f>
        <v>42.375</v>
      </c>
      <c r="I3895" s="36">
        <f>1+('IV. Inputs Solar'!$S$101*(H3895-25))</f>
        <v>0.93918749999999995</v>
      </c>
      <c r="J3895" s="36">
        <f>G3895*I3895*('IV. Inputs Solar'!$T$52*'IV. Inputs Solar'!$S$53)/1000</f>
        <v>2.4312570381006764</v>
      </c>
      <c r="K3895" s="125">
        <f t="shared" si="240"/>
        <v>-1.986812593656232</v>
      </c>
      <c r="L3895" s="36">
        <f>IF(K3895&gt;0,MATCH(0,K3895:$K$8797,-1)-1,0)</f>
        <v>0</v>
      </c>
      <c r="M3895" s="126">
        <f>IF('IV. Inputs Solar'!$T$60=0,
     0,
     IF(K3894&gt;0,
          IF(T3894=0,
               IF(M3894&gt;='IV. Inputs Solar'!$S$108*'IV. Inputs Solar'!$T$60,
                    IF(M3894-MIN('IV. Inputs Solar'!$S$58/'IV. Inputs Solar'!$S$106,K3894/'IV. Inputs Solar'!$S$106)&lt;'IV. Inputs Solar'!$T$60*'IV. Inputs Solar'!$S$108,
                         'IV. Inputs Solar'!$T$60*'IV. Inputs Solar'!$S$108,
                         M3894-MIN('IV. Inputs Solar'!$S$58/'IV. Inputs Solar'!$S$106,K3894/'IV. Inputs Solar'!$S$106)),
                    IF(M3894+MIN('IV. Inputs Solar'!$S$66-K3894,'IV. Inputs Solar'!$S$58)*'IV. Inputs Solar'!$S$106&gt;'IV. Inputs Solar'!$T$60,
                         'IV. Inputs Solar'!$T$60,
                         M3894+MIN('IV. Inputs Solar'!$S$66-K3894,'IV. Inputs Solar'!$S$58)*'IV. Inputs Solar'!$S$106)),
               IF(M3894-'IV. Inputs Solar'!$S$108*'IV. Inputs Solar'!$T$60&lt;MIN('IV. Inputs Solar'!$T$60,'IV. Inputs Solar'!$T$60*'IV. Inputs Solar'!$S$108+SUM(INDEX(K3895:$K$8797,MATCH(L3895,L3895:$L$8797,0),1):INDEX(K3895:$K$8797,MATCH(L3895,L3895:$L$8797,0)+L3895-1,1))/'IV. Inputs Solar'!$S$106),
                    IF(M3894+MIN('IV. Inputs Solar'!$S$66-K3894,'IV. Inputs Solar'!$S$58)*'IV. Inputs Solar'!$S$106&gt;MIN('IV. Inputs Solar'!$T$60,'IV. Inputs Solar'!$T$60*'IV. Inputs Solar'!$S$108+SUM(INDEX(K3895:$K$8797,MATCH(L3895,L3895:$L$8797,0),1):INDEX(K3895:$K$8797,MATCH(L3895,L3895:$L$8797,0)+L3895-1,1))/'IV. Inputs Solar'!$S$106),
                         MIN('IV. Inputs Solar'!$T$60,'IV. Inputs Solar'!$T$60*'IV. Inputs Solar'!$S$108+SUM(INDEX(K3895:$K$8797,MATCH(L3895,L3895:$L$8797,0),1):INDEX(K3895:$K$8797,MATCH(L3895,L3895:$L$8797,0)+L3895-1,1))/'IV. Inputs Solar'!$S$106),
                         M3894+MIN('IV. Inputs Solar'!$S$66-K3894,'IV. Inputs Solar'!$S$58)*'IV. Inputs Solar'!$S$106),
                    M3894)),
          IF(M3894&lt;'IV. Inputs Solar'!$T$60,
               IF(M3894-MAX((-1)*'IV. Inputs Solar'!$S$58*'IV. Inputs Solar'!$S$106,K3894*'IV. Inputs Solar'!$S$106)&gt;'IV. Inputs Solar'!$T$60,
                    'IV. Inputs Solar'!$T$60,
                    M3894-MAX((-1)*'IV. Inputs Solar'!$S$58*'IV. Inputs Solar'!$S$106,K3894*'IV. Inputs Solar'!$S$106)),
               M3894)))</f>
        <v>60</v>
      </c>
      <c r="N3895" s="98">
        <f>IF('IV. Inputs Solar'!$T$60=0,0,M3895/'IV. Inputs Solar'!$T$60)</f>
        <v>1</v>
      </c>
      <c r="O3895" s="36">
        <f t="shared" si="242"/>
        <v>0</v>
      </c>
      <c r="P3895" s="36">
        <f t="shared" si="243"/>
        <v>0</v>
      </c>
      <c r="Q3895" s="36">
        <f t="shared" si="241"/>
        <v>0</v>
      </c>
      <c r="R3895" s="36">
        <f>ROUND(IF(K3895&lt;0,((M3895-M3896)/'IV. Inputs Solar'!$S$106)-K3895,0),2)</f>
        <v>1.99</v>
      </c>
      <c r="S3895" s="125">
        <f>ROUND(IF(K3895&gt;0,IF(T3895&gt;0,K3895,ABS((M3895-M3896)*'IV. Inputs Solar'!$S$106-K3895)),0),2)</f>
        <v>0</v>
      </c>
      <c r="T3895" s="151">
        <f>IF('IV. Inputs Solar'!$T$60&lt;&gt;0,
     IF(AND(M3895&lt;MIN('IV. Inputs Solar'!$T$60,'IV. Inputs Solar'!$T$60*'IV. Inputs Solar'!$S$108+SUM(INDEX(K3895:$K$8797,MATCH(L3895,L3895:$L$8797,0),1):INDEX(K3895:$K$8797,MATCH(L3895,L3895:$L$8797,0)+L3895-1,1))/'IV. Inputs Solar'!$S$106),K3895&gt;0),
          'IV. Inputs Solar'!$S$66,
          0),
     IF(K3895&gt;0,
          IF(K3895&lt;0.3*'IV. Inputs Solar'!$S$66,
               0.3*'IV. Inputs Solar'!$S$66,
               K3895),
          0))</f>
        <v>0</v>
      </c>
      <c r="U3895" s="151">
        <f>T3895/('III. Inputs Baseline Diesel'!$S$54*'III. Inputs Baseline Diesel'!$S$57)</f>
        <v>0</v>
      </c>
    </row>
    <row r="3896" spans="2:21" ht="14.25" customHeight="1" x14ac:dyDescent="0.25">
      <c r="B3896" s="635">
        <v>3859</v>
      </c>
      <c r="C3896" s="268">
        <f>INDEX('V. Load Profile'!$D$85:$K$108,IF(MOD(B3896,24)=0, 24,MOD(B3896,24)),4)</f>
        <v>7.7444444444444436</v>
      </c>
      <c r="D3896" s="605">
        <f>IF('III. Inputs Baseline Diesel'!$S$17&gt;0,IF(AND(C3896&gt;0, C3896&lt;'III. Inputs Baseline Diesel'!$S$17*'III. Inputs Baseline Diesel'!$S$50),'III. Inputs Baseline Diesel'!$S$50*'III. Inputs Baseline Diesel'!$S$17,C3896))</f>
        <v>7.7444444444444436</v>
      </c>
      <c r="E3896" s="23">
        <f>INDEX('IX. Irradiation Data'!$G$15:$I$8774,B3896,2)</f>
        <v>10</v>
      </c>
      <c r="F3896" s="36">
        <f>INDEX('IX. Irradiation Data'!$G$15:$I$8774,B3896, 3)</f>
        <v>33.200000000000003</v>
      </c>
      <c r="G3896" s="36">
        <f>E3896*COS(RADIANS('IV. Inputs Solar'!$S$102))</f>
        <v>9.6592582628906829</v>
      </c>
      <c r="H3896" s="36">
        <f>F3896+('IV. Inputs Solar'!$S$100-20)/80*E3896/10</f>
        <v>33.825000000000003</v>
      </c>
      <c r="I3896" s="36">
        <f>1+('IV. Inputs Solar'!$S$101*(H3896-25))</f>
        <v>0.96911250000000004</v>
      </c>
      <c r="J3896" s="36">
        <f>G3896*I3896*('IV. Inputs Solar'!$T$52*'IV. Inputs Solar'!$S$53)/1000</f>
        <v>0.18721815846591294</v>
      </c>
      <c r="K3896" s="125">
        <f t="shared" si="240"/>
        <v>7.5572262859785306</v>
      </c>
      <c r="L3896" s="36">
        <f>IF(K3896&gt;0,MATCH(0,K3896:$K$8797,-1)-1,0)</f>
        <v>11</v>
      </c>
      <c r="M3896" s="126">
        <f>IF('IV. Inputs Solar'!$T$60=0,
     0,
     IF(K3895&gt;0,
          IF(T3895=0,
               IF(M3895&gt;='IV. Inputs Solar'!$S$108*'IV. Inputs Solar'!$T$60,
                    IF(M3895-MIN('IV. Inputs Solar'!$S$58/'IV. Inputs Solar'!$S$106,K3895/'IV. Inputs Solar'!$S$106)&lt;'IV. Inputs Solar'!$T$60*'IV. Inputs Solar'!$S$108,
                         'IV. Inputs Solar'!$T$60*'IV. Inputs Solar'!$S$108,
                         M3895-MIN('IV. Inputs Solar'!$S$58/'IV. Inputs Solar'!$S$106,K3895/'IV. Inputs Solar'!$S$106)),
                    IF(M3895+MIN('IV. Inputs Solar'!$S$66-K3895,'IV. Inputs Solar'!$S$58)*'IV. Inputs Solar'!$S$106&gt;'IV. Inputs Solar'!$T$60,
                         'IV. Inputs Solar'!$T$60,
                         M3895+MIN('IV. Inputs Solar'!$S$66-K3895,'IV. Inputs Solar'!$S$58)*'IV. Inputs Solar'!$S$106)),
               IF(M3895-'IV. Inputs Solar'!$S$108*'IV. Inputs Solar'!$T$60&lt;MIN('IV. Inputs Solar'!$T$60,'IV. Inputs Solar'!$T$60*'IV. Inputs Solar'!$S$108+SUM(INDEX(K3896:$K$8797,MATCH(L3896,L3896:$L$8797,0),1):INDEX(K3896:$K$8797,MATCH(L3896,L3896:$L$8797,0)+L3896-1,1))/'IV. Inputs Solar'!$S$106),
                    IF(M3895+MIN('IV. Inputs Solar'!$S$66-K3895,'IV. Inputs Solar'!$S$58)*'IV. Inputs Solar'!$S$106&gt;MIN('IV. Inputs Solar'!$T$60,'IV. Inputs Solar'!$T$60*'IV. Inputs Solar'!$S$108+SUM(INDEX(K3896:$K$8797,MATCH(L3896,L3896:$L$8797,0),1):INDEX(K3896:$K$8797,MATCH(L3896,L3896:$L$8797,0)+L3896-1,1))/'IV. Inputs Solar'!$S$106),
                         MIN('IV. Inputs Solar'!$T$60,'IV. Inputs Solar'!$T$60*'IV. Inputs Solar'!$S$108+SUM(INDEX(K3896:$K$8797,MATCH(L3896,L3896:$L$8797,0),1):INDEX(K3896:$K$8797,MATCH(L3896,L3896:$L$8797,0)+L3896-1,1))/'IV. Inputs Solar'!$S$106),
                         M3895+MIN('IV. Inputs Solar'!$S$66-K3895,'IV. Inputs Solar'!$S$58)*'IV. Inputs Solar'!$S$106),
                    M3895)),
          IF(M3895&lt;'IV. Inputs Solar'!$T$60,
               IF(M3895-MAX((-1)*'IV. Inputs Solar'!$S$58*'IV. Inputs Solar'!$S$106,K3895*'IV. Inputs Solar'!$S$106)&gt;'IV. Inputs Solar'!$T$60,
                    'IV. Inputs Solar'!$T$60,
                    M3895-MAX((-1)*'IV. Inputs Solar'!$S$58*'IV. Inputs Solar'!$S$106,K3895*'IV. Inputs Solar'!$S$106)),
               M3895)))</f>
        <v>60</v>
      </c>
      <c r="N3896" s="98">
        <f>IF('IV. Inputs Solar'!$T$60=0,0,M3896/'IV. Inputs Solar'!$T$60)</f>
        <v>1</v>
      </c>
      <c r="O3896" s="36">
        <f t="shared" si="242"/>
        <v>0</v>
      </c>
      <c r="P3896" s="36">
        <f t="shared" si="243"/>
        <v>0</v>
      </c>
      <c r="Q3896" s="36">
        <f t="shared" si="241"/>
        <v>0</v>
      </c>
      <c r="R3896" s="36">
        <f>ROUND(IF(K3896&lt;0,((M3896-M3897)/'IV. Inputs Solar'!$S$106)-K3896,0),2)</f>
        <v>0</v>
      </c>
      <c r="S3896" s="125">
        <f>ROUND(IF(K3896&gt;0,IF(T3896&gt;0,K3896,ABS((M3896-M3897)*'IV. Inputs Solar'!$S$106-K3896)),0),2)</f>
        <v>0</v>
      </c>
      <c r="T3896" s="151">
        <f>IF('IV. Inputs Solar'!$T$60&lt;&gt;0,
     IF(AND(M3896&lt;MIN('IV. Inputs Solar'!$T$60,'IV. Inputs Solar'!$T$60*'IV. Inputs Solar'!$S$108+SUM(INDEX(K3896:$K$8797,MATCH(L3896,L3896:$L$8797,0),1):INDEX(K3896:$K$8797,MATCH(L3896,L3896:$L$8797,0)+L3896-1,1))/'IV. Inputs Solar'!$S$106),K3896&gt;0),
          'IV. Inputs Solar'!$S$66,
          0),
     IF(K3896&gt;0,
          IF(K3896&lt;0.3*'IV. Inputs Solar'!$S$66,
               0.3*'IV. Inputs Solar'!$S$66,
               K3896),
          0))</f>
        <v>0</v>
      </c>
      <c r="U3896" s="151">
        <f>T3896/('III. Inputs Baseline Diesel'!$S$54*'III. Inputs Baseline Diesel'!$S$57)</f>
        <v>0</v>
      </c>
    </row>
    <row r="3897" spans="2:21" ht="14.25" customHeight="1" x14ac:dyDescent="0.25">
      <c r="B3897" s="635">
        <v>3860</v>
      </c>
      <c r="C3897" s="268">
        <f>INDEX('V. Load Profile'!$D$85:$K$108,IF(MOD(B3897,24)=0, 24,MOD(B3897,24)),4)</f>
        <v>8.9666666666666668</v>
      </c>
      <c r="D3897" s="605">
        <f>IF('III. Inputs Baseline Diesel'!$S$17&gt;0,IF(AND(C3897&gt;0, C3897&lt;'III. Inputs Baseline Diesel'!$S$17*'III. Inputs Baseline Diesel'!$S$50),'III. Inputs Baseline Diesel'!$S$50*'III. Inputs Baseline Diesel'!$S$17,C3897))</f>
        <v>8.9666666666666668</v>
      </c>
      <c r="E3897" s="23">
        <f>INDEX('IX. Irradiation Data'!$G$15:$I$8774,B3897,2)</f>
        <v>0</v>
      </c>
      <c r="F3897" s="36">
        <f>INDEX('IX. Irradiation Data'!$G$15:$I$8774,B3897, 3)</f>
        <v>31.7</v>
      </c>
      <c r="G3897" s="36">
        <f>E3897*COS(RADIANS('IV. Inputs Solar'!$S$102))</f>
        <v>0</v>
      </c>
      <c r="H3897" s="36">
        <f>F3897+('IV. Inputs Solar'!$S$100-20)/80*E3897/10</f>
        <v>31.7</v>
      </c>
      <c r="I3897" s="36">
        <f>1+('IV. Inputs Solar'!$S$101*(H3897-25))</f>
        <v>0.97655000000000003</v>
      </c>
      <c r="J3897" s="36">
        <f>G3897*I3897*('IV. Inputs Solar'!$T$52*'IV. Inputs Solar'!$S$53)/1000</f>
        <v>0</v>
      </c>
      <c r="K3897" s="125">
        <f t="shared" si="240"/>
        <v>8.9666666666666668</v>
      </c>
      <c r="L3897" s="36">
        <f>IF(K3897&gt;0,MATCH(0,K3897:$K$8797,-1)-1,0)</f>
        <v>10</v>
      </c>
      <c r="M3897" s="126">
        <f>IF('IV. Inputs Solar'!$T$60=0,
     0,
     IF(K3896&gt;0,
          IF(T3896=0,
               IF(M3896&gt;='IV. Inputs Solar'!$S$108*'IV. Inputs Solar'!$T$60,
                    IF(M3896-MIN('IV. Inputs Solar'!$S$58/'IV. Inputs Solar'!$S$106,K3896/'IV. Inputs Solar'!$S$106)&lt;'IV. Inputs Solar'!$T$60*'IV. Inputs Solar'!$S$108,
                         'IV. Inputs Solar'!$T$60*'IV. Inputs Solar'!$S$108,
                         M3896-MIN('IV. Inputs Solar'!$S$58/'IV. Inputs Solar'!$S$106,K3896/'IV. Inputs Solar'!$S$106)),
                    IF(M3896+MIN('IV. Inputs Solar'!$S$66-K3896,'IV. Inputs Solar'!$S$58)*'IV. Inputs Solar'!$S$106&gt;'IV. Inputs Solar'!$T$60,
                         'IV. Inputs Solar'!$T$60,
                         M3896+MIN('IV. Inputs Solar'!$S$66-K3896,'IV. Inputs Solar'!$S$58)*'IV. Inputs Solar'!$S$106)),
               IF(M3896-'IV. Inputs Solar'!$S$108*'IV. Inputs Solar'!$T$60&lt;MIN('IV. Inputs Solar'!$T$60,'IV. Inputs Solar'!$T$60*'IV. Inputs Solar'!$S$108+SUM(INDEX(K3897:$K$8797,MATCH(L3897,L3897:$L$8797,0),1):INDEX(K3897:$K$8797,MATCH(L3897,L3897:$L$8797,0)+L3897-1,1))/'IV. Inputs Solar'!$S$106),
                    IF(M3896+MIN('IV. Inputs Solar'!$S$66-K3896,'IV. Inputs Solar'!$S$58)*'IV. Inputs Solar'!$S$106&gt;MIN('IV. Inputs Solar'!$T$60,'IV. Inputs Solar'!$T$60*'IV. Inputs Solar'!$S$108+SUM(INDEX(K3897:$K$8797,MATCH(L3897,L3897:$L$8797,0),1):INDEX(K3897:$K$8797,MATCH(L3897,L3897:$L$8797,0)+L3897-1,1))/'IV. Inputs Solar'!$S$106),
                         MIN('IV. Inputs Solar'!$T$60,'IV. Inputs Solar'!$T$60*'IV. Inputs Solar'!$S$108+SUM(INDEX(K3897:$K$8797,MATCH(L3897,L3897:$L$8797,0),1):INDEX(K3897:$K$8797,MATCH(L3897,L3897:$L$8797,0)+L3897-1,1))/'IV. Inputs Solar'!$S$106),
                         M3896+MIN('IV. Inputs Solar'!$S$66-K3896,'IV. Inputs Solar'!$S$58)*'IV. Inputs Solar'!$S$106),
                    M3896)),
          IF(M3896&lt;'IV. Inputs Solar'!$T$60,
               IF(M3896-MAX((-1)*'IV. Inputs Solar'!$S$58*'IV. Inputs Solar'!$S$106,K3896*'IV. Inputs Solar'!$S$106)&gt;'IV. Inputs Solar'!$T$60,
                    'IV. Inputs Solar'!$T$60,
                    M3896-MAX((-1)*'IV. Inputs Solar'!$S$58*'IV. Inputs Solar'!$S$106,K3896*'IV. Inputs Solar'!$S$106)),
               M3896)))</f>
        <v>52.033984047670948</v>
      </c>
      <c r="N3897" s="98">
        <f>IF('IV. Inputs Solar'!$T$60=0,0,M3897/'IV. Inputs Solar'!$T$60)</f>
        <v>0.86723306746118245</v>
      </c>
      <c r="O3897" s="36">
        <f t="shared" si="242"/>
        <v>0</v>
      </c>
      <c r="P3897" s="36">
        <f t="shared" si="243"/>
        <v>0</v>
      </c>
      <c r="Q3897" s="36">
        <f t="shared" si="241"/>
        <v>0</v>
      </c>
      <c r="R3897" s="36">
        <f>ROUND(IF(K3897&lt;0,((M3897-M3898)/'IV. Inputs Solar'!$S$106)-K3897,0),2)</f>
        <v>0</v>
      </c>
      <c r="S3897" s="125">
        <f>ROUND(IF(K3897&gt;0,IF(T3897&gt;0,K3897,ABS((M3897-M3898)*'IV. Inputs Solar'!$S$106-K3897)),0),2)</f>
        <v>0</v>
      </c>
      <c r="T3897" s="151">
        <f>IF('IV. Inputs Solar'!$T$60&lt;&gt;0,
     IF(AND(M3897&lt;MIN('IV. Inputs Solar'!$T$60,'IV. Inputs Solar'!$T$60*'IV. Inputs Solar'!$S$108+SUM(INDEX(K3897:$K$8797,MATCH(L3897,L3897:$L$8797,0),1):INDEX(K3897:$K$8797,MATCH(L3897,L3897:$L$8797,0)+L3897-1,1))/'IV. Inputs Solar'!$S$106),K3897&gt;0),
          'IV. Inputs Solar'!$S$66,
          0),
     IF(K3897&gt;0,
          IF(K3897&lt;0.3*'IV. Inputs Solar'!$S$66,
               0.3*'IV. Inputs Solar'!$S$66,
               K3897),
          0))</f>
        <v>0</v>
      </c>
      <c r="U3897" s="151">
        <f>T3897/('III. Inputs Baseline Diesel'!$S$54*'III. Inputs Baseline Diesel'!$S$57)</f>
        <v>0</v>
      </c>
    </row>
    <row r="3898" spans="2:21" ht="14.25" customHeight="1" x14ac:dyDescent="0.25">
      <c r="B3898" s="635">
        <v>3861</v>
      </c>
      <c r="C3898" s="268">
        <f>INDEX('V. Load Profile'!$D$85:$K$108,IF(MOD(B3898,24)=0, 24,MOD(B3898,24)),4)</f>
        <v>8.9666666666666668</v>
      </c>
      <c r="D3898" s="605">
        <f>IF('III. Inputs Baseline Diesel'!$S$17&gt;0,IF(AND(C3898&gt;0, C3898&lt;'III. Inputs Baseline Diesel'!$S$17*'III. Inputs Baseline Diesel'!$S$50),'III. Inputs Baseline Diesel'!$S$50*'III. Inputs Baseline Diesel'!$S$17,C3898))</f>
        <v>8.9666666666666668</v>
      </c>
      <c r="E3898" s="23">
        <f>INDEX('IX. Irradiation Data'!$G$15:$I$8774,B3898,2)</f>
        <v>0</v>
      </c>
      <c r="F3898" s="36">
        <f>INDEX('IX. Irradiation Data'!$G$15:$I$8774,B3898, 3)</f>
        <v>30.2</v>
      </c>
      <c r="G3898" s="36">
        <f>E3898*COS(RADIANS('IV. Inputs Solar'!$S$102))</f>
        <v>0</v>
      </c>
      <c r="H3898" s="36">
        <f>F3898+('IV. Inputs Solar'!$S$100-20)/80*E3898/10</f>
        <v>30.2</v>
      </c>
      <c r="I3898" s="36">
        <f>1+('IV. Inputs Solar'!$S$101*(H3898-25))</f>
        <v>0.98180000000000001</v>
      </c>
      <c r="J3898" s="36">
        <f>G3898*I3898*('IV. Inputs Solar'!$T$52*'IV. Inputs Solar'!$S$53)/1000</f>
        <v>0</v>
      </c>
      <c r="K3898" s="125">
        <f t="shared" si="240"/>
        <v>8.9666666666666668</v>
      </c>
      <c r="L3898" s="36">
        <f>IF(K3898&gt;0,MATCH(0,K3898:$K$8797,-1)-1,0)</f>
        <v>9</v>
      </c>
      <c r="M3898" s="126">
        <f>IF('IV. Inputs Solar'!$T$60=0,
     0,
     IF(K3897&gt;0,
          IF(T3897=0,
               IF(M3897&gt;='IV. Inputs Solar'!$S$108*'IV. Inputs Solar'!$T$60,
                    IF(M3897-MIN('IV. Inputs Solar'!$S$58/'IV. Inputs Solar'!$S$106,K3897/'IV. Inputs Solar'!$S$106)&lt;'IV. Inputs Solar'!$T$60*'IV. Inputs Solar'!$S$108,
                         'IV. Inputs Solar'!$T$60*'IV. Inputs Solar'!$S$108,
                         M3897-MIN('IV. Inputs Solar'!$S$58/'IV. Inputs Solar'!$S$106,K3897/'IV. Inputs Solar'!$S$106)),
                    IF(M3897+MIN('IV. Inputs Solar'!$S$66-K3897,'IV. Inputs Solar'!$S$58)*'IV. Inputs Solar'!$S$106&gt;'IV. Inputs Solar'!$T$60,
                         'IV. Inputs Solar'!$T$60,
                         M3897+MIN('IV. Inputs Solar'!$S$66-K3897,'IV. Inputs Solar'!$S$58)*'IV. Inputs Solar'!$S$106)),
               IF(M3897-'IV. Inputs Solar'!$S$108*'IV. Inputs Solar'!$T$60&lt;MIN('IV. Inputs Solar'!$T$60,'IV. Inputs Solar'!$T$60*'IV. Inputs Solar'!$S$108+SUM(INDEX(K3898:$K$8797,MATCH(L3898,L3898:$L$8797,0),1):INDEX(K3898:$K$8797,MATCH(L3898,L3898:$L$8797,0)+L3898-1,1))/'IV. Inputs Solar'!$S$106),
                    IF(M3897+MIN('IV. Inputs Solar'!$S$66-K3897,'IV. Inputs Solar'!$S$58)*'IV. Inputs Solar'!$S$106&gt;MIN('IV. Inputs Solar'!$T$60,'IV. Inputs Solar'!$T$60*'IV. Inputs Solar'!$S$108+SUM(INDEX(K3898:$K$8797,MATCH(L3898,L3898:$L$8797,0),1):INDEX(K3898:$K$8797,MATCH(L3898,L3898:$L$8797,0)+L3898-1,1))/'IV. Inputs Solar'!$S$106),
                         MIN('IV. Inputs Solar'!$T$60,'IV. Inputs Solar'!$T$60*'IV. Inputs Solar'!$S$108+SUM(INDEX(K3898:$K$8797,MATCH(L3898,L3898:$L$8797,0),1):INDEX(K3898:$K$8797,MATCH(L3898,L3898:$L$8797,0)+L3898-1,1))/'IV. Inputs Solar'!$S$106),
                         M3897+MIN('IV. Inputs Solar'!$S$66-K3897,'IV. Inputs Solar'!$S$58)*'IV. Inputs Solar'!$S$106),
                    M3897)),
          IF(M3897&lt;'IV. Inputs Solar'!$T$60,
               IF(M3897-MAX((-1)*'IV. Inputs Solar'!$S$58*'IV. Inputs Solar'!$S$106,K3897*'IV. Inputs Solar'!$S$106)&gt;'IV. Inputs Solar'!$T$60,
                    'IV. Inputs Solar'!$T$60,
                    M3897-MAX((-1)*'IV. Inputs Solar'!$S$58*'IV. Inputs Solar'!$S$106,K3897*'IV. Inputs Solar'!$S$106)),
               M3897)))</f>
        <v>42.582287485612127</v>
      </c>
      <c r="N3898" s="98">
        <f>IF('IV. Inputs Solar'!$T$60=0,0,M3898/'IV. Inputs Solar'!$T$60)</f>
        <v>0.70970479142686882</v>
      </c>
      <c r="O3898" s="36">
        <f t="shared" si="242"/>
        <v>0</v>
      </c>
      <c r="P3898" s="36">
        <f t="shared" si="243"/>
        <v>0</v>
      </c>
      <c r="Q3898" s="36">
        <f t="shared" si="241"/>
        <v>0</v>
      </c>
      <c r="R3898" s="36">
        <f>ROUND(IF(K3898&lt;0,((M3898-M3899)/'IV. Inputs Solar'!$S$106)-K3898,0),2)</f>
        <v>0</v>
      </c>
      <c r="S3898" s="125">
        <f>ROUND(IF(K3898&gt;0,IF(T3898&gt;0,K3898,ABS((M3898-M3899)*'IV. Inputs Solar'!$S$106-K3898)),0),2)</f>
        <v>0</v>
      </c>
      <c r="T3898" s="151">
        <f>IF('IV. Inputs Solar'!$T$60&lt;&gt;0,
     IF(AND(M3898&lt;MIN('IV. Inputs Solar'!$T$60,'IV. Inputs Solar'!$T$60*'IV. Inputs Solar'!$S$108+SUM(INDEX(K3898:$K$8797,MATCH(L3898,L3898:$L$8797,0),1):INDEX(K3898:$K$8797,MATCH(L3898,L3898:$L$8797,0)+L3898-1,1))/'IV. Inputs Solar'!$S$106),K3898&gt;0),
          'IV. Inputs Solar'!$S$66,
          0),
     IF(K3898&gt;0,
          IF(K3898&lt;0.3*'IV. Inputs Solar'!$S$66,
               0.3*'IV. Inputs Solar'!$S$66,
               K3898),
          0))</f>
        <v>0</v>
      </c>
      <c r="U3898" s="151">
        <f>T3898/('III. Inputs Baseline Diesel'!$S$54*'III. Inputs Baseline Diesel'!$S$57)</f>
        <v>0</v>
      </c>
    </row>
    <row r="3899" spans="2:21" ht="14.25" customHeight="1" x14ac:dyDescent="0.25">
      <c r="B3899" s="635">
        <v>3862</v>
      </c>
      <c r="C3899" s="268">
        <f>INDEX('V. Load Profile'!$D$85:$K$108,IF(MOD(B3899,24)=0, 24,MOD(B3899,24)),4)</f>
        <v>8.9666666666666668</v>
      </c>
      <c r="D3899" s="605">
        <f>IF('III. Inputs Baseline Diesel'!$S$17&gt;0,IF(AND(C3899&gt;0, C3899&lt;'III. Inputs Baseline Diesel'!$S$17*'III. Inputs Baseline Diesel'!$S$50),'III. Inputs Baseline Diesel'!$S$50*'III. Inputs Baseline Diesel'!$S$17,C3899))</f>
        <v>8.9666666666666668</v>
      </c>
      <c r="E3899" s="23">
        <f>INDEX('IX. Irradiation Data'!$G$15:$I$8774,B3899,2)</f>
        <v>0</v>
      </c>
      <c r="F3899" s="36">
        <f>INDEX('IX. Irradiation Data'!$G$15:$I$8774,B3899, 3)</f>
        <v>28.7</v>
      </c>
      <c r="G3899" s="36">
        <f>E3899*COS(RADIANS('IV. Inputs Solar'!$S$102))</f>
        <v>0</v>
      </c>
      <c r="H3899" s="36">
        <f>F3899+('IV. Inputs Solar'!$S$100-20)/80*E3899/10</f>
        <v>28.7</v>
      </c>
      <c r="I3899" s="36">
        <f>1+('IV. Inputs Solar'!$S$101*(H3899-25))</f>
        <v>0.98704999999999998</v>
      </c>
      <c r="J3899" s="36">
        <f>G3899*I3899*('IV. Inputs Solar'!$T$52*'IV. Inputs Solar'!$S$53)/1000</f>
        <v>0</v>
      </c>
      <c r="K3899" s="125">
        <f t="shared" si="240"/>
        <v>8.9666666666666668</v>
      </c>
      <c r="L3899" s="36">
        <f>IF(K3899&gt;0,MATCH(0,K3899:$K$8797,-1)-1,0)</f>
        <v>8</v>
      </c>
      <c r="M3899" s="126">
        <f>IF('IV. Inputs Solar'!$T$60=0,
     0,
     IF(K3898&gt;0,
          IF(T3898=0,
               IF(M3898&gt;='IV. Inputs Solar'!$S$108*'IV. Inputs Solar'!$T$60,
                    IF(M3898-MIN('IV. Inputs Solar'!$S$58/'IV. Inputs Solar'!$S$106,K3898/'IV. Inputs Solar'!$S$106)&lt;'IV. Inputs Solar'!$T$60*'IV. Inputs Solar'!$S$108,
                         'IV. Inputs Solar'!$T$60*'IV. Inputs Solar'!$S$108,
                         M3898-MIN('IV. Inputs Solar'!$S$58/'IV. Inputs Solar'!$S$106,K3898/'IV. Inputs Solar'!$S$106)),
                    IF(M3898+MIN('IV. Inputs Solar'!$S$66-K3898,'IV. Inputs Solar'!$S$58)*'IV. Inputs Solar'!$S$106&gt;'IV. Inputs Solar'!$T$60,
                         'IV. Inputs Solar'!$T$60,
                         M3898+MIN('IV. Inputs Solar'!$S$66-K3898,'IV. Inputs Solar'!$S$58)*'IV. Inputs Solar'!$S$106)),
               IF(M3898-'IV. Inputs Solar'!$S$108*'IV. Inputs Solar'!$T$60&lt;MIN('IV. Inputs Solar'!$T$60,'IV. Inputs Solar'!$T$60*'IV. Inputs Solar'!$S$108+SUM(INDEX(K3899:$K$8797,MATCH(L3899,L3899:$L$8797,0),1):INDEX(K3899:$K$8797,MATCH(L3899,L3899:$L$8797,0)+L3899-1,1))/'IV. Inputs Solar'!$S$106),
                    IF(M3898+MIN('IV. Inputs Solar'!$S$66-K3898,'IV. Inputs Solar'!$S$58)*'IV. Inputs Solar'!$S$106&gt;MIN('IV. Inputs Solar'!$T$60,'IV. Inputs Solar'!$T$60*'IV. Inputs Solar'!$S$108+SUM(INDEX(K3899:$K$8797,MATCH(L3899,L3899:$L$8797,0),1):INDEX(K3899:$K$8797,MATCH(L3899,L3899:$L$8797,0)+L3899-1,1))/'IV. Inputs Solar'!$S$106),
                         MIN('IV. Inputs Solar'!$T$60,'IV. Inputs Solar'!$T$60*'IV. Inputs Solar'!$S$108+SUM(INDEX(K3899:$K$8797,MATCH(L3899,L3899:$L$8797,0),1):INDEX(K3899:$K$8797,MATCH(L3899,L3899:$L$8797,0)+L3899-1,1))/'IV. Inputs Solar'!$S$106),
                         M3898+MIN('IV. Inputs Solar'!$S$66-K3898,'IV. Inputs Solar'!$S$58)*'IV. Inputs Solar'!$S$106),
                    M3898)),
          IF(M3898&lt;'IV. Inputs Solar'!$T$60,
               IF(M3898-MAX((-1)*'IV. Inputs Solar'!$S$58*'IV. Inputs Solar'!$S$106,K3898*'IV. Inputs Solar'!$S$106)&gt;'IV. Inputs Solar'!$T$60,
                    'IV. Inputs Solar'!$T$60,
                    M3898-MAX((-1)*'IV. Inputs Solar'!$S$58*'IV. Inputs Solar'!$S$106,K3898*'IV. Inputs Solar'!$S$106)),
               M3898)))</f>
        <v>33.130590923553306</v>
      </c>
      <c r="N3899" s="98">
        <f>IF('IV. Inputs Solar'!$T$60=0,0,M3899/'IV. Inputs Solar'!$T$60)</f>
        <v>0.55217651539255508</v>
      </c>
      <c r="O3899" s="36">
        <f t="shared" si="242"/>
        <v>0</v>
      </c>
      <c r="P3899" s="36">
        <f t="shared" si="243"/>
        <v>0</v>
      </c>
      <c r="Q3899" s="36">
        <f t="shared" si="241"/>
        <v>0</v>
      </c>
      <c r="R3899" s="36">
        <f>ROUND(IF(K3899&lt;0,((M3899-M3900)/'IV. Inputs Solar'!$S$106)-K3899,0),2)</f>
        <v>0</v>
      </c>
      <c r="S3899" s="125">
        <f>ROUND(IF(K3899&gt;0,IF(T3899&gt;0,K3899,ABS((M3899-M3900)*'IV. Inputs Solar'!$S$106-K3899)),0),2)</f>
        <v>0</v>
      </c>
      <c r="T3899" s="151">
        <f>IF('IV. Inputs Solar'!$T$60&lt;&gt;0,
     IF(AND(M3899&lt;MIN('IV. Inputs Solar'!$T$60,'IV. Inputs Solar'!$T$60*'IV. Inputs Solar'!$S$108+SUM(INDEX(K3899:$K$8797,MATCH(L3899,L3899:$L$8797,0),1):INDEX(K3899:$K$8797,MATCH(L3899,L3899:$L$8797,0)+L3899-1,1))/'IV. Inputs Solar'!$S$106),K3899&gt;0),
          'IV. Inputs Solar'!$S$66,
          0),
     IF(K3899&gt;0,
          IF(K3899&lt;0.3*'IV. Inputs Solar'!$S$66,
               0.3*'IV. Inputs Solar'!$S$66,
               K3899),
          0))</f>
        <v>0</v>
      </c>
      <c r="U3899" s="151">
        <f>T3899/('III. Inputs Baseline Diesel'!$S$54*'III. Inputs Baseline Diesel'!$S$57)</f>
        <v>0</v>
      </c>
    </row>
    <row r="3900" spans="2:21" ht="14.25" customHeight="1" x14ac:dyDescent="0.25">
      <c r="B3900" s="635">
        <v>3863</v>
      </c>
      <c r="C3900" s="268">
        <f>INDEX('V. Load Profile'!$D$85:$K$108,IF(MOD(B3900,24)=0, 24,MOD(B3900,24)),4)</f>
        <v>7.2999999999999989</v>
      </c>
      <c r="D3900" s="605">
        <f>IF('III. Inputs Baseline Diesel'!$S$17&gt;0,IF(AND(C3900&gt;0, C3900&lt;'III. Inputs Baseline Diesel'!$S$17*'III. Inputs Baseline Diesel'!$S$50),'III. Inputs Baseline Diesel'!$S$50*'III. Inputs Baseline Diesel'!$S$17,C3900))</f>
        <v>7.2999999999999989</v>
      </c>
      <c r="E3900" s="23">
        <f>INDEX('IX. Irradiation Data'!$G$15:$I$8774,B3900,2)</f>
        <v>0</v>
      </c>
      <c r="F3900" s="36">
        <f>INDEX('IX. Irradiation Data'!$G$15:$I$8774,B3900, 3)</f>
        <v>28.2</v>
      </c>
      <c r="G3900" s="36">
        <f>E3900*COS(RADIANS('IV. Inputs Solar'!$S$102))</f>
        <v>0</v>
      </c>
      <c r="H3900" s="36">
        <f>F3900+('IV. Inputs Solar'!$S$100-20)/80*E3900/10</f>
        <v>28.2</v>
      </c>
      <c r="I3900" s="36">
        <f>1+('IV. Inputs Solar'!$S$101*(H3900-25))</f>
        <v>0.98880000000000001</v>
      </c>
      <c r="J3900" s="36">
        <f>G3900*I3900*('IV. Inputs Solar'!$T$52*'IV. Inputs Solar'!$S$53)/1000</f>
        <v>0</v>
      </c>
      <c r="K3900" s="125">
        <f t="shared" si="240"/>
        <v>7.2999999999999989</v>
      </c>
      <c r="L3900" s="36">
        <f>IF(K3900&gt;0,MATCH(0,K3900:$K$8797,-1)-1,0)</f>
        <v>7</v>
      </c>
      <c r="M3900" s="126">
        <f>IF('IV. Inputs Solar'!$T$60=0,
     0,
     IF(K3899&gt;0,
          IF(T3899=0,
               IF(M3899&gt;='IV. Inputs Solar'!$S$108*'IV. Inputs Solar'!$T$60,
                    IF(M3899-MIN('IV. Inputs Solar'!$S$58/'IV. Inputs Solar'!$S$106,K3899/'IV. Inputs Solar'!$S$106)&lt;'IV. Inputs Solar'!$T$60*'IV. Inputs Solar'!$S$108,
                         'IV. Inputs Solar'!$T$60*'IV. Inputs Solar'!$S$108,
                         M3899-MIN('IV. Inputs Solar'!$S$58/'IV. Inputs Solar'!$S$106,K3899/'IV. Inputs Solar'!$S$106)),
                    IF(M3899+MIN('IV. Inputs Solar'!$S$66-K3899,'IV. Inputs Solar'!$S$58)*'IV. Inputs Solar'!$S$106&gt;'IV. Inputs Solar'!$T$60,
                         'IV. Inputs Solar'!$T$60,
                         M3899+MIN('IV. Inputs Solar'!$S$66-K3899,'IV. Inputs Solar'!$S$58)*'IV. Inputs Solar'!$S$106)),
               IF(M3899-'IV. Inputs Solar'!$S$108*'IV. Inputs Solar'!$T$60&lt;MIN('IV. Inputs Solar'!$T$60,'IV. Inputs Solar'!$T$60*'IV. Inputs Solar'!$S$108+SUM(INDEX(K3900:$K$8797,MATCH(L3900,L3900:$L$8797,0),1):INDEX(K3900:$K$8797,MATCH(L3900,L3900:$L$8797,0)+L3900-1,1))/'IV. Inputs Solar'!$S$106),
                    IF(M3899+MIN('IV. Inputs Solar'!$S$66-K3899,'IV. Inputs Solar'!$S$58)*'IV. Inputs Solar'!$S$106&gt;MIN('IV. Inputs Solar'!$T$60,'IV. Inputs Solar'!$T$60*'IV. Inputs Solar'!$S$108+SUM(INDEX(K3900:$K$8797,MATCH(L3900,L3900:$L$8797,0),1):INDEX(K3900:$K$8797,MATCH(L3900,L3900:$L$8797,0)+L3900-1,1))/'IV. Inputs Solar'!$S$106),
                         MIN('IV. Inputs Solar'!$T$60,'IV. Inputs Solar'!$T$60*'IV. Inputs Solar'!$S$108+SUM(INDEX(K3900:$K$8797,MATCH(L3900,L3900:$L$8797,0),1):INDEX(K3900:$K$8797,MATCH(L3900,L3900:$L$8797,0)+L3900-1,1))/'IV. Inputs Solar'!$S$106),
                         M3899+MIN('IV. Inputs Solar'!$S$66-K3899,'IV. Inputs Solar'!$S$58)*'IV. Inputs Solar'!$S$106),
                    M3899)),
          IF(M3899&lt;'IV. Inputs Solar'!$T$60,
               IF(M3899-MAX((-1)*'IV. Inputs Solar'!$S$58*'IV. Inputs Solar'!$S$106,K3899*'IV. Inputs Solar'!$S$106)&gt;'IV. Inputs Solar'!$T$60,
                    'IV. Inputs Solar'!$T$60,
                    M3899-MAX((-1)*'IV. Inputs Solar'!$S$58*'IV. Inputs Solar'!$S$106,K3899*'IV. Inputs Solar'!$S$106)),
               M3899)))</f>
        <v>23.678894361494486</v>
      </c>
      <c r="N3900" s="98">
        <f>IF('IV. Inputs Solar'!$T$60=0,0,M3900/'IV. Inputs Solar'!$T$60)</f>
        <v>0.39464823935824145</v>
      </c>
      <c r="O3900" s="36">
        <f t="shared" si="242"/>
        <v>0</v>
      </c>
      <c r="P3900" s="36">
        <f t="shared" si="243"/>
        <v>0</v>
      </c>
      <c r="Q3900" s="36">
        <f t="shared" si="241"/>
        <v>0</v>
      </c>
      <c r="R3900" s="36">
        <f>ROUND(IF(K3900&lt;0,((M3900-M3901)/'IV. Inputs Solar'!$S$106)-K3900,0),2)</f>
        <v>0</v>
      </c>
      <c r="S3900" s="125">
        <f>ROUND(IF(K3900&gt;0,IF(T3900&gt;0,K3900,ABS((M3900-M3901)*'IV. Inputs Solar'!$S$106-K3900)),0),2)</f>
        <v>0</v>
      </c>
      <c r="T3900" s="151">
        <f>IF('IV. Inputs Solar'!$T$60&lt;&gt;0,
     IF(AND(M3900&lt;MIN('IV. Inputs Solar'!$T$60,'IV. Inputs Solar'!$T$60*'IV. Inputs Solar'!$S$108+SUM(INDEX(K3900:$K$8797,MATCH(L3900,L3900:$L$8797,0),1):INDEX(K3900:$K$8797,MATCH(L3900,L3900:$L$8797,0)+L3900-1,1))/'IV. Inputs Solar'!$S$106),K3900&gt;0),
          'IV. Inputs Solar'!$S$66,
          0),
     IF(K3900&gt;0,
          IF(K3900&lt;0.3*'IV. Inputs Solar'!$S$66,
               0.3*'IV. Inputs Solar'!$S$66,
               K3900),
          0))</f>
        <v>0</v>
      </c>
      <c r="U3900" s="151">
        <f>T3900/('III. Inputs Baseline Diesel'!$S$54*'III. Inputs Baseline Diesel'!$S$57)</f>
        <v>0</v>
      </c>
    </row>
    <row r="3901" spans="2:21" ht="14.25" customHeight="1" x14ac:dyDescent="0.25">
      <c r="B3901" s="635">
        <v>3864</v>
      </c>
      <c r="C3901" s="268">
        <f>INDEX('V. Load Profile'!$D$85:$K$108,IF(MOD(B3901,24)=0, 24,MOD(B3901,24)),4)</f>
        <v>1.6888888888888889</v>
      </c>
      <c r="D3901" s="605">
        <f>IF('III. Inputs Baseline Diesel'!$S$17&gt;0,IF(AND(C3901&gt;0, C3901&lt;'III. Inputs Baseline Diesel'!$S$17*'III. Inputs Baseline Diesel'!$S$50),'III. Inputs Baseline Diesel'!$S$50*'III. Inputs Baseline Diesel'!$S$17,C3901))</f>
        <v>3.2279999999999998</v>
      </c>
      <c r="E3901" s="23">
        <f>INDEX('IX. Irradiation Data'!$G$15:$I$8774,B3901,2)</f>
        <v>0</v>
      </c>
      <c r="F3901" s="36">
        <f>INDEX('IX. Irradiation Data'!$G$15:$I$8774,B3901, 3)</f>
        <v>27.7</v>
      </c>
      <c r="G3901" s="36">
        <f>E3901*COS(RADIANS('IV. Inputs Solar'!$S$102))</f>
        <v>0</v>
      </c>
      <c r="H3901" s="36">
        <f>F3901+('IV. Inputs Solar'!$S$100-20)/80*E3901/10</f>
        <v>27.7</v>
      </c>
      <c r="I3901" s="36">
        <f>1+('IV. Inputs Solar'!$S$101*(H3901-25))</f>
        <v>0.99055000000000004</v>
      </c>
      <c r="J3901" s="36">
        <f>G3901*I3901*('IV. Inputs Solar'!$T$52*'IV. Inputs Solar'!$S$53)/1000</f>
        <v>0</v>
      </c>
      <c r="K3901" s="125">
        <f t="shared" si="240"/>
        <v>1.6888888888888889</v>
      </c>
      <c r="L3901" s="36">
        <f>IF(K3901&gt;0,MATCH(0,K3901:$K$8797,-1)-1,0)</f>
        <v>6</v>
      </c>
      <c r="M3901" s="126">
        <f>IF('IV. Inputs Solar'!$T$60=0,
     0,
     IF(K3900&gt;0,
          IF(T3900=0,
               IF(M3900&gt;='IV. Inputs Solar'!$S$108*'IV. Inputs Solar'!$T$60,
                    IF(M3900-MIN('IV. Inputs Solar'!$S$58/'IV. Inputs Solar'!$S$106,K3900/'IV. Inputs Solar'!$S$106)&lt;'IV. Inputs Solar'!$T$60*'IV. Inputs Solar'!$S$108,
                         'IV. Inputs Solar'!$T$60*'IV. Inputs Solar'!$S$108,
                         M3900-MIN('IV. Inputs Solar'!$S$58/'IV. Inputs Solar'!$S$106,K3900/'IV. Inputs Solar'!$S$106)),
                    IF(M3900+MIN('IV. Inputs Solar'!$S$66-K3900,'IV. Inputs Solar'!$S$58)*'IV. Inputs Solar'!$S$106&gt;'IV. Inputs Solar'!$T$60,
                         'IV. Inputs Solar'!$T$60,
                         M3900+MIN('IV. Inputs Solar'!$S$66-K3900,'IV. Inputs Solar'!$S$58)*'IV. Inputs Solar'!$S$106)),
               IF(M3900-'IV. Inputs Solar'!$S$108*'IV. Inputs Solar'!$T$60&lt;MIN('IV. Inputs Solar'!$T$60,'IV. Inputs Solar'!$T$60*'IV. Inputs Solar'!$S$108+SUM(INDEX(K3901:$K$8797,MATCH(L3901,L3901:$L$8797,0),1):INDEX(K3901:$K$8797,MATCH(L3901,L3901:$L$8797,0)+L3901-1,1))/'IV. Inputs Solar'!$S$106),
                    IF(M3900+MIN('IV. Inputs Solar'!$S$66-K3900,'IV. Inputs Solar'!$S$58)*'IV. Inputs Solar'!$S$106&gt;MIN('IV. Inputs Solar'!$T$60,'IV. Inputs Solar'!$T$60*'IV. Inputs Solar'!$S$108+SUM(INDEX(K3901:$K$8797,MATCH(L3901,L3901:$L$8797,0),1):INDEX(K3901:$K$8797,MATCH(L3901,L3901:$L$8797,0)+L3901-1,1))/'IV. Inputs Solar'!$S$106),
                         MIN('IV. Inputs Solar'!$T$60,'IV. Inputs Solar'!$T$60*'IV. Inputs Solar'!$S$108+SUM(INDEX(K3901:$K$8797,MATCH(L3901,L3901:$L$8797,0),1):INDEX(K3901:$K$8797,MATCH(L3901,L3901:$L$8797,0)+L3901-1,1))/'IV. Inputs Solar'!$S$106),
                         M3900+MIN('IV. Inputs Solar'!$S$66-K3900,'IV. Inputs Solar'!$S$58)*'IV. Inputs Solar'!$S$106),
                    M3900)),
          IF(M3900&lt;'IV. Inputs Solar'!$T$60,
               IF(M3900-MAX((-1)*'IV. Inputs Solar'!$S$58*'IV. Inputs Solar'!$S$106,K3900*'IV. Inputs Solar'!$S$106)&gt;'IV. Inputs Solar'!$T$60,
                    'IV. Inputs Solar'!$T$60,
                    M3900-MAX((-1)*'IV. Inputs Solar'!$S$58*'IV. Inputs Solar'!$S$106,K3900*'IV. Inputs Solar'!$S$106)),
               M3900)))</f>
        <v>15.984018721751429</v>
      </c>
      <c r="N3901" s="98">
        <f>IF('IV. Inputs Solar'!$T$60=0,0,M3901/'IV. Inputs Solar'!$T$60)</f>
        <v>0.26640031202919051</v>
      </c>
      <c r="O3901" s="36">
        <f t="shared" si="242"/>
        <v>0</v>
      </c>
      <c r="P3901" s="36">
        <f t="shared" si="243"/>
        <v>0</v>
      </c>
      <c r="Q3901" s="36">
        <f t="shared" si="241"/>
        <v>0</v>
      </c>
      <c r="R3901" s="36">
        <f>ROUND(IF(K3901&lt;0,((M3901-M3902)/'IV. Inputs Solar'!$S$106)-K3901,0),2)</f>
        <v>0</v>
      </c>
      <c r="S3901" s="125">
        <f>ROUND(IF(K3901&gt;0,IF(T3901&gt;0,K3901,ABS((M3901-M3902)*'IV. Inputs Solar'!$S$106-K3901)),0),2)</f>
        <v>0</v>
      </c>
      <c r="T3901" s="151">
        <f>IF('IV. Inputs Solar'!$T$60&lt;&gt;0,
     IF(AND(M3901&lt;MIN('IV. Inputs Solar'!$T$60,'IV. Inputs Solar'!$T$60*'IV. Inputs Solar'!$S$108+SUM(INDEX(K3901:$K$8797,MATCH(L3901,L3901:$L$8797,0),1):INDEX(K3901:$K$8797,MATCH(L3901,L3901:$L$8797,0)+L3901-1,1))/'IV. Inputs Solar'!$S$106),K3901&gt;0),
          'IV. Inputs Solar'!$S$66,
          0),
     IF(K3901&gt;0,
          IF(K3901&lt;0.3*'IV. Inputs Solar'!$S$66,
               0.3*'IV. Inputs Solar'!$S$66,
               K3901),
          0))</f>
        <v>0</v>
      </c>
      <c r="U3901" s="151">
        <f>T3901/('III. Inputs Baseline Diesel'!$S$54*'III. Inputs Baseline Diesel'!$S$57)</f>
        <v>0</v>
      </c>
    </row>
    <row r="3902" spans="2:21" ht="14.25" customHeight="1" x14ac:dyDescent="0.25">
      <c r="B3902" s="635">
        <v>3865</v>
      </c>
      <c r="C3902" s="268">
        <f>INDEX('V. Load Profile'!$D$85:$K$108,IF(MOD(B3902,24)=0, 24,MOD(B3902,24)),4)</f>
        <v>1.1333333333333333</v>
      </c>
      <c r="D3902" s="605">
        <f>IF('III. Inputs Baseline Diesel'!$S$17&gt;0,IF(AND(C3902&gt;0, C3902&lt;'III. Inputs Baseline Diesel'!$S$17*'III. Inputs Baseline Diesel'!$S$50),'III. Inputs Baseline Diesel'!$S$50*'III. Inputs Baseline Diesel'!$S$17,C3902))</f>
        <v>3.2279999999999998</v>
      </c>
      <c r="E3902" s="23">
        <f>INDEX('IX. Irradiation Data'!$G$15:$I$8774,B3902,2)</f>
        <v>0</v>
      </c>
      <c r="F3902" s="36">
        <f>INDEX('IX. Irradiation Data'!$G$15:$I$8774,B3902, 3)</f>
        <v>27.2</v>
      </c>
      <c r="G3902" s="36">
        <f>E3902*COS(RADIANS('IV. Inputs Solar'!$S$102))</f>
        <v>0</v>
      </c>
      <c r="H3902" s="36">
        <f>F3902+('IV. Inputs Solar'!$S$100-20)/80*E3902/10</f>
        <v>27.2</v>
      </c>
      <c r="I3902" s="36">
        <f>1+('IV. Inputs Solar'!$S$101*(H3902-25))</f>
        <v>0.99229999999999996</v>
      </c>
      <c r="J3902" s="36">
        <f>G3902*I3902*('IV. Inputs Solar'!$T$52*'IV. Inputs Solar'!$S$53)/1000</f>
        <v>0</v>
      </c>
      <c r="K3902" s="125">
        <f t="shared" si="240"/>
        <v>1.1333333333333333</v>
      </c>
      <c r="L3902" s="36">
        <f>IF(K3902&gt;0,MATCH(0,K3902:$K$8797,-1)-1,0)</f>
        <v>5</v>
      </c>
      <c r="M3902" s="126">
        <f>IF('IV. Inputs Solar'!$T$60=0,
     0,
     IF(K3901&gt;0,
          IF(T3901=0,
               IF(M3901&gt;='IV. Inputs Solar'!$S$108*'IV. Inputs Solar'!$T$60,
                    IF(M3901-MIN('IV. Inputs Solar'!$S$58/'IV. Inputs Solar'!$S$106,K3901/'IV. Inputs Solar'!$S$106)&lt;'IV. Inputs Solar'!$T$60*'IV. Inputs Solar'!$S$108,
                         'IV. Inputs Solar'!$T$60*'IV. Inputs Solar'!$S$108,
                         M3901-MIN('IV. Inputs Solar'!$S$58/'IV. Inputs Solar'!$S$106,K3901/'IV. Inputs Solar'!$S$106)),
                    IF(M3901+MIN('IV. Inputs Solar'!$S$66-K3901,'IV. Inputs Solar'!$S$58)*'IV. Inputs Solar'!$S$106&gt;'IV. Inputs Solar'!$T$60,
                         'IV. Inputs Solar'!$T$60,
                         M3901+MIN('IV. Inputs Solar'!$S$66-K3901,'IV. Inputs Solar'!$S$58)*'IV. Inputs Solar'!$S$106)),
               IF(M3901-'IV. Inputs Solar'!$S$108*'IV. Inputs Solar'!$T$60&lt;MIN('IV. Inputs Solar'!$T$60,'IV. Inputs Solar'!$T$60*'IV. Inputs Solar'!$S$108+SUM(INDEX(K3902:$K$8797,MATCH(L3902,L3902:$L$8797,0),1):INDEX(K3902:$K$8797,MATCH(L3902,L3902:$L$8797,0)+L3902-1,1))/'IV. Inputs Solar'!$S$106),
                    IF(M3901+MIN('IV. Inputs Solar'!$S$66-K3901,'IV. Inputs Solar'!$S$58)*'IV. Inputs Solar'!$S$106&gt;MIN('IV. Inputs Solar'!$T$60,'IV. Inputs Solar'!$T$60*'IV. Inputs Solar'!$S$108+SUM(INDEX(K3902:$K$8797,MATCH(L3902,L3902:$L$8797,0),1):INDEX(K3902:$K$8797,MATCH(L3902,L3902:$L$8797,0)+L3902-1,1))/'IV. Inputs Solar'!$S$106),
                         MIN('IV. Inputs Solar'!$T$60,'IV. Inputs Solar'!$T$60*'IV. Inputs Solar'!$S$108+SUM(INDEX(K3902:$K$8797,MATCH(L3902,L3902:$L$8797,0),1):INDEX(K3902:$K$8797,MATCH(L3902,L3902:$L$8797,0)+L3902-1,1))/'IV. Inputs Solar'!$S$106),
                         M3901+MIN('IV. Inputs Solar'!$S$66-K3901,'IV. Inputs Solar'!$S$58)*'IV. Inputs Solar'!$S$106),
                    M3901)),
          IF(M3901&lt;'IV. Inputs Solar'!$T$60,
               IF(M3901-MAX((-1)*'IV. Inputs Solar'!$S$58*'IV. Inputs Solar'!$S$106,K3901*'IV. Inputs Solar'!$S$106)&gt;'IV. Inputs Solar'!$T$60,
                    'IV. Inputs Solar'!$T$60,
                    M3901-MAX((-1)*'IV. Inputs Solar'!$S$58*'IV. Inputs Solar'!$S$106,K3901*'IV. Inputs Solar'!$S$106)),
               M3901)))</f>
        <v>14.203773520471453</v>
      </c>
      <c r="N3902" s="98">
        <f>IF('IV. Inputs Solar'!$T$60=0,0,M3902/'IV. Inputs Solar'!$T$60)</f>
        <v>0.23672955867452422</v>
      </c>
      <c r="O3902" s="36">
        <f t="shared" si="242"/>
        <v>0</v>
      </c>
      <c r="P3902" s="36">
        <f t="shared" si="243"/>
        <v>0</v>
      </c>
      <c r="Q3902" s="36">
        <f t="shared" si="241"/>
        <v>0</v>
      </c>
      <c r="R3902" s="36">
        <f>ROUND(IF(K3902&lt;0,((M3902-M3903)/'IV. Inputs Solar'!$S$106)-K3902,0),2)</f>
        <v>0</v>
      </c>
      <c r="S3902" s="125">
        <f>ROUND(IF(K3902&gt;0,IF(T3902&gt;0,K3902,ABS((M3902-M3903)*'IV. Inputs Solar'!$S$106-K3902)),0),2)</f>
        <v>0</v>
      </c>
      <c r="T3902" s="151">
        <f>IF('IV. Inputs Solar'!$T$60&lt;&gt;0,
     IF(AND(M3902&lt;MIN('IV. Inputs Solar'!$T$60,'IV. Inputs Solar'!$T$60*'IV. Inputs Solar'!$S$108+SUM(INDEX(K3902:$K$8797,MATCH(L3902,L3902:$L$8797,0),1):INDEX(K3902:$K$8797,MATCH(L3902,L3902:$L$8797,0)+L3902-1,1))/'IV. Inputs Solar'!$S$106),K3902&gt;0),
          'IV. Inputs Solar'!$S$66,
          0),
     IF(K3902&gt;0,
          IF(K3902&lt;0.3*'IV. Inputs Solar'!$S$66,
               0.3*'IV. Inputs Solar'!$S$66,
               K3902),
          0))</f>
        <v>0</v>
      </c>
      <c r="U3902" s="151">
        <f>T3902/('III. Inputs Baseline Diesel'!$S$54*'III. Inputs Baseline Diesel'!$S$57)</f>
        <v>0</v>
      </c>
    </row>
    <row r="3903" spans="2:21" ht="14.25" customHeight="1" x14ac:dyDescent="0.25">
      <c r="B3903" s="635">
        <v>3866</v>
      </c>
      <c r="C3903" s="268">
        <f>INDEX('V. Load Profile'!$D$85:$K$108,IF(MOD(B3903,24)=0, 24,MOD(B3903,24)),4)</f>
        <v>1.1333333333333333</v>
      </c>
      <c r="D3903" s="605">
        <f>IF('III. Inputs Baseline Diesel'!$S$17&gt;0,IF(AND(C3903&gt;0, C3903&lt;'III. Inputs Baseline Diesel'!$S$17*'III. Inputs Baseline Diesel'!$S$50),'III. Inputs Baseline Diesel'!$S$50*'III. Inputs Baseline Diesel'!$S$17,C3903))</f>
        <v>3.2279999999999998</v>
      </c>
      <c r="E3903" s="23">
        <f>INDEX('IX. Irradiation Data'!$G$15:$I$8774,B3903,2)</f>
        <v>0</v>
      </c>
      <c r="F3903" s="36">
        <f>INDEX('IX. Irradiation Data'!$G$15:$I$8774,B3903, 3)</f>
        <v>26.8</v>
      </c>
      <c r="G3903" s="36">
        <f>E3903*COS(RADIANS('IV. Inputs Solar'!$S$102))</f>
        <v>0</v>
      </c>
      <c r="H3903" s="36">
        <f>F3903+('IV. Inputs Solar'!$S$100-20)/80*E3903/10</f>
        <v>26.8</v>
      </c>
      <c r="I3903" s="36">
        <f>1+('IV. Inputs Solar'!$S$101*(H3903-25))</f>
        <v>0.99370000000000003</v>
      </c>
      <c r="J3903" s="36">
        <f>G3903*I3903*('IV. Inputs Solar'!$T$52*'IV. Inputs Solar'!$S$53)/1000</f>
        <v>0</v>
      </c>
      <c r="K3903" s="125">
        <f t="shared" si="240"/>
        <v>1.1333333333333333</v>
      </c>
      <c r="L3903" s="36">
        <f>IF(K3903&gt;0,MATCH(0,K3903:$K$8797,-1)-1,0)</f>
        <v>4</v>
      </c>
      <c r="M3903" s="126">
        <f>IF('IV. Inputs Solar'!$T$60=0,
     0,
     IF(K3902&gt;0,
          IF(T3902=0,
               IF(M3902&gt;='IV. Inputs Solar'!$S$108*'IV. Inputs Solar'!$T$60,
                    IF(M3902-MIN('IV. Inputs Solar'!$S$58/'IV. Inputs Solar'!$S$106,K3902/'IV. Inputs Solar'!$S$106)&lt;'IV. Inputs Solar'!$T$60*'IV. Inputs Solar'!$S$108,
                         'IV. Inputs Solar'!$T$60*'IV. Inputs Solar'!$S$108,
                         M3902-MIN('IV. Inputs Solar'!$S$58/'IV. Inputs Solar'!$S$106,K3902/'IV. Inputs Solar'!$S$106)),
                    IF(M3902+MIN('IV. Inputs Solar'!$S$66-K3902,'IV. Inputs Solar'!$S$58)*'IV. Inputs Solar'!$S$106&gt;'IV. Inputs Solar'!$T$60,
                         'IV. Inputs Solar'!$T$60,
                         M3902+MIN('IV. Inputs Solar'!$S$66-K3902,'IV. Inputs Solar'!$S$58)*'IV. Inputs Solar'!$S$106)),
               IF(M3902-'IV. Inputs Solar'!$S$108*'IV. Inputs Solar'!$T$60&lt;MIN('IV. Inputs Solar'!$T$60,'IV. Inputs Solar'!$T$60*'IV. Inputs Solar'!$S$108+SUM(INDEX(K3903:$K$8797,MATCH(L3903,L3903:$L$8797,0),1):INDEX(K3903:$K$8797,MATCH(L3903,L3903:$L$8797,0)+L3903-1,1))/'IV. Inputs Solar'!$S$106),
                    IF(M3902+MIN('IV. Inputs Solar'!$S$66-K3902,'IV. Inputs Solar'!$S$58)*'IV. Inputs Solar'!$S$106&gt;MIN('IV. Inputs Solar'!$T$60,'IV. Inputs Solar'!$T$60*'IV. Inputs Solar'!$S$108+SUM(INDEX(K3903:$K$8797,MATCH(L3903,L3903:$L$8797,0),1):INDEX(K3903:$K$8797,MATCH(L3903,L3903:$L$8797,0)+L3903-1,1))/'IV. Inputs Solar'!$S$106),
                         MIN('IV. Inputs Solar'!$T$60,'IV. Inputs Solar'!$T$60*'IV. Inputs Solar'!$S$108+SUM(INDEX(K3903:$K$8797,MATCH(L3903,L3903:$L$8797,0),1):INDEX(K3903:$K$8797,MATCH(L3903,L3903:$L$8797,0)+L3903-1,1))/'IV. Inputs Solar'!$S$106),
                         M3902+MIN('IV. Inputs Solar'!$S$66-K3902,'IV. Inputs Solar'!$S$58)*'IV. Inputs Solar'!$S$106),
                    M3902)),
          IF(M3902&lt;'IV. Inputs Solar'!$T$60,
               IF(M3902-MAX((-1)*'IV. Inputs Solar'!$S$58*'IV. Inputs Solar'!$S$106,K3902*'IV. Inputs Solar'!$S$106)&gt;'IV. Inputs Solar'!$T$60,
                    'IV. Inputs Solar'!$T$60,
                    M3902-MAX((-1)*'IV. Inputs Solar'!$S$58*'IV. Inputs Solar'!$S$106,K3902*'IV. Inputs Solar'!$S$106)),
               M3902)))</f>
        <v>13.009135293296731</v>
      </c>
      <c r="N3903" s="98">
        <f>IF('IV. Inputs Solar'!$T$60=0,0,M3903/'IV. Inputs Solar'!$T$60)</f>
        <v>0.21681892155494553</v>
      </c>
      <c r="O3903" s="36">
        <f t="shared" si="242"/>
        <v>0</v>
      </c>
      <c r="P3903" s="36">
        <f t="shared" si="243"/>
        <v>0</v>
      </c>
      <c r="Q3903" s="36">
        <f t="shared" si="241"/>
        <v>0</v>
      </c>
      <c r="R3903" s="36">
        <f>ROUND(IF(K3903&lt;0,((M3903-M3904)/'IV. Inputs Solar'!$S$106)-K3903,0),2)</f>
        <v>0</v>
      </c>
      <c r="S3903" s="125">
        <f>ROUND(IF(K3903&gt;0,IF(T3903&gt;0,K3903,ABS((M3903-M3904)*'IV. Inputs Solar'!$S$106-K3903)),0),2)</f>
        <v>0.18</v>
      </c>
      <c r="T3903" s="151">
        <f>IF('IV. Inputs Solar'!$T$60&lt;&gt;0,
     IF(AND(M3903&lt;MIN('IV. Inputs Solar'!$T$60,'IV. Inputs Solar'!$T$60*'IV. Inputs Solar'!$S$108+SUM(INDEX(K3903:$K$8797,MATCH(L3903,L3903:$L$8797,0),1):INDEX(K3903:$K$8797,MATCH(L3903,L3903:$L$8797,0)+L3903-1,1))/'IV. Inputs Solar'!$S$106),K3903&gt;0),
          'IV. Inputs Solar'!$S$66,
          0),
     IF(K3903&gt;0,
          IF(K3903&lt;0.3*'IV. Inputs Solar'!$S$66,
               0.3*'IV. Inputs Solar'!$S$66,
               K3903),
          0))</f>
        <v>0</v>
      </c>
      <c r="U3903" s="151">
        <f>T3903/('III. Inputs Baseline Diesel'!$S$54*'III. Inputs Baseline Diesel'!$S$57)</f>
        <v>0</v>
      </c>
    </row>
    <row r="3904" spans="2:21" ht="14.25" customHeight="1" x14ac:dyDescent="0.25">
      <c r="B3904" s="635">
        <v>3867</v>
      </c>
      <c r="C3904" s="268">
        <f>INDEX('V. Load Profile'!$D$85:$K$108,IF(MOD(B3904,24)=0, 24,MOD(B3904,24)),4)</f>
        <v>2.2222222222222223E-2</v>
      </c>
      <c r="D3904" s="605">
        <f>IF('III. Inputs Baseline Diesel'!$S$17&gt;0,IF(AND(C3904&gt;0, C3904&lt;'III. Inputs Baseline Diesel'!$S$17*'III. Inputs Baseline Diesel'!$S$50),'III. Inputs Baseline Diesel'!$S$50*'III. Inputs Baseline Diesel'!$S$17,C3904))</f>
        <v>3.2279999999999998</v>
      </c>
      <c r="E3904" s="23">
        <f>INDEX('IX. Irradiation Data'!$G$15:$I$8774,B3904,2)</f>
        <v>0</v>
      </c>
      <c r="F3904" s="36">
        <f>INDEX('IX. Irradiation Data'!$G$15:$I$8774,B3904, 3)</f>
        <v>26.4</v>
      </c>
      <c r="G3904" s="36">
        <f>E3904*COS(RADIANS('IV. Inputs Solar'!$S$102))</f>
        <v>0</v>
      </c>
      <c r="H3904" s="36">
        <f>F3904+('IV. Inputs Solar'!$S$100-20)/80*E3904/10</f>
        <v>26.4</v>
      </c>
      <c r="I3904" s="36">
        <f>1+('IV. Inputs Solar'!$S$101*(H3904-25))</f>
        <v>0.99509999999999998</v>
      </c>
      <c r="J3904" s="36">
        <f>G3904*I3904*('IV. Inputs Solar'!$T$52*'IV. Inputs Solar'!$S$53)/1000</f>
        <v>0</v>
      </c>
      <c r="K3904" s="125">
        <f t="shared" si="240"/>
        <v>2.2222222222222223E-2</v>
      </c>
      <c r="L3904" s="36">
        <f>IF(K3904&gt;0,MATCH(0,K3904:$K$8797,-1)-1,0)</f>
        <v>3</v>
      </c>
      <c r="M3904" s="126">
        <f>IF('IV. Inputs Solar'!$T$60=0,
     0,
     IF(K3903&gt;0,
          IF(T3903=0,
               IF(M3903&gt;='IV. Inputs Solar'!$S$108*'IV. Inputs Solar'!$T$60,
                    IF(M3903-MIN('IV. Inputs Solar'!$S$58/'IV. Inputs Solar'!$S$106,K3903/'IV. Inputs Solar'!$S$106)&lt;'IV. Inputs Solar'!$T$60*'IV. Inputs Solar'!$S$108,
                         'IV. Inputs Solar'!$T$60*'IV. Inputs Solar'!$S$108,
                         M3903-MIN('IV. Inputs Solar'!$S$58/'IV. Inputs Solar'!$S$106,K3903/'IV. Inputs Solar'!$S$106)),
                    IF(M3903+MIN('IV. Inputs Solar'!$S$66-K3903,'IV. Inputs Solar'!$S$58)*'IV. Inputs Solar'!$S$106&gt;'IV. Inputs Solar'!$T$60,
                         'IV. Inputs Solar'!$T$60,
                         M3903+MIN('IV. Inputs Solar'!$S$66-K3903,'IV. Inputs Solar'!$S$58)*'IV. Inputs Solar'!$S$106)),
               IF(M3903-'IV. Inputs Solar'!$S$108*'IV. Inputs Solar'!$T$60&lt;MIN('IV. Inputs Solar'!$T$60,'IV. Inputs Solar'!$T$60*'IV. Inputs Solar'!$S$108+SUM(INDEX(K3904:$K$8797,MATCH(L3904,L3904:$L$8797,0),1):INDEX(K3904:$K$8797,MATCH(L3904,L3904:$L$8797,0)+L3904-1,1))/'IV. Inputs Solar'!$S$106),
                    IF(M3903+MIN('IV. Inputs Solar'!$S$66-K3903,'IV. Inputs Solar'!$S$58)*'IV. Inputs Solar'!$S$106&gt;MIN('IV. Inputs Solar'!$T$60,'IV. Inputs Solar'!$T$60*'IV. Inputs Solar'!$S$108+SUM(INDEX(K3904:$K$8797,MATCH(L3904,L3904:$L$8797,0),1):INDEX(K3904:$K$8797,MATCH(L3904,L3904:$L$8797,0)+L3904-1,1))/'IV. Inputs Solar'!$S$106),
                         MIN('IV. Inputs Solar'!$T$60,'IV. Inputs Solar'!$T$60*'IV. Inputs Solar'!$S$108+SUM(INDEX(K3904:$K$8797,MATCH(L3904,L3904:$L$8797,0),1):INDEX(K3904:$K$8797,MATCH(L3904,L3904:$L$8797,0)+L3904-1,1))/'IV. Inputs Solar'!$S$106),
                         M3903+MIN('IV. Inputs Solar'!$S$66-K3903,'IV. Inputs Solar'!$S$58)*'IV. Inputs Solar'!$S$106),
                    M3903)),
          IF(M3903&lt;'IV. Inputs Solar'!$T$60,
               IF(M3903-MAX((-1)*'IV. Inputs Solar'!$S$58*'IV. Inputs Solar'!$S$106,K3903*'IV. Inputs Solar'!$S$106)&gt;'IV. Inputs Solar'!$T$60,
                    'IV. Inputs Solar'!$T$60,
                    M3903-MAX((-1)*'IV. Inputs Solar'!$S$58*'IV. Inputs Solar'!$S$106,K3903*'IV. Inputs Solar'!$S$106)),
               M3903)))</f>
        <v>12</v>
      </c>
      <c r="N3904" s="98">
        <f>IF('IV. Inputs Solar'!$T$60=0,0,M3904/'IV. Inputs Solar'!$T$60)</f>
        <v>0.2</v>
      </c>
      <c r="O3904" s="36">
        <f t="shared" si="242"/>
        <v>0</v>
      </c>
      <c r="P3904" s="36">
        <f t="shared" si="243"/>
        <v>0</v>
      </c>
      <c r="Q3904" s="36">
        <f t="shared" si="241"/>
        <v>0</v>
      </c>
      <c r="R3904" s="36">
        <f>ROUND(IF(K3904&lt;0,((M3904-M3905)/'IV. Inputs Solar'!$S$106)-K3904,0),2)</f>
        <v>0</v>
      </c>
      <c r="S3904" s="125">
        <f>ROUND(IF(K3904&gt;0,IF(T3904&gt;0,K3904,ABS((M3904-M3905)*'IV. Inputs Solar'!$S$106-K3904)),0),2)</f>
        <v>0.02</v>
      </c>
      <c r="T3904" s="151">
        <f>IF('IV. Inputs Solar'!$T$60&lt;&gt;0,
     IF(AND(M3904&lt;MIN('IV. Inputs Solar'!$T$60,'IV. Inputs Solar'!$T$60*'IV. Inputs Solar'!$S$108+SUM(INDEX(K3904:$K$8797,MATCH(L3904,L3904:$L$8797,0),1):INDEX(K3904:$K$8797,MATCH(L3904,L3904:$L$8797,0)+L3904-1,1))/'IV. Inputs Solar'!$S$106),K3904&gt;0),
          'IV. Inputs Solar'!$S$66,
          0),
     IF(K3904&gt;0,
          IF(K3904&lt;0.3*'IV. Inputs Solar'!$S$66,
               0.3*'IV. Inputs Solar'!$S$66,
               K3904),
          0))</f>
        <v>0</v>
      </c>
      <c r="U3904" s="151">
        <f>T3904/('III. Inputs Baseline Diesel'!$S$54*'III. Inputs Baseline Diesel'!$S$57)</f>
        <v>0</v>
      </c>
    </row>
    <row r="3905" spans="2:21" ht="14.25" customHeight="1" x14ac:dyDescent="0.25">
      <c r="B3905" s="635">
        <v>3868</v>
      </c>
      <c r="C3905" s="268">
        <f>INDEX('V. Load Profile'!$D$85:$K$108,IF(MOD(B3905,24)=0, 24,MOD(B3905,24)),4)</f>
        <v>2.2222222222222223E-2</v>
      </c>
      <c r="D3905" s="605">
        <f>IF('III. Inputs Baseline Diesel'!$S$17&gt;0,IF(AND(C3905&gt;0, C3905&lt;'III. Inputs Baseline Diesel'!$S$17*'III. Inputs Baseline Diesel'!$S$50),'III. Inputs Baseline Diesel'!$S$50*'III. Inputs Baseline Diesel'!$S$17,C3905))</f>
        <v>3.2279999999999998</v>
      </c>
      <c r="E3905" s="23">
        <f>INDEX('IX. Irradiation Data'!$G$15:$I$8774,B3905,2)</f>
        <v>0</v>
      </c>
      <c r="F3905" s="36">
        <f>INDEX('IX. Irradiation Data'!$G$15:$I$8774,B3905, 3)</f>
        <v>26</v>
      </c>
      <c r="G3905" s="36">
        <f>E3905*COS(RADIANS('IV. Inputs Solar'!$S$102))</f>
        <v>0</v>
      </c>
      <c r="H3905" s="36">
        <f>F3905+('IV. Inputs Solar'!$S$100-20)/80*E3905/10</f>
        <v>26</v>
      </c>
      <c r="I3905" s="36">
        <f>1+('IV. Inputs Solar'!$S$101*(H3905-25))</f>
        <v>0.99650000000000005</v>
      </c>
      <c r="J3905" s="36">
        <f>G3905*I3905*('IV. Inputs Solar'!$T$52*'IV. Inputs Solar'!$S$53)/1000</f>
        <v>0</v>
      </c>
      <c r="K3905" s="125">
        <f t="shared" si="240"/>
        <v>2.2222222222222223E-2</v>
      </c>
      <c r="L3905" s="36">
        <f>IF(K3905&gt;0,MATCH(0,K3905:$K$8797,-1)-1,0)</f>
        <v>2</v>
      </c>
      <c r="M3905" s="126">
        <f>IF('IV. Inputs Solar'!$T$60=0,
     0,
     IF(K3904&gt;0,
          IF(T3904=0,
               IF(M3904&gt;='IV. Inputs Solar'!$S$108*'IV. Inputs Solar'!$T$60,
                    IF(M3904-MIN('IV. Inputs Solar'!$S$58/'IV. Inputs Solar'!$S$106,K3904/'IV. Inputs Solar'!$S$106)&lt;'IV. Inputs Solar'!$T$60*'IV. Inputs Solar'!$S$108,
                         'IV. Inputs Solar'!$T$60*'IV. Inputs Solar'!$S$108,
                         M3904-MIN('IV. Inputs Solar'!$S$58/'IV. Inputs Solar'!$S$106,K3904/'IV. Inputs Solar'!$S$106)),
                    IF(M3904+MIN('IV. Inputs Solar'!$S$66-K3904,'IV. Inputs Solar'!$S$58)*'IV. Inputs Solar'!$S$106&gt;'IV. Inputs Solar'!$T$60,
                         'IV. Inputs Solar'!$T$60,
                         M3904+MIN('IV. Inputs Solar'!$S$66-K3904,'IV. Inputs Solar'!$S$58)*'IV. Inputs Solar'!$S$106)),
               IF(M3904-'IV. Inputs Solar'!$S$108*'IV. Inputs Solar'!$T$60&lt;MIN('IV. Inputs Solar'!$T$60,'IV. Inputs Solar'!$T$60*'IV. Inputs Solar'!$S$108+SUM(INDEX(K3905:$K$8797,MATCH(L3905,L3905:$L$8797,0),1):INDEX(K3905:$K$8797,MATCH(L3905,L3905:$L$8797,0)+L3905-1,1))/'IV. Inputs Solar'!$S$106),
                    IF(M3904+MIN('IV. Inputs Solar'!$S$66-K3904,'IV. Inputs Solar'!$S$58)*'IV. Inputs Solar'!$S$106&gt;MIN('IV. Inputs Solar'!$T$60,'IV. Inputs Solar'!$T$60*'IV. Inputs Solar'!$S$108+SUM(INDEX(K3905:$K$8797,MATCH(L3905,L3905:$L$8797,0),1):INDEX(K3905:$K$8797,MATCH(L3905,L3905:$L$8797,0)+L3905-1,1))/'IV. Inputs Solar'!$S$106),
                         MIN('IV. Inputs Solar'!$T$60,'IV. Inputs Solar'!$T$60*'IV. Inputs Solar'!$S$108+SUM(INDEX(K3905:$K$8797,MATCH(L3905,L3905:$L$8797,0),1):INDEX(K3905:$K$8797,MATCH(L3905,L3905:$L$8797,0)+L3905-1,1))/'IV. Inputs Solar'!$S$106),
                         M3904+MIN('IV. Inputs Solar'!$S$66-K3904,'IV. Inputs Solar'!$S$58)*'IV. Inputs Solar'!$S$106),
                    M3904)),
          IF(M3904&lt;'IV. Inputs Solar'!$T$60,
               IF(M3904-MAX((-1)*'IV. Inputs Solar'!$S$58*'IV. Inputs Solar'!$S$106,K3904*'IV. Inputs Solar'!$S$106)&gt;'IV. Inputs Solar'!$T$60,
                    'IV. Inputs Solar'!$T$60,
                    M3904-MAX((-1)*'IV. Inputs Solar'!$S$58*'IV. Inputs Solar'!$S$106,K3904*'IV. Inputs Solar'!$S$106)),
               M3904)))</f>
        <v>12</v>
      </c>
      <c r="N3905" s="98">
        <f>IF('IV. Inputs Solar'!$T$60=0,0,M3905/'IV. Inputs Solar'!$T$60)</f>
        <v>0.2</v>
      </c>
      <c r="O3905" s="36">
        <f t="shared" si="242"/>
        <v>0</v>
      </c>
      <c r="P3905" s="36">
        <f t="shared" si="243"/>
        <v>0</v>
      </c>
      <c r="Q3905" s="36">
        <f t="shared" si="241"/>
        <v>0</v>
      </c>
      <c r="R3905" s="36">
        <f>ROUND(IF(K3905&lt;0,((M3905-M3906)/'IV. Inputs Solar'!$S$106)-K3905,0),2)</f>
        <v>0</v>
      </c>
      <c r="S3905" s="125">
        <f>ROUND(IF(K3905&gt;0,IF(T3905&gt;0,K3905,ABS((M3905-M3906)*'IV. Inputs Solar'!$S$106-K3905)),0),2)</f>
        <v>0.02</v>
      </c>
      <c r="T3905" s="151">
        <f>IF('IV. Inputs Solar'!$T$60&lt;&gt;0,
     IF(AND(M3905&lt;MIN('IV. Inputs Solar'!$T$60,'IV. Inputs Solar'!$T$60*'IV. Inputs Solar'!$S$108+SUM(INDEX(K3905:$K$8797,MATCH(L3905,L3905:$L$8797,0),1):INDEX(K3905:$K$8797,MATCH(L3905,L3905:$L$8797,0)+L3905-1,1))/'IV. Inputs Solar'!$S$106),K3905&gt;0),
          'IV. Inputs Solar'!$S$66,
          0),
     IF(K3905&gt;0,
          IF(K3905&lt;0.3*'IV. Inputs Solar'!$S$66,
               0.3*'IV. Inputs Solar'!$S$66,
               K3905),
          0))</f>
        <v>0</v>
      </c>
      <c r="U3905" s="151">
        <f>T3905/('III. Inputs Baseline Diesel'!$S$54*'III. Inputs Baseline Diesel'!$S$57)</f>
        <v>0</v>
      </c>
    </row>
    <row r="3906" spans="2:21" ht="14.25" customHeight="1" x14ac:dyDescent="0.25">
      <c r="B3906" s="635">
        <v>3869</v>
      </c>
      <c r="C3906" s="268">
        <f>INDEX('V. Load Profile'!$D$85:$K$108,IF(MOD(B3906,24)=0, 24,MOD(B3906,24)),4)</f>
        <v>2.2222222222222223E-2</v>
      </c>
      <c r="D3906" s="605">
        <f>IF('III. Inputs Baseline Diesel'!$S$17&gt;0,IF(AND(C3906&gt;0, C3906&lt;'III. Inputs Baseline Diesel'!$S$17*'III. Inputs Baseline Diesel'!$S$50),'III. Inputs Baseline Diesel'!$S$50*'III. Inputs Baseline Diesel'!$S$17,C3906))</f>
        <v>3.2279999999999998</v>
      </c>
      <c r="E3906" s="23">
        <f>INDEX('IX. Irradiation Data'!$G$15:$I$8774,B3906,2)</f>
        <v>0</v>
      </c>
      <c r="F3906" s="36">
        <f>INDEX('IX. Irradiation Data'!$G$15:$I$8774,B3906, 3)</f>
        <v>26.3</v>
      </c>
      <c r="G3906" s="36">
        <f>E3906*COS(RADIANS('IV. Inputs Solar'!$S$102))</f>
        <v>0</v>
      </c>
      <c r="H3906" s="36">
        <f>F3906+('IV. Inputs Solar'!$S$100-20)/80*E3906/10</f>
        <v>26.3</v>
      </c>
      <c r="I3906" s="36">
        <f>1+('IV. Inputs Solar'!$S$101*(H3906-25))</f>
        <v>0.99544999999999995</v>
      </c>
      <c r="J3906" s="36">
        <f>G3906*I3906*('IV. Inputs Solar'!$T$52*'IV. Inputs Solar'!$S$53)/1000</f>
        <v>0</v>
      </c>
      <c r="K3906" s="125">
        <f t="shared" si="240"/>
        <v>2.2222222222222223E-2</v>
      </c>
      <c r="L3906" s="36">
        <f>IF(K3906&gt;0,MATCH(0,K3906:$K$8797,-1)-1,0)</f>
        <v>1</v>
      </c>
      <c r="M3906" s="126">
        <f>IF('IV. Inputs Solar'!$T$60=0,
     0,
     IF(K3905&gt;0,
          IF(T3905=0,
               IF(M3905&gt;='IV. Inputs Solar'!$S$108*'IV. Inputs Solar'!$T$60,
                    IF(M3905-MIN('IV. Inputs Solar'!$S$58/'IV. Inputs Solar'!$S$106,K3905/'IV. Inputs Solar'!$S$106)&lt;'IV. Inputs Solar'!$T$60*'IV. Inputs Solar'!$S$108,
                         'IV. Inputs Solar'!$T$60*'IV. Inputs Solar'!$S$108,
                         M3905-MIN('IV. Inputs Solar'!$S$58/'IV. Inputs Solar'!$S$106,K3905/'IV. Inputs Solar'!$S$106)),
                    IF(M3905+MIN('IV. Inputs Solar'!$S$66-K3905,'IV. Inputs Solar'!$S$58)*'IV. Inputs Solar'!$S$106&gt;'IV. Inputs Solar'!$T$60,
                         'IV. Inputs Solar'!$T$60,
                         M3905+MIN('IV. Inputs Solar'!$S$66-K3905,'IV. Inputs Solar'!$S$58)*'IV. Inputs Solar'!$S$106)),
               IF(M3905-'IV. Inputs Solar'!$S$108*'IV. Inputs Solar'!$T$60&lt;MIN('IV. Inputs Solar'!$T$60,'IV. Inputs Solar'!$T$60*'IV. Inputs Solar'!$S$108+SUM(INDEX(K3906:$K$8797,MATCH(L3906,L3906:$L$8797,0),1):INDEX(K3906:$K$8797,MATCH(L3906,L3906:$L$8797,0)+L3906-1,1))/'IV. Inputs Solar'!$S$106),
                    IF(M3905+MIN('IV. Inputs Solar'!$S$66-K3905,'IV. Inputs Solar'!$S$58)*'IV. Inputs Solar'!$S$106&gt;MIN('IV. Inputs Solar'!$T$60,'IV. Inputs Solar'!$T$60*'IV. Inputs Solar'!$S$108+SUM(INDEX(K3906:$K$8797,MATCH(L3906,L3906:$L$8797,0),1):INDEX(K3906:$K$8797,MATCH(L3906,L3906:$L$8797,0)+L3906-1,1))/'IV. Inputs Solar'!$S$106),
                         MIN('IV. Inputs Solar'!$T$60,'IV. Inputs Solar'!$T$60*'IV. Inputs Solar'!$S$108+SUM(INDEX(K3906:$K$8797,MATCH(L3906,L3906:$L$8797,0),1):INDEX(K3906:$K$8797,MATCH(L3906,L3906:$L$8797,0)+L3906-1,1))/'IV. Inputs Solar'!$S$106),
                         M3905+MIN('IV. Inputs Solar'!$S$66-K3905,'IV. Inputs Solar'!$S$58)*'IV. Inputs Solar'!$S$106),
                    M3905)),
          IF(M3905&lt;'IV. Inputs Solar'!$T$60,
               IF(M3905-MAX((-1)*'IV. Inputs Solar'!$S$58*'IV. Inputs Solar'!$S$106,K3905*'IV. Inputs Solar'!$S$106)&gt;'IV. Inputs Solar'!$T$60,
                    'IV. Inputs Solar'!$T$60,
                    M3905-MAX((-1)*'IV. Inputs Solar'!$S$58*'IV. Inputs Solar'!$S$106,K3905*'IV. Inputs Solar'!$S$106)),
               M3905)))</f>
        <v>12</v>
      </c>
      <c r="N3906" s="98">
        <f>IF('IV. Inputs Solar'!$T$60=0,0,M3906/'IV. Inputs Solar'!$T$60)</f>
        <v>0.2</v>
      </c>
      <c r="O3906" s="36">
        <f t="shared" si="242"/>
        <v>0</v>
      </c>
      <c r="P3906" s="36">
        <f t="shared" si="243"/>
        <v>0</v>
      </c>
      <c r="Q3906" s="36">
        <f t="shared" si="241"/>
        <v>0</v>
      </c>
      <c r="R3906" s="36">
        <f>ROUND(IF(K3906&lt;0,((M3906-M3907)/'IV. Inputs Solar'!$S$106)-K3906,0),2)</f>
        <v>0</v>
      </c>
      <c r="S3906" s="125">
        <f>ROUND(IF(K3906&gt;0,IF(T3906&gt;0,K3906,ABS((M3906-M3907)*'IV. Inputs Solar'!$S$106-K3906)),0),2)</f>
        <v>0.02</v>
      </c>
      <c r="T3906" s="151">
        <f>IF('IV. Inputs Solar'!$T$60&lt;&gt;0,
     IF(AND(M3906&lt;MIN('IV. Inputs Solar'!$T$60,'IV. Inputs Solar'!$T$60*'IV. Inputs Solar'!$S$108+SUM(INDEX(K3906:$K$8797,MATCH(L3906,L3906:$L$8797,0),1):INDEX(K3906:$K$8797,MATCH(L3906,L3906:$L$8797,0)+L3906-1,1))/'IV. Inputs Solar'!$S$106),K3906&gt;0),
          'IV. Inputs Solar'!$S$66,
          0),
     IF(K3906&gt;0,
          IF(K3906&lt;0.3*'IV. Inputs Solar'!$S$66,
               0.3*'IV. Inputs Solar'!$S$66,
               K3906),
          0))</f>
        <v>0</v>
      </c>
      <c r="U3906" s="151">
        <f>T3906/('III. Inputs Baseline Diesel'!$S$54*'III. Inputs Baseline Diesel'!$S$57)</f>
        <v>0</v>
      </c>
    </row>
    <row r="3907" spans="2:21" ht="14.25" customHeight="1" x14ac:dyDescent="0.25">
      <c r="B3907" s="635">
        <v>3870</v>
      </c>
      <c r="C3907" s="268">
        <f>INDEX('V. Load Profile'!$D$85:$K$108,IF(MOD(B3907,24)=0, 24,MOD(B3907,24)),4)</f>
        <v>2.2222222222222223E-2</v>
      </c>
      <c r="D3907" s="605">
        <f>IF('III. Inputs Baseline Diesel'!$S$17&gt;0,IF(AND(C3907&gt;0, C3907&lt;'III. Inputs Baseline Diesel'!$S$17*'III. Inputs Baseline Diesel'!$S$50),'III. Inputs Baseline Diesel'!$S$50*'III. Inputs Baseline Diesel'!$S$17,C3907))</f>
        <v>3.2279999999999998</v>
      </c>
      <c r="E3907" s="23">
        <f>INDEX('IX. Irradiation Data'!$G$15:$I$8774,B3907,2)</f>
        <v>0</v>
      </c>
      <c r="F3907" s="36">
        <f>INDEX('IX. Irradiation Data'!$G$15:$I$8774,B3907, 3)</f>
        <v>26.5</v>
      </c>
      <c r="G3907" s="36">
        <f>E3907*COS(RADIANS('IV. Inputs Solar'!$S$102))</f>
        <v>0</v>
      </c>
      <c r="H3907" s="36">
        <f>F3907+('IV. Inputs Solar'!$S$100-20)/80*E3907/10</f>
        <v>26.5</v>
      </c>
      <c r="I3907" s="36">
        <f>1+('IV. Inputs Solar'!$S$101*(H3907-25))</f>
        <v>0.99475000000000002</v>
      </c>
      <c r="J3907" s="36">
        <f>G3907*I3907*('IV. Inputs Solar'!$T$52*'IV. Inputs Solar'!$S$53)/1000</f>
        <v>0</v>
      </c>
      <c r="K3907" s="125">
        <f t="shared" si="240"/>
        <v>2.2222222222222223E-2</v>
      </c>
      <c r="L3907" s="36">
        <f>IF(K3907&gt;0,MATCH(0,K3907:$K$8797,-1)-1,0)</f>
        <v>0</v>
      </c>
      <c r="M3907" s="126">
        <f>IF('IV. Inputs Solar'!$T$60=0,
     0,
     IF(K3906&gt;0,
          IF(T3906=0,
               IF(M3906&gt;='IV. Inputs Solar'!$S$108*'IV. Inputs Solar'!$T$60,
                    IF(M3906-MIN('IV. Inputs Solar'!$S$58/'IV. Inputs Solar'!$S$106,K3906/'IV. Inputs Solar'!$S$106)&lt;'IV. Inputs Solar'!$T$60*'IV. Inputs Solar'!$S$108,
                         'IV. Inputs Solar'!$T$60*'IV. Inputs Solar'!$S$108,
                         M3906-MIN('IV. Inputs Solar'!$S$58/'IV. Inputs Solar'!$S$106,K3906/'IV. Inputs Solar'!$S$106)),
                    IF(M3906+MIN('IV. Inputs Solar'!$S$66-K3906,'IV. Inputs Solar'!$S$58)*'IV. Inputs Solar'!$S$106&gt;'IV. Inputs Solar'!$T$60,
                         'IV. Inputs Solar'!$T$60,
                         M3906+MIN('IV. Inputs Solar'!$S$66-K3906,'IV. Inputs Solar'!$S$58)*'IV. Inputs Solar'!$S$106)),
               IF(M3906-'IV. Inputs Solar'!$S$108*'IV. Inputs Solar'!$T$60&lt;MIN('IV. Inputs Solar'!$T$60,'IV. Inputs Solar'!$T$60*'IV. Inputs Solar'!$S$108+SUM(INDEX(K3907:$K$8797,MATCH(L3907,L3907:$L$8797,0),1):INDEX(K3907:$K$8797,MATCH(L3907,L3907:$L$8797,0)+L3907-1,1))/'IV. Inputs Solar'!$S$106),
                    IF(M3906+MIN('IV. Inputs Solar'!$S$66-K3906,'IV. Inputs Solar'!$S$58)*'IV. Inputs Solar'!$S$106&gt;MIN('IV. Inputs Solar'!$T$60,'IV. Inputs Solar'!$T$60*'IV. Inputs Solar'!$S$108+SUM(INDEX(K3907:$K$8797,MATCH(L3907,L3907:$L$8797,0),1):INDEX(K3907:$K$8797,MATCH(L3907,L3907:$L$8797,0)+L3907-1,1))/'IV. Inputs Solar'!$S$106),
                         MIN('IV. Inputs Solar'!$T$60,'IV. Inputs Solar'!$T$60*'IV. Inputs Solar'!$S$108+SUM(INDEX(K3907:$K$8797,MATCH(L3907,L3907:$L$8797,0),1):INDEX(K3907:$K$8797,MATCH(L3907,L3907:$L$8797,0)+L3907-1,1))/'IV. Inputs Solar'!$S$106),
                         M3906+MIN('IV. Inputs Solar'!$S$66-K3906,'IV. Inputs Solar'!$S$58)*'IV. Inputs Solar'!$S$106),
                    M3906)),
          IF(M3906&lt;'IV. Inputs Solar'!$T$60,
               IF(M3906-MAX((-1)*'IV. Inputs Solar'!$S$58*'IV. Inputs Solar'!$S$106,K3906*'IV. Inputs Solar'!$S$106)&gt;'IV. Inputs Solar'!$T$60,
                    'IV. Inputs Solar'!$T$60,
                    M3906-MAX((-1)*'IV. Inputs Solar'!$S$58*'IV. Inputs Solar'!$S$106,K3906*'IV. Inputs Solar'!$S$106)),
               M3906)))</f>
        <v>12</v>
      </c>
      <c r="N3907" s="98">
        <f>IF('IV. Inputs Solar'!$T$60=0,0,M3907/'IV. Inputs Solar'!$T$60)</f>
        <v>0.2</v>
      </c>
      <c r="O3907" s="36">
        <f t="shared" si="242"/>
        <v>0</v>
      </c>
      <c r="P3907" s="36">
        <f t="shared" si="243"/>
        <v>0</v>
      </c>
      <c r="Q3907" s="36">
        <f t="shared" si="241"/>
        <v>0</v>
      </c>
      <c r="R3907" s="36">
        <f>ROUND(IF(K3907&lt;0,((M3907-M3908)/'IV. Inputs Solar'!$S$106)-K3907,0),2)</f>
        <v>0</v>
      </c>
      <c r="S3907" s="125">
        <f>ROUND(IF(K3907&gt;0,IF(T3907&gt;0,K3907,ABS((M3907-M3908)*'IV. Inputs Solar'!$S$106-K3907)),0),2)</f>
        <v>0.02</v>
      </c>
      <c r="T3907" s="151">
        <f>IF('IV. Inputs Solar'!$T$60&lt;&gt;0,
     IF(AND(M3907&lt;MIN('IV. Inputs Solar'!$T$60,'IV. Inputs Solar'!$T$60*'IV. Inputs Solar'!$S$108+SUM(INDEX(K3907:$K$8797,MATCH(L3907,L3907:$L$8797,0),1):INDEX(K3907:$K$8797,MATCH(L3907,L3907:$L$8797,0)+L3907-1,1))/'IV. Inputs Solar'!$S$106),K3907&gt;0),
          'IV. Inputs Solar'!$S$66,
          0),
     IF(K3907&gt;0,
          IF(K3907&lt;0.3*'IV. Inputs Solar'!$S$66,
               0.3*'IV. Inputs Solar'!$S$66,
               K3907),
          0))</f>
        <v>0</v>
      </c>
      <c r="U3907" s="151">
        <f>T3907/('III. Inputs Baseline Diesel'!$S$54*'III. Inputs Baseline Diesel'!$S$57)</f>
        <v>0</v>
      </c>
    </row>
    <row r="3908" spans="2:21" ht="14.25" customHeight="1" x14ac:dyDescent="0.25">
      <c r="B3908" s="635">
        <v>3871</v>
      </c>
      <c r="C3908" s="268">
        <f>INDEX('V. Load Profile'!$D$85:$K$108,IF(MOD(B3908,24)=0, 24,MOD(B3908,24)),4)</f>
        <v>2.2222222222222223E-2</v>
      </c>
      <c r="D3908" s="605">
        <f>IF('III. Inputs Baseline Diesel'!$S$17&gt;0,IF(AND(C3908&gt;0, C3908&lt;'III. Inputs Baseline Diesel'!$S$17*'III. Inputs Baseline Diesel'!$S$50),'III. Inputs Baseline Diesel'!$S$50*'III. Inputs Baseline Diesel'!$S$17,C3908))</f>
        <v>3.2279999999999998</v>
      </c>
      <c r="E3908" s="23">
        <f>INDEX('IX. Irradiation Data'!$G$15:$I$8774,B3908,2)</f>
        <v>40</v>
      </c>
      <c r="F3908" s="36">
        <f>INDEX('IX. Irradiation Data'!$G$15:$I$8774,B3908, 3)</f>
        <v>26.8</v>
      </c>
      <c r="G3908" s="36">
        <f>E3908*COS(RADIANS('IV. Inputs Solar'!$S$102))</f>
        <v>38.637033051562732</v>
      </c>
      <c r="H3908" s="36">
        <f>F3908+('IV. Inputs Solar'!$S$100-20)/80*E3908/10</f>
        <v>29.3</v>
      </c>
      <c r="I3908" s="36">
        <f>1+('IV. Inputs Solar'!$S$101*(H3908-25))</f>
        <v>0.98494999999999999</v>
      </c>
      <c r="J3908" s="36">
        <f>G3908*I3908*('IV. Inputs Solar'!$T$52*'IV. Inputs Solar'!$S$53)/1000</f>
        <v>0.76111091408273424</v>
      </c>
      <c r="K3908" s="125">
        <f t="shared" si="240"/>
        <v>-0.73888869186051198</v>
      </c>
      <c r="L3908" s="36">
        <f>IF(K3908&gt;0,MATCH(0,K3908:$K$8797,-1)-1,0)</f>
        <v>0</v>
      </c>
      <c r="M3908" s="126">
        <f>IF('IV. Inputs Solar'!$T$60=0,
     0,
     IF(K3907&gt;0,
          IF(T3907=0,
               IF(M3907&gt;='IV. Inputs Solar'!$S$108*'IV. Inputs Solar'!$T$60,
                    IF(M3907-MIN('IV. Inputs Solar'!$S$58/'IV. Inputs Solar'!$S$106,K3907/'IV. Inputs Solar'!$S$106)&lt;'IV. Inputs Solar'!$T$60*'IV. Inputs Solar'!$S$108,
                         'IV. Inputs Solar'!$T$60*'IV. Inputs Solar'!$S$108,
                         M3907-MIN('IV. Inputs Solar'!$S$58/'IV. Inputs Solar'!$S$106,K3907/'IV. Inputs Solar'!$S$106)),
                    IF(M3907+MIN('IV. Inputs Solar'!$S$66-K3907,'IV. Inputs Solar'!$S$58)*'IV. Inputs Solar'!$S$106&gt;'IV. Inputs Solar'!$T$60,
                         'IV. Inputs Solar'!$T$60,
                         M3907+MIN('IV. Inputs Solar'!$S$66-K3907,'IV. Inputs Solar'!$S$58)*'IV. Inputs Solar'!$S$106)),
               IF(M3907-'IV. Inputs Solar'!$S$108*'IV. Inputs Solar'!$T$60&lt;MIN('IV. Inputs Solar'!$T$60,'IV. Inputs Solar'!$T$60*'IV. Inputs Solar'!$S$108+SUM(INDEX(K3908:$K$8797,MATCH(L3908,L3908:$L$8797,0),1):INDEX(K3908:$K$8797,MATCH(L3908,L3908:$L$8797,0)+L3908-1,1))/'IV. Inputs Solar'!$S$106),
                    IF(M3907+MIN('IV. Inputs Solar'!$S$66-K3907,'IV. Inputs Solar'!$S$58)*'IV. Inputs Solar'!$S$106&gt;MIN('IV. Inputs Solar'!$T$60,'IV. Inputs Solar'!$T$60*'IV. Inputs Solar'!$S$108+SUM(INDEX(K3908:$K$8797,MATCH(L3908,L3908:$L$8797,0),1):INDEX(K3908:$K$8797,MATCH(L3908,L3908:$L$8797,0)+L3908-1,1))/'IV. Inputs Solar'!$S$106),
                         MIN('IV. Inputs Solar'!$T$60,'IV. Inputs Solar'!$T$60*'IV. Inputs Solar'!$S$108+SUM(INDEX(K3908:$K$8797,MATCH(L3908,L3908:$L$8797,0),1):INDEX(K3908:$K$8797,MATCH(L3908,L3908:$L$8797,0)+L3908-1,1))/'IV. Inputs Solar'!$S$106),
                         M3907+MIN('IV. Inputs Solar'!$S$66-K3907,'IV. Inputs Solar'!$S$58)*'IV. Inputs Solar'!$S$106),
                    M3907)),
          IF(M3907&lt;'IV. Inputs Solar'!$T$60,
               IF(M3907-MAX((-1)*'IV. Inputs Solar'!$S$58*'IV. Inputs Solar'!$S$106,K3907*'IV. Inputs Solar'!$S$106)&gt;'IV. Inputs Solar'!$T$60,
                    'IV. Inputs Solar'!$T$60,
                    M3907-MAX((-1)*'IV. Inputs Solar'!$S$58*'IV. Inputs Solar'!$S$106,K3907*'IV. Inputs Solar'!$S$106)),
               M3907)))</f>
        <v>12</v>
      </c>
      <c r="N3908" s="98">
        <f>IF('IV. Inputs Solar'!$T$60=0,0,M3908/'IV. Inputs Solar'!$T$60)</f>
        <v>0.2</v>
      </c>
      <c r="O3908" s="36">
        <f t="shared" si="242"/>
        <v>0</v>
      </c>
      <c r="P3908" s="36">
        <f t="shared" si="243"/>
        <v>0</v>
      </c>
      <c r="Q3908" s="36">
        <f t="shared" si="241"/>
        <v>0</v>
      </c>
      <c r="R3908" s="36">
        <f>ROUND(IF(K3908&lt;0,((M3908-M3909)/'IV. Inputs Solar'!$S$106)-K3908,0),2)</f>
        <v>0</v>
      </c>
      <c r="S3908" s="125">
        <f>ROUND(IF(K3908&gt;0,IF(T3908&gt;0,K3908,ABS((M3908-M3909)*'IV. Inputs Solar'!$S$106-K3908)),0),2)</f>
        <v>0</v>
      </c>
      <c r="T3908" s="151">
        <f>IF('IV. Inputs Solar'!$T$60&lt;&gt;0,
     IF(AND(M3908&lt;MIN('IV. Inputs Solar'!$T$60,'IV. Inputs Solar'!$T$60*'IV. Inputs Solar'!$S$108+SUM(INDEX(K3908:$K$8797,MATCH(L3908,L3908:$L$8797,0),1):INDEX(K3908:$K$8797,MATCH(L3908,L3908:$L$8797,0)+L3908-1,1))/'IV. Inputs Solar'!$S$106),K3908&gt;0),
          'IV. Inputs Solar'!$S$66,
          0),
     IF(K3908&gt;0,
          IF(K3908&lt;0.3*'IV. Inputs Solar'!$S$66,
               0.3*'IV. Inputs Solar'!$S$66,
               K3908),
          0))</f>
        <v>0</v>
      </c>
      <c r="U3908" s="151">
        <f>T3908/('III. Inputs Baseline Diesel'!$S$54*'III. Inputs Baseline Diesel'!$S$57)</f>
        <v>0</v>
      </c>
    </row>
    <row r="3909" spans="2:21" ht="14.25" customHeight="1" x14ac:dyDescent="0.25">
      <c r="B3909" s="635">
        <v>3872</v>
      </c>
      <c r="C3909" s="268">
        <f>INDEX('V. Load Profile'!$D$85:$K$108,IF(MOD(B3909,24)=0, 24,MOD(B3909,24)),4)</f>
        <v>0.66666666666666674</v>
      </c>
      <c r="D3909" s="605">
        <f>IF('III. Inputs Baseline Diesel'!$S$17&gt;0,IF(AND(C3909&gt;0, C3909&lt;'III. Inputs Baseline Diesel'!$S$17*'III. Inputs Baseline Diesel'!$S$50),'III. Inputs Baseline Diesel'!$S$50*'III. Inputs Baseline Diesel'!$S$17,C3909))</f>
        <v>3.2279999999999998</v>
      </c>
      <c r="E3909" s="23">
        <f>INDEX('IX. Irradiation Data'!$G$15:$I$8774,B3909,2)</f>
        <v>168</v>
      </c>
      <c r="F3909" s="36">
        <f>INDEX('IX. Irradiation Data'!$G$15:$I$8774,B3909, 3)</f>
        <v>28.3</v>
      </c>
      <c r="G3909" s="36">
        <f>E3909*COS(RADIANS('IV. Inputs Solar'!$S$102))</f>
        <v>162.27553881656348</v>
      </c>
      <c r="H3909" s="36">
        <f>F3909+('IV. Inputs Solar'!$S$100-20)/80*E3909/10</f>
        <v>38.799999999999997</v>
      </c>
      <c r="I3909" s="36">
        <f>1+('IV. Inputs Solar'!$S$101*(H3909-25))</f>
        <v>0.95169999999999999</v>
      </c>
      <c r="J3909" s="36">
        <f>G3909*I3909*('IV. Inputs Solar'!$T$52*'IV. Inputs Solar'!$S$53)/1000</f>
        <v>3.0887526058344692</v>
      </c>
      <c r="K3909" s="125">
        <f t="shared" si="240"/>
        <v>-2.4220859391678022</v>
      </c>
      <c r="L3909" s="36">
        <f>IF(K3909&gt;0,MATCH(0,K3909:$K$8797,-1)-1,0)</f>
        <v>0</v>
      </c>
      <c r="M3909" s="126">
        <f>IF('IV. Inputs Solar'!$T$60=0,
     0,
     IF(K3908&gt;0,
          IF(T3908=0,
               IF(M3908&gt;='IV. Inputs Solar'!$S$108*'IV. Inputs Solar'!$T$60,
                    IF(M3908-MIN('IV. Inputs Solar'!$S$58/'IV. Inputs Solar'!$S$106,K3908/'IV. Inputs Solar'!$S$106)&lt;'IV. Inputs Solar'!$T$60*'IV. Inputs Solar'!$S$108,
                         'IV. Inputs Solar'!$T$60*'IV. Inputs Solar'!$S$108,
                         M3908-MIN('IV. Inputs Solar'!$S$58/'IV. Inputs Solar'!$S$106,K3908/'IV. Inputs Solar'!$S$106)),
                    IF(M3908+MIN('IV. Inputs Solar'!$S$66-K3908,'IV. Inputs Solar'!$S$58)*'IV. Inputs Solar'!$S$106&gt;'IV. Inputs Solar'!$T$60,
                         'IV. Inputs Solar'!$T$60,
                         M3908+MIN('IV. Inputs Solar'!$S$66-K3908,'IV. Inputs Solar'!$S$58)*'IV. Inputs Solar'!$S$106)),
               IF(M3908-'IV. Inputs Solar'!$S$108*'IV. Inputs Solar'!$T$60&lt;MIN('IV. Inputs Solar'!$T$60,'IV. Inputs Solar'!$T$60*'IV. Inputs Solar'!$S$108+SUM(INDEX(K3909:$K$8797,MATCH(L3909,L3909:$L$8797,0),1):INDEX(K3909:$K$8797,MATCH(L3909,L3909:$L$8797,0)+L3909-1,1))/'IV. Inputs Solar'!$S$106),
                    IF(M3908+MIN('IV. Inputs Solar'!$S$66-K3908,'IV. Inputs Solar'!$S$58)*'IV. Inputs Solar'!$S$106&gt;MIN('IV. Inputs Solar'!$T$60,'IV. Inputs Solar'!$T$60*'IV. Inputs Solar'!$S$108+SUM(INDEX(K3909:$K$8797,MATCH(L3909,L3909:$L$8797,0),1):INDEX(K3909:$K$8797,MATCH(L3909,L3909:$L$8797,0)+L3909-1,1))/'IV. Inputs Solar'!$S$106),
                         MIN('IV. Inputs Solar'!$T$60,'IV. Inputs Solar'!$T$60*'IV. Inputs Solar'!$S$108+SUM(INDEX(K3909:$K$8797,MATCH(L3909,L3909:$L$8797,0),1):INDEX(K3909:$K$8797,MATCH(L3909,L3909:$L$8797,0)+L3909-1,1))/'IV. Inputs Solar'!$S$106),
                         M3908+MIN('IV. Inputs Solar'!$S$66-K3908,'IV. Inputs Solar'!$S$58)*'IV. Inputs Solar'!$S$106),
                    M3908)),
          IF(M3908&lt;'IV. Inputs Solar'!$T$60,
               IF(M3908-MAX((-1)*'IV. Inputs Solar'!$S$58*'IV. Inputs Solar'!$S$106,K3908*'IV. Inputs Solar'!$S$106)&gt;'IV. Inputs Solar'!$T$60,
                    'IV. Inputs Solar'!$T$60,
                    M3908-MAX((-1)*'IV. Inputs Solar'!$S$58*'IV. Inputs Solar'!$S$106,K3908*'IV. Inputs Solar'!$S$106)),
               M3908)))</f>
        <v>12.700971361086459</v>
      </c>
      <c r="N3909" s="98">
        <f>IF('IV. Inputs Solar'!$T$60=0,0,M3909/'IV. Inputs Solar'!$T$60)</f>
        <v>0.21168285601810766</v>
      </c>
      <c r="O3909" s="36">
        <f t="shared" si="242"/>
        <v>1</v>
      </c>
      <c r="P3909" s="36">
        <f t="shared" si="243"/>
        <v>1</v>
      </c>
      <c r="Q3909" s="36">
        <f t="shared" si="241"/>
        <v>0.8</v>
      </c>
      <c r="R3909" s="36">
        <f>ROUND(IF(K3909&lt;0,((M3909-M3910)/'IV. Inputs Solar'!$S$106)-K3909,0),2)</f>
        <v>0</v>
      </c>
      <c r="S3909" s="125">
        <f>ROUND(IF(K3909&gt;0,IF(T3909&gt;0,K3909,ABS((M3909-M3910)*'IV. Inputs Solar'!$S$106-K3909)),0),2)</f>
        <v>0</v>
      </c>
      <c r="T3909" s="151">
        <f>IF('IV. Inputs Solar'!$T$60&lt;&gt;0,
     IF(AND(M3909&lt;MIN('IV. Inputs Solar'!$T$60,'IV. Inputs Solar'!$T$60*'IV. Inputs Solar'!$S$108+SUM(INDEX(K3909:$K$8797,MATCH(L3909,L3909:$L$8797,0),1):INDEX(K3909:$K$8797,MATCH(L3909,L3909:$L$8797,0)+L3909-1,1))/'IV. Inputs Solar'!$S$106),K3909&gt;0),
          'IV. Inputs Solar'!$S$66,
          0),
     IF(K3909&gt;0,
          IF(K3909&lt;0.3*'IV. Inputs Solar'!$S$66,
               0.3*'IV. Inputs Solar'!$S$66,
               K3909),
          0))</f>
        <v>0</v>
      </c>
      <c r="U3909" s="151">
        <f>T3909/('III. Inputs Baseline Diesel'!$S$54*'III. Inputs Baseline Diesel'!$S$57)</f>
        <v>0</v>
      </c>
    </row>
    <row r="3910" spans="2:21" ht="14.25" customHeight="1" x14ac:dyDescent="0.25">
      <c r="B3910" s="635">
        <v>3873</v>
      </c>
      <c r="C3910" s="268">
        <f>INDEX('V. Load Profile'!$D$85:$K$108,IF(MOD(B3910,24)=0, 24,MOD(B3910,24)),4)</f>
        <v>0.7777777777777779</v>
      </c>
      <c r="D3910" s="605">
        <f>IF('III. Inputs Baseline Diesel'!$S$17&gt;0,IF(AND(C3910&gt;0, C3910&lt;'III. Inputs Baseline Diesel'!$S$17*'III. Inputs Baseline Diesel'!$S$50),'III. Inputs Baseline Diesel'!$S$50*'III. Inputs Baseline Diesel'!$S$17,C3910))</f>
        <v>3.2279999999999998</v>
      </c>
      <c r="E3910" s="23">
        <f>INDEX('IX. Irradiation Data'!$G$15:$I$8774,B3910,2)</f>
        <v>309</v>
      </c>
      <c r="F3910" s="36">
        <f>INDEX('IX. Irradiation Data'!$G$15:$I$8774,B3910, 3)</f>
        <v>29.7</v>
      </c>
      <c r="G3910" s="36">
        <f>E3910*COS(RADIANS('IV. Inputs Solar'!$S$102))</f>
        <v>298.4710803233221</v>
      </c>
      <c r="H3910" s="36">
        <f>F3910+('IV. Inputs Solar'!$S$100-20)/80*E3910/10</f>
        <v>49.012500000000003</v>
      </c>
      <c r="I3910" s="36">
        <f>1+('IV. Inputs Solar'!$S$101*(H3910-25))</f>
        <v>0.91595625000000003</v>
      </c>
      <c r="J3910" s="36">
        <f>G3910*I3910*('IV. Inputs Solar'!$T$52*'IV. Inputs Solar'!$S$53)/1000</f>
        <v>5.4677290293279786</v>
      </c>
      <c r="K3910" s="125">
        <f t="shared" si="240"/>
        <v>-4.6899512515502009</v>
      </c>
      <c r="L3910" s="36">
        <f>IF(K3910&gt;0,MATCH(0,K3910:$K$8797,-1)-1,0)</f>
        <v>0</v>
      </c>
      <c r="M3910" s="126">
        <f>IF('IV. Inputs Solar'!$T$60=0,
     0,
     IF(K3909&gt;0,
          IF(T3909=0,
               IF(M3909&gt;='IV. Inputs Solar'!$S$108*'IV. Inputs Solar'!$T$60,
                    IF(M3909-MIN('IV. Inputs Solar'!$S$58/'IV. Inputs Solar'!$S$106,K3909/'IV. Inputs Solar'!$S$106)&lt;'IV. Inputs Solar'!$T$60*'IV. Inputs Solar'!$S$108,
                         'IV. Inputs Solar'!$T$60*'IV. Inputs Solar'!$S$108,
                         M3909-MIN('IV. Inputs Solar'!$S$58/'IV. Inputs Solar'!$S$106,K3909/'IV. Inputs Solar'!$S$106)),
                    IF(M3909+MIN('IV. Inputs Solar'!$S$66-K3909,'IV. Inputs Solar'!$S$58)*'IV. Inputs Solar'!$S$106&gt;'IV. Inputs Solar'!$T$60,
                         'IV. Inputs Solar'!$T$60,
                         M3909+MIN('IV. Inputs Solar'!$S$66-K3909,'IV. Inputs Solar'!$S$58)*'IV. Inputs Solar'!$S$106)),
               IF(M3909-'IV. Inputs Solar'!$S$108*'IV. Inputs Solar'!$T$60&lt;MIN('IV. Inputs Solar'!$T$60,'IV. Inputs Solar'!$T$60*'IV. Inputs Solar'!$S$108+SUM(INDEX(K3910:$K$8797,MATCH(L3910,L3910:$L$8797,0),1):INDEX(K3910:$K$8797,MATCH(L3910,L3910:$L$8797,0)+L3910-1,1))/'IV. Inputs Solar'!$S$106),
                    IF(M3909+MIN('IV. Inputs Solar'!$S$66-K3909,'IV. Inputs Solar'!$S$58)*'IV. Inputs Solar'!$S$106&gt;MIN('IV. Inputs Solar'!$T$60,'IV. Inputs Solar'!$T$60*'IV. Inputs Solar'!$S$108+SUM(INDEX(K3910:$K$8797,MATCH(L3910,L3910:$L$8797,0),1):INDEX(K3910:$K$8797,MATCH(L3910,L3910:$L$8797,0)+L3910-1,1))/'IV. Inputs Solar'!$S$106),
                         MIN('IV. Inputs Solar'!$T$60,'IV. Inputs Solar'!$T$60*'IV. Inputs Solar'!$S$108+SUM(INDEX(K3910:$K$8797,MATCH(L3910,L3910:$L$8797,0),1):INDEX(K3910:$K$8797,MATCH(L3910,L3910:$L$8797,0)+L3910-1,1))/'IV. Inputs Solar'!$S$106),
                         M3909+MIN('IV. Inputs Solar'!$S$66-K3909,'IV. Inputs Solar'!$S$58)*'IV. Inputs Solar'!$S$106),
                    M3909)),
          IF(M3909&lt;'IV. Inputs Solar'!$T$60,
               IF(M3909-MAX((-1)*'IV. Inputs Solar'!$S$58*'IV. Inputs Solar'!$S$106,K3909*'IV. Inputs Solar'!$S$106)&gt;'IV. Inputs Solar'!$T$60,
                    'IV. Inputs Solar'!$T$60,
                    M3909-MAX((-1)*'IV. Inputs Solar'!$S$58*'IV. Inputs Solar'!$S$106,K3909*'IV. Inputs Solar'!$S$106)),
               M3909)))</f>
        <v>14.998763838017947</v>
      </c>
      <c r="N3910" s="98">
        <f>IF('IV. Inputs Solar'!$T$60=0,0,M3910/'IV. Inputs Solar'!$T$60)</f>
        <v>0.24997939730029911</v>
      </c>
      <c r="O3910" s="36">
        <f t="shared" si="242"/>
        <v>1</v>
      </c>
      <c r="P3910" s="36">
        <f t="shared" si="243"/>
        <v>0</v>
      </c>
      <c r="Q3910" s="36">
        <f t="shared" si="241"/>
        <v>0</v>
      </c>
      <c r="R3910" s="36">
        <f>ROUND(IF(K3910&lt;0,((M3910-M3911)/'IV. Inputs Solar'!$S$106)-K3910,0),2)</f>
        <v>0</v>
      </c>
      <c r="S3910" s="125">
        <f>ROUND(IF(K3910&gt;0,IF(T3910&gt;0,K3910,ABS((M3910-M3911)*'IV. Inputs Solar'!$S$106-K3910)),0),2)</f>
        <v>0</v>
      </c>
      <c r="T3910" s="151">
        <f>IF('IV. Inputs Solar'!$T$60&lt;&gt;0,
     IF(AND(M3910&lt;MIN('IV. Inputs Solar'!$T$60,'IV. Inputs Solar'!$T$60*'IV. Inputs Solar'!$S$108+SUM(INDEX(K3910:$K$8797,MATCH(L3910,L3910:$L$8797,0),1):INDEX(K3910:$K$8797,MATCH(L3910,L3910:$L$8797,0)+L3910-1,1))/'IV. Inputs Solar'!$S$106),K3910&gt;0),
          'IV. Inputs Solar'!$S$66,
          0),
     IF(K3910&gt;0,
          IF(K3910&lt;0.3*'IV. Inputs Solar'!$S$66,
               0.3*'IV. Inputs Solar'!$S$66,
               K3910),
          0))</f>
        <v>0</v>
      </c>
      <c r="U3910" s="151">
        <f>T3910/('III. Inputs Baseline Diesel'!$S$54*'III. Inputs Baseline Diesel'!$S$57)</f>
        <v>0</v>
      </c>
    </row>
    <row r="3911" spans="2:21" ht="14.25" customHeight="1" x14ac:dyDescent="0.25">
      <c r="B3911" s="635">
        <v>3874</v>
      </c>
      <c r="C3911" s="268">
        <f>INDEX('V. Load Profile'!$D$85:$K$108,IF(MOD(B3911,24)=0, 24,MOD(B3911,24)),4)</f>
        <v>1.0444444444444445</v>
      </c>
      <c r="D3911" s="605">
        <f>IF('III. Inputs Baseline Diesel'!$S$17&gt;0,IF(AND(C3911&gt;0, C3911&lt;'III. Inputs Baseline Diesel'!$S$17*'III. Inputs Baseline Diesel'!$S$50),'III. Inputs Baseline Diesel'!$S$50*'III. Inputs Baseline Diesel'!$S$17,C3911))</f>
        <v>3.2279999999999998</v>
      </c>
      <c r="E3911" s="23">
        <f>INDEX('IX. Irradiation Data'!$G$15:$I$8774,B3911,2)</f>
        <v>432</v>
      </c>
      <c r="F3911" s="36">
        <f>INDEX('IX. Irradiation Data'!$G$15:$I$8774,B3911, 3)</f>
        <v>31.2</v>
      </c>
      <c r="G3911" s="36">
        <f>E3911*COS(RADIANS('IV. Inputs Solar'!$S$102))</f>
        <v>417.27995695687753</v>
      </c>
      <c r="H3911" s="36">
        <f>F3911+('IV. Inputs Solar'!$S$100-20)/80*E3911/10</f>
        <v>58.2</v>
      </c>
      <c r="I3911" s="36">
        <f>1+('IV. Inputs Solar'!$S$101*(H3911-25))</f>
        <v>0.88380000000000003</v>
      </c>
      <c r="J3911" s="36">
        <f>G3911*I3911*('IV. Inputs Solar'!$T$52*'IV. Inputs Solar'!$S$53)/1000</f>
        <v>7.3758405191697678</v>
      </c>
      <c r="K3911" s="125">
        <f t="shared" si="240"/>
        <v>-6.3313960747253235</v>
      </c>
      <c r="L3911" s="36">
        <f>IF(K3911&gt;0,MATCH(0,K3911:$K$8797,-1)-1,0)</f>
        <v>0</v>
      </c>
      <c r="M3911" s="126">
        <f>IF('IV. Inputs Solar'!$T$60=0,
     0,
     IF(K3910&gt;0,
          IF(T3910=0,
               IF(M3910&gt;='IV. Inputs Solar'!$S$108*'IV. Inputs Solar'!$T$60,
                    IF(M3910-MIN('IV. Inputs Solar'!$S$58/'IV. Inputs Solar'!$S$106,K3910/'IV. Inputs Solar'!$S$106)&lt;'IV. Inputs Solar'!$T$60*'IV. Inputs Solar'!$S$108,
                         'IV. Inputs Solar'!$T$60*'IV. Inputs Solar'!$S$108,
                         M3910-MIN('IV. Inputs Solar'!$S$58/'IV. Inputs Solar'!$S$106,K3910/'IV. Inputs Solar'!$S$106)),
                    IF(M3910+MIN('IV. Inputs Solar'!$S$66-K3910,'IV. Inputs Solar'!$S$58)*'IV. Inputs Solar'!$S$106&gt;'IV. Inputs Solar'!$T$60,
                         'IV. Inputs Solar'!$T$60,
                         M3910+MIN('IV. Inputs Solar'!$S$66-K3910,'IV. Inputs Solar'!$S$58)*'IV. Inputs Solar'!$S$106)),
               IF(M3910-'IV. Inputs Solar'!$S$108*'IV. Inputs Solar'!$T$60&lt;MIN('IV. Inputs Solar'!$T$60,'IV. Inputs Solar'!$T$60*'IV. Inputs Solar'!$S$108+SUM(INDEX(K3911:$K$8797,MATCH(L3911,L3911:$L$8797,0),1):INDEX(K3911:$K$8797,MATCH(L3911,L3911:$L$8797,0)+L3911-1,1))/'IV. Inputs Solar'!$S$106),
                    IF(M3910+MIN('IV. Inputs Solar'!$S$66-K3910,'IV. Inputs Solar'!$S$58)*'IV. Inputs Solar'!$S$106&gt;MIN('IV. Inputs Solar'!$T$60,'IV. Inputs Solar'!$T$60*'IV. Inputs Solar'!$S$108+SUM(INDEX(K3911:$K$8797,MATCH(L3911,L3911:$L$8797,0),1):INDEX(K3911:$K$8797,MATCH(L3911,L3911:$L$8797,0)+L3911-1,1))/'IV. Inputs Solar'!$S$106),
                         MIN('IV. Inputs Solar'!$T$60,'IV. Inputs Solar'!$T$60*'IV. Inputs Solar'!$S$108+SUM(INDEX(K3911:$K$8797,MATCH(L3911,L3911:$L$8797,0),1):INDEX(K3911:$K$8797,MATCH(L3911,L3911:$L$8797,0)+L3911-1,1))/'IV. Inputs Solar'!$S$106),
                         M3910+MIN('IV. Inputs Solar'!$S$66-K3910,'IV. Inputs Solar'!$S$58)*'IV. Inputs Solar'!$S$106),
                    M3910)),
          IF(M3910&lt;'IV. Inputs Solar'!$T$60,
               IF(M3910-MAX((-1)*'IV. Inputs Solar'!$S$58*'IV. Inputs Solar'!$S$106,K3910*'IV. Inputs Solar'!$S$106)&gt;'IV. Inputs Solar'!$T$60,
                    'IV. Inputs Solar'!$T$60,
                    M3910-MAX((-1)*'IV. Inputs Solar'!$S$58*'IV. Inputs Solar'!$S$106,K3910*'IV. Inputs Solar'!$S$106)),
               M3910)))</f>
        <v>19.448042259034725</v>
      </c>
      <c r="N3911" s="98">
        <f>IF('IV. Inputs Solar'!$T$60=0,0,M3911/'IV. Inputs Solar'!$T$60)</f>
        <v>0.32413403765057874</v>
      </c>
      <c r="O3911" s="36">
        <f t="shared" si="242"/>
        <v>1</v>
      </c>
      <c r="P3911" s="36">
        <f t="shared" si="243"/>
        <v>0</v>
      </c>
      <c r="Q3911" s="36">
        <f t="shared" si="241"/>
        <v>0</v>
      </c>
      <c r="R3911" s="36">
        <f>ROUND(IF(K3911&lt;0,((M3911-M3912)/'IV. Inputs Solar'!$S$106)-K3911,0),2)</f>
        <v>0</v>
      </c>
      <c r="S3911" s="125">
        <f>ROUND(IF(K3911&gt;0,IF(T3911&gt;0,K3911,ABS((M3911-M3912)*'IV. Inputs Solar'!$S$106-K3911)),0),2)</f>
        <v>0</v>
      </c>
      <c r="T3911" s="151">
        <f>IF('IV. Inputs Solar'!$T$60&lt;&gt;0,
     IF(AND(M3911&lt;MIN('IV. Inputs Solar'!$T$60,'IV. Inputs Solar'!$T$60*'IV. Inputs Solar'!$S$108+SUM(INDEX(K3911:$K$8797,MATCH(L3911,L3911:$L$8797,0),1):INDEX(K3911:$K$8797,MATCH(L3911,L3911:$L$8797,0)+L3911-1,1))/'IV. Inputs Solar'!$S$106),K3911&gt;0),
          'IV. Inputs Solar'!$S$66,
          0),
     IF(K3911&gt;0,
          IF(K3911&lt;0.3*'IV. Inputs Solar'!$S$66,
               0.3*'IV. Inputs Solar'!$S$66,
               K3911),
          0))</f>
        <v>0</v>
      </c>
      <c r="U3911" s="151">
        <f>T3911/('III. Inputs Baseline Diesel'!$S$54*'III. Inputs Baseline Diesel'!$S$57)</f>
        <v>0</v>
      </c>
    </row>
    <row r="3912" spans="2:21" ht="14.25" customHeight="1" x14ac:dyDescent="0.25">
      <c r="B3912" s="635">
        <v>3875</v>
      </c>
      <c r="C3912" s="268">
        <f>INDEX('V. Load Profile'!$D$85:$K$108,IF(MOD(B3912,24)=0, 24,MOD(B3912,24)),4)</f>
        <v>1.0444444444444445</v>
      </c>
      <c r="D3912" s="605">
        <f>IF('III. Inputs Baseline Diesel'!$S$17&gt;0,IF(AND(C3912&gt;0, C3912&lt;'III. Inputs Baseline Diesel'!$S$17*'III. Inputs Baseline Diesel'!$S$50),'III. Inputs Baseline Diesel'!$S$50*'III. Inputs Baseline Diesel'!$S$17,C3912))</f>
        <v>3.2279999999999998</v>
      </c>
      <c r="E3912" s="23">
        <f>INDEX('IX. Irradiation Data'!$G$15:$I$8774,B3912,2)</f>
        <v>574</v>
      </c>
      <c r="F3912" s="36">
        <f>INDEX('IX. Irradiation Data'!$G$15:$I$8774,B3912, 3)</f>
        <v>31.6</v>
      </c>
      <c r="G3912" s="36">
        <f>E3912*COS(RADIANS('IV. Inputs Solar'!$S$102))</f>
        <v>554.44142428992518</v>
      </c>
      <c r="H3912" s="36">
        <f>F3912+('IV. Inputs Solar'!$S$100-20)/80*E3912/10</f>
        <v>67.474999999999994</v>
      </c>
      <c r="I3912" s="36">
        <f>1+('IV. Inputs Solar'!$S$101*(H3912-25))</f>
        <v>0.85133750000000008</v>
      </c>
      <c r="J3912" s="36">
        <f>G3912*I3912*('IV. Inputs Solar'!$T$52*'IV. Inputs Solar'!$S$53)/1000</f>
        <v>9.4403355210284836</v>
      </c>
      <c r="K3912" s="125">
        <f t="shared" si="240"/>
        <v>-8.3958910765840393</v>
      </c>
      <c r="L3912" s="36">
        <f>IF(K3912&gt;0,MATCH(0,K3912:$K$8797,-1)-1,0)</f>
        <v>0</v>
      </c>
      <c r="M3912" s="126">
        <f>IF('IV. Inputs Solar'!$T$60=0,
     0,
     IF(K3911&gt;0,
          IF(T3911=0,
               IF(M3911&gt;='IV. Inputs Solar'!$S$108*'IV. Inputs Solar'!$T$60,
                    IF(M3911-MIN('IV. Inputs Solar'!$S$58/'IV. Inputs Solar'!$S$106,K3911/'IV. Inputs Solar'!$S$106)&lt;'IV. Inputs Solar'!$T$60*'IV. Inputs Solar'!$S$108,
                         'IV. Inputs Solar'!$T$60*'IV. Inputs Solar'!$S$108,
                         M3911-MIN('IV. Inputs Solar'!$S$58/'IV. Inputs Solar'!$S$106,K3911/'IV. Inputs Solar'!$S$106)),
                    IF(M3911+MIN('IV. Inputs Solar'!$S$66-K3911,'IV. Inputs Solar'!$S$58)*'IV. Inputs Solar'!$S$106&gt;'IV. Inputs Solar'!$T$60,
                         'IV. Inputs Solar'!$T$60,
                         M3911+MIN('IV. Inputs Solar'!$S$66-K3911,'IV. Inputs Solar'!$S$58)*'IV. Inputs Solar'!$S$106)),
               IF(M3911-'IV. Inputs Solar'!$S$108*'IV. Inputs Solar'!$T$60&lt;MIN('IV. Inputs Solar'!$T$60,'IV. Inputs Solar'!$T$60*'IV. Inputs Solar'!$S$108+SUM(INDEX(K3912:$K$8797,MATCH(L3912,L3912:$L$8797,0),1):INDEX(K3912:$K$8797,MATCH(L3912,L3912:$L$8797,0)+L3912-1,1))/'IV. Inputs Solar'!$S$106),
                    IF(M3911+MIN('IV. Inputs Solar'!$S$66-K3911,'IV. Inputs Solar'!$S$58)*'IV. Inputs Solar'!$S$106&gt;MIN('IV. Inputs Solar'!$T$60,'IV. Inputs Solar'!$T$60*'IV. Inputs Solar'!$S$108+SUM(INDEX(K3912:$K$8797,MATCH(L3912,L3912:$L$8797,0),1):INDEX(K3912:$K$8797,MATCH(L3912,L3912:$L$8797,0)+L3912-1,1))/'IV. Inputs Solar'!$S$106),
                         MIN('IV. Inputs Solar'!$T$60,'IV. Inputs Solar'!$T$60*'IV. Inputs Solar'!$S$108+SUM(INDEX(K3912:$K$8797,MATCH(L3912,L3912:$L$8797,0),1):INDEX(K3912:$K$8797,MATCH(L3912,L3912:$L$8797,0)+L3912-1,1))/'IV. Inputs Solar'!$S$106),
                         M3911+MIN('IV. Inputs Solar'!$S$66-K3911,'IV. Inputs Solar'!$S$58)*'IV. Inputs Solar'!$S$106),
                    M3911)),
          IF(M3911&lt;'IV. Inputs Solar'!$T$60,
               IF(M3911-MAX((-1)*'IV. Inputs Solar'!$S$58*'IV. Inputs Solar'!$S$106,K3911*'IV. Inputs Solar'!$S$106)&gt;'IV. Inputs Solar'!$T$60,
                    'IV. Inputs Solar'!$T$60,
                    M3911-MAX((-1)*'IV. Inputs Solar'!$S$58*'IV. Inputs Solar'!$S$106,K3911*'IV. Inputs Solar'!$S$106)),
               M3911)))</f>
        <v>25.454531968469222</v>
      </c>
      <c r="N3912" s="98">
        <f>IF('IV. Inputs Solar'!$T$60=0,0,M3912/'IV. Inputs Solar'!$T$60)</f>
        <v>0.42424219947448705</v>
      </c>
      <c r="O3912" s="36">
        <f t="shared" si="242"/>
        <v>1</v>
      </c>
      <c r="P3912" s="36">
        <f t="shared" si="243"/>
        <v>0</v>
      </c>
      <c r="Q3912" s="36">
        <f t="shared" si="241"/>
        <v>0</v>
      </c>
      <c r="R3912" s="36">
        <f>ROUND(IF(K3912&lt;0,((M3912-M3913)/'IV. Inputs Solar'!$S$106)-K3912,0),2)</f>
        <v>0</v>
      </c>
      <c r="S3912" s="125">
        <f>ROUND(IF(K3912&gt;0,IF(T3912&gt;0,K3912,ABS((M3912-M3913)*'IV. Inputs Solar'!$S$106-K3912)),0),2)</f>
        <v>0</v>
      </c>
      <c r="T3912" s="151">
        <f>IF('IV. Inputs Solar'!$T$60&lt;&gt;0,
     IF(AND(M3912&lt;MIN('IV. Inputs Solar'!$T$60,'IV. Inputs Solar'!$T$60*'IV. Inputs Solar'!$S$108+SUM(INDEX(K3912:$K$8797,MATCH(L3912,L3912:$L$8797,0),1):INDEX(K3912:$K$8797,MATCH(L3912,L3912:$L$8797,0)+L3912-1,1))/'IV. Inputs Solar'!$S$106),K3912&gt;0),
          'IV. Inputs Solar'!$S$66,
          0),
     IF(K3912&gt;0,
          IF(K3912&lt;0.3*'IV. Inputs Solar'!$S$66,
               0.3*'IV. Inputs Solar'!$S$66,
               K3912),
          0))</f>
        <v>0</v>
      </c>
      <c r="U3912" s="151">
        <f>T3912/('III. Inputs Baseline Diesel'!$S$54*'III. Inputs Baseline Diesel'!$S$57)</f>
        <v>0</v>
      </c>
    </row>
    <row r="3913" spans="2:21" ht="14.25" customHeight="1" x14ac:dyDescent="0.25">
      <c r="B3913" s="635">
        <v>3876</v>
      </c>
      <c r="C3913" s="268">
        <f>INDEX('V. Load Profile'!$D$85:$K$108,IF(MOD(B3913,24)=0, 24,MOD(B3913,24)),4)</f>
        <v>1.6</v>
      </c>
      <c r="D3913" s="605">
        <f>IF('III. Inputs Baseline Diesel'!$S$17&gt;0,IF(AND(C3913&gt;0, C3913&lt;'III. Inputs Baseline Diesel'!$S$17*'III. Inputs Baseline Diesel'!$S$50),'III. Inputs Baseline Diesel'!$S$50*'III. Inputs Baseline Diesel'!$S$17,C3913))</f>
        <v>3.2279999999999998</v>
      </c>
      <c r="E3913" s="23">
        <f>INDEX('IX. Irradiation Data'!$G$15:$I$8774,B3913,2)</f>
        <v>683</v>
      </c>
      <c r="F3913" s="36">
        <f>INDEX('IX. Irradiation Data'!$G$15:$I$8774,B3913, 3)</f>
        <v>32</v>
      </c>
      <c r="G3913" s="36">
        <f>E3913*COS(RADIANS('IV. Inputs Solar'!$S$102))</f>
        <v>659.72733935543363</v>
      </c>
      <c r="H3913" s="36">
        <f>F3913+('IV. Inputs Solar'!$S$100-20)/80*E3913/10</f>
        <v>74.6875</v>
      </c>
      <c r="I3913" s="36">
        <f>1+('IV. Inputs Solar'!$S$101*(H3913-25))</f>
        <v>0.82609374999999996</v>
      </c>
      <c r="J3913" s="36">
        <f>G3913*I3913*('IV. Inputs Solar'!$T$52*'IV. Inputs Solar'!$S$53)/1000</f>
        <v>10.899932634913055</v>
      </c>
      <c r="K3913" s="125">
        <f t="shared" si="240"/>
        <v>-9.2999326349130556</v>
      </c>
      <c r="L3913" s="36">
        <f>IF(K3913&gt;0,MATCH(0,K3913:$K$8797,-1)-1,0)</f>
        <v>0</v>
      </c>
      <c r="M3913" s="126">
        <f>IF('IV. Inputs Solar'!$T$60=0,
     0,
     IF(K3912&gt;0,
          IF(T3912=0,
               IF(M3912&gt;='IV. Inputs Solar'!$S$108*'IV. Inputs Solar'!$T$60,
                    IF(M3912-MIN('IV. Inputs Solar'!$S$58/'IV. Inputs Solar'!$S$106,K3912/'IV. Inputs Solar'!$S$106)&lt;'IV. Inputs Solar'!$T$60*'IV. Inputs Solar'!$S$108,
                         'IV. Inputs Solar'!$T$60*'IV. Inputs Solar'!$S$108,
                         M3912-MIN('IV. Inputs Solar'!$S$58/'IV. Inputs Solar'!$S$106,K3912/'IV. Inputs Solar'!$S$106)),
                    IF(M3912+MIN('IV. Inputs Solar'!$S$66-K3912,'IV. Inputs Solar'!$S$58)*'IV. Inputs Solar'!$S$106&gt;'IV. Inputs Solar'!$T$60,
                         'IV. Inputs Solar'!$T$60,
                         M3912+MIN('IV. Inputs Solar'!$S$66-K3912,'IV. Inputs Solar'!$S$58)*'IV. Inputs Solar'!$S$106)),
               IF(M3912-'IV. Inputs Solar'!$S$108*'IV. Inputs Solar'!$T$60&lt;MIN('IV. Inputs Solar'!$T$60,'IV. Inputs Solar'!$T$60*'IV. Inputs Solar'!$S$108+SUM(INDEX(K3913:$K$8797,MATCH(L3913,L3913:$L$8797,0),1):INDEX(K3913:$K$8797,MATCH(L3913,L3913:$L$8797,0)+L3913-1,1))/'IV. Inputs Solar'!$S$106),
                    IF(M3912+MIN('IV. Inputs Solar'!$S$66-K3912,'IV. Inputs Solar'!$S$58)*'IV. Inputs Solar'!$S$106&gt;MIN('IV. Inputs Solar'!$T$60,'IV. Inputs Solar'!$T$60*'IV. Inputs Solar'!$S$108+SUM(INDEX(K3913:$K$8797,MATCH(L3913,L3913:$L$8797,0),1):INDEX(K3913:$K$8797,MATCH(L3913,L3913:$L$8797,0)+L3913-1,1))/'IV. Inputs Solar'!$S$106),
                         MIN('IV. Inputs Solar'!$T$60,'IV. Inputs Solar'!$T$60*'IV. Inputs Solar'!$S$108+SUM(INDEX(K3913:$K$8797,MATCH(L3913,L3913:$L$8797,0),1):INDEX(K3913:$K$8797,MATCH(L3913,L3913:$L$8797,0)+L3913-1,1))/'IV. Inputs Solar'!$S$106),
                         M3912+MIN('IV. Inputs Solar'!$S$66-K3912,'IV. Inputs Solar'!$S$58)*'IV. Inputs Solar'!$S$106),
                    M3912)),
          IF(M3912&lt;'IV. Inputs Solar'!$T$60,
               IF(M3912-MAX((-1)*'IV. Inputs Solar'!$S$58*'IV. Inputs Solar'!$S$106,K3912*'IV. Inputs Solar'!$S$106)&gt;'IV. Inputs Solar'!$T$60,
                    'IV. Inputs Solar'!$T$60,
                    M3912-MAX((-1)*'IV. Inputs Solar'!$S$58*'IV. Inputs Solar'!$S$106,K3912*'IV. Inputs Solar'!$S$106)),
               M3912)))</f>
        <v>33.419573605075847</v>
      </c>
      <c r="N3913" s="98">
        <f>IF('IV. Inputs Solar'!$T$60=0,0,M3913/'IV. Inputs Solar'!$T$60)</f>
        <v>0.55699289341793079</v>
      </c>
      <c r="O3913" s="36">
        <f t="shared" si="242"/>
        <v>1</v>
      </c>
      <c r="P3913" s="36">
        <f t="shared" si="243"/>
        <v>0</v>
      </c>
      <c r="Q3913" s="36">
        <f t="shared" si="241"/>
        <v>0</v>
      </c>
      <c r="R3913" s="36">
        <f>ROUND(IF(K3913&lt;0,((M3913-M3914)/'IV. Inputs Solar'!$S$106)-K3913,0),2)</f>
        <v>0</v>
      </c>
      <c r="S3913" s="125">
        <f>ROUND(IF(K3913&gt;0,IF(T3913&gt;0,K3913,ABS((M3913-M3914)*'IV. Inputs Solar'!$S$106-K3913)),0),2)</f>
        <v>0</v>
      </c>
      <c r="T3913" s="151">
        <f>IF('IV. Inputs Solar'!$T$60&lt;&gt;0,
     IF(AND(M3913&lt;MIN('IV. Inputs Solar'!$T$60,'IV. Inputs Solar'!$T$60*'IV. Inputs Solar'!$S$108+SUM(INDEX(K3913:$K$8797,MATCH(L3913,L3913:$L$8797,0),1):INDEX(K3913:$K$8797,MATCH(L3913,L3913:$L$8797,0)+L3913-1,1))/'IV. Inputs Solar'!$S$106),K3913&gt;0),
          'IV. Inputs Solar'!$S$66,
          0),
     IF(K3913&gt;0,
          IF(K3913&lt;0.3*'IV. Inputs Solar'!$S$66,
               0.3*'IV. Inputs Solar'!$S$66,
               K3913),
          0))</f>
        <v>0</v>
      </c>
      <c r="U3913" s="151">
        <f>T3913/('III. Inputs Baseline Diesel'!$S$54*'III. Inputs Baseline Diesel'!$S$57)</f>
        <v>0</v>
      </c>
    </row>
    <row r="3914" spans="2:21" ht="14.25" customHeight="1" x14ac:dyDescent="0.25">
      <c r="B3914" s="635">
        <v>3877</v>
      </c>
      <c r="C3914" s="268">
        <f>INDEX('V. Load Profile'!$D$85:$K$108,IF(MOD(B3914,24)=0, 24,MOD(B3914,24)),4)</f>
        <v>1.377777777777778</v>
      </c>
      <c r="D3914" s="605">
        <f>IF('III. Inputs Baseline Diesel'!$S$17&gt;0,IF(AND(C3914&gt;0, C3914&lt;'III. Inputs Baseline Diesel'!$S$17*'III. Inputs Baseline Diesel'!$S$50),'III. Inputs Baseline Diesel'!$S$50*'III. Inputs Baseline Diesel'!$S$17,C3914))</f>
        <v>3.2279999999999998</v>
      </c>
      <c r="E3914" s="23">
        <f>INDEX('IX. Irradiation Data'!$G$15:$I$8774,B3914,2)</f>
        <v>743</v>
      </c>
      <c r="F3914" s="36">
        <f>INDEX('IX. Irradiation Data'!$G$15:$I$8774,B3914, 3)</f>
        <v>32.4</v>
      </c>
      <c r="G3914" s="36">
        <f>E3914*COS(RADIANS('IV. Inputs Solar'!$S$102))</f>
        <v>717.6828889327777</v>
      </c>
      <c r="H3914" s="36">
        <f>F3914+('IV. Inputs Solar'!$S$100-20)/80*E3914/10</f>
        <v>78.837500000000006</v>
      </c>
      <c r="I3914" s="36">
        <f>1+('IV. Inputs Solar'!$S$101*(H3914-25))</f>
        <v>0.81156874999999995</v>
      </c>
      <c r="J3914" s="36">
        <f>G3914*I3914*('IV. Inputs Solar'!$T$52*'IV. Inputs Solar'!$S$53)/1000</f>
        <v>11.648980101351265</v>
      </c>
      <c r="K3914" s="125">
        <f t="shared" si="240"/>
        <v>-10.271202323573487</v>
      </c>
      <c r="L3914" s="36">
        <f>IF(K3914&gt;0,MATCH(0,K3914:$K$8797,-1)-1,0)</f>
        <v>0</v>
      </c>
      <c r="M3914" s="126">
        <f>IF('IV. Inputs Solar'!$T$60=0,
     0,
     IF(K3913&gt;0,
          IF(T3913=0,
               IF(M3913&gt;='IV. Inputs Solar'!$S$108*'IV. Inputs Solar'!$T$60,
                    IF(M3913-MIN('IV. Inputs Solar'!$S$58/'IV. Inputs Solar'!$S$106,K3913/'IV. Inputs Solar'!$S$106)&lt;'IV. Inputs Solar'!$T$60*'IV. Inputs Solar'!$S$108,
                         'IV. Inputs Solar'!$T$60*'IV. Inputs Solar'!$S$108,
                         M3913-MIN('IV. Inputs Solar'!$S$58/'IV. Inputs Solar'!$S$106,K3913/'IV. Inputs Solar'!$S$106)),
                    IF(M3913+MIN('IV. Inputs Solar'!$S$66-K3913,'IV. Inputs Solar'!$S$58)*'IV. Inputs Solar'!$S$106&gt;'IV. Inputs Solar'!$T$60,
                         'IV. Inputs Solar'!$T$60,
                         M3913+MIN('IV. Inputs Solar'!$S$66-K3913,'IV. Inputs Solar'!$S$58)*'IV. Inputs Solar'!$S$106)),
               IF(M3913-'IV. Inputs Solar'!$S$108*'IV. Inputs Solar'!$T$60&lt;MIN('IV. Inputs Solar'!$T$60,'IV. Inputs Solar'!$T$60*'IV. Inputs Solar'!$S$108+SUM(INDEX(K3914:$K$8797,MATCH(L3914,L3914:$L$8797,0),1):INDEX(K3914:$K$8797,MATCH(L3914,L3914:$L$8797,0)+L3914-1,1))/'IV. Inputs Solar'!$S$106),
                    IF(M3913+MIN('IV. Inputs Solar'!$S$66-K3913,'IV. Inputs Solar'!$S$58)*'IV. Inputs Solar'!$S$106&gt;MIN('IV. Inputs Solar'!$T$60,'IV. Inputs Solar'!$T$60*'IV. Inputs Solar'!$S$108+SUM(INDEX(K3914:$K$8797,MATCH(L3914,L3914:$L$8797,0),1):INDEX(K3914:$K$8797,MATCH(L3914,L3914:$L$8797,0)+L3914-1,1))/'IV. Inputs Solar'!$S$106),
                         MIN('IV. Inputs Solar'!$T$60,'IV. Inputs Solar'!$T$60*'IV. Inputs Solar'!$S$108+SUM(INDEX(K3914:$K$8797,MATCH(L3914,L3914:$L$8797,0),1):INDEX(K3914:$K$8797,MATCH(L3914,L3914:$L$8797,0)+L3914-1,1))/'IV. Inputs Solar'!$S$106),
                         M3913+MIN('IV. Inputs Solar'!$S$66-K3913,'IV. Inputs Solar'!$S$58)*'IV. Inputs Solar'!$S$106),
                    M3913)),
          IF(M3913&lt;'IV. Inputs Solar'!$T$60,
               IF(M3913-MAX((-1)*'IV. Inputs Solar'!$S$58*'IV. Inputs Solar'!$S$106,K3913*'IV. Inputs Solar'!$S$106)&gt;'IV. Inputs Solar'!$T$60,
                    'IV. Inputs Solar'!$T$60,
                    M3913-MAX((-1)*'IV. Inputs Solar'!$S$58*'IV. Inputs Solar'!$S$106,K3913*'IV. Inputs Solar'!$S$106)),
               M3913)))</f>
        <v>42.242264368812769</v>
      </c>
      <c r="N3914" s="98">
        <f>IF('IV. Inputs Solar'!$T$60=0,0,M3914/'IV. Inputs Solar'!$T$60)</f>
        <v>0.70403773948021287</v>
      </c>
      <c r="O3914" s="36">
        <f t="shared" si="242"/>
        <v>1</v>
      </c>
      <c r="P3914" s="36">
        <f t="shared" si="243"/>
        <v>0</v>
      </c>
      <c r="Q3914" s="36">
        <f t="shared" si="241"/>
        <v>0</v>
      </c>
      <c r="R3914" s="36">
        <f>ROUND(IF(K3914&lt;0,((M3914-M3915)/'IV. Inputs Solar'!$S$106)-K3914,0),2)</f>
        <v>0</v>
      </c>
      <c r="S3914" s="125">
        <f>ROUND(IF(K3914&gt;0,IF(T3914&gt;0,K3914,ABS((M3914-M3915)*'IV. Inputs Solar'!$S$106-K3914)),0),2)</f>
        <v>0</v>
      </c>
      <c r="T3914" s="151">
        <f>IF('IV. Inputs Solar'!$T$60&lt;&gt;0,
     IF(AND(M3914&lt;MIN('IV. Inputs Solar'!$T$60,'IV. Inputs Solar'!$T$60*'IV. Inputs Solar'!$S$108+SUM(INDEX(K3914:$K$8797,MATCH(L3914,L3914:$L$8797,0),1):INDEX(K3914:$K$8797,MATCH(L3914,L3914:$L$8797,0)+L3914-1,1))/'IV. Inputs Solar'!$S$106),K3914&gt;0),
          'IV. Inputs Solar'!$S$66,
          0),
     IF(K3914&gt;0,
          IF(K3914&lt;0.3*'IV. Inputs Solar'!$S$66,
               0.3*'IV. Inputs Solar'!$S$66,
               K3914),
          0))</f>
        <v>0</v>
      </c>
      <c r="U3914" s="151">
        <f>T3914/('III. Inputs Baseline Diesel'!$S$54*'III. Inputs Baseline Diesel'!$S$57)</f>
        <v>0</v>
      </c>
    </row>
    <row r="3915" spans="2:21" ht="14.25" customHeight="1" x14ac:dyDescent="0.25">
      <c r="B3915" s="635">
        <v>3878</v>
      </c>
      <c r="C3915" s="268">
        <f>INDEX('V. Load Profile'!$D$85:$K$108,IF(MOD(B3915,24)=0, 24,MOD(B3915,24)),4)</f>
        <v>1.1111111111111112</v>
      </c>
      <c r="D3915" s="605">
        <f>IF('III. Inputs Baseline Diesel'!$S$17&gt;0,IF(AND(C3915&gt;0, C3915&lt;'III. Inputs Baseline Diesel'!$S$17*'III. Inputs Baseline Diesel'!$S$50),'III. Inputs Baseline Diesel'!$S$50*'III. Inputs Baseline Diesel'!$S$17,C3915))</f>
        <v>3.2279999999999998</v>
      </c>
      <c r="E3915" s="23">
        <f>INDEX('IX. Irradiation Data'!$G$15:$I$8774,B3915,2)</f>
        <v>661</v>
      </c>
      <c r="F3915" s="36">
        <f>INDEX('IX. Irradiation Data'!$G$15:$I$8774,B3915, 3)</f>
        <v>32.299999999999997</v>
      </c>
      <c r="G3915" s="36">
        <f>E3915*COS(RADIANS('IV. Inputs Solar'!$S$102))</f>
        <v>638.47697117707412</v>
      </c>
      <c r="H3915" s="36">
        <f>F3915+('IV. Inputs Solar'!$S$100-20)/80*E3915/10</f>
        <v>73.612499999999997</v>
      </c>
      <c r="I3915" s="36">
        <f>1+('IV. Inputs Solar'!$S$101*(H3915-25))</f>
        <v>0.82985624999999996</v>
      </c>
      <c r="J3915" s="36">
        <f>G3915*I3915*('IV. Inputs Solar'!$T$52*'IV. Inputs Solar'!$S$53)/1000</f>
        <v>10.596882100247296</v>
      </c>
      <c r="K3915" s="125">
        <f t="shared" si="240"/>
        <v>-9.485770989136185</v>
      </c>
      <c r="L3915" s="36">
        <f>IF(K3915&gt;0,MATCH(0,K3915:$K$8797,-1)-1,0)</f>
        <v>0</v>
      </c>
      <c r="M3915" s="126">
        <f>IF('IV. Inputs Solar'!$T$60=0,
     0,
     IF(K3914&gt;0,
          IF(T3914=0,
               IF(M3914&gt;='IV. Inputs Solar'!$S$108*'IV. Inputs Solar'!$T$60,
                    IF(M3914-MIN('IV. Inputs Solar'!$S$58/'IV. Inputs Solar'!$S$106,K3914/'IV. Inputs Solar'!$S$106)&lt;'IV. Inputs Solar'!$T$60*'IV. Inputs Solar'!$S$108,
                         'IV. Inputs Solar'!$T$60*'IV. Inputs Solar'!$S$108,
                         M3914-MIN('IV. Inputs Solar'!$S$58/'IV. Inputs Solar'!$S$106,K3914/'IV. Inputs Solar'!$S$106)),
                    IF(M3914+MIN('IV. Inputs Solar'!$S$66-K3914,'IV. Inputs Solar'!$S$58)*'IV. Inputs Solar'!$S$106&gt;'IV. Inputs Solar'!$T$60,
                         'IV. Inputs Solar'!$T$60,
                         M3914+MIN('IV. Inputs Solar'!$S$66-K3914,'IV. Inputs Solar'!$S$58)*'IV. Inputs Solar'!$S$106)),
               IF(M3914-'IV. Inputs Solar'!$S$108*'IV. Inputs Solar'!$T$60&lt;MIN('IV. Inputs Solar'!$T$60,'IV. Inputs Solar'!$T$60*'IV. Inputs Solar'!$S$108+SUM(INDEX(K3915:$K$8797,MATCH(L3915,L3915:$L$8797,0),1):INDEX(K3915:$K$8797,MATCH(L3915,L3915:$L$8797,0)+L3915-1,1))/'IV. Inputs Solar'!$S$106),
                    IF(M3914+MIN('IV. Inputs Solar'!$S$66-K3914,'IV. Inputs Solar'!$S$58)*'IV. Inputs Solar'!$S$106&gt;MIN('IV. Inputs Solar'!$T$60,'IV. Inputs Solar'!$T$60*'IV. Inputs Solar'!$S$108+SUM(INDEX(K3915:$K$8797,MATCH(L3915,L3915:$L$8797,0),1):INDEX(K3915:$K$8797,MATCH(L3915,L3915:$L$8797,0)+L3915-1,1))/'IV. Inputs Solar'!$S$106),
                         MIN('IV. Inputs Solar'!$T$60,'IV. Inputs Solar'!$T$60*'IV. Inputs Solar'!$S$108+SUM(INDEX(K3915:$K$8797,MATCH(L3915,L3915:$L$8797,0),1):INDEX(K3915:$K$8797,MATCH(L3915,L3915:$L$8797,0)+L3915-1,1))/'IV. Inputs Solar'!$S$106),
                         M3914+MIN('IV. Inputs Solar'!$S$66-K3914,'IV. Inputs Solar'!$S$58)*'IV. Inputs Solar'!$S$106),
                    M3914)),
          IF(M3914&lt;'IV. Inputs Solar'!$T$60,
               IF(M3914-MAX((-1)*'IV. Inputs Solar'!$S$58*'IV. Inputs Solar'!$S$106,K3914*'IV. Inputs Solar'!$S$106)&gt;'IV. Inputs Solar'!$T$60,
                    'IV. Inputs Solar'!$T$60,
                    M3914-MAX((-1)*'IV. Inputs Solar'!$S$58*'IV. Inputs Solar'!$S$106,K3914*'IV. Inputs Solar'!$S$106)),
               M3914)))</f>
        <v>51.986382464084564</v>
      </c>
      <c r="N3915" s="98">
        <f>IF('IV. Inputs Solar'!$T$60=0,0,M3915/'IV. Inputs Solar'!$T$60)</f>
        <v>0.86643970773474277</v>
      </c>
      <c r="O3915" s="36">
        <f t="shared" si="242"/>
        <v>1</v>
      </c>
      <c r="P3915" s="36">
        <f t="shared" si="243"/>
        <v>0</v>
      </c>
      <c r="Q3915" s="36">
        <f t="shared" si="241"/>
        <v>0</v>
      </c>
      <c r="R3915" s="36">
        <f>ROUND(IF(K3915&lt;0,((M3915-M3916)/'IV. Inputs Solar'!$S$106)-K3915,0),2)</f>
        <v>1.04</v>
      </c>
      <c r="S3915" s="125">
        <f>ROUND(IF(K3915&gt;0,IF(T3915&gt;0,K3915,ABS((M3915-M3916)*'IV. Inputs Solar'!$S$106-K3915)),0),2)</f>
        <v>0</v>
      </c>
      <c r="T3915" s="151">
        <f>IF('IV. Inputs Solar'!$T$60&lt;&gt;0,
     IF(AND(M3915&lt;MIN('IV. Inputs Solar'!$T$60,'IV. Inputs Solar'!$T$60*'IV. Inputs Solar'!$S$108+SUM(INDEX(K3915:$K$8797,MATCH(L3915,L3915:$L$8797,0),1):INDEX(K3915:$K$8797,MATCH(L3915,L3915:$L$8797,0)+L3915-1,1))/'IV. Inputs Solar'!$S$106),K3915&gt;0),
          'IV. Inputs Solar'!$S$66,
          0),
     IF(K3915&gt;0,
          IF(K3915&lt;0.3*'IV. Inputs Solar'!$S$66,
               0.3*'IV. Inputs Solar'!$S$66,
               K3915),
          0))</f>
        <v>0</v>
      </c>
      <c r="U3915" s="151">
        <f>T3915/('III. Inputs Baseline Diesel'!$S$54*'III. Inputs Baseline Diesel'!$S$57)</f>
        <v>0</v>
      </c>
    </row>
    <row r="3916" spans="2:21" ht="14.25" customHeight="1" x14ac:dyDescent="0.25">
      <c r="B3916" s="635">
        <v>3879</v>
      </c>
      <c r="C3916" s="268">
        <f>INDEX('V. Load Profile'!$D$85:$K$108,IF(MOD(B3916,24)=0, 24,MOD(B3916,24)),4)</f>
        <v>1.1111111111111112</v>
      </c>
      <c r="D3916" s="605">
        <f>IF('III. Inputs Baseline Diesel'!$S$17&gt;0,IF(AND(C3916&gt;0, C3916&lt;'III. Inputs Baseline Diesel'!$S$17*'III. Inputs Baseline Diesel'!$S$50),'III. Inputs Baseline Diesel'!$S$50*'III. Inputs Baseline Diesel'!$S$17,C3916))</f>
        <v>3.2279999999999998</v>
      </c>
      <c r="E3916" s="23">
        <f>INDEX('IX. Irradiation Data'!$G$15:$I$8774,B3916,2)</f>
        <v>536</v>
      </c>
      <c r="F3916" s="36">
        <f>INDEX('IX. Irradiation Data'!$G$15:$I$8774,B3916, 3)</f>
        <v>32.1</v>
      </c>
      <c r="G3916" s="36">
        <f>E3916*COS(RADIANS('IV. Inputs Solar'!$S$102))</f>
        <v>517.73624289094062</v>
      </c>
      <c r="H3916" s="36">
        <f>F3916+('IV. Inputs Solar'!$S$100-20)/80*E3916/10</f>
        <v>65.599999999999994</v>
      </c>
      <c r="I3916" s="36">
        <f>1+('IV. Inputs Solar'!$S$101*(H3916-25))</f>
        <v>0.8579</v>
      </c>
      <c r="J3916" s="36">
        <f>G3916*I3916*('IV. Inputs Solar'!$T$52*'IV. Inputs Solar'!$S$53)/1000</f>
        <v>8.88331845552276</v>
      </c>
      <c r="K3916" s="125">
        <f t="shared" si="240"/>
        <v>-7.7722073444116493</v>
      </c>
      <c r="L3916" s="36">
        <f>IF(K3916&gt;0,MATCH(0,K3916:$K$8797,-1)-1,0)</f>
        <v>0</v>
      </c>
      <c r="M3916" s="126">
        <f>IF('IV. Inputs Solar'!$T$60=0,
     0,
     IF(K3915&gt;0,
          IF(T3915=0,
               IF(M3915&gt;='IV. Inputs Solar'!$S$108*'IV. Inputs Solar'!$T$60,
                    IF(M3915-MIN('IV. Inputs Solar'!$S$58/'IV. Inputs Solar'!$S$106,K3915/'IV. Inputs Solar'!$S$106)&lt;'IV. Inputs Solar'!$T$60*'IV. Inputs Solar'!$S$108,
                         'IV. Inputs Solar'!$T$60*'IV. Inputs Solar'!$S$108,
                         M3915-MIN('IV. Inputs Solar'!$S$58/'IV. Inputs Solar'!$S$106,K3915/'IV. Inputs Solar'!$S$106)),
                    IF(M3915+MIN('IV. Inputs Solar'!$S$66-K3915,'IV. Inputs Solar'!$S$58)*'IV. Inputs Solar'!$S$106&gt;'IV. Inputs Solar'!$T$60,
                         'IV. Inputs Solar'!$T$60,
                         M3915+MIN('IV. Inputs Solar'!$S$66-K3915,'IV. Inputs Solar'!$S$58)*'IV. Inputs Solar'!$S$106)),
               IF(M3915-'IV. Inputs Solar'!$S$108*'IV. Inputs Solar'!$T$60&lt;MIN('IV. Inputs Solar'!$T$60,'IV. Inputs Solar'!$T$60*'IV. Inputs Solar'!$S$108+SUM(INDEX(K3916:$K$8797,MATCH(L3916,L3916:$L$8797,0),1):INDEX(K3916:$K$8797,MATCH(L3916,L3916:$L$8797,0)+L3916-1,1))/'IV. Inputs Solar'!$S$106),
                    IF(M3915+MIN('IV. Inputs Solar'!$S$66-K3915,'IV. Inputs Solar'!$S$58)*'IV. Inputs Solar'!$S$106&gt;MIN('IV. Inputs Solar'!$T$60,'IV. Inputs Solar'!$T$60*'IV. Inputs Solar'!$S$108+SUM(INDEX(K3916:$K$8797,MATCH(L3916,L3916:$L$8797,0),1):INDEX(K3916:$K$8797,MATCH(L3916,L3916:$L$8797,0)+L3916-1,1))/'IV. Inputs Solar'!$S$106),
                         MIN('IV. Inputs Solar'!$T$60,'IV. Inputs Solar'!$T$60*'IV. Inputs Solar'!$S$108+SUM(INDEX(K3916:$K$8797,MATCH(L3916,L3916:$L$8797,0),1):INDEX(K3916:$K$8797,MATCH(L3916,L3916:$L$8797,0)+L3916-1,1))/'IV. Inputs Solar'!$S$106),
                         M3915+MIN('IV. Inputs Solar'!$S$66-K3915,'IV. Inputs Solar'!$S$58)*'IV. Inputs Solar'!$S$106),
                    M3915)),
          IF(M3915&lt;'IV. Inputs Solar'!$T$60,
               IF(M3915-MAX((-1)*'IV. Inputs Solar'!$S$58*'IV. Inputs Solar'!$S$106,K3915*'IV. Inputs Solar'!$S$106)&gt;'IV. Inputs Solar'!$T$60,
                    'IV. Inputs Solar'!$T$60,
                    M3915-MAX((-1)*'IV. Inputs Solar'!$S$58*'IV. Inputs Solar'!$S$106,K3915*'IV. Inputs Solar'!$S$106)),
               M3915)))</f>
        <v>60</v>
      </c>
      <c r="N3916" s="98">
        <f>IF('IV. Inputs Solar'!$T$60=0,0,M3916/'IV. Inputs Solar'!$T$60)</f>
        <v>1</v>
      </c>
      <c r="O3916" s="36">
        <f t="shared" si="242"/>
        <v>1</v>
      </c>
      <c r="P3916" s="36">
        <f t="shared" si="243"/>
        <v>0</v>
      </c>
      <c r="Q3916" s="36">
        <f t="shared" si="241"/>
        <v>0</v>
      </c>
      <c r="R3916" s="36">
        <f>ROUND(IF(K3916&lt;0,((M3916-M3917)/'IV. Inputs Solar'!$S$106)-K3916,0),2)</f>
        <v>7.77</v>
      </c>
      <c r="S3916" s="125">
        <f>ROUND(IF(K3916&gt;0,IF(T3916&gt;0,K3916,ABS((M3916-M3917)*'IV. Inputs Solar'!$S$106-K3916)),0),2)</f>
        <v>0</v>
      </c>
      <c r="T3916" s="151">
        <f>IF('IV. Inputs Solar'!$T$60&lt;&gt;0,
     IF(AND(M3916&lt;MIN('IV. Inputs Solar'!$T$60,'IV. Inputs Solar'!$T$60*'IV. Inputs Solar'!$S$108+SUM(INDEX(K3916:$K$8797,MATCH(L3916,L3916:$L$8797,0),1):INDEX(K3916:$K$8797,MATCH(L3916,L3916:$L$8797,0)+L3916-1,1))/'IV. Inputs Solar'!$S$106),K3916&gt;0),
          'IV. Inputs Solar'!$S$66,
          0),
     IF(K3916&gt;0,
          IF(K3916&lt;0.3*'IV. Inputs Solar'!$S$66,
               0.3*'IV. Inputs Solar'!$S$66,
               K3916),
          0))</f>
        <v>0</v>
      </c>
      <c r="U3916" s="151">
        <f>T3916/('III. Inputs Baseline Diesel'!$S$54*'III. Inputs Baseline Diesel'!$S$57)</f>
        <v>0</v>
      </c>
    </row>
    <row r="3917" spans="2:21" ht="14.25" customHeight="1" x14ac:dyDescent="0.25">
      <c r="B3917" s="635">
        <v>3880</v>
      </c>
      <c r="C3917" s="268">
        <f>INDEX('V. Load Profile'!$D$85:$K$108,IF(MOD(B3917,24)=0, 24,MOD(B3917,24)),4)</f>
        <v>1</v>
      </c>
      <c r="D3917" s="605">
        <f>IF('III. Inputs Baseline Diesel'!$S$17&gt;0,IF(AND(C3917&gt;0, C3917&lt;'III. Inputs Baseline Diesel'!$S$17*'III. Inputs Baseline Diesel'!$S$50),'III. Inputs Baseline Diesel'!$S$50*'III. Inputs Baseline Diesel'!$S$17,C3917))</f>
        <v>3.2279999999999998</v>
      </c>
      <c r="E3917" s="23">
        <f>INDEX('IX. Irradiation Data'!$G$15:$I$8774,B3917,2)</f>
        <v>383</v>
      </c>
      <c r="F3917" s="36">
        <f>INDEX('IX. Irradiation Data'!$G$15:$I$8774,B3917, 3)</f>
        <v>32</v>
      </c>
      <c r="G3917" s="36">
        <f>E3917*COS(RADIANS('IV. Inputs Solar'!$S$102))</f>
        <v>369.94959146871315</v>
      </c>
      <c r="H3917" s="36">
        <f>F3917+('IV. Inputs Solar'!$S$100-20)/80*E3917/10</f>
        <v>55.9375</v>
      </c>
      <c r="I3917" s="36">
        <f>1+('IV. Inputs Solar'!$S$101*(H3917-25))</f>
        <v>0.89171875</v>
      </c>
      <c r="J3917" s="36">
        <f>G3917*I3917*('IV. Inputs Solar'!$T$52*'IV. Inputs Solar'!$S$53)/1000</f>
        <v>6.5978197453498302</v>
      </c>
      <c r="K3917" s="125">
        <f t="shared" si="240"/>
        <v>-5.5978197453498302</v>
      </c>
      <c r="L3917" s="36">
        <f>IF(K3917&gt;0,MATCH(0,K3917:$K$8797,-1)-1,0)</f>
        <v>0</v>
      </c>
      <c r="M3917" s="126">
        <f>IF('IV. Inputs Solar'!$T$60=0,
     0,
     IF(K3916&gt;0,
          IF(T3916=0,
               IF(M3916&gt;='IV. Inputs Solar'!$S$108*'IV. Inputs Solar'!$T$60,
                    IF(M3916-MIN('IV. Inputs Solar'!$S$58/'IV. Inputs Solar'!$S$106,K3916/'IV. Inputs Solar'!$S$106)&lt;'IV. Inputs Solar'!$T$60*'IV. Inputs Solar'!$S$108,
                         'IV. Inputs Solar'!$T$60*'IV. Inputs Solar'!$S$108,
                         M3916-MIN('IV. Inputs Solar'!$S$58/'IV. Inputs Solar'!$S$106,K3916/'IV. Inputs Solar'!$S$106)),
                    IF(M3916+MIN('IV. Inputs Solar'!$S$66-K3916,'IV. Inputs Solar'!$S$58)*'IV. Inputs Solar'!$S$106&gt;'IV. Inputs Solar'!$T$60,
                         'IV. Inputs Solar'!$T$60,
                         M3916+MIN('IV. Inputs Solar'!$S$66-K3916,'IV. Inputs Solar'!$S$58)*'IV. Inputs Solar'!$S$106)),
               IF(M3916-'IV. Inputs Solar'!$S$108*'IV. Inputs Solar'!$T$60&lt;MIN('IV. Inputs Solar'!$T$60,'IV. Inputs Solar'!$T$60*'IV. Inputs Solar'!$S$108+SUM(INDEX(K3917:$K$8797,MATCH(L3917,L3917:$L$8797,0),1):INDEX(K3917:$K$8797,MATCH(L3917,L3917:$L$8797,0)+L3917-1,1))/'IV. Inputs Solar'!$S$106),
                    IF(M3916+MIN('IV. Inputs Solar'!$S$66-K3916,'IV. Inputs Solar'!$S$58)*'IV. Inputs Solar'!$S$106&gt;MIN('IV. Inputs Solar'!$T$60,'IV. Inputs Solar'!$T$60*'IV. Inputs Solar'!$S$108+SUM(INDEX(K3917:$K$8797,MATCH(L3917,L3917:$L$8797,0),1):INDEX(K3917:$K$8797,MATCH(L3917,L3917:$L$8797,0)+L3917-1,1))/'IV. Inputs Solar'!$S$106),
                         MIN('IV. Inputs Solar'!$T$60,'IV. Inputs Solar'!$T$60*'IV. Inputs Solar'!$S$108+SUM(INDEX(K3917:$K$8797,MATCH(L3917,L3917:$L$8797,0),1):INDEX(K3917:$K$8797,MATCH(L3917,L3917:$L$8797,0)+L3917-1,1))/'IV. Inputs Solar'!$S$106),
                         M3916+MIN('IV. Inputs Solar'!$S$66-K3916,'IV. Inputs Solar'!$S$58)*'IV. Inputs Solar'!$S$106),
                    M3916)),
          IF(M3916&lt;'IV. Inputs Solar'!$T$60,
               IF(M3916-MAX((-1)*'IV. Inputs Solar'!$S$58*'IV. Inputs Solar'!$S$106,K3916*'IV. Inputs Solar'!$S$106)&gt;'IV. Inputs Solar'!$T$60,
                    'IV. Inputs Solar'!$T$60,
                    M3916-MAX((-1)*'IV. Inputs Solar'!$S$58*'IV. Inputs Solar'!$S$106,K3916*'IV. Inputs Solar'!$S$106)),
               M3916)))</f>
        <v>60</v>
      </c>
      <c r="N3917" s="98">
        <f>IF('IV. Inputs Solar'!$T$60=0,0,M3917/'IV. Inputs Solar'!$T$60)</f>
        <v>1</v>
      </c>
      <c r="O3917" s="36">
        <f t="shared" si="242"/>
        <v>0</v>
      </c>
      <c r="P3917" s="36">
        <f t="shared" si="243"/>
        <v>0</v>
      </c>
      <c r="Q3917" s="36">
        <f t="shared" si="241"/>
        <v>0</v>
      </c>
      <c r="R3917" s="36">
        <f>ROUND(IF(K3917&lt;0,((M3917-M3918)/'IV. Inputs Solar'!$S$106)-K3917,0),2)</f>
        <v>5.6</v>
      </c>
      <c r="S3917" s="125">
        <f>ROUND(IF(K3917&gt;0,IF(T3917&gt;0,K3917,ABS((M3917-M3918)*'IV. Inputs Solar'!$S$106-K3917)),0),2)</f>
        <v>0</v>
      </c>
      <c r="T3917" s="151">
        <f>IF('IV. Inputs Solar'!$T$60&lt;&gt;0,
     IF(AND(M3917&lt;MIN('IV. Inputs Solar'!$T$60,'IV. Inputs Solar'!$T$60*'IV. Inputs Solar'!$S$108+SUM(INDEX(K3917:$K$8797,MATCH(L3917,L3917:$L$8797,0),1):INDEX(K3917:$K$8797,MATCH(L3917,L3917:$L$8797,0)+L3917-1,1))/'IV. Inputs Solar'!$S$106),K3917&gt;0),
          'IV. Inputs Solar'!$S$66,
          0),
     IF(K3917&gt;0,
          IF(K3917&lt;0.3*'IV. Inputs Solar'!$S$66,
               0.3*'IV. Inputs Solar'!$S$66,
               K3917),
          0))</f>
        <v>0</v>
      </c>
      <c r="U3917" s="151">
        <f>T3917/('III. Inputs Baseline Diesel'!$S$54*'III. Inputs Baseline Diesel'!$S$57)</f>
        <v>0</v>
      </c>
    </row>
    <row r="3918" spans="2:21" ht="14.25" customHeight="1" x14ac:dyDescent="0.25">
      <c r="B3918" s="635">
        <v>3881</v>
      </c>
      <c r="C3918" s="268">
        <f>INDEX('V. Load Profile'!$D$85:$K$108,IF(MOD(B3918,24)=0, 24,MOD(B3918,24)),4)</f>
        <v>0.44444444444444448</v>
      </c>
      <c r="D3918" s="605">
        <f>IF('III. Inputs Baseline Diesel'!$S$17&gt;0,IF(AND(C3918&gt;0, C3918&lt;'III. Inputs Baseline Diesel'!$S$17*'III. Inputs Baseline Diesel'!$S$50),'III. Inputs Baseline Diesel'!$S$50*'III. Inputs Baseline Diesel'!$S$17,C3918))</f>
        <v>3.2279999999999998</v>
      </c>
      <c r="E3918" s="23">
        <f>INDEX('IX. Irradiation Data'!$G$15:$I$8774,B3918,2)</f>
        <v>249</v>
      </c>
      <c r="F3918" s="36">
        <f>INDEX('IX. Irradiation Data'!$G$15:$I$8774,B3918, 3)</f>
        <v>31.6</v>
      </c>
      <c r="G3918" s="36">
        <f>E3918*COS(RADIANS('IV. Inputs Solar'!$S$102))</f>
        <v>240.515530745978</v>
      </c>
      <c r="H3918" s="36">
        <f>F3918+('IV. Inputs Solar'!$S$100-20)/80*E3918/10</f>
        <v>47.162500000000001</v>
      </c>
      <c r="I3918" s="36">
        <f>1+('IV. Inputs Solar'!$S$101*(H3918-25))</f>
        <v>0.92243125000000004</v>
      </c>
      <c r="J3918" s="36">
        <f>G3918*I3918*('IV. Inputs Solar'!$T$52*'IV. Inputs Solar'!$S$53)/1000</f>
        <v>4.4371808334085188</v>
      </c>
      <c r="K3918" s="125">
        <f t="shared" si="240"/>
        <v>-3.9927363889640741</v>
      </c>
      <c r="L3918" s="36">
        <f>IF(K3918&gt;0,MATCH(0,K3918:$K$8797,-1)-1,0)</f>
        <v>0</v>
      </c>
      <c r="M3918" s="126">
        <f>IF('IV. Inputs Solar'!$T$60=0,
     0,
     IF(K3917&gt;0,
          IF(T3917=0,
               IF(M3917&gt;='IV. Inputs Solar'!$S$108*'IV. Inputs Solar'!$T$60,
                    IF(M3917-MIN('IV. Inputs Solar'!$S$58/'IV. Inputs Solar'!$S$106,K3917/'IV. Inputs Solar'!$S$106)&lt;'IV. Inputs Solar'!$T$60*'IV. Inputs Solar'!$S$108,
                         'IV. Inputs Solar'!$T$60*'IV. Inputs Solar'!$S$108,
                         M3917-MIN('IV. Inputs Solar'!$S$58/'IV. Inputs Solar'!$S$106,K3917/'IV. Inputs Solar'!$S$106)),
                    IF(M3917+MIN('IV. Inputs Solar'!$S$66-K3917,'IV. Inputs Solar'!$S$58)*'IV. Inputs Solar'!$S$106&gt;'IV. Inputs Solar'!$T$60,
                         'IV. Inputs Solar'!$T$60,
                         M3917+MIN('IV. Inputs Solar'!$S$66-K3917,'IV. Inputs Solar'!$S$58)*'IV. Inputs Solar'!$S$106)),
               IF(M3917-'IV. Inputs Solar'!$S$108*'IV. Inputs Solar'!$T$60&lt;MIN('IV. Inputs Solar'!$T$60,'IV. Inputs Solar'!$T$60*'IV. Inputs Solar'!$S$108+SUM(INDEX(K3918:$K$8797,MATCH(L3918,L3918:$L$8797,0),1):INDEX(K3918:$K$8797,MATCH(L3918,L3918:$L$8797,0)+L3918-1,1))/'IV. Inputs Solar'!$S$106),
                    IF(M3917+MIN('IV. Inputs Solar'!$S$66-K3917,'IV. Inputs Solar'!$S$58)*'IV. Inputs Solar'!$S$106&gt;MIN('IV. Inputs Solar'!$T$60,'IV. Inputs Solar'!$T$60*'IV. Inputs Solar'!$S$108+SUM(INDEX(K3918:$K$8797,MATCH(L3918,L3918:$L$8797,0),1):INDEX(K3918:$K$8797,MATCH(L3918,L3918:$L$8797,0)+L3918-1,1))/'IV. Inputs Solar'!$S$106),
                         MIN('IV. Inputs Solar'!$T$60,'IV. Inputs Solar'!$T$60*'IV. Inputs Solar'!$S$108+SUM(INDEX(K3918:$K$8797,MATCH(L3918,L3918:$L$8797,0),1):INDEX(K3918:$K$8797,MATCH(L3918,L3918:$L$8797,0)+L3918-1,1))/'IV. Inputs Solar'!$S$106),
                         M3917+MIN('IV. Inputs Solar'!$S$66-K3917,'IV. Inputs Solar'!$S$58)*'IV. Inputs Solar'!$S$106),
                    M3917)),
          IF(M3917&lt;'IV. Inputs Solar'!$T$60,
               IF(M3917-MAX((-1)*'IV. Inputs Solar'!$S$58*'IV. Inputs Solar'!$S$106,K3917*'IV. Inputs Solar'!$S$106)&gt;'IV. Inputs Solar'!$T$60,
                    'IV. Inputs Solar'!$T$60,
                    M3917-MAX((-1)*'IV. Inputs Solar'!$S$58*'IV. Inputs Solar'!$S$106,K3917*'IV. Inputs Solar'!$S$106)),
               M3917)))</f>
        <v>60</v>
      </c>
      <c r="N3918" s="98">
        <f>IF('IV. Inputs Solar'!$T$60=0,0,M3918/'IV. Inputs Solar'!$T$60)</f>
        <v>1</v>
      </c>
      <c r="O3918" s="36">
        <f t="shared" si="242"/>
        <v>0</v>
      </c>
      <c r="P3918" s="36">
        <f t="shared" si="243"/>
        <v>0</v>
      </c>
      <c r="Q3918" s="36">
        <f t="shared" si="241"/>
        <v>0</v>
      </c>
      <c r="R3918" s="36">
        <f>ROUND(IF(K3918&lt;0,((M3918-M3919)/'IV. Inputs Solar'!$S$106)-K3918,0),2)</f>
        <v>3.99</v>
      </c>
      <c r="S3918" s="125">
        <f>ROUND(IF(K3918&gt;0,IF(T3918&gt;0,K3918,ABS((M3918-M3919)*'IV. Inputs Solar'!$S$106-K3918)),0),2)</f>
        <v>0</v>
      </c>
      <c r="T3918" s="151">
        <f>IF('IV. Inputs Solar'!$T$60&lt;&gt;0,
     IF(AND(M3918&lt;MIN('IV. Inputs Solar'!$T$60,'IV. Inputs Solar'!$T$60*'IV. Inputs Solar'!$S$108+SUM(INDEX(K3918:$K$8797,MATCH(L3918,L3918:$L$8797,0),1):INDEX(K3918:$K$8797,MATCH(L3918,L3918:$L$8797,0)+L3918-1,1))/'IV. Inputs Solar'!$S$106),K3918&gt;0),
          'IV. Inputs Solar'!$S$66,
          0),
     IF(K3918&gt;0,
          IF(K3918&lt;0.3*'IV. Inputs Solar'!$S$66,
               0.3*'IV. Inputs Solar'!$S$66,
               K3918),
          0))</f>
        <v>0</v>
      </c>
      <c r="U3918" s="151">
        <f>T3918/('III. Inputs Baseline Diesel'!$S$54*'III. Inputs Baseline Diesel'!$S$57)</f>
        <v>0</v>
      </c>
    </row>
    <row r="3919" spans="2:21" ht="14.25" customHeight="1" x14ac:dyDescent="0.25">
      <c r="B3919" s="635">
        <v>3882</v>
      </c>
      <c r="C3919" s="268">
        <f>INDEX('V. Load Profile'!$D$85:$K$108,IF(MOD(B3919,24)=0, 24,MOD(B3919,24)),4)</f>
        <v>0.44444444444444448</v>
      </c>
      <c r="D3919" s="605">
        <f>IF('III. Inputs Baseline Diesel'!$S$17&gt;0,IF(AND(C3919&gt;0, C3919&lt;'III. Inputs Baseline Diesel'!$S$17*'III. Inputs Baseline Diesel'!$S$50),'III. Inputs Baseline Diesel'!$S$50*'III. Inputs Baseline Diesel'!$S$17,C3919))</f>
        <v>3.2279999999999998</v>
      </c>
      <c r="E3919" s="23">
        <f>INDEX('IX. Irradiation Data'!$G$15:$I$8774,B3919,2)</f>
        <v>107</v>
      </c>
      <c r="F3919" s="36">
        <f>INDEX('IX. Irradiation Data'!$G$15:$I$8774,B3919, 3)</f>
        <v>31.3</v>
      </c>
      <c r="G3919" s="36">
        <f>E3919*COS(RADIANS('IV. Inputs Solar'!$S$102))</f>
        <v>103.35406341293032</v>
      </c>
      <c r="H3919" s="36">
        <f>F3919+('IV. Inputs Solar'!$S$100-20)/80*E3919/10</f>
        <v>37.987499999999997</v>
      </c>
      <c r="I3919" s="36">
        <f>1+('IV. Inputs Solar'!$S$101*(H3919-25))</f>
        <v>0.95454375000000002</v>
      </c>
      <c r="J3919" s="36">
        <f>G3919*I3919*('IV. Inputs Solar'!$T$52*'IV. Inputs Solar'!$S$53)/1000</f>
        <v>1.9731195053583259</v>
      </c>
      <c r="K3919" s="125">
        <f t="shared" si="240"/>
        <v>-1.5286750609138815</v>
      </c>
      <c r="L3919" s="36">
        <f>IF(K3919&gt;0,MATCH(0,K3919:$K$8797,-1)-1,0)</f>
        <v>0</v>
      </c>
      <c r="M3919" s="126">
        <f>IF('IV. Inputs Solar'!$T$60=0,
     0,
     IF(K3918&gt;0,
          IF(T3918=0,
               IF(M3918&gt;='IV. Inputs Solar'!$S$108*'IV. Inputs Solar'!$T$60,
                    IF(M3918-MIN('IV. Inputs Solar'!$S$58/'IV. Inputs Solar'!$S$106,K3918/'IV. Inputs Solar'!$S$106)&lt;'IV. Inputs Solar'!$T$60*'IV. Inputs Solar'!$S$108,
                         'IV. Inputs Solar'!$T$60*'IV. Inputs Solar'!$S$108,
                         M3918-MIN('IV. Inputs Solar'!$S$58/'IV. Inputs Solar'!$S$106,K3918/'IV. Inputs Solar'!$S$106)),
                    IF(M3918+MIN('IV. Inputs Solar'!$S$66-K3918,'IV. Inputs Solar'!$S$58)*'IV. Inputs Solar'!$S$106&gt;'IV. Inputs Solar'!$T$60,
                         'IV. Inputs Solar'!$T$60,
                         M3918+MIN('IV. Inputs Solar'!$S$66-K3918,'IV. Inputs Solar'!$S$58)*'IV. Inputs Solar'!$S$106)),
               IF(M3918-'IV. Inputs Solar'!$S$108*'IV. Inputs Solar'!$T$60&lt;MIN('IV. Inputs Solar'!$T$60,'IV. Inputs Solar'!$T$60*'IV. Inputs Solar'!$S$108+SUM(INDEX(K3919:$K$8797,MATCH(L3919,L3919:$L$8797,0),1):INDEX(K3919:$K$8797,MATCH(L3919,L3919:$L$8797,0)+L3919-1,1))/'IV. Inputs Solar'!$S$106),
                    IF(M3918+MIN('IV. Inputs Solar'!$S$66-K3918,'IV. Inputs Solar'!$S$58)*'IV. Inputs Solar'!$S$106&gt;MIN('IV. Inputs Solar'!$T$60,'IV. Inputs Solar'!$T$60*'IV. Inputs Solar'!$S$108+SUM(INDEX(K3919:$K$8797,MATCH(L3919,L3919:$L$8797,0),1):INDEX(K3919:$K$8797,MATCH(L3919,L3919:$L$8797,0)+L3919-1,1))/'IV. Inputs Solar'!$S$106),
                         MIN('IV. Inputs Solar'!$T$60,'IV. Inputs Solar'!$T$60*'IV. Inputs Solar'!$S$108+SUM(INDEX(K3919:$K$8797,MATCH(L3919,L3919:$L$8797,0),1):INDEX(K3919:$K$8797,MATCH(L3919,L3919:$L$8797,0)+L3919-1,1))/'IV. Inputs Solar'!$S$106),
                         M3918+MIN('IV. Inputs Solar'!$S$66-K3918,'IV. Inputs Solar'!$S$58)*'IV. Inputs Solar'!$S$106),
                    M3918)),
          IF(M3918&lt;'IV. Inputs Solar'!$T$60,
               IF(M3918-MAX((-1)*'IV. Inputs Solar'!$S$58*'IV. Inputs Solar'!$S$106,K3918*'IV. Inputs Solar'!$S$106)&gt;'IV. Inputs Solar'!$T$60,
                    'IV. Inputs Solar'!$T$60,
                    M3918-MAX((-1)*'IV. Inputs Solar'!$S$58*'IV. Inputs Solar'!$S$106,K3918*'IV. Inputs Solar'!$S$106)),
               M3918)))</f>
        <v>60</v>
      </c>
      <c r="N3919" s="98">
        <f>IF('IV. Inputs Solar'!$T$60=0,0,M3919/'IV. Inputs Solar'!$T$60)</f>
        <v>1</v>
      </c>
      <c r="O3919" s="36">
        <f t="shared" si="242"/>
        <v>0</v>
      </c>
      <c r="P3919" s="36">
        <f t="shared" si="243"/>
        <v>0</v>
      </c>
      <c r="Q3919" s="36">
        <f t="shared" si="241"/>
        <v>0</v>
      </c>
      <c r="R3919" s="36">
        <f>ROUND(IF(K3919&lt;0,((M3919-M3920)/'IV. Inputs Solar'!$S$106)-K3919,0),2)</f>
        <v>1.53</v>
      </c>
      <c r="S3919" s="125">
        <f>ROUND(IF(K3919&gt;0,IF(T3919&gt;0,K3919,ABS((M3919-M3920)*'IV. Inputs Solar'!$S$106-K3919)),0),2)</f>
        <v>0</v>
      </c>
      <c r="T3919" s="151">
        <f>IF('IV. Inputs Solar'!$T$60&lt;&gt;0,
     IF(AND(M3919&lt;MIN('IV. Inputs Solar'!$T$60,'IV. Inputs Solar'!$T$60*'IV. Inputs Solar'!$S$108+SUM(INDEX(K3919:$K$8797,MATCH(L3919,L3919:$L$8797,0),1):INDEX(K3919:$K$8797,MATCH(L3919,L3919:$L$8797,0)+L3919-1,1))/'IV. Inputs Solar'!$S$106),K3919&gt;0),
          'IV. Inputs Solar'!$S$66,
          0),
     IF(K3919&gt;0,
          IF(K3919&lt;0.3*'IV. Inputs Solar'!$S$66,
               0.3*'IV. Inputs Solar'!$S$66,
               K3919),
          0))</f>
        <v>0</v>
      </c>
      <c r="U3919" s="151">
        <f>T3919/('III. Inputs Baseline Diesel'!$S$54*'III. Inputs Baseline Diesel'!$S$57)</f>
        <v>0</v>
      </c>
    </row>
    <row r="3920" spans="2:21" ht="14.25" customHeight="1" x14ac:dyDescent="0.25">
      <c r="B3920" s="635">
        <v>3883</v>
      </c>
      <c r="C3920" s="268">
        <f>INDEX('V. Load Profile'!$D$85:$K$108,IF(MOD(B3920,24)=0, 24,MOD(B3920,24)),4)</f>
        <v>7.7444444444444436</v>
      </c>
      <c r="D3920" s="605">
        <f>IF('III. Inputs Baseline Diesel'!$S$17&gt;0,IF(AND(C3920&gt;0, C3920&lt;'III. Inputs Baseline Diesel'!$S$17*'III. Inputs Baseline Diesel'!$S$50),'III. Inputs Baseline Diesel'!$S$50*'III. Inputs Baseline Diesel'!$S$17,C3920))</f>
        <v>7.7444444444444436</v>
      </c>
      <c r="E3920" s="23">
        <f>INDEX('IX. Irradiation Data'!$G$15:$I$8774,B3920,2)</f>
        <v>10</v>
      </c>
      <c r="F3920" s="36">
        <f>INDEX('IX. Irradiation Data'!$G$15:$I$8774,B3920, 3)</f>
        <v>30.9</v>
      </c>
      <c r="G3920" s="36">
        <f>E3920*COS(RADIANS('IV. Inputs Solar'!$S$102))</f>
        <v>9.6592582628906829</v>
      </c>
      <c r="H3920" s="36">
        <f>F3920+('IV. Inputs Solar'!$S$100-20)/80*E3920/10</f>
        <v>31.524999999999999</v>
      </c>
      <c r="I3920" s="36">
        <f>1+('IV. Inputs Solar'!$S$101*(H3920-25))</f>
        <v>0.97716250000000004</v>
      </c>
      <c r="J3920" s="36">
        <f>G3920*I3920*('IV. Inputs Solar'!$T$52*'IV. Inputs Solar'!$S$53)/1000</f>
        <v>0.18877329904623835</v>
      </c>
      <c r="K3920" s="125">
        <f t="shared" si="240"/>
        <v>7.5556711453982048</v>
      </c>
      <c r="L3920" s="36">
        <f>IF(K3920&gt;0,MATCH(0,K3920:$K$8797,-1)-1,0)</f>
        <v>11</v>
      </c>
      <c r="M3920" s="126">
        <f>IF('IV. Inputs Solar'!$T$60=0,
     0,
     IF(K3919&gt;0,
          IF(T3919=0,
               IF(M3919&gt;='IV. Inputs Solar'!$S$108*'IV. Inputs Solar'!$T$60,
                    IF(M3919-MIN('IV. Inputs Solar'!$S$58/'IV. Inputs Solar'!$S$106,K3919/'IV. Inputs Solar'!$S$106)&lt;'IV. Inputs Solar'!$T$60*'IV. Inputs Solar'!$S$108,
                         'IV. Inputs Solar'!$T$60*'IV. Inputs Solar'!$S$108,
                         M3919-MIN('IV. Inputs Solar'!$S$58/'IV. Inputs Solar'!$S$106,K3919/'IV. Inputs Solar'!$S$106)),
                    IF(M3919+MIN('IV. Inputs Solar'!$S$66-K3919,'IV. Inputs Solar'!$S$58)*'IV. Inputs Solar'!$S$106&gt;'IV. Inputs Solar'!$T$60,
                         'IV. Inputs Solar'!$T$60,
                         M3919+MIN('IV. Inputs Solar'!$S$66-K3919,'IV. Inputs Solar'!$S$58)*'IV. Inputs Solar'!$S$106)),
               IF(M3919-'IV. Inputs Solar'!$S$108*'IV. Inputs Solar'!$T$60&lt;MIN('IV. Inputs Solar'!$T$60,'IV. Inputs Solar'!$T$60*'IV. Inputs Solar'!$S$108+SUM(INDEX(K3920:$K$8797,MATCH(L3920,L3920:$L$8797,0),1):INDEX(K3920:$K$8797,MATCH(L3920,L3920:$L$8797,0)+L3920-1,1))/'IV. Inputs Solar'!$S$106),
                    IF(M3919+MIN('IV. Inputs Solar'!$S$66-K3919,'IV. Inputs Solar'!$S$58)*'IV. Inputs Solar'!$S$106&gt;MIN('IV. Inputs Solar'!$T$60,'IV. Inputs Solar'!$T$60*'IV. Inputs Solar'!$S$108+SUM(INDEX(K3920:$K$8797,MATCH(L3920,L3920:$L$8797,0),1):INDEX(K3920:$K$8797,MATCH(L3920,L3920:$L$8797,0)+L3920-1,1))/'IV. Inputs Solar'!$S$106),
                         MIN('IV. Inputs Solar'!$T$60,'IV. Inputs Solar'!$T$60*'IV. Inputs Solar'!$S$108+SUM(INDEX(K3920:$K$8797,MATCH(L3920,L3920:$L$8797,0),1):INDEX(K3920:$K$8797,MATCH(L3920,L3920:$L$8797,0)+L3920-1,1))/'IV. Inputs Solar'!$S$106),
                         M3919+MIN('IV. Inputs Solar'!$S$66-K3919,'IV. Inputs Solar'!$S$58)*'IV. Inputs Solar'!$S$106),
                    M3919)),
          IF(M3919&lt;'IV. Inputs Solar'!$T$60,
               IF(M3919-MAX((-1)*'IV. Inputs Solar'!$S$58*'IV. Inputs Solar'!$S$106,K3919*'IV. Inputs Solar'!$S$106)&gt;'IV. Inputs Solar'!$T$60,
                    'IV. Inputs Solar'!$T$60,
                    M3919-MAX((-1)*'IV. Inputs Solar'!$S$58*'IV. Inputs Solar'!$S$106,K3919*'IV. Inputs Solar'!$S$106)),
               M3919)))</f>
        <v>60</v>
      </c>
      <c r="N3920" s="98">
        <f>IF('IV. Inputs Solar'!$T$60=0,0,M3920/'IV. Inputs Solar'!$T$60)</f>
        <v>1</v>
      </c>
      <c r="O3920" s="36">
        <f t="shared" si="242"/>
        <v>0</v>
      </c>
      <c r="P3920" s="36">
        <f t="shared" si="243"/>
        <v>0</v>
      </c>
      <c r="Q3920" s="36">
        <f t="shared" si="241"/>
        <v>0</v>
      </c>
      <c r="R3920" s="36">
        <f>ROUND(IF(K3920&lt;0,((M3920-M3921)/'IV. Inputs Solar'!$S$106)-K3920,0),2)</f>
        <v>0</v>
      </c>
      <c r="S3920" s="125">
        <f>ROUND(IF(K3920&gt;0,IF(T3920&gt;0,K3920,ABS((M3920-M3921)*'IV. Inputs Solar'!$S$106-K3920)),0),2)</f>
        <v>0</v>
      </c>
      <c r="T3920" s="151">
        <f>IF('IV. Inputs Solar'!$T$60&lt;&gt;0,
     IF(AND(M3920&lt;MIN('IV. Inputs Solar'!$T$60,'IV. Inputs Solar'!$T$60*'IV. Inputs Solar'!$S$108+SUM(INDEX(K3920:$K$8797,MATCH(L3920,L3920:$L$8797,0),1):INDEX(K3920:$K$8797,MATCH(L3920,L3920:$L$8797,0)+L3920-1,1))/'IV. Inputs Solar'!$S$106),K3920&gt;0),
          'IV. Inputs Solar'!$S$66,
          0),
     IF(K3920&gt;0,
          IF(K3920&lt;0.3*'IV. Inputs Solar'!$S$66,
               0.3*'IV. Inputs Solar'!$S$66,
               K3920),
          0))</f>
        <v>0</v>
      </c>
      <c r="U3920" s="151">
        <f>T3920/('III. Inputs Baseline Diesel'!$S$54*'III. Inputs Baseline Diesel'!$S$57)</f>
        <v>0</v>
      </c>
    </row>
    <row r="3921" spans="2:21" ht="14.25" customHeight="1" x14ac:dyDescent="0.25">
      <c r="B3921" s="635">
        <v>3884</v>
      </c>
      <c r="C3921" s="268">
        <f>INDEX('V. Load Profile'!$D$85:$K$108,IF(MOD(B3921,24)=0, 24,MOD(B3921,24)),4)</f>
        <v>8.9666666666666668</v>
      </c>
      <c r="D3921" s="605">
        <f>IF('III. Inputs Baseline Diesel'!$S$17&gt;0,IF(AND(C3921&gt;0, C3921&lt;'III. Inputs Baseline Diesel'!$S$17*'III. Inputs Baseline Diesel'!$S$50),'III. Inputs Baseline Diesel'!$S$50*'III. Inputs Baseline Diesel'!$S$17,C3921))</f>
        <v>8.9666666666666668</v>
      </c>
      <c r="E3921" s="23">
        <f>INDEX('IX. Irradiation Data'!$G$15:$I$8774,B3921,2)</f>
        <v>0</v>
      </c>
      <c r="F3921" s="36">
        <f>INDEX('IX. Irradiation Data'!$G$15:$I$8774,B3921, 3)</f>
        <v>29.7</v>
      </c>
      <c r="G3921" s="36">
        <f>E3921*COS(RADIANS('IV. Inputs Solar'!$S$102))</f>
        <v>0</v>
      </c>
      <c r="H3921" s="36">
        <f>F3921+('IV. Inputs Solar'!$S$100-20)/80*E3921/10</f>
        <v>29.7</v>
      </c>
      <c r="I3921" s="36">
        <f>1+('IV. Inputs Solar'!$S$101*(H3921-25))</f>
        <v>0.98355000000000004</v>
      </c>
      <c r="J3921" s="36">
        <f>G3921*I3921*('IV. Inputs Solar'!$T$52*'IV. Inputs Solar'!$S$53)/1000</f>
        <v>0</v>
      </c>
      <c r="K3921" s="125">
        <f t="shared" si="240"/>
        <v>8.9666666666666668</v>
      </c>
      <c r="L3921" s="36">
        <f>IF(K3921&gt;0,MATCH(0,K3921:$K$8797,-1)-1,0)</f>
        <v>10</v>
      </c>
      <c r="M3921" s="126">
        <f>IF('IV. Inputs Solar'!$T$60=0,
     0,
     IF(K3920&gt;0,
          IF(T3920=0,
               IF(M3920&gt;='IV. Inputs Solar'!$S$108*'IV. Inputs Solar'!$T$60,
                    IF(M3920-MIN('IV. Inputs Solar'!$S$58/'IV. Inputs Solar'!$S$106,K3920/'IV. Inputs Solar'!$S$106)&lt;'IV. Inputs Solar'!$T$60*'IV. Inputs Solar'!$S$108,
                         'IV. Inputs Solar'!$T$60*'IV. Inputs Solar'!$S$108,
                         M3920-MIN('IV. Inputs Solar'!$S$58/'IV. Inputs Solar'!$S$106,K3920/'IV. Inputs Solar'!$S$106)),
                    IF(M3920+MIN('IV. Inputs Solar'!$S$66-K3920,'IV. Inputs Solar'!$S$58)*'IV. Inputs Solar'!$S$106&gt;'IV. Inputs Solar'!$T$60,
                         'IV. Inputs Solar'!$T$60,
                         M3920+MIN('IV. Inputs Solar'!$S$66-K3920,'IV. Inputs Solar'!$S$58)*'IV. Inputs Solar'!$S$106)),
               IF(M3920-'IV. Inputs Solar'!$S$108*'IV. Inputs Solar'!$T$60&lt;MIN('IV. Inputs Solar'!$T$60,'IV. Inputs Solar'!$T$60*'IV. Inputs Solar'!$S$108+SUM(INDEX(K3921:$K$8797,MATCH(L3921,L3921:$L$8797,0),1):INDEX(K3921:$K$8797,MATCH(L3921,L3921:$L$8797,0)+L3921-1,1))/'IV. Inputs Solar'!$S$106),
                    IF(M3920+MIN('IV. Inputs Solar'!$S$66-K3920,'IV. Inputs Solar'!$S$58)*'IV. Inputs Solar'!$S$106&gt;MIN('IV. Inputs Solar'!$T$60,'IV. Inputs Solar'!$T$60*'IV. Inputs Solar'!$S$108+SUM(INDEX(K3921:$K$8797,MATCH(L3921,L3921:$L$8797,0),1):INDEX(K3921:$K$8797,MATCH(L3921,L3921:$L$8797,0)+L3921-1,1))/'IV. Inputs Solar'!$S$106),
                         MIN('IV. Inputs Solar'!$T$60,'IV. Inputs Solar'!$T$60*'IV. Inputs Solar'!$S$108+SUM(INDEX(K3921:$K$8797,MATCH(L3921,L3921:$L$8797,0),1):INDEX(K3921:$K$8797,MATCH(L3921,L3921:$L$8797,0)+L3921-1,1))/'IV. Inputs Solar'!$S$106),
                         M3920+MIN('IV. Inputs Solar'!$S$66-K3920,'IV. Inputs Solar'!$S$58)*'IV. Inputs Solar'!$S$106),
                    M3920)),
          IF(M3920&lt;'IV. Inputs Solar'!$T$60,
               IF(M3920-MAX((-1)*'IV. Inputs Solar'!$S$58*'IV. Inputs Solar'!$S$106,K3920*'IV. Inputs Solar'!$S$106)&gt;'IV. Inputs Solar'!$T$60,
                    'IV. Inputs Solar'!$T$60,
                    M3920-MAX((-1)*'IV. Inputs Solar'!$S$58*'IV. Inputs Solar'!$S$106,K3920*'IV. Inputs Solar'!$S$106)),
               M3920)))</f>
        <v>52.035623309776142</v>
      </c>
      <c r="N3921" s="98">
        <f>IF('IV. Inputs Solar'!$T$60=0,0,M3921/'IV. Inputs Solar'!$T$60)</f>
        <v>0.86726038849626907</v>
      </c>
      <c r="O3921" s="36">
        <f t="shared" si="242"/>
        <v>0</v>
      </c>
      <c r="P3921" s="36">
        <f t="shared" si="243"/>
        <v>0</v>
      </c>
      <c r="Q3921" s="36">
        <f t="shared" si="241"/>
        <v>0</v>
      </c>
      <c r="R3921" s="36">
        <f>ROUND(IF(K3921&lt;0,((M3921-M3922)/'IV. Inputs Solar'!$S$106)-K3921,0),2)</f>
        <v>0</v>
      </c>
      <c r="S3921" s="125">
        <f>ROUND(IF(K3921&gt;0,IF(T3921&gt;0,K3921,ABS((M3921-M3922)*'IV. Inputs Solar'!$S$106-K3921)),0),2)</f>
        <v>0</v>
      </c>
      <c r="T3921" s="151">
        <f>IF('IV. Inputs Solar'!$T$60&lt;&gt;0,
     IF(AND(M3921&lt;MIN('IV. Inputs Solar'!$T$60,'IV. Inputs Solar'!$T$60*'IV. Inputs Solar'!$S$108+SUM(INDEX(K3921:$K$8797,MATCH(L3921,L3921:$L$8797,0),1):INDEX(K3921:$K$8797,MATCH(L3921,L3921:$L$8797,0)+L3921-1,1))/'IV. Inputs Solar'!$S$106),K3921&gt;0),
          'IV. Inputs Solar'!$S$66,
          0),
     IF(K3921&gt;0,
          IF(K3921&lt;0.3*'IV. Inputs Solar'!$S$66,
               0.3*'IV. Inputs Solar'!$S$66,
               K3921),
          0))</f>
        <v>0</v>
      </c>
      <c r="U3921" s="151">
        <f>T3921/('III. Inputs Baseline Diesel'!$S$54*'III. Inputs Baseline Diesel'!$S$57)</f>
        <v>0</v>
      </c>
    </row>
    <row r="3922" spans="2:21" ht="14.25" customHeight="1" x14ac:dyDescent="0.25">
      <c r="B3922" s="635">
        <v>3885</v>
      </c>
      <c r="C3922" s="268">
        <f>INDEX('V. Load Profile'!$D$85:$K$108,IF(MOD(B3922,24)=0, 24,MOD(B3922,24)),4)</f>
        <v>8.9666666666666668</v>
      </c>
      <c r="D3922" s="605">
        <f>IF('III. Inputs Baseline Diesel'!$S$17&gt;0,IF(AND(C3922&gt;0, C3922&lt;'III. Inputs Baseline Diesel'!$S$17*'III. Inputs Baseline Diesel'!$S$50),'III. Inputs Baseline Diesel'!$S$50*'III. Inputs Baseline Diesel'!$S$17,C3922))</f>
        <v>8.9666666666666668</v>
      </c>
      <c r="E3922" s="23">
        <f>INDEX('IX. Irradiation Data'!$G$15:$I$8774,B3922,2)</f>
        <v>0</v>
      </c>
      <c r="F3922" s="36">
        <f>INDEX('IX. Irradiation Data'!$G$15:$I$8774,B3922, 3)</f>
        <v>28.6</v>
      </c>
      <c r="G3922" s="36">
        <f>E3922*COS(RADIANS('IV. Inputs Solar'!$S$102))</f>
        <v>0</v>
      </c>
      <c r="H3922" s="36">
        <f>F3922+('IV. Inputs Solar'!$S$100-20)/80*E3922/10</f>
        <v>28.6</v>
      </c>
      <c r="I3922" s="36">
        <f>1+('IV. Inputs Solar'!$S$101*(H3922-25))</f>
        <v>0.98739999999999994</v>
      </c>
      <c r="J3922" s="36">
        <f>G3922*I3922*('IV. Inputs Solar'!$T$52*'IV. Inputs Solar'!$S$53)/1000</f>
        <v>0</v>
      </c>
      <c r="K3922" s="125">
        <f t="shared" si="240"/>
        <v>8.9666666666666668</v>
      </c>
      <c r="L3922" s="36">
        <f>IF(K3922&gt;0,MATCH(0,K3922:$K$8797,-1)-1,0)</f>
        <v>9</v>
      </c>
      <c r="M3922" s="126">
        <f>IF('IV. Inputs Solar'!$T$60=0,
     0,
     IF(K3921&gt;0,
          IF(T3921=0,
               IF(M3921&gt;='IV. Inputs Solar'!$S$108*'IV. Inputs Solar'!$T$60,
                    IF(M3921-MIN('IV. Inputs Solar'!$S$58/'IV. Inputs Solar'!$S$106,K3921/'IV. Inputs Solar'!$S$106)&lt;'IV. Inputs Solar'!$T$60*'IV. Inputs Solar'!$S$108,
                         'IV. Inputs Solar'!$T$60*'IV. Inputs Solar'!$S$108,
                         M3921-MIN('IV. Inputs Solar'!$S$58/'IV. Inputs Solar'!$S$106,K3921/'IV. Inputs Solar'!$S$106)),
                    IF(M3921+MIN('IV. Inputs Solar'!$S$66-K3921,'IV. Inputs Solar'!$S$58)*'IV. Inputs Solar'!$S$106&gt;'IV. Inputs Solar'!$T$60,
                         'IV. Inputs Solar'!$T$60,
                         M3921+MIN('IV. Inputs Solar'!$S$66-K3921,'IV. Inputs Solar'!$S$58)*'IV. Inputs Solar'!$S$106)),
               IF(M3921-'IV. Inputs Solar'!$S$108*'IV. Inputs Solar'!$T$60&lt;MIN('IV. Inputs Solar'!$T$60,'IV. Inputs Solar'!$T$60*'IV. Inputs Solar'!$S$108+SUM(INDEX(K3922:$K$8797,MATCH(L3922,L3922:$L$8797,0),1):INDEX(K3922:$K$8797,MATCH(L3922,L3922:$L$8797,0)+L3922-1,1))/'IV. Inputs Solar'!$S$106),
                    IF(M3921+MIN('IV. Inputs Solar'!$S$66-K3921,'IV. Inputs Solar'!$S$58)*'IV. Inputs Solar'!$S$106&gt;MIN('IV. Inputs Solar'!$T$60,'IV. Inputs Solar'!$T$60*'IV. Inputs Solar'!$S$108+SUM(INDEX(K3922:$K$8797,MATCH(L3922,L3922:$L$8797,0),1):INDEX(K3922:$K$8797,MATCH(L3922,L3922:$L$8797,0)+L3922-1,1))/'IV. Inputs Solar'!$S$106),
                         MIN('IV. Inputs Solar'!$T$60,'IV. Inputs Solar'!$T$60*'IV. Inputs Solar'!$S$108+SUM(INDEX(K3922:$K$8797,MATCH(L3922,L3922:$L$8797,0),1):INDEX(K3922:$K$8797,MATCH(L3922,L3922:$L$8797,0)+L3922-1,1))/'IV. Inputs Solar'!$S$106),
                         M3921+MIN('IV. Inputs Solar'!$S$66-K3921,'IV. Inputs Solar'!$S$58)*'IV. Inputs Solar'!$S$106),
                    M3921)),
          IF(M3921&lt;'IV. Inputs Solar'!$T$60,
               IF(M3921-MAX((-1)*'IV. Inputs Solar'!$S$58*'IV. Inputs Solar'!$S$106,K3921*'IV. Inputs Solar'!$S$106)&gt;'IV. Inputs Solar'!$T$60,
                    'IV. Inputs Solar'!$T$60,
                    M3921-MAX((-1)*'IV. Inputs Solar'!$S$58*'IV. Inputs Solar'!$S$106,K3921*'IV. Inputs Solar'!$S$106)),
               M3921)))</f>
        <v>42.583926747717321</v>
      </c>
      <c r="N3922" s="98">
        <f>IF('IV. Inputs Solar'!$T$60=0,0,M3922/'IV. Inputs Solar'!$T$60)</f>
        <v>0.70973211246195533</v>
      </c>
      <c r="O3922" s="36">
        <f t="shared" si="242"/>
        <v>0</v>
      </c>
      <c r="P3922" s="36">
        <f t="shared" si="243"/>
        <v>0</v>
      </c>
      <c r="Q3922" s="36">
        <f t="shared" si="241"/>
        <v>0</v>
      </c>
      <c r="R3922" s="36">
        <f>ROUND(IF(K3922&lt;0,((M3922-M3923)/'IV. Inputs Solar'!$S$106)-K3922,0),2)</f>
        <v>0</v>
      </c>
      <c r="S3922" s="125">
        <f>ROUND(IF(K3922&gt;0,IF(T3922&gt;0,K3922,ABS((M3922-M3923)*'IV. Inputs Solar'!$S$106-K3922)),0),2)</f>
        <v>0</v>
      </c>
      <c r="T3922" s="151">
        <f>IF('IV. Inputs Solar'!$T$60&lt;&gt;0,
     IF(AND(M3922&lt;MIN('IV. Inputs Solar'!$T$60,'IV. Inputs Solar'!$T$60*'IV. Inputs Solar'!$S$108+SUM(INDEX(K3922:$K$8797,MATCH(L3922,L3922:$L$8797,0),1):INDEX(K3922:$K$8797,MATCH(L3922,L3922:$L$8797,0)+L3922-1,1))/'IV. Inputs Solar'!$S$106),K3922&gt;0),
          'IV. Inputs Solar'!$S$66,
          0),
     IF(K3922&gt;0,
          IF(K3922&lt;0.3*'IV. Inputs Solar'!$S$66,
               0.3*'IV. Inputs Solar'!$S$66,
               K3922),
          0))</f>
        <v>0</v>
      </c>
      <c r="U3922" s="151">
        <f>T3922/('III. Inputs Baseline Diesel'!$S$54*'III. Inputs Baseline Diesel'!$S$57)</f>
        <v>0</v>
      </c>
    </row>
    <row r="3923" spans="2:21" ht="14.25" customHeight="1" x14ac:dyDescent="0.25">
      <c r="B3923" s="635">
        <v>3886</v>
      </c>
      <c r="C3923" s="268">
        <f>INDEX('V. Load Profile'!$D$85:$K$108,IF(MOD(B3923,24)=0, 24,MOD(B3923,24)),4)</f>
        <v>8.9666666666666668</v>
      </c>
      <c r="D3923" s="605">
        <f>IF('III. Inputs Baseline Diesel'!$S$17&gt;0,IF(AND(C3923&gt;0, C3923&lt;'III. Inputs Baseline Diesel'!$S$17*'III. Inputs Baseline Diesel'!$S$50),'III. Inputs Baseline Diesel'!$S$50*'III. Inputs Baseline Diesel'!$S$17,C3923))</f>
        <v>8.9666666666666668</v>
      </c>
      <c r="E3923" s="23">
        <f>INDEX('IX. Irradiation Data'!$G$15:$I$8774,B3923,2)</f>
        <v>0</v>
      </c>
      <c r="F3923" s="36">
        <f>INDEX('IX. Irradiation Data'!$G$15:$I$8774,B3923, 3)</f>
        <v>27.4</v>
      </c>
      <c r="G3923" s="36">
        <f>E3923*COS(RADIANS('IV. Inputs Solar'!$S$102))</f>
        <v>0</v>
      </c>
      <c r="H3923" s="36">
        <f>F3923+('IV. Inputs Solar'!$S$100-20)/80*E3923/10</f>
        <v>27.4</v>
      </c>
      <c r="I3923" s="36">
        <f>1+('IV. Inputs Solar'!$S$101*(H3923-25))</f>
        <v>0.99160000000000004</v>
      </c>
      <c r="J3923" s="36">
        <f>G3923*I3923*('IV. Inputs Solar'!$T$52*'IV. Inputs Solar'!$S$53)/1000</f>
        <v>0</v>
      </c>
      <c r="K3923" s="125">
        <f t="shared" si="240"/>
        <v>8.9666666666666668</v>
      </c>
      <c r="L3923" s="36">
        <f>IF(K3923&gt;0,MATCH(0,K3923:$K$8797,-1)-1,0)</f>
        <v>8</v>
      </c>
      <c r="M3923" s="126">
        <f>IF('IV. Inputs Solar'!$T$60=0,
     0,
     IF(K3922&gt;0,
          IF(T3922=0,
               IF(M3922&gt;='IV. Inputs Solar'!$S$108*'IV. Inputs Solar'!$T$60,
                    IF(M3922-MIN('IV. Inputs Solar'!$S$58/'IV. Inputs Solar'!$S$106,K3922/'IV. Inputs Solar'!$S$106)&lt;'IV. Inputs Solar'!$T$60*'IV. Inputs Solar'!$S$108,
                         'IV. Inputs Solar'!$T$60*'IV. Inputs Solar'!$S$108,
                         M3922-MIN('IV. Inputs Solar'!$S$58/'IV. Inputs Solar'!$S$106,K3922/'IV. Inputs Solar'!$S$106)),
                    IF(M3922+MIN('IV. Inputs Solar'!$S$66-K3922,'IV. Inputs Solar'!$S$58)*'IV. Inputs Solar'!$S$106&gt;'IV. Inputs Solar'!$T$60,
                         'IV. Inputs Solar'!$T$60,
                         M3922+MIN('IV. Inputs Solar'!$S$66-K3922,'IV. Inputs Solar'!$S$58)*'IV. Inputs Solar'!$S$106)),
               IF(M3922-'IV. Inputs Solar'!$S$108*'IV. Inputs Solar'!$T$60&lt;MIN('IV. Inputs Solar'!$T$60,'IV. Inputs Solar'!$T$60*'IV. Inputs Solar'!$S$108+SUM(INDEX(K3923:$K$8797,MATCH(L3923,L3923:$L$8797,0),1):INDEX(K3923:$K$8797,MATCH(L3923,L3923:$L$8797,0)+L3923-1,1))/'IV. Inputs Solar'!$S$106),
                    IF(M3922+MIN('IV. Inputs Solar'!$S$66-K3922,'IV. Inputs Solar'!$S$58)*'IV. Inputs Solar'!$S$106&gt;MIN('IV. Inputs Solar'!$T$60,'IV. Inputs Solar'!$T$60*'IV. Inputs Solar'!$S$108+SUM(INDEX(K3923:$K$8797,MATCH(L3923,L3923:$L$8797,0),1):INDEX(K3923:$K$8797,MATCH(L3923,L3923:$L$8797,0)+L3923-1,1))/'IV. Inputs Solar'!$S$106),
                         MIN('IV. Inputs Solar'!$T$60,'IV. Inputs Solar'!$T$60*'IV. Inputs Solar'!$S$108+SUM(INDEX(K3923:$K$8797,MATCH(L3923,L3923:$L$8797,0),1):INDEX(K3923:$K$8797,MATCH(L3923,L3923:$L$8797,0)+L3923-1,1))/'IV. Inputs Solar'!$S$106),
                         M3922+MIN('IV. Inputs Solar'!$S$66-K3922,'IV. Inputs Solar'!$S$58)*'IV. Inputs Solar'!$S$106),
                    M3922)),
          IF(M3922&lt;'IV. Inputs Solar'!$T$60,
               IF(M3922-MAX((-1)*'IV. Inputs Solar'!$S$58*'IV. Inputs Solar'!$S$106,K3922*'IV. Inputs Solar'!$S$106)&gt;'IV. Inputs Solar'!$T$60,
                    'IV. Inputs Solar'!$T$60,
                    M3922-MAX((-1)*'IV. Inputs Solar'!$S$58*'IV. Inputs Solar'!$S$106,K3922*'IV. Inputs Solar'!$S$106)),
               M3922)))</f>
        <v>33.1322301856585</v>
      </c>
      <c r="N3923" s="98">
        <f>IF('IV. Inputs Solar'!$T$60=0,0,M3923/'IV. Inputs Solar'!$T$60)</f>
        <v>0.5522038364276417</v>
      </c>
      <c r="O3923" s="36">
        <f t="shared" si="242"/>
        <v>0</v>
      </c>
      <c r="P3923" s="36">
        <f t="shared" si="243"/>
        <v>0</v>
      </c>
      <c r="Q3923" s="36">
        <f t="shared" si="241"/>
        <v>0</v>
      </c>
      <c r="R3923" s="36">
        <f>ROUND(IF(K3923&lt;0,((M3923-M3924)/'IV. Inputs Solar'!$S$106)-K3923,0),2)</f>
        <v>0</v>
      </c>
      <c r="S3923" s="125">
        <f>ROUND(IF(K3923&gt;0,IF(T3923&gt;0,K3923,ABS((M3923-M3924)*'IV. Inputs Solar'!$S$106-K3923)),0),2)</f>
        <v>0</v>
      </c>
      <c r="T3923" s="151">
        <f>IF('IV. Inputs Solar'!$T$60&lt;&gt;0,
     IF(AND(M3923&lt;MIN('IV. Inputs Solar'!$T$60,'IV. Inputs Solar'!$T$60*'IV. Inputs Solar'!$S$108+SUM(INDEX(K3923:$K$8797,MATCH(L3923,L3923:$L$8797,0),1):INDEX(K3923:$K$8797,MATCH(L3923,L3923:$L$8797,0)+L3923-1,1))/'IV. Inputs Solar'!$S$106),K3923&gt;0),
          'IV. Inputs Solar'!$S$66,
          0),
     IF(K3923&gt;0,
          IF(K3923&lt;0.3*'IV. Inputs Solar'!$S$66,
               0.3*'IV. Inputs Solar'!$S$66,
               K3923),
          0))</f>
        <v>0</v>
      </c>
      <c r="U3923" s="151">
        <f>T3923/('III. Inputs Baseline Diesel'!$S$54*'III. Inputs Baseline Diesel'!$S$57)</f>
        <v>0</v>
      </c>
    </row>
    <row r="3924" spans="2:21" ht="14.25" customHeight="1" x14ac:dyDescent="0.25">
      <c r="B3924" s="635">
        <v>3887</v>
      </c>
      <c r="C3924" s="268">
        <f>INDEX('V. Load Profile'!$D$85:$K$108,IF(MOD(B3924,24)=0, 24,MOD(B3924,24)),4)</f>
        <v>7.2999999999999989</v>
      </c>
      <c r="D3924" s="605">
        <f>IF('III. Inputs Baseline Diesel'!$S$17&gt;0,IF(AND(C3924&gt;0, C3924&lt;'III. Inputs Baseline Diesel'!$S$17*'III. Inputs Baseline Diesel'!$S$50),'III. Inputs Baseline Diesel'!$S$50*'III. Inputs Baseline Diesel'!$S$17,C3924))</f>
        <v>7.2999999999999989</v>
      </c>
      <c r="E3924" s="23">
        <f>INDEX('IX. Irradiation Data'!$G$15:$I$8774,B3924,2)</f>
        <v>0</v>
      </c>
      <c r="F3924" s="36">
        <f>INDEX('IX. Irradiation Data'!$G$15:$I$8774,B3924, 3)</f>
        <v>27.2</v>
      </c>
      <c r="G3924" s="36">
        <f>E3924*COS(RADIANS('IV. Inputs Solar'!$S$102))</f>
        <v>0</v>
      </c>
      <c r="H3924" s="36">
        <f>F3924+('IV. Inputs Solar'!$S$100-20)/80*E3924/10</f>
        <v>27.2</v>
      </c>
      <c r="I3924" s="36">
        <f>1+('IV. Inputs Solar'!$S$101*(H3924-25))</f>
        <v>0.99229999999999996</v>
      </c>
      <c r="J3924" s="36">
        <f>G3924*I3924*('IV. Inputs Solar'!$T$52*'IV. Inputs Solar'!$S$53)/1000</f>
        <v>0</v>
      </c>
      <c r="K3924" s="125">
        <f t="shared" si="240"/>
        <v>7.2999999999999989</v>
      </c>
      <c r="L3924" s="36">
        <f>IF(K3924&gt;0,MATCH(0,K3924:$K$8797,-1)-1,0)</f>
        <v>7</v>
      </c>
      <c r="M3924" s="126">
        <f>IF('IV. Inputs Solar'!$T$60=0,
     0,
     IF(K3923&gt;0,
          IF(T3923=0,
               IF(M3923&gt;='IV. Inputs Solar'!$S$108*'IV. Inputs Solar'!$T$60,
                    IF(M3923-MIN('IV. Inputs Solar'!$S$58/'IV. Inputs Solar'!$S$106,K3923/'IV. Inputs Solar'!$S$106)&lt;'IV. Inputs Solar'!$T$60*'IV. Inputs Solar'!$S$108,
                         'IV. Inputs Solar'!$T$60*'IV. Inputs Solar'!$S$108,
                         M3923-MIN('IV. Inputs Solar'!$S$58/'IV. Inputs Solar'!$S$106,K3923/'IV. Inputs Solar'!$S$106)),
                    IF(M3923+MIN('IV. Inputs Solar'!$S$66-K3923,'IV. Inputs Solar'!$S$58)*'IV. Inputs Solar'!$S$106&gt;'IV. Inputs Solar'!$T$60,
                         'IV. Inputs Solar'!$T$60,
                         M3923+MIN('IV. Inputs Solar'!$S$66-K3923,'IV. Inputs Solar'!$S$58)*'IV. Inputs Solar'!$S$106)),
               IF(M3923-'IV. Inputs Solar'!$S$108*'IV. Inputs Solar'!$T$60&lt;MIN('IV. Inputs Solar'!$T$60,'IV. Inputs Solar'!$T$60*'IV. Inputs Solar'!$S$108+SUM(INDEX(K3924:$K$8797,MATCH(L3924,L3924:$L$8797,0),1):INDEX(K3924:$K$8797,MATCH(L3924,L3924:$L$8797,0)+L3924-1,1))/'IV. Inputs Solar'!$S$106),
                    IF(M3923+MIN('IV. Inputs Solar'!$S$66-K3923,'IV. Inputs Solar'!$S$58)*'IV. Inputs Solar'!$S$106&gt;MIN('IV. Inputs Solar'!$T$60,'IV. Inputs Solar'!$T$60*'IV. Inputs Solar'!$S$108+SUM(INDEX(K3924:$K$8797,MATCH(L3924,L3924:$L$8797,0),1):INDEX(K3924:$K$8797,MATCH(L3924,L3924:$L$8797,0)+L3924-1,1))/'IV. Inputs Solar'!$S$106),
                         MIN('IV. Inputs Solar'!$T$60,'IV. Inputs Solar'!$T$60*'IV. Inputs Solar'!$S$108+SUM(INDEX(K3924:$K$8797,MATCH(L3924,L3924:$L$8797,0),1):INDEX(K3924:$K$8797,MATCH(L3924,L3924:$L$8797,0)+L3924-1,1))/'IV. Inputs Solar'!$S$106),
                         M3923+MIN('IV. Inputs Solar'!$S$66-K3923,'IV. Inputs Solar'!$S$58)*'IV. Inputs Solar'!$S$106),
                    M3923)),
          IF(M3923&lt;'IV. Inputs Solar'!$T$60,
               IF(M3923-MAX((-1)*'IV. Inputs Solar'!$S$58*'IV. Inputs Solar'!$S$106,K3923*'IV. Inputs Solar'!$S$106)&gt;'IV. Inputs Solar'!$T$60,
                    'IV. Inputs Solar'!$T$60,
                    M3923-MAX((-1)*'IV. Inputs Solar'!$S$58*'IV. Inputs Solar'!$S$106,K3923*'IV. Inputs Solar'!$S$106)),
               M3923)))</f>
        <v>23.680533623599679</v>
      </c>
      <c r="N3924" s="98">
        <f>IF('IV. Inputs Solar'!$T$60=0,0,M3924/'IV. Inputs Solar'!$T$60)</f>
        <v>0.39467556039332796</v>
      </c>
      <c r="O3924" s="36">
        <f t="shared" si="242"/>
        <v>0</v>
      </c>
      <c r="P3924" s="36">
        <f t="shared" si="243"/>
        <v>0</v>
      </c>
      <c r="Q3924" s="36">
        <f t="shared" si="241"/>
        <v>0</v>
      </c>
      <c r="R3924" s="36">
        <f>ROUND(IF(K3924&lt;0,((M3924-M3925)/'IV. Inputs Solar'!$S$106)-K3924,0),2)</f>
        <v>0</v>
      </c>
      <c r="S3924" s="125">
        <f>ROUND(IF(K3924&gt;0,IF(T3924&gt;0,K3924,ABS((M3924-M3925)*'IV. Inputs Solar'!$S$106-K3924)),0),2)</f>
        <v>0</v>
      </c>
      <c r="T3924" s="151">
        <f>IF('IV. Inputs Solar'!$T$60&lt;&gt;0,
     IF(AND(M3924&lt;MIN('IV. Inputs Solar'!$T$60,'IV. Inputs Solar'!$T$60*'IV. Inputs Solar'!$S$108+SUM(INDEX(K3924:$K$8797,MATCH(L3924,L3924:$L$8797,0),1):INDEX(K3924:$K$8797,MATCH(L3924,L3924:$L$8797,0)+L3924-1,1))/'IV. Inputs Solar'!$S$106),K3924&gt;0),
          'IV. Inputs Solar'!$S$66,
          0),
     IF(K3924&gt;0,
          IF(K3924&lt;0.3*'IV. Inputs Solar'!$S$66,
               0.3*'IV. Inputs Solar'!$S$66,
               K3924),
          0))</f>
        <v>0</v>
      </c>
      <c r="U3924" s="151">
        <f>T3924/('III. Inputs Baseline Diesel'!$S$54*'III. Inputs Baseline Diesel'!$S$57)</f>
        <v>0</v>
      </c>
    </row>
    <row r="3925" spans="2:21" ht="14.25" customHeight="1" x14ac:dyDescent="0.25">
      <c r="B3925" s="635">
        <v>3888</v>
      </c>
      <c r="C3925" s="268">
        <f>INDEX('V. Load Profile'!$D$85:$K$108,IF(MOD(B3925,24)=0, 24,MOD(B3925,24)),4)</f>
        <v>1.6888888888888889</v>
      </c>
      <c r="D3925" s="605">
        <f>IF('III. Inputs Baseline Diesel'!$S$17&gt;0,IF(AND(C3925&gt;0, C3925&lt;'III. Inputs Baseline Diesel'!$S$17*'III. Inputs Baseline Diesel'!$S$50),'III. Inputs Baseline Diesel'!$S$50*'III. Inputs Baseline Diesel'!$S$17,C3925))</f>
        <v>3.2279999999999998</v>
      </c>
      <c r="E3925" s="23">
        <f>INDEX('IX. Irradiation Data'!$G$15:$I$8774,B3925,2)</f>
        <v>0</v>
      </c>
      <c r="F3925" s="36">
        <f>INDEX('IX. Irradiation Data'!$G$15:$I$8774,B3925, 3)</f>
        <v>27</v>
      </c>
      <c r="G3925" s="36">
        <f>E3925*COS(RADIANS('IV. Inputs Solar'!$S$102))</f>
        <v>0</v>
      </c>
      <c r="H3925" s="36">
        <f>F3925+('IV. Inputs Solar'!$S$100-20)/80*E3925/10</f>
        <v>27</v>
      </c>
      <c r="I3925" s="36">
        <f>1+('IV. Inputs Solar'!$S$101*(H3925-25))</f>
        <v>0.99299999999999999</v>
      </c>
      <c r="J3925" s="36">
        <f>G3925*I3925*('IV. Inputs Solar'!$T$52*'IV. Inputs Solar'!$S$53)/1000</f>
        <v>0</v>
      </c>
      <c r="K3925" s="125">
        <f t="shared" si="240"/>
        <v>1.6888888888888889</v>
      </c>
      <c r="L3925" s="36">
        <f>IF(K3925&gt;0,MATCH(0,K3925:$K$8797,-1)-1,0)</f>
        <v>6</v>
      </c>
      <c r="M3925" s="126">
        <f>IF('IV. Inputs Solar'!$T$60=0,
     0,
     IF(K3924&gt;0,
          IF(T3924=0,
               IF(M3924&gt;='IV. Inputs Solar'!$S$108*'IV. Inputs Solar'!$T$60,
                    IF(M3924-MIN('IV. Inputs Solar'!$S$58/'IV. Inputs Solar'!$S$106,K3924/'IV. Inputs Solar'!$S$106)&lt;'IV. Inputs Solar'!$T$60*'IV. Inputs Solar'!$S$108,
                         'IV. Inputs Solar'!$T$60*'IV. Inputs Solar'!$S$108,
                         M3924-MIN('IV. Inputs Solar'!$S$58/'IV. Inputs Solar'!$S$106,K3924/'IV. Inputs Solar'!$S$106)),
                    IF(M3924+MIN('IV. Inputs Solar'!$S$66-K3924,'IV. Inputs Solar'!$S$58)*'IV. Inputs Solar'!$S$106&gt;'IV. Inputs Solar'!$T$60,
                         'IV. Inputs Solar'!$T$60,
                         M3924+MIN('IV. Inputs Solar'!$S$66-K3924,'IV. Inputs Solar'!$S$58)*'IV. Inputs Solar'!$S$106)),
               IF(M3924-'IV. Inputs Solar'!$S$108*'IV. Inputs Solar'!$T$60&lt;MIN('IV. Inputs Solar'!$T$60,'IV. Inputs Solar'!$T$60*'IV. Inputs Solar'!$S$108+SUM(INDEX(K3925:$K$8797,MATCH(L3925,L3925:$L$8797,0),1):INDEX(K3925:$K$8797,MATCH(L3925,L3925:$L$8797,0)+L3925-1,1))/'IV. Inputs Solar'!$S$106),
                    IF(M3924+MIN('IV. Inputs Solar'!$S$66-K3924,'IV. Inputs Solar'!$S$58)*'IV. Inputs Solar'!$S$106&gt;MIN('IV. Inputs Solar'!$T$60,'IV. Inputs Solar'!$T$60*'IV. Inputs Solar'!$S$108+SUM(INDEX(K3925:$K$8797,MATCH(L3925,L3925:$L$8797,0),1):INDEX(K3925:$K$8797,MATCH(L3925,L3925:$L$8797,0)+L3925-1,1))/'IV. Inputs Solar'!$S$106),
                         MIN('IV. Inputs Solar'!$T$60,'IV. Inputs Solar'!$T$60*'IV. Inputs Solar'!$S$108+SUM(INDEX(K3925:$K$8797,MATCH(L3925,L3925:$L$8797,0),1):INDEX(K3925:$K$8797,MATCH(L3925,L3925:$L$8797,0)+L3925-1,1))/'IV. Inputs Solar'!$S$106),
                         M3924+MIN('IV. Inputs Solar'!$S$66-K3924,'IV. Inputs Solar'!$S$58)*'IV. Inputs Solar'!$S$106),
                    M3924)),
          IF(M3924&lt;'IV. Inputs Solar'!$T$60,
               IF(M3924-MAX((-1)*'IV. Inputs Solar'!$S$58*'IV. Inputs Solar'!$S$106,K3924*'IV. Inputs Solar'!$S$106)&gt;'IV. Inputs Solar'!$T$60,
                    'IV. Inputs Solar'!$T$60,
                    M3924-MAX((-1)*'IV. Inputs Solar'!$S$58*'IV. Inputs Solar'!$S$106,K3924*'IV. Inputs Solar'!$S$106)),
               M3924)))</f>
        <v>15.985657983856623</v>
      </c>
      <c r="N3925" s="98">
        <f>IF('IV. Inputs Solar'!$T$60=0,0,M3925/'IV. Inputs Solar'!$T$60)</f>
        <v>0.26642763306427703</v>
      </c>
      <c r="O3925" s="36">
        <f t="shared" si="242"/>
        <v>0</v>
      </c>
      <c r="P3925" s="36">
        <f t="shared" si="243"/>
        <v>0</v>
      </c>
      <c r="Q3925" s="36">
        <f t="shared" si="241"/>
        <v>0</v>
      </c>
      <c r="R3925" s="36">
        <f>ROUND(IF(K3925&lt;0,((M3925-M3926)/'IV. Inputs Solar'!$S$106)-K3925,0),2)</f>
        <v>0</v>
      </c>
      <c r="S3925" s="125">
        <f>ROUND(IF(K3925&gt;0,IF(T3925&gt;0,K3925,ABS((M3925-M3926)*'IV. Inputs Solar'!$S$106-K3925)),0),2)</f>
        <v>0</v>
      </c>
      <c r="T3925" s="151">
        <f>IF('IV. Inputs Solar'!$T$60&lt;&gt;0,
     IF(AND(M3925&lt;MIN('IV. Inputs Solar'!$T$60,'IV. Inputs Solar'!$T$60*'IV. Inputs Solar'!$S$108+SUM(INDEX(K3925:$K$8797,MATCH(L3925,L3925:$L$8797,0),1):INDEX(K3925:$K$8797,MATCH(L3925,L3925:$L$8797,0)+L3925-1,1))/'IV. Inputs Solar'!$S$106),K3925&gt;0),
          'IV. Inputs Solar'!$S$66,
          0),
     IF(K3925&gt;0,
          IF(K3925&lt;0.3*'IV. Inputs Solar'!$S$66,
               0.3*'IV. Inputs Solar'!$S$66,
               K3925),
          0))</f>
        <v>0</v>
      </c>
      <c r="U3925" s="151">
        <f>T3925/('III. Inputs Baseline Diesel'!$S$54*'III. Inputs Baseline Diesel'!$S$57)</f>
        <v>0</v>
      </c>
    </row>
    <row r="3926" spans="2:21" ht="14.25" customHeight="1" x14ac:dyDescent="0.25">
      <c r="B3926" s="635">
        <v>3889</v>
      </c>
      <c r="C3926" s="268">
        <f>INDEX('V. Load Profile'!$D$85:$K$108,IF(MOD(B3926,24)=0, 24,MOD(B3926,24)),4)</f>
        <v>1.1333333333333333</v>
      </c>
      <c r="D3926" s="605">
        <f>IF('III. Inputs Baseline Diesel'!$S$17&gt;0,IF(AND(C3926&gt;0, C3926&lt;'III. Inputs Baseline Diesel'!$S$17*'III. Inputs Baseline Diesel'!$S$50),'III. Inputs Baseline Diesel'!$S$50*'III. Inputs Baseline Diesel'!$S$17,C3926))</f>
        <v>3.2279999999999998</v>
      </c>
      <c r="E3926" s="23">
        <f>INDEX('IX. Irradiation Data'!$G$15:$I$8774,B3926,2)</f>
        <v>0</v>
      </c>
      <c r="F3926" s="36">
        <f>INDEX('IX. Irradiation Data'!$G$15:$I$8774,B3926, 3)</f>
        <v>26.8</v>
      </c>
      <c r="G3926" s="36">
        <f>E3926*COS(RADIANS('IV. Inputs Solar'!$S$102))</f>
        <v>0</v>
      </c>
      <c r="H3926" s="36">
        <f>F3926+('IV. Inputs Solar'!$S$100-20)/80*E3926/10</f>
        <v>26.8</v>
      </c>
      <c r="I3926" s="36">
        <f>1+('IV. Inputs Solar'!$S$101*(H3926-25))</f>
        <v>0.99370000000000003</v>
      </c>
      <c r="J3926" s="36">
        <f>G3926*I3926*('IV. Inputs Solar'!$T$52*'IV. Inputs Solar'!$S$53)/1000</f>
        <v>0</v>
      </c>
      <c r="K3926" s="125">
        <f t="shared" si="240"/>
        <v>1.1333333333333333</v>
      </c>
      <c r="L3926" s="36">
        <f>IF(K3926&gt;0,MATCH(0,K3926:$K$8797,-1)-1,0)</f>
        <v>5</v>
      </c>
      <c r="M3926" s="126">
        <f>IF('IV. Inputs Solar'!$T$60=0,
     0,
     IF(K3925&gt;0,
          IF(T3925=0,
               IF(M3925&gt;='IV. Inputs Solar'!$S$108*'IV. Inputs Solar'!$T$60,
                    IF(M3925-MIN('IV. Inputs Solar'!$S$58/'IV. Inputs Solar'!$S$106,K3925/'IV. Inputs Solar'!$S$106)&lt;'IV. Inputs Solar'!$T$60*'IV. Inputs Solar'!$S$108,
                         'IV. Inputs Solar'!$T$60*'IV. Inputs Solar'!$S$108,
                         M3925-MIN('IV. Inputs Solar'!$S$58/'IV. Inputs Solar'!$S$106,K3925/'IV. Inputs Solar'!$S$106)),
                    IF(M3925+MIN('IV. Inputs Solar'!$S$66-K3925,'IV. Inputs Solar'!$S$58)*'IV. Inputs Solar'!$S$106&gt;'IV. Inputs Solar'!$T$60,
                         'IV. Inputs Solar'!$T$60,
                         M3925+MIN('IV. Inputs Solar'!$S$66-K3925,'IV. Inputs Solar'!$S$58)*'IV. Inputs Solar'!$S$106)),
               IF(M3925-'IV. Inputs Solar'!$S$108*'IV. Inputs Solar'!$T$60&lt;MIN('IV. Inputs Solar'!$T$60,'IV. Inputs Solar'!$T$60*'IV. Inputs Solar'!$S$108+SUM(INDEX(K3926:$K$8797,MATCH(L3926,L3926:$L$8797,0),1):INDEX(K3926:$K$8797,MATCH(L3926,L3926:$L$8797,0)+L3926-1,1))/'IV. Inputs Solar'!$S$106),
                    IF(M3925+MIN('IV. Inputs Solar'!$S$66-K3925,'IV. Inputs Solar'!$S$58)*'IV. Inputs Solar'!$S$106&gt;MIN('IV. Inputs Solar'!$T$60,'IV. Inputs Solar'!$T$60*'IV. Inputs Solar'!$S$108+SUM(INDEX(K3926:$K$8797,MATCH(L3926,L3926:$L$8797,0),1):INDEX(K3926:$K$8797,MATCH(L3926,L3926:$L$8797,0)+L3926-1,1))/'IV. Inputs Solar'!$S$106),
                         MIN('IV. Inputs Solar'!$T$60,'IV. Inputs Solar'!$T$60*'IV. Inputs Solar'!$S$108+SUM(INDEX(K3926:$K$8797,MATCH(L3926,L3926:$L$8797,0),1):INDEX(K3926:$K$8797,MATCH(L3926,L3926:$L$8797,0)+L3926-1,1))/'IV. Inputs Solar'!$S$106),
                         M3925+MIN('IV. Inputs Solar'!$S$66-K3925,'IV. Inputs Solar'!$S$58)*'IV. Inputs Solar'!$S$106),
                    M3925)),
          IF(M3925&lt;'IV. Inputs Solar'!$T$60,
               IF(M3925-MAX((-1)*'IV. Inputs Solar'!$S$58*'IV. Inputs Solar'!$S$106,K3925*'IV. Inputs Solar'!$S$106)&gt;'IV. Inputs Solar'!$T$60,
                    'IV. Inputs Solar'!$T$60,
                    M3925-MAX((-1)*'IV. Inputs Solar'!$S$58*'IV. Inputs Solar'!$S$106,K3925*'IV. Inputs Solar'!$S$106)),
               M3925)))</f>
        <v>14.205412782576646</v>
      </c>
      <c r="N3926" s="98">
        <f>IF('IV. Inputs Solar'!$T$60=0,0,M3926/'IV. Inputs Solar'!$T$60)</f>
        <v>0.23675687970961076</v>
      </c>
      <c r="O3926" s="36">
        <f t="shared" si="242"/>
        <v>0</v>
      </c>
      <c r="P3926" s="36">
        <f t="shared" si="243"/>
        <v>0</v>
      </c>
      <c r="Q3926" s="36">
        <f t="shared" si="241"/>
        <v>0</v>
      </c>
      <c r="R3926" s="36">
        <f>ROUND(IF(K3926&lt;0,((M3926-M3927)/'IV. Inputs Solar'!$S$106)-K3926,0),2)</f>
        <v>0</v>
      </c>
      <c r="S3926" s="125">
        <f>ROUND(IF(K3926&gt;0,IF(T3926&gt;0,K3926,ABS((M3926-M3927)*'IV. Inputs Solar'!$S$106-K3926)),0),2)</f>
        <v>0</v>
      </c>
      <c r="T3926" s="151">
        <f>IF('IV. Inputs Solar'!$T$60&lt;&gt;0,
     IF(AND(M3926&lt;MIN('IV. Inputs Solar'!$T$60,'IV. Inputs Solar'!$T$60*'IV. Inputs Solar'!$S$108+SUM(INDEX(K3926:$K$8797,MATCH(L3926,L3926:$L$8797,0),1):INDEX(K3926:$K$8797,MATCH(L3926,L3926:$L$8797,0)+L3926-1,1))/'IV. Inputs Solar'!$S$106),K3926&gt;0),
          'IV. Inputs Solar'!$S$66,
          0),
     IF(K3926&gt;0,
          IF(K3926&lt;0.3*'IV. Inputs Solar'!$S$66,
               0.3*'IV. Inputs Solar'!$S$66,
               K3926),
          0))</f>
        <v>0</v>
      </c>
      <c r="U3926" s="151">
        <f>T3926/('III. Inputs Baseline Diesel'!$S$54*'III. Inputs Baseline Diesel'!$S$57)</f>
        <v>0</v>
      </c>
    </row>
    <row r="3927" spans="2:21" ht="14.25" customHeight="1" x14ac:dyDescent="0.25">
      <c r="B3927" s="635">
        <v>3890</v>
      </c>
      <c r="C3927" s="268">
        <f>INDEX('V. Load Profile'!$D$85:$K$108,IF(MOD(B3927,24)=0, 24,MOD(B3927,24)),4)</f>
        <v>1.1333333333333333</v>
      </c>
      <c r="D3927" s="605">
        <f>IF('III. Inputs Baseline Diesel'!$S$17&gt;0,IF(AND(C3927&gt;0, C3927&lt;'III. Inputs Baseline Diesel'!$S$17*'III. Inputs Baseline Diesel'!$S$50),'III. Inputs Baseline Diesel'!$S$50*'III. Inputs Baseline Diesel'!$S$17,C3927))</f>
        <v>3.2279999999999998</v>
      </c>
      <c r="E3927" s="23">
        <f>INDEX('IX. Irradiation Data'!$G$15:$I$8774,B3927,2)</f>
        <v>0</v>
      </c>
      <c r="F3927" s="36">
        <f>INDEX('IX. Irradiation Data'!$G$15:$I$8774,B3927, 3)</f>
        <v>26.9</v>
      </c>
      <c r="G3927" s="36">
        <f>E3927*COS(RADIANS('IV. Inputs Solar'!$S$102))</f>
        <v>0</v>
      </c>
      <c r="H3927" s="36">
        <f>F3927+('IV. Inputs Solar'!$S$100-20)/80*E3927/10</f>
        <v>26.9</v>
      </c>
      <c r="I3927" s="36">
        <f>1+('IV. Inputs Solar'!$S$101*(H3927-25))</f>
        <v>0.99334999999999996</v>
      </c>
      <c r="J3927" s="36">
        <f>G3927*I3927*('IV. Inputs Solar'!$T$52*'IV. Inputs Solar'!$S$53)/1000</f>
        <v>0</v>
      </c>
      <c r="K3927" s="125">
        <f t="shared" si="240"/>
        <v>1.1333333333333333</v>
      </c>
      <c r="L3927" s="36">
        <f>IF(K3927&gt;0,MATCH(0,K3927:$K$8797,-1)-1,0)</f>
        <v>4</v>
      </c>
      <c r="M3927" s="126">
        <f>IF('IV. Inputs Solar'!$T$60=0,
     0,
     IF(K3926&gt;0,
          IF(T3926=0,
               IF(M3926&gt;='IV. Inputs Solar'!$S$108*'IV. Inputs Solar'!$T$60,
                    IF(M3926-MIN('IV. Inputs Solar'!$S$58/'IV. Inputs Solar'!$S$106,K3926/'IV. Inputs Solar'!$S$106)&lt;'IV. Inputs Solar'!$T$60*'IV. Inputs Solar'!$S$108,
                         'IV. Inputs Solar'!$T$60*'IV. Inputs Solar'!$S$108,
                         M3926-MIN('IV. Inputs Solar'!$S$58/'IV. Inputs Solar'!$S$106,K3926/'IV. Inputs Solar'!$S$106)),
                    IF(M3926+MIN('IV. Inputs Solar'!$S$66-K3926,'IV. Inputs Solar'!$S$58)*'IV. Inputs Solar'!$S$106&gt;'IV. Inputs Solar'!$T$60,
                         'IV. Inputs Solar'!$T$60,
                         M3926+MIN('IV. Inputs Solar'!$S$66-K3926,'IV. Inputs Solar'!$S$58)*'IV. Inputs Solar'!$S$106)),
               IF(M3926-'IV. Inputs Solar'!$S$108*'IV. Inputs Solar'!$T$60&lt;MIN('IV. Inputs Solar'!$T$60,'IV. Inputs Solar'!$T$60*'IV. Inputs Solar'!$S$108+SUM(INDEX(K3927:$K$8797,MATCH(L3927,L3927:$L$8797,0),1):INDEX(K3927:$K$8797,MATCH(L3927,L3927:$L$8797,0)+L3927-1,1))/'IV. Inputs Solar'!$S$106),
                    IF(M3926+MIN('IV. Inputs Solar'!$S$66-K3926,'IV. Inputs Solar'!$S$58)*'IV. Inputs Solar'!$S$106&gt;MIN('IV. Inputs Solar'!$T$60,'IV. Inputs Solar'!$T$60*'IV. Inputs Solar'!$S$108+SUM(INDEX(K3927:$K$8797,MATCH(L3927,L3927:$L$8797,0),1):INDEX(K3927:$K$8797,MATCH(L3927,L3927:$L$8797,0)+L3927-1,1))/'IV. Inputs Solar'!$S$106),
                         MIN('IV. Inputs Solar'!$T$60,'IV. Inputs Solar'!$T$60*'IV. Inputs Solar'!$S$108+SUM(INDEX(K3927:$K$8797,MATCH(L3927,L3927:$L$8797,0),1):INDEX(K3927:$K$8797,MATCH(L3927,L3927:$L$8797,0)+L3927-1,1))/'IV. Inputs Solar'!$S$106),
                         M3926+MIN('IV. Inputs Solar'!$S$66-K3926,'IV. Inputs Solar'!$S$58)*'IV. Inputs Solar'!$S$106),
                    M3926)),
          IF(M3926&lt;'IV. Inputs Solar'!$T$60,
               IF(M3926-MAX((-1)*'IV. Inputs Solar'!$S$58*'IV. Inputs Solar'!$S$106,K3926*'IV. Inputs Solar'!$S$106)&gt;'IV. Inputs Solar'!$T$60,
                    'IV. Inputs Solar'!$T$60,
                    M3926-MAX((-1)*'IV. Inputs Solar'!$S$58*'IV. Inputs Solar'!$S$106,K3926*'IV. Inputs Solar'!$S$106)),
               M3926)))</f>
        <v>13.010774555401925</v>
      </c>
      <c r="N3927" s="98">
        <f>IF('IV. Inputs Solar'!$T$60=0,0,M3927/'IV. Inputs Solar'!$T$60)</f>
        <v>0.21684624259003207</v>
      </c>
      <c r="O3927" s="36">
        <f t="shared" si="242"/>
        <v>0</v>
      </c>
      <c r="P3927" s="36">
        <f t="shared" si="243"/>
        <v>0</v>
      </c>
      <c r="Q3927" s="36">
        <f t="shared" si="241"/>
        <v>0</v>
      </c>
      <c r="R3927" s="36">
        <f>ROUND(IF(K3927&lt;0,((M3927-M3928)/'IV. Inputs Solar'!$S$106)-K3927,0),2)</f>
        <v>0</v>
      </c>
      <c r="S3927" s="125">
        <f>ROUND(IF(K3927&gt;0,IF(T3927&gt;0,K3927,ABS((M3927-M3928)*'IV. Inputs Solar'!$S$106-K3927)),0),2)</f>
        <v>0.17</v>
      </c>
      <c r="T3927" s="151">
        <f>IF('IV. Inputs Solar'!$T$60&lt;&gt;0,
     IF(AND(M3927&lt;MIN('IV. Inputs Solar'!$T$60,'IV. Inputs Solar'!$T$60*'IV. Inputs Solar'!$S$108+SUM(INDEX(K3927:$K$8797,MATCH(L3927,L3927:$L$8797,0),1):INDEX(K3927:$K$8797,MATCH(L3927,L3927:$L$8797,0)+L3927-1,1))/'IV. Inputs Solar'!$S$106),K3927&gt;0),
          'IV. Inputs Solar'!$S$66,
          0),
     IF(K3927&gt;0,
          IF(K3927&lt;0.3*'IV. Inputs Solar'!$S$66,
               0.3*'IV. Inputs Solar'!$S$66,
               K3927),
          0))</f>
        <v>0</v>
      </c>
      <c r="U3927" s="151">
        <f>T3927/('III. Inputs Baseline Diesel'!$S$54*'III. Inputs Baseline Diesel'!$S$57)</f>
        <v>0</v>
      </c>
    </row>
    <row r="3928" spans="2:21" ht="14.25" customHeight="1" x14ac:dyDescent="0.25">
      <c r="B3928" s="635">
        <v>3891</v>
      </c>
      <c r="C3928" s="268">
        <f>INDEX('V. Load Profile'!$D$85:$K$108,IF(MOD(B3928,24)=0, 24,MOD(B3928,24)),4)</f>
        <v>2.2222222222222223E-2</v>
      </c>
      <c r="D3928" s="605">
        <f>IF('III. Inputs Baseline Diesel'!$S$17&gt;0,IF(AND(C3928&gt;0, C3928&lt;'III. Inputs Baseline Diesel'!$S$17*'III. Inputs Baseline Diesel'!$S$50),'III. Inputs Baseline Diesel'!$S$50*'III. Inputs Baseline Diesel'!$S$17,C3928))</f>
        <v>3.2279999999999998</v>
      </c>
      <c r="E3928" s="23">
        <f>INDEX('IX. Irradiation Data'!$G$15:$I$8774,B3928,2)</f>
        <v>0</v>
      </c>
      <c r="F3928" s="36">
        <f>INDEX('IX. Irradiation Data'!$G$15:$I$8774,B3928, 3)</f>
        <v>27.1</v>
      </c>
      <c r="G3928" s="36">
        <f>E3928*COS(RADIANS('IV. Inputs Solar'!$S$102))</f>
        <v>0</v>
      </c>
      <c r="H3928" s="36">
        <f>F3928+('IV. Inputs Solar'!$S$100-20)/80*E3928/10</f>
        <v>27.1</v>
      </c>
      <c r="I3928" s="36">
        <f>1+('IV. Inputs Solar'!$S$101*(H3928-25))</f>
        <v>0.99265000000000003</v>
      </c>
      <c r="J3928" s="36">
        <f>G3928*I3928*('IV. Inputs Solar'!$T$52*'IV. Inputs Solar'!$S$53)/1000</f>
        <v>0</v>
      </c>
      <c r="K3928" s="125">
        <f t="shared" si="240"/>
        <v>2.2222222222222223E-2</v>
      </c>
      <c r="L3928" s="36">
        <f>IF(K3928&gt;0,MATCH(0,K3928:$K$8797,-1)-1,0)</f>
        <v>3</v>
      </c>
      <c r="M3928" s="126">
        <f>IF('IV. Inputs Solar'!$T$60=0,
     0,
     IF(K3927&gt;0,
          IF(T3927=0,
               IF(M3927&gt;='IV. Inputs Solar'!$S$108*'IV. Inputs Solar'!$T$60,
                    IF(M3927-MIN('IV. Inputs Solar'!$S$58/'IV. Inputs Solar'!$S$106,K3927/'IV. Inputs Solar'!$S$106)&lt;'IV. Inputs Solar'!$T$60*'IV. Inputs Solar'!$S$108,
                         'IV. Inputs Solar'!$T$60*'IV. Inputs Solar'!$S$108,
                         M3927-MIN('IV. Inputs Solar'!$S$58/'IV. Inputs Solar'!$S$106,K3927/'IV. Inputs Solar'!$S$106)),
                    IF(M3927+MIN('IV. Inputs Solar'!$S$66-K3927,'IV. Inputs Solar'!$S$58)*'IV. Inputs Solar'!$S$106&gt;'IV. Inputs Solar'!$T$60,
                         'IV. Inputs Solar'!$T$60,
                         M3927+MIN('IV. Inputs Solar'!$S$66-K3927,'IV. Inputs Solar'!$S$58)*'IV. Inputs Solar'!$S$106)),
               IF(M3927-'IV. Inputs Solar'!$S$108*'IV. Inputs Solar'!$T$60&lt;MIN('IV. Inputs Solar'!$T$60,'IV. Inputs Solar'!$T$60*'IV. Inputs Solar'!$S$108+SUM(INDEX(K3928:$K$8797,MATCH(L3928,L3928:$L$8797,0),1):INDEX(K3928:$K$8797,MATCH(L3928,L3928:$L$8797,0)+L3928-1,1))/'IV. Inputs Solar'!$S$106),
                    IF(M3927+MIN('IV. Inputs Solar'!$S$66-K3927,'IV. Inputs Solar'!$S$58)*'IV. Inputs Solar'!$S$106&gt;MIN('IV. Inputs Solar'!$T$60,'IV. Inputs Solar'!$T$60*'IV. Inputs Solar'!$S$108+SUM(INDEX(K3928:$K$8797,MATCH(L3928,L3928:$L$8797,0),1):INDEX(K3928:$K$8797,MATCH(L3928,L3928:$L$8797,0)+L3928-1,1))/'IV. Inputs Solar'!$S$106),
                         MIN('IV. Inputs Solar'!$T$60,'IV. Inputs Solar'!$T$60*'IV. Inputs Solar'!$S$108+SUM(INDEX(K3928:$K$8797,MATCH(L3928,L3928:$L$8797,0),1):INDEX(K3928:$K$8797,MATCH(L3928,L3928:$L$8797,0)+L3928-1,1))/'IV. Inputs Solar'!$S$106),
                         M3927+MIN('IV. Inputs Solar'!$S$66-K3927,'IV. Inputs Solar'!$S$58)*'IV. Inputs Solar'!$S$106),
                    M3927)),
          IF(M3927&lt;'IV. Inputs Solar'!$T$60,
               IF(M3927-MAX((-1)*'IV. Inputs Solar'!$S$58*'IV. Inputs Solar'!$S$106,K3927*'IV. Inputs Solar'!$S$106)&gt;'IV. Inputs Solar'!$T$60,
                    'IV. Inputs Solar'!$T$60,
                    M3927-MAX((-1)*'IV. Inputs Solar'!$S$58*'IV. Inputs Solar'!$S$106,K3927*'IV. Inputs Solar'!$S$106)),
               M3927)))</f>
        <v>12</v>
      </c>
      <c r="N3928" s="98">
        <f>IF('IV. Inputs Solar'!$T$60=0,0,M3928/'IV. Inputs Solar'!$T$60)</f>
        <v>0.2</v>
      </c>
      <c r="O3928" s="36">
        <f t="shared" si="242"/>
        <v>0</v>
      </c>
      <c r="P3928" s="36">
        <f t="shared" si="243"/>
        <v>0</v>
      </c>
      <c r="Q3928" s="36">
        <f t="shared" si="241"/>
        <v>0</v>
      </c>
      <c r="R3928" s="36">
        <f>ROUND(IF(K3928&lt;0,((M3928-M3929)/'IV. Inputs Solar'!$S$106)-K3928,0),2)</f>
        <v>0</v>
      </c>
      <c r="S3928" s="125">
        <f>ROUND(IF(K3928&gt;0,IF(T3928&gt;0,K3928,ABS((M3928-M3929)*'IV. Inputs Solar'!$S$106-K3928)),0),2)</f>
        <v>0.02</v>
      </c>
      <c r="T3928" s="151">
        <f>IF('IV. Inputs Solar'!$T$60&lt;&gt;0,
     IF(AND(M3928&lt;MIN('IV. Inputs Solar'!$T$60,'IV. Inputs Solar'!$T$60*'IV. Inputs Solar'!$S$108+SUM(INDEX(K3928:$K$8797,MATCH(L3928,L3928:$L$8797,0),1):INDEX(K3928:$K$8797,MATCH(L3928,L3928:$L$8797,0)+L3928-1,1))/'IV. Inputs Solar'!$S$106),K3928&gt;0),
          'IV. Inputs Solar'!$S$66,
          0),
     IF(K3928&gt;0,
          IF(K3928&lt;0.3*'IV. Inputs Solar'!$S$66,
               0.3*'IV. Inputs Solar'!$S$66,
               K3928),
          0))</f>
        <v>0</v>
      </c>
      <c r="U3928" s="151">
        <f>T3928/('III. Inputs Baseline Diesel'!$S$54*'III. Inputs Baseline Diesel'!$S$57)</f>
        <v>0</v>
      </c>
    </row>
    <row r="3929" spans="2:21" ht="14.25" customHeight="1" x14ac:dyDescent="0.25">
      <c r="B3929" s="635">
        <v>3892</v>
      </c>
      <c r="C3929" s="268">
        <f>INDEX('V. Load Profile'!$D$85:$K$108,IF(MOD(B3929,24)=0, 24,MOD(B3929,24)),4)</f>
        <v>2.2222222222222223E-2</v>
      </c>
      <c r="D3929" s="605">
        <f>IF('III. Inputs Baseline Diesel'!$S$17&gt;0,IF(AND(C3929&gt;0, C3929&lt;'III. Inputs Baseline Diesel'!$S$17*'III. Inputs Baseline Diesel'!$S$50),'III. Inputs Baseline Diesel'!$S$50*'III. Inputs Baseline Diesel'!$S$17,C3929))</f>
        <v>3.2279999999999998</v>
      </c>
      <c r="E3929" s="23">
        <f>INDEX('IX. Irradiation Data'!$G$15:$I$8774,B3929,2)</f>
        <v>0</v>
      </c>
      <c r="F3929" s="36">
        <f>INDEX('IX. Irradiation Data'!$G$15:$I$8774,B3929, 3)</f>
        <v>27.2</v>
      </c>
      <c r="G3929" s="36">
        <f>E3929*COS(RADIANS('IV. Inputs Solar'!$S$102))</f>
        <v>0</v>
      </c>
      <c r="H3929" s="36">
        <f>F3929+('IV. Inputs Solar'!$S$100-20)/80*E3929/10</f>
        <v>27.2</v>
      </c>
      <c r="I3929" s="36">
        <f>1+('IV. Inputs Solar'!$S$101*(H3929-25))</f>
        <v>0.99229999999999996</v>
      </c>
      <c r="J3929" s="36">
        <f>G3929*I3929*('IV. Inputs Solar'!$T$52*'IV. Inputs Solar'!$S$53)/1000</f>
        <v>0</v>
      </c>
      <c r="K3929" s="125">
        <f t="shared" si="240"/>
        <v>2.2222222222222223E-2</v>
      </c>
      <c r="L3929" s="36">
        <f>IF(K3929&gt;0,MATCH(0,K3929:$K$8797,-1)-1,0)</f>
        <v>2</v>
      </c>
      <c r="M3929" s="126">
        <f>IF('IV. Inputs Solar'!$T$60=0,
     0,
     IF(K3928&gt;0,
          IF(T3928=0,
               IF(M3928&gt;='IV. Inputs Solar'!$S$108*'IV. Inputs Solar'!$T$60,
                    IF(M3928-MIN('IV. Inputs Solar'!$S$58/'IV. Inputs Solar'!$S$106,K3928/'IV. Inputs Solar'!$S$106)&lt;'IV. Inputs Solar'!$T$60*'IV. Inputs Solar'!$S$108,
                         'IV. Inputs Solar'!$T$60*'IV. Inputs Solar'!$S$108,
                         M3928-MIN('IV. Inputs Solar'!$S$58/'IV. Inputs Solar'!$S$106,K3928/'IV. Inputs Solar'!$S$106)),
                    IF(M3928+MIN('IV. Inputs Solar'!$S$66-K3928,'IV. Inputs Solar'!$S$58)*'IV. Inputs Solar'!$S$106&gt;'IV. Inputs Solar'!$T$60,
                         'IV. Inputs Solar'!$T$60,
                         M3928+MIN('IV. Inputs Solar'!$S$66-K3928,'IV. Inputs Solar'!$S$58)*'IV. Inputs Solar'!$S$106)),
               IF(M3928-'IV. Inputs Solar'!$S$108*'IV. Inputs Solar'!$T$60&lt;MIN('IV. Inputs Solar'!$T$60,'IV. Inputs Solar'!$T$60*'IV. Inputs Solar'!$S$108+SUM(INDEX(K3929:$K$8797,MATCH(L3929,L3929:$L$8797,0),1):INDEX(K3929:$K$8797,MATCH(L3929,L3929:$L$8797,0)+L3929-1,1))/'IV. Inputs Solar'!$S$106),
                    IF(M3928+MIN('IV. Inputs Solar'!$S$66-K3928,'IV. Inputs Solar'!$S$58)*'IV. Inputs Solar'!$S$106&gt;MIN('IV. Inputs Solar'!$T$60,'IV. Inputs Solar'!$T$60*'IV. Inputs Solar'!$S$108+SUM(INDEX(K3929:$K$8797,MATCH(L3929,L3929:$L$8797,0),1):INDEX(K3929:$K$8797,MATCH(L3929,L3929:$L$8797,0)+L3929-1,1))/'IV. Inputs Solar'!$S$106),
                         MIN('IV. Inputs Solar'!$T$60,'IV. Inputs Solar'!$T$60*'IV. Inputs Solar'!$S$108+SUM(INDEX(K3929:$K$8797,MATCH(L3929,L3929:$L$8797,0),1):INDEX(K3929:$K$8797,MATCH(L3929,L3929:$L$8797,0)+L3929-1,1))/'IV. Inputs Solar'!$S$106),
                         M3928+MIN('IV. Inputs Solar'!$S$66-K3928,'IV. Inputs Solar'!$S$58)*'IV. Inputs Solar'!$S$106),
                    M3928)),
          IF(M3928&lt;'IV. Inputs Solar'!$T$60,
               IF(M3928-MAX((-1)*'IV. Inputs Solar'!$S$58*'IV. Inputs Solar'!$S$106,K3928*'IV. Inputs Solar'!$S$106)&gt;'IV. Inputs Solar'!$T$60,
                    'IV. Inputs Solar'!$T$60,
                    M3928-MAX((-1)*'IV. Inputs Solar'!$S$58*'IV. Inputs Solar'!$S$106,K3928*'IV. Inputs Solar'!$S$106)),
               M3928)))</f>
        <v>12</v>
      </c>
      <c r="N3929" s="98">
        <f>IF('IV. Inputs Solar'!$T$60=0,0,M3929/'IV. Inputs Solar'!$T$60)</f>
        <v>0.2</v>
      </c>
      <c r="O3929" s="36">
        <f t="shared" si="242"/>
        <v>0</v>
      </c>
      <c r="P3929" s="36">
        <f t="shared" si="243"/>
        <v>0</v>
      </c>
      <c r="Q3929" s="36">
        <f t="shared" si="241"/>
        <v>0</v>
      </c>
      <c r="R3929" s="36">
        <f>ROUND(IF(K3929&lt;0,((M3929-M3930)/'IV. Inputs Solar'!$S$106)-K3929,0),2)</f>
        <v>0</v>
      </c>
      <c r="S3929" s="125">
        <f>ROUND(IF(K3929&gt;0,IF(T3929&gt;0,K3929,ABS((M3929-M3930)*'IV. Inputs Solar'!$S$106-K3929)),0),2)</f>
        <v>0.02</v>
      </c>
      <c r="T3929" s="151">
        <f>IF('IV. Inputs Solar'!$T$60&lt;&gt;0,
     IF(AND(M3929&lt;MIN('IV. Inputs Solar'!$T$60,'IV. Inputs Solar'!$T$60*'IV. Inputs Solar'!$S$108+SUM(INDEX(K3929:$K$8797,MATCH(L3929,L3929:$L$8797,0),1):INDEX(K3929:$K$8797,MATCH(L3929,L3929:$L$8797,0)+L3929-1,1))/'IV. Inputs Solar'!$S$106),K3929&gt;0),
          'IV. Inputs Solar'!$S$66,
          0),
     IF(K3929&gt;0,
          IF(K3929&lt;0.3*'IV. Inputs Solar'!$S$66,
               0.3*'IV. Inputs Solar'!$S$66,
               K3929),
          0))</f>
        <v>0</v>
      </c>
      <c r="U3929" s="151">
        <f>T3929/('III. Inputs Baseline Diesel'!$S$54*'III. Inputs Baseline Diesel'!$S$57)</f>
        <v>0</v>
      </c>
    </row>
    <row r="3930" spans="2:21" ht="14.25" customHeight="1" x14ac:dyDescent="0.25">
      <c r="B3930" s="635">
        <v>3893</v>
      </c>
      <c r="C3930" s="268">
        <f>INDEX('V. Load Profile'!$D$85:$K$108,IF(MOD(B3930,24)=0, 24,MOD(B3930,24)),4)</f>
        <v>2.2222222222222223E-2</v>
      </c>
      <c r="D3930" s="605">
        <f>IF('III. Inputs Baseline Diesel'!$S$17&gt;0,IF(AND(C3930&gt;0, C3930&lt;'III. Inputs Baseline Diesel'!$S$17*'III. Inputs Baseline Diesel'!$S$50),'III. Inputs Baseline Diesel'!$S$50*'III. Inputs Baseline Diesel'!$S$17,C3930))</f>
        <v>3.2279999999999998</v>
      </c>
      <c r="E3930" s="23">
        <f>INDEX('IX. Irradiation Data'!$G$15:$I$8774,B3930,2)</f>
        <v>0</v>
      </c>
      <c r="F3930" s="36">
        <f>INDEX('IX. Irradiation Data'!$G$15:$I$8774,B3930, 3)</f>
        <v>27.3</v>
      </c>
      <c r="G3930" s="36">
        <f>E3930*COS(RADIANS('IV. Inputs Solar'!$S$102))</f>
        <v>0</v>
      </c>
      <c r="H3930" s="36">
        <f>F3930+('IV. Inputs Solar'!$S$100-20)/80*E3930/10</f>
        <v>27.3</v>
      </c>
      <c r="I3930" s="36">
        <f>1+('IV. Inputs Solar'!$S$101*(H3930-25))</f>
        <v>0.99195</v>
      </c>
      <c r="J3930" s="36">
        <f>G3930*I3930*('IV. Inputs Solar'!$T$52*'IV. Inputs Solar'!$S$53)/1000</f>
        <v>0</v>
      </c>
      <c r="K3930" s="125">
        <f t="shared" si="240"/>
        <v>2.2222222222222223E-2</v>
      </c>
      <c r="L3930" s="36">
        <f>IF(K3930&gt;0,MATCH(0,K3930:$K$8797,-1)-1,0)</f>
        <v>1</v>
      </c>
      <c r="M3930" s="126">
        <f>IF('IV. Inputs Solar'!$T$60=0,
     0,
     IF(K3929&gt;0,
          IF(T3929=0,
               IF(M3929&gt;='IV. Inputs Solar'!$S$108*'IV. Inputs Solar'!$T$60,
                    IF(M3929-MIN('IV. Inputs Solar'!$S$58/'IV. Inputs Solar'!$S$106,K3929/'IV. Inputs Solar'!$S$106)&lt;'IV. Inputs Solar'!$T$60*'IV. Inputs Solar'!$S$108,
                         'IV. Inputs Solar'!$T$60*'IV. Inputs Solar'!$S$108,
                         M3929-MIN('IV. Inputs Solar'!$S$58/'IV. Inputs Solar'!$S$106,K3929/'IV. Inputs Solar'!$S$106)),
                    IF(M3929+MIN('IV. Inputs Solar'!$S$66-K3929,'IV. Inputs Solar'!$S$58)*'IV. Inputs Solar'!$S$106&gt;'IV. Inputs Solar'!$T$60,
                         'IV. Inputs Solar'!$T$60,
                         M3929+MIN('IV. Inputs Solar'!$S$66-K3929,'IV. Inputs Solar'!$S$58)*'IV. Inputs Solar'!$S$106)),
               IF(M3929-'IV. Inputs Solar'!$S$108*'IV. Inputs Solar'!$T$60&lt;MIN('IV. Inputs Solar'!$T$60,'IV. Inputs Solar'!$T$60*'IV. Inputs Solar'!$S$108+SUM(INDEX(K3930:$K$8797,MATCH(L3930,L3930:$L$8797,0),1):INDEX(K3930:$K$8797,MATCH(L3930,L3930:$L$8797,0)+L3930-1,1))/'IV. Inputs Solar'!$S$106),
                    IF(M3929+MIN('IV. Inputs Solar'!$S$66-K3929,'IV. Inputs Solar'!$S$58)*'IV. Inputs Solar'!$S$106&gt;MIN('IV. Inputs Solar'!$T$60,'IV. Inputs Solar'!$T$60*'IV. Inputs Solar'!$S$108+SUM(INDEX(K3930:$K$8797,MATCH(L3930,L3930:$L$8797,0),1):INDEX(K3930:$K$8797,MATCH(L3930,L3930:$L$8797,0)+L3930-1,1))/'IV. Inputs Solar'!$S$106),
                         MIN('IV. Inputs Solar'!$T$60,'IV. Inputs Solar'!$T$60*'IV. Inputs Solar'!$S$108+SUM(INDEX(K3930:$K$8797,MATCH(L3930,L3930:$L$8797,0),1):INDEX(K3930:$K$8797,MATCH(L3930,L3930:$L$8797,0)+L3930-1,1))/'IV. Inputs Solar'!$S$106),
                         M3929+MIN('IV. Inputs Solar'!$S$66-K3929,'IV. Inputs Solar'!$S$58)*'IV. Inputs Solar'!$S$106),
                    M3929)),
          IF(M3929&lt;'IV. Inputs Solar'!$T$60,
               IF(M3929-MAX((-1)*'IV. Inputs Solar'!$S$58*'IV. Inputs Solar'!$S$106,K3929*'IV. Inputs Solar'!$S$106)&gt;'IV. Inputs Solar'!$T$60,
                    'IV. Inputs Solar'!$T$60,
                    M3929-MAX((-1)*'IV. Inputs Solar'!$S$58*'IV. Inputs Solar'!$S$106,K3929*'IV. Inputs Solar'!$S$106)),
               M3929)))</f>
        <v>12</v>
      </c>
      <c r="N3930" s="98">
        <f>IF('IV. Inputs Solar'!$T$60=0,0,M3930/'IV. Inputs Solar'!$T$60)</f>
        <v>0.2</v>
      </c>
      <c r="O3930" s="36">
        <f t="shared" si="242"/>
        <v>0</v>
      </c>
      <c r="P3930" s="36">
        <f t="shared" si="243"/>
        <v>0</v>
      </c>
      <c r="Q3930" s="36">
        <f t="shared" si="241"/>
        <v>0</v>
      </c>
      <c r="R3930" s="36">
        <f>ROUND(IF(K3930&lt;0,((M3930-M3931)/'IV. Inputs Solar'!$S$106)-K3930,0),2)</f>
        <v>0</v>
      </c>
      <c r="S3930" s="125">
        <f>ROUND(IF(K3930&gt;0,IF(T3930&gt;0,K3930,ABS((M3930-M3931)*'IV. Inputs Solar'!$S$106-K3930)),0),2)</f>
        <v>0.02</v>
      </c>
      <c r="T3930" s="151">
        <f>IF('IV. Inputs Solar'!$T$60&lt;&gt;0,
     IF(AND(M3930&lt;MIN('IV. Inputs Solar'!$T$60,'IV. Inputs Solar'!$T$60*'IV. Inputs Solar'!$S$108+SUM(INDEX(K3930:$K$8797,MATCH(L3930,L3930:$L$8797,0),1):INDEX(K3930:$K$8797,MATCH(L3930,L3930:$L$8797,0)+L3930-1,1))/'IV. Inputs Solar'!$S$106),K3930&gt;0),
          'IV. Inputs Solar'!$S$66,
          0),
     IF(K3930&gt;0,
          IF(K3930&lt;0.3*'IV. Inputs Solar'!$S$66,
               0.3*'IV. Inputs Solar'!$S$66,
               K3930),
          0))</f>
        <v>0</v>
      </c>
      <c r="U3930" s="151">
        <f>T3930/('III. Inputs Baseline Diesel'!$S$54*'III. Inputs Baseline Diesel'!$S$57)</f>
        <v>0</v>
      </c>
    </row>
    <row r="3931" spans="2:21" ht="14.25" customHeight="1" x14ac:dyDescent="0.25">
      <c r="B3931" s="635">
        <v>3894</v>
      </c>
      <c r="C3931" s="268">
        <f>INDEX('V. Load Profile'!$D$85:$K$108,IF(MOD(B3931,24)=0, 24,MOD(B3931,24)),4)</f>
        <v>2.2222222222222223E-2</v>
      </c>
      <c r="D3931" s="605">
        <f>IF('III. Inputs Baseline Diesel'!$S$17&gt;0,IF(AND(C3931&gt;0, C3931&lt;'III. Inputs Baseline Diesel'!$S$17*'III. Inputs Baseline Diesel'!$S$50),'III. Inputs Baseline Diesel'!$S$50*'III. Inputs Baseline Diesel'!$S$17,C3931))</f>
        <v>3.2279999999999998</v>
      </c>
      <c r="E3931" s="23">
        <f>INDEX('IX. Irradiation Data'!$G$15:$I$8774,B3931,2)</f>
        <v>0</v>
      </c>
      <c r="F3931" s="36">
        <f>INDEX('IX. Irradiation Data'!$G$15:$I$8774,B3931, 3)</f>
        <v>27.4</v>
      </c>
      <c r="G3931" s="36">
        <f>E3931*COS(RADIANS('IV. Inputs Solar'!$S$102))</f>
        <v>0</v>
      </c>
      <c r="H3931" s="36">
        <f>F3931+('IV. Inputs Solar'!$S$100-20)/80*E3931/10</f>
        <v>27.4</v>
      </c>
      <c r="I3931" s="36">
        <f>1+('IV. Inputs Solar'!$S$101*(H3931-25))</f>
        <v>0.99160000000000004</v>
      </c>
      <c r="J3931" s="36">
        <f>G3931*I3931*('IV. Inputs Solar'!$T$52*'IV. Inputs Solar'!$S$53)/1000</f>
        <v>0</v>
      </c>
      <c r="K3931" s="125">
        <f t="shared" si="240"/>
        <v>2.2222222222222223E-2</v>
      </c>
      <c r="L3931" s="36">
        <f>IF(K3931&gt;0,MATCH(0,K3931:$K$8797,-1)-1,0)</f>
        <v>0</v>
      </c>
      <c r="M3931" s="126">
        <f>IF('IV. Inputs Solar'!$T$60=0,
     0,
     IF(K3930&gt;0,
          IF(T3930=0,
               IF(M3930&gt;='IV. Inputs Solar'!$S$108*'IV. Inputs Solar'!$T$60,
                    IF(M3930-MIN('IV. Inputs Solar'!$S$58/'IV. Inputs Solar'!$S$106,K3930/'IV. Inputs Solar'!$S$106)&lt;'IV. Inputs Solar'!$T$60*'IV. Inputs Solar'!$S$108,
                         'IV. Inputs Solar'!$T$60*'IV. Inputs Solar'!$S$108,
                         M3930-MIN('IV. Inputs Solar'!$S$58/'IV. Inputs Solar'!$S$106,K3930/'IV. Inputs Solar'!$S$106)),
                    IF(M3930+MIN('IV. Inputs Solar'!$S$66-K3930,'IV. Inputs Solar'!$S$58)*'IV. Inputs Solar'!$S$106&gt;'IV. Inputs Solar'!$T$60,
                         'IV. Inputs Solar'!$T$60,
                         M3930+MIN('IV. Inputs Solar'!$S$66-K3930,'IV. Inputs Solar'!$S$58)*'IV. Inputs Solar'!$S$106)),
               IF(M3930-'IV. Inputs Solar'!$S$108*'IV. Inputs Solar'!$T$60&lt;MIN('IV. Inputs Solar'!$T$60,'IV. Inputs Solar'!$T$60*'IV. Inputs Solar'!$S$108+SUM(INDEX(K3931:$K$8797,MATCH(L3931,L3931:$L$8797,0),1):INDEX(K3931:$K$8797,MATCH(L3931,L3931:$L$8797,0)+L3931-1,1))/'IV. Inputs Solar'!$S$106),
                    IF(M3930+MIN('IV. Inputs Solar'!$S$66-K3930,'IV. Inputs Solar'!$S$58)*'IV. Inputs Solar'!$S$106&gt;MIN('IV. Inputs Solar'!$T$60,'IV. Inputs Solar'!$T$60*'IV. Inputs Solar'!$S$108+SUM(INDEX(K3931:$K$8797,MATCH(L3931,L3931:$L$8797,0),1):INDEX(K3931:$K$8797,MATCH(L3931,L3931:$L$8797,0)+L3931-1,1))/'IV. Inputs Solar'!$S$106),
                         MIN('IV. Inputs Solar'!$T$60,'IV. Inputs Solar'!$T$60*'IV. Inputs Solar'!$S$108+SUM(INDEX(K3931:$K$8797,MATCH(L3931,L3931:$L$8797,0),1):INDEX(K3931:$K$8797,MATCH(L3931,L3931:$L$8797,0)+L3931-1,1))/'IV. Inputs Solar'!$S$106),
                         M3930+MIN('IV. Inputs Solar'!$S$66-K3930,'IV. Inputs Solar'!$S$58)*'IV. Inputs Solar'!$S$106),
                    M3930)),
          IF(M3930&lt;'IV. Inputs Solar'!$T$60,
               IF(M3930-MAX((-1)*'IV. Inputs Solar'!$S$58*'IV. Inputs Solar'!$S$106,K3930*'IV. Inputs Solar'!$S$106)&gt;'IV. Inputs Solar'!$T$60,
                    'IV. Inputs Solar'!$T$60,
                    M3930-MAX((-1)*'IV. Inputs Solar'!$S$58*'IV. Inputs Solar'!$S$106,K3930*'IV. Inputs Solar'!$S$106)),
               M3930)))</f>
        <v>12</v>
      </c>
      <c r="N3931" s="98">
        <f>IF('IV. Inputs Solar'!$T$60=0,0,M3931/'IV. Inputs Solar'!$T$60)</f>
        <v>0.2</v>
      </c>
      <c r="O3931" s="36">
        <f t="shared" si="242"/>
        <v>0</v>
      </c>
      <c r="P3931" s="36">
        <f t="shared" si="243"/>
        <v>0</v>
      </c>
      <c r="Q3931" s="36">
        <f t="shared" si="241"/>
        <v>0</v>
      </c>
      <c r="R3931" s="36">
        <f>ROUND(IF(K3931&lt;0,((M3931-M3932)/'IV. Inputs Solar'!$S$106)-K3931,0),2)</f>
        <v>0</v>
      </c>
      <c r="S3931" s="125">
        <f>ROUND(IF(K3931&gt;0,IF(T3931&gt;0,K3931,ABS((M3931-M3932)*'IV. Inputs Solar'!$S$106-K3931)),0),2)</f>
        <v>0.02</v>
      </c>
      <c r="T3931" s="151">
        <f>IF('IV. Inputs Solar'!$T$60&lt;&gt;0,
     IF(AND(M3931&lt;MIN('IV. Inputs Solar'!$T$60,'IV. Inputs Solar'!$T$60*'IV. Inputs Solar'!$S$108+SUM(INDEX(K3931:$K$8797,MATCH(L3931,L3931:$L$8797,0),1):INDEX(K3931:$K$8797,MATCH(L3931,L3931:$L$8797,0)+L3931-1,1))/'IV. Inputs Solar'!$S$106),K3931&gt;0),
          'IV. Inputs Solar'!$S$66,
          0),
     IF(K3931&gt;0,
          IF(K3931&lt;0.3*'IV. Inputs Solar'!$S$66,
               0.3*'IV. Inputs Solar'!$S$66,
               K3931),
          0))</f>
        <v>0</v>
      </c>
      <c r="U3931" s="151">
        <f>T3931/('III. Inputs Baseline Diesel'!$S$54*'III. Inputs Baseline Diesel'!$S$57)</f>
        <v>0</v>
      </c>
    </row>
    <row r="3932" spans="2:21" ht="14.25" customHeight="1" x14ac:dyDescent="0.25">
      <c r="B3932" s="635">
        <v>3895</v>
      </c>
      <c r="C3932" s="268">
        <f>INDEX('V. Load Profile'!$D$85:$K$108,IF(MOD(B3932,24)=0, 24,MOD(B3932,24)),4)</f>
        <v>2.2222222222222223E-2</v>
      </c>
      <c r="D3932" s="605">
        <f>IF('III. Inputs Baseline Diesel'!$S$17&gt;0,IF(AND(C3932&gt;0, C3932&lt;'III. Inputs Baseline Diesel'!$S$17*'III. Inputs Baseline Diesel'!$S$50),'III. Inputs Baseline Diesel'!$S$50*'III. Inputs Baseline Diesel'!$S$17,C3932))</f>
        <v>3.2279999999999998</v>
      </c>
      <c r="E3932" s="23">
        <f>INDEX('IX. Irradiation Data'!$G$15:$I$8774,B3932,2)</f>
        <v>39</v>
      </c>
      <c r="F3932" s="36">
        <f>INDEX('IX. Irradiation Data'!$G$15:$I$8774,B3932, 3)</f>
        <v>27.5</v>
      </c>
      <c r="G3932" s="36">
        <f>E3932*COS(RADIANS('IV. Inputs Solar'!$S$102))</f>
        <v>37.671107225273666</v>
      </c>
      <c r="H3932" s="36">
        <f>F3932+('IV. Inputs Solar'!$S$100-20)/80*E3932/10</f>
        <v>29.9375</v>
      </c>
      <c r="I3932" s="36">
        <f>1+('IV. Inputs Solar'!$S$101*(H3932-25))</f>
        <v>0.98271874999999997</v>
      </c>
      <c r="J3932" s="36">
        <f>G3932*I3932*('IV. Inputs Solar'!$T$52*'IV. Inputs Solar'!$S$53)/1000</f>
        <v>0.74040206807073805</v>
      </c>
      <c r="K3932" s="125">
        <f t="shared" si="240"/>
        <v>-0.7181798458485158</v>
      </c>
      <c r="L3932" s="36">
        <f>IF(K3932&gt;0,MATCH(0,K3932:$K$8797,-1)-1,0)</f>
        <v>0</v>
      </c>
      <c r="M3932" s="126">
        <f>IF('IV. Inputs Solar'!$T$60=0,
     0,
     IF(K3931&gt;0,
          IF(T3931=0,
               IF(M3931&gt;='IV. Inputs Solar'!$S$108*'IV. Inputs Solar'!$T$60,
                    IF(M3931-MIN('IV. Inputs Solar'!$S$58/'IV. Inputs Solar'!$S$106,K3931/'IV. Inputs Solar'!$S$106)&lt;'IV. Inputs Solar'!$T$60*'IV. Inputs Solar'!$S$108,
                         'IV. Inputs Solar'!$T$60*'IV. Inputs Solar'!$S$108,
                         M3931-MIN('IV. Inputs Solar'!$S$58/'IV. Inputs Solar'!$S$106,K3931/'IV. Inputs Solar'!$S$106)),
                    IF(M3931+MIN('IV. Inputs Solar'!$S$66-K3931,'IV. Inputs Solar'!$S$58)*'IV. Inputs Solar'!$S$106&gt;'IV. Inputs Solar'!$T$60,
                         'IV. Inputs Solar'!$T$60,
                         M3931+MIN('IV. Inputs Solar'!$S$66-K3931,'IV. Inputs Solar'!$S$58)*'IV. Inputs Solar'!$S$106)),
               IF(M3931-'IV. Inputs Solar'!$S$108*'IV. Inputs Solar'!$T$60&lt;MIN('IV. Inputs Solar'!$T$60,'IV. Inputs Solar'!$T$60*'IV. Inputs Solar'!$S$108+SUM(INDEX(K3932:$K$8797,MATCH(L3932,L3932:$L$8797,0),1):INDEX(K3932:$K$8797,MATCH(L3932,L3932:$L$8797,0)+L3932-1,1))/'IV. Inputs Solar'!$S$106),
                    IF(M3931+MIN('IV. Inputs Solar'!$S$66-K3931,'IV. Inputs Solar'!$S$58)*'IV. Inputs Solar'!$S$106&gt;MIN('IV. Inputs Solar'!$T$60,'IV. Inputs Solar'!$T$60*'IV. Inputs Solar'!$S$108+SUM(INDEX(K3932:$K$8797,MATCH(L3932,L3932:$L$8797,0),1):INDEX(K3932:$K$8797,MATCH(L3932,L3932:$L$8797,0)+L3932-1,1))/'IV. Inputs Solar'!$S$106),
                         MIN('IV. Inputs Solar'!$T$60,'IV. Inputs Solar'!$T$60*'IV. Inputs Solar'!$S$108+SUM(INDEX(K3932:$K$8797,MATCH(L3932,L3932:$L$8797,0),1):INDEX(K3932:$K$8797,MATCH(L3932,L3932:$L$8797,0)+L3932-1,1))/'IV. Inputs Solar'!$S$106),
                         M3931+MIN('IV. Inputs Solar'!$S$66-K3931,'IV. Inputs Solar'!$S$58)*'IV. Inputs Solar'!$S$106),
                    M3931)),
          IF(M3931&lt;'IV. Inputs Solar'!$T$60,
               IF(M3931-MAX((-1)*'IV. Inputs Solar'!$S$58*'IV. Inputs Solar'!$S$106,K3931*'IV. Inputs Solar'!$S$106)&gt;'IV. Inputs Solar'!$T$60,
                    'IV. Inputs Solar'!$T$60,
                    M3931-MAX((-1)*'IV. Inputs Solar'!$S$58*'IV. Inputs Solar'!$S$106,K3931*'IV. Inputs Solar'!$S$106)),
               M3931)))</f>
        <v>12</v>
      </c>
      <c r="N3932" s="98">
        <f>IF('IV. Inputs Solar'!$T$60=0,0,M3932/'IV. Inputs Solar'!$T$60)</f>
        <v>0.2</v>
      </c>
      <c r="O3932" s="36">
        <f t="shared" si="242"/>
        <v>0</v>
      </c>
      <c r="P3932" s="36">
        <f t="shared" si="243"/>
        <v>0</v>
      </c>
      <c r="Q3932" s="36">
        <f t="shared" si="241"/>
        <v>0</v>
      </c>
      <c r="R3932" s="36">
        <f>ROUND(IF(K3932&lt;0,((M3932-M3933)/'IV. Inputs Solar'!$S$106)-K3932,0),2)</f>
        <v>0</v>
      </c>
      <c r="S3932" s="125">
        <f>ROUND(IF(K3932&gt;0,IF(T3932&gt;0,K3932,ABS((M3932-M3933)*'IV. Inputs Solar'!$S$106-K3932)),0),2)</f>
        <v>0</v>
      </c>
      <c r="T3932" s="151">
        <f>IF('IV. Inputs Solar'!$T$60&lt;&gt;0,
     IF(AND(M3932&lt;MIN('IV. Inputs Solar'!$T$60,'IV. Inputs Solar'!$T$60*'IV. Inputs Solar'!$S$108+SUM(INDEX(K3932:$K$8797,MATCH(L3932,L3932:$L$8797,0),1):INDEX(K3932:$K$8797,MATCH(L3932,L3932:$L$8797,0)+L3932-1,1))/'IV. Inputs Solar'!$S$106),K3932&gt;0),
          'IV. Inputs Solar'!$S$66,
          0),
     IF(K3932&gt;0,
          IF(K3932&lt;0.3*'IV. Inputs Solar'!$S$66,
               0.3*'IV. Inputs Solar'!$S$66,
               K3932),
          0))</f>
        <v>0</v>
      </c>
      <c r="U3932" s="151">
        <f>T3932/('III. Inputs Baseline Diesel'!$S$54*'III. Inputs Baseline Diesel'!$S$57)</f>
        <v>0</v>
      </c>
    </row>
    <row r="3933" spans="2:21" ht="14.25" customHeight="1" x14ac:dyDescent="0.25">
      <c r="B3933" s="635">
        <v>3896</v>
      </c>
      <c r="C3933" s="268">
        <f>INDEX('V. Load Profile'!$D$85:$K$108,IF(MOD(B3933,24)=0, 24,MOD(B3933,24)),4)</f>
        <v>0.66666666666666674</v>
      </c>
      <c r="D3933" s="605">
        <f>IF('III. Inputs Baseline Diesel'!$S$17&gt;0,IF(AND(C3933&gt;0, C3933&lt;'III. Inputs Baseline Diesel'!$S$17*'III. Inputs Baseline Diesel'!$S$50),'III. Inputs Baseline Diesel'!$S$50*'III. Inputs Baseline Diesel'!$S$17,C3933))</f>
        <v>3.2279999999999998</v>
      </c>
      <c r="E3933" s="23">
        <f>INDEX('IX. Irradiation Data'!$G$15:$I$8774,B3933,2)</f>
        <v>168</v>
      </c>
      <c r="F3933" s="36">
        <f>INDEX('IX. Irradiation Data'!$G$15:$I$8774,B3933, 3)</f>
        <v>28.9</v>
      </c>
      <c r="G3933" s="36">
        <f>E3933*COS(RADIANS('IV. Inputs Solar'!$S$102))</f>
        <v>162.27553881656348</v>
      </c>
      <c r="H3933" s="36">
        <f>F3933+('IV. Inputs Solar'!$S$100-20)/80*E3933/10</f>
        <v>39.4</v>
      </c>
      <c r="I3933" s="36">
        <f>1+('IV. Inputs Solar'!$S$101*(H3933-25))</f>
        <v>0.9496</v>
      </c>
      <c r="J3933" s="36">
        <f>G3933*I3933*('IV. Inputs Solar'!$T$52*'IV. Inputs Solar'!$S$53)/1000</f>
        <v>3.0819370332041736</v>
      </c>
      <c r="K3933" s="125">
        <f t="shared" si="240"/>
        <v>-2.4152703665375066</v>
      </c>
      <c r="L3933" s="36">
        <f>IF(K3933&gt;0,MATCH(0,K3933:$K$8797,-1)-1,0)</f>
        <v>0</v>
      </c>
      <c r="M3933" s="126">
        <f>IF('IV. Inputs Solar'!$T$60=0,
     0,
     IF(K3932&gt;0,
          IF(T3932=0,
               IF(M3932&gt;='IV. Inputs Solar'!$S$108*'IV. Inputs Solar'!$T$60,
                    IF(M3932-MIN('IV. Inputs Solar'!$S$58/'IV. Inputs Solar'!$S$106,K3932/'IV. Inputs Solar'!$S$106)&lt;'IV. Inputs Solar'!$T$60*'IV. Inputs Solar'!$S$108,
                         'IV. Inputs Solar'!$T$60*'IV. Inputs Solar'!$S$108,
                         M3932-MIN('IV. Inputs Solar'!$S$58/'IV. Inputs Solar'!$S$106,K3932/'IV. Inputs Solar'!$S$106)),
                    IF(M3932+MIN('IV. Inputs Solar'!$S$66-K3932,'IV. Inputs Solar'!$S$58)*'IV. Inputs Solar'!$S$106&gt;'IV. Inputs Solar'!$T$60,
                         'IV. Inputs Solar'!$T$60,
                         M3932+MIN('IV. Inputs Solar'!$S$66-K3932,'IV. Inputs Solar'!$S$58)*'IV. Inputs Solar'!$S$106)),
               IF(M3932-'IV. Inputs Solar'!$S$108*'IV. Inputs Solar'!$T$60&lt;MIN('IV. Inputs Solar'!$T$60,'IV. Inputs Solar'!$T$60*'IV. Inputs Solar'!$S$108+SUM(INDEX(K3933:$K$8797,MATCH(L3933,L3933:$L$8797,0),1):INDEX(K3933:$K$8797,MATCH(L3933,L3933:$L$8797,0)+L3933-1,1))/'IV. Inputs Solar'!$S$106),
                    IF(M3932+MIN('IV. Inputs Solar'!$S$66-K3932,'IV. Inputs Solar'!$S$58)*'IV. Inputs Solar'!$S$106&gt;MIN('IV. Inputs Solar'!$T$60,'IV. Inputs Solar'!$T$60*'IV. Inputs Solar'!$S$108+SUM(INDEX(K3933:$K$8797,MATCH(L3933,L3933:$L$8797,0),1):INDEX(K3933:$K$8797,MATCH(L3933,L3933:$L$8797,0)+L3933-1,1))/'IV. Inputs Solar'!$S$106),
                         MIN('IV. Inputs Solar'!$T$60,'IV. Inputs Solar'!$T$60*'IV. Inputs Solar'!$S$108+SUM(INDEX(K3933:$K$8797,MATCH(L3933,L3933:$L$8797,0),1):INDEX(K3933:$K$8797,MATCH(L3933,L3933:$L$8797,0)+L3933-1,1))/'IV. Inputs Solar'!$S$106),
                         M3932+MIN('IV. Inputs Solar'!$S$66-K3932,'IV. Inputs Solar'!$S$58)*'IV. Inputs Solar'!$S$106),
                    M3932)),
          IF(M3932&lt;'IV. Inputs Solar'!$T$60,
               IF(M3932-MAX((-1)*'IV. Inputs Solar'!$S$58*'IV. Inputs Solar'!$S$106,K3932*'IV. Inputs Solar'!$S$106)&gt;'IV. Inputs Solar'!$T$60,
                    'IV. Inputs Solar'!$T$60,
                    M3932-MAX((-1)*'IV. Inputs Solar'!$S$58*'IV. Inputs Solar'!$S$106,K3932*'IV. Inputs Solar'!$S$106)),
               M3932)))</f>
        <v>12.68132522475298</v>
      </c>
      <c r="N3933" s="98">
        <f>IF('IV. Inputs Solar'!$T$60=0,0,M3933/'IV. Inputs Solar'!$T$60)</f>
        <v>0.21135542041254968</v>
      </c>
      <c r="O3933" s="36">
        <f t="shared" si="242"/>
        <v>1</v>
      </c>
      <c r="P3933" s="36">
        <f t="shared" si="243"/>
        <v>1</v>
      </c>
      <c r="Q3933" s="36">
        <f t="shared" si="241"/>
        <v>0.8</v>
      </c>
      <c r="R3933" s="36">
        <f>ROUND(IF(K3933&lt;0,((M3933-M3934)/'IV. Inputs Solar'!$S$106)-K3933,0),2)</f>
        <v>0</v>
      </c>
      <c r="S3933" s="125">
        <f>ROUND(IF(K3933&gt;0,IF(T3933&gt;0,K3933,ABS((M3933-M3934)*'IV. Inputs Solar'!$S$106-K3933)),0),2)</f>
        <v>0</v>
      </c>
      <c r="T3933" s="151">
        <f>IF('IV. Inputs Solar'!$T$60&lt;&gt;0,
     IF(AND(M3933&lt;MIN('IV. Inputs Solar'!$T$60,'IV. Inputs Solar'!$T$60*'IV. Inputs Solar'!$S$108+SUM(INDEX(K3933:$K$8797,MATCH(L3933,L3933:$L$8797,0),1):INDEX(K3933:$K$8797,MATCH(L3933,L3933:$L$8797,0)+L3933-1,1))/'IV. Inputs Solar'!$S$106),K3933&gt;0),
          'IV. Inputs Solar'!$S$66,
          0),
     IF(K3933&gt;0,
          IF(K3933&lt;0.3*'IV. Inputs Solar'!$S$66,
               0.3*'IV. Inputs Solar'!$S$66,
               K3933),
          0))</f>
        <v>0</v>
      </c>
      <c r="U3933" s="151">
        <f>T3933/('III. Inputs Baseline Diesel'!$S$54*'III. Inputs Baseline Diesel'!$S$57)</f>
        <v>0</v>
      </c>
    </row>
    <row r="3934" spans="2:21" ht="14.25" customHeight="1" x14ac:dyDescent="0.25">
      <c r="B3934" s="635">
        <v>3897</v>
      </c>
      <c r="C3934" s="268">
        <f>INDEX('V. Load Profile'!$D$85:$K$108,IF(MOD(B3934,24)=0, 24,MOD(B3934,24)),4)</f>
        <v>0.7777777777777779</v>
      </c>
      <c r="D3934" s="605">
        <f>IF('III. Inputs Baseline Diesel'!$S$17&gt;0,IF(AND(C3934&gt;0, C3934&lt;'III. Inputs Baseline Diesel'!$S$17*'III. Inputs Baseline Diesel'!$S$50),'III. Inputs Baseline Diesel'!$S$50*'III. Inputs Baseline Diesel'!$S$17,C3934))</f>
        <v>3.2279999999999998</v>
      </c>
      <c r="E3934" s="23">
        <f>INDEX('IX. Irradiation Data'!$G$15:$I$8774,B3934,2)</f>
        <v>309</v>
      </c>
      <c r="F3934" s="36">
        <f>INDEX('IX. Irradiation Data'!$G$15:$I$8774,B3934, 3)</f>
        <v>30.3</v>
      </c>
      <c r="G3934" s="36">
        <f>E3934*COS(RADIANS('IV. Inputs Solar'!$S$102))</f>
        <v>298.4710803233221</v>
      </c>
      <c r="H3934" s="36">
        <f>F3934+('IV. Inputs Solar'!$S$100-20)/80*E3934/10</f>
        <v>49.612499999999997</v>
      </c>
      <c r="I3934" s="36">
        <f>1+('IV. Inputs Solar'!$S$101*(H3934-25))</f>
        <v>0.91385625000000004</v>
      </c>
      <c r="J3934" s="36">
        <f>G3934*I3934*('IV. Inputs Solar'!$T$52*'IV. Inputs Solar'!$S$53)/1000</f>
        <v>5.4551932439543993</v>
      </c>
      <c r="K3934" s="125">
        <f t="shared" si="240"/>
        <v>-4.6774154661766216</v>
      </c>
      <c r="L3934" s="36">
        <f>IF(K3934&gt;0,MATCH(0,K3934:$K$8797,-1)-1,0)</f>
        <v>0</v>
      </c>
      <c r="M3934" s="126">
        <f>IF('IV. Inputs Solar'!$T$60=0,
     0,
     IF(K3933&gt;0,
          IF(T3933=0,
               IF(M3933&gt;='IV. Inputs Solar'!$S$108*'IV. Inputs Solar'!$T$60,
                    IF(M3933-MIN('IV. Inputs Solar'!$S$58/'IV. Inputs Solar'!$S$106,K3933/'IV. Inputs Solar'!$S$106)&lt;'IV. Inputs Solar'!$T$60*'IV. Inputs Solar'!$S$108,
                         'IV. Inputs Solar'!$T$60*'IV. Inputs Solar'!$S$108,
                         M3933-MIN('IV. Inputs Solar'!$S$58/'IV. Inputs Solar'!$S$106,K3933/'IV. Inputs Solar'!$S$106)),
                    IF(M3933+MIN('IV. Inputs Solar'!$S$66-K3933,'IV. Inputs Solar'!$S$58)*'IV. Inputs Solar'!$S$106&gt;'IV. Inputs Solar'!$T$60,
                         'IV. Inputs Solar'!$T$60,
                         M3933+MIN('IV. Inputs Solar'!$S$66-K3933,'IV. Inputs Solar'!$S$58)*'IV. Inputs Solar'!$S$106)),
               IF(M3933-'IV. Inputs Solar'!$S$108*'IV. Inputs Solar'!$T$60&lt;MIN('IV. Inputs Solar'!$T$60,'IV. Inputs Solar'!$T$60*'IV. Inputs Solar'!$S$108+SUM(INDEX(K3934:$K$8797,MATCH(L3934,L3934:$L$8797,0),1):INDEX(K3934:$K$8797,MATCH(L3934,L3934:$L$8797,0)+L3934-1,1))/'IV. Inputs Solar'!$S$106),
                    IF(M3933+MIN('IV. Inputs Solar'!$S$66-K3933,'IV. Inputs Solar'!$S$58)*'IV. Inputs Solar'!$S$106&gt;MIN('IV. Inputs Solar'!$T$60,'IV. Inputs Solar'!$T$60*'IV. Inputs Solar'!$S$108+SUM(INDEX(K3934:$K$8797,MATCH(L3934,L3934:$L$8797,0),1):INDEX(K3934:$K$8797,MATCH(L3934,L3934:$L$8797,0)+L3934-1,1))/'IV. Inputs Solar'!$S$106),
                         MIN('IV. Inputs Solar'!$T$60,'IV. Inputs Solar'!$T$60*'IV. Inputs Solar'!$S$108+SUM(INDEX(K3934:$K$8797,MATCH(L3934,L3934:$L$8797,0),1):INDEX(K3934:$K$8797,MATCH(L3934,L3934:$L$8797,0)+L3934-1,1))/'IV. Inputs Solar'!$S$106),
                         M3933+MIN('IV. Inputs Solar'!$S$66-K3933,'IV. Inputs Solar'!$S$58)*'IV. Inputs Solar'!$S$106),
                    M3933)),
          IF(M3933&lt;'IV. Inputs Solar'!$T$60,
               IF(M3933-MAX((-1)*'IV. Inputs Solar'!$S$58*'IV. Inputs Solar'!$S$106,K3933*'IV. Inputs Solar'!$S$106)&gt;'IV. Inputs Solar'!$T$60,
                    'IV. Inputs Solar'!$T$60,
                    M3933-MAX((-1)*'IV. Inputs Solar'!$S$58*'IV. Inputs Solar'!$S$106,K3933*'IV. Inputs Solar'!$S$106)),
               M3933)))</f>
        <v>14.972651881763454</v>
      </c>
      <c r="N3934" s="98">
        <f>IF('IV. Inputs Solar'!$T$60=0,0,M3934/'IV. Inputs Solar'!$T$60)</f>
        <v>0.2495441980293909</v>
      </c>
      <c r="O3934" s="36">
        <f t="shared" si="242"/>
        <v>1</v>
      </c>
      <c r="P3934" s="36">
        <f t="shared" si="243"/>
        <v>0</v>
      </c>
      <c r="Q3934" s="36">
        <f t="shared" si="241"/>
        <v>0</v>
      </c>
      <c r="R3934" s="36">
        <f>ROUND(IF(K3934&lt;0,((M3934-M3935)/'IV. Inputs Solar'!$S$106)-K3934,0),2)</f>
        <v>0</v>
      </c>
      <c r="S3934" s="125">
        <f>ROUND(IF(K3934&gt;0,IF(T3934&gt;0,K3934,ABS((M3934-M3935)*'IV. Inputs Solar'!$S$106-K3934)),0),2)</f>
        <v>0</v>
      </c>
      <c r="T3934" s="151">
        <f>IF('IV. Inputs Solar'!$T$60&lt;&gt;0,
     IF(AND(M3934&lt;MIN('IV. Inputs Solar'!$T$60,'IV. Inputs Solar'!$T$60*'IV. Inputs Solar'!$S$108+SUM(INDEX(K3934:$K$8797,MATCH(L3934,L3934:$L$8797,0),1):INDEX(K3934:$K$8797,MATCH(L3934,L3934:$L$8797,0)+L3934-1,1))/'IV. Inputs Solar'!$S$106),K3934&gt;0),
          'IV. Inputs Solar'!$S$66,
          0),
     IF(K3934&gt;0,
          IF(K3934&lt;0.3*'IV. Inputs Solar'!$S$66,
               0.3*'IV. Inputs Solar'!$S$66,
               K3934),
          0))</f>
        <v>0</v>
      </c>
      <c r="U3934" s="151">
        <f>T3934/('III. Inputs Baseline Diesel'!$S$54*'III. Inputs Baseline Diesel'!$S$57)</f>
        <v>0</v>
      </c>
    </row>
    <row r="3935" spans="2:21" ht="14.25" customHeight="1" x14ac:dyDescent="0.25">
      <c r="B3935" s="635">
        <v>3898</v>
      </c>
      <c r="C3935" s="268">
        <f>INDEX('V. Load Profile'!$D$85:$K$108,IF(MOD(B3935,24)=0, 24,MOD(B3935,24)),4)</f>
        <v>1.0444444444444445</v>
      </c>
      <c r="D3935" s="605">
        <f>IF('III. Inputs Baseline Diesel'!$S$17&gt;0,IF(AND(C3935&gt;0, C3935&lt;'III. Inputs Baseline Diesel'!$S$17*'III. Inputs Baseline Diesel'!$S$50),'III. Inputs Baseline Diesel'!$S$50*'III. Inputs Baseline Diesel'!$S$17,C3935))</f>
        <v>3.2279999999999998</v>
      </c>
      <c r="E3935" s="23">
        <f>INDEX('IX. Irradiation Data'!$G$15:$I$8774,B3935,2)</f>
        <v>434</v>
      </c>
      <c r="F3935" s="36">
        <f>INDEX('IX. Irradiation Data'!$G$15:$I$8774,B3935, 3)</f>
        <v>31.7</v>
      </c>
      <c r="G3935" s="36">
        <f>E3935*COS(RADIANS('IV. Inputs Solar'!$S$102))</f>
        <v>419.21180860945566</v>
      </c>
      <c r="H3935" s="36">
        <f>F3935+('IV. Inputs Solar'!$S$100-20)/80*E3935/10</f>
        <v>58.825000000000003</v>
      </c>
      <c r="I3935" s="36">
        <f>1+('IV. Inputs Solar'!$S$101*(H3935-25))</f>
        <v>0.88161250000000002</v>
      </c>
      <c r="J3935" s="36">
        <f>G3935*I3935*('IV. Inputs Solar'!$T$52*'IV. Inputs Solar'!$S$53)/1000</f>
        <v>7.3916474123540761</v>
      </c>
      <c r="K3935" s="125">
        <f t="shared" si="240"/>
        <v>-6.3472029679096318</v>
      </c>
      <c r="L3935" s="36">
        <f>IF(K3935&gt;0,MATCH(0,K3935:$K$8797,-1)-1,0)</f>
        <v>0</v>
      </c>
      <c r="M3935" s="126">
        <f>IF('IV. Inputs Solar'!$T$60=0,
     0,
     IF(K3934&gt;0,
          IF(T3934=0,
               IF(M3934&gt;='IV. Inputs Solar'!$S$108*'IV. Inputs Solar'!$T$60,
                    IF(M3934-MIN('IV. Inputs Solar'!$S$58/'IV. Inputs Solar'!$S$106,K3934/'IV. Inputs Solar'!$S$106)&lt;'IV. Inputs Solar'!$T$60*'IV. Inputs Solar'!$S$108,
                         'IV. Inputs Solar'!$T$60*'IV. Inputs Solar'!$S$108,
                         M3934-MIN('IV. Inputs Solar'!$S$58/'IV. Inputs Solar'!$S$106,K3934/'IV. Inputs Solar'!$S$106)),
                    IF(M3934+MIN('IV. Inputs Solar'!$S$66-K3934,'IV. Inputs Solar'!$S$58)*'IV. Inputs Solar'!$S$106&gt;'IV. Inputs Solar'!$T$60,
                         'IV. Inputs Solar'!$T$60,
                         M3934+MIN('IV. Inputs Solar'!$S$66-K3934,'IV. Inputs Solar'!$S$58)*'IV. Inputs Solar'!$S$106)),
               IF(M3934-'IV. Inputs Solar'!$S$108*'IV. Inputs Solar'!$T$60&lt;MIN('IV. Inputs Solar'!$T$60,'IV. Inputs Solar'!$T$60*'IV. Inputs Solar'!$S$108+SUM(INDEX(K3935:$K$8797,MATCH(L3935,L3935:$L$8797,0),1):INDEX(K3935:$K$8797,MATCH(L3935,L3935:$L$8797,0)+L3935-1,1))/'IV. Inputs Solar'!$S$106),
                    IF(M3934+MIN('IV. Inputs Solar'!$S$66-K3934,'IV. Inputs Solar'!$S$58)*'IV. Inputs Solar'!$S$106&gt;MIN('IV. Inputs Solar'!$T$60,'IV. Inputs Solar'!$T$60*'IV. Inputs Solar'!$S$108+SUM(INDEX(K3935:$K$8797,MATCH(L3935,L3935:$L$8797,0),1):INDEX(K3935:$K$8797,MATCH(L3935,L3935:$L$8797,0)+L3935-1,1))/'IV. Inputs Solar'!$S$106),
                         MIN('IV. Inputs Solar'!$T$60,'IV. Inputs Solar'!$T$60*'IV. Inputs Solar'!$S$108+SUM(INDEX(K3935:$K$8797,MATCH(L3935,L3935:$L$8797,0),1):INDEX(K3935:$K$8797,MATCH(L3935,L3935:$L$8797,0)+L3935-1,1))/'IV. Inputs Solar'!$S$106),
                         M3934+MIN('IV. Inputs Solar'!$S$66-K3934,'IV. Inputs Solar'!$S$58)*'IV. Inputs Solar'!$S$106),
                    M3934)),
          IF(M3934&lt;'IV. Inputs Solar'!$T$60,
               IF(M3934-MAX((-1)*'IV. Inputs Solar'!$S$58*'IV. Inputs Solar'!$S$106,K3934*'IV. Inputs Solar'!$S$106)&gt;'IV. Inputs Solar'!$T$60,
                    'IV. Inputs Solar'!$T$60,
                    M3934-MAX((-1)*'IV. Inputs Solar'!$S$58*'IV. Inputs Solar'!$S$106,K3934*'IV. Inputs Solar'!$S$106)),
               M3934)))</f>
        <v>19.410037812568373</v>
      </c>
      <c r="N3935" s="98">
        <f>IF('IV. Inputs Solar'!$T$60=0,0,M3935/'IV. Inputs Solar'!$T$60)</f>
        <v>0.32350063020947289</v>
      </c>
      <c r="O3935" s="36">
        <f t="shared" si="242"/>
        <v>1</v>
      </c>
      <c r="P3935" s="36">
        <f t="shared" si="243"/>
        <v>0</v>
      </c>
      <c r="Q3935" s="36">
        <f t="shared" si="241"/>
        <v>0</v>
      </c>
      <c r="R3935" s="36">
        <f>ROUND(IF(K3935&lt;0,((M3935-M3936)/'IV. Inputs Solar'!$S$106)-K3935,0),2)</f>
        <v>0</v>
      </c>
      <c r="S3935" s="125">
        <f>ROUND(IF(K3935&gt;0,IF(T3935&gt;0,K3935,ABS((M3935-M3936)*'IV. Inputs Solar'!$S$106-K3935)),0),2)</f>
        <v>0</v>
      </c>
      <c r="T3935" s="151">
        <f>IF('IV. Inputs Solar'!$T$60&lt;&gt;0,
     IF(AND(M3935&lt;MIN('IV. Inputs Solar'!$T$60,'IV. Inputs Solar'!$T$60*'IV. Inputs Solar'!$S$108+SUM(INDEX(K3935:$K$8797,MATCH(L3935,L3935:$L$8797,0),1):INDEX(K3935:$K$8797,MATCH(L3935,L3935:$L$8797,0)+L3935-1,1))/'IV. Inputs Solar'!$S$106),K3935&gt;0),
          'IV. Inputs Solar'!$S$66,
          0),
     IF(K3935&gt;0,
          IF(K3935&lt;0.3*'IV. Inputs Solar'!$S$66,
               0.3*'IV. Inputs Solar'!$S$66,
               K3935),
          0))</f>
        <v>0</v>
      </c>
      <c r="U3935" s="151">
        <f>T3935/('III. Inputs Baseline Diesel'!$S$54*'III. Inputs Baseline Diesel'!$S$57)</f>
        <v>0</v>
      </c>
    </row>
    <row r="3936" spans="2:21" ht="14.25" customHeight="1" x14ac:dyDescent="0.25">
      <c r="B3936" s="635">
        <v>3899</v>
      </c>
      <c r="C3936" s="268">
        <f>INDEX('V. Load Profile'!$D$85:$K$108,IF(MOD(B3936,24)=0, 24,MOD(B3936,24)),4)</f>
        <v>1.0444444444444445</v>
      </c>
      <c r="D3936" s="605">
        <f>IF('III. Inputs Baseline Diesel'!$S$17&gt;0,IF(AND(C3936&gt;0, C3936&lt;'III. Inputs Baseline Diesel'!$S$17*'III. Inputs Baseline Diesel'!$S$50),'III. Inputs Baseline Diesel'!$S$50*'III. Inputs Baseline Diesel'!$S$17,C3936))</f>
        <v>3.2279999999999998</v>
      </c>
      <c r="E3936" s="23">
        <f>INDEX('IX. Irradiation Data'!$G$15:$I$8774,B3936,2)</f>
        <v>575</v>
      </c>
      <c r="F3936" s="36">
        <f>INDEX('IX. Irradiation Data'!$G$15:$I$8774,B3936, 3)</f>
        <v>32</v>
      </c>
      <c r="G3936" s="36">
        <f>E3936*COS(RADIANS('IV. Inputs Solar'!$S$102))</f>
        <v>555.40735011621427</v>
      </c>
      <c r="H3936" s="36">
        <f>F3936+('IV. Inputs Solar'!$S$100-20)/80*E3936/10</f>
        <v>67.9375</v>
      </c>
      <c r="I3936" s="36">
        <f>1+('IV. Inputs Solar'!$S$101*(H3936-25))</f>
        <v>0.84971874999999997</v>
      </c>
      <c r="J3936" s="36">
        <f>G3936*I3936*('IV. Inputs Solar'!$T$52*'IV. Inputs Solar'!$S$53)/1000</f>
        <v>9.4388007856312406</v>
      </c>
      <c r="K3936" s="125">
        <f t="shared" si="240"/>
        <v>-8.3943563411867963</v>
      </c>
      <c r="L3936" s="36">
        <f>IF(K3936&gt;0,MATCH(0,K3936:$K$8797,-1)-1,0)</f>
        <v>0</v>
      </c>
      <c r="M3936" s="126">
        <f>IF('IV. Inputs Solar'!$T$60=0,
     0,
     IF(K3935&gt;0,
          IF(T3935=0,
               IF(M3935&gt;='IV. Inputs Solar'!$S$108*'IV. Inputs Solar'!$T$60,
                    IF(M3935-MIN('IV. Inputs Solar'!$S$58/'IV. Inputs Solar'!$S$106,K3935/'IV. Inputs Solar'!$S$106)&lt;'IV. Inputs Solar'!$T$60*'IV. Inputs Solar'!$S$108,
                         'IV. Inputs Solar'!$T$60*'IV. Inputs Solar'!$S$108,
                         M3935-MIN('IV. Inputs Solar'!$S$58/'IV. Inputs Solar'!$S$106,K3935/'IV. Inputs Solar'!$S$106)),
                    IF(M3935+MIN('IV. Inputs Solar'!$S$66-K3935,'IV. Inputs Solar'!$S$58)*'IV. Inputs Solar'!$S$106&gt;'IV. Inputs Solar'!$T$60,
                         'IV. Inputs Solar'!$T$60,
                         M3935+MIN('IV. Inputs Solar'!$S$66-K3935,'IV. Inputs Solar'!$S$58)*'IV. Inputs Solar'!$S$106)),
               IF(M3935-'IV. Inputs Solar'!$S$108*'IV. Inputs Solar'!$T$60&lt;MIN('IV. Inputs Solar'!$T$60,'IV. Inputs Solar'!$T$60*'IV. Inputs Solar'!$S$108+SUM(INDEX(K3936:$K$8797,MATCH(L3936,L3936:$L$8797,0),1):INDEX(K3936:$K$8797,MATCH(L3936,L3936:$L$8797,0)+L3936-1,1))/'IV. Inputs Solar'!$S$106),
                    IF(M3935+MIN('IV. Inputs Solar'!$S$66-K3935,'IV. Inputs Solar'!$S$58)*'IV. Inputs Solar'!$S$106&gt;MIN('IV. Inputs Solar'!$T$60,'IV. Inputs Solar'!$T$60*'IV. Inputs Solar'!$S$108+SUM(INDEX(K3936:$K$8797,MATCH(L3936,L3936:$L$8797,0),1):INDEX(K3936:$K$8797,MATCH(L3936,L3936:$L$8797,0)+L3936-1,1))/'IV. Inputs Solar'!$S$106),
                         MIN('IV. Inputs Solar'!$T$60,'IV. Inputs Solar'!$T$60*'IV. Inputs Solar'!$S$108+SUM(INDEX(K3936:$K$8797,MATCH(L3936,L3936:$L$8797,0),1):INDEX(K3936:$K$8797,MATCH(L3936,L3936:$L$8797,0)+L3936-1,1))/'IV. Inputs Solar'!$S$106),
                         M3935+MIN('IV. Inputs Solar'!$S$66-K3935,'IV. Inputs Solar'!$S$58)*'IV. Inputs Solar'!$S$106),
                    M3935)),
          IF(M3935&lt;'IV. Inputs Solar'!$T$60,
               IF(M3935-MAX((-1)*'IV. Inputs Solar'!$S$58*'IV. Inputs Solar'!$S$106,K3935*'IV. Inputs Solar'!$S$106)&gt;'IV. Inputs Solar'!$T$60,
                    'IV. Inputs Solar'!$T$60,
                    M3935-MAX((-1)*'IV. Inputs Solar'!$S$58*'IV. Inputs Solar'!$S$106,K3935*'IV. Inputs Solar'!$S$106)),
               M3935)))</f>
        <v>25.43152325756089</v>
      </c>
      <c r="N3936" s="98">
        <f>IF('IV. Inputs Solar'!$T$60=0,0,M3936/'IV. Inputs Solar'!$T$60)</f>
        <v>0.42385872095934818</v>
      </c>
      <c r="O3936" s="36">
        <f t="shared" si="242"/>
        <v>1</v>
      </c>
      <c r="P3936" s="36">
        <f t="shared" si="243"/>
        <v>0</v>
      </c>
      <c r="Q3936" s="36">
        <f t="shared" si="241"/>
        <v>0</v>
      </c>
      <c r="R3936" s="36">
        <f>ROUND(IF(K3936&lt;0,((M3936-M3937)/'IV. Inputs Solar'!$S$106)-K3936,0),2)</f>
        <v>0</v>
      </c>
      <c r="S3936" s="125">
        <f>ROUND(IF(K3936&gt;0,IF(T3936&gt;0,K3936,ABS((M3936-M3937)*'IV. Inputs Solar'!$S$106-K3936)),0),2)</f>
        <v>0</v>
      </c>
      <c r="T3936" s="151">
        <f>IF('IV. Inputs Solar'!$T$60&lt;&gt;0,
     IF(AND(M3936&lt;MIN('IV. Inputs Solar'!$T$60,'IV. Inputs Solar'!$T$60*'IV. Inputs Solar'!$S$108+SUM(INDEX(K3936:$K$8797,MATCH(L3936,L3936:$L$8797,0),1):INDEX(K3936:$K$8797,MATCH(L3936,L3936:$L$8797,0)+L3936-1,1))/'IV. Inputs Solar'!$S$106),K3936&gt;0),
          'IV. Inputs Solar'!$S$66,
          0),
     IF(K3936&gt;0,
          IF(K3936&lt;0.3*'IV. Inputs Solar'!$S$66,
               0.3*'IV. Inputs Solar'!$S$66,
               K3936),
          0))</f>
        <v>0</v>
      </c>
      <c r="U3936" s="151">
        <f>T3936/('III. Inputs Baseline Diesel'!$S$54*'III. Inputs Baseline Diesel'!$S$57)</f>
        <v>0</v>
      </c>
    </row>
    <row r="3937" spans="2:21" ht="14.25" customHeight="1" x14ac:dyDescent="0.25">
      <c r="B3937" s="635">
        <v>3900</v>
      </c>
      <c r="C3937" s="268">
        <f>INDEX('V. Load Profile'!$D$85:$K$108,IF(MOD(B3937,24)=0, 24,MOD(B3937,24)),4)</f>
        <v>1.6</v>
      </c>
      <c r="D3937" s="605">
        <f>IF('III. Inputs Baseline Diesel'!$S$17&gt;0,IF(AND(C3937&gt;0, C3937&lt;'III. Inputs Baseline Diesel'!$S$17*'III. Inputs Baseline Diesel'!$S$50),'III. Inputs Baseline Diesel'!$S$50*'III. Inputs Baseline Diesel'!$S$17,C3937))</f>
        <v>3.2279999999999998</v>
      </c>
      <c r="E3937" s="23">
        <f>INDEX('IX. Irradiation Data'!$G$15:$I$8774,B3937,2)</f>
        <v>684</v>
      </c>
      <c r="F3937" s="36">
        <f>INDEX('IX. Irradiation Data'!$G$15:$I$8774,B3937, 3)</f>
        <v>32.4</v>
      </c>
      <c r="G3937" s="36">
        <f>E3937*COS(RADIANS('IV. Inputs Solar'!$S$102))</f>
        <v>660.69326518172272</v>
      </c>
      <c r="H3937" s="36">
        <f>F3937+('IV. Inputs Solar'!$S$100-20)/80*E3937/10</f>
        <v>75.150000000000006</v>
      </c>
      <c r="I3937" s="36">
        <f>1+('IV. Inputs Solar'!$S$101*(H3937-25))</f>
        <v>0.82447499999999996</v>
      </c>
      <c r="J3937" s="36">
        <f>G3937*I3937*('IV. Inputs Solar'!$T$52*'IV. Inputs Solar'!$S$53)/1000</f>
        <v>10.894501596214015</v>
      </c>
      <c r="K3937" s="125">
        <f t="shared" si="240"/>
        <v>-9.2945015962140154</v>
      </c>
      <c r="L3937" s="36">
        <f>IF(K3937&gt;0,MATCH(0,K3937:$K$8797,-1)-1,0)</f>
        <v>0</v>
      </c>
      <c r="M3937" s="126">
        <f>IF('IV. Inputs Solar'!$T$60=0,
     0,
     IF(K3936&gt;0,
          IF(T3936=0,
               IF(M3936&gt;='IV. Inputs Solar'!$S$108*'IV. Inputs Solar'!$T$60,
                    IF(M3936-MIN('IV. Inputs Solar'!$S$58/'IV. Inputs Solar'!$S$106,K3936/'IV. Inputs Solar'!$S$106)&lt;'IV. Inputs Solar'!$T$60*'IV. Inputs Solar'!$S$108,
                         'IV. Inputs Solar'!$T$60*'IV. Inputs Solar'!$S$108,
                         M3936-MIN('IV. Inputs Solar'!$S$58/'IV. Inputs Solar'!$S$106,K3936/'IV. Inputs Solar'!$S$106)),
                    IF(M3936+MIN('IV. Inputs Solar'!$S$66-K3936,'IV. Inputs Solar'!$S$58)*'IV. Inputs Solar'!$S$106&gt;'IV. Inputs Solar'!$T$60,
                         'IV. Inputs Solar'!$T$60,
                         M3936+MIN('IV. Inputs Solar'!$S$66-K3936,'IV. Inputs Solar'!$S$58)*'IV. Inputs Solar'!$S$106)),
               IF(M3936-'IV. Inputs Solar'!$S$108*'IV. Inputs Solar'!$T$60&lt;MIN('IV. Inputs Solar'!$T$60,'IV. Inputs Solar'!$T$60*'IV. Inputs Solar'!$S$108+SUM(INDEX(K3937:$K$8797,MATCH(L3937,L3937:$L$8797,0),1):INDEX(K3937:$K$8797,MATCH(L3937,L3937:$L$8797,0)+L3937-1,1))/'IV. Inputs Solar'!$S$106),
                    IF(M3936+MIN('IV. Inputs Solar'!$S$66-K3936,'IV. Inputs Solar'!$S$58)*'IV. Inputs Solar'!$S$106&gt;MIN('IV. Inputs Solar'!$T$60,'IV. Inputs Solar'!$T$60*'IV. Inputs Solar'!$S$108+SUM(INDEX(K3937:$K$8797,MATCH(L3937,L3937:$L$8797,0),1):INDEX(K3937:$K$8797,MATCH(L3937,L3937:$L$8797,0)+L3937-1,1))/'IV. Inputs Solar'!$S$106),
                         MIN('IV. Inputs Solar'!$T$60,'IV. Inputs Solar'!$T$60*'IV. Inputs Solar'!$S$108+SUM(INDEX(K3937:$K$8797,MATCH(L3937,L3937:$L$8797,0),1):INDEX(K3937:$K$8797,MATCH(L3937,L3937:$L$8797,0)+L3937-1,1))/'IV. Inputs Solar'!$S$106),
                         M3936+MIN('IV. Inputs Solar'!$S$66-K3936,'IV. Inputs Solar'!$S$58)*'IV. Inputs Solar'!$S$106),
                    M3936)),
          IF(M3936&lt;'IV. Inputs Solar'!$T$60,
               IF(M3936-MAX((-1)*'IV. Inputs Solar'!$S$58*'IV. Inputs Solar'!$S$106,K3936*'IV. Inputs Solar'!$S$106)&gt;'IV. Inputs Solar'!$T$60,
                    'IV. Inputs Solar'!$T$60,
                    M3936-MAX((-1)*'IV. Inputs Solar'!$S$58*'IV. Inputs Solar'!$S$106,K3936*'IV. Inputs Solar'!$S$106)),
               M3936)))</f>
        <v>33.395108916329221</v>
      </c>
      <c r="N3937" s="98">
        <f>IF('IV. Inputs Solar'!$T$60=0,0,M3937/'IV. Inputs Solar'!$T$60)</f>
        <v>0.55658514860548702</v>
      </c>
      <c r="O3937" s="36">
        <f t="shared" si="242"/>
        <v>1</v>
      </c>
      <c r="P3937" s="36">
        <f t="shared" si="243"/>
        <v>0</v>
      </c>
      <c r="Q3937" s="36">
        <f t="shared" si="241"/>
        <v>0</v>
      </c>
      <c r="R3937" s="36">
        <f>ROUND(IF(K3937&lt;0,((M3937-M3938)/'IV. Inputs Solar'!$S$106)-K3937,0),2)</f>
        <v>0</v>
      </c>
      <c r="S3937" s="125">
        <f>ROUND(IF(K3937&gt;0,IF(T3937&gt;0,K3937,ABS((M3937-M3938)*'IV. Inputs Solar'!$S$106-K3937)),0),2)</f>
        <v>0</v>
      </c>
      <c r="T3937" s="151">
        <f>IF('IV. Inputs Solar'!$T$60&lt;&gt;0,
     IF(AND(M3937&lt;MIN('IV. Inputs Solar'!$T$60,'IV. Inputs Solar'!$T$60*'IV. Inputs Solar'!$S$108+SUM(INDEX(K3937:$K$8797,MATCH(L3937,L3937:$L$8797,0),1):INDEX(K3937:$K$8797,MATCH(L3937,L3937:$L$8797,0)+L3937-1,1))/'IV. Inputs Solar'!$S$106),K3937&gt;0),
          'IV. Inputs Solar'!$S$66,
          0),
     IF(K3937&gt;0,
          IF(K3937&lt;0.3*'IV. Inputs Solar'!$S$66,
               0.3*'IV. Inputs Solar'!$S$66,
               K3937),
          0))</f>
        <v>0</v>
      </c>
      <c r="U3937" s="151">
        <f>T3937/('III. Inputs Baseline Diesel'!$S$54*'III. Inputs Baseline Diesel'!$S$57)</f>
        <v>0</v>
      </c>
    </row>
    <row r="3938" spans="2:21" ht="14.25" customHeight="1" x14ac:dyDescent="0.25">
      <c r="B3938" s="635">
        <v>3901</v>
      </c>
      <c r="C3938" s="268">
        <f>INDEX('V. Load Profile'!$D$85:$K$108,IF(MOD(B3938,24)=0, 24,MOD(B3938,24)),4)</f>
        <v>1.377777777777778</v>
      </c>
      <c r="D3938" s="605">
        <f>IF('III. Inputs Baseline Diesel'!$S$17&gt;0,IF(AND(C3938&gt;0, C3938&lt;'III. Inputs Baseline Diesel'!$S$17*'III. Inputs Baseline Diesel'!$S$50),'III. Inputs Baseline Diesel'!$S$50*'III. Inputs Baseline Diesel'!$S$17,C3938))</f>
        <v>3.2279999999999998</v>
      </c>
      <c r="E3938" s="23">
        <f>INDEX('IX. Irradiation Data'!$G$15:$I$8774,B3938,2)</f>
        <v>743</v>
      </c>
      <c r="F3938" s="36">
        <f>INDEX('IX. Irradiation Data'!$G$15:$I$8774,B3938, 3)</f>
        <v>32.700000000000003</v>
      </c>
      <c r="G3938" s="36">
        <f>E3938*COS(RADIANS('IV. Inputs Solar'!$S$102))</f>
        <v>717.6828889327777</v>
      </c>
      <c r="H3938" s="36">
        <f>F3938+('IV. Inputs Solar'!$S$100-20)/80*E3938/10</f>
        <v>79.137500000000003</v>
      </c>
      <c r="I3938" s="36">
        <f>1+('IV. Inputs Solar'!$S$101*(H3938-25))</f>
        <v>0.81051874999999995</v>
      </c>
      <c r="J3938" s="36">
        <f>G3938*I3938*('IV. Inputs Solar'!$T$52*'IV. Inputs Solar'!$S$53)/1000</f>
        <v>11.633908760683676</v>
      </c>
      <c r="K3938" s="125">
        <f t="shared" si="240"/>
        <v>-10.256130982905898</v>
      </c>
      <c r="L3938" s="36">
        <f>IF(K3938&gt;0,MATCH(0,K3938:$K$8797,-1)-1,0)</f>
        <v>0</v>
      </c>
      <c r="M3938" s="126">
        <f>IF('IV. Inputs Solar'!$T$60=0,
     0,
     IF(K3937&gt;0,
          IF(T3937=0,
               IF(M3937&gt;='IV. Inputs Solar'!$S$108*'IV. Inputs Solar'!$T$60,
                    IF(M3937-MIN('IV. Inputs Solar'!$S$58/'IV. Inputs Solar'!$S$106,K3937/'IV. Inputs Solar'!$S$106)&lt;'IV. Inputs Solar'!$T$60*'IV. Inputs Solar'!$S$108,
                         'IV. Inputs Solar'!$T$60*'IV. Inputs Solar'!$S$108,
                         M3937-MIN('IV. Inputs Solar'!$S$58/'IV. Inputs Solar'!$S$106,K3937/'IV. Inputs Solar'!$S$106)),
                    IF(M3937+MIN('IV. Inputs Solar'!$S$66-K3937,'IV. Inputs Solar'!$S$58)*'IV. Inputs Solar'!$S$106&gt;'IV. Inputs Solar'!$T$60,
                         'IV. Inputs Solar'!$T$60,
                         M3937+MIN('IV. Inputs Solar'!$S$66-K3937,'IV. Inputs Solar'!$S$58)*'IV. Inputs Solar'!$S$106)),
               IF(M3937-'IV. Inputs Solar'!$S$108*'IV. Inputs Solar'!$T$60&lt;MIN('IV. Inputs Solar'!$T$60,'IV. Inputs Solar'!$T$60*'IV. Inputs Solar'!$S$108+SUM(INDEX(K3938:$K$8797,MATCH(L3938,L3938:$L$8797,0),1):INDEX(K3938:$K$8797,MATCH(L3938,L3938:$L$8797,0)+L3938-1,1))/'IV. Inputs Solar'!$S$106),
                    IF(M3937+MIN('IV. Inputs Solar'!$S$66-K3937,'IV. Inputs Solar'!$S$58)*'IV. Inputs Solar'!$S$106&gt;MIN('IV. Inputs Solar'!$T$60,'IV. Inputs Solar'!$T$60*'IV. Inputs Solar'!$S$108+SUM(INDEX(K3938:$K$8797,MATCH(L3938,L3938:$L$8797,0),1):INDEX(K3938:$K$8797,MATCH(L3938,L3938:$L$8797,0)+L3938-1,1))/'IV. Inputs Solar'!$S$106),
                         MIN('IV. Inputs Solar'!$T$60,'IV. Inputs Solar'!$T$60*'IV. Inputs Solar'!$S$108+SUM(INDEX(K3938:$K$8797,MATCH(L3938,L3938:$L$8797,0),1):INDEX(K3938:$K$8797,MATCH(L3938,L3938:$L$8797,0)+L3938-1,1))/'IV. Inputs Solar'!$S$106),
                         M3937+MIN('IV. Inputs Solar'!$S$66-K3937,'IV. Inputs Solar'!$S$58)*'IV. Inputs Solar'!$S$106),
                    M3937)),
          IF(M3937&lt;'IV. Inputs Solar'!$T$60,
               IF(M3937-MAX((-1)*'IV. Inputs Solar'!$S$58*'IV. Inputs Solar'!$S$106,K3937*'IV. Inputs Solar'!$S$106)&gt;'IV. Inputs Solar'!$T$60,
                    'IV. Inputs Solar'!$T$60,
                    M3937-MAX((-1)*'IV. Inputs Solar'!$S$58*'IV. Inputs Solar'!$S$106,K3937*'IV. Inputs Solar'!$S$106)),
               M3937)))</f>
        <v>42.212647344361301</v>
      </c>
      <c r="N3938" s="98">
        <f>IF('IV. Inputs Solar'!$T$60=0,0,M3938/'IV. Inputs Solar'!$T$60)</f>
        <v>0.70354412240602171</v>
      </c>
      <c r="O3938" s="36">
        <f t="shared" si="242"/>
        <v>1</v>
      </c>
      <c r="P3938" s="36">
        <f t="shared" si="243"/>
        <v>0</v>
      </c>
      <c r="Q3938" s="36">
        <f t="shared" si="241"/>
        <v>0</v>
      </c>
      <c r="R3938" s="36">
        <f>ROUND(IF(K3938&lt;0,((M3938-M3939)/'IV. Inputs Solar'!$S$106)-K3938,0),2)</f>
        <v>0</v>
      </c>
      <c r="S3938" s="125">
        <f>ROUND(IF(K3938&gt;0,IF(T3938&gt;0,K3938,ABS((M3938-M3939)*'IV. Inputs Solar'!$S$106-K3938)),0),2)</f>
        <v>0</v>
      </c>
      <c r="T3938" s="151">
        <f>IF('IV. Inputs Solar'!$T$60&lt;&gt;0,
     IF(AND(M3938&lt;MIN('IV. Inputs Solar'!$T$60,'IV. Inputs Solar'!$T$60*'IV. Inputs Solar'!$S$108+SUM(INDEX(K3938:$K$8797,MATCH(L3938,L3938:$L$8797,0),1):INDEX(K3938:$K$8797,MATCH(L3938,L3938:$L$8797,0)+L3938-1,1))/'IV. Inputs Solar'!$S$106),K3938&gt;0),
          'IV. Inputs Solar'!$S$66,
          0),
     IF(K3938&gt;0,
          IF(K3938&lt;0.3*'IV. Inputs Solar'!$S$66,
               0.3*'IV. Inputs Solar'!$S$66,
               K3938),
          0))</f>
        <v>0</v>
      </c>
      <c r="U3938" s="151">
        <f>T3938/('III. Inputs Baseline Diesel'!$S$54*'III. Inputs Baseline Diesel'!$S$57)</f>
        <v>0</v>
      </c>
    </row>
    <row r="3939" spans="2:21" ht="14.25" customHeight="1" x14ac:dyDescent="0.25">
      <c r="B3939" s="635">
        <v>3902</v>
      </c>
      <c r="C3939" s="268">
        <f>INDEX('V. Load Profile'!$D$85:$K$108,IF(MOD(B3939,24)=0, 24,MOD(B3939,24)),4)</f>
        <v>1.1111111111111112</v>
      </c>
      <c r="D3939" s="605">
        <f>IF('III. Inputs Baseline Diesel'!$S$17&gt;0,IF(AND(C3939&gt;0, C3939&lt;'III. Inputs Baseline Diesel'!$S$17*'III. Inputs Baseline Diesel'!$S$50),'III. Inputs Baseline Diesel'!$S$50*'III. Inputs Baseline Diesel'!$S$17,C3939))</f>
        <v>3.2279999999999998</v>
      </c>
      <c r="E3939" s="23">
        <f>INDEX('IX. Irradiation Data'!$G$15:$I$8774,B3939,2)</f>
        <v>704</v>
      </c>
      <c r="F3939" s="36">
        <f>INDEX('IX. Irradiation Data'!$G$15:$I$8774,B3939, 3)</f>
        <v>32.5</v>
      </c>
      <c r="G3939" s="36">
        <f>E3939*COS(RADIANS('IV. Inputs Solar'!$S$102))</f>
        <v>680.01178170750404</v>
      </c>
      <c r="H3939" s="36">
        <f>F3939+('IV. Inputs Solar'!$S$100-20)/80*E3939/10</f>
        <v>76.5</v>
      </c>
      <c r="I3939" s="36">
        <f>1+('IV. Inputs Solar'!$S$101*(H3939-25))</f>
        <v>0.81974999999999998</v>
      </c>
      <c r="J3939" s="36">
        <f>G3939*I3939*('IV. Inputs Solar'!$T$52*'IV. Inputs Solar'!$S$53)/1000</f>
        <v>11.148793161094529</v>
      </c>
      <c r="K3939" s="125">
        <f t="shared" si="240"/>
        <v>-10.037682049983419</v>
      </c>
      <c r="L3939" s="36">
        <f>IF(K3939&gt;0,MATCH(0,K3939:$K$8797,-1)-1,0)</f>
        <v>0</v>
      </c>
      <c r="M3939" s="126">
        <f>IF('IV. Inputs Solar'!$T$60=0,
     0,
     IF(K3938&gt;0,
          IF(T3938=0,
               IF(M3938&gt;='IV. Inputs Solar'!$S$108*'IV. Inputs Solar'!$T$60,
                    IF(M3938-MIN('IV. Inputs Solar'!$S$58/'IV. Inputs Solar'!$S$106,K3938/'IV. Inputs Solar'!$S$106)&lt;'IV. Inputs Solar'!$T$60*'IV. Inputs Solar'!$S$108,
                         'IV. Inputs Solar'!$T$60*'IV. Inputs Solar'!$S$108,
                         M3938-MIN('IV. Inputs Solar'!$S$58/'IV. Inputs Solar'!$S$106,K3938/'IV. Inputs Solar'!$S$106)),
                    IF(M3938+MIN('IV. Inputs Solar'!$S$66-K3938,'IV. Inputs Solar'!$S$58)*'IV. Inputs Solar'!$S$106&gt;'IV. Inputs Solar'!$T$60,
                         'IV. Inputs Solar'!$T$60,
                         M3938+MIN('IV. Inputs Solar'!$S$66-K3938,'IV. Inputs Solar'!$S$58)*'IV. Inputs Solar'!$S$106)),
               IF(M3938-'IV. Inputs Solar'!$S$108*'IV. Inputs Solar'!$T$60&lt;MIN('IV. Inputs Solar'!$T$60,'IV. Inputs Solar'!$T$60*'IV. Inputs Solar'!$S$108+SUM(INDEX(K3939:$K$8797,MATCH(L3939,L3939:$L$8797,0),1):INDEX(K3939:$K$8797,MATCH(L3939,L3939:$L$8797,0)+L3939-1,1))/'IV. Inputs Solar'!$S$106),
                    IF(M3938+MIN('IV. Inputs Solar'!$S$66-K3938,'IV. Inputs Solar'!$S$58)*'IV. Inputs Solar'!$S$106&gt;MIN('IV. Inputs Solar'!$T$60,'IV. Inputs Solar'!$T$60*'IV. Inputs Solar'!$S$108+SUM(INDEX(K3939:$K$8797,MATCH(L3939,L3939:$L$8797,0),1):INDEX(K3939:$K$8797,MATCH(L3939,L3939:$L$8797,0)+L3939-1,1))/'IV. Inputs Solar'!$S$106),
                         MIN('IV. Inputs Solar'!$T$60,'IV. Inputs Solar'!$T$60*'IV. Inputs Solar'!$S$108+SUM(INDEX(K3939:$K$8797,MATCH(L3939,L3939:$L$8797,0),1):INDEX(K3939:$K$8797,MATCH(L3939,L3939:$L$8797,0)+L3939-1,1))/'IV. Inputs Solar'!$S$106),
                         M3938+MIN('IV. Inputs Solar'!$S$66-K3938,'IV. Inputs Solar'!$S$58)*'IV. Inputs Solar'!$S$106),
                    M3938)),
          IF(M3938&lt;'IV. Inputs Solar'!$T$60,
               IF(M3938-MAX((-1)*'IV. Inputs Solar'!$S$58*'IV. Inputs Solar'!$S$106,K3938*'IV. Inputs Solar'!$S$106)&gt;'IV. Inputs Solar'!$T$60,
                    'IV. Inputs Solar'!$T$60,
                    M3938-MAX((-1)*'IV. Inputs Solar'!$S$58*'IV. Inputs Solar'!$S$106,K3938*'IV. Inputs Solar'!$S$106)),
               M3938)))</f>
        <v>51.942467510462528</v>
      </c>
      <c r="N3939" s="98">
        <f>IF('IV. Inputs Solar'!$T$60=0,0,M3939/'IV. Inputs Solar'!$T$60)</f>
        <v>0.86570779184104218</v>
      </c>
      <c r="O3939" s="36">
        <f t="shared" si="242"/>
        <v>1</v>
      </c>
      <c r="P3939" s="36">
        <f t="shared" si="243"/>
        <v>0</v>
      </c>
      <c r="Q3939" s="36">
        <f t="shared" si="241"/>
        <v>0</v>
      </c>
      <c r="R3939" s="36">
        <f>ROUND(IF(K3939&lt;0,((M3939-M3940)/'IV. Inputs Solar'!$S$106)-K3939,0),2)</f>
        <v>1.54</v>
      </c>
      <c r="S3939" s="125">
        <f>ROUND(IF(K3939&gt;0,IF(T3939&gt;0,K3939,ABS((M3939-M3940)*'IV. Inputs Solar'!$S$106-K3939)),0),2)</f>
        <v>0</v>
      </c>
      <c r="T3939" s="151">
        <f>IF('IV. Inputs Solar'!$T$60&lt;&gt;0,
     IF(AND(M3939&lt;MIN('IV. Inputs Solar'!$T$60,'IV. Inputs Solar'!$T$60*'IV. Inputs Solar'!$S$108+SUM(INDEX(K3939:$K$8797,MATCH(L3939,L3939:$L$8797,0),1):INDEX(K3939:$K$8797,MATCH(L3939,L3939:$L$8797,0)+L3939-1,1))/'IV. Inputs Solar'!$S$106),K3939&gt;0),
          'IV. Inputs Solar'!$S$66,
          0),
     IF(K3939&gt;0,
          IF(K3939&lt;0.3*'IV. Inputs Solar'!$S$66,
               0.3*'IV. Inputs Solar'!$S$66,
               K3939),
          0))</f>
        <v>0</v>
      </c>
      <c r="U3939" s="151">
        <f>T3939/('III. Inputs Baseline Diesel'!$S$54*'III. Inputs Baseline Diesel'!$S$57)</f>
        <v>0</v>
      </c>
    </row>
    <row r="3940" spans="2:21" ht="14.25" customHeight="1" x14ac:dyDescent="0.25">
      <c r="B3940" s="635">
        <v>3903</v>
      </c>
      <c r="C3940" s="268">
        <f>INDEX('V. Load Profile'!$D$85:$K$108,IF(MOD(B3940,24)=0, 24,MOD(B3940,24)),4)</f>
        <v>1.1111111111111112</v>
      </c>
      <c r="D3940" s="605">
        <f>IF('III. Inputs Baseline Diesel'!$S$17&gt;0,IF(AND(C3940&gt;0, C3940&lt;'III. Inputs Baseline Diesel'!$S$17*'III. Inputs Baseline Diesel'!$S$50),'III. Inputs Baseline Diesel'!$S$50*'III. Inputs Baseline Diesel'!$S$17,C3940))</f>
        <v>3.2279999999999998</v>
      </c>
      <c r="E3940" s="23">
        <f>INDEX('IX. Irradiation Data'!$G$15:$I$8774,B3940,2)</f>
        <v>613</v>
      </c>
      <c r="F3940" s="36">
        <f>INDEX('IX. Irradiation Data'!$G$15:$I$8774,B3940, 3)</f>
        <v>32.200000000000003</v>
      </c>
      <c r="G3940" s="36">
        <f>E3940*COS(RADIANS('IV. Inputs Solar'!$S$102))</f>
        <v>592.11253151519884</v>
      </c>
      <c r="H3940" s="36">
        <f>F3940+('IV. Inputs Solar'!$S$100-20)/80*E3940/10</f>
        <v>70.512500000000003</v>
      </c>
      <c r="I3940" s="36">
        <f>1+('IV. Inputs Solar'!$S$101*(H3940-25))</f>
        <v>0.84070624999999999</v>
      </c>
      <c r="J3940" s="36">
        <f>G3940*I3940*('IV. Inputs Solar'!$T$52*'IV. Inputs Solar'!$S$53)/1000</f>
        <v>9.9558541189629928</v>
      </c>
      <c r="K3940" s="125">
        <f t="shared" si="240"/>
        <v>-8.8447430078518821</v>
      </c>
      <c r="L3940" s="36">
        <f>IF(K3940&gt;0,MATCH(0,K3940:$K$8797,-1)-1,0)</f>
        <v>0</v>
      </c>
      <c r="M3940" s="126">
        <f>IF('IV. Inputs Solar'!$T$60=0,
     0,
     IF(K3939&gt;0,
          IF(T3939=0,
               IF(M3939&gt;='IV. Inputs Solar'!$S$108*'IV. Inputs Solar'!$T$60,
                    IF(M3939-MIN('IV. Inputs Solar'!$S$58/'IV. Inputs Solar'!$S$106,K3939/'IV. Inputs Solar'!$S$106)&lt;'IV. Inputs Solar'!$T$60*'IV. Inputs Solar'!$S$108,
                         'IV. Inputs Solar'!$T$60*'IV. Inputs Solar'!$S$108,
                         M3939-MIN('IV. Inputs Solar'!$S$58/'IV. Inputs Solar'!$S$106,K3939/'IV. Inputs Solar'!$S$106)),
                    IF(M3939+MIN('IV. Inputs Solar'!$S$66-K3939,'IV. Inputs Solar'!$S$58)*'IV. Inputs Solar'!$S$106&gt;'IV. Inputs Solar'!$T$60,
                         'IV. Inputs Solar'!$T$60,
                         M3939+MIN('IV. Inputs Solar'!$S$66-K3939,'IV. Inputs Solar'!$S$58)*'IV. Inputs Solar'!$S$106)),
               IF(M3939-'IV. Inputs Solar'!$S$108*'IV. Inputs Solar'!$T$60&lt;MIN('IV. Inputs Solar'!$T$60,'IV. Inputs Solar'!$T$60*'IV. Inputs Solar'!$S$108+SUM(INDEX(K3940:$K$8797,MATCH(L3940,L3940:$L$8797,0),1):INDEX(K3940:$K$8797,MATCH(L3940,L3940:$L$8797,0)+L3940-1,1))/'IV. Inputs Solar'!$S$106),
                    IF(M3939+MIN('IV. Inputs Solar'!$S$66-K3939,'IV. Inputs Solar'!$S$58)*'IV. Inputs Solar'!$S$106&gt;MIN('IV. Inputs Solar'!$T$60,'IV. Inputs Solar'!$T$60*'IV. Inputs Solar'!$S$108+SUM(INDEX(K3940:$K$8797,MATCH(L3940,L3940:$L$8797,0),1):INDEX(K3940:$K$8797,MATCH(L3940,L3940:$L$8797,0)+L3940-1,1))/'IV. Inputs Solar'!$S$106),
                         MIN('IV. Inputs Solar'!$T$60,'IV. Inputs Solar'!$T$60*'IV. Inputs Solar'!$S$108+SUM(INDEX(K3940:$K$8797,MATCH(L3940,L3940:$L$8797,0),1):INDEX(K3940:$K$8797,MATCH(L3940,L3940:$L$8797,0)+L3940-1,1))/'IV. Inputs Solar'!$S$106),
                         M3939+MIN('IV. Inputs Solar'!$S$66-K3939,'IV. Inputs Solar'!$S$58)*'IV. Inputs Solar'!$S$106),
                    M3939)),
          IF(M3939&lt;'IV. Inputs Solar'!$T$60,
               IF(M3939-MAX((-1)*'IV. Inputs Solar'!$S$58*'IV. Inputs Solar'!$S$106,K3939*'IV. Inputs Solar'!$S$106)&gt;'IV. Inputs Solar'!$T$60,
                    'IV. Inputs Solar'!$T$60,
                    M3939-MAX((-1)*'IV. Inputs Solar'!$S$58*'IV. Inputs Solar'!$S$106,K3939*'IV. Inputs Solar'!$S$106)),
               M3939)))</f>
        <v>60</v>
      </c>
      <c r="N3940" s="98">
        <f>IF('IV. Inputs Solar'!$T$60=0,0,M3940/'IV. Inputs Solar'!$T$60)</f>
        <v>1</v>
      </c>
      <c r="O3940" s="36">
        <f t="shared" si="242"/>
        <v>1</v>
      </c>
      <c r="P3940" s="36">
        <f t="shared" si="243"/>
        <v>0</v>
      </c>
      <c r="Q3940" s="36">
        <f t="shared" si="241"/>
        <v>0</v>
      </c>
      <c r="R3940" s="36">
        <f>ROUND(IF(K3940&lt;0,((M3940-M3941)/'IV. Inputs Solar'!$S$106)-K3940,0),2)</f>
        <v>8.84</v>
      </c>
      <c r="S3940" s="125">
        <f>ROUND(IF(K3940&gt;0,IF(T3940&gt;0,K3940,ABS((M3940-M3941)*'IV. Inputs Solar'!$S$106-K3940)),0),2)</f>
        <v>0</v>
      </c>
      <c r="T3940" s="151">
        <f>IF('IV. Inputs Solar'!$T$60&lt;&gt;0,
     IF(AND(M3940&lt;MIN('IV. Inputs Solar'!$T$60,'IV. Inputs Solar'!$T$60*'IV. Inputs Solar'!$S$108+SUM(INDEX(K3940:$K$8797,MATCH(L3940,L3940:$L$8797,0),1):INDEX(K3940:$K$8797,MATCH(L3940,L3940:$L$8797,0)+L3940-1,1))/'IV. Inputs Solar'!$S$106),K3940&gt;0),
          'IV. Inputs Solar'!$S$66,
          0),
     IF(K3940&gt;0,
          IF(K3940&lt;0.3*'IV. Inputs Solar'!$S$66,
               0.3*'IV. Inputs Solar'!$S$66,
               K3940),
          0))</f>
        <v>0</v>
      </c>
      <c r="U3940" s="151">
        <f>T3940/('III. Inputs Baseline Diesel'!$S$54*'III. Inputs Baseline Diesel'!$S$57)</f>
        <v>0</v>
      </c>
    </row>
    <row r="3941" spans="2:21" ht="14.25" customHeight="1" x14ac:dyDescent="0.25">
      <c r="B3941" s="635">
        <v>3904</v>
      </c>
      <c r="C3941" s="268">
        <f>INDEX('V. Load Profile'!$D$85:$K$108,IF(MOD(B3941,24)=0, 24,MOD(B3941,24)),4)</f>
        <v>1</v>
      </c>
      <c r="D3941" s="605">
        <f>IF('III. Inputs Baseline Diesel'!$S$17&gt;0,IF(AND(C3941&gt;0, C3941&lt;'III. Inputs Baseline Diesel'!$S$17*'III. Inputs Baseline Diesel'!$S$50),'III. Inputs Baseline Diesel'!$S$50*'III. Inputs Baseline Diesel'!$S$17,C3941))</f>
        <v>3.2279999999999998</v>
      </c>
      <c r="E3941" s="23">
        <f>INDEX('IX. Irradiation Data'!$G$15:$I$8774,B3941,2)</f>
        <v>478</v>
      </c>
      <c r="F3941" s="36">
        <f>INDEX('IX. Irradiation Data'!$G$15:$I$8774,B3941, 3)</f>
        <v>32</v>
      </c>
      <c r="G3941" s="36">
        <f>E3941*COS(RADIANS('IV. Inputs Solar'!$S$102))</f>
        <v>461.71254496617468</v>
      </c>
      <c r="H3941" s="36">
        <f>F3941+('IV. Inputs Solar'!$S$100-20)/80*E3941/10</f>
        <v>61.875</v>
      </c>
      <c r="I3941" s="36">
        <f>1+('IV. Inputs Solar'!$S$101*(H3941-25))</f>
        <v>0.87093750000000003</v>
      </c>
      <c r="J3941" s="36">
        <f>G3941*I3941*('IV. Inputs Solar'!$T$52*'IV. Inputs Solar'!$S$53)/1000</f>
        <v>8.0424553926295541</v>
      </c>
      <c r="K3941" s="125">
        <f t="shared" si="240"/>
        <v>-7.0424553926295541</v>
      </c>
      <c r="L3941" s="36">
        <f>IF(K3941&gt;0,MATCH(0,K3941:$K$8797,-1)-1,0)</f>
        <v>0</v>
      </c>
      <c r="M3941" s="126">
        <f>IF('IV. Inputs Solar'!$T$60=0,
     0,
     IF(K3940&gt;0,
          IF(T3940=0,
               IF(M3940&gt;='IV. Inputs Solar'!$S$108*'IV. Inputs Solar'!$T$60,
                    IF(M3940-MIN('IV. Inputs Solar'!$S$58/'IV. Inputs Solar'!$S$106,K3940/'IV. Inputs Solar'!$S$106)&lt;'IV. Inputs Solar'!$T$60*'IV. Inputs Solar'!$S$108,
                         'IV. Inputs Solar'!$T$60*'IV. Inputs Solar'!$S$108,
                         M3940-MIN('IV. Inputs Solar'!$S$58/'IV. Inputs Solar'!$S$106,K3940/'IV. Inputs Solar'!$S$106)),
                    IF(M3940+MIN('IV. Inputs Solar'!$S$66-K3940,'IV. Inputs Solar'!$S$58)*'IV. Inputs Solar'!$S$106&gt;'IV. Inputs Solar'!$T$60,
                         'IV. Inputs Solar'!$T$60,
                         M3940+MIN('IV. Inputs Solar'!$S$66-K3940,'IV. Inputs Solar'!$S$58)*'IV. Inputs Solar'!$S$106)),
               IF(M3940-'IV. Inputs Solar'!$S$108*'IV. Inputs Solar'!$T$60&lt;MIN('IV. Inputs Solar'!$T$60,'IV. Inputs Solar'!$T$60*'IV. Inputs Solar'!$S$108+SUM(INDEX(K3941:$K$8797,MATCH(L3941,L3941:$L$8797,0),1):INDEX(K3941:$K$8797,MATCH(L3941,L3941:$L$8797,0)+L3941-1,1))/'IV. Inputs Solar'!$S$106),
                    IF(M3940+MIN('IV. Inputs Solar'!$S$66-K3940,'IV. Inputs Solar'!$S$58)*'IV. Inputs Solar'!$S$106&gt;MIN('IV. Inputs Solar'!$T$60,'IV. Inputs Solar'!$T$60*'IV. Inputs Solar'!$S$108+SUM(INDEX(K3941:$K$8797,MATCH(L3941,L3941:$L$8797,0),1):INDEX(K3941:$K$8797,MATCH(L3941,L3941:$L$8797,0)+L3941-1,1))/'IV. Inputs Solar'!$S$106),
                         MIN('IV. Inputs Solar'!$T$60,'IV. Inputs Solar'!$T$60*'IV. Inputs Solar'!$S$108+SUM(INDEX(K3941:$K$8797,MATCH(L3941,L3941:$L$8797,0),1):INDEX(K3941:$K$8797,MATCH(L3941,L3941:$L$8797,0)+L3941-1,1))/'IV. Inputs Solar'!$S$106),
                         M3940+MIN('IV. Inputs Solar'!$S$66-K3940,'IV. Inputs Solar'!$S$58)*'IV. Inputs Solar'!$S$106),
                    M3940)),
          IF(M3940&lt;'IV. Inputs Solar'!$T$60,
               IF(M3940-MAX((-1)*'IV. Inputs Solar'!$S$58*'IV. Inputs Solar'!$S$106,K3940*'IV. Inputs Solar'!$S$106)&gt;'IV. Inputs Solar'!$T$60,
                    'IV. Inputs Solar'!$T$60,
                    M3940-MAX((-1)*'IV. Inputs Solar'!$S$58*'IV. Inputs Solar'!$S$106,K3940*'IV. Inputs Solar'!$S$106)),
               M3940)))</f>
        <v>60</v>
      </c>
      <c r="N3941" s="98">
        <f>IF('IV. Inputs Solar'!$T$60=0,0,M3941/'IV. Inputs Solar'!$T$60)</f>
        <v>1</v>
      </c>
      <c r="O3941" s="36">
        <f t="shared" si="242"/>
        <v>0</v>
      </c>
      <c r="P3941" s="36">
        <f t="shared" si="243"/>
        <v>0</v>
      </c>
      <c r="Q3941" s="36">
        <f t="shared" si="241"/>
        <v>0</v>
      </c>
      <c r="R3941" s="36">
        <f>ROUND(IF(K3941&lt;0,((M3941-M3942)/'IV. Inputs Solar'!$S$106)-K3941,0),2)</f>
        <v>7.04</v>
      </c>
      <c r="S3941" s="125">
        <f>ROUND(IF(K3941&gt;0,IF(T3941&gt;0,K3941,ABS((M3941-M3942)*'IV. Inputs Solar'!$S$106-K3941)),0),2)</f>
        <v>0</v>
      </c>
      <c r="T3941" s="151">
        <f>IF('IV. Inputs Solar'!$T$60&lt;&gt;0,
     IF(AND(M3941&lt;MIN('IV. Inputs Solar'!$T$60,'IV. Inputs Solar'!$T$60*'IV. Inputs Solar'!$S$108+SUM(INDEX(K3941:$K$8797,MATCH(L3941,L3941:$L$8797,0),1):INDEX(K3941:$K$8797,MATCH(L3941,L3941:$L$8797,0)+L3941-1,1))/'IV. Inputs Solar'!$S$106),K3941&gt;0),
          'IV. Inputs Solar'!$S$66,
          0),
     IF(K3941&gt;0,
          IF(K3941&lt;0.3*'IV. Inputs Solar'!$S$66,
               0.3*'IV. Inputs Solar'!$S$66,
               K3941),
          0))</f>
        <v>0</v>
      </c>
      <c r="U3941" s="151">
        <f>T3941/('III. Inputs Baseline Diesel'!$S$54*'III. Inputs Baseline Diesel'!$S$57)</f>
        <v>0</v>
      </c>
    </row>
    <row r="3942" spans="2:21" ht="14.25" customHeight="1" x14ac:dyDescent="0.25">
      <c r="B3942" s="635">
        <v>3905</v>
      </c>
      <c r="C3942" s="268">
        <f>INDEX('V. Load Profile'!$D$85:$K$108,IF(MOD(B3942,24)=0, 24,MOD(B3942,24)),4)</f>
        <v>0.44444444444444448</v>
      </c>
      <c r="D3942" s="605">
        <f>IF('III. Inputs Baseline Diesel'!$S$17&gt;0,IF(AND(C3942&gt;0, C3942&lt;'III. Inputs Baseline Diesel'!$S$17*'III. Inputs Baseline Diesel'!$S$50),'III. Inputs Baseline Diesel'!$S$50*'III. Inputs Baseline Diesel'!$S$17,C3942))</f>
        <v>3.2279999999999998</v>
      </c>
      <c r="E3942" s="23">
        <f>INDEX('IX. Irradiation Data'!$G$15:$I$8774,B3942,2)</f>
        <v>292</v>
      </c>
      <c r="F3942" s="36">
        <f>INDEX('IX. Irradiation Data'!$G$15:$I$8774,B3942, 3)</f>
        <v>31.6</v>
      </c>
      <c r="G3942" s="36">
        <f>E3942*COS(RADIANS('IV. Inputs Solar'!$S$102))</f>
        <v>282.05034127640795</v>
      </c>
      <c r="H3942" s="36">
        <f>F3942+('IV. Inputs Solar'!$S$100-20)/80*E3942/10</f>
        <v>49.85</v>
      </c>
      <c r="I3942" s="36">
        <f>1+('IV. Inputs Solar'!$S$101*(H3942-25))</f>
        <v>0.91302499999999998</v>
      </c>
      <c r="J3942" s="36">
        <f>G3942*I3942*('IV. Inputs Solar'!$T$52*'IV. Inputs Solar'!$S$53)/1000</f>
        <v>5.1503802568778472</v>
      </c>
      <c r="K3942" s="125">
        <f t="shared" ref="K3942:K4005" si="244">C3942-J3942</f>
        <v>-4.7059358124334025</v>
      </c>
      <c r="L3942" s="36">
        <f>IF(K3942&gt;0,MATCH(0,K3942:$K$8797,-1)-1,0)</f>
        <v>0</v>
      </c>
      <c r="M3942" s="126">
        <f>IF('IV. Inputs Solar'!$T$60=0,
     0,
     IF(K3941&gt;0,
          IF(T3941=0,
               IF(M3941&gt;='IV. Inputs Solar'!$S$108*'IV. Inputs Solar'!$T$60,
                    IF(M3941-MIN('IV. Inputs Solar'!$S$58/'IV. Inputs Solar'!$S$106,K3941/'IV. Inputs Solar'!$S$106)&lt;'IV. Inputs Solar'!$T$60*'IV. Inputs Solar'!$S$108,
                         'IV. Inputs Solar'!$T$60*'IV. Inputs Solar'!$S$108,
                         M3941-MIN('IV. Inputs Solar'!$S$58/'IV. Inputs Solar'!$S$106,K3941/'IV. Inputs Solar'!$S$106)),
                    IF(M3941+MIN('IV. Inputs Solar'!$S$66-K3941,'IV. Inputs Solar'!$S$58)*'IV. Inputs Solar'!$S$106&gt;'IV. Inputs Solar'!$T$60,
                         'IV. Inputs Solar'!$T$60,
                         M3941+MIN('IV. Inputs Solar'!$S$66-K3941,'IV. Inputs Solar'!$S$58)*'IV. Inputs Solar'!$S$106)),
               IF(M3941-'IV. Inputs Solar'!$S$108*'IV. Inputs Solar'!$T$60&lt;MIN('IV. Inputs Solar'!$T$60,'IV. Inputs Solar'!$T$60*'IV. Inputs Solar'!$S$108+SUM(INDEX(K3942:$K$8797,MATCH(L3942,L3942:$L$8797,0),1):INDEX(K3942:$K$8797,MATCH(L3942,L3942:$L$8797,0)+L3942-1,1))/'IV. Inputs Solar'!$S$106),
                    IF(M3941+MIN('IV. Inputs Solar'!$S$66-K3941,'IV. Inputs Solar'!$S$58)*'IV. Inputs Solar'!$S$106&gt;MIN('IV. Inputs Solar'!$T$60,'IV. Inputs Solar'!$T$60*'IV. Inputs Solar'!$S$108+SUM(INDEX(K3942:$K$8797,MATCH(L3942,L3942:$L$8797,0),1):INDEX(K3942:$K$8797,MATCH(L3942,L3942:$L$8797,0)+L3942-1,1))/'IV. Inputs Solar'!$S$106),
                         MIN('IV. Inputs Solar'!$T$60,'IV. Inputs Solar'!$T$60*'IV. Inputs Solar'!$S$108+SUM(INDEX(K3942:$K$8797,MATCH(L3942,L3942:$L$8797,0),1):INDEX(K3942:$K$8797,MATCH(L3942,L3942:$L$8797,0)+L3942-1,1))/'IV. Inputs Solar'!$S$106),
                         M3941+MIN('IV. Inputs Solar'!$S$66-K3941,'IV. Inputs Solar'!$S$58)*'IV. Inputs Solar'!$S$106),
                    M3941)),
          IF(M3941&lt;'IV. Inputs Solar'!$T$60,
               IF(M3941-MAX((-1)*'IV. Inputs Solar'!$S$58*'IV. Inputs Solar'!$S$106,K3941*'IV. Inputs Solar'!$S$106)&gt;'IV. Inputs Solar'!$T$60,
                    'IV. Inputs Solar'!$T$60,
                    M3941-MAX((-1)*'IV. Inputs Solar'!$S$58*'IV. Inputs Solar'!$S$106,K3941*'IV. Inputs Solar'!$S$106)),
               M3941)))</f>
        <v>60</v>
      </c>
      <c r="N3942" s="98">
        <f>IF('IV. Inputs Solar'!$T$60=0,0,M3942/'IV. Inputs Solar'!$T$60)</f>
        <v>1</v>
      </c>
      <c r="O3942" s="36">
        <f t="shared" si="242"/>
        <v>0</v>
      </c>
      <c r="P3942" s="36">
        <f t="shared" si="243"/>
        <v>0</v>
      </c>
      <c r="Q3942" s="36">
        <f t="shared" si="241"/>
        <v>0</v>
      </c>
      <c r="R3942" s="36">
        <f>ROUND(IF(K3942&lt;0,((M3942-M3943)/'IV. Inputs Solar'!$S$106)-K3942,0),2)</f>
        <v>4.71</v>
      </c>
      <c r="S3942" s="125">
        <f>ROUND(IF(K3942&gt;0,IF(T3942&gt;0,K3942,ABS((M3942-M3943)*'IV. Inputs Solar'!$S$106-K3942)),0),2)</f>
        <v>0</v>
      </c>
      <c r="T3942" s="151">
        <f>IF('IV. Inputs Solar'!$T$60&lt;&gt;0,
     IF(AND(M3942&lt;MIN('IV. Inputs Solar'!$T$60,'IV. Inputs Solar'!$T$60*'IV. Inputs Solar'!$S$108+SUM(INDEX(K3942:$K$8797,MATCH(L3942,L3942:$L$8797,0),1):INDEX(K3942:$K$8797,MATCH(L3942,L3942:$L$8797,0)+L3942-1,1))/'IV. Inputs Solar'!$S$106),K3942&gt;0),
          'IV. Inputs Solar'!$S$66,
          0),
     IF(K3942&gt;0,
          IF(K3942&lt;0.3*'IV. Inputs Solar'!$S$66,
               0.3*'IV. Inputs Solar'!$S$66,
               K3942),
          0))</f>
        <v>0</v>
      </c>
      <c r="U3942" s="151">
        <f>T3942/('III. Inputs Baseline Diesel'!$S$54*'III. Inputs Baseline Diesel'!$S$57)</f>
        <v>0</v>
      </c>
    </row>
    <row r="3943" spans="2:21" ht="14.25" customHeight="1" x14ac:dyDescent="0.25">
      <c r="B3943" s="635">
        <v>3906</v>
      </c>
      <c r="C3943" s="268">
        <f>INDEX('V. Load Profile'!$D$85:$K$108,IF(MOD(B3943,24)=0, 24,MOD(B3943,24)),4)</f>
        <v>0.44444444444444448</v>
      </c>
      <c r="D3943" s="605">
        <f>IF('III. Inputs Baseline Diesel'!$S$17&gt;0,IF(AND(C3943&gt;0, C3943&lt;'III. Inputs Baseline Diesel'!$S$17*'III. Inputs Baseline Diesel'!$S$50),'III. Inputs Baseline Diesel'!$S$50*'III. Inputs Baseline Diesel'!$S$17,C3943))</f>
        <v>3.2279999999999998</v>
      </c>
      <c r="E3943" s="23">
        <f>INDEX('IX. Irradiation Data'!$G$15:$I$8774,B3943,2)</f>
        <v>117</v>
      </c>
      <c r="F3943" s="36">
        <f>INDEX('IX. Irradiation Data'!$G$15:$I$8774,B3943, 3)</f>
        <v>31.1</v>
      </c>
      <c r="G3943" s="36">
        <f>E3943*COS(RADIANS('IV. Inputs Solar'!$S$102))</f>
        <v>113.01332167582099</v>
      </c>
      <c r="H3943" s="36">
        <f>F3943+('IV. Inputs Solar'!$S$100-20)/80*E3943/10</f>
        <v>38.412500000000001</v>
      </c>
      <c r="I3943" s="36">
        <f>1+('IV. Inputs Solar'!$S$101*(H3943-25))</f>
        <v>0.95305624999999994</v>
      </c>
      <c r="J3943" s="36">
        <f>G3943*I3943*('IV. Inputs Solar'!$T$52*'IV. Inputs Solar'!$S$53)/1000</f>
        <v>2.1541610511280331</v>
      </c>
      <c r="K3943" s="125">
        <f t="shared" si="244"/>
        <v>-1.7097166066835887</v>
      </c>
      <c r="L3943" s="36">
        <f>IF(K3943&gt;0,MATCH(0,K3943:$K$8797,-1)-1,0)</f>
        <v>0</v>
      </c>
      <c r="M3943" s="126">
        <f>IF('IV. Inputs Solar'!$T$60=0,
     0,
     IF(K3942&gt;0,
          IF(T3942=0,
               IF(M3942&gt;='IV. Inputs Solar'!$S$108*'IV. Inputs Solar'!$T$60,
                    IF(M3942-MIN('IV. Inputs Solar'!$S$58/'IV. Inputs Solar'!$S$106,K3942/'IV. Inputs Solar'!$S$106)&lt;'IV. Inputs Solar'!$T$60*'IV. Inputs Solar'!$S$108,
                         'IV. Inputs Solar'!$T$60*'IV. Inputs Solar'!$S$108,
                         M3942-MIN('IV. Inputs Solar'!$S$58/'IV. Inputs Solar'!$S$106,K3942/'IV. Inputs Solar'!$S$106)),
                    IF(M3942+MIN('IV. Inputs Solar'!$S$66-K3942,'IV. Inputs Solar'!$S$58)*'IV. Inputs Solar'!$S$106&gt;'IV. Inputs Solar'!$T$60,
                         'IV. Inputs Solar'!$T$60,
                         M3942+MIN('IV. Inputs Solar'!$S$66-K3942,'IV. Inputs Solar'!$S$58)*'IV. Inputs Solar'!$S$106)),
               IF(M3942-'IV. Inputs Solar'!$S$108*'IV. Inputs Solar'!$T$60&lt;MIN('IV. Inputs Solar'!$T$60,'IV. Inputs Solar'!$T$60*'IV. Inputs Solar'!$S$108+SUM(INDEX(K3943:$K$8797,MATCH(L3943,L3943:$L$8797,0),1):INDEX(K3943:$K$8797,MATCH(L3943,L3943:$L$8797,0)+L3943-1,1))/'IV. Inputs Solar'!$S$106),
                    IF(M3942+MIN('IV. Inputs Solar'!$S$66-K3942,'IV. Inputs Solar'!$S$58)*'IV. Inputs Solar'!$S$106&gt;MIN('IV. Inputs Solar'!$T$60,'IV. Inputs Solar'!$T$60*'IV. Inputs Solar'!$S$108+SUM(INDEX(K3943:$K$8797,MATCH(L3943,L3943:$L$8797,0),1):INDEX(K3943:$K$8797,MATCH(L3943,L3943:$L$8797,0)+L3943-1,1))/'IV. Inputs Solar'!$S$106),
                         MIN('IV. Inputs Solar'!$T$60,'IV. Inputs Solar'!$T$60*'IV. Inputs Solar'!$S$108+SUM(INDEX(K3943:$K$8797,MATCH(L3943,L3943:$L$8797,0),1):INDEX(K3943:$K$8797,MATCH(L3943,L3943:$L$8797,0)+L3943-1,1))/'IV. Inputs Solar'!$S$106),
                         M3942+MIN('IV. Inputs Solar'!$S$66-K3942,'IV. Inputs Solar'!$S$58)*'IV. Inputs Solar'!$S$106),
                    M3942)),
          IF(M3942&lt;'IV. Inputs Solar'!$T$60,
               IF(M3942-MAX((-1)*'IV. Inputs Solar'!$S$58*'IV. Inputs Solar'!$S$106,K3942*'IV. Inputs Solar'!$S$106)&gt;'IV. Inputs Solar'!$T$60,
                    'IV. Inputs Solar'!$T$60,
                    M3942-MAX((-1)*'IV. Inputs Solar'!$S$58*'IV. Inputs Solar'!$S$106,K3942*'IV. Inputs Solar'!$S$106)),
               M3942)))</f>
        <v>60</v>
      </c>
      <c r="N3943" s="98">
        <f>IF('IV. Inputs Solar'!$T$60=0,0,M3943/'IV. Inputs Solar'!$T$60)</f>
        <v>1</v>
      </c>
      <c r="O3943" s="36">
        <f t="shared" si="242"/>
        <v>0</v>
      </c>
      <c r="P3943" s="36">
        <f t="shared" si="243"/>
        <v>0</v>
      </c>
      <c r="Q3943" s="36">
        <f t="shared" ref="Q3943:Q4006" si="245">IF(P3943=1,1-N3942,0)</f>
        <v>0</v>
      </c>
      <c r="R3943" s="36">
        <f>ROUND(IF(K3943&lt;0,((M3943-M3944)/'IV. Inputs Solar'!$S$106)-K3943,0),2)</f>
        <v>1.71</v>
      </c>
      <c r="S3943" s="125">
        <f>ROUND(IF(K3943&gt;0,IF(T3943&gt;0,K3943,ABS((M3943-M3944)*'IV. Inputs Solar'!$S$106-K3943)),0),2)</f>
        <v>0</v>
      </c>
      <c r="T3943" s="151">
        <f>IF('IV. Inputs Solar'!$T$60&lt;&gt;0,
     IF(AND(M3943&lt;MIN('IV. Inputs Solar'!$T$60,'IV. Inputs Solar'!$T$60*'IV. Inputs Solar'!$S$108+SUM(INDEX(K3943:$K$8797,MATCH(L3943,L3943:$L$8797,0),1):INDEX(K3943:$K$8797,MATCH(L3943,L3943:$L$8797,0)+L3943-1,1))/'IV. Inputs Solar'!$S$106),K3943&gt;0),
          'IV. Inputs Solar'!$S$66,
          0),
     IF(K3943&gt;0,
          IF(K3943&lt;0.3*'IV. Inputs Solar'!$S$66,
               0.3*'IV. Inputs Solar'!$S$66,
               K3943),
          0))</f>
        <v>0</v>
      </c>
      <c r="U3943" s="151">
        <f>T3943/('III. Inputs Baseline Diesel'!$S$54*'III. Inputs Baseline Diesel'!$S$57)</f>
        <v>0</v>
      </c>
    </row>
    <row r="3944" spans="2:21" ht="14.25" customHeight="1" x14ac:dyDescent="0.25">
      <c r="B3944" s="635">
        <v>3907</v>
      </c>
      <c r="C3944" s="268">
        <f>INDEX('V. Load Profile'!$D$85:$K$108,IF(MOD(B3944,24)=0, 24,MOD(B3944,24)),4)</f>
        <v>7.7444444444444436</v>
      </c>
      <c r="D3944" s="605">
        <f>IF('III. Inputs Baseline Diesel'!$S$17&gt;0,IF(AND(C3944&gt;0, C3944&lt;'III. Inputs Baseline Diesel'!$S$17*'III. Inputs Baseline Diesel'!$S$50),'III. Inputs Baseline Diesel'!$S$50*'III. Inputs Baseline Diesel'!$S$17,C3944))</f>
        <v>7.7444444444444436</v>
      </c>
      <c r="E3944" s="23">
        <f>INDEX('IX. Irradiation Data'!$G$15:$I$8774,B3944,2)</f>
        <v>11</v>
      </c>
      <c r="F3944" s="36">
        <f>INDEX('IX. Irradiation Data'!$G$15:$I$8774,B3944, 3)</f>
        <v>30.7</v>
      </c>
      <c r="G3944" s="36">
        <f>E3944*COS(RADIANS('IV. Inputs Solar'!$S$102))</f>
        <v>10.625184089179751</v>
      </c>
      <c r="H3944" s="36">
        <f>F3944+('IV. Inputs Solar'!$S$100-20)/80*E3944/10</f>
        <v>31.387499999999999</v>
      </c>
      <c r="I3944" s="36">
        <f>1+('IV. Inputs Solar'!$S$101*(H3944-25))</f>
        <v>0.97764375000000003</v>
      </c>
      <c r="J3944" s="36">
        <f>G3944*I3944*('IV. Inputs Solar'!$T$52*'IV. Inputs Solar'!$S$53)/1000</f>
        <v>0.20775289634772051</v>
      </c>
      <c r="K3944" s="125">
        <f t="shared" si="244"/>
        <v>7.5366915480967229</v>
      </c>
      <c r="L3944" s="36">
        <f>IF(K3944&gt;0,MATCH(0,K3944:$K$8797,-1)-1,0)</f>
        <v>11</v>
      </c>
      <c r="M3944" s="126">
        <f>IF('IV. Inputs Solar'!$T$60=0,
     0,
     IF(K3943&gt;0,
          IF(T3943=0,
               IF(M3943&gt;='IV. Inputs Solar'!$S$108*'IV. Inputs Solar'!$T$60,
                    IF(M3943-MIN('IV. Inputs Solar'!$S$58/'IV. Inputs Solar'!$S$106,K3943/'IV. Inputs Solar'!$S$106)&lt;'IV. Inputs Solar'!$T$60*'IV. Inputs Solar'!$S$108,
                         'IV. Inputs Solar'!$T$60*'IV. Inputs Solar'!$S$108,
                         M3943-MIN('IV. Inputs Solar'!$S$58/'IV. Inputs Solar'!$S$106,K3943/'IV. Inputs Solar'!$S$106)),
                    IF(M3943+MIN('IV. Inputs Solar'!$S$66-K3943,'IV. Inputs Solar'!$S$58)*'IV. Inputs Solar'!$S$106&gt;'IV. Inputs Solar'!$T$60,
                         'IV. Inputs Solar'!$T$60,
                         M3943+MIN('IV. Inputs Solar'!$S$66-K3943,'IV. Inputs Solar'!$S$58)*'IV. Inputs Solar'!$S$106)),
               IF(M3943-'IV. Inputs Solar'!$S$108*'IV. Inputs Solar'!$T$60&lt;MIN('IV. Inputs Solar'!$T$60,'IV. Inputs Solar'!$T$60*'IV. Inputs Solar'!$S$108+SUM(INDEX(K3944:$K$8797,MATCH(L3944,L3944:$L$8797,0),1):INDEX(K3944:$K$8797,MATCH(L3944,L3944:$L$8797,0)+L3944-1,1))/'IV. Inputs Solar'!$S$106),
                    IF(M3943+MIN('IV. Inputs Solar'!$S$66-K3943,'IV. Inputs Solar'!$S$58)*'IV. Inputs Solar'!$S$106&gt;MIN('IV. Inputs Solar'!$T$60,'IV. Inputs Solar'!$T$60*'IV. Inputs Solar'!$S$108+SUM(INDEX(K3944:$K$8797,MATCH(L3944,L3944:$L$8797,0),1):INDEX(K3944:$K$8797,MATCH(L3944,L3944:$L$8797,0)+L3944-1,1))/'IV. Inputs Solar'!$S$106),
                         MIN('IV. Inputs Solar'!$T$60,'IV. Inputs Solar'!$T$60*'IV. Inputs Solar'!$S$108+SUM(INDEX(K3944:$K$8797,MATCH(L3944,L3944:$L$8797,0),1):INDEX(K3944:$K$8797,MATCH(L3944,L3944:$L$8797,0)+L3944-1,1))/'IV. Inputs Solar'!$S$106),
                         M3943+MIN('IV. Inputs Solar'!$S$66-K3943,'IV. Inputs Solar'!$S$58)*'IV. Inputs Solar'!$S$106),
                    M3943)),
          IF(M3943&lt;'IV. Inputs Solar'!$T$60,
               IF(M3943-MAX((-1)*'IV. Inputs Solar'!$S$58*'IV. Inputs Solar'!$S$106,K3943*'IV. Inputs Solar'!$S$106)&gt;'IV. Inputs Solar'!$T$60,
                    'IV. Inputs Solar'!$T$60,
                    M3943-MAX((-1)*'IV. Inputs Solar'!$S$58*'IV. Inputs Solar'!$S$106,K3943*'IV. Inputs Solar'!$S$106)),
               M3943)))</f>
        <v>60</v>
      </c>
      <c r="N3944" s="98">
        <f>IF('IV. Inputs Solar'!$T$60=0,0,M3944/'IV. Inputs Solar'!$T$60)</f>
        <v>1</v>
      </c>
      <c r="O3944" s="36">
        <f t="shared" ref="O3944:O4007" si="246">IF(M3944&gt;M3943,1,0)</f>
        <v>0</v>
      </c>
      <c r="P3944" s="36">
        <f t="shared" ref="P3944:P4007" si="247">IF(AND(O3944&lt;&gt;O3943,O3944=1),1,0)</f>
        <v>0</v>
      </c>
      <c r="Q3944" s="36">
        <f t="shared" si="245"/>
        <v>0</v>
      </c>
      <c r="R3944" s="36">
        <f>ROUND(IF(K3944&lt;0,((M3944-M3945)/'IV. Inputs Solar'!$S$106)-K3944,0),2)</f>
        <v>0</v>
      </c>
      <c r="S3944" s="125">
        <f>ROUND(IF(K3944&gt;0,IF(T3944&gt;0,K3944,ABS((M3944-M3945)*'IV. Inputs Solar'!$S$106-K3944)),0),2)</f>
        <v>0</v>
      </c>
      <c r="T3944" s="151">
        <f>IF('IV. Inputs Solar'!$T$60&lt;&gt;0,
     IF(AND(M3944&lt;MIN('IV. Inputs Solar'!$T$60,'IV. Inputs Solar'!$T$60*'IV. Inputs Solar'!$S$108+SUM(INDEX(K3944:$K$8797,MATCH(L3944,L3944:$L$8797,0),1):INDEX(K3944:$K$8797,MATCH(L3944,L3944:$L$8797,0)+L3944-1,1))/'IV. Inputs Solar'!$S$106),K3944&gt;0),
          'IV. Inputs Solar'!$S$66,
          0),
     IF(K3944&gt;0,
          IF(K3944&lt;0.3*'IV. Inputs Solar'!$S$66,
               0.3*'IV. Inputs Solar'!$S$66,
               K3944),
          0))</f>
        <v>0</v>
      </c>
      <c r="U3944" s="151">
        <f>T3944/('III. Inputs Baseline Diesel'!$S$54*'III. Inputs Baseline Diesel'!$S$57)</f>
        <v>0</v>
      </c>
    </row>
    <row r="3945" spans="2:21" ht="14.25" customHeight="1" x14ac:dyDescent="0.25">
      <c r="B3945" s="635">
        <v>3908</v>
      </c>
      <c r="C3945" s="268">
        <f>INDEX('V. Load Profile'!$D$85:$K$108,IF(MOD(B3945,24)=0, 24,MOD(B3945,24)),4)</f>
        <v>8.9666666666666668</v>
      </c>
      <c r="D3945" s="605">
        <f>IF('III. Inputs Baseline Diesel'!$S$17&gt;0,IF(AND(C3945&gt;0, C3945&lt;'III. Inputs Baseline Diesel'!$S$17*'III. Inputs Baseline Diesel'!$S$50),'III. Inputs Baseline Diesel'!$S$50*'III. Inputs Baseline Diesel'!$S$17,C3945))</f>
        <v>8.9666666666666668</v>
      </c>
      <c r="E3945" s="23">
        <f>INDEX('IX. Irradiation Data'!$G$15:$I$8774,B3945,2)</f>
        <v>0</v>
      </c>
      <c r="F3945" s="36">
        <f>INDEX('IX. Irradiation Data'!$G$15:$I$8774,B3945, 3)</f>
        <v>30.2</v>
      </c>
      <c r="G3945" s="36">
        <f>E3945*COS(RADIANS('IV. Inputs Solar'!$S$102))</f>
        <v>0</v>
      </c>
      <c r="H3945" s="36">
        <f>F3945+('IV. Inputs Solar'!$S$100-20)/80*E3945/10</f>
        <v>30.2</v>
      </c>
      <c r="I3945" s="36">
        <f>1+('IV. Inputs Solar'!$S$101*(H3945-25))</f>
        <v>0.98180000000000001</v>
      </c>
      <c r="J3945" s="36">
        <f>G3945*I3945*('IV. Inputs Solar'!$T$52*'IV. Inputs Solar'!$S$53)/1000</f>
        <v>0</v>
      </c>
      <c r="K3945" s="125">
        <f t="shared" si="244"/>
        <v>8.9666666666666668</v>
      </c>
      <c r="L3945" s="36">
        <f>IF(K3945&gt;0,MATCH(0,K3945:$K$8797,-1)-1,0)</f>
        <v>10</v>
      </c>
      <c r="M3945" s="126">
        <f>IF('IV. Inputs Solar'!$T$60=0,
     0,
     IF(K3944&gt;0,
          IF(T3944=0,
               IF(M3944&gt;='IV. Inputs Solar'!$S$108*'IV. Inputs Solar'!$T$60,
                    IF(M3944-MIN('IV. Inputs Solar'!$S$58/'IV. Inputs Solar'!$S$106,K3944/'IV. Inputs Solar'!$S$106)&lt;'IV. Inputs Solar'!$T$60*'IV. Inputs Solar'!$S$108,
                         'IV. Inputs Solar'!$T$60*'IV. Inputs Solar'!$S$108,
                         M3944-MIN('IV. Inputs Solar'!$S$58/'IV. Inputs Solar'!$S$106,K3944/'IV. Inputs Solar'!$S$106)),
                    IF(M3944+MIN('IV. Inputs Solar'!$S$66-K3944,'IV. Inputs Solar'!$S$58)*'IV. Inputs Solar'!$S$106&gt;'IV. Inputs Solar'!$T$60,
                         'IV. Inputs Solar'!$T$60,
                         M3944+MIN('IV. Inputs Solar'!$S$66-K3944,'IV. Inputs Solar'!$S$58)*'IV. Inputs Solar'!$S$106)),
               IF(M3944-'IV. Inputs Solar'!$S$108*'IV. Inputs Solar'!$T$60&lt;MIN('IV. Inputs Solar'!$T$60,'IV. Inputs Solar'!$T$60*'IV. Inputs Solar'!$S$108+SUM(INDEX(K3945:$K$8797,MATCH(L3945,L3945:$L$8797,0),1):INDEX(K3945:$K$8797,MATCH(L3945,L3945:$L$8797,0)+L3945-1,1))/'IV. Inputs Solar'!$S$106),
                    IF(M3944+MIN('IV. Inputs Solar'!$S$66-K3944,'IV. Inputs Solar'!$S$58)*'IV. Inputs Solar'!$S$106&gt;MIN('IV. Inputs Solar'!$T$60,'IV. Inputs Solar'!$T$60*'IV. Inputs Solar'!$S$108+SUM(INDEX(K3945:$K$8797,MATCH(L3945,L3945:$L$8797,0),1):INDEX(K3945:$K$8797,MATCH(L3945,L3945:$L$8797,0)+L3945-1,1))/'IV. Inputs Solar'!$S$106),
                         MIN('IV. Inputs Solar'!$T$60,'IV. Inputs Solar'!$T$60*'IV. Inputs Solar'!$S$108+SUM(INDEX(K3945:$K$8797,MATCH(L3945,L3945:$L$8797,0),1):INDEX(K3945:$K$8797,MATCH(L3945,L3945:$L$8797,0)+L3945-1,1))/'IV. Inputs Solar'!$S$106),
                         M3944+MIN('IV. Inputs Solar'!$S$66-K3944,'IV. Inputs Solar'!$S$58)*'IV. Inputs Solar'!$S$106),
                    M3944)),
          IF(M3944&lt;'IV. Inputs Solar'!$T$60,
               IF(M3944-MAX((-1)*'IV. Inputs Solar'!$S$58*'IV. Inputs Solar'!$S$106,K3944*'IV. Inputs Solar'!$S$106)&gt;'IV. Inputs Solar'!$T$60,
                    'IV. Inputs Solar'!$T$60,
                    M3944-MAX((-1)*'IV. Inputs Solar'!$S$58*'IV. Inputs Solar'!$S$106,K3944*'IV. Inputs Solar'!$S$106)),
               M3944)))</f>
        <v>52.055629561957964</v>
      </c>
      <c r="N3945" s="98">
        <f>IF('IV. Inputs Solar'!$T$60=0,0,M3945/'IV. Inputs Solar'!$T$60)</f>
        <v>0.86759382603263269</v>
      </c>
      <c r="O3945" s="36">
        <f t="shared" si="246"/>
        <v>0</v>
      </c>
      <c r="P3945" s="36">
        <f t="shared" si="247"/>
        <v>0</v>
      </c>
      <c r="Q3945" s="36">
        <f t="shared" si="245"/>
        <v>0</v>
      </c>
      <c r="R3945" s="36">
        <f>ROUND(IF(K3945&lt;0,((M3945-M3946)/'IV. Inputs Solar'!$S$106)-K3945,0),2)</f>
        <v>0</v>
      </c>
      <c r="S3945" s="125">
        <f>ROUND(IF(K3945&gt;0,IF(T3945&gt;0,K3945,ABS((M3945-M3946)*'IV. Inputs Solar'!$S$106-K3945)),0),2)</f>
        <v>0</v>
      </c>
      <c r="T3945" s="151">
        <f>IF('IV. Inputs Solar'!$T$60&lt;&gt;0,
     IF(AND(M3945&lt;MIN('IV. Inputs Solar'!$T$60,'IV. Inputs Solar'!$T$60*'IV. Inputs Solar'!$S$108+SUM(INDEX(K3945:$K$8797,MATCH(L3945,L3945:$L$8797,0),1):INDEX(K3945:$K$8797,MATCH(L3945,L3945:$L$8797,0)+L3945-1,1))/'IV. Inputs Solar'!$S$106),K3945&gt;0),
          'IV. Inputs Solar'!$S$66,
          0),
     IF(K3945&gt;0,
          IF(K3945&lt;0.3*'IV. Inputs Solar'!$S$66,
               0.3*'IV. Inputs Solar'!$S$66,
               K3945),
          0))</f>
        <v>0</v>
      </c>
      <c r="U3945" s="151">
        <f>T3945/('III. Inputs Baseline Diesel'!$S$54*'III. Inputs Baseline Diesel'!$S$57)</f>
        <v>0</v>
      </c>
    </row>
    <row r="3946" spans="2:21" ht="14.25" customHeight="1" x14ac:dyDescent="0.25">
      <c r="B3946" s="635">
        <v>3909</v>
      </c>
      <c r="C3946" s="268">
        <f>INDEX('V. Load Profile'!$D$85:$K$108,IF(MOD(B3946,24)=0, 24,MOD(B3946,24)),4)</f>
        <v>8.9666666666666668</v>
      </c>
      <c r="D3946" s="605">
        <f>IF('III. Inputs Baseline Diesel'!$S$17&gt;0,IF(AND(C3946&gt;0, C3946&lt;'III. Inputs Baseline Diesel'!$S$17*'III. Inputs Baseline Diesel'!$S$50),'III. Inputs Baseline Diesel'!$S$50*'III. Inputs Baseline Diesel'!$S$17,C3946))</f>
        <v>8.9666666666666668</v>
      </c>
      <c r="E3946" s="23">
        <f>INDEX('IX. Irradiation Data'!$G$15:$I$8774,B3946,2)</f>
        <v>0</v>
      </c>
      <c r="F3946" s="36">
        <f>INDEX('IX. Irradiation Data'!$G$15:$I$8774,B3946, 3)</f>
        <v>29.7</v>
      </c>
      <c r="G3946" s="36">
        <f>E3946*COS(RADIANS('IV. Inputs Solar'!$S$102))</f>
        <v>0</v>
      </c>
      <c r="H3946" s="36">
        <f>F3946+('IV. Inputs Solar'!$S$100-20)/80*E3946/10</f>
        <v>29.7</v>
      </c>
      <c r="I3946" s="36">
        <f>1+('IV. Inputs Solar'!$S$101*(H3946-25))</f>
        <v>0.98355000000000004</v>
      </c>
      <c r="J3946" s="36">
        <f>G3946*I3946*('IV. Inputs Solar'!$T$52*'IV. Inputs Solar'!$S$53)/1000</f>
        <v>0</v>
      </c>
      <c r="K3946" s="125">
        <f t="shared" si="244"/>
        <v>8.9666666666666668</v>
      </c>
      <c r="L3946" s="36">
        <f>IF(K3946&gt;0,MATCH(0,K3946:$K$8797,-1)-1,0)</f>
        <v>9</v>
      </c>
      <c r="M3946" s="126">
        <f>IF('IV. Inputs Solar'!$T$60=0,
     0,
     IF(K3945&gt;0,
          IF(T3945=0,
               IF(M3945&gt;='IV. Inputs Solar'!$S$108*'IV. Inputs Solar'!$T$60,
                    IF(M3945-MIN('IV. Inputs Solar'!$S$58/'IV. Inputs Solar'!$S$106,K3945/'IV. Inputs Solar'!$S$106)&lt;'IV. Inputs Solar'!$T$60*'IV. Inputs Solar'!$S$108,
                         'IV. Inputs Solar'!$T$60*'IV. Inputs Solar'!$S$108,
                         M3945-MIN('IV. Inputs Solar'!$S$58/'IV. Inputs Solar'!$S$106,K3945/'IV. Inputs Solar'!$S$106)),
                    IF(M3945+MIN('IV. Inputs Solar'!$S$66-K3945,'IV. Inputs Solar'!$S$58)*'IV. Inputs Solar'!$S$106&gt;'IV. Inputs Solar'!$T$60,
                         'IV. Inputs Solar'!$T$60,
                         M3945+MIN('IV. Inputs Solar'!$S$66-K3945,'IV. Inputs Solar'!$S$58)*'IV. Inputs Solar'!$S$106)),
               IF(M3945-'IV. Inputs Solar'!$S$108*'IV. Inputs Solar'!$T$60&lt;MIN('IV. Inputs Solar'!$T$60,'IV. Inputs Solar'!$T$60*'IV. Inputs Solar'!$S$108+SUM(INDEX(K3946:$K$8797,MATCH(L3946,L3946:$L$8797,0),1):INDEX(K3946:$K$8797,MATCH(L3946,L3946:$L$8797,0)+L3946-1,1))/'IV. Inputs Solar'!$S$106),
                    IF(M3945+MIN('IV. Inputs Solar'!$S$66-K3945,'IV. Inputs Solar'!$S$58)*'IV. Inputs Solar'!$S$106&gt;MIN('IV. Inputs Solar'!$T$60,'IV. Inputs Solar'!$T$60*'IV. Inputs Solar'!$S$108+SUM(INDEX(K3946:$K$8797,MATCH(L3946,L3946:$L$8797,0),1):INDEX(K3946:$K$8797,MATCH(L3946,L3946:$L$8797,0)+L3946-1,1))/'IV. Inputs Solar'!$S$106),
                         MIN('IV. Inputs Solar'!$T$60,'IV. Inputs Solar'!$T$60*'IV. Inputs Solar'!$S$108+SUM(INDEX(K3946:$K$8797,MATCH(L3946,L3946:$L$8797,0),1):INDEX(K3946:$K$8797,MATCH(L3946,L3946:$L$8797,0)+L3946-1,1))/'IV. Inputs Solar'!$S$106),
                         M3945+MIN('IV. Inputs Solar'!$S$66-K3945,'IV. Inputs Solar'!$S$58)*'IV. Inputs Solar'!$S$106),
                    M3945)),
          IF(M3945&lt;'IV. Inputs Solar'!$T$60,
               IF(M3945-MAX((-1)*'IV. Inputs Solar'!$S$58*'IV. Inputs Solar'!$S$106,K3945*'IV. Inputs Solar'!$S$106)&gt;'IV. Inputs Solar'!$T$60,
                    'IV. Inputs Solar'!$T$60,
                    M3945-MAX((-1)*'IV. Inputs Solar'!$S$58*'IV. Inputs Solar'!$S$106,K3945*'IV. Inputs Solar'!$S$106)),
               M3945)))</f>
        <v>42.603932999899143</v>
      </c>
      <c r="N3946" s="98">
        <f>IF('IV. Inputs Solar'!$T$60=0,0,M3946/'IV. Inputs Solar'!$T$60)</f>
        <v>0.71006554999831906</v>
      </c>
      <c r="O3946" s="36">
        <f t="shared" si="246"/>
        <v>0</v>
      </c>
      <c r="P3946" s="36">
        <f t="shared" si="247"/>
        <v>0</v>
      </c>
      <c r="Q3946" s="36">
        <f t="shared" si="245"/>
        <v>0</v>
      </c>
      <c r="R3946" s="36">
        <f>ROUND(IF(K3946&lt;0,((M3946-M3947)/'IV. Inputs Solar'!$S$106)-K3946,0),2)</f>
        <v>0</v>
      </c>
      <c r="S3946" s="125">
        <f>ROUND(IF(K3946&gt;0,IF(T3946&gt;0,K3946,ABS((M3946-M3947)*'IV. Inputs Solar'!$S$106-K3946)),0),2)</f>
        <v>0</v>
      </c>
      <c r="T3946" s="151">
        <f>IF('IV. Inputs Solar'!$T$60&lt;&gt;0,
     IF(AND(M3946&lt;MIN('IV. Inputs Solar'!$T$60,'IV. Inputs Solar'!$T$60*'IV. Inputs Solar'!$S$108+SUM(INDEX(K3946:$K$8797,MATCH(L3946,L3946:$L$8797,0),1):INDEX(K3946:$K$8797,MATCH(L3946,L3946:$L$8797,0)+L3946-1,1))/'IV. Inputs Solar'!$S$106),K3946&gt;0),
          'IV. Inputs Solar'!$S$66,
          0),
     IF(K3946&gt;0,
          IF(K3946&lt;0.3*'IV. Inputs Solar'!$S$66,
               0.3*'IV. Inputs Solar'!$S$66,
               K3946),
          0))</f>
        <v>0</v>
      </c>
      <c r="U3946" s="151">
        <f>T3946/('III. Inputs Baseline Diesel'!$S$54*'III. Inputs Baseline Diesel'!$S$57)</f>
        <v>0</v>
      </c>
    </row>
    <row r="3947" spans="2:21" ht="14.25" customHeight="1" x14ac:dyDescent="0.25">
      <c r="B3947" s="635">
        <v>3910</v>
      </c>
      <c r="C3947" s="268">
        <f>INDEX('V. Load Profile'!$D$85:$K$108,IF(MOD(B3947,24)=0, 24,MOD(B3947,24)),4)</f>
        <v>8.9666666666666668</v>
      </c>
      <c r="D3947" s="605">
        <f>IF('III. Inputs Baseline Diesel'!$S$17&gt;0,IF(AND(C3947&gt;0, C3947&lt;'III. Inputs Baseline Diesel'!$S$17*'III. Inputs Baseline Diesel'!$S$50),'III. Inputs Baseline Diesel'!$S$50*'III. Inputs Baseline Diesel'!$S$17,C3947))</f>
        <v>8.9666666666666668</v>
      </c>
      <c r="E3947" s="23">
        <f>INDEX('IX. Irradiation Data'!$G$15:$I$8774,B3947,2)</f>
        <v>0</v>
      </c>
      <c r="F3947" s="36">
        <f>INDEX('IX. Irradiation Data'!$G$15:$I$8774,B3947, 3)</f>
        <v>29.2</v>
      </c>
      <c r="G3947" s="36">
        <f>E3947*COS(RADIANS('IV. Inputs Solar'!$S$102))</f>
        <v>0</v>
      </c>
      <c r="H3947" s="36">
        <f>F3947+('IV. Inputs Solar'!$S$100-20)/80*E3947/10</f>
        <v>29.2</v>
      </c>
      <c r="I3947" s="36">
        <f>1+('IV. Inputs Solar'!$S$101*(H3947-25))</f>
        <v>0.98529999999999995</v>
      </c>
      <c r="J3947" s="36">
        <f>G3947*I3947*('IV. Inputs Solar'!$T$52*'IV. Inputs Solar'!$S$53)/1000</f>
        <v>0</v>
      </c>
      <c r="K3947" s="125">
        <f t="shared" si="244"/>
        <v>8.9666666666666668</v>
      </c>
      <c r="L3947" s="36">
        <f>IF(K3947&gt;0,MATCH(0,K3947:$K$8797,-1)-1,0)</f>
        <v>8</v>
      </c>
      <c r="M3947" s="126">
        <f>IF('IV. Inputs Solar'!$T$60=0,
     0,
     IF(K3946&gt;0,
          IF(T3946=0,
               IF(M3946&gt;='IV. Inputs Solar'!$S$108*'IV. Inputs Solar'!$T$60,
                    IF(M3946-MIN('IV. Inputs Solar'!$S$58/'IV. Inputs Solar'!$S$106,K3946/'IV. Inputs Solar'!$S$106)&lt;'IV. Inputs Solar'!$T$60*'IV. Inputs Solar'!$S$108,
                         'IV. Inputs Solar'!$T$60*'IV. Inputs Solar'!$S$108,
                         M3946-MIN('IV. Inputs Solar'!$S$58/'IV. Inputs Solar'!$S$106,K3946/'IV. Inputs Solar'!$S$106)),
                    IF(M3946+MIN('IV. Inputs Solar'!$S$66-K3946,'IV. Inputs Solar'!$S$58)*'IV. Inputs Solar'!$S$106&gt;'IV. Inputs Solar'!$T$60,
                         'IV. Inputs Solar'!$T$60,
                         M3946+MIN('IV. Inputs Solar'!$S$66-K3946,'IV. Inputs Solar'!$S$58)*'IV. Inputs Solar'!$S$106)),
               IF(M3946-'IV. Inputs Solar'!$S$108*'IV. Inputs Solar'!$T$60&lt;MIN('IV. Inputs Solar'!$T$60,'IV. Inputs Solar'!$T$60*'IV. Inputs Solar'!$S$108+SUM(INDEX(K3947:$K$8797,MATCH(L3947,L3947:$L$8797,0),1):INDEX(K3947:$K$8797,MATCH(L3947,L3947:$L$8797,0)+L3947-1,1))/'IV. Inputs Solar'!$S$106),
                    IF(M3946+MIN('IV. Inputs Solar'!$S$66-K3946,'IV. Inputs Solar'!$S$58)*'IV. Inputs Solar'!$S$106&gt;MIN('IV. Inputs Solar'!$T$60,'IV. Inputs Solar'!$T$60*'IV. Inputs Solar'!$S$108+SUM(INDEX(K3947:$K$8797,MATCH(L3947,L3947:$L$8797,0),1):INDEX(K3947:$K$8797,MATCH(L3947,L3947:$L$8797,0)+L3947-1,1))/'IV. Inputs Solar'!$S$106),
                         MIN('IV. Inputs Solar'!$T$60,'IV. Inputs Solar'!$T$60*'IV. Inputs Solar'!$S$108+SUM(INDEX(K3947:$K$8797,MATCH(L3947,L3947:$L$8797,0),1):INDEX(K3947:$K$8797,MATCH(L3947,L3947:$L$8797,0)+L3947-1,1))/'IV. Inputs Solar'!$S$106),
                         M3946+MIN('IV. Inputs Solar'!$S$66-K3946,'IV. Inputs Solar'!$S$58)*'IV. Inputs Solar'!$S$106),
                    M3946)),
          IF(M3946&lt;'IV. Inputs Solar'!$T$60,
               IF(M3946-MAX((-1)*'IV. Inputs Solar'!$S$58*'IV. Inputs Solar'!$S$106,K3946*'IV. Inputs Solar'!$S$106)&gt;'IV. Inputs Solar'!$T$60,
                    'IV. Inputs Solar'!$T$60,
                    M3946-MAX((-1)*'IV. Inputs Solar'!$S$58*'IV. Inputs Solar'!$S$106,K3946*'IV. Inputs Solar'!$S$106)),
               M3946)))</f>
        <v>33.152236437840322</v>
      </c>
      <c r="N3947" s="98">
        <f>IF('IV. Inputs Solar'!$T$60=0,0,M3947/'IV. Inputs Solar'!$T$60)</f>
        <v>0.55253727396400543</v>
      </c>
      <c r="O3947" s="36">
        <f t="shared" si="246"/>
        <v>0</v>
      </c>
      <c r="P3947" s="36">
        <f t="shared" si="247"/>
        <v>0</v>
      </c>
      <c r="Q3947" s="36">
        <f t="shared" si="245"/>
        <v>0</v>
      </c>
      <c r="R3947" s="36">
        <f>ROUND(IF(K3947&lt;0,((M3947-M3948)/'IV. Inputs Solar'!$S$106)-K3947,0),2)</f>
        <v>0</v>
      </c>
      <c r="S3947" s="125">
        <f>ROUND(IF(K3947&gt;0,IF(T3947&gt;0,K3947,ABS((M3947-M3948)*'IV. Inputs Solar'!$S$106-K3947)),0),2)</f>
        <v>0</v>
      </c>
      <c r="T3947" s="151">
        <f>IF('IV. Inputs Solar'!$T$60&lt;&gt;0,
     IF(AND(M3947&lt;MIN('IV. Inputs Solar'!$T$60,'IV. Inputs Solar'!$T$60*'IV. Inputs Solar'!$S$108+SUM(INDEX(K3947:$K$8797,MATCH(L3947,L3947:$L$8797,0),1):INDEX(K3947:$K$8797,MATCH(L3947,L3947:$L$8797,0)+L3947-1,1))/'IV. Inputs Solar'!$S$106),K3947&gt;0),
          'IV. Inputs Solar'!$S$66,
          0),
     IF(K3947&gt;0,
          IF(K3947&lt;0.3*'IV. Inputs Solar'!$S$66,
               0.3*'IV. Inputs Solar'!$S$66,
               K3947),
          0))</f>
        <v>0</v>
      </c>
      <c r="U3947" s="151">
        <f>T3947/('III. Inputs Baseline Diesel'!$S$54*'III. Inputs Baseline Diesel'!$S$57)</f>
        <v>0</v>
      </c>
    </row>
    <row r="3948" spans="2:21" ht="14.25" customHeight="1" x14ac:dyDescent="0.25">
      <c r="B3948" s="635">
        <v>3911</v>
      </c>
      <c r="C3948" s="268">
        <f>INDEX('V. Load Profile'!$D$85:$K$108,IF(MOD(B3948,24)=0, 24,MOD(B3948,24)),4)</f>
        <v>7.2999999999999989</v>
      </c>
      <c r="D3948" s="605">
        <f>IF('III. Inputs Baseline Diesel'!$S$17&gt;0,IF(AND(C3948&gt;0, C3948&lt;'III. Inputs Baseline Diesel'!$S$17*'III. Inputs Baseline Diesel'!$S$50),'III. Inputs Baseline Diesel'!$S$50*'III. Inputs Baseline Diesel'!$S$17,C3948))</f>
        <v>7.2999999999999989</v>
      </c>
      <c r="E3948" s="23">
        <f>INDEX('IX. Irradiation Data'!$G$15:$I$8774,B3948,2)</f>
        <v>0</v>
      </c>
      <c r="F3948" s="36">
        <f>INDEX('IX. Irradiation Data'!$G$15:$I$8774,B3948, 3)</f>
        <v>29</v>
      </c>
      <c r="G3948" s="36">
        <f>E3948*COS(RADIANS('IV. Inputs Solar'!$S$102))</f>
        <v>0</v>
      </c>
      <c r="H3948" s="36">
        <f>F3948+('IV. Inputs Solar'!$S$100-20)/80*E3948/10</f>
        <v>29</v>
      </c>
      <c r="I3948" s="36">
        <f>1+('IV. Inputs Solar'!$S$101*(H3948-25))</f>
        <v>0.98599999999999999</v>
      </c>
      <c r="J3948" s="36">
        <f>G3948*I3948*('IV. Inputs Solar'!$T$52*'IV. Inputs Solar'!$S$53)/1000</f>
        <v>0</v>
      </c>
      <c r="K3948" s="125">
        <f t="shared" si="244"/>
        <v>7.2999999999999989</v>
      </c>
      <c r="L3948" s="36">
        <f>IF(K3948&gt;0,MATCH(0,K3948:$K$8797,-1)-1,0)</f>
        <v>7</v>
      </c>
      <c r="M3948" s="126">
        <f>IF('IV. Inputs Solar'!$T$60=0,
     0,
     IF(K3947&gt;0,
          IF(T3947=0,
               IF(M3947&gt;='IV. Inputs Solar'!$S$108*'IV. Inputs Solar'!$T$60,
                    IF(M3947-MIN('IV. Inputs Solar'!$S$58/'IV. Inputs Solar'!$S$106,K3947/'IV. Inputs Solar'!$S$106)&lt;'IV. Inputs Solar'!$T$60*'IV. Inputs Solar'!$S$108,
                         'IV. Inputs Solar'!$T$60*'IV. Inputs Solar'!$S$108,
                         M3947-MIN('IV. Inputs Solar'!$S$58/'IV. Inputs Solar'!$S$106,K3947/'IV. Inputs Solar'!$S$106)),
                    IF(M3947+MIN('IV. Inputs Solar'!$S$66-K3947,'IV. Inputs Solar'!$S$58)*'IV. Inputs Solar'!$S$106&gt;'IV. Inputs Solar'!$T$60,
                         'IV. Inputs Solar'!$T$60,
                         M3947+MIN('IV. Inputs Solar'!$S$66-K3947,'IV. Inputs Solar'!$S$58)*'IV. Inputs Solar'!$S$106)),
               IF(M3947-'IV. Inputs Solar'!$S$108*'IV. Inputs Solar'!$T$60&lt;MIN('IV. Inputs Solar'!$T$60,'IV. Inputs Solar'!$T$60*'IV. Inputs Solar'!$S$108+SUM(INDEX(K3948:$K$8797,MATCH(L3948,L3948:$L$8797,0),1):INDEX(K3948:$K$8797,MATCH(L3948,L3948:$L$8797,0)+L3948-1,1))/'IV. Inputs Solar'!$S$106),
                    IF(M3947+MIN('IV. Inputs Solar'!$S$66-K3947,'IV. Inputs Solar'!$S$58)*'IV. Inputs Solar'!$S$106&gt;MIN('IV. Inputs Solar'!$T$60,'IV. Inputs Solar'!$T$60*'IV. Inputs Solar'!$S$108+SUM(INDEX(K3948:$K$8797,MATCH(L3948,L3948:$L$8797,0),1):INDEX(K3948:$K$8797,MATCH(L3948,L3948:$L$8797,0)+L3948-1,1))/'IV. Inputs Solar'!$S$106),
                         MIN('IV. Inputs Solar'!$T$60,'IV. Inputs Solar'!$T$60*'IV. Inputs Solar'!$S$108+SUM(INDEX(K3948:$K$8797,MATCH(L3948,L3948:$L$8797,0),1):INDEX(K3948:$K$8797,MATCH(L3948,L3948:$L$8797,0)+L3948-1,1))/'IV. Inputs Solar'!$S$106),
                         M3947+MIN('IV. Inputs Solar'!$S$66-K3947,'IV. Inputs Solar'!$S$58)*'IV. Inputs Solar'!$S$106),
                    M3947)),
          IF(M3947&lt;'IV. Inputs Solar'!$T$60,
               IF(M3947-MAX((-1)*'IV. Inputs Solar'!$S$58*'IV. Inputs Solar'!$S$106,K3947*'IV. Inputs Solar'!$S$106)&gt;'IV. Inputs Solar'!$T$60,
                    'IV. Inputs Solar'!$T$60,
                    M3947-MAX((-1)*'IV. Inputs Solar'!$S$58*'IV. Inputs Solar'!$S$106,K3947*'IV. Inputs Solar'!$S$106)),
               M3947)))</f>
        <v>23.700539875781502</v>
      </c>
      <c r="N3948" s="98">
        <f>IF('IV. Inputs Solar'!$T$60=0,0,M3948/'IV. Inputs Solar'!$T$60)</f>
        <v>0.39500899792969169</v>
      </c>
      <c r="O3948" s="36">
        <f t="shared" si="246"/>
        <v>0</v>
      </c>
      <c r="P3948" s="36">
        <f t="shared" si="247"/>
        <v>0</v>
      </c>
      <c r="Q3948" s="36">
        <f t="shared" si="245"/>
        <v>0</v>
      </c>
      <c r="R3948" s="36">
        <f>ROUND(IF(K3948&lt;0,((M3948-M3949)/'IV. Inputs Solar'!$S$106)-K3948,0),2)</f>
        <v>0</v>
      </c>
      <c r="S3948" s="125">
        <f>ROUND(IF(K3948&gt;0,IF(T3948&gt;0,K3948,ABS((M3948-M3949)*'IV. Inputs Solar'!$S$106-K3948)),0),2)</f>
        <v>0</v>
      </c>
      <c r="T3948" s="151">
        <f>IF('IV. Inputs Solar'!$T$60&lt;&gt;0,
     IF(AND(M3948&lt;MIN('IV. Inputs Solar'!$T$60,'IV. Inputs Solar'!$T$60*'IV. Inputs Solar'!$S$108+SUM(INDEX(K3948:$K$8797,MATCH(L3948,L3948:$L$8797,0),1):INDEX(K3948:$K$8797,MATCH(L3948,L3948:$L$8797,0)+L3948-1,1))/'IV. Inputs Solar'!$S$106),K3948&gt;0),
          'IV. Inputs Solar'!$S$66,
          0),
     IF(K3948&gt;0,
          IF(K3948&lt;0.3*'IV. Inputs Solar'!$S$66,
               0.3*'IV. Inputs Solar'!$S$66,
               K3948),
          0))</f>
        <v>0</v>
      </c>
      <c r="U3948" s="151">
        <f>T3948/('III. Inputs Baseline Diesel'!$S$54*'III. Inputs Baseline Diesel'!$S$57)</f>
        <v>0</v>
      </c>
    </row>
    <row r="3949" spans="2:21" ht="14.25" customHeight="1" x14ac:dyDescent="0.25">
      <c r="B3949" s="635">
        <v>3912</v>
      </c>
      <c r="C3949" s="268">
        <f>INDEX('V. Load Profile'!$D$85:$K$108,IF(MOD(B3949,24)=0, 24,MOD(B3949,24)),4)</f>
        <v>1.6888888888888889</v>
      </c>
      <c r="D3949" s="605">
        <f>IF('III. Inputs Baseline Diesel'!$S$17&gt;0,IF(AND(C3949&gt;0, C3949&lt;'III. Inputs Baseline Diesel'!$S$17*'III. Inputs Baseline Diesel'!$S$50),'III. Inputs Baseline Diesel'!$S$50*'III. Inputs Baseline Diesel'!$S$17,C3949))</f>
        <v>3.2279999999999998</v>
      </c>
      <c r="E3949" s="23">
        <f>INDEX('IX. Irradiation Data'!$G$15:$I$8774,B3949,2)</f>
        <v>0</v>
      </c>
      <c r="F3949" s="36">
        <f>INDEX('IX. Irradiation Data'!$G$15:$I$8774,B3949, 3)</f>
        <v>28.9</v>
      </c>
      <c r="G3949" s="36">
        <f>E3949*COS(RADIANS('IV. Inputs Solar'!$S$102))</f>
        <v>0</v>
      </c>
      <c r="H3949" s="36">
        <f>F3949+('IV. Inputs Solar'!$S$100-20)/80*E3949/10</f>
        <v>28.9</v>
      </c>
      <c r="I3949" s="36">
        <f>1+('IV. Inputs Solar'!$S$101*(H3949-25))</f>
        <v>0.98635000000000006</v>
      </c>
      <c r="J3949" s="36">
        <f>G3949*I3949*('IV. Inputs Solar'!$T$52*'IV. Inputs Solar'!$S$53)/1000</f>
        <v>0</v>
      </c>
      <c r="K3949" s="125">
        <f t="shared" si="244"/>
        <v>1.6888888888888889</v>
      </c>
      <c r="L3949" s="36">
        <f>IF(K3949&gt;0,MATCH(0,K3949:$K$8797,-1)-1,0)</f>
        <v>6</v>
      </c>
      <c r="M3949" s="126">
        <f>IF('IV. Inputs Solar'!$T$60=0,
     0,
     IF(K3948&gt;0,
          IF(T3948=0,
               IF(M3948&gt;='IV. Inputs Solar'!$S$108*'IV. Inputs Solar'!$T$60,
                    IF(M3948-MIN('IV. Inputs Solar'!$S$58/'IV. Inputs Solar'!$S$106,K3948/'IV. Inputs Solar'!$S$106)&lt;'IV. Inputs Solar'!$T$60*'IV. Inputs Solar'!$S$108,
                         'IV. Inputs Solar'!$T$60*'IV. Inputs Solar'!$S$108,
                         M3948-MIN('IV. Inputs Solar'!$S$58/'IV. Inputs Solar'!$S$106,K3948/'IV. Inputs Solar'!$S$106)),
                    IF(M3948+MIN('IV. Inputs Solar'!$S$66-K3948,'IV. Inputs Solar'!$S$58)*'IV. Inputs Solar'!$S$106&gt;'IV. Inputs Solar'!$T$60,
                         'IV. Inputs Solar'!$T$60,
                         M3948+MIN('IV. Inputs Solar'!$S$66-K3948,'IV. Inputs Solar'!$S$58)*'IV. Inputs Solar'!$S$106)),
               IF(M3948-'IV. Inputs Solar'!$S$108*'IV. Inputs Solar'!$T$60&lt;MIN('IV. Inputs Solar'!$T$60,'IV. Inputs Solar'!$T$60*'IV. Inputs Solar'!$S$108+SUM(INDEX(K3949:$K$8797,MATCH(L3949,L3949:$L$8797,0),1):INDEX(K3949:$K$8797,MATCH(L3949,L3949:$L$8797,0)+L3949-1,1))/'IV. Inputs Solar'!$S$106),
                    IF(M3948+MIN('IV. Inputs Solar'!$S$66-K3948,'IV. Inputs Solar'!$S$58)*'IV. Inputs Solar'!$S$106&gt;MIN('IV. Inputs Solar'!$T$60,'IV. Inputs Solar'!$T$60*'IV. Inputs Solar'!$S$108+SUM(INDEX(K3949:$K$8797,MATCH(L3949,L3949:$L$8797,0),1):INDEX(K3949:$K$8797,MATCH(L3949,L3949:$L$8797,0)+L3949-1,1))/'IV. Inputs Solar'!$S$106),
                         MIN('IV. Inputs Solar'!$T$60,'IV. Inputs Solar'!$T$60*'IV. Inputs Solar'!$S$108+SUM(INDEX(K3949:$K$8797,MATCH(L3949,L3949:$L$8797,0),1):INDEX(K3949:$K$8797,MATCH(L3949,L3949:$L$8797,0)+L3949-1,1))/'IV. Inputs Solar'!$S$106),
                         M3948+MIN('IV. Inputs Solar'!$S$66-K3948,'IV. Inputs Solar'!$S$58)*'IV. Inputs Solar'!$S$106),
                    M3948)),
          IF(M3948&lt;'IV. Inputs Solar'!$T$60,
               IF(M3948-MAX((-1)*'IV. Inputs Solar'!$S$58*'IV. Inputs Solar'!$S$106,K3948*'IV. Inputs Solar'!$S$106)&gt;'IV. Inputs Solar'!$T$60,
                    'IV. Inputs Solar'!$T$60,
                    M3948-MAX((-1)*'IV. Inputs Solar'!$S$58*'IV. Inputs Solar'!$S$106,K3948*'IV. Inputs Solar'!$S$106)),
               M3948)))</f>
        <v>16.005664236038445</v>
      </c>
      <c r="N3949" s="98">
        <f>IF('IV. Inputs Solar'!$T$60=0,0,M3949/'IV. Inputs Solar'!$T$60)</f>
        <v>0.26676107060064075</v>
      </c>
      <c r="O3949" s="36">
        <f t="shared" si="246"/>
        <v>0</v>
      </c>
      <c r="P3949" s="36">
        <f t="shared" si="247"/>
        <v>0</v>
      </c>
      <c r="Q3949" s="36">
        <f t="shared" si="245"/>
        <v>0</v>
      </c>
      <c r="R3949" s="36">
        <f>ROUND(IF(K3949&lt;0,((M3949-M3950)/'IV. Inputs Solar'!$S$106)-K3949,0),2)</f>
        <v>0</v>
      </c>
      <c r="S3949" s="125">
        <f>ROUND(IF(K3949&gt;0,IF(T3949&gt;0,K3949,ABS((M3949-M3950)*'IV. Inputs Solar'!$S$106-K3949)),0),2)</f>
        <v>0</v>
      </c>
      <c r="T3949" s="151">
        <f>IF('IV. Inputs Solar'!$T$60&lt;&gt;0,
     IF(AND(M3949&lt;MIN('IV. Inputs Solar'!$T$60,'IV. Inputs Solar'!$T$60*'IV. Inputs Solar'!$S$108+SUM(INDEX(K3949:$K$8797,MATCH(L3949,L3949:$L$8797,0),1):INDEX(K3949:$K$8797,MATCH(L3949,L3949:$L$8797,0)+L3949-1,1))/'IV. Inputs Solar'!$S$106),K3949&gt;0),
          'IV. Inputs Solar'!$S$66,
          0),
     IF(K3949&gt;0,
          IF(K3949&lt;0.3*'IV. Inputs Solar'!$S$66,
               0.3*'IV. Inputs Solar'!$S$66,
               K3949),
          0))</f>
        <v>0</v>
      </c>
      <c r="U3949" s="151">
        <f>T3949/('III. Inputs Baseline Diesel'!$S$54*'III. Inputs Baseline Diesel'!$S$57)</f>
        <v>0</v>
      </c>
    </row>
    <row r="3950" spans="2:21" ht="14.25" customHeight="1" x14ac:dyDescent="0.25">
      <c r="B3950" s="635">
        <v>3913</v>
      </c>
      <c r="C3950" s="268">
        <f>INDEX('V. Load Profile'!$D$85:$K$108,IF(MOD(B3950,24)=0, 24,MOD(B3950,24)),4)</f>
        <v>1.1333333333333333</v>
      </c>
      <c r="D3950" s="605">
        <f>IF('III. Inputs Baseline Diesel'!$S$17&gt;0,IF(AND(C3950&gt;0, C3950&lt;'III. Inputs Baseline Diesel'!$S$17*'III. Inputs Baseline Diesel'!$S$50),'III. Inputs Baseline Diesel'!$S$50*'III. Inputs Baseline Diesel'!$S$17,C3950))</f>
        <v>3.2279999999999998</v>
      </c>
      <c r="E3950" s="23">
        <f>INDEX('IX. Irradiation Data'!$G$15:$I$8774,B3950,2)</f>
        <v>0</v>
      </c>
      <c r="F3950" s="36">
        <f>INDEX('IX. Irradiation Data'!$G$15:$I$8774,B3950, 3)</f>
        <v>28.7</v>
      </c>
      <c r="G3950" s="36">
        <f>E3950*COS(RADIANS('IV. Inputs Solar'!$S$102))</f>
        <v>0</v>
      </c>
      <c r="H3950" s="36">
        <f>F3950+('IV. Inputs Solar'!$S$100-20)/80*E3950/10</f>
        <v>28.7</v>
      </c>
      <c r="I3950" s="36">
        <f>1+('IV. Inputs Solar'!$S$101*(H3950-25))</f>
        <v>0.98704999999999998</v>
      </c>
      <c r="J3950" s="36">
        <f>G3950*I3950*('IV. Inputs Solar'!$T$52*'IV. Inputs Solar'!$S$53)/1000</f>
        <v>0</v>
      </c>
      <c r="K3950" s="125">
        <f t="shared" si="244"/>
        <v>1.1333333333333333</v>
      </c>
      <c r="L3950" s="36">
        <f>IF(K3950&gt;0,MATCH(0,K3950:$K$8797,-1)-1,0)</f>
        <v>5</v>
      </c>
      <c r="M3950" s="126">
        <f>IF('IV. Inputs Solar'!$T$60=0,
     0,
     IF(K3949&gt;0,
          IF(T3949=0,
               IF(M3949&gt;='IV. Inputs Solar'!$S$108*'IV. Inputs Solar'!$T$60,
                    IF(M3949-MIN('IV. Inputs Solar'!$S$58/'IV. Inputs Solar'!$S$106,K3949/'IV. Inputs Solar'!$S$106)&lt;'IV. Inputs Solar'!$T$60*'IV. Inputs Solar'!$S$108,
                         'IV. Inputs Solar'!$T$60*'IV. Inputs Solar'!$S$108,
                         M3949-MIN('IV. Inputs Solar'!$S$58/'IV. Inputs Solar'!$S$106,K3949/'IV. Inputs Solar'!$S$106)),
                    IF(M3949+MIN('IV. Inputs Solar'!$S$66-K3949,'IV. Inputs Solar'!$S$58)*'IV. Inputs Solar'!$S$106&gt;'IV. Inputs Solar'!$T$60,
                         'IV. Inputs Solar'!$T$60,
                         M3949+MIN('IV. Inputs Solar'!$S$66-K3949,'IV. Inputs Solar'!$S$58)*'IV. Inputs Solar'!$S$106)),
               IF(M3949-'IV. Inputs Solar'!$S$108*'IV. Inputs Solar'!$T$60&lt;MIN('IV. Inputs Solar'!$T$60,'IV. Inputs Solar'!$T$60*'IV. Inputs Solar'!$S$108+SUM(INDEX(K3950:$K$8797,MATCH(L3950,L3950:$L$8797,0),1):INDEX(K3950:$K$8797,MATCH(L3950,L3950:$L$8797,0)+L3950-1,1))/'IV. Inputs Solar'!$S$106),
                    IF(M3949+MIN('IV. Inputs Solar'!$S$66-K3949,'IV. Inputs Solar'!$S$58)*'IV. Inputs Solar'!$S$106&gt;MIN('IV. Inputs Solar'!$T$60,'IV. Inputs Solar'!$T$60*'IV. Inputs Solar'!$S$108+SUM(INDEX(K3950:$K$8797,MATCH(L3950,L3950:$L$8797,0),1):INDEX(K3950:$K$8797,MATCH(L3950,L3950:$L$8797,0)+L3950-1,1))/'IV. Inputs Solar'!$S$106),
                         MIN('IV. Inputs Solar'!$T$60,'IV. Inputs Solar'!$T$60*'IV. Inputs Solar'!$S$108+SUM(INDEX(K3950:$K$8797,MATCH(L3950,L3950:$L$8797,0),1):INDEX(K3950:$K$8797,MATCH(L3950,L3950:$L$8797,0)+L3950-1,1))/'IV. Inputs Solar'!$S$106),
                         M3949+MIN('IV. Inputs Solar'!$S$66-K3949,'IV. Inputs Solar'!$S$58)*'IV. Inputs Solar'!$S$106),
                    M3949)),
          IF(M3949&lt;'IV. Inputs Solar'!$T$60,
               IF(M3949-MAX((-1)*'IV. Inputs Solar'!$S$58*'IV. Inputs Solar'!$S$106,K3949*'IV. Inputs Solar'!$S$106)&gt;'IV. Inputs Solar'!$T$60,
                    'IV. Inputs Solar'!$T$60,
                    M3949-MAX((-1)*'IV. Inputs Solar'!$S$58*'IV. Inputs Solar'!$S$106,K3949*'IV. Inputs Solar'!$S$106)),
               M3949)))</f>
        <v>14.225419034758469</v>
      </c>
      <c r="N3950" s="98">
        <f>IF('IV. Inputs Solar'!$T$60=0,0,M3950/'IV. Inputs Solar'!$T$60)</f>
        <v>0.23709031724597449</v>
      </c>
      <c r="O3950" s="36">
        <f t="shared" si="246"/>
        <v>0</v>
      </c>
      <c r="P3950" s="36">
        <f t="shared" si="247"/>
        <v>0</v>
      </c>
      <c r="Q3950" s="36">
        <f t="shared" si="245"/>
        <v>0</v>
      </c>
      <c r="R3950" s="36">
        <f>ROUND(IF(K3950&lt;0,((M3950-M3951)/'IV. Inputs Solar'!$S$106)-K3950,0),2)</f>
        <v>0</v>
      </c>
      <c r="S3950" s="125">
        <f>ROUND(IF(K3950&gt;0,IF(T3950&gt;0,K3950,ABS((M3950-M3951)*'IV. Inputs Solar'!$S$106-K3950)),0),2)</f>
        <v>0</v>
      </c>
      <c r="T3950" s="151">
        <f>IF('IV. Inputs Solar'!$T$60&lt;&gt;0,
     IF(AND(M3950&lt;MIN('IV. Inputs Solar'!$T$60,'IV. Inputs Solar'!$T$60*'IV. Inputs Solar'!$S$108+SUM(INDEX(K3950:$K$8797,MATCH(L3950,L3950:$L$8797,0),1):INDEX(K3950:$K$8797,MATCH(L3950,L3950:$L$8797,0)+L3950-1,1))/'IV. Inputs Solar'!$S$106),K3950&gt;0),
          'IV. Inputs Solar'!$S$66,
          0),
     IF(K3950&gt;0,
          IF(K3950&lt;0.3*'IV. Inputs Solar'!$S$66,
               0.3*'IV. Inputs Solar'!$S$66,
               K3950),
          0))</f>
        <v>0</v>
      </c>
      <c r="U3950" s="151">
        <f>T3950/('III. Inputs Baseline Diesel'!$S$54*'III. Inputs Baseline Diesel'!$S$57)</f>
        <v>0</v>
      </c>
    </row>
    <row r="3951" spans="2:21" ht="14.25" customHeight="1" x14ac:dyDescent="0.25">
      <c r="B3951" s="635">
        <v>3914</v>
      </c>
      <c r="C3951" s="268">
        <f>INDEX('V. Load Profile'!$D$85:$K$108,IF(MOD(B3951,24)=0, 24,MOD(B3951,24)),4)</f>
        <v>1.1333333333333333</v>
      </c>
      <c r="D3951" s="605">
        <f>IF('III. Inputs Baseline Diesel'!$S$17&gt;0,IF(AND(C3951&gt;0, C3951&lt;'III. Inputs Baseline Diesel'!$S$17*'III. Inputs Baseline Diesel'!$S$50),'III. Inputs Baseline Diesel'!$S$50*'III. Inputs Baseline Diesel'!$S$17,C3951))</f>
        <v>3.2279999999999998</v>
      </c>
      <c r="E3951" s="23">
        <f>INDEX('IX. Irradiation Data'!$G$15:$I$8774,B3951,2)</f>
        <v>0</v>
      </c>
      <c r="F3951" s="36">
        <f>INDEX('IX. Irradiation Data'!$G$15:$I$8774,B3951, 3)</f>
        <v>28.5</v>
      </c>
      <c r="G3951" s="36">
        <f>E3951*COS(RADIANS('IV. Inputs Solar'!$S$102))</f>
        <v>0</v>
      </c>
      <c r="H3951" s="36">
        <f>F3951+('IV. Inputs Solar'!$S$100-20)/80*E3951/10</f>
        <v>28.5</v>
      </c>
      <c r="I3951" s="36">
        <f>1+('IV. Inputs Solar'!$S$101*(H3951-25))</f>
        <v>0.98775000000000002</v>
      </c>
      <c r="J3951" s="36">
        <f>G3951*I3951*('IV. Inputs Solar'!$T$52*'IV. Inputs Solar'!$S$53)/1000</f>
        <v>0</v>
      </c>
      <c r="K3951" s="125">
        <f t="shared" si="244"/>
        <v>1.1333333333333333</v>
      </c>
      <c r="L3951" s="36">
        <f>IF(K3951&gt;0,MATCH(0,K3951:$K$8797,-1)-1,0)</f>
        <v>4</v>
      </c>
      <c r="M3951" s="126">
        <f>IF('IV. Inputs Solar'!$T$60=0,
     0,
     IF(K3950&gt;0,
          IF(T3950=0,
               IF(M3950&gt;='IV. Inputs Solar'!$S$108*'IV. Inputs Solar'!$T$60,
                    IF(M3950-MIN('IV. Inputs Solar'!$S$58/'IV. Inputs Solar'!$S$106,K3950/'IV. Inputs Solar'!$S$106)&lt;'IV. Inputs Solar'!$T$60*'IV. Inputs Solar'!$S$108,
                         'IV. Inputs Solar'!$T$60*'IV. Inputs Solar'!$S$108,
                         M3950-MIN('IV. Inputs Solar'!$S$58/'IV. Inputs Solar'!$S$106,K3950/'IV. Inputs Solar'!$S$106)),
                    IF(M3950+MIN('IV. Inputs Solar'!$S$66-K3950,'IV. Inputs Solar'!$S$58)*'IV. Inputs Solar'!$S$106&gt;'IV. Inputs Solar'!$T$60,
                         'IV. Inputs Solar'!$T$60,
                         M3950+MIN('IV. Inputs Solar'!$S$66-K3950,'IV. Inputs Solar'!$S$58)*'IV. Inputs Solar'!$S$106)),
               IF(M3950-'IV. Inputs Solar'!$S$108*'IV. Inputs Solar'!$T$60&lt;MIN('IV. Inputs Solar'!$T$60,'IV. Inputs Solar'!$T$60*'IV. Inputs Solar'!$S$108+SUM(INDEX(K3951:$K$8797,MATCH(L3951,L3951:$L$8797,0),1):INDEX(K3951:$K$8797,MATCH(L3951,L3951:$L$8797,0)+L3951-1,1))/'IV. Inputs Solar'!$S$106),
                    IF(M3950+MIN('IV. Inputs Solar'!$S$66-K3950,'IV. Inputs Solar'!$S$58)*'IV. Inputs Solar'!$S$106&gt;MIN('IV. Inputs Solar'!$T$60,'IV. Inputs Solar'!$T$60*'IV. Inputs Solar'!$S$108+SUM(INDEX(K3951:$K$8797,MATCH(L3951,L3951:$L$8797,0),1):INDEX(K3951:$K$8797,MATCH(L3951,L3951:$L$8797,0)+L3951-1,1))/'IV. Inputs Solar'!$S$106),
                         MIN('IV. Inputs Solar'!$T$60,'IV. Inputs Solar'!$T$60*'IV. Inputs Solar'!$S$108+SUM(INDEX(K3951:$K$8797,MATCH(L3951,L3951:$L$8797,0),1):INDEX(K3951:$K$8797,MATCH(L3951,L3951:$L$8797,0)+L3951-1,1))/'IV. Inputs Solar'!$S$106),
                         M3950+MIN('IV. Inputs Solar'!$S$66-K3950,'IV. Inputs Solar'!$S$58)*'IV. Inputs Solar'!$S$106),
                    M3950)),
          IF(M3950&lt;'IV. Inputs Solar'!$T$60,
               IF(M3950-MAX((-1)*'IV. Inputs Solar'!$S$58*'IV. Inputs Solar'!$S$106,K3950*'IV. Inputs Solar'!$S$106)&gt;'IV. Inputs Solar'!$T$60,
                    'IV. Inputs Solar'!$T$60,
                    M3950-MAX((-1)*'IV. Inputs Solar'!$S$58*'IV. Inputs Solar'!$S$106,K3950*'IV. Inputs Solar'!$S$106)),
               M3950)))</f>
        <v>13.030780807583747</v>
      </c>
      <c r="N3951" s="98">
        <f>IF('IV. Inputs Solar'!$T$60=0,0,M3951/'IV. Inputs Solar'!$T$60)</f>
        <v>0.2171796801263958</v>
      </c>
      <c r="O3951" s="36">
        <f t="shared" si="246"/>
        <v>0</v>
      </c>
      <c r="P3951" s="36">
        <f t="shared" si="247"/>
        <v>0</v>
      </c>
      <c r="Q3951" s="36">
        <f t="shared" si="245"/>
        <v>0</v>
      </c>
      <c r="R3951" s="36">
        <f>ROUND(IF(K3951&lt;0,((M3951-M3952)/'IV. Inputs Solar'!$S$106)-K3951,0),2)</f>
        <v>0</v>
      </c>
      <c r="S3951" s="125">
        <f>ROUND(IF(K3951&gt;0,IF(T3951&gt;0,K3951,ABS((M3951-M3952)*'IV. Inputs Solar'!$S$106-K3951)),0),2)</f>
        <v>0.16</v>
      </c>
      <c r="T3951" s="151">
        <f>IF('IV. Inputs Solar'!$T$60&lt;&gt;0,
     IF(AND(M3951&lt;MIN('IV. Inputs Solar'!$T$60,'IV. Inputs Solar'!$T$60*'IV. Inputs Solar'!$S$108+SUM(INDEX(K3951:$K$8797,MATCH(L3951,L3951:$L$8797,0),1):INDEX(K3951:$K$8797,MATCH(L3951,L3951:$L$8797,0)+L3951-1,1))/'IV. Inputs Solar'!$S$106),K3951&gt;0),
          'IV. Inputs Solar'!$S$66,
          0),
     IF(K3951&gt;0,
          IF(K3951&lt;0.3*'IV. Inputs Solar'!$S$66,
               0.3*'IV. Inputs Solar'!$S$66,
               K3951),
          0))</f>
        <v>0</v>
      </c>
      <c r="U3951" s="151">
        <f>T3951/('III. Inputs Baseline Diesel'!$S$54*'III. Inputs Baseline Diesel'!$S$57)</f>
        <v>0</v>
      </c>
    </row>
    <row r="3952" spans="2:21" ht="14.25" customHeight="1" x14ac:dyDescent="0.25">
      <c r="B3952" s="635">
        <v>3915</v>
      </c>
      <c r="C3952" s="268">
        <f>INDEX('V. Load Profile'!$D$85:$K$108,IF(MOD(B3952,24)=0, 24,MOD(B3952,24)),4)</f>
        <v>2.2222222222222223E-2</v>
      </c>
      <c r="D3952" s="605">
        <f>IF('III. Inputs Baseline Diesel'!$S$17&gt;0,IF(AND(C3952&gt;0, C3952&lt;'III. Inputs Baseline Diesel'!$S$17*'III. Inputs Baseline Diesel'!$S$50),'III. Inputs Baseline Diesel'!$S$50*'III. Inputs Baseline Diesel'!$S$17,C3952))</f>
        <v>3.2279999999999998</v>
      </c>
      <c r="E3952" s="23">
        <f>INDEX('IX. Irradiation Data'!$G$15:$I$8774,B3952,2)</f>
        <v>0</v>
      </c>
      <c r="F3952" s="36">
        <f>INDEX('IX. Irradiation Data'!$G$15:$I$8774,B3952, 3)</f>
        <v>28.4</v>
      </c>
      <c r="G3952" s="36">
        <f>E3952*COS(RADIANS('IV. Inputs Solar'!$S$102))</f>
        <v>0</v>
      </c>
      <c r="H3952" s="36">
        <f>F3952+('IV. Inputs Solar'!$S$100-20)/80*E3952/10</f>
        <v>28.4</v>
      </c>
      <c r="I3952" s="36">
        <f>1+('IV. Inputs Solar'!$S$101*(H3952-25))</f>
        <v>0.98809999999999998</v>
      </c>
      <c r="J3952" s="36">
        <f>G3952*I3952*('IV. Inputs Solar'!$T$52*'IV. Inputs Solar'!$S$53)/1000</f>
        <v>0</v>
      </c>
      <c r="K3952" s="125">
        <f t="shared" si="244"/>
        <v>2.2222222222222223E-2</v>
      </c>
      <c r="L3952" s="36">
        <f>IF(K3952&gt;0,MATCH(0,K3952:$K$8797,-1)-1,0)</f>
        <v>3</v>
      </c>
      <c r="M3952" s="126">
        <f>IF('IV. Inputs Solar'!$T$60=0,
     0,
     IF(K3951&gt;0,
          IF(T3951=0,
               IF(M3951&gt;='IV. Inputs Solar'!$S$108*'IV. Inputs Solar'!$T$60,
                    IF(M3951-MIN('IV. Inputs Solar'!$S$58/'IV. Inputs Solar'!$S$106,K3951/'IV. Inputs Solar'!$S$106)&lt;'IV. Inputs Solar'!$T$60*'IV. Inputs Solar'!$S$108,
                         'IV. Inputs Solar'!$T$60*'IV. Inputs Solar'!$S$108,
                         M3951-MIN('IV. Inputs Solar'!$S$58/'IV. Inputs Solar'!$S$106,K3951/'IV. Inputs Solar'!$S$106)),
                    IF(M3951+MIN('IV. Inputs Solar'!$S$66-K3951,'IV. Inputs Solar'!$S$58)*'IV. Inputs Solar'!$S$106&gt;'IV. Inputs Solar'!$T$60,
                         'IV. Inputs Solar'!$T$60,
                         M3951+MIN('IV. Inputs Solar'!$S$66-K3951,'IV. Inputs Solar'!$S$58)*'IV. Inputs Solar'!$S$106)),
               IF(M3951-'IV. Inputs Solar'!$S$108*'IV. Inputs Solar'!$T$60&lt;MIN('IV. Inputs Solar'!$T$60,'IV. Inputs Solar'!$T$60*'IV. Inputs Solar'!$S$108+SUM(INDEX(K3952:$K$8797,MATCH(L3952,L3952:$L$8797,0),1):INDEX(K3952:$K$8797,MATCH(L3952,L3952:$L$8797,0)+L3952-1,1))/'IV. Inputs Solar'!$S$106),
                    IF(M3951+MIN('IV. Inputs Solar'!$S$66-K3951,'IV. Inputs Solar'!$S$58)*'IV. Inputs Solar'!$S$106&gt;MIN('IV. Inputs Solar'!$T$60,'IV. Inputs Solar'!$T$60*'IV. Inputs Solar'!$S$108+SUM(INDEX(K3952:$K$8797,MATCH(L3952,L3952:$L$8797,0),1):INDEX(K3952:$K$8797,MATCH(L3952,L3952:$L$8797,0)+L3952-1,1))/'IV. Inputs Solar'!$S$106),
                         MIN('IV. Inputs Solar'!$T$60,'IV. Inputs Solar'!$T$60*'IV. Inputs Solar'!$S$108+SUM(INDEX(K3952:$K$8797,MATCH(L3952,L3952:$L$8797,0),1):INDEX(K3952:$K$8797,MATCH(L3952,L3952:$L$8797,0)+L3952-1,1))/'IV. Inputs Solar'!$S$106),
                         M3951+MIN('IV. Inputs Solar'!$S$66-K3951,'IV. Inputs Solar'!$S$58)*'IV. Inputs Solar'!$S$106),
                    M3951)),
          IF(M3951&lt;'IV. Inputs Solar'!$T$60,
               IF(M3951-MAX((-1)*'IV. Inputs Solar'!$S$58*'IV. Inputs Solar'!$S$106,K3951*'IV. Inputs Solar'!$S$106)&gt;'IV. Inputs Solar'!$T$60,
                    'IV. Inputs Solar'!$T$60,
                    M3951-MAX((-1)*'IV. Inputs Solar'!$S$58*'IV. Inputs Solar'!$S$106,K3951*'IV. Inputs Solar'!$S$106)),
               M3951)))</f>
        <v>12</v>
      </c>
      <c r="N3952" s="98">
        <f>IF('IV. Inputs Solar'!$T$60=0,0,M3952/'IV. Inputs Solar'!$T$60)</f>
        <v>0.2</v>
      </c>
      <c r="O3952" s="36">
        <f t="shared" si="246"/>
        <v>0</v>
      </c>
      <c r="P3952" s="36">
        <f t="shared" si="247"/>
        <v>0</v>
      </c>
      <c r="Q3952" s="36">
        <f t="shared" si="245"/>
        <v>0</v>
      </c>
      <c r="R3952" s="36">
        <f>ROUND(IF(K3952&lt;0,((M3952-M3953)/'IV. Inputs Solar'!$S$106)-K3952,0),2)</f>
        <v>0</v>
      </c>
      <c r="S3952" s="125">
        <f>ROUND(IF(K3952&gt;0,IF(T3952&gt;0,K3952,ABS((M3952-M3953)*'IV. Inputs Solar'!$S$106-K3952)),0),2)</f>
        <v>0.02</v>
      </c>
      <c r="T3952" s="151">
        <f>IF('IV. Inputs Solar'!$T$60&lt;&gt;0,
     IF(AND(M3952&lt;MIN('IV. Inputs Solar'!$T$60,'IV. Inputs Solar'!$T$60*'IV. Inputs Solar'!$S$108+SUM(INDEX(K3952:$K$8797,MATCH(L3952,L3952:$L$8797,0),1):INDEX(K3952:$K$8797,MATCH(L3952,L3952:$L$8797,0)+L3952-1,1))/'IV. Inputs Solar'!$S$106),K3952&gt;0),
          'IV. Inputs Solar'!$S$66,
          0),
     IF(K3952&gt;0,
          IF(K3952&lt;0.3*'IV. Inputs Solar'!$S$66,
               0.3*'IV. Inputs Solar'!$S$66,
               K3952),
          0))</f>
        <v>0</v>
      </c>
      <c r="U3952" s="151">
        <f>T3952/('III. Inputs Baseline Diesel'!$S$54*'III. Inputs Baseline Diesel'!$S$57)</f>
        <v>0</v>
      </c>
    </row>
    <row r="3953" spans="2:21" ht="14.25" customHeight="1" x14ac:dyDescent="0.25">
      <c r="B3953" s="635">
        <v>3916</v>
      </c>
      <c r="C3953" s="268">
        <f>INDEX('V. Load Profile'!$D$85:$K$108,IF(MOD(B3953,24)=0, 24,MOD(B3953,24)),4)</f>
        <v>2.2222222222222223E-2</v>
      </c>
      <c r="D3953" s="605">
        <f>IF('III. Inputs Baseline Diesel'!$S$17&gt;0,IF(AND(C3953&gt;0, C3953&lt;'III. Inputs Baseline Diesel'!$S$17*'III. Inputs Baseline Diesel'!$S$50),'III. Inputs Baseline Diesel'!$S$50*'III. Inputs Baseline Diesel'!$S$17,C3953))</f>
        <v>3.2279999999999998</v>
      </c>
      <c r="E3953" s="23">
        <f>INDEX('IX. Irradiation Data'!$G$15:$I$8774,B3953,2)</f>
        <v>0</v>
      </c>
      <c r="F3953" s="36">
        <f>INDEX('IX. Irradiation Data'!$G$15:$I$8774,B3953, 3)</f>
        <v>28.2</v>
      </c>
      <c r="G3953" s="36">
        <f>E3953*COS(RADIANS('IV. Inputs Solar'!$S$102))</f>
        <v>0</v>
      </c>
      <c r="H3953" s="36">
        <f>F3953+('IV. Inputs Solar'!$S$100-20)/80*E3953/10</f>
        <v>28.2</v>
      </c>
      <c r="I3953" s="36">
        <f>1+('IV. Inputs Solar'!$S$101*(H3953-25))</f>
        <v>0.98880000000000001</v>
      </c>
      <c r="J3953" s="36">
        <f>G3953*I3953*('IV. Inputs Solar'!$T$52*'IV. Inputs Solar'!$S$53)/1000</f>
        <v>0</v>
      </c>
      <c r="K3953" s="125">
        <f t="shared" si="244"/>
        <v>2.2222222222222223E-2</v>
      </c>
      <c r="L3953" s="36">
        <f>IF(K3953&gt;0,MATCH(0,K3953:$K$8797,-1)-1,0)</f>
        <v>2</v>
      </c>
      <c r="M3953" s="126">
        <f>IF('IV. Inputs Solar'!$T$60=0,
     0,
     IF(K3952&gt;0,
          IF(T3952=0,
               IF(M3952&gt;='IV. Inputs Solar'!$S$108*'IV. Inputs Solar'!$T$60,
                    IF(M3952-MIN('IV. Inputs Solar'!$S$58/'IV. Inputs Solar'!$S$106,K3952/'IV. Inputs Solar'!$S$106)&lt;'IV. Inputs Solar'!$T$60*'IV. Inputs Solar'!$S$108,
                         'IV. Inputs Solar'!$T$60*'IV. Inputs Solar'!$S$108,
                         M3952-MIN('IV. Inputs Solar'!$S$58/'IV. Inputs Solar'!$S$106,K3952/'IV. Inputs Solar'!$S$106)),
                    IF(M3952+MIN('IV. Inputs Solar'!$S$66-K3952,'IV. Inputs Solar'!$S$58)*'IV. Inputs Solar'!$S$106&gt;'IV. Inputs Solar'!$T$60,
                         'IV. Inputs Solar'!$T$60,
                         M3952+MIN('IV. Inputs Solar'!$S$66-K3952,'IV. Inputs Solar'!$S$58)*'IV. Inputs Solar'!$S$106)),
               IF(M3952-'IV. Inputs Solar'!$S$108*'IV. Inputs Solar'!$T$60&lt;MIN('IV. Inputs Solar'!$T$60,'IV. Inputs Solar'!$T$60*'IV. Inputs Solar'!$S$108+SUM(INDEX(K3953:$K$8797,MATCH(L3953,L3953:$L$8797,0),1):INDEX(K3953:$K$8797,MATCH(L3953,L3953:$L$8797,0)+L3953-1,1))/'IV. Inputs Solar'!$S$106),
                    IF(M3952+MIN('IV. Inputs Solar'!$S$66-K3952,'IV. Inputs Solar'!$S$58)*'IV. Inputs Solar'!$S$106&gt;MIN('IV. Inputs Solar'!$T$60,'IV. Inputs Solar'!$T$60*'IV. Inputs Solar'!$S$108+SUM(INDEX(K3953:$K$8797,MATCH(L3953,L3953:$L$8797,0),1):INDEX(K3953:$K$8797,MATCH(L3953,L3953:$L$8797,0)+L3953-1,1))/'IV. Inputs Solar'!$S$106),
                         MIN('IV. Inputs Solar'!$T$60,'IV. Inputs Solar'!$T$60*'IV. Inputs Solar'!$S$108+SUM(INDEX(K3953:$K$8797,MATCH(L3953,L3953:$L$8797,0),1):INDEX(K3953:$K$8797,MATCH(L3953,L3953:$L$8797,0)+L3953-1,1))/'IV. Inputs Solar'!$S$106),
                         M3952+MIN('IV. Inputs Solar'!$S$66-K3952,'IV. Inputs Solar'!$S$58)*'IV. Inputs Solar'!$S$106),
                    M3952)),
          IF(M3952&lt;'IV. Inputs Solar'!$T$60,
               IF(M3952-MAX((-1)*'IV. Inputs Solar'!$S$58*'IV. Inputs Solar'!$S$106,K3952*'IV. Inputs Solar'!$S$106)&gt;'IV. Inputs Solar'!$T$60,
                    'IV. Inputs Solar'!$T$60,
                    M3952-MAX((-1)*'IV. Inputs Solar'!$S$58*'IV. Inputs Solar'!$S$106,K3952*'IV. Inputs Solar'!$S$106)),
               M3952)))</f>
        <v>12</v>
      </c>
      <c r="N3953" s="98">
        <f>IF('IV. Inputs Solar'!$T$60=0,0,M3953/'IV. Inputs Solar'!$T$60)</f>
        <v>0.2</v>
      </c>
      <c r="O3953" s="36">
        <f t="shared" si="246"/>
        <v>0</v>
      </c>
      <c r="P3953" s="36">
        <f t="shared" si="247"/>
        <v>0</v>
      </c>
      <c r="Q3953" s="36">
        <f t="shared" si="245"/>
        <v>0</v>
      </c>
      <c r="R3953" s="36">
        <f>ROUND(IF(K3953&lt;0,((M3953-M3954)/'IV. Inputs Solar'!$S$106)-K3953,0),2)</f>
        <v>0</v>
      </c>
      <c r="S3953" s="125">
        <f>ROUND(IF(K3953&gt;0,IF(T3953&gt;0,K3953,ABS((M3953-M3954)*'IV. Inputs Solar'!$S$106-K3953)),0),2)</f>
        <v>0.02</v>
      </c>
      <c r="T3953" s="151">
        <f>IF('IV. Inputs Solar'!$T$60&lt;&gt;0,
     IF(AND(M3953&lt;MIN('IV. Inputs Solar'!$T$60,'IV. Inputs Solar'!$T$60*'IV. Inputs Solar'!$S$108+SUM(INDEX(K3953:$K$8797,MATCH(L3953,L3953:$L$8797,0),1):INDEX(K3953:$K$8797,MATCH(L3953,L3953:$L$8797,0)+L3953-1,1))/'IV. Inputs Solar'!$S$106),K3953&gt;0),
          'IV. Inputs Solar'!$S$66,
          0),
     IF(K3953&gt;0,
          IF(K3953&lt;0.3*'IV. Inputs Solar'!$S$66,
               0.3*'IV. Inputs Solar'!$S$66,
               K3953),
          0))</f>
        <v>0</v>
      </c>
      <c r="U3953" s="151">
        <f>T3953/('III. Inputs Baseline Diesel'!$S$54*'III. Inputs Baseline Diesel'!$S$57)</f>
        <v>0</v>
      </c>
    </row>
    <row r="3954" spans="2:21" ht="14.25" customHeight="1" x14ac:dyDescent="0.25">
      <c r="B3954" s="635">
        <v>3917</v>
      </c>
      <c r="C3954" s="268">
        <f>INDEX('V. Load Profile'!$D$85:$K$108,IF(MOD(B3954,24)=0, 24,MOD(B3954,24)),4)</f>
        <v>2.2222222222222223E-2</v>
      </c>
      <c r="D3954" s="605">
        <f>IF('III. Inputs Baseline Diesel'!$S$17&gt;0,IF(AND(C3954&gt;0, C3954&lt;'III. Inputs Baseline Diesel'!$S$17*'III. Inputs Baseline Diesel'!$S$50),'III. Inputs Baseline Diesel'!$S$50*'III. Inputs Baseline Diesel'!$S$17,C3954))</f>
        <v>3.2279999999999998</v>
      </c>
      <c r="E3954" s="23">
        <f>INDEX('IX. Irradiation Data'!$G$15:$I$8774,B3954,2)</f>
        <v>0</v>
      </c>
      <c r="F3954" s="36">
        <f>INDEX('IX. Irradiation Data'!$G$15:$I$8774,B3954, 3)</f>
        <v>28.3</v>
      </c>
      <c r="G3954" s="36">
        <f>E3954*COS(RADIANS('IV. Inputs Solar'!$S$102))</f>
        <v>0</v>
      </c>
      <c r="H3954" s="36">
        <f>F3954+('IV. Inputs Solar'!$S$100-20)/80*E3954/10</f>
        <v>28.3</v>
      </c>
      <c r="I3954" s="36">
        <f>1+('IV. Inputs Solar'!$S$101*(H3954-25))</f>
        <v>0.98845000000000005</v>
      </c>
      <c r="J3954" s="36">
        <f>G3954*I3954*('IV. Inputs Solar'!$T$52*'IV. Inputs Solar'!$S$53)/1000</f>
        <v>0</v>
      </c>
      <c r="K3954" s="125">
        <f t="shared" si="244"/>
        <v>2.2222222222222223E-2</v>
      </c>
      <c r="L3954" s="36">
        <f>IF(K3954&gt;0,MATCH(0,K3954:$K$8797,-1)-1,0)</f>
        <v>1</v>
      </c>
      <c r="M3954" s="126">
        <f>IF('IV. Inputs Solar'!$T$60=0,
     0,
     IF(K3953&gt;0,
          IF(T3953=0,
               IF(M3953&gt;='IV. Inputs Solar'!$S$108*'IV. Inputs Solar'!$T$60,
                    IF(M3953-MIN('IV. Inputs Solar'!$S$58/'IV. Inputs Solar'!$S$106,K3953/'IV. Inputs Solar'!$S$106)&lt;'IV. Inputs Solar'!$T$60*'IV. Inputs Solar'!$S$108,
                         'IV. Inputs Solar'!$T$60*'IV. Inputs Solar'!$S$108,
                         M3953-MIN('IV. Inputs Solar'!$S$58/'IV. Inputs Solar'!$S$106,K3953/'IV. Inputs Solar'!$S$106)),
                    IF(M3953+MIN('IV. Inputs Solar'!$S$66-K3953,'IV. Inputs Solar'!$S$58)*'IV. Inputs Solar'!$S$106&gt;'IV. Inputs Solar'!$T$60,
                         'IV. Inputs Solar'!$T$60,
                         M3953+MIN('IV. Inputs Solar'!$S$66-K3953,'IV. Inputs Solar'!$S$58)*'IV. Inputs Solar'!$S$106)),
               IF(M3953-'IV. Inputs Solar'!$S$108*'IV. Inputs Solar'!$T$60&lt;MIN('IV. Inputs Solar'!$T$60,'IV. Inputs Solar'!$T$60*'IV. Inputs Solar'!$S$108+SUM(INDEX(K3954:$K$8797,MATCH(L3954,L3954:$L$8797,0),1):INDEX(K3954:$K$8797,MATCH(L3954,L3954:$L$8797,0)+L3954-1,1))/'IV. Inputs Solar'!$S$106),
                    IF(M3953+MIN('IV. Inputs Solar'!$S$66-K3953,'IV. Inputs Solar'!$S$58)*'IV. Inputs Solar'!$S$106&gt;MIN('IV. Inputs Solar'!$T$60,'IV. Inputs Solar'!$T$60*'IV. Inputs Solar'!$S$108+SUM(INDEX(K3954:$K$8797,MATCH(L3954,L3954:$L$8797,0),1):INDEX(K3954:$K$8797,MATCH(L3954,L3954:$L$8797,0)+L3954-1,1))/'IV. Inputs Solar'!$S$106),
                         MIN('IV. Inputs Solar'!$T$60,'IV. Inputs Solar'!$T$60*'IV. Inputs Solar'!$S$108+SUM(INDEX(K3954:$K$8797,MATCH(L3954,L3954:$L$8797,0),1):INDEX(K3954:$K$8797,MATCH(L3954,L3954:$L$8797,0)+L3954-1,1))/'IV. Inputs Solar'!$S$106),
                         M3953+MIN('IV. Inputs Solar'!$S$66-K3953,'IV. Inputs Solar'!$S$58)*'IV. Inputs Solar'!$S$106),
                    M3953)),
          IF(M3953&lt;'IV. Inputs Solar'!$T$60,
               IF(M3953-MAX((-1)*'IV. Inputs Solar'!$S$58*'IV. Inputs Solar'!$S$106,K3953*'IV. Inputs Solar'!$S$106)&gt;'IV. Inputs Solar'!$T$60,
                    'IV. Inputs Solar'!$T$60,
                    M3953-MAX((-1)*'IV. Inputs Solar'!$S$58*'IV. Inputs Solar'!$S$106,K3953*'IV. Inputs Solar'!$S$106)),
               M3953)))</f>
        <v>12</v>
      </c>
      <c r="N3954" s="98">
        <f>IF('IV. Inputs Solar'!$T$60=0,0,M3954/'IV. Inputs Solar'!$T$60)</f>
        <v>0.2</v>
      </c>
      <c r="O3954" s="36">
        <f t="shared" si="246"/>
        <v>0</v>
      </c>
      <c r="P3954" s="36">
        <f t="shared" si="247"/>
        <v>0</v>
      </c>
      <c r="Q3954" s="36">
        <f t="shared" si="245"/>
        <v>0</v>
      </c>
      <c r="R3954" s="36">
        <f>ROUND(IF(K3954&lt;0,((M3954-M3955)/'IV. Inputs Solar'!$S$106)-K3954,0),2)</f>
        <v>0</v>
      </c>
      <c r="S3954" s="125">
        <f>ROUND(IF(K3954&gt;0,IF(T3954&gt;0,K3954,ABS((M3954-M3955)*'IV. Inputs Solar'!$S$106-K3954)),0),2)</f>
        <v>0.02</v>
      </c>
      <c r="T3954" s="151">
        <f>IF('IV. Inputs Solar'!$T$60&lt;&gt;0,
     IF(AND(M3954&lt;MIN('IV. Inputs Solar'!$T$60,'IV. Inputs Solar'!$T$60*'IV. Inputs Solar'!$S$108+SUM(INDEX(K3954:$K$8797,MATCH(L3954,L3954:$L$8797,0),1):INDEX(K3954:$K$8797,MATCH(L3954,L3954:$L$8797,0)+L3954-1,1))/'IV. Inputs Solar'!$S$106),K3954&gt;0),
          'IV. Inputs Solar'!$S$66,
          0),
     IF(K3954&gt;0,
          IF(K3954&lt;0.3*'IV. Inputs Solar'!$S$66,
               0.3*'IV. Inputs Solar'!$S$66,
               K3954),
          0))</f>
        <v>0</v>
      </c>
      <c r="U3954" s="151">
        <f>T3954/('III. Inputs Baseline Diesel'!$S$54*'III. Inputs Baseline Diesel'!$S$57)</f>
        <v>0</v>
      </c>
    </row>
    <row r="3955" spans="2:21" ht="14.25" customHeight="1" x14ac:dyDescent="0.25">
      <c r="B3955" s="635">
        <v>3918</v>
      </c>
      <c r="C3955" s="268">
        <f>INDEX('V. Load Profile'!$D$85:$K$108,IF(MOD(B3955,24)=0, 24,MOD(B3955,24)),4)</f>
        <v>2.2222222222222223E-2</v>
      </c>
      <c r="D3955" s="605">
        <f>IF('III. Inputs Baseline Diesel'!$S$17&gt;0,IF(AND(C3955&gt;0, C3955&lt;'III. Inputs Baseline Diesel'!$S$17*'III. Inputs Baseline Diesel'!$S$50),'III. Inputs Baseline Diesel'!$S$50*'III. Inputs Baseline Diesel'!$S$17,C3955))</f>
        <v>3.2279999999999998</v>
      </c>
      <c r="E3955" s="23">
        <f>INDEX('IX. Irradiation Data'!$G$15:$I$8774,B3955,2)</f>
        <v>0</v>
      </c>
      <c r="F3955" s="36">
        <f>INDEX('IX. Irradiation Data'!$G$15:$I$8774,B3955, 3)</f>
        <v>28.4</v>
      </c>
      <c r="G3955" s="36">
        <f>E3955*COS(RADIANS('IV. Inputs Solar'!$S$102))</f>
        <v>0</v>
      </c>
      <c r="H3955" s="36">
        <f>F3955+('IV. Inputs Solar'!$S$100-20)/80*E3955/10</f>
        <v>28.4</v>
      </c>
      <c r="I3955" s="36">
        <f>1+('IV. Inputs Solar'!$S$101*(H3955-25))</f>
        <v>0.98809999999999998</v>
      </c>
      <c r="J3955" s="36">
        <f>G3955*I3955*('IV. Inputs Solar'!$T$52*'IV. Inputs Solar'!$S$53)/1000</f>
        <v>0</v>
      </c>
      <c r="K3955" s="125">
        <f t="shared" si="244"/>
        <v>2.2222222222222223E-2</v>
      </c>
      <c r="L3955" s="36">
        <f>IF(K3955&gt;0,MATCH(0,K3955:$K$8797,-1)-1,0)</f>
        <v>0</v>
      </c>
      <c r="M3955" s="126">
        <f>IF('IV. Inputs Solar'!$T$60=0,
     0,
     IF(K3954&gt;0,
          IF(T3954=0,
               IF(M3954&gt;='IV. Inputs Solar'!$S$108*'IV. Inputs Solar'!$T$60,
                    IF(M3954-MIN('IV. Inputs Solar'!$S$58/'IV. Inputs Solar'!$S$106,K3954/'IV. Inputs Solar'!$S$106)&lt;'IV. Inputs Solar'!$T$60*'IV. Inputs Solar'!$S$108,
                         'IV. Inputs Solar'!$T$60*'IV. Inputs Solar'!$S$108,
                         M3954-MIN('IV. Inputs Solar'!$S$58/'IV. Inputs Solar'!$S$106,K3954/'IV. Inputs Solar'!$S$106)),
                    IF(M3954+MIN('IV. Inputs Solar'!$S$66-K3954,'IV. Inputs Solar'!$S$58)*'IV. Inputs Solar'!$S$106&gt;'IV. Inputs Solar'!$T$60,
                         'IV. Inputs Solar'!$T$60,
                         M3954+MIN('IV. Inputs Solar'!$S$66-K3954,'IV. Inputs Solar'!$S$58)*'IV. Inputs Solar'!$S$106)),
               IF(M3954-'IV. Inputs Solar'!$S$108*'IV. Inputs Solar'!$T$60&lt;MIN('IV. Inputs Solar'!$T$60,'IV. Inputs Solar'!$T$60*'IV. Inputs Solar'!$S$108+SUM(INDEX(K3955:$K$8797,MATCH(L3955,L3955:$L$8797,0),1):INDEX(K3955:$K$8797,MATCH(L3955,L3955:$L$8797,0)+L3955-1,1))/'IV. Inputs Solar'!$S$106),
                    IF(M3954+MIN('IV. Inputs Solar'!$S$66-K3954,'IV. Inputs Solar'!$S$58)*'IV. Inputs Solar'!$S$106&gt;MIN('IV. Inputs Solar'!$T$60,'IV. Inputs Solar'!$T$60*'IV. Inputs Solar'!$S$108+SUM(INDEX(K3955:$K$8797,MATCH(L3955,L3955:$L$8797,0),1):INDEX(K3955:$K$8797,MATCH(L3955,L3955:$L$8797,0)+L3955-1,1))/'IV. Inputs Solar'!$S$106),
                         MIN('IV. Inputs Solar'!$T$60,'IV. Inputs Solar'!$T$60*'IV. Inputs Solar'!$S$108+SUM(INDEX(K3955:$K$8797,MATCH(L3955,L3955:$L$8797,0),1):INDEX(K3955:$K$8797,MATCH(L3955,L3955:$L$8797,0)+L3955-1,1))/'IV. Inputs Solar'!$S$106),
                         M3954+MIN('IV. Inputs Solar'!$S$66-K3954,'IV. Inputs Solar'!$S$58)*'IV. Inputs Solar'!$S$106),
                    M3954)),
          IF(M3954&lt;'IV. Inputs Solar'!$T$60,
               IF(M3954-MAX((-1)*'IV. Inputs Solar'!$S$58*'IV. Inputs Solar'!$S$106,K3954*'IV. Inputs Solar'!$S$106)&gt;'IV. Inputs Solar'!$T$60,
                    'IV. Inputs Solar'!$T$60,
                    M3954-MAX((-1)*'IV. Inputs Solar'!$S$58*'IV. Inputs Solar'!$S$106,K3954*'IV. Inputs Solar'!$S$106)),
               M3954)))</f>
        <v>12</v>
      </c>
      <c r="N3955" s="98">
        <f>IF('IV. Inputs Solar'!$T$60=0,0,M3955/'IV. Inputs Solar'!$T$60)</f>
        <v>0.2</v>
      </c>
      <c r="O3955" s="36">
        <f t="shared" si="246"/>
        <v>0</v>
      </c>
      <c r="P3955" s="36">
        <f t="shared" si="247"/>
        <v>0</v>
      </c>
      <c r="Q3955" s="36">
        <f t="shared" si="245"/>
        <v>0</v>
      </c>
      <c r="R3955" s="36">
        <f>ROUND(IF(K3955&lt;0,((M3955-M3956)/'IV. Inputs Solar'!$S$106)-K3955,0),2)</f>
        <v>0</v>
      </c>
      <c r="S3955" s="125">
        <f>ROUND(IF(K3955&gt;0,IF(T3955&gt;0,K3955,ABS((M3955-M3956)*'IV. Inputs Solar'!$S$106-K3955)),0),2)</f>
        <v>0.02</v>
      </c>
      <c r="T3955" s="151">
        <f>IF('IV. Inputs Solar'!$T$60&lt;&gt;0,
     IF(AND(M3955&lt;MIN('IV. Inputs Solar'!$T$60,'IV. Inputs Solar'!$T$60*'IV. Inputs Solar'!$S$108+SUM(INDEX(K3955:$K$8797,MATCH(L3955,L3955:$L$8797,0),1):INDEX(K3955:$K$8797,MATCH(L3955,L3955:$L$8797,0)+L3955-1,1))/'IV. Inputs Solar'!$S$106),K3955&gt;0),
          'IV. Inputs Solar'!$S$66,
          0),
     IF(K3955&gt;0,
          IF(K3955&lt;0.3*'IV. Inputs Solar'!$S$66,
               0.3*'IV. Inputs Solar'!$S$66,
               K3955),
          0))</f>
        <v>0</v>
      </c>
      <c r="U3955" s="151">
        <f>T3955/('III. Inputs Baseline Diesel'!$S$54*'III. Inputs Baseline Diesel'!$S$57)</f>
        <v>0</v>
      </c>
    </row>
    <row r="3956" spans="2:21" ht="14.25" customHeight="1" x14ac:dyDescent="0.25">
      <c r="B3956" s="635">
        <v>3919</v>
      </c>
      <c r="C3956" s="268">
        <f>INDEX('V. Load Profile'!$D$85:$K$108,IF(MOD(B3956,24)=0, 24,MOD(B3956,24)),4)</f>
        <v>2.2222222222222223E-2</v>
      </c>
      <c r="D3956" s="605">
        <f>IF('III. Inputs Baseline Diesel'!$S$17&gt;0,IF(AND(C3956&gt;0, C3956&lt;'III. Inputs Baseline Diesel'!$S$17*'III. Inputs Baseline Diesel'!$S$50),'III. Inputs Baseline Diesel'!$S$50*'III. Inputs Baseline Diesel'!$S$17,C3956))</f>
        <v>3.2279999999999998</v>
      </c>
      <c r="E3956" s="23">
        <f>INDEX('IX. Irradiation Data'!$G$15:$I$8774,B3956,2)</f>
        <v>26</v>
      </c>
      <c r="F3956" s="36">
        <f>INDEX('IX. Irradiation Data'!$G$15:$I$8774,B3956, 3)</f>
        <v>28.5</v>
      </c>
      <c r="G3956" s="36">
        <f>E3956*COS(RADIANS('IV. Inputs Solar'!$S$102))</f>
        <v>25.114071483515776</v>
      </c>
      <c r="H3956" s="36">
        <f>F3956+('IV. Inputs Solar'!$S$100-20)/80*E3956/10</f>
        <v>30.125</v>
      </c>
      <c r="I3956" s="36">
        <f>1+('IV. Inputs Solar'!$S$101*(H3956-25))</f>
        <v>0.98206249999999995</v>
      </c>
      <c r="J3956" s="36">
        <f>G3956*I3956*('IV. Inputs Solar'!$T$52*'IV. Inputs Solar'!$S$53)/1000</f>
        <v>0.49327175652560418</v>
      </c>
      <c r="K3956" s="125">
        <f t="shared" si="244"/>
        <v>-0.47104953430338198</v>
      </c>
      <c r="L3956" s="36">
        <f>IF(K3956&gt;0,MATCH(0,K3956:$K$8797,-1)-1,0)</f>
        <v>0</v>
      </c>
      <c r="M3956" s="126">
        <f>IF('IV. Inputs Solar'!$T$60=0,
     0,
     IF(K3955&gt;0,
          IF(T3955=0,
               IF(M3955&gt;='IV. Inputs Solar'!$S$108*'IV. Inputs Solar'!$T$60,
                    IF(M3955-MIN('IV. Inputs Solar'!$S$58/'IV. Inputs Solar'!$S$106,K3955/'IV. Inputs Solar'!$S$106)&lt;'IV. Inputs Solar'!$T$60*'IV. Inputs Solar'!$S$108,
                         'IV. Inputs Solar'!$T$60*'IV. Inputs Solar'!$S$108,
                         M3955-MIN('IV. Inputs Solar'!$S$58/'IV. Inputs Solar'!$S$106,K3955/'IV. Inputs Solar'!$S$106)),
                    IF(M3955+MIN('IV. Inputs Solar'!$S$66-K3955,'IV. Inputs Solar'!$S$58)*'IV. Inputs Solar'!$S$106&gt;'IV. Inputs Solar'!$T$60,
                         'IV. Inputs Solar'!$T$60,
                         M3955+MIN('IV. Inputs Solar'!$S$66-K3955,'IV. Inputs Solar'!$S$58)*'IV. Inputs Solar'!$S$106)),
               IF(M3955-'IV. Inputs Solar'!$S$108*'IV. Inputs Solar'!$T$60&lt;MIN('IV. Inputs Solar'!$T$60,'IV. Inputs Solar'!$T$60*'IV. Inputs Solar'!$S$108+SUM(INDEX(K3956:$K$8797,MATCH(L3956,L3956:$L$8797,0),1):INDEX(K3956:$K$8797,MATCH(L3956,L3956:$L$8797,0)+L3956-1,1))/'IV. Inputs Solar'!$S$106),
                    IF(M3955+MIN('IV. Inputs Solar'!$S$66-K3955,'IV. Inputs Solar'!$S$58)*'IV. Inputs Solar'!$S$106&gt;MIN('IV. Inputs Solar'!$T$60,'IV. Inputs Solar'!$T$60*'IV. Inputs Solar'!$S$108+SUM(INDEX(K3956:$K$8797,MATCH(L3956,L3956:$L$8797,0),1):INDEX(K3956:$K$8797,MATCH(L3956,L3956:$L$8797,0)+L3956-1,1))/'IV. Inputs Solar'!$S$106),
                         MIN('IV. Inputs Solar'!$T$60,'IV. Inputs Solar'!$T$60*'IV. Inputs Solar'!$S$108+SUM(INDEX(K3956:$K$8797,MATCH(L3956,L3956:$L$8797,0),1):INDEX(K3956:$K$8797,MATCH(L3956,L3956:$L$8797,0)+L3956-1,1))/'IV. Inputs Solar'!$S$106),
                         M3955+MIN('IV. Inputs Solar'!$S$66-K3955,'IV. Inputs Solar'!$S$58)*'IV. Inputs Solar'!$S$106),
                    M3955)),
          IF(M3955&lt;'IV. Inputs Solar'!$T$60,
               IF(M3955-MAX((-1)*'IV. Inputs Solar'!$S$58*'IV. Inputs Solar'!$S$106,K3955*'IV. Inputs Solar'!$S$106)&gt;'IV. Inputs Solar'!$T$60,
                    'IV. Inputs Solar'!$T$60,
                    M3955-MAX((-1)*'IV. Inputs Solar'!$S$58*'IV. Inputs Solar'!$S$106,K3955*'IV. Inputs Solar'!$S$106)),
               M3955)))</f>
        <v>12</v>
      </c>
      <c r="N3956" s="98">
        <f>IF('IV. Inputs Solar'!$T$60=0,0,M3956/'IV. Inputs Solar'!$T$60)</f>
        <v>0.2</v>
      </c>
      <c r="O3956" s="36">
        <f t="shared" si="246"/>
        <v>0</v>
      </c>
      <c r="P3956" s="36">
        <f t="shared" si="247"/>
        <v>0</v>
      </c>
      <c r="Q3956" s="36">
        <f t="shared" si="245"/>
        <v>0</v>
      </c>
      <c r="R3956" s="36">
        <f>ROUND(IF(K3956&lt;0,((M3956-M3957)/'IV. Inputs Solar'!$S$106)-K3956,0),2)</f>
        <v>0</v>
      </c>
      <c r="S3956" s="125">
        <f>ROUND(IF(K3956&gt;0,IF(T3956&gt;0,K3956,ABS((M3956-M3957)*'IV. Inputs Solar'!$S$106-K3956)),0),2)</f>
        <v>0</v>
      </c>
      <c r="T3956" s="151">
        <f>IF('IV. Inputs Solar'!$T$60&lt;&gt;0,
     IF(AND(M3956&lt;MIN('IV. Inputs Solar'!$T$60,'IV. Inputs Solar'!$T$60*'IV. Inputs Solar'!$S$108+SUM(INDEX(K3956:$K$8797,MATCH(L3956,L3956:$L$8797,0),1):INDEX(K3956:$K$8797,MATCH(L3956,L3956:$L$8797,0)+L3956-1,1))/'IV. Inputs Solar'!$S$106),K3956&gt;0),
          'IV. Inputs Solar'!$S$66,
          0),
     IF(K3956&gt;0,
          IF(K3956&lt;0.3*'IV. Inputs Solar'!$S$66,
               0.3*'IV. Inputs Solar'!$S$66,
               K3956),
          0))</f>
        <v>0</v>
      </c>
      <c r="U3956" s="151">
        <f>T3956/('III. Inputs Baseline Diesel'!$S$54*'III. Inputs Baseline Diesel'!$S$57)</f>
        <v>0</v>
      </c>
    </row>
    <row r="3957" spans="2:21" ht="14.25" customHeight="1" x14ac:dyDescent="0.25">
      <c r="B3957" s="635">
        <v>3920</v>
      </c>
      <c r="C3957" s="268">
        <f>INDEX('V. Load Profile'!$D$85:$K$108,IF(MOD(B3957,24)=0, 24,MOD(B3957,24)),4)</f>
        <v>0.66666666666666674</v>
      </c>
      <c r="D3957" s="605">
        <f>IF('III. Inputs Baseline Diesel'!$S$17&gt;0,IF(AND(C3957&gt;0, C3957&lt;'III. Inputs Baseline Diesel'!$S$17*'III. Inputs Baseline Diesel'!$S$50),'III. Inputs Baseline Diesel'!$S$50*'III. Inputs Baseline Diesel'!$S$17,C3957))</f>
        <v>3.2279999999999998</v>
      </c>
      <c r="E3957" s="23">
        <f>INDEX('IX. Irradiation Data'!$G$15:$I$8774,B3957,2)</f>
        <v>133</v>
      </c>
      <c r="F3957" s="36">
        <f>INDEX('IX. Irradiation Data'!$G$15:$I$8774,B3957, 3)</f>
        <v>29.7</v>
      </c>
      <c r="G3957" s="36">
        <f>E3957*COS(RADIANS('IV. Inputs Solar'!$S$102))</f>
        <v>128.46813489644609</v>
      </c>
      <c r="H3957" s="36">
        <f>F3957+('IV. Inputs Solar'!$S$100-20)/80*E3957/10</f>
        <v>38.012500000000003</v>
      </c>
      <c r="I3957" s="36">
        <f>1+('IV. Inputs Solar'!$S$101*(H3957-25))</f>
        <v>0.95445625000000001</v>
      </c>
      <c r="J3957" s="36">
        <f>G3957*I3957*('IV. Inputs Solar'!$T$52*'IV. Inputs Solar'!$S$53)/1000</f>
        <v>2.4523442855551214</v>
      </c>
      <c r="K3957" s="125">
        <f t="shared" si="244"/>
        <v>-1.7856776188884547</v>
      </c>
      <c r="L3957" s="36">
        <f>IF(K3957&gt;0,MATCH(0,K3957:$K$8797,-1)-1,0)</f>
        <v>0</v>
      </c>
      <c r="M3957" s="126">
        <f>IF('IV. Inputs Solar'!$T$60=0,
     0,
     IF(K3956&gt;0,
          IF(T3956=0,
               IF(M3956&gt;='IV. Inputs Solar'!$S$108*'IV. Inputs Solar'!$T$60,
                    IF(M3956-MIN('IV. Inputs Solar'!$S$58/'IV. Inputs Solar'!$S$106,K3956/'IV. Inputs Solar'!$S$106)&lt;'IV. Inputs Solar'!$T$60*'IV. Inputs Solar'!$S$108,
                         'IV. Inputs Solar'!$T$60*'IV. Inputs Solar'!$S$108,
                         M3956-MIN('IV. Inputs Solar'!$S$58/'IV. Inputs Solar'!$S$106,K3956/'IV. Inputs Solar'!$S$106)),
                    IF(M3956+MIN('IV. Inputs Solar'!$S$66-K3956,'IV. Inputs Solar'!$S$58)*'IV. Inputs Solar'!$S$106&gt;'IV. Inputs Solar'!$T$60,
                         'IV. Inputs Solar'!$T$60,
                         M3956+MIN('IV. Inputs Solar'!$S$66-K3956,'IV. Inputs Solar'!$S$58)*'IV. Inputs Solar'!$S$106)),
               IF(M3956-'IV. Inputs Solar'!$S$108*'IV. Inputs Solar'!$T$60&lt;MIN('IV. Inputs Solar'!$T$60,'IV. Inputs Solar'!$T$60*'IV. Inputs Solar'!$S$108+SUM(INDEX(K3957:$K$8797,MATCH(L3957,L3957:$L$8797,0),1):INDEX(K3957:$K$8797,MATCH(L3957,L3957:$L$8797,0)+L3957-1,1))/'IV. Inputs Solar'!$S$106),
                    IF(M3956+MIN('IV. Inputs Solar'!$S$66-K3956,'IV. Inputs Solar'!$S$58)*'IV. Inputs Solar'!$S$106&gt;MIN('IV. Inputs Solar'!$T$60,'IV. Inputs Solar'!$T$60*'IV. Inputs Solar'!$S$108+SUM(INDEX(K3957:$K$8797,MATCH(L3957,L3957:$L$8797,0),1):INDEX(K3957:$K$8797,MATCH(L3957,L3957:$L$8797,0)+L3957-1,1))/'IV. Inputs Solar'!$S$106),
                         MIN('IV. Inputs Solar'!$T$60,'IV. Inputs Solar'!$T$60*'IV. Inputs Solar'!$S$108+SUM(INDEX(K3957:$K$8797,MATCH(L3957,L3957:$L$8797,0),1):INDEX(K3957:$K$8797,MATCH(L3957,L3957:$L$8797,0)+L3957-1,1))/'IV. Inputs Solar'!$S$106),
                         M3956+MIN('IV. Inputs Solar'!$S$66-K3956,'IV. Inputs Solar'!$S$58)*'IV. Inputs Solar'!$S$106),
                    M3956)),
          IF(M3956&lt;'IV. Inputs Solar'!$T$60,
               IF(M3956-MAX((-1)*'IV. Inputs Solar'!$S$58*'IV. Inputs Solar'!$S$106,K3956*'IV. Inputs Solar'!$S$106)&gt;'IV. Inputs Solar'!$T$60,
                    'IV. Inputs Solar'!$T$60,
                    M3956-MAX((-1)*'IV. Inputs Solar'!$S$58*'IV. Inputs Solar'!$S$106,K3956*'IV. Inputs Solar'!$S$106)),
               M3956)))</f>
        <v>12.446876825748092</v>
      </c>
      <c r="N3957" s="98">
        <f>IF('IV. Inputs Solar'!$T$60=0,0,M3957/'IV. Inputs Solar'!$T$60)</f>
        <v>0.20744794709580153</v>
      </c>
      <c r="O3957" s="36">
        <f t="shared" si="246"/>
        <v>1</v>
      </c>
      <c r="P3957" s="36">
        <f t="shared" si="247"/>
        <v>1</v>
      </c>
      <c r="Q3957" s="36">
        <f t="shared" si="245"/>
        <v>0.8</v>
      </c>
      <c r="R3957" s="36">
        <f>ROUND(IF(K3957&lt;0,((M3957-M3958)/'IV. Inputs Solar'!$S$106)-K3957,0),2)</f>
        <v>0</v>
      </c>
      <c r="S3957" s="125">
        <f>ROUND(IF(K3957&gt;0,IF(T3957&gt;0,K3957,ABS((M3957-M3958)*'IV. Inputs Solar'!$S$106-K3957)),0),2)</f>
        <v>0</v>
      </c>
      <c r="T3957" s="151">
        <f>IF('IV. Inputs Solar'!$T$60&lt;&gt;0,
     IF(AND(M3957&lt;MIN('IV. Inputs Solar'!$T$60,'IV. Inputs Solar'!$T$60*'IV. Inputs Solar'!$S$108+SUM(INDEX(K3957:$K$8797,MATCH(L3957,L3957:$L$8797,0),1):INDEX(K3957:$K$8797,MATCH(L3957,L3957:$L$8797,0)+L3957-1,1))/'IV. Inputs Solar'!$S$106),K3957&gt;0),
          'IV. Inputs Solar'!$S$66,
          0),
     IF(K3957&gt;0,
          IF(K3957&lt;0.3*'IV. Inputs Solar'!$S$66,
               0.3*'IV. Inputs Solar'!$S$66,
               K3957),
          0))</f>
        <v>0</v>
      </c>
      <c r="U3957" s="151">
        <f>T3957/('III. Inputs Baseline Diesel'!$S$54*'III. Inputs Baseline Diesel'!$S$57)</f>
        <v>0</v>
      </c>
    </row>
    <row r="3958" spans="2:21" ht="14.25" customHeight="1" x14ac:dyDescent="0.25">
      <c r="B3958" s="635">
        <v>3921</v>
      </c>
      <c r="C3958" s="268">
        <f>INDEX('V. Load Profile'!$D$85:$K$108,IF(MOD(B3958,24)=0, 24,MOD(B3958,24)),4)</f>
        <v>0.7777777777777779</v>
      </c>
      <c r="D3958" s="605">
        <f>IF('III. Inputs Baseline Diesel'!$S$17&gt;0,IF(AND(C3958&gt;0, C3958&lt;'III. Inputs Baseline Diesel'!$S$17*'III. Inputs Baseline Diesel'!$S$50),'III. Inputs Baseline Diesel'!$S$50*'III. Inputs Baseline Diesel'!$S$17,C3958))</f>
        <v>3.2279999999999998</v>
      </c>
      <c r="E3958" s="23">
        <f>INDEX('IX. Irradiation Data'!$G$15:$I$8774,B3958,2)</f>
        <v>278</v>
      </c>
      <c r="F3958" s="36">
        <f>INDEX('IX. Irradiation Data'!$G$15:$I$8774,B3958, 3)</f>
        <v>30.8</v>
      </c>
      <c r="G3958" s="36">
        <f>E3958*COS(RADIANS('IV. Inputs Solar'!$S$102))</f>
        <v>268.52737970836097</v>
      </c>
      <c r="H3958" s="36">
        <f>F3958+('IV. Inputs Solar'!$S$100-20)/80*E3958/10</f>
        <v>48.174999999999997</v>
      </c>
      <c r="I3958" s="36">
        <f>1+('IV. Inputs Solar'!$S$101*(H3958-25))</f>
        <v>0.91888749999999997</v>
      </c>
      <c r="J3958" s="36">
        <f>G3958*I3958*('IV. Inputs Solar'!$T$52*'IV. Inputs Solar'!$S$53)/1000</f>
        <v>4.9349290524353311</v>
      </c>
      <c r="K3958" s="125">
        <f t="shared" si="244"/>
        <v>-4.1571512746575534</v>
      </c>
      <c r="L3958" s="36">
        <f>IF(K3958&gt;0,MATCH(0,K3958:$K$8797,-1)-1,0)</f>
        <v>0</v>
      </c>
      <c r="M3958" s="126">
        <f>IF('IV. Inputs Solar'!$T$60=0,
     0,
     IF(K3957&gt;0,
          IF(T3957=0,
               IF(M3957&gt;='IV. Inputs Solar'!$S$108*'IV. Inputs Solar'!$T$60,
                    IF(M3957-MIN('IV. Inputs Solar'!$S$58/'IV. Inputs Solar'!$S$106,K3957/'IV. Inputs Solar'!$S$106)&lt;'IV. Inputs Solar'!$T$60*'IV. Inputs Solar'!$S$108,
                         'IV. Inputs Solar'!$T$60*'IV. Inputs Solar'!$S$108,
                         M3957-MIN('IV. Inputs Solar'!$S$58/'IV. Inputs Solar'!$S$106,K3957/'IV. Inputs Solar'!$S$106)),
                    IF(M3957+MIN('IV. Inputs Solar'!$S$66-K3957,'IV. Inputs Solar'!$S$58)*'IV. Inputs Solar'!$S$106&gt;'IV. Inputs Solar'!$T$60,
                         'IV. Inputs Solar'!$T$60,
                         M3957+MIN('IV. Inputs Solar'!$S$66-K3957,'IV. Inputs Solar'!$S$58)*'IV. Inputs Solar'!$S$106)),
               IF(M3957-'IV. Inputs Solar'!$S$108*'IV. Inputs Solar'!$T$60&lt;MIN('IV. Inputs Solar'!$T$60,'IV. Inputs Solar'!$T$60*'IV. Inputs Solar'!$S$108+SUM(INDEX(K3958:$K$8797,MATCH(L3958,L3958:$L$8797,0),1):INDEX(K3958:$K$8797,MATCH(L3958,L3958:$L$8797,0)+L3958-1,1))/'IV. Inputs Solar'!$S$106),
                    IF(M3957+MIN('IV. Inputs Solar'!$S$66-K3957,'IV. Inputs Solar'!$S$58)*'IV. Inputs Solar'!$S$106&gt;MIN('IV. Inputs Solar'!$T$60,'IV. Inputs Solar'!$T$60*'IV. Inputs Solar'!$S$108+SUM(INDEX(K3958:$K$8797,MATCH(L3958,L3958:$L$8797,0),1):INDEX(K3958:$K$8797,MATCH(L3958,L3958:$L$8797,0)+L3958-1,1))/'IV. Inputs Solar'!$S$106),
                         MIN('IV. Inputs Solar'!$T$60,'IV. Inputs Solar'!$T$60*'IV. Inputs Solar'!$S$108+SUM(INDEX(K3958:$K$8797,MATCH(L3958,L3958:$L$8797,0),1):INDEX(K3958:$K$8797,MATCH(L3958,L3958:$L$8797,0)+L3958-1,1))/'IV. Inputs Solar'!$S$106),
                         M3957+MIN('IV. Inputs Solar'!$S$66-K3957,'IV. Inputs Solar'!$S$58)*'IV. Inputs Solar'!$S$106),
                    M3957)),
          IF(M3957&lt;'IV. Inputs Solar'!$T$60,
               IF(M3957-MAX((-1)*'IV. Inputs Solar'!$S$58*'IV. Inputs Solar'!$S$106,K3957*'IV. Inputs Solar'!$S$106)&gt;'IV. Inputs Solar'!$T$60,
                    'IV. Inputs Solar'!$T$60,
                    M3957-MAX((-1)*'IV. Inputs Solar'!$S$58*'IV. Inputs Solar'!$S$106,K3957*'IV. Inputs Solar'!$S$106)),
               M3957)))</f>
        <v>14.14091935849018</v>
      </c>
      <c r="N3958" s="98">
        <f>IF('IV. Inputs Solar'!$T$60=0,0,M3958/'IV. Inputs Solar'!$T$60)</f>
        <v>0.23568198930816966</v>
      </c>
      <c r="O3958" s="36">
        <f t="shared" si="246"/>
        <v>1</v>
      </c>
      <c r="P3958" s="36">
        <f t="shared" si="247"/>
        <v>0</v>
      </c>
      <c r="Q3958" s="36">
        <f t="shared" si="245"/>
        <v>0</v>
      </c>
      <c r="R3958" s="36">
        <f>ROUND(IF(K3958&lt;0,((M3958-M3959)/'IV. Inputs Solar'!$S$106)-K3958,0),2)</f>
        <v>0</v>
      </c>
      <c r="S3958" s="125">
        <f>ROUND(IF(K3958&gt;0,IF(T3958&gt;0,K3958,ABS((M3958-M3959)*'IV. Inputs Solar'!$S$106-K3958)),0),2)</f>
        <v>0</v>
      </c>
      <c r="T3958" s="151">
        <f>IF('IV. Inputs Solar'!$T$60&lt;&gt;0,
     IF(AND(M3958&lt;MIN('IV. Inputs Solar'!$T$60,'IV. Inputs Solar'!$T$60*'IV. Inputs Solar'!$S$108+SUM(INDEX(K3958:$K$8797,MATCH(L3958,L3958:$L$8797,0),1):INDEX(K3958:$K$8797,MATCH(L3958,L3958:$L$8797,0)+L3958-1,1))/'IV. Inputs Solar'!$S$106),K3958&gt;0),
          'IV. Inputs Solar'!$S$66,
          0),
     IF(K3958&gt;0,
          IF(K3958&lt;0.3*'IV. Inputs Solar'!$S$66,
               0.3*'IV. Inputs Solar'!$S$66,
               K3958),
          0))</f>
        <v>0</v>
      </c>
      <c r="U3958" s="151">
        <f>T3958/('III. Inputs Baseline Diesel'!$S$54*'III. Inputs Baseline Diesel'!$S$57)</f>
        <v>0</v>
      </c>
    </row>
    <row r="3959" spans="2:21" ht="14.25" customHeight="1" x14ac:dyDescent="0.25">
      <c r="B3959" s="635">
        <v>3922</v>
      </c>
      <c r="C3959" s="268">
        <f>INDEX('V. Load Profile'!$D$85:$K$108,IF(MOD(B3959,24)=0, 24,MOD(B3959,24)),4)</f>
        <v>1.0444444444444445</v>
      </c>
      <c r="D3959" s="605">
        <f>IF('III. Inputs Baseline Diesel'!$S$17&gt;0,IF(AND(C3959&gt;0, C3959&lt;'III. Inputs Baseline Diesel'!$S$17*'III. Inputs Baseline Diesel'!$S$50),'III. Inputs Baseline Diesel'!$S$50*'III. Inputs Baseline Diesel'!$S$17,C3959))</f>
        <v>3.2279999999999998</v>
      </c>
      <c r="E3959" s="23">
        <f>INDEX('IX. Irradiation Data'!$G$15:$I$8774,B3959,2)</f>
        <v>433</v>
      </c>
      <c r="F3959" s="36">
        <f>INDEX('IX. Irradiation Data'!$G$15:$I$8774,B3959, 3)</f>
        <v>32</v>
      </c>
      <c r="G3959" s="36">
        <f>E3959*COS(RADIANS('IV. Inputs Solar'!$S$102))</f>
        <v>418.24588278316656</v>
      </c>
      <c r="H3959" s="36">
        <f>F3959+('IV. Inputs Solar'!$S$100-20)/80*E3959/10</f>
        <v>59.0625</v>
      </c>
      <c r="I3959" s="36">
        <f>1+('IV. Inputs Solar'!$S$101*(H3959-25))</f>
        <v>0.88078124999999996</v>
      </c>
      <c r="J3959" s="36">
        <f>G3959*I3959*('IV. Inputs Solar'!$T$52*'IV. Inputs Solar'!$S$53)/1000</f>
        <v>7.3676626289022176</v>
      </c>
      <c r="K3959" s="125">
        <f t="shared" si="244"/>
        <v>-6.3232181844577733</v>
      </c>
      <c r="L3959" s="36">
        <f>IF(K3959&gt;0,MATCH(0,K3959:$K$8797,-1)-1,0)</f>
        <v>0</v>
      </c>
      <c r="M3959" s="126">
        <f>IF('IV. Inputs Solar'!$T$60=0,
     0,
     IF(K3958&gt;0,
          IF(T3958=0,
               IF(M3958&gt;='IV. Inputs Solar'!$S$108*'IV. Inputs Solar'!$T$60,
                    IF(M3958-MIN('IV. Inputs Solar'!$S$58/'IV. Inputs Solar'!$S$106,K3958/'IV. Inputs Solar'!$S$106)&lt;'IV. Inputs Solar'!$T$60*'IV. Inputs Solar'!$S$108,
                         'IV. Inputs Solar'!$T$60*'IV. Inputs Solar'!$S$108,
                         M3958-MIN('IV. Inputs Solar'!$S$58/'IV. Inputs Solar'!$S$106,K3958/'IV. Inputs Solar'!$S$106)),
                    IF(M3958+MIN('IV. Inputs Solar'!$S$66-K3958,'IV. Inputs Solar'!$S$58)*'IV. Inputs Solar'!$S$106&gt;'IV. Inputs Solar'!$T$60,
                         'IV. Inputs Solar'!$T$60,
                         M3958+MIN('IV. Inputs Solar'!$S$66-K3958,'IV. Inputs Solar'!$S$58)*'IV. Inputs Solar'!$S$106)),
               IF(M3958-'IV. Inputs Solar'!$S$108*'IV. Inputs Solar'!$T$60&lt;MIN('IV. Inputs Solar'!$T$60,'IV. Inputs Solar'!$T$60*'IV. Inputs Solar'!$S$108+SUM(INDEX(K3959:$K$8797,MATCH(L3959,L3959:$L$8797,0),1):INDEX(K3959:$K$8797,MATCH(L3959,L3959:$L$8797,0)+L3959-1,1))/'IV. Inputs Solar'!$S$106),
                    IF(M3958+MIN('IV. Inputs Solar'!$S$66-K3958,'IV. Inputs Solar'!$S$58)*'IV. Inputs Solar'!$S$106&gt;MIN('IV. Inputs Solar'!$T$60,'IV. Inputs Solar'!$T$60*'IV. Inputs Solar'!$S$108+SUM(INDEX(K3959:$K$8797,MATCH(L3959,L3959:$L$8797,0),1):INDEX(K3959:$K$8797,MATCH(L3959,L3959:$L$8797,0)+L3959-1,1))/'IV. Inputs Solar'!$S$106),
                         MIN('IV. Inputs Solar'!$T$60,'IV. Inputs Solar'!$T$60*'IV. Inputs Solar'!$S$108+SUM(INDEX(K3959:$K$8797,MATCH(L3959,L3959:$L$8797,0),1):INDEX(K3959:$K$8797,MATCH(L3959,L3959:$L$8797,0)+L3959-1,1))/'IV. Inputs Solar'!$S$106),
                         M3958+MIN('IV. Inputs Solar'!$S$66-K3958,'IV. Inputs Solar'!$S$58)*'IV. Inputs Solar'!$S$106),
                    M3958)),
          IF(M3958&lt;'IV. Inputs Solar'!$T$60,
               IF(M3958-MAX((-1)*'IV. Inputs Solar'!$S$58*'IV. Inputs Solar'!$S$106,K3958*'IV. Inputs Solar'!$S$106)&gt;'IV. Inputs Solar'!$T$60,
                    'IV. Inputs Solar'!$T$60,
                    M3958-MAX((-1)*'IV. Inputs Solar'!$S$58*'IV. Inputs Solar'!$S$106,K3958*'IV. Inputs Solar'!$S$106)),
               M3958)))</f>
        <v>18.084739340227205</v>
      </c>
      <c r="N3959" s="98">
        <f>IF('IV. Inputs Solar'!$T$60=0,0,M3959/'IV. Inputs Solar'!$T$60)</f>
        <v>0.30141232233712006</v>
      </c>
      <c r="O3959" s="36">
        <f t="shared" si="246"/>
        <v>1</v>
      </c>
      <c r="P3959" s="36">
        <f t="shared" si="247"/>
        <v>0</v>
      </c>
      <c r="Q3959" s="36">
        <f t="shared" si="245"/>
        <v>0</v>
      </c>
      <c r="R3959" s="36">
        <f>ROUND(IF(K3959&lt;0,((M3959-M3960)/'IV. Inputs Solar'!$S$106)-K3959,0),2)</f>
        <v>0</v>
      </c>
      <c r="S3959" s="125">
        <f>ROUND(IF(K3959&gt;0,IF(T3959&gt;0,K3959,ABS((M3959-M3960)*'IV. Inputs Solar'!$S$106-K3959)),0),2)</f>
        <v>0</v>
      </c>
      <c r="T3959" s="151">
        <f>IF('IV. Inputs Solar'!$T$60&lt;&gt;0,
     IF(AND(M3959&lt;MIN('IV. Inputs Solar'!$T$60,'IV. Inputs Solar'!$T$60*'IV. Inputs Solar'!$S$108+SUM(INDEX(K3959:$K$8797,MATCH(L3959,L3959:$L$8797,0),1):INDEX(K3959:$K$8797,MATCH(L3959,L3959:$L$8797,0)+L3959-1,1))/'IV. Inputs Solar'!$S$106),K3959&gt;0),
          'IV. Inputs Solar'!$S$66,
          0),
     IF(K3959&gt;0,
          IF(K3959&lt;0.3*'IV. Inputs Solar'!$S$66,
               0.3*'IV. Inputs Solar'!$S$66,
               K3959),
          0))</f>
        <v>0</v>
      </c>
      <c r="U3959" s="151">
        <f>T3959/('III. Inputs Baseline Diesel'!$S$54*'III. Inputs Baseline Diesel'!$S$57)</f>
        <v>0</v>
      </c>
    </row>
    <row r="3960" spans="2:21" ht="14.25" customHeight="1" x14ac:dyDescent="0.25">
      <c r="B3960" s="635">
        <v>3923</v>
      </c>
      <c r="C3960" s="268">
        <f>INDEX('V. Load Profile'!$D$85:$K$108,IF(MOD(B3960,24)=0, 24,MOD(B3960,24)),4)</f>
        <v>1.0444444444444445</v>
      </c>
      <c r="D3960" s="605">
        <f>IF('III. Inputs Baseline Diesel'!$S$17&gt;0,IF(AND(C3960&gt;0, C3960&lt;'III. Inputs Baseline Diesel'!$S$17*'III. Inputs Baseline Diesel'!$S$50),'III. Inputs Baseline Diesel'!$S$50*'III. Inputs Baseline Diesel'!$S$17,C3960))</f>
        <v>3.2279999999999998</v>
      </c>
      <c r="E3960" s="23">
        <f>INDEX('IX. Irradiation Data'!$G$15:$I$8774,B3960,2)</f>
        <v>526</v>
      </c>
      <c r="F3960" s="36">
        <f>INDEX('IX. Irradiation Data'!$G$15:$I$8774,B3960, 3)</f>
        <v>32.4</v>
      </c>
      <c r="G3960" s="36">
        <f>E3960*COS(RADIANS('IV. Inputs Solar'!$S$102))</f>
        <v>508.07698462804996</v>
      </c>
      <c r="H3960" s="36">
        <f>F3960+('IV. Inputs Solar'!$S$100-20)/80*E3960/10</f>
        <v>65.275000000000006</v>
      </c>
      <c r="I3960" s="36">
        <f>1+('IV. Inputs Solar'!$S$101*(H3960-25))</f>
        <v>0.85903750000000001</v>
      </c>
      <c r="J3960" s="36">
        <f>G3960*I3960*('IV. Inputs Solar'!$T$52*'IV. Inputs Solar'!$S$53)/1000</f>
        <v>8.729143653648368</v>
      </c>
      <c r="K3960" s="125">
        <f t="shared" si="244"/>
        <v>-7.6846992092039237</v>
      </c>
      <c r="L3960" s="36">
        <f>IF(K3960&gt;0,MATCH(0,K3960:$K$8797,-1)-1,0)</f>
        <v>0</v>
      </c>
      <c r="M3960" s="126">
        <f>IF('IV. Inputs Solar'!$T$60=0,
     0,
     IF(K3959&gt;0,
          IF(T3959=0,
               IF(M3959&gt;='IV. Inputs Solar'!$S$108*'IV. Inputs Solar'!$T$60,
                    IF(M3959-MIN('IV. Inputs Solar'!$S$58/'IV. Inputs Solar'!$S$106,K3959/'IV. Inputs Solar'!$S$106)&lt;'IV. Inputs Solar'!$T$60*'IV. Inputs Solar'!$S$108,
                         'IV. Inputs Solar'!$T$60*'IV. Inputs Solar'!$S$108,
                         M3959-MIN('IV. Inputs Solar'!$S$58/'IV. Inputs Solar'!$S$106,K3959/'IV. Inputs Solar'!$S$106)),
                    IF(M3959+MIN('IV. Inputs Solar'!$S$66-K3959,'IV. Inputs Solar'!$S$58)*'IV. Inputs Solar'!$S$106&gt;'IV. Inputs Solar'!$T$60,
                         'IV. Inputs Solar'!$T$60,
                         M3959+MIN('IV. Inputs Solar'!$S$66-K3959,'IV. Inputs Solar'!$S$58)*'IV. Inputs Solar'!$S$106)),
               IF(M3959-'IV. Inputs Solar'!$S$108*'IV. Inputs Solar'!$T$60&lt;MIN('IV. Inputs Solar'!$T$60,'IV. Inputs Solar'!$T$60*'IV. Inputs Solar'!$S$108+SUM(INDEX(K3960:$K$8797,MATCH(L3960,L3960:$L$8797,0),1):INDEX(K3960:$K$8797,MATCH(L3960,L3960:$L$8797,0)+L3960-1,1))/'IV. Inputs Solar'!$S$106),
                    IF(M3959+MIN('IV. Inputs Solar'!$S$66-K3959,'IV. Inputs Solar'!$S$58)*'IV. Inputs Solar'!$S$106&gt;MIN('IV. Inputs Solar'!$T$60,'IV. Inputs Solar'!$T$60*'IV. Inputs Solar'!$S$108+SUM(INDEX(K3960:$K$8797,MATCH(L3960,L3960:$L$8797,0),1):INDEX(K3960:$K$8797,MATCH(L3960,L3960:$L$8797,0)+L3960-1,1))/'IV. Inputs Solar'!$S$106),
                         MIN('IV. Inputs Solar'!$T$60,'IV. Inputs Solar'!$T$60*'IV. Inputs Solar'!$S$108+SUM(INDEX(K3960:$K$8797,MATCH(L3960,L3960:$L$8797,0),1):INDEX(K3960:$K$8797,MATCH(L3960,L3960:$L$8797,0)+L3960-1,1))/'IV. Inputs Solar'!$S$106),
                         M3959+MIN('IV. Inputs Solar'!$S$66-K3959,'IV. Inputs Solar'!$S$58)*'IV. Inputs Solar'!$S$106),
                    M3959)),
          IF(M3959&lt;'IV. Inputs Solar'!$T$60,
               IF(M3959-MAX((-1)*'IV. Inputs Solar'!$S$58*'IV. Inputs Solar'!$S$106,K3959*'IV. Inputs Solar'!$S$106)&gt;'IV. Inputs Solar'!$T$60,
                    'IV. Inputs Solar'!$T$60,
                    M3959-MAX((-1)*'IV. Inputs Solar'!$S$58*'IV. Inputs Solar'!$S$106,K3959*'IV. Inputs Solar'!$S$106)),
               M3959)))</f>
        <v>24.08347082175159</v>
      </c>
      <c r="N3960" s="98">
        <f>IF('IV. Inputs Solar'!$T$60=0,0,M3960/'IV. Inputs Solar'!$T$60)</f>
        <v>0.40139118036252647</v>
      </c>
      <c r="O3960" s="36">
        <f t="shared" si="246"/>
        <v>1</v>
      </c>
      <c r="P3960" s="36">
        <f t="shared" si="247"/>
        <v>0</v>
      </c>
      <c r="Q3960" s="36">
        <f t="shared" si="245"/>
        <v>0</v>
      </c>
      <c r="R3960" s="36">
        <f>ROUND(IF(K3960&lt;0,((M3960-M3961)/'IV. Inputs Solar'!$S$106)-K3960,0),2)</f>
        <v>0</v>
      </c>
      <c r="S3960" s="125">
        <f>ROUND(IF(K3960&gt;0,IF(T3960&gt;0,K3960,ABS((M3960-M3961)*'IV. Inputs Solar'!$S$106-K3960)),0),2)</f>
        <v>0</v>
      </c>
      <c r="T3960" s="151">
        <f>IF('IV. Inputs Solar'!$T$60&lt;&gt;0,
     IF(AND(M3960&lt;MIN('IV. Inputs Solar'!$T$60,'IV. Inputs Solar'!$T$60*'IV. Inputs Solar'!$S$108+SUM(INDEX(K3960:$K$8797,MATCH(L3960,L3960:$L$8797,0),1):INDEX(K3960:$K$8797,MATCH(L3960,L3960:$L$8797,0)+L3960-1,1))/'IV. Inputs Solar'!$S$106),K3960&gt;0),
          'IV. Inputs Solar'!$S$66,
          0),
     IF(K3960&gt;0,
          IF(K3960&lt;0.3*'IV. Inputs Solar'!$S$66,
               0.3*'IV. Inputs Solar'!$S$66,
               K3960),
          0))</f>
        <v>0</v>
      </c>
      <c r="U3960" s="151">
        <f>T3960/('III. Inputs Baseline Diesel'!$S$54*'III. Inputs Baseline Diesel'!$S$57)</f>
        <v>0</v>
      </c>
    </row>
    <row r="3961" spans="2:21" ht="14.25" customHeight="1" x14ac:dyDescent="0.25">
      <c r="B3961" s="635">
        <v>3924</v>
      </c>
      <c r="C3961" s="268">
        <f>INDEX('V. Load Profile'!$D$85:$K$108,IF(MOD(B3961,24)=0, 24,MOD(B3961,24)),4)</f>
        <v>1.6</v>
      </c>
      <c r="D3961" s="605">
        <f>IF('III. Inputs Baseline Diesel'!$S$17&gt;0,IF(AND(C3961&gt;0, C3961&lt;'III. Inputs Baseline Diesel'!$S$17*'III. Inputs Baseline Diesel'!$S$50),'III. Inputs Baseline Diesel'!$S$50*'III. Inputs Baseline Diesel'!$S$17,C3961))</f>
        <v>3.2279999999999998</v>
      </c>
      <c r="E3961" s="23">
        <f>INDEX('IX. Irradiation Data'!$G$15:$I$8774,B3961,2)</f>
        <v>581</v>
      </c>
      <c r="F3961" s="36">
        <f>INDEX('IX. Irradiation Data'!$G$15:$I$8774,B3961, 3)</f>
        <v>32.799999999999997</v>
      </c>
      <c r="G3961" s="36">
        <f>E3961*COS(RADIANS('IV. Inputs Solar'!$S$102))</f>
        <v>561.20290507394873</v>
      </c>
      <c r="H3961" s="36">
        <f>F3961+('IV. Inputs Solar'!$S$100-20)/80*E3961/10</f>
        <v>69.112499999999997</v>
      </c>
      <c r="I3961" s="36">
        <f>1+('IV. Inputs Solar'!$S$101*(H3961-25))</f>
        <v>0.84560625</v>
      </c>
      <c r="J3961" s="36">
        <f>G3961*I3961*('IV. Inputs Solar'!$T$52*'IV. Inputs Solar'!$S$53)/1000</f>
        <v>9.4911336809737552</v>
      </c>
      <c r="K3961" s="125">
        <f t="shared" si="244"/>
        <v>-7.8911336809737556</v>
      </c>
      <c r="L3961" s="36">
        <f>IF(K3961&gt;0,MATCH(0,K3961:$K$8797,-1)-1,0)</f>
        <v>0</v>
      </c>
      <c r="M3961" s="126">
        <f>IF('IV. Inputs Solar'!$T$60=0,
     0,
     IF(K3960&gt;0,
          IF(T3960=0,
               IF(M3960&gt;='IV. Inputs Solar'!$S$108*'IV. Inputs Solar'!$T$60,
                    IF(M3960-MIN('IV. Inputs Solar'!$S$58/'IV. Inputs Solar'!$S$106,K3960/'IV. Inputs Solar'!$S$106)&lt;'IV. Inputs Solar'!$T$60*'IV. Inputs Solar'!$S$108,
                         'IV. Inputs Solar'!$T$60*'IV. Inputs Solar'!$S$108,
                         M3960-MIN('IV. Inputs Solar'!$S$58/'IV. Inputs Solar'!$S$106,K3960/'IV. Inputs Solar'!$S$106)),
                    IF(M3960+MIN('IV. Inputs Solar'!$S$66-K3960,'IV. Inputs Solar'!$S$58)*'IV. Inputs Solar'!$S$106&gt;'IV. Inputs Solar'!$T$60,
                         'IV. Inputs Solar'!$T$60,
                         M3960+MIN('IV. Inputs Solar'!$S$66-K3960,'IV. Inputs Solar'!$S$58)*'IV. Inputs Solar'!$S$106)),
               IF(M3960-'IV. Inputs Solar'!$S$108*'IV. Inputs Solar'!$T$60&lt;MIN('IV. Inputs Solar'!$T$60,'IV. Inputs Solar'!$T$60*'IV. Inputs Solar'!$S$108+SUM(INDEX(K3961:$K$8797,MATCH(L3961,L3961:$L$8797,0),1):INDEX(K3961:$K$8797,MATCH(L3961,L3961:$L$8797,0)+L3961-1,1))/'IV. Inputs Solar'!$S$106),
                    IF(M3960+MIN('IV. Inputs Solar'!$S$66-K3960,'IV. Inputs Solar'!$S$58)*'IV. Inputs Solar'!$S$106&gt;MIN('IV. Inputs Solar'!$T$60,'IV. Inputs Solar'!$T$60*'IV. Inputs Solar'!$S$108+SUM(INDEX(K3961:$K$8797,MATCH(L3961,L3961:$L$8797,0),1):INDEX(K3961:$K$8797,MATCH(L3961,L3961:$L$8797,0)+L3961-1,1))/'IV. Inputs Solar'!$S$106),
                         MIN('IV. Inputs Solar'!$T$60,'IV. Inputs Solar'!$T$60*'IV. Inputs Solar'!$S$108+SUM(INDEX(K3961:$K$8797,MATCH(L3961,L3961:$L$8797,0),1):INDEX(K3961:$K$8797,MATCH(L3961,L3961:$L$8797,0)+L3961-1,1))/'IV. Inputs Solar'!$S$106),
                         M3960+MIN('IV. Inputs Solar'!$S$66-K3960,'IV. Inputs Solar'!$S$58)*'IV. Inputs Solar'!$S$106),
                    M3960)),
          IF(M3960&lt;'IV. Inputs Solar'!$T$60,
               IF(M3960-MAX((-1)*'IV. Inputs Solar'!$S$58*'IV. Inputs Solar'!$S$106,K3960*'IV. Inputs Solar'!$S$106)&gt;'IV. Inputs Solar'!$T$60,
                    'IV. Inputs Solar'!$T$60,
                    M3960-MAX((-1)*'IV. Inputs Solar'!$S$58*'IV. Inputs Solar'!$S$106,K3960*'IV. Inputs Solar'!$S$106)),
               M3960)))</f>
        <v>31.373816612065344</v>
      </c>
      <c r="N3961" s="98">
        <f>IF('IV. Inputs Solar'!$T$60=0,0,M3961/'IV. Inputs Solar'!$T$60)</f>
        <v>0.5228969435344224</v>
      </c>
      <c r="O3961" s="36">
        <f t="shared" si="246"/>
        <v>1</v>
      </c>
      <c r="P3961" s="36">
        <f t="shared" si="247"/>
        <v>0</v>
      </c>
      <c r="Q3961" s="36">
        <f t="shared" si="245"/>
        <v>0</v>
      </c>
      <c r="R3961" s="36">
        <f>ROUND(IF(K3961&lt;0,((M3961-M3962)/'IV. Inputs Solar'!$S$106)-K3961,0),2)</f>
        <v>0</v>
      </c>
      <c r="S3961" s="125">
        <f>ROUND(IF(K3961&gt;0,IF(T3961&gt;0,K3961,ABS((M3961-M3962)*'IV. Inputs Solar'!$S$106-K3961)),0),2)</f>
        <v>0</v>
      </c>
      <c r="T3961" s="151">
        <f>IF('IV. Inputs Solar'!$T$60&lt;&gt;0,
     IF(AND(M3961&lt;MIN('IV. Inputs Solar'!$T$60,'IV. Inputs Solar'!$T$60*'IV. Inputs Solar'!$S$108+SUM(INDEX(K3961:$K$8797,MATCH(L3961,L3961:$L$8797,0),1):INDEX(K3961:$K$8797,MATCH(L3961,L3961:$L$8797,0)+L3961-1,1))/'IV. Inputs Solar'!$S$106),K3961&gt;0),
          'IV. Inputs Solar'!$S$66,
          0),
     IF(K3961&gt;0,
          IF(K3961&lt;0.3*'IV. Inputs Solar'!$S$66,
               0.3*'IV. Inputs Solar'!$S$66,
               K3961),
          0))</f>
        <v>0</v>
      </c>
      <c r="U3961" s="151">
        <f>T3961/('III. Inputs Baseline Diesel'!$S$54*'III. Inputs Baseline Diesel'!$S$57)</f>
        <v>0</v>
      </c>
    </row>
    <row r="3962" spans="2:21" ht="14.25" customHeight="1" x14ac:dyDescent="0.25">
      <c r="B3962" s="635">
        <v>3925</v>
      </c>
      <c r="C3962" s="268">
        <f>INDEX('V. Load Profile'!$D$85:$K$108,IF(MOD(B3962,24)=0, 24,MOD(B3962,24)),4)</f>
        <v>1.377777777777778</v>
      </c>
      <c r="D3962" s="605">
        <f>IF('III. Inputs Baseline Diesel'!$S$17&gt;0,IF(AND(C3962&gt;0, C3962&lt;'III. Inputs Baseline Diesel'!$S$17*'III. Inputs Baseline Diesel'!$S$50),'III. Inputs Baseline Diesel'!$S$50*'III. Inputs Baseline Diesel'!$S$17,C3962))</f>
        <v>3.2279999999999998</v>
      </c>
      <c r="E3962" s="23">
        <f>INDEX('IX. Irradiation Data'!$G$15:$I$8774,B3962,2)</f>
        <v>594</v>
      </c>
      <c r="F3962" s="36">
        <f>INDEX('IX. Irradiation Data'!$G$15:$I$8774,B3962, 3)</f>
        <v>33.200000000000003</v>
      </c>
      <c r="G3962" s="36">
        <f>E3962*COS(RADIANS('IV. Inputs Solar'!$S$102))</f>
        <v>573.75994081570661</v>
      </c>
      <c r="H3962" s="36">
        <f>F3962+('IV. Inputs Solar'!$S$100-20)/80*E3962/10</f>
        <v>70.325000000000003</v>
      </c>
      <c r="I3962" s="36">
        <f>1+('IV. Inputs Solar'!$S$101*(H3962-25))</f>
        <v>0.84136250000000001</v>
      </c>
      <c r="J3962" s="36">
        <f>G3962*I3962*('IV. Inputs Solar'!$T$52*'IV. Inputs Solar'!$S$53)/1000</f>
        <v>9.6548019640910994</v>
      </c>
      <c r="K3962" s="125">
        <f t="shared" si="244"/>
        <v>-8.2770241863133212</v>
      </c>
      <c r="L3962" s="36">
        <f>IF(K3962&gt;0,MATCH(0,K3962:$K$8797,-1)-1,0)</f>
        <v>0</v>
      </c>
      <c r="M3962" s="126">
        <f>IF('IV. Inputs Solar'!$T$60=0,
     0,
     IF(K3961&gt;0,
          IF(T3961=0,
               IF(M3961&gt;='IV. Inputs Solar'!$S$108*'IV. Inputs Solar'!$T$60,
                    IF(M3961-MIN('IV. Inputs Solar'!$S$58/'IV. Inputs Solar'!$S$106,K3961/'IV. Inputs Solar'!$S$106)&lt;'IV. Inputs Solar'!$T$60*'IV. Inputs Solar'!$S$108,
                         'IV. Inputs Solar'!$T$60*'IV. Inputs Solar'!$S$108,
                         M3961-MIN('IV. Inputs Solar'!$S$58/'IV. Inputs Solar'!$S$106,K3961/'IV. Inputs Solar'!$S$106)),
                    IF(M3961+MIN('IV. Inputs Solar'!$S$66-K3961,'IV. Inputs Solar'!$S$58)*'IV. Inputs Solar'!$S$106&gt;'IV. Inputs Solar'!$T$60,
                         'IV. Inputs Solar'!$T$60,
                         M3961+MIN('IV. Inputs Solar'!$S$66-K3961,'IV. Inputs Solar'!$S$58)*'IV. Inputs Solar'!$S$106)),
               IF(M3961-'IV. Inputs Solar'!$S$108*'IV. Inputs Solar'!$T$60&lt;MIN('IV. Inputs Solar'!$T$60,'IV. Inputs Solar'!$T$60*'IV. Inputs Solar'!$S$108+SUM(INDEX(K3962:$K$8797,MATCH(L3962,L3962:$L$8797,0),1):INDEX(K3962:$K$8797,MATCH(L3962,L3962:$L$8797,0)+L3962-1,1))/'IV. Inputs Solar'!$S$106),
                    IF(M3961+MIN('IV. Inputs Solar'!$S$66-K3961,'IV. Inputs Solar'!$S$58)*'IV. Inputs Solar'!$S$106&gt;MIN('IV. Inputs Solar'!$T$60,'IV. Inputs Solar'!$T$60*'IV. Inputs Solar'!$S$108+SUM(INDEX(K3962:$K$8797,MATCH(L3962,L3962:$L$8797,0),1):INDEX(K3962:$K$8797,MATCH(L3962,L3962:$L$8797,0)+L3962-1,1))/'IV. Inputs Solar'!$S$106),
                         MIN('IV. Inputs Solar'!$T$60,'IV. Inputs Solar'!$T$60*'IV. Inputs Solar'!$S$108+SUM(INDEX(K3962:$K$8797,MATCH(L3962,L3962:$L$8797,0),1):INDEX(K3962:$K$8797,MATCH(L3962,L3962:$L$8797,0)+L3962-1,1))/'IV. Inputs Solar'!$S$106),
                         M3961+MIN('IV. Inputs Solar'!$S$66-K3961,'IV. Inputs Solar'!$S$58)*'IV. Inputs Solar'!$S$106),
                    M3961)),
          IF(M3961&lt;'IV. Inputs Solar'!$T$60,
               IF(M3961-MAX((-1)*'IV. Inputs Solar'!$S$58*'IV. Inputs Solar'!$S$106,K3961*'IV. Inputs Solar'!$S$106)&gt;'IV. Inputs Solar'!$T$60,
                    'IV. Inputs Solar'!$T$60,
                    M3961-MAX((-1)*'IV. Inputs Solar'!$S$58*'IV. Inputs Solar'!$S$106,K3961*'IV. Inputs Solar'!$S$106)),
               M3961)))</f>
        <v>38.860003337889019</v>
      </c>
      <c r="N3962" s="98">
        <f>IF('IV. Inputs Solar'!$T$60=0,0,M3962/'IV. Inputs Solar'!$T$60)</f>
        <v>0.64766672229815037</v>
      </c>
      <c r="O3962" s="36">
        <f t="shared" si="246"/>
        <v>1</v>
      </c>
      <c r="P3962" s="36">
        <f t="shared" si="247"/>
        <v>0</v>
      </c>
      <c r="Q3962" s="36">
        <f t="shared" si="245"/>
        <v>0</v>
      </c>
      <c r="R3962" s="36">
        <f>ROUND(IF(K3962&lt;0,((M3962-M3963)/'IV. Inputs Solar'!$S$106)-K3962,0),2)</f>
        <v>0</v>
      </c>
      <c r="S3962" s="125">
        <f>ROUND(IF(K3962&gt;0,IF(T3962&gt;0,K3962,ABS((M3962-M3963)*'IV. Inputs Solar'!$S$106-K3962)),0),2)</f>
        <v>0</v>
      </c>
      <c r="T3962" s="151">
        <f>IF('IV. Inputs Solar'!$T$60&lt;&gt;0,
     IF(AND(M3962&lt;MIN('IV. Inputs Solar'!$T$60,'IV. Inputs Solar'!$T$60*'IV. Inputs Solar'!$S$108+SUM(INDEX(K3962:$K$8797,MATCH(L3962,L3962:$L$8797,0),1):INDEX(K3962:$K$8797,MATCH(L3962,L3962:$L$8797,0)+L3962-1,1))/'IV. Inputs Solar'!$S$106),K3962&gt;0),
          'IV. Inputs Solar'!$S$66,
          0),
     IF(K3962&gt;0,
          IF(K3962&lt;0.3*'IV. Inputs Solar'!$S$66,
               0.3*'IV. Inputs Solar'!$S$66,
               K3962),
          0))</f>
        <v>0</v>
      </c>
      <c r="U3962" s="151">
        <f>T3962/('III. Inputs Baseline Diesel'!$S$54*'III. Inputs Baseline Diesel'!$S$57)</f>
        <v>0</v>
      </c>
    </row>
    <row r="3963" spans="2:21" ht="14.25" customHeight="1" x14ac:dyDescent="0.25">
      <c r="B3963" s="635">
        <v>3926</v>
      </c>
      <c r="C3963" s="268">
        <f>INDEX('V. Load Profile'!$D$85:$K$108,IF(MOD(B3963,24)=0, 24,MOD(B3963,24)),4)</f>
        <v>1.1111111111111112</v>
      </c>
      <c r="D3963" s="605">
        <f>IF('III. Inputs Baseline Diesel'!$S$17&gt;0,IF(AND(C3963&gt;0, C3963&lt;'III. Inputs Baseline Diesel'!$S$17*'III. Inputs Baseline Diesel'!$S$50),'III. Inputs Baseline Diesel'!$S$50*'III. Inputs Baseline Diesel'!$S$17,C3963))</f>
        <v>3.2279999999999998</v>
      </c>
      <c r="E3963" s="23">
        <f>INDEX('IX. Irradiation Data'!$G$15:$I$8774,B3963,2)</f>
        <v>563</v>
      </c>
      <c r="F3963" s="36">
        <f>INDEX('IX. Irradiation Data'!$G$15:$I$8774,B3963, 3)</f>
        <v>33</v>
      </c>
      <c r="G3963" s="36">
        <f>E3963*COS(RADIANS('IV. Inputs Solar'!$S$102))</f>
        <v>543.81624020074548</v>
      </c>
      <c r="H3963" s="36">
        <f>F3963+('IV. Inputs Solar'!$S$100-20)/80*E3963/10</f>
        <v>68.1875</v>
      </c>
      <c r="I3963" s="36">
        <f>1+('IV. Inputs Solar'!$S$101*(H3963-25))</f>
        <v>0.84884375000000001</v>
      </c>
      <c r="J3963" s="36">
        <f>G3963*I3963*('IV. Inputs Solar'!$T$52*'IV. Inputs Solar'!$S$53)/1000</f>
        <v>9.2323003328580313</v>
      </c>
      <c r="K3963" s="125">
        <f t="shared" si="244"/>
        <v>-8.1211892217469206</v>
      </c>
      <c r="L3963" s="36">
        <f>IF(K3963&gt;0,MATCH(0,K3963:$K$8797,-1)-1,0)</f>
        <v>0</v>
      </c>
      <c r="M3963" s="126">
        <f>IF('IV. Inputs Solar'!$T$60=0,
     0,
     IF(K3962&gt;0,
          IF(T3962=0,
               IF(M3962&gt;='IV. Inputs Solar'!$S$108*'IV. Inputs Solar'!$T$60,
                    IF(M3962-MIN('IV. Inputs Solar'!$S$58/'IV. Inputs Solar'!$S$106,K3962/'IV. Inputs Solar'!$S$106)&lt;'IV. Inputs Solar'!$T$60*'IV. Inputs Solar'!$S$108,
                         'IV. Inputs Solar'!$T$60*'IV. Inputs Solar'!$S$108,
                         M3962-MIN('IV. Inputs Solar'!$S$58/'IV. Inputs Solar'!$S$106,K3962/'IV. Inputs Solar'!$S$106)),
                    IF(M3962+MIN('IV. Inputs Solar'!$S$66-K3962,'IV. Inputs Solar'!$S$58)*'IV. Inputs Solar'!$S$106&gt;'IV. Inputs Solar'!$T$60,
                         'IV. Inputs Solar'!$T$60,
                         M3962+MIN('IV. Inputs Solar'!$S$66-K3962,'IV. Inputs Solar'!$S$58)*'IV. Inputs Solar'!$S$106)),
               IF(M3962-'IV. Inputs Solar'!$S$108*'IV. Inputs Solar'!$T$60&lt;MIN('IV. Inputs Solar'!$T$60,'IV. Inputs Solar'!$T$60*'IV. Inputs Solar'!$S$108+SUM(INDEX(K3963:$K$8797,MATCH(L3963,L3963:$L$8797,0),1):INDEX(K3963:$K$8797,MATCH(L3963,L3963:$L$8797,0)+L3963-1,1))/'IV. Inputs Solar'!$S$106),
                    IF(M3962+MIN('IV. Inputs Solar'!$S$66-K3962,'IV. Inputs Solar'!$S$58)*'IV. Inputs Solar'!$S$106&gt;MIN('IV. Inputs Solar'!$T$60,'IV. Inputs Solar'!$T$60*'IV. Inputs Solar'!$S$108+SUM(INDEX(K3963:$K$8797,MATCH(L3963,L3963:$L$8797,0),1):INDEX(K3963:$K$8797,MATCH(L3963,L3963:$L$8797,0)+L3963-1,1))/'IV. Inputs Solar'!$S$106),
                         MIN('IV. Inputs Solar'!$T$60,'IV. Inputs Solar'!$T$60*'IV. Inputs Solar'!$S$108+SUM(INDEX(K3963:$K$8797,MATCH(L3963,L3963:$L$8797,0),1):INDEX(K3963:$K$8797,MATCH(L3963,L3963:$L$8797,0)+L3963-1,1))/'IV. Inputs Solar'!$S$106),
                         M3962+MIN('IV. Inputs Solar'!$S$66-K3962,'IV. Inputs Solar'!$S$58)*'IV. Inputs Solar'!$S$106),
                    M3962)),
          IF(M3962&lt;'IV. Inputs Solar'!$T$60,
               IF(M3962-MAX((-1)*'IV. Inputs Solar'!$S$58*'IV. Inputs Solar'!$S$106,K3962*'IV. Inputs Solar'!$S$106)&gt;'IV. Inputs Solar'!$T$60,
                    'IV. Inputs Solar'!$T$60,
                    M3962-MAX((-1)*'IV. Inputs Solar'!$S$58*'IV. Inputs Solar'!$S$106,K3962*'IV. Inputs Solar'!$S$106)),
               M3962)))</f>
        <v>46.712277941004608</v>
      </c>
      <c r="N3963" s="98">
        <f>IF('IV. Inputs Solar'!$T$60=0,0,M3963/'IV. Inputs Solar'!$T$60)</f>
        <v>0.77853796568341016</v>
      </c>
      <c r="O3963" s="36">
        <f t="shared" si="246"/>
        <v>1</v>
      </c>
      <c r="P3963" s="36">
        <f t="shared" si="247"/>
        <v>0</v>
      </c>
      <c r="Q3963" s="36">
        <f t="shared" si="245"/>
        <v>0</v>
      </c>
      <c r="R3963" s="36">
        <f>ROUND(IF(K3963&lt;0,((M3963-M3964)/'IV. Inputs Solar'!$S$106)-K3963,0),2)</f>
        <v>0</v>
      </c>
      <c r="S3963" s="125">
        <f>ROUND(IF(K3963&gt;0,IF(T3963&gt;0,K3963,ABS((M3963-M3964)*'IV. Inputs Solar'!$S$106-K3963)),0),2)</f>
        <v>0</v>
      </c>
      <c r="T3963" s="151">
        <f>IF('IV. Inputs Solar'!$T$60&lt;&gt;0,
     IF(AND(M3963&lt;MIN('IV. Inputs Solar'!$T$60,'IV. Inputs Solar'!$T$60*'IV. Inputs Solar'!$S$108+SUM(INDEX(K3963:$K$8797,MATCH(L3963,L3963:$L$8797,0),1):INDEX(K3963:$K$8797,MATCH(L3963,L3963:$L$8797,0)+L3963-1,1))/'IV. Inputs Solar'!$S$106),K3963&gt;0),
          'IV. Inputs Solar'!$S$66,
          0),
     IF(K3963&gt;0,
          IF(K3963&lt;0.3*'IV. Inputs Solar'!$S$66,
               0.3*'IV. Inputs Solar'!$S$66,
               K3963),
          0))</f>
        <v>0</v>
      </c>
      <c r="U3963" s="151">
        <f>T3963/('III. Inputs Baseline Diesel'!$S$54*'III. Inputs Baseline Diesel'!$S$57)</f>
        <v>0</v>
      </c>
    </row>
    <row r="3964" spans="2:21" ht="14.25" customHeight="1" x14ac:dyDescent="0.25">
      <c r="B3964" s="635">
        <v>3927</v>
      </c>
      <c r="C3964" s="268">
        <f>INDEX('V. Load Profile'!$D$85:$K$108,IF(MOD(B3964,24)=0, 24,MOD(B3964,24)),4)</f>
        <v>1.1111111111111112</v>
      </c>
      <c r="D3964" s="605">
        <f>IF('III. Inputs Baseline Diesel'!$S$17&gt;0,IF(AND(C3964&gt;0, C3964&lt;'III. Inputs Baseline Diesel'!$S$17*'III. Inputs Baseline Diesel'!$S$50),'III. Inputs Baseline Diesel'!$S$50*'III. Inputs Baseline Diesel'!$S$17,C3964))</f>
        <v>3.2279999999999998</v>
      </c>
      <c r="E3964" s="23">
        <f>INDEX('IX. Irradiation Data'!$G$15:$I$8774,B3964,2)</f>
        <v>491</v>
      </c>
      <c r="F3964" s="36">
        <f>INDEX('IX. Irradiation Data'!$G$15:$I$8774,B3964, 3)</f>
        <v>33</v>
      </c>
      <c r="G3964" s="36">
        <f>E3964*COS(RADIANS('IV. Inputs Solar'!$S$102))</f>
        <v>474.26958070793256</v>
      </c>
      <c r="H3964" s="36">
        <f>F3964+('IV. Inputs Solar'!$S$100-20)/80*E3964/10</f>
        <v>63.6875</v>
      </c>
      <c r="I3964" s="36">
        <f>1+('IV. Inputs Solar'!$S$101*(H3964-25))</f>
        <v>0.86459375000000005</v>
      </c>
      <c r="J3964" s="36">
        <f>G3964*I3964*('IV. Inputs Solar'!$T$52*'IV. Inputs Solar'!$S$53)/1000</f>
        <v>8.2010103059039814</v>
      </c>
      <c r="K3964" s="125">
        <f t="shared" si="244"/>
        <v>-7.0898991947928707</v>
      </c>
      <c r="L3964" s="36">
        <f>IF(K3964&gt;0,MATCH(0,K3964:$K$8797,-1)-1,0)</f>
        <v>0</v>
      </c>
      <c r="M3964" s="126">
        <f>IF('IV. Inputs Solar'!$T$60=0,
     0,
     IF(K3963&gt;0,
          IF(T3963=0,
               IF(M3963&gt;='IV. Inputs Solar'!$S$108*'IV. Inputs Solar'!$T$60,
                    IF(M3963-MIN('IV. Inputs Solar'!$S$58/'IV. Inputs Solar'!$S$106,K3963/'IV. Inputs Solar'!$S$106)&lt;'IV. Inputs Solar'!$T$60*'IV. Inputs Solar'!$S$108,
                         'IV. Inputs Solar'!$T$60*'IV. Inputs Solar'!$S$108,
                         M3963-MIN('IV. Inputs Solar'!$S$58/'IV. Inputs Solar'!$S$106,K3963/'IV. Inputs Solar'!$S$106)),
                    IF(M3963+MIN('IV. Inputs Solar'!$S$66-K3963,'IV. Inputs Solar'!$S$58)*'IV. Inputs Solar'!$S$106&gt;'IV. Inputs Solar'!$T$60,
                         'IV. Inputs Solar'!$T$60,
                         M3963+MIN('IV. Inputs Solar'!$S$66-K3963,'IV. Inputs Solar'!$S$58)*'IV. Inputs Solar'!$S$106)),
               IF(M3963-'IV. Inputs Solar'!$S$108*'IV. Inputs Solar'!$T$60&lt;MIN('IV. Inputs Solar'!$T$60,'IV. Inputs Solar'!$T$60*'IV. Inputs Solar'!$S$108+SUM(INDEX(K3964:$K$8797,MATCH(L3964,L3964:$L$8797,0),1):INDEX(K3964:$K$8797,MATCH(L3964,L3964:$L$8797,0)+L3964-1,1))/'IV. Inputs Solar'!$S$106),
                    IF(M3963+MIN('IV. Inputs Solar'!$S$66-K3963,'IV. Inputs Solar'!$S$58)*'IV. Inputs Solar'!$S$106&gt;MIN('IV. Inputs Solar'!$T$60,'IV. Inputs Solar'!$T$60*'IV. Inputs Solar'!$S$108+SUM(INDEX(K3964:$K$8797,MATCH(L3964,L3964:$L$8797,0),1):INDEX(K3964:$K$8797,MATCH(L3964,L3964:$L$8797,0)+L3964-1,1))/'IV. Inputs Solar'!$S$106),
                         MIN('IV. Inputs Solar'!$T$60,'IV. Inputs Solar'!$T$60*'IV. Inputs Solar'!$S$108+SUM(INDEX(K3964:$K$8797,MATCH(L3964,L3964:$L$8797,0),1):INDEX(K3964:$K$8797,MATCH(L3964,L3964:$L$8797,0)+L3964-1,1))/'IV. Inputs Solar'!$S$106),
                         M3963+MIN('IV. Inputs Solar'!$S$66-K3963,'IV. Inputs Solar'!$S$58)*'IV. Inputs Solar'!$S$106),
                    M3963)),
          IF(M3963&lt;'IV. Inputs Solar'!$T$60,
               IF(M3963-MAX((-1)*'IV. Inputs Solar'!$S$58*'IV. Inputs Solar'!$S$106,K3963*'IV. Inputs Solar'!$S$106)&gt;'IV. Inputs Solar'!$T$60,
                    'IV. Inputs Solar'!$T$60,
                    M3963-MAX((-1)*'IV. Inputs Solar'!$S$58*'IV. Inputs Solar'!$S$106,K3963*'IV. Inputs Solar'!$S$106)),
               M3963)))</f>
        <v>54.416714515983763</v>
      </c>
      <c r="N3964" s="98">
        <f>IF('IV. Inputs Solar'!$T$60=0,0,M3964/'IV. Inputs Solar'!$T$60)</f>
        <v>0.9069452419330627</v>
      </c>
      <c r="O3964" s="36">
        <f t="shared" si="246"/>
        <v>1</v>
      </c>
      <c r="P3964" s="36">
        <f t="shared" si="247"/>
        <v>0</v>
      </c>
      <c r="Q3964" s="36">
        <f t="shared" si="245"/>
        <v>0</v>
      </c>
      <c r="R3964" s="36">
        <f>ROUND(IF(K3964&lt;0,((M3964-M3965)/'IV. Inputs Solar'!$S$106)-K3964,0),2)</f>
        <v>1.2</v>
      </c>
      <c r="S3964" s="125">
        <f>ROUND(IF(K3964&gt;0,IF(T3964&gt;0,K3964,ABS((M3964-M3965)*'IV. Inputs Solar'!$S$106-K3964)),0),2)</f>
        <v>0</v>
      </c>
      <c r="T3964" s="151">
        <f>IF('IV. Inputs Solar'!$T$60&lt;&gt;0,
     IF(AND(M3964&lt;MIN('IV. Inputs Solar'!$T$60,'IV. Inputs Solar'!$T$60*'IV. Inputs Solar'!$S$108+SUM(INDEX(K3964:$K$8797,MATCH(L3964,L3964:$L$8797,0),1):INDEX(K3964:$K$8797,MATCH(L3964,L3964:$L$8797,0)+L3964-1,1))/'IV. Inputs Solar'!$S$106),K3964&gt;0),
          'IV. Inputs Solar'!$S$66,
          0),
     IF(K3964&gt;0,
          IF(K3964&lt;0.3*'IV. Inputs Solar'!$S$66,
               0.3*'IV. Inputs Solar'!$S$66,
               K3964),
          0))</f>
        <v>0</v>
      </c>
      <c r="U3964" s="151">
        <f>T3964/('III. Inputs Baseline Diesel'!$S$54*'III. Inputs Baseline Diesel'!$S$57)</f>
        <v>0</v>
      </c>
    </row>
    <row r="3965" spans="2:21" ht="14.25" customHeight="1" x14ac:dyDescent="0.25">
      <c r="B3965" s="635">
        <v>3928</v>
      </c>
      <c r="C3965" s="268">
        <f>INDEX('V. Load Profile'!$D$85:$K$108,IF(MOD(B3965,24)=0, 24,MOD(B3965,24)),4)</f>
        <v>1</v>
      </c>
      <c r="D3965" s="605">
        <f>IF('III. Inputs Baseline Diesel'!$S$17&gt;0,IF(AND(C3965&gt;0, C3965&lt;'III. Inputs Baseline Diesel'!$S$17*'III. Inputs Baseline Diesel'!$S$50),'III. Inputs Baseline Diesel'!$S$50*'III. Inputs Baseline Diesel'!$S$17,C3965))</f>
        <v>3.2279999999999998</v>
      </c>
      <c r="E3965" s="23">
        <f>INDEX('IX. Irradiation Data'!$G$15:$I$8774,B3965,2)</f>
        <v>384</v>
      </c>
      <c r="F3965" s="36">
        <f>INDEX('IX. Irradiation Data'!$G$15:$I$8774,B3965, 3)</f>
        <v>33.1</v>
      </c>
      <c r="G3965" s="36">
        <f>E3965*COS(RADIANS('IV. Inputs Solar'!$S$102))</f>
        <v>370.91551729500225</v>
      </c>
      <c r="H3965" s="36">
        <f>F3965+('IV. Inputs Solar'!$S$100-20)/80*E3965/10</f>
        <v>57.1</v>
      </c>
      <c r="I3965" s="36">
        <f>1+('IV. Inputs Solar'!$S$101*(H3965-25))</f>
        <v>0.88765000000000005</v>
      </c>
      <c r="J3965" s="36">
        <f>G3965*I3965*('IV. Inputs Solar'!$T$52*'IV. Inputs Solar'!$S$53)/1000</f>
        <v>6.5848631785381748</v>
      </c>
      <c r="K3965" s="125">
        <f t="shared" si="244"/>
        <v>-5.5848631785381748</v>
      </c>
      <c r="L3965" s="36">
        <f>IF(K3965&gt;0,MATCH(0,K3965:$K$8797,-1)-1,0)</f>
        <v>0</v>
      </c>
      <c r="M3965" s="126">
        <f>IF('IV. Inputs Solar'!$T$60=0,
     0,
     IF(K3964&gt;0,
          IF(T3964=0,
               IF(M3964&gt;='IV. Inputs Solar'!$S$108*'IV. Inputs Solar'!$T$60,
                    IF(M3964-MIN('IV. Inputs Solar'!$S$58/'IV. Inputs Solar'!$S$106,K3964/'IV. Inputs Solar'!$S$106)&lt;'IV. Inputs Solar'!$T$60*'IV. Inputs Solar'!$S$108,
                         'IV. Inputs Solar'!$T$60*'IV. Inputs Solar'!$S$108,
                         M3964-MIN('IV. Inputs Solar'!$S$58/'IV. Inputs Solar'!$S$106,K3964/'IV. Inputs Solar'!$S$106)),
                    IF(M3964+MIN('IV. Inputs Solar'!$S$66-K3964,'IV. Inputs Solar'!$S$58)*'IV. Inputs Solar'!$S$106&gt;'IV. Inputs Solar'!$T$60,
                         'IV. Inputs Solar'!$T$60,
                         M3964+MIN('IV. Inputs Solar'!$S$66-K3964,'IV. Inputs Solar'!$S$58)*'IV. Inputs Solar'!$S$106)),
               IF(M3964-'IV. Inputs Solar'!$S$108*'IV. Inputs Solar'!$T$60&lt;MIN('IV. Inputs Solar'!$T$60,'IV. Inputs Solar'!$T$60*'IV. Inputs Solar'!$S$108+SUM(INDEX(K3965:$K$8797,MATCH(L3965,L3965:$L$8797,0),1):INDEX(K3965:$K$8797,MATCH(L3965,L3965:$L$8797,0)+L3965-1,1))/'IV. Inputs Solar'!$S$106),
                    IF(M3964+MIN('IV. Inputs Solar'!$S$66-K3964,'IV. Inputs Solar'!$S$58)*'IV. Inputs Solar'!$S$106&gt;MIN('IV. Inputs Solar'!$T$60,'IV. Inputs Solar'!$T$60*'IV. Inputs Solar'!$S$108+SUM(INDEX(K3965:$K$8797,MATCH(L3965,L3965:$L$8797,0),1):INDEX(K3965:$K$8797,MATCH(L3965,L3965:$L$8797,0)+L3965-1,1))/'IV. Inputs Solar'!$S$106),
                         MIN('IV. Inputs Solar'!$T$60,'IV. Inputs Solar'!$T$60*'IV. Inputs Solar'!$S$108+SUM(INDEX(K3965:$K$8797,MATCH(L3965,L3965:$L$8797,0),1):INDEX(K3965:$K$8797,MATCH(L3965,L3965:$L$8797,0)+L3965-1,1))/'IV. Inputs Solar'!$S$106),
                         M3964+MIN('IV. Inputs Solar'!$S$66-K3964,'IV. Inputs Solar'!$S$58)*'IV. Inputs Solar'!$S$106),
                    M3964)),
          IF(M3964&lt;'IV. Inputs Solar'!$T$60,
               IF(M3964-MAX((-1)*'IV. Inputs Solar'!$S$58*'IV. Inputs Solar'!$S$106,K3964*'IV. Inputs Solar'!$S$106)&gt;'IV. Inputs Solar'!$T$60,
                    'IV. Inputs Solar'!$T$60,
                    M3964-MAX((-1)*'IV. Inputs Solar'!$S$58*'IV. Inputs Solar'!$S$106,K3964*'IV. Inputs Solar'!$S$106)),
               M3964)))</f>
        <v>60</v>
      </c>
      <c r="N3965" s="98">
        <f>IF('IV. Inputs Solar'!$T$60=0,0,M3965/'IV. Inputs Solar'!$T$60)</f>
        <v>1</v>
      </c>
      <c r="O3965" s="36">
        <f t="shared" si="246"/>
        <v>1</v>
      </c>
      <c r="P3965" s="36">
        <f t="shared" si="247"/>
        <v>0</v>
      </c>
      <c r="Q3965" s="36">
        <f t="shared" si="245"/>
        <v>0</v>
      </c>
      <c r="R3965" s="36">
        <f>ROUND(IF(K3965&lt;0,((M3965-M3966)/'IV. Inputs Solar'!$S$106)-K3965,0),2)</f>
        <v>5.58</v>
      </c>
      <c r="S3965" s="125">
        <f>ROUND(IF(K3965&gt;0,IF(T3965&gt;0,K3965,ABS((M3965-M3966)*'IV. Inputs Solar'!$S$106-K3965)),0),2)</f>
        <v>0</v>
      </c>
      <c r="T3965" s="151">
        <f>IF('IV. Inputs Solar'!$T$60&lt;&gt;0,
     IF(AND(M3965&lt;MIN('IV. Inputs Solar'!$T$60,'IV. Inputs Solar'!$T$60*'IV. Inputs Solar'!$S$108+SUM(INDEX(K3965:$K$8797,MATCH(L3965,L3965:$L$8797,0),1):INDEX(K3965:$K$8797,MATCH(L3965,L3965:$L$8797,0)+L3965-1,1))/'IV. Inputs Solar'!$S$106),K3965&gt;0),
          'IV. Inputs Solar'!$S$66,
          0),
     IF(K3965&gt;0,
          IF(K3965&lt;0.3*'IV. Inputs Solar'!$S$66,
               0.3*'IV. Inputs Solar'!$S$66,
               K3965),
          0))</f>
        <v>0</v>
      </c>
      <c r="U3965" s="151">
        <f>T3965/('III. Inputs Baseline Diesel'!$S$54*'III. Inputs Baseline Diesel'!$S$57)</f>
        <v>0</v>
      </c>
    </row>
    <row r="3966" spans="2:21" ht="14.25" customHeight="1" x14ac:dyDescent="0.25">
      <c r="B3966" s="635">
        <v>3929</v>
      </c>
      <c r="C3966" s="268">
        <f>INDEX('V. Load Profile'!$D$85:$K$108,IF(MOD(B3966,24)=0, 24,MOD(B3966,24)),4)</f>
        <v>0.44444444444444448</v>
      </c>
      <c r="D3966" s="605">
        <f>IF('III. Inputs Baseline Diesel'!$S$17&gt;0,IF(AND(C3966&gt;0, C3966&lt;'III. Inputs Baseline Diesel'!$S$17*'III. Inputs Baseline Diesel'!$S$50),'III. Inputs Baseline Diesel'!$S$50*'III. Inputs Baseline Diesel'!$S$17,C3966))</f>
        <v>3.2279999999999998</v>
      </c>
      <c r="E3966" s="23">
        <f>INDEX('IX. Irradiation Data'!$G$15:$I$8774,B3966,2)</f>
        <v>225</v>
      </c>
      <c r="F3966" s="36">
        <f>INDEX('IX. Irradiation Data'!$G$15:$I$8774,B3966, 3)</f>
        <v>32.200000000000003</v>
      </c>
      <c r="G3966" s="36">
        <f>E3966*COS(RADIANS('IV. Inputs Solar'!$S$102))</f>
        <v>217.33331091504036</v>
      </c>
      <c r="H3966" s="36">
        <f>F3966+('IV. Inputs Solar'!$S$100-20)/80*E3966/10</f>
        <v>46.262500000000003</v>
      </c>
      <c r="I3966" s="36">
        <f>1+('IV. Inputs Solar'!$S$101*(H3966-25))</f>
        <v>0.92558125000000002</v>
      </c>
      <c r="J3966" s="36">
        <f>G3966*I3966*('IV. Inputs Solar'!$T$52*'IV. Inputs Solar'!$S$53)/1000</f>
        <v>4.0231927516676338</v>
      </c>
      <c r="K3966" s="125">
        <f t="shared" si="244"/>
        <v>-3.5787483072231892</v>
      </c>
      <c r="L3966" s="36">
        <f>IF(K3966&gt;0,MATCH(0,K3966:$K$8797,-1)-1,0)</f>
        <v>0</v>
      </c>
      <c r="M3966" s="126">
        <f>IF('IV. Inputs Solar'!$T$60=0,
     0,
     IF(K3965&gt;0,
          IF(T3965=0,
               IF(M3965&gt;='IV. Inputs Solar'!$S$108*'IV. Inputs Solar'!$T$60,
                    IF(M3965-MIN('IV. Inputs Solar'!$S$58/'IV. Inputs Solar'!$S$106,K3965/'IV. Inputs Solar'!$S$106)&lt;'IV. Inputs Solar'!$T$60*'IV. Inputs Solar'!$S$108,
                         'IV. Inputs Solar'!$T$60*'IV. Inputs Solar'!$S$108,
                         M3965-MIN('IV. Inputs Solar'!$S$58/'IV. Inputs Solar'!$S$106,K3965/'IV. Inputs Solar'!$S$106)),
                    IF(M3965+MIN('IV. Inputs Solar'!$S$66-K3965,'IV. Inputs Solar'!$S$58)*'IV. Inputs Solar'!$S$106&gt;'IV. Inputs Solar'!$T$60,
                         'IV. Inputs Solar'!$T$60,
                         M3965+MIN('IV. Inputs Solar'!$S$66-K3965,'IV. Inputs Solar'!$S$58)*'IV. Inputs Solar'!$S$106)),
               IF(M3965-'IV. Inputs Solar'!$S$108*'IV. Inputs Solar'!$T$60&lt;MIN('IV. Inputs Solar'!$T$60,'IV. Inputs Solar'!$T$60*'IV. Inputs Solar'!$S$108+SUM(INDEX(K3966:$K$8797,MATCH(L3966,L3966:$L$8797,0),1):INDEX(K3966:$K$8797,MATCH(L3966,L3966:$L$8797,0)+L3966-1,1))/'IV. Inputs Solar'!$S$106),
                    IF(M3965+MIN('IV. Inputs Solar'!$S$66-K3965,'IV. Inputs Solar'!$S$58)*'IV. Inputs Solar'!$S$106&gt;MIN('IV. Inputs Solar'!$T$60,'IV. Inputs Solar'!$T$60*'IV. Inputs Solar'!$S$108+SUM(INDEX(K3966:$K$8797,MATCH(L3966,L3966:$L$8797,0),1):INDEX(K3966:$K$8797,MATCH(L3966,L3966:$L$8797,0)+L3966-1,1))/'IV. Inputs Solar'!$S$106),
                         MIN('IV. Inputs Solar'!$T$60,'IV. Inputs Solar'!$T$60*'IV. Inputs Solar'!$S$108+SUM(INDEX(K3966:$K$8797,MATCH(L3966,L3966:$L$8797,0),1):INDEX(K3966:$K$8797,MATCH(L3966,L3966:$L$8797,0)+L3966-1,1))/'IV. Inputs Solar'!$S$106),
                         M3965+MIN('IV. Inputs Solar'!$S$66-K3965,'IV. Inputs Solar'!$S$58)*'IV. Inputs Solar'!$S$106),
                    M3965)),
          IF(M3965&lt;'IV. Inputs Solar'!$T$60,
               IF(M3965-MAX((-1)*'IV. Inputs Solar'!$S$58*'IV. Inputs Solar'!$S$106,K3965*'IV. Inputs Solar'!$S$106)&gt;'IV. Inputs Solar'!$T$60,
                    'IV. Inputs Solar'!$T$60,
                    M3965-MAX((-1)*'IV. Inputs Solar'!$S$58*'IV. Inputs Solar'!$S$106,K3965*'IV. Inputs Solar'!$S$106)),
               M3965)))</f>
        <v>60</v>
      </c>
      <c r="N3966" s="98">
        <f>IF('IV. Inputs Solar'!$T$60=0,0,M3966/'IV. Inputs Solar'!$T$60)</f>
        <v>1</v>
      </c>
      <c r="O3966" s="36">
        <f t="shared" si="246"/>
        <v>0</v>
      </c>
      <c r="P3966" s="36">
        <f t="shared" si="247"/>
        <v>0</v>
      </c>
      <c r="Q3966" s="36">
        <f t="shared" si="245"/>
        <v>0</v>
      </c>
      <c r="R3966" s="36">
        <f>ROUND(IF(K3966&lt;0,((M3966-M3967)/'IV. Inputs Solar'!$S$106)-K3966,0),2)</f>
        <v>3.58</v>
      </c>
      <c r="S3966" s="125">
        <f>ROUND(IF(K3966&gt;0,IF(T3966&gt;0,K3966,ABS((M3966-M3967)*'IV. Inputs Solar'!$S$106-K3966)),0),2)</f>
        <v>0</v>
      </c>
      <c r="T3966" s="151">
        <f>IF('IV. Inputs Solar'!$T$60&lt;&gt;0,
     IF(AND(M3966&lt;MIN('IV. Inputs Solar'!$T$60,'IV. Inputs Solar'!$T$60*'IV. Inputs Solar'!$S$108+SUM(INDEX(K3966:$K$8797,MATCH(L3966,L3966:$L$8797,0),1):INDEX(K3966:$K$8797,MATCH(L3966,L3966:$L$8797,0)+L3966-1,1))/'IV. Inputs Solar'!$S$106),K3966&gt;0),
          'IV. Inputs Solar'!$S$66,
          0),
     IF(K3966&gt;0,
          IF(K3966&lt;0.3*'IV. Inputs Solar'!$S$66,
               0.3*'IV. Inputs Solar'!$S$66,
               K3966),
          0))</f>
        <v>0</v>
      </c>
      <c r="U3966" s="151">
        <f>T3966/('III. Inputs Baseline Diesel'!$S$54*'III. Inputs Baseline Diesel'!$S$57)</f>
        <v>0</v>
      </c>
    </row>
    <row r="3967" spans="2:21" ht="14.25" customHeight="1" x14ac:dyDescent="0.25">
      <c r="B3967" s="635">
        <v>3930</v>
      </c>
      <c r="C3967" s="268">
        <f>INDEX('V. Load Profile'!$D$85:$K$108,IF(MOD(B3967,24)=0, 24,MOD(B3967,24)),4)</f>
        <v>0.44444444444444448</v>
      </c>
      <c r="D3967" s="605">
        <f>IF('III. Inputs Baseline Diesel'!$S$17&gt;0,IF(AND(C3967&gt;0, C3967&lt;'III. Inputs Baseline Diesel'!$S$17*'III. Inputs Baseline Diesel'!$S$50),'III. Inputs Baseline Diesel'!$S$50*'III. Inputs Baseline Diesel'!$S$17,C3967))</f>
        <v>3.2279999999999998</v>
      </c>
      <c r="E3967" s="23">
        <f>INDEX('IX. Irradiation Data'!$G$15:$I$8774,B3967,2)</f>
        <v>86</v>
      </c>
      <c r="F3967" s="36">
        <f>INDEX('IX. Irradiation Data'!$G$15:$I$8774,B3967, 3)</f>
        <v>31.2</v>
      </c>
      <c r="G3967" s="36">
        <f>E3967*COS(RADIANS('IV. Inputs Solar'!$S$102))</f>
        <v>83.069621060859873</v>
      </c>
      <c r="H3967" s="36">
        <f>F3967+('IV. Inputs Solar'!$S$100-20)/80*E3967/10</f>
        <v>36.575000000000003</v>
      </c>
      <c r="I3967" s="36">
        <f>1+('IV. Inputs Solar'!$S$101*(H3967-25))</f>
        <v>0.95948749999999994</v>
      </c>
      <c r="J3967" s="36">
        <f>G3967*I3967*('IV. Inputs Solar'!$T$52*'IV. Inputs Solar'!$S$53)/1000</f>
        <v>1.5940852607526357</v>
      </c>
      <c r="K3967" s="125">
        <f t="shared" si="244"/>
        <v>-1.1496408163081913</v>
      </c>
      <c r="L3967" s="36">
        <f>IF(K3967&gt;0,MATCH(0,K3967:$K$8797,-1)-1,0)</f>
        <v>0</v>
      </c>
      <c r="M3967" s="126">
        <f>IF('IV. Inputs Solar'!$T$60=0,
     0,
     IF(K3966&gt;0,
          IF(T3966=0,
               IF(M3966&gt;='IV. Inputs Solar'!$S$108*'IV. Inputs Solar'!$T$60,
                    IF(M3966-MIN('IV. Inputs Solar'!$S$58/'IV. Inputs Solar'!$S$106,K3966/'IV. Inputs Solar'!$S$106)&lt;'IV. Inputs Solar'!$T$60*'IV. Inputs Solar'!$S$108,
                         'IV. Inputs Solar'!$T$60*'IV. Inputs Solar'!$S$108,
                         M3966-MIN('IV. Inputs Solar'!$S$58/'IV. Inputs Solar'!$S$106,K3966/'IV. Inputs Solar'!$S$106)),
                    IF(M3966+MIN('IV. Inputs Solar'!$S$66-K3966,'IV. Inputs Solar'!$S$58)*'IV. Inputs Solar'!$S$106&gt;'IV. Inputs Solar'!$T$60,
                         'IV. Inputs Solar'!$T$60,
                         M3966+MIN('IV. Inputs Solar'!$S$66-K3966,'IV. Inputs Solar'!$S$58)*'IV. Inputs Solar'!$S$106)),
               IF(M3966-'IV. Inputs Solar'!$S$108*'IV. Inputs Solar'!$T$60&lt;MIN('IV. Inputs Solar'!$T$60,'IV. Inputs Solar'!$T$60*'IV. Inputs Solar'!$S$108+SUM(INDEX(K3967:$K$8797,MATCH(L3967,L3967:$L$8797,0),1):INDEX(K3967:$K$8797,MATCH(L3967,L3967:$L$8797,0)+L3967-1,1))/'IV. Inputs Solar'!$S$106),
                    IF(M3966+MIN('IV. Inputs Solar'!$S$66-K3966,'IV. Inputs Solar'!$S$58)*'IV. Inputs Solar'!$S$106&gt;MIN('IV. Inputs Solar'!$T$60,'IV. Inputs Solar'!$T$60*'IV. Inputs Solar'!$S$108+SUM(INDEX(K3967:$K$8797,MATCH(L3967,L3967:$L$8797,0),1):INDEX(K3967:$K$8797,MATCH(L3967,L3967:$L$8797,0)+L3967-1,1))/'IV. Inputs Solar'!$S$106),
                         MIN('IV. Inputs Solar'!$T$60,'IV. Inputs Solar'!$T$60*'IV. Inputs Solar'!$S$108+SUM(INDEX(K3967:$K$8797,MATCH(L3967,L3967:$L$8797,0),1):INDEX(K3967:$K$8797,MATCH(L3967,L3967:$L$8797,0)+L3967-1,1))/'IV. Inputs Solar'!$S$106),
                         M3966+MIN('IV. Inputs Solar'!$S$66-K3966,'IV. Inputs Solar'!$S$58)*'IV. Inputs Solar'!$S$106),
                    M3966)),
          IF(M3966&lt;'IV. Inputs Solar'!$T$60,
               IF(M3966-MAX((-1)*'IV. Inputs Solar'!$S$58*'IV. Inputs Solar'!$S$106,K3966*'IV. Inputs Solar'!$S$106)&gt;'IV. Inputs Solar'!$T$60,
                    'IV. Inputs Solar'!$T$60,
                    M3966-MAX((-1)*'IV. Inputs Solar'!$S$58*'IV. Inputs Solar'!$S$106,K3966*'IV. Inputs Solar'!$S$106)),
               M3966)))</f>
        <v>60</v>
      </c>
      <c r="N3967" s="98">
        <f>IF('IV. Inputs Solar'!$T$60=0,0,M3967/'IV. Inputs Solar'!$T$60)</f>
        <v>1</v>
      </c>
      <c r="O3967" s="36">
        <f t="shared" si="246"/>
        <v>0</v>
      </c>
      <c r="P3967" s="36">
        <f t="shared" si="247"/>
        <v>0</v>
      </c>
      <c r="Q3967" s="36">
        <f t="shared" si="245"/>
        <v>0</v>
      </c>
      <c r="R3967" s="36">
        <f>ROUND(IF(K3967&lt;0,((M3967-M3968)/'IV. Inputs Solar'!$S$106)-K3967,0),2)</f>
        <v>1.1499999999999999</v>
      </c>
      <c r="S3967" s="125">
        <f>ROUND(IF(K3967&gt;0,IF(T3967&gt;0,K3967,ABS((M3967-M3968)*'IV. Inputs Solar'!$S$106-K3967)),0),2)</f>
        <v>0</v>
      </c>
      <c r="T3967" s="151">
        <f>IF('IV. Inputs Solar'!$T$60&lt;&gt;0,
     IF(AND(M3967&lt;MIN('IV. Inputs Solar'!$T$60,'IV. Inputs Solar'!$T$60*'IV. Inputs Solar'!$S$108+SUM(INDEX(K3967:$K$8797,MATCH(L3967,L3967:$L$8797,0),1):INDEX(K3967:$K$8797,MATCH(L3967,L3967:$L$8797,0)+L3967-1,1))/'IV. Inputs Solar'!$S$106),K3967&gt;0),
          'IV. Inputs Solar'!$S$66,
          0),
     IF(K3967&gt;0,
          IF(K3967&lt;0.3*'IV. Inputs Solar'!$S$66,
               0.3*'IV. Inputs Solar'!$S$66,
               K3967),
          0))</f>
        <v>0</v>
      </c>
      <c r="U3967" s="151">
        <f>T3967/('III. Inputs Baseline Diesel'!$S$54*'III. Inputs Baseline Diesel'!$S$57)</f>
        <v>0</v>
      </c>
    </row>
    <row r="3968" spans="2:21" ht="14.25" customHeight="1" x14ac:dyDescent="0.25">
      <c r="B3968" s="635">
        <v>3931</v>
      </c>
      <c r="C3968" s="268">
        <f>INDEX('V. Load Profile'!$D$85:$K$108,IF(MOD(B3968,24)=0, 24,MOD(B3968,24)),4)</f>
        <v>7.7444444444444436</v>
      </c>
      <c r="D3968" s="605">
        <f>IF('III. Inputs Baseline Diesel'!$S$17&gt;0,IF(AND(C3968&gt;0, C3968&lt;'III. Inputs Baseline Diesel'!$S$17*'III. Inputs Baseline Diesel'!$S$50),'III. Inputs Baseline Diesel'!$S$50*'III. Inputs Baseline Diesel'!$S$17,C3968))</f>
        <v>7.7444444444444436</v>
      </c>
      <c r="E3968" s="23">
        <f>INDEX('IX. Irradiation Data'!$G$15:$I$8774,B3968,2)</f>
        <v>7</v>
      </c>
      <c r="F3968" s="36">
        <f>INDEX('IX. Irradiation Data'!$G$15:$I$8774,B3968, 3)</f>
        <v>30.3</v>
      </c>
      <c r="G3968" s="36">
        <f>E3968*COS(RADIANS('IV. Inputs Solar'!$S$102))</f>
        <v>6.7614807840234779</v>
      </c>
      <c r="H3968" s="36">
        <f>F3968+('IV. Inputs Solar'!$S$100-20)/80*E3968/10</f>
        <v>30.737500000000001</v>
      </c>
      <c r="I3968" s="36">
        <f>1+('IV. Inputs Solar'!$S$101*(H3968-25))</f>
        <v>0.97991874999999995</v>
      </c>
      <c r="J3968" s="36">
        <f>G3968*I3968*('IV. Inputs Solar'!$T$52*'IV. Inputs Solar'!$S$53)/1000</f>
        <v>0.13251403596058611</v>
      </c>
      <c r="K3968" s="125">
        <f t="shared" si="244"/>
        <v>7.6119304084838575</v>
      </c>
      <c r="L3968" s="36">
        <f>IF(K3968&gt;0,MATCH(0,K3968:$K$8797,-1)-1,0)</f>
        <v>11</v>
      </c>
      <c r="M3968" s="126">
        <f>IF('IV. Inputs Solar'!$T$60=0,
     0,
     IF(K3967&gt;0,
          IF(T3967=0,
               IF(M3967&gt;='IV. Inputs Solar'!$S$108*'IV. Inputs Solar'!$T$60,
                    IF(M3967-MIN('IV. Inputs Solar'!$S$58/'IV. Inputs Solar'!$S$106,K3967/'IV. Inputs Solar'!$S$106)&lt;'IV. Inputs Solar'!$T$60*'IV. Inputs Solar'!$S$108,
                         'IV. Inputs Solar'!$T$60*'IV. Inputs Solar'!$S$108,
                         M3967-MIN('IV. Inputs Solar'!$S$58/'IV. Inputs Solar'!$S$106,K3967/'IV. Inputs Solar'!$S$106)),
                    IF(M3967+MIN('IV. Inputs Solar'!$S$66-K3967,'IV. Inputs Solar'!$S$58)*'IV. Inputs Solar'!$S$106&gt;'IV. Inputs Solar'!$T$60,
                         'IV. Inputs Solar'!$T$60,
                         M3967+MIN('IV. Inputs Solar'!$S$66-K3967,'IV. Inputs Solar'!$S$58)*'IV. Inputs Solar'!$S$106)),
               IF(M3967-'IV. Inputs Solar'!$S$108*'IV. Inputs Solar'!$T$60&lt;MIN('IV. Inputs Solar'!$T$60,'IV. Inputs Solar'!$T$60*'IV. Inputs Solar'!$S$108+SUM(INDEX(K3968:$K$8797,MATCH(L3968,L3968:$L$8797,0),1):INDEX(K3968:$K$8797,MATCH(L3968,L3968:$L$8797,0)+L3968-1,1))/'IV. Inputs Solar'!$S$106),
                    IF(M3967+MIN('IV. Inputs Solar'!$S$66-K3967,'IV. Inputs Solar'!$S$58)*'IV. Inputs Solar'!$S$106&gt;MIN('IV. Inputs Solar'!$T$60,'IV. Inputs Solar'!$T$60*'IV. Inputs Solar'!$S$108+SUM(INDEX(K3968:$K$8797,MATCH(L3968,L3968:$L$8797,0),1):INDEX(K3968:$K$8797,MATCH(L3968,L3968:$L$8797,0)+L3968-1,1))/'IV. Inputs Solar'!$S$106),
                         MIN('IV. Inputs Solar'!$T$60,'IV. Inputs Solar'!$T$60*'IV. Inputs Solar'!$S$108+SUM(INDEX(K3968:$K$8797,MATCH(L3968,L3968:$L$8797,0),1):INDEX(K3968:$K$8797,MATCH(L3968,L3968:$L$8797,0)+L3968-1,1))/'IV. Inputs Solar'!$S$106),
                         M3967+MIN('IV. Inputs Solar'!$S$66-K3967,'IV. Inputs Solar'!$S$58)*'IV. Inputs Solar'!$S$106),
                    M3967)),
          IF(M3967&lt;'IV. Inputs Solar'!$T$60,
               IF(M3967-MAX((-1)*'IV. Inputs Solar'!$S$58*'IV. Inputs Solar'!$S$106,K3967*'IV. Inputs Solar'!$S$106)&gt;'IV. Inputs Solar'!$T$60,
                    'IV. Inputs Solar'!$T$60,
                    M3967-MAX((-1)*'IV. Inputs Solar'!$S$58*'IV. Inputs Solar'!$S$106,K3967*'IV. Inputs Solar'!$S$106)),
               M3967)))</f>
        <v>60</v>
      </c>
      <c r="N3968" s="98">
        <f>IF('IV. Inputs Solar'!$T$60=0,0,M3968/'IV. Inputs Solar'!$T$60)</f>
        <v>1</v>
      </c>
      <c r="O3968" s="36">
        <f t="shared" si="246"/>
        <v>0</v>
      </c>
      <c r="P3968" s="36">
        <f t="shared" si="247"/>
        <v>0</v>
      </c>
      <c r="Q3968" s="36">
        <f t="shared" si="245"/>
        <v>0</v>
      </c>
      <c r="R3968" s="36">
        <f>ROUND(IF(K3968&lt;0,((M3968-M3969)/'IV. Inputs Solar'!$S$106)-K3968,0),2)</f>
        <v>0</v>
      </c>
      <c r="S3968" s="125">
        <f>ROUND(IF(K3968&gt;0,IF(T3968&gt;0,K3968,ABS((M3968-M3969)*'IV. Inputs Solar'!$S$106-K3968)),0),2)</f>
        <v>0</v>
      </c>
      <c r="T3968" s="151">
        <f>IF('IV. Inputs Solar'!$T$60&lt;&gt;0,
     IF(AND(M3968&lt;MIN('IV. Inputs Solar'!$T$60,'IV. Inputs Solar'!$T$60*'IV. Inputs Solar'!$S$108+SUM(INDEX(K3968:$K$8797,MATCH(L3968,L3968:$L$8797,0),1):INDEX(K3968:$K$8797,MATCH(L3968,L3968:$L$8797,0)+L3968-1,1))/'IV. Inputs Solar'!$S$106),K3968&gt;0),
          'IV. Inputs Solar'!$S$66,
          0),
     IF(K3968&gt;0,
          IF(K3968&lt;0.3*'IV. Inputs Solar'!$S$66,
               0.3*'IV. Inputs Solar'!$S$66,
               K3968),
          0))</f>
        <v>0</v>
      </c>
      <c r="U3968" s="151">
        <f>T3968/('III. Inputs Baseline Diesel'!$S$54*'III. Inputs Baseline Diesel'!$S$57)</f>
        <v>0</v>
      </c>
    </row>
    <row r="3969" spans="2:21" ht="14.25" customHeight="1" x14ac:dyDescent="0.25">
      <c r="B3969" s="635">
        <v>3932</v>
      </c>
      <c r="C3969" s="268">
        <f>INDEX('V. Load Profile'!$D$85:$K$108,IF(MOD(B3969,24)=0, 24,MOD(B3969,24)),4)</f>
        <v>8.9666666666666668</v>
      </c>
      <c r="D3969" s="605">
        <f>IF('III. Inputs Baseline Diesel'!$S$17&gt;0,IF(AND(C3969&gt;0, C3969&lt;'III. Inputs Baseline Diesel'!$S$17*'III. Inputs Baseline Diesel'!$S$50),'III. Inputs Baseline Diesel'!$S$50*'III. Inputs Baseline Diesel'!$S$17,C3969))</f>
        <v>8.9666666666666668</v>
      </c>
      <c r="E3969" s="23">
        <f>INDEX('IX. Irradiation Data'!$G$15:$I$8774,B3969,2)</f>
        <v>0</v>
      </c>
      <c r="F3969" s="36">
        <f>INDEX('IX. Irradiation Data'!$G$15:$I$8774,B3969, 3)</f>
        <v>30.3</v>
      </c>
      <c r="G3969" s="36">
        <f>E3969*COS(RADIANS('IV. Inputs Solar'!$S$102))</f>
        <v>0</v>
      </c>
      <c r="H3969" s="36">
        <f>F3969+('IV. Inputs Solar'!$S$100-20)/80*E3969/10</f>
        <v>30.3</v>
      </c>
      <c r="I3969" s="36">
        <f>1+('IV. Inputs Solar'!$S$101*(H3969-25))</f>
        <v>0.98145000000000004</v>
      </c>
      <c r="J3969" s="36">
        <f>G3969*I3969*('IV. Inputs Solar'!$T$52*'IV. Inputs Solar'!$S$53)/1000</f>
        <v>0</v>
      </c>
      <c r="K3969" s="125">
        <f t="shared" si="244"/>
        <v>8.9666666666666668</v>
      </c>
      <c r="L3969" s="36">
        <f>IF(K3969&gt;0,MATCH(0,K3969:$K$8797,-1)-1,0)</f>
        <v>10</v>
      </c>
      <c r="M3969" s="126">
        <f>IF('IV. Inputs Solar'!$T$60=0,
     0,
     IF(K3968&gt;0,
          IF(T3968=0,
               IF(M3968&gt;='IV. Inputs Solar'!$S$108*'IV. Inputs Solar'!$T$60,
                    IF(M3968-MIN('IV. Inputs Solar'!$S$58/'IV. Inputs Solar'!$S$106,K3968/'IV. Inputs Solar'!$S$106)&lt;'IV. Inputs Solar'!$T$60*'IV. Inputs Solar'!$S$108,
                         'IV. Inputs Solar'!$T$60*'IV. Inputs Solar'!$S$108,
                         M3968-MIN('IV. Inputs Solar'!$S$58/'IV. Inputs Solar'!$S$106,K3968/'IV. Inputs Solar'!$S$106)),
                    IF(M3968+MIN('IV. Inputs Solar'!$S$66-K3968,'IV. Inputs Solar'!$S$58)*'IV. Inputs Solar'!$S$106&gt;'IV. Inputs Solar'!$T$60,
                         'IV. Inputs Solar'!$T$60,
                         M3968+MIN('IV. Inputs Solar'!$S$66-K3968,'IV. Inputs Solar'!$S$58)*'IV. Inputs Solar'!$S$106)),
               IF(M3968-'IV. Inputs Solar'!$S$108*'IV. Inputs Solar'!$T$60&lt;MIN('IV. Inputs Solar'!$T$60,'IV. Inputs Solar'!$T$60*'IV. Inputs Solar'!$S$108+SUM(INDEX(K3969:$K$8797,MATCH(L3969,L3969:$L$8797,0),1):INDEX(K3969:$K$8797,MATCH(L3969,L3969:$L$8797,0)+L3969-1,1))/'IV. Inputs Solar'!$S$106),
                    IF(M3968+MIN('IV. Inputs Solar'!$S$66-K3968,'IV. Inputs Solar'!$S$58)*'IV. Inputs Solar'!$S$106&gt;MIN('IV. Inputs Solar'!$T$60,'IV. Inputs Solar'!$T$60*'IV. Inputs Solar'!$S$108+SUM(INDEX(K3969:$K$8797,MATCH(L3969,L3969:$L$8797,0),1):INDEX(K3969:$K$8797,MATCH(L3969,L3969:$L$8797,0)+L3969-1,1))/'IV. Inputs Solar'!$S$106),
                         MIN('IV. Inputs Solar'!$T$60,'IV. Inputs Solar'!$T$60*'IV. Inputs Solar'!$S$108+SUM(INDEX(K3969:$K$8797,MATCH(L3969,L3969:$L$8797,0),1):INDEX(K3969:$K$8797,MATCH(L3969,L3969:$L$8797,0)+L3969-1,1))/'IV. Inputs Solar'!$S$106),
                         M3968+MIN('IV. Inputs Solar'!$S$66-K3968,'IV. Inputs Solar'!$S$58)*'IV. Inputs Solar'!$S$106),
                    M3968)),
          IF(M3968&lt;'IV. Inputs Solar'!$T$60,
               IF(M3968-MAX((-1)*'IV. Inputs Solar'!$S$58*'IV. Inputs Solar'!$S$106,K3968*'IV. Inputs Solar'!$S$106)&gt;'IV. Inputs Solar'!$T$60,
                    'IV. Inputs Solar'!$T$60,
                    M3968-MAX((-1)*'IV. Inputs Solar'!$S$58*'IV. Inputs Solar'!$S$106,K3968*'IV. Inputs Solar'!$S$106)),
               M3968)))</f>
        <v>51.976320839498378</v>
      </c>
      <c r="N3969" s="98">
        <f>IF('IV. Inputs Solar'!$T$60=0,0,M3969/'IV. Inputs Solar'!$T$60)</f>
        <v>0.86627201399163967</v>
      </c>
      <c r="O3969" s="36">
        <f t="shared" si="246"/>
        <v>0</v>
      </c>
      <c r="P3969" s="36">
        <f t="shared" si="247"/>
        <v>0</v>
      </c>
      <c r="Q3969" s="36">
        <f t="shared" si="245"/>
        <v>0</v>
      </c>
      <c r="R3969" s="36">
        <f>ROUND(IF(K3969&lt;0,((M3969-M3970)/'IV. Inputs Solar'!$S$106)-K3969,0),2)</f>
        <v>0</v>
      </c>
      <c r="S3969" s="125">
        <f>ROUND(IF(K3969&gt;0,IF(T3969&gt;0,K3969,ABS((M3969-M3970)*'IV. Inputs Solar'!$S$106-K3969)),0),2)</f>
        <v>0</v>
      </c>
      <c r="T3969" s="151">
        <f>IF('IV. Inputs Solar'!$T$60&lt;&gt;0,
     IF(AND(M3969&lt;MIN('IV. Inputs Solar'!$T$60,'IV. Inputs Solar'!$T$60*'IV. Inputs Solar'!$S$108+SUM(INDEX(K3969:$K$8797,MATCH(L3969,L3969:$L$8797,0),1):INDEX(K3969:$K$8797,MATCH(L3969,L3969:$L$8797,0)+L3969-1,1))/'IV. Inputs Solar'!$S$106),K3969&gt;0),
          'IV. Inputs Solar'!$S$66,
          0),
     IF(K3969&gt;0,
          IF(K3969&lt;0.3*'IV. Inputs Solar'!$S$66,
               0.3*'IV. Inputs Solar'!$S$66,
               K3969),
          0))</f>
        <v>0</v>
      </c>
      <c r="U3969" s="151">
        <f>T3969/('III. Inputs Baseline Diesel'!$S$54*'III. Inputs Baseline Diesel'!$S$57)</f>
        <v>0</v>
      </c>
    </row>
    <row r="3970" spans="2:21" ht="14.25" customHeight="1" x14ac:dyDescent="0.25">
      <c r="B3970" s="635">
        <v>3933</v>
      </c>
      <c r="C3970" s="268">
        <f>INDEX('V. Load Profile'!$D$85:$K$108,IF(MOD(B3970,24)=0, 24,MOD(B3970,24)),4)</f>
        <v>8.9666666666666668</v>
      </c>
      <c r="D3970" s="605">
        <f>IF('III. Inputs Baseline Diesel'!$S$17&gt;0,IF(AND(C3970&gt;0, C3970&lt;'III. Inputs Baseline Diesel'!$S$17*'III. Inputs Baseline Diesel'!$S$50),'III. Inputs Baseline Diesel'!$S$50*'III. Inputs Baseline Diesel'!$S$17,C3970))</f>
        <v>8.9666666666666668</v>
      </c>
      <c r="E3970" s="23">
        <f>INDEX('IX. Irradiation Data'!$G$15:$I$8774,B3970,2)</f>
        <v>0</v>
      </c>
      <c r="F3970" s="36">
        <f>INDEX('IX. Irradiation Data'!$G$15:$I$8774,B3970, 3)</f>
        <v>30.4</v>
      </c>
      <c r="G3970" s="36">
        <f>E3970*COS(RADIANS('IV. Inputs Solar'!$S$102))</f>
        <v>0</v>
      </c>
      <c r="H3970" s="36">
        <f>F3970+('IV. Inputs Solar'!$S$100-20)/80*E3970/10</f>
        <v>30.4</v>
      </c>
      <c r="I3970" s="36">
        <f>1+('IV. Inputs Solar'!$S$101*(H3970-25))</f>
        <v>0.98109999999999997</v>
      </c>
      <c r="J3970" s="36">
        <f>G3970*I3970*('IV. Inputs Solar'!$T$52*'IV. Inputs Solar'!$S$53)/1000</f>
        <v>0</v>
      </c>
      <c r="K3970" s="125">
        <f t="shared" si="244"/>
        <v>8.9666666666666668</v>
      </c>
      <c r="L3970" s="36">
        <f>IF(K3970&gt;0,MATCH(0,K3970:$K$8797,-1)-1,0)</f>
        <v>9</v>
      </c>
      <c r="M3970" s="126">
        <f>IF('IV. Inputs Solar'!$T$60=0,
     0,
     IF(K3969&gt;0,
          IF(T3969=0,
               IF(M3969&gt;='IV. Inputs Solar'!$S$108*'IV. Inputs Solar'!$T$60,
                    IF(M3969-MIN('IV. Inputs Solar'!$S$58/'IV. Inputs Solar'!$S$106,K3969/'IV. Inputs Solar'!$S$106)&lt;'IV. Inputs Solar'!$T$60*'IV. Inputs Solar'!$S$108,
                         'IV. Inputs Solar'!$T$60*'IV. Inputs Solar'!$S$108,
                         M3969-MIN('IV. Inputs Solar'!$S$58/'IV. Inputs Solar'!$S$106,K3969/'IV. Inputs Solar'!$S$106)),
                    IF(M3969+MIN('IV. Inputs Solar'!$S$66-K3969,'IV. Inputs Solar'!$S$58)*'IV. Inputs Solar'!$S$106&gt;'IV. Inputs Solar'!$T$60,
                         'IV. Inputs Solar'!$T$60,
                         M3969+MIN('IV. Inputs Solar'!$S$66-K3969,'IV. Inputs Solar'!$S$58)*'IV. Inputs Solar'!$S$106)),
               IF(M3969-'IV. Inputs Solar'!$S$108*'IV. Inputs Solar'!$T$60&lt;MIN('IV. Inputs Solar'!$T$60,'IV. Inputs Solar'!$T$60*'IV. Inputs Solar'!$S$108+SUM(INDEX(K3970:$K$8797,MATCH(L3970,L3970:$L$8797,0),1):INDEX(K3970:$K$8797,MATCH(L3970,L3970:$L$8797,0)+L3970-1,1))/'IV. Inputs Solar'!$S$106),
                    IF(M3969+MIN('IV. Inputs Solar'!$S$66-K3969,'IV. Inputs Solar'!$S$58)*'IV. Inputs Solar'!$S$106&gt;MIN('IV. Inputs Solar'!$T$60,'IV. Inputs Solar'!$T$60*'IV. Inputs Solar'!$S$108+SUM(INDEX(K3970:$K$8797,MATCH(L3970,L3970:$L$8797,0),1):INDEX(K3970:$K$8797,MATCH(L3970,L3970:$L$8797,0)+L3970-1,1))/'IV. Inputs Solar'!$S$106),
                         MIN('IV. Inputs Solar'!$T$60,'IV. Inputs Solar'!$T$60*'IV. Inputs Solar'!$S$108+SUM(INDEX(K3970:$K$8797,MATCH(L3970,L3970:$L$8797,0),1):INDEX(K3970:$K$8797,MATCH(L3970,L3970:$L$8797,0)+L3970-1,1))/'IV. Inputs Solar'!$S$106),
                         M3969+MIN('IV. Inputs Solar'!$S$66-K3969,'IV. Inputs Solar'!$S$58)*'IV. Inputs Solar'!$S$106),
                    M3969)),
          IF(M3969&lt;'IV. Inputs Solar'!$T$60,
               IF(M3969-MAX((-1)*'IV. Inputs Solar'!$S$58*'IV. Inputs Solar'!$S$106,K3969*'IV. Inputs Solar'!$S$106)&gt;'IV. Inputs Solar'!$T$60,
                    'IV. Inputs Solar'!$T$60,
                    M3969-MAX((-1)*'IV. Inputs Solar'!$S$58*'IV. Inputs Solar'!$S$106,K3969*'IV. Inputs Solar'!$S$106)),
               M3969)))</f>
        <v>42.524624277439557</v>
      </c>
      <c r="N3970" s="98">
        <f>IF('IV. Inputs Solar'!$T$60=0,0,M3970/'IV. Inputs Solar'!$T$60)</f>
        <v>0.70874373795732593</v>
      </c>
      <c r="O3970" s="36">
        <f t="shared" si="246"/>
        <v>0</v>
      </c>
      <c r="P3970" s="36">
        <f t="shared" si="247"/>
        <v>0</v>
      </c>
      <c r="Q3970" s="36">
        <f t="shared" si="245"/>
        <v>0</v>
      </c>
      <c r="R3970" s="36">
        <f>ROUND(IF(K3970&lt;0,((M3970-M3971)/'IV. Inputs Solar'!$S$106)-K3970,0),2)</f>
        <v>0</v>
      </c>
      <c r="S3970" s="125">
        <f>ROUND(IF(K3970&gt;0,IF(T3970&gt;0,K3970,ABS((M3970-M3971)*'IV. Inputs Solar'!$S$106-K3970)),0),2)</f>
        <v>0</v>
      </c>
      <c r="T3970" s="151">
        <f>IF('IV. Inputs Solar'!$T$60&lt;&gt;0,
     IF(AND(M3970&lt;MIN('IV. Inputs Solar'!$T$60,'IV. Inputs Solar'!$T$60*'IV. Inputs Solar'!$S$108+SUM(INDEX(K3970:$K$8797,MATCH(L3970,L3970:$L$8797,0),1):INDEX(K3970:$K$8797,MATCH(L3970,L3970:$L$8797,0)+L3970-1,1))/'IV. Inputs Solar'!$S$106),K3970&gt;0),
          'IV. Inputs Solar'!$S$66,
          0),
     IF(K3970&gt;0,
          IF(K3970&lt;0.3*'IV. Inputs Solar'!$S$66,
               0.3*'IV. Inputs Solar'!$S$66,
               K3970),
          0))</f>
        <v>0</v>
      </c>
      <c r="U3970" s="151">
        <f>T3970/('III. Inputs Baseline Diesel'!$S$54*'III. Inputs Baseline Diesel'!$S$57)</f>
        <v>0</v>
      </c>
    </row>
    <row r="3971" spans="2:21" ht="14.25" customHeight="1" x14ac:dyDescent="0.25">
      <c r="B3971" s="635">
        <v>3934</v>
      </c>
      <c r="C3971" s="268">
        <f>INDEX('V. Load Profile'!$D$85:$K$108,IF(MOD(B3971,24)=0, 24,MOD(B3971,24)),4)</f>
        <v>8.9666666666666668</v>
      </c>
      <c r="D3971" s="605">
        <f>IF('III. Inputs Baseline Diesel'!$S$17&gt;0,IF(AND(C3971&gt;0, C3971&lt;'III. Inputs Baseline Diesel'!$S$17*'III. Inputs Baseline Diesel'!$S$50),'III. Inputs Baseline Diesel'!$S$50*'III. Inputs Baseline Diesel'!$S$17,C3971))</f>
        <v>8.9666666666666668</v>
      </c>
      <c r="E3971" s="23">
        <f>INDEX('IX. Irradiation Data'!$G$15:$I$8774,B3971,2)</f>
        <v>0</v>
      </c>
      <c r="F3971" s="36">
        <f>INDEX('IX. Irradiation Data'!$G$15:$I$8774,B3971, 3)</f>
        <v>30.4</v>
      </c>
      <c r="G3971" s="36">
        <f>E3971*COS(RADIANS('IV. Inputs Solar'!$S$102))</f>
        <v>0</v>
      </c>
      <c r="H3971" s="36">
        <f>F3971+('IV. Inputs Solar'!$S$100-20)/80*E3971/10</f>
        <v>30.4</v>
      </c>
      <c r="I3971" s="36">
        <f>1+('IV. Inputs Solar'!$S$101*(H3971-25))</f>
        <v>0.98109999999999997</v>
      </c>
      <c r="J3971" s="36">
        <f>G3971*I3971*('IV. Inputs Solar'!$T$52*'IV. Inputs Solar'!$S$53)/1000</f>
        <v>0</v>
      </c>
      <c r="K3971" s="125">
        <f t="shared" si="244"/>
        <v>8.9666666666666668</v>
      </c>
      <c r="L3971" s="36">
        <f>IF(K3971&gt;0,MATCH(0,K3971:$K$8797,-1)-1,0)</f>
        <v>8</v>
      </c>
      <c r="M3971" s="126">
        <f>IF('IV. Inputs Solar'!$T$60=0,
     0,
     IF(K3970&gt;0,
          IF(T3970=0,
               IF(M3970&gt;='IV. Inputs Solar'!$S$108*'IV. Inputs Solar'!$T$60,
                    IF(M3970-MIN('IV. Inputs Solar'!$S$58/'IV. Inputs Solar'!$S$106,K3970/'IV. Inputs Solar'!$S$106)&lt;'IV. Inputs Solar'!$T$60*'IV. Inputs Solar'!$S$108,
                         'IV. Inputs Solar'!$T$60*'IV. Inputs Solar'!$S$108,
                         M3970-MIN('IV. Inputs Solar'!$S$58/'IV. Inputs Solar'!$S$106,K3970/'IV. Inputs Solar'!$S$106)),
                    IF(M3970+MIN('IV. Inputs Solar'!$S$66-K3970,'IV. Inputs Solar'!$S$58)*'IV. Inputs Solar'!$S$106&gt;'IV. Inputs Solar'!$T$60,
                         'IV. Inputs Solar'!$T$60,
                         M3970+MIN('IV. Inputs Solar'!$S$66-K3970,'IV. Inputs Solar'!$S$58)*'IV. Inputs Solar'!$S$106)),
               IF(M3970-'IV. Inputs Solar'!$S$108*'IV. Inputs Solar'!$T$60&lt;MIN('IV. Inputs Solar'!$T$60,'IV. Inputs Solar'!$T$60*'IV. Inputs Solar'!$S$108+SUM(INDEX(K3971:$K$8797,MATCH(L3971,L3971:$L$8797,0),1):INDEX(K3971:$K$8797,MATCH(L3971,L3971:$L$8797,0)+L3971-1,1))/'IV. Inputs Solar'!$S$106),
                    IF(M3970+MIN('IV. Inputs Solar'!$S$66-K3970,'IV. Inputs Solar'!$S$58)*'IV. Inputs Solar'!$S$106&gt;MIN('IV. Inputs Solar'!$T$60,'IV. Inputs Solar'!$T$60*'IV. Inputs Solar'!$S$108+SUM(INDEX(K3971:$K$8797,MATCH(L3971,L3971:$L$8797,0),1):INDEX(K3971:$K$8797,MATCH(L3971,L3971:$L$8797,0)+L3971-1,1))/'IV. Inputs Solar'!$S$106),
                         MIN('IV. Inputs Solar'!$T$60,'IV. Inputs Solar'!$T$60*'IV. Inputs Solar'!$S$108+SUM(INDEX(K3971:$K$8797,MATCH(L3971,L3971:$L$8797,0),1):INDEX(K3971:$K$8797,MATCH(L3971,L3971:$L$8797,0)+L3971-1,1))/'IV. Inputs Solar'!$S$106),
                         M3970+MIN('IV. Inputs Solar'!$S$66-K3970,'IV. Inputs Solar'!$S$58)*'IV. Inputs Solar'!$S$106),
                    M3970)),
          IF(M3970&lt;'IV. Inputs Solar'!$T$60,
               IF(M3970-MAX((-1)*'IV. Inputs Solar'!$S$58*'IV. Inputs Solar'!$S$106,K3970*'IV. Inputs Solar'!$S$106)&gt;'IV. Inputs Solar'!$T$60,
                    'IV. Inputs Solar'!$T$60,
                    M3970-MAX((-1)*'IV. Inputs Solar'!$S$58*'IV. Inputs Solar'!$S$106,K3970*'IV. Inputs Solar'!$S$106)),
               M3970)))</f>
        <v>33.072927715380736</v>
      </c>
      <c r="N3971" s="98">
        <f>IF('IV. Inputs Solar'!$T$60=0,0,M3971/'IV. Inputs Solar'!$T$60)</f>
        <v>0.5512154619230123</v>
      </c>
      <c r="O3971" s="36">
        <f t="shared" si="246"/>
        <v>0</v>
      </c>
      <c r="P3971" s="36">
        <f t="shared" si="247"/>
        <v>0</v>
      </c>
      <c r="Q3971" s="36">
        <f t="shared" si="245"/>
        <v>0</v>
      </c>
      <c r="R3971" s="36">
        <f>ROUND(IF(K3971&lt;0,((M3971-M3972)/'IV. Inputs Solar'!$S$106)-K3971,0),2)</f>
        <v>0</v>
      </c>
      <c r="S3971" s="125">
        <f>ROUND(IF(K3971&gt;0,IF(T3971&gt;0,K3971,ABS((M3971-M3972)*'IV. Inputs Solar'!$S$106-K3971)),0),2)</f>
        <v>0</v>
      </c>
      <c r="T3971" s="151">
        <f>IF('IV. Inputs Solar'!$T$60&lt;&gt;0,
     IF(AND(M3971&lt;MIN('IV. Inputs Solar'!$T$60,'IV. Inputs Solar'!$T$60*'IV. Inputs Solar'!$S$108+SUM(INDEX(K3971:$K$8797,MATCH(L3971,L3971:$L$8797,0),1):INDEX(K3971:$K$8797,MATCH(L3971,L3971:$L$8797,0)+L3971-1,1))/'IV. Inputs Solar'!$S$106),K3971&gt;0),
          'IV. Inputs Solar'!$S$66,
          0),
     IF(K3971&gt;0,
          IF(K3971&lt;0.3*'IV. Inputs Solar'!$S$66,
               0.3*'IV. Inputs Solar'!$S$66,
               K3971),
          0))</f>
        <v>0</v>
      </c>
      <c r="U3971" s="151">
        <f>T3971/('III. Inputs Baseline Diesel'!$S$54*'III. Inputs Baseline Diesel'!$S$57)</f>
        <v>0</v>
      </c>
    </row>
    <row r="3972" spans="2:21" ht="14.25" customHeight="1" x14ac:dyDescent="0.25">
      <c r="B3972" s="635">
        <v>3935</v>
      </c>
      <c r="C3972" s="268">
        <f>INDEX('V. Load Profile'!$D$85:$K$108,IF(MOD(B3972,24)=0, 24,MOD(B3972,24)),4)</f>
        <v>7.2999999999999989</v>
      </c>
      <c r="D3972" s="605">
        <f>IF('III. Inputs Baseline Diesel'!$S$17&gt;0,IF(AND(C3972&gt;0, C3972&lt;'III. Inputs Baseline Diesel'!$S$17*'III. Inputs Baseline Diesel'!$S$50),'III. Inputs Baseline Diesel'!$S$50*'III. Inputs Baseline Diesel'!$S$17,C3972))</f>
        <v>7.2999999999999989</v>
      </c>
      <c r="E3972" s="23">
        <f>INDEX('IX. Irradiation Data'!$G$15:$I$8774,B3972,2)</f>
        <v>0</v>
      </c>
      <c r="F3972" s="36">
        <f>INDEX('IX. Irradiation Data'!$G$15:$I$8774,B3972, 3)</f>
        <v>29.8</v>
      </c>
      <c r="G3972" s="36">
        <f>E3972*COS(RADIANS('IV. Inputs Solar'!$S$102))</f>
        <v>0</v>
      </c>
      <c r="H3972" s="36">
        <f>F3972+('IV. Inputs Solar'!$S$100-20)/80*E3972/10</f>
        <v>29.8</v>
      </c>
      <c r="I3972" s="36">
        <f>1+('IV. Inputs Solar'!$S$101*(H3972-25))</f>
        <v>0.98319999999999996</v>
      </c>
      <c r="J3972" s="36">
        <f>G3972*I3972*('IV. Inputs Solar'!$T$52*'IV. Inputs Solar'!$S$53)/1000</f>
        <v>0</v>
      </c>
      <c r="K3972" s="125">
        <f t="shared" si="244"/>
        <v>7.2999999999999989</v>
      </c>
      <c r="L3972" s="36">
        <f>IF(K3972&gt;0,MATCH(0,K3972:$K$8797,-1)-1,0)</f>
        <v>7</v>
      </c>
      <c r="M3972" s="126">
        <f>IF('IV. Inputs Solar'!$T$60=0,
     0,
     IF(K3971&gt;0,
          IF(T3971=0,
               IF(M3971&gt;='IV. Inputs Solar'!$S$108*'IV. Inputs Solar'!$T$60,
                    IF(M3971-MIN('IV. Inputs Solar'!$S$58/'IV. Inputs Solar'!$S$106,K3971/'IV. Inputs Solar'!$S$106)&lt;'IV. Inputs Solar'!$T$60*'IV. Inputs Solar'!$S$108,
                         'IV. Inputs Solar'!$T$60*'IV. Inputs Solar'!$S$108,
                         M3971-MIN('IV. Inputs Solar'!$S$58/'IV. Inputs Solar'!$S$106,K3971/'IV. Inputs Solar'!$S$106)),
                    IF(M3971+MIN('IV. Inputs Solar'!$S$66-K3971,'IV. Inputs Solar'!$S$58)*'IV. Inputs Solar'!$S$106&gt;'IV. Inputs Solar'!$T$60,
                         'IV. Inputs Solar'!$T$60,
                         M3971+MIN('IV. Inputs Solar'!$S$66-K3971,'IV. Inputs Solar'!$S$58)*'IV. Inputs Solar'!$S$106)),
               IF(M3971-'IV. Inputs Solar'!$S$108*'IV. Inputs Solar'!$T$60&lt;MIN('IV. Inputs Solar'!$T$60,'IV. Inputs Solar'!$T$60*'IV. Inputs Solar'!$S$108+SUM(INDEX(K3972:$K$8797,MATCH(L3972,L3972:$L$8797,0),1):INDEX(K3972:$K$8797,MATCH(L3972,L3972:$L$8797,0)+L3972-1,1))/'IV. Inputs Solar'!$S$106),
                    IF(M3971+MIN('IV. Inputs Solar'!$S$66-K3971,'IV. Inputs Solar'!$S$58)*'IV. Inputs Solar'!$S$106&gt;MIN('IV. Inputs Solar'!$T$60,'IV. Inputs Solar'!$T$60*'IV. Inputs Solar'!$S$108+SUM(INDEX(K3972:$K$8797,MATCH(L3972,L3972:$L$8797,0),1):INDEX(K3972:$K$8797,MATCH(L3972,L3972:$L$8797,0)+L3972-1,1))/'IV. Inputs Solar'!$S$106),
                         MIN('IV. Inputs Solar'!$T$60,'IV. Inputs Solar'!$T$60*'IV. Inputs Solar'!$S$108+SUM(INDEX(K3972:$K$8797,MATCH(L3972,L3972:$L$8797,0),1):INDEX(K3972:$K$8797,MATCH(L3972,L3972:$L$8797,0)+L3972-1,1))/'IV. Inputs Solar'!$S$106),
                         M3971+MIN('IV. Inputs Solar'!$S$66-K3971,'IV. Inputs Solar'!$S$58)*'IV. Inputs Solar'!$S$106),
                    M3971)),
          IF(M3971&lt;'IV. Inputs Solar'!$T$60,
               IF(M3971-MAX((-1)*'IV. Inputs Solar'!$S$58*'IV. Inputs Solar'!$S$106,K3971*'IV. Inputs Solar'!$S$106)&gt;'IV. Inputs Solar'!$T$60,
                    'IV. Inputs Solar'!$T$60,
                    M3971-MAX((-1)*'IV. Inputs Solar'!$S$58*'IV. Inputs Solar'!$S$106,K3971*'IV. Inputs Solar'!$S$106)),
               M3971)))</f>
        <v>23.621231153321915</v>
      </c>
      <c r="N3972" s="98">
        <f>IF('IV. Inputs Solar'!$T$60=0,0,M3972/'IV. Inputs Solar'!$T$60)</f>
        <v>0.39368718588869861</v>
      </c>
      <c r="O3972" s="36">
        <f t="shared" si="246"/>
        <v>0</v>
      </c>
      <c r="P3972" s="36">
        <f t="shared" si="247"/>
        <v>0</v>
      </c>
      <c r="Q3972" s="36">
        <f t="shared" si="245"/>
        <v>0</v>
      </c>
      <c r="R3972" s="36">
        <f>ROUND(IF(K3972&lt;0,((M3972-M3973)/'IV. Inputs Solar'!$S$106)-K3972,0),2)</f>
        <v>0</v>
      </c>
      <c r="S3972" s="125">
        <f>ROUND(IF(K3972&gt;0,IF(T3972&gt;0,K3972,ABS((M3972-M3973)*'IV. Inputs Solar'!$S$106-K3972)),0),2)</f>
        <v>0</v>
      </c>
      <c r="T3972" s="151">
        <f>IF('IV. Inputs Solar'!$T$60&lt;&gt;0,
     IF(AND(M3972&lt;MIN('IV. Inputs Solar'!$T$60,'IV. Inputs Solar'!$T$60*'IV. Inputs Solar'!$S$108+SUM(INDEX(K3972:$K$8797,MATCH(L3972,L3972:$L$8797,0),1):INDEX(K3972:$K$8797,MATCH(L3972,L3972:$L$8797,0)+L3972-1,1))/'IV. Inputs Solar'!$S$106),K3972&gt;0),
          'IV. Inputs Solar'!$S$66,
          0),
     IF(K3972&gt;0,
          IF(K3972&lt;0.3*'IV. Inputs Solar'!$S$66,
               0.3*'IV. Inputs Solar'!$S$66,
               K3972),
          0))</f>
        <v>0</v>
      </c>
      <c r="U3972" s="151">
        <f>T3972/('III. Inputs Baseline Diesel'!$S$54*'III. Inputs Baseline Diesel'!$S$57)</f>
        <v>0</v>
      </c>
    </row>
    <row r="3973" spans="2:21" ht="14.25" customHeight="1" x14ac:dyDescent="0.25">
      <c r="B3973" s="635">
        <v>3936</v>
      </c>
      <c r="C3973" s="268">
        <f>INDEX('V. Load Profile'!$D$85:$K$108,IF(MOD(B3973,24)=0, 24,MOD(B3973,24)),4)</f>
        <v>1.6888888888888889</v>
      </c>
      <c r="D3973" s="605">
        <f>IF('III. Inputs Baseline Diesel'!$S$17&gt;0,IF(AND(C3973&gt;0, C3973&lt;'III. Inputs Baseline Diesel'!$S$17*'III. Inputs Baseline Diesel'!$S$50),'III. Inputs Baseline Diesel'!$S$50*'III. Inputs Baseline Diesel'!$S$17,C3973))</f>
        <v>3.2279999999999998</v>
      </c>
      <c r="E3973" s="23">
        <f>INDEX('IX. Irradiation Data'!$G$15:$I$8774,B3973,2)</f>
        <v>0</v>
      </c>
      <c r="F3973" s="36">
        <f>INDEX('IX. Irradiation Data'!$G$15:$I$8774,B3973, 3)</f>
        <v>29.1</v>
      </c>
      <c r="G3973" s="36">
        <f>E3973*COS(RADIANS('IV. Inputs Solar'!$S$102))</f>
        <v>0</v>
      </c>
      <c r="H3973" s="36">
        <f>F3973+('IV. Inputs Solar'!$S$100-20)/80*E3973/10</f>
        <v>29.1</v>
      </c>
      <c r="I3973" s="36">
        <f>1+('IV. Inputs Solar'!$S$101*(H3973-25))</f>
        <v>0.98565000000000003</v>
      </c>
      <c r="J3973" s="36">
        <f>G3973*I3973*('IV. Inputs Solar'!$T$52*'IV. Inputs Solar'!$S$53)/1000</f>
        <v>0</v>
      </c>
      <c r="K3973" s="125">
        <f t="shared" si="244"/>
        <v>1.6888888888888889</v>
      </c>
      <c r="L3973" s="36">
        <f>IF(K3973&gt;0,MATCH(0,K3973:$K$8797,-1)-1,0)</f>
        <v>6</v>
      </c>
      <c r="M3973" s="126">
        <f>IF('IV. Inputs Solar'!$T$60=0,
     0,
     IF(K3972&gt;0,
          IF(T3972=0,
               IF(M3972&gt;='IV. Inputs Solar'!$S$108*'IV. Inputs Solar'!$T$60,
                    IF(M3972-MIN('IV. Inputs Solar'!$S$58/'IV. Inputs Solar'!$S$106,K3972/'IV. Inputs Solar'!$S$106)&lt;'IV. Inputs Solar'!$T$60*'IV. Inputs Solar'!$S$108,
                         'IV. Inputs Solar'!$T$60*'IV. Inputs Solar'!$S$108,
                         M3972-MIN('IV. Inputs Solar'!$S$58/'IV. Inputs Solar'!$S$106,K3972/'IV. Inputs Solar'!$S$106)),
                    IF(M3972+MIN('IV. Inputs Solar'!$S$66-K3972,'IV. Inputs Solar'!$S$58)*'IV. Inputs Solar'!$S$106&gt;'IV. Inputs Solar'!$T$60,
                         'IV. Inputs Solar'!$T$60,
                         M3972+MIN('IV. Inputs Solar'!$S$66-K3972,'IV. Inputs Solar'!$S$58)*'IV. Inputs Solar'!$S$106)),
               IF(M3972-'IV. Inputs Solar'!$S$108*'IV. Inputs Solar'!$T$60&lt;MIN('IV. Inputs Solar'!$T$60,'IV. Inputs Solar'!$T$60*'IV. Inputs Solar'!$S$108+SUM(INDEX(K3973:$K$8797,MATCH(L3973,L3973:$L$8797,0),1):INDEX(K3973:$K$8797,MATCH(L3973,L3973:$L$8797,0)+L3973-1,1))/'IV. Inputs Solar'!$S$106),
                    IF(M3972+MIN('IV. Inputs Solar'!$S$66-K3972,'IV. Inputs Solar'!$S$58)*'IV. Inputs Solar'!$S$106&gt;MIN('IV. Inputs Solar'!$T$60,'IV. Inputs Solar'!$T$60*'IV. Inputs Solar'!$S$108+SUM(INDEX(K3973:$K$8797,MATCH(L3973,L3973:$L$8797,0),1):INDEX(K3973:$K$8797,MATCH(L3973,L3973:$L$8797,0)+L3973-1,1))/'IV. Inputs Solar'!$S$106),
                         MIN('IV. Inputs Solar'!$T$60,'IV. Inputs Solar'!$T$60*'IV. Inputs Solar'!$S$108+SUM(INDEX(K3973:$K$8797,MATCH(L3973,L3973:$L$8797,0),1):INDEX(K3973:$K$8797,MATCH(L3973,L3973:$L$8797,0)+L3973-1,1))/'IV. Inputs Solar'!$S$106),
                         M3972+MIN('IV. Inputs Solar'!$S$66-K3972,'IV. Inputs Solar'!$S$58)*'IV. Inputs Solar'!$S$106),
                    M3972)),
          IF(M3972&lt;'IV. Inputs Solar'!$T$60,
               IF(M3972-MAX((-1)*'IV. Inputs Solar'!$S$58*'IV. Inputs Solar'!$S$106,K3972*'IV. Inputs Solar'!$S$106)&gt;'IV. Inputs Solar'!$T$60,
                    'IV. Inputs Solar'!$T$60,
                    M3972-MAX((-1)*'IV. Inputs Solar'!$S$58*'IV. Inputs Solar'!$S$106,K3972*'IV. Inputs Solar'!$S$106)),
               M3972)))</f>
        <v>15.926355513578859</v>
      </c>
      <c r="N3973" s="98">
        <f>IF('IV. Inputs Solar'!$T$60=0,0,M3973/'IV. Inputs Solar'!$T$60)</f>
        <v>0.26543925855964762</v>
      </c>
      <c r="O3973" s="36">
        <f t="shared" si="246"/>
        <v>0</v>
      </c>
      <c r="P3973" s="36">
        <f t="shared" si="247"/>
        <v>0</v>
      </c>
      <c r="Q3973" s="36">
        <f t="shared" si="245"/>
        <v>0</v>
      </c>
      <c r="R3973" s="36">
        <f>ROUND(IF(K3973&lt;0,((M3973-M3974)/'IV. Inputs Solar'!$S$106)-K3973,0),2)</f>
        <v>0</v>
      </c>
      <c r="S3973" s="125">
        <f>ROUND(IF(K3973&gt;0,IF(T3973&gt;0,K3973,ABS((M3973-M3974)*'IV. Inputs Solar'!$S$106-K3973)),0),2)</f>
        <v>0</v>
      </c>
      <c r="T3973" s="151">
        <f>IF('IV. Inputs Solar'!$T$60&lt;&gt;0,
     IF(AND(M3973&lt;MIN('IV. Inputs Solar'!$T$60,'IV. Inputs Solar'!$T$60*'IV. Inputs Solar'!$S$108+SUM(INDEX(K3973:$K$8797,MATCH(L3973,L3973:$L$8797,0),1):INDEX(K3973:$K$8797,MATCH(L3973,L3973:$L$8797,0)+L3973-1,1))/'IV. Inputs Solar'!$S$106),K3973&gt;0),
          'IV. Inputs Solar'!$S$66,
          0),
     IF(K3973&gt;0,
          IF(K3973&lt;0.3*'IV. Inputs Solar'!$S$66,
               0.3*'IV. Inputs Solar'!$S$66,
               K3973),
          0))</f>
        <v>0</v>
      </c>
      <c r="U3973" s="151">
        <f>T3973/('III. Inputs Baseline Diesel'!$S$54*'III. Inputs Baseline Diesel'!$S$57)</f>
        <v>0</v>
      </c>
    </row>
    <row r="3974" spans="2:21" ht="14.25" customHeight="1" x14ac:dyDescent="0.25">
      <c r="B3974" s="635">
        <v>3937</v>
      </c>
      <c r="C3974" s="268">
        <f>INDEX('V. Load Profile'!$D$85:$K$108,IF(MOD(B3974,24)=0, 24,MOD(B3974,24)),4)</f>
        <v>1.1333333333333333</v>
      </c>
      <c r="D3974" s="605">
        <f>IF('III. Inputs Baseline Diesel'!$S$17&gt;0,IF(AND(C3974&gt;0, C3974&lt;'III. Inputs Baseline Diesel'!$S$17*'III. Inputs Baseline Diesel'!$S$50),'III. Inputs Baseline Diesel'!$S$50*'III. Inputs Baseline Diesel'!$S$17,C3974))</f>
        <v>3.2279999999999998</v>
      </c>
      <c r="E3974" s="23">
        <f>INDEX('IX. Irradiation Data'!$G$15:$I$8774,B3974,2)</f>
        <v>0</v>
      </c>
      <c r="F3974" s="36">
        <f>INDEX('IX. Irradiation Data'!$G$15:$I$8774,B3974, 3)</f>
        <v>28.5</v>
      </c>
      <c r="G3974" s="36">
        <f>E3974*COS(RADIANS('IV. Inputs Solar'!$S$102))</f>
        <v>0</v>
      </c>
      <c r="H3974" s="36">
        <f>F3974+('IV. Inputs Solar'!$S$100-20)/80*E3974/10</f>
        <v>28.5</v>
      </c>
      <c r="I3974" s="36">
        <f>1+('IV. Inputs Solar'!$S$101*(H3974-25))</f>
        <v>0.98775000000000002</v>
      </c>
      <c r="J3974" s="36">
        <f>G3974*I3974*('IV. Inputs Solar'!$T$52*'IV. Inputs Solar'!$S$53)/1000</f>
        <v>0</v>
      </c>
      <c r="K3974" s="125">
        <f t="shared" si="244"/>
        <v>1.1333333333333333</v>
      </c>
      <c r="L3974" s="36">
        <f>IF(K3974&gt;0,MATCH(0,K3974:$K$8797,-1)-1,0)</f>
        <v>5</v>
      </c>
      <c r="M3974" s="126">
        <f>IF('IV. Inputs Solar'!$T$60=0,
     0,
     IF(K3973&gt;0,
          IF(T3973=0,
               IF(M3973&gt;='IV. Inputs Solar'!$S$108*'IV. Inputs Solar'!$T$60,
                    IF(M3973-MIN('IV. Inputs Solar'!$S$58/'IV. Inputs Solar'!$S$106,K3973/'IV. Inputs Solar'!$S$106)&lt;'IV. Inputs Solar'!$T$60*'IV. Inputs Solar'!$S$108,
                         'IV. Inputs Solar'!$T$60*'IV. Inputs Solar'!$S$108,
                         M3973-MIN('IV. Inputs Solar'!$S$58/'IV. Inputs Solar'!$S$106,K3973/'IV. Inputs Solar'!$S$106)),
                    IF(M3973+MIN('IV. Inputs Solar'!$S$66-K3973,'IV. Inputs Solar'!$S$58)*'IV. Inputs Solar'!$S$106&gt;'IV. Inputs Solar'!$T$60,
                         'IV. Inputs Solar'!$T$60,
                         M3973+MIN('IV. Inputs Solar'!$S$66-K3973,'IV. Inputs Solar'!$S$58)*'IV. Inputs Solar'!$S$106)),
               IF(M3973-'IV. Inputs Solar'!$S$108*'IV. Inputs Solar'!$T$60&lt;MIN('IV. Inputs Solar'!$T$60,'IV. Inputs Solar'!$T$60*'IV. Inputs Solar'!$S$108+SUM(INDEX(K3974:$K$8797,MATCH(L3974,L3974:$L$8797,0),1):INDEX(K3974:$K$8797,MATCH(L3974,L3974:$L$8797,0)+L3974-1,1))/'IV. Inputs Solar'!$S$106),
                    IF(M3973+MIN('IV. Inputs Solar'!$S$66-K3973,'IV. Inputs Solar'!$S$58)*'IV. Inputs Solar'!$S$106&gt;MIN('IV. Inputs Solar'!$T$60,'IV. Inputs Solar'!$T$60*'IV. Inputs Solar'!$S$108+SUM(INDEX(K3974:$K$8797,MATCH(L3974,L3974:$L$8797,0),1):INDEX(K3974:$K$8797,MATCH(L3974,L3974:$L$8797,0)+L3974-1,1))/'IV. Inputs Solar'!$S$106),
                         MIN('IV. Inputs Solar'!$T$60,'IV. Inputs Solar'!$T$60*'IV. Inputs Solar'!$S$108+SUM(INDEX(K3974:$K$8797,MATCH(L3974,L3974:$L$8797,0),1):INDEX(K3974:$K$8797,MATCH(L3974,L3974:$L$8797,0)+L3974-1,1))/'IV. Inputs Solar'!$S$106),
                         M3973+MIN('IV. Inputs Solar'!$S$66-K3973,'IV. Inputs Solar'!$S$58)*'IV. Inputs Solar'!$S$106),
                    M3973)),
          IF(M3973&lt;'IV. Inputs Solar'!$T$60,
               IF(M3973-MAX((-1)*'IV. Inputs Solar'!$S$58*'IV. Inputs Solar'!$S$106,K3973*'IV. Inputs Solar'!$S$106)&gt;'IV. Inputs Solar'!$T$60,
                    'IV. Inputs Solar'!$T$60,
                    M3973-MAX((-1)*'IV. Inputs Solar'!$S$58*'IV. Inputs Solar'!$S$106,K3973*'IV. Inputs Solar'!$S$106)),
               M3973)))</f>
        <v>14.146110312298882</v>
      </c>
      <c r="N3974" s="98">
        <f>IF('IV. Inputs Solar'!$T$60=0,0,M3974/'IV. Inputs Solar'!$T$60)</f>
        <v>0.23576850520498135</v>
      </c>
      <c r="O3974" s="36">
        <f t="shared" si="246"/>
        <v>0</v>
      </c>
      <c r="P3974" s="36">
        <f t="shared" si="247"/>
        <v>0</v>
      </c>
      <c r="Q3974" s="36">
        <f t="shared" si="245"/>
        <v>0</v>
      </c>
      <c r="R3974" s="36">
        <f>ROUND(IF(K3974&lt;0,((M3974-M3975)/'IV. Inputs Solar'!$S$106)-K3974,0),2)</f>
        <v>0</v>
      </c>
      <c r="S3974" s="125">
        <f>ROUND(IF(K3974&gt;0,IF(T3974&gt;0,K3974,ABS((M3974-M3975)*'IV. Inputs Solar'!$S$106-K3974)),0),2)</f>
        <v>0</v>
      </c>
      <c r="T3974" s="151">
        <f>IF('IV. Inputs Solar'!$T$60&lt;&gt;0,
     IF(AND(M3974&lt;MIN('IV. Inputs Solar'!$T$60,'IV. Inputs Solar'!$T$60*'IV. Inputs Solar'!$S$108+SUM(INDEX(K3974:$K$8797,MATCH(L3974,L3974:$L$8797,0),1):INDEX(K3974:$K$8797,MATCH(L3974,L3974:$L$8797,0)+L3974-1,1))/'IV. Inputs Solar'!$S$106),K3974&gt;0),
          'IV. Inputs Solar'!$S$66,
          0),
     IF(K3974&gt;0,
          IF(K3974&lt;0.3*'IV. Inputs Solar'!$S$66,
               0.3*'IV. Inputs Solar'!$S$66,
               K3974),
          0))</f>
        <v>0</v>
      </c>
      <c r="U3974" s="151">
        <f>T3974/('III. Inputs Baseline Diesel'!$S$54*'III. Inputs Baseline Diesel'!$S$57)</f>
        <v>0</v>
      </c>
    </row>
    <row r="3975" spans="2:21" ht="14.25" customHeight="1" x14ac:dyDescent="0.25">
      <c r="B3975" s="635">
        <v>3938</v>
      </c>
      <c r="C3975" s="268">
        <f>INDEX('V. Load Profile'!$D$85:$K$108,IF(MOD(B3975,24)=0, 24,MOD(B3975,24)),4)</f>
        <v>1.1333333333333333</v>
      </c>
      <c r="D3975" s="605">
        <f>IF('III. Inputs Baseline Diesel'!$S$17&gt;0,IF(AND(C3975&gt;0, C3975&lt;'III. Inputs Baseline Diesel'!$S$17*'III. Inputs Baseline Diesel'!$S$50),'III. Inputs Baseline Diesel'!$S$50*'III. Inputs Baseline Diesel'!$S$17,C3975))</f>
        <v>3.2279999999999998</v>
      </c>
      <c r="E3975" s="23">
        <f>INDEX('IX. Irradiation Data'!$G$15:$I$8774,B3975,2)</f>
        <v>0</v>
      </c>
      <c r="F3975" s="36">
        <f>INDEX('IX. Irradiation Data'!$G$15:$I$8774,B3975, 3)</f>
        <v>27.9</v>
      </c>
      <c r="G3975" s="36">
        <f>E3975*COS(RADIANS('IV. Inputs Solar'!$S$102))</f>
        <v>0</v>
      </c>
      <c r="H3975" s="36">
        <f>F3975+('IV. Inputs Solar'!$S$100-20)/80*E3975/10</f>
        <v>27.9</v>
      </c>
      <c r="I3975" s="36">
        <f>1+('IV. Inputs Solar'!$S$101*(H3975-25))</f>
        <v>0.98985000000000001</v>
      </c>
      <c r="J3975" s="36">
        <f>G3975*I3975*('IV. Inputs Solar'!$T$52*'IV. Inputs Solar'!$S$53)/1000</f>
        <v>0</v>
      </c>
      <c r="K3975" s="125">
        <f t="shared" si="244"/>
        <v>1.1333333333333333</v>
      </c>
      <c r="L3975" s="36">
        <f>IF(K3975&gt;0,MATCH(0,K3975:$K$8797,-1)-1,0)</f>
        <v>4</v>
      </c>
      <c r="M3975" s="126">
        <f>IF('IV. Inputs Solar'!$T$60=0,
     0,
     IF(K3974&gt;0,
          IF(T3974=0,
               IF(M3974&gt;='IV. Inputs Solar'!$S$108*'IV. Inputs Solar'!$T$60,
                    IF(M3974-MIN('IV. Inputs Solar'!$S$58/'IV. Inputs Solar'!$S$106,K3974/'IV. Inputs Solar'!$S$106)&lt;'IV. Inputs Solar'!$T$60*'IV. Inputs Solar'!$S$108,
                         'IV. Inputs Solar'!$T$60*'IV. Inputs Solar'!$S$108,
                         M3974-MIN('IV. Inputs Solar'!$S$58/'IV. Inputs Solar'!$S$106,K3974/'IV. Inputs Solar'!$S$106)),
                    IF(M3974+MIN('IV. Inputs Solar'!$S$66-K3974,'IV. Inputs Solar'!$S$58)*'IV. Inputs Solar'!$S$106&gt;'IV. Inputs Solar'!$T$60,
                         'IV. Inputs Solar'!$T$60,
                         M3974+MIN('IV. Inputs Solar'!$S$66-K3974,'IV. Inputs Solar'!$S$58)*'IV. Inputs Solar'!$S$106)),
               IF(M3974-'IV. Inputs Solar'!$S$108*'IV. Inputs Solar'!$T$60&lt;MIN('IV. Inputs Solar'!$T$60,'IV. Inputs Solar'!$T$60*'IV. Inputs Solar'!$S$108+SUM(INDEX(K3975:$K$8797,MATCH(L3975,L3975:$L$8797,0),1):INDEX(K3975:$K$8797,MATCH(L3975,L3975:$L$8797,0)+L3975-1,1))/'IV. Inputs Solar'!$S$106),
                    IF(M3974+MIN('IV. Inputs Solar'!$S$66-K3974,'IV. Inputs Solar'!$S$58)*'IV. Inputs Solar'!$S$106&gt;MIN('IV. Inputs Solar'!$T$60,'IV. Inputs Solar'!$T$60*'IV. Inputs Solar'!$S$108+SUM(INDEX(K3975:$K$8797,MATCH(L3975,L3975:$L$8797,0),1):INDEX(K3975:$K$8797,MATCH(L3975,L3975:$L$8797,0)+L3975-1,1))/'IV. Inputs Solar'!$S$106),
                         MIN('IV. Inputs Solar'!$T$60,'IV. Inputs Solar'!$T$60*'IV. Inputs Solar'!$S$108+SUM(INDEX(K3975:$K$8797,MATCH(L3975,L3975:$L$8797,0),1):INDEX(K3975:$K$8797,MATCH(L3975,L3975:$L$8797,0)+L3975-1,1))/'IV. Inputs Solar'!$S$106),
                         M3974+MIN('IV. Inputs Solar'!$S$66-K3974,'IV. Inputs Solar'!$S$58)*'IV. Inputs Solar'!$S$106),
                    M3974)),
          IF(M3974&lt;'IV. Inputs Solar'!$T$60,
               IF(M3974-MAX((-1)*'IV. Inputs Solar'!$S$58*'IV. Inputs Solar'!$S$106,K3974*'IV. Inputs Solar'!$S$106)&gt;'IV. Inputs Solar'!$T$60,
                    'IV. Inputs Solar'!$T$60,
                    M3974-MAX((-1)*'IV. Inputs Solar'!$S$58*'IV. Inputs Solar'!$S$106,K3974*'IV. Inputs Solar'!$S$106)),
               M3974)))</f>
        <v>12.951472085124161</v>
      </c>
      <c r="N3975" s="98">
        <f>IF('IV. Inputs Solar'!$T$60=0,0,M3975/'IV. Inputs Solar'!$T$60)</f>
        <v>0.21585786808540269</v>
      </c>
      <c r="O3975" s="36">
        <f t="shared" si="246"/>
        <v>0</v>
      </c>
      <c r="P3975" s="36">
        <f t="shared" si="247"/>
        <v>0</v>
      </c>
      <c r="Q3975" s="36">
        <f t="shared" si="245"/>
        <v>0</v>
      </c>
      <c r="R3975" s="36">
        <f>ROUND(IF(K3975&lt;0,((M3975-M3976)/'IV. Inputs Solar'!$S$106)-K3975,0),2)</f>
        <v>0</v>
      </c>
      <c r="S3975" s="125">
        <f>ROUND(IF(K3975&gt;0,IF(T3975&gt;0,K3975,ABS((M3975-M3976)*'IV. Inputs Solar'!$S$106-K3975)),0),2)</f>
        <v>0.23</v>
      </c>
      <c r="T3975" s="151">
        <f>IF('IV. Inputs Solar'!$T$60&lt;&gt;0,
     IF(AND(M3975&lt;MIN('IV. Inputs Solar'!$T$60,'IV. Inputs Solar'!$T$60*'IV. Inputs Solar'!$S$108+SUM(INDEX(K3975:$K$8797,MATCH(L3975,L3975:$L$8797,0),1):INDEX(K3975:$K$8797,MATCH(L3975,L3975:$L$8797,0)+L3975-1,1))/'IV. Inputs Solar'!$S$106),K3975&gt;0),
          'IV. Inputs Solar'!$S$66,
          0),
     IF(K3975&gt;0,
          IF(K3975&lt;0.3*'IV. Inputs Solar'!$S$66,
               0.3*'IV. Inputs Solar'!$S$66,
               K3975),
          0))</f>
        <v>0</v>
      </c>
      <c r="U3975" s="151">
        <f>T3975/('III. Inputs Baseline Diesel'!$S$54*'III. Inputs Baseline Diesel'!$S$57)</f>
        <v>0</v>
      </c>
    </row>
    <row r="3976" spans="2:21" ht="14.25" customHeight="1" x14ac:dyDescent="0.25">
      <c r="B3976" s="635">
        <v>3939</v>
      </c>
      <c r="C3976" s="268">
        <f>INDEX('V. Load Profile'!$D$85:$K$108,IF(MOD(B3976,24)=0, 24,MOD(B3976,24)),4)</f>
        <v>2.2222222222222223E-2</v>
      </c>
      <c r="D3976" s="605">
        <f>IF('III. Inputs Baseline Diesel'!$S$17&gt;0,IF(AND(C3976&gt;0, C3976&lt;'III. Inputs Baseline Diesel'!$S$17*'III. Inputs Baseline Diesel'!$S$50),'III. Inputs Baseline Diesel'!$S$50*'III. Inputs Baseline Diesel'!$S$17,C3976))</f>
        <v>3.2279999999999998</v>
      </c>
      <c r="E3976" s="23">
        <f>INDEX('IX. Irradiation Data'!$G$15:$I$8774,B3976,2)</f>
        <v>0</v>
      </c>
      <c r="F3976" s="36">
        <f>INDEX('IX. Irradiation Data'!$G$15:$I$8774,B3976, 3)</f>
        <v>27.4</v>
      </c>
      <c r="G3976" s="36">
        <f>E3976*COS(RADIANS('IV. Inputs Solar'!$S$102))</f>
        <v>0</v>
      </c>
      <c r="H3976" s="36">
        <f>F3976+('IV. Inputs Solar'!$S$100-20)/80*E3976/10</f>
        <v>27.4</v>
      </c>
      <c r="I3976" s="36">
        <f>1+('IV. Inputs Solar'!$S$101*(H3976-25))</f>
        <v>0.99160000000000004</v>
      </c>
      <c r="J3976" s="36">
        <f>G3976*I3976*('IV. Inputs Solar'!$T$52*'IV. Inputs Solar'!$S$53)/1000</f>
        <v>0</v>
      </c>
      <c r="K3976" s="125">
        <f t="shared" si="244"/>
        <v>2.2222222222222223E-2</v>
      </c>
      <c r="L3976" s="36">
        <f>IF(K3976&gt;0,MATCH(0,K3976:$K$8797,-1)-1,0)</f>
        <v>3</v>
      </c>
      <c r="M3976" s="126">
        <f>IF('IV. Inputs Solar'!$T$60=0,
     0,
     IF(K3975&gt;0,
          IF(T3975=0,
               IF(M3975&gt;='IV. Inputs Solar'!$S$108*'IV. Inputs Solar'!$T$60,
                    IF(M3975-MIN('IV. Inputs Solar'!$S$58/'IV. Inputs Solar'!$S$106,K3975/'IV. Inputs Solar'!$S$106)&lt;'IV. Inputs Solar'!$T$60*'IV. Inputs Solar'!$S$108,
                         'IV. Inputs Solar'!$T$60*'IV. Inputs Solar'!$S$108,
                         M3975-MIN('IV. Inputs Solar'!$S$58/'IV. Inputs Solar'!$S$106,K3975/'IV. Inputs Solar'!$S$106)),
                    IF(M3975+MIN('IV. Inputs Solar'!$S$66-K3975,'IV. Inputs Solar'!$S$58)*'IV. Inputs Solar'!$S$106&gt;'IV. Inputs Solar'!$T$60,
                         'IV. Inputs Solar'!$T$60,
                         M3975+MIN('IV. Inputs Solar'!$S$66-K3975,'IV. Inputs Solar'!$S$58)*'IV. Inputs Solar'!$S$106)),
               IF(M3975-'IV. Inputs Solar'!$S$108*'IV. Inputs Solar'!$T$60&lt;MIN('IV. Inputs Solar'!$T$60,'IV. Inputs Solar'!$T$60*'IV. Inputs Solar'!$S$108+SUM(INDEX(K3976:$K$8797,MATCH(L3976,L3976:$L$8797,0),1):INDEX(K3976:$K$8797,MATCH(L3976,L3976:$L$8797,0)+L3976-1,1))/'IV. Inputs Solar'!$S$106),
                    IF(M3975+MIN('IV. Inputs Solar'!$S$66-K3975,'IV. Inputs Solar'!$S$58)*'IV. Inputs Solar'!$S$106&gt;MIN('IV. Inputs Solar'!$T$60,'IV. Inputs Solar'!$T$60*'IV. Inputs Solar'!$S$108+SUM(INDEX(K3976:$K$8797,MATCH(L3976,L3976:$L$8797,0),1):INDEX(K3976:$K$8797,MATCH(L3976,L3976:$L$8797,0)+L3976-1,1))/'IV. Inputs Solar'!$S$106),
                         MIN('IV. Inputs Solar'!$T$60,'IV. Inputs Solar'!$T$60*'IV. Inputs Solar'!$S$108+SUM(INDEX(K3976:$K$8797,MATCH(L3976,L3976:$L$8797,0),1):INDEX(K3976:$K$8797,MATCH(L3976,L3976:$L$8797,0)+L3976-1,1))/'IV. Inputs Solar'!$S$106),
                         M3975+MIN('IV. Inputs Solar'!$S$66-K3975,'IV. Inputs Solar'!$S$58)*'IV. Inputs Solar'!$S$106),
                    M3975)),
          IF(M3975&lt;'IV. Inputs Solar'!$T$60,
               IF(M3975-MAX((-1)*'IV. Inputs Solar'!$S$58*'IV. Inputs Solar'!$S$106,K3975*'IV. Inputs Solar'!$S$106)&gt;'IV. Inputs Solar'!$T$60,
                    'IV. Inputs Solar'!$T$60,
                    M3975-MAX((-1)*'IV. Inputs Solar'!$S$58*'IV. Inputs Solar'!$S$106,K3975*'IV. Inputs Solar'!$S$106)),
               M3975)))</f>
        <v>12</v>
      </c>
      <c r="N3976" s="98">
        <f>IF('IV. Inputs Solar'!$T$60=0,0,M3976/'IV. Inputs Solar'!$T$60)</f>
        <v>0.2</v>
      </c>
      <c r="O3976" s="36">
        <f t="shared" si="246"/>
        <v>0</v>
      </c>
      <c r="P3976" s="36">
        <f t="shared" si="247"/>
        <v>0</v>
      </c>
      <c r="Q3976" s="36">
        <f t="shared" si="245"/>
        <v>0</v>
      </c>
      <c r="R3976" s="36">
        <f>ROUND(IF(K3976&lt;0,((M3976-M3977)/'IV. Inputs Solar'!$S$106)-K3976,0),2)</f>
        <v>0</v>
      </c>
      <c r="S3976" s="125">
        <f>ROUND(IF(K3976&gt;0,IF(T3976&gt;0,K3976,ABS((M3976-M3977)*'IV. Inputs Solar'!$S$106-K3976)),0),2)</f>
        <v>0.02</v>
      </c>
      <c r="T3976" s="151">
        <f>IF('IV. Inputs Solar'!$T$60&lt;&gt;0,
     IF(AND(M3976&lt;MIN('IV. Inputs Solar'!$T$60,'IV. Inputs Solar'!$T$60*'IV. Inputs Solar'!$S$108+SUM(INDEX(K3976:$K$8797,MATCH(L3976,L3976:$L$8797,0),1):INDEX(K3976:$K$8797,MATCH(L3976,L3976:$L$8797,0)+L3976-1,1))/'IV. Inputs Solar'!$S$106),K3976&gt;0),
          'IV. Inputs Solar'!$S$66,
          0),
     IF(K3976&gt;0,
          IF(K3976&lt;0.3*'IV. Inputs Solar'!$S$66,
               0.3*'IV. Inputs Solar'!$S$66,
               K3976),
          0))</f>
        <v>0</v>
      </c>
      <c r="U3976" s="151">
        <f>T3976/('III. Inputs Baseline Diesel'!$S$54*'III. Inputs Baseline Diesel'!$S$57)</f>
        <v>0</v>
      </c>
    </row>
    <row r="3977" spans="2:21" ht="14.25" customHeight="1" x14ac:dyDescent="0.25">
      <c r="B3977" s="635">
        <v>3940</v>
      </c>
      <c r="C3977" s="268">
        <f>INDEX('V. Load Profile'!$D$85:$K$108,IF(MOD(B3977,24)=0, 24,MOD(B3977,24)),4)</f>
        <v>2.2222222222222223E-2</v>
      </c>
      <c r="D3977" s="605">
        <f>IF('III. Inputs Baseline Diesel'!$S$17&gt;0,IF(AND(C3977&gt;0, C3977&lt;'III. Inputs Baseline Diesel'!$S$17*'III. Inputs Baseline Diesel'!$S$50),'III. Inputs Baseline Diesel'!$S$50*'III. Inputs Baseline Diesel'!$S$17,C3977))</f>
        <v>3.2279999999999998</v>
      </c>
      <c r="E3977" s="23">
        <f>INDEX('IX. Irradiation Data'!$G$15:$I$8774,B3977,2)</f>
        <v>0</v>
      </c>
      <c r="F3977" s="36">
        <f>INDEX('IX. Irradiation Data'!$G$15:$I$8774,B3977, 3)</f>
        <v>26.8</v>
      </c>
      <c r="G3977" s="36">
        <f>E3977*COS(RADIANS('IV. Inputs Solar'!$S$102))</f>
        <v>0</v>
      </c>
      <c r="H3977" s="36">
        <f>F3977+('IV. Inputs Solar'!$S$100-20)/80*E3977/10</f>
        <v>26.8</v>
      </c>
      <c r="I3977" s="36">
        <f>1+('IV. Inputs Solar'!$S$101*(H3977-25))</f>
        <v>0.99370000000000003</v>
      </c>
      <c r="J3977" s="36">
        <f>G3977*I3977*('IV. Inputs Solar'!$T$52*'IV. Inputs Solar'!$S$53)/1000</f>
        <v>0</v>
      </c>
      <c r="K3977" s="125">
        <f t="shared" si="244"/>
        <v>2.2222222222222223E-2</v>
      </c>
      <c r="L3977" s="36">
        <f>IF(K3977&gt;0,MATCH(0,K3977:$K$8797,-1)-1,0)</f>
        <v>2</v>
      </c>
      <c r="M3977" s="126">
        <f>IF('IV. Inputs Solar'!$T$60=0,
     0,
     IF(K3976&gt;0,
          IF(T3976=0,
               IF(M3976&gt;='IV. Inputs Solar'!$S$108*'IV. Inputs Solar'!$T$60,
                    IF(M3976-MIN('IV. Inputs Solar'!$S$58/'IV. Inputs Solar'!$S$106,K3976/'IV. Inputs Solar'!$S$106)&lt;'IV. Inputs Solar'!$T$60*'IV. Inputs Solar'!$S$108,
                         'IV. Inputs Solar'!$T$60*'IV. Inputs Solar'!$S$108,
                         M3976-MIN('IV. Inputs Solar'!$S$58/'IV. Inputs Solar'!$S$106,K3976/'IV. Inputs Solar'!$S$106)),
                    IF(M3976+MIN('IV. Inputs Solar'!$S$66-K3976,'IV. Inputs Solar'!$S$58)*'IV. Inputs Solar'!$S$106&gt;'IV. Inputs Solar'!$T$60,
                         'IV. Inputs Solar'!$T$60,
                         M3976+MIN('IV. Inputs Solar'!$S$66-K3976,'IV. Inputs Solar'!$S$58)*'IV. Inputs Solar'!$S$106)),
               IF(M3976-'IV. Inputs Solar'!$S$108*'IV. Inputs Solar'!$T$60&lt;MIN('IV. Inputs Solar'!$T$60,'IV. Inputs Solar'!$T$60*'IV. Inputs Solar'!$S$108+SUM(INDEX(K3977:$K$8797,MATCH(L3977,L3977:$L$8797,0),1):INDEX(K3977:$K$8797,MATCH(L3977,L3977:$L$8797,0)+L3977-1,1))/'IV. Inputs Solar'!$S$106),
                    IF(M3976+MIN('IV. Inputs Solar'!$S$66-K3976,'IV. Inputs Solar'!$S$58)*'IV. Inputs Solar'!$S$106&gt;MIN('IV. Inputs Solar'!$T$60,'IV. Inputs Solar'!$T$60*'IV. Inputs Solar'!$S$108+SUM(INDEX(K3977:$K$8797,MATCH(L3977,L3977:$L$8797,0),1):INDEX(K3977:$K$8797,MATCH(L3977,L3977:$L$8797,0)+L3977-1,1))/'IV. Inputs Solar'!$S$106),
                         MIN('IV. Inputs Solar'!$T$60,'IV. Inputs Solar'!$T$60*'IV. Inputs Solar'!$S$108+SUM(INDEX(K3977:$K$8797,MATCH(L3977,L3977:$L$8797,0),1):INDEX(K3977:$K$8797,MATCH(L3977,L3977:$L$8797,0)+L3977-1,1))/'IV. Inputs Solar'!$S$106),
                         M3976+MIN('IV. Inputs Solar'!$S$66-K3976,'IV. Inputs Solar'!$S$58)*'IV. Inputs Solar'!$S$106),
                    M3976)),
          IF(M3976&lt;'IV. Inputs Solar'!$T$60,
               IF(M3976-MAX((-1)*'IV. Inputs Solar'!$S$58*'IV. Inputs Solar'!$S$106,K3976*'IV. Inputs Solar'!$S$106)&gt;'IV. Inputs Solar'!$T$60,
                    'IV. Inputs Solar'!$T$60,
                    M3976-MAX((-1)*'IV. Inputs Solar'!$S$58*'IV. Inputs Solar'!$S$106,K3976*'IV. Inputs Solar'!$S$106)),
               M3976)))</f>
        <v>12</v>
      </c>
      <c r="N3977" s="98">
        <f>IF('IV. Inputs Solar'!$T$60=0,0,M3977/'IV. Inputs Solar'!$T$60)</f>
        <v>0.2</v>
      </c>
      <c r="O3977" s="36">
        <f t="shared" si="246"/>
        <v>0</v>
      </c>
      <c r="P3977" s="36">
        <f t="shared" si="247"/>
        <v>0</v>
      </c>
      <c r="Q3977" s="36">
        <f t="shared" si="245"/>
        <v>0</v>
      </c>
      <c r="R3977" s="36">
        <f>ROUND(IF(K3977&lt;0,((M3977-M3978)/'IV. Inputs Solar'!$S$106)-K3977,0),2)</f>
        <v>0</v>
      </c>
      <c r="S3977" s="125">
        <f>ROUND(IF(K3977&gt;0,IF(T3977&gt;0,K3977,ABS((M3977-M3978)*'IV. Inputs Solar'!$S$106-K3977)),0),2)</f>
        <v>0.02</v>
      </c>
      <c r="T3977" s="151">
        <f>IF('IV. Inputs Solar'!$T$60&lt;&gt;0,
     IF(AND(M3977&lt;MIN('IV. Inputs Solar'!$T$60,'IV. Inputs Solar'!$T$60*'IV. Inputs Solar'!$S$108+SUM(INDEX(K3977:$K$8797,MATCH(L3977,L3977:$L$8797,0),1):INDEX(K3977:$K$8797,MATCH(L3977,L3977:$L$8797,0)+L3977-1,1))/'IV. Inputs Solar'!$S$106),K3977&gt;0),
          'IV. Inputs Solar'!$S$66,
          0),
     IF(K3977&gt;0,
          IF(K3977&lt;0.3*'IV. Inputs Solar'!$S$66,
               0.3*'IV. Inputs Solar'!$S$66,
               K3977),
          0))</f>
        <v>0</v>
      </c>
      <c r="U3977" s="151">
        <f>T3977/('III. Inputs Baseline Diesel'!$S$54*'III. Inputs Baseline Diesel'!$S$57)</f>
        <v>0</v>
      </c>
    </row>
    <row r="3978" spans="2:21" ht="14.25" customHeight="1" x14ac:dyDescent="0.25">
      <c r="B3978" s="635">
        <v>3941</v>
      </c>
      <c r="C3978" s="268">
        <f>INDEX('V. Load Profile'!$D$85:$K$108,IF(MOD(B3978,24)=0, 24,MOD(B3978,24)),4)</f>
        <v>2.2222222222222223E-2</v>
      </c>
      <c r="D3978" s="605">
        <f>IF('III. Inputs Baseline Diesel'!$S$17&gt;0,IF(AND(C3978&gt;0, C3978&lt;'III. Inputs Baseline Diesel'!$S$17*'III. Inputs Baseline Diesel'!$S$50),'III. Inputs Baseline Diesel'!$S$50*'III. Inputs Baseline Diesel'!$S$17,C3978))</f>
        <v>3.2279999999999998</v>
      </c>
      <c r="E3978" s="23">
        <f>INDEX('IX. Irradiation Data'!$G$15:$I$8774,B3978,2)</f>
        <v>0</v>
      </c>
      <c r="F3978" s="36">
        <f>INDEX('IX. Irradiation Data'!$G$15:$I$8774,B3978, 3)</f>
        <v>26.8</v>
      </c>
      <c r="G3978" s="36">
        <f>E3978*COS(RADIANS('IV. Inputs Solar'!$S$102))</f>
        <v>0</v>
      </c>
      <c r="H3978" s="36">
        <f>F3978+('IV. Inputs Solar'!$S$100-20)/80*E3978/10</f>
        <v>26.8</v>
      </c>
      <c r="I3978" s="36">
        <f>1+('IV. Inputs Solar'!$S$101*(H3978-25))</f>
        <v>0.99370000000000003</v>
      </c>
      <c r="J3978" s="36">
        <f>G3978*I3978*('IV. Inputs Solar'!$T$52*'IV. Inputs Solar'!$S$53)/1000</f>
        <v>0</v>
      </c>
      <c r="K3978" s="125">
        <f t="shared" si="244"/>
        <v>2.2222222222222223E-2</v>
      </c>
      <c r="L3978" s="36">
        <f>IF(K3978&gt;0,MATCH(0,K3978:$K$8797,-1)-1,0)</f>
        <v>1</v>
      </c>
      <c r="M3978" s="126">
        <f>IF('IV. Inputs Solar'!$T$60=0,
     0,
     IF(K3977&gt;0,
          IF(T3977=0,
               IF(M3977&gt;='IV. Inputs Solar'!$S$108*'IV. Inputs Solar'!$T$60,
                    IF(M3977-MIN('IV. Inputs Solar'!$S$58/'IV. Inputs Solar'!$S$106,K3977/'IV. Inputs Solar'!$S$106)&lt;'IV. Inputs Solar'!$T$60*'IV. Inputs Solar'!$S$108,
                         'IV. Inputs Solar'!$T$60*'IV. Inputs Solar'!$S$108,
                         M3977-MIN('IV. Inputs Solar'!$S$58/'IV. Inputs Solar'!$S$106,K3977/'IV. Inputs Solar'!$S$106)),
                    IF(M3977+MIN('IV. Inputs Solar'!$S$66-K3977,'IV. Inputs Solar'!$S$58)*'IV. Inputs Solar'!$S$106&gt;'IV. Inputs Solar'!$T$60,
                         'IV. Inputs Solar'!$T$60,
                         M3977+MIN('IV. Inputs Solar'!$S$66-K3977,'IV. Inputs Solar'!$S$58)*'IV. Inputs Solar'!$S$106)),
               IF(M3977-'IV. Inputs Solar'!$S$108*'IV. Inputs Solar'!$T$60&lt;MIN('IV. Inputs Solar'!$T$60,'IV. Inputs Solar'!$T$60*'IV. Inputs Solar'!$S$108+SUM(INDEX(K3978:$K$8797,MATCH(L3978,L3978:$L$8797,0),1):INDEX(K3978:$K$8797,MATCH(L3978,L3978:$L$8797,0)+L3978-1,1))/'IV. Inputs Solar'!$S$106),
                    IF(M3977+MIN('IV. Inputs Solar'!$S$66-K3977,'IV. Inputs Solar'!$S$58)*'IV. Inputs Solar'!$S$106&gt;MIN('IV. Inputs Solar'!$T$60,'IV. Inputs Solar'!$T$60*'IV. Inputs Solar'!$S$108+SUM(INDEX(K3978:$K$8797,MATCH(L3978,L3978:$L$8797,0),1):INDEX(K3978:$K$8797,MATCH(L3978,L3978:$L$8797,0)+L3978-1,1))/'IV. Inputs Solar'!$S$106),
                         MIN('IV. Inputs Solar'!$T$60,'IV. Inputs Solar'!$T$60*'IV. Inputs Solar'!$S$108+SUM(INDEX(K3978:$K$8797,MATCH(L3978,L3978:$L$8797,0),1):INDEX(K3978:$K$8797,MATCH(L3978,L3978:$L$8797,0)+L3978-1,1))/'IV. Inputs Solar'!$S$106),
                         M3977+MIN('IV. Inputs Solar'!$S$66-K3977,'IV. Inputs Solar'!$S$58)*'IV. Inputs Solar'!$S$106),
                    M3977)),
          IF(M3977&lt;'IV. Inputs Solar'!$T$60,
               IF(M3977-MAX((-1)*'IV. Inputs Solar'!$S$58*'IV. Inputs Solar'!$S$106,K3977*'IV. Inputs Solar'!$S$106)&gt;'IV. Inputs Solar'!$T$60,
                    'IV. Inputs Solar'!$T$60,
                    M3977-MAX((-1)*'IV. Inputs Solar'!$S$58*'IV. Inputs Solar'!$S$106,K3977*'IV. Inputs Solar'!$S$106)),
               M3977)))</f>
        <v>12</v>
      </c>
      <c r="N3978" s="98">
        <f>IF('IV. Inputs Solar'!$T$60=0,0,M3978/'IV. Inputs Solar'!$T$60)</f>
        <v>0.2</v>
      </c>
      <c r="O3978" s="36">
        <f t="shared" si="246"/>
        <v>0</v>
      </c>
      <c r="P3978" s="36">
        <f t="shared" si="247"/>
        <v>0</v>
      </c>
      <c r="Q3978" s="36">
        <f t="shared" si="245"/>
        <v>0</v>
      </c>
      <c r="R3978" s="36">
        <f>ROUND(IF(K3978&lt;0,((M3978-M3979)/'IV. Inputs Solar'!$S$106)-K3978,0),2)</f>
        <v>0</v>
      </c>
      <c r="S3978" s="125">
        <f>ROUND(IF(K3978&gt;0,IF(T3978&gt;0,K3978,ABS((M3978-M3979)*'IV. Inputs Solar'!$S$106-K3978)),0),2)</f>
        <v>0.02</v>
      </c>
      <c r="T3978" s="151">
        <f>IF('IV. Inputs Solar'!$T$60&lt;&gt;0,
     IF(AND(M3978&lt;MIN('IV. Inputs Solar'!$T$60,'IV. Inputs Solar'!$T$60*'IV. Inputs Solar'!$S$108+SUM(INDEX(K3978:$K$8797,MATCH(L3978,L3978:$L$8797,0),1):INDEX(K3978:$K$8797,MATCH(L3978,L3978:$L$8797,0)+L3978-1,1))/'IV. Inputs Solar'!$S$106),K3978&gt;0),
          'IV. Inputs Solar'!$S$66,
          0),
     IF(K3978&gt;0,
          IF(K3978&lt;0.3*'IV. Inputs Solar'!$S$66,
               0.3*'IV. Inputs Solar'!$S$66,
               K3978),
          0))</f>
        <v>0</v>
      </c>
      <c r="U3978" s="151">
        <f>T3978/('III. Inputs Baseline Diesel'!$S$54*'III. Inputs Baseline Diesel'!$S$57)</f>
        <v>0</v>
      </c>
    </row>
    <row r="3979" spans="2:21" ht="14.25" customHeight="1" x14ac:dyDescent="0.25">
      <c r="B3979" s="635">
        <v>3942</v>
      </c>
      <c r="C3979" s="268">
        <f>INDEX('V. Load Profile'!$D$85:$K$108,IF(MOD(B3979,24)=0, 24,MOD(B3979,24)),4)</f>
        <v>2.2222222222222223E-2</v>
      </c>
      <c r="D3979" s="605">
        <f>IF('III. Inputs Baseline Diesel'!$S$17&gt;0,IF(AND(C3979&gt;0, C3979&lt;'III. Inputs Baseline Diesel'!$S$17*'III. Inputs Baseline Diesel'!$S$50),'III. Inputs Baseline Diesel'!$S$50*'III. Inputs Baseline Diesel'!$S$17,C3979))</f>
        <v>3.2279999999999998</v>
      </c>
      <c r="E3979" s="23">
        <f>INDEX('IX. Irradiation Data'!$G$15:$I$8774,B3979,2)</f>
        <v>0</v>
      </c>
      <c r="F3979" s="36">
        <f>INDEX('IX. Irradiation Data'!$G$15:$I$8774,B3979, 3)</f>
        <v>26.8</v>
      </c>
      <c r="G3979" s="36">
        <f>E3979*COS(RADIANS('IV. Inputs Solar'!$S$102))</f>
        <v>0</v>
      </c>
      <c r="H3979" s="36">
        <f>F3979+('IV. Inputs Solar'!$S$100-20)/80*E3979/10</f>
        <v>26.8</v>
      </c>
      <c r="I3979" s="36">
        <f>1+('IV. Inputs Solar'!$S$101*(H3979-25))</f>
        <v>0.99370000000000003</v>
      </c>
      <c r="J3979" s="36">
        <f>G3979*I3979*('IV. Inputs Solar'!$T$52*'IV. Inputs Solar'!$S$53)/1000</f>
        <v>0</v>
      </c>
      <c r="K3979" s="125">
        <f t="shared" si="244"/>
        <v>2.2222222222222223E-2</v>
      </c>
      <c r="L3979" s="36">
        <f>IF(K3979&gt;0,MATCH(0,K3979:$K$8797,-1)-1,0)</f>
        <v>0</v>
      </c>
      <c r="M3979" s="126">
        <f>IF('IV. Inputs Solar'!$T$60=0,
     0,
     IF(K3978&gt;0,
          IF(T3978=0,
               IF(M3978&gt;='IV. Inputs Solar'!$S$108*'IV. Inputs Solar'!$T$60,
                    IF(M3978-MIN('IV. Inputs Solar'!$S$58/'IV. Inputs Solar'!$S$106,K3978/'IV. Inputs Solar'!$S$106)&lt;'IV. Inputs Solar'!$T$60*'IV. Inputs Solar'!$S$108,
                         'IV. Inputs Solar'!$T$60*'IV. Inputs Solar'!$S$108,
                         M3978-MIN('IV. Inputs Solar'!$S$58/'IV. Inputs Solar'!$S$106,K3978/'IV. Inputs Solar'!$S$106)),
                    IF(M3978+MIN('IV. Inputs Solar'!$S$66-K3978,'IV. Inputs Solar'!$S$58)*'IV. Inputs Solar'!$S$106&gt;'IV. Inputs Solar'!$T$60,
                         'IV. Inputs Solar'!$T$60,
                         M3978+MIN('IV. Inputs Solar'!$S$66-K3978,'IV. Inputs Solar'!$S$58)*'IV. Inputs Solar'!$S$106)),
               IF(M3978-'IV. Inputs Solar'!$S$108*'IV. Inputs Solar'!$T$60&lt;MIN('IV. Inputs Solar'!$T$60,'IV. Inputs Solar'!$T$60*'IV. Inputs Solar'!$S$108+SUM(INDEX(K3979:$K$8797,MATCH(L3979,L3979:$L$8797,0),1):INDEX(K3979:$K$8797,MATCH(L3979,L3979:$L$8797,0)+L3979-1,1))/'IV. Inputs Solar'!$S$106),
                    IF(M3978+MIN('IV. Inputs Solar'!$S$66-K3978,'IV. Inputs Solar'!$S$58)*'IV. Inputs Solar'!$S$106&gt;MIN('IV. Inputs Solar'!$T$60,'IV. Inputs Solar'!$T$60*'IV. Inputs Solar'!$S$108+SUM(INDEX(K3979:$K$8797,MATCH(L3979,L3979:$L$8797,0),1):INDEX(K3979:$K$8797,MATCH(L3979,L3979:$L$8797,0)+L3979-1,1))/'IV. Inputs Solar'!$S$106),
                         MIN('IV. Inputs Solar'!$T$60,'IV. Inputs Solar'!$T$60*'IV. Inputs Solar'!$S$108+SUM(INDEX(K3979:$K$8797,MATCH(L3979,L3979:$L$8797,0),1):INDEX(K3979:$K$8797,MATCH(L3979,L3979:$L$8797,0)+L3979-1,1))/'IV. Inputs Solar'!$S$106),
                         M3978+MIN('IV. Inputs Solar'!$S$66-K3978,'IV. Inputs Solar'!$S$58)*'IV. Inputs Solar'!$S$106),
                    M3978)),
          IF(M3978&lt;'IV. Inputs Solar'!$T$60,
               IF(M3978-MAX((-1)*'IV. Inputs Solar'!$S$58*'IV. Inputs Solar'!$S$106,K3978*'IV. Inputs Solar'!$S$106)&gt;'IV. Inputs Solar'!$T$60,
                    'IV. Inputs Solar'!$T$60,
                    M3978-MAX((-1)*'IV. Inputs Solar'!$S$58*'IV. Inputs Solar'!$S$106,K3978*'IV. Inputs Solar'!$S$106)),
               M3978)))</f>
        <v>12</v>
      </c>
      <c r="N3979" s="98">
        <f>IF('IV. Inputs Solar'!$T$60=0,0,M3979/'IV. Inputs Solar'!$T$60)</f>
        <v>0.2</v>
      </c>
      <c r="O3979" s="36">
        <f t="shared" si="246"/>
        <v>0</v>
      </c>
      <c r="P3979" s="36">
        <f t="shared" si="247"/>
        <v>0</v>
      </c>
      <c r="Q3979" s="36">
        <f t="shared" si="245"/>
        <v>0</v>
      </c>
      <c r="R3979" s="36">
        <f>ROUND(IF(K3979&lt;0,((M3979-M3980)/'IV. Inputs Solar'!$S$106)-K3979,0),2)</f>
        <v>0</v>
      </c>
      <c r="S3979" s="125">
        <f>ROUND(IF(K3979&gt;0,IF(T3979&gt;0,K3979,ABS((M3979-M3980)*'IV. Inputs Solar'!$S$106-K3979)),0),2)</f>
        <v>0.02</v>
      </c>
      <c r="T3979" s="151">
        <f>IF('IV. Inputs Solar'!$T$60&lt;&gt;0,
     IF(AND(M3979&lt;MIN('IV. Inputs Solar'!$T$60,'IV. Inputs Solar'!$T$60*'IV. Inputs Solar'!$S$108+SUM(INDEX(K3979:$K$8797,MATCH(L3979,L3979:$L$8797,0),1):INDEX(K3979:$K$8797,MATCH(L3979,L3979:$L$8797,0)+L3979-1,1))/'IV. Inputs Solar'!$S$106),K3979&gt;0),
          'IV. Inputs Solar'!$S$66,
          0),
     IF(K3979&gt;0,
          IF(K3979&lt;0.3*'IV. Inputs Solar'!$S$66,
               0.3*'IV. Inputs Solar'!$S$66,
               K3979),
          0))</f>
        <v>0</v>
      </c>
      <c r="U3979" s="151">
        <f>T3979/('III. Inputs Baseline Diesel'!$S$54*'III. Inputs Baseline Diesel'!$S$57)</f>
        <v>0</v>
      </c>
    </row>
    <row r="3980" spans="2:21" ht="14.25" customHeight="1" x14ac:dyDescent="0.25">
      <c r="B3980" s="635">
        <v>3943</v>
      </c>
      <c r="C3980" s="268">
        <f>INDEX('V. Load Profile'!$D$85:$K$108,IF(MOD(B3980,24)=0, 24,MOD(B3980,24)),4)</f>
        <v>2.2222222222222223E-2</v>
      </c>
      <c r="D3980" s="605">
        <f>IF('III. Inputs Baseline Diesel'!$S$17&gt;0,IF(AND(C3980&gt;0, C3980&lt;'III. Inputs Baseline Diesel'!$S$17*'III. Inputs Baseline Diesel'!$S$50),'III. Inputs Baseline Diesel'!$S$50*'III. Inputs Baseline Diesel'!$S$17,C3980))</f>
        <v>3.2279999999999998</v>
      </c>
      <c r="E3980" s="23">
        <f>INDEX('IX. Irradiation Data'!$G$15:$I$8774,B3980,2)</f>
        <v>39</v>
      </c>
      <c r="F3980" s="36">
        <f>INDEX('IX. Irradiation Data'!$G$15:$I$8774,B3980, 3)</f>
        <v>26.8</v>
      </c>
      <c r="G3980" s="36">
        <f>E3980*COS(RADIANS('IV. Inputs Solar'!$S$102))</f>
        <v>37.671107225273666</v>
      </c>
      <c r="H3980" s="36">
        <f>F3980+('IV. Inputs Solar'!$S$100-20)/80*E3980/10</f>
        <v>29.237500000000001</v>
      </c>
      <c r="I3980" s="36">
        <f>1+('IV. Inputs Solar'!$S$101*(H3980-25))</f>
        <v>0.98516875000000004</v>
      </c>
      <c r="J3980" s="36">
        <f>G3980*I3980*('IV. Inputs Solar'!$T$52*'IV. Inputs Solar'!$S$53)/1000</f>
        <v>0.74224795232477658</v>
      </c>
      <c r="K3980" s="125">
        <f t="shared" si="244"/>
        <v>-0.72002573010255433</v>
      </c>
      <c r="L3980" s="36">
        <f>IF(K3980&gt;0,MATCH(0,K3980:$K$8797,-1)-1,0)</f>
        <v>0</v>
      </c>
      <c r="M3980" s="126">
        <f>IF('IV. Inputs Solar'!$T$60=0,
     0,
     IF(K3979&gt;0,
          IF(T3979=0,
               IF(M3979&gt;='IV. Inputs Solar'!$S$108*'IV. Inputs Solar'!$T$60,
                    IF(M3979-MIN('IV. Inputs Solar'!$S$58/'IV. Inputs Solar'!$S$106,K3979/'IV. Inputs Solar'!$S$106)&lt;'IV. Inputs Solar'!$T$60*'IV. Inputs Solar'!$S$108,
                         'IV. Inputs Solar'!$T$60*'IV. Inputs Solar'!$S$108,
                         M3979-MIN('IV. Inputs Solar'!$S$58/'IV. Inputs Solar'!$S$106,K3979/'IV. Inputs Solar'!$S$106)),
                    IF(M3979+MIN('IV. Inputs Solar'!$S$66-K3979,'IV. Inputs Solar'!$S$58)*'IV. Inputs Solar'!$S$106&gt;'IV. Inputs Solar'!$T$60,
                         'IV. Inputs Solar'!$T$60,
                         M3979+MIN('IV. Inputs Solar'!$S$66-K3979,'IV. Inputs Solar'!$S$58)*'IV. Inputs Solar'!$S$106)),
               IF(M3979-'IV. Inputs Solar'!$S$108*'IV. Inputs Solar'!$T$60&lt;MIN('IV. Inputs Solar'!$T$60,'IV. Inputs Solar'!$T$60*'IV. Inputs Solar'!$S$108+SUM(INDEX(K3980:$K$8797,MATCH(L3980,L3980:$L$8797,0),1):INDEX(K3980:$K$8797,MATCH(L3980,L3980:$L$8797,0)+L3980-1,1))/'IV. Inputs Solar'!$S$106),
                    IF(M3979+MIN('IV. Inputs Solar'!$S$66-K3979,'IV. Inputs Solar'!$S$58)*'IV. Inputs Solar'!$S$106&gt;MIN('IV. Inputs Solar'!$T$60,'IV. Inputs Solar'!$T$60*'IV. Inputs Solar'!$S$108+SUM(INDEX(K3980:$K$8797,MATCH(L3980,L3980:$L$8797,0),1):INDEX(K3980:$K$8797,MATCH(L3980,L3980:$L$8797,0)+L3980-1,1))/'IV. Inputs Solar'!$S$106),
                         MIN('IV. Inputs Solar'!$T$60,'IV. Inputs Solar'!$T$60*'IV. Inputs Solar'!$S$108+SUM(INDEX(K3980:$K$8797,MATCH(L3980,L3980:$L$8797,0),1):INDEX(K3980:$K$8797,MATCH(L3980,L3980:$L$8797,0)+L3980-1,1))/'IV. Inputs Solar'!$S$106),
                         M3979+MIN('IV. Inputs Solar'!$S$66-K3979,'IV. Inputs Solar'!$S$58)*'IV. Inputs Solar'!$S$106),
                    M3979)),
          IF(M3979&lt;'IV. Inputs Solar'!$T$60,
               IF(M3979-MAX((-1)*'IV. Inputs Solar'!$S$58*'IV. Inputs Solar'!$S$106,K3979*'IV. Inputs Solar'!$S$106)&gt;'IV. Inputs Solar'!$T$60,
                    'IV. Inputs Solar'!$T$60,
                    M3979-MAX((-1)*'IV. Inputs Solar'!$S$58*'IV. Inputs Solar'!$S$106,K3979*'IV. Inputs Solar'!$S$106)),
               M3979)))</f>
        <v>12</v>
      </c>
      <c r="N3980" s="98">
        <f>IF('IV. Inputs Solar'!$T$60=0,0,M3980/'IV. Inputs Solar'!$T$60)</f>
        <v>0.2</v>
      </c>
      <c r="O3980" s="36">
        <f t="shared" si="246"/>
        <v>0</v>
      </c>
      <c r="P3980" s="36">
        <f t="shared" si="247"/>
        <v>0</v>
      </c>
      <c r="Q3980" s="36">
        <f t="shared" si="245"/>
        <v>0</v>
      </c>
      <c r="R3980" s="36">
        <f>ROUND(IF(K3980&lt;0,((M3980-M3981)/'IV. Inputs Solar'!$S$106)-K3980,0),2)</f>
        <v>0</v>
      </c>
      <c r="S3980" s="125">
        <f>ROUND(IF(K3980&gt;0,IF(T3980&gt;0,K3980,ABS((M3980-M3981)*'IV. Inputs Solar'!$S$106-K3980)),0),2)</f>
        <v>0</v>
      </c>
      <c r="T3980" s="151">
        <f>IF('IV. Inputs Solar'!$T$60&lt;&gt;0,
     IF(AND(M3980&lt;MIN('IV. Inputs Solar'!$T$60,'IV. Inputs Solar'!$T$60*'IV. Inputs Solar'!$S$108+SUM(INDEX(K3980:$K$8797,MATCH(L3980,L3980:$L$8797,0),1):INDEX(K3980:$K$8797,MATCH(L3980,L3980:$L$8797,0)+L3980-1,1))/'IV. Inputs Solar'!$S$106),K3980&gt;0),
          'IV. Inputs Solar'!$S$66,
          0),
     IF(K3980&gt;0,
          IF(K3980&lt;0.3*'IV. Inputs Solar'!$S$66,
               0.3*'IV. Inputs Solar'!$S$66,
               K3980),
          0))</f>
        <v>0</v>
      </c>
      <c r="U3980" s="151">
        <f>T3980/('III. Inputs Baseline Diesel'!$S$54*'III. Inputs Baseline Diesel'!$S$57)</f>
        <v>0</v>
      </c>
    </row>
    <row r="3981" spans="2:21" ht="14.25" customHeight="1" x14ac:dyDescent="0.25">
      <c r="B3981" s="635">
        <v>3944</v>
      </c>
      <c r="C3981" s="268">
        <f>INDEX('V. Load Profile'!$D$85:$K$108,IF(MOD(B3981,24)=0, 24,MOD(B3981,24)),4)</f>
        <v>0.66666666666666674</v>
      </c>
      <c r="D3981" s="605">
        <f>IF('III. Inputs Baseline Diesel'!$S$17&gt;0,IF(AND(C3981&gt;0, C3981&lt;'III. Inputs Baseline Diesel'!$S$17*'III. Inputs Baseline Diesel'!$S$50),'III. Inputs Baseline Diesel'!$S$50*'III. Inputs Baseline Diesel'!$S$17,C3981))</f>
        <v>3.2279999999999998</v>
      </c>
      <c r="E3981" s="23">
        <f>INDEX('IX. Irradiation Data'!$G$15:$I$8774,B3981,2)</f>
        <v>167</v>
      </c>
      <c r="F3981" s="36">
        <f>INDEX('IX. Irradiation Data'!$G$15:$I$8774,B3981, 3)</f>
        <v>28.4</v>
      </c>
      <c r="G3981" s="36">
        <f>E3981*COS(RADIANS('IV. Inputs Solar'!$S$102))</f>
        <v>161.30961299027442</v>
      </c>
      <c r="H3981" s="36">
        <f>F3981+('IV. Inputs Solar'!$S$100-20)/80*E3981/10</f>
        <v>38.837499999999999</v>
      </c>
      <c r="I3981" s="36">
        <f>1+('IV. Inputs Solar'!$S$101*(H3981-25))</f>
        <v>0.95156874999999996</v>
      </c>
      <c r="J3981" s="36">
        <f>G3981*I3981*('IV. Inputs Solar'!$T$52*'IV. Inputs Solar'!$S$53)/1000</f>
        <v>3.0699437359227835</v>
      </c>
      <c r="K3981" s="125">
        <f t="shared" si="244"/>
        <v>-2.4032770692561165</v>
      </c>
      <c r="L3981" s="36">
        <f>IF(K3981&gt;0,MATCH(0,K3981:$K$8797,-1)-1,0)</f>
        <v>0</v>
      </c>
      <c r="M3981" s="126">
        <f>IF('IV. Inputs Solar'!$T$60=0,
     0,
     IF(K3980&gt;0,
          IF(T3980=0,
               IF(M3980&gt;='IV. Inputs Solar'!$S$108*'IV. Inputs Solar'!$T$60,
                    IF(M3980-MIN('IV. Inputs Solar'!$S$58/'IV. Inputs Solar'!$S$106,K3980/'IV. Inputs Solar'!$S$106)&lt;'IV. Inputs Solar'!$T$60*'IV. Inputs Solar'!$S$108,
                         'IV. Inputs Solar'!$T$60*'IV. Inputs Solar'!$S$108,
                         M3980-MIN('IV. Inputs Solar'!$S$58/'IV. Inputs Solar'!$S$106,K3980/'IV. Inputs Solar'!$S$106)),
                    IF(M3980+MIN('IV. Inputs Solar'!$S$66-K3980,'IV. Inputs Solar'!$S$58)*'IV. Inputs Solar'!$S$106&gt;'IV. Inputs Solar'!$T$60,
                         'IV. Inputs Solar'!$T$60,
                         M3980+MIN('IV. Inputs Solar'!$S$66-K3980,'IV. Inputs Solar'!$S$58)*'IV. Inputs Solar'!$S$106)),
               IF(M3980-'IV. Inputs Solar'!$S$108*'IV. Inputs Solar'!$T$60&lt;MIN('IV. Inputs Solar'!$T$60,'IV. Inputs Solar'!$T$60*'IV. Inputs Solar'!$S$108+SUM(INDEX(K3981:$K$8797,MATCH(L3981,L3981:$L$8797,0),1):INDEX(K3981:$K$8797,MATCH(L3981,L3981:$L$8797,0)+L3981-1,1))/'IV. Inputs Solar'!$S$106),
                    IF(M3980+MIN('IV. Inputs Solar'!$S$66-K3980,'IV. Inputs Solar'!$S$58)*'IV. Inputs Solar'!$S$106&gt;MIN('IV. Inputs Solar'!$T$60,'IV. Inputs Solar'!$T$60*'IV. Inputs Solar'!$S$108+SUM(INDEX(K3981:$K$8797,MATCH(L3981,L3981:$L$8797,0),1):INDEX(K3981:$K$8797,MATCH(L3981,L3981:$L$8797,0)+L3981-1,1))/'IV. Inputs Solar'!$S$106),
                         MIN('IV. Inputs Solar'!$T$60,'IV. Inputs Solar'!$T$60*'IV. Inputs Solar'!$S$108+SUM(INDEX(K3981:$K$8797,MATCH(L3981,L3981:$L$8797,0),1):INDEX(K3981:$K$8797,MATCH(L3981,L3981:$L$8797,0)+L3981-1,1))/'IV. Inputs Solar'!$S$106),
                         M3980+MIN('IV. Inputs Solar'!$S$66-K3980,'IV. Inputs Solar'!$S$58)*'IV. Inputs Solar'!$S$106),
                    M3980)),
          IF(M3980&lt;'IV. Inputs Solar'!$T$60,
               IF(M3980-MAX((-1)*'IV. Inputs Solar'!$S$58*'IV. Inputs Solar'!$S$106,K3980*'IV. Inputs Solar'!$S$106)&gt;'IV. Inputs Solar'!$T$60,
                    'IV. Inputs Solar'!$T$60,
                    M3980-MAX((-1)*'IV. Inputs Solar'!$S$58*'IV. Inputs Solar'!$S$106,K3980*'IV. Inputs Solar'!$S$106)),
               M3980)))</f>
        <v>12.683076384314921</v>
      </c>
      <c r="N3981" s="98">
        <f>IF('IV. Inputs Solar'!$T$60=0,0,M3981/'IV. Inputs Solar'!$T$60)</f>
        <v>0.21138460640524867</v>
      </c>
      <c r="O3981" s="36">
        <f t="shared" si="246"/>
        <v>1</v>
      </c>
      <c r="P3981" s="36">
        <f t="shared" si="247"/>
        <v>1</v>
      </c>
      <c r="Q3981" s="36">
        <f t="shared" si="245"/>
        <v>0.8</v>
      </c>
      <c r="R3981" s="36">
        <f>ROUND(IF(K3981&lt;0,((M3981-M3982)/'IV. Inputs Solar'!$S$106)-K3981,0),2)</f>
        <v>0</v>
      </c>
      <c r="S3981" s="125">
        <f>ROUND(IF(K3981&gt;0,IF(T3981&gt;0,K3981,ABS((M3981-M3982)*'IV. Inputs Solar'!$S$106-K3981)),0),2)</f>
        <v>0</v>
      </c>
      <c r="T3981" s="151">
        <f>IF('IV. Inputs Solar'!$T$60&lt;&gt;0,
     IF(AND(M3981&lt;MIN('IV. Inputs Solar'!$T$60,'IV. Inputs Solar'!$T$60*'IV. Inputs Solar'!$S$108+SUM(INDEX(K3981:$K$8797,MATCH(L3981,L3981:$L$8797,0),1):INDEX(K3981:$K$8797,MATCH(L3981,L3981:$L$8797,0)+L3981-1,1))/'IV. Inputs Solar'!$S$106),K3981&gt;0),
          'IV. Inputs Solar'!$S$66,
          0),
     IF(K3981&gt;0,
          IF(K3981&lt;0.3*'IV. Inputs Solar'!$S$66,
               0.3*'IV. Inputs Solar'!$S$66,
               K3981),
          0))</f>
        <v>0</v>
      </c>
      <c r="U3981" s="151">
        <f>T3981/('III. Inputs Baseline Diesel'!$S$54*'III. Inputs Baseline Diesel'!$S$57)</f>
        <v>0</v>
      </c>
    </row>
    <row r="3982" spans="2:21" ht="14.25" customHeight="1" x14ac:dyDescent="0.25">
      <c r="B3982" s="635">
        <v>3945</v>
      </c>
      <c r="C3982" s="268">
        <f>INDEX('V. Load Profile'!$D$85:$K$108,IF(MOD(B3982,24)=0, 24,MOD(B3982,24)),4)</f>
        <v>0.7777777777777779</v>
      </c>
      <c r="D3982" s="605">
        <f>IF('III. Inputs Baseline Diesel'!$S$17&gt;0,IF(AND(C3982&gt;0, C3982&lt;'III. Inputs Baseline Diesel'!$S$17*'III. Inputs Baseline Diesel'!$S$50),'III. Inputs Baseline Diesel'!$S$50*'III. Inputs Baseline Diesel'!$S$17,C3982))</f>
        <v>3.2279999999999998</v>
      </c>
      <c r="E3982" s="23">
        <f>INDEX('IX. Irradiation Data'!$G$15:$I$8774,B3982,2)</f>
        <v>308</v>
      </c>
      <c r="F3982" s="36">
        <f>INDEX('IX. Irradiation Data'!$G$15:$I$8774,B3982, 3)</f>
        <v>30</v>
      </c>
      <c r="G3982" s="36">
        <f>E3982*COS(RADIANS('IV. Inputs Solar'!$S$102))</f>
        <v>297.50515449703306</v>
      </c>
      <c r="H3982" s="36">
        <f>F3982+('IV. Inputs Solar'!$S$100-20)/80*E3982/10</f>
        <v>49.25</v>
      </c>
      <c r="I3982" s="36">
        <f>1+('IV. Inputs Solar'!$S$101*(H3982-25))</f>
        <v>0.91512499999999997</v>
      </c>
      <c r="J3982" s="36">
        <f>G3982*I3982*('IV. Inputs Solar'!$T$52*'IV. Inputs Solar'!$S$53)/1000</f>
        <v>5.4450880901819474</v>
      </c>
      <c r="K3982" s="125">
        <f t="shared" si="244"/>
        <v>-4.6673103124041697</v>
      </c>
      <c r="L3982" s="36">
        <f>IF(K3982&gt;0,MATCH(0,K3982:$K$8797,-1)-1,0)</f>
        <v>0</v>
      </c>
      <c r="M3982" s="126">
        <f>IF('IV. Inputs Solar'!$T$60=0,
     0,
     IF(K3981&gt;0,
          IF(T3981=0,
               IF(M3981&gt;='IV. Inputs Solar'!$S$108*'IV. Inputs Solar'!$T$60,
                    IF(M3981-MIN('IV. Inputs Solar'!$S$58/'IV. Inputs Solar'!$S$106,K3981/'IV. Inputs Solar'!$S$106)&lt;'IV. Inputs Solar'!$T$60*'IV. Inputs Solar'!$S$108,
                         'IV. Inputs Solar'!$T$60*'IV. Inputs Solar'!$S$108,
                         M3981-MIN('IV. Inputs Solar'!$S$58/'IV. Inputs Solar'!$S$106,K3981/'IV. Inputs Solar'!$S$106)),
                    IF(M3981+MIN('IV. Inputs Solar'!$S$66-K3981,'IV. Inputs Solar'!$S$58)*'IV. Inputs Solar'!$S$106&gt;'IV. Inputs Solar'!$T$60,
                         'IV. Inputs Solar'!$T$60,
                         M3981+MIN('IV. Inputs Solar'!$S$66-K3981,'IV. Inputs Solar'!$S$58)*'IV. Inputs Solar'!$S$106)),
               IF(M3981-'IV. Inputs Solar'!$S$108*'IV. Inputs Solar'!$T$60&lt;MIN('IV. Inputs Solar'!$T$60,'IV. Inputs Solar'!$T$60*'IV. Inputs Solar'!$S$108+SUM(INDEX(K3982:$K$8797,MATCH(L3982,L3982:$L$8797,0),1):INDEX(K3982:$K$8797,MATCH(L3982,L3982:$L$8797,0)+L3982-1,1))/'IV. Inputs Solar'!$S$106),
                    IF(M3981+MIN('IV. Inputs Solar'!$S$66-K3981,'IV. Inputs Solar'!$S$58)*'IV. Inputs Solar'!$S$106&gt;MIN('IV. Inputs Solar'!$T$60,'IV. Inputs Solar'!$T$60*'IV. Inputs Solar'!$S$108+SUM(INDEX(K3982:$K$8797,MATCH(L3982,L3982:$L$8797,0),1):INDEX(K3982:$K$8797,MATCH(L3982,L3982:$L$8797,0)+L3982-1,1))/'IV. Inputs Solar'!$S$106),
                         MIN('IV. Inputs Solar'!$T$60,'IV. Inputs Solar'!$T$60*'IV. Inputs Solar'!$S$108+SUM(INDEX(K3982:$K$8797,MATCH(L3982,L3982:$L$8797,0),1):INDEX(K3982:$K$8797,MATCH(L3982,L3982:$L$8797,0)+L3982-1,1))/'IV. Inputs Solar'!$S$106),
                         M3981+MIN('IV. Inputs Solar'!$S$66-K3981,'IV. Inputs Solar'!$S$58)*'IV. Inputs Solar'!$S$106),
                    M3981)),
          IF(M3981&lt;'IV. Inputs Solar'!$T$60,
               IF(M3981-MAX((-1)*'IV. Inputs Solar'!$S$58*'IV. Inputs Solar'!$S$106,K3981*'IV. Inputs Solar'!$S$106)&gt;'IV. Inputs Solar'!$T$60,
                    'IV. Inputs Solar'!$T$60,
                    M3981-MAX((-1)*'IV. Inputs Solar'!$S$58*'IV. Inputs Solar'!$S$106,K3981*'IV. Inputs Solar'!$S$106)),
               M3981)))</f>
        <v>14.963025200505987</v>
      </c>
      <c r="N3982" s="98">
        <f>IF('IV. Inputs Solar'!$T$60=0,0,M3982/'IV. Inputs Solar'!$T$60)</f>
        <v>0.24938375334176646</v>
      </c>
      <c r="O3982" s="36">
        <f t="shared" si="246"/>
        <v>1</v>
      </c>
      <c r="P3982" s="36">
        <f t="shared" si="247"/>
        <v>0</v>
      </c>
      <c r="Q3982" s="36">
        <f t="shared" si="245"/>
        <v>0</v>
      </c>
      <c r="R3982" s="36">
        <f>ROUND(IF(K3982&lt;0,((M3982-M3983)/'IV. Inputs Solar'!$S$106)-K3982,0),2)</f>
        <v>0</v>
      </c>
      <c r="S3982" s="125">
        <f>ROUND(IF(K3982&gt;0,IF(T3982&gt;0,K3982,ABS((M3982-M3983)*'IV. Inputs Solar'!$S$106-K3982)),0),2)</f>
        <v>0</v>
      </c>
      <c r="T3982" s="151">
        <f>IF('IV. Inputs Solar'!$T$60&lt;&gt;0,
     IF(AND(M3982&lt;MIN('IV. Inputs Solar'!$T$60,'IV. Inputs Solar'!$T$60*'IV. Inputs Solar'!$S$108+SUM(INDEX(K3982:$K$8797,MATCH(L3982,L3982:$L$8797,0),1):INDEX(K3982:$K$8797,MATCH(L3982,L3982:$L$8797,0)+L3982-1,1))/'IV. Inputs Solar'!$S$106),K3982&gt;0),
          'IV. Inputs Solar'!$S$66,
          0),
     IF(K3982&gt;0,
          IF(K3982&lt;0.3*'IV. Inputs Solar'!$S$66,
               0.3*'IV. Inputs Solar'!$S$66,
               K3982),
          0))</f>
        <v>0</v>
      </c>
      <c r="U3982" s="151">
        <f>T3982/('III. Inputs Baseline Diesel'!$S$54*'III. Inputs Baseline Diesel'!$S$57)</f>
        <v>0</v>
      </c>
    </row>
    <row r="3983" spans="2:21" ht="14.25" customHeight="1" x14ac:dyDescent="0.25">
      <c r="B3983" s="635">
        <v>3946</v>
      </c>
      <c r="C3983" s="268">
        <f>INDEX('V. Load Profile'!$D$85:$K$108,IF(MOD(B3983,24)=0, 24,MOD(B3983,24)),4)</f>
        <v>1.0444444444444445</v>
      </c>
      <c r="D3983" s="605">
        <f>IF('III. Inputs Baseline Diesel'!$S$17&gt;0,IF(AND(C3983&gt;0, C3983&lt;'III. Inputs Baseline Diesel'!$S$17*'III. Inputs Baseline Diesel'!$S$50),'III. Inputs Baseline Diesel'!$S$50*'III. Inputs Baseline Diesel'!$S$17,C3983))</f>
        <v>3.2279999999999998</v>
      </c>
      <c r="E3983" s="23">
        <f>INDEX('IX. Irradiation Data'!$G$15:$I$8774,B3983,2)</f>
        <v>431</v>
      </c>
      <c r="F3983" s="36">
        <f>INDEX('IX. Irradiation Data'!$G$15:$I$8774,B3983, 3)</f>
        <v>31.6</v>
      </c>
      <c r="G3983" s="36">
        <f>E3983*COS(RADIANS('IV. Inputs Solar'!$S$102))</f>
        <v>416.31403113058843</v>
      </c>
      <c r="H3983" s="36">
        <f>F3983+('IV. Inputs Solar'!$S$100-20)/80*E3983/10</f>
        <v>58.537500000000001</v>
      </c>
      <c r="I3983" s="36">
        <f>1+('IV. Inputs Solar'!$S$101*(H3983-25))</f>
        <v>0.88261875000000001</v>
      </c>
      <c r="J3983" s="36">
        <f>G3983*I3983*('IV. Inputs Solar'!$T$52*'IV. Inputs Solar'!$S$53)/1000</f>
        <v>7.3489313952788216</v>
      </c>
      <c r="K3983" s="125">
        <f t="shared" si="244"/>
        <v>-6.3044869508343773</v>
      </c>
      <c r="L3983" s="36">
        <f>IF(K3983&gt;0,MATCH(0,K3983:$K$8797,-1)-1,0)</f>
        <v>0</v>
      </c>
      <c r="M3983" s="126">
        <f>IF('IV. Inputs Solar'!$T$60=0,
     0,
     IF(K3982&gt;0,
          IF(T3982=0,
               IF(M3982&gt;='IV. Inputs Solar'!$S$108*'IV. Inputs Solar'!$T$60,
                    IF(M3982-MIN('IV. Inputs Solar'!$S$58/'IV. Inputs Solar'!$S$106,K3982/'IV. Inputs Solar'!$S$106)&lt;'IV. Inputs Solar'!$T$60*'IV. Inputs Solar'!$S$108,
                         'IV. Inputs Solar'!$T$60*'IV. Inputs Solar'!$S$108,
                         M3982-MIN('IV. Inputs Solar'!$S$58/'IV. Inputs Solar'!$S$106,K3982/'IV. Inputs Solar'!$S$106)),
                    IF(M3982+MIN('IV. Inputs Solar'!$S$66-K3982,'IV. Inputs Solar'!$S$58)*'IV. Inputs Solar'!$S$106&gt;'IV. Inputs Solar'!$T$60,
                         'IV. Inputs Solar'!$T$60,
                         M3982+MIN('IV. Inputs Solar'!$S$66-K3982,'IV. Inputs Solar'!$S$58)*'IV. Inputs Solar'!$S$106)),
               IF(M3982-'IV. Inputs Solar'!$S$108*'IV. Inputs Solar'!$T$60&lt;MIN('IV. Inputs Solar'!$T$60,'IV. Inputs Solar'!$T$60*'IV. Inputs Solar'!$S$108+SUM(INDEX(K3983:$K$8797,MATCH(L3983,L3983:$L$8797,0),1):INDEX(K3983:$K$8797,MATCH(L3983,L3983:$L$8797,0)+L3983-1,1))/'IV. Inputs Solar'!$S$106),
                    IF(M3982+MIN('IV. Inputs Solar'!$S$66-K3982,'IV. Inputs Solar'!$S$58)*'IV. Inputs Solar'!$S$106&gt;MIN('IV. Inputs Solar'!$T$60,'IV. Inputs Solar'!$T$60*'IV. Inputs Solar'!$S$108+SUM(INDEX(K3983:$K$8797,MATCH(L3983,L3983:$L$8797,0),1):INDEX(K3983:$K$8797,MATCH(L3983,L3983:$L$8797,0)+L3983-1,1))/'IV. Inputs Solar'!$S$106),
                         MIN('IV. Inputs Solar'!$T$60,'IV. Inputs Solar'!$T$60*'IV. Inputs Solar'!$S$108+SUM(INDEX(K3983:$K$8797,MATCH(L3983,L3983:$L$8797,0),1):INDEX(K3983:$K$8797,MATCH(L3983,L3983:$L$8797,0)+L3983-1,1))/'IV. Inputs Solar'!$S$106),
                         M3982+MIN('IV. Inputs Solar'!$S$66-K3982,'IV. Inputs Solar'!$S$58)*'IV. Inputs Solar'!$S$106),
                    M3982)),
          IF(M3982&lt;'IV. Inputs Solar'!$T$60,
               IF(M3982-MAX((-1)*'IV. Inputs Solar'!$S$58*'IV. Inputs Solar'!$S$106,K3982*'IV. Inputs Solar'!$S$106)&gt;'IV. Inputs Solar'!$T$60,
                    'IV. Inputs Solar'!$T$60,
                    M3982-MAX((-1)*'IV. Inputs Solar'!$S$58*'IV. Inputs Solar'!$S$106,K3982*'IV. Inputs Solar'!$S$106)),
               M3982)))</f>
        <v>19.390824540702749</v>
      </c>
      <c r="N3983" s="98">
        <f>IF('IV. Inputs Solar'!$T$60=0,0,M3983/'IV. Inputs Solar'!$T$60)</f>
        <v>0.32318040901171247</v>
      </c>
      <c r="O3983" s="36">
        <f t="shared" si="246"/>
        <v>1</v>
      </c>
      <c r="P3983" s="36">
        <f t="shared" si="247"/>
        <v>0</v>
      </c>
      <c r="Q3983" s="36">
        <f t="shared" si="245"/>
        <v>0</v>
      </c>
      <c r="R3983" s="36">
        <f>ROUND(IF(K3983&lt;0,((M3983-M3984)/'IV. Inputs Solar'!$S$106)-K3983,0),2)</f>
        <v>0</v>
      </c>
      <c r="S3983" s="125">
        <f>ROUND(IF(K3983&gt;0,IF(T3983&gt;0,K3983,ABS((M3983-M3984)*'IV. Inputs Solar'!$S$106-K3983)),0),2)</f>
        <v>0</v>
      </c>
      <c r="T3983" s="151">
        <f>IF('IV. Inputs Solar'!$T$60&lt;&gt;0,
     IF(AND(M3983&lt;MIN('IV. Inputs Solar'!$T$60,'IV. Inputs Solar'!$T$60*'IV. Inputs Solar'!$S$108+SUM(INDEX(K3983:$K$8797,MATCH(L3983,L3983:$L$8797,0),1):INDEX(K3983:$K$8797,MATCH(L3983,L3983:$L$8797,0)+L3983-1,1))/'IV. Inputs Solar'!$S$106),K3983&gt;0),
          'IV. Inputs Solar'!$S$66,
          0),
     IF(K3983&gt;0,
          IF(K3983&lt;0.3*'IV. Inputs Solar'!$S$66,
               0.3*'IV. Inputs Solar'!$S$66,
               K3983),
          0))</f>
        <v>0</v>
      </c>
      <c r="U3983" s="151">
        <f>T3983/('III. Inputs Baseline Diesel'!$S$54*'III. Inputs Baseline Diesel'!$S$57)</f>
        <v>0</v>
      </c>
    </row>
    <row r="3984" spans="2:21" ht="14.25" customHeight="1" x14ac:dyDescent="0.25">
      <c r="B3984" s="635">
        <v>3947</v>
      </c>
      <c r="C3984" s="268">
        <f>INDEX('V. Load Profile'!$D$85:$K$108,IF(MOD(B3984,24)=0, 24,MOD(B3984,24)),4)</f>
        <v>1.0444444444444445</v>
      </c>
      <c r="D3984" s="605">
        <f>IF('III. Inputs Baseline Diesel'!$S$17&gt;0,IF(AND(C3984&gt;0, C3984&lt;'III. Inputs Baseline Diesel'!$S$17*'III. Inputs Baseline Diesel'!$S$50),'III. Inputs Baseline Diesel'!$S$50*'III. Inputs Baseline Diesel'!$S$17,C3984))</f>
        <v>3.2279999999999998</v>
      </c>
      <c r="E3984" s="23">
        <f>INDEX('IX. Irradiation Data'!$G$15:$I$8774,B3984,2)</f>
        <v>525</v>
      </c>
      <c r="F3984" s="36">
        <f>INDEX('IX. Irradiation Data'!$G$15:$I$8774,B3984, 3)</f>
        <v>31.9</v>
      </c>
      <c r="G3984" s="36">
        <f>E3984*COS(RADIANS('IV. Inputs Solar'!$S$102))</f>
        <v>507.11105880176086</v>
      </c>
      <c r="H3984" s="36">
        <f>F3984+('IV. Inputs Solar'!$S$100-20)/80*E3984/10</f>
        <v>64.712500000000006</v>
      </c>
      <c r="I3984" s="36">
        <f>1+('IV. Inputs Solar'!$S$101*(H3984-25))</f>
        <v>0.86100624999999997</v>
      </c>
      <c r="J3984" s="36">
        <f>G3984*I3984*('IV. Inputs Solar'!$T$52*'IV. Inputs Solar'!$S$53)/1000</f>
        <v>8.7325158214486702</v>
      </c>
      <c r="K3984" s="125">
        <f t="shared" si="244"/>
        <v>-7.6880713770042259</v>
      </c>
      <c r="L3984" s="36">
        <f>IF(K3984&gt;0,MATCH(0,K3984:$K$8797,-1)-1,0)</f>
        <v>0</v>
      </c>
      <c r="M3984" s="126">
        <f>IF('IV. Inputs Solar'!$T$60=0,
     0,
     IF(K3983&gt;0,
          IF(T3983=0,
               IF(M3983&gt;='IV. Inputs Solar'!$S$108*'IV. Inputs Solar'!$T$60,
                    IF(M3983-MIN('IV. Inputs Solar'!$S$58/'IV. Inputs Solar'!$S$106,K3983/'IV. Inputs Solar'!$S$106)&lt;'IV. Inputs Solar'!$T$60*'IV. Inputs Solar'!$S$108,
                         'IV. Inputs Solar'!$T$60*'IV. Inputs Solar'!$S$108,
                         M3983-MIN('IV. Inputs Solar'!$S$58/'IV. Inputs Solar'!$S$106,K3983/'IV. Inputs Solar'!$S$106)),
                    IF(M3983+MIN('IV. Inputs Solar'!$S$66-K3983,'IV. Inputs Solar'!$S$58)*'IV. Inputs Solar'!$S$106&gt;'IV. Inputs Solar'!$T$60,
                         'IV. Inputs Solar'!$T$60,
                         M3983+MIN('IV. Inputs Solar'!$S$66-K3983,'IV. Inputs Solar'!$S$58)*'IV. Inputs Solar'!$S$106)),
               IF(M3983-'IV. Inputs Solar'!$S$108*'IV. Inputs Solar'!$T$60&lt;MIN('IV. Inputs Solar'!$T$60,'IV. Inputs Solar'!$T$60*'IV. Inputs Solar'!$S$108+SUM(INDEX(K3984:$K$8797,MATCH(L3984,L3984:$L$8797,0),1):INDEX(K3984:$K$8797,MATCH(L3984,L3984:$L$8797,0)+L3984-1,1))/'IV. Inputs Solar'!$S$106),
                    IF(M3983+MIN('IV. Inputs Solar'!$S$66-K3983,'IV. Inputs Solar'!$S$58)*'IV. Inputs Solar'!$S$106&gt;MIN('IV. Inputs Solar'!$T$60,'IV. Inputs Solar'!$T$60*'IV. Inputs Solar'!$S$108+SUM(INDEX(K3984:$K$8797,MATCH(L3984,L3984:$L$8797,0),1):INDEX(K3984:$K$8797,MATCH(L3984,L3984:$L$8797,0)+L3984-1,1))/'IV. Inputs Solar'!$S$106),
                         MIN('IV. Inputs Solar'!$T$60,'IV. Inputs Solar'!$T$60*'IV. Inputs Solar'!$S$108+SUM(INDEX(K3984:$K$8797,MATCH(L3984,L3984:$L$8797,0),1):INDEX(K3984:$K$8797,MATCH(L3984,L3984:$L$8797,0)+L3984-1,1))/'IV. Inputs Solar'!$S$106),
                         M3983+MIN('IV. Inputs Solar'!$S$66-K3983,'IV. Inputs Solar'!$S$58)*'IV. Inputs Solar'!$S$106),
                    M3983)),
          IF(M3983&lt;'IV. Inputs Solar'!$T$60,
               IF(M3983-MAX((-1)*'IV. Inputs Solar'!$S$58*'IV. Inputs Solar'!$S$106,K3983*'IV. Inputs Solar'!$S$106)&gt;'IV. Inputs Solar'!$T$60,
                    'IV. Inputs Solar'!$T$60,
                    M3983-MAX((-1)*'IV. Inputs Solar'!$S$58*'IV. Inputs Solar'!$S$106,K3983*'IV. Inputs Solar'!$S$106)),
               M3983)))</f>
        <v>25.371786013736731</v>
      </c>
      <c r="N3984" s="98">
        <f>IF('IV. Inputs Solar'!$T$60=0,0,M3984/'IV. Inputs Solar'!$T$60)</f>
        <v>0.42286310022894552</v>
      </c>
      <c r="O3984" s="36">
        <f t="shared" si="246"/>
        <v>1</v>
      </c>
      <c r="P3984" s="36">
        <f t="shared" si="247"/>
        <v>0</v>
      </c>
      <c r="Q3984" s="36">
        <f t="shared" si="245"/>
        <v>0</v>
      </c>
      <c r="R3984" s="36">
        <f>ROUND(IF(K3984&lt;0,((M3984-M3985)/'IV. Inputs Solar'!$S$106)-K3984,0),2)</f>
        <v>0</v>
      </c>
      <c r="S3984" s="125">
        <f>ROUND(IF(K3984&gt;0,IF(T3984&gt;0,K3984,ABS((M3984-M3985)*'IV. Inputs Solar'!$S$106-K3984)),0),2)</f>
        <v>0</v>
      </c>
      <c r="T3984" s="151">
        <f>IF('IV. Inputs Solar'!$T$60&lt;&gt;0,
     IF(AND(M3984&lt;MIN('IV. Inputs Solar'!$T$60,'IV. Inputs Solar'!$T$60*'IV. Inputs Solar'!$S$108+SUM(INDEX(K3984:$K$8797,MATCH(L3984,L3984:$L$8797,0),1):INDEX(K3984:$K$8797,MATCH(L3984,L3984:$L$8797,0)+L3984-1,1))/'IV. Inputs Solar'!$S$106),K3984&gt;0),
          'IV. Inputs Solar'!$S$66,
          0),
     IF(K3984&gt;0,
          IF(K3984&lt;0.3*'IV. Inputs Solar'!$S$66,
               0.3*'IV. Inputs Solar'!$S$66,
               K3984),
          0))</f>
        <v>0</v>
      </c>
      <c r="U3984" s="151">
        <f>T3984/('III. Inputs Baseline Diesel'!$S$54*'III. Inputs Baseline Diesel'!$S$57)</f>
        <v>0</v>
      </c>
    </row>
    <row r="3985" spans="2:21" ht="14.25" customHeight="1" x14ac:dyDescent="0.25">
      <c r="B3985" s="635">
        <v>3948</v>
      </c>
      <c r="C3985" s="268">
        <f>INDEX('V. Load Profile'!$D$85:$K$108,IF(MOD(B3985,24)=0, 24,MOD(B3985,24)),4)</f>
        <v>1.6</v>
      </c>
      <c r="D3985" s="605">
        <f>IF('III. Inputs Baseline Diesel'!$S$17&gt;0,IF(AND(C3985&gt;0, C3985&lt;'III. Inputs Baseline Diesel'!$S$17*'III. Inputs Baseline Diesel'!$S$50),'III. Inputs Baseline Diesel'!$S$50*'III. Inputs Baseline Diesel'!$S$17,C3985))</f>
        <v>3.2279999999999998</v>
      </c>
      <c r="E3985" s="23">
        <f>INDEX('IX. Irradiation Data'!$G$15:$I$8774,B3985,2)</f>
        <v>581</v>
      </c>
      <c r="F3985" s="36">
        <f>INDEX('IX. Irradiation Data'!$G$15:$I$8774,B3985, 3)</f>
        <v>32.1</v>
      </c>
      <c r="G3985" s="36">
        <f>E3985*COS(RADIANS('IV. Inputs Solar'!$S$102))</f>
        <v>561.20290507394873</v>
      </c>
      <c r="H3985" s="36">
        <f>F3985+('IV. Inputs Solar'!$S$100-20)/80*E3985/10</f>
        <v>68.412499999999994</v>
      </c>
      <c r="I3985" s="36">
        <f>1+('IV. Inputs Solar'!$S$101*(H3985-25))</f>
        <v>0.84805624999999996</v>
      </c>
      <c r="J3985" s="36">
        <f>G3985*I3985*('IV. Inputs Solar'!$T$52*'IV. Inputs Solar'!$S$53)/1000</f>
        <v>9.518632623322377</v>
      </c>
      <c r="K3985" s="125">
        <f t="shared" si="244"/>
        <v>-7.9186326233223774</v>
      </c>
      <c r="L3985" s="36">
        <f>IF(K3985&gt;0,MATCH(0,K3985:$K$8797,-1)-1,0)</f>
        <v>0</v>
      </c>
      <c r="M3985" s="126">
        <f>IF('IV. Inputs Solar'!$T$60=0,
     0,
     IF(K3984&gt;0,
          IF(T3984=0,
               IF(M3984&gt;='IV. Inputs Solar'!$S$108*'IV. Inputs Solar'!$T$60,
                    IF(M3984-MIN('IV. Inputs Solar'!$S$58/'IV. Inputs Solar'!$S$106,K3984/'IV. Inputs Solar'!$S$106)&lt;'IV. Inputs Solar'!$T$60*'IV. Inputs Solar'!$S$108,
                         'IV. Inputs Solar'!$T$60*'IV. Inputs Solar'!$S$108,
                         M3984-MIN('IV. Inputs Solar'!$S$58/'IV. Inputs Solar'!$S$106,K3984/'IV. Inputs Solar'!$S$106)),
                    IF(M3984+MIN('IV. Inputs Solar'!$S$66-K3984,'IV. Inputs Solar'!$S$58)*'IV. Inputs Solar'!$S$106&gt;'IV. Inputs Solar'!$T$60,
                         'IV. Inputs Solar'!$T$60,
                         M3984+MIN('IV. Inputs Solar'!$S$66-K3984,'IV. Inputs Solar'!$S$58)*'IV. Inputs Solar'!$S$106)),
               IF(M3984-'IV. Inputs Solar'!$S$108*'IV. Inputs Solar'!$T$60&lt;MIN('IV. Inputs Solar'!$T$60,'IV. Inputs Solar'!$T$60*'IV. Inputs Solar'!$S$108+SUM(INDEX(K3985:$K$8797,MATCH(L3985,L3985:$L$8797,0),1):INDEX(K3985:$K$8797,MATCH(L3985,L3985:$L$8797,0)+L3985-1,1))/'IV. Inputs Solar'!$S$106),
                    IF(M3984+MIN('IV. Inputs Solar'!$S$66-K3984,'IV. Inputs Solar'!$S$58)*'IV. Inputs Solar'!$S$106&gt;MIN('IV. Inputs Solar'!$T$60,'IV. Inputs Solar'!$T$60*'IV. Inputs Solar'!$S$108+SUM(INDEX(K3985:$K$8797,MATCH(L3985,L3985:$L$8797,0),1):INDEX(K3985:$K$8797,MATCH(L3985,L3985:$L$8797,0)+L3985-1,1))/'IV. Inputs Solar'!$S$106),
                         MIN('IV. Inputs Solar'!$T$60,'IV. Inputs Solar'!$T$60*'IV. Inputs Solar'!$S$108+SUM(INDEX(K3985:$K$8797,MATCH(L3985,L3985:$L$8797,0),1):INDEX(K3985:$K$8797,MATCH(L3985,L3985:$L$8797,0)+L3985-1,1))/'IV. Inputs Solar'!$S$106),
                         M3984+MIN('IV. Inputs Solar'!$S$66-K3984,'IV. Inputs Solar'!$S$58)*'IV. Inputs Solar'!$S$106),
                    M3984)),
          IF(M3984&lt;'IV. Inputs Solar'!$T$60,
               IF(M3984-MAX((-1)*'IV. Inputs Solar'!$S$58*'IV. Inputs Solar'!$S$106,K3984*'IV. Inputs Solar'!$S$106)&gt;'IV. Inputs Solar'!$T$60,
                    'IV. Inputs Solar'!$T$60,
                    M3984-MAX((-1)*'IV. Inputs Solar'!$S$58*'IV. Inputs Solar'!$S$106,K3984*'IV. Inputs Solar'!$S$106)),
               M3984)))</f>
        <v>32.665330923320852</v>
      </c>
      <c r="N3985" s="98">
        <f>IF('IV. Inputs Solar'!$T$60=0,0,M3985/'IV. Inputs Solar'!$T$60)</f>
        <v>0.54442218205534754</v>
      </c>
      <c r="O3985" s="36">
        <f t="shared" si="246"/>
        <v>1</v>
      </c>
      <c r="P3985" s="36">
        <f t="shared" si="247"/>
        <v>0</v>
      </c>
      <c r="Q3985" s="36">
        <f t="shared" si="245"/>
        <v>0</v>
      </c>
      <c r="R3985" s="36">
        <f>ROUND(IF(K3985&lt;0,((M3985-M3986)/'IV. Inputs Solar'!$S$106)-K3985,0),2)</f>
        <v>0</v>
      </c>
      <c r="S3985" s="125">
        <f>ROUND(IF(K3985&gt;0,IF(T3985&gt;0,K3985,ABS((M3985-M3986)*'IV. Inputs Solar'!$S$106-K3985)),0),2)</f>
        <v>0</v>
      </c>
      <c r="T3985" s="151">
        <f>IF('IV. Inputs Solar'!$T$60&lt;&gt;0,
     IF(AND(M3985&lt;MIN('IV. Inputs Solar'!$T$60,'IV. Inputs Solar'!$T$60*'IV. Inputs Solar'!$S$108+SUM(INDEX(K3985:$K$8797,MATCH(L3985,L3985:$L$8797,0),1):INDEX(K3985:$K$8797,MATCH(L3985,L3985:$L$8797,0)+L3985-1,1))/'IV. Inputs Solar'!$S$106),K3985&gt;0),
          'IV. Inputs Solar'!$S$66,
          0),
     IF(K3985&gt;0,
          IF(K3985&lt;0.3*'IV. Inputs Solar'!$S$66,
               0.3*'IV. Inputs Solar'!$S$66,
               K3985),
          0))</f>
        <v>0</v>
      </c>
      <c r="U3985" s="151">
        <f>T3985/('III. Inputs Baseline Diesel'!$S$54*'III. Inputs Baseline Diesel'!$S$57)</f>
        <v>0</v>
      </c>
    </row>
    <row r="3986" spans="2:21" ht="14.25" customHeight="1" x14ac:dyDescent="0.25">
      <c r="B3986" s="635">
        <v>3949</v>
      </c>
      <c r="C3986" s="268">
        <f>INDEX('V. Load Profile'!$D$85:$K$108,IF(MOD(B3986,24)=0, 24,MOD(B3986,24)),4)</f>
        <v>1.377777777777778</v>
      </c>
      <c r="D3986" s="605">
        <f>IF('III. Inputs Baseline Diesel'!$S$17&gt;0,IF(AND(C3986&gt;0, C3986&lt;'III. Inputs Baseline Diesel'!$S$17*'III. Inputs Baseline Diesel'!$S$50),'III. Inputs Baseline Diesel'!$S$50*'III. Inputs Baseline Diesel'!$S$17,C3986))</f>
        <v>3.2279999999999998</v>
      </c>
      <c r="E3986" s="23">
        <f>INDEX('IX. Irradiation Data'!$G$15:$I$8774,B3986,2)</f>
        <v>594</v>
      </c>
      <c r="F3986" s="36">
        <f>INDEX('IX. Irradiation Data'!$G$15:$I$8774,B3986, 3)</f>
        <v>32.4</v>
      </c>
      <c r="G3986" s="36">
        <f>E3986*COS(RADIANS('IV. Inputs Solar'!$S$102))</f>
        <v>573.75994081570661</v>
      </c>
      <c r="H3986" s="36">
        <f>F3986+('IV. Inputs Solar'!$S$100-20)/80*E3986/10</f>
        <v>69.525000000000006</v>
      </c>
      <c r="I3986" s="36">
        <f>1+('IV. Inputs Solar'!$S$101*(H3986-25))</f>
        <v>0.84416249999999993</v>
      </c>
      <c r="J3986" s="36">
        <f>G3986*I3986*('IV. Inputs Solar'!$T$52*'IV. Inputs Solar'!$S$53)/1000</f>
        <v>9.6869325207767787</v>
      </c>
      <c r="K3986" s="125">
        <f t="shared" si="244"/>
        <v>-8.3091547429990005</v>
      </c>
      <c r="L3986" s="36">
        <f>IF(K3986&gt;0,MATCH(0,K3986:$K$8797,-1)-1,0)</f>
        <v>0</v>
      </c>
      <c r="M3986" s="126">
        <f>IF('IV. Inputs Solar'!$T$60=0,
     0,
     IF(K3985&gt;0,
          IF(T3985=0,
               IF(M3985&gt;='IV. Inputs Solar'!$S$108*'IV. Inputs Solar'!$T$60,
                    IF(M3985-MIN('IV. Inputs Solar'!$S$58/'IV. Inputs Solar'!$S$106,K3985/'IV. Inputs Solar'!$S$106)&lt;'IV. Inputs Solar'!$T$60*'IV. Inputs Solar'!$S$108,
                         'IV. Inputs Solar'!$T$60*'IV. Inputs Solar'!$S$108,
                         M3985-MIN('IV. Inputs Solar'!$S$58/'IV. Inputs Solar'!$S$106,K3985/'IV. Inputs Solar'!$S$106)),
                    IF(M3985+MIN('IV. Inputs Solar'!$S$66-K3985,'IV. Inputs Solar'!$S$58)*'IV. Inputs Solar'!$S$106&gt;'IV. Inputs Solar'!$T$60,
                         'IV. Inputs Solar'!$T$60,
                         M3985+MIN('IV. Inputs Solar'!$S$66-K3985,'IV. Inputs Solar'!$S$58)*'IV. Inputs Solar'!$S$106)),
               IF(M3985-'IV. Inputs Solar'!$S$108*'IV. Inputs Solar'!$T$60&lt;MIN('IV. Inputs Solar'!$T$60,'IV. Inputs Solar'!$T$60*'IV. Inputs Solar'!$S$108+SUM(INDEX(K3986:$K$8797,MATCH(L3986,L3986:$L$8797,0),1):INDEX(K3986:$K$8797,MATCH(L3986,L3986:$L$8797,0)+L3986-1,1))/'IV. Inputs Solar'!$S$106),
                    IF(M3985+MIN('IV. Inputs Solar'!$S$66-K3985,'IV. Inputs Solar'!$S$58)*'IV. Inputs Solar'!$S$106&gt;MIN('IV. Inputs Solar'!$T$60,'IV. Inputs Solar'!$T$60*'IV. Inputs Solar'!$S$108+SUM(INDEX(K3986:$K$8797,MATCH(L3986,L3986:$L$8797,0),1):INDEX(K3986:$K$8797,MATCH(L3986,L3986:$L$8797,0)+L3986-1,1))/'IV. Inputs Solar'!$S$106),
                         MIN('IV. Inputs Solar'!$T$60,'IV. Inputs Solar'!$T$60*'IV. Inputs Solar'!$S$108+SUM(INDEX(K3986:$K$8797,MATCH(L3986,L3986:$L$8797,0),1):INDEX(K3986:$K$8797,MATCH(L3986,L3986:$L$8797,0)+L3986-1,1))/'IV. Inputs Solar'!$S$106),
                         M3985+MIN('IV. Inputs Solar'!$S$66-K3985,'IV. Inputs Solar'!$S$58)*'IV. Inputs Solar'!$S$106),
                    M3985)),
          IF(M3985&lt;'IV. Inputs Solar'!$T$60,
               IF(M3985-MAX((-1)*'IV. Inputs Solar'!$S$58*'IV. Inputs Solar'!$S$106,K3985*'IV. Inputs Solar'!$S$106)&gt;'IV. Inputs Solar'!$T$60,
                    'IV. Inputs Solar'!$T$60,
                    M3985-MAX((-1)*'IV. Inputs Solar'!$S$58*'IV. Inputs Solar'!$S$106,K3985*'IV. Inputs Solar'!$S$106)),
               M3985)))</f>
        <v>40.177605436464717</v>
      </c>
      <c r="N3986" s="98">
        <f>IF('IV. Inputs Solar'!$T$60=0,0,M3986/'IV. Inputs Solar'!$T$60)</f>
        <v>0.6696267572744119</v>
      </c>
      <c r="O3986" s="36">
        <f t="shared" si="246"/>
        <v>1</v>
      </c>
      <c r="P3986" s="36">
        <f t="shared" si="247"/>
        <v>0</v>
      </c>
      <c r="Q3986" s="36">
        <f t="shared" si="245"/>
        <v>0</v>
      </c>
      <c r="R3986" s="36">
        <f>ROUND(IF(K3986&lt;0,((M3986-M3987)/'IV. Inputs Solar'!$S$106)-K3986,0),2)</f>
        <v>0</v>
      </c>
      <c r="S3986" s="125">
        <f>ROUND(IF(K3986&gt;0,IF(T3986&gt;0,K3986,ABS((M3986-M3987)*'IV. Inputs Solar'!$S$106-K3986)),0),2)</f>
        <v>0</v>
      </c>
      <c r="T3986" s="151">
        <f>IF('IV. Inputs Solar'!$T$60&lt;&gt;0,
     IF(AND(M3986&lt;MIN('IV. Inputs Solar'!$T$60,'IV. Inputs Solar'!$T$60*'IV. Inputs Solar'!$S$108+SUM(INDEX(K3986:$K$8797,MATCH(L3986,L3986:$L$8797,0),1):INDEX(K3986:$K$8797,MATCH(L3986,L3986:$L$8797,0)+L3986-1,1))/'IV. Inputs Solar'!$S$106),K3986&gt;0),
          'IV. Inputs Solar'!$S$66,
          0),
     IF(K3986&gt;0,
          IF(K3986&lt;0.3*'IV. Inputs Solar'!$S$66,
               0.3*'IV. Inputs Solar'!$S$66,
               K3986),
          0))</f>
        <v>0</v>
      </c>
      <c r="U3986" s="151">
        <f>T3986/('III. Inputs Baseline Diesel'!$S$54*'III. Inputs Baseline Diesel'!$S$57)</f>
        <v>0</v>
      </c>
    </row>
    <row r="3987" spans="2:21" ht="14.25" customHeight="1" x14ac:dyDescent="0.25">
      <c r="B3987" s="635">
        <v>3950</v>
      </c>
      <c r="C3987" s="268">
        <f>INDEX('V. Load Profile'!$D$85:$K$108,IF(MOD(B3987,24)=0, 24,MOD(B3987,24)),4)</f>
        <v>1.1111111111111112</v>
      </c>
      <c r="D3987" s="605">
        <f>IF('III. Inputs Baseline Diesel'!$S$17&gt;0,IF(AND(C3987&gt;0, C3987&lt;'III. Inputs Baseline Diesel'!$S$17*'III. Inputs Baseline Diesel'!$S$50),'III. Inputs Baseline Diesel'!$S$50*'III. Inputs Baseline Diesel'!$S$17,C3987))</f>
        <v>3.2279999999999998</v>
      </c>
      <c r="E3987" s="23">
        <f>INDEX('IX. Irradiation Data'!$G$15:$I$8774,B3987,2)</f>
        <v>614</v>
      </c>
      <c r="F3987" s="36">
        <f>INDEX('IX. Irradiation Data'!$G$15:$I$8774,B3987, 3)</f>
        <v>32.6</v>
      </c>
      <c r="G3987" s="36">
        <f>E3987*COS(RADIANS('IV. Inputs Solar'!$S$102))</f>
        <v>593.07845734148793</v>
      </c>
      <c r="H3987" s="36">
        <f>F3987+('IV. Inputs Solar'!$S$100-20)/80*E3987/10</f>
        <v>70.974999999999994</v>
      </c>
      <c r="I3987" s="36">
        <f>1+('IV. Inputs Solar'!$S$101*(H3987-25))</f>
        <v>0.83908749999999999</v>
      </c>
      <c r="J3987" s="36">
        <f>G3987*I3987*('IV. Inputs Solar'!$T$52*'IV. Inputs Solar'!$S$53)/1000</f>
        <v>9.9528944014905161</v>
      </c>
      <c r="K3987" s="125">
        <f t="shared" si="244"/>
        <v>-8.8417832903794054</v>
      </c>
      <c r="L3987" s="36">
        <f>IF(K3987&gt;0,MATCH(0,K3987:$K$8797,-1)-1,0)</f>
        <v>0</v>
      </c>
      <c r="M3987" s="126">
        <f>IF('IV. Inputs Solar'!$T$60=0,
     0,
     IF(K3986&gt;0,
          IF(T3986=0,
               IF(M3986&gt;='IV. Inputs Solar'!$S$108*'IV. Inputs Solar'!$T$60,
                    IF(M3986-MIN('IV. Inputs Solar'!$S$58/'IV. Inputs Solar'!$S$106,K3986/'IV. Inputs Solar'!$S$106)&lt;'IV. Inputs Solar'!$T$60*'IV. Inputs Solar'!$S$108,
                         'IV. Inputs Solar'!$T$60*'IV. Inputs Solar'!$S$108,
                         M3986-MIN('IV. Inputs Solar'!$S$58/'IV. Inputs Solar'!$S$106,K3986/'IV. Inputs Solar'!$S$106)),
                    IF(M3986+MIN('IV. Inputs Solar'!$S$66-K3986,'IV. Inputs Solar'!$S$58)*'IV. Inputs Solar'!$S$106&gt;'IV. Inputs Solar'!$T$60,
                         'IV. Inputs Solar'!$T$60,
                         M3986+MIN('IV. Inputs Solar'!$S$66-K3986,'IV. Inputs Solar'!$S$58)*'IV. Inputs Solar'!$S$106)),
               IF(M3986-'IV. Inputs Solar'!$S$108*'IV. Inputs Solar'!$T$60&lt;MIN('IV. Inputs Solar'!$T$60,'IV. Inputs Solar'!$T$60*'IV. Inputs Solar'!$S$108+SUM(INDEX(K3987:$K$8797,MATCH(L3987,L3987:$L$8797,0),1):INDEX(K3987:$K$8797,MATCH(L3987,L3987:$L$8797,0)+L3987-1,1))/'IV. Inputs Solar'!$S$106),
                    IF(M3986+MIN('IV. Inputs Solar'!$S$66-K3986,'IV. Inputs Solar'!$S$58)*'IV. Inputs Solar'!$S$106&gt;MIN('IV. Inputs Solar'!$T$60,'IV. Inputs Solar'!$T$60*'IV. Inputs Solar'!$S$108+SUM(INDEX(K3987:$K$8797,MATCH(L3987,L3987:$L$8797,0),1):INDEX(K3987:$K$8797,MATCH(L3987,L3987:$L$8797,0)+L3987-1,1))/'IV. Inputs Solar'!$S$106),
                         MIN('IV. Inputs Solar'!$T$60,'IV. Inputs Solar'!$T$60*'IV. Inputs Solar'!$S$108+SUM(INDEX(K3987:$K$8797,MATCH(L3987,L3987:$L$8797,0),1):INDEX(K3987:$K$8797,MATCH(L3987,L3987:$L$8797,0)+L3987-1,1))/'IV. Inputs Solar'!$S$106),
                         M3986+MIN('IV. Inputs Solar'!$S$66-K3986,'IV. Inputs Solar'!$S$58)*'IV. Inputs Solar'!$S$106),
                    M3986)),
          IF(M3986&lt;'IV. Inputs Solar'!$T$60,
               IF(M3986-MAX((-1)*'IV. Inputs Solar'!$S$58*'IV. Inputs Solar'!$S$106,K3986*'IV. Inputs Solar'!$S$106)&gt;'IV. Inputs Solar'!$T$60,
                    'IV. Inputs Solar'!$T$60,
                    M3986-MAX((-1)*'IV. Inputs Solar'!$S$58*'IV. Inputs Solar'!$S$106,K3986*'IV. Inputs Solar'!$S$106)),
               M3986)))</f>
        <v>48.060361762065078</v>
      </c>
      <c r="N3987" s="98">
        <f>IF('IV. Inputs Solar'!$T$60=0,0,M3987/'IV. Inputs Solar'!$T$60)</f>
        <v>0.80100602936775134</v>
      </c>
      <c r="O3987" s="36">
        <f t="shared" si="246"/>
        <v>1</v>
      </c>
      <c r="P3987" s="36">
        <f t="shared" si="247"/>
        <v>0</v>
      </c>
      <c r="Q3987" s="36">
        <f t="shared" si="245"/>
        <v>0</v>
      </c>
      <c r="R3987" s="36">
        <f>ROUND(IF(K3987&lt;0,((M3987-M3988)/'IV. Inputs Solar'!$S$106)-K3987,0),2)</f>
        <v>0</v>
      </c>
      <c r="S3987" s="125">
        <f>ROUND(IF(K3987&gt;0,IF(T3987&gt;0,K3987,ABS((M3987-M3988)*'IV. Inputs Solar'!$S$106-K3987)),0),2)</f>
        <v>0</v>
      </c>
      <c r="T3987" s="151">
        <f>IF('IV. Inputs Solar'!$T$60&lt;&gt;0,
     IF(AND(M3987&lt;MIN('IV. Inputs Solar'!$T$60,'IV. Inputs Solar'!$T$60*'IV. Inputs Solar'!$S$108+SUM(INDEX(K3987:$K$8797,MATCH(L3987,L3987:$L$8797,0),1):INDEX(K3987:$K$8797,MATCH(L3987,L3987:$L$8797,0)+L3987-1,1))/'IV. Inputs Solar'!$S$106),K3987&gt;0),
          'IV. Inputs Solar'!$S$66,
          0),
     IF(K3987&gt;0,
          IF(K3987&lt;0.3*'IV. Inputs Solar'!$S$66,
               0.3*'IV. Inputs Solar'!$S$66,
               K3987),
          0))</f>
        <v>0</v>
      </c>
      <c r="U3987" s="151">
        <f>T3987/('III. Inputs Baseline Diesel'!$S$54*'III. Inputs Baseline Diesel'!$S$57)</f>
        <v>0</v>
      </c>
    </row>
    <row r="3988" spans="2:21" ht="14.25" customHeight="1" x14ac:dyDescent="0.25">
      <c r="B3988" s="635">
        <v>3951</v>
      </c>
      <c r="C3988" s="268">
        <f>INDEX('V. Load Profile'!$D$85:$K$108,IF(MOD(B3988,24)=0, 24,MOD(B3988,24)),4)</f>
        <v>1.1111111111111112</v>
      </c>
      <c r="D3988" s="605">
        <f>IF('III. Inputs Baseline Diesel'!$S$17&gt;0,IF(AND(C3988&gt;0, C3988&lt;'III. Inputs Baseline Diesel'!$S$17*'III. Inputs Baseline Diesel'!$S$50),'III. Inputs Baseline Diesel'!$S$50*'III. Inputs Baseline Diesel'!$S$17,C3988))</f>
        <v>3.2279999999999998</v>
      </c>
      <c r="E3988" s="23">
        <f>INDEX('IX. Irradiation Data'!$G$15:$I$8774,B3988,2)</f>
        <v>577</v>
      </c>
      <c r="F3988" s="36">
        <f>INDEX('IX. Irradiation Data'!$G$15:$I$8774,B3988, 3)</f>
        <v>32.9</v>
      </c>
      <c r="G3988" s="36">
        <f>E3988*COS(RADIANS('IV. Inputs Solar'!$S$102))</f>
        <v>557.33920176879246</v>
      </c>
      <c r="H3988" s="36">
        <f>F3988+('IV. Inputs Solar'!$S$100-20)/80*E3988/10</f>
        <v>68.962500000000006</v>
      </c>
      <c r="I3988" s="36">
        <f>1+('IV. Inputs Solar'!$S$101*(H3988-25))</f>
        <v>0.84613125</v>
      </c>
      <c r="J3988" s="36">
        <f>G3988*I3988*('IV. Inputs Solar'!$T$52*'IV. Inputs Solar'!$S$53)/1000</f>
        <v>9.4316423093326129</v>
      </c>
      <c r="K3988" s="125">
        <f t="shared" si="244"/>
        <v>-8.3205311982215022</v>
      </c>
      <c r="L3988" s="36">
        <f>IF(K3988&gt;0,MATCH(0,K3988:$K$8797,-1)-1,0)</f>
        <v>0</v>
      </c>
      <c r="M3988" s="126">
        <f>IF('IV. Inputs Solar'!$T$60=0,
     0,
     IF(K3987&gt;0,
          IF(T3987=0,
               IF(M3987&gt;='IV. Inputs Solar'!$S$108*'IV. Inputs Solar'!$T$60,
                    IF(M3987-MIN('IV. Inputs Solar'!$S$58/'IV. Inputs Solar'!$S$106,K3987/'IV. Inputs Solar'!$S$106)&lt;'IV. Inputs Solar'!$T$60*'IV. Inputs Solar'!$S$108,
                         'IV. Inputs Solar'!$T$60*'IV. Inputs Solar'!$S$108,
                         M3987-MIN('IV. Inputs Solar'!$S$58/'IV. Inputs Solar'!$S$106,K3987/'IV. Inputs Solar'!$S$106)),
                    IF(M3987+MIN('IV. Inputs Solar'!$S$66-K3987,'IV. Inputs Solar'!$S$58)*'IV. Inputs Solar'!$S$106&gt;'IV. Inputs Solar'!$T$60,
                         'IV. Inputs Solar'!$T$60,
                         M3987+MIN('IV. Inputs Solar'!$S$66-K3987,'IV. Inputs Solar'!$S$58)*'IV. Inputs Solar'!$S$106)),
               IF(M3987-'IV. Inputs Solar'!$S$108*'IV. Inputs Solar'!$T$60&lt;MIN('IV. Inputs Solar'!$T$60,'IV. Inputs Solar'!$T$60*'IV. Inputs Solar'!$S$108+SUM(INDEX(K3988:$K$8797,MATCH(L3988,L3988:$L$8797,0),1):INDEX(K3988:$K$8797,MATCH(L3988,L3988:$L$8797,0)+L3988-1,1))/'IV. Inputs Solar'!$S$106),
                    IF(M3987+MIN('IV. Inputs Solar'!$S$66-K3987,'IV. Inputs Solar'!$S$58)*'IV. Inputs Solar'!$S$106&gt;MIN('IV. Inputs Solar'!$T$60,'IV. Inputs Solar'!$T$60*'IV. Inputs Solar'!$S$108+SUM(INDEX(K3988:$K$8797,MATCH(L3988,L3988:$L$8797,0),1):INDEX(K3988:$K$8797,MATCH(L3988,L3988:$L$8797,0)+L3988-1,1))/'IV. Inputs Solar'!$S$106),
                         MIN('IV. Inputs Solar'!$T$60,'IV. Inputs Solar'!$T$60*'IV. Inputs Solar'!$S$108+SUM(INDEX(K3988:$K$8797,MATCH(L3988,L3988:$L$8797,0),1):INDEX(K3988:$K$8797,MATCH(L3988,L3988:$L$8797,0)+L3988-1,1))/'IV. Inputs Solar'!$S$106),
                         M3987+MIN('IV. Inputs Solar'!$S$66-K3987,'IV. Inputs Solar'!$S$58)*'IV. Inputs Solar'!$S$106),
                    M3987)),
          IF(M3987&lt;'IV. Inputs Solar'!$T$60,
               IF(M3987-MAX((-1)*'IV. Inputs Solar'!$S$58*'IV. Inputs Solar'!$S$106,K3987*'IV. Inputs Solar'!$S$106)&gt;'IV. Inputs Solar'!$T$60,
                    'IV. Inputs Solar'!$T$60,
                    M3987-MAX((-1)*'IV. Inputs Solar'!$S$58*'IV. Inputs Solar'!$S$106,K3987*'IV. Inputs Solar'!$S$106)),
               M3987)))</f>
        <v>56.448413894630136</v>
      </c>
      <c r="N3988" s="98">
        <f>IF('IV. Inputs Solar'!$T$60=0,0,M3988/'IV. Inputs Solar'!$T$60)</f>
        <v>0.94080689824383557</v>
      </c>
      <c r="O3988" s="36">
        <f t="shared" si="246"/>
        <v>1</v>
      </c>
      <c r="P3988" s="36">
        <f t="shared" si="247"/>
        <v>0</v>
      </c>
      <c r="Q3988" s="36">
        <f t="shared" si="245"/>
        <v>0</v>
      </c>
      <c r="R3988" s="36">
        <f>ROUND(IF(K3988&lt;0,((M3988-M3989)/'IV. Inputs Solar'!$S$106)-K3988,0),2)</f>
        <v>4.58</v>
      </c>
      <c r="S3988" s="125">
        <f>ROUND(IF(K3988&gt;0,IF(T3988&gt;0,K3988,ABS((M3988-M3989)*'IV. Inputs Solar'!$S$106-K3988)),0),2)</f>
        <v>0</v>
      </c>
      <c r="T3988" s="151">
        <f>IF('IV. Inputs Solar'!$T$60&lt;&gt;0,
     IF(AND(M3988&lt;MIN('IV. Inputs Solar'!$T$60,'IV. Inputs Solar'!$T$60*'IV. Inputs Solar'!$S$108+SUM(INDEX(K3988:$K$8797,MATCH(L3988,L3988:$L$8797,0),1):INDEX(K3988:$K$8797,MATCH(L3988,L3988:$L$8797,0)+L3988-1,1))/'IV. Inputs Solar'!$S$106),K3988&gt;0),
          'IV. Inputs Solar'!$S$66,
          0),
     IF(K3988&gt;0,
          IF(K3988&lt;0.3*'IV. Inputs Solar'!$S$66,
               0.3*'IV. Inputs Solar'!$S$66,
               K3988),
          0))</f>
        <v>0</v>
      </c>
      <c r="U3988" s="151">
        <f>T3988/('III. Inputs Baseline Diesel'!$S$54*'III. Inputs Baseline Diesel'!$S$57)</f>
        <v>0</v>
      </c>
    </row>
    <row r="3989" spans="2:21" ht="14.25" customHeight="1" x14ac:dyDescent="0.25">
      <c r="B3989" s="635">
        <v>3952</v>
      </c>
      <c r="C3989" s="268">
        <f>INDEX('V. Load Profile'!$D$85:$K$108,IF(MOD(B3989,24)=0, 24,MOD(B3989,24)),4)</f>
        <v>1</v>
      </c>
      <c r="D3989" s="605">
        <f>IF('III. Inputs Baseline Diesel'!$S$17&gt;0,IF(AND(C3989&gt;0, C3989&lt;'III. Inputs Baseline Diesel'!$S$17*'III. Inputs Baseline Diesel'!$S$50),'III. Inputs Baseline Diesel'!$S$50*'III. Inputs Baseline Diesel'!$S$17,C3989))</f>
        <v>3.2279999999999998</v>
      </c>
      <c r="E3989" s="23">
        <f>INDEX('IX. Irradiation Data'!$G$15:$I$8774,B3989,2)</f>
        <v>479</v>
      </c>
      <c r="F3989" s="36">
        <f>INDEX('IX. Irradiation Data'!$G$15:$I$8774,B3989, 3)</f>
        <v>33.1</v>
      </c>
      <c r="G3989" s="36">
        <f>E3989*COS(RADIANS('IV. Inputs Solar'!$S$102))</f>
        <v>462.67847079246371</v>
      </c>
      <c r="H3989" s="36">
        <f>F3989+('IV. Inputs Solar'!$S$100-20)/80*E3989/10</f>
        <v>63.037500000000001</v>
      </c>
      <c r="I3989" s="36">
        <f>1+('IV. Inputs Solar'!$S$101*(H3989-25))</f>
        <v>0.86686874999999997</v>
      </c>
      <c r="J3989" s="36">
        <f>G3989*I3989*('IV. Inputs Solar'!$T$52*'IV. Inputs Solar'!$S$53)/1000</f>
        <v>8.0216301525554901</v>
      </c>
      <c r="K3989" s="125">
        <f t="shared" si="244"/>
        <v>-7.0216301525554901</v>
      </c>
      <c r="L3989" s="36">
        <f>IF(K3989&gt;0,MATCH(0,K3989:$K$8797,-1)-1,0)</f>
        <v>0</v>
      </c>
      <c r="M3989" s="126">
        <f>IF('IV. Inputs Solar'!$T$60=0,
     0,
     IF(K3988&gt;0,
          IF(T3988=0,
               IF(M3988&gt;='IV. Inputs Solar'!$S$108*'IV. Inputs Solar'!$T$60,
                    IF(M3988-MIN('IV. Inputs Solar'!$S$58/'IV. Inputs Solar'!$S$106,K3988/'IV. Inputs Solar'!$S$106)&lt;'IV. Inputs Solar'!$T$60*'IV. Inputs Solar'!$S$108,
                         'IV. Inputs Solar'!$T$60*'IV. Inputs Solar'!$S$108,
                         M3988-MIN('IV. Inputs Solar'!$S$58/'IV. Inputs Solar'!$S$106,K3988/'IV. Inputs Solar'!$S$106)),
                    IF(M3988+MIN('IV. Inputs Solar'!$S$66-K3988,'IV. Inputs Solar'!$S$58)*'IV. Inputs Solar'!$S$106&gt;'IV. Inputs Solar'!$T$60,
                         'IV. Inputs Solar'!$T$60,
                         M3988+MIN('IV. Inputs Solar'!$S$66-K3988,'IV. Inputs Solar'!$S$58)*'IV. Inputs Solar'!$S$106)),
               IF(M3988-'IV. Inputs Solar'!$S$108*'IV. Inputs Solar'!$T$60&lt;MIN('IV. Inputs Solar'!$T$60,'IV. Inputs Solar'!$T$60*'IV. Inputs Solar'!$S$108+SUM(INDEX(K3989:$K$8797,MATCH(L3989,L3989:$L$8797,0),1):INDEX(K3989:$K$8797,MATCH(L3989,L3989:$L$8797,0)+L3989-1,1))/'IV. Inputs Solar'!$S$106),
                    IF(M3988+MIN('IV. Inputs Solar'!$S$66-K3988,'IV. Inputs Solar'!$S$58)*'IV. Inputs Solar'!$S$106&gt;MIN('IV. Inputs Solar'!$T$60,'IV. Inputs Solar'!$T$60*'IV. Inputs Solar'!$S$108+SUM(INDEX(K3989:$K$8797,MATCH(L3989,L3989:$L$8797,0),1):INDEX(K3989:$K$8797,MATCH(L3989,L3989:$L$8797,0)+L3989-1,1))/'IV. Inputs Solar'!$S$106),
                         MIN('IV. Inputs Solar'!$T$60,'IV. Inputs Solar'!$T$60*'IV. Inputs Solar'!$S$108+SUM(INDEX(K3989:$K$8797,MATCH(L3989,L3989:$L$8797,0),1):INDEX(K3989:$K$8797,MATCH(L3989,L3989:$L$8797,0)+L3989-1,1))/'IV. Inputs Solar'!$S$106),
                         M3988+MIN('IV. Inputs Solar'!$S$66-K3988,'IV. Inputs Solar'!$S$58)*'IV. Inputs Solar'!$S$106),
                    M3988)),
          IF(M3988&lt;'IV. Inputs Solar'!$T$60,
               IF(M3988-MAX((-1)*'IV. Inputs Solar'!$S$58*'IV. Inputs Solar'!$S$106,K3988*'IV. Inputs Solar'!$S$106)&gt;'IV. Inputs Solar'!$T$60,
                    'IV. Inputs Solar'!$T$60,
                    M3988-MAX((-1)*'IV. Inputs Solar'!$S$58*'IV. Inputs Solar'!$S$106,K3988*'IV. Inputs Solar'!$S$106)),
               M3988)))</f>
        <v>60</v>
      </c>
      <c r="N3989" s="98">
        <f>IF('IV. Inputs Solar'!$T$60=0,0,M3989/'IV. Inputs Solar'!$T$60)</f>
        <v>1</v>
      </c>
      <c r="O3989" s="36">
        <f t="shared" si="246"/>
        <v>1</v>
      </c>
      <c r="P3989" s="36">
        <f t="shared" si="247"/>
        <v>0</v>
      </c>
      <c r="Q3989" s="36">
        <f t="shared" si="245"/>
        <v>0</v>
      </c>
      <c r="R3989" s="36">
        <f>ROUND(IF(K3989&lt;0,((M3989-M3990)/'IV. Inputs Solar'!$S$106)-K3989,0),2)</f>
        <v>7.02</v>
      </c>
      <c r="S3989" s="125">
        <f>ROUND(IF(K3989&gt;0,IF(T3989&gt;0,K3989,ABS((M3989-M3990)*'IV. Inputs Solar'!$S$106-K3989)),0),2)</f>
        <v>0</v>
      </c>
      <c r="T3989" s="151">
        <f>IF('IV. Inputs Solar'!$T$60&lt;&gt;0,
     IF(AND(M3989&lt;MIN('IV. Inputs Solar'!$T$60,'IV. Inputs Solar'!$T$60*'IV. Inputs Solar'!$S$108+SUM(INDEX(K3989:$K$8797,MATCH(L3989,L3989:$L$8797,0),1):INDEX(K3989:$K$8797,MATCH(L3989,L3989:$L$8797,0)+L3989-1,1))/'IV. Inputs Solar'!$S$106),K3989&gt;0),
          'IV. Inputs Solar'!$S$66,
          0),
     IF(K3989&gt;0,
          IF(K3989&lt;0.3*'IV. Inputs Solar'!$S$66,
               0.3*'IV. Inputs Solar'!$S$66,
               K3989),
          0))</f>
        <v>0</v>
      </c>
      <c r="U3989" s="151">
        <f>T3989/('III. Inputs Baseline Diesel'!$S$54*'III. Inputs Baseline Diesel'!$S$57)</f>
        <v>0</v>
      </c>
    </row>
    <row r="3990" spans="2:21" ht="14.25" customHeight="1" x14ac:dyDescent="0.25">
      <c r="B3990" s="635">
        <v>3953</v>
      </c>
      <c r="C3990" s="268">
        <f>INDEX('V. Load Profile'!$D$85:$K$108,IF(MOD(B3990,24)=0, 24,MOD(B3990,24)),4)</f>
        <v>0.44444444444444448</v>
      </c>
      <c r="D3990" s="605">
        <f>IF('III. Inputs Baseline Diesel'!$S$17&gt;0,IF(AND(C3990&gt;0, C3990&lt;'III. Inputs Baseline Diesel'!$S$17*'III. Inputs Baseline Diesel'!$S$50),'III. Inputs Baseline Diesel'!$S$50*'III. Inputs Baseline Diesel'!$S$17,C3990))</f>
        <v>3.2279999999999998</v>
      </c>
      <c r="E3990" s="23">
        <f>INDEX('IX. Irradiation Data'!$G$15:$I$8774,B3990,2)</f>
        <v>312</v>
      </c>
      <c r="F3990" s="36">
        <f>INDEX('IX. Irradiation Data'!$G$15:$I$8774,B3990, 3)</f>
        <v>32.4</v>
      </c>
      <c r="G3990" s="36">
        <f>E3990*COS(RADIANS('IV. Inputs Solar'!$S$102))</f>
        <v>301.36885780218932</v>
      </c>
      <c r="H3990" s="36">
        <f>F3990+('IV. Inputs Solar'!$S$100-20)/80*E3990/10</f>
        <v>51.9</v>
      </c>
      <c r="I3990" s="36">
        <f>1+('IV. Inputs Solar'!$S$101*(H3990-25))</f>
        <v>0.90585000000000004</v>
      </c>
      <c r="J3990" s="36">
        <f>G3990*I3990*('IV. Inputs Solar'!$T$52*'IV. Inputs Solar'!$S$53)/1000</f>
        <v>5.4598995968022646</v>
      </c>
      <c r="K3990" s="125">
        <f t="shared" si="244"/>
        <v>-5.0154551523578199</v>
      </c>
      <c r="L3990" s="36">
        <f>IF(K3990&gt;0,MATCH(0,K3990:$K$8797,-1)-1,0)</f>
        <v>0</v>
      </c>
      <c r="M3990" s="126">
        <f>IF('IV. Inputs Solar'!$T$60=0,
     0,
     IF(K3989&gt;0,
          IF(T3989=0,
               IF(M3989&gt;='IV. Inputs Solar'!$S$108*'IV. Inputs Solar'!$T$60,
                    IF(M3989-MIN('IV. Inputs Solar'!$S$58/'IV. Inputs Solar'!$S$106,K3989/'IV. Inputs Solar'!$S$106)&lt;'IV. Inputs Solar'!$T$60*'IV. Inputs Solar'!$S$108,
                         'IV. Inputs Solar'!$T$60*'IV. Inputs Solar'!$S$108,
                         M3989-MIN('IV. Inputs Solar'!$S$58/'IV. Inputs Solar'!$S$106,K3989/'IV. Inputs Solar'!$S$106)),
                    IF(M3989+MIN('IV. Inputs Solar'!$S$66-K3989,'IV. Inputs Solar'!$S$58)*'IV. Inputs Solar'!$S$106&gt;'IV. Inputs Solar'!$T$60,
                         'IV. Inputs Solar'!$T$60,
                         M3989+MIN('IV. Inputs Solar'!$S$66-K3989,'IV. Inputs Solar'!$S$58)*'IV. Inputs Solar'!$S$106)),
               IF(M3989-'IV. Inputs Solar'!$S$108*'IV. Inputs Solar'!$T$60&lt;MIN('IV. Inputs Solar'!$T$60,'IV. Inputs Solar'!$T$60*'IV. Inputs Solar'!$S$108+SUM(INDEX(K3990:$K$8797,MATCH(L3990,L3990:$L$8797,0),1):INDEX(K3990:$K$8797,MATCH(L3990,L3990:$L$8797,0)+L3990-1,1))/'IV. Inputs Solar'!$S$106),
                    IF(M3989+MIN('IV. Inputs Solar'!$S$66-K3989,'IV. Inputs Solar'!$S$58)*'IV. Inputs Solar'!$S$106&gt;MIN('IV. Inputs Solar'!$T$60,'IV. Inputs Solar'!$T$60*'IV. Inputs Solar'!$S$108+SUM(INDEX(K3990:$K$8797,MATCH(L3990,L3990:$L$8797,0),1):INDEX(K3990:$K$8797,MATCH(L3990,L3990:$L$8797,0)+L3990-1,1))/'IV. Inputs Solar'!$S$106),
                         MIN('IV. Inputs Solar'!$T$60,'IV. Inputs Solar'!$T$60*'IV. Inputs Solar'!$S$108+SUM(INDEX(K3990:$K$8797,MATCH(L3990,L3990:$L$8797,0),1):INDEX(K3990:$K$8797,MATCH(L3990,L3990:$L$8797,0)+L3990-1,1))/'IV. Inputs Solar'!$S$106),
                         M3989+MIN('IV. Inputs Solar'!$S$66-K3989,'IV. Inputs Solar'!$S$58)*'IV. Inputs Solar'!$S$106),
                    M3989)),
          IF(M3989&lt;'IV. Inputs Solar'!$T$60,
               IF(M3989-MAX((-1)*'IV. Inputs Solar'!$S$58*'IV. Inputs Solar'!$S$106,K3989*'IV. Inputs Solar'!$S$106)&gt;'IV. Inputs Solar'!$T$60,
                    'IV. Inputs Solar'!$T$60,
                    M3989-MAX((-1)*'IV. Inputs Solar'!$S$58*'IV. Inputs Solar'!$S$106,K3989*'IV. Inputs Solar'!$S$106)),
               M3989)))</f>
        <v>60</v>
      </c>
      <c r="N3990" s="98">
        <f>IF('IV. Inputs Solar'!$T$60=0,0,M3990/'IV. Inputs Solar'!$T$60)</f>
        <v>1</v>
      </c>
      <c r="O3990" s="36">
        <f t="shared" si="246"/>
        <v>0</v>
      </c>
      <c r="P3990" s="36">
        <f t="shared" si="247"/>
        <v>0</v>
      </c>
      <c r="Q3990" s="36">
        <f t="shared" si="245"/>
        <v>0</v>
      </c>
      <c r="R3990" s="36">
        <f>ROUND(IF(K3990&lt;0,((M3990-M3991)/'IV. Inputs Solar'!$S$106)-K3990,0),2)</f>
        <v>5.0199999999999996</v>
      </c>
      <c r="S3990" s="125">
        <f>ROUND(IF(K3990&gt;0,IF(T3990&gt;0,K3990,ABS((M3990-M3991)*'IV. Inputs Solar'!$S$106-K3990)),0),2)</f>
        <v>0</v>
      </c>
      <c r="T3990" s="151">
        <f>IF('IV. Inputs Solar'!$T$60&lt;&gt;0,
     IF(AND(M3990&lt;MIN('IV. Inputs Solar'!$T$60,'IV. Inputs Solar'!$T$60*'IV. Inputs Solar'!$S$108+SUM(INDEX(K3990:$K$8797,MATCH(L3990,L3990:$L$8797,0),1):INDEX(K3990:$K$8797,MATCH(L3990,L3990:$L$8797,0)+L3990-1,1))/'IV. Inputs Solar'!$S$106),K3990&gt;0),
          'IV. Inputs Solar'!$S$66,
          0),
     IF(K3990&gt;0,
          IF(K3990&lt;0.3*'IV. Inputs Solar'!$S$66,
               0.3*'IV. Inputs Solar'!$S$66,
               K3990),
          0))</f>
        <v>0</v>
      </c>
      <c r="U3990" s="151">
        <f>T3990/('III. Inputs Baseline Diesel'!$S$54*'III. Inputs Baseline Diesel'!$S$57)</f>
        <v>0</v>
      </c>
    </row>
    <row r="3991" spans="2:21" ht="14.25" customHeight="1" x14ac:dyDescent="0.25">
      <c r="B3991" s="635">
        <v>3954</v>
      </c>
      <c r="C3991" s="268">
        <f>INDEX('V. Load Profile'!$D$85:$K$108,IF(MOD(B3991,24)=0, 24,MOD(B3991,24)),4)</f>
        <v>0.44444444444444448</v>
      </c>
      <c r="D3991" s="605">
        <f>IF('III. Inputs Baseline Diesel'!$S$17&gt;0,IF(AND(C3991&gt;0, C3991&lt;'III. Inputs Baseline Diesel'!$S$17*'III. Inputs Baseline Diesel'!$S$50),'III. Inputs Baseline Diesel'!$S$50*'III. Inputs Baseline Diesel'!$S$17,C3991))</f>
        <v>3.2279999999999998</v>
      </c>
      <c r="E3991" s="23">
        <f>INDEX('IX. Irradiation Data'!$G$15:$I$8774,B3991,2)</f>
        <v>136</v>
      </c>
      <c r="F3991" s="36">
        <f>INDEX('IX. Irradiation Data'!$G$15:$I$8774,B3991, 3)</f>
        <v>31.7</v>
      </c>
      <c r="G3991" s="36">
        <f>E3991*COS(RADIANS('IV. Inputs Solar'!$S$102))</f>
        <v>131.36591237531329</v>
      </c>
      <c r="H3991" s="36">
        <f>F3991+('IV. Inputs Solar'!$S$100-20)/80*E3991/10</f>
        <v>40.200000000000003</v>
      </c>
      <c r="I3991" s="36">
        <f>1+('IV. Inputs Solar'!$S$101*(H3991-25))</f>
        <v>0.94679999999999997</v>
      </c>
      <c r="J3991" s="36">
        <f>G3991*I3991*('IV. Inputs Solar'!$T$52*'IV. Inputs Solar'!$S$53)/1000</f>
        <v>2.4875449167389325</v>
      </c>
      <c r="K3991" s="125">
        <f t="shared" si="244"/>
        <v>-2.0431004722944879</v>
      </c>
      <c r="L3991" s="36">
        <f>IF(K3991&gt;0,MATCH(0,K3991:$K$8797,-1)-1,0)</f>
        <v>0</v>
      </c>
      <c r="M3991" s="126">
        <f>IF('IV. Inputs Solar'!$T$60=0,
     0,
     IF(K3990&gt;0,
          IF(T3990=0,
               IF(M3990&gt;='IV. Inputs Solar'!$S$108*'IV. Inputs Solar'!$T$60,
                    IF(M3990-MIN('IV. Inputs Solar'!$S$58/'IV. Inputs Solar'!$S$106,K3990/'IV. Inputs Solar'!$S$106)&lt;'IV. Inputs Solar'!$T$60*'IV. Inputs Solar'!$S$108,
                         'IV. Inputs Solar'!$T$60*'IV. Inputs Solar'!$S$108,
                         M3990-MIN('IV. Inputs Solar'!$S$58/'IV. Inputs Solar'!$S$106,K3990/'IV. Inputs Solar'!$S$106)),
                    IF(M3990+MIN('IV. Inputs Solar'!$S$66-K3990,'IV. Inputs Solar'!$S$58)*'IV. Inputs Solar'!$S$106&gt;'IV. Inputs Solar'!$T$60,
                         'IV. Inputs Solar'!$T$60,
                         M3990+MIN('IV. Inputs Solar'!$S$66-K3990,'IV. Inputs Solar'!$S$58)*'IV. Inputs Solar'!$S$106)),
               IF(M3990-'IV. Inputs Solar'!$S$108*'IV. Inputs Solar'!$T$60&lt;MIN('IV. Inputs Solar'!$T$60,'IV. Inputs Solar'!$T$60*'IV. Inputs Solar'!$S$108+SUM(INDEX(K3991:$K$8797,MATCH(L3991,L3991:$L$8797,0),1):INDEX(K3991:$K$8797,MATCH(L3991,L3991:$L$8797,0)+L3991-1,1))/'IV. Inputs Solar'!$S$106),
                    IF(M3990+MIN('IV. Inputs Solar'!$S$66-K3990,'IV. Inputs Solar'!$S$58)*'IV. Inputs Solar'!$S$106&gt;MIN('IV. Inputs Solar'!$T$60,'IV. Inputs Solar'!$T$60*'IV. Inputs Solar'!$S$108+SUM(INDEX(K3991:$K$8797,MATCH(L3991,L3991:$L$8797,0),1):INDEX(K3991:$K$8797,MATCH(L3991,L3991:$L$8797,0)+L3991-1,1))/'IV. Inputs Solar'!$S$106),
                         MIN('IV. Inputs Solar'!$T$60,'IV. Inputs Solar'!$T$60*'IV. Inputs Solar'!$S$108+SUM(INDEX(K3991:$K$8797,MATCH(L3991,L3991:$L$8797,0),1):INDEX(K3991:$K$8797,MATCH(L3991,L3991:$L$8797,0)+L3991-1,1))/'IV. Inputs Solar'!$S$106),
                         M3990+MIN('IV. Inputs Solar'!$S$66-K3990,'IV. Inputs Solar'!$S$58)*'IV. Inputs Solar'!$S$106),
                    M3990)),
          IF(M3990&lt;'IV. Inputs Solar'!$T$60,
               IF(M3990-MAX((-1)*'IV. Inputs Solar'!$S$58*'IV. Inputs Solar'!$S$106,K3990*'IV. Inputs Solar'!$S$106)&gt;'IV. Inputs Solar'!$T$60,
                    'IV. Inputs Solar'!$T$60,
                    M3990-MAX((-1)*'IV. Inputs Solar'!$S$58*'IV. Inputs Solar'!$S$106,K3990*'IV. Inputs Solar'!$S$106)),
               M3990)))</f>
        <v>60</v>
      </c>
      <c r="N3991" s="98">
        <f>IF('IV. Inputs Solar'!$T$60=0,0,M3991/'IV. Inputs Solar'!$T$60)</f>
        <v>1</v>
      </c>
      <c r="O3991" s="36">
        <f t="shared" si="246"/>
        <v>0</v>
      </c>
      <c r="P3991" s="36">
        <f t="shared" si="247"/>
        <v>0</v>
      </c>
      <c r="Q3991" s="36">
        <f t="shared" si="245"/>
        <v>0</v>
      </c>
      <c r="R3991" s="36">
        <f>ROUND(IF(K3991&lt;0,((M3991-M3992)/'IV. Inputs Solar'!$S$106)-K3991,0),2)</f>
        <v>2.04</v>
      </c>
      <c r="S3991" s="125">
        <f>ROUND(IF(K3991&gt;0,IF(T3991&gt;0,K3991,ABS((M3991-M3992)*'IV. Inputs Solar'!$S$106-K3991)),0),2)</f>
        <v>0</v>
      </c>
      <c r="T3991" s="151">
        <f>IF('IV. Inputs Solar'!$T$60&lt;&gt;0,
     IF(AND(M3991&lt;MIN('IV. Inputs Solar'!$T$60,'IV. Inputs Solar'!$T$60*'IV. Inputs Solar'!$S$108+SUM(INDEX(K3991:$K$8797,MATCH(L3991,L3991:$L$8797,0),1):INDEX(K3991:$K$8797,MATCH(L3991,L3991:$L$8797,0)+L3991-1,1))/'IV. Inputs Solar'!$S$106),K3991&gt;0),
          'IV. Inputs Solar'!$S$66,
          0),
     IF(K3991&gt;0,
          IF(K3991&lt;0.3*'IV. Inputs Solar'!$S$66,
               0.3*'IV. Inputs Solar'!$S$66,
               K3991),
          0))</f>
        <v>0</v>
      </c>
      <c r="U3991" s="151">
        <f>T3991/('III. Inputs Baseline Diesel'!$S$54*'III. Inputs Baseline Diesel'!$S$57)</f>
        <v>0</v>
      </c>
    </row>
    <row r="3992" spans="2:21" ht="14.25" customHeight="1" x14ac:dyDescent="0.25">
      <c r="B3992" s="635">
        <v>3955</v>
      </c>
      <c r="C3992" s="268">
        <f>INDEX('V. Load Profile'!$D$85:$K$108,IF(MOD(B3992,24)=0, 24,MOD(B3992,24)),4)</f>
        <v>7.7444444444444436</v>
      </c>
      <c r="D3992" s="605">
        <f>IF('III. Inputs Baseline Diesel'!$S$17&gt;0,IF(AND(C3992&gt;0, C3992&lt;'III. Inputs Baseline Diesel'!$S$17*'III. Inputs Baseline Diesel'!$S$50),'III. Inputs Baseline Diesel'!$S$50*'III. Inputs Baseline Diesel'!$S$17,C3992))</f>
        <v>7.7444444444444436</v>
      </c>
      <c r="E3992" s="23">
        <f>INDEX('IX. Irradiation Data'!$G$15:$I$8774,B3992,2)</f>
        <v>14</v>
      </c>
      <c r="F3992" s="36">
        <f>INDEX('IX. Irradiation Data'!$G$15:$I$8774,B3992, 3)</f>
        <v>31</v>
      </c>
      <c r="G3992" s="36">
        <f>E3992*COS(RADIANS('IV. Inputs Solar'!$S$102))</f>
        <v>13.522961568046956</v>
      </c>
      <c r="H3992" s="36">
        <f>F3992+('IV. Inputs Solar'!$S$100-20)/80*E3992/10</f>
        <v>31.875</v>
      </c>
      <c r="I3992" s="36">
        <f>1+('IV. Inputs Solar'!$S$101*(H3992-25))</f>
        <v>0.97593750000000001</v>
      </c>
      <c r="J3992" s="36">
        <f>G3992*I3992*('IV. Inputs Solar'!$T$52*'IV. Inputs Solar'!$S$53)/1000</f>
        <v>0.26395130610631656</v>
      </c>
      <c r="K3992" s="125">
        <f t="shared" si="244"/>
        <v>7.4804931383381268</v>
      </c>
      <c r="L3992" s="36">
        <f>IF(K3992&gt;0,MATCH(0,K3992:$K$8797,-1)-1,0)</f>
        <v>11</v>
      </c>
      <c r="M3992" s="126">
        <f>IF('IV. Inputs Solar'!$T$60=0,
     0,
     IF(K3991&gt;0,
          IF(T3991=0,
               IF(M3991&gt;='IV. Inputs Solar'!$S$108*'IV. Inputs Solar'!$T$60,
                    IF(M3991-MIN('IV. Inputs Solar'!$S$58/'IV. Inputs Solar'!$S$106,K3991/'IV. Inputs Solar'!$S$106)&lt;'IV. Inputs Solar'!$T$60*'IV. Inputs Solar'!$S$108,
                         'IV. Inputs Solar'!$T$60*'IV. Inputs Solar'!$S$108,
                         M3991-MIN('IV. Inputs Solar'!$S$58/'IV. Inputs Solar'!$S$106,K3991/'IV. Inputs Solar'!$S$106)),
                    IF(M3991+MIN('IV. Inputs Solar'!$S$66-K3991,'IV. Inputs Solar'!$S$58)*'IV. Inputs Solar'!$S$106&gt;'IV. Inputs Solar'!$T$60,
                         'IV. Inputs Solar'!$T$60,
                         M3991+MIN('IV. Inputs Solar'!$S$66-K3991,'IV. Inputs Solar'!$S$58)*'IV. Inputs Solar'!$S$106)),
               IF(M3991-'IV. Inputs Solar'!$S$108*'IV. Inputs Solar'!$T$60&lt;MIN('IV. Inputs Solar'!$T$60,'IV. Inputs Solar'!$T$60*'IV. Inputs Solar'!$S$108+SUM(INDEX(K3992:$K$8797,MATCH(L3992,L3992:$L$8797,0),1):INDEX(K3992:$K$8797,MATCH(L3992,L3992:$L$8797,0)+L3992-1,1))/'IV. Inputs Solar'!$S$106),
                    IF(M3991+MIN('IV. Inputs Solar'!$S$66-K3991,'IV. Inputs Solar'!$S$58)*'IV. Inputs Solar'!$S$106&gt;MIN('IV. Inputs Solar'!$T$60,'IV. Inputs Solar'!$T$60*'IV. Inputs Solar'!$S$108+SUM(INDEX(K3992:$K$8797,MATCH(L3992,L3992:$L$8797,0),1):INDEX(K3992:$K$8797,MATCH(L3992,L3992:$L$8797,0)+L3992-1,1))/'IV. Inputs Solar'!$S$106),
                         MIN('IV. Inputs Solar'!$T$60,'IV. Inputs Solar'!$T$60*'IV. Inputs Solar'!$S$108+SUM(INDEX(K3992:$K$8797,MATCH(L3992,L3992:$L$8797,0),1):INDEX(K3992:$K$8797,MATCH(L3992,L3992:$L$8797,0)+L3992-1,1))/'IV. Inputs Solar'!$S$106),
                         M3991+MIN('IV. Inputs Solar'!$S$66-K3991,'IV. Inputs Solar'!$S$58)*'IV. Inputs Solar'!$S$106),
                    M3991)),
          IF(M3991&lt;'IV. Inputs Solar'!$T$60,
               IF(M3991-MAX((-1)*'IV. Inputs Solar'!$S$58*'IV. Inputs Solar'!$S$106,K3991*'IV. Inputs Solar'!$S$106)&gt;'IV. Inputs Solar'!$T$60,
                    'IV. Inputs Solar'!$T$60,
                    M3991-MAX((-1)*'IV. Inputs Solar'!$S$58*'IV. Inputs Solar'!$S$106,K3991*'IV. Inputs Solar'!$S$106)),
               M3991)))</f>
        <v>60</v>
      </c>
      <c r="N3992" s="98">
        <f>IF('IV. Inputs Solar'!$T$60=0,0,M3992/'IV. Inputs Solar'!$T$60)</f>
        <v>1</v>
      </c>
      <c r="O3992" s="36">
        <f t="shared" si="246"/>
        <v>0</v>
      </c>
      <c r="P3992" s="36">
        <f t="shared" si="247"/>
        <v>0</v>
      </c>
      <c r="Q3992" s="36">
        <f t="shared" si="245"/>
        <v>0</v>
      </c>
      <c r="R3992" s="36">
        <f>ROUND(IF(K3992&lt;0,((M3992-M3993)/'IV. Inputs Solar'!$S$106)-K3992,0),2)</f>
        <v>0</v>
      </c>
      <c r="S3992" s="125">
        <f>ROUND(IF(K3992&gt;0,IF(T3992&gt;0,K3992,ABS((M3992-M3993)*'IV. Inputs Solar'!$S$106-K3992)),0),2)</f>
        <v>0</v>
      </c>
      <c r="T3992" s="151">
        <f>IF('IV. Inputs Solar'!$T$60&lt;&gt;0,
     IF(AND(M3992&lt;MIN('IV. Inputs Solar'!$T$60,'IV. Inputs Solar'!$T$60*'IV. Inputs Solar'!$S$108+SUM(INDEX(K3992:$K$8797,MATCH(L3992,L3992:$L$8797,0),1):INDEX(K3992:$K$8797,MATCH(L3992,L3992:$L$8797,0)+L3992-1,1))/'IV. Inputs Solar'!$S$106),K3992&gt;0),
          'IV. Inputs Solar'!$S$66,
          0),
     IF(K3992&gt;0,
          IF(K3992&lt;0.3*'IV. Inputs Solar'!$S$66,
               0.3*'IV. Inputs Solar'!$S$66,
               K3992),
          0))</f>
        <v>0</v>
      </c>
      <c r="U3992" s="151">
        <f>T3992/('III. Inputs Baseline Diesel'!$S$54*'III. Inputs Baseline Diesel'!$S$57)</f>
        <v>0</v>
      </c>
    </row>
    <row r="3993" spans="2:21" ht="14.25" customHeight="1" x14ac:dyDescent="0.25">
      <c r="B3993" s="635">
        <v>3956</v>
      </c>
      <c r="C3993" s="268">
        <f>INDEX('V. Load Profile'!$D$85:$K$108,IF(MOD(B3993,24)=0, 24,MOD(B3993,24)),4)</f>
        <v>8.9666666666666668</v>
      </c>
      <c r="D3993" s="605">
        <f>IF('III. Inputs Baseline Diesel'!$S$17&gt;0,IF(AND(C3993&gt;0, C3993&lt;'III. Inputs Baseline Diesel'!$S$17*'III. Inputs Baseline Diesel'!$S$50),'III. Inputs Baseline Diesel'!$S$50*'III. Inputs Baseline Diesel'!$S$17,C3993))</f>
        <v>8.9666666666666668</v>
      </c>
      <c r="E3993" s="23">
        <f>INDEX('IX. Irradiation Data'!$G$15:$I$8774,B3993,2)</f>
        <v>0</v>
      </c>
      <c r="F3993" s="36">
        <f>INDEX('IX. Irradiation Data'!$G$15:$I$8774,B3993, 3)</f>
        <v>29.5</v>
      </c>
      <c r="G3993" s="36">
        <f>E3993*COS(RADIANS('IV. Inputs Solar'!$S$102))</f>
        <v>0</v>
      </c>
      <c r="H3993" s="36">
        <f>F3993+('IV. Inputs Solar'!$S$100-20)/80*E3993/10</f>
        <v>29.5</v>
      </c>
      <c r="I3993" s="36">
        <f>1+('IV. Inputs Solar'!$S$101*(H3993-25))</f>
        <v>0.98424999999999996</v>
      </c>
      <c r="J3993" s="36">
        <f>G3993*I3993*('IV. Inputs Solar'!$T$52*'IV. Inputs Solar'!$S$53)/1000</f>
        <v>0</v>
      </c>
      <c r="K3993" s="125">
        <f t="shared" si="244"/>
        <v>8.9666666666666668</v>
      </c>
      <c r="L3993" s="36">
        <f>IF(K3993&gt;0,MATCH(0,K3993:$K$8797,-1)-1,0)</f>
        <v>10</v>
      </c>
      <c r="M3993" s="126">
        <f>IF('IV. Inputs Solar'!$T$60=0,
     0,
     IF(K3992&gt;0,
          IF(T3992=0,
               IF(M3992&gt;='IV. Inputs Solar'!$S$108*'IV. Inputs Solar'!$T$60,
                    IF(M3992-MIN('IV. Inputs Solar'!$S$58/'IV. Inputs Solar'!$S$106,K3992/'IV. Inputs Solar'!$S$106)&lt;'IV. Inputs Solar'!$T$60*'IV. Inputs Solar'!$S$108,
                         'IV. Inputs Solar'!$T$60*'IV. Inputs Solar'!$S$108,
                         M3992-MIN('IV. Inputs Solar'!$S$58/'IV. Inputs Solar'!$S$106,K3992/'IV. Inputs Solar'!$S$106)),
                    IF(M3992+MIN('IV. Inputs Solar'!$S$66-K3992,'IV. Inputs Solar'!$S$58)*'IV. Inputs Solar'!$S$106&gt;'IV. Inputs Solar'!$T$60,
                         'IV. Inputs Solar'!$T$60,
                         M3992+MIN('IV. Inputs Solar'!$S$66-K3992,'IV. Inputs Solar'!$S$58)*'IV. Inputs Solar'!$S$106)),
               IF(M3992-'IV. Inputs Solar'!$S$108*'IV. Inputs Solar'!$T$60&lt;MIN('IV. Inputs Solar'!$T$60,'IV. Inputs Solar'!$T$60*'IV. Inputs Solar'!$S$108+SUM(INDEX(K3993:$K$8797,MATCH(L3993,L3993:$L$8797,0),1):INDEX(K3993:$K$8797,MATCH(L3993,L3993:$L$8797,0)+L3993-1,1))/'IV. Inputs Solar'!$S$106),
                    IF(M3992+MIN('IV. Inputs Solar'!$S$66-K3992,'IV. Inputs Solar'!$S$58)*'IV. Inputs Solar'!$S$106&gt;MIN('IV. Inputs Solar'!$T$60,'IV. Inputs Solar'!$T$60*'IV. Inputs Solar'!$S$108+SUM(INDEX(K3993:$K$8797,MATCH(L3993,L3993:$L$8797,0),1):INDEX(K3993:$K$8797,MATCH(L3993,L3993:$L$8797,0)+L3993-1,1))/'IV. Inputs Solar'!$S$106),
                         MIN('IV. Inputs Solar'!$T$60,'IV. Inputs Solar'!$T$60*'IV. Inputs Solar'!$S$108+SUM(INDEX(K3993:$K$8797,MATCH(L3993,L3993:$L$8797,0),1):INDEX(K3993:$K$8797,MATCH(L3993,L3993:$L$8797,0)+L3993-1,1))/'IV. Inputs Solar'!$S$106),
                         M3992+MIN('IV. Inputs Solar'!$S$66-K3992,'IV. Inputs Solar'!$S$58)*'IV. Inputs Solar'!$S$106),
                    M3992)),
          IF(M3992&lt;'IV. Inputs Solar'!$T$60,
               IF(M3992-MAX((-1)*'IV. Inputs Solar'!$S$58*'IV. Inputs Solar'!$S$106,K3992*'IV. Inputs Solar'!$S$106)&gt;'IV. Inputs Solar'!$T$60,
                    'IV. Inputs Solar'!$T$60,
                    M3992-MAX((-1)*'IV. Inputs Solar'!$S$58*'IV. Inputs Solar'!$S$106,K3992*'IV. Inputs Solar'!$S$106)),
               M3992)))</f>
        <v>52.11486788719683</v>
      </c>
      <c r="N3993" s="98">
        <f>IF('IV. Inputs Solar'!$T$60=0,0,M3993/'IV. Inputs Solar'!$T$60)</f>
        <v>0.86858113145328053</v>
      </c>
      <c r="O3993" s="36">
        <f t="shared" si="246"/>
        <v>0</v>
      </c>
      <c r="P3993" s="36">
        <f t="shared" si="247"/>
        <v>0</v>
      </c>
      <c r="Q3993" s="36">
        <f t="shared" si="245"/>
        <v>0</v>
      </c>
      <c r="R3993" s="36">
        <f>ROUND(IF(K3993&lt;0,((M3993-M3994)/'IV. Inputs Solar'!$S$106)-K3993,0),2)</f>
        <v>0</v>
      </c>
      <c r="S3993" s="125">
        <f>ROUND(IF(K3993&gt;0,IF(T3993&gt;0,K3993,ABS((M3993-M3994)*'IV. Inputs Solar'!$S$106-K3993)),0),2)</f>
        <v>0</v>
      </c>
      <c r="T3993" s="151">
        <f>IF('IV. Inputs Solar'!$T$60&lt;&gt;0,
     IF(AND(M3993&lt;MIN('IV. Inputs Solar'!$T$60,'IV. Inputs Solar'!$T$60*'IV. Inputs Solar'!$S$108+SUM(INDEX(K3993:$K$8797,MATCH(L3993,L3993:$L$8797,0),1):INDEX(K3993:$K$8797,MATCH(L3993,L3993:$L$8797,0)+L3993-1,1))/'IV. Inputs Solar'!$S$106),K3993&gt;0),
          'IV. Inputs Solar'!$S$66,
          0),
     IF(K3993&gt;0,
          IF(K3993&lt;0.3*'IV. Inputs Solar'!$S$66,
               0.3*'IV. Inputs Solar'!$S$66,
               K3993),
          0))</f>
        <v>0</v>
      </c>
      <c r="U3993" s="151">
        <f>T3993/('III. Inputs Baseline Diesel'!$S$54*'III. Inputs Baseline Diesel'!$S$57)</f>
        <v>0</v>
      </c>
    </row>
    <row r="3994" spans="2:21" ht="14.25" customHeight="1" x14ac:dyDescent="0.25">
      <c r="B3994" s="635">
        <v>3957</v>
      </c>
      <c r="C3994" s="268">
        <f>INDEX('V. Load Profile'!$D$85:$K$108,IF(MOD(B3994,24)=0, 24,MOD(B3994,24)),4)</f>
        <v>8.9666666666666668</v>
      </c>
      <c r="D3994" s="605">
        <f>IF('III. Inputs Baseline Diesel'!$S$17&gt;0,IF(AND(C3994&gt;0, C3994&lt;'III. Inputs Baseline Diesel'!$S$17*'III. Inputs Baseline Diesel'!$S$50),'III. Inputs Baseline Diesel'!$S$50*'III. Inputs Baseline Diesel'!$S$17,C3994))</f>
        <v>8.9666666666666668</v>
      </c>
      <c r="E3994" s="23">
        <f>INDEX('IX. Irradiation Data'!$G$15:$I$8774,B3994,2)</f>
        <v>0</v>
      </c>
      <c r="F3994" s="36">
        <f>INDEX('IX. Irradiation Data'!$G$15:$I$8774,B3994, 3)</f>
        <v>28</v>
      </c>
      <c r="G3994" s="36">
        <f>E3994*COS(RADIANS('IV. Inputs Solar'!$S$102))</f>
        <v>0</v>
      </c>
      <c r="H3994" s="36">
        <f>F3994+('IV. Inputs Solar'!$S$100-20)/80*E3994/10</f>
        <v>28</v>
      </c>
      <c r="I3994" s="36">
        <f>1+('IV. Inputs Solar'!$S$101*(H3994-25))</f>
        <v>0.98950000000000005</v>
      </c>
      <c r="J3994" s="36">
        <f>G3994*I3994*('IV. Inputs Solar'!$T$52*'IV. Inputs Solar'!$S$53)/1000</f>
        <v>0</v>
      </c>
      <c r="K3994" s="125">
        <f t="shared" si="244"/>
        <v>8.9666666666666668</v>
      </c>
      <c r="L3994" s="36">
        <f>IF(K3994&gt;0,MATCH(0,K3994:$K$8797,-1)-1,0)</f>
        <v>9</v>
      </c>
      <c r="M3994" s="126">
        <f>IF('IV. Inputs Solar'!$T$60=0,
     0,
     IF(K3993&gt;0,
          IF(T3993=0,
               IF(M3993&gt;='IV. Inputs Solar'!$S$108*'IV. Inputs Solar'!$T$60,
                    IF(M3993-MIN('IV. Inputs Solar'!$S$58/'IV. Inputs Solar'!$S$106,K3993/'IV. Inputs Solar'!$S$106)&lt;'IV. Inputs Solar'!$T$60*'IV. Inputs Solar'!$S$108,
                         'IV. Inputs Solar'!$T$60*'IV. Inputs Solar'!$S$108,
                         M3993-MIN('IV. Inputs Solar'!$S$58/'IV. Inputs Solar'!$S$106,K3993/'IV. Inputs Solar'!$S$106)),
                    IF(M3993+MIN('IV. Inputs Solar'!$S$66-K3993,'IV. Inputs Solar'!$S$58)*'IV. Inputs Solar'!$S$106&gt;'IV. Inputs Solar'!$T$60,
                         'IV. Inputs Solar'!$T$60,
                         M3993+MIN('IV. Inputs Solar'!$S$66-K3993,'IV. Inputs Solar'!$S$58)*'IV. Inputs Solar'!$S$106)),
               IF(M3993-'IV. Inputs Solar'!$S$108*'IV. Inputs Solar'!$T$60&lt;MIN('IV. Inputs Solar'!$T$60,'IV. Inputs Solar'!$T$60*'IV. Inputs Solar'!$S$108+SUM(INDEX(K3994:$K$8797,MATCH(L3994,L3994:$L$8797,0),1):INDEX(K3994:$K$8797,MATCH(L3994,L3994:$L$8797,0)+L3994-1,1))/'IV. Inputs Solar'!$S$106),
                    IF(M3993+MIN('IV. Inputs Solar'!$S$66-K3993,'IV. Inputs Solar'!$S$58)*'IV. Inputs Solar'!$S$106&gt;MIN('IV. Inputs Solar'!$T$60,'IV. Inputs Solar'!$T$60*'IV. Inputs Solar'!$S$108+SUM(INDEX(K3994:$K$8797,MATCH(L3994,L3994:$L$8797,0),1):INDEX(K3994:$K$8797,MATCH(L3994,L3994:$L$8797,0)+L3994-1,1))/'IV. Inputs Solar'!$S$106),
                         MIN('IV. Inputs Solar'!$T$60,'IV. Inputs Solar'!$T$60*'IV. Inputs Solar'!$S$108+SUM(INDEX(K3994:$K$8797,MATCH(L3994,L3994:$L$8797,0),1):INDEX(K3994:$K$8797,MATCH(L3994,L3994:$L$8797,0)+L3994-1,1))/'IV. Inputs Solar'!$S$106),
                         M3993+MIN('IV. Inputs Solar'!$S$66-K3993,'IV. Inputs Solar'!$S$58)*'IV. Inputs Solar'!$S$106),
                    M3993)),
          IF(M3993&lt;'IV. Inputs Solar'!$T$60,
               IF(M3993-MAX((-1)*'IV. Inputs Solar'!$S$58*'IV. Inputs Solar'!$S$106,K3993*'IV. Inputs Solar'!$S$106)&gt;'IV. Inputs Solar'!$T$60,
                    'IV. Inputs Solar'!$T$60,
                    M3993-MAX((-1)*'IV. Inputs Solar'!$S$58*'IV. Inputs Solar'!$S$106,K3993*'IV. Inputs Solar'!$S$106)),
               M3993)))</f>
        <v>42.663171325138009</v>
      </c>
      <c r="N3994" s="98">
        <f>IF('IV. Inputs Solar'!$T$60=0,0,M3994/'IV. Inputs Solar'!$T$60)</f>
        <v>0.71105285541896679</v>
      </c>
      <c r="O3994" s="36">
        <f t="shared" si="246"/>
        <v>0</v>
      </c>
      <c r="P3994" s="36">
        <f t="shared" si="247"/>
        <v>0</v>
      </c>
      <c r="Q3994" s="36">
        <f t="shared" si="245"/>
        <v>0</v>
      </c>
      <c r="R3994" s="36">
        <f>ROUND(IF(K3994&lt;0,((M3994-M3995)/'IV. Inputs Solar'!$S$106)-K3994,0),2)</f>
        <v>0</v>
      </c>
      <c r="S3994" s="125">
        <f>ROUND(IF(K3994&gt;0,IF(T3994&gt;0,K3994,ABS((M3994-M3995)*'IV. Inputs Solar'!$S$106-K3994)),0),2)</f>
        <v>0</v>
      </c>
      <c r="T3994" s="151">
        <f>IF('IV. Inputs Solar'!$T$60&lt;&gt;0,
     IF(AND(M3994&lt;MIN('IV. Inputs Solar'!$T$60,'IV. Inputs Solar'!$T$60*'IV. Inputs Solar'!$S$108+SUM(INDEX(K3994:$K$8797,MATCH(L3994,L3994:$L$8797,0),1):INDEX(K3994:$K$8797,MATCH(L3994,L3994:$L$8797,0)+L3994-1,1))/'IV. Inputs Solar'!$S$106),K3994&gt;0),
          'IV. Inputs Solar'!$S$66,
          0),
     IF(K3994&gt;0,
          IF(K3994&lt;0.3*'IV. Inputs Solar'!$S$66,
               0.3*'IV. Inputs Solar'!$S$66,
               K3994),
          0))</f>
        <v>0</v>
      </c>
      <c r="U3994" s="151">
        <f>T3994/('III. Inputs Baseline Diesel'!$S$54*'III. Inputs Baseline Diesel'!$S$57)</f>
        <v>0</v>
      </c>
    </row>
    <row r="3995" spans="2:21" ht="14.25" customHeight="1" x14ac:dyDescent="0.25">
      <c r="B3995" s="635">
        <v>3958</v>
      </c>
      <c r="C3995" s="268">
        <f>INDEX('V. Load Profile'!$D$85:$K$108,IF(MOD(B3995,24)=0, 24,MOD(B3995,24)),4)</f>
        <v>8.9666666666666668</v>
      </c>
      <c r="D3995" s="605">
        <f>IF('III. Inputs Baseline Diesel'!$S$17&gt;0,IF(AND(C3995&gt;0, C3995&lt;'III. Inputs Baseline Diesel'!$S$17*'III. Inputs Baseline Diesel'!$S$50),'III. Inputs Baseline Diesel'!$S$50*'III. Inputs Baseline Diesel'!$S$17,C3995))</f>
        <v>8.9666666666666668</v>
      </c>
      <c r="E3995" s="23">
        <f>INDEX('IX. Irradiation Data'!$G$15:$I$8774,B3995,2)</f>
        <v>0</v>
      </c>
      <c r="F3995" s="36">
        <f>INDEX('IX. Irradiation Data'!$G$15:$I$8774,B3995, 3)</f>
        <v>26.5</v>
      </c>
      <c r="G3995" s="36">
        <f>E3995*COS(RADIANS('IV. Inputs Solar'!$S$102))</f>
        <v>0</v>
      </c>
      <c r="H3995" s="36">
        <f>F3995+('IV. Inputs Solar'!$S$100-20)/80*E3995/10</f>
        <v>26.5</v>
      </c>
      <c r="I3995" s="36">
        <f>1+('IV. Inputs Solar'!$S$101*(H3995-25))</f>
        <v>0.99475000000000002</v>
      </c>
      <c r="J3995" s="36">
        <f>G3995*I3995*('IV. Inputs Solar'!$T$52*'IV. Inputs Solar'!$S$53)/1000</f>
        <v>0</v>
      </c>
      <c r="K3995" s="125">
        <f t="shared" si="244"/>
        <v>8.9666666666666668</v>
      </c>
      <c r="L3995" s="36">
        <f>IF(K3995&gt;0,MATCH(0,K3995:$K$8797,-1)-1,0)</f>
        <v>8</v>
      </c>
      <c r="M3995" s="126">
        <f>IF('IV. Inputs Solar'!$T$60=0,
     0,
     IF(K3994&gt;0,
          IF(T3994=0,
               IF(M3994&gt;='IV. Inputs Solar'!$S$108*'IV. Inputs Solar'!$T$60,
                    IF(M3994-MIN('IV. Inputs Solar'!$S$58/'IV. Inputs Solar'!$S$106,K3994/'IV. Inputs Solar'!$S$106)&lt;'IV. Inputs Solar'!$T$60*'IV. Inputs Solar'!$S$108,
                         'IV. Inputs Solar'!$T$60*'IV. Inputs Solar'!$S$108,
                         M3994-MIN('IV. Inputs Solar'!$S$58/'IV. Inputs Solar'!$S$106,K3994/'IV. Inputs Solar'!$S$106)),
                    IF(M3994+MIN('IV. Inputs Solar'!$S$66-K3994,'IV. Inputs Solar'!$S$58)*'IV. Inputs Solar'!$S$106&gt;'IV. Inputs Solar'!$T$60,
                         'IV. Inputs Solar'!$T$60,
                         M3994+MIN('IV. Inputs Solar'!$S$66-K3994,'IV. Inputs Solar'!$S$58)*'IV. Inputs Solar'!$S$106)),
               IF(M3994-'IV. Inputs Solar'!$S$108*'IV. Inputs Solar'!$T$60&lt;MIN('IV. Inputs Solar'!$T$60,'IV. Inputs Solar'!$T$60*'IV. Inputs Solar'!$S$108+SUM(INDEX(K3995:$K$8797,MATCH(L3995,L3995:$L$8797,0),1):INDEX(K3995:$K$8797,MATCH(L3995,L3995:$L$8797,0)+L3995-1,1))/'IV. Inputs Solar'!$S$106),
                    IF(M3994+MIN('IV. Inputs Solar'!$S$66-K3994,'IV. Inputs Solar'!$S$58)*'IV. Inputs Solar'!$S$106&gt;MIN('IV. Inputs Solar'!$T$60,'IV. Inputs Solar'!$T$60*'IV. Inputs Solar'!$S$108+SUM(INDEX(K3995:$K$8797,MATCH(L3995,L3995:$L$8797,0),1):INDEX(K3995:$K$8797,MATCH(L3995,L3995:$L$8797,0)+L3995-1,1))/'IV. Inputs Solar'!$S$106),
                         MIN('IV. Inputs Solar'!$T$60,'IV. Inputs Solar'!$T$60*'IV. Inputs Solar'!$S$108+SUM(INDEX(K3995:$K$8797,MATCH(L3995,L3995:$L$8797,0),1):INDEX(K3995:$K$8797,MATCH(L3995,L3995:$L$8797,0)+L3995-1,1))/'IV. Inputs Solar'!$S$106),
                         M3994+MIN('IV. Inputs Solar'!$S$66-K3994,'IV. Inputs Solar'!$S$58)*'IV. Inputs Solar'!$S$106),
                    M3994)),
          IF(M3994&lt;'IV. Inputs Solar'!$T$60,
               IF(M3994-MAX((-1)*'IV. Inputs Solar'!$S$58*'IV. Inputs Solar'!$S$106,K3994*'IV. Inputs Solar'!$S$106)&gt;'IV. Inputs Solar'!$T$60,
                    'IV. Inputs Solar'!$T$60,
                    M3994-MAX((-1)*'IV. Inputs Solar'!$S$58*'IV. Inputs Solar'!$S$106,K3994*'IV. Inputs Solar'!$S$106)),
               M3994)))</f>
        <v>33.211474763079188</v>
      </c>
      <c r="N3995" s="98">
        <f>IF('IV. Inputs Solar'!$T$60=0,0,M3995/'IV. Inputs Solar'!$T$60)</f>
        <v>0.55352457938465316</v>
      </c>
      <c r="O3995" s="36">
        <f t="shared" si="246"/>
        <v>0</v>
      </c>
      <c r="P3995" s="36">
        <f t="shared" si="247"/>
        <v>0</v>
      </c>
      <c r="Q3995" s="36">
        <f t="shared" si="245"/>
        <v>0</v>
      </c>
      <c r="R3995" s="36">
        <f>ROUND(IF(K3995&lt;0,((M3995-M3996)/'IV. Inputs Solar'!$S$106)-K3995,0),2)</f>
        <v>0</v>
      </c>
      <c r="S3995" s="125">
        <f>ROUND(IF(K3995&gt;0,IF(T3995&gt;0,K3995,ABS((M3995-M3996)*'IV. Inputs Solar'!$S$106-K3995)),0),2)</f>
        <v>0</v>
      </c>
      <c r="T3995" s="151">
        <f>IF('IV. Inputs Solar'!$T$60&lt;&gt;0,
     IF(AND(M3995&lt;MIN('IV. Inputs Solar'!$T$60,'IV. Inputs Solar'!$T$60*'IV. Inputs Solar'!$S$108+SUM(INDEX(K3995:$K$8797,MATCH(L3995,L3995:$L$8797,0),1):INDEX(K3995:$K$8797,MATCH(L3995,L3995:$L$8797,0)+L3995-1,1))/'IV. Inputs Solar'!$S$106),K3995&gt;0),
          'IV. Inputs Solar'!$S$66,
          0),
     IF(K3995&gt;0,
          IF(K3995&lt;0.3*'IV. Inputs Solar'!$S$66,
               0.3*'IV. Inputs Solar'!$S$66,
               K3995),
          0))</f>
        <v>0</v>
      </c>
      <c r="U3995" s="151">
        <f>T3995/('III. Inputs Baseline Diesel'!$S$54*'III. Inputs Baseline Diesel'!$S$57)</f>
        <v>0</v>
      </c>
    </row>
    <row r="3996" spans="2:21" ht="14.25" customHeight="1" x14ac:dyDescent="0.25">
      <c r="B3996" s="635">
        <v>3959</v>
      </c>
      <c r="C3996" s="268">
        <f>INDEX('V. Load Profile'!$D$85:$K$108,IF(MOD(B3996,24)=0, 24,MOD(B3996,24)),4)</f>
        <v>7.2999999999999989</v>
      </c>
      <c r="D3996" s="605">
        <f>IF('III. Inputs Baseline Diesel'!$S$17&gt;0,IF(AND(C3996&gt;0, C3996&lt;'III. Inputs Baseline Diesel'!$S$17*'III. Inputs Baseline Diesel'!$S$50),'III. Inputs Baseline Diesel'!$S$50*'III. Inputs Baseline Diesel'!$S$17,C3996))</f>
        <v>7.2999999999999989</v>
      </c>
      <c r="E3996" s="23">
        <f>INDEX('IX. Irradiation Data'!$G$15:$I$8774,B3996,2)</f>
        <v>0</v>
      </c>
      <c r="F3996" s="36">
        <f>INDEX('IX. Irradiation Data'!$G$15:$I$8774,B3996, 3)</f>
        <v>26.5</v>
      </c>
      <c r="G3996" s="36">
        <f>E3996*COS(RADIANS('IV. Inputs Solar'!$S$102))</f>
        <v>0</v>
      </c>
      <c r="H3996" s="36">
        <f>F3996+('IV. Inputs Solar'!$S$100-20)/80*E3996/10</f>
        <v>26.5</v>
      </c>
      <c r="I3996" s="36">
        <f>1+('IV. Inputs Solar'!$S$101*(H3996-25))</f>
        <v>0.99475000000000002</v>
      </c>
      <c r="J3996" s="36">
        <f>G3996*I3996*('IV. Inputs Solar'!$T$52*'IV. Inputs Solar'!$S$53)/1000</f>
        <v>0</v>
      </c>
      <c r="K3996" s="125">
        <f t="shared" si="244"/>
        <v>7.2999999999999989</v>
      </c>
      <c r="L3996" s="36">
        <f>IF(K3996&gt;0,MATCH(0,K3996:$K$8797,-1)-1,0)</f>
        <v>7</v>
      </c>
      <c r="M3996" s="126">
        <f>IF('IV. Inputs Solar'!$T$60=0,
     0,
     IF(K3995&gt;0,
          IF(T3995=0,
               IF(M3995&gt;='IV. Inputs Solar'!$S$108*'IV. Inputs Solar'!$T$60,
                    IF(M3995-MIN('IV. Inputs Solar'!$S$58/'IV. Inputs Solar'!$S$106,K3995/'IV. Inputs Solar'!$S$106)&lt;'IV. Inputs Solar'!$T$60*'IV. Inputs Solar'!$S$108,
                         'IV. Inputs Solar'!$T$60*'IV. Inputs Solar'!$S$108,
                         M3995-MIN('IV. Inputs Solar'!$S$58/'IV. Inputs Solar'!$S$106,K3995/'IV. Inputs Solar'!$S$106)),
                    IF(M3995+MIN('IV. Inputs Solar'!$S$66-K3995,'IV. Inputs Solar'!$S$58)*'IV. Inputs Solar'!$S$106&gt;'IV. Inputs Solar'!$T$60,
                         'IV. Inputs Solar'!$T$60,
                         M3995+MIN('IV. Inputs Solar'!$S$66-K3995,'IV. Inputs Solar'!$S$58)*'IV. Inputs Solar'!$S$106)),
               IF(M3995-'IV. Inputs Solar'!$S$108*'IV. Inputs Solar'!$T$60&lt;MIN('IV. Inputs Solar'!$T$60,'IV. Inputs Solar'!$T$60*'IV. Inputs Solar'!$S$108+SUM(INDEX(K3996:$K$8797,MATCH(L3996,L3996:$L$8797,0),1):INDEX(K3996:$K$8797,MATCH(L3996,L3996:$L$8797,0)+L3996-1,1))/'IV. Inputs Solar'!$S$106),
                    IF(M3995+MIN('IV. Inputs Solar'!$S$66-K3995,'IV. Inputs Solar'!$S$58)*'IV. Inputs Solar'!$S$106&gt;MIN('IV. Inputs Solar'!$T$60,'IV. Inputs Solar'!$T$60*'IV. Inputs Solar'!$S$108+SUM(INDEX(K3996:$K$8797,MATCH(L3996,L3996:$L$8797,0),1):INDEX(K3996:$K$8797,MATCH(L3996,L3996:$L$8797,0)+L3996-1,1))/'IV. Inputs Solar'!$S$106),
                         MIN('IV. Inputs Solar'!$T$60,'IV. Inputs Solar'!$T$60*'IV. Inputs Solar'!$S$108+SUM(INDEX(K3996:$K$8797,MATCH(L3996,L3996:$L$8797,0),1):INDEX(K3996:$K$8797,MATCH(L3996,L3996:$L$8797,0)+L3996-1,1))/'IV. Inputs Solar'!$S$106),
                         M3995+MIN('IV. Inputs Solar'!$S$66-K3995,'IV. Inputs Solar'!$S$58)*'IV. Inputs Solar'!$S$106),
                    M3995)),
          IF(M3995&lt;'IV. Inputs Solar'!$T$60,
               IF(M3995-MAX((-1)*'IV. Inputs Solar'!$S$58*'IV. Inputs Solar'!$S$106,K3995*'IV. Inputs Solar'!$S$106)&gt;'IV. Inputs Solar'!$T$60,
                    'IV. Inputs Solar'!$T$60,
                    M3995-MAX((-1)*'IV. Inputs Solar'!$S$58*'IV. Inputs Solar'!$S$106,K3995*'IV. Inputs Solar'!$S$106)),
               M3995)))</f>
        <v>23.759778201020367</v>
      </c>
      <c r="N3996" s="98">
        <f>IF('IV. Inputs Solar'!$T$60=0,0,M3996/'IV. Inputs Solar'!$T$60)</f>
        <v>0.39599630335033947</v>
      </c>
      <c r="O3996" s="36">
        <f t="shared" si="246"/>
        <v>0</v>
      </c>
      <c r="P3996" s="36">
        <f t="shared" si="247"/>
        <v>0</v>
      </c>
      <c r="Q3996" s="36">
        <f t="shared" si="245"/>
        <v>0</v>
      </c>
      <c r="R3996" s="36">
        <f>ROUND(IF(K3996&lt;0,((M3996-M3997)/'IV. Inputs Solar'!$S$106)-K3996,0),2)</f>
        <v>0</v>
      </c>
      <c r="S3996" s="125">
        <f>ROUND(IF(K3996&gt;0,IF(T3996&gt;0,K3996,ABS((M3996-M3997)*'IV. Inputs Solar'!$S$106-K3996)),0),2)</f>
        <v>0</v>
      </c>
      <c r="T3996" s="151">
        <f>IF('IV. Inputs Solar'!$T$60&lt;&gt;0,
     IF(AND(M3996&lt;MIN('IV. Inputs Solar'!$T$60,'IV. Inputs Solar'!$T$60*'IV. Inputs Solar'!$S$108+SUM(INDEX(K3996:$K$8797,MATCH(L3996,L3996:$L$8797,0),1):INDEX(K3996:$K$8797,MATCH(L3996,L3996:$L$8797,0)+L3996-1,1))/'IV. Inputs Solar'!$S$106),K3996&gt;0),
          'IV. Inputs Solar'!$S$66,
          0),
     IF(K3996&gt;0,
          IF(K3996&lt;0.3*'IV. Inputs Solar'!$S$66,
               0.3*'IV. Inputs Solar'!$S$66,
               K3996),
          0))</f>
        <v>0</v>
      </c>
      <c r="U3996" s="151">
        <f>T3996/('III. Inputs Baseline Diesel'!$S$54*'III. Inputs Baseline Diesel'!$S$57)</f>
        <v>0</v>
      </c>
    </row>
    <row r="3997" spans="2:21" ht="14.25" customHeight="1" x14ac:dyDescent="0.25">
      <c r="B3997" s="635">
        <v>3960</v>
      </c>
      <c r="C3997" s="268">
        <f>INDEX('V. Load Profile'!$D$85:$K$108,IF(MOD(B3997,24)=0, 24,MOD(B3997,24)),4)</f>
        <v>1.6888888888888889</v>
      </c>
      <c r="D3997" s="605">
        <f>IF('III. Inputs Baseline Diesel'!$S$17&gt;0,IF(AND(C3997&gt;0, C3997&lt;'III. Inputs Baseline Diesel'!$S$17*'III. Inputs Baseline Diesel'!$S$50),'III. Inputs Baseline Diesel'!$S$50*'III. Inputs Baseline Diesel'!$S$17,C3997))</f>
        <v>3.2279999999999998</v>
      </c>
      <c r="E3997" s="23">
        <f>INDEX('IX. Irradiation Data'!$G$15:$I$8774,B3997,2)</f>
        <v>0</v>
      </c>
      <c r="F3997" s="36">
        <f>INDEX('IX. Irradiation Data'!$G$15:$I$8774,B3997, 3)</f>
        <v>26.4</v>
      </c>
      <c r="G3997" s="36">
        <f>E3997*COS(RADIANS('IV. Inputs Solar'!$S$102))</f>
        <v>0</v>
      </c>
      <c r="H3997" s="36">
        <f>F3997+('IV. Inputs Solar'!$S$100-20)/80*E3997/10</f>
        <v>26.4</v>
      </c>
      <c r="I3997" s="36">
        <f>1+('IV. Inputs Solar'!$S$101*(H3997-25))</f>
        <v>0.99509999999999998</v>
      </c>
      <c r="J3997" s="36">
        <f>G3997*I3997*('IV. Inputs Solar'!$T$52*'IV. Inputs Solar'!$S$53)/1000</f>
        <v>0</v>
      </c>
      <c r="K3997" s="125">
        <f t="shared" si="244"/>
        <v>1.6888888888888889</v>
      </c>
      <c r="L3997" s="36">
        <f>IF(K3997&gt;0,MATCH(0,K3997:$K$8797,-1)-1,0)</f>
        <v>6</v>
      </c>
      <c r="M3997" s="126">
        <f>IF('IV. Inputs Solar'!$T$60=0,
     0,
     IF(K3996&gt;0,
          IF(T3996=0,
               IF(M3996&gt;='IV. Inputs Solar'!$S$108*'IV. Inputs Solar'!$T$60,
                    IF(M3996-MIN('IV. Inputs Solar'!$S$58/'IV. Inputs Solar'!$S$106,K3996/'IV. Inputs Solar'!$S$106)&lt;'IV. Inputs Solar'!$T$60*'IV. Inputs Solar'!$S$108,
                         'IV. Inputs Solar'!$T$60*'IV. Inputs Solar'!$S$108,
                         M3996-MIN('IV. Inputs Solar'!$S$58/'IV. Inputs Solar'!$S$106,K3996/'IV. Inputs Solar'!$S$106)),
                    IF(M3996+MIN('IV. Inputs Solar'!$S$66-K3996,'IV. Inputs Solar'!$S$58)*'IV. Inputs Solar'!$S$106&gt;'IV. Inputs Solar'!$T$60,
                         'IV. Inputs Solar'!$T$60,
                         M3996+MIN('IV. Inputs Solar'!$S$66-K3996,'IV. Inputs Solar'!$S$58)*'IV. Inputs Solar'!$S$106)),
               IF(M3996-'IV. Inputs Solar'!$S$108*'IV. Inputs Solar'!$T$60&lt;MIN('IV. Inputs Solar'!$T$60,'IV. Inputs Solar'!$T$60*'IV. Inputs Solar'!$S$108+SUM(INDEX(K3997:$K$8797,MATCH(L3997,L3997:$L$8797,0),1):INDEX(K3997:$K$8797,MATCH(L3997,L3997:$L$8797,0)+L3997-1,1))/'IV. Inputs Solar'!$S$106),
                    IF(M3996+MIN('IV. Inputs Solar'!$S$66-K3996,'IV. Inputs Solar'!$S$58)*'IV. Inputs Solar'!$S$106&gt;MIN('IV. Inputs Solar'!$T$60,'IV. Inputs Solar'!$T$60*'IV. Inputs Solar'!$S$108+SUM(INDEX(K3997:$K$8797,MATCH(L3997,L3997:$L$8797,0),1):INDEX(K3997:$K$8797,MATCH(L3997,L3997:$L$8797,0)+L3997-1,1))/'IV. Inputs Solar'!$S$106),
                         MIN('IV. Inputs Solar'!$T$60,'IV. Inputs Solar'!$T$60*'IV. Inputs Solar'!$S$108+SUM(INDEX(K3997:$K$8797,MATCH(L3997,L3997:$L$8797,0),1):INDEX(K3997:$K$8797,MATCH(L3997,L3997:$L$8797,0)+L3997-1,1))/'IV. Inputs Solar'!$S$106),
                         M3996+MIN('IV. Inputs Solar'!$S$66-K3996,'IV. Inputs Solar'!$S$58)*'IV. Inputs Solar'!$S$106),
                    M3996)),
          IF(M3996&lt;'IV. Inputs Solar'!$T$60,
               IF(M3996-MAX((-1)*'IV. Inputs Solar'!$S$58*'IV. Inputs Solar'!$S$106,K3996*'IV. Inputs Solar'!$S$106)&gt;'IV. Inputs Solar'!$T$60,
                    'IV. Inputs Solar'!$T$60,
                    M3996-MAX((-1)*'IV. Inputs Solar'!$S$58*'IV. Inputs Solar'!$S$106,K3996*'IV. Inputs Solar'!$S$106)),
               M3996)))</f>
        <v>16.064902561277311</v>
      </c>
      <c r="N3997" s="98">
        <f>IF('IV. Inputs Solar'!$T$60=0,0,M3997/'IV. Inputs Solar'!$T$60)</f>
        <v>0.26774837602128854</v>
      </c>
      <c r="O3997" s="36">
        <f t="shared" si="246"/>
        <v>0</v>
      </c>
      <c r="P3997" s="36">
        <f t="shared" si="247"/>
        <v>0</v>
      </c>
      <c r="Q3997" s="36">
        <f t="shared" si="245"/>
        <v>0</v>
      </c>
      <c r="R3997" s="36">
        <f>ROUND(IF(K3997&lt;0,((M3997-M3998)/'IV. Inputs Solar'!$S$106)-K3997,0),2)</f>
        <v>0</v>
      </c>
      <c r="S3997" s="125">
        <f>ROUND(IF(K3997&gt;0,IF(T3997&gt;0,K3997,ABS((M3997-M3998)*'IV. Inputs Solar'!$S$106-K3997)),0),2)</f>
        <v>0</v>
      </c>
      <c r="T3997" s="151">
        <f>IF('IV. Inputs Solar'!$T$60&lt;&gt;0,
     IF(AND(M3997&lt;MIN('IV. Inputs Solar'!$T$60,'IV. Inputs Solar'!$T$60*'IV. Inputs Solar'!$S$108+SUM(INDEX(K3997:$K$8797,MATCH(L3997,L3997:$L$8797,0),1):INDEX(K3997:$K$8797,MATCH(L3997,L3997:$L$8797,0)+L3997-1,1))/'IV. Inputs Solar'!$S$106),K3997&gt;0),
          'IV. Inputs Solar'!$S$66,
          0),
     IF(K3997&gt;0,
          IF(K3997&lt;0.3*'IV. Inputs Solar'!$S$66,
               0.3*'IV. Inputs Solar'!$S$66,
               K3997),
          0))</f>
        <v>0</v>
      </c>
      <c r="U3997" s="151">
        <f>T3997/('III. Inputs Baseline Diesel'!$S$54*'III. Inputs Baseline Diesel'!$S$57)</f>
        <v>0</v>
      </c>
    </row>
    <row r="3998" spans="2:21" ht="14.25" customHeight="1" x14ac:dyDescent="0.25">
      <c r="B3998" s="635">
        <v>3961</v>
      </c>
      <c r="C3998" s="268">
        <f>INDEX('V. Load Profile'!$D$85:$K$108,IF(MOD(B3998,24)=0, 24,MOD(B3998,24)),4)</f>
        <v>1.1333333333333333</v>
      </c>
      <c r="D3998" s="605">
        <f>IF('III. Inputs Baseline Diesel'!$S$17&gt;0,IF(AND(C3998&gt;0, C3998&lt;'III. Inputs Baseline Diesel'!$S$17*'III. Inputs Baseline Diesel'!$S$50),'III. Inputs Baseline Diesel'!$S$50*'III. Inputs Baseline Diesel'!$S$17,C3998))</f>
        <v>3.2279999999999998</v>
      </c>
      <c r="E3998" s="23">
        <f>INDEX('IX. Irradiation Data'!$G$15:$I$8774,B3998,2)</f>
        <v>0</v>
      </c>
      <c r="F3998" s="36">
        <f>INDEX('IX. Irradiation Data'!$G$15:$I$8774,B3998, 3)</f>
        <v>26.4</v>
      </c>
      <c r="G3998" s="36">
        <f>E3998*COS(RADIANS('IV. Inputs Solar'!$S$102))</f>
        <v>0</v>
      </c>
      <c r="H3998" s="36">
        <f>F3998+('IV. Inputs Solar'!$S$100-20)/80*E3998/10</f>
        <v>26.4</v>
      </c>
      <c r="I3998" s="36">
        <f>1+('IV. Inputs Solar'!$S$101*(H3998-25))</f>
        <v>0.99509999999999998</v>
      </c>
      <c r="J3998" s="36">
        <f>G3998*I3998*('IV. Inputs Solar'!$T$52*'IV. Inputs Solar'!$S$53)/1000</f>
        <v>0</v>
      </c>
      <c r="K3998" s="125">
        <f t="shared" si="244"/>
        <v>1.1333333333333333</v>
      </c>
      <c r="L3998" s="36">
        <f>IF(K3998&gt;0,MATCH(0,K3998:$K$8797,-1)-1,0)</f>
        <v>5</v>
      </c>
      <c r="M3998" s="126">
        <f>IF('IV. Inputs Solar'!$T$60=0,
     0,
     IF(K3997&gt;0,
          IF(T3997=0,
               IF(M3997&gt;='IV. Inputs Solar'!$S$108*'IV. Inputs Solar'!$T$60,
                    IF(M3997-MIN('IV. Inputs Solar'!$S$58/'IV. Inputs Solar'!$S$106,K3997/'IV. Inputs Solar'!$S$106)&lt;'IV. Inputs Solar'!$T$60*'IV. Inputs Solar'!$S$108,
                         'IV. Inputs Solar'!$T$60*'IV. Inputs Solar'!$S$108,
                         M3997-MIN('IV. Inputs Solar'!$S$58/'IV. Inputs Solar'!$S$106,K3997/'IV. Inputs Solar'!$S$106)),
                    IF(M3997+MIN('IV. Inputs Solar'!$S$66-K3997,'IV. Inputs Solar'!$S$58)*'IV. Inputs Solar'!$S$106&gt;'IV. Inputs Solar'!$T$60,
                         'IV. Inputs Solar'!$T$60,
                         M3997+MIN('IV. Inputs Solar'!$S$66-K3997,'IV. Inputs Solar'!$S$58)*'IV. Inputs Solar'!$S$106)),
               IF(M3997-'IV. Inputs Solar'!$S$108*'IV. Inputs Solar'!$T$60&lt;MIN('IV. Inputs Solar'!$T$60,'IV. Inputs Solar'!$T$60*'IV. Inputs Solar'!$S$108+SUM(INDEX(K3998:$K$8797,MATCH(L3998,L3998:$L$8797,0),1):INDEX(K3998:$K$8797,MATCH(L3998,L3998:$L$8797,0)+L3998-1,1))/'IV. Inputs Solar'!$S$106),
                    IF(M3997+MIN('IV. Inputs Solar'!$S$66-K3997,'IV. Inputs Solar'!$S$58)*'IV. Inputs Solar'!$S$106&gt;MIN('IV. Inputs Solar'!$T$60,'IV. Inputs Solar'!$T$60*'IV. Inputs Solar'!$S$108+SUM(INDEX(K3998:$K$8797,MATCH(L3998,L3998:$L$8797,0),1):INDEX(K3998:$K$8797,MATCH(L3998,L3998:$L$8797,0)+L3998-1,1))/'IV. Inputs Solar'!$S$106),
                         MIN('IV. Inputs Solar'!$T$60,'IV. Inputs Solar'!$T$60*'IV. Inputs Solar'!$S$108+SUM(INDEX(K3998:$K$8797,MATCH(L3998,L3998:$L$8797,0),1):INDEX(K3998:$K$8797,MATCH(L3998,L3998:$L$8797,0)+L3998-1,1))/'IV. Inputs Solar'!$S$106),
                         M3997+MIN('IV. Inputs Solar'!$S$66-K3997,'IV. Inputs Solar'!$S$58)*'IV. Inputs Solar'!$S$106),
                    M3997)),
          IF(M3997&lt;'IV. Inputs Solar'!$T$60,
               IF(M3997-MAX((-1)*'IV. Inputs Solar'!$S$58*'IV. Inputs Solar'!$S$106,K3997*'IV. Inputs Solar'!$S$106)&gt;'IV. Inputs Solar'!$T$60,
                    'IV. Inputs Solar'!$T$60,
                    M3997-MAX((-1)*'IV. Inputs Solar'!$S$58*'IV. Inputs Solar'!$S$106,K3997*'IV. Inputs Solar'!$S$106)),
               M3997)))</f>
        <v>14.284657359997334</v>
      </c>
      <c r="N3998" s="98">
        <f>IF('IV. Inputs Solar'!$T$60=0,0,M3998/'IV. Inputs Solar'!$T$60)</f>
        <v>0.23807762266662225</v>
      </c>
      <c r="O3998" s="36">
        <f t="shared" si="246"/>
        <v>0</v>
      </c>
      <c r="P3998" s="36">
        <f t="shared" si="247"/>
        <v>0</v>
      </c>
      <c r="Q3998" s="36">
        <f t="shared" si="245"/>
        <v>0</v>
      </c>
      <c r="R3998" s="36">
        <f>ROUND(IF(K3998&lt;0,((M3998-M3999)/'IV. Inputs Solar'!$S$106)-K3998,0),2)</f>
        <v>0</v>
      </c>
      <c r="S3998" s="125">
        <f>ROUND(IF(K3998&gt;0,IF(T3998&gt;0,K3998,ABS((M3998-M3999)*'IV. Inputs Solar'!$S$106-K3998)),0),2)</f>
        <v>0</v>
      </c>
      <c r="T3998" s="151">
        <f>IF('IV. Inputs Solar'!$T$60&lt;&gt;0,
     IF(AND(M3998&lt;MIN('IV. Inputs Solar'!$T$60,'IV. Inputs Solar'!$T$60*'IV. Inputs Solar'!$S$108+SUM(INDEX(K3998:$K$8797,MATCH(L3998,L3998:$L$8797,0),1):INDEX(K3998:$K$8797,MATCH(L3998,L3998:$L$8797,0)+L3998-1,1))/'IV. Inputs Solar'!$S$106),K3998&gt;0),
          'IV. Inputs Solar'!$S$66,
          0),
     IF(K3998&gt;0,
          IF(K3998&lt;0.3*'IV. Inputs Solar'!$S$66,
               0.3*'IV. Inputs Solar'!$S$66,
               K3998),
          0))</f>
        <v>0</v>
      </c>
      <c r="U3998" s="151">
        <f>T3998/('III. Inputs Baseline Diesel'!$S$54*'III. Inputs Baseline Diesel'!$S$57)</f>
        <v>0</v>
      </c>
    </row>
    <row r="3999" spans="2:21" ht="14.25" customHeight="1" x14ac:dyDescent="0.25">
      <c r="B3999" s="635">
        <v>3962</v>
      </c>
      <c r="C3999" s="268">
        <f>INDEX('V. Load Profile'!$D$85:$K$108,IF(MOD(B3999,24)=0, 24,MOD(B3999,24)),4)</f>
        <v>1.1333333333333333</v>
      </c>
      <c r="D3999" s="605">
        <f>IF('III. Inputs Baseline Diesel'!$S$17&gt;0,IF(AND(C3999&gt;0, C3999&lt;'III. Inputs Baseline Diesel'!$S$17*'III. Inputs Baseline Diesel'!$S$50),'III. Inputs Baseline Diesel'!$S$50*'III. Inputs Baseline Diesel'!$S$17,C3999))</f>
        <v>3.2279999999999998</v>
      </c>
      <c r="E3999" s="23">
        <f>INDEX('IX. Irradiation Data'!$G$15:$I$8774,B3999,2)</f>
        <v>0</v>
      </c>
      <c r="F3999" s="36">
        <f>INDEX('IX. Irradiation Data'!$G$15:$I$8774,B3999, 3)</f>
        <v>26.1</v>
      </c>
      <c r="G3999" s="36">
        <f>E3999*COS(RADIANS('IV. Inputs Solar'!$S$102))</f>
        <v>0</v>
      </c>
      <c r="H3999" s="36">
        <f>F3999+('IV. Inputs Solar'!$S$100-20)/80*E3999/10</f>
        <v>26.1</v>
      </c>
      <c r="I3999" s="36">
        <f>1+('IV. Inputs Solar'!$S$101*(H3999-25))</f>
        <v>0.99614999999999998</v>
      </c>
      <c r="J3999" s="36">
        <f>G3999*I3999*('IV. Inputs Solar'!$T$52*'IV. Inputs Solar'!$S$53)/1000</f>
        <v>0</v>
      </c>
      <c r="K3999" s="125">
        <f t="shared" si="244"/>
        <v>1.1333333333333333</v>
      </c>
      <c r="L3999" s="36">
        <f>IF(K3999&gt;0,MATCH(0,K3999:$K$8797,-1)-1,0)</f>
        <v>4</v>
      </c>
      <c r="M3999" s="126">
        <f>IF('IV. Inputs Solar'!$T$60=0,
     0,
     IF(K3998&gt;0,
          IF(T3998=0,
               IF(M3998&gt;='IV. Inputs Solar'!$S$108*'IV. Inputs Solar'!$T$60,
                    IF(M3998-MIN('IV. Inputs Solar'!$S$58/'IV. Inputs Solar'!$S$106,K3998/'IV. Inputs Solar'!$S$106)&lt;'IV. Inputs Solar'!$T$60*'IV. Inputs Solar'!$S$108,
                         'IV. Inputs Solar'!$T$60*'IV. Inputs Solar'!$S$108,
                         M3998-MIN('IV. Inputs Solar'!$S$58/'IV. Inputs Solar'!$S$106,K3998/'IV. Inputs Solar'!$S$106)),
                    IF(M3998+MIN('IV. Inputs Solar'!$S$66-K3998,'IV. Inputs Solar'!$S$58)*'IV. Inputs Solar'!$S$106&gt;'IV. Inputs Solar'!$T$60,
                         'IV. Inputs Solar'!$T$60,
                         M3998+MIN('IV. Inputs Solar'!$S$66-K3998,'IV. Inputs Solar'!$S$58)*'IV. Inputs Solar'!$S$106)),
               IF(M3998-'IV. Inputs Solar'!$S$108*'IV. Inputs Solar'!$T$60&lt;MIN('IV. Inputs Solar'!$T$60,'IV. Inputs Solar'!$T$60*'IV. Inputs Solar'!$S$108+SUM(INDEX(K3999:$K$8797,MATCH(L3999,L3999:$L$8797,0),1):INDEX(K3999:$K$8797,MATCH(L3999,L3999:$L$8797,0)+L3999-1,1))/'IV. Inputs Solar'!$S$106),
                    IF(M3998+MIN('IV. Inputs Solar'!$S$66-K3998,'IV. Inputs Solar'!$S$58)*'IV. Inputs Solar'!$S$106&gt;MIN('IV. Inputs Solar'!$T$60,'IV. Inputs Solar'!$T$60*'IV. Inputs Solar'!$S$108+SUM(INDEX(K3999:$K$8797,MATCH(L3999,L3999:$L$8797,0),1):INDEX(K3999:$K$8797,MATCH(L3999,L3999:$L$8797,0)+L3999-1,1))/'IV. Inputs Solar'!$S$106),
                         MIN('IV. Inputs Solar'!$T$60,'IV. Inputs Solar'!$T$60*'IV. Inputs Solar'!$S$108+SUM(INDEX(K3999:$K$8797,MATCH(L3999,L3999:$L$8797,0),1):INDEX(K3999:$K$8797,MATCH(L3999,L3999:$L$8797,0)+L3999-1,1))/'IV. Inputs Solar'!$S$106),
                         M3998+MIN('IV. Inputs Solar'!$S$66-K3998,'IV. Inputs Solar'!$S$58)*'IV. Inputs Solar'!$S$106),
                    M3998)),
          IF(M3998&lt;'IV. Inputs Solar'!$T$60,
               IF(M3998-MAX((-1)*'IV. Inputs Solar'!$S$58*'IV. Inputs Solar'!$S$106,K3998*'IV. Inputs Solar'!$S$106)&gt;'IV. Inputs Solar'!$T$60,
                    'IV. Inputs Solar'!$T$60,
                    M3998-MAX((-1)*'IV. Inputs Solar'!$S$58*'IV. Inputs Solar'!$S$106,K3998*'IV. Inputs Solar'!$S$106)),
               M3998)))</f>
        <v>13.090019132822613</v>
      </c>
      <c r="N3999" s="98">
        <f>IF('IV. Inputs Solar'!$T$60=0,0,M3999/'IV. Inputs Solar'!$T$60)</f>
        <v>0.21816698554704356</v>
      </c>
      <c r="O3999" s="36">
        <f t="shared" si="246"/>
        <v>0</v>
      </c>
      <c r="P3999" s="36">
        <f t="shared" si="247"/>
        <v>0</v>
      </c>
      <c r="Q3999" s="36">
        <f t="shared" si="245"/>
        <v>0</v>
      </c>
      <c r="R3999" s="36">
        <f>ROUND(IF(K3999&lt;0,((M3999-M4000)/'IV. Inputs Solar'!$S$106)-K3999,0),2)</f>
        <v>0</v>
      </c>
      <c r="S3999" s="125">
        <f>ROUND(IF(K3999&gt;0,IF(T3999&gt;0,K3999,ABS((M3999-M4000)*'IV. Inputs Solar'!$S$106-K3999)),0),2)</f>
        <v>0.1</v>
      </c>
      <c r="T3999" s="151">
        <f>IF('IV. Inputs Solar'!$T$60&lt;&gt;0,
     IF(AND(M3999&lt;MIN('IV. Inputs Solar'!$T$60,'IV. Inputs Solar'!$T$60*'IV. Inputs Solar'!$S$108+SUM(INDEX(K3999:$K$8797,MATCH(L3999,L3999:$L$8797,0),1):INDEX(K3999:$K$8797,MATCH(L3999,L3999:$L$8797,0)+L3999-1,1))/'IV. Inputs Solar'!$S$106),K3999&gt;0),
          'IV. Inputs Solar'!$S$66,
          0),
     IF(K3999&gt;0,
          IF(K3999&lt;0.3*'IV. Inputs Solar'!$S$66,
               0.3*'IV. Inputs Solar'!$S$66,
               K3999),
          0))</f>
        <v>0</v>
      </c>
      <c r="U3999" s="151">
        <f>T3999/('III. Inputs Baseline Diesel'!$S$54*'III. Inputs Baseline Diesel'!$S$57)</f>
        <v>0</v>
      </c>
    </row>
    <row r="4000" spans="2:21" ht="14.25" customHeight="1" x14ac:dyDescent="0.25">
      <c r="B4000" s="635">
        <v>3963</v>
      </c>
      <c r="C4000" s="268">
        <f>INDEX('V. Load Profile'!$D$85:$K$108,IF(MOD(B4000,24)=0, 24,MOD(B4000,24)),4)</f>
        <v>2.2222222222222223E-2</v>
      </c>
      <c r="D4000" s="605">
        <f>IF('III. Inputs Baseline Diesel'!$S$17&gt;0,IF(AND(C4000&gt;0, C4000&lt;'III. Inputs Baseline Diesel'!$S$17*'III. Inputs Baseline Diesel'!$S$50),'III. Inputs Baseline Diesel'!$S$50*'III. Inputs Baseline Diesel'!$S$17,C4000))</f>
        <v>3.2279999999999998</v>
      </c>
      <c r="E4000" s="23">
        <f>INDEX('IX. Irradiation Data'!$G$15:$I$8774,B4000,2)</f>
        <v>0</v>
      </c>
      <c r="F4000" s="36">
        <f>INDEX('IX. Irradiation Data'!$G$15:$I$8774,B4000, 3)</f>
        <v>25.7</v>
      </c>
      <c r="G4000" s="36">
        <f>E4000*COS(RADIANS('IV. Inputs Solar'!$S$102))</f>
        <v>0</v>
      </c>
      <c r="H4000" s="36">
        <f>F4000+('IV. Inputs Solar'!$S$100-20)/80*E4000/10</f>
        <v>25.7</v>
      </c>
      <c r="I4000" s="36">
        <f>1+('IV. Inputs Solar'!$S$101*(H4000-25))</f>
        <v>0.99755000000000005</v>
      </c>
      <c r="J4000" s="36">
        <f>G4000*I4000*('IV. Inputs Solar'!$T$52*'IV. Inputs Solar'!$S$53)/1000</f>
        <v>0</v>
      </c>
      <c r="K4000" s="125">
        <f t="shared" si="244"/>
        <v>2.2222222222222223E-2</v>
      </c>
      <c r="L4000" s="36">
        <f>IF(K4000&gt;0,MATCH(0,K4000:$K$8797,-1)-1,0)</f>
        <v>3</v>
      </c>
      <c r="M4000" s="126">
        <f>IF('IV. Inputs Solar'!$T$60=0,
     0,
     IF(K3999&gt;0,
          IF(T3999=0,
               IF(M3999&gt;='IV. Inputs Solar'!$S$108*'IV. Inputs Solar'!$T$60,
                    IF(M3999-MIN('IV. Inputs Solar'!$S$58/'IV. Inputs Solar'!$S$106,K3999/'IV. Inputs Solar'!$S$106)&lt;'IV. Inputs Solar'!$T$60*'IV. Inputs Solar'!$S$108,
                         'IV. Inputs Solar'!$T$60*'IV. Inputs Solar'!$S$108,
                         M3999-MIN('IV. Inputs Solar'!$S$58/'IV. Inputs Solar'!$S$106,K3999/'IV. Inputs Solar'!$S$106)),
                    IF(M3999+MIN('IV. Inputs Solar'!$S$66-K3999,'IV. Inputs Solar'!$S$58)*'IV. Inputs Solar'!$S$106&gt;'IV. Inputs Solar'!$T$60,
                         'IV. Inputs Solar'!$T$60,
                         M3999+MIN('IV. Inputs Solar'!$S$66-K3999,'IV. Inputs Solar'!$S$58)*'IV. Inputs Solar'!$S$106)),
               IF(M3999-'IV. Inputs Solar'!$S$108*'IV. Inputs Solar'!$T$60&lt;MIN('IV. Inputs Solar'!$T$60,'IV. Inputs Solar'!$T$60*'IV. Inputs Solar'!$S$108+SUM(INDEX(K4000:$K$8797,MATCH(L4000,L4000:$L$8797,0),1):INDEX(K4000:$K$8797,MATCH(L4000,L4000:$L$8797,0)+L4000-1,1))/'IV. Inputs Solar'!$S$106),
                    IF(M3999+MIN('IV. Inputs Solar'!$S$66-K3999,'IV. Inputs Solar'!$S$58)*'IV. Inputs Solar'!$S$106&gt;MIN('IV. Inputs Solar'!$T$60,'IV. Inputs Solar'!$T$60*'IV. Inputs Solar'!$S$108+SUM(INDEX(K4000:$K$8797,MATCH(L4000,L4000:$L$8797,0),1):INDEX(K4000:$K$8797,MATCH(L4000,L4000:$L$8797,0)+L4000-1,1))/'IV. Inputs Solar'!$S$106),
                         MIN('IV. Inputs Solar'!$T$60,'IV. Inputs Solar'!$T$60*'IV. Inputs Solar'!$S$108+SUM(INDEX(K4000:$K$8797,MATCH(L4000,L4000:$L$8797,0),1):INDEX(K4000:$K$8797,MATCH(L4000,L4000:$L$8797,0)+L4000-1,1))/'IV. Inputs Solar'!$S$106),
                         M3999+MIN('IV. Inputs Solar'!$S$66-K3999,'IV. Inputs Solar'!$S$58)*'IV. Inputs Solar'!$S$106),
                    M3999)),
          IF(M3999&lt;'IV. Inputs Solar'!$T$60,
               IF(M3999-MAX((-1)*'IV. Inputs Solar'!$S$58*'IV. Inputs Solar'!$S$106,K3999*'IV. Inputs Solar'!$S$106)&gt;'IV. Inputs Solar'!$T$60,
                    'IV. Inputs Solar'!$T$60,
                    M3999-MAX((-1)*'IV. Inputs Solar'!$S$58*'IV. Inputs Solar'!$S$106,K3999*'IV. Inputs Solar'!$S$106)),
               M3999)))</f>
        <v>12</v>
      </c>
      <c r="N4000" s="98">
        <f>IF('IV. Inputs Solar'!$T$60=0,0,M4000/'IV. Inputs Solar'!$T$60)</f>
        <v>0.2</v>
      </c>
      <c r="O4000" s="36">
        <f t="shared" si="246"/>
        <v>0</v>
      </c>
      <c r="P4000" s="36">
        <f t="shared" si="247"/>
        <v>0</v>
      </c>
      <c r="Q4000" s="36">
        <f t="shared" si="245"/>
        <v>0</v>
      </c>
      <c r="R4000" s="36">
        <f>ROUND(IF(K4000&lt;0,((M4000-M4001)/'IV. Inputs Solar'!$S$106)-K4000,0),2)</f>
        <v>0</v>
      </c>
      <c r="S4000" s="125">
        <f>ROUND(IF(K4000&gt;0,IF(T4000&gt;0,K4000,ABS((M4000-M4001)*'IV. Inputs Solar'!$S$106-K4000)),0),2)</f>
        <v>0.02</v>
      </c>
      <c r="T4000" s="151">
        <f>IF('IV. Inputs Solar'!$T$60&lt;&gt;0,
     IF(AND(M4000&lt;MIN('IV. Inputs Solar'!$T$60,'IV. Inputs Solar'!$T$60*'IV. Inputs Solar'!$S$108+SUM(INDEX(K4000:$K$8797,MATCH(L4000,L4000:$L$8797,0),1):INDEX(K4000:$K$8797,MATCH(L4000,L4000:$L$8797,0)+L4000-1,1))/'IV. Inputs Solar'!$S$106),K4000&gt;0),
          'IV. Inputs Solar'!$S$66,
          0),
     IF(K4000&gt;0,
          IF(K4000&lt;0.3*'IV. Inputs Solar'!$S$66,
               0.3*'IV. Inputs Solar'!$S$66,
               K4000),
          0))</f>
        <v>0</v>
      </c>
      <c r="U4000" s="151">
        <f>T4000/('III. Inputs Baseline Diesel'!$S$54*'III. Inputs Baseline Diesel'!$S$57)</f>
        <v>0</v>
      </c>
    </row>
    <row r="4001" spans="2:21" ht="14.25" customHeight="1" x14ac:dyDescent="0.25">
      <c r="B4001" s="635">
        <v>3964</v>
      </c>
      <c r="C4001" s="268">
        <f>INDEX('V. Load Profile'!$D$85:$K$108,IF(MOD(B4001,24)=0, 24,MOD(B4001,24)),4)</f>
        <v>2.2222222222222223E-2</v>
      </c>
      <c r="D4001" s="605">
        <f>IF('III. Inputs Baseline Diesel'!$S$17&gt;0,IF(AND(C4001&gt;0, C4001&lt;'III. Inputs Baseline Diesel'!$S$17*'III. Inputs Baseline Diesel'!$S$50),'III. Inputs Baseline Diesel'!$S$50*'III. Inputs Baseline Diesel'!$S$17,C4001))</f>
        <v>3.2279999999999998</v>
      </c>
      <c r="E4001" s="23">
        <f>INDEX('IX. Irradiation Data'!$G$15:$I$8774,B4001,2)</f>
        <v>0</v>
      </c>
      <c r="F4001" s="36">
        <f>INDEX('IX. Irradiation Data'!$G$15:$I$8774,B4001, 3)</f>
        <v>25.4</v>
      </c>
      <c r="G4001" s="36">
        <f>E4001*COS(RADIANS('IV. Inputs Solar'!$S$102))</f>
        <v>0</v>
      </c>
      <c r="H4001" s="36">
        <f>F4001+('IV. Inputs Solar'!$S$100-20)/80*E4001/10</f>
        <v>25.4</v>
      </c>
      <c r="I4001" s="36">
        <f>1+('IV. Inputs Solar'!$S$101*(H4001-25))</f>
        <v>0.99860000000000004</v>
      </c>
      <c r="J4001" s="36">
        <f>G4001*I4001*('IV. Inputs Solar'!$T$52*'IV. Inputs Solar'!$S$53)/1000</f>
        <v>0</v>
      </c>
      <c r="K4001" s="125">
        <f t="shared" si="244"/>
        <v>2.2222222222222223E-2</v>
      </c>
      <c r="L4001" s="36">
        <f>IF(K4001&gt;0,MATCH(0,K4001:$K$8797,-1)-1,0)</f>
        <v>2</v>
      </c>
      <c r="M4001" s="126">
        <f>IF('IV. Inputs Solar'!$T$60=0,
     0,
     IF(K4000&gt;0,
          IF(T4000=0,
               IF(M4000&gt;='IV. Inputs Solar'!$S$108*'IV. Inputs Solar'!$T$60,
                    IF(M4000-MIN('IV. Inputs Solar'!$S$58/'IV. Inputs Solar'!$S$106,K4000/'IV. Inputs Solar'!$S$106)&lt;'IV. Inputs Solar'!$T$60*'IV. Inputs Solar'!$S$108,
                         'IV. Inputs Solar'!$T$60*'IV. Inputs Solar'!$S$108,
                         M4000-MIN('IV. Inputs Solar'!$S$58/'IV. Inputs Solar'!$S$106,K4000/'IV. Inputs Solar'!$S$106)),
                    IF(M4000+MIN('IV. Inputs Solar'!$S$66-K4000,'IV. Inputs Solar'!$S$58)*'IV. Inputs Solar'!$S$106&gt;'IV. Inputs Solar'!$T$60,
                         'IV. Inputs Solar'!$T$60,
                         M4000+MIN('IV. Inputs Solar'!$S$66-K4000,'IV. Inputs Solar'!$S$58)*'IV. Inputs Solar'!$S$106)),
               IF(M4000-'IV. Inputs Solar'!$S$108*'IV. Inputs Solar'!$T$60&lt;MIN('IV. Inputs Solar'!$T$60,'IV. Inputs Solar'!$T$60*'IV. Inputs Solar'!$S$108+SUM(INDEX(K4001:$K$8797,MATCH(L4001,L4001:$L$8797,0),1):INDEX(K4001:$K$8797,MATCH(L4001,L4001:$L$8797,0)+L4001-1,1))/'IV. Inputs Solar'!$S$106),
                    IF(M4000+MIN('IV. Inputs Solar'!$S$66-K4000,'IV. Inputs Solar'!$S$58)*'IV. Inputs Solar'!$S$106&gt;MIN('IV. Inputs Solar'!$T$60,'IV. Inputs Solar'!$T$60*'IV. Inputs Solar'!$S$108+SUM(INDEX(K4001:$K$8797,MATCH(L4001,L4001:$L$8797,0),1):INDEX(K4001:$K$8797,MATCH(L4001,L4001:$L$8797,0)+L4001-1,1))/'IV. Inputs Solar'!$S$106),
                         MIN('IV. Inputs Solar'!$T$60,'IV. Inputs Solar'!$T$60*'IV. Inputs Solar'!$S$108+SUM(INDEX(K4001:$K$8797,MATCH(L4001,L4001:$L$8797,0),1):INDEX(K4001:$K$8797,MATCH(L4001,L4001:$L$8797,0)+L4001-1,1))/'IV. Inputs Solar'!$S$106),
                         M4000+MIN('IV. Inputs Solar'!$S$66-K4000,'IV. Inputs Solar'!$S$58)*'IV. Inputs Solar'!$S$106),
                    M4000)),
          IF(M4000&lt;'IV. Inputs Solar'!$T$60,
               IF(M4000-MAX((-1)*'IV. Inputs Solar'!$S$58*'IV. Inputs Solar'!$S$106,K4000*'IV. Inputs Solar'!$S$106)&gt;'IV. Inputs Solar'!$T$60,
                    'IV. Inputs Solar'!$T$60,
                    M4000-MAX((-1)*'IV. Inputs Solar'!$S$58*'IV. Inputs Solar'!$S$106,K4000*'IV. Inputs Solar'!$S$106)),
               M4000)))</f>
        <v>12</v>
      </c>
      <c r="N4001" s="98">
        <f>IF('IV. Inputs Solar'!$T$60=0,0,M4001/'IV. Inputs Solar'!$T$60)</f>
        <v>0.2</v>
      </c>
      <c r="O4001" s="36">
        <f t="shared" si="246"/>
        <v>0</v>
      </c>
      <c r="P4001" s="36">
        <f t="shared" si="247"/>
        <v>0</v>
      </c>
      <c r="Q4001" s="36">
        <f t="shared" si="245"/>
        <v>0</v>
      </c>
      <c r="R4001" s="36">
        <f>ROUND(IF(K4001&lt;0,((M4001-M4002)/'IV. Inputs Solar'!$S$106)-K4001,0),2)</f>
        <v>0</v>
      </c>
      <c r="S4001" s="125">
        <f>ROUND(IF(K4001&gt;0,IF(T4001&gt;0,K4001,ABS((M4001-M4002)*'IV. Inputs Solar'!$S$106-K4001)),0),2)</f>
        <v>0.02</v>
      </c>
      <c r="T4001" s="151">
        <f>IF('IV. Inputs Solar'!$T$60&lt;&gt;0,
     IF(AND(M4001&lt;MIN('IV. Inputs Solar'!$T$60,'IV. Inputs Solar'!$T$60*'IV. Inputs Solar'!$S$108+SUM(INDEX(K4001:$K$8797,MATCH(L4001,L4001:$L$8797,0),1):INDEX(K4001:$K$8797,MATCH(L4001,L4001:$L$8797,0)+L4001-1,1))/'IV. Inputs Solar'!$S$106),K4001&gt;0),
          'IV. Inputs Solar'!$S$66,
          0),
     IF(K4001&gt;0,
          IF(K4001&lt;0.3*'IV. Inputs Solar'!$S$66,
               0.3*'IV. Inputs Solar'!$S$66,
               K4001),
          0))</f>
        <v>0</v>
      </c>
      <c r="U4001" s="151">
        <f>T4001/('III. Inputs Baseline Diesel'!$S$54*'III. Inputs Baseline Diesel'!$S$57)</f>
        <v>0</v>
      </c>
    </row>
    <row r="4002" spans="2:21" ht="14.25" customHeight="1" x14ac:dyDescent="0.25">
      <c r="B4002" s="635">
        <v>3965</v>
      </c>
      <c r="C4002" s="268">
        <f>INDEX('V. Load Profile'!$D$85:$K$108,IF(MOD(B4002,24)=0, 24,MOD(B4002,24)),4)</f>
        <v>2.2222222222222223E-2</v>
      </c>
      <c r="D4002" s="605">
        <f>IF('III. Inputs Baseline Diesel'!$S$17&gt;0,IF(AND(C4002&gt;0, C4002&lt;'III. Inputs Baseline Diesel'!$S$17*'III. Inputs Baseline Diesel'!$S$50),'III. Inputs Baseline Diesel'!$S$50*'III. Inputs Baseline Diesel'!$S$17,C4002))</f>
        <v>3.2279999999999998</v>
      </c>
      <c r="E4002" s="23">
        <f>INDEX('IX. Irradiation Data'!$G$15:$I$8774,B4002,2)</f>
        <v>0</v>
      </c>
      <c r="F4002" s="36">
        <f>INDEX('IX. Irradiation Data'!$G$15:$I$8774,B4002, 3)</f>
        <v>25.9</v>
      </c>
      <c r="G4002" s="36">
        <f>E4002*COS(RADIANS('IV. Inputs Solar'!$S$102))</f>
        <v>0</v>
      </c>
      <c r="H4002" s="36">
        <f>F4002+('IV. Inputs Solar'!$S$100-20)/80*E4002/10</f>
        <v>25.9</v>
      </c>
      <c r="I4002" s="36">
        <f>1+('IV. Inputs Solar'!$S$101*(H4002-25))</f>
        <v>0.99685000000000001</v>
      </c>
      <c r="J4002" s="36">
        <f>G4002*I4002*('IV. Inputs Solar'!$T$52*'IV. Inputs Solar'!$S$53)/1000</f>
        <v>0</v>
      </c>
      <c r="K4002" s="125">
        <f t="shared" si="244"/>
        <v>2.2222222222222223E-2</v>
      </c>
      <c r="L4002" s="36">
        <f>IF(K4002&gt;0,MATCH(0,K4002:$K$8797,-1)-1,0)</f>
        <v>1</v>
      </c>
      <c r="M4002" s="126">
        <f>IF('IV. Inputs Solar'!$T$60=0,
     0,
     IF(K4001&gt;0,
          IF(T4001=0,
               IF(M4001&gt;='IV. Inputs Solar'!$S$108*'IV. Inputs Solar'!$T$60,
                    IF(M4001-MIN('IV. Inputs Solar'!$S$58/'IV. Inputs Solar'!$S$106,K4001/'IV. Inputs Solar'!$S$106)&lt;'IV. Inputs Solar'!$T$60*'IV. Inputs Solar'!$S$108,
                         'IV. Inputs Solar'!$T$60*'IV. Inputs Solar'!$S$108,
                         M4001-MIN('IV. Inputs Solar'!$S$58/'IV. Inputs Solar'!$S$106,K4001/'IV. Inputs Solar'!$S$106)),
                    IF(M4001+MIN('IV. Inputs Solar'!$S$66-K4001,'IV. Inputs Solar'!$S$58)*'IV. Inputs Solar'!$S$106&gt;'IV. Inputs Solar'!$T$60,
                         'IV. Inputs Solar'!$T$60,
                         M4001+MIN('IV. Inputs Solar'!$S$66-K4001,'IV. Inputs Solar'!$S$58)*'IV. Inputs Solar'!$S$106)),
               IF(M4001-'IV. Inputs Solar'!$S$108*'IV. Inputs Solar'!$T$60&lt;MIN('IV. Inputs Solar'!$T$60,'IV. Inputs Solar'!$T$60*'IV. Inputs Solar'!$S$108+SUM(INDEX(K4002:$K$8797,MATCH(L4002,L4002:$L$8797,0),1):INDEX(K4002:$K$8797,MATCH(L4002,L4002:$L$8797,0)+L4002-1,1))/'IV. Inputs Solar'!$S$106),
                    IF(M4001+MIN('IV. Inputs Solar'!$S$66-K4001,'IV. Inputs Solar'!$S$58)*'IV. Inputs Solar'!$S$106&gt;MIN('IV. Inputs Solar'!$T$60,'IV. Inputs Solar'!$T$60*'IV. Inputs Solar'!$S$108+SUM(INDEX(K4002:$K$8797,MATCH(L4002,L4002:$L$8797,0),1):INDEX(K4002:$K$8797,MATCH(L4002,L4002:$L$8797,0)+L4002-1,1))/'IV. Inputs Solar'!$S$106),
                         MIN('IV. Inputs Solar'!$T$60,'IV. Inputs Solar'!$T$60*'IV. Inputs Solar'!$S$108+SUM(INDEX(K4002:$K$8797,MATCH(L4002,L4002:$L$8797,0),1):INDEX(K4002:$K$8797,MATCH(L4002,L4002:$L$8797,0)+L4002-1,1))/'IV. Inputs Solar'!$S$106),
                         M4001+MIN('IV. Inputs Solar'!$S$66-K4001,'IV. Inputs Solar'!$S$58)*'IV. Inputs Solar'!$S$106),
                    M4001)),
          IF(M4001&lt;'IV. Inputs Solar'!$T$60,
               IF(M4001-MAX((-1)*'IV. Inputs Solar'!$S$58*'IV. Inputs Solar'!$S$106,K4001*'IV. Inputs Solar'!$S$106)&gt;'IV. Inputs Solar'!$T$60,
                    'IV. Inputs Solar'!$T$60,
                    M4001-MAX((-1)*'IV. Inputs Solar'!$S$58*'IV. Inputs Solar'!$S$106,K4001*'IV. Inputs Solar'!$S$106)),
               M4001)))</f>
        <v>12</v>
      </c>
      <c r="N4002" s="98">
        <f>IF('IV. Inputs Solar'!$T$60=0,0,M4002/'IV. Inputs Solar'!$T$60)</f>
        <v>0.2</v>
      </c>
      <c r="O4002" s="36">
        <f t="shared" si="246"/>
        <v>0</v>
      </c>
      <c r="P4002" s="36">
        <f t="shared" si="247"/>
        <v>0</v>
      </c>
      <c r="Q4002" s="36">
        <f t="shared" si="245"/>
        <v>0</v>
      </c>
      <c r="R4002" s="36">
        <f>ROUND(IF(K4002&lt;0,((M4002-M4003)/'IV. Inputs Solar'!$S$106)-K4002,0),2)</f>
        <v>0</v>
      </c>
      <c r="S4002" s="125">
        <f>ROUND(IF(K4002&gt;0,IF(T4002&gt;0,K4002,ABS((M4002-M4003)*'IV. Inputs Solar'!$S$106-K4002)),0),2)</f>
        <v>0.02</v>
      </c>
      <c r="T4002" s="151">
        <f>IF('IV. Inputs Solar'!$T$60&lt;&gt;0,
     IF(AND(M4002&lt;MIN('IV. Inputs Solar'!$T$60,'IV. Inputs Solar'!$T$60*'IV. Inputs Solar'!$S$108+SUM(INDEX(K4002:$K$8797,MATCH(L4002,L4002:$L$8797,0),1):INDEX(K4002:$K$8797,MATCH(L4002,L4002:$L$8797,0)+L4002-1,1))/'IV. Inputs Solar'!$S$106),K4002&gt;0),
          'IV. Inputs Solar'!$S$66,
          0),
     IF(K4002&gt;0,
          IF(K4002&lt;0.3*'IV. Inputs Solar'!$S$66,
               0.3*'IV. Inputs Solar'!$S$66,
               K4002),
          0))</f>
        <v>0</v>
      </c>
      <c r="U4002" s="151">
        <f>T4002/('III. Inputs Baseline Diesel'!$S$54*'III. Inputs Baseline Diesel'!$S$57)</f>
        <v>0</v>
      </c>
    </row>
    <row r="4003" spans="2:21" ht="14.25" customHeight="1" x14ac:dyDescent="0.25">
      <c r="B4003" s="635">
        <v>3966</v>
      </c>
      <c r="C4003" s="268">
        <f>INDEX('V. Load Profile'!$D$85:$K$108,IF(MOD(B4003,24)=0, 24,MOD(B4003,24)),4)</f>
        <v>2.2222222222222223E-2</v>
      </c>
      <c r="D4003" s="605">
        <f>IF('III. Inputs Baseline Diesel'!$S$17&gt;0,IF(AND(C4003&gt;0, C4003&lt;'III. Inputs Baseline Diesel'!$S$17*'III. Inputs Baseline Diesel'!$S$50),'III. Inputs Baseline Diesel'!$S$50*'III. Inputs Baseline Diesel'!$S$17,C4003))</f>
        <v>3.2279999999999998</v>
      </c>
      <c r="E4003" s="23">
        <f>INDEX('IX. Irradiation Data'!$G$15:$I$8774,B4003,2)</f>
        <v>0</v>
      </c>
      <c r="F4003" s="36">
        <f>INDEX('IX. Irradiation Data'!$G$15:$I$8774,B4003, 3)</f>
        <v>26.3</v>
      </c>
      <c r="G4003" s="36">
        <f>E4003*COS(RADIANS('IV. Inputs Solar'!$S$102))</f>
        <v>0</v>
      </c>
      <c r="H4003" s="36">
        <f>F4003+('IV. Inputs Solar'!$S$100-20)/80*E4003/10</f>
        <v>26.3</v>
      </c>
      <c r="I4003" s="36">
        <f>1+('IV. Inputs Solar'!$S$101*(H4003-25))</f>
        <v>0.99544999999999995</v>
      </c>
      <c r="J4003" s="36">
        <f>G4003*I4003*('IV. Inputs Solar'!$T$52*'IV. Inputs Solar'!$S$53)/1000</f>
        <v>0</v>
      </c>
      <c r="K4003" s="125">
        <f t="shared" si="244"/>
        <v>2.2222222222222223E-2</v>
      </c>
      <c r="L4003" s="36">
        <f>IF(K4003&gt;0,MATCH(0,K4003:$K$8797,-1)-1,0)</f>
        <v>0</v>
      </c>
      <c r="M4003" s="126">
        <f>IF('IV. Inputs Solar'!$T$60=0,
     0,
     IF(K4002&gt;0,
          IF(T4002=0,
               IF(M4002&gt;='IV. Inputs Solar'!$S$108*'IV. Inputs Solar'!$T$60,
                    IF(M4002-MIN('IV. Inputs Solar'!$S$58/'IV. Inputs Solar'!$S$106,K4002/'IV. Inputs Solar'!$S$106)&lt;'IV. Inputs Solar'!$T$60*'IV. Inputs Solar'!$S$108,
                         'IV. Inputs Solar'!$T$60*'IV. Inputs Solar'!$S$108,
                         M4002-MIN('IV. Inputs Solar'!$S$58/'IV. Inputs Solar'!$S$106,K4002/'IV. Inputs Solar'!$S$106)),
                    IF(M4002+MIN('IV. Inputs Solar'!$S$66-K4002,'IV. Inputs Solar'!$S$58)*'IV. Inputs Solar'!$S$106&gt;'IV. Inputs Solar'!$T$60,
                         'IV. Inputs Solar'!$T$60,
                         M4002+MIN('IV. Inputs Solar'!$S$66-K4002,'IV. Inputs Solar'!$S$58)*'IV. Inputs Solar'!$S$106)),
               IF(M4002-'IV. Inputs Solar'!$S$108*'IV. Inputs Solar'!$T$60&lt;MIN('IV. Inputs Solar'!$T$60,'IV. Inputs Solar'!$T$60*'IV. Inputs Solar'!$S$108+SUM(INDEX(K4003:$K$8797,MATCH(L4003,L4003:$L$8797,0),1):INDEX(K4003:$K$8797,MATCH(L4003,L4003:$L$8797,0)+L4003-1,1))/'IV. Inputs Solar'!$S$106),
                    IF(M4002+MIN('IV. Inputs Solar'!$S$66-K4002,'IV. Inputs Solar'!$S$58)*'IV. Inputs Solar'!$S$106&gt;MIN('IV. Inputs Solar'!$T$60,'IV. Inputs Solar'!$T$60*'IV. Inputs Solar'!$S$108+SUM(INDEX(K4003:$K$8797,MATCH(L4003,L4003:$L$8797,0),1):INDEX(K4003:$K$8797,MATCH(L4003,L4003:$L$8797,0)+L4003-1,1))/'IV. Inputs Solar'!$S$106),
                         MIN('IV. Inputs Solar'!$T$60,'IV. Inputs Solar'!$T$60*'IV. Inputs Solar'!$S$108+SUM(INDEX(K4003:$K$8797,MATCH(L4003,L4003:$L$8797,0),1):INDEX(K4003:$K$8797,MATCH(L4003,L4003:$L$8797,0)+L4003-1,1))/'IV. Inputs Solar'!$S$106),
                         M4002+MIN('IV. Inputs Solar'!$S$66-K4002,'IV. Inputs Solar'!$S$58)*'IV. Inputs Solar'!$S$106),
                    M4002)),
          IF(M4002&lt;'IV. Inputs Solar'!$T$60,
               IF(M4002-MAX((-1)*'IV. Inputs Solar'!$S$58*'IV. Inputs Solar'!$S$106,K4002*'IV. Inputs Solar'!$S$106)&gt;'IV. Inputs Solar'!$T$60,
                    'IV. Inputs Solar'!$T$60,
                    M4002-MAX((-1)*'IV. Inputs Solar'!$S$58*'IV. Inputs Solar'!$S$106,K4002*'IV. Inputs Solar'!$S$106)),
               M4002)))</f>
        <v>12</v>
      </c>
      <c r="N4003" s="98">
        <f>IF('IV. Inputs Solar'!$T$60=0,0,M4003/'IV. Inputs Solar'!$T$60)</f>
        <v>0.2</v>
      </c>
      <c r="O4003" s="36">
        <f t="shared" si="246"/>
        <v>0</v>
      </c>
      <c r="P4003" s="36">
        <f t="shared" si="247"/>
        <v>0</v>
      </c>
      <c r="Q4003" s="36">
        <f t="shared" si="245"/>
        <v>0</v>
      </c>
      <c r="R4003" s="36">
        <f>ROUND(IF(K4003&lt;0,((M4003-M4004)/'IV. Inputs Solar'!$S$106)-K4003,0),2)</f>
        <v>0</v>
      </c>
      <c r="S4003" s="125">
        <f>ROUND(IF(K4003&gt;0,IF(T4003&gt;0,K4003,ABS((M4003-M4004)*'IV. Inputs Solar'!$S$106-K4003)),0),2)</f>
        <v>0.02</v>
      </c>
      <c r="T4003" s="151">
        <f>IF('IV. Inputs Solar'!$T$60&lt;&gt;0,
     IF(AND(M4003&lt;MIN('IV. Inputs Solar'!$T$60,'IV. Inputs Solar'!$T$60*'IV. Inputs Solar'!$S$108+SUM(INDEX(K4003:$K$8797,MATCH(L4003,L4003:$L$8797,0),1):INDEX(K4003:$K$8797,MATCH(L4003,L4003:$L$8797,0)+L4003-1,1))/'IV. Inputs Solar'!$S$106),K4003&gt;0),
          'IV. Inputs Solar'!$S$66,
          0),
     IF(K4003&gt;0,
          IF(K4003&lt;0.3*'IV. Inputs Solar'!$S$66,
               0.3*'IV. Inputs Solar'!$S$66,
               K4003),
          0))</f>
        <v>0</v>
      </c>
      <c r="U4003" s="151">
        <f>T4003/('III. Inputs Baseline Diesel'!$S$54*'III. Inputs Baseline Diesel'!$S$57)</f>
        <v>0</v>
      </c>
    </row>
    <row r="4004" spans="2:21" ht="14.25" customHeight="1" x14ac:dyDescent="0.25">
      <c r="B4004" s="635">
        <v>3967</v>
      </c>
      <c r="C4004" s="268">
        <f>INDEX('V. Load Profile'!$D$85:$K$108,IF(MOD(B4004,24)=0, 24,MOD(B4004,24)),4)</f>
        <v>2.2222222222222223E-2</v>
      </c>
      <c r="D4004" s="605">
        <f>IF('III. Inputs Baseline Diesel'!$S$17&gt;0,IF(AND(C4004&gt;0, C4004&lt;'III. Inputs Baseline Diesel'!$S$17*'III. Inputs Baseline Diesel'!$S$50),'III. Inputs Baseline Diesel'!$S$50*'III. Inputs Baseline Diesel'!$S$17,C4004))</f>
        <v>3.2279999999999998</v>
      </c>
      <c r="E4004" s="23">
        <f>INDEX('IX. Irradiation Data'!$G$15:$I$8774,B4004,2)</f>
        <v>55</v>
      </c>
      <c r="F4004" s="36">
        <f>INDEX('IX. Irradiation Data'!$G$15:$I$8774,B4004, 3)</f>
        <v>26.8</v>
      </c>
      <c r="G4004" s="36">
        <f>E4004*COS(RADIANS('IV. Inputs Solar'!$S$102))</f>
        <v>53.125920445898757</v>
      </c>
      <c r="H4004" s="36">
        <f>F4004+('IV. Inputs Solar'!$S$100-20)/80*E4004/10</f>
        <v>30.237500000000001</v>
      </c>
      <c r="I4004" s="36">
        <f>1+('IV. Inputs Solar'!$S$101*(H4004-25))</f>
        <v>0.98166874999999998</v>
      </c>
      <c r="J4004" s="36">
        <f>G4004*I4004*('IV. Inputs Solar'!$T$52*'IV. Inputs Solar'!$S$53)/1000</f>
        <v>1.0430411183344974</v>
      </c>
      <c r="K4004" s="125">
        <f t="shared" si="244"/>
        <v>-1.0208188961122753</v>
      </c>
      <c r="L4004" s="36">
        <f>IF(K4004&gt;0,MATCH(0,K4004:$K$8797,-1)-1,0)</f>
        <v>0</v>
      </c>
      <c r="M4004" s="126">
        <f>IF('IV. Inputs Solar'!$T$60=0,
     0,
     IF(K4003&gt;0,
          IF(T4003=0,
               IF(M4003&gt;='IV. Inputs Solar'!$S$108*'IV. Inputs Solar'!$T$60,
                    IF(M4003-MIN('IV. Inputs Solar'!$S$58/'IV. Inputs Solar'!$S$106,K4003/'IV. Inputs Solar'!$S$106)&lt;'IV. Inputs Solar'!$T$60*'IV. Inputs Solar'!$S$108,
                         'IV. Inputs Solar'!$T$60*'IV. Inputs Solar'!$S$108,
                         M4003-MIN('IV. Inputs Solar'!$S$58/'IV. Inputs Solar'!$S$106,K4003/'IV. Inputs Solar'!$S$106)),
                    IF(M4003+MIN('IV. Inputs Solar'!$S$66-K4003,'IV. Inputs Solar'!$S$58)*'IV. Inputs Solar'!$S$106&gt;'IV. Inputs Solar'!$T$60,
                         'IV. Inputs Solar'!$T$60,
                         M4003+MIN('IV. Inputs Solar'!$S$66-K4003,'IV. Inputs Solar'!$S$58)*'IV. Inputs Solar'!$S$106)),
               IF(M4003-'IV. Inputs Solar'!$S$108*'IV. Inputs Solar'!$T$60&lt;MIN('IV. Inputs Solar'!$T$60,'IV. Inputs Solar'!$T$60*'IV. Inputs Solar'!$S$108+SUM(INDEX(K4004:$K$8797,MATCH(L4004,L4004:$L$8797,0),1):INDEX(K4004:$K$8797,MATCH(L4004,L4004:$L$8797,0)+L4004-1,1))/'IV. Inputs Solar'!$S$106),
                    IF(M4003+MIN('IV. Inputs Solar'!$S$66-K4003,'IV. Inputs Solar'!$S$58)*'IV. Inputs Solar'!$S$106&gt;MIN('IV. Inputs Solar'!$T$60,'IV. Inputs Solar'!$T$60*'IV. Inputs Solar'!$S$108+SUM(INDEX(K4004:$K$8797,MATCH(L4004,L4004:$L$8797,0),1):INDEX(K4004:$K$8797,MATCH(L4004,L4004:$L$8797,0)+L4004-1,1))/'IV. Inputs Solar'!$S$106),
                         MIN('IV. Inputs Solar'!$T$60,'IV. Inputs Solar'!$T$60*'IV. Inputs Solar'!$S$108+SUM(INDEX(K4004:$K$8797,MATCH(L4004,L4004:$L$8797,0),1):INDEX(K4004:$K$8797,MATCH(L4004,L4004:$L$8797,0)+L4004-1,1))/'IV. Inputs Solar'!$S$106),
                         M4003+MIN('IV. Inputs Solar'!$S$66-K4003,'IV. Inputs Solar'!$S$58)*'IV. Inputs Solar'!$S$106),
                    M4003)),
          IF(M4003&lt;'IV. Inputs Solar'!$T$60,
               IF(M4003-MAX((-1)*'IV. Inputs Solar'!$S$58*'IV. Inputs Solar'!$S$106,K4003*'IV. Inputs Solar'!$S$106)&gt;'IV. Inputs Solar'!$T$60,
                    'IV. Inputs Solar'!$T$60,
                    M4003-MAX((-1)*'IV. Inputs Solar'!$S$58*'IV. Inputs Solar'!$S$106,K4003*'IV. Inputs Solar'!$S$106)),
               M4003)))</f>
        <v>12</v>
      </c>
      <c r="N4004" s="98">
        <f>IF('IV. Inputs Solar'!$T$60=0,0,M4004/'IV. Inputs Solar'!$T$60)</f>
        <v>0.2</v>
      </c>
      <c r="O4004" s="36">
        <f t="shared" si="246"/>
        <v>0</v>
      </c>
      <c r="P4004" s="36">
        <f t="shared" si="247"/>
        <v>0</v>
      </c>
      <c r="Q4004" s="36">
        <f t="shared" si="245"/>
        <v>0</v>
      </c>
      <c r="R4004" s="36">
        <f>ROUND(IF(K4004&lt;0,((M4004-M4005)/'IV. Inputs Solar'!$S$106)-K4004,0),2)</f>
        <v>0</v>
      </c>
      <c r="S4004" s="125">
        <f>ROUND(IF(K4004&gt;0,IF(T4004&gt;0,K4004,ABS((M4004-M4005)*'IV. Inputs Solar'!$S$106-K4004)),0),2)</f>
        <v>0</v>
      </c>
      <c r="T4004" s="151">
        <f>IF('IV. Inputs Solar'!$T$60&lt;&gt;0,
     IF(AND(M4004&lt;MIN('IV. Inputs Solar'!$T$60,'IV. Inputs Solar'!$T$60*'IV. Inputs Solar'!$S$108+SUM(INDEX(K4004:$K$8797,MATCH(L4004,L4004:$L$8797,0),1):INDEX(K4004:$K$8797,MATCH(L4004,L4004:$L$8797,0)+L4004-1,1))/'IV. Inputs Solar'!$S$106),K4004&gt;0),
          'IV. Inputs Solar'!$S$66,
          0),
     IF(K4004&gt;0,
          IF(K4004&lt;0.3*'IV. Inputs Solar'!$S$66,
               0.3*'IV. Inputs Solar'!$S$66,
               K4004),
          0))</f>
        <v>0</v>
      </c>
      <c r="U4004" s="151">
        <f>T4004/('III. Inputs Baseline Diesel'!$S$54*'III. Inputs Baseline Diesel'!$S$57)</f>
        <v>0</v>
      </c>
    </row>
    <row r="4005" spans="2:21" ht="14.25" customHeight="1" x14ac:dyDescent="0.25">
      <c r="B4005" s="635">
        <v>3968</v>
      </c>
      <c r="C4005" s="268">
        <f>INDEX('V. Load Profile'!$D$85:$K$108,IF(MOD(B4005,24)=0, 24,MOD(B4005,24)),4)</f>
        <v>0.66666666666666674</v>
      </c>
      <c r="D4005" s="605">
        <f>IF('III. Inputs Baseline Diesel'!$S$17&gt;0,IF(AND(C4005&gt;0, C4005&lt;'III. Inputs Baseline Diesel'!$S$17*'III. Inputs Baseline Diesel'!$S$50),'III. Inputs Baseline Diesel'!$S$50*'III. Inputs Baseline Diesel'!$S$17,C4005))</f>
        <v>3.2279999999999998</v>
      </c>
      <c r="E4005" s="23">
        <f>INDEX('IX. Irradiation Data'!$G$15:$I$8774,B4005,2)</f>
        <v>219</v>
      </c>
      <c r="F4005" s="36">
        <f>INDEX('IX. Irradiation Data'!$G$15:$I$8774,B4005, 3)</f>
        <v>28.3</v>
      </c>
      <c r="G4005" s="36">
        <f>E4005*COS(RADIANS('IV. Inputs Solar'!$S$102))</f>
        <v>211.53775595730596</v>
      </c>
      <c r="H4005" s="36">
        <f>F4005+('IV. Inputs Solar'!$S$100-20)/80*E4005/10</f>
        <v>41.987499999999997</v>
      </c>
      <c r="I4005" s="36">
        <f>1+('IV. Inputs Solar'!$S$101*(H4005-25))</f>
        <v>0.94054375000000001</v>
      </c>
      <c r="J4005" s="36">
        <f>G4005*I4005*('IV. Inputs Solar'!$T$52*'IV. Inputs Solar'!$S$53)/1000</f>
        <v>3.9792102850933881</v>
      </c>
      <c r="K4005" s="125">
        <f t="shared" si="244"/>
        <v>-3.3125436184267212</v>
      </c>
      <c r="L4005" s="36">
        <f>IF(K4005&gt;0,MATCH(0,K4005:$K$8797,-1)-1,0)</f>
        <v>0</v>
      </c>
      <c r="M4005" s="126">
        <f>IF('IV. Inputs Solar'!$T$60=0,
     0,
     IF(K4004&gt;0,
          IF(T4004=0,
               IF(M4004&gt;='IV. Inputs Solar'!$S$108*'IV. Inputs Solar'!$T$60,
                    IF(M4004-MIN('IV. Inputs Solar'!$S$58/'IV. Inputs Solar'!$S$106,K4004/'IV. Inputs Solar'!$S$106)&lt;'IV. Inputs Solar'!$T$60*'IV. Inputs Solar'!$S$108,
                         'IV. Inputs Solar'!$T$60*'IV. Inputs Solar'!$S$108,
                         M4004-MIN('IV. Inputs Solar'!$S$58/'IV. Inputs Solar'!$S$106,K4004/'IV. Inputs Solar'!$S$106)),
                    IF(M4004+MIN('IV. Inputs Solar'!$S$66-K4004,'IV. Inputs Solar'!$S$58)*'IV. Inputs Solar'!$S$106&gt;'IV. Inputs Solar'!$T$60,
                         'IV. Inputs Solar'!$T$60,
                         M4004+MIN('IV. Inputs Solar'!$S$66-K4004,'IV. Inputs Solar'!$S$58)*'IV. Inputs Solar'!$S$106)),
               IF(M4004-'IV. Inputs Solar'!$S$108*'IV. Inputs Solar'!$T$60&lt;MIN('IV. Inputs Solar'!$T$60,'IV. Inputs Solar'!$T$60*'IV. Inputs Solar'!$S$108+SUM(INDEX(K4005:$K$8797,MATCH(L4005,L4005:$L$8797,0),1):INDEX(K4005:$K$8797,MATCH(L4005,L4005:$L$8797,0)+L4005-1,1))/'IV. Inputs Solar'!$S$106),
                    IF(M4004+MIN('IV. Inputs Solar'!$S$66-K4004,'IV. Inputs Solar'!$S$58)*'IV. Inputs Solar'!$S$106&gt;MIN('IV. Inputs Solar'!$T$60,'IV. Inputs Solar'!$T$60*'IV. Inputs Solar'!$S$108+SUM(INDEX(K4005:$K$8797,MATCH(L4005,L4005:$L$8797,0),1):INDEX(K4005:$K$8797,MATCH(L4005,L4005:$L$8797,0)+L4005-1,1))/'IV. Inputs Solar'!$S$106),
                         MIN('IV. Inputs Solar'!$T$60,'IV. Inputs Solar'!$T$60*'IV. Inputs Solar'!$S$108+SUM(INDEX(K4005:$K$8797,MATCH(L4005,L4005:$L$8797,0),1):INDEX(K4005:$K$8797,MATCH(L4005,L4005:$L$8797,0)+L4005-1,1))/'IV. Inputs Solar'!$S$106),
                         M4004+MIN('IV. Inputs Solar'!$S$66-K4004,'IV. Inputs Solar'!$S$58)*'IV. Inputs Solar'!$S$106),
                    M4004)),
          IF(M4004&lt;'IV. Inputs Solar'!$T$60,
               IF(M4004-MAX((-1)*'IV. Inputs Solar'!$S$58*'IV. Inputs Solar'!$S$106,K4004*'IV. Inputs Solar'!$S$106)&gt;'IV. Inputs Solar'!$T$60,
                    'IV. Inputs Solar'!$T$60,
                    M4004-MAX((-1)*'IV. Inputs Solar'!$S$58*'IV. Inputs Solar'!$S$106,K4004*'IV. Inputs Solar'!$S$106)),
               M4004)))</f>
        <v>12.968433837076079</v>
      </c>
      <c r="N4005" s="98">
        <f>IF('IV. Inputs Solar'!$T$60=0,0,M4005/'IV. Inputs Solar'!$T$60)</f>
        <v>0.21614056395126799</v>
      </c>
      <c r="O4005" s="36">
        <f t="shared" si="246"/>
        <v>1</v>
      </c>
      <c r="P4005" s="36">
        <f t="shared" si="247"/>
        <v>1</v>
      </c>
      <c r="Q4005" s="36">
        <f t="shared" si="245"/>
        <v>0.8</v>
      </c>
      <c r="R4005" s="36">
        <f>ROUND(IF(K4005&lt;0,((M4005-M4006)/'IV. Inputs Solar'!$S$106)-K4005,0),2)</f>
        <v>0</v>
      </c>
      <c r="S4005" s="125">
        <f>ROUND(IF(K4005&gt;0,IF(T4005&gt;0,K4005,ABS((M4005-M4006)*'IV. Inputs Solar'!$S$106-K4005)),0),2)</f>
        <v>0</v>
      </c>
      <c r="T4005" s="151">
        <f>IF('IV. Inputs Solar'!$T$60&lt;&gt;0,
     IF(AND(M4005&lt;MIN('IV. Inputs Solar'!$T$60,'IV. Inputs Solar'!$T$60*'IV. Inputs Solar'!$S$108+SUM(INDEX(K4005:$K$8797,MATCH(L4005,L4005:$L$8797,0),1):INDEX(K4005:$K$8797,MATCH(L4005,L4005:$L$8797,0)+L4005-1,1))/'IV. Inputs Solar'!$S$106),K4005&gt;0),
          'IV. Inputs Solar'!$S$66,
          0),
     IF(K4005&gt;0,
          IF(K4005&lt;0.3*'IV. Inputs Solar'!$S$66,
               0.3*'IV. Inputs Solar'!$S$66,
               K4005),
          0))</f>
        <v>0</v>
      </c>
      <c r="U4005" s="151">
        <f>T4005/('III. Inputs Baseline Diesel'!$S$54*'III. Inputs Baseline Diesel'!$S$57)</f>
        <v>0</v>
      </c>
    </row>
    <row r="4006" spans="2:21" ht="14.25" customHeight="1" x14ac:dyDescent="0.25">
      <c r="B4006" s="635">
        <v>3969</v>
      </c>
      <c r="C4006" s="268">
        <f>INDEX('V. Load Profile'!$D$85:$K$108,IF(MOD(B4006,24)=0, 24,MOD(B4006,24)),4)</f>
        <v>0.7777777777777779</v>
      </c>
      <c r="D4006" s="605">
        <f>IF('III. Inputs Baseline Diesel'!$S$17&gt;0,IF(AND(C4006&gt;0, C4006&lt;'III. Inputs Baseline Diesel'!$S$17*'III. Inputs Baseline Diesel'!$S$50),'III. Inputs Baseline Diesel'!$S$50*'III. Inputs Baseline Diesel'!$S$17,C4006))</f>
        <v>3.2279999999999998</v>
      </c>
      <c r="E4006" s="23">
        <f>INDEX('IX. Irradiation Data'!$G$15:$I$8774,B4006,2)</f>
        <v>360</v>
      </c>
      <c r="F4006" s="36">
        <f>INDEX('IX. Irradiation Data'!$G$15:$I$8774,B4006, 3)</f>
        <v>29.7</v>
      </c>
      <c r="G4006" s="36">
        <f>E4006*COS(RADIANS('IV. Inputs Solar'!$S$102))</f>
        <v>347.73329746406461</v>
      </c>
      <c r="H4006" s="36">
        <f>F4006+('IV. Inputs Solar'!$S$100-20)/80*E4006/10</f>
        <v>52.2</v>
      </c>
      <c r="I4006" s="36">
        <f>1+('IV. Inputs Solar'!$S$101*(H4006-25))</f>
        <v>0.90480000000000005</v>
      </c>
      <c r="J4006" s="36">
        <f>G4006*I4006*('IV. Inputs Solar'!$T$52*'IV. Inputs Solar'!$S$53)/1000</f>
        <v>6.2925817509097133</v>
      </c>
      <c r="K4006" s="125">
        <f t="shared" ref="K4006:K4069" si="248">C4006-J4006</f>
        <v>-5.5148039731319356</v>
      </c>
      <c r="L4006" s="36">
        <f>IF(K4006&gt;0,MATCH(0,K4006:$K$8797,-1)-1,0)</f>
        <v>0</v>
      </c>
      <c r="M4006" s="126">
        <f>IF('IV. Inputs Solar'!$T$60=0,
     0,
     IF(K4005&gt;0,
          IF(T4005=0,
               IF(M4005&gt;='IV. Inputs Solar'!$S$108*'IV. Inputs Solar'!$T$60,
                    IF(M4005-MIN('IV. Inputs Solar'!$S$58/'IV. Inputs Solar'!$S$106,K4005/'IV. Inputs Solar'!$S$106)&lt;'IV. Inputs Solar'!$T$60*'IV. Inputs Solar'!$S$108,
                         'IV. Inputs Solar'!$T$60*'IV. Inputs Solar'!$S$108,
                         M4005-MIN('IV. Inputs Solar'!$S$58/'IV. Inputs Solar'!$S$106,K4005/'IV. Inputs Solar'!$S$106)),
                    IF(M4005+MIN('IV. Inputs Solar'!$S$66-K4005,'IV. Inputs Solar'!$S$58)*'IV. Inputs Solar'!$S$106&gt;'IV. Inputs Solar'!$T$60,
                         'IV. Inputs Solar'!$T$60,
                         M4005+MIN('IV. Inputs Solar'!$S$66-K4005,'IV. Inputs Solar'!$S$58)*'IV. Inputs Solar'!$S$106)),
               IF(M4005-'IV. Inputs Solar'!$S$108*'IV. Inputs Solar'!$T$60&lt;MIN('IV. Inputs Solar'!$T$60,'IV. Inputs Solar'!$T$60*'IV. Inputs Solar'!$S$108+SUM(INDEX(K4006:$K$8797,MATCH(L4006,L4006:$L$8797,0),1):INDEX(K4006:$K$8797,MATCH(L4006,L4006:$L$8797,0)+L4006-1,1))/'IV. Inputs Solar'!$S$106),
                    IF(M4005+MIN('IV. Inputs Solar'!$S$66-K4005,'IV. Inputs Solar'!$S$58)*'IV. Inputs Solar'!$S$106&gt;MIN('IV. Inputs Solar'!$T$60,'IV. Inputs Solar'!$T$60*'IV. Inputs Solar'!$S$108+SUM(INDEX(K4006:$K$8797,MATCH(L4006,L4006:$L$8797,0),1):INDEX(K4006:$K$8797,MATCH(L4006,L4006:$L$8797,0)+L4006-1,1))/'IV. Inputs Solar'!$S$106),
                         MIN('IV. Inputs Solar'!$T$60,'IV. Inputs Solar'!$T$60*'IV. Inputs Solar'!$S$108+SUM(INDEX(K4006:$K$8797,MATCH(L4006,L4006:$L$8797,0),1):INDEX(K4006:$K$8797,MATCH(L4006,L4006:$L$8797,0)+L4006-1,1))/'IV. Inputs Solar'!$S$106),
                         M4005+MIN('IV. Inputs Solar'!$S$66-K4005,'IV. Inputs Solar'!$S$58)*'IV. Inputs Solar'!$S$106),
                    M4005)),
          IF(M4005&lt;'IV. Inputs Solar'!$T$60,
               IF(M4005-MAX((-1)*'IV. Inputs Solar'!$S$58*'IV. Inputs Solar'!$S$106,K4005*'IV. Inputs Solar'!$S$106)&gt;'IV. Inputs Solar'!$T$60,
                    'IV. Inputs Solar'!$T$60,
                    M4005-MAX((-1)*'IV. Inputs Solar'!$S$58*'IV. Inputs Solar'!$S$106,K4005*'IV. Inputs Solar'!$S$106)),
               M4005)))</f>
        <v>16.110988641941322</v>
      </c>
      <c r="N4006" s="98">
        <f>IF('IV. Inputs Solar'!$T$60=0,0,M4006/'IV. Inputs Solar'!$T$60)</f>
        <v>0.26851647736568868</v>
      </c>
      <c r="O4006" s="36">
        <f t="shared" si="246"/>
        <v>1</v>
      </c>
      <c r="P4006" s="36">
        <f t="shared" si="247"/>
        <v>0</v>
      </c>
      <c r="Q4006" s="36">
        <f t="shared" si="245"/>
        <v>0</v>
      </c>
      <c r="R4006" s="36">
        <f>ROUND(IF(K4006&lt;0,((M4006-M4007)/'IV. Inputs Solar'!$S$106)-K4006,0),2)</f>
        <v>0</v>
      </c>
      <c r="S4006" s="125">
        <f>ROUND(IF(K4006&gt;0,IF(T4006&gt;0,K4006,ABS((M4006-M4007)*'IV. Inputs Solar'!$S$106-K4006)),0),2)</f>
        <v>0</v>
      </c>
      <c r="T4006" s="151">
        <f>IF('IV. Inputs Solar'!$T$60&lt;&gt;0,
     IF(AND(M4006&lt;MIN('IV. Inputs Solar'!$T$60,'IV. Inputs Solar'!$T$60*'IV. Inputs Solar'!$S$108+SUM(INDEX(K4006:$K$8797,MATCH(L4006,L4006:$L$8797,0),1):INDEX(K4006:$K$8797,MATCH(L4006,L4006:$L$8797,0)+L4006-1,1))/'IV. Inputs Solar'!$S$106),K4006&gt;0),
          'IV. Inputs Solar'!$S$66,
          0),
     IF(K4006&gt;0,
          IF(K4006&lt;0.3*'IV. Inputs Solar'!$S$66,
               0.3*'IV. Inputs Solar'!$S$66,
               K4006),
          0))</f>
        <v>0</v>
      </c>
      <c r="U4006" s="151">
        <f>T4006/('III. Inputs Baseline Diesel'!$S$54*'III. Inputs Baseline Diesel'!$S$57)</f>
        <v>0</v>
      </c>
    </row>
    <row r="4007" spans="2:21" ht="14.25" customHeight="1" x14ac:dyDescent="0.25">
      <c r="B4007" s="635">
        <v>3970</v>
      </c>
      <c r="C4007" s="268">
        <f>INDEX('V. Load Profile'!$D$85:$K$108,IF(MOD(B4007,24)=0, 24,MOD(B4007,24)),4)</f>
        <v>1.0444444444444445</v>
      </c>
      <c r="D4007" s="605">
        <f>IF('III. Inputs Baseline Diesel'!$S$17&gt;0,IF(AND(C4007&gt;0, C4007&lt;'III. Inputs Baseline Diesel'!$S$17*'III. Inputs Baseline Diesel'!$S$50),'III. Inputs Baseline Diesel'!$S$50*'III. Inputs Baseline Diesel'!$S$17,C4007))</f>
        <v>3.2279999999999998</v>
      </c>
      <c r="E4007" s="23">
        <f>INDEX('IX. Irradiation Data'!$G$15:$I$8774,B4007,2)</f>
        <v>431</v>
      </c>
      <c r="F4007" s="36">
        <f>INDEX('IX. Irradiation Data'!$G$15:$I$8774,B4007, 3)</f>
        <v>31.2</v>
      </c>
      <c r="G4007" s="36">
        <f>E4007*COS(RADIANS('IV. Inputs Solar'!$S$102))</f>
        <v>416.31403113058843</v>
      </c>
      <c r="H4007" s="36">
        <f>F4007+('IV. Inputs Solar'!$S$100-20)/80*E4007/10</f>
        <v>58.137500000000003</v>
      </c>
      <c r="I4007" s="36">
        <f>1+('IV. Inputs Solar'!$S$101*(H4007-25))</f>
        <v>0.88401874999999996</v>
      </c>
      <c r="J4007" s="36">
        <f>G4007*I4007*('IV. Inputs Solar'!$T$52*'IV. Inputs Solar'!$S$53)/1000</f>
        <v>7.3605881881504773</v>
      </c>
      <c r="K4007" s="125">
        <f t="shared" si="248"/>
        <v>-6.316143743706033</v>
      </c>
      <c r="L4007" s="36">
        <f>IF(K4007&gt;0,MATCH(0,K4007:$K$8797,-1)-1,0)</f>
        <v>0</v>
      </c>
      <c r="M4007" s="126">
        <f>IF('IV. Inputs Solar'!$T$60=0,
     0,
     IF(K4006&gt;0,
          IF(T4006=0,
               IF(M4006&gt;='IV. Inputs Solar'!$S$108*'IV. Inputs Solar'!$T$60,
                    IF(M4006-MIN('IV. Inputs Solar'!$S$58/'IV. Inputs Solar'!$S$106,K4006/'IV. Inputs Solar'!$S$106)&lt;'IV. Inputs Solar'!$T$60*'IV. Inputs Solar'!$S$108,
                         'IV. Inputs Solar'!$T$60*'IV. Inputs Solar'!$S$108,
                         M4006-MIN('IV. Inputs Solar'!$S$58/'IV. Inputs Solar'!$S$106,K4006/'IV. Inputs Solar'!$S$106)),
                    IF(M4006+MIN('IV. Inputs Solar'!$S$66-K4006,'IV. Inputs Solar'!$S$58)*'IV. Inputs Solar'!$S$106&gt;'IV. Inputs Solar'!$T$60,
                         'IV. Inputs Solar'!$T$60,
                         M4006+MIN('IV. Inputs Solar'!$S$66-K4006,'IV. Inputs Solar'!$S$58)*'IV. Inputs Solar'!$S$106)),
               IF(M4006-'IV. Inputs Solar'!$S$108*'IV. Inputs Solar'!$T$60&lt;MIN('IV. Inputs Solar'!$T$60,'IV. Inputs Solar'!$T$60*'IV. Inputs Solar'!$S$108+SUM(INDEX(K4007:$K$8797,MATCH(L4007,L4007:$L$8797,0),1):INDEX(K4007:$K$8797,MATCH(L4007,L4007:$L$8797,0)+L4007-1,1))/'IV. Inputs Solar'!$S$106),
                    IF(M4006+MIN('IV. Inputs Solar'!$S$66-K4006,'IV. Inputs Solar'!$S$58)*'IV. Inputs Solar'!$S$106&gt;MIN('IV. Inputs Solar'!$T$60,'IV. Inputs Solar'!$T$60*'IV. Inputs Solar'!$S$108+SUM(INDEX(K4007:$K$8797,MATCH(L4007,L4007:$L$8797,0),1):INDEX(K4007:$K$8797,MATCH(L4007,L4007:$L$8797,0)+L4007-1,1))/'IV. Inputs Solar'!$S$106),
                         MIN('IV. Inputs Solar'!$T$60,'IV. Inputs Solar'!$T$60*'IV. Inputs Solar'!$S$108+SUM(INDEX(K4007:$K$8797,MATCH(L4007,L4007:$L$8797,0),1):INDEX(K4007:$K$8797,MATCH(L4007,L4007:$L$8797,0)+L4007-1,1))/'IV. Inputs Solar'!$S$106),
                         M4006+MIN('IV. Inputs Solar'!$S$66-K4006,'IV. Inputs Solar'!$S$58)*'IV. Inputs Solar'!$S$106),
                    M4006)),
          IF(M4006&lt;'IV. Inputs Solar'!$T$60,
               IF(M4006-MAX((-1)*'IV. Inputs Solar'!$S$58*'IV. Inputs Solar'!$S$106,K4006*'IV. Inputs Solar'!$S$106)&gt;'IV. Inputs Solar'!$T$60,
                    'IV. Inputs Solar'!$T$60,
                    M4006-MAX((-1)*'IV. Inputs Solar'!$S$58*'IV. Inputs Solar'!$S$106,K4006*'IV. Inputs Solar'!$S$106)),
               M4006)))</f>
        <v>21.342791063274205</v>
      </c>
      <c r="N4007" s="98">
        <f>IF('IV. Inputs Solar'!$T$60=0,0,M4007/'IV. Inputs Solar'!$T$60)</f>
        <v>0.35571318438790345</v>
      </c>
      <c r="O4007" s="36">
        <f t="shared" si="246"/>
        <v>1</v>
      </c>
      <c r="P4007" s="36">
        <f t="shared" si="247"/>
        <v>0</v>
      </c>
      <c r="Q4007" s="36">
        <f t="shared" ref="Q4007:Q4070" si="249">IF(P4007=1,1-N4006,0)</f>
        <v>0</v>
      </c>
      <c r="R4007" s="36">
        <f>ROUND(IF(K4007&lt;0,((M4007-M4008)/'IV. Inputs Solar'!$S$106)-K4007,0),2)</f>
        <v>0</v>
      </c>
      <c r="S4007" s="125">
        <f>ROUND(IF(K4007&gt;0,IF(T4007&gt;0,K4007,ABS((M4007-M4008)*'IV. Inputs Solar'!$S$106-K4007)),0),2)</f>
        <v>0</v>
      </c>
      <c r="T4007" s="151">
        <f>IF('IV. Inputs Solar'!$T$60&lt;&gt;0,
     IF(AND(M4007&lt;MIN('IV. Inputs Solar'!$T$60,'IV. Inputs Solar'!$T$60*'IV. Inputs Solar'!$S$108+SUM(INDEX(K4007:$K$8797,MATCH(L4007,L4007:$L$8797,0),1):INDEX(K4007:$K$8797,MATCH(L4007,L4007:$L$8797,0)+L4007-1,1))/'IV. Inputs Solar'!$S$106),K4007&gt;0),
          'IV. Inputs Solar'!$S$66,
          0),
     IF(K4007&gt;0,
          IF(K4007&lt;0.3*'IV. Inputs Solar'!$S$66,
               0.3*'IV. Inputs Solar'!$S$66,
               K4007),
          0))</f>
        <v>0</v>
      </c>
      <c r="U4007" s="151">
        <f>T4007/('III. Inputs Baseline Diesel'!$S$54*'III. Inputs Baseline Diesel'!$S$57)</f>
        <v>0</v>
      </c>
    </row>
    <row r="4008" spans="2:21" ht="14.25" customHeight="1" x14ac:dyDescent="0.25">
      <c r="B4008" s="635">
        <v>3971</v>
      </c>
      <c r="C4008" s="268">
        <f>INDEX('V. Load Profile'!$D$85:$K$108,IF(MOD(B4008,24)=0, 24,MOD(B4008,24)),4)</f>
        <v>1.0444444444444445</v>
      </c>
      <c r="D4008" s="605">
        <f>IF('III. Inputs Baseline Diesel'!$S$17&gt;0,IF(AND(C4008&gt;0, C4008&lt;'III. Inputs Baseline Diesel'!$S$17*'III. Inputs Baseline Diesel'!$S$50),'III. Inputs Baseline Diesel'!$S$50*'III. Inputs Baseline Diesel'!$S$17,C4008))</f>
        <v>3.2279999999999998</v>
      </c>
      <c r="E4008" s="23">
        <f>INDEX('IX. Irradiation Data'!$G$15:$I$8774,B4008,2)</f>
        <v>524</v>
      </c>
      <c r="F4008" s="36">
        <f>INDEX('IX. Irradiation Data'!$G$15:$I$8774,B4008, 3)</f>
        <v>31.2</v>
      </c>
      <c r="G4008" s="36">
        <f>E4008*COS(RADIANS('IV. Inputs Solar'!$S$102))</f>
        <v>506.14513297547177</v>
      </c>
      <c r="H4008" s="36">
        <f>F4008+('IV. Inputs Solar'!$S$100-20)/80*E4008/10</f>
        <v>63.95</v>
      </c>
      <c r="I4008" s="36">
        <f>1+('IV. Inputs Solar'!$S$101*(H4008-25))</f>
        <v>0.86367499999999997</v>
      </c>
      <c r="J4008" s="36">
        <f>G4008*I4008*('IV. Inputs Solar'!$T$52*'IV. Inputs Solar'!$S$53)/1000</f>
        <v>8.7428979544518111</v>
      </c>
      <c r="K4008" s="125">
        <f t="shared" si="248"/>
        <v>-7.6984535100073668</v>
      </c>
      <c r="L4008" s="36">
        <f>IF(K4008&gt;0,MATCH(0,K4008:$K$8797,-1)-1,0)</f>
        <v>0</v>
      </c>
      <c r="M4008" s="126">
        <f>IF('IV. Inputs Solar'!$T$60=0,
     0,
     IF(K4007&gt;0,
          IF(T4007=0,
               IF(M4007&gt;='IV. Inputs Solar'!$S$108*'IV. Inputs Solar'!$T$60,
                    IF(M4007-MIN('IV. Inputs Solar'!$S$58/'IV. Inputs Solar'!$S$106,K4007/'IV. Inputs Solar'!$S$106)&lt;'IV. Inputs Solar'!$T$60*'IV. Inputs Solar'!$S$108,
                         'IV. Inputs Solar'!$T$60*'IV. Inputs Solar'!$S$108,
                         M4007-MIN('IV. Inputs Solar'!$S$58/'IV. Inputs Solar'!$S$106,K4007/'IV. Inputs Solar'!$S$106)),
                    IF(M4007+MIN('IV. Inputs Solar'!$S$66-K4007,'IV. Inputs Solar'!$S$58)*'IV. Inputs Solar'!$S$106&gt;'IV. Inputs Solar'!$T$60,
                         'IV. Inputs Solar'!$T$60,
                         M4007+MIN('IV. Inputs Solar'!$S$66-K4007,'IV. Inputs Solar'!$S$58)*'IV. Inputs Solar'!$S$106)),
               IF(M4007-'IV. Inputs Solar'!$S$108*'IV. Inputs Solar'!$T$60&lt;MIN('IV. Inputs Solar'!$T$60,'IV. Inputs Solar'!$T$60*'IV. Inputs Solar'!$S$108+SUM(INDEX(K4008:$K$8797,MATCH(L4008,L4008:$L$8797,0),1):INDEX(K4008:$K$8797,MATCH(L4008,L4008:$L$8797,0)+L4008-1,1))/'IV. Inputs Solar'!$S$106),
                    IF(M4007+MIN('IV. Inputs Solar'!$S$66-K4007,'IV. Inputs Solar'!$S$58)*'IV. Inputs Solar'!$S$106&gt;MIN('IV. Inputs Solar'!$T$60,'IV. Inputs Solar'!$T$60*'IV. Inputs Solar'!$S$108+SUM(INDEX(K4008:$K$8797,MATCH(L4008,L4008:$L$8797,0),1):INDEX(K4008:$K$8797,MATCH(L4008,L4008:$L$8797,0)+L4008-1,1))/'IV. Inputs Solar'!$S$106),
                         MIN('IV. Inputs Solar'!$T$60,'IV. Inputs Solar'!$T$60*'IV. Inputs Solar'!$S$108+SUM(INDEX(K4008:$K$8797,MATCH(L4008,L4008:$L$8797,0),1):INDEX(K4008:$K$8797,MATCH(L4008,L4008:$L$8797,0)+L4008-1,1))/'IV. Inputs Solar'!$S$106),
                         M4007+MIN('IV. Inputs Solar'!$S$66-K4007,'IV. Inputs Solar'!$S$58)*'IV. Inputs Solar'!$S$106),
                    M4007)),
          IF(M4007&lt;'IV. Inputs Solar'!$T$60,
               IF(M4007-MAX((-1)*'IV. Inputs Solar'!$S$58*'IV. Inputs Solar'!$S$106,K4007*'IV. Inputs Solar'!$S$106)&gt;'IV. Inputs Solar'!$T$60,
                    'IV. Inputs Solar'!$T$60,
                    M4007-MAX((-1)*'IV. Inputs Solar'!$S$58*'IV. Inputs Solar'!$S$106,K4007*'IV. Inputs Solar'!$S$106)),
               M4007)))</f>
        <v>27.334811141014363</v>
      </c>
      <c r="N4008" s="98">
        <f>IF('IV. Inputs Solar'!$T$60=0,0,M4008/'IV. Inputs Solar'!$T$60)</f>
        <v>0.45558018568357272</v>
      </c>
      <c r="O4008" s="36">
        <f t="shared" ref="O4008:O4071" si="250">IF(M4008&gt;M4007,1,0)</f>
        <v>1</v>
      </c>
      <c r="P4008" s="36">
        <f t="shared" ref="P4008:P4071" si="251">IF(AND(O4008&lt;&gt;O4007,O4008=1),1,0)</f>
        <v>0</v>
      </c>
      <c r="Q4008" s="36">
        <f t="shared" si="249"/>
        <v>0</v>
      </c>
      <c r="R4008" s="36">
        <f>ROUND(IF(K4008&lt;0,((M4008-M4009)/'IV. Inputs Solar'!$S$106)-K4008,0),2)</f>
        <v>0</v>
      </c>
      <c r="S4008" s="125">
        <f>ROUND(IF(K4008&gt;0,IF(T4008&gt;0,K4008,ABS((M4008-M4009)*'IV. Inputs Solar'!$S$106-K4008)),0),2)</f>
        <v>0</v>
      </c>
      <c r="T4008" s="151">
        <f>IF('IV. Inputs Solar'!$T$60&lt;&gt;0,
     IF(AND(M4008&lt;MIN('IV. Inputs Solar'!$T$60,'IV. Inputs Solar'!$T$60*'IV. Inputs Solar'!$S$108+SUM(INDEX(K4008:$K$8797,MATCH(L4008,L4008:$L$8797,0),1):INDEX(K4008:$K$8797,MATCH(L4008,L4008:$L$8797,0)+L4008-1,1))/'IV. Inputs Solar'!$S$106),K4008&gt;0),
          'IV. Inputs Solar'!$S$66,
          0),
     IF(K4008&gt;0,
          IF(K4008&lt;0.3*'IV. Inputs Solar'!$S$66,
               0.3*'IV. Inputs Solar'!$S$66,
               K4008),
          0))</f>
        <v>0</v>
      </c>
      <c r="U4008" s="151">
        <f>T4008/('III. Inputs Baseline Diesel'!$S$54*'III. Inputs Baseline Diesel'!$S$57)</f>
        <v>0</v>
      </c>
    </row>
    <row r="4009" spans="2:21" ht="14.25" customHeight="1" x14ac:dyDescent="0.25">
      <c r="B4009" s="635">
        <v>3972</v>
      </c>
      <c r="C4009" s="268">
        <f>INDEX('V. Load Profile'!$D$85:$K$108,IF(MOD(B4009,24)=0, 24,MOD(B4009,24)),4)</f>
        <v>1.6</v>
      </c>
      <c r="D4009" s="605">
        <f>IF('III. Inputs Baseline Diesel'!$S$17&gt;0,IF(AND(C4009&gt;0, C4009&lt;'III. Inputs Baseline Diesel'!$S$17*'III. Inputs Baseline Diesel'!$S$50),'III. Inputs Baseline Diesel'!$S$50*'III. Inputs Baseline Diesel'!$S$17,C4009))</f>
        <v>3.2279999999999998</v>
      </c>
      <c r="E4009" s="23">
        <f>INDEX('IX. Irradiation Data'!$G$15:$I$8774,B4009,2)</f>
        <v>579</v>
      </c>
      <c r="F4009" s="36">
        <f>INDEX('IX. Irradiation Data'!$G$15:$I$8774,B4009, 3)</f>
        <v>31.2</v>
      </c>
      <c r="G4009" s="36">
        <f>E4009*COS(RADIANS('IV. Inputs Solar'!$S$102))</f>
        <v>559.27105342137054</v>
      </c>
      <c r="H4009" s="36">
        <f>F4009+('IV. Inputs Solar'!$S$100-20)/80*E4009/10</f>
        <v>67.387500000000003</v>
      </c>
      <c r="I4009" s="36">
        <f>1+('IV. Inputs Solar'!$S$101*(H4009-25))</f>
        <v>0.85164375000000003</v>
      </c>
      <c r="J4009" s="36">
        <f>G4009*I4009*('IV. Inputs Solar'!$T$52*'IV. Inputs Solar'!$S$53)/1000</f>
        <v>9.5259939440445276</v>
      </c>
      <c r="K4009" s="125">
        <f t="shared" si="248"/>
        <v>-7.925993944044528</v>
      </c>
      <c r="L4009" s="36">
        <f>IF(K4009&gt;0,MATCH(0,K4009:$K$8797,-1)-1,0)</f>
        <v>0</v>
      </c>
      <c r="M4009" s="126">
        <f>IF('IV. Inputs Solar'!$T$60=0,
     0,
     IF(K4008&gt;0,
          IF(T4008=0,
               IF(M4008&gt;='IV. Inputs Solar'!$S$108*'IV. Inputs Solar'!$T$60,
                    IF(M4008-MIN('IV. Inputs Solar'!$S$58/'IV. Inputs Solar'!$S$106,K4008/'IV. Inputs Solar'!$S$106)&lt;'IV. Inputs Solar'!$T$60*'IV. Inputs Solar'!$S$108,
                         'IV. Inputs Solar'!$T$60*'IV. Inputs Solar'!$S$108,
                         M4008-MIN('IV. Inputs Solar'!$S$58/'IV. Inputs Solar'!$S$106,K4008/'IV. Inputs Solar'!$S$106)),
                    IF(M4008+MIN('IV. Inputs Solar'!$S$66-K4008,'IV. Inputs Solar'!$S$58)*'IV. Inputs Solar'!$S$106&gt;'IV. Inputs Solar'!$T$60,
                         'IV. Inputs Solar'!$T$60,
                         M4008+MIN('IV. Inputs Solar'!$S$66-K4008,'IV. Inputs Solar'!$S$58)*'IV. Inputs Solar'!$S$106)),
               IF(M4008-'IV. Inputs Solar'!$S$108*'IV. Inputs Solar'!$T$60&lt;MIN('IV. Inputs Solar'!$T$60,'IV. Inputs Solar'!$T$60*'IV. Inputs Solar'!$S$108+SUM(INDEX(K4009:$K$8797,MATCH(L4009,L4009:$L$8797,0),1):INDEX(K4009:$K$8797,MATCH(L4009,L4009:$L$8797,0)+L4009-1,1))/'IV. Inputs Solar'!$S$106),
                    IF(M4008+MIN('IV. Inputs Solar'!$S$66-K4008,'IV. Inputs Solar'!$S$58)*'IV. Inputs Solar'!$S$106&gt;MIN('IV. Inputs Solar'!$T$60,'IV. Inputs Solar'!$T$60*'IV. Inputs Solar'!$S$108+SUM(INDEX(K4009:$K$8797,MATCH(L4009,L4009:$L$8797,0),1):INDEX(K4009:$K$8797,MATCH(L4009,L4009:$L$8797,0)+L4009-1,1))/'IV. Inputs Solar'!$S$106),
                         MIN('IV. Inputs Solar'!$T$60,'IV. Inputs Solar'!$T$60*'IV. Inputs Solar'!$S$108+SUM(INDEX(K4009:$K$8797,MATCH(L4009,L4009:$L$8797,0),1):INDEX(K4009:$K$8797,MATCH(L4009,L4009:$L$8797,0)+L4009-1,1))/'IV. Inputs Solar'!$S$106),
                         M4008+MIN('IV. Inputs Solar'!$S$66-K4008,'IV. Inputs Solar'!$S$58)*'IV. Inputs Solar'!$S$106),
                    M4008)),
          IF(M4008&lt;'IV. Inputs Solar'!$T$60,
               IF(M4008-MAX((-1)*'IV. Inputs Solar'!$S$58*'IV. Inputs Solar'!$S$106,K4008*'IV. Inputs Solar'!$S$106)&gt;'IV. Inputs Solar'!$T$60,
                    'IV. Inputs Solar'!$T$60,
                    M4008-MAX((-1)*'IV. Inputs Solar'!$S$58*'IV. Inputs Solar'!$S$106,K4008*'IV. Inputs Solar'!$S$106)),
               M4008)))</f>
        <v>34.638205406776706</v>
      </c>
      <c r="N4009" s="98">
        <f>IF('IV. Inputs Solar'!$T$60=0,0,M4009/'IV. Inputs Solar'!$T$60)</f>
        <v>0.57730342344627839</v>
      </c>
      <c r="O4009" s="36">
        <f t="shared" si="250"/>
        <v>1</v>
      </c>
      <c r="P4009" s="36">
        <f t="shared" si="251"/>
        <v>0</v>
      </c>
      <c r="Q4009" s="36">
        <f t="shared" si="249"/>
        <v>0</v>
      </c>
      <c r="R4009" s="36">
        <f>ROUND(IF(K4009&lt;0,((M4009-M4010)/'IV. Inputs Solar'!$S$106)-K4009,0),2)</f>
        <v>0</v>
      </c>
      <c r="S4009" s="125">
        <f>ROUND(IF(K4009&gt;0,IF(T4009&gt;0,K4009,ABS((M4009-M4010)*'IV. Inputs Solar'!$S$106-K4009)),0),2)</f>
        <v>0</v>
      </c>
      <c r="T4009" s="151">
        <f>IF('IV. Inputs Solar'!$T$60&lt;&gt;0,
     IF(AND(M4009&lt;MIN('IV. Inputs Solar'!$T$60,'IV. Inputs Solar'!$T$60*'IV. Inputs Solar'!$S$108+SUM(INDEX(K4009:$K$8797,MATCH(L4009,L4009:$L$8797,0),1):INDEX(K4009:$K$8797,MATCH(L4009,L4009:$L$8797,0)+L4009-1,1))/'IV. Inputs Solar'!$S$106),K4009&gt;0),
          'IV. Inputs Solar'!$S$66,
          0),
     IF(K4009&gt;0,
          IF(K4009&lt;0.3*'IV. Inputs Solar'!$S$66,
               0.3*'IV. Inputs Solar'!$S$66,
               K4009),
          0))</f>
        <v>0</v>
      </c>
      <c r="U4009" s="151">
        <f>T4009/('III. Inputs Baseline Diesel'!$S$54*'III. Inputs Baseline Diesel'!$S$57)</f>
        <v>0</v>
      </c>
    </row>
    <row r="4010" spans="2:21" ht="14.25" customHeight="1" x14ac:dyDescent="0.25">
      <c r="B4010" s="635">
        <v>3973</v>
      </c>
      <c r="C4010" s="268">
        <f>INDEX('V. Load Profile'!$D$85:$K$108,IF(MOD(B4010,24)=0, 24,MOD(B4010,24)),4)</f>
        <v>1.377777777777778</v>
      </c>
      <c r="D4010" s="605">
        <f>IF('III. Inputs Baseline Diesel'!$S$17&gt;0,IF(AND(C4010&gt;0, C4010&lt;'III. Inputs Baseline Diesel'!$S$17*'III. Inputs Baseline Diesel'!$S$50),'III. Inputs Baseline Diesel'!$S$50*'III. Inputs Baseline Diesel'!$S$17,C4010))</f>
        <v>3.2279999999999998</v>
      </c>
      <c r="E4010" s="23">
        <f>INDEX('IX. Irradiation Data'!$G$15:$I$8774,B4010,2)</f>
        <v>591</v>
      </c>
      <c r="F4010" s="36">
        <f>INDEX('IX. Irradiation Data'!$G$15:$I$8774,B4010, 3)</f>
        <v>31.2</v>
      </c>
      <c r="G4010" s="36">
        <f>E4010*COS(RADIANS('IV. Inputs Solar'!$S$102))</f>
        <v>570.86216333683933</v>
      </c>
      <c r="H4010" s="36">
        <f>F4010+('IV. Inputs Solar'!$S$100-20)/80*E4010/10</f>
        <v>68.137500000000003</v>
      </c>
      <c r="I4010" s="36">
        <f>1+('IV. Inputs Solar'!$S$101*(H4010-25))</f>
        <v>0.84901874999999993</v>
      </c>
      <c r="J4010" s="36">
        <f>G4010*I4010*('IV. Inputs Solar'!$T$52*'IV. Inputs Solar'!$S$53)/1000</f>
        <v>9.6934536067707828</v>
      </c>
      <c r="K4010" s="125">
        <f t="shared" si="248"/>
        <v>-8.3156758289930046</v>
      </c>
      <c r="L4010" s="36">
        <f>IF(K4010&gt;0,MATCH(0,K4010:$K$8797,-1)-1,0)</f>
        <v>0</v>
      </c>
      <c r="M4010" s="126">
        <f>IF('IV. Inputs Solar'!$T$60=0,
     0,
     IF(K4009&gt;0,
          IF(T4009=0,
               IF(M4009&gt;='IV. Inputs Solar'!$S$108*'IV. Inputs Solar'!$T$60,
                    IF(M4009-MIN('IV. Inputs Solar'!$S$58/'IV. Inputs Solar'!$S$106,K4009/'IV. Inputs Solar'!$S$106)&lt;'IV. Inputs Solar'!$T$60*'IV. Inputs Solar'!$S$108,
                         'IV. Inputs Solar'!$T$60*'IV. Inputs Solar'!$S$108,
                         M4009-MIN('IV. Inputs Solar'!$S$58/'IV. Inputs Solar'!$S$106,K4009/'IV. Inputs Solar'!$S$106)),
                    IF(M4009+MIN('IV. Inputs Solar'!$S$66-K4009,'IV. Inputs Solar'!$S$58)*'IV. Inputs Solar'!$S$106&gt;'IV. Inputs Solar'!$T$60,
                         'IV. Inputs Solar'!$T$60,
                         M4009+MIN('IV. Inputs Solar'!$S$66-K4009,'IV. Inputs Solar'!$S$58)*'IV. Inputs Solar'!$S$106)),
               IF(M4009-'IV. Inputs Solar'!$S$108*'IV. Inputs Solar'!$T$60&lt;MIN('IV. Inputs Solar'!$T$60,'IV. Inputs Solar'!$T$60*'IV. Inputs Solar'!$S$108+SUM(INDEX(K4010:$K$8797,MATCH(L4010,L4010:$L$8797,0),1):INDEX(K4010:$K$8797,MATCH(L4010,L4010:$L$8797,0)+L4010-1,1))/'IV. Inputs Solar'!$S$106),
                    IF(M4009+MIN('IV. Inputs Solar'!$S$66-K4009,'IV. Inputs Solar'!$S$58)*'IV. Inputs Solar'!$S$106&gt;MIN('IV. Inputs Solar'!$T$60,'IV. Inputs Solar'!$T$60*'IV. Inputs Solar'!$S$108+SUM(INDEX(K4010:$K$8797,MATCH(L4010,L4010:$L$8797,0),1):INDEX(K4010:$K$8797,MATCH(L4010,L4010:$L$8797,0)+L4010-1,1))/'IV. Inputs Solar'!$S$106),
                         MIN('IV. Inputs Solar'!$T$60,'IV. Inputs Solar'!$T$60*'IV. Inputs Solar'!$S$108+SUM(INDEX(K4010:$K$8797,MATCH(L4010,L4010:$L$8797,0),1):INDEX(K4010:$K$8797,MATCH(L4010,L4010:$L$8797,0)+L4010-1,1))/'IV. Inputs Solar'!$S$106),
                         M4009+MIN('IV. Inputs Solar'!$S$66-K4009,'IV. Inputs Solar'!$S$58)*'IV. Inputs Solar'!$S$106),
                    M4009)),
          IF(M4009&lt;'IV. Inputs Solar'!$T$60,
               IF(M4009-MAX((-1)*'IV. Inputs Solar'!$S$58*'IV. Inputs Solar'!$S$106,K4009*'IV. Inputs Solar'!$S$106)&gt;'IV. Inputs Solar'!$T$60,
                    'IV. Inputs Solar'!$T$60,
                    M4009-MAX((-1)*'IV. Inputs Solar'!$S$58*'IV. Inputs Solar'!$S$106,K4009*'IV. Inputs Solar'!$S$106)),
               M4009)))</f>
        <v>42.157463481941271</v>
      </c>
      <c r="N4010" s="98">
        <f>IF('IV. Inputs Solar'!$T$60=0,0,M4010/'IV. Inputs Solar'!$T$60)</f>
        <v>0.70262439136568788</v>
      </c>
      <c r="O4010" s="36">
        <f t="shared" si="250"/>
        <v>1</v>
      </c>
      <c r="P4010" s="36">
        <f t="shared" si="251"/>
        <v>0</v>
      </c>
      <c r="Q4010" s="36">
        <f t="shared" si="249"/>
        <v>0</v>
      </c>
      <c r="R4010" s="36">
        <f>ROUND(IF(K4010&lt;0,((M4010-M4011)/'IV. Inputs Solar'!$S$106)-K4010,0),2)</f>
        <v>0</v>
      </c>
      <c r="S4010" s="125">
        <f>ROUND(IF(K4010&gt;0,IF(T4010&gt;0,K4010,ABS((M4010-M4011)*'IV. Inputs Solar'!$S$106-K4010)),0),2)</f>
        <v>0</v>
      </c>
      <c r="T4010" s="151">
        <f>IF('IV. Inputs Solar'!$T$60&lt;&gt;0,
     IF(AND(M4010&lt;MIN('IV. Inputs Solar'!$T$60,'IV. Inputs Solar'!$T$60*'IV. Inputs Solar'!$S$108+SUM(INDEX(K4010:$K$8797,MATCH(L4010,L4010:$L$8797,0),1):INDEX(K4010:$K$8797,MATCH(L4010,L4010:$L$8797,0)+L4010-1,1))/'IV. Inputs Solar'!$S$106),K4010&gt;0),
          'IV. Inputs Solar'!$S$66,
          0),
     IF(K4010&gt;0,
          IF(K4010&lt;0.3*'IV. Inputs Solar'!$S$66,
               0.3*'IV. Inputs Solar'!$S$66,
               K4010),
          0))</f>
        <v>0</v>
      </c>
      <c r="U4010" s="151">
        <f>T4010/('III. Inputs Baseline Diesel'!$S$54*'III. Inputs Baseline Diesel'!$S$57)</f>
        <v>0</v>
      </c>
    </row>
    <row r="4011" spans="2:21" ht="14.25" customHeight="1" x14ac:dyDescent="0.25">
      <c r="B4011" s="635">
        <v>3974</v>
      </c>
      <c r="C4011" s="268">
        <f>INDEX('V. Load Profile'!$D$85:$K$108,IF(MOD(B4011,24)=0, 24,MOD(B4011,24)),4)</f>
        <v>1.1111111111111112</v>
      </c>
      <c r="D4011" s="605">
        <f>IF('III. Inputs Baseline Diesel'!$S$17&gt;0,IF(AND(C4011&gt;0, C4011&lt;'III. Inputs Baseline Diesel'!$S$17*'III. Inputs Baseline Diesel'!$S$50),'III. Inputs Baseline Diesel'!$S$50*'III. Inputs Baseline Diesel'!$S$17,C4011))</f>
        <v>3.2279999999999998</v>
      </c>
      <c r="E4011" s="23">
        <f>INDEX('IX. Irradiation Data'!$G$15:$I$8774,B4011,2)</f>
        <v>613</v>
      </c>
      <c r="F4011" s="36">
        <f>INDEX('IX. Irradiation Data'!$G$15:$I$8774,B4011, 3)</f>
        <v>32</v>
      </c>
      <c r="G4011" s="36">
        <f>E4011*COS(RADIANS('IV. Inputs Solar'!$S$102))</f>
        <v>592.11253151519884</v>
      </c>
      <c r="H4011" s="36">
        <f>F4011+('IV. Inputs Solar'!$S$100-20)/80*E4011/10</f>
        <v>70.3125</v>
      </c>
      <c r="I4011" s="36">
        <f>1+('IV. Inputs Solar'!$S$101*(H4011-25))</f>
        <v>0.84140625000000002</v>
      </c>
      <c r="J4011" s="36">
        <f>G4011*I4011*('IV. Inputs Solar'!$T$52*'IV. Inputs Solar'!$S$53)/1000</f>
        <v>9.964143694404207</v>
      </c>
      <c r="K4011" s="125">
        <f t="shared" si="248"/>
        <v>-8.8530325832930963</v>
      </c>
      <c r="L4011" s="36">
        <f>IF(K4011&gt;0,MATCH(0,K4011:$K$8797,-1)-1,0)</f>
        <v>0</v>
      </c>
      <c r="M4011" s="126">
        <f>IF('IV. Inputs Solar'!$T$60=0,
     0,
     IF(K4010&gt;0,
          IF(T4010=0,
               IF(M4010&gt;='IV. Inputs Solar'!$S$108*'IV. Inputs Solar'!$T$60,
                    IF(M4010-MIN('IV. Inputs Solar'!$S$58/'IV. Inputs Solar'!$S$106,K4010/'IV. Inputs Solar'!$S$106)&lt;'IV. Inputs Solar'!$T$60*'IV. Inputs Solar'!$S$108,
                         'IV. Inputs Solar'!$T$60*'IV. Inputs Solar'!$S$108,
                         M4010-MIN('IV. Inputs Solar'!$S$58/'IV. Inputs Solar'!$S$106,K4010/'IV. Inputs Solar'!$S$106)),
                    IF(M4010+MIN('IV. Inputs Solar'!$S$66-K4010,'IV. Inputs Solar'!$S$58)*'IV. Inputs Solar'!$S$106&gt;'IV. Inputs Solar'!$T$60,
                         'IV. Inputs Solar'!$T$60,
                         M4010+MIN('IV. Inputs Solar'!$S$66-K4010,'IV. Inputs Solar'!$S$58)*'IV. Inputs Solar'!$S$106)),
               IF(M4010-'IV. Inputs Solar'!$S$108*'IV. Inputs Solar'!$T$60&lt;MIN('IV. Inputs Solar'!$T$60,'IV. Inputs Solar'!$T$60*'IV. Inputs Solar'!$S$108+SUM(INDEX(K4011:$K$8797,MATCH(L4011,L4011:$L$8797,0),1):INDEX(K4011:$K$8797,MATCH(L4011,L4011:$L$8797,0)+L4011-1,1))/'IV. Inputs Solar'!$S$106),
                    IF(M4010+MIN('IV. Inputs Solar'!$S$66-K4010,'IV. Inputs Solar'!$S$58)*'IV. Inputs Solar'!$S$106&gt;MIN('IV. Inputs Solar'!$T$60,'IV. Inputs Solar'!$T$60*'IV. Inputs Solar'!$S$108+SUM(INDEX(K4011:$K$8797,MATCH(L4011,L4011:$L$8797,0),1):INDEX(K4011:$K$8797,MATCH(L4011,L4011:$L$8797,0)+L4011-1,1))/'IV. Inputs Solar'!$S$106),
                         MIN('IV. Inputs Solar'!$T$60,'IV. Inputs Solar'!$T$60*'IV. Inputs Solar'!$S$108+SUM(INDEX(K4011:$K$8797,MATCH(L4011,L4011:$L$8797,0),1):INDEX(K4011:$K$8797,MATCH(L4011,L4011:$L$8797,0)+L4011-1,1))/'IV. Inputs Solar'!$S$106),
                         M4010+MIN('IV. Inputs Solar'!$S$66-K4010,'IV. Inputs Solar'!$S$58)*'IV. Inputs Solar'!$S$106),
                    M4010)),
          IF(M4010&lt;'IV. Inputs Solar'!$T$60,
               IF(M4010-MAX((-1)*'IV. Inputs Solar'!$S$58*'IV. Inputs Solar'!$S$106,K4010*'IV. Inputs Solar'!$S$106)&gt;'IV. Inputs Solar'!$T$60,
                    'IV. Inputs Solar'!$T$60,
                    M4010-MAX((-1)*'IV. Inputs Solar'!$S$58*'IV. Inputs Solar'!$S$106,K4010*'IV. Inputs Solar'!$S$106)),
               M4010)))</f>
        <v>50.046406252909293</v>
      </c>
      <c r="N4011" s="98">
        <f>IF('IV. Inputs Solar'!$T$60=0,0,M4011/'IV. Inputs Solar'!$T$60)</f>
        <v>0.8341067708818215</v>
      </c>
      <c r="O4011" s="36">
        <f t="shared" si="250"/>
        <v>1</v>
      </c>
      <c r="P4011" s="36">
        <f t="shared" si="251"/>
        <v>0</v>
      </c>
      <c r="Q4011" s="36">
        <f t="shared" si="249"/>
        <v>0</v>
      </c>
      <c r="R4011" s="36">
        <f>ROUND(IF(K4011&lt;0,((M4011-M4012)/'IV. Inputs Solar'!$S$106)-K4011,0),2)</f>
        <v>0</v>
      </c>
      <c r="S4011" s="125">
        <f>ROUND(IF(K4011&gt;0,IF(T4011&gt;0,K4011,ABS((M4011-M4012)*'IV. Inputs Solar'!$S$106-K4011)),0),2)</f>
        <v>0</v>
      </c>
      <c r="T4011" s="151">
        <f>IF('IV. Inputs Solar'!$T$60&lt;&gt;0,
     IF(AND(M4011&lt;MIN('IV. Inputs Solar'!$T$60,'IV. Inputs Solar'!$T$60*'IV. Inputs Solar'!$S$108+SUM(INDEX(K4011:$K$8797,MATCH(L4011,L4011:$L$8797,0),1):INDEX(K4011:$K$8797,MATCH(L4011,L4011:$L$8797,0)+L4011-1,1))/'IV. Inputs Solar'!$S$106),K4011&gt;0),
          'IV. Inputs Solar'!$S$66,
          0),
     IF(K4011&gt;0,
          IF(K4011&lt;0.3*'IV. Inputs Solar'!$S$66,
               0.3*'IV. Inputs Solar'!$S$66,
               K4011),
          0))</f>
        <v>0</v>
      </c>
      <c r="U4011" s="151">
        <f>T4011/('III. Inputs Baseline Diesel'!$S$54*'III. Inputs Baseline Diesel'!$S$57)</f>
        <v>0</v>
      </c>
    </row>
    <row r="4012" spans="2:21" ht="14.25" customHeight="1" x14ac:dyDescent="0.25">
      <c r="B4012" s="635">
        <v>3975</v>
      </c>
      <c r="C4012" s="268">
        <f>INDEX('V. Load Profile'!$D$85:$K$108,IF(MOD(B4012,24)=0, 24,MOD(B4012,24)),4)</f>
        <v>1.1111111111111112</v>
      </c>
      <c r="D4012" s="605">
        <f>IF('III. Inputs Baseline Diesel'!$S$17&gt;0,IF(AND(C4012&gt;0, C4012&lt;'III. Inputs Baseline Diesel'!$S$17*'III. Inputs Baseline Diesel'!$S$50),'III. Inputs Baseline Diesel'!$S$50*'III. Inputs Baseline Diesel'!$S$17,C4012))</f>
        <v>3.2279999999999998</v>
      </c>
      <c r="E4012" s="23">
        <f>INDEX('IX. Irradiation Data'!$G$15:$I$8774,B4012,2)</f>
        <v>576</v>
      </c>
      <c r="F4012" s="36">
        <f>INDEX('IX. Irradiation Data'!$G$15:$I$8774,B4012, 3)</f>
        <v>32.799999999999997</v>
      </c>
      <c r="G4012" s="36">
        <f>E4012*COS(RADIANS('IV. Inputs Solar'!$S$102))</f>
        <v>556.37327594250337</v>
      </c>
      <c r="H4012" s="36">
        <f>F4012+('IV. Inputs Solar'!$S$100-20)/80*E4012/10</f>
        <v>68.8</v>
      </c>
      <c r="I4012" s="36">
        <f>1+('IV. Inputs Solar'!$S$101*(H4012-25))</f>
        <v>0.84670000000000001</v>
      </c>
      <c r="J4012" s="36">
        <f>G4012*I4012*('IV. Inputs Solar'!$T$52*'IV. Inputs Solar'!$S$53)/1000</f>
        <v>9.4216250548103524</v>
      </c>
      <c r="K4012" s="125">
        <f t="shared" si="248"/>
        <v>-8.3105139436992417</v>
      </c>
      <c r="L4012" s="36">
        <f>IF(K4012&gt;0,MATCH(0,K4012:$K$8797,-1)-1,0)</f>
        <v>0</v>
      </c>
      <c r="M4012" s="126">
        <f>IF('IV. Inputs Solar'!$T$60=0,
     0,
     IF(K4011&gt;0,
          IF(T4011=0,
               IF(M4011&gt;='IV. Inputs Solar'!$S$108*'IV. Inputs Solar'!$T$60,
                    IF(M4011-MIN('IV. Inputs Solar'!$S$58/'IV. Inputs Solar'!$S$106,K4011/'IV. Inputs Solar'!$S$106)&lt;'IV. Inputs Solar'!$T$60*'IV. Inputs Solar'!$S$108,
                         'IV. Inputs Solar'!$T$60*'IV. Inputs Solar'!$S$108,
                         M4011-MIN('IV. Inputs Solar'!$S$58/'IV. Inputs Solar'!$S$106,K4011/'IV. Inputs Solar'!$S$106)),
                    IF(M4011+MIN('IV. Inputs Solar'!$S$66-K4011,'IV. Inputs Solar'!$S$58)*'IV. Inputs Solar'!$S$106&gt;'IV. Inputs Solar'!$T$60,
                         'IV. Inputs Solar'!$T$60,
                         M4011+MIN('IV. Inputs Solar'!$S$66-K4011,'IV. Inputs Solar'!$S$58)*'IV. Inputs Solar'!$S$106)),
               IF(M4011-'IV. Inputs Solar'!$S$108*'IV. Inputs Solar'!$T$60&lt;MIN('IV. Inputs Solar'!$T$60,'IV. Inputs Solar'!$T$60*'IV. Inputs Solar'!$S$108+SUM(INDEX(K4012:$K$8797,MATCH(L4012,L4012:$L$8797,0),1):INDEX(K4012:$K$8797,MATCH(L4012,L4012:$L$8797,0)+L4012-1,1))/'IV. Inputs Solar'!$S$106),
                    IF(M4011+MIN('IV. Inputs Solar'!$S$66-K4011,'IV. Inputs Solar'!$S$58)*'IV. Inputs Solar'!$S$106&gt;MIN('IV. Inputs Solar'!$T$60,'IV. Inputs Solar'!$T$60*'IV. Inputs Solar'!$S$108+SUM(INDEX(K4012:$K$8797,MATCH(L4012,L4012:$L$8797,0),1):INDEX(K4012:$K$8797,MATCH(L4012,L4012:$L$8797,0)+L4012-1,1))/'IV. Inputs Solar'!$S$106),
                         MIN('IV. Inputs Solar'!$T$60,'IV. Inputs Solar'!$T$60*'IV. Inputs Solar'!$S$108+SUM(INDEX(K4012:$K$8797,MATCH(L4012,L4012:$L$8797,0),1):INDEX(K4012:$K$8797,MATCH(L4012,L4012:$L$8797,0)+L4012-1,1))/'IV. Inputs Solar'!$S$106),
                         M4011+MIN('IV. Inputs Solar'!$S$66-K4011,'IV. Inputs Solar'!$S$58)*'IV. Inputs Solar'!$S$106),
                    M4011)),
          IF(M4011&lt;'IV. Inputs Solar'!$T$60,
               IF(M4011-MAX((-1)*'IV. Inputs Solar'!$S$58*'IV. Inputs Solar'!$S$106,K4011*'IV. Inputs Solar'!$S$106)&gt;'IV. Inputs Solar'!$T$60,
                    'IV. Inputs Solar'!$T$60,
                    M4011-MAX((-1)*'IV. Inputs Solar'!$S$58*'IV. Inputs Solar'!$S$106,K4011*'IV. Inputs Solar'!$S$106)),
               M4011)))</f>
        <v>58.445130401776446</v>
      </c>
      <c r="N4012" s="98">
        <f>IF('IV. Inputs Solar'!$T$60=0,0,M4012/'IV. Inputs Solar'!$T$60)</f>
        <v>0.97408550669627414</v>
      </c>
      <c r="O4012" s="36">
        <f t="shared" si="250"/>
        <v>1</v>
      </c>
      <c r="P4012" s="36">
        <f t="shared" si="251"/>
        <v>0</v>
      </c>
      <c r="Q4012" s="36">
        <f t="shared" si="249"/>
        <v>0</v>
      </c>
      <c r="R4012" s="36">
        <f>ROUND(IF(K4012&lt;0,((M4012-M4013)/'IV. Inputs Solar'!$S$106)-K4012,0),2)</f>
        <v>6.67</v>
      </c>
      <c r="S4012" s="125">
        <f>ROUND(IF(K4012&gt;0,IF(T4012&gt;0,K4012,ABS((M4012-M4013)*'IV. Inputs Solar'!$S$106-K4012)),0),2)</f>
        <v>0</v>
      </c>
      <c r="T4012" s="151">
        <f>IF('IV. Inputs Solar'!$T$60&lt;&gt;0,
     IF(AND(M4012&lt;MIN('IV. Inputs Solar'!$T$60,'IV. Inputs Solar'!$T$60*'IV. Inputs Solar'!$S$108+SUM(INDEX(K4012:$K$8797,MATCH(L4012,L4012:$L$8797,0),1):INDEX(K4012:$K$8797,MATCH(L4012,L4012:$L$8797,0)+L4012-1,1))/'IV. Inputs Solar'!$S$106),K4012&gt;0),
          'IV. Inputs Solar'!$S$66,
          0),
     IF(K4012&gt;0,
          IF(K4012&lt;0.3*'IV. Inputs Solar'!$S$66,
               0.3*'IV. Inputs Solar'!$S$66,
               K4012),
          0))</f>
        <v>0</v>
      </c>
      <c r="U4012" s="151">
        <f>T4012/('III. Inputs Baseline Diesel'!$S$54*'III. Inputs Baseline Diesel'!$S$57)</f>
        <v>0</v>
      </c>
    </row>
    <row r="4013" spans="2:21" ht="14.25" customHeight="1" x14ac:dyDescent="0.25">
      <c r="B4013" s="635">
        <v>3976</v>
      </c>
      <c r="C4013" s="268">
        <f>INDEX('V. Load Profile'!$D$85:$K$108,IF(MOD(B4013,24)=0, 24,MOD(B4013,24)),4)</f>
        <v>1</v>
      </c>
      <c r="D4013" s="605">
        <f>IF('III. Inputs Baseline Diesel'!$S$17&gt;0,IF(AND(C4013&gt;0, C4013&lt;'III. Inputs Baseline Diesel'!$S$17*'III. Inputs Baseline Diesel'!$S$50),'III. Inputs Baseline Diesel'!$S$50*'III. Inputs Baseline Diesel'!$S$17,C4013))</f>
        <v>3.2279999999999998</v>
      </c>
      <c r="E4013" s="23">
        <f>INDEX('IX. Irradiation Data'!$G$15:$I$8774,B4013,2)</f>
        <v>480</v>
      </c>
      <c r="F4013" s="36">
        <f>INDEX('IX. Irradiation Data'!$G$15:$I$8774,B4013, 3)</f>
        <v>33.6</v>
      </c>
      <c r="G4013" s="36">
        <f>E4013*COS(RADIANS('IV. Inputs Solar'!$S$102))</f>
        <v>463.64439661875281</v>
      </c>
      <c r="H4013" s="36">
        <f>F4013+('IV. Inputs Solar'!$S$100-20)/80*E4013/10</f>
        <v>63.6</v>
      </c>
      <c r="I4013" s="36">
        <f>1+('IV. Inputs Solar'!$S$101*(H4013-25))</f>
        <v>0.8649</v>
      </c>
      <c r="J4013" s="36">
        <f>G4013*I4013*('IV. Inputs Solar'!$T$52*'IV. Inputs Solar'!$S$53)/1000</f>
        <v>8.0201207727111861</v>
      </c>
      <c r="K4013" s="125">
        <f t="shared" si="248"/>
        <v>-7.0201207727111861</v>
      </c>
      <c r="L4013" s="36">
        <f>IF(K4013&gt;0,MATCH(0,K4013:$K$8797,-1)-1,0)</f>
        <v>0</v>
      </c>
      <c r="M4013" s="126">
        <f>IF('IV. Inputs Solar'!$T$60=0,
     0,
     IF(K4012&gt;0,
          IF(T4012=0,
               IF(M4012&gt;='IV. Inputs Solar'!$S$108*'IV. Inputs Solar'!$T$60,
                    IF(M4012-MIN('IV. Inputs Solar'!$S$58/'IV. Inputs Solar'!$S$106,K4012/'IV. Inputs Solar'!$S$106)&lt;'IV. Inputs Solar'!$T$60*'IV. Inputs Solar'!$S$108,
                         'IV. Inputs Solar'!$T$60*'IV. Inputs Solar'!$S$108,
                         M4012-MIN('IV. Inputs Solar'!$S$58/'IV. Inputs Solar'!$S$106,K4012/'IV. Inputs Solar'!$S$106)),
                    IF(M4012+MIN('IV. Inputs Solar'!$S$66-K4012,'IV. Inputs Solar'!$S$58)*'IV. Inputs Solar'!$S$106&gt;'IV. Inputs Solar'!$T$60,
                         'IV. Inputs Solar'!$T$60,
                         M4012+MIN('IV. Inputs Solar'!$S$66-K4012,'IV. Inputs Solar'!$S$58)*'IV. Inputs Solar'!$S$106)),
               IF(M4012-'IV. Inputs Solar'!$S$108*'IV. Inputs Solar'!$T$60&lt;MIN('IV. Inputs Solar'!$T$60,'IV. Inputs Solar'!$T$60*'IV. Inputs Solar'!$S$108+SUM(INDEX(K4013:$K$8797,MATCH(L4013,L4013:$L$8797,0),1):INDEX(K4013:$K$8797,MATCH(L4013,L4013:$L$8797,0)+L4013-1,1))/'IV. Inputs Solar'!$S$106),
                    IF(M4012+MIN('IV. Inputs Solar'!$S$66-K4012,'IV. Inputs Solar'!$S$58)*'IV. Inputs Solar'!$S$106&gt;MIN('IV. Inputs Solar'!$T$60,'IV. Inputs Solar'!$T$60*'IV. Inputs Solar'!$S$108+SUM(INDEX(K4013:$K$8797,MATCH(L4013,L4013:$L$8797,0),1):INDEX(K4013:$K$8797,MATCH(L4013,L4013:$L$8797,0)+L4013-1,1))/'IV. Inputs Solar'!$S$106),
                         MIN('IV. Inputs Solar'!$T$60,'IV. Inputs Solar'!$T$60*'IV. Inputs Solar'!$S$108+SUM(INDEX(K4013:$K$8797,MATCH(L4013,L4013:$L$8797,0),1):INDEX(K4013:$K$8797,MATCH(L4013,L4013:$L$8797,0)+L4013-1,1))/'IV. Inputs Solar'!$S$106),
                         M4012+MIN('IV. Inputs Solar'!$S$66-K4012,'IV. Inputs Solar'!$S$58)*'IV. Inputs Solar'!$S$106),
                    M4012)),
          IF(M4012&lt;'IV. Inputs Solar'!$T$60,
               IF(M4012-MAX((-1)*'IV. Inputs Solar'!$S$58*'IV. Inputs Solar'!$S$106,K4012*'IV. Inputs Solar'!$S$106)&gt;'IV. Inputs Solar'!$T$60,
                    'IV. Inputs Solar'!$T$60,
                    M4012-MAX((-1)*'IV. Inputs Solar'!$S$58*'IV. Inputs Solar'!$S$106,K4012*'IV. Inputs Solar'!$S$106)),
               M4012)))</f>
        <v>60</v>
      </c>
      <c r="N4013" s="98">
        <f>IF('IV. Inputs Solar'!$T$60=0,0,M4013/'IV. Inputs Solar'!$T$60)</f>
        <v>1</v>
      </c>
      <c r="O4013" s="36">
        <f t="shared" si="250"/>
        <v>1</v>
      </c>
      <c r="P4013" s="36">
        <f t="shared" si="251"/>
        <v>0</v>
      </c>
      <c r="Q4013" s="36">
        <f t="shared" si="249"/>
        <v>0</v>
      </c>
      <c r="R4013" s="36">
        <f>ROUND(IF(K4013&lt;0,((M4013-M4014)/'IV. Inputs Solar'!$S$106)-K4013,0),2)</f>
        <v>7.02</v>
      </c>
      <c r="S4013" s="125">
        <f>ROUND(IF(K4013&gt;0,IF(T4013&gt;0,K4013,ABS((M4013-M4014)*'IV. Inputs Solar'!$S$106-K4013)),0),2)</f>
        <v>0</v>
      </c>
      <c r="T4013" s="151">
        <f>IF('IV. Inputs Solar'!$T$60&lt;&gt;0,
     IF(AND(M4013&lt;MIN('IV. Inputs Solar'!$T$60,'IV. Inputs Solar'!$T$60*'IV. Inputs Solar'!$S$108+SUM(INDEX(K4013:$K$8797,MATCH(L4013,L4013:$L$8797,0),1):INDEX(K4013:$K$8797,MATCH(L4013,L4013:$L$8797,0)+L4013-1,1))/'IV. Inputs Solar'!$S$106),K4013&gt;0),
          'IV. Inputs Solar'!$S$66,
          0),
     IF(K4013&gt;0,
          IF(K4013&lt;0.3*'IV. Inputs Solar'!$S$66,
               0.3*'IV. Inputs Solar'!$S$66,
               K4013),
          0))</f>
        <v>0</v>
      </c>
      <c r="U4013" s="151">
        <f>T4013/('III. Inputs Baseline Diesel'!$S$54*'III. Inputs Baseline Diesel'!$S$57)</f>
        <v>0</v>
      </c>
    </row>
    <row r="4014" spans="2:21" ht="14.25" customHeight="1" x14ac:dyDescent="0.25">
      <c r="B4014" s="635">
        <v>3977</v>
      </c>
      <c r="C4014" s="268">
        <f>INDEX('V. Load Profile'!$D$85:$K$108,IF(MOD(B4014,24)=0, 24,MOD(B4014,24)),4)</f>
        <v>0.44444444444444448</v>
      </c>
      <c r="D4014" s="605">
        <f>IF('III. Inputs Baseline Diesel'!$S$17&gt;0,IF(AND(C4014&gt;0, C4014&lt;'III. Inputs Baseline Diesel'!$S$17*'III. Inputs Baseline Diesel'!$S$50),'III. Inputs Baseline Diesel'!$S$50*'III. Inputs Baseline Diesel'!$S$17,C4014))</f>
        <v>3.2279999999999998</v>
      </c>
      <c r="E4014" s="23">
        <f>INDEX('IX. Irradiation Data'!$G$15:$I$8774,B4014,2)</f>
        <v>313</v>
      </c>
      <c r="F4014" s="36">
        <f>INDEX('IX. Irradiation Data'!$G$15:$I$8774,B4014, 3)</f>
        <v>32.9</v>
      </c>
      <c r="G4014" s="36">
        <f>E4014*COS(RADIANS('IV. Inputs Solar'!$S$102))</f>
        <v>302.33478362847836</v>
      </c>
      <c r="H4014" s="36">
        <f>F4014+('IV. Inputs Solar'!$S$100-20)/80*E4014/10</f>
        <v>52.462499999999999</v>
      </c>
      <c r="I4014" s="36">
        <f>1+('IV. Inputs Solar'!$S$101*(H4014-25))</f>
        <v>0.90388124999999997</v>
      </c>
      <c r="J4014" s="36">
        <f>G4014*I4014*('IV. Inputs Solar'!$T$52*'IV. Inputs Solar'!$S$53)/1000</f>
        <v>5.4654948428917711</v>
      </c>
      <c r="K4014" s="125">
        <f t="shared" si="248"/>
        <v>-5.0210503984473265</v>
      </c>
      <c r="L4014" s="36">
        <f>IF(K4014&gt;0,MATCH(0,K4014:$K$8797,-1)-1,0)</f>
        <v>0</v>
      </c>
      <c r="M4014" s="126">
        <f>IF('IV. Inputs Solar'!$T$60=0,
     0,
     IF(K4013&gt;0,
          IF(T4013=0,
               IF(M4013&gt;='IV. Inputs Solar'!$S$108*'IV. Inputs Solar'!$T$60,
                    IF(M4013-MIN('IV. Inputs Solar'!$S$58/'IV. Inputs Solar'!$S$106,K4013/'IV. Inputs Solar'!$S$106)&lt;'IV. Inputs Solar'!$T$60*'IV. Inputs Solar'!$S$108,
                         'IV. Inputs Solar'!$T$60*'IV. Inputs Solar'!$S$108,
                         M4013-MIN('IV. Inputs Solar'!$S$58/'IV. Inputs Solar'!$S$106,K4013/'IV. Inputs Solar'!$S$106)),
                    IF(M4013+MIN('IV. Inputs Solar'!$S$66-K4013,'IV. Inputs Solar'!$S$58)*'IV. Inputs Solar'!$S$106&gt;'IV. Inputs Solar'!$T$60,
                         'IV. Inputs Solar'!$T$60,
                         M4013+MIN('IV. Inputs Solar'!$S$66-K4013,'IV. Inputs Solar'!$S$58)*'IV. Inputs Solar'!$S$106)),
               IF(M4013-'IV. Inputs Solar'!$S$108*'IV. Inputs Solar'!$T$60&lt;MIN('IV. Inputs Solar'!$T$60,'IV. Inputs Solar'!$T$60*'IV. Inputs Solar'!$S$108+SUM(INDEX(K4014:$K$8797,MATCH(L4014,L4014:$L$8797,0),1):INDEX(K4014:$K$8797,MATCH(L4014,L4014:$L$8797,0)+L4014-1,1))/'IV. Inputs Solar'!$S$106),
                    IF(M4013+MIN('IV. Inputs Solar'!$S$66-K4013,'IV. Inputs Solar'!$S$58)*'IV. Inputs Solar'!$S$106&gt;MIN('IV. Inputs Solar'!$T$60,'IV. Inputs Solar'!$T$60*'IV. Inputs Solar'!$S$108+SUM(INDEX(K4014:$K$8797,MATCH(L4014,L4014:$L$8797,0),1):INDEX(K4014:$K$8797,MATCH(L4014,L4014:$L$8797,0)+L4014-1,1))/'IV. Inputs Solar'!$S$106),
                         MIN('IV. Inputs Solar'!$T$60,'IV. Inputs Solar'!$T$60*'IV. Inputs Solar'!$S$108+SUM(INDEX(K4014:$K$8797,MATCH(L4014,L4014:$L$8797,0),1):INDEX(K4014:$K$8797,MATCH(L4014,L4014:$L$8797,0)+L4014-1,1))/'IV. Inputs Solar'!$S$106),
                         M4013+MIN('IV. Inputs Solar'!$S$66-K4013,'IV. Inputs Solar'!$S$58)*'IV. Inputs Solar'!$S$106),
                    M4013)),
          IF(M4013&lt;'IV. Inputs Solar'!$T$60,
               IF(M4013-MAX((-1)*'IV. Inputs Solar'!$S$58*'IV. Inputs Solar'!$S$106,K4013*'IV. Inputs Solar'!$S$106)&gt;'IV. Inputs Solar'!$T$60,
                    'IV. Inputs Solar'!$T$60,
                    M4013-MAX((-1)*'IV. Inputs Solar'!$S$58*'IV. Inputs Solar'!$S$106,K4013*'IV. Inputs Solar'!$S$106)),
               M4013)))</f>
        <v>60</v>
      </c>
      <c r="N4014" s="98">
        <f>IF('IV. Inputs Solar'!$T$60=0,0,M4014/'IV. Inputs Solar'!$T$60)</f>
        <v>1</v>
      </c>
      <c r="O4014" s="36">
        <f t="shared" si="250"/>
        <v>0</v>
      </c>
      <c r="P4014" s="36">
        <f t="shared" si="251"/>
        <v>0</v>
      </c>
      <c r="Q4014" s="36">
        <f t="shared" si="249"/>
        <v>0</v>
      </c>
      <c r="R4014" s="36">
        <f>ROUND(IF(K4014&lt;0,((M4014-M4015)/'IV. Inputs Solar'!$S$106)-K4014,0),2)</f>
        <v>5.0199999999999996</v>
      </c>
      <c r="S4014" s="125">
        <f>ROUND(IF(K4014&gt;0,IF(T4014&gt;0,K4014,ABS((M4014-M4015)*'IV. Inputs Solar'!$S$106-K4014)),0),2)</f>
        <v>0</v>
      </c>
      <c r="T4014" s="151">
        <f>IF('IV. Inputs Solar'!$T$60&lt;&gt;0,
     IF(AND(M4014&lt;MIN('IV. Inputs Solar'!$T$60,'IV. Inputs Solar'!$T$60*'IV. Inputs Solar'!$S$108+SUM(INDEX(K4014:$K$8797,MATCH(L4014,L4014:$L$8797,0),1):INDEX(K4014:$K$8797,MATCH(L4014,L4014:$L$8797,0)+L4014-1,1))/'IV. Inputs Solar'!$S$106),K4014&gt;0),
          'IV. Inputs Solar'!$S$66,
          0),
     IF(K4014&gt;0,
          IF(K4014&lt;0.3*'IV. Inputs Solar'!$S$66,
               0.3*'IV. Inputs Solar'!$S$66,
               K4014),
          0))</f>
        <v>0</v>
      </c>
      <c r="U4014" s="151">
        <f>T4014/('III. Inputs Baseline Diesel'!$S$54*'III. Inputs Baseline Diesel'!$S$57)</f>
        <v>0</v>
      </c>
    </row>
    <row r="4015" spans="2:21" ht="14.25" customHeight="1" x14ac:dyDescent="0.25">
      <c r="B4015" s="635">
        <v>3978</v>
      </c>
      <c r="C4015" s="268">
        <f>INDEX('V. Load Profile'!$D$85:$K$108,IF(MOD(B4015,24)=0, 24,MOD(B4015,24)),4)</f>
        <v>0.44444444444444448</v>
      </c>
      <c r="D4015" s="605">
        <f>IF('III. Inputs Baseline Diesel'!$S$17&gt;0,IF(AND(C4015&gt;0, C4015&lt;'III. Inputs Baseline Diesel'!$S$17*'III. Inputs Baseline Diesel'!$S$50),'III. Inputs Baseline Diesel'!$S$50*'III. Inputs Baseline Diesel'!$S$17,C4015))</f>
        <v>3.2279999999999998</v>
      </c>
      <c r="E4015" s="23">
        <f>INDEX('IX. Irradiation Data'!$G$15:$I$8774,B4015,2)</f>
        <v>136</v>
      </c>
      <c r="F4015" s="36">
        <f>INDEX('IX. Irradiation Data'!$G$15:$I$8774,B4015, 3)</f>
        <v>32.1</v>
      </c>
      <c r="G4015" s="36">
        <f>E4015*COS(RADIANS('IV. Inputs Solar'!$S$102))</f>
        <v>131.36591237531329</v>
      </c>
      <c r="H4015" s="36">
        <f>F4015+('IV. Inputs Solar'!$S$100-20)/80*E4015/10</f>
        <v>40.6</v>
      </c>
      <c r="I4015" s="36">
        <f>1+('IV. Inputs Solar'!$S$101*(H4015-25))</f>
        <v>0.94540000000000002</v>
      </c>
      <c r="J4015" s="36">
        <f>G4015*I4015*('IV. Inputs Solar'!$T$52*'IV. Inputs Solar'!$S$53)/1000</f>
        <v>2.4838666711924233</v>
      </c>
      <c r="K4015" s="125">
        <f t="shared" si="248"/>
        <v>-2.0394222267479787</v>
      </c>
      <c r="L4015" s="36">
        <f>IF(K4015&gt;0,MATCH(0,K4015:$K$8797,-1)-1,0)</f>
        <v>0</v>
      </c>
      <c r="M4015" s="126">
        <f>IF('IV. Inputs Solar'!$T$60=0,
     0,
     IF(K4014&gt;0,
          IF(T4014=0,
               IF(M4014&gt;='IV. Inputs Solar'!$S$108*'IV. Inputs Solar'!$T$60,
                    IF(M4014-MIN('IV. Inputs Solar'!$S$58/'IV. Inputs Solar'!$S$106,K4014/'IV. Inputs Solar'!$S$106)&lt;'IV. Inputs Solar'!$T$60*'IV. Inputs Solar'!$S$108,
                         'IV. Inputs Solar'!$T$60*'IV. Inputs Solar'!$S$108,
                         M4014-MIN('IV. Inputs Solar'!$S$58/'IV. Inputs Solar'!$S$106,K4014/'IV. Inputs Solar'!$S$106)),
                    IF(M4014+MIN('IV. Inputs Solar'!$S$66-K4014,'IV. Inputs Solar'!$S$58)*'IV. Inputs Solar'!$S$106&gt;'IV. Inputs Solar'!$T$60,
                         'IV. Inputs Solar'!$T$60,
                         M4014+MIN('IV. Inputs Solar'!$S$66-K4014,'IV. Inputs Solar'!$S$58)*'IV. Inputs Solar'!$S$106)),
               IF(M4014-'IV. Inputs Solar'!$S$108*'IV. Inputs Solar'!$T$60&lt;MIN('IV. Inputs Solar'!$T$60,'IV. Inputs Solar'!$T$60*'IV. Inputs Solar'!$S$108+SUM(INDEX(K4015:$K$8797,MATCH(L4015,L4015:$L$8797,0),1):INDEX(K4015:$K$8797,MATCH(L4015,L4015:$L$8797,0)+L4015-1,1))/'IV. Inputs Solar'!$S$106),
                    IF(M4014+MIN('IV. Inputs Solar'!$S$66-K4014,'IV. Inputs Solar'!$S$58)*'IV. Inputs Solar'!$S$106&gt;MIN('IV. Inputs Solar'!$T$60,'IV. Inputs Solar'!$T$60*'IV. Inputs Solar'!$S$108+SUM(INDEX(K4015:$K$8797,MATCH(L4015,L4015:$L$8797,0),1):INDEX(K4015:$K$8797,MATCH(L4015,L4015:$L$8797,0)+L4015-1,1))/'IV. Inputs Solar'!$S$106),
                         MIN('IV. Inputs Solar'!$T$60,'IV. Inputs Solar'!$T$60*'IV. Inputs Solar'!$S$108+SUM(INDEX(K4015:$K$8797,MATCH(L4015,L4015:$L$8797,0),1):INDEX(K4015:$K$8797,MATCH(L4015,L4015:$L$8797,0)+L4015-1,1))/'IV. Inputs Solar'!$S$106),
                         M4014+MIN('IV. Inputs Solar'!$S$66-K4014,'IV. Inputs Solar'!$S$58)*'IV. Inputs Solar'!$S$106),
                    M4014)),
          IF(M4014&lt;'IV. Inputs Solar'!$T$60,
               IF(M4014-MAX((-1)*'IV. Inputs Solar'!$S$58*'IV. Inputs Solar'!$S$106,K4014*'IV. Inputs Solar'!$S$106)&gt;'IV. Inputs Solar'!$T$60,
                    'IV. Inputs Solar'!$T$60,
                    M4014-MAX((-1)*'IV. Inputs Solar'!$S$58*'IV. Inputs Solar'!$S$106,K4014*'IV. Inputs Solar'!$S$106)),
               M4014)))</f>
        <v>60</v>
      </c>
      <c r="N4015" s="98">
        <f>IF('IV. Inputs Solar'!$T$60=0,0,M4015/'IV. Inputs Solar'!$T$60)</f>
        <v>1</v>
      </c>
      <c r="O4015" s="36">
        <f t="shared" si="250"/>
        <v>0</v>
      </c>
      <c r="P4015" s="36">
        <f t="shared" si="251"/>
        <v>0</v>
      </c>
      <c r="Q4015" s="36">
        <f t="shared" si="249"/>
        <v>0</v>
      </c>
      <c r="R4015" s="36">
        <f>ROUND(IF(K4015&lt;0,((M4015-M4016)/'IV. Inputs Solar'!$S$106)-K4015,0),2)</f>
        <v>2.04</v>
      </c>
      <c r="S4015" s="125">
        <f>ROUND(IF(K4015&gt;0,IF(T4015&gt;0,K4015,ABS((M4015-M4016)*'IV. Inputs Solar'!$S$106-K4015)),0),2)</f>
        <v>0</v>
      </c>
      <c r="T4015" s="151">
        <f>IF('IV. Inputs Solar'!$T$60&lt;&gt;0,
     IF(AND(M4015&lt;MIN('IV. Inputs Solar'!$T$60,'IV. Inputs Solar'!$T$60*'IV. Inputs Solar'!$S$108+SUM(INDEX(K4015:$K$8797,MATCH(L4015,L4015:$L$8797,0),1):INDEX(K4015:$K$8797,MATCH(L4015,L4015:$L$8797,0)+L4015-1,1))/'IV. Inputs Solar'!$S$106),K4015&gt;0),
          'IV. Inputs Solar'!$S$66,
          0),
     IF(K4015&gt;0,
          IF(K4015&lt;0.3*'IV. Inputs Solar'!$S$66,
               0.3*'IV. Inputs Solar'!$S$66,
               K4015),
          0))</f>
        <v>0</v>
      </c>
      <c r="U4015" s="151">
        <f>T4015/('III. Inputs Baseline Diesel'!$S$54*'III. Inputs Baseline Diesel'!$S$57)</f>
        <v>0</v>
      </c>
    </row>
    <row r="4016" spans="2:21" ht="14.25" customHeight="1" x14ac:dyDescent="0.25">
      <c r="B4016" s="635">
        <v>3979</v>
      </c>
      <c r="C4016" s="268">
        <f>INDEX('V. Load Profile'!$D$85:$K$108,IF(MOD(B4016,24)=0, 24,MOD(B4016,24)),4)</f>
        <v>7.7444444444444436</v>
      </c>
      <c r="D4016" s="605">
        <f>IF('III. Inputs Baseline Diesel'!$S$17&gt;0,IF(AND(C4016&gt;0, C4016&lt;'III. Inputs Baseline Diesel'!$S$17*'III. Inputs Baseline Diesel'!$S$50),'III. Inputs Baseline Diesel'!$S$50*'III. Inputs Baseline Diesel'!$S$17,C4016))</f>
        <v>7.7444444444444436</v>
      </c>
      <c r="E4016" s="23">
        <f>INDEX('IX. Irradiation Data'!$G$15:$I$8774,B4016,2)</f>
        <v>14</v>
      </c>
      <c r="F4016" s="36">
        <f>INDEX('IX. Irradiation Data'!$G$15:$I$8774,B4016, 3)</f>
        <v>31.4</v>
      </c>
      <c r="G4016" s="36">
        <f>E4016*COS(RADIANS('IV. Inputs Solar'!$S$102))</f>
        <v>13.522961568046956</v>
      </c>
      <c r="H4016" s="36">
        <f>F4016+('IV. Inputs Solar'!$S$100-20)/80*E4016/10</f>
        <v>32.274999999999999</v>
      </c>
      <c r="I4016" s="36">
        <f>1+('IV. Inputs Solar'!$S$101*(H4016-25))</f>
        <v>0.97453750000000006</v>
      </c>
      <c r="J4016" s="36">
        <f>G4016*I4016*('IV. Inputs Solar'!$T$52*'IV. Inputs Solar'!$S$53)/1000</f>
        <v>0.26357266318241124</v>
      </c>
      <c r="K4016" s="125">
        <f t="shared" si="248"/>
        <v>7.4808717812620324</v>
      </c>
      <c r="L4016" s="36">
        <f>IF(K4016&gt;0,MATCH(0,K4016:$K$8797,-1)-1,0)</f>
        <v>11</v>
      </c>
      <c r="M4016" s="126">
        <f>IF('IV. Inputs Solar'!$T$60=0,
     0,
     IF(K4015&gt;0,
          IF(T4015=0,
               IF(M4015&gt;='IV. Inputs Solar'!$S$108*'IV. Inputs Solar'!$T$60,
                    IF(M4015-MIN('IV. Inputs Solar'!$S$58/'IV. Inputs Solar'!$S$106,K4015/'IV. Inputs Solar'!$S$106)&lt;'IV. Inputs Solar'!$T$60*'IV. Inputs Solar'!$S$108,
                         'IV. Inputs Solar'!$T$60*'IV. Inputs Solar'!$S$108,
                         M4015-MIN('IV. Inputs Solar'!$S$58/'IV. Inputs Solar'!$S$106,K4015/'IV. Inputs Solar'!$S$106)),
                    IF(M4015+MIN('IV. Inputs Solar'!$S$66-K4015,'IV. Inputs Solar'!$S$58)*'IV. Inputs Solar'!$S$106&gt;'IV. Inputs Solar'!$T$60,
                         'IV. Inputs Solar'!$T$60,
                         M4015+MIN('IV. Inputs Solar'!$S$66-K4015,'IV. Inputs Solar'!$S$58)*'IV. Inputs Solar'!$S$106)),
               IF(M4015-'IV. Inputs Solar'!$S$108*'IV. Inputs Solar'!$T$60&lt;MIN('IV. Inputs Solar'!$T$60,'IV. Inputs Solar'!$T$60*'IV. Inputs Solar'!$S$108+SUM(INDEX(K4016:$K$8797,MATCH(L4016,L4016:$L$8797,0),1):INDEX(K4016:$K$8797,MATCH(L4016,L4016:$L$8797,0)+L4016-1,1))/'IV. Inputs Solar'!$S$106),
                    IF(M4015+MIN('IV. Inputs Solar'!$S$66-K4015,'IV. Inputs Solar'!$S$58)*'IV. Inputs Solar'!$S$106&gt;MIN('IV. Inputs Solar'!$T$60,'IV. Inputs Solar'!$T$60*'IV. Inputs Solar'!$S$108+SUM(INDEX(K4016:$K$8797,MATCH(L4016,L4016:$L$8797,0),1):INDEX(K4016:$K$8797,MATCH(L4016,L4016:$L$8797,0)+L4016-1,1))/'IV. Inputs Solar'!$S$106),
                         MIN('IV. Inputs Solar'!$T$60,'IV. Inputs Solar'!$T$60*'IV. Inputs Solar'!$S$108+SUM(INDEX(K4016:$K$8797,MATCH(L4016,L4016:$L$8797,0),1):INDEX(K4016:$K$8797,MATCH(L4016,L4016:$L$8797,0)+L4016-1,1))/'IV. Inputs Solar'!$S$106),
                         M4015+MIN('IV. Inputs Solar'!$S$66-K4015,'IV. Inputs Solar'!$S$58)*'IV. Inputs Solar'!$S$106),
                    M4015)),
          IF(M4015&lt;'IV. Inputs Solar'!$T$60,
               IF(M4015-MAX((-1)*'IV. Inputs Solar'!$S$58*'IV. Inputs Solar'!$S$106,K4015*'IV. Inputs Solar'!$S$106)&gt;'IV. Inputs Solar'!$T$60,
                    'IV. Inputs Solar'!$T$60,
                    M4015-MAX((-1)*'IV. Inputs Solar'!$S$58*'IV. Inputs Solar'!$S$106,K4015*'IV. Inputs Solar'!$S$106)),
               M4015)))</f>
        <v>60</v>
      </c>
      <c r="N4016" s="98">
        <f>IF('IV. Inputs Solar'!$T$60=0,0,M4016/'IV. Inputs Solar'!$T$60)</f>
        <v>1</v>
      </c>
      <c r="O4016" s="36">
        <f t="shared" si="250"/>
        <v>0</v>
      </c>
      <c r="P4016" s="36">
        <f t="shared" si="251"/>
        <v>0</v>
      </c>
      <c r="Q4016" s="36">
        <f t="shared" si="249"/>
        <v>0</v>
      </c>
      <c r="R4016" s="36">
        <f>ROUND(IF(K4016&lt;0,((M4016-M4017)/'IV. Inputs Solar'!$S$106)-K4016,0),2)</f>
        <v>0</v>
      </c>
      <c r="S4016" s="125">
        <f>ROUND(IF(K4016&gt;0,IF(T4016&gt;0,K4016,ABS((M4016-M4017)*'IV. Inputs Solar'!$S$106-K4016)),0),2)</f>
        <v>0</v>
      </c>
      <c r="T4016" s="151">
        <f>IF('IV. Inputs Solar'!$T$60&lt;&gt;0,
     IF(AND(M4016&lt;MIN('IV. Inputs Solar'!$T$60,'IV. Inputs Solar'!$T$60*'IV. Inputs Solar'!$S$108+SUM(INDEX(K4016:$K$8797,MATCH(L4016,L4016:$L$8797,0),1):INDEX(K4016:$K$8797,MATCH(L4016,L4016:$L$8797,0)+L4016-1,1))/'IV. Inputs Solar'!$S$106),K4016&gt;0),
          'IV. Inputs Solar'!$S$66,
          0),
     IF(K4016&gt;0,
          IF(K4016&lt;0.3*'IV. Inputs Solar'!$S$66,
               0.3*'IV. Inputs Solar'!$S$66,
               K4016),
          0))</f>
        <v>0</v>
      </c>
      <c r="U4016" s="151">
        <f>T4016/('III. Inputs Baseline Diesel'!$S$54*'III. Inputs Baseline Diesel'!$S$57)</f>
        <v>0</v>
      </c>
    </row>
    <row r="4017" spans="2:21" ht="14.25" customHeight="1" x14ac:dyDescent="0.25">
      <c r="B4017" s="635">
        <v>3980</v>
      </c>
      <c r="C4017" s="268">
        <f>INDEX('V. Load Profile'!$D$85:$K$108,IF(MOD(B4017,24)=0, 24,MOD(B4017,24)),4)</f>
        <v>8.9666666666666668</v>
      </c>
      <c r="D4017" s="605">
        <f>IF('III. Inputs Baseline Diesel'!$S$17&gt;0,IF(AND(C4017&gt;0, C4017&lt;'III. Inputs Baseline Diesel'!$S$17*'III. Inputs Baseline Diesel'!$S$50),'III. Inputs Baseline Diesel'!$S$50*'III. Inputs Baseline Diesel'!$S$17,C4017))</f>
        <v>8.9666666666666668</v>
      </c>
      <c r="E4017" s="23">
        <f>INDEX('IX. Irradiation Data'!$G$15:$I$8774,B4017,2)</f>
        <v>0</v>
      </c>
      <c r="F4017" s="36">
        <f>INDEX('IX. Irradiation Data'!$G$15:$I$8774,B4017, 3)</f>
        <v>30.9</v>
      </c>
      <c r="G4017" s="36">
        <f>E4017*COS(RADIANS('IV. Inputs Solar'!$S$102))</f>
        <v>0</v>
      </c>
      <c r="H4017" s="36">
        <f>F4017+('IV. Inputs Solar'!$S$100-20)/80*E4017/10</f>
        <v>30.9</v>
      </c>
      <c r="I4017" s="36">
        <f>1+('IV. Inputs Solar'!$S$101*(H4017-25))</f>
        <v>0.97935000000000005</v>
      </c>
      <c r="J4017" s="36">
        <f>G4017*I4017*('IV. Inputs Solar'!$T$52*'IV. Inputs Solar'!$S$53)/1000</f>
        <v>0</v>
      </c>
      <c r="K4017" s="125">
        <f t="shared" si="248"/>
        <v>8.9666666666666668</v>
      </c>
      <c r="L4017" s="36">
        <f>IF(K4017&gt;0,MATCH(0,K4017:$K$8797,-1)-1,0)</f>
        <v>10</v>
      </c>
      <c r="M4017" s="126">
        <f>IF('IV. Inputs Solar'!$T$60=0,
     0,
     IF(K4016&gt;0,
          IF(T4016=0,
               IF(M4016&gt;='IV. Inputs Solar'!$S$108*'IV. Inputs Solar'!$T$60,
                    IF(M4016-MIN('IV. Inputs Solar'!$S$58/'IV. Inputs Solar'!$S$106,K4016/'IV. Inputs Solar'!$S$106)&lt;'IV. Inputs Solar'!$T$60*'IV. Inputs Solar'!$S$108,
                         'IV. Inputs Solar'!$T$60*'IV. Inputs Solar'!$S$108,
                         M4016-MIN('IV. Inputs Solar'!$S$58/'IV. Inputs Solar'!$S$106,K4016/'IV. Inputs Solar'!$S$106)),
                    IF(M4016+MIN('IV. Inputs Solar'!$S$66-K4016,'IV. Inputs Solar'!$S$58)*'IV. Inputs Solar'!$S$106&gt;'IV. Inputs Solar'!$T$60,
                         'IV. Inputs Solar'!$T$60,
                         M4016+MIN('IV. Inputs Solar'!$S$66-K4016,'IV. Inputs Solar'!$S$58)*'IV. Inputs Solar'!$S$106)),
               IF(M4016-'IV. Inputs Solar'!$S$108*'IV. Inputs Solar'!$T$60&lt;MIN('IV. Inputs Solar'!$T$60,'IV. Inputs Solar'!$T$60*'IV. Inputs Solar'!$S$108+SUM(INDEX(K4017:$K$8797,MATCH(L4017,L4017:$L$8797,0),1):INDEX(K4017:$K$8797,MATCH(L4017,L4017:$L$8797,0)+L4017-1,1))/'IV. Inputs Solar'!$S$106),
                    IF(M4016+MIN('IV. Inputs Solar'!$S$66-K4016,'IV. Inputs Solar'!$S$58)*'IV. Inputs Solar'!$S$106&gt;MIN('IV. Inputs Solar'!$T$60,'IV. Inputs Solar'!$T$60*'IV. Inputs Solar'!$S$108+SUM(INDEX(K4017:$K$8797,MATCH(L4017,L4017:$L$8797,0),1):INDEX(K4017:$K$8797,MATCH(L4017,L4017:$L$8797,0)+L4017-1,1))/'IV. Inputs Solar'!$S$106),
                         MIN('IV. Inputs Solar'!$T$60,'IV. Inputs Solar'!$T$60*'IV. Inputs Solar'!$S$108+SUM(INDEX(K4017:$K$8797,MATCH(L4017,L4017:$L$8797,0),1):INDEX(K4017:$K$8797,MATCH(L4017,L4017:$L$8797,0)+L4017-1,1))/'IV. Inputs Solar'!$S$106),
                         M4016+MIN('IV. Inputs Solar'!$S$66-K4016,'IV. Inputs Solar'!$S$58)*'IV. Inputs Solar'!$S$106),
                    M4016)),
          IF(M4016&lt;'IV. Inputs Solar'!$T$60,
               IF(M4016-MAX((-1)*'IV. Inputs Solar'!$S$58*'IV. Inputs Solar'!$S$106,K4016*'IV. Inputs Solar'!$S$106)&gt;'IV. Inputs Solar'!$T$60,
                    'IV. Inputs Solar'!$T$60,
                    M4016-MAX((-1)*'IV. Inputs Solar'!$S$58*'IV. Inputs Solar'!$S$106,K4016*'IV. Inputs Solar'!$S$106)),
               M4016)))</f>
        <v>52.114468762510349</v>
      </c>
      <c r="N4017" s="98">
        <f>IF('IV. Inputs Solar'!$T$60=0,0,M4017/'IV. Inputs Solar'!$T$60)</f>
        <v>0.86857447937517251</v>
      </c>
      <c r="O4017" s="36">
        <f t="shared" si="250"/>
        <v>0</v>
      </c>
      <c r="P4017" s="36">
        <f t="shared" si="251"/>
        <v>0</v>
      </c>
      <c r="Q4017" s="36">
        <f t="shared" si="249"/>
        <v>0</v>
      </c>
      <c r="R4017" s="36">
        <f>ROUND(IF(K4017&lt;0,((M4017-M4018)/'IV. Inputs Solar'!$S$106)-K4017,0),2)</f>
        <v>0</v>
      </c>
      <c r="S4017" s="125">
        <f>ROUND(IF(K4017&gt;0,IF(T4017&gt;0,K4017,ABS((M4017-M4018)*'IV. Inputs Solar'!$S$106-K4017)),0),2)</f>
        <v>0</v>
      </c>
      <c r="T4017" s="151">
        <f>IF('IV. Inputs Solar'!$T$60&lt;&gt;0,
     IF(AND(M4017&lt;MIN('IV. Inputs Solar'!$T$60,'IV. Inputs Solar'!$T$60*'IV. Inputs Solar'!$S$108+SUM(INDEX(K4017:$K$8797,MATCH(L4017,L4017:$L$8797,0),1):INDEX(K4017:$K$8797,MATCH(L4017,L4017:$L$8797,0)+L4017-1,1))/'IV. Inputs Solar'!$S$106),K4017&gt;0),
          'IV. Inputs Solar'!$S$66,
          0),
     IF(K4017&gt;0,
          IF(K4017&lt;0.3*'IV. Inputs Solar'!$S$66,
               0.3*'IV. Inputs Solar'!$S$66,
               K4017),
          0))</f>
        <v>0</v>
      </c>
      <c r="U4017" s="151">
        <f>T4017/('III. Inputs Baseline Diesel'!$S$54*'III. Inputs Baseline Diesel'!$S$57)</f>
        <v>0</v>
      </c>
    </row>
    <row r="4018" spans="2:21" ht="14.25" customHeight="1" x14ac:dyDescent="0.25">
      <c r="B4018" s="635">
        <v>3981</v>
      </c>
      <c r="C4018" s="268">
        <f>INDEX('V. Load Profile'!$D$85:$K$108,IF(MOD(B4018,24)=0, 24,MOD(B4018,24)),4)</f>
        <v>8.9666666666666668</v>
      </c>
      <c r="D4018" s="605">
        <f>IF('III. Inputs Baseline Diesel'!$S$17&gt;0,IF(AND(C4018&gt;0, C4018&lt;'III. Inputs Baseline Diesel'!$S$17*'III. Inputs Baseline Diesel'!$S$50),'III. Inputs Baseline Diesel'!$S$50*'III. Inputs Baseline Diesel'!$S$17,C4018))</f>
        <v>8.9666666666666668</v>
      </c>
      <c r="E4018" s="23">
        <f>INDEX('IX. Irradiation Data'!$G$15:$I$8774,B4018,2)</f>
        <v>0</v>
      </c>
      <c r="F4018" s="36">
        <f>INDEX('IX. Irradiation Data'!$G$15:$I$8774,B4018, 3)</f>
        <v>30.5</v>
      </c>
      <c r="G4018" s="36">
        <f>E4018*COS(RADIANS('IV. Inputs Solar'!$S$102))</f>
        <v>0</v>
      </c>
      <c r="H4018" s="36">
        <f>F4018+('IV. Inputs Solar'!$S$100-20)/80*E4018/10</f>
        <v>30.5</v>
      </c>
      <c r="I4018" s="36">
        <f>1+('IV. Inputs Solar'!$S$101*(H4018-25))</f>
        <v>0.98075000000000001</v>
      </c>
      <c r="J4018" s="36">
        <f>G4018*I4018*('IV. Inputs Solar'!$T$52*'IV. Inputs Solar'!$S$53)/1000</f>
        <v>0</v>
      </c>
      <c r="K4018" s="125">
        <f t="shared" si="248"/>
        <v>8.9666666666666668</v>
      </c>
      <c r="L4018" s="36">
        <f>IF(K4018&gt;0,MATCH(0,K4018:$K$8797,-1)-1,0)</f>
        <v>9</v>
      </c>
      <c r="M4018" s="126">
        <f>IF('IV. Inputs Solar'!$T$60=0,
     0,
     IF(K4017&gt;0,
          IF(T4017=0,
               IF(M4017&gt;='IV. Inputs Solar'!$S$108*'IV. Inputs Solar'!$T$60,
                    IF(M4017-MIN('IV. Inputs Solar'!$S$58/'IV. Inputs Solar'!$S$106,K4017/'IV. Inputs Solar'!$S$106)&lt;'IV. Inputs Solar'!$T$60*'IV. Inputs Solar'!$S$108,
                         'IV. Inputs Solar'!$T$60*'IV. Inputs Solar'!$S$108,
                         M4017-MIN('IV. Inputs Solar'!$S$58/'IV. Inputs Solar'!$S$106,K4017/'IV. Inputs Solar'!$S$106)),
                    IF(M4017+MIN('IV. Inputs Solar'!$S$66-K4017,'IV. Inputs Solar'!$S$58)*'IV. Inputs Solar'!$S$106&gt;'IV. Inputs Solar'!$T$60,
                         'IV. Inputs Solar'!$T$60,
                         M4017+MIN('IV. Inputs Solar'!$S$66-K4017,'IV. Inputs Solar'!$S$58)*'IV. Inputs Solar'!$S$106)),
               IF(M4017-'IV. Inputs Solar'!$S$108*'IV. Inputs Solar'!$T$60&lt;MIN('IV. Inputs Solar'!$T$60,'IV. Inputs Solar'!$T$60*'IV. Inputs Solar'!$S$108+SUM(INDEX(K4018:$K$8797,MATCH(L4018,L4018:$L$8797,0),1):INDEX(K4018:$K$8797,MATCH(L4018,L4018:$L$8797,0)+L4018-1,1))/'IV. Inputs Solar'!$S$106),
                    IF(M4017+MIN('IV. Inputs Solar'!$S$66-K4017,'IV. Inputs Solar'!$S$58)*'IV. Inputs Solar'!$S$106&gt;MIN('IV. Inputs Solar'!$T$60,'IV. Inputs Solar'!$T$60*'IV. Inputs Solar'!$S$108+SUM(INDEX(K4018:$K$8797,MATCH(L4018,L4018:$L$8797,0),1):INDEX(K4018:$K$8797,MATCH(L4018,L4018:$L$8797,0)+L4018-1,1))/'IV. Inputs Solar'!$S$106),
                         MIN('IV. Inputs Solar'!$T$60,'IV. Inputs Solar'!$T$60*'IV. Inputs Solar'!$S$108+SUM(INDEX(K4018:$K$8797,MATCH(L4018,L4018:$L$8797,0),1):INDEX(K4018:$K$8797,MATCH(L4018,L4018:$L$8797,0)+L4018-1,1))/'IV. Inputs Solar'!$S$106),
                         M4017+MIN('IV. Inputs Solar'!$S$66-K4017,'IV. Inputs Solar'!$S$58)*'IV. Inputs Solar'!$S$106),
                    M4017)),
          IF(M4017&lt;'IV. Inputs Solar'!$T$60,
               IF(M4017-MAX((-1)*'IV. Inputs Solar'!$S$58*'IV. Inputs Solar'!$S$106,K4017*'IV. Inputs Solar'!$S$106)&gt;'IV. Inputs Solar'!$T$60,
                    'IV. Inputs Solar'!$T$60,
                    M4017-MAX((-1)*'IV. Inputs Solar'!$S$58*'IV. Inputs Solar'!$S$106,K4017*'IV. Inputs Solar'!$S$106)),
               M4017)))</f>
        <v>42.662772200451528</v>
      </c>
      <c r="N4018" s="98">
        <f>IF('IV. Inputs Solar'!$T$60=0,0,M4018/'IV. Inputs Solar'!$T$60)</f>
        <v>0.71104620334085877</v>
      </c>
      <c r="O4018" s="36">
        <f t="shared" si="250"/>
        <v>0</v>
      </c>
      <c r="P4018" s="36">
        <f t="shared" si="251"/>
        <v>0</v>
      </c>
      <c r="Q4018" s="36">
        <f t="shared" si="249"/>
        <v>0</v>
      </c>
      <c r="R4018" s="36">
        <f>ROUND(IF(K4018&lt;0,((M4018-M4019)/'IV. Inputs Solar'!$S$106)-K4018,0),2)</f>
        <v>0</v>
      </c>
      <c r="S4018" s="125">
        <f>ROUND(IF(K4018&gt;0,IF(T4018&gt;0,K4018,ABS((M4018-M4019)*'IV. Inputs Solar'!$S$106-K4018)),0),2)</f>
        <v>0</v>
      </c>
      <c r="T4018" s="151">
        <f>IF('IV. Inputs Solar'!$T$60&lt;&gt;0,
     IF(AND(M4018&lt;MIN('IV. Inputs Solar'!$T$60,'IV. Inputs Solar'!$T$60*'IV. Inputs Solar'!$S$108+SUM(INDEX(K4018:$K$8797,MATCH(L4018,L4018:$L$8797,0),1):INDEX(K4018:$K$8797,MATCH(L4018,L4018:$L$8797,0)+L4018-1,1))/'IV. Inputs Solar'!$S$106),K4018&gt;0),
          'IV. Inputs Solar'!$S$66,
          0),
     IF(K4018&gt;0,
          IF(K4018&lt;0.3*'IV. Inputs Solar'!$S$66,
               0.3*'IV. Inputs Solar'!$S$66,
               K4018),
          0))</f>
        <v>0</v>
      </c>
      <c r="U4018" s="151">
        <f>T4018/('III. Inputs Baseline Diesel'!$S$54*'III. Inputs Baseline Diesel'!$S$57)</f>
        <v>0</v>
      </c>
    </row>
    <row r="4019" spans="2:21" ht="14.25" customHeight="1" x14ac:dyDescent="0.25">
      <c r="B4019" s="635">
        <v>3982</v>
      </c>
      <c r="C4019" s="268">
        <f>INDEX('V. Load Profile'!$D$85:$K$108,IF(MOD(B4019,24)=0, 24,MOD(B4019,24)),4)</f>
        <v>8.9666666666666668</v>
      </c>
      <c r="D4019" s="605">
        <f>IF('III. Inputs Baseline Diesel'!$S$17&gt;0,IF(AND(C4019&gt;0, C4019&lt;'III. Inputs Baseline Diesel'!$S$17*'III. Inputs Baseline Diesel'!$S$50),'III. Inputs Baseline Diesel'!$S$50*'III. Inputs Baseline Diesel'!$S$17,C4019))</f>
        <v>8.9666666666666668</v>
      </c>
      <c r="E4019" s="23">
        <f>INDEX('IX. Irradiation Data'!$G$15:$I$8774,B4019,2)</f>
        <v>0</v>
      </c>
      <c r="F4019" s="36">
        <f>INDEX('IX. Irradiation Data'!$G$15:$I$8774,B4019, 3)</f>
        <v>30</v>
      </c>
      <c r="G4019" s="36">
        <f>E4019*COS(RADIANS('IV. Inputs Solar'!$S$102))</f>
        <v>0</v>
      </c>
      <c r="H4019" s="36">
        <f>F4019+('IV. Inputs Solar'!$S$100-20)/80*E4019/10</f>
        <v>30</v>
      </c>
      <c r="I4019" s="36">
        <f>1+('IV. Inputs Solar'!$S$101*(H4019-25))</f>
        <v>0.98250000000000004</v>
      </c>
      <c r="J4019" s="36">
        <f>G4019*I4019*('IV. Inputs Solar'!$T$52*'IV. Inputs Solar'!$S$53)/1000</f>
        <v>0</v>
      </c>
      <c r="K4019" s="125">
        <f t="shared" si="248"/>
        <v>8.9666666666666668</v>
      </c>
      <c r="L4019" s="36">
        <f>IF(K4019&gt;0,MATCH(0,K4019:$K$8797,-1)-1,0)</f>
        <v>8</v>
      </c>
      <c r="M4019" s="126">
        <f>IF('IV. Inputs Solar'!$T$60=0,
     0,
     IF(K4018&gt;0,
          IF(T4018=0,
               IF(M4018&gt;='IV. Inputs Solar'!$S$108*'IV. Inputs Solar'!$T$60,
                    IF(M4018-MIN('IV. Inputs Solar'!$S$58/'IV. Inputs Solar'!$S$106,K4018/'IV. Inputs Solar'!$S$106)&lt;'IV. Inputs Solar'!$T$60*'IV. Inputs Solar'!$S$108,
                         'IV. Inputs Solar'!$T$60*'IV. Inputs Solar'!$S$108,
                         M4018-MIN('IV. Inputs Solar'!$S$58/'IV. Inputs Solar'!$S$106,K4018/'IV. Inputs Solar'!$S$106)),
                    IF(M4018+MIN('IV. Inputs Solar'!$S$66-K4018,'IV. Inputs Solar'!$S$58)*'IV. Inputs Solar'!$S$106&gt;'IV. Inputs Solar'!$T$60,
                         'IV. Inputs Solar'!$T$60,
                         M4018+MIN('IV. Inputs Solar'!$S$66-K4018,'IV. Inputs Solar'!$S$58)*'IV. Inputs Solar'!$S$106)),
               IF(M4018-'IV. Inputs Solar'!$S$108*'IV. Inputs Solar'!$T$60&lt;MIN('IV. Inputs Solar'!$T$60,'IV. Inputs Solar'!$T$60*'IV. Inputs Solar'!$S$108+SUM(INDEX(K4019:$K$8797,MATCH(L4019,L4019:$L$8797,0),1):INDEX(K4019:$K$8797,MATCH(L4019,L4019:$L$8797,0)+L4019-1,1))/'IV. Inputs Solar'!$S$106),
                    IF(M4018+MIN('IV. Inputs Solar'!$S$66-K4018,'IV. Inputs Solar'!$S$58)*'IV. Inputs Solar'!$S$106&gt;MIN('IV. Inputs Solar'!$T$60,'IV. Inputs Solar'!$T$60*'IV. Inputs Solar'!$S$108+SUM(INDEX(K4019:$K$8797,MATCH(L4019,L4019:$L$8797,0),1):INDEX(K4019:$K$8797,MATCH(L4019,L4019:$L$8797,0)+L4019-1,1))/'IV. Inputs Solar'!$S$106),
                         MIN('IV. Inputs Solar'!$T$60,'IV. Inputs Solar'!$T$60*'IV. Inputs Solar'!$S$108+SUM(INDEX(K4019:$K$8797,MATCH(L4019,L4019:$L$8797,0),1):INDEX(K4019:$K$8797,MATCH(L4019,L4019:$L$8797,0)+L4019-1,1))/'IV. Inputs Solar'!$S$106),
                         M4018+MIN('IV. Inputs Solar'!$S$66-K4018,'IV. Inputs Solar'!$S$58)*'IV. Inputs Solar'!$S$106),
                    M4018)),
          IF(M4018&lt;'IV. Inputs Solar'!$T$60,
               IF(M4018-MAX((-1)*'IV. Inputs Solar'!$S$58*'IV. Inputs Solar'!$S$106,K4018*'IV. Inputs Solar'!$S$106)&gt;'IV. Inputs Solar'!$T$60,
                    'IV. Inputs Solar'!$T$60,
                    M4018-MAX((-1)*'IV. Inputs Solar'!$S$58*'IV. Inputs Solar'!$S$106,K4018*'IV. Inputs Solar'!$S$106)),
               M4018)))</f>
        <v>33.211075638392707</v>
      </c>
      <c r="N4019" s="98">
        <f>IF('IV. Inputs Solar'!$T$60=0,0,M4019/'IV. Inputs Solar'!$T$60)</f>
        <v>0.55351792730654514</v>
      </c>
      <c r="O4019" s="36">
        <f t="shared" si="250"/>
        <v>0</v>
      </c>
      <c r="P4019" s="36">
        <f t="shared" si="251"/>
        <v>0</v>
      </c>
      <c r="Q4019" s="36">
        <f t="shared" si="249"/>
        <v>0</v>
      </c>
      <c r="R4019" s="36">
        <f>ROUND(IF(K4019&lt;0,((M4019-M4020)/'IV. Inputs Solar'!$S$106)-K4019,0),2)</f>
        <v>0</v>
      </c>
      <c r="S4019" s="125">
        <f>ROUND(IF(K4019&gt;0,IF(T4019&gt;0,K4019,ABS((M4019-M4020)*'IV. Inputs Solar'!$S$106-K4019)),0),2)</f>
        <v>0</v>
      </c>
      <c r="T4019" s="151">
        <f>IF('IV. Inputs Solar'!$T$60&lt;&gt;0,
     IF(AND(M4019&lt;MIN('IV. Inputs Solar'!$T$60,'IV. Inputs Solar'!$T$60*'IV. Inputs Solar'!$S$108+SUM(INDEX(K4019:$K$8797,MATCH(L4019,L4019:$L$8797,0),1):INDEX(K4019:$K$8797,MATCH(L4019,L4019:$L$8797,0)+L4019-1,1))/'IV. Inputs Solar'!$S$106),K4019&gt;0),
          'IV. Inputs Solar'!$S$66,
          0),
     IF(K4019&gt;0,
          IF(K4019&lt;0.3*'IV. Inputs Solar'!$S$66,
               0.3*'IV. Inputs Solar'!$S$66,
               K4019),
          0))</f>
        <v>0</v>
      </c>
      <c r="U4019" s="151">
        <f>T4019/('III. Inputs Baseline Diesel'!$S$54*'III. Inputs Baseline Diesel'!$S$57)</f>
        <v>0</v>
      </c>
    </row>
    <row r="4020" spans="2:21" ht="14.25" customHeight="1" x14ac:dyDescent="0.25">
      <c r="B4020" s="635">
        <v>3983</v>
      </c>
      <c r="C4020" s="268">
        <f>INDEX('V. Load Profile'!$D$85:$K$108,IF(MOD(B4020,24)=0, 24,MOD(B4020,24)),4)</f>
        <v>7.2999999999999989</v>
      </c>
      <c r="D4020" s="605">
        <f>IF('III. Inputs Baseline Diesel'!$S$17&gt;0,IF(AND(C4020&gt;0, C4020&lt;'III. Inputs Baseline Diesel'!$S$17*'III. Inputs Baseline Diesel'!$S$50),'III. Inputs Baseline Diesel'!$S$50*'III. Inputs Baseline Diesel'!$S$17,C4020))</f>
        <v>7.2999999999999989</v>
      </c>
      <c r="E4020" s="23">
        <f>INDEX('IX. Irradiation Data'!$G$15:$I$8774,B4020,2)</f>
        <v>0</v>
      </c>
      <c r="F4020" s="36">
        <f>INDEX('IX. Irradiation Data'!$G$15:$I$8774,B4020, 3)</f>
        <v>29.7</v>
      </c>
      <c r="G4020" s="36">
        <f>E4020*COS(RADIANS('IV. Inputs Solar'!$S$102))</f>
        <v>0</v>
      </c>
      <c r="H4020" s="36">
        <f>F4020+('IV. Inputs Solar'!$S$100-20)/80*E4020/10</f>
        <v>29.7</v>
      </c>
      <c r="I4020" s="36">
        <f>1+('IV. Inputs Solar'!$S$101*(H4020-25))</f>
        <v>0.98355000000000004</v>
      </c>
      <c r="J4020" s="36">
        <f>G4020*I4020*('IV. Inputs Solar'!$T$52*'IV. Inputs Solar'!$S$53)/1000</f>
        <v>0</v>
      </c>
      <c r="K4020" s="125">
        <f t="shared" si="248"/>
        <v>7.2999999999999989</v>
      </c>
      <c r="L4020" s="36">
        <f>IF(K4020&gt;0,MATCH(0,K4020:$K$8797,-1)-1,0)</f>
        <v>7</v>
      </c>
      <c r="M4020" s="126">
        <f>IF('IV. Inputs Solar'!$T$60=0,
     0,
     IF(K4019&gt;0,
          IF(T4019=0,
               IF(M4019&gt;='IV. Inputs Solar'!$S$108*'IV. Inputs Solar'!$T$60,
                    IF(M4019-MIN('IV. Inputs Solar'!$S$58/'IV. Inputs Solar'!$S$106,K4019/'IV. Inputs Solar'!$S$106)&lt;'IV. Inputs Solar'!$T$60*'IV. Inputs Solar'!$S$108,
                         'IV. Inputs Solar'!$T$60*'IV. Inputs Solar'!$S$108,
                         M4019-MIN('IV. Inputs Solar'!$S$58/'IV. Inputs Solar'!$S$106,K4019/'IV. Inputs Solar'!$S$106)),
                    IF(M4019+MIN('IV. Inputs Solar'!$S$66-K4019,'IV. Inputs Solar'!$S$58)*'IV. Inputs Solar'!$S$106&gt;'IV. Inputs Solar'!$T$60,
                         'IV. Inputs Solar'!$T$60,
                         M4019+MIN('IV. Inputs Solar'!$S$66-K4019,'IV. Inputs Solar'!$S$58)*'IV. Inputs Solar'!$S$106)),
               IF(M4019-'IV. Inputs Solar'!$S$108*'IV. Inputs Solar'!$T$60&lt;MIN('IV. Inputs Solar'!$T$60,'IV. Inputs Solar'!$T$60*'IV. Inputs Solar'!$S$108+SUM(INDEX(K4020:$K$8797,MATCH(L4020,L4020:$L$8797,0),1):INDEX(K4020:$K$8797,MATCH(L4020,L4020:$L$8797,0)+L4020-1,1))/'IV. Inputs Solar'!$S$106),
                    IF(M4019+MIN('IV. Inputs Solar'!$S$66-K4019,'IV. Inputs Solar'!$S$58)*'IV. Inputs Solar'!$S$106&gt;MIN('IV. Inputs Solar'!$T$60,'IV. Inputs Solar'!$T$60*'IV. Inputs Solar'!$S$108+SUM(INDEX(K4020:$K$8797,MATCH(L4020,L4020:$L$8797,0),1):INDEX(K4020:$K$8797,MATCH(L4020,L4020:$L$8797,0)+L4020-1,1))/'IV. Inputs Solar'!$S$106),
                         MIN('IV. Inputs Solar'!$T$60,'IV. Inputs Solar'!$T$60*'IV. Inputs Solar'!$S$108+SUM(INDEX(K4020:$K$8797,MATCH(L4020,L4020:$L$8797,0),1):INDEX(K4020:$K$8797,MATCH(L4020,L4020:$L$8797,0)+L4020-1,1))/'IV. Inputs Solar'!$S$106),
                         M4019+MIN('IV. Inputs Solar'!$S$66-K4019,'IV. Inputs Solar'!$S$58)*'IV. Inputs Solar'!$S$106),
                    M4019)),
          IF(M4019&lt;'IV. Inputs Solar'!$T$60,
               IF(M4019-MAX((-1)*'IV. Inputs Solar'!$S$58*'IV. Inputs Solar'!$S$106,K4019*'IV. Inputs Solar'!$S$106)&gt;'IV. Inputs Solar'!$T$60,
                    'IV. Inputs Solar'!$T$60,
                    M4019-MAX((-1)*'IV. Inputs Solar'!$S$58*'IV. Inputs Solar'!$S$106,K4019*'IV. Inputs Solar'!$S$106)),
               M4019)))</f>
        <v>23.759379076333886</v>
      </c>
      <c r="N4020" s="98">
        <f>IF('IV. Inputs Solar'!$T$60=0,0,M4020/'IV. Inputs Solar'!$T$60)</f>
        <v>0.39598965127223146</v>
      </c>
      <c r="O4020" s="36">
        <f t="shared" si="250"/>
        <v>0</v>
      </c>
      <c r="P4020" s="36">
        <f t="shared" si="251"/>
        <v>0</v>
      </c>
      <c r="Q4020" s="36">
        <f t="shared" si="249"/>
        <v>0</v>
      </c>
      <c r="R4020" s="36">
        <f>ROUND(IF(K4020&lt;0,((M4020-M4021)/'IV. Inputs Solar'!$S$106)-K4020,0),2)</f>
        <v>0</v>
      </c>
      <c r="S4020" s="125">
        <f>ROUND(IF(K4020&gt;0,IF(T4020&gt;0,K4020,ABS((M4020-M4021)*'IV. Inputs Solar'!$S$106-K4020)),0),2)</f>
        <v>0</v>
      </c>
      <c r="T4020" s="151">
        <f>IF('IV. Inputs Solar'!$T$60&lt;&gt;0,
     IF(AND(M4020&lt;MIN('IV. Inputs Solar'!$T$60,'IV. Inputs Solar'!$T$60*'IV. Inputs Solar'!$S$108+SUM(INDEX(K4020:$K$8797,MATCH(L4020,L4020:$L$8797,0),1):INDEX(K4020:$K$8797,MATCH(L4020,L4020:$L$8797,0)+L4020-1,1))/'IV. Inputs Solar'!$S$106),K4020&gt;0),
          'IV. Inputs Solar'!$S$66,
          0),
     IF(K4020&gt;0,
          IF(K4020&lt;0.3*'IV. Inputs Solar'!$S$66,
               0.3*'IV. Inputs Solar'!$S$66,
               K4020),
          0))</f>
        <v>0</v>
      </c>
      <c r="U4020" s="151">
        <f>T4020/('III. Inputs Baseline Diesel'!$S$54*'III. Inputs Baseline Diesel'!$S$57)</f>
        <v>0</v>
      </c>
    </row>
    <row r="4021" spans="2:21" ht="14.25" customHeight="1" x14ac:dyDescent="0.25">
      <c r="B4021" s="635">
        <v>3984</v>
      </c>
      <c r="C4021" s="268">
        <f>INDEX('V. Load Profile'!$D$85:$K$108,IF(MOD(B4021,24)=0, 24,MOD(B4021,24)),4)</f>
        <v>1.6888888888888889</v>
      </c>
      <c r="D4021" s="605">
        <f>IF('III. Inputs Baseline Diesel'!$S$17&gt;0,IF(AND(C4021&gt;0, C4021&lt;'III. Inputs Baseline Diesel'!$S$17*'III. Inputs Baseline Diesel'!$S$50),'III. Inputs Baseline Diesel'!$S$50*'III. Inputs Baseline Diesel'!$S$17,C4021))</f>
        <v>3.2279999999999998</v>
      </c>
      <c r="E4021" s="23">
        <f>INDEX('IX. Irradiation Data'!$G$15:$I$8774,B4021,2)</f>
        <v>0</v>
      </c>
      <c r="F4021" s="36">
        <f>INDEX('IX. Irradiation Data'!$G$15:$I$8774,B4021, 3)</f>
        <v>29.5</v>
      </c>
      <c r="G4021" s="36">
        <f>E4021*COS(RADIANS('IV. Inputs Solar'!$S$102))</f>
        <v>0</v>
      </c>
      <c r="H4021" s="36">
        <f>F4021+('IV. Inputs Solar'!$S$100-20)/80*E4021/10</f>
        <v>29.5</v>
      </c>
      <c r="I4021" s="36">
        <f>1+('IV. Inputs Solar'!$S$101*(H4021-25))</f>
        <v>0.98424999999999996</v>
      </c>
      <c r="J4021" s="36">
        <f>G4021*I4021*('IV. Inputs Solar'!$T$52*'IV. Inputs Solar'!$S$53)/1000</f>
        <v>0</v>
      </c>
      <c r="K4021" s="125">
        <f t="shared" si="248"/>
        <v>1.6888888888888889</v>
      </c>
      <c r="L4021" s="36">
        <f>IF(K4021&gt;0,MATCH(0,K4021:$K$8797,-1)-1,0)</f>
        <v>6</v>
      </c>
      <c r="M4021" s="126">
        <f>IF('IV. Inputs Solar'!$T$60=0,
     0,
     IF(K4020&gt;0,
          IF(T4020=0,
               IF(M4020&gt;='IV. Inputs Solar'!$S$108*'IV. Inputs Solar'!$T$60,
                    IF(M4020-MIN('IV. Inputs Solar'!$S$58/'IV. Inputs Solar'!$S$106,K4020/'IV. Inputs Solar'!$S$106)&lt;'IV. Inputs Solar'!$T$60*'IV. Inputs Solar'!$S$108,
                         'IV. Inputs Solar'!$T$60*'IV. Inputs Solar'!$S$108,
                         M4020-MIN('IV. Inputs Solar'!$S$58/'IV. Inputs Solar'!$S$106,K4020/'IV. Inputs Solar'!$S$106)),
                    IF(M4020+MIN('IV. Inputs Solar'!$S$66-K4020,'IV. Inputs Solar'!$S$58)*'IV. Inputs Solar'!$S$106&gt;'IV. Inputs Solar'!$T$60,
                         'IV. Inputs Solar'!$T$60,
                         M4020+MIN('IV. Inputs Solar'!$S$66-K4020,'IV. Inputs Solar'!$S$58)*'IV. Inputs Solar'!$S$106)),
               IF(M4020-'IV. Inputs Solar'!$S$108*'IV. Inputs Solar'!$T$60&lt;MIN('IV. Inputs Solar'!$T$60,'IV. Inputs Solar'!$T$60*'IV. Inputs Solar'!$S$108+SUM(INDEX(K4021:$K$8797,MATCH(L4021,L4021:$L$8797,0),1):INDEX(K4021:$K$8797,MATCH(L4021,L4021:$L$8797,0)+L4021-1,1))/'IV. Inputs Solar'!$S$106),
                    IF(M4020+MIN('IV. Inputs Solar'!$S$66-K4020,'IV. Inputs Solar'!$S$58)*'IV. Inputs Solar'!$S$106&gt;MIN('IV. Inputs Solar'!$T$60,'IV. Inputs Solar'!$T$60*'IV. Inputs Solar'!$S$108+SUM(INDEX(K4021:$K$8797,MATCH(L4021,L4021:$L$8797,0),1):INDEX(K4021:$K$8797,MATCH(L4021,L4021:$L$8797,0)+L4021-1,1))/'IV. Inputs Solar'!$S$106),
                         MIN('IV. Inputs Solar'!$T$60,'IV. Inputs Solar'!$T$60*'IV. Inputs Solar'!$S$108+SUM(INDEX(K4021:$K$8797,MATCH(L4021,L4021:$L$8797,0),1):INDEX(K4021:$K$8797,MATCH(L4021,L4021:$L$8797,0)+L4021-1,1))/'IV. Inputs Solar'!$S$106),
                         M4020+MIN('IV. Inputs Solar'!$S$66-K4020,'IV. Inputs Solar'!$S$58)*'IV. Inputs Solar'!$S$106),
                    M4020)),
          IF(M4020&lt;'IV. Inputs Solar'!$T$60,
               IF(M4020-MAX((-1)*'IV. Inputs Solar'!$S$58*'IV. Inputs Solar'!$S$106,K4020*'IV. Inputs Solar'!$S$106)&gt;'IV. Inputs Solar'!$T$60,
                    'IV. Inputs Solar'!$T$60,
                    M4020-MAX((-1)*'IV. Inputs Solar'!$S$58*'IV. Inputs Solar'!$S$106,K4020*'IV. Inputs Solar'!$S$106)),
               M4020)))</f>
        <v>16.064503436590829</v>
      </c>
      <c r="N4021" s="98">
        <f>IF('IV. Inputs Solar'!$T$60=0,0,M4021/'IV. Inputs Solar'!$T$60)</f>
        <v>0.26774172394318047</v>
      </c>
      <c r="O4021" s="36">
        <f t="shared" si="250"/>
        <v>0</v>
      </c>
      <c r="P4021" s="36">
        <f t="shared" si="251"/>
        <v>0</v>
      </c>
      <c r="Q4021" s="36">
        <f t="shared" si="249"/>
        <v>0</v>
      </c>
      <c r="R4021" s="36">
        <f>ROUND(IF(K4021&lt;0,((M4021-M4022)/'IV. Inputs Solar'!$S$106)-K4021,0),2)</f>
        <v>0</v>
      </c>
      <c r="S4021" s="125">
        <f>ROUND(IF(K4021&gt;0,IF(T4021&gt;0,K4021,ABS((M4021-M4022)*'IV. Inputs Solar'!$S$106-K4021)),0),2)</f>
        <v>0</v>
      </c>
      <c r="T4021" s="151">
        <f>IF('IV. Inputs Solar'!$T$60&lt;&gt;0,
     IF(AND(M4021&lt;MIN('IV. Inputs Solar'!$T$60,'IV. Inputs Solar'!$T$60*'IV. Inputs Solar'!$S$108+SUM(INDEX(K4021:$K$8797,MATCH(L4021,L4021:$L$8797,0),1):INDEX(K4021:$K$8797,MATCH(L4021,L4021:$L$8797,0)+L4021-1,1))/'IV. Inputs Solar'!$S$106),K4021&gt;0),
          'IV. Inputs Solar'!$S$66,
          0),
     IF(K4021&gt;0,
          IF(K4021&lt;0.3*'IV. Inputs Solar'!$S$66,
               0.3*'IV. Inputs Solar'!$S$66,
               K4021),
          0))</f>
        <v>0</v>
      </c>
      <c r="U4021" s="151">
        <f>T4021/('III. Inputs Baseline Diesel'!$S$54*'III. Inputs Baseline Diesel'!$S$57)</f>
        <v>0</v>
      </c>
    </row>
    <row r="4022" spans="2:21" ht="14.25" customHeight="1" x14ac:dyDescent="0.25">
      <c r="B4022" s="635">
        <v>3985</v>
      </c>
      <c r="C4022" s="268">
        <f>INDEX('V. Load Profile'!$D$85:$K$108,IF(MOD(B4022,24)=0, 24,MOD(B4022,24)),4)</f>
        <v>1.1333333333333333</v>
      </c>
      <c r="D4022" s="605">
        <f>IF('III. Inputs Baseline Diesel'!$S$17&gt;0,IF(AND(C4022&gt;0, C4022&lt;'III. Inputs Baseline Diesel'!$S$17*'III. Inputs Baseline Diesel'!$S$50),'III. Inputs Baseline Diesel'!$S$50*'III. Inputs Baseline Diesel'!$S$17,C4022))</f>
        <v>3.2279999999999998</v>
      </c>
      <c r="E4022" s="23">
        <f>INDEX('IX. Irradiation Data'!$G$15:$I$8774,B4022,2)</f>
        <v>0</v>
      </c>
      <c r="F4022" s="36">
        <f>INDEX('IX. Irradiation Data'!$G$15:$I$8774,B4022, 3)</f>
        <v>29.2</v>
      </c>
      <c r="G4022" s="36">
        <f>E4022*COS(RADIANS('IV. Inputs Solar'!$S$102))</f>
        <v>0</v>
      </c>
      <c r="H4022" s="36">
        <f>F4022+('IV. Inputs Solar'!$S$100-20)/80*E4022/10</f>
        <v>29.2</v>
      </c>
      <c r="I4022" s="36">
        <f>1+('IV. Inputs Solar'!$S$101*(H4022-25))</f>
        <v>0.98529999999999995</v>
      </c>
      <c r="J4022" s="36">
        <f>G4022*I4022*('IV. Inputs Solar'!$T$52*'IV. Inputs Solar'!$S$53)/1000</f>
        <v>0</v>
      </c>
      <c r="K4022" s="125">
        <f t="shared" si="248"/>
        <v>1.1333333333333333</v>
      </c>
      <c r="L4022" s="36">
        <f>IF(K4022&gt;0,MATCH(0,K4022:$K$8797,-1)-1,0)</f>
        <v>5</v>
      </c>
      <c r="M4022" s="126">
        <f>IF('IV. Inputs Solar'!$T$60=0,
     0,
     IF(K4021&gt;0,
          IF(T4021=0,
               IF(M4021&gt;='IV. Inputs Solar'!$S$108*'IV. Inputs Solar'!$T$60,
                    IF(M4021-MIN('IV. Inputs Solar'!$S$58/'IV. Inputs Solar'!$S$106,K4021/'IV. Inputs Solar'!$S$106)&lt;'IV. Inputs Solar'!$T$60*'IV. Inputs Solar'!$S$108,
                         'IV. Inputs Solar'!$T$60*'IV. Inputs Solar'!$S$108,
                         M4021-MIN('IV. Inputs Solar'!$S$58/'IV. Inputs Solar'!$S$106,K4021/'IV. Inputs Solar'!$S$106)),
                    IF(M4021+MIN('IV. Inputs Solar'!$S$66-K4021,'IV. Inputs Solar'!$S$58)*'IV. Inputs Solar'!$S$106&gt;'IV. Inputs Solar'!$T$60,
                         'IV. Inputs Solar'!$T$60,
                         M4021+MIN('IV. Inputs Solar'!$S$66-K4021,'IV. Inputs Solar'!$S$58)*'IV. Inputs Solar'!$S$106)),
               IF(M4021-'IV. Inputs Solar'!$S$108*'IV. Inputs Solar'!$T$60&lt;MIN('IV. Inputs Solar'!$T$60,'IV. Inputs Solar'!$T$60*'IV. Inputs Solar'!$S$108+SUM(INDEX(K4022:$K$8797,MATCH(L4022,L4022:$L$8797,0),1):INDEX(K4022:$K$8797,MATCH(L4022,L4022:$L$8797,0)+L4022-1,1))/'IV. Inputs Solar'!$S$106),
                    IF(M4021+MIN('IV. Inputs Solar'!$S$66-K4021,'IV. Inputs Solar'!$S$58)*'IV. Inputs Solar'!$S$106&gt;MIN('IV. Inputs Solar'!$T$60,'IV. Inputs Solar'!$T$60*'IV. Inputs Solar'!$S$108+SUM(INDEX(K4022:$K$8797,MATCH(L4022,L4022:$L$8797,0),1):INDEX(K4022:$K$8797,MATCH(L4022,L4022:$L$8797,0)+L4022-1,1))/'IV. Inputs Solar'!$S$106),
                         MIN('IV. Inputs Solar'!$T$60,'IV. Inputs Solar'!$T$60*'IV. Inputs Solar'!$S$108+SUM(INDEX(K4022:$K$8797,MATCH(L4022,L4022:$L$8797,0),1):INDEX(K4022:$K$8797,MATCH(L4022,L4022:$L$8797,0)+L4022-1,1))/'IV. Inputs Solar'!$S$106),
                         M4021+MIN('IV. Inputs Solar'!$S$66-K4021,'IV. Inputs Solar'!$S$58)*'IV. Inputs Solar'!$S$106),
                    M4021)),
          IF(M4021&lt;'IV. Inputs Solar'!$T$60,
               IF(M4021-MAX((-1)*'IV. Inputs Solar'!$S$58*'IV. Inputs Solar'!$S$106,K4021*'IV. Inputs Solar'!$S$106)&gt;'IV. Inputs Solar'!$T$60,
                    'IV. Inputs Solar'!$T$60,
                    M4021-MAX((-1)*'IV. Inputs Solar'!$S$58*'IV. Inputs Solar'!$S$106,K4021*'IV. Inputs Solar'!$S$106)),
               M4021)))</f>
        <v>14.284258235310853</v>
      </c>
      <c r="N4022" s="98">
        <f>IF('IV. Inputs Solar'!$T$60=0,0,M4022/'IV. Inputs Solar'!$T$60)</f>
        <v>0.2380709705885142</v>
      </c>
      <c r="O4022" s="36">
        <f t="shared" si="250"/>
        <v>0</v>
      </c>
      <c r="P4022" s="36">
        <f t="shared" si="251"/>
        <v>0</v>
      </c>
      <c r="Q4022" s="36">
        <f t="shared" si="249"/>
        <v>0</v>
      </c>
      <c r="R4022" s="36">
        <f>ROUND(IF(K4022&lt;0,((M4022-M4023)/'IV. Inputs Solar'!$S$106)-K4022,0),2)</f>
        <v>0</v>
      </c>
      <c r="S4022" s="125">
        <f>ROUND(IF(K4022&gt;0,IF(T4022&gt;0,K4022,ABS((M4022-M4023)*'IV. Inputs Solar'!$S$106-K4022)),0),2)</f>
        <v>0</v>
      </c>
      <c r="T4022" s="151">
        <f>IF('IV. Inputs Solar'!$T$60&lt;&gt;0,
     IF(AND(M4022&lt;MIN('IV. Inputs Solar'!$T$60,'IV. Inputs Solar'!$T$60*'IV. Inputs Solar'!$S$108+SUM(INDEX(K4022:$K$8797,MATCH(L4022,L4022:$L$8797,0),1):INDEX(K4022:$K$8797,MATCH(L4022,L4022:$L$8797,0)+L4022-1,1))/'IV. Inputs Solar'!$S$106),K4022&gt;0),
          'IV. Inputs Solar'!$S$66,
          0),
     IF(K4022&gt;0,
          IF(K4022&lt;0.3*'IV. Inputs Solar'!$S$66,
               0.3*'IV. Inputs Solar'!$S$66,
               K4022),
          0))</f>
        <v>0</v>
      </c>
      <c r="U4022" s="151">
        <f>T4022/('III. Inputs Baseline Diesel'!$S$54*'III. Inputs Baseline Diesel'!$S$57)</f>
        <v>0</v>
      </c>
    </row>
    <row r="4023" spans="2:21" ht="14.25" customHeight="1" x14ac:dyDescent="0.25">
      <c r="B4023" s="635">
        <v>3986</v>
      </c>
      <c r="C4023" s="268">
        <f>INDEX('V. Load Profile'!$D$85:$K$108,IF(MOD(B4023,24)=0, 24,MOD(B4023,24)),4)</f>
        <v>1.1333333333333333</v>
      </c>
      <c r="D4023" s="605">
        <f>IF('III. Inputs Baseline Diesel'!$S$17&gt;0,IF(AND(C4023&gt;0, C4023&lt;'III. Inputs Baseline Diesel'!$S$17*'III. Inputs Baseline Diesel'!$S$50),'III. Inputs Baseline Diesel'!$S$50*'III. Inputs Baseline Diesel'!$S$17,C4023))</f>
        <v>3.2279999999999998</v>
      </c>
      <c r="E4023" s="23">
        <f>INDEX('IX. Irradiation Data'!$G$15:$I$8774,B4023,2)</f>
        <v>0</v>
      </c>
      <c r="F4023" s="36">
        <f>INDEX('IX. Irradiation Data'!$G$15:$I$8774,B4023, 3)</f>
        <v>28.9</v>
      </c>
      <c r="G4023" s="36">
        <f>E4023*COS(RADIANS('IV. Inputs Solar'!$S$102))</f>
        <v>0</v>
      </c>
      <c r="H4023" s="36">
        <f>F4023+('IV. Inputs Solar'!$S$100-20)/80*E4023/10</f>
        <v>28.9</v>
      </c>
      <c r="I4023" s="36">
        <f>1+('IV. Inputs Solar'!$S$101*(H4023-25))</f>
        <v>0.98635000000000006</v>
      </c>
      <c r="J4023" s="36">
        <f>G4023*I4023*('IV. Inputs Solar'!$T$52*'IV. Inputs Solar'!$S$53)/1000</f>
        <v>0</v>
      </c>
      <c r="K4023" s="125">
        <f t="shared" si="248"/>
        <v>1.1333333333333333</v>
      </c>
      <c r="L4023" s="36">
        <f>IF(K4023&gt;0,MATCH(0,K4023:$K$8797,-1)-1,0)</f>
        <v>4</v>
      </c>
      <c r="M4023" s="126">
        <f>IF('IV. Inputs Solar'!$T$60=0,
     0,
     IF(K4022&gt;0,
          IF(T4022=0,
               IF(M4022&gt;='IV. Inputs Solar'!$S$108*'IV. Inputs Solar'!$T$60,
                    IF(M4022-MIN('IV. Inputs Solar'!$S$58/'IV. Inputs Solar'!$S$106,K4022/'IV. Inputs Solar'!$S$106)&lt;'IV. Inputs Solar'!$T$60*'IV. Inputs Solar'!$S$108,
                         'IV. Inputs Solar'!$T$60*'IV. Inputs Solar'!$S$108,
                         M4022-MIN('IV. Inputs Solar'!$S$58/'IV. Inputs Solar'!$S$106,K4022/'IV. Inputs Solar'!$S$106)),
                    IF(M4022+MIN('IV. Inputs Solar'!$S$66-K4022,'IV. Inputs Solar'!$S$58)*'IV. Inputs Solar'!$S$106&gt;'IV. Inputs Solar'!$T$60,
                         'IV. Inputs Solar'!$T$60,
                         M4022+MIN('IV. Inputs Solar'!$S$66-K4022,'IV. Inputs Solar'!$S$58)*'IV. Inputs Solar'!$S$106)),
               IF(M4022-'IV. Inputs Solar'!$S$108*'IV. Inputs Solar'!$T$60&lt;MIN('IV. Inputs Solar'!$T$60,'IV. Inputs Solar'!$T$60*'IV. Inputs Solar'!$S$108+SUM(INDEX(K4023:$K$8797,MATCH(L4023,L4023:$L$8797,0),1):INDEX(K4023:$K$8797,MATCH(L4023,L4023:$L$8797,0)+L4023-1,1))/'IV. Inputs Solar'!$S$106),
                    IF(M4022+MIN('IV. Inputs Solar'!$S$66-K4022,'IV. Inputs Solar'!$S$58)*'IV. Inputs Solar'!$S$106&gt;MIN('IV. Inputs Solar'!$T$60,'IV. Inputs Solar'!$T$60*'IV. Inputs Solar'!$S$108+SUM(INDEX(K4023:$K$8797,MATCH(L4023,L4023:$L$8797,0),1):INDEX(K4023:$K$8797,MATCH(L4023,L4023:$L$8797,0)+L4023-1,1))/'IV. Inputs Solar'!$S$106),
                         MIN('IV. Inputs Solar'!$T$60,'IV. Inputs Solar'!$T$60*'IV. Inputs Solar'!$S$108+SUM(INDEX(K4023:$K$8797,MATCH(L4023,L4023:$L$8797,0),1):INDEX(K4023:$K$8797,MATCH(L4023,L4023:$L$8797,0)+L4023-1,1))/'IV. Inputs Solar'!$S$106),
                         M4022+MIN('IV. Inputs Solar'!$S$66-K4022,'IV. Inputs Solar'!$S$58)*'IV. Inputs Solar'!$S$106),
                    M4022)),
          IF(M4022&lt;'IV. Inputs Solar'!$T$60,
               IF(M4022-MAX((-1)*'IV. Inputs Solar'!$S$58*'IV. Inputs Solar'!$S$106,K4022*'IV. Inputs Solar'!$S$106)&gt;'IV. Inputs Solar'!$T$60,
                    'IV. Inputs Solar'!$T$60,
                    M4022-MAX((-1)*'IV. Inputs Solar'!$S$58*'IV. Inputs Solar'!$S$106,K4022*'IV. Inputs Solar'!$S$106)),
               M4022)))</f>
        <v>13.089620008136132</v>
      </c>
      <c r="N4023" s="98">
        <f>IF('IV. Inputs Solar'!$T$60=0,0,M4023/'IV. Inputs Solar'!$T$60)</f>
        <v>0.21816033346893554</v>
      </c>
      <c r="O4023" s="36">
        <f t="shared" si="250"/>
        <v>0</v>
      </c>
      <c r="P4023" s="36">
        <f t="shared" si="251"/>
        <v>0</v>
      </c>
      <c r="Q4023" s="36">
        <f t="shared" si="249"/>
        <v>0</v>
      </c>
      <c r="R4023" s="36">
        <f>ROUND(IF(K4023&lt;0,((M4023-M4024)/'IV. Inputs Solar'!$S$106)-K4023,0),2)</f>
        <v>0</v>
      </c>
      <c r="S4023" s="125">
        <f>ROUND(IF(K4023&gt;0,IF(T4023&gt;0,K4023,ABS((M4023-M4024)*'IV. Inputs Solar'!$S$106-K4023)),0),2)</f>
        <v>0.1</v>
      </c>
      <c r="T4023" s="151">
        <f>IF('IV. Inputs Solar'!$T$60&lt;&gt;0,
     IF(AND(M4023&lt;MIN('IV. Inputs Solar'!$T$60,'IV. Inputs Solar'!$T$60*'IV. Inputs Solar'!$S$108+SUM(INDEX(K4023:$K$8797,MATCH(L4023,L4023:$L$8797,0),1):INDEX(K4023:$K$8797,MATCH(L4023,L4023:$L$8797,0)+L4023-1,1))/'IV. Inputs Solar'!$S$106),K4023&gt;0),
          'IV. Inputs Solar'!$S$66,
          0),
     IF(K4023&gt;0,
          IF(K4023&lt;0.3*'IV. Inputs Solar'!$S$66,
               0.3*'IV. Inputs Solar'!$S$66,
               K4023),
          0))</f>
        <v>0</v>
      </c>
      <c r="U4023" s="151">
        <f>T4023/('III. Inputs Baseline Diesel'!$S$54*'III. Inputs Baseline Diesel'!$S$57)</f>
        <v>0</v>
      </c>
    </row>
    <row r="4024" spans="2:21" ht="14.25" customHeight="1" x14ac:dyDescent="0.25">
      <c r="B4024" s="635">
        <v>3987</v>
      </c>
      <c r="C4024" s="268">
        <f>INDEX('V. Load Profile'!$D$85:$K$108,IF(MOD(B4024,24)=0, 24,MOD(B4024,24)),4)</f>
        <v>2.2222222222222223E-2</v>
      </c>
      <c r="D4024" s="605">
        <f>IF('III. Inputs Baseline Diesel'!$S$17&gt;0,IF(AND(C4024&gt;0, C4024&lt;'III. Inputs Baseline Diesel'!$S$17*'III. Inputs Baseline Diesel'!$S$50),'III. Inputs Baseline Diesel'!$S$50*'III. Inputs Baseline Diesel'!$S$17,C4024))</f>
        <v>3.2279999999999998</v>
      </c>
      <c r="E4024" s="23">
        <f>INDEX('IX. Irradiation Data'!$G$15:$I$8774,B4024,2)</f>
        <v>0</v>
      </c>
      <c r="F4024" s="36">
        <f>INDEX('IX. Irradiation Data'!$G$15:$I$8774,B4024, 3)</f>
        <v>28.6</v>
      </c>
      <c r="G4024" s="36">
        <f>E4024*COS(RADIANS('IV. Inputs Solar'!$S$102))</f>
        <v>0</v>
      </c>
      <c r="H4024" s="36">
        <f>F4024+('IV. Inputs Solar'!$S$100-20)/80*E4024/10</f>
        <v>28.6</v>
      </c>
      <c r="I4024" s="36">
        <f>1+('IV. Inputs Solar'!$S$101*(H4024-25))</f>
        <v>0.98739999999999994</v>
      </c>
      <c r="J4024" s="36">
        <f>G4024*I4024*('IV. Inputs Solar'!$T$52*'IV. Inputs Solar'!$S$53)/1000</f>
        <v>0</v>
      </c>
      <c r="K4024" s="125">
        <f t="shared" si="248"/>
        <v>2.2222222222222223E-2</v>
      </c>
      <c r="L4024" s="36">
        <f>IF(K4024&gt;0,MATCH(0,K4024:$K$8797,-1)-1,0)</f>
        <v>3</v>
      </c>
      <c r="M4024" s="126">
        <f>IF('IV. Inputs Solar'!$T$60=0,
     0,
     IF(K4023&gt;0,
          IF(T4023=0,
               IF(M4023&gt;='IV. Inputs Solar'!$S$108*'IV. Inputs Solar'!$T$60,
                    IF(M4023-MIN('IV. Inputs Solar'!$S$58/'IV. Inputs Solar'!$S$106,K4023/'IV. Inputs Solar'!$S$106)&lt;'IV. Inputs Solar'!$T$60*'IV. Inputs Solar'!$S$108,
                         'IV. Inputs Solar'!$T$60*'IV. Inputs Solar'!$S$108,
                         M4023-MIN('IV. Inputs Solar'!$S$58/'IV. Inputs Solar'!$S$106,K4023/'IV. Inputs Solar'!$S$106)),
                    IF(M4023+MIN('IV. Inputs Solar'!$S$66-K4023,'IV. Inputs Solar'!$S$58)*'IV. Inputs Solar'!$S$106&gt;'IV. Inputs Solar'!$T$60,
                         'IV. Inputs Solar'!$T$60,
                         M4023+MIN('IV. Inputs Solar'!$S$66-K4023,'IV. Inputs Solar'!$S$58)*'IV. Inputs Solar'!$S$106)),
               IF(M4023-'IV. Inputs Solar'!$S$108*'IV. Inputs Solar'!$T$60&lt;MIN('IV. Inputs Solar'!$T$60,'IV. Inputs Solar'!$T$60*'IV. Inputs Solar'!$S$108+SUM(INDEX(K4024:$K$8797,MATCH(L4024,L4024:$L$8797,0),1):INDEX(K4024:$K$8797,MATCH(L4024,L4024:$L$8797,0)+L4024-1,1))/'IV. Inputs Solar'!$S$106),
                    IF(M4023+MIN('IV. Inputs Solar'!$S$66-K4023,'IV. Inputs Solar'!$S$58)*'IV. Inputs Solar'!$S$106&gt;MIN('IV. Inputs Solar'!$T$60,'IV. Inputs Solar'!$T$60*'IV. Inputs Solar'!$S$108+SUM(INDEX(K4024:$K$8797,MATCH(L4024,L4024:$L$8797,0),1):INDEX(K4024:$K$8797,MATCH(L4024,L4024:$L$8797,0)+L4024-1,1))/'IV. Inputs Solar'!$S$106),
                         MIN('IV. Inputs Solar'!$T$60,'IV. Inputs Solar'!$T$60*'IV. Inputs Solar'!$S$108+SUM(INDEX(K4024:$K$8797,MATCH(L4024,L4024:$L$8797,0),1):INDEX(K4024:$K$8797,MATCH(L4024,L4024:$L$8797,0)+L4024-1,1))/'IV. Inputs Solar'!$S$106),
                         M4023+MIN('IV. Inputs Solar'!$S$66-K4023,'IV. Inputs Solar'!$S$58)*'IV. Inputs Solar'!$S$106),
                    M4023)),
          IF(M4023&lt;'IV. Inputs Solar'!$T$60,
               IF(M4023-MAX((-1)*'IV. Inputs Solar'!$S$58*'IV. Inputs Solar'!$S$106,K4023*'IV. Inputs Solar'!$S$106)&gt;'IV. Inputs Solar'!$T$60,
                    'IV. Inputs Solar'!$T$60,
                    M4023-MAX((-1)*'IV. Inputs Solar'!$S$58*'IV. Inputs Solar'!$S$106,K4023*'IV. Inputs Solar'!$S$106)),
               M4023)))</f>
        <v>12</v>
      </c>
      <c r="N4024" s="98">
        <f>IF('IV. Inputs Solar'!$T$60=0,0,M4024/'IV. Inputs Solar'!$T$60)</f>
        <v>0.2</v>
      </c>
      <c r="O4024" s="36">
        <f t="shared" si="250"/>
        <v>0</v>
      </c>
      <c r="P4024" s="36">
        <f t="shared" si="251"/>
        <v>0</v>
      </c>
      <c r="Q4024" s="36">
        <f t="shared" si="249"/>
        <v>0</v>
      </c>
      <c r="R4024" s="36">
        <f>ROUND(IF(K4024&lt;0,((M4024-M4025)/'IV. Inputs Solar'!$S$106)-K4024,0),2)</f>
        <v>0</v>
      </c>
      <c r="S4024" s="125">
        <f>ROUND(IF(K4024&gt;0,IF(T4024&gt;0,K4024,ABS((M4024-M4025)*'IV. Inputs Solar'!$S$106-K4024)),0),2)</f>
        <v>0.02</v>
      </c>
      <c r="T4024" s="151">
        <f>IF('IV. Inputs Solar'!$T$60&lt;&gt;0,
     IF(AND(M4024&lt;MIN('IV. Inputs Solar'!$T$60,'IV. Inputs Solar'!$T$60*'IV. Inputs Solar'!$S$108+SUM(INDEX(K4024:$K$8797,MATCH(L4024,L4024:$L$8797,0),1):INDEX(K4024:$K$8797,MATCH(L4024,L4024:$L$8797,0)+L4024-1,1))/'IV. Inputs Solar'!$S$106),K4024&gt;0),
          'IV. Inputs Solar'!$S$66,
          0),
     IF(K4024&gt;0,
          IF(K4024&lt;0.3*'IV. Inputs Solar'!$S$66,
               0.3*'IV. Inputs Solar'!$S$66,
               K4024),
          0))</f>
        <v>0</v>
      </c>
      <c r="U4024" s="151">
        <f>T4024/('III. Inputs Baseline Diesel'!$S$54*'III. Inputs Baseline Diesel'!$S$57)</f>
        <v>0</v>
      </c>
    </row>
    <row r="4025" spans="2:21" ht="14.25" customHeight="1" x14ac:dyDescent="0.25">
      <c r="B4025" s="635">
        <v>3988</v>
      </c>
      <c r="C4025" s="268">
        <f>INDEX('V. Load Profile'!$D$85:$K$108,IF(MOD(B4025,24)=0, 24,MOD(B4025,24)),4)</f>
        <v>2.2222222222222223E-2</v>
      </c>
      <c r="D4025" s="605">
        <f>IF('III. Inputs Baseline Diesel'!$S$17&gt;0,IF(AND(C4025&gt;0, C4025&lt;'III. Inputs Baseline Diesel'!$S$17*'III. Inputs Baseline Diesel'!$S$50),'III. Inputs Baseline Diesel'!$S$50*'III. Inputs Baseline Diesel'!$S$17,C4025))</f>
        <v>3.2279999999999998</v>
      </c>
      <c r="E4025" s="23">
        <f>INDEX('IX. Irradiation Data'!$G$15:$I$8774,B4025,2)</f>
        <v>0</v>
      </c>
      <c r="F4025" s="36">
        <f>INDEX('IX. Irradiation Data'!$G$15:$I$8774,B4025, 3)</f>
        <v>28.3</v>
      </c>
      <c r="G4025" s="36">
        <f>E4025*COS(RADIANS('IV. Inputs Solar'!$S$102))</f>
        <v>0</v>
      </c>
      <c r="H4025" s="36">
        <f>F4025+('IV. Inputs Solar'!$S$100-20)/80*E4025/10</f>
        <v>28.3</v>
      </c>
      <c r="I4025" s="36">
        <f>1+('IV. Inputs Solar'!$S$101*(H4025-25))</f>
        <v>0.98845000000000005</v>
      </c>
      <c r="J4025" s="36">
        <f>G4025*I4025*('IV. Inputs Solar'!$T$52*'IV. Inputs Solar'!$S$53)/1000</f>
        <v>0</v>
      </c>
      <c r="K4025" s="125">
        <f t="shared" si="248"/>
        <v>2.2222222222222223E-2</v>
      </c>
      <c r="L4025" s="36">
        <f>IF(K4025&gt;0,MATCH(0,K4025:$K$8797,-1)-1,0)</f>
        <v>2</v>
      </c>
      <c r="M4025" s="126">
        <f>IF('IV. Inputs Solar'!$T$60=0,
     0,
     IF(K4024&gt;0,
          IF(T4024=0,
               IF(M4024&gt;='IV. Inputs Solar'!$S$108*'IV. Inputs Solar'!$T$60,
                    IF(M4024-MIN('IV. Inputs Solar'!$S$58/'IV. Inputs Solar'!$S$106,K4024/'IV. Inputs Solar'!$S$106)&lt;'IV. Inputs Solar'!$T$60*'IV. Inputs Solar'!$S$108,
                         'IV. Inputs Solar'!$T$60*'IV. Inputs Solar'!$S$108,
                         M4024-MIN('IV. Inputs Solar'!$S$58/'IV. Inputs Solar'!$S$106,K4024/'IV. Inputs Solar'!$S$106)),
                    IF(M4024+MIN('IV. Inputs Solar'!$S$66-K4024,'IV. Inputs Solar'!$S$58)*'IV. Inputs Solar'!$S$106&gt;'IV. Inputs Solar'!$T$60,
                         'IV. Inputs Solar'!$T$60,
                         M4024+MIN('IV. Inputs Solar'!$S$66-K4024,'IV. Inputs Solar'!$S$58)*'IV. Inputs Solar'!$S$106)),
               IF(M4024-'IV. Inputs Solar'!$S$108*'IV. Inputs Solar'!$T$60&lt;MIN('IV. Inputs Solar'!$T$60,'IV. Inputs Solar'!$T$60*'IV. Inputs Solar'!$S$108+SUM(INDEX(K4025:$K$8797,MATCH(L4025,L4025:$L$8797,0),1):INDEX(K4025:$K$8797,MATCH(L4025,L4025:$L$8797,0)+L4025-1,1))/'IV. Inputs Solar'!$S$106),
                    IF(M4024+MIN('IV. Inputs Solar'!$S$66-K4024,'IV. Inputs Solar'!$S$58)*'IV. Inputs Solar'!$S$106&gt;MIN('IV. Inputs Solar'!$T$60,'IV. Inputs Solar'!$T$60*'IV. Inputs Solar'!$S$108+SUM(INDEX(K4025:$K$8797,MATCH(L4025,L4025:$L$8797,0),1):INDEX(K4025:$K$8797,MATCH(L4025,L4025:$L$8797,0)+L4025-1,1))/'IV. Inputs Solar'!$S$106),
                         MIN('IV. Inputs Solar'!$T$60,'IV. Inputs Solar'!$T$60*'IV. Inputs Solar'!$S$108+SUM(INDEX(K4025:$K$8797,MATCH(L4025,L4025:$L$8797,0),1):INDEX(K4025:$K$8797,MATCH(L4025,L4025:$L$8797,0)+L4025-1,1))/'IV. Inputs Solar'!$S$106),
                         M4024+MIN('IV. Inputs Solar'!$S$66-K4024,'IV. Inputs Solar'!$S$58)*'IV. Inputs Solar'!$S$106),
                    M4024)),
          IF(M4024&lt;'IV. Inputs Solar'!$T$60,
               IF(M4024-MAX((-1)*'IV. Inputs Solar'!$S$58*'IV. Inputs Solar'!$S$106,K4024*'IV. Inputs Solar'!$S$106)&gt;'IV. Inputs Solar'!$T$60,
                    'IV. Inputs Solar'!$T$60,
                    M4024-MAX((-1)*'IV. Inputs Solar'!$S$58*'IV. Inputs Solar'!$S$106,K4024*'IV. Inputs Solar'!$S$106)),
               M4024)))</f>
        <v>12</v>
      </c>
      <c r="N4025" s="98">
        <f>IF('IV. Inputs Solar'!$T$60=0,0,M4025/'IV. Inputs Solar'!$T$60)</f>
        <v>0.2</v>
      </c>
      <c r="O4025" s="36">
        <f t="shared" si="250"/>
        <v>0</v>
      </c>
      <c r="P4025" s="36">
        <f t="shared" si="251"/>
        <v>0</v>
      </c>
      <c r="Q4025" s="36">
        <f t="shared" si="249"/>
        <v>0</v>
      </c>
      <c r="R4025" s="36">
        <f>ROUND(IF(K4025&lt;0,((M4025-M4026)/'IV. Inputs Solar'!$S$106)-K4025,0),2)</f>
        <v>0</v>
      </c>
      <c r="S4025" s="125">
        <f>ROUND(IF(K4025&gt;0,IF(T4025&gt;0,K4025,ABS((M4025-M4026)*'IV. Inputs Solar'!$S$106-K4025)),0),2)</f>
        <v>0.02</v>
      </c>
      <c r="T4025" s="151">
        <f>IF('IV. Inputs Solar'!$T$60&lt;&gt;0,
     IF(AND(M4025&lt;MIN('IV. Inputs Solar'!$T$60,'IV. Inputs Solar'!$T$60*'IV. Inputs Solar'!$S$108+SUM(INDEX(K4025:$K$8797,MATCH(L4025,L4025:$L$8797,0),1):INDEX(K4025:$K$8797,MATCH(L4025,L4025:$L$8797,0)+L4025-1,1))/'IV. Inputs Solar'!$S$106),K4025&gt;0),
          'IV. Inputs Solar'!$S$66,
          0),
     IF(K4025&gt;0,
          IF(K4025&lt;0.3*'IV. Inputs Solar'!$S$66,
               0.3*'IV. Inputs Solar'!$S$66,
               K4025),
          0))</f>
        <v>0</v>
      </c>
      <c r="U4025" s="151">
        <f>T4025/('III. Inputs Baseline Diesel'!$S$54*'III. Inputs Baseline Diesel'!$S$57)</f>
        <v>0</v>
      </c>
    </row>
    <row r="4026" spans="2:21" ht="14.25" customHeight="1" x14ac:dyDescent="0.25">
      <c r="B4026" s="635">
        <v>3989</v>
      </c>
      <c r="C4026" s="268">
        <f>INDEX('V. Load Profile'!$D$85:$K$108,IF(MOD(B4026,24)=0, 24,MOD(B4026,24)),4)</f>
        <v>2.2222222222222223E-2</v>
      </c>
      <c r="D4026" s="605">
        <f>IF('III. Inputs Baseline Diesel'!$S$17&gt;0,IF(AND(C4026&gt;0, C4026&lt;'III. Inputs Baseline Diesel'!$S$17*'III. Inputs Baseline Diesel'!$S$50),'III. Inputs Baseline Diesel'!$S$50*'III. Inputs Baseline Diesel'!$S$17,C4026))</f>
        <v>3.2279999999999998</v>
      </c>
      <c r="E4026" s="23">
        <f>INDEX('IX. Irradiation Data'!$G$15:$I$8774,B4026,2)</f>
        <v>0</v>
      </c>
      <c r="F4026" s="36">
        <f>INDEX('IX. Irradiation Data'!$G$15:$I$8774,B4026, 3)</f>
        <v>28.5</v>
      </c>
      <c r="G4026" s="36">
        <f>E4026*COS(RADIANS('IV. Inputs Solar'!$S$102))</f>
        <v>0</v>
      </c>
      <c r="H4026" s="36">
        <f>F4026+('IV. Inputs Solar'!$S$100-20)/80*E4026/10</f>
        <v>28.5</v>
      </c>
      <c r="I4026" s="36">
        <f>1+('IV. Inputs Solar'!$S$101*(H4026-25))</f>
        <v>0.98775000000000002</v>
      </c>
      <c r="J4026" s="36">
        <f>G4026*I4026*('IV. Inputs Solar'!$T$52*'IV. Inputs Solar'!$S$53)/1000</f>
        <v>0</v>
      </c>
      <c r="K4026" s="125">
        <f t="shared" si="248"/>
        <v>2.2222222222222223E-2</v>
      </c>
      <c r="L4026" s="36">
        <f>IF(K4026&gt;0,MATCH(0,K4026:$K$8797,-1)-1,0)</f>
        <v>1</v>
      </c>
      <c r="M4026" s="126">
        <f>IF('IV. Inputs Solar'!$T$60=0,
     0,
     IF(K4025&gt;0,
          IF(T4025=0,
               IF(M4025&gt;='IV. Inputs Solar'!$S$108*'IV. Inputs Solar'!$T$60,
                    IF(M4025-MIN('IV. Inputs Solar'!$S$58/'IV. Inputs Solar'!$S$106,K4025/'IV. Inputs Solar'!$S$106)&lt;'IV. Inputs Solar'!$T$60*'IV. Inputs Solar'!$S$108,
                         'IV. Inputs Solar'!$T$60*'IV. Inputs Solar'!$S$108,
                         M4025-MIN('IV. Inputs Solar'!$S$58/'IV. Inputs Solar'!$S$106,K4025/'IV. Inputs Solar'!$S$106)),
                    IF(M4025+MIN('IV. Inputs Solar'!$S$66-K4025,'IV. Inputs Solar'!$S$58)*'IV. Inputs Solar'!$S$106&gt;'IV. Inputs Solar'!$T$60,
                         'IV. Inputs Solar'!$T$60,
                         M4025+MIN('IV. Inputs Solar'!$S$66-K4025,'IV. Inputs Solar'!$S$58)*'IV. Inputs Solar'!$S$106)),
               IF(M4025-'IV. Inputs Solar'!$S$108*'IV. Inputs Solar'!$T$60&lt;MIN('IV. Inputs Solar'!$T$60,'IV. Inputs Solar'!$T$60*'IV. Inputs Solar'!$S$108+SUM(INDEX(K4026:$K$8797,MATCH(L4026,L4026:$L$8797,0),1):INDEX(K4026:$K$8797,MATCH(L4026,L4026:$L$8797,0)+L4026-1,1))/'IV. Inputs Solar'!$S$106),
                    IF(M4025+MIN('IV. Inputs Solar'!$S$66-K4025,'IV. Inputs Solar'!$S$58)*'IV. Inputs Solar'!$S$106&gt;MIN('IV. Inputs Solar'!$T$60,'IV. Inputs Solar'!$T$60*'IV. Inputs Solar'!$S$108+SUM(INDEX(K4026:$K$8797,MATCH(L4026,L4026:$L$8797,0),1):INDEX(K4026:$K$8797,MATCH(L4026,L4026:$L$8797,0)+L4026-1,1))/'IV. Inputs Solar'!$S$106),
                         MIN('IV. Inputs Solar'!$T$60,'IV. Inputs Solar'!$T$60*'IV. Inputs Solar'!$S$108+SUM(INDEX(K4026:$K$8797,MATCH(L4026,L4026:$L$8797,0),1):INDEX(K4026:$K$8797,MATCH(L4026,L4026:$L$8797,0)+L4026-1,1))/'IV. Inputs Solar'!$S$106),
                         M4025+MIN('IV. Inputs Solar'!$S$66-K4025,'IV. Inputs Solar'!$S$58)*'IV. Inputs Solar'!$S$106),
                    M4025)),
          IF(M4025&lt;'IV. Inputs Solar'!$T$60,
               IF(M4025-MAX((-1)*'IV. Inputs Solar'!$S$58*'IV. Inputs Solar'!$S$106,K4025*'IV. Inputs Solar'!$S$106)&gt;'IV. Inputs Solar'!$T$60,
                    'IV. Inputs Solar'!$T$60,
                    M4025-MAX((-1)*'IV. Inputs Solar'!$S$58*'IV. Inputs Solar'!$S$106,K4025*'IV. Inputs Solar'!$S$106)),
               M4025)))</f>
        <v>12</v>
      </c>
      <c r="N4026" s="98">
        <f>IF('IV. Inputs Solar'!$T$60=0,0,M4026/'IV. Inputs Solar'!$T$60)</f>
        <v>0.2</v>
      </c>
      <c r="O4026" s="36">
        <f t="shared" si="250"/>
        <v>0</v>
      </c>
      <c r="P4026" s="36">
        <f t="shared" si="251"/>
        <v>0</v>
      </c>
      <c r="Q4026" s="36">
        <f t="shared" si="249"/>
        <v>0</v>
      </c>
      <c r="R4026" s="36">
        <f>ROUND(IF(K4026&lt;0,((M4026-M4027)/'IV. Inputs Solar'!$S$106)-K4026,0),2)</f>
        <v>0</v>
      </c>
      <c r="S4026" s="125">
        <f>ROUND(IF(K4026&gt;0,IF(T4026&gt;0,K4026,ABS((M4026-M4027)*'IV. Inputs Solar'!$S$106-K4026)),0),2)</f>
        <v>0.02</v>
      </c>
      <c r="T4026" s="151">
        <f>IF('IV. Inputs Solar'!$T$60&lt;&gt;0,
     IF(AND(M4026&lt;MIN('IV. Inputs Solar'!$T$60,'IV. Inputs Solar'!$T$60*'IV. Inputs Solar'!$S$108+SUM(INDEX(K4026:$K$8797,MATCH(L4026,L4026:$L$8797,0),1):INDEX(K4026:$K$8797,MATCH(L4026,L4026:$L$8797,0)+L4026-1,1))/'IV. Inputs Solar'!$S$106),K4026&gt;0),
          'IV. Inputs Solar'!$S$66,
          0),
     IF(K4026&gt;0,
          IF(K4026&lt;0.3*'IV. Inputs Solar'!$S$66,
               0.3*'IV. Inputs Solar'!$S$66,
               K4026),
          0))</f>
        <v>0</v>
      </c>
      <c r="U4026" s="151">
        <f>T4026/('III. Inputs Baseline Diesel'!$S$54*'III. Inputs Baseline Diesel'!$S$57)</f>
        <v>0</v>
      </c>
    </row>
    <row r="4027" spans="2:21" ht="14.25" customHeight="1" x14ac:dyDescent="0.25">
      <c r="B4027" s="635">
        <v>3990</v>
      </c>
      <c r="C4027" s="268">
        <f>INDEX('V. Load Profile'!$D$85:$K$108,IF(MOD(B4027,24)=0, 24,MOD(B4027,24)),4)</f>
        <v>2.2222222222222223E-2</v>
      </c>
      <c r="D4027" s="605">
        <f>IF('III. Inputs Baseline Diesel'!$S$17&gt;0,IF(AND(C4027&gt;0, C4027&lt;'III. Inputs Baseline Diesel'!$S$17*'III. Inputs Baseline Diesel'!$S$50),'III. Inputs Baseline Diesel'!$S$50*'III. Inputs Baseline Diesel'!$S$17,C4027))</f>
        <v>3.2279999999999998</v>
      </c>
      <c r="E4027" s="23">
        <f>INDEX('IX. Irradiation Data'!$G$15:$I$8774,B4027,2)</f>
        <v>0</v>
      </c>
      <c r="F4027" s="36">
        <f>INDEX('IX. Irradiation Data'!$G$15:$I$8774,B4027, 3)</f>
        <v>28.6</v>
      </c>
      <c r="G4027" s="36">
        <f>E4027*COS(RADIANS('IV. Inputs Solar'!$S$102))</f>
        <v>0</v>
      </c>
      <c r="H4027" s="36">
        <f>F4027+('IV. Inputs Solar'!$S$100-20)/80*E4027/10</f>
        <v>28.6</v>
      </c>
      <c r="I4027" s="36">
        <f>1+('IV. Inputs Solar'!$S$101*(H4027-25))</f>
        <v>0.98739999999999994</v>
      </c>
      <c r="J4027" s="36">
        <f>G4027*I4027*('IV. Inputs Solar'!$T$52*'IV. Inputs Solar'!$S$53)/1000</f>
        <v>0</v>
      </c>
      <c r="K4027" s="125">
        <f t="shared" si="248"/>
        <v>2.2222222222222223E-2</v>
      </c>
      <c r="L4027" s="36">
        <f>IF(K4027&gt;0,MATCH(0,K4027:$K$8797,-1)-1,0)</f>
        <v>0</v>
      </c>
      <c r="M4027" s="126">
        <f>IF('IV. Inputs Solar'!$T$60=0,
     0,
     IF(K4026&gt;0,
          IF(T4026=0,
               IF(M4026&gt;='IV. Inputs Solar'!$S$108*'IV. Inputs Solar'!$T$60,
                    IF(M4026-MIN('IV. Inputs Solar'!$S$58/'IV. Inputs Solar'!$S$106,K4026/'IV. Inputs Solar'!$S$106)&lt;'IV. Inputs Solar'!$T$60*'IV. Inputs Solar'!$S$108,
                         'IV. Inputs Solar'!$T$60*'IV. Inputs Solar'!$S$108,
                         M4026-MIN('IV. Inputs Solar'!$S$58/'IV. Inputs Solar'!$S$106,K4026/'IV. Inputs Solar'!$S$106)),
                    IF(M4026+MIN('IV. Inputs Solar'!$S$66-K4026,'IV. Inputs Solar'!$S$58)*'IV. Inputs Solar'!$S$106&gt;'IV. Inputs Solar'!$T$60,
                         'IV. Inputs Solar'!$T$60,
                         M4026+MIN('IV. Inputs Solar'!$S$66-K4026,'IV. Inputs Solar'!$S$58)*'IV. Inputs Solar'!$S$106)),
               IF(M4026-'IV. Inputs Solar'!$S$108*'IV. Inputs Solar'!$T$60&lt;MIN('IV. Inputs Solar'!$T$60,'IV. Inputs Solar'!$T$60*'IV. Inputs Solar'!$S$108+SUM(INDEX(K4027:$K$8797,MATCH(L4027,L4027:$L$8797,0),1):INDEX(K4027:$K$8797,MATCH(L4027,L4027:$L$8797,0)+L4027-1,1))/'IV. Inputs Solar'!$S$106),
                    IF(M4026+MIN('IV. Inputs Solar'!$S$66-K4026,'IV. Inputs Solar'!$S$58)*'IV. Inputs Solar'!$S$106&gt;MIN('IV. Inputs Solar'!$T$60,'IV. Inputs Solar'!$T$60*'IV. Inputs Solar'!$S$108+SUM(INDEX(K4027:$K$8797,MATCH(L4027,L4027:$L$8797,0),1):INDEX(K4027:$K$8797,MATCH(L4027,L4027:$L$8797,0)+L4027-1,1))/'IV. Inputs Solar'!$S$106),
                         MIN('IV. Inputs Solar'!$T$60,'IV. Inputs Solar'!$T$60*'IV. Inputs Solar'!$S$108+SUM(INDEX(K4027:$K$8797,MATCH(L4027,L4027:$L$8797,0),1):INDEX(K4027:$K$8797,MATCH(L4027,L4027:$L$8797,0)+L4027-1,1))/'IV. Inputs Solar'!$S$106),
                         M4026+MIN('IV. Inputs Solar'!$S$66-K4026,'IV. Inputs Solar'!$S$58)*'IV. Inputs Solar'!$S$106),
                    M4026)),
          IF(M4026&lt;'IV. Inputs Solar'!$T$60,
               IF(M4026-MAX((-1)*'IV. Inputs Solar'!$S$58*'IV. Inputs Solar'!$S$106,K4026*'IV. Inputs Solar'!$S$106)&gt;'IV. Inputs Solar'!$T$60,
                    'IV. Inputs Solar'!$T$60,
                    M4026-MAX((-1)*'IV. Inputs Solar'!$S$58*'IV. Inputs Solar'!$S$106,K4026*'IV. Inputs Solar'!$S$106)),
               M4026)))</f>
        <v>12</v>
      </c>
      <c r="N4027" s="98">
        <f>IF('IV. Inputs Solar'!$T$60=0,0,M4027/'IV. Inputs Solar'!$T$60)</f>
        <v>0.2</v>
      </c>
      <c r="O4027" s="36">
        <f t="shared" si="250"/>
        <v>0</v>
      </c>
      <c r="P4027" s="36">
        <f t="shared" si="251"/>
        <v>0</v>
      </c>
      <c r="Q4027" s="36">
        <f t="shared" si="249"/>
        <v>0</v>
      </c>
      <c r="R4027" s="36">
        <f>ROUND(IF(K4027&lt;0,((M4027-M4028)/'IV. Inputs Solar'!$S$106)-K4027,0),2)</f>
        <v>0</v>
      </c>
      <c r="S4027" s="125">
        <f>ROUND(IF(K4027&gt;0,IF(T4027&gt;0,K4027,ABS((M4027-M4028)*'IV. Inputs Solar'!$S$106-K4027)),0),2)</f>
        <v>0.02</v>
      </c>
      <c r="T4027" s="151">
        <f>IF('IV. Inputs Solar'!$T$60&lt;&gt;0,
     IF(AND(M4027&lt;MIN('IV. Inputs Solar'!$T$60,'IV. Inputs Solar'!$T$60*'IV. Inputs Solar'!$S$108+SUM(INDEX(K4027:$K$8797,MATCH(L4027,L4027:$L$8797,0),1):INDEX(K4027:$K$8797,MATCH(L4027,L4027:$L$8797,0)+L4027-1,1))/'IV. Inputs Solar'!$S$106),K4027&gt;0),
          'IV. Inputs Solar'!$S$66,
          0),
     IF(K4027&gt;0,
          IF(K4027&lt;0.3*'IV. Inputs Solar'!$S$66,
               0.3*'IV. Inputs Solar'!$S$66,
               K4027),
          0))</f>
        <v>0</v>
      </c>
      <c r="U4027" s="151">
        <f>T4027/('III. Inputs Baseline Diesel'!$S$54*'III. Inputs Baseline Diesel'!$S$57)</f>
        <v>0</v>
      </c>
    </row>
    <row r="4028" spans="2:21" ht="14.25" customHeight="1" x14ac:dyDescent="0.25">
      <c r="B4028" s="635">
        <v>3991</v>
      </c>
      <c r="C4028" s="268">
        <f>INDEX('V. Load Profile'!$D$85:$K$108,IF(MOD(B4028,24)=0, 24,MOD(B4028,24)),4)</f>
        <v>2.2222222222222223E-2</v>
      </c>
      <c r="D4028" s="605">
        <f>IF('III. Inputs Baseline Diesel'!$S$17&gt;0,IF(AND(C4028&gt;0, C4028&lt;'III. Inputs Baseline Diesel'!$S$17*'III. Inputs Baseline Diesel'!$S$50),'III. Inputs Baseline Diesel'!$S$50*'III. Inputs Baseline Diesel'!$S$17,C4028))</f>
        <v>3.2279999999999998</v>
      </c>
      <c r="E4028" s="23">
        <f>INDEX('IX. Irradiation Data'!$G$15:$I$8774,B4028,2)</f>
        <v>48</v>
      </c>
      <c r="F4028" s="36">
        <f>INDEX('IX. Irradiation Data'!$G$15:$I$8774,B4028, 3)</f>
        <v>28.8</v>
      </c>
      <c r="G4028" s="36">
        <f>E4028*COS(RADIANS('IV. Inputs Solar'!$S$102))</f>
        <v>46.364439661875281</v>
      </c>
      <c r="H4028" s="36">
        <f>F4028+('IV. Inputs Solar'!$S$100-20)/80*E4028/10</f>
        <v>31.8</v>
      </c>
      <c r="I4028" s="36">
        <f>1+('IV. Inputs Solar'!$S$101*(H4028-25))</f>
        <v>0.97619999999999996</v>
      </c>
      <c r="J4028" s="36">
        <f>G4028*I4028*('IV. Inputs Solar'!$T$52*'IV. Inputs Solar'!$S$53)/1000</f>
        <v>0.90521931995845295</v>
      </c>
      <c r="K4028" s="125">
        <f t="shared" si="248"/>
        <v>-0.8829970977362307</v>
      </c>
      <c r="L4028" s="36">
        <f>IF(K4028&gt;0,MATCH(0,K4028:$K$8797,-1)-1,0)</f>
        <v>0</v>
      </c>
      <c r="M4028" s="126">
        <f>IF('IV. Inputs Solar'!$T$60=0,
     0,
     IF(K4027&gt;0,
          IF(T4027=0,
               IF(M4027&gt;='IV. Inputs Solar'!$S$108*'IV. Inputs Solar'!$T$60,
                    IF(M4027-MIN('IV. Inputs Solar'!$S$58/'IV. Inputs Solar'!$S$106,K4027/'IV. Inputs Solar'!$S$106)&lt;'IV. Inputs Solar'!$T$60*'IV. Inputs Solar'!$S$108,
                         'IV. Inputs Solar'!$T$60*'IV. Inputs Solar'!$S$108,
                         M4027-MIN('IV. Inputs Solar'!$S$58/'IV. Inputs Solar'!$S$106,K4027/'IV. Inputs Solar'!$S$106)),
                    IF(M4027+MIN('IV. Inputs Solar'!$S$66-K4027,'IV. Inputs Solar'!$S$58)*'IV. Inputs Solar'!$S$106&gt;'IV. Inputs Solar'!$T$60,
                         'IV. Inputs Solar'!$T$60,
                         M4027+MIN('IV. Inputs Solar'!$S$66-K4027,'IV. Inputs Solar'!$S$58)*'IV. Inputs Solar'!$S$106)),
               IF(M4027-'IV. Inputs Solar'!$S$108*'IV. Inputs Solar'!$T$60&lt;MIN('IV. Inputs Solar'!$T$60,'IV. Inputs Solar'!$T$60*'IV. Inputs Solar'!$S$108+SUM(INDEX(K4028:$K$8797,MATCH(L4028,L4028:$L$8797,0),1):INDEX(K4028:$K$8797,MATCH(L4028,L4028:$L$8797,0)+L4028-1,1))/'IV. Inputs Solar'!$S$106),
                    IF(M4027+MIN('IV. Inputs Solar'!$S$66-K4027,'IV. Inputs Solar'!$S$58)*'IV. Inputs Solar'!$S$106&gt;MIN('IV. Inputs Solar'!$T$60,'IV. Inputs Solar'!$T$60*'IV. Inputs Solar'!$S$108+SUM(INDEX(K4028:$K$8797,MATCH(L4028,L4028:$L$8797,0),1):INDEX(K4028:$K$8797,MATCH(L4028,L4028:$L$8797,0)+L4028-1,1))/'IV. Inputs Solar'!$S$106),
                         MIN('IV. Inputs Solar'!$T$60,'IV. Inputs Solar'!$T$60*'IV. Inputs Solar'!$S$108+SUM(INDEX(K4028:$K$8797,MATCH(L4028,L4028:$L$8797,0),1):INDEX(K4028:$K$8797,MATCH(L4028,L4028:$L$8797,0)+L4028-1,1))/'IV. Inputs Solar'!$S$106),
                         M4027+MIN('IV. Inputs Solar'!$S$66-K4027,'IV. Inputs Solar'!$S$58)*'IV. Inputs Solar'!$S$106),
                    M4027)),
          IF(M4027&lt;'IV. Inputs Solar'!$T$60,
               IF(M4027-MAX((-1)*'IV. Inputs Solar'!$S$58*'IV. Inputs Solar'!$S$106,K4027*'IV. Inputs Solar'!$S$106)&gt;'IV. Inputs Solar'!$T$60,
                    'IV. Inputs Solar'!$T$60,
                    M4027-MAX((-1)*'IV. Inputs Solar'!$S$58*'IV. Inputs Solar'!$S$106,K4027*'IV. Inputs Solar'!$S$106)),
               M4027)))</f>
        <v>12</v>
      </c>
      <c r="N4028" s="98">
        <f>IF('IV. Inputs Solar'!$T$60=0,0,M4028/'IV. Inputs Solar'!$T$60)</f>
        <v>0.2</v>
      </c>
      <c r="O4028" s="36">
        <f t="shared" si="250"/>
        <v>0</v>
      </c>
      <c r="P4028" s="36">
        <f t="shared" si="251"/>
        <v>0</v>
      </c>
      <c r="Q4028" s="36">
        <f t="shared" si="249"/>
        <v>0</v>
      </c>
      <c r="R4028" s="36">
        <f>ROUND(IF(K4028&lt;0,((M4028-M4029)/'IV. Inputs Solar'!$S$106)-K4028,0),2)</f>
        <v>0</v>
      </c>
      <c r="S4028" s="125">
        <f>ROUND(IF(K4028&gt;0,IF(T4028&gt;0,K4028,ABS((M4028-M4029)*'IV. Inputs Solar'!$S$106-K4028)),0),2)</f>
        <v>0</v>
      </c>
      <c r="T4028" s="151">
        <f>IF('IV. Inputs Solar'!$T$60&lt;&gt;0,
     IF(AND(M4028&lt;MIN('IV. Inputs Solar'!$T$60,'IV. Inputs Solar'!$T$60*'IV. Inputs Solar'!$S$108+SUM(INDEX(K4028:$K$8797,MATCH(L4028,L4028:$L$8797,0),1):INDEX(K4028:$K$8797,MATCH(L4028,L4028:$L$8797,0)+L4028-1,1))/'IV. Inputs Solar'!$S$106),K4028&gt;0),
          'IV. Inputs Solar'!$S$66,
          0),
     IF(K4028&gt;0,
          IF(K4028&lt;0.3*'IV. Inputs Solar'!$S$66,
               0.3*'IV. Inputs Solar'!$S$66,
               K4028),
          0))</f>
        <v>0</v>
      </c>
      <c r="U4028" s="151">
        <f>T4028/('III. Inputs Baseline Diesel'!$S$54*'III. Inputs Baseline Diesel'!$S$57)</f>
        <v>0</v>
      </c>
    </row>
    <row r="4029" spans="2:21" ht="14.25" customHeight="1" x14ac:dyDescent="0.25">
      <c r="B4029" s="635">
        <v>3992</v>
      </c>
      <c r="C4029" s="268">
        <f>INDEX('V. Load Profile'!$D$85:$K$108,IF(MOD(B4029,24)=0, 24,MOD(B4029,24)),4)</f>
        <v>0.66666666666666674</v>
      </c>
      <c r="D4029" s="605">
        <f>IF('III. Inputs Baseline Diesel'!$S$17&gt;0,IF(AND(C4029&gt;0, C4029&lt;'III. Inputs Baseline Diesel'!$S$17*'III. Inputs Baseline Diesel'!$S$50),'III. Inputs Baseline Diesel'!$S$50*'III. Inputs Baseline Diesel'!$S$17,C4029))</f>
        <v>3.2279999999999998</v>
      </c>
      <c r="E4029" s="23">
        <f>INDEX('IX. Irradiation Data'!$G$15:$I$8774,B4029,2)</f>
        <v>195</v>
      </c>
      <c r="F4029" s="36">
        <f>INDEX('IX. Irradiation Data'!$G$15:$I$8774,B4029, 3)</f>
        <v>29.8</v>
      </c>
      <c r="G4029" s="36">
        <f>E4029*COS(RADIANS('IV. Inputs Solar'!$S$102))</f>
        <v>188.35553612636832</v>
      </c>
      <c r="H4029" s="36">
        <f>F4029+('IV. Inputs Solar'!$S$100-20)/80*E4029/10</f>
        <v>41.987499999999997</v>
      </c>
      <c r="I4029" s="36">
        <f>1+('IV. Inputs Solar'!$S$101*(H4029-25))</f>
        <v>0.94054375000000001</v>
      </c>
      <c r="J4029" s="36">
        <f>G4029*I4029*('IV. Inputs Solar'!$T$52*'IV. Inputs Solar'!$S$53)/1000</f>
        <v>3.5431324456310991</v>
      </c>
      <c r="K4029" s="125">
        <f t="shared" si="248"/>
        <v>-2.8764657789644321</v>
      </c>
      <c r="L4029" s="36">
        <f>IF(K4029&gt;0,MATCH(0,K4029:$K$8797,-1)-1,0)</f>
        <v>0</v>
      </c>
      <c r="M4029" s="126">
        <f>IF('IV. Inputs Solar'!$T$60=0,
     0,
     IF(K4028&gt;0,
          IF(T4028=0,
               IF(M4028&gt;='IV. Inputs Solar'!$S$108*'IV. Inputs Solar'!$T$60,
                    IF(M4028-MIN('IV. Inputs Solar'!$S$58/'IV. Inputs Solar'!$S$106,K4028/'IV. Inputs Solar'!$S$106)&lt;'IV. Inputs Solar'!$T$60*'IV. Inputs Solar'!$S$108,
                         'IV. Inputs Solar'!$T$60*'IV. Inputs Solar'!$S$108,
                         M4028-MIN('IV. Inputs Solar'!$S$58/'IV. Inputs Solar'!$S$106,K4028/'IV. Inputs Solar'!$S$106)),
                    IF(M4028+MIN('IV. Inputs Solar'!$S$66-K4028,'IV. Inputs Solar'!$S$58)*'IV. Inputs Solar'!$S$106&gt;'IV. Inputs Solar'!$T$60,
                         'IV. Inputs Solar'!$T$60,
                         M4028+MIN('IV. Inputs Solar'!$S$66-K4028,'IV. Inputs Solar'!$S$58)*'IV. Inputs Solar'!$S$106)),
               IF(M4028-'IV. Inputs Solar'!$S$108*'IV. Inputs Solar'!$T$60&lt;MIN('IV. Inputs Solar'!$T$60,'IV. Inputs Solar'!$T$60*'IV. Inputs Solar'!$S$108+SUM(INDEX(K4029:$K$8797,MATCH(L4029,L4029:$L$8797,0),1):INDEX(K4029:$K$8797,MATCH(L4029,L4029:$L$8797,0)+L4029-1,1))/'IV. Inputs Solar'!$S$106),
                    IF(M4028+MIN('IV. Inputs Solar'!$S$66-K4028,'IV. Inputs Solar'!$S$58)*'IV. Inputs Solar'!$S$106&gt;MIN('IV. Inputs Solar'!$T$60,'IV. Inputs Solar'!$T$60*'IV. Inputs Solar'!$S$108+SUM(INDEX(K4029:$K$8797,MATCH(L4029,L4029:$L$8797,0),1):INDEX(K4029:$K$8797,MATCH(L4029,L4029:$L$8797,0)+L4029-1,1))/'IV. Inputs Solar'!$S$106),
                         MIN('IV. Inputs Solar'!$T$60,'IV. Inputs Solar'!$T$60*'IV. Inputs Solar'!$S$108+SUM(INDEX(K4029:$K$8797,MATCH(L4029,L4029:$L$8797,0),1):INDEX(K4029:$K$8797,MATCH(L4029,L4029:$L$8797,0)+L4029-1,1))/'IV. Inputs Solar'!$S$106),
                         M4028+MIN('IV. Inputs Solar'!$S$66-K4028,'IV. Inputs Solar'!$S$58)*'IV. Inputs Solar'!$S$106),
                    M4028)),
          IF(M4028&lt;'IV. Inputs Solar'!$T$60,
               IF(M4028-MAX((-1)*'IV. Inputs Solar'!$S$58*'IV. Inputs Solar'!$S$106,K4028*'IV. Inputs Solar'!$S$106)&gt;'IV. Inputs Solar'!$T$60,
                    'IV. Inputs Solar'!$T$60,
                    M4028-MAX((-1)*'IV. Inputs Solar'!$S$58*'IV. Inputs Solar'!$S$106,K4028*'IV. Inputs Solar'!$S$106)),
               M4028)))</f>
        <v>12.837684598849439</v>
      </c>
      <c r="N4029" s="98">
        <f>IF('IV. Inputs Solar'!$T$60=0,0,M4029/'IV. Inputs Solar'!$T$60)</f>
        <v>0.21396140998082397</v>
      </c>
      <c r="O4029" s="36">
        <f t="shared" si="250"/>
        <v>1</v>
      </c>
      <c r="P4029" s="36">
        <f t="shared" si="251"/>
        <v>1</v>
      </c>
      <c r="Q4029" s="36">
        <f t="shared" si="249"/>
        <v>0.8</v>
      </c>
      <c r="R4029" s="36">
        <f>ROUND(IF(K4029&lt;0,((M4029-M4030)/'IV. Inputs Solar'!$S$106)-K4029,0),2)</f>
        <v>0</v>
      </c>
      <c r="S4029" s="125">
        <f>ROUND(IF(K4029&gt;0,IF(T4029&gt;0,K4029,ABS((M4029-M4030)*'IV. Inputs Solar'!$S$106-K4029)),0),2)</f>
        <v>0</v>
      </c>
      <c r="T4029" s="151">
        <f>IF('IV. Inputs Solar'!$T$60&lt;&gt;0,
     IF(AND(M4029&lt;MIN('IV. Inputs Solar'!$T$60,'IV. Inputs Solar'!$T$60*'IV. Inputs Solar'!$S$108+SUM(INDEX(K4029:$K$8797,MATCH(L4029,L4029:$L$8797,0),1):INDEX(K4029:$K$8797,MATCH(L4029,L4029:$L$8797,0)+L4029-1,1))/'IV. Inputs Solar'!$S$106),K4029&gt;0),
          'IV. Inputs Solar'!$S$66,
          0),
     IF(K4029&gt;0,
          IF(K4029&lt;0.3*'IV. Inputs Solar'!$S$66,
               0.3*'IV. Inputs Solar'!$S$66,
               K4029),
          0))</f>
        <v>0</v>
      </c>
      <c r="U4029" s="151">
        <f>T4029/('III. Inputs Baseline Diesel'!$S$54*'III. Inputs Baseline Diesel'!$S$57)</f>
        <v>0</v>
      </c>
    </row>
    <row r="4030" spans="2:21" ht="14.25" customHeight="1" x14ac:dyDescent="0.25">
      <c r="B4030" s="635">
        <v>3993</v>
      </c>
      <c r="C4030" s="268">
        <f>INDEX('V. Load Profile'!$D$85:$K$108,IF(MOD(B4030,24)=0, 24,MOD(B4030,24)),4)</f>
        <v>0.7777777777777779</v>
      </c>
      <c r="D4030" s="605">
        <f>IF('III. Inputs Baseline Diesel'!$S$17&gt;0,IF(AND(C4030&gt;0, C4030&lt;'III. Inputs Baseline Diesel'!$S$17*'III. Inputs Baseline Diesel'!$S$50),'III. Inputs Baseline Diesel'!$S$50*'III. Inputs Baseline Diesel'!$S$17,C4030))</f>
        <v>3.2279999999999998</v>
      </c>
      <c r="E4030" s="23">
        <f>INDEX('IX. Irradiation Data'!$G$15:$I$8774,B4030,2)</f>
        <v>335</v>
      </c>
      <c r="F4030" s="36">
        <f>INDEX('IX. Irradiation Data'!$G$15:$I$8774,B4030, 3)</f>
        <v>30.9</v>
      </c>
      <c r="G4030" s="36">
        <f>E4030*COS(RADIANS('IV. Inputs Solar'!$S$102))</f>
        <v>323.58515180683787</v>
      </c>
      <c r="H4030" s="36">
        <f>F4030+('IV. Inputs Solar'!$S$100-20)/80*E4030/10</f>
        <v>51.837499999999999</v>
      </c>
      <c r="I4030" s="36">
        <f>1+('IV. Inputs Solar'!$S$101*(H4030-25))</f>
        <v>0.90606874999999998</v>
      </c>
      <c r="J4030" s="36">
        <f>G4030*I4030*('IV. Inputs Solar'!$T$52*'IV. Inputs Solar'!$S$53)/1000</f>
        <v>5.8638078803236366</v>
      </c>
      <c r="K4030" s="125">
        <f t="shared" si="248"/>
        <v>-5.086030102545859</v>
      </c>
      <c r="L4030" s="36">
        <f>IF(K4030&gt;0,MATCH(0,K4030:$K$8797,-1)-1,0)</f>
        <v>0</v>
      </c>
      <c r="M4030" s="126">
        <f>IF('IV. Inputs Solar'!$T$60=0,
     0,
     IF(K4029&gt;0,
          IF(T4029=0,
               IF(M4029&gt;='IV. Inputs Solar'!$S$108*'IV. Inputs Solar'!$T$60,
                    IF(M4029-MIN('IV. Inputs Solar'!$S$58/'IV. Inputs Solar'!$S$106,K4029/'IV. Inputs Solar'!$S$106)&lt;'IV. Inputs Solar'!$T$60*'IV. Inputs Solar'!$S$108,
                         'IV. Inputs Solar'!$T$60*'IV. Inputs Solar'!$S$108,
                         M4029-MIN('IV. Inputs Solar'!$S$58/'IV. Inputs Solar'!$S$106,K4029/'IV. Inputs Solar'!$S$106)),
                    IF(M4029+MIN('IV. Inputs Solar'!$S$66-K4029,'IV. Inputs Solar'!$S$58)*'IV. Inputs Solar'!$S$106&gt;'IV. Inputs Solar'!$T$60,
                         'IV. Inputs Solar'!$T$60,
                         M4029+MIN('IV. Inputs Solar'!$S$66-K4029,'IV. Inputs Solar'!$S$58)*'IV. Inputs Solar'!$S$106)),
               IF(M4029-'IV. Inputs Solar'!$S$108*'IV. Inputs Solar'!$T$60&lt;MIN('IV. Inputs Solar'!$T$60,'IV. Inputs Solar'!$T$60*'IV. Inputs Solar'!$S$108+SUM(INDEX(K4030:$K$8797,MATCH(L4030,L4030:$L$8797,0),1):INDEX(K4030:$K$8797,MATCH(L4030,L4030:$L$8797,0)+L4030-1,1))/'IV. Inputs Solar'!$S$106),
                    IF(M4029+MIN('IV. Inputs Solar'!$S$66-K4029,'IV. Inputs Solar'!$S$58)*'IV. Inputs Solar'!$S$106&gt;MIN('IV. Inputs Solar'!$T$60,'IV. Inputs Solar'!$T$60*'IV. Inputs Solar'!$S$108+SUM(INDEX(K4030:$K$8797,MATCH(L4030,L4030:$L$8797,0),1):INDEX(K4030:$K$8797,MATCH(L4030,L4030:$L$8797,0)+L4030-1,1))/'IV. Inputs Solar'!$S$106),
                         MIN('IV. Inputs Solar'!$T$60,'IV. Inputs Solar'!$T$60*'IV. Inputs Solar'!$S$108+SUM(INDEX(K4030:$K$8797,MATCH(L4030,L4030:$L$8797,0),1):INDEX(K4030:$K$8797,MATCH(L4030,L4030:$L$8797,0)+L4030-1,1))/'IV. Inputs Solar'!$S$106),
                         M4029+MIN('IV. Inputs Solar'!$S$66-K4029,'IV. Inputs Solar'!$S$58)*'IV. Inputs Solar'!$S$106),
                    M4029)),
          IF(M4029&lt;'IV. Inputs Solar'!$T$60,
               IF(M4029-MAX((-1)*'IV. Inputs Solar'!$S$58*'IV. Inputs Solar'!$S$106,K4029*'IV. Inputs Solar'!$S$106)&gt;'IV. Inputs Solar'!$T$60,
                    'IV. Inputs Solar'!$T$60,
                    M4029-MAX((-1)*'IV. Inputs Solar'!$S$58*'IV. Inputs Solar'!$S$106,K4029*'IV. Inputs Solar'!$S$106)),
               M4029)))</f>
        <v>15.566539640766857</v>
      </c>
      <c r="N4030" s="98">
        <f>IF('IV. Inputs Solar'!$T$60=0,0,M4030/'IV. Inputs Solar'!$T$60)</f>
        <v>0.25944232734611428</v>
      </c>
      <c r="O4030" s="36">
        <f t="shared" si="250"/>
        <v>1</v>
      </c>
      <c r="P4030" s="36">
        <f t="shared" si="251"/>
        <v>0</v>
      </c>
      <c r="Q4030" s="36">
        <f t="shared" si="249"/>
        <v>0</v>
      </c>
      <c r="R4030" s="36">
        <f>ROUND(IF(K4030&lt;0,((M4030-M4031)/'IV. Inputs Solar'!$S$106)-K4030,0),2)</f>
        <v>0</v>
      </c>
      <c r="S4030" s="125">
        <f>ROUND(IF(K4030&gt;0,IF(T4030&gt;0,K4030,ABS((M4030-M4031)*'IV. Inputs Solar'!$S$106-K4030)),0),2)</f>
        <v>0</v>
      </c>
      <c r="T4030" s="151">
        <f>IF('IV. Inputs Solar'!$T$60&lt;&gt;0,
     IF(AND(M4030&lt;MIN('IV. Inputs Solar'!$T$60,'IV. Inputs Solar'!$T$60*'IV. Inputs Solar'!$S$108+SUM(INDEX(K4030:$K$8797,MATCH(L4030,L4030:$L$8797,0),1):INDEX(K4030:$K$8797,MATCH(L4030,L4030:$L$8797,0)+L4030-1,1))/'IV. Inputs Solar'!$S$106),K4030&gt;0),
          'IV. Inputs Solar'!$S$66,
          0),
     IF(K4030&gt;0,
          IF(K4030&lt;0.3*'IV. Inputs Solar'!$S$66,
               0.3*'IV. Inputs Solar'!$S$66,
               K4030),
          0))</f>
        <v>0</v>
      </c>
      <c r="U4030" s="151">
        <f>T4030/('III. Inputs Baseline Diesel'!$S$54*'III. Inputs Baseline Diesel'!$S$57)</f>
        <v>0</v>
      </c>
    </row>
    <row r="4031" spans="2:21" ht="14.25" customHeight="1" x14ac:dyDescent="0.25">
      <c r="B4031" s="635">
        <v>3994</v>
      </c>
      <c r="C4031" s="268">
        <f>INDEX('V. Load Profile'!$D$85:$K$108,IF(MOD(B4031,24)=0, 24,MOD(B4031,24)),4)</f>
        <v>1.0444444444444445</v>
      </c>
      <c r="D4031" s="605">
        <f>IF('III. Inputs Baseline Diesel'!$S$17&gt;0,IF(AND(C4031&gt;0, C4031&lt;'III. Inputs Baseline Diesel'!$S$17*'III. Inputs Baseline Diesel'!$S$50),'III. Inputs Baseline Diesel'!$S$50*'III. Inputs Baseline Diesel'!$S$17,C4031))</f>
        <v>3.2279999999999998</v>
      </c>
      <c r="E4031" s="23">
        <f>INDEX('IX. Irradiation Data'!$G$15:$I$8774,B4031,2)</f>
        <v>432</v>
      </c>
      <c r="F4031" s="36">
        <f>INDEX('IX. Irradiation Data'!$G$15:$I$8774,B4031, 3)</f>
        <v>31.9</v>
      </c>
      <c r="G4031" s="36">
        <f>E4031*COS(RADIANS('IV. Inputs Solar'!$S$102))</f>
        <v>417.27995695687753</v>
      </c>
      <c r="H4031" s="36">
        <f>F4031+('IV. Inputs Solar'!$S$100-20)/80*E4031/10</f>
        <v>58.9</v>
      </c>
      <c r="I4031" s="36">
        <f>1+('IV. Inputs Solar'!$S$101*(H4031-25))</f>
        <v>0.88134999999999997</v>
      </c>
      <c r="J4031" s="36">
        <f>G4031*I4031*('IV. Inputs Solar'!$T$52*'IV. Inputs Solar'!$S$53)/1000</f>
        <v>7.3553938012788791</v>
      </c>
      <c r="K4031" s="125">
        <f t="shared" si="248"/>
        <v>-6.3109493568344348</v>
      </c>
      <c r="L4031" s="36">
        <f>IF(K4031&gt;0,MATCH(0,K4031:$K$8797,-1)-1,0)</f>
        <v>0</v>
      </c>
      <c r="M4031" s="126">
        <f>IF('IV. Inputs Solar'!$T$60=0,
     0,
     IF(K4030&gt;0,
          IF(T4030=0,
               IF(M4030&gt;='IV. Inputs Solar'!$S$108*'IV. Inputs Solar'!$T$60,
                    IF(M4030-MIN('IV. Inputs Solar'!$S$58/'IV. Inputs Solar'!$S$106,K4030/'IV. Inputs Solar'!$S$106)&lt;'IV. Inputs Solar'!$T$60*'IV. Inputs Solar'!$S$108,
                         'IV. Inputs Solar'!$T$60*'IV. Inputs Solar'!$S$108,
                         M4030-MIN('IV. Inputs Solar'!$S$58/'IV. Inputs Solar'!$S$106,K4030/'IV. Inputs Solar'!$S$106)),
                    IF(M4030+MIN('IV. Inputs Solar'!$S$66-K4030,'IV. Inputs Solar'!$S$58)*'IV. Inputs Solar'!$S$106&gt;'IV. Inputs Solar'!$T$60,
                         'IV. Inputs Solar'!$T$60,
                         M4030+MIN('IV. Inputs Solar'!$S$66-K4030,'IV. Inputs Solar'!$S$58)*'IV. Inputs Solar'!$S$106)),
               IF(M4030-'IV. Inputs Solar'!$S$108*'IV. Inputs Solar'!$T$60&lt;MIN('IV. Inputs Solar'!$T$60,'IV. Inputs Solar'!$T$60*'IV. Inputs Solar'!$S$108+SUM(INDEX(K4031:$K$8797,MATCH(L4031,L4031:$L$8797,0),1):INDEX(K4031:$K$8797,MATCH(L4031,L4031:$L$8797,0)+L4031-1,1))/'IV. Inputs Solar'!$S$106),
                    IF(M4030+MIN('IV. Inputs Solar'!$S$66-K4030,'IV. Inputs Solar'!$S$58)*'IV. Inputs Solar'!$S$106&gt;MIN('IV. Inputs Solar'!$T$60,'IV. Inputs Solar'!$T$60*'IV. Inputs Solar'!$S$108+SUM(INDEX(K4031:$K$8797,MATCH(L4031,L4031:$L$8797,0),1):INDEX(K4031:$K$8797,MATCH(L4031,L4031:$L$8797,0)+L4031-1,1))/'IV. Inputs Solar'!$S$106),
                         MIN('IV. Inputs Solar'!$T$60,'IV. Inputs Solar'!$T$60*'IV. Inputs Solar'!$S$108+SUM(INDEX(K4031:$K$8797,MATCH(L4031,L4031:$L$8797,0),1):INDEX(K4031:$K$8797,MATCH(L4031,L4031:$L$8797,0)+L4031-1,1))/'IV. Inputs Solar'!$S$106),
                         M4030+MIN('IV. Inputs Solar'!$S$66-K4030,'IV. Inputs Solar'!$S$58)*'IV. Inputs Solar'!$S$106),
                    M4030)),
          IF(M4030&lt;'IV. Inputs Solar'!$T$60,
               IF(M4030-MAX((-1)*'IV. Inputs Solar'!$S$58*'IV. Inputs Solar'!$S$106,K4030*'IV. Inputs Solar'!$S$106)&gt;'IV. Inputs Solar'!$T$60,
                    'IV. Inputs Solar'!$T$60,
                    M4030-MAX((-1)*'IV. Inputs Solar'!$S$58*'IV. Inputs Solar'!$S$106,K4030*'IV. Inputs Solar'!$S$106)),
               M4030)))</f>
        <v>20.391571452434256</v>
      </c>
      <c r="N4031" s="98">
        <f>IF('IV. Inputs Solar'!$T$60=0,0,M4031/'IV. Inputs Solar'!$T$60)</f>
        <v>0.33985952420723758</v>
      </c>
      <c r="O4031" s="36">
        <f t="shared" si="250"/>
        <v>1</v>
      </c>
      <c r="P4031" s="36">
        <f t="shared" si="251"/>
        <v>0</v>
      </c>
      <c r="Q4031" s="36">
        <f t="shared" si="249"/>
        <v>0</v>
      </c>
      <c r="R4031" s="36">
        <f>ROUND(IF(K4031&lt;0,((M4031-M4032)/'IV. Inputs Solar'!$S$106)-K4031,0),2)</f>
        <v>0</v>
      </c>
      <c r="S4031" s="125">
        <f>ROUND(IF(K4031&gt;0,IF(T4031&gt;0,K4031,ABS((M4031-M4032)*'IV. Inputs Solar'!$S$106-K4031)),0),2)</f>
        <v>0</v>
      </c>
      <c r="T4031" s="151">
        <f>IF('IV. Inputs Solar'!$T$60&lt;&gt;0,
     IF(AND(M4031&lt;MIN('IV. Inputs Solar'!$T$60,'IV. Inputs Solar'!$T$60*'IV. Inputs Solar'!$S$108+SUM(INDEX(K4031:$K$8797,MATCH(L4031,L4031:$L$8797,0),1):INDEX(K4031:$K$8797,MATCH(L4031,L4031:$L$8797,0)+L4031-1,1))/'IV. Inputs Solar'!$S$106),K4031&gt;0),
          'IV. Inputs Solar'!$S$66,
          0),
     IF(K4031&gt;0,
          IF(K4031&lt;0.3*'IV. Inputs Solar'!$S$66,
               0.3*'IV. Inputs Solar'!$S$66,
               K4031),
          0))</f>
        <v>0</v>
      </c>
      <c r="U4031" s="151">
        <f>T4031/('III. Inputs Baseline Diesel'!$S$54*'III. Inputs Baseline Diesel'!$S$57)</f>
        <v>0</v>
      </c>
    </row>
    <row r="4032" spans="2:21" ht="14.25" customHeight="1" x14ac:dyDescent="0.25">
      <c r="B4032" s="635">
        <v>3995</v>
      </c>
      <c r="C4032" s="268">
        <f>INDEX('V. Load Profile'!$D$85:$K$108,IF(MOD(B4032,24)=0, 24,MOD(B4032,24)),4)</f>
        <v>1.0444444444444445</v>
      </c>
      <c r="D4032" s="605">
        <f>IF('III. Inputs Baseline Diesel'!$S$17&gt;0,IF(AND(C4032&gt;0, C4032&lt;'III. Inputs Baseline Diesel'!$S$17*'III. Inputs Baseline Diesel'!$S$50),'III. Inputs Baseline Diesel'!$S$50*'III. Inputs Baseline Diesel'!$S$17,C4032))</f>
        <v>3.2279999999999998</v>
      </c>
      <c r="E4032" s="23">
        <f>INDEX('IX. Irradiation Data'!$G$15:$I$8774,B4032,2)</f>
        <v>526</v>
      </c>
      <c r="F4032" s="36">
        <f>INDEX('IX. Irradiation Data'!$G$15:$I$8774,B4032, 3)</f>
        <v>32.799999999999997</v>
      </c>
      <c r="G4032" s="36">
        <f>E4032*COS(RADIANS('IV. Inputs Solar'!$S$102))</f>
        <v>508.07698462804996</v>
      </c>
      <c r="H4032" s="36">
        <f>F4032+('IV. Inputs Solar'!$S$100-20)/80*E4032/10</f>
        <v>65.674999999999997</v>
      </c>
      <c r="I4032" s="36">
        <f>1+('IV. Inputs Solar'!$S$101*(H4032-25))</f>
        <v>0.85763750000000005</v>
      </c>
      <c r="J4032" s="36">
        <f>G4032*I4032*('IV. Inputs Solar'!$T$52*'IV. Inputs Solar'!$S$53)/1000</f>
        <v>8.7149174980787851</v>
      </c>
      <c r="K4032" s="125">
        <f t="shared" si="248"/>
        <v>-7.6704730536343408</v>
      </c>
      <c r="L4032" s="36">
        <f>IF(K4032&gt;0,MATCH(0,K4032:$K$8797,-1)-1,0)</f>
        <v>0</v>
      </c>
      <c r="M4032" s="126">
        <f>IF('IV. Inputs Solar'!$T$60=0,
     0,
     IF(K4031&gt;0,
          IF(T4031=0,
               IF(M4031&gt;='IV. Inputs Solar'!$S$108*'IV. Inputs Solar'!$T$60,
                    IF(M4031-MIN('IV. Inputs Solar'!$S$58/'IV. Inputs Solar'!$S$106,K4031/'IV. Inputs Solar'!$S$106)&lt;'IV. Inputs Solar'!$T$60*'IV. Inputs Solar'!$S$108,
                         'IV. Inputs Solar'!$T$60*'IV. Inputs Solar'!$S$108,
                         M4031-MIN('IV. Inputs Solar'!$S$58/'IV. Inputs Solar'!$S$106,K4031/'IV. Inputs Solar'!$S$106)),
                    IF(M4031+MIN('IV. Inputs Solar'!$S$66-K4031,'IV. Inputs Solar'!$S$58)*'IV. Inputs Solar'!$S$106&gt;'IV. Inputs Solar'!$T$60,
                         'IV. Inputs Solar'!$T$60,
                         M4031+MIN('IV. Inputs Solar'!$S$66-K4031,'IV. Inputs Solar'!$S$58)*'IV. Inputs Solar'!$S$106)),
               IF(M4031-'IV. Inputs Solar'!$S$108*'IV. Inputs Solar'!$T$60&lt;MIN('IV. Inputs Solar'!$T$60,'IV. Inputs Solar'!$T$60*'IV. Inputs Solar'!$S$108+SUM(INDEX(K4032:$K$8797,MATCH(L4032,L4032:$L$8797,0),1):INDEX(K4032:$K$8797,MATCH(L4032,L4032:$L$8797,0)+L4032-1,1))/'IV. Inputs Solar'!$S$106),
                    IF(M4031+MIN('IV. Inputs Solar'!$S$66-K4031,'IV. Inputs Solar'!$S$58)*'IV. Inputs Solar'!$S$106&gt;MIN('IV. Inputs Solar'!$T$60,'IV. Inputs Solar'!$T$60*'IV. Inputs Solar'!$S$108+SUM(INDEX(K4032:$K$8797,MATCH(L4032,L4032:$L$8797,0),1):INDEX(K4032:$K$8797,MATCH(L4032,L4032:$L$8797,0)+L4032-1,1))/'IV. Inputs Solar'!$S$106),
                         MIN('IV. Inputs Solar'!$T$60,'IV. Inputs Solar'!$T$60*'IV. Inputs Solar'!$S$108+SUM(INDEX(K4032:$K$8797,MATCH(L4032,L4032:$L$8797,0),1):INDEX(K4032:$K$8797,MATCH(L4032,L4032:$L$8797,0)+L4032-1,1))/'IV. Inputs Solar'!$S$106),
                         M4031+MIN('IV. Inputs Solar'!$S$66-K4031,'IV. Inputs Solar'!$S$58)*'IV. Inputs Solar'!$S$106),
                    M4031)),
          IF(M4031&lt;'IV. Inputs Solar'!$T$60,
               IF(M4031-MAX((-1)*'IV. Inputs Solar'!$S$58*'IV. Inputs Solar'!$S$106,K4031*'IV. Inputs Solar'!$S$106)&gt;'IV. Inputs Solar'!$T$60,
                    'IV. Inputs Solar'!$T$60,
                    M4031-MAX((-1)*'IV. Inputs Solar'!$S$58*'IV. Inputs Solar'!$S$106,K4031*'IV. Inputs Solar'!$S$106)),
               M4031)))</f>
        <v>26.378663702105715</v>
      </c>
      <c r="N4032" s="98">
        <f>IF('IV. Inputs Solar'!$T$60=0,0,M4032/'IV. Inputs Solar'!$T$60)</f>
        <v>0.43964439503509528</v>
      </c>
      <c r="O4032" s="36">
        <f t="shared" si="250"/>
        <v>1</v>
      </c>
      <c r="P4032" s="36">
        <f t="shared" si="251"/>
        <v>0</v>
      </c>
      <c r="Q4032" s="36">
        <f t="shared" si="249"/>
        <v>0</v>
      </c>
      <c r="R4032" s="36">
        <f>ROUND(IF(K4032&lt;0,((M4032-M4033)/'IV. Inputs Solar'!$S$106)-K4032,0),2)</f>
        <v>0</v>
      </c>
      <c r="S4032" s="125">
        <f>ROUND(IF(K4032&gt;0,IF(T4032&gt;0,K4032,ABS((M4032-M4033)*'IV. Inputs Solar'!$S$106-K4032)),0),2)</f>
        <v>0</v>
      </c>
      <c r="T4032" s="151">
        <f>IF('IV. Inputs Solar'!$T$60&lt;&gt;0,
     IF(AND(M4032&lt;MIN('IV. Inputs Solar'!$T$60,'IV. Inputs Solar'!$T$60*'IV. Inputs Solar'!$S$108+SUM(INDEX(K4032:$K$8797,MATCH(L4032,L4032:$L$8797,0),1):INDEX(K4032:$K$8797,MATCH(L4032,L4032:$L$8797,0)+L4032-1,1))/'IV. Inputs Solar'!$S$106),K4032&gt;0),
          'IV. Inputs Solar'!$S$66,
          0),
     IF(K4032&gt;0,
          IF(K4032&lt;0.3*'IV. Inputs Solar'!$S$66,
               0.3*'IV. Inputs Solar'!$S$66,
               K4032),
          0))</f>
        <v>0</v>
      </c>
      <c r="U4032" s="151">
        <f>T4032/('III. Inputs Baseline Diesel'!$S$54*'III. Inputs Baseline Diesel'!$S$57)</f>
        <v>0</v>
      </c>
    </row>
    <row r="4033" spans="2:21" ht="14.25" customHeight="1" x14ac:dyDescent="0.25">
      <c r="B4033" s="635">
        <v>3996</v>
      </c>
      <c r="C4033" s="268">
        <f>INDEX('V. Load Profile'!$D$85:$K$108,IF(MOD(B4033,24)=0, 24,MOD(B4033,24)),4)</f>
        <v>1.6</v>
      </c>
      <c r="D4033" s="605">
        <f>IF('III. Inputs Baseline Diesel'!$S$17&gt;0,IF(AND(C4033&gt;0, C4033&lt;'III. Inputs Baseline Diesel'!$S$17*'III. Inputs Baseline Diesel'!$S$50),'III. Inputs Baseline Diesel'!$S$50*'III. Inputs Baseline Diesel'!$S$17,C4033))</f>
        <v>3.2279999999999998</v>
      </c>
      <c r="E4033" s="23">
        <f>INDEX('IX. Irradiation Data'!$G$15:$I$8774,B4033,2)</f>
        <v>582</v>
      </c>
      <c r="F4033" s="36">
        <f>INDEX('IX. Irradiation Data'!$G$15:$I$8774,B4033, 3)</f>
        <v>33.6</v>
      </c>
      <c r="G4033" s="36">
        <f>E4033*COS(RADIANS('IV. Inputs Solar'!$S$102))</f>
        <v>562.16883090023771</v>
      </c>
      <c r="H4033" s="36">
        <f>F4033+('IV. Inputs Solar'!$S$100-20)/80*E4033/10</f>
        <v>69.974999999999994</v>
      </c>
      <c r="I4033" s="36">
        <f>1+('IV. Inputs Solar'!$S$101*(H4033-25))</f>
        <v>0.84258750000000004</v>
      </c>
      <c r="J4033" s="36">
        <f>G4033*I4033*('IV. Inputs Solar'!$T$52*'IV. Inputs Solar'!$S$53)/1000</f>
        <v>9.4735285961230815</v>
      </c>
      <c r="K4033" s="125">
        <f t="shared" si="248"/>
        <v>-7.8735285961230819</v>
      </c>
      <c r="L4033" s="36">
        <f>IF(K4033&gt;0,MATCH(0,K4033:$K$8797,-1)-1,0)</f>
        <v>0</v>
      </c>
      <c r="M4033" s="126">
        <f>IF('IV. Inputs Solar'!$T$60=0,
     0,
     IF(K4032&gt;0,
          IF(T4032=0,
               IF(M4032&gt;='IV. Inputs Solar'!$S$108*'IV. Inputs Solar'!$T$60,
                    IF(M4032-MIN('IV. Inputs Solar'!$S$58/'IV. Inputs Solar'!$S$106,K4032/'IV. Inputs Solar'!$S$106)&lt;'IV. Inputs Solar'!$T$60*'IV. Inputs Solar'!$S$108,
                         'IV. Inputs Solar'!$T$60*'IV. Inputs Solar'!$S$108,
                         M4032-MIN('IV. Inputs Solar'!$S$58/'IV. Inputs Solar'!$S$106,K4032/'IV. Inputs Solar'!$S$106)),
                    IF(M4032+MIN('IV. Inputs Solar'!$S$66-K4032,'IV. Inputs Solar'!$S$58)*'IV. Inputs Solar'!$S$106&gt;'IV. Inputs Solar'!$T$60,
                         'IV. Inputs Solar'!$T$60,
                         M4032+MIN('IV. Inputs Solar'!$S$66-K4032,'IV. Inputs Solar'!$S$58)*'IV. Inputs Solar'!$S$106)),
               IF(M4032-'IV. Inputs Solar'!$S$108*'IV. Inputs Solar'!$T$60&lt;MIN('IV. Inputs Solar'!$T$60,'IV. Inputs Solar'!$T$60*'IV. Inputs Solar'!$S$108+SUM(INDEX(K4033:$K$8797,MATCH(L4033,L4033:$L$8797,0),1):INDEX(K4033:$K$8797,MATCH(L4033,L4033:$L$8797,0)+L4033-1,1))/'IV. Inputs Solar'!$S$106),
                    IF(M4032+MIN('IV. Inputs Solar'!$S$66-K4032,'IV. Inputs Solar'!$S$58)*'IV. Inputs Solar'!$S$106&gt;MIN('IV. Inputs Solar'!$T$60,'IV. Inputs Solar'!$T$60*'IV. Inputs Solar'!$S$108+SUM(INDEX(K4033:$K$8797,MATCH(L4033,L4033:$L$8797,0),1):INDEX(K4033:$K$8797,MATCH(L4033,L4033:$L$8797,0)+L4033-1,1))/'IV. Inputs Solar'!$S$106),
                         MIN('IV. Inputs Solar'!$T$60,'IV. Inputs Solar'!$T$60*'IV. Inputs Solar'!$S$108+SUM(INDEX(K4033:$K$8797,MATCH(L4033,L4033:$L$8797,0),1):INDEX(K4033:$K$8797,MATCH(L4033,L4033:$L$8797,0)+L4033-1,1))/'IV. Inputs Solar'!$S$106),
                         M4032+MIN('IV. Inputs Solar'!$S$66-K4032,'IV. Inputs Solar'!$S$58)*'IV. Inputs Solar'!$S$106),
                    M4032)),
          IF(M4032&lt;'IV. Inputs Solar'!$T$60,
               IF(M4032-MAX((-1)*'IV. Inputs Solar'!$S$58*'IV. Inputs Solar'!$S$106,K4032*'IV. Inputs Solar'!$S$106)&gt;'IV. Inputs Solar'!$T$60,
                    'IV. Inputs Solar'!$T$60,
                    M4032-MAX((-1)*'IV. Inputs Solar'!$S$58*'IV. Inputs Solar'!$S$106,K4032*'IV. Inputs Solar'!$S$106)),
               M4032)))</f>
        <v>33.655513376235135</v>
      </c>
      <c r="N4033" s="98">
        <f>IF('IV. Inputs Solar'!$T$60=0,0,M4033/'IV. Inputs Solar'!$T$60)</f>
        <v>0.56092522293725222</v>
      </c>
      <c r="O4033" s="36">
        <f t="shared" si="250"/>
        <v>1</v>
      </c>
      <c r="P4033" s="36">
        <f t="shared" si="251"/>
        <v>0</v>
      </c>
      <c r="Q4033" s="36">
        <f t="shared" si="249"/>
        <v>0</v>
      </c>
      <c r="R4033" s="36">
        <f>ROUND(IF(K4033&lt;0,((M4033-M4034)/'IV. Inputs Solar'!$S$106)-K4033,0),2)</f>
        <v>0</v>
      </c>
      <c r="S4033" s="125">
        <f>ROUND(IF(K4033&gt;0,IF(T4033&gt;0,K4033,ABS((M4033-M4034)*'IV. Inputs Solar'!$S$106-K4033)),0),2)</f>
        <v>0</v>
      </c>
      <c r="T4033" s="151">
        <f>IF('IV. Inputs Solar'!$T$60&lt;&gt;0,
     IF(AND(M4033&lt;MIN('IV. Inputs Solar'!$T$60,'IV. Inputs Solar'!$T$60*'IV. Inputs Solar'!$S$108+SUM(INDEX(K4033:$K$8797,MATCH(L4033,L4033:$L$8797,0),1):INDEX(K4033:$K$8797,MATCH(L4033,L4033:$L$8797,0)+L4033-1,1))/'IV. Inputs Solar'!$S$106),K4033&gt;0),
          'IV. Inputs Solar'!$S$66,
          0),
     IF(K4033&gt;0,
          IF(K4033&lt;0.3*'IV. Inputs Solar'!$S$66,
               0.3*'IV. Inputs Solar'!$S$66,
               K4033),
          0))</f>
        <v>0</v>
      </c>
      <c r="U4033" s="151">
        <f>T4033/('III. Inputs Baseline Diesel'!$S$54*'III. Inputs Baseline Diesel'!$S$57)</f>
        <v>0</v>
      </c>
    </row>
    <row r="4034" spans="2:21" ht="14.25" customHeight="1" x14ac:dyDescent="0.25">
      <c r="B4034" s="635">
        <v>3997</v>
      </c>
      <c r="C4034" s="268">
        <f>INDEX('V. Load Profile'!$D$85:$K$108,IF(MOD(B4034,24)=0, 24,MOD(B4034,24)),4)</f>
        <v>1.377777777777778</v>
      </c>
      <c r="D4034" s="605">
        <f>IF('III. Inputs Baseline Diesel'!$S$17&gt;0,IF(AND(C4034&gt;0, C4034&lt;'III. Inputs Baseline Diesel'!$S$17*'III. Inputs Baseline Diesel'!$S$50),'III. Inputs Baseline Diesel'!$S$50*'III. Inputs Baseline Diesel'!$S$17,C4034))</f>
        <v>3.2279999999999998</v>
      </c>
      <c r="E4034" s="23">
        <f>INDEX('IX. Irradiation Data'!$G$15:$I$8774,B4034,2)</f>
        <v>595</v>
      </c>
      <c r="F4034" s="36">
        <f>INDEX('IX. Irradiation Data'!$G$15:$I$8774,B4034, 3)</f>
        <v>34.5</v>
      </c>
      <c r="G4034" s="36">
        <f>E4034*COS(RADIANS('IV. Inputs Solar'!$S$102))</f>
        <v>574.72586664199559</v>
      </c>
      <c r="H4034" s="36">
        <f>F4034+('IV. Inputs Solar'!$S$100-20)/80*E4034/10</f>
        <v>71.6875</v>
      </c>
      <c r="I4034" s="36">
        <f>1+('IV. Inputs Solar'!$S$101*(H4034-25))</f>
        <v>0.83659375000000002</v>
      </c>
      <c r="J4034" s="36">
        <f>G4034*I4034*('IV. Inputs Solar'!$T$52*'IV. Inputs Solar'!$S$53)/1000</f>
        <v>9.6162413599205401</v>
      </c>
      <c r="K4034" s="125">
        <f t="shared" si="248"/>
        <v>-8.2384635821427619</v>
      </c>
      <c r="L4034" s="36">
        <f>IF(K4034&gt;0,MATCH(0,K4034:$K$8797,-1)-1,0)</f>
        <v>0</v>
      </c>
      <c r="M4034" s="126">
        <f>IF('IV. Inputs Solar'!$T$60=0,
     0,
     IF(K4033&gt;0,
          IF(T4033=0,
               IF(M4033&gt;='IV. Inputs Solar'!$S$108*'IV. Inputs Solar'!$T$60,
                    IF(M4033-MIN('IV. Inputs Solar'!$S$58/'IV. Inputs Solar'!$S$106,K4033/'IV. Inputs Solar'!$S$106)&lt;'IV. Inputs Solar'!$T$60*'IV. Inputs Solar'!$S$108,
                         'IV. Inputs Solar'!$T$60*'IV. Inputs Solar'!$S$108,
                         M4033-MIN('IV. Inputs Solar'!$S$58/'IV. Inputs Solar'!$S$106,K4033/'IV. Inputs Solar'!$S$106)),
                    IF(M4033+MIN('IV. Inputs Solar'!$S$66-K4033,'IV. Inputs Solar'!$S$58)*'IV. Inputs Solar'!$S$106&gt;'IV. Inputs Solar'!$T$60,
                         'IV. Inputs Solar'!$T$60,
                         M4033+MIN('IV. Inputs Solar'!$S$66-K4033,'IV. Inputs Solar'!$S$58)*'IV. Inputs Solar'!$S$106)),
               IF(M4033-'IV. Inputs Solar'!$S$108*'IV. Inputs Solar'!$T$60&lt;MIN('IV. Inputs Solar'!$T$60,'IV. Inputs Solar'!$T$60*'IV. Inputs Solar'!$S$108+SUM(INDEX(K4034:$K$8797,MATCH(L4034,L4034:$L$8797,0),1):INDEX(K4034:$K$8797,MATCH(L4034,L4034:$L$8797,0)+L4034-1,1))/'IV. Inputs Solar'!$S$106),
                    IF(M4033+MIN('IV. Inputs Solar'!$S$66-K4033,'IV. Inputs Solar'!$S$58)*'IV. Inputs Solar'!$S$106&gt;MIN('IV. Inputs Solar'!$T$60,'IV. Inputs Solar'!$T$60*'IV. Inputs Solar'!$S$108+SUM(INDEX(K4034:$K$8797,MATCH(L4034,L4034:$L$8797,0),1):INDEX(K4034:$K$8797,MATCH(L4034,L4034:$L$8797,0)+L4034-1,1))/'IV. Inputs Solar'!$S$106),
                         MIN('IV. Inputs Solar'!$T$60,'IV. Inputs Solar'!$T$60*'IV. Inputs Solar'!$S$108+SUM(INDEX(K4034:$K$8797,MATCH(L4034,L4034:$L$8797,0),1):INDEX(K4034:$K$8797,MATCH(L4034,L4034:$L$8797,0)+L4034-1,1))/'IV. Inputs Solar'!$S$106),
                         M4033+MIN('IV. Inputs Solar'!$S$66-K4033,'IV. Inputs Solar'!$S$58)*'IV. Inputs Solar'!$S$106),
                    M4033)),
          IF(M4033&lt;'IV. Inputs Solar'!$T$60,
               IF(M4033-MAX((-1)*'IV. Inputs Solar'!$S$58*'IV. Inputs Solar'!$S$106,K4033*'IV. Inputs Solar'!$S$106)&gt;'IV. Inputs Solar'!$T$60,
                    'IV. Inputs Solar'!$T$60,
                    M4033-MAX((-1)*'IV. Inputs Solar'!$S$58*'IV. Inputs Solar'!$S$106,K4033*'IV. Inputs Solar'!$S$106)),
               M4033)))</f>
        <v>41.124998452100215</v>
      </c>
      <c r="N4034" s="98">
        <f>IF('IV. Inputs Solar'!$T$60=0,0,M4034/'IV. Inputs Solar'!$T$60)</f>
        <v>0.68541664086833687</v>
      </c>
      <c r="O4034" s="36">
        <f t="shared" si="250"/>
        <v>1</v>
      </c>
      <c r="P4034" s="36">
        <f t="shared" si="251"/>
        <v>0</v>
      </c>
      <c r="Q4034" s="36">
        <f t="shared" si="249"/>
        <v>0</v>
      </c>
      <c r="R4034" s="36">
        <f>ROUND(IF(K4034&lt;0,((M4034-M4035)/'IV. Inputs Solar'!$S$106)-K4034,0),2)</f>
        <v>0</v>
      </c>
      <c r="S4034" s="125">
        <f>ROUND(IF(K4034&gt;0,IF(T4034&gt;0,K4034,ABS((M4034-M4035)*'IV. Inputs Solar'!$S$106-K4034)),0),2)</f>
        <v>0</v>
      </c>
      <c r="T4034" s="151">
        <f>IF('IV. Inputs Solar'!$T$60&lt;&gt;0,
     IF(AND(M4034&lt;MIN('IV. Inputs Solar'!$T$60,'IV. Inputs Solar'!$T$60*'IV. Inputs Solar'!$S$108+SUM(INDEX(K4034:$K$8797,MATCH(L4034,L4034:$L$8797,0),1):INDEX(K4034:$K$8797,MATCH(L4034,L4034:$L$8797,0)+L4034-1,1))/'IV. Inputs Solar'!$S$106),K4034&gt;0),
          'IV. Inputs Solar'!$S$66,
          0),
     IF(K4034&gt;0,
          IF(K4034&lt;0.3*'IV. Inputs Solar'!$S$66,
               0.3*'IV. Inputs Solar'!$S$66,
               K4034),
          0))</f>
        <v>0</v>
      </c>
      <c r="U4034" s="151">
        <f>T4034/('III. Inputs Baseline Diesel'!$S$54*'III. Inputs Baseline Diesel'!$S$57)</f>
        <v>0</v>
      </c>
    </row>
    <row r="4035" spans="2:21" ht="14.25" customHeight="1" x14ac:dyDescent="0.25">
      <c r="B4035" s="635">
        <v>3998</v>
      </c>
      <c r="C4035" s="268">
        <f>INDEX('V. Load Profile'!$D$85:$K$108,IF(MOD(B4035,24)=0, 24,MOD(B4035,24)),4)</f>
        <v>1.1111111111111112</v>
      </c>
      <c r="D4035" s="605">
        <f>IF('III. Inputs Baseline Diesel'!$S$17&gt;0,IF(AND(C4035&gt;0, C4035&lt;'III. Inputs Baseline Diesel'!$S$17*'III. Inputs Baseline Diesel'!$S$50),'III. Inputs Baseline Diesel'!$S$50*'III. Inputs Baseline Diesel'!$S$17,C4035))</f>
        <v>3.2279999999999998</v>
      </c>
      <c r="E4035" s="23">
        <f>INDEX('IX. Irradiation Data'!$G$15:$I$8774,B4035,2)</f>
        <v>564</v>
      </c>
      <c r="F4035" s="36">
        <f>INDEX('IX. Irradiation Data'!$G$15:$I$8774,B4035, 3)</f>
        <v>35</v>
      </c>
      <c r="G4035" s="36">
        <f>E4035*COS(RADIANS('IV. Inputs Solar'!$S$102))</f>
        <v>544.78216602703458</v>
      </c>
      <c r="H4035" s="36">
        <f>F4035+('IV. Inputs Solar'!$S$100-20)/80*E4035/10</f>
        <v>70.25</v>
      </c>
      <c r="I4035" s="36">
        <f>1+('IV. Inputs Solar'!$S$101*(H4035-25))</f>
        <v>0.84162499999999996</v>
      </c>
      <c r="J4035" s="36">
        <f>G4035*I4035*('IV. Inputs Solar'!$T$52*'IV. Inputs Solar'!$S$53)/1000</f>
        <v>9.170045809650059</v>
      </c>
      <c r="K4035" s="125">
        <f t="shared" si="248"/>
        <v>-8.0589346985389483</v>
      </c>
      <c r="L4035" s="36">
        <f>IF(K4035&gt;0,MATCH(0,K4035:$K$8797,-1)-1,0)</f>
        <v>0</v>
      </c>
      <c r="M4035" s="126">
        <f>IF('IV. Inputs Solar'!$T$60=0,
     0,
     IF(K4034&gt;0,
          IF(T4034=0,
               IF(M4034&gt;='IV. Inputs Solar'!$S$108*'IV. Inputs Solar'!$T$60,
                    IF(M4034-MIN('IV. Inputs Solar'!$S$58/'IV. Inputs Solar'!$S$106,K4034/'IV. Inputs Solar'!$S$106)&lt;'IV. Inputs Solar'!$T$60*'IV. Inputs Solar'!$S$108,
                         'IV. Inputs Solar'!$T$60*'IV. Inputs Solar'!$S$108,
                         M4034-MIN('IV. Inputs Solar'!$S$58/'IV. Inputs Solar'!$S$106,K4034/'IV. Inputs Solar'!$S$106)),
                    IF(M4034+MIN('IV. Inputs Solar'!$S$66-K4034,'IV. Inputs Solar'!$S$58)*'IV. Inputs Solar'!$S$106&gt;'IV. Inputs Solar'!$T$60,
                         'IV. Inputs Solar'!$T$60,
                         M4034+MIN('IV. Inputs Solar'!$S$66-K4034,'IV. Inputs Solar'!$S$58)*'IV. Inputs Solar'!$S$106)),
               IF(M4034-'IV. Inputs Solar'!$S$108*'IV. Inputs Solar'!$T$60&lt;MIN('IV. Inputs Solar'!$T$60,'IV. Inputs Solar'!$T$60*'IV. Inputs Solar'!$S$108+SUM(INDEX(K4035:$K$8797,MATCH(L4035,L4035:$L$8797,0),1):INDEX(K4035:$K$8797,MATCH(L4035,L4035:$L$8797,0)+L4035-1,1))/'IV. Inputs Solar'!$S$106),
                    IF(M4034+MIN('IV. Inputs Solar'!$S$66-K4034,'IV. Inputs Solar'!$S$58)*'IV. Inputs Solar'!$S$106&gt;MIN('IV. Inputs Solar'!$T$60,'IV. Inputs Solar'!$T$60*'IV. Inputs Solar'!$S$108+SUM(INDEX(K4035:$K$8797,MATCH(L4035,L4035:$L$8797,0),1):INDEX(K4035:$K$8797,MATCH(L4035,L4035:$L$8797,0)+L4035-1,1))/'IV. Inputs Solar'!$S$106),
                         MIN('IV. Inputs Solar'!$T$60,'IV. Inputs Solar'!$T$60*'IV. Inputs Solar'!$S$108+SUM(INDEX(K4035:$K$8797,MATCH(L4035,L4035:$L$8797,0),1):INDEX(K4035:$K$8797,MATCH(L4035,L4035:$L$8797,0)+L4035-1,1))/'IV. Inputs Solar'!$S$106),
                         M4034+MIN('IV. Inputs Solar'!$S$66-K4034,'IV. Inputs Solar'!$S$58)*'IV. Inputs Solar'!$S$106),
                    M4034)),
          IF(M4034&lt;'IV. Inputs Solar'!$T$60,
               IF(M4034-MAX((-1)*'IV. Inputs Solar'!$S$58*'IV. Inputs Solar'!$S$106,K4034*'IV. Inputs Solar'!$S$106)&gt;'IV. Inputs Solar'!$T$60,
                    'IV. Inputs Solar'!$T$60,
                    M4034-MAX((-1)*'IV. Inputs Solar'!$S$58*'IV. Inputs Solar'!$S$106,K4034*'IV. Inputs Solar'!$S$106)),
               M4034)))</f>
        <v>48.940691254076462</v>
      </c>
      <c r="N4035" s="98">
        <f>IF('IV. Inputs Solar'!$T$60=0,0,M4035/'IV. Inputs Solar'!$T$60)</f>
        <v>0.81567818756794108</v>
      </c>
      <c r="O4035" s="36">
        <f t="shared" si="250"/>
        <v>1</v>
      </c>
      <c r="P4035" s="36">
        <f t="shared" si="251"/>
        <v>0</v>
      </c>
      <c r="Q4035" s="36">
        <f t="shared" si="249"/>
        <v>0</v>
      </c>
      <c r="R4035" s="36">
        <f>ROUND(IF(K4035&lt;0,((M4035-M4036)/'IV. Inputs Solar'!$S$106)-K4035,0),2)</f>
        <v>0</v>
      </c>
      <c r="S4035" s="125">
        <f>ROUND(IF(K4035&gt;0,IF(T4035&gt;0,K4035,ABS((M4035-M4036)*'IV. Inputs Solar'!$S$106-K4035)),0),2)</f>
        <v>0</v>
      </c>
      <c r="T4035" s="151">
        <f>IF('IV. Inputs Solar'!$T$60&lt;&gt;0,
     IF(AND(M4035&lt;MIN('IV. Inputs Solar'!$T$60,'IV. Inputs Solar'!$T$60*'IV. Inputs Solar'!$S$108+SUM(INDEX(K4035:$K$8797,MATCH(L4035,L4035:$L$8797,0),1):INDEX(K4035:$K$8797,MATCH(L4035,L4035:$L$8797,0)+L4035-1,1))/'IV. Inputs Solar'!$S$106),K4035&gt;0),
          'IV. Inputs Solar'!$S$66,
          0),
     IF(K4035&gt;0,
          IF(K4035&lt;0.3*'IV. Inputs Solar'!$S$66,
               0.3*'IV. Inputs Solar'!$S$66,
               K4035),
          0))</f>
        <v>0</v>
      </c>
      <c r="U4035" s="151">
        <f>T4035/('III. Inputs Baseline Diesel'!$S$54*'III. Inputs Baseline Diesel'!$S$57)</f>
        <v>0</v>
      </c>
    </row>
    <row r="4036" spans="2:21" ht="14.25" customHeight="1" x14ac:dyDescent="0.25">
      <c r="B4036" s="635">
        <v>3999</v>
      </c>
      <c r="C4036" s="268">
        <f>INDEX('V. Load Profile'!$D$85:$K$108,IF(MOD(B4036,24)=0, 24,MOD(B4036,24)),4)</f>
        <v>1.1111111111111112</v>
      </c>
      <c r="D4036" s="605">
        <f>IF('III. Inputs Baseline Diesel'!$S$17&gt;0,IF(AND(C4036&gt;0, C4036&lt;'III. Inputs Baseline Diesel'!$S$17*'III. Inputs Baseline Diesel'!$S$50),'III. Inputs Baseline Diesel'!$S$50*'III. Inputs Baseline Diesel'!$S$17,C4036))</f>
        <v>3.2279999999999998</v>
      </c>
      <c r="E4036" s="23">
        <f>INDEX('IX. Irradiation Data'!$G$15:$I$8774,B4036,2)</f>
        <v>493</v>
      </c>
      <c r="F4036" s="36">
        <f>INDEX('IX. Irradiation Data'!$G$15:$I$8774,B4036, 3)</f>
        <v>35.5</v>
      </c>
      <c r="G4036" s="36">
        <f>E4036*COS(RADIANS('IV. Inputs Solar'!$S$102))</f>
        <v>476.20143236051069</v>
      </c>
      <c r="H4036" s="36">
        <f>F4036+('IV. Inputs Solar'!$S$100-20)/80*E4036/10</f>
        <v>66.3125</v>
      </c>
      <c r="I4036" s="36">
        <f>1+('IV. Inputs Solar'!$S$101*(H4036-25))</f>
        <v>0.85540625000000003</v>
      </c>
      <c r="J4036" s="36">
        <f>G4036*I4036*('IV. Inputs Solar'!$T$52*'IV. Inputs Solar'!$S$53)/1000</f>
        <v>8.146913630002663</v>
      </c>
      <c r="K4036" s="125">
        <f t="shared" si="248"/>
        <v>-7.0358025188915523</v>
      </c>
      <c r="L4036" s="36">
        <f>IF(K4036&gt;0,MATCH(0,K4036:$K$8797,-1)-1,0)</f>
        <v>0</v>
      </c>
      <c r="M4036" s="126">
        <f>IF('IV. Inputs Solar'!$T$60=0,
     0,
     IF(K4035&gt;0,
          IF(T4035=0,
               IF(M4035&gt;='IV. Inputs Solar'!$S$108*'IV. Inputs Solar'!$T$60,
                    IF(M4035-MIN('IV. Inputs Solar'!$S$58/'IV. Inputs Solar'!$S$106,K4035/'IV. Inputs Solar'!$S$106)&lt;'IV. Inputs Solar'!$T$60*'IV. Inputs Solar'!$S$108,
                         'IV. Inputs Solar'!$T$60*'IV. Inputs Solar'!$S$108,
                         M4035-MIN('IV. Inputs Solar'!$S$58/'IV. Inputs Solar'!$S$106,K4035/'IV. Inputs Solar'!$S$106)),
                    IF(M4035+MIN('IV. Inputs Solar'!$S$66-K4035,'IV. Inputs Solar'!$S$58)*'IV. Inputs Solar'!$S$106&gt;'IV. Inputs Solar'!$T$60,
                         'IV. Inputs Solar'!$T$60,
                         M4035+MIN('IV. Inputs Solar'!$S$66-K4035,'IV. Inputs Solar'!$S$58)*'IV. Inputs Solar'!$S$106)),
               IF(M4035-'IV. Inputs Solar'!$S$108*'IV. Inputs Solar'!$T$60&lt;MIN('IV. Inputs Solar'!$T$60,'IV. Inputs Solar'!$T$60*'IV. Inputs Solar'!$S$108+SUM(INDEX(K4036:$K$8797,MATCH(L4036,L4036:$L$8797,0),1):INDEX(K4036:$K$8797,MATCH(L4036,L4036:$L$8797,0)+L4036-1,1))/'IV. Inputs Solar'!$S$106),
                    IF(M4035+MIN('IV. Inputs Solar'!$S$66-K4035,'IV. Inputs Solar'!$S$58)*'IV. Inputs Solar'!$S$106&gt;MIN('IV. Inputs Solar'!$T$60,'IV. Inputs Solar'!$T$60*'IV. Inputs Solar'!$S$108+SUM(INDEX(K4036:$K$8797,MATCH(L4036,L4036:$L$8797,0),1):INDEX(K4036:$K$8797,MATCH(L4036,L4036:$L$8797,0)+L4036-1,1))/'IV. Inputs Solar'!$S$106),
                         MIN('IV. Inputs Solar'!$T$60,'IV. Inputs Solar'!$T$60*'IV. Inputs Solar'!$S$108+SUM(INDEX(K4036:$K$8797,MATCH(L4036,L4036:$L$8797,0),1):INDEX(K4036:$K$8797,MATCH(L4036,L4036:$L$8797,0)+L4036-1,1))/'IV. Inputs Solar'!$S$106),
                         M4035+MIN('IV. Inputs Solar'!$S$66-K4035,'IV. Inputs Solar'!$S$58)*'IV. Inputs Solar'!$S$106),
                    M4035)),
          IF(M4035&lt;'IV. Inputs Solar'!$T$60,
               IF(M4035-MAX((-1)*'IV. Inputs Solar'!$S$58*'IV. Inputs Solar'!$S$106,K4035*'IV. Inputs Solar'!$S$106)&gt;'IV. Inputs Solar'!$T$60,
                    'IV. Inputs Solar'!$T$60,
                    M4035-MAX((-1)*'IV. Inputs Solar'!$S$58*'IV. Inputs Solar'!$S$106,K4035*'IV. Inputs Solar'!$S$106)),
               M4035)))</f>
        <v>56.586068002660113</v>
      </c>
      <c r="N4036" s="98">
        <f>IF('IV. Inputs Solar'!$T$60=0,0,M4036/'IV. Inputs Solar'!$T$60)</f>
        <v>0.94310113337766854</v>
      </c>
      <c r="O4036" s="36">
        <f t="shared" si="250"/>
        <v>1</v>
      </c>
      <c r="P4036" s="36">
        <f t="shared" si="251"/>
        <v>0</v>
      </c>
      <c r="Q4036" s="36">
        <f t="shared" si="249"/>
        <v>0</v>
      </c>
      <c r="R4036" s="36">
        <f>ROUND(IF(K4036&lt;0,((M4036-M4037)/'IV. Inputs Solar'!$S$106)-K4036,0),2)</f>
        <v>3.44</v>
      </c>
      <c r="S4036" s="125">
        <f>ROUND(IF(K4036&gt;0,IF(T4036&gt;0,K4036,ABS((M4036-M4037)*'IV. Inputs Solar'!$S$106-K4036)),0),2)</f>
        <v>0</v>
      </c>
      <c r="T4036" s="151">
        <f>IF('IV. Inputs Solar'!$T$60&lt;&gt;0,
     IF(AND(M4036&lt;MIN('IV. Inputs Solar'!$T$60,'IV. Inputs Solar'!$T$60*'IV. Inputs Solar'!$S$108+SUM(INDEX(K4036:$K$8797,MATCH(L4036,L4036:$L$8797,0),1):INDEX(K4036:$K$8797,MATCH(L4036,L4036:$L$8797,0)+L4036-1,1))/'IV. Inputs Solar'!$S$106),K4036&gt;0),
          'IV. Inputs Solar'!$S$66,
          0),
     IF(K4036&gt;0,
          IF(K4036&lt;0.3*'IV. Inputs Solar'!$S$66,
               0.3*'IV. Inputs Solar'!$S$66,
               K4036),
          0))</f>
        <v>0</v>
      </c>
      <c r="U4036" s="151">
        <f>T4036/('III. Inputs Baseline Diesel'!$S$54*'III. Inputs Baseline Diesel'!$S$57)</f>
        <v>0</v>
      </c>
    </row>
    <row r="4037" spans="2:21" ht="14.25" customHeight="1" x14ac:dyDescent="0.25">
      <c r="B4037" s="635">
        <v>4000</v>
      </c>
      <c r="C4037" s="268">
        <f>INDEX('V. Load Profile'!$D$85:$K$108,IF(MOD(B4037,24)=0, 24,MOD(B4037,24)),4)</f>
        <v>1</v>
      </c>
      <c r="D4037" s="605">
        <f>IF('III. Inputs Baseline Diesel'!$S$17&gt;0,IF(AND(C4037&gt;0, C4037&lt;'III. Inputs Baseline Diesel'!$S$17*'III. Inputs Baseline Diesel'!$S$50),'III. Inputs Baseline Diesel'!$S$50*'III. Inputs Baseline Diesel'!$S$17,C4037))</f>
        <v>3.2279999999999998</v>
      </c>
      <c r="E4037" s="23">
        <f>INDEX('IX. Irradiation Data'!$G$15:$I$8774,B4037,2)</f>
        <v>385</v>
      </c>
      <c r="F4037" s="36">
        <f>INDEX('IX. Irradiation Data'!$G$15:$I$8774,B4037, 3)</f>
        <v>36</v>
      </c>
      <c r="G4037" s="36">
        <f>E4037*COS(RADIANS('IV. Inputs Solar'!$S$102))</f>
        <v>371.88144312129128</v>
      </c>
      <c r="H4037" s="36">
        <f>F4037+('IV. Inputs Solar'!$S$100-20)/80*E4037/10</f>
        <v>60.0625</v>
      </c>
      <c r="I4037" s="36">
        <f>1+('IV. Inputs Solar'!$S$101*(H4037-25))</f>
        <v>0.87728125000000001</v>
      </c>
      <c r="J4037" s="36">
        <f>G4037*I4037*('IV. Inputs Solar'!$T$52*'IV. Inputs Solar'!$S$53)/1000</f>
        <v>6.5248923454650054</v>
      </c>
      <c r="K4037" s="125">
        <f t="shared" si="248"/>
        <v>-5.5248923454650054</v>
      </c>
      <c r="L4037" s="36">
        <f>IF(K4037&gt;0,MATCH(0,K4037:$K$8797,-1)-1,0)</f>
        <v>0</v>
      </c>
      <c r="M4037" s="126">
        <f>IF('IV. Inputs Solar'!$T$60=0,
     0,
     IF(K4036&gt;0,
          IF(T4036=0,
               IF(M4036&gt;='IV. Inputs Solar'!$S$108*'IV. Inputs Solar'!$T$60,
                    IF(M4036-MIN('IV. Inputs Solar'!$S$58/'IV. Inputs Solar'!$S$106,K4036/'IV. Inputs Solar'!$S$106)&lt;'IV. Inputs Solar'!$T$60*'IV. Inputs Solar'!$S$108,
                         'IV. Inputs Solar'!$T$60*'IV. Inputs Solar'!$S$108,
                         M4036-MIN('IV. Inputs Solar'!$S$58/'IV. Inputs Solar'!$S$106,K4036/'IV. Inputs Solar'!$S$106)),
                    IF(M4036+MIN('IV. Inputs Solar'!$S$66-K4036,'IV. Inputs Solar'!$S$58)*'IV. Inputs Solar'!$S$106&gt;'IV. Inputs Solar'!$T$60,
                         'IV. Inputs Solar'!$T$60,
                         M4036+MIN('IV. Inputs Solar'!$S$66-K4036,'IV. Inputs Solar'!$S$58)*'IV. Inputs Solar'!$S$106)),
               IF(M4036-'IV. Inputs Solar'!$S$108*'IV. Inputs Solar'!$T$60&lt;MIN('IV. Inputs Solar'!$T$60,'IV. Inputs Solar'!$T$60*'IV. Inputs Solar'!$S$108+SUM(INDEX(K4037:$K$8797,MATCH(L4037,L4037:$L$8797,0),1):INDEX(K4037:$K$8797,MATCH(L4037,L4037:$L$8797,0)+L4037-1,1))/'IV. Inputs Solar'!$S$106),
                    IF(M4036+MIN('IV. Inputs Solar'!$S$66-K4036,'IV. Inputs Solar'!$S$58)*'IV. Inputs Solar'!$S$106&gt;MIN('IV. Inputs Solar'!$T$60,'IV. Inputs Solar'!$T$60*'IV. Inputs Solar'!$S$108+SUM(INDEX(K4037:$K$8797,MATCH(L4037,L4037:$L$8797,0),1):INDEX(K4037:$K$8797,MATCH(L4037,L4037:$L$8797,0)+L4037-1,1))/'IV. Inputs Solar'!$S$106),
                         MIN('IV. Inputs Solar'!$T$60,'IV. Inputs Solar'!$T$60*'IV. Inputs Solar'!$S$108+SUM(INDEX(K4037:$K$8797,MATCH(L4037,L4037:$L$8797,0),1):INDEX(K4037:$K$8797,MATCH(L4037,L4037:$L$8797,0)+L4037-1,1))/'IV. Inputs Solar'!$S$106),
                         M4036+MIN('IV. Inputs Solar'!$S$66-K4036,'IV. Inputs Solar'!$S$58)*'IV. Inputs Solar'!$S$106),
                    M4036)),
          IF(M4036&lt;'IV. Inputs Solar'!$T$60,
               IF(M4036-MAX((-1)*'IV. Inputs Solar'!$S$58*'IV. Inputs Solar'!$S$106,K4036*'IV. Inputs Solar'!$S$106)&gt;'IV. Inputs Solar'!$T$60,
                    'IV. Inputs Solar'!$T$60,
                    M4036-MAX((-1)*'IV. Inputs Solar'!$S$58*'IV. Inputs Solar'!$S$106,K4036*'IV. Inputs Solar'!$S$106)),
               M4036)))</f>
        <v>60</v>
      </c>
      <c r="N4037" s="98">
        <f>IF('IV. Inputs Solar'!$T$60=0,0,M4037/'IV. Inputs Solar'!$T$60)</f>
        <v>1</v>
      </c>
      <c r="O4037" s="36">
        <f t="shared" si="250"/>
        <v>1</v>
      </c>
      <c r="P4037" s="36">
        <f t="shared" si="251"/>
        <v>0</v>
      </c>
      <c r="Q4037" s="36">
        <f t="shared" si="249"/>
        <v>0</v>
      </c>
      <c r="R4037" s="36">
        <f>ROUND(IF(K4037&lt;0,((M4037-M4038)/'IV. Inputs Solar'!$S$106)-K4037,0),2)</f>
        <v>5.52</v>
      </c>
      <c r="S4037" s="125">
        <f>ROUND(IF(K4037&gt;0,IF(T4037&gt;0,K4037,ABS((M4037-M4038)*'IV. Inputs Solar'!$S$106-K4037)),0),2)</f>
        <v>0</v>
      </c>
      <c r="T4037" s="151">
        <f>IF('IV. Inputs Solar'!$T$60&lt;&gt;0,
     IF(AND(M4037&lt;MIN('IV. Inputs Solar'!$T$60,'IV. Inputs Solar'!$T$60*'IV. Inputs Solar'!$S$108+SUM(INDEX(K4037:$K$8797,MATCH(L4037,L4037:$L$8797,0),1):INDEX(K4037:$K$8797,MATCH(L4037,L4037:$L$8797,0)+L4037-1,1))/'IV. Inputs Solar'!$S$106),K4037&gt;0),
          'IV. Inputs Solar'!$S$66,
          0),
     IF(K4037&gt;0,
          IF(K4037&lt;0.3*'IV. Inputs Solar'!$S$66,
               0.3*'IV. Inputs Solar'!$S$66,
               K4037),
          0))</f>
        <v>0</v>
      </c>
      <c r="U4037" s="151">
        <f>T4037/('III. Inputs Baseline Diesel'!$S$54*'III. Inputs Baseline Diesel'!$S$57)</f>
        <v>0</v>
      </c>
    </row>
    <row r="4038" spans="2:21" ht="14.25" customHeight="1" x14ac:dyDescent="0.25">
      <c r="B4038" s="635">
        <v>4001</v>
      </c>
      <c r="C4038" s="268">
        <f>INDEX('V. Load Profile'!$D$85:$K$108,IF(MOD(B4038,24)=0, 24,MOD(B4038,24)),4)</f>
        <v>0.44444444444444448</v>
      </c>
      <c r="D4038" s="605">
        <f>IF('III. Inputs Baseline Diesel'!$S$17&gt;0,IF(AND(C4038&gt;0, C4038&lt;'III. Inputs Baseline Diesel'!$S$17*'III. Inputs Baseline Diesel'!$S$50),'III. Inputs Baseline Diesel'!$S$50*'III. Inputs Baseline Diesel'!$S$17,C4038))</f>
        <v>3.2279999999999998</v>
      </c>
      <c r="E4038" s="23">
        <f>INDEX('IX. Irradiation Data'!$G$15:$I$8774,B4038,2)</f>
        <v>275</v>
      </c>
      <c r="F4038" s="36">
        <f>INDEX('IX. Irradiation Data'!$G$15:$I$8774,B4038, 3)</f>
        <v>34.700000000000003</v>
      </c>
      <c r="G4038" s="36">
        <f>E4038*COS(RADIANS('IV. Inputs Solar'!$S$102))</f>
        <v>265.6296022294938</v>
      </c>
      <c r="H4038" s="36">
        <f>F4038+('IV. Inputs Solar'!$S$100-20)/80*E4038/10</f>
        <v>51.887500000000003</v>
      </c>
      <c r="I4038" s="36">
        <f>1+('IV. Inputs Solar'!$S$101*(H4038-25))</f>
        <v>0.90589374999999994</v>
      </c>
      <c r="J4038" s="36">
        <f>G4038*I4038*('IV. Inputs Solar'!$T$52*'IV. Inputs Solar'!$S$53)/1000</f>
        <v>4.8126439294936896</v>
      </c>
      <c r="K4038" s="125">
        <f t="shared" si="248"/>
        <v>-4.3681994850492449</v>
      </c>
      <c r="L4038" s="36">
        <f>IF(K4038&gt;0,MATCH(0,K4038:$K$8797,-1)-1,0)</f>
        <v>0</v>
      </c>
      <c r="M4038" s="126">
        <f>IF('IV. Inputs Solar'!$T$60=0,
     0,
     IF(K4037&gt;0,
          IF(T4037=0,
               IF(M4037&gt;='IV. Inputs Solar'!$S$108*'IV. Inputs Solar'!$T$60,
                    IF(M4037-MIN('IV. Inputs Solar'!$S$58/'IV. Inputs Solar'!$S$106,K4037/'IV. Inputs Solar'!$S$106)&lt;'IV. Inputs Solar'!$T$60*'IV. Inputs Solar'!$S$108,
                         'IV. Inputs Solar'!$T$60*'IV. Inputs Solar'!$S$108,
                         M4037-MIN('IV. Inputs Solar'!$S$58/'IV. Inputs Solar'!$S$106,K4037/'IV. Inputs Solar'!$S$106)),
                    IF(M4037+MIN('IV. Inputs Solar'!$S$66-K4037,'IV. Inputs Solar'!$S$58)*'IV. Inputs Solar'!$S$106&gt;'IV. Inputs Solar'!$T$60,
                         'IV. Inputs Solar'!$T$60,
                         M4037+MIN('IV. Inputs Solar'!$S$66-K4037,'IV. Inputs Solar'!$S$58)*'IV. Inputs Solar'!$S$106)),
               IF(M4037-'IV. Inputs Solar'!$S$108*'IV. Inputs Solar'!$T$60&lt;MIN('IV. Inputs Solar'!$T$60,'IV. Inputs Solar'!$T$60*'IV. Inputs Solar'!$S$108+SUM(INDEX(K4038:$K$8797,MATCH(L4038,L4038:$L$8797,0),1):INDEX(K4038:$K$8797,MATCH(L4038,L4038:$L$8797,0)+L4038-1,1))/'IV. Inputs Solar'!$S$106),
                    IF(M4037+MIN('IV. Inputs Solar'!$S$66-K4037,'IV. Inputs Solar'!$S$58)*'IV. Inputs Solar'!$S$106&gt;MIN('IV. Inputs Solar'!$T$60,'IV. Inputs Solar'!$T$60*'IV. Inputs Solar'!$S$108+SUM(INDEX(K4038:$K$8797,MATCH(L4038,L4038:$L$8797,0),1):INDEX(K4038:$K$8797,MATCH(L4038,L4038:$L$8797,0)+L4038-1,1))/'IV. Inputs Solar'!$S$106),
                         MIN('IV. Inputs Solar'!$T$60,'IV. Inputs Solar'!$T$60*'IV. Inputs Solar'!$S$108+SUM(INDEX(K4038:$K$8797,MATCH(L4038,L4038:$L$8797,0),1):INDEX(K4038:$K$8797,MATCH(L4038,L4038:$L$8797,0)+L4038-1,1))/'IV. Inputs Solar'!$S$106),
                         M4037+MIN('IV. Inputs Solar'!$S$66-K4037,'IV. Inputs Solar'!$S$58)*'IV. Inputs Solar'!$S$106),
                    M4037)),
          IF(M4037&lt;'IV. Inputs Solar'!$T$60,
               IF(M4037-MAX((-1)*'IV. Inputs Solar'!$S$58*'IV. Inputs Solar'!$S$106,K4037*'IV. Inputs Solar'!$S$106)&gt;'IV. Inputs Solar'!$T$60,
                    'IV. Inputs Solar'!$T$60,
                    M4037-MAX((-1)*'IV. Inputs Solar'!$S$58*'IV. Inputs Solar'!$S$106,K4037*'IV. Inputs Solar'!$S$106)),
               M4037)))</f>
        <v>60</v>
      </c>
      <c r="N4038" s="98">
        <f>IF('IV. Inputs Solar'!$T$60=0,0,M4038/'IV. Inputs Solar'!$T$60)</f>
        <v>1</v>
      </c>
      <c r="O4038" s="36">
        <f t="shared" si="250"/>
        <v>0</v>
      </c>
      <c r="P4038" s="36">
        <f t="shared" si="251"/>
        <v>0</v>
      </c>
      <c r="Q4038" s="36">
        <f t="shared" si="249"/>
        <v>0</v>
      </c>
      <c r="R4038" s="36">
        <f>ROUND(IF(K4038&lt;0,((M4038-M4039)/'IV. Inputs Solar'!$S$106)-K4038,0),2)</f>
        <v>4.37</v>
      </c>
      <c r="S4038" s="125">
        <f>ROUND(IF(K4038&gt;0,IF(T4038&gt;0,K4038,ABS((M4038-M4039)*'IV. Inputs Solar'!$S$106-K4038)),0),2)</f>
        <v>0</v>
      </c>
      <c r="T4038" s="151">
        <f>IF('IV. Inputs Solar'!$T$60&lt;&gt;0,
     IF(AND(M4038&lt;MIN('IV. Inputs Solar'!$T$60,'IV. Inputs Solar'!$T$60*'IV. Inputs Solar'!$S$108+SUM(INDEX(K4038:$K$8797,MATCH(L4038,L4038:$L$8797,0),1):INDEX(K4038:$K$8797,MATCH(L4038,L4038:$L$8797,0)+L4038-1,1))/'IV. Inputs Solar'!$S$106),K4038&gt;0),
          'IV. Inputs Solar'!$S$66,
          0),
     IF(K4038&gt;0,
          IF(K4038&lt;0.3*'IV. Inputs Solar'!$S$66,
               0.3*'IV. Inputs Solar'!$S$66,
               K4038),
          0))</f>
        <v>0</v>
      </c>
      <c r="U4038" s="151">
        <f>T4038/('III. Inputs Baseline Diesel'!$S$54*'III. Inputs Baseline Diesel'!$S$57)</f>
        <v>0</v>
      </c>
    </row>
    <row r="4039" spans="2:21" ht="14.25" customHeight="1" x14ac:dyDescent="0.25">
      <c r="B4039" s="635">
        <v>4002</v>
      </c>
      <c r="C4039" s="268">
        <f>INDEX('V. Load Profile'!$D$85:$K$108,IF(MOD(B4039,24)=0, 24,MOD(B4039,24)),4)</f>
        <v>0.44444444444444448</v>
      </c>
      <c r="D4039" s="605">
        <f>IF('III. Inputs Baseline Diesel'!$S$17&gt;0,IF(AND(C4039&gt;0, C4039&lt;'III. Inputs Baseline Diesel'!$S$17*'III. Inputs Baseline Diesel'!$S$50),'III. Inputs Baseline Diesel'!$S$50*'III. Inputs Baseline Diesel'!$S$17,C4039))</f>
        <v>3.2279999999999998</v>
      </c>
      <c r="E4039" s="23">
        <f>INDEX('IX. Irradiation Data'!$G$15:$I$8774,B4039,2)</f>
        <v>129</v>
      </c>
      <c r="F4039" s="36">
        <f>INDEX('IX. Irradiation Data'!$G$15:$I$8774,B4039, 3)</f>
        <v>33.5</v>
      </c>
      <c r="G4039" s="36">
        <f>E4039*COS(RADIANS('IV. Inputs Solar'!$S$102))</f>
        <v>124.60443159128981</v>
      </c>
      <c r="H4039" s="36">
        <f>F4039+('IV. Inputs Solar'!$S$100-20)/80*E4039/10</f>
        <v>41.5625</v>
      </c>
      <c r="I4039" s="36">
        <f>1+('IV. Inputs Solar'!$S$101*(H4039-25))</f>
        <v>0.94203124999999999</v>
      </c>
      <c r="J4039" s="36">
        <f>G4039*I4039*('IV. Inputs Solar'!$T$52*'IV. Inputs Solar'!$S$53)/1000</f>
        <v>2.3476253689496445</v>
      </c>
      <c r="K4039" s="125">
        <f t="shared" si="248"/>
        <v>-1.9031809245052</v>
      </c>
      <c r="L4039" s="36">
        <f>IF(K4039&gt;0,MATCH(0,K4039:$K$8797,-1)-1,0)</f>
        <v>0</v>
      </c>
      <c r="M4039" s="126">
        <f>IF('IV. Inputs Solar'!$T$60=0,
     0,
     IF(K4038&gt;0,
          IF(T4038=0,
               IF(M4038&gt;='IV. Inputs Solar'!$S$108*'IV. Inputs Solar'!$T$60,
                    IF(M4038-MIN('IV. Inputs Solar'!$S$58/'IV. Inputs Solar'!$S$106,K4038/'IV. Inputs Solar'!$S$106)&lt;'IV. Inputs Solar'!$T$60*'IV. Inputs Solar'!$S$108,
                         'IV. Inputs Solar'!$T$60*'IV. Inputs Solar'!$S$108,
                         M4038-MIN('IV. Inputs Solar'!$S$58/'IV. Inputs Solar'!$S$106,K4038/'IV. Inputs Solar'!$S$106)),
                    IF(M4038+MIN('IV. Inputs Solar'!$S$66-K4038,'IV. Inputs Solar'!$S$58)*'IV. Inputs Solar'!$S$106&gt;'IV. Inputs Solar'!$T$60,
                         'IV. Inputs Solar'!$T$60,
                         M4038+MIN('IV. Inputs Solar'!$S$66-K4038,'IV. Inputs Solar'!$S$58)*'IV. Inputs Solar'!$S$106)),
               IF(M4038-'IV. Inputs Solar'!$S$108*'IV. Inputs Solar'!$T$60&lt;MIN('IV. Inputs Solar'!$T$60,'IV. Inputs Solar'!$T$60*'IV. Inputs Solar'!$S$108+SUM(INDEX(K4039:$K$8797,MATCH(L4039,L4039:$L$8797,0),1):INDEX(K4039:$K$8797,MATCH(L4039,L4039:$L$8797,0)+L4039-1,1))/'IV. Inputs Solar'!$S$106),
                    IF(M4038+MIN('IV. Inputs Solar'!$S$66-K4038,'IV. Inputs Solar'!$S$58)*'IV. Inputs Solar'!$S$106&gt;MIN('IV. Inputs Solar'!$T$60,'IV. Inputs Solar'!$T$60*'IV. Inputs Solar'!$S$108+SUM(INDEX(K4039:$K$8797,MATCH(L4039,L4039:$L$8797,0),1):INDEX(K4039:$K$8797,MATCH(L4039,L4039:$L$8797,0)+L4039-1,1))/'IV. Inputs Solar'!$S$106),
                         MIN('IV. Inputs Solar'!$T$60,'IV. Inputs Solar'!$T$60*'IV. Inputs Solar'!$S$108+SUM(INDEX(K4039:$K$8797,MATCH(L4039,L4039:$L$8797,0),1):INDEX(K4039:$K$8797,MATCH(L4039,L4039:$L$8797,0)+L4039-1,1))/'IV. Inputs Solar'!$S$106),
                         M4038+MIN('IV. Inputs Solar'!$S$66-K4038,'IV. Inputs Solar'!$S$58)*'IV. Inputs Solar'!$S$106),
                    M4038)),
          IF(M4038&lt;'IV. Inputs Solar'!$T$60,
               IF(M4038-MAX((-1)*'IV. Inputs Solar'!$S$58*'IV. Inputs Solar'!$S$106,K4038*'IV. Inputs Solar'!$S$106)&gt;'IV. Inputs Solar'!$T$60,
                    'IV. Inputs Solar'!$T$60,
                    M4038-MAX((-1)*'IV. Inputs Solar'!$S$58*'IV. Inputs Solar'!$S$106,K4038*'IV. Inputs Solar'!$S$106)),
               M4038)))</f>
        <v>60</v>
      </c>
      <c r="N4039" s="98">
        <f>IF('IV. Inputs Solar'!$T$60=0,0,M4039/'IV. Inputs Solar'!$T$60)</f>
        <v>1</v>
      </c>
      <c r="O4039" s="36">
        <f t="shared" si="250"/>
        <v>0</v>
      </c>
      <c r="P4039" s="36">
        <f t="shared" si="251"/>
        <v>0</v>
      </c>
      <c r="Q4039" s="36">
        <f t="shared" si="249"/>
        <v>0</v>
      </c>
      <c r="R4039" s="36">
        <f>ROUND(IF(K4039&lt;0,((M4039-M4040)/'IV. Inputs Solar'!$S$106)-K4039,0),2)</f>
        <v>1.9</v>
      </c>
      <c r="S4039" s="125">
        <f>ROUND(IF(K4039&gt;0,IF(T4039&gt;0,K4039,ABS((M4039-M4040)*'IV. Inputs Solar'!$S$106-K4039)),0),2)</f>
        <v>0</v>
      </c>
      <c r="T4039" s="151">
        <f>IF('IV. Inputs Solar'!$T$60&lt;&gt;0,
     IF(AND(M4039&lt;MIN('IV. Inputs Solar'!$T$60,'IV. Inputs Solar'!$T$60*'IV. Inputs Solar'!$S$108+SUM(INDEX(K4039:$K$8797,MATCH(L4039,L4039:$L$8797,0),1):INDEX(K4039:$K$8797,MATCH(L4039,L4039:$L$8797,0)+L4039-1,1))/'IV. Inputs Solar'!$S$106),K4039&gt;0),
          'IV. Inputs Solar'!$S$66,
          0),
     IF(K4039&gt;0,
          IF(K4039&lt;0.3*'IV. Inputs Solar'!$S$66,
               0.3*'IV. Inputs Solar'!$S$66,
               K4039),
          0))</f>
        <v>0</v>
      </c>
      <c r="U4039" s="151">
        <f>T4039/('III. Inputs Baseline Diesel'!$S$54*'III. Inputs Baseline Diesel'!$S$57)</f>
        <v>0</v>
      </c>
    </row>
    <row r="4040" spans="2:21" ht="14.25" customHeight="1" x14ac:dyDescent="0.25">
      <c r="B4040" s="635">
        <v>4003</v>
      </c>
      <c r="C4040" s="268">
        <f>INDEX('V. Load Profile'!$D$85:$K$108,IF(MOD(B4040,24)=0, 24,MOD(B4040,24)),4)</f>
        <v>7.7444444444444436</v>
      </c>
      <c r="D4040" s="605">
        <f>IF('III. Inputs Baseline Diesel'!$S$17&gt;0,IF(AND(C4040&gt;0, C4040&lt;'III. Inputs Baseline Diesel'!$S$17*'III. Inputs Baseline Diesel'!$S$50),'III. Inputs Baseline Diesel'!$S$50*'III. Inputs Baseline Diesel'!$S$17,C4040))</f>
        <v>7.7444444444444436</v>
      </c>
      <c r="E4040" s="23">
        <f>INDEX('IX. Irradiation Data'!$G$15:$I$8774,B4040,2)</f>
        <v>14</v>
      </c>
      <c r="F4040" s="36">
        <f>INDEX('IX. Irradiation Data'!$G$15:$I$8774,B4040, 3)</f>
        <v>32.200000000000003</v>
      </c>
      <c r="G4040" s="36">
        <f>E4040*COS(RADIANS('IV. Inputs Solar'!$S$102))</f>
        <v>13.522961568046956</v>
      </c>
      <c r="H4040" s="36">
        <f>F4040+('IV. Inputs Solar'!$S$100-20)/80*E4040/10</f>
        <v>33.075000000000003</v>
      </c>
      <c r="I4040" s="36">
        <f>1+('IV. Inputs Solar'!$S$101*(H4040-25))</f>
        <v>0.97173750000000003</v>
      </c>
      <c r="J4040" s="36">
        <f>G4040*I4040*('IV. Inputs Solar'!$T$52*'IV. Inputs Solar'!$S$53)/1000</f>
        <v>0.26281537733460059</v>
      </c>
      <c r="K4040" s="125">
        <f t="shared" si="248"/>
        <v>7.4816290671098429</v>
      </c>
      <c r="L4040" s="36">
        <f>IF(K4040&gt;0,MATCH(0,K4040:$K$8797,-1)-1,0)</f>
        <v>11</v>
      </c>
      <c r="M4040" s="126">
        <f>IF('IV. Inputs Solar'!$T$60=0,
     0,
     IF(K4039&gt;0,
          IF(T4039=0,
               IF(M4039&gt;='IV. Inputs Solar'!$S$108*'IV. Inputs Solar'!$T$60,
                    IF(M4039-MIN('IV. Inputs Solar'!$S$58/'IV. Inputs Solar'!$S$106,K4039/'IV. Inputs Solar'!$S$106)&lt;'IV. Inputs Solar'!$T$60*'IV. Inputs Solar'!$S$108,
                         'IV. Inputs Solar'!$T$60*'IV. Inputs Solar'!$S$108,
                         M4039-MIN('IV. Inputs Solar'!$S$58/'IV. Inputs Solar'!$S$106,K4039/'IV. Inputs Solar'!$S$106)),
                    IF(M4039+MIN('IV. Inputs Solar'!$S$66-K4039,'IV. Inputs Solar'!$S$58)*'IV. Inputs Solar'!$S$106&gt;'IV. Inputs Solar'!$T$60,
                         'IV. Inputs Solar'!$T$60,
                         M4039+MIN('IV. Inputs Solar'!$S$66-K4039,'IV. Inputs Solar'!$S$58)*'IV. Inputs Solar'!$S$106)),
               IF(M4039-'IV. Inputs Solar'!$S$108*'IV. Inputs Solar'!$T$60&lt;MIN('IV. Inputs Solar'!$T$60,'IV. Inputs Solar'!$T$60*'IV. Inputs Solar'!$S$108+SUM(INDEX(K4040:$K$8797,MATCH(L4040,L4040:$L$8797,0),1):INDEX(K4040:$K$8797,MATCH(L4040,L4040:$L$8797,0)+L4040-1,1))/'IV. Inputs Solar'!$S$106),
                    IF(M4039+MIN('IV. Inputs Solar'!$S$66-K4039,'IV. Inputs Solar'!$S$58)*'IV. Inputs Solar'!$S$106&gt;MIN('IV. Inputs Solar'!$T$60,'IV. Inputs Solar'!$T$60*'IV. Inputs Solar'!$S$108+SUM(INDEX(K4040:$K$8797,MATCH(L4040,L4040:$L$8797,0),1):INDEX(K4040:$K$8797,MATCH(L4040,L4040:$L$8797,0)+L4040-1,1))/'IV. Inputs Solar'!$S$106),
                         MIN('IV. Inputs Solar'!$T$60,'IV. Inputs Solar'!$T$60*'IV. Inputs Solar'!$S$108+SUM(INDEX(K4040:$K$8797,MATCH(L4040,L4040:$L$8797,0),1):INDEX(K4040:$K$8797,MATCH(L4040,L4040:$L$8797,0)+L4040-1,1))/'IV. Inputs Solar'!$S$106),
                         M4039+MIN('IV. Inputs Solar'!$S$66-K4039,'IV. Inputs Solar'!$S$58)*'IV. Inputs Solar'!$S$106),
                    M4039)),
          IF(M4039&lt;'IV. Inputs Solar'!$T$60,
               IF(M4039-MAX((-1)*'IV. Inputs Solar'!$S$58*'IV. Inputs Solar'!$S$106,K4039*'IV. Inputs Solar'!$S$106)&gt;'IV. Inputs Solar'!$T$60,
                    'IV. Inputs Solar'!$T$60,
                    M4039-MAX((-1)*'IV. Inputs Solar'!$S$58*'IV. Inputs Solar'!$S$106,K4039*'IV. Inputs Solar'!$S$106)),
               M4039)))</f>
        <v>60</v>
      </c>
      <c r="N4040" s="98">
        <f>IF('IV. Inputs Solar'!$T$60=0,0,M4040/'IV. Inputs Solar'!$T$60)</f>
        <v>1</v>
      </c>
      <c r="O4040" s="36">
        <f t="shared" si="250"/>
        <v>0</v>
      </c>
      <c r="P4040" s="36">
        <f t="shared" si="251"/>
        <v>0</v>
      </c>
      <c r="Q4040" s="36">
        <f t="shared" si="249"/>
        <v>0</v>
      </c>
      <c r="R4040" s="36">
        <f>ROUND(IF(K4040&lt;0,((M4040-M4041)/'IV. Inputs Solar'!$S$106)-K4040,0),2)</f>
        <v>0</v>
      </c>
      <c r="S4040" s="125">
        <f>ROUND(IF(K4040&gt;0,IF(T4040&gt;0,K4040,ABS((M4040-M4041)*'IV. Inputs Solar'!$S$106-K4040)),0),2)</f>
        <v>0</v>
      </c>
      <c r="T4040" s="151">
        <f>IF('IV. Inputs Solar'!$T$60&lt;&gt;0,
     IF(AND(M4040&lt;MIN('IV. Inputs Solar'!$T$60,'IV. Inputs Solar'!$T$60*'IV. Inputs Solar'!$S$108+SUM(INDEX(K4040:$K$8797,MATCH(L4040,L4040:$L$8797,0),1):INDEX(K4040:$K$8797,MATCH(L4040,L4040:$L$8797,0)+L4040-1,1))/'IV. Inputs Solar'!$S$106),K4040&gt;0),
          'IV. Inputs Solar'!$S$66,
          0),
     IF(K4040&gt;0,
          IF(K4040&lt;0.3*'IV. Inputs Solar'!$S$66,
               0.3*'IV. Inputs Solar'!$S$66,
               K4040),
          0))</f>
        <v>0</v>
      </c>
      <c r="U4040" s="151">
        <f>T4040/('III. Inputs Baseline Diesel'!$S$54*'III. Inputs Baseline Diesel'!$S$57)</f>
        <v>0</v>
      </c>
    </row>
    <row r="4041" spans="2:21" ht="14.25" customHeight="1" x14ac:dyDescent="0.25">
      <c r="B4041" s="635">
        <v>4004</v>
      </c>
      <c r="C4041" s="268">
        <f>INDEX('V. Load Profile'!$D$85:$K$108,IF(MOD(B4041,24)=0, 24,MOD(B4041,24)),4)</f>
        <v>8.9666666666666668</v>
      </c>
      <c r="D4041" s="605">
        <f>IF('III. Inputs Baseline Diesel'!$S$17&gt;0,IF(AND(C4041&gt;0, C4041&lt;'III. Inputs Baseline Diesel'!$S$17*'III. Inputs Baseline Diesel'!$S$50),'III. Inputs Baseline Diesel'!$S$50*'III. Inputs Baseline Diesel'!$S$17,C4041))</f>
        <v>8.9666666666666668</v>
      </c>
      <c r="E4041" s="23">
        <f>INDEX('IX. Irradiation Data'!$G$15:$I$8774,B4041,2)</f>
        <v>0</v>
      </c>
      <c r="F4041" s="36">
        <f>INDEX('IX. Irradiation Data'!$G$15:$I$8774,B4041, 3)</f>
        <v>31.7</v>
      </c>
      <c r="G4041" s="36">
        <f>E4041*COS(RADIANS('IV. Inputs Solar'!$S$102))</f>
        <v>0</v>
      </c>
      <c r="H4041" s="36">
        <f>F4041+('IV. Inputs Solar'!$S$100-20)/80*E4041/10</f>
        <v>31.7</v>
      </c>
      <c r="I4041" s="36">
        <f>1+('IV. Inputs Solar'!$S$101*(H4041-25))</f>
        <v>0.97655000000000003</v>
      </c>
      <c r="J4041" s="36">
        <f>G4041*I4041*('IV. Inputs Solar'!$T$52*'IV. Inputs Solar'!$S$53)/1000</f>
        <v>0</v>
      </c>
      <c r="K4041" s="125">
        <f t="shared" si="248"/>
        <v>8.9666666666666668</v>
      </c>
      <c r="L4041" s="36">
        <f>IF(K4041&gt;0,MATCH(0,K4041:$K$8797,-1)-1,0)</f>
        <v>10</v>
      </c>
      <c r="M4041" s="126">
        <f>IF('IV. Inputs Solar'!$T$60=0,
     0,
     IF(K4040&gt;0,
          IF(T4040=0,
               IF(M4040&gt;='IV. Inputs Solar'!$S$108*'IV. Inputs Solar'!$T$60,
                    IF(M4040-MIN('IV. Inputs Solar'!$S$58/'IV. Inputs Solar'!$S$106,K4040/'IV. Inputs Solar'!$S$106)&lt;'IV. Inputs Solar'!$T$60*'IV. Inputs Solar'!$S$108,
                         'IV. Inputs Solar'!$T$60*'IV. Inputs Solar'!$S$108,
                         M4040-MIN('IV. Inputs Solar'!$S$58/'IV. Inputs Solar'!$S$106,K4040/'IV. Inputs Solar'!$S$106)),
                    IF(M4040+MIN('IV. Inputs Solar'!$S$66-K4040,'IV. Inputs Solar'!$S$58)*'IV. Inputs Solar'!$S$106&gt;'IV. Inputs Solar'!$T$60,
                         'IV. Inputs Solar'!$T$60,
                         M4040+MIN('IV. Inputs Solar'!$S$66-K4040,'IV. Inputs Solar'!$S$58)*'IV. Inputs Solar'!$S$106)),
               IF(M4040-'IV. Inputs Solar'!$S$108*'IV. Inputs Solar'!$T$60&lt;MIN('IV. Inputs Solar'!$T$60,'IV. Inputs Solar'!$T$60*'IV. Inputs Solar'!$S$108+SUM(INDEX(K4041:$K$8797,MATCH(L4041,L4041:$L$8797,0),1):INDEX(K4041:$K$8797,MATCH(L4041,L4041:$L$8797,0)+L4041-1,1))/'IV. Inputs Solar'!$S$106),
                    IF(M4040+MIN('IV. Inputs Solar'!$S$66-K4040,'IV. Inputs Solar'!$S$58)*'IV. Inputs Solar'!$S$106&gt;MIN('IV. Inputs Solar'!$T$60,'IV. Inputs Solar'!$T$60*'IV. Inputs Solar'!$S$108+SUM(INDEX(K4041:$K$8797,MATCH(L4041,L4041:$L$8797,0),1):INDEX(K4041:$K$8797,MATCH(L4041,L4041:$L$8797,0)+L4041-1,1))/'IV. Inputs Solar'!$S$106),
                         MIN('IV. Inputs Solar'!$T$60,'IV. Inputs Solar'!$T$60*'IV. Inputs Solar'!$S$108+SUM(INDEX(K4041:$K$8797,MATCH(L4041,L4041:$L$8797,0),1):INDEX(K4041:$K$8797,MATCH(L4041,L4041:$L$8797,0)+L4041-1,1))/'IV. Inputs Solar'!$S$106),
                         M4040+MIN('IV. Inputs Solar'!$S$66-K4040,'IV. Inputs Solar'!$S$58)*'IV. Inputs Solar'!$S$106),
                    M4040)),
          IF(M4040&lt;'IV. Inputs Solar'!$T$60,
               IF(M4040-MAX((-1)*'IV. Inputs Solar'!$S$58*'IV. Inputs Solar'!$S$106,K4040*'IV. Inputs Solar'!$S$106)&gt;'IV. Inputs Solar'!$T$60,
                    'IV. Inputs Solar'!$T$60,
                    M4040-MAX((-1)*'IV. Inputs Solar'!$S$58*'IV. Inputs Solar'!$S$106,K4040*'IV. Inputs Solar'!$S$106)),
               M4040)))</f>
        <v>52.113670513137386</v>
      </c>
      <c r="N4041" s="98">
        <f>IF('IV. Inputs Solar'!$T$60=0,0,M4041/'IV. Inputs Solar'!$T$60)</f>
        <v>0.86856117521895648</v>
      </c>
      <c r="O4041" s="36">
        <f t="shared" si="250"/>
        <v>0</v>
      </c>
      <c r="P4041" s="36">
        <f t="shared" si="251"/>
        <v>0</v>
      </c>
      <c r="Q4041" s="36">
        <f t="shared" si="249"/>
        <v>0</v>
      </c>
      <c r="R4041" s="36">
        <f>ROUND(IF(K4041&lt;0,((M4041-M4042)/'IV. Inputs Solar'!$S$106)-K4041,0),2)</f>
        <v>0</v>
      </c>
      <c r="S4041" s="125">
        <f>ROUND(IF(K4041&gt;0,IF(T4041&gt;0,K4041,ABS((M4041-M4042)*'IV. Inputs Solar'!$S$106-K4041)),0),2)</f>
        <v>0</v>
      </c>
      <c r="T4041" s="151">
        <f>IF('IV. Inputs Solar'!$T$60&lt;&gt;0,
     IF(AND(M4041&lt;MIN('IV. Inputs Solar'!$T$60,'IV. Inputs Solar'!$T$60*'IV. Inputs Solar'!$S$108+SUM(INDEX(K4041:$K$8797,MATCH(L4041,L4041:$L$8797,0),1):INDEX(K4041:$K$8797,MATCH(L4041,L4041:$L$8797,0)+L4041-1,1))/'IV. Inputs Solar'!$S$106),K4041&gt;0),
          'IV. Inputs Solar'!$S$66,
          0),
     IF(K4041&gt;0,
          IF(K4041&lt;0.3*'IV. Inputs Solar'!$S$66,
               0.3*'IV. Inputs Solar'!$S$66,
               K4041),
          0))</f>
        <v>0</v>
      </c>
      <c r="U4041" s="151">
        <f>T4041/('III. Inputs Baseline Diesel'!$S$54*'III. Inputs Baseline Diesel'!$S$57)</f>
        <v>0</v>
      </c>
    </row>
    <row r="4042" spans="2:21" ht="14.25" customHeight="1" x14ac:dyDescent="0.25">
      <c r="B4042" s="635">
        <v>4005</v>
      </c>
      <c r="C4042" s="268">
        <f>INDEX('V. Load Profile'!$D$85:$K$108,IF(MOD(B4042,24)=0, 24,MOD(B4042,24)),4)</f>
        <v>8.9666666666666668</v>
      </c>
      <c r="D4042" s="605">
        <f>IF('III. Inputs Baseline Diesel'!$S$17&gt;0,IF(AND(C4042&gt;0, C4042&lt;'III. Inputs Baseline Diesel'!$S$17*'III. Inputs Baseline Diesel'!$S$50),'III. Inputs Baseline Diesel'!$S$50*'III. Inputs Baseline Diesel'!$S$17,C4042))</f>
        <v>8.9666666666666668</v>
      </c>
      <c r="E4042" s="23">
        <f>INDEX('IX. Irradiation Data'!$G$15:$I$8774,B4042,2)</f>
        <v>0</v>
      </c>
      <c r="F4042" s="36">
        <f>INDEX('IX. Irradiation Data'!$G$15:$I$8774,B4042, 3)</f>
        <v>31.3</v>
      </c>
      <c r="G4042" s="36">
        <f>E4042*COS(RADIANS('IV. Inputs Solar'!$S$102))</f>
        <v>0</v>
      </c>
      <c r="H4042" s="36">
        <f>F4042+('IV. Inputs Solar'!$S$100-20)/80*E4042/10</f>
        <v>31.3</v>
      </c>
      <c r="I4042" s="36">
        <f>1+('IV. Inputs Solar'!$S$101*(H4042-25))</f>
        <v>0.97794999999999999</v>
      </c>
      <c r="J4042" s="36">
        <f>G4042*I4042*('IV. Inputs Solar'!$T$52*'IV. Inputs Solar'!$S$53)/1000</f>
        <v>0</v>
      </c>
      <c r="K4042" s="125">
        <f t="shared" si="248"/>
        <v>8.9666666666666668</v>
      </c>
      <c r="L4042" s="36">
        <f>IF(K4042&gt;0,MATCH(0,K4042:$K$8797,-1)-1,0)</f>
        <v>9</v>
      </c>
      <c r="M4042" s="126">
        <f>IF('IV. Inputs Solar'!$T$60=0,
     0,
     IF(K4041&gt;0,
          IF(T4041=0,
               IF(M4041&gt;='IV. Inputs Solar'!$S$108*'IV. Inputs Solar'!$T$60,
                    IF(M4041-MIN('IV. Inputs Solar'!$S$58/'IV. Inputs Solar'!$S$106,K4041/'IV. Inputs Solar'!$S$106)&lt;'IV. Inputs Solar'!$T$60*'IV. Inputs Solar'!$S$108,
                         'IV. Inputs Solar'!$T$60*'IV. Inputs Solar'!$S$108,
                         M4041-MIN('IV. Inputs Solar'!$S$58/'IV. Inputs Solar'!$S$106,K4041/'IV. Inputs Solar'!$S$106)),
                    IF(M4041+MIN('IV. Inputs Solar'!$S$66-K4041,'IV. Inputs Solar'!$S$58)*'IV. Inputs Solar'!$S$106&gt;'IV. Inputs Solar'!$T$60,
                         'IV. Inputs Solar'!$T$60,
                         M4041+MIN('IV. Inputs Solar'!$S$66-K4041,'IV. Inputs Solar'!$S$58)*'IV. Inputs Solar'!$S$106)),
               IF(M4041-'IV. Inputs Solar'!$S$108*'IV. Inputs Solar'!$T$60&lt;MIN('IV. Inputs Solar'!$T$60,'IV. Inputs Solar'!$T$60*'IV. Inputs Solar'!$S$108+SUM(INDEX(K4042:$K$8797,MATCH(L4042,L4042:$L$8797,0),1):INDEX(K4042:$K$8797,MATCH(L4042,L4042:$L$8797,0)+L4042-1,1))/'IV. Inputs Solar'!$S$106),
                    IF(M4041+MIN('IV. Inputs Solar'!$S$66-K4041,'IV. Inputs Solar'!$S$58)*'IV. Inputs Solar'!$S$106&gt;MIN('IV. Inputs Solar'!$T$60,'IV. Inputs Solar'!$T$60*'IV. Inputs Solar'!$S$108+SUM(INDEX(K4042:$K$8797,MATCH(L4042,L4042:$L$8797,0),1):INDEX(K4042:$K$8797,MATCH(L4042,L4042:$L$8797,0)+L4042-1,1))/'IV. Inputs Solar'!$S$106),
                         MIN('IV. Inputs Solar'!$T$60,'IV. Inputs Solar'!$T$60*'IV. Inputs Solar'!$S$108+SUM(INDEX(K4042:$K$8797,MATCH(L4042,L4042:$L$8797,0),1):INDEX(K4042:$K$8797,MATCH(L4042,L4042:$L$8797,0)+L4042-1,1))/'IV. Inputs Solar'!$S$106),
                         M4041+MIN('IV. Inputs Solar'!$S$66-K4041,'IV. Inputs Solar'!$S$58)*'IV. Inputs Solar'!$S$106),
                    M4041)),
          IF(M4041&lt;'IV. Inputs Solar'!$T$60,
               IF(M4041-MAX((-1)*'IV. Inputs Solar'!$S$58*'IV. Inputs Solar'!$S$106,K4041*'IV. Inputs Solar'!$S$106)&gt;'IV. Inputs Solar'!$T$60,
                    'IV. Inputs Solar'!$T$60,
                    M4041-MAX((-1)*'IV. Inputs Solar'!$S$58*'IV. Inputs Solar'!$S$106,K4041*'IV. Inputs Solar'!$S$106)),
               M4041)))</f>
        <v>42.661973951078565</v>
      </c>
      <c r="N4042" s="98">
        <f>IF('IV. Inputs Solar'!$T$60=0,0,M4042/'IV. Inputs Solar'!$T$60)</f>
        <v>0.71103289918464274</v>
      </c>
      <c r="O4042" s="36">
        <f t="shared" si="250"/>
        <v>0</v>
      </c>
      <c r="P4042" s="36">
        <f t="shared" si="251"/>
        <v>0</v>
      </c>
      <c r="Q4042" s="36">
        <f t="shared" si="249"/>
        <v>0</v>
      </c>
      <c r="R4042" s="36">
        <f>ROUND(IF(K4042&lt;0,((M4042-M4043)/'IV. Inputs Solar'!$S$106)-K4042,0),2)</f>
        <v>0</v>
      </c>
      <c r="S4042" s="125">
        <f>ROUND(IF(K4042&gt;0,IF(T4042&gt;0,K4042,ABS((M4042-M4043)*'IV. Inputs Solar'!$S$106-K4042)),0),2)</f>
        <v>0</v>
      </c>
      <c r="T4042" s="151">
        <f>IF('IV. Inputs Solar'!$T$60&lt;&gt;0,
     IF(AND(M4042&lt;MIN('IV. Inputs Solar'!$T$60,'IV. Inputs Solar'!$T$60*'IV. Inputs Solar'!$S$108+SUM(INDEX(K4042:$K$8797,MATCH(L4042,L4042:$L$8797,0),1):INDEX(K4042:$K$8797,MATCH(L4042,L4042:$L$8797,0)+L4042-1,1))/'IV. Inputs Solar'!$S$106),K4042&gt;0),
          'IV. Inputs Solar'!$S$66,
          0),
     IF(K4042&gt;0,
          IF(K4042&lt;0.3*'IV. Inputs Solar'!$S$66,
               0.3*'IV. Inputs Solar'!$S$66,
               K4042),
          0))</f>
        <v>0</v>
      </c>
      <c r="U4042" s="151">
        <f>T4042/('III. Inputs Baseline Diesel'!$S$54*'III. Inputs Baseline Diesel'!$S$57)</f>
        <v>0</v>
      </c>
    </row>
    <row r="4043" spans="2:21" ht="14.25" customHeight="1" x14ac:dyDescent="0.25">
      <c r="B4043" s="635">
        <v>4006</v>
      </c>
      <c r="C4043" s="268">
        <f>INDEX('V. Load Profile'!$D$85:$K$108,IF(MOD(B4043,24)=0, 24,MOD(B4043,24)),4)</f>
        <v>8.9666666666666668</v>
      </c>
      <c r="D4043" s="605">
        <f>IF('III. Inputs Baseline Diesel'!$S$17&gt;0,IF(AND(C4043&gt;0, C4043&lt;'III. Inputs Baseline Diesel'!$S$17*'III. Inputs Baseline Diesel'!$S$50),'III. Inputs Baseline Diesel'!$S$50*'III. Inputs Baseline Diesel'!$S$17,C4043))</f>
        <v>8.9666666666666668</v>
      </c>
      <c r="E4043" s="23">
        <f>INDEX('IX. Irradiation Data'!$G$15:$I$8774,B4043,2)</f>
        <v>0</v>
      </c>
      <c r="F4043" s="36">
        <f>INDEX('IX. Irradiation Data'!$G$15:$I$8774,B4043, 3)</f>
        <v>30.8</v>
      </c>
      <c r="G4043" s="36">
        <f>E4043*COS(RADIANS('IV. Inputs Solar'!$S$102))</f>
        <v>0</v>
      </c>
      <c r="H4043" s="36">
        <f>F4043+('IV. Inputs Solar'!$S$100-20)/80*E4043/10</f>
        <v>30.8</v>
      </c>
      <c r="I4043" s="36">
        <f>1+('IV. Inputs Solar'!$S$101*(H4043-25))</f>
        <v>0.97970000000000002</v>
      </c>
      <c r="J4043" s="36">
        <f>G4043*I4043*('IV. Inputs Solar'!$T$52*'IV. Inputs Solar'!$S$53)/1000</f>
        <v>0</v>
      </c>
      <c r="K4043" s="125">
        <f t="shared" si="248"/>
        <v>8.9666666666666668</v>
      </c>
      <c r="L4043" s="36">
        <f>IF(K4043&gt;0,MATCH(0,K4043:$K$8797,-1)-1,0)</f>
        <v>8</v>
      </c>
      <c r="M4043" s="126">
        <f>IF('IV. Inputs Solar'!$T$60=0,
     0,
     IF(K4042&gt;0,
          IF(T4042=0,
               IF(M4042&gt;='IV. Inputs Solar'!$S$108*'IV. Inputs Solar'!$T$60,
                    IF(M4042-MIN('IV. Inputs Solar'!$S$58/'IV. Inputs Solar'!$S$106,K4042/'IV. Inputs Solar'!$S$106)&lt;'IV. Inputs Solar'!$T$60*'IV. Inputs Solar'!$S$108,
                         'IV. Inputs Solar'!$T$60*'IV. Inputs Solar'!$S$108,
                         M4042-MIN('IV. Inputs Solar'!$S$58/'IV. Inputs Solar'!$S$106,K4042/'IV. Inputs Solar'!$S$106)),
                    IF(M4042+MIN('IV. Inputs Solar'!$S$66-K4042,'IV. Inputs Solar'!$S$58)*'IV. Inputs Solar'!$S$106&gt;'IV. Inputs Solar'!$T$60,
                         'IV. Inputs Solar'!$T$60,
                         M4042+MIN('IV. Inputs Solar'!$S$66-K4042,'IV. Inputs Solar'!$S$58)*'IV. Inputs Solar'!$S$106)),
               IF(M4042-'IV. Inputs Solar'!$S$108*'IV. Inputs Solar'!$T$60&lt;MIN('IV. Inputs Solar'!$T$60,'IV. Inputs Solar'!$T$60*'IV. Inputs Solar'!$S$108+SUM(INDEX(K4043:$K$8797,MATCH(L4043,L4043:$L$8797,0),1):INDEX(K4043:$K$8797,MATCH(L4043,L4043:$L$8797,0)+L4043-1,1))/'IV. Inputs Solar'!$S$106),
                    IF(M4042+MIN('IV. Inputs Solar'!$S$66-K4042,'IV. Inputs Solar'!$S$58)*'IV. Inputs Solar'!$S$106&gt;MIN('IV. Inputs Solar'!$T$60,'IV. Inputs Solar'!$T$60*'IV. Inputs Solar'!$S$108+SUM(INDEX(K4043:$K$8797,MATCH(L4043,L4043:$L$8797,0),1):INDEX(K4043:$K$8797,MATCH(L4043,L4043:$L$8797,0)+L4043-1,1))/'IV. Inputs Solar'!$S$106),
                         MIN('IV. Inputs Solar'!$T$60,'IV. Inputs Solar'!$T$60*'IV. Inputs Solar'!$S$108+SUM(INDEX(K4043:$K$8797,MATCH(L4043,L4043:$L$8797,0),1):INDEX(K4043:$K$8797,MATCH(L4043,L4043:$L$8797,0)+L4043-1,1))/'IV. Inputs Solar'!$S$106),
                         M4042+MIN('IV. Inputs Solar'!$S$66-K4042,'IV. Inputs Solar'!$S$58)*'IV. Inputs Solar'!$S$106),
                    M4042)),
          IF(M4042&lt;'IV. Inputs Solar'!$T$60,
               IF(M4042-MAX((-1)*'IV. Inputs Solar'!$S$58*'IV. Inputs Solar'!$S$106,K4042*'IV. Inputs Solar'!$S$106)&gt;'IV. Inputs Solar'!$T$60,
                    'IV. Inputs Solar'!$T$60,
                    M4042-MAX((-1)*'IV. Inputs Solar'!$S$58*'IV. Inputs Solar'!$S$106,K4042*'IV. Inputs Solar'!$S$106)),
               M4042)))</f>
        <v>33.210277389019744</v>
      </c>
      <c r="N4043" s="98">
        <f>IF('IV. Inputs Solar'!$T$60=0,0,M4043/'IV. Inputs Solar'!$T$60)</f>
        <v>0.55350462315032911</v>
      </c>
      <c r="O4043" s="36">
        <f t="shared" si="250"/>
        <v>0</v>
      </c>
      <c r="P4043" s="36">
        <f t="shared" si="251"/>
        <v>0</v>
      </c>
      <c r="Q4043" s="36">
        <f t="shared" si="249"/>
        <v>0</v>
      </c>
      <c r="R4043" s="36">
        <f>ROUND(IF(K4043&lt;0,((M4043-M4044)/'IV. Inputs Solar'!$S$106)-K4043,0),2)</f>
        <v>0</v>
      </c>
      <c r="S4043" s="125">
        <f>ROUND(IF(K4043&gt;0,IF(T4043&gt;0,K4043,ABS((M4043-M4044)*'IV. Inputs Solar'!$S$106-K4043)),0),2)</f>
        <v>0</v>
      </c>
      <c r="T4043" s="151">
        <f>IF('IV. Inputs Solar'!$T$60&lt;&gt;0,
     IF(AND(M4043&lt;MIN('IV. Inputs Solar'!$T$60,'IV. Inputs Solar'!$T$60*'IV. Inputs Solar'!$S$108+SUM(INDEX(K4043:$K$8797,MATCH(L4043,L4043:$L$8797,0),1):INDEX(K4043:$K$8797,MATCH(L4043,L4043:$L$8797,0)+L4043-1,1))/'IV. Inputs Solar'!$S$106),K4043&gt;0),
          'IV. Inputs Solar'!$S$66,
          0),
     IF(K4043&gt;0,
          IF(K4043&lt;0.3*'IV. Inputs Solar'!$S$66,
               0.3*'IV. Inputs Solar'!$S$66,
               K4043),
          0))</f>
        <v>0</v>
      </c>
      <c r="U4043" s="151">
        <f>T4043/('III. Inputs Baseline Diesel'!$S$54*'III. Inputs Baseline Diesel'!$S$57)</f>
        <v>0</v>
      </c>
    </row>
    <row r="4044" spans="2:21" ht="14.25" customHeight="1" x14ac:dyDescent="0.25">
      <c r="B4044" s="635">
        <v>4007</v>
      </c>
      <c r="C4044" s="268">
        <f>INDEX('V. Load Profile'!$D$85:$K$108,IF(MOD(B4044,24)=0, 24,MOD(B4044,24)),4)</f>
        <v>7.2999999999999989</v>
      </c>
      <c r="D4044" s="605">
        <f>IF('III. Inputs Baseline Diesel'!$S$17&gt;0,IF(AND(C4044&gt;0, C4044&lt;'III. Inputs Baseline Diesel'!$S$17*'III. Inputs Baseline Diesel'!$S$50),'III. Inputs Baseline Diesel'!$S$50*'III. Inputs Baseline Diesel'!$S$17,C4044))</f>
        <v>7.2999999999999989</v>
      </c>
      <c r="E4044" s="23">
        <f>INDEX('IX. Irradiation Data'!$G$15:$I$8774,B4044,2)</f>
        <v>0</v>
      </c>
      <c r="F4044" s="36">
        <f>INDEX('IX. Irradiation Data'!$G$15:$I$8774,B4044, 3)</f>
        <v>30.7</v>
      </c>
      <c r="G4044" s="36">
        <f>E4044*COS(RADIANS('IV. Inputs Solar'!$S$102))</f>
        <v>0</v>
      </c>
      <c r="H4044" s="36">
        <f>F4044+('IV. Inputs Solar'!$S$100-20)/80*E4044/10</f>
        <v>30.7</v>
      </c>
      <c r="I4044" s="36">
        <f>1+('IV. Inputs Solar'!$S$101*(H4044-25))</f>
        <v>0.98004999999999998</v>
      </c>
      <c r="J4044" s="36">
        <f>G4044*I4044*('IV. Inputs Solar'!$T$52*'IV. Inputs Solar'!$S$53)/1000</f>
        <v>0</v>
      </c>
      <c r="K4044" s="125">
        <f t="shared" si="248"/>
        <v>7.2999999999999989</v>
      </c>
      <c r="L4044" s="36">
        <f>IF(K4044&gt;0,MATCH(0,K4044:$K$8797,-1)-1,0)</f>
        <v>7</v>
      </c>
      <c r="M4044" s="126">
        <f>IF('IV. Inputs Solar'!$T$60=0,
     0,
     IF(K4043&gt;0,
          IF(T4043=0,
               IF(M4043&gt;='IV. Inputs Solar'!$S$108*'IV. Inputs Solar'!$T$60,
                    IF(M4043-MIN('IV. Inputs Solar'!$S$58/'IV. Inputs Solar'!$S$106,K4043/'IV. Inputs Solar'!$S$106)&lt;'IV. Inputs Solar'!$T$60*'IV. Inputs Solar'!$S$108,
                         'IV. Inputs Solar'!$T$60*'IV. Inputs Solar'!$S$108,
                         M4043-MIN('IV. Inputs Solar'!$S$58/'IV. Inputs Solar'!$S$106,K4043/'IV. Inputs Solar'!$S$106)),
                    IF(M4043+MIN('IV. Inputs Solar'!$S$66-K4043,'IV. Inputs Solar'!$S$58)*'IV. Inputs Solar'!$S$106&gt;'IV. Inputs Solar'!$T$60,
                         'IV. Inputs Solar'!$T$60,
                         M4043+MIN('IV. Inputs Solar'!$S$66-K4043,'IV. Inputs Solar'!$S$58)*'IV. Inputs Solar'!$S$106)),
               IF(M4043-'IV. Inputs Solar'!$S$108*'IV. Inputs Solar'!$T$60&lt;MIN('IV. Inputs Solar'!$T$60,'IV. Inputs Solar'!$T$60*'IV. Inputs Solar'!$S$108+SUM(INDEX(K4044:$K$8797,MATCH(L4044,L4044:$L$8797,0),1):INDEX(K4044:$K$8797,MATCH(L4044,L4044:$L$8797,0)+L4044-1,1))/'IV. Inputs Solar'!$S$106),
                    IF(M4043+MIN('IV. Inputs Solar'!$S$66-K4043,'IV. Inputs Solar'!$S$58)*'IV. Inputs Solar'!$S$106&gt;MIN('IV. Inputs Solar'!$T$60,'IV. Inputs Solar'!$T$60*'IV. Inputs Solar'!$S$108+SUM(INDEX(K4044:$K$8797,MATCH(L4044,L4044:$L$8797,0),1):INDEX(K4044:$K$8797,MATCH(L4044,L4044:$L$8797,0)+L4044-1,1))/'IV. Inputs Solar'!$S$106),
                         MIN('IV. Inputs Solar'!$T$60,'IV. Inputs Solar'!$T$60*'IV. Inputs Solar'!$S$108+SUM(INDEX(K4044:$K$8797,MATCH(L4044,L4044:$L$8797,0),1):INDEX(K4044:$K$8797,MATCH(L4044,L4044:$L$8797,0)+L4044-1,1))/'IV. Inputs Solar'!$S$106),
                         M4043+MIN('IV. Inputs Solar'!$S$66-K4043,'IV. Inputs Solar'!$S$58)*'IV. Inputs Solar'!$S$106),
                    M4043)),
          IF(M4043&lt;'IV. Inputs Solar'!$T$60,
               IF(M4043-MAX((-1)*'IV. Inputs Solar'!$S$58*'IV. Inputs Solar'!$S$106,K4043*'IV. Inputs Solar'!$S$106)&gt;'IV. Inputs Solar'!$T$60,
                    'IV. Inputs Solar'!$T$60,
                    M4043-MAX((-1)*'IV. Inputs Solar'!$S$58*'IV. Inputs Solar'!$S$106,K4043*'IV. Inputs Solar'!$S$106)),
               M4043)))</f>
        <v>23.758580826960923</v>
      </c>
      <c r="N4044" s="98">
        <f>IF('IV. Inputs Solar'!$T$60=0,0,M4044/'IV. Inputs Solar'!$T$60)</f>
        <v>0.39597634711601537</v>
      </c>
      <c r="O4044" s="36">
        <f t="shared" si="250"/>
        <v>0</v>
      </c>
      <c r="P4044" s="36">
        <f t="shared" si="251"/>
        <v>0</v>
      </c>
      <c r="Q4044" s="36">
        <f t="shared" si="249"/>
        <v>0</v>
      </c>
      <c r="R4044" s="36">
        <f>ROUND(IF(K4044&lt;0,((M4044-M4045)/'IV. Inputs Solar'!$S$106)-K4044,0),2)</f>
        <v>0</v>
      </c>
      <c r="S4044" s="125">
        <f>ROUND(IF(K4044&gt;0,IF(T4044&gt;0,K4044,ABS((M4044-M4045)*'IV. Inputs Solar'!$S$106-K4044)),0),2)</f>
        <v>0</v>
      </c>
      <c r="T4044" s="151">
        <f>IF('IV. Inputs Solar'!$T$60&lt;&gt;0,
     IF(AND(M4044&lt;MIN('IV. Inputs Solar'!$T$60,'IV. Inputs Solar'!$T$60*'IV. Inputs Solar'!$S$108+SUM(INDEX(K4044:$K$8797,MATCH(L4044,L4044:$L$8797,0),1):INDEX(K4044:$K$8797,MATCH(L4044,L4044:$L$8797,0)+L4044-1,1))/'IV. Inputs Solar'!$S$106),K4044&gt;0),
          'IV. Inputs Solar'!$S$66,
          0),
     IF(K4044&gt;0,
          IF(K4044&lt;0.3*'IV. Inputs Solar'!$S$66,
               0.3*'IV. Inputs Solar'!$S$66,
               K4044),
          0))</f>
        <v>0</v>
      </c>
      <c r="U4044" s="151">
        <f>T4044/('III. Inputs Baseline Diesel'!$S$54*'III. Inputs Baseline Diesel'!$S$57)</f>
        <v>0</v>
      </c>
    </row>
    <row r="4045" spans="2:21" ht="14.25" customHeight="1" x14ac:dyDescent="0.25">
      <c r="B4045" s="635">
        <v>4008</v>
      </c>
      <c r="C4045" s="268">
        <f>INDEX('V. Load Profile'!$D$85:$K$108,IF(MOD(B4045,24)=0, 24,MOD(B4045,24)),4)</f>
        <v>1.6888888888888889</v>
      </c>
      <c r="D4045" s="605">
        <f>IF('III. Inputs Baseline Diesel'!$S$17&gt;0,IF(AND(C4045&gt;0, C4045&lt;'III. Inputs Baseline Diesel'!$S$17*'III. Inputs Baseline Diesel'!$S$50),'III. Inputs Baseline Diesel'!$S$50*'III. Inputs Baseline Diesel'!$S$17,C4045))</f>
        <v>3.2279999999999998</v>
      </c>
      <c r="E4045" s="23">
        <f>INDEX('IX. Irradiation Data'!$G$15:$I$8774,B4045,2)</f>
        <v>0</v>
      </c>
      <c r="F4045" s="36">
        <f>INDEX('IX. Irradiation Data'!$G$15:$I$8774,B4045, 3)</f>
        <v>30.5</v>
      </c>
      <c r="G4045" s="36">
        <f>E4045*COS(RADIANS('IV. Inputs Solar'!$S$102))</f>
        <v>0</v>
      </c>
      <c r="H4045" s="36">
        <f>F4045+('IV. Inputs Solar'!$S$100-20)/80*E4045/10</f>
        <v>30.5</v>
      </c>
      <c r="I4045" s="36">
        <f>1+('IV. Inputs Solar'!$S$101*(H4045-25))</f>
        <v>0.98075000000000001</v>
      </c>
      <c r="J4045" s="36">
        <f>G4045*I4045*('IV. Inputs Solar'!$T$52*'IV. Inputs Solar'!$S$53)/1000</f>
        <v>0</v>
      </c>
      <c r="K4045" s="125">
        <f t="shared" si="248"/>
        <v>1.6888888888888889</v>
      </c>
      <c r="L4045" s="36">
        <f>IF(K4045&gt;0,MATCH(0,K4045:$K$8797,-1)-1,0)</f>
        <v>6</v>
      </c>
      <c r="M4045" s="126">
        <f>IF('IV. Inputs Solar'!$T$60=0,
     0,
     IF(K4044&gt;0,
          IF(T4044=0,
               IF(M4044&gt;='IV. Inputs Solar'!$S$108*'IV. Inputs Solar'!$T$60,
                    IF(M4044-MIN('IV. Inputs Solar'!$S$58/'IV. Inputs Solar'!$S$106,K4044/'IV. Inputs Solar'!$S$106)&lt;'IV. Inputs Solar'!$T$60*'IV. Inputs Solar'!$S$108,
                         'IV. Inputs Solar'!$T$60*'IV. Inputs Solar'!$S$108,
                         M4044-MIN('IV. Inputs Solar'!$S$58/'IV. Inputs Solar'!$S$106,K4044/'IV. Inputs Solar'!$S$106)),
                    IF(M4044+MIN('IV. Inputs Solar'!$S$66-K4044,'IV. Inputs Solar'!$S$58)*'IV. Inputs Solar'!$S$106&gt;'IV. Inputs Solar'!$T$60,
                         'IV. Inputs Solar'!$T$60,
                         M4044+MIN('IV. Inputs Solar'!$S$66-K4044,'IV. Inputs Solar'!$S$58)*'IV. Inputs Solar'!$S$106)),
               IF(M4044-'IV. Inputs Solar'!$S$108*'IV. Inputs Solar'!$T$60&lt;MIN('IV. Inputs Solar'!$T$60,'IV. Inputs Solar'!$T$60*'IV. Inputs Solar'!$S$108+SUM(INDEX(K4045:$K$8797,MATCH(L4045,L4045:$L$8797,0),1):INDEX(K4045:$K$8797,MATCH(L4045,L4045:$L$8797,0)+L4045-1,1))/'IV. Inputs Solar'!$S$106),
                    IF(M4044+MIN('IV. Inputs Solar'!$S$66-K4044,'IV. Inputs Solar'!$S$58)*'IV. Inputs Solar'!$S$106&gt;MIN('IV. Inputs Solar'!$T$60,'IV. Inputs Solar'!$T$60*'IV. Inputs Solar'!$S$108+SUM(INDEX(K4045:$K$8797,MATCH(L4045,L4045:$L$8797,0),1):INDEX(K4045:$K$8797,MATCH(L4045,L4045:$L$8797,0)+L4045-1,1))/'IV. Inputs Solar'!$S$106),
                         MIN('IV. Inputs Solar'!$T$60,'IV. Inputs Solar'!$T$60*'IV. Inputs Solar'!$S$108+SUM(INDEX(K4045:$K$8797,MATCH(L4045,L4045:$L$8797,0),1):INDEX(K4045:$K$8797,MATCH(L4045,L4045:$L$8797,0)+L4045-1,1))/'IV. Inputs Solar'!$S$106),
                         M4044+MIN('IV. Inputs Solar'!$S$66-K4044,'IV. Inputs Solar'!$S$58)*'IV. Inputs Solar'!$S$106),
                    M4044)),
          IF(M4044&lt;'IV. Inputs Solar'!$T$60,
               IF(M4044-MAX((-1)*'IV. Inputs Solar'!$S$58*'IV. Inputs Solar'!$S$106,K4044*'IV. Inputs Solar'!$S$106)&gt;'IV. Inputs Solar'!$T$60,
                    'IV. Inputs Solar'!$T$60,
                    M4044-MAX((-1)*'IV. Inputs Solar'!$S$58*'IV. Inputs Solar'!$S$106,K4044*'IV. Inputs Solar'!$S$106)),
               M4044)))</f>
        <v>16.063705187217867</v>
      </c>
      <c r="N4045" s="98">
        <f>IF('IV. Inputs Solar'!$T$60=0,0,M4045/'IV. Inputs Solar'!$T$60)</f>
        <v>0.26772841978696443</v>
      </c>
      <c r="O4045" s="36">
        <f t="shared" si="250"/>
        <v>0</v>
      </c>
      <c r="P4045" s="36">
        <f t="shared" si="251"/>
        <v>0</v>
      </c>
      <c r="Q4045" s="36">
        <f t="shared" si="249"/>
        <v>0</v>
      </c>
      <c r="R4045" s="36">
        <f>ROUND(IF(K4045&lt;0,((M4045-M4046)/'IV. Inputs Solar'!$S$106)-K4045,0),2)</f>
        <v>0</v>
      </c>
      <c r="S4045" s="125">
        <f>ROUND(IF(K4045&gt;0,IF(T4045&gt;0,K4045,ABS((M4045-M4046)*'IV. Inputs Solar'!$S$106-K4045)),0),2)</f>
        <v>0</v>
      </c>
      <c r="T4045" s="151">
        <f>IF('IV. Inputs Solar'!$T$60&lt;&gt;0,
     IF(AND(M4045&lt;MIN('IV. Inputs Solar'!$T$60,'IV. Inputs Solar'!$T$60*'IV. Inputs Solar'!$S$108+SUM(INDEX(K4045:$K$8797,MATCH(L4045,L4045:$L$8797,0),1):INDEX(K4045:$K$8797,MATCH(L4045,L4045:$L$8797,0)+L4045-1,1))/'IV. Inputs Solar'!$S$106),K4045&gt;0),
          'IV. Inputs Solar'!$S$66,
          0),
     IF(K4045&gt;0,
          IF(K4045&lt;0.3*'IV. Inputs Solar'!$S$66,
               0.3*'IV. Inputs Solar'!$S$66,
               K4045),
          0))</f>
        <v>0</v>
      </c>
      <c r="U4045" s="151">
        <f>T4045/('III. Inputs Baseline Diesel'!$S$54*'III. Inputs Baseline Diesel'!$S$57)</f>
        <v>0</v>
      </c>
    </row>
    <row r="4046" spans="2:21" ht="14.25" customHeight="1" x14ac:dyDescent="0.25">
      <c r="B4046" s="635">
        <v>4009</v>
      </c>
      <c r="C4046" s="268">
        <f>INDEX('V. Load Profile'!$D$85:$K$108,IF(MOD(B4046,24)=0, 24,MOD(B4046,24)),4)</f>
        <v>1.1333333333333333</v>
      </c>
      <c r="D4046" s="605">
        <f>IF('III. Inputs Baseline Diesel'!$S$17&gt;0,IF(AND(C4046&gt;0, C4046&lt;'III. Inputs Baseline Diesel'!$S$17*'III. Inputs Baseline Diesel'!$S$50),'III. Inputs Baseline Diesel'!$S$50*'III. Inputs Baseline Diesel'!$S$17,C4046))</f>
        <v>3.2279999999999998</v>
      </c>
      <c r="E4046" s="23">
        <f>INDEX('IX. Irradiation Data'!$G$15:$I$8774,B4046,2)</f>
        <v>0</v>
      </c>
      <c r="F4046" s="36">
        <f>INDEX('IX. Irradiation Data'!$G$15:$I$8774,B4046, 3)</f>
        <v>30.4</v>
      </c>
      <c r="G4046" s="36">
        <f>E4046*COS(RADIANS('IV. Inputs Solar'!$S$102))</f>
        <v>0</v>
      </c>
      <c r="H4046" s="36">
        <f>F4046+('IV. Inputs Solar'!$S$100-20)/80*E4046/10</f>
        <v>30.4</v>
      </c>
      <c r="I4046" s="36">
        <f>1+('IV. Inputs Solar'!$S$101*(H4046-25))</f>
        <v>0.98109999999999997</v>
      </c>
      <c r="J4046" s="36">
        <f>G4046*I4046*('IV. Inputs Solar'!$T$52*'IV. Inputs Solar'!$S$53)/1000</f>
        <v>0</v>
      </c>
      <c r="K4046" s="125">
        <f t="shared" si="248"/>
        <v>1.1333333333333333</v>
      </c>
      <c r="L4046" s="36">
        <f>IF(K4046&gt;0,MATCH(0,K4046:$K$8797,-1)-1,0)</f>
        <v>5</v>
      </c>
      <c r="M4046" s="126">
        <f>IF('IV. Inputs Solar'!$T$60=0,
     0,
     IF(K4045&gt;0,
          IF(T4045=0,
               IF(M4045&gt;='IV. Inputs Solar'!$S$108*'IV. Inputs Solar'!$T$60,
                    IF(M4045-MIN('IV. Inputs Solar'!$S$58/'IV. Inputs Solar'!$S$106,K4045/'IV. Inputs Solar'!$S$106)&lt;'IV. Inputs Solar'!$T$60*'IV. Inputs Solar'!$S$108,
                         'IV. Inputs Solar'!$T$60*'IV. Inputs Solar'!$S$108,
                         M4045-MIN('IV. Inputs Solar'!$S$58/'IV. Inputs Solar'!$S$106,K4045/'IV. Inputs Solar'!$S$106)),
                    IF(M4045+MIN('IV. Inputs Solar'!$S$66-K4045,'IV. Inputs Solar'!$S$58)*'IV. Inputs Solar'!$S$106&gt;'IV. Inputs Solar'!$T$60,
                         'IV. Inputs Solar'!$T$60,
                         M4045+MIN('IV. Inputs Solar'!$S$66-K4045,'IV. Inputs Solar'!$S$58)*'IV. Inputs Solar'!$S$106)),
               IF(M4045-'IV. Inputs Solar'!$S$108*'IV. Inputs Solar'!$T$60&lt;MIN('IV. Inputs Solar'!$T$60,'IV. Inputs Solar'!$T$60*'IV. Inputs Solar'!$S$108+SUM(INDEX(K4046:$K$8797,MATCH(L4046,L4046:$L$8797,0),1):INDEX(K4046:$K$8797,MATCH(L4046,L4046:$L$8797,0)+L4046-1,1))/'IV. Inputs Solar'!$S$106),
                    IF(M4045+MIN('IV. Inputs Solar'!$S$66-K4045,'IV. Inputs Solar'!$S$58)*'IV. Inputs Solar'!$S$106&gt;MIN('IV. Inputs Solar'!$T$60,'IV. Inputs Solar'!$T$60*'IV. Inputs Solar'!$S$108+SUM(INDEX(K4046:$K$8797,MATCH(L4046,L4046:$L$8797,0),1):INDEX(K4046:$K$8797,MATCH(L4046,L4046:$L$8797,0)+L4046-1,1))/'IV. Inputs Solar'!$S$106),
                         MIN('IV. Inputs Solar'!$T$60,'IV. Inputs Solar'!$T$60*'IV. Inputs Solar'!$S$108+SUM(INDEX(K4046:$K$8797,MATCH(L4046,L4046:$L$8797,0),1):INDEX(K4046:$K$8797,MATCH(L4046,L4046:$L$8797,0)+L4046-1,1))/'IV. Inputs Solar'!$S$106),
                         M4045+MIN('IV. Inputs Solar'!$S$66-K4045,'IV. Inputs Solar'!$S$58)*'IV. Inputs Solar'!$S$106),
                    M4045)),
          IF(M4045&lt;'IV. Inputs Solar'!$T$60,
               IF(M4045-MAX((-1)*'IV. Inputs Solar'!$S$58*'IV. Inputs Solar'!$S$106,K4045*'IV. Inputs Solar'!$S$106)&gt;'IV. Inputs Solar'!$T$60,
                    'IV. Inputs Solar'!$T$60,
                    M4045-MAX((-1)*'IV. Inputs Solar'!$S$58*'IV. Inputs Solar'!$S$106,K4045*'IV. Inputs Solar'!$S$106)),
               M4045)))</f>
        <v>14.28345998593789</v>
      </c>
      <c r="N4046" s="98">
        <f>IF('IV. Inputs Solar'!$T$60=0,0,M4046/'IV. Inputs Solar'!$T$60)</f>
        <v>0.23805766643229817</v>
      </c>
      <c r="O4046" s="36">
        <f t="shared" si="250"/>
        <v>0</v>
      </c>
      <c r="P4046" s="36">
        <f t="shared" si="251"/>
        <v>0</v>
      </c>
      <c r="Q4046" s="36">
        <f t="shared" si="249"/>
        <v>0</v>
      </c>
      <c r="R4046" s="36">
        <f>ROUND(IF(K4046&lt;0,((M4046-M4047)/'IV. Inputs Solar'!$S$106)-K4046,0),2)</f>
        <v>0</v>
      </c>
      <c r="S4046" s="125">
        <f>ROUND(IF(K4046&gt;0,IF(T4046&gt;0,K4046,ABS((M4046-M4047)*'IV. Inputs Solar'!$S$106-K4046)),0),2)</f>
        <v>0</v>
      </c>
      <c r="T4046" s="151">
        <f>IF('IV. Inputs Solar'!$T$60&lt;&gt;0,
     IF(AND(M4046&lt;MIN('IV. Inputs Solar'!$T$60,'IV. Inputs Solar'!$T$60*'IV. Inputs Solar'!$S$108+SUM(INDEX(K4046:$K$8797,MATCH(L4046,L4046:$L$8797,0),1):INDEX(K4046:$K$8797,MATCH(L4046,L4046:$L$8797,0)+L4046-1,1))/'IV. Inputs Solar'!$S$106),K4046&gt;0),
          'IV. Inputs Solar'!$S$66,
          0),
     IF(K4046&gt;0,
          IF(K4046&lt;0.3*'IV. Inputs Solar'!$S$66,
               0.3*'IV. Inputs Solar'!$S$66,
               K4046),
          0))</f>
        <v>0</v>
      </c>
      <c r="U4046" s="151">
        <f>T4046/('III. Inputs Baseline Diesel'!$S$54*'III. Inputs Baseline Diesel'!$S$57)</f>
        <v>0</v>
      </c>
    </row>
    <row r="4047" spans="2:21" ht="14.25" customHeight="1" x14ac:dyDescent="0.25">
      <c r="B4047" s="635">
        <v>4010</v>
      </c>
      <c r="C4047" s="268">
        <f>INDEX('V. Load Profile'!$D$85:$K$108,IF(MOD(B4047,24)=0, 24,MOD(B4047,24)),4)</f>
        <v>1.1333333333333333</v>
      </c>
      <c r="D4047" s="605">
        <f>IF('III. Inputs Baseline Diesel'!$S$17&gt;0,IF(AND(C4047&gt;0, C4047&lt;'III. Inputs Baseline Diesel'!$S$17*'III. Inputs Baseline Diesel'!$S$50),'III. Inputs Baseline Diesel'!$S$50*'III. Inputs Baseline Diesel'!$S$17,C4047))</f>
        <v>3.2279999999999998</v>
      </c>
      <c r="E4047" s="23">
        <f>INDEX('IX. Irradiation Data'!$G$15:$I$8774,B4047,2)</f>
        <v>0</v>
      </c>
      <c r="F4047" s="36">
        <f>INDEX('IX. Irradiation Data'!$G$15:$I$8774,B4047, 3)</f>
        <v>29.8</v>
      </c>
      <c r="G4047" s="36">
        <f>E4047*COS(RADIANS('IV. Inputs Solar'!$S$102))</f>
        <v>0</v>
      </c>
      <c r="H4047" s="36">
        <f>F4047+('IV. Inputs Solar'!$S$100-20)/80*E4047/10</f>
        <v>29.8</v>
      </c>
      <c r="I4047" s="36">
        <f>1+('IV. Inputs Solar'!$S$101*(H4047-25))</f>
        <v>0.98319999999999996</v>
      </c>
      <c r="J4047" s="36">
        <f>G4047*I4047*('IV. Inputs Solar'!$T$52*'IV. Inputs Solar'!$S$53)/1000</f>
        <v>0</v>
      </c>
      <c r="K4047" s="125">
        <f t="shared" si="248"/>
        <v>1.1333333333333333</v>
      </c>
      <c r="L4047" s="36">
        <f>IF(K4047&gt;0,MATCH(0,K4047:$K$8797,-1)-1,0)</f>
        <v>4</v>
      </c>
      <c r="M4047" s="126">
        <f>IF('IV. Inputs Solar'!$T$60=0,
     0,
     IF(K4046&gt;0,
          IF(T4046=0,
               IF(M4046&gt;='IV. Inputs Solar'!$S$108*'IV. Inputs Solar'!$T$60,
                    IF(M4046-MIN('IV. Inputs Solar'!$S$58/'IV. Inputs Solar'!$S$106,K4046/'IV. Inputs Solar'!$S$106)&lt;'IV. Inputs Solar'!$T$60*'IV. Inputs Solar'!$S$108,
                         'IV. Inputs Solar'!$T$60*'IV. Inputs Solar'!$S$108,
                         M4046-MIN('IV. Inputs Solar'!$S$58/'IV. Inputs Solar'!$S$106,K4046/'IV. Inputs Solar'!$S$106)),
                    IF(M4046+MIN('IV. Inputs Solar'!$S$66-K4046,'IV. Inputs Solar'!$S$58)*'IV. Inputs Solar'!$S$106&gt;'IV. Inputs Solar'!$T$60,
                         'IV. Inputs Solar'!$T$60,
                         M4046+MIN('IV. Inputs Solar'!$S$66-K4046,'IV. Inputs Solar'!$S$58)*'IV. Inputs Solar'!$S$106)),
               IF(M4046-'IV. Inputs Solar'!$S$108*'IV. Inputs Solar'!$T$60&lt;MIN('IV. Inputs Solar'!$T$60,'IV. Inputs Solar'!$T$60*'IV. Inputs Solar'!$S$108+SUM(INDEX(K4047:$K$8797,MATCH(L4047,L4047:$L$8797,0),1):INDEX(K4047:$K$8797,MATCH(L4047,L4047:$L$8797,0)+L4047-1,1))/'IV. Inputs Solar'!$S$106),
                    IF(M4046+MIN('IV. Inputs Solar'!$S$66-K4046,'IV. Inputs Solar'!$S$58)*'IV. Inputs Solar'!$S$106&gt;MIN('IV. Inputs Solar'!$T$60,'IV. Inputs Solar'!$T$60*'IV. Inputs Solar'!$S$108+SUM(INDEX(K4047:$K$8797,MATCH(L4047,L4047:$L$8797,0),1):INDEX(K4047:$K$8797,MATCH(L4047,L4047:$L$8797,0)+L4047-1,1))/'IV. Inputs Solar'!$S$106),
                         MIN('IV. Inputs Solar'!$T$60,'IV. Inputs Solar'!$T$60*'IV. Inputs Solar'!$S$108+SUM(INDEX(K4047:$K$8797,MATCH(L4047,L4047:$L$8797,0),1):INDEX(K4047:$K$8797,MATCH(L4047,L4047:$L$8797,0)+L4047-1,1))/'IV. Inputs Solar'!$S$106),
                         M4046+MIN('IV. Inputs Solar'!$S$66-K4046,'IV. Inputs Solar'!$S$58)*'IV. Inputs Solar'!$S$106),
                    M4046)),
          IF(M4046&lt;'IV. Inputs Solar'!$T$60,
               IF(M4046-MAX((-1)*'IV. Inputs Solar'!$S$58*'IV. Inputs Solar'!$S$106,K4046*'IV. Inputs Solar'!$S$106)&gt;'IV. Inputs Solar'!$T$60,
                    'IV. Inputs Solar'!$T$60,
                    M4046-MAX((-1)*'IV. Inputs Solar'!$S$58*'IV. Inputs Solar'!$S$106,K4046*'IV. Inputs Solar'!$S$106)),
               M4046)))</f>
        <v>13.088821758763169</v>
      </c>
      <c r="N4047" s="98">
        <f>IF('IV. Inputs Solar'!$T$60=0,0,M4047/'IV. Inputs Solar'!$T$60)</f>
        <v>0.21814702931271948</v>
      </c>
      <c r="O4047" s="36">
        <f t="shared" si="250"/>
        <v>0</v>
      </c>
      <c r="P4047" s="36">
        <f t="shared" si="251"/>
        <v>0</v>
      </c>
      <c r="Q4047" s="36">
        <f t="shared" si="249"/>
        <v>0</v>
      </c>
      <c r="R4047" s="36">
        <f>ROUND(IF(K4047&lt;0,((M4047-M4048)/'IV. Inputs Solar'!$S$106)-K4047,0),2)</f>
        <v>0</v>
      </c>
      <c r="S4047" s="125">
        <f>ROUND(IF(K4047&gt;0,IF(T4047&gt;0,K4047,ABS((M4047-M4048)*'IV. Inputs Solar'!$S$106-K4047)),0),2)</f>
        <v>0.1</v>
      </c>
      <c r="T4047" s="151">
        <f>IF('IV. Inputs Solar'!$T$60&lt;&gt;0,
     IF(AND(M4047&lt;MIN('IV. Inputs Solar'!$T$60,'IV. Inputs Solar'!$T$60*'IV. Inputs Solar'!$S$108+SUM(INDEX(K4047:$K$8797,MATCH(L4047,L4047:$L$8797,0),1):INDEX(K4047:$K$8797,MATCH(L4047,L4047:$L$8797,0)+L4047-1,1))/'IV. Inputs Solar'!$S$106),K4047&gt;0),
          'IV. Inputs Solar'!$S$66,
          0),
     IF(K4047&gt;0,
          IF(K4047&lt;0.3*'IV. Inputs Solar'!$S$66,
               0.3*'IV. Inputs Solar'!$S$66,
               K4047),
          0))</f>
        <v>0</v>
      </c>
      <c r="U4047" s="151">
        <f>T4047/('III. Inputs Baseline Diesel'!$S$54*'III. Inputs Baseline Diesel'!$S$57)</f>
        <v>0</v>
      </c>
    </row>
    <row r="4048" spans="2:21" ht="14.25" customHeight="1" x14ac:dyDescent="0.25">
      <c r="B4048" s="635">
        <v>4011</v>
      </c>
      <c r="C4048" s="268">
        <f>INDEX('V. Load Profile'!$D$85:$K$108,IF(MOD(B4048,24)=0, 24,MOD(B4048,24)),4)</f>
        <v>2.2222222222222223E-2</v>
      </c>
      <c r="D4048" s="605">
        <f>IF('III. Inputs Baseline Diesel'!$S$17&gt;0,IF(AND(C4048&gt;0, C4048&lt;'III. Inputs Baseline Diesel'!$S$17*'III. Inputs Baseline Diesel'!$S$50),'III. Inputs Baseline Diesel'!$S$50*'III. Inputs Baseline Diesel'!$S$17,C4048))</f>
        <v>3.2279999999999998</v>
      </c>
      <c r="E4048" s="23">
        <f>INDEX('IX. Irradiation Data'!$G$15:$I$8774,B4048,2)</f>
        <v>0</v>
      </c>
      <c r="F4048" s="36">
        <f>INDEX('IX. Irradiation Data'!$G$15:$I$8774,B4048, 3)</f>
        <v>29.1</v>
      </c>
      <c r="G4048" s="36">
        <f>E4048*COS(RADIANS('IV. Inputs Solar'!$S$102))</f>
        <v>0</v>
      </c>
      <c r="H4048" s="36">
        <f>F4048+('IV. Inputs Solar'!$S$100-20)/80*E4048/10</f>
        <v>29.1</v>
      </c>
      <c r="I4048" s="36">
        <f>1+('IV. Inputs Solar'!$S$101*(H4048-25))</f>
        <v>0.98565000000000003</v>
      </c>
      <c r="J4048" s="36">
        <f>G4048*I4048*('IV. Inputs Solar'!$T$52*'IV. Inputs Solar'!$S$53)/1000</f>
        <v>0</v>
      </c>
      <c r="K4048" s="125">
        <f t="shared" si="248"/>
        <v>2.2222222222222223E-2</v>
      </c>
      <c r="L4048" s="36">
        <f>IF(K4048&gt;0,MATCH(0,K4048:$K$8797,-1)-1,0)</f>
        <v>3</v>
      </c>
      <c r="M4048" s="126">
        <f>IF('IV. Inputs Solar'!$T$60=0,
     0,
     IF(K4047&gt;0,
          IF(T4047=0,
               IF(M4047&gt;='IV. Inputs Solar'!$S$108*'IV. Inputs Solar'!$T$60,
                    IF(M4047-MIN('IV. Inputs Solar'!$S$58/'IV. Inputs Solar'!$S$106,K4047/'IV. Inputs Solar'!$S$106)&lt;'IV. Inputs Solar'!$T$60*'IV. Inputs Solar'!$S$108,
                         'IV. Inputs Solar'!$T$60*'IV. Inputs Solar'!$S$108,
                         M4047-MIN('IV. Inputs Solar'!$S$58/'IV. Inputs Solar'!$S$106,K4047/'IV. Inputs Solar'!$S$106)),
                    IF(M4047+MIN('IV. Inputs Solar'!$S$66-K4047,'IV. Inputs Solar'!$S$58)*'IV. Inputs Solar'!$S$106&gt;'IV. Inputs Solar'!$T$60,
                         'IV. Inputs Solar'!$T$60,
                         M4047+MIN('IV. Inputs Solar'!$S$66-K4047,'IV. Inputs Solar'!$S$58)*'IV. Inputs Solar'!$S$106)),
               IF(M4047-'IV. Inputs Solar'!$S$108*'IV. Inputs Solar'!$T$60&lt;MIN('IV. Inputs Solar'!$T$60,'IV. Inputs Solar'!$T$60*'IV. Inputs Solar'!$S$108+SUM(INDEX(K4048:$K$8797,MATCH(L4048,L4048:$L$8797,0),1):INDEX(K4048:$K$8797,MATCH(L4048,L4048:$L$8797,0)+L4048-1,1))/'IV. Inputs Solar'!$S$106),
                    IF(M4047+MIN('IV. Inputs Solar'!$S$66-K4047,'IV. Inputs Solar'!$S$58)*'IV. Inputs Solar'!$S$106&gt;MIN('IV. Inputs Solar'!$T$60,'IV. Inputs Solar'!$T$60*'IV. Inputs Solar'!$S$108+SUM(INDEX(K4048:$K$8797,MATCH(L4048,L4048:$L$8797,0),1):INDEX(K4048:$K$8797,MATCH(L4048,L4048:$L$8797,0)+L4048-1,1))/'IV. Inputs Solar'!$S$106),
                         MIN('IV. Inputs Solar'!$T$60,'IV. Inputs Solar'!$T$60*'IV. Inputs Solar'!$S$108+SUM(INDEX(K4048:$K$8797,MATCH(L4048,L4048:$L$8797,0),1):INDEX(K4048:$K$8797,MATCH(L4048,L4048:$L$8797,0)+L4048-1,1))/'IV. Inputs Solar'!$S$106),
                         M4047+MIN('IV. Inputs Solar'!$S$66-K4047,'IV. Inputs Solar'!$S$58)*'IV. Inputs Solar'!$S$106),
                    M4047)),
          IF(M4047&lt;'IV. Inputs Solar'!$T$60,
               IF(M4047-MAX((-1)*'IV. Inputs Solar'!$S$58*'IV. Inputs Solar'!$S$106,K4047*'IV. Inputs Solar'!$S$106)&gt;'IV. Inputs Solar'!$T$60,
                    'IV. Inputs Solar'!$T$60,
                    M4047-MAX((-1)*'IV. Inputs Solar'!$S$58*'IV. Inputs Solar'!$S$106,K4047*'IV. Inputs Solar'!$S$106)),
               M4047)))</f>
        <v>12</v>
      </c>
      <c r="N4048" s="98">
        <f>IF('IV. Inputs Solar'!$T$60=0,0,M4048/'IV. Inputs Solar'!$T$60)</f>
        <v>0.2</v>
      </c>
      <c r="O4048" s="36">
        <f t="shared" si="250"/>
        <v>0</v>
      </c>
      <c r="P4048" s="36">
        <f t="shared" si="251"/>
        <v>0</v>
      </c>
      <c r="Q4048" s="36">
        <f t="shared" si="249"/>
        <v>0</v>
      </c>
      <c r="R4048" s="36">
        <f>ROUND(IF(K4048&lt;0,((M4048-M4049)/'IV. Inputs Solar'!$S$106)-K4048,0),2)</f>
        <v>0</v>
      </c>
      <c r="S4048" s="125">
        <f>ROUND(IF(K4048&gt;0,IF(T4048&gt;0,K4048,ABS((M4048-M4049)*'IV. Inputs Solar'!$S$106-K4048)),0),2)</f>
        <v>0.02</v>
      </c>
      <c r="T4048" s="151">
        <f>IF('IV. Inputs Solar'!$T$60&lt;&gt;0,
     IF(AND(M4048&lt;MIN('IV. Inputs Solar'!$T$60,'IV. Inputs Solar'!$T$60*'IV. Inputs Solar'!$S$108+SUM(INDEX(K4048:$K$8797,MATCH(L4048,L4048:$L$8797,0),1):INDEX(K4048:$K$8797,MATCH(L4048,L4048:$L$8797,0)+L4048-1,1))/'IV. Inputs Solar'!$S$106),K4048&gt;0),
          'IV. Inputs Solar'!$S$66,
          0),
     IF(K4048&gt;0,
          IF(K4048&lt;0.3*'IV. Inputs Solar'!$S$66,
               0.3*'IV. Inputs Solar'!$S$66,
               K4048),
          0))</f>
        <v>0</v>
      </c>
      <c r="U4048" s="151">
        <f>T4048/('III. Inputs Baseline Diesel'!$S$54*'III. Inputs Baseline Diesel'!$S$57)</f>
        <v>0</v>
      </c>
    </row>
    <row r="4049" spans="2:21" ht="14.25" customHeight="1" x14ac:dyDescent="0.25">
      <c r="B4049" s="635">
        <v>4012</v>
      </c>
      <c r="C4049" s="268">
        <f>INDEX('V. Load Profile'!$D$85:$K$108,IF(MOD(B4049,24)=0, 24,MOD(B4049,24)),4)</f>
        <v>2.2222222222222223E-2</v>
      </c>
      <c r="D4049" s="605">
        <f>IF('III. Inputs Baseline Diesel'!$S$17&gt;0,IF(AND(C4049&gt;0, C4049&lt;'III. Inputs Baseline Diesel'!$S$17*'III. Inputs Baseline Diesel'!$S$50),'III. Inputs Baseline Diesel'!$S$50*'III. Inputs Baseline Diesel'!$S$17,C4049))</f>
        <v>3.2279999999999998</v>
      </c>
      <c r="E4049" s="23">
        <f>INDEX('IX. Irradiation Data'!$G$15:$I$8774,B4049,2)</f>
        <v>0</v>
      </c>
      <c r="F4049" s="36">
        <f>INDEX('IX. Irradiation Data'!$G$15:$I$8774,B4049, 3)</f>
        <v>28.5</v>
      </c>
      <c r="G4049" s="36">
        <f>E4049*COS(RADIANS('IV. Inputs Solar'!$S$102))</f>
        <v>0</v>
      </c>
      <c r="H4049" s="36">
        <f>F4049+('IV. Inputs Solar'!$S$100-20)/80*E4049/10</f>
        <v>28.5</v>
      </c>
      <c r="I4049" s="36">
        <f>1+('IV. Inputs Solar'!$S$101*(H4049-25))</f>
        <v>0.98775000000000002</v>
      </c>
      <c r="J4049" s="36">
        <f>G4049*I4049*('IV. Inputs Solar'!$T$52*'IV. Inputs Solar'!$S$53)/1000</f>
        <v>0</v>
      </c>
      <c r="K4049" s="125">
        <f t="shared" si="248"/>
        <v>2.2222222222222223E-2</v>
      </c>
      <c r="L4049" s="36">
        <f>IF(K4049&gt;0,MATCH(0,K4049:$K$8797,-1)-1,0)</f>
        <v>2</v>
      </c>
      <c r="M4049" s="126">
        <f>IF('IV. Inputs Solar'!$T$60=0,
     0,
     IF(K4048&gt;0,
          IF(T4048=0,
               IF(M4048&gt;='IV. Inputs Solar'!$S$108*'IV. Inputs Solar'!$T$60,
                    IF(M4048-MIN('IV. Inputs Solar'!$S$58/'IV. Inputs Solar'!$S$106,K4048/'IV. Inputs Solar'!$S$106)&lt;'IV. Inputs Solar'!$T$60*'IV. Inputs Solar'!$S$108,
                         'IV. Inputs Solar'!$T$60*'IV. Inputs Solar'!$S$108,
                         M4048-MIN('IV. Inputs Solar'!$S$58/'IV. Inputs Solar'!$S$106,K4048/'IV. Inputs Solar'!$S$106)),
                    IF(M4048+MIN('IV. Inputs Solar'!$S$66-K4048,'IV. Inputs Solar'!$S$58)*'IV. Inputs Solar'!$S$106&gt;'IV. Inputs Solar'!$T$60,
                         'IV. Inputs Solar'!$T$60,
                         M4048+MIN('IV. Inputs Solar'!$S$66-K4048,'IV. Inputs Solar'!$S$58)*'IV. Inputs Solar'!$S$106)),
               IF(M4048-'IV. Inputs Solar'!$S$108*'IV. Inputs Solar'!$T$60&lt;MIN('IV. Inputs Solar'!$T$60,'IV. Inputs Solar'!$T$60*'IV. Inputs Solar'!$S$108+SUM(INDEX(K4049:$K$8797,MATCH(L4049,L4049:$L$8797,0),1):INDEX(K4049:$K$8797,MATCH(L4049,L4049:$L$8797,0)+L4049-1,1))/'IV. Inputs Solar'!$S$106),
                    IF(M4048+MIN('IV. Inputs Solar'!$S$66-K4048,'IV. Inputs Solar'!$S$58)*'IV. Inputs Solar'!$S$106&gt;MIN('IV. Inputs Solar'!$T$60,'IV. Inputs Solar'!$T$60*'IV. Inputs Solar'!$S$108+SUM(INDEX(K4049:$K$8797,MATCH(L4049,L4049:$L$8797,0),1):INDEX(K4049:$K$8797,MATCH(L4049,L4049:$L$8797,0)+L4049-1,1))/'IV. Inputs Solar'!$S$106),
                         MIN('IV. Inputs Solar'!$T$60,'IV. Inputs Solar'!$T$60*'IV. Inputs Solar'!$S$108+SUM(INDEX(K4049:$K$8797,MATCH(L4049,L4049:$L$8797,0),1):INDEX(K4049:$K$8797,MATCH(L4049,L4049:$L$8797,0)+L4049-1,1))/'IV. Inputs Solar'!$S$106),
                         M4048+MIN('IV. Inputs Solar'!$S$66-K4048,'IV. Inputs Solar'!$S$58)*'IV. Inputs Solar'!$S$106),
                    M4048)),
          IF(M4048&lt;'IV. Inputs Solar'!$T$60,
               IF(M4048-MAX((-1)*'IV. Inputs Solar'!$S$58*'IV. Inputs Solar'!$S$106,K4048*'IV. Inputs Solar'!$S$106)&gt;'IV. Inputs Solar'!$T$60,
                    'IV. Inputs Solar'!$T$60,
                    M4048-MAX((-1)*'IV. Inputs Solar'!$S$58*'IV. Inputs Solar'!$S$106,K4048*'IV. Inputs Solar'!$S$106)),
               M4048)))</f>
        <v>12</v>
      </c>
      <c r="N4049" s="98">
        <f>IF('IV. Inputs Solar'!$T$60=0,0,M4049/'IV. Inputs Solar'!$T$60)</f>
        <v>0.2</v>
      </c>
      <c r="O4049" s="36">
        <f t="shared" si="250"/>
        <v>0</v>
      </c>
      <c r="P4049" s="36">
        <f t="shared" si="251"/>
        <v>0</v>
      </c>
      <c r="Q4049" s="36">
        <f t="shared" si="249"/>
        <v>0</v>
      </c>
      <c r="R4049" s="36">
        <f>ROUND(IF(K4049&lt;0,((M4049-M4050)/'IV. Inputs Solar'!$S$106)-K4049,0),2)</f>
        <v>0</v>
      </c>
      <c r="S4049" s="125">
        <f>ROUND(IF(K4049&gt;0,IF(T4049&gt;0,K4049,ABS((M4049-M4050)*'IV. Inputs Solar'!$S$106-K4049)),0),2)</f>
        <v>0.02</v>
      </c>
      <c r="T4049" s="151">
        <f>IF('IV. Inputs Solar'!$T$60&lt;&gt;0,
     IF(AND(M4049&lt;MIN('IV. Inputs Solar'!$T$60,'IV. Inputs Solar'!$T$60*'IV. Inputs Solar'!$S$108+SUM(INDEX(K4049:$K$8797,MATCH(L4049,L4049:$L$8797,0),1):INDEX(K4049:$K$8797,MATCH(L4049,L4049:$L$8797,0)+L4049-1,1))/'IV. Inputs Solar'!$S$106),K4049&gt;0),
          'IV. Inputs Solar'!$S$66,
          0),
     IF(K4049&gt;0,
          IF(K4049&lt;0.3*'IV. Inputs Solar'!$S$66,
               0.3*'IV. Inputs Solar'!$S$66,
               K4049),
          0))</f>
        <v>0</v>
      </c>
      <c r="U4049" s="151">
        <f>T4049/('III. Inputs Baseline Diesel'!$S$54*'III. Inputs Baseline Diesel'!$S$57)</f>
        <v>0</v>
      </c>
    </row>
    <row r="4050" spans="2:21" ht="14.25" customHeight="1" x14ac:dyDescent="0.25">
      <c r="B4050" s="635">
        <v>4013</v>
      </c>
      <c r="C4050" s="268">
        <f>INDEX('V. Load Profile'!$D$85:$K$108,IF(MOD(B4050,24)=0, 24,MOD(B4050,24)),4)</f>
        <v>2.2222222222222223E-2</v>
      </c>
      <c r="D4050" s="605">
        <f>IF('III. Inputs Baseline Diesel'!$S$17&gt;0,IF(AND(C4050&gt;0, C4050&lt;'III. Inputs Baseline Diesel'!$S$17*'III. Inputs Baseline Diesel'!$S$50),'III. Inputs Baseline Diesel'!$S$50*'III. Inputs Baseline Diesel'!$S$17,C4050))</f>
        <v>3.2279999999999998</v>
      </c>
      <c r="E4050" s="23">
        <f>INDEX('IX. Irradiation Data'!$G$15:$I$8774,B4050,2)</f>
        <v>0</v>
      </c>
      <c r="F4050" s="36">
        <f>INDEX('IX. Irradiation Data'!$G$15:$I$8774,B4050, 3)</f>
        <v>28.6</v>
      </c>
      <c r="G4050" s="36">
        <f>E4050*COS(RADIANS('IV. Inputs Solar'!$S$102))</f>
        <v>0</v>
      </c>
      <c r="H4050" s="36">
        <f>F4050+('IV. Inputs Solar'!$S$100-20)/80*E4050/10</f>
        <v>28.6</v>
      </c>
      <c r="I4050" s="36">
        <f>1+('IV. Inputs Solar'!$S$101*(H4050-25))</f>
        <v>0.98739999999999994</v>
      </c>
      <c r="J4050" s="36">
        <f>G4050*I4050*('IV. Inputs Solar'!$T$52*'IV. Inputs Solar'!$S$53)/1000</f>
        <v>0</v>
      </c>
      <c r="K4050" s="125">
        <f t="shared" si="248"/>
        <v>2.2222222222222223E-2</v>
      </c>
      <c r="L4050" s="36">
        <f>IF(K4050&gt;0,MATCH(0,K4050:$K$8797,-1)-1,0)</f>
        <v>1</v>
      </c>
      <c r="M4050" s="126">
        <f>IF('IV. Inputs Solar'!$T$60=0,
     0,
     IF(K4049&gt;0,
          IF(T4049=0,
               IF(M4049&gt;='IV. Inputs Solar'!$S$108*'IV. Inputs Solar'!$T$60,
                    IF(M4049-MIN('IV. Inputs Solar'!$S$58/'IV. Inputs Solar'!$S$106,K4049/'IV. Inputs Solar'!$S$106)&lt;'IV. Inputs Solar'!$T$60*'IV. Inputs Solar'!$S$108,
                         'IV. Inputs Solar'!$T$60*'IV. Inputs Solar'!$S$108,
                         M4049-MIN('IV. Inputs Solar'!$S$58/'IV. Inputs Solar'!$S$106,K4049/'IV. Inputs Solar'!$S$106)),
                    IF(M4049+MIN('IV. Inputs Solar'!$S$66-K4049,'IV. Inputs Solar'!$S$58)*'IV. Inputs Solar'!$S$106&gt;'IV. Inputs Solar'!$T$60,
                         'IV. Inputs Solar'!$T$60,
                         M4049+MIN('IV. Inputs Solar'!$S$66-K4049,'IV. Inputs Solar'!$S$58)*'IV. Inputs Solar'!$S$106)),
               IF(M4049-'IV. Inputs Solar'!$S$108*'IV. Inputs Solar'!$T$60&lt;MIN('IV. Inputs Solar'!$T$60,'IV. Inputs Solar'!$T$60*'IV. Inputs Solar'!$S$108+SUM(INDEX(K4050:$K$8797,MATCH(L4050,L4050:$L$8797,0),1):INDEX(K4050:$K$8797,MATCH(L4050,L4050:$L$8797,0)+L4050-1,1))/'IV. Inputs Solar'!$S$106),
                    IF(M4049+MIN('IV. Inputs Solar'!$S$66-K4049,'IV. Inputs Solar'!$S$58)*'IV. Inputs Solar'!$S$106&gt;MIN('IV. Inputs Solar'!$T$60,'IV. Inputs Solar'!$T$60*'IV. Inputs Solar'!$S$108+SUM(INDEX(K4050:$K$8797,MATCH(L4050,L4050:$L$8797,0),1):INDEX(K4050:$K$8797,MATCH(L4050,L4050:$L$8797,0)+L4050-1,1))/'IV. Inputs Solar'!$S$106),
                         MIN('IV. Inputs Solar'!$T$60,'IV. Inputs Solar'!$T$60*'IV. Inputs Solar'!$S$108+SUM(INDEX(K4050:$K$8797,MATCH(L4050,L4050:$L$8797,0),1):INDEX(K4050:$K$8797,MATCH(L4050,L4050:$L$8797,0)+L4050-1,1))/'IV. Inputs Solar'!$S$106),
                         M4049+MIN('IV. Inputs Solar'!$S$66-K4049,'IV. Inputs Solar'!$S$58)*'IV. Inputs Solar'!$S$106),
                    M4049)),
          IF(M4049&lt;'IV. Inputs Solar'!$T$60,
               IF(M4049-MAX((-1)*'IV. Inputs Solar'!$S$58*'IV. Inputs Solar'!$S$106,K4049*'IV. Inputs Solar'!$S$106)&gt;'IV. Inputs Solar'!$T$60,
                    'IV. Inputs Solar'!$T$60,
                    M4049-MAX((-1)*'IV. Inputs Solar'!$S$58*'IV. Inputs Solar'!$S$106,K4049*'IV. Inputs Solar'!$S$106)),
               M4049)))</f>
        <v>12</v>
      </c>
      <c r="N4050" s="98">
        <f>IF('IV. Inputs Solar'!$T$60=0,0,M4050/'IV. Inputs Solar'!$T$60)</f>
        <v>0.2</v>
      </c>
      <c r="O4050" s="36">
        <f t="shared" si="250"/>
        <v>0</v>
      </c>
      <c r="P4050" s="36">
        <f t="shared" si="251"/>
        <v>0</v>
      </c>
      <c r="Q4050" s="36">
        <f t="shared" si="249"/>
        <v>0</v>
      </c>
      <c r="R4050" s="36">
        <f>ROUND(IF(K4050&lt;0,((M4050-M4051)/'IV. Inputs Solar'!$S$106)-K4050,0),2)</f>
        <v>0</v>
      </c>
      <c r="S4050" s="125">
        <f>ROUND(IF(K4050&gt;0,IF(T4050&gt;0,K4050,ABS((M4050-M4051)*'IV. Inputs Solar'!$S$106-K4050)),0),2)</f>
        <v>0.02</v>
      </c>
      <c r="T4050" s="151">
        <f>IF('IV. Inputs Solar'!$T$60&lt;&gt;0,
     IF(AND(M4050&lt;MIN('IV. Inputs Solar'!$T$60,'IV. Inputs Solar'!$T$60*'IV. Inputs Solar'!$S$108+SUM(INDEX(K4050:$K$8797,MATCH(L4050,L4050:$L$8797,0),1):INDEX(K4050:$K$8797,MATCH(L4050,L4050:$L$8797,0)+L4050-1,1))/'IV. Inputs Solar'!$S$106),K4050&gt;0),
          'IV. Inputs Solar'!$S$66,
          0),
     IF(K4050&gt;0,
          IF(K4050&lt;0.3*'IV. Inputs Solar'!$S$66,
               0.3*'IV. Inputs Solar'!$S$66,
               K4050),
          0))</f>
        <v>0</v>
      </c>
      <c r="U4050" s="151">
        <f>T4050/('III. Inputs Baseline Diesel'!$S$54*'III. Inputs Baseline Diesel'!$S$57)</f>
        <v>0</v>
      </c>
    </row>
    <row r="4051" spans="2:21" ht="14.25" customHeight="1" x14ac:dyDescent="0.25">
      <c r="B4051" s="635">
        <v>4014</v>
      </c>
      <c r="C4051" s="268">
        <f>INDEX('V. Load Profile'!$D$85:$K$108,IF(MOD(B4051,24)=0, 24,MOD(B4051,24)),4)</f>
        <v>2.2222222222222223E-2</v>
      </c>
      <c r="D4051" s="605">
        <f>IF('III. Inputs Baseline Diesel'!$S$17&gt;0,IF(AND(C4051&gt;0, C4051&lt;'III. Inputs Baseline Diesel'!$S$17*'III. Inputs Baseline Diesel'!$S$50),'III. Inputs Baseline Diesel'!$S$50*'III. Inputs Baseline Diesel'!$S$17,C4051))</f>
        <v>3.2279999999999998</v>
      </c>
      <c r="E4051" s="23">
        <f>INDEX('IX. Irradiation Data'!$G$15:$I$8774,B4051,2)</f>
        <v>0</v>
      </c>
      <c r="F4051" s="36">
        <f>INDEX('IX. Irradiation Data'!$G$15:$I$8774,B4051, 3)</f>
        <v>28.6</v>
      </c>
      <c r="G4051" s="36">
        <f>E4051*COS(RADIANS('IV. Inputs Solar'!$S$102))</f>
        <v>0</v>
      </c>
      <c r="H4051" s="36">
        <f>F4051+('IV. Inputs Solar'!$S$100-20)/80*E4051/10</f>
        <v>28.6</v>
      </c>
      <c r="I4051" s="36">
        <f>1+('IV. Inputs Solar'!$S$101*(H4051-25))</f>
        <v>0.98739999999999994</v>
      </c>
      <c r="J4051" s="36">
        <f>G4051*I4051*('IV. Inputs Solar'!$T$52*'IV. Inputs Solar'!$S$53)/1000</f>
        <v>0</v>
      </c>
      <c r="K4051" s="125">
        <f t="shared" si="248"/>
        <v>2.2222222222222223E-2</v>
      </c>
      <c r="L4051" s="36">
        <f>IF(K4051&gt;0,MATCH(0,K4051:$K$8797,-1)-1,0)</f>
        <v>0</v>
      </c>
      <c r="M4051" s="126">
        <f>IF('IV. Inputs Solar'!$T$60=0,
     0,
     IF(K4050&gt;0,
          IF(T4050=0,
               IF(M4050&gt;='IV. Inputs Solar'!$S$108*'IV. Inputs Solar'!$T$60,
                    IF(M4050-MIN('IV. Inputs Solar'!$S$58/'IV. Inputs Solar'!$S$106,K4050/'IV. Inputs Solar'!$S$106)&lt;'IV. Inputs Solar'!$T$60*'IV. Inputs Solar'!$S$108,
                         'IV. Inputs Solar'!$T$60*'IV. Inputs Solar'!$S$108,
                         M4050-MIN('IV. Inputs Solar'!$S$58/'IV. Inputs Solar'!$S$106,K4050/'IV. Inputs Solar'!$S$106)),
                    IF(M4050+MIN('IV. Inputs Solar'!$S$66-K4050,'IV. Inputs Solar'!$S$58)*'IV. Inputs Solar'!$S$106&gt;'IV. Inputs Solar'!$T$60,
                         'IV. Inputs Solar'!$T$60,
                         M4050+MIN('IV. Inputs Solar'!$S$66-K4050,'IV. Inputs Solar'!$S$58)*'IV. Inputs Solar'!$S$106)),
               IF(M4050-'IV. Inputs Solar'!$S$108*'IV. Inputs Solar'!$T$60&lt;MIN('IV. Inputs Solar'!$T$60,'IV. Inputs Solar'!$T$60*'IV. Inputs Solar'!$S$108+SUM(INDEX(K4051:$K$8797,MATCH(L4051,L4051:$L$8797,0),1):INDEX(K4051:$K$8797,MATCH(L4051,L4051:$L$8797,0)+L4051-1,1))/'IV. Inputs Solar'!$S$106),
                    IF(M4050+MIN('IV. Inputs Solar'!$S$66-K4050,'IV. Inputs Solar'!$S$58)*'IV. Inputs Solar'!$S$106&gt;MIN('IV. Inputs Solar'!$T$60,'IV. Inputs Solar'!$T$60*'IV. Inputs Solar'!$S$108+SUM(INDEX(K4051:$K$8797,MATCH(L4051,L4051:$L$8797,0),1):INDEX(K4051:$K$8797,MATCH(L4051,L4051:$L$8797,0)+L4051-1,1))/'IV. Inputs Solar'!$S$106),
                         MIN('IV. Inputs Solar'!$T$60,'IV. Inputs Solar'!$T$60*'IV. Inputs Solar'!$S$108+SUM(INDEX(K4051:$K$8797,MATCH(L4051,L4051:$L$8797,0),1):INDEX(K4051:$K$8797,MATCH(L4051,L4051:$L$8797,0)+L4051-1,1))/'IV. Inputs Solar'!$S$106),
                         M4050+MIN('IV. Inputs Solar'!$S$66-K4050,'IV. Inputs Solar'!$S$58)*'IV. Inputs Solar'!$S$106),
                    M4050)),
          IF(M4050&lt;'IV. Inputs Solar'!$T$60,
               IF(M4050-MAX((-1)*'IV. Inputs Solar'!$S$58*'IV. Inputs Solar'!$S$106,K4050*'IV. Inputs Solar'!$S$106)&gt;'IV. Inputs Solar'!$T$60,
                    'IV. Inputs Solar'!$T$60,
                    M4050-MAX((-1)*'IV. Inputs Solar'!$S$58*'IV. Inputs Solar'!$S$106,K4050*'IV. Inputs Solar'!$S$106)),
               M4050)))</f>
        <v>12</v>
      </c>
      <c r="N4051" s="98">
        <f>IF('IV. Inputs Solar'!$T$60=0,0,M4051/'IV. Inputs Solar'!$T$60)</f>
        <v>0.2</v>
      </c>
      <c r="O4051" s="36">
        <f t="shared" si="250"/>
        <v>0</v>
      </c>
      <c r="P4051" s="36">
        <f t="shared" si="251"/>
        <v>0</v>
      </c>
      <c r="Q4051" s="36">
        <f t="shared" si="249"/>
        <v>0</v>
      </c>
      <c r="R4051" s="36">
        <f>ROUND(IF(K4051&lt;0,((M4051-M4052)/'IV. Inputs Solar'!$S$106)-K4051,0),2)</f>
        <v>0</v>
      </c>
      <c r="S4051" s="125">
        <f>ROUND(IF(K4051&gt;0,IF(T4051&gt;0,K4051,ABS((M4051-M4052)*'IV. Inputs Solar'!$S$106-K4051)),0),2)</f>
        <v>0.02</v>
      </c>
      <c r="T4051" s="151">
        <f>IF('IV. Inputs Solar'!$T$60&lt;&gt;0,
     IF(AND(M4051&lt;MIN('IV. Inputs Solar'!$T$60,'IV. Inputs Solar'!$T$60*'IV. Inputs Solar'!$S$108+SUM(INDEX(K4051:$K$8797,MATCH(L4051,L4051:$L$8797,0),1):INDEX(K4051:$K$8797,MATCH(L4051,L4051:$L$8797,0)+L4051-1,1))/'IV. Inputs Solar'!$S$106),K4051&gt;0),
          'IV. Inputs Solar'!$S$66,
          0),
     IF(K4051&gt;0,
          IF(K4051&lt;0.3*'IV. Inputs Solar'!$S$66,
               0.3*'IV. Inputs Solar'!$S$66,
               K4051),
          0))</f>
        <v>0</v>
      </c>
      <c r="U4051" s="151">
        <f>T4051/('III. Inputs Baseline Diesel'!$S$54*'III. Inputs Baseline Diesel'!$S$57)</f>
        <v>0</v>
      </c>
    </row>
    <row r="4052" spans="2:21" ht="14.25" customHeight="1" x14ac:dyDescent="0.25">
      <c r="B4052" s="635">
        <v>4015</v>
      </c>
      <c r="C4052" s="268">
        <f>INDEX('V. Load Profile'!$D$85:$K$108,IF(MOD(B4052,24)=0, 24,MOD(B4052,24)),4)</f>
        <v>2.2222222222222223E-2</v>
      </c>
      <c r="D4052" s="605">
        <f>IF('III. Inputs Baseline Diesel'!$S$17&gt;0,IF(AND(C4052&gt;0, C4052&lt;'III. Inputs Baseline Diesel'!$S$17*'III. Inputs Baseline Diesel'!$S$50),'III. Inputs Baseline Diesel'!$S$50*'III. Inputs Baseline Diesel'!$S$17,C4052))</f>
        <v>3.2279999999999998</v>
      </c>
      <c r="E4052" s="23">
        <f>INDEX('IX. Irradiation Data'!$G$15:$I$8774,B4052,2)</f>
        <v>47</v>
      </c>
      <c r="F4052" s="36">
        <f>INDEX('IX. Irradiation Data'!$G$15:$I$8774,B4052, 3)</f>
        <v>28.7</v>
      </c>
      <c r="G4052" s="36">
        <f>E4052*COS(RADIANS('IV. Inputs Solar'!$S$102))</f>
        <v>45.398513835586208</v>
      </c>
      <c r="H4052" s="36">
        <f>F4052+('IV. Inputs Solar'!$S$100-20)/80*E4052/10</f>
        <v>31.637499999999999</v>
      </c>
      <c r="I4052" s="36">
        <f>1+('IV. Inputs Solar'!$S$101*(H4052-25))</f>
        <v>0.97676874999999996</v>
      </c>
      <c r="J4052" s="36">
        <f>G4052*I4052*('IV. Inputs Solar'!$T$52*'IV. Inputs Solar'!$S$53)/1000</f>
        <v>0.88687699222086491</v>
      </c>
      <c r="K4052" s="125">
        <f t="shared" si="248"/>
        <v>-0.86465476999864266</v>
      </c>
      <c r="L4052" s="36">
        <f>IF(K4052&gt;0,MATCH(0,K4052:$K$8797,-1)-1,0)</f>
        <v>0</v>
      </c>
      <c r="M4052" s="126">
        <f>IF('IV. Inputs Solar'!$T$60=0,
     0,
     IF(K4051&gt;0,
          IF(T4051=0,
               IF(M4051&gt;='IV. Inputs Solar'!$S$108*'IV. Inputs Solar'!$T$60,
                    IF(M4051-MIN('IV. Inputs Solar'!$S$58/'IV. Inputs Solar'!$S$106,K4051/'IV. Inputs Solar'!$S$106)&lt;'IV. Inputs Solar'!$T$60*'IV. Inputs Solar'!$S$108,
                         'IV. Inputs Solar'!$T$60*'IV. Inputs Solar'!$S$108,
                         M4051-MIN('IV. Inputs Solar'!$S$58/'IV. Inputs Solar'!$S$106,K4051/'IV. Inputs Solar'!$S$106)),
                    IF(M4051+MIN('IV. Inputs Solar'!$S$66-K4051,'IV. Inputs Solar'!$S$58)*'IV. Inputs Solar'!$S$106&gt;'IV. Inputs Solar'!$T$60,
                         'IV. Inputs Solar'!$T$60,
                         M4051+MIN('IV. Inputs Solar'!$S$66-K4051,'IV. Inputs Solar'!$S$58)*'IV. Inputs Solar'!$S$106)),
               IF(M4051-'IV. Inputs Solar'!$S$108*'IV. Inputs Solar'!$T$60&lt;MIN('IV. Inputs Solar'!$T$60,'IV. Inputs Solar'!$T$60*'IV. Inputs Solar'!$S$108+SUM(INDEX(K4052:$K$8797,MATCH(L4052,L4052:$L$8797,0),1):INDEX(K4052:$K$8797,MATCH(L4052,L4052:$L$8797,0)+L4052-1,1))/'IV. Inputs Solar'!$S$106),
                    IF(M4051+MIN('IV. Inputs Solar'!$S$66-K4051,'IV. Inputs Solar'!$S$58)*'IV. Inputs Solar'!$S$106&gt;MIN('IV. Inputs Solar'!$T$60,'IV. Inputs Solar'!$T$60*'IV. Inputs Solar'!$S$108+SUM(INDEX(K4052:$K$8797,MATCH(L4052,L4052:$L$8797,0),1):INDEX(K4052:$K$8797,MATCH(L4052,L4052:$L$8797,0)+L4052-1,1))/'IV. Inputs Solar'!$S$106),
                         MIN('IV. Inputs Solar'!$T$60,'IV. Inputs Solar'!$T$60*'IV. Inputs Solar'!$S$108+SUM(INDEX(K4052:$K$8797,MATCH(L4052,L4052:$L$8797,0),1):INDEX(K4052:$K$8797,MATCH(L4052,L4052:$L$8797,0)+L4052-1,1))/'IV. Inputs Solar'!$S$106),
                         M4051+MIN('IV. Inputs Solar'!$S$66-K4051,'IV. Inputs Solar'!$S$58)*'IV. Inputs Solar'!$S$106),
                    M4051)),
          IF(M4051&lt;'IV. Inputs Solar'!$T$60,
               IF(M4051-MAX((-1)*'IV. Inputs Solar'!$S$58*'IV. Inputs Solar'!$S$106,K4051*'IV. Inputs Solar'!$S$106)&gt;'IV. Inputs Solar'!$T$60,
                    'IV. Inputs Solar'!$T$60,
                    M4051-MAX((-1)*'IV. Inputs Solar'!$S$58*'IV. Inputs Solar'!$S$106,K4051*'IV. Inputs Solar'!$S$106)),
               M4051)))</f>
        <v>12</v>
      </c>
      <c r="N4052" s="98">
        <f>IF('IV. Inputs Solar'!$T$60=0,0,M4052/'IV. Inputs Solar'!$T$60)</f>
        <v>0.2</v>
      </c>
      <c r="O4052" s="36">
        <f t="shared" si="250"/>
        <v>0</v>
      </c>
      <c r="P4052" s="36">
        <f t="shared" si="251"/>
        <v>0</v>
      </c>
      <c r="Q4052" s="36">
        <f t="shared" si="249"/>
        <v>0</v>
      </c>
      <c r="R4052" s="36">
        <f>ROUND(IF(K4052&lt;0,((M4052-M4053)/'IV. Inputs Solar'!$S$106)-K4052,0),2)</f>
        <v>0</v>
      </c>
      <c r="S4052" s="125">
        <f>ROUND(IF(K4052&gt;0,IF(T4052&gt;0,K4052,ABS((M4052-M4053)*'IV. Inputs Solar'!$S$106-K4052)),0),2)</f>
        <v>0</v>
      </c>
      <c r="T4052" s="151">
        <f>IF('IV. Inputs Solar'!$T$60&lt;&gt;0,
     IF(AND(M4052&lt;MIN('IV. Inputs Solar'!$T$60,'IV. Inputs Solar'!$T$60*'IV. Inputs Solar'!$S$108+SUM(INDEX(K4052:$K$8797,MATCH(L4052,L4052:$L$8797,0),1):INDEX(K4052:$K$8797,MATCH(L4052,L4052:$L$8797,0)+L4052-1,1))/'IV. Inputs Solar'!$S$106),K4052&gt;0),
          'IV. Inputs Solar'!$S$66,
          0),
     IF(K4052&gt;0,
          IF(K4052&lt;0.3*'IV. Inputs Solar'!$S$66,
               0.3*'IV. Inputs Solar'!$S$66,
               K4052),
          0))</f>
        <v>0</v>
      </c>
      <c r="U4052" s="151">
        <f>T4052/('III. Inputs Baseline Diesel'!$S$54*'III. Inputs Baseline Diesel'!$S$57)</f>
        <v>0</v>
      </c>
    </row>
    <row r="4053" spans="2:21" ht="14.25" customHeight="1" x14ac:dyDescent="0.25">
      <c r="B4053" s="635">
        <v>4016</v>
      </c>
      <c r="C4053" s="268">
        <f>INDEX('V. Load Profile'!$D$85:$K$108,IF(MOD(B4053,24)=0, 24,MOD(B4053,24)),4)</f>
        <v>0.66666666666666674</v>
      </c>
      <c r="D4053" s="605">
        <f>IF('III. Inputs Baseline Diesel'!$S$17&gt;0,IF(AND(C4053&gt;0, C4053&lt;'III. Inputs Baseline Diesel'!$S$17*'III. Inputs Baseline Diesel'!$S$50),'III. Inputs Baseline Diesel'!$S$50*'III. Inputs Baseline Diesel'!$S$17,C4053))</f>
        <v>3.2279999999999998</v>
      </c>
      <c r="E4053" s="23">
        <f>INDEX('IX. Irradiation Data'!$G$15:$I$8774,B4053,2)</f>
        <v>206</v>
      </c>
      <c r="F4053" s="36">
        <f>INDEX('IX. Irradiation Data'!$G$15:$I$8774,B4053, 3)</f>
        <v>29.8</v>
      </c>
      <c r="G4053" s="36">
        <f>E4053*COS(RADIANS('IV. Inputs Solar'!$S$102))</f>
        <v>198.98072021554808</v>
      </c>
      <c r="H4053" s="36">
        <f>F4053+('IV. Inputs Solar'!$S$100-20)/80*E4053/10</f>
        <v>42.674999999999997</v>
      </c>
      <c r="I4053" s="36">
        <f>1+('IV. Inputs Solar'!$S$101*(H4053-25))</f>
        <v>0.93813749999999996</v>
      </c>
      <c r="J4053" s="36">
        <f>G4053*I4053*('IV. Inputs Solar'!$T$52*'IV. Inputs Solar'!$S$53)/1000</f>
        <v>3.7334255082242742</v>
      </c>
      <c r="K4053" s="125">
        <f t="shared" si="248"/>
        <v>-3.0667588415576077</v>
      </c>
      <c r="L4053" s="36">
        <f>IF(K4053&gt;0,MATCH(0,K4053:$K$8797,-1)-1,0)</f>
        <v>0</v>
      </c>
      <c r="M4053" s="126">
        <f>IF('IV. Inputs Solar'!$T$60=0,
     0,
     IF(K4052&gt;0,
          IF(T4052=0,
               IF(M4052&gt;='IV. Inputs Solar'!$S$108*'IV. Inputs Solar'!$T$60,
                    IF(M4052-MIN('IV. Inputs Solar'!$S$58/'IV. Inputs Solar'!$S$106,K4052/'IV. Inputs Solar'!$S$106)&lt;'IV. Inputs Solar'!$T$60*'IV. Inputs Solar'!$S$108,
                         'IV. Inputs Solar'!$T$60*'IV. Inputs Solar'!$S$108,
                         M4052-MIN('IV. Inputs Solar'!$S$58/'IV. Inputs Solar'!$S$106,K4052/'IV. Inputs Solar'!$S$106)),
                    IF(M4052+MIN('IV. Inputs Solar'!$S$66-K4052,'IV. Inputs Solar'!$S$58)*'IV. Inputs Solar'!$S$106&gt;'IV. Inputs Solar'!$T$60,
                         'IV. Inputs Solar'!$T$60,
                         M4052+MIN('IV. Inputs Solar'!$S$66-K4052,'IV. Inputs Solar'!$S$58)*'IV. Inputs Solar'!$S$106)),
               IF(M4052-'IV. Inputs Solar'!$S$108*'IV. Inputs Solar'!$T$60&lt;MIN('IV. Inputs Solar'!$T$60,'IV. Inputs Solar'!$T$60*'IV. Inputs Solar'!$S$108+SUM(INDEX(K4053:$K$8797,MATCH(L4053,L4053:$L$8797,0),1):INDEX(K4053:$K$8797,MATCH(L4053,L4053:$L$8797,0)+L4053-1,1))/'IV. Inputs Solar'!$S$106),
                    IF(M4052+MIN('IV. Inputs Solar'!$S$66-K4052,'IV. Inputs Solar'!$S$58)*'IV. Inputs Solar'!$S$106&gt;MIN('IV. Inputs Solar'!$T$60,'IV. Inputs Solar'!$T$60*'IV. Inputs Solar'!$S$108+SUM(INDEX(K4053:$K$8797,MATCH(L4053,L4053:$L$8797,0),1):INDEX(K4053:$K$8797,MATCH(L4053,L4053:$L$8797,0)+L4053-1,1))/'IV. Inputs Solar'!$S$106),
                         MIN('IV. Inputs Solar'!$T$60,'IV. Inputs Solar'!$T$60*'IV. Inputs Solar'!$S$108+SUM(INDEX(K4053:$K$8797,MATCH(L4053,L4053:$L$8797,0),1):INDEX(K4053:$K$8797,MATCH(L4053,L4053:$L$8797,0)+L4053-1,1))/'IV. Inputs Solar'!$S$106),
                         M4052+MIN('IV. Inputs Solar'!$S$66-K4052,'IV. Inputs Solar'!$S$58)*'IV. Inputs Solar'!$S$106),
                    M4052)),
          IF(M4052&lt;'IV. Inputs Solar'!$T$60,
               IF(M4052-MAX((-1)*'IV. Inputs Solar'!$S$58*'IV. Inputs Solar'!$S$106,K4052*'IV. Inputs Solar'!$S$106)&gt;'IV. Inputs Solar'!$T$60,
                    'IV. Inputs Solar'!$T$60,
                    M4052-MAX((-1)*'IV. Inputs Solar'!$S$58*'IV. Inputs Solar'!$S$106,K4052*'IV. Inputs Solar'!$S$106)),
               M4052)))</f>
        <v>12.820283538877421</v>
      </c>
      <c r="N4053" s="98">
        <f>IF('IV. Inputs Solar'!$T$60=0,0,M4053/'IV. Inputs Solar'!$T$60)</f>
        <v>0.21367139231462368</v>
      </c>
      <c r="O4053" s="36">
        <f t="shared" si="250"/>
        <v>1</v>
      </c>
      <c r="P4053" s="36">
        <f t="shared" si="251"/>
        <v>1</v>
      </c>
      <c r="Q4053" s="36">
        <f t="shared" si="249"/>
        <v>0.8</v>
      </c>
      <c r="R4053" s="36">
        <f>ROUND(IF(K4053&lt;0,((M4053-M4054)/'IV. Inputs Solar'!$S$106)-K4053,0),2)</f>
        <v>0</v>
      </c>
      <c r="S4053" s="125">
        <f>ROUND(IF(K4053&gt;0,IF(T4053&gt;0,K4053,ABS((M4053-M4054)*'IV. Inputs Solar'!$S$106-K4053)),0),2)</f>
        <v>0</v>
      </c>
      <c r="T4053" s="151">
        <f>IF('IV. Inputs Solar'!$T$60&lt;&gt;0,
     IF(AND(M4053&lt;MIN('IV. Inputs Solar'!$T$60,'IV. Inputs Solar'!$T$60*'IV. Inputs Solar'!$S$108+SUM(INDEX(K4053:$K$8797,MATCH(L4053,L4053:$L$8797,0),1):INDEX(K4053:$K$8797,MATCH(L4053,L4053:$L$8797,0)+L4053-1,1))/'IV. Inputs Solar'!$S$106),K4053&gt;0),
          'IV. Inputs Solar'!$S$66,
          0),
     IF(K4053&gt;0,
          IF(K4053&lt;0.3*'IV. Inputs Solar'!$S$66,
               0.3*'IV. Inputs Solar'!$S$66,
               K4053),
          0))</f>
        <v>0</v>
      </c>
      <c r="U4053" s="151">
        <f>T4053/('III. Inputs Baseline Diesel'!$S$54*'III. Inputs Baseline Diesel'!$S$57)</f>
        <v>0</v>
      </c>
    </row>
    <row r="4054" spans="2:21" ht="14.25" customHeight="1" x14ac:dyDescent="0.25">
      <c r="B4054" s="635">
        <v>4017</v>
      </c>
      <c r="C4054" s="268">
        <f>INDEX('V. Load Profile'!$D$85:$K$108,IF(MOD(B4054,24)=0, 24,MOD(B4054,24)),4)</f>
        <v>0.7777777777777779</v>
      </c>
      <c r="D4054" s="605">
        <f>IF('III. Inputs Baseline Diesel'!$S$17&gt;0,IF(AND(C4054&gt;0, C4054&lt;'III. Inputs Baseline Diesel'!$S$17*'III. Inputs Baseline Diesel'!$S$50),'III. Inputs Baseline Diesel'!$S$50*'III. Inputs Baseline Diesel'!$S$17,C4054))</f>
        <v>3.2279999999999998</v>
      </c>
      <c r="E4054" s="23">
        <f>INDEX('IX. Irradiation Data'!$G$15:$I$8774,B4054,2)</f>
        <v>383</v>
      </c>
      <c r="F4054" s="36">
        <f>INDEX('IX. Irradiation Data'!$G$15:$I$8774,B4054, 3)</f>
        <v>31</v>
      </c>
      <c r="G4054" s="36">
        <f>E4054*COS(RADIANS('IV. Inputs Solar'!$S$102))</f>
        <v>369.94959146871315</v>
      </c>
      <c r="H4054" s="36">
        <f>F4054+('IV. Inputs Solar'!$S$100-20)/80*E4054/10</f>
        <v>54.9375</v>
      </c>
      <c r="I4054" s="36">
        <f>1+('IV. Inputs Solar'!$S$101*(H4054-25))</f>
        <v>0.89521874999999995</v>
      </c>
      <c r="J4054" s="36">
        <f>G4054*I4054*('IV. Inputs Solar'!$T$52*'IV. Inputs Solar'!$S$53)/1000</f>
        <v>6.6237162167526416</v>
      </c>
      <c r="K4054" s="125">
        <f t="shared" si="248"/>
        <v>-5.8459384389748639</v>
      </c>
      <c r="L4054" s="36">
        <f>IF(K4054&gt;0,MATCH(0,K4054:$K$8797,-1)-1,0)</f>
        <v>0</v>
      </c>
      <c r="M4054" s="126">
        <f>IF('IV. Inputs Solar'!$T$60=0,
     0,
     IF(K4053&gt;0,
          IF(T4053=0,
               IF(M4053&gt;='IV. Inputs Solar'!$S$108*'IV. Inputs Solar'!$T$60,
                    IF(M4053-MIN('IV. Inputs Solar'!$S$58/'IV. Inputs Solar'!$S$106,K4053/'IV. Inputs Solar'!$S$106)&lt;'IV. Inputs Solar'!$T$60*'IV. Inputs Solar'!$S$108,
                         'IV. Inputs Solar'!$T$60*'IV. Inputs Solar'!$S$108,
                         M4053-MIN('IV. Inputs Solar'!$S$58/'IV. Inputs Solar'!$S$106,K4053/'IV. Inputs Solar'!$S$106)),
                    IF(M4053+MIN('IV. Inputs Solar'!$S$66-K4053,'IV. Inputs Solar'!$S$58)*'IV. Inputs Solar'!$S$106&gt;'IV. Inputs Solar'!$T$60,
                         'IV. Inputs Solar'!$T$60,
                         M4053+MIN('IV. Inputs Solar'!$S$66-K4053,'IV. Inputs Solar'!$S$58)*'IV. Inputs Solar'!$S$106)),
               IF(M4053-'IV. Inputs Solar'!$S$108*'IV. Inputs Solar'!$T$60&lt;MIN('IV. Inputs Solar'!$T$60,'IV. Inputs Solar'!$T$60*'IV. Inputs Solar'!$S$108+SUM(INDEX(K4054:$K$8797,MATCH(L4054,L4054:$L$8797,0),1):INDEX(K4054:$K$8797,MATCH(L4054,L4054:$L$8797,0)+L4054-1,1))/'IV. Inputs Solar'!$S$106),
                    IF(M4053+MIN('IV. Inputs Solar'!$S$66-K4053,'IV. Inputs Solar'!$S$58)*'IV. Inputs Solar'!$S$106&gt;MIN('IV. Inputs Solar'!$T$60,'IV. Inputs Solar'!$T$60*'IV. Inputs Solar'!$S$108+SUM(INDEX(K4054:$K$8797,MATCH(L4054,L4054:$L$8797,0),1):INDEX(K4054:$K$8797,MATCH(L4054,L4054:$L$8797,0)+L4054-1,1))/'IV. Inputs Solar'!$S$106),
                         MIN('IV. Inputs Solar'!$T$60,'IV. Inputs Solar'!$T$60*'IV. Inputs Solar'!$S$108+SUM(INDEX(K4054:$K$8797,MATCH(L4054,L4054:$L$8797,0),1):INDEX(K4054:$K$8797,MATCH(L4054,L4054:$L$8797,0)+L4054-1,1))/'IV. Inputs Solar'!$S$106),
                         M4053+MIN('IV. Inputs Solar'!$S$66-K4053,'IV. Inputs Solar'!$S$58)*'IV. Inputs Solar'!$S$106),
                    M4053)),
          IF(M4053&lt;'IV. Inputs Solar'!$T$60,
               IF(M4053-MAX((-1)*'IV. Inputs Solar'!$S$58*'IV. Inputs Solar'!$S$106,K4053*'IV. Inputs Solar'!$S$106)&gt;'IV. Inputs Solar'!$T$60,
                    'IV. Inputs Solar'!$T$60,
                    M4053-MAX((-1)*'IV. Inputs Solar'!$S$58*'IV. Inputs Solar'!$S$106,K4053*'IV. Inputs Solar'!$S$106)),
               M4053)))</f>
        <v>15.729666431011864</v>
      </c>
      <c r="N4054" s="98">
        <f>IF('IV. Inputs Solar'!$T$60=0,0,M4054/'IV. Inputs Solar'!$T$60)</f>
        <v>0.26216110718353108</v>
      </c>
      <c r="O4054" s="36">
        <f t="shared" si="250"/>
        <v>1</v>
      </c>
      <c r="P4054" s="36">
        <f t="shared" si="251"/>
        <v>0</v>
      </c>
      <c r="Q4054" s="36">
        <f t="shared" si="249"/>
        <v>0</v>
      </c>
      <c r="R4054" s="36">
        <f>ROUND(IF(K4054&lt;0,((M4054-M4055)/'IV. Inputs Solar'!$S$106)-K4054,0),2)</f>
        <v>0</v>
      </c>
      <c r="S4054" s="125">
        <f>ROUND(IF(K4054&gt;0,IF(T4054&gt;0,K4054,ABS((M4054-M4055)*'IV. Inputs Solar'!$S$106-K4054)),0),2)</f>
        <v>0</v>
      </c>
      <c r="T4054" s="151">
        <f>IF('IV. Inputs Solar'!$T$60&lt;&gt;0,
     IF(AND(M4054&lt;MIN('IV. Inputs Solar'!$T$60,'IV. Inputs Solar'!$T$60*'IV. Inputs Solar'!$S$108+SUM(INDEX(K4054:$K$8797,MATCH(L4054,L4054:$L$8797,0),1):INDEX(K4054:$K$8797,MATCH(L4054,L4054:$L$8797,0)+L4054-1,1))/'IV. Inputs Solar'!$S$106),K4054&gt;0),
          'IV. Inputs Solar'!$S$66,
          0),
     IF(K4054&gt;0,
          IF(K4054&lt;0.3*'IV. Inputs Solar'!$S$66,
               0.3*'IV. Inputs Solar'!$S$66,
               K4054),
          0))</f>
        <v>0</v>
      </c>
      <c r="U4054" s="151">
        <f>T4054/('III. Inputs Baseline Diesel'!$S$54*'III. Inputs Baseline Diesel'!$S$57)</f>
        <v>0</v>
      </c>
    </row>
    <row r="4055" spans="2:21" ht="14.25" customHeight="1" x14ac:dyDescent="0.25">
      <c r="B4055" s="635">
        <v>4018</v>
      </c>
      <c r="C4055" s="268">
        <f>INDEX('V. Load Profile'!$D$85:$K$108,IF(MOD(B4055,24)=0, 24,MOD(B4055,24)),4)</f>
        <v>1.0444444444444445</v>
      </c>
      <c r="D4055" s="605">
        <f>IF('III. Inputs Baseline Diesel'!$S$17&gt;0,IF(AND(C4055&gt;0, C4055&lt;'III. Inputs Baseline Diesel'!$S$17*'III. Inputs Baseline Diesel'!$S$50),'III. Inputs Baseline Diesel'!$S$50*'III. Inputs Baseline Diesel'!$S$17,C4055))</f>
        <v>3.2279999999999998</v>
      </c>
      <c r="E4055" s="23">
        <f>INDEX('IX. Irradiation Data'!$G$15:$I$8774,B4055,2)</f>
        <v>538</v>
      </c>
      <c r="F4055" s="36">
        <f>INDEX('IX. Irradiation Data'!$G$15:$I$8774,B4055, 3)</f>
        <v>32.1</v>
      </c>
      <c r="G4055" s="36">
        <f>E4055*COS(RADIANS('IV. Inputs Solar'!$S$102))</f>
        <v>519.66809454351881</v>
      </c>
      <c r="H4055" s="36">
        <f>F4055+('IV. Inputs Solar'!$S$100-20)/80*E4055/10</f>
        <v>65.724999999999994</v>
      </c>
      <c r="I4055" s="36">
        <f>1+('IV. Inputs Solar'!$S$101*(H4055-25))</f>
        <v>0.85746250000000002</v>
      </c>
      <c r="J4055" s="36">
        <f>G4055*I4055*('IV. Inputs Solar'!$T$52*'IV. Inputs Solar'!$S$53)/1000</f>
        <v>8.9119180703504401</v>
      </c>
      <c r="K4055" s="125">
        <f t="shared" si="248"/>
        <v>-7.8674736259059959</v>
      </c>
      <c r="L4055" s="36">
        <f>IF(K4055&gt;0,MATCH(0,K4055:$K$8797,-1)-1,0)</f>
        <v>0</v>
      </c>
      <c r="M4055" s="126">
        <f>IF('IV. Inputs Solar'!$T$60=0,
     0,
     IF(K4054&gt;0,
          IF(T4054=0,
               IF(M4054&gt;='IV. Inputs Solar'!$S$108*'IV. Inputs Solar'!$T$60,
                    IF(M4054-MIN('IV. Inputs Solar'!$S$58/'IV. Inputs Solar'!$S$106,K4054/'IV. Inputs Solar'!$S$106)&lt;'IV. Inputs Solar'!$T$60*'IV. Inputs Solar'!$S$108,
                         'IV. Inputs Solar'!$T$60*'IV. Inputs Solar'!$S$108,
                         M4054-MIN('IV. Inputs Solar'!$S$58/'IV. Inputs Solar'!$S$106,K4054/'IV. Inputs Solar'!$S$106)),
                    IF(M4054+MIN('IV. Inputs Solar'!$S$66-K4054,'IV. Inputs Solar'!$S$58)*'IV. Inputs Solar'!$S$106&gt;'IV. Inputs Solar'!$T$60,
                         'IV. Inputs Solar'!$T$60,
                         M4054+MIN('IV. Inputs Solar'!$S$66-K4054,'IV. Inputs Solar'!$S$58)*'IV. Inputs Solar'!$S$106)),
               IF(M4054-'IV. Inputs Solar'!$S$108*'IV. Inputs Solar'!$T$60&lt;MIN('IV. Inputs Solar'!$T$60,'IV. Inputs Solar'!$T$60*'IV. Inputs Solar'!$S$108+SUM(INDEX(K4055:$K$8797,MATCH(L4055,L4055:$L$8797,0),1):INDEX(K4055:$K$8797,MATCH(L4055,L4055:$L$8797,0)+L4055-1,1))/'IV. Inputs Solar'!$S$106),
                    IF(M4054+MIN('IV. Inputs Solar'!$S$66-K4054,'IV. Inputs Solar'!$S$58)*'IV. Inputs Solar'!$S$106&gt;MIN('IV. Inputs Solar'!$T$60,'IV. Inputs Solar'!$T$60*'IV. Inputs Solar'!$S$108+SUM(INDEX(K4055:$K$8797,MATCH(L4055,L4055:$L$8797,0),1):INDEX(K4055:$K$8797,MATCH(L4055,L4055:$L$8797,0)+L4055-1,1))/'IV. Inputs Solar'!$S$106),
                         MIN('IV. Inputs Solar'!$T$60,'IV. Inputs Solar'!$T$60*'IV. Inputs Solar'!$S$108+SUM(INDEX(K4055:$K$8797,MATCH(L4055,L4055:$L$8797,0),1):INDEX(K4055:$K$8797,MATCH(L4055,L4055:$L$8797,0)+L4055-1,1))/'IV. Inputs Solar'!$S$106),
                         M4054+MIN('IV. Inputs Solar'!$S$66-K4054,'IV. Inputs Solar'!$S$58)*'IV. Inputs Solar'!$S$106),
                    M4054)),
          IF(M4054&lt;'IV. Inputs Solar'!$T$60,
               IF(M4054-MAX((-1)*'IV. Inputs Solar'!$S$58*'IV. Inputs Solar'!$S$106,K4054*'IV. Inputs Solar'!$S$106)&gt;'IV. Inputs Solar'!$T$60,
                    'IV. Inputs Solar'!$T$60,
                    M4054-MAX((-1)*'IV. Inputs Solar'!$S$58*'IV. Inputs Solar'!$S$106,K4054*'IV. Inputs Solar'!$S$106)),
               M4054)))</f>
        <v>21.275610589498811</v>
      </c>
      <c r="N4055" s="98">
        <f>IF('IV. Inputs Solar'!$T$60=0,0,M4055/'IV. Inputs Solar'!$T$60)</f>
        <v>0.35459350982498017</v>
      </c>
      <c r="O4055" s="36">
        <f t="shared" si="250"/>
        <v>1</v>
      </c>
      <c r="P4055" s="36">
        <f t="shared" si="251"/>
        <v>0</v>
      </c>
      <c r="Q4055" s="36">
        <f t="shared" si="249"/>
        <v>0</v>
      </c>
      <c r="R4055" s="36">
        <f>ROUND(IF(K4055&lt;0,((M4055-M4056)/'IV. Inputs Solar'!$S$106)-K4055,0),2)</f>
        <v>0</v>
      </c>
      <c r="S4055" s="125">
        <f>ROUND(IF(K4055&gt;0,IF(T4055&gt;0,K4055,ABS((M4055-M4056)*'IV. Inputs Solar'!$S$106-K4055)),0),2)</f>
        <v>0</v>
      </c>
      <c r="T4055" s="151">
        <f>IF('IV. Inputs Solar'!$T$60&lt;&gt;0,
     IF(AND(M4055&lt;MIN('IV. Inputs Solar'!$T$60,'IV. Inputs Solar'!$T$60*'IV. Inputs Solar'!$S$108+SUM(INDEX(K4055:$K$8797,MATCH(L4055,L4055:$L$8797,0),1):INDEX(K4055:$K$8797,MATCH(L4055,L4055:$L$8797,0)+L4055-1,1))/'IV. Inputs Solar'!$S$106),K4055&gt;0),
          'IV. Inputs Solar'!$S$66,
          0),
     IF(K4055&gt;0,
          IF(K4055&lt;0.3*'IV. Inputs Solar'!$S$66,
               0.3*'IV. Inputs Solar'!$S$66,
               K4055),
          0))</f>
        <v>0</v>
      </c>
      <c r="U4055" s="151">
        <f>T4055/('III. Inputs Baseline Diesel'!$S$54*'III. Inputs Baseline Diesel'!$S$57)</f>
        <v>0</v>
      </c>
    </row>
    <row r="4056" spans="2:21" ht="14.25" customHeight="1" x14ac:dyDescent="0.25">
      <c r="B4056" s="635">
        <v>4019</v>
      </c>
      <c r="C4056" s="268">
        <f>INDEX('V. Load Profile'!$D$85:$K$108,IF(MOD(B4056,24)=0, 24,MOD(B4056,24)),4)</f>
        <v>1.0444444444444445</v>
      </c>
      <c r="D4056" s="605">
        <f>IF('III. Inputs Baseline Diesel'!$S$17&gt;0,IF(AND(C4056&gt;0, C4056&lt;'III. Inputs Baseline Diesel'!$S$17*'III. Inputs Baseline Diesel'!$S$50),'III. Inputs Baseline Diesel'!$S$50*'III. Inputs Baseline Diesel'!$S$17,C4056))</f>
        <v>3.2279999999999998</v>
      </c>
      <c r="E4056" s="23">
        <f>INDEX('IX. Irradiation Data'!$G$15:$I$8774,B4056,2)</f>
        <v>722</v>
      </c>
      <c r="F4056" s="36">
        <f>INDEX('IX. Irradiation Data'!$G$15:$I$8774,B4056, 3)</f>
        <v>32.700000000000003</v>
      </c>
      <c r="G4056" s="36">
        <f>E4056*COS(RADIANS('IV. Inputs Solar'!$S$102))</f>
        <v>697.39844658070729</v>
      </c>
      <c r="H4056" s="36">
        <f>F4056+('IV. Inputs Solar'!$S$100-20)/80*E4056/10</f>
        <v>77.825000000000003</v>
      </c>
      <c r="I4056" s="36">
        <f>1+('IV. Inputs Solar'!$S$101*(H4056-25))</f>
        <v>0.81511250000000002</v>
      </c>
      <c r="J4056" s="36">
        <f>G4056*I4056*('IV. Inputs Solar'!$T$52*'IV. Inputs Solar'!$S$53)/1000</f>
        <v>11.369163825770336</v>
      </c>
      <c r="K4056" s="125">
        <f t="shared" si="248"/>
        <v>-10.324719381325892</v>
      </c>
      <c r="L4056" s="36">
        <f>IF(K4056&gt;0,MATCH(0,K4056:$K$8797,-1)-1,0)</f>
        <v>0</v>
      </c>
      <c r="M4056" s="126">
        <f>IF('IV. Inputs Solar'!$T$60=0,
     0,
     IF(K4055&gt;0,
          IF(T4055=0,
               IF(M4055&gt;='IV. Inputs Solar'!$S$108*'IV. Inputs Solar'!$T$60,
                    IF(M4055-MIN('IV. Inputs Solar'!$S$58/'IV. Inputs Solar'!$S$106,K4055/'IV. Inputs Solar'!$S$106)&lt;'IV. Inputs Solar'!$T$60*'IV. Inputs Solar'!$S$108,
                         'IV. Inputs Solar'!$T$60*'IV. Inputs Solar'!$S$108,
                         M4055-MIN('IV. Inputs Solar'!$S$58/'IV. Inputs Solar'!$S$106,K4055/'IV. Inputs Solar'!$S$106)),
                    IF(M4055+MIN('IV. Inputs Solar'!$S$66-K4055,'IV. Inputs Solar'!$S$58)*'IV. Inputs Solar'!$S$106&gt;'IV. Inputs Solar'!$T$60,
                         'IV. Inputs Solar'!$T$60,
                         M4055+MIN('IV. Inputs Solar'!$S$66-K4055,'IV. Inputs Solar'!$S$58)*'IV. Inputs Solar'!$S$106)),
               IF(M4055-'IV. Inputs Solar'!$S$108*'IV. Inputs Solar'!$T$60&lt;MIN('IV. Inputs Solar'!$T$60,'IV. Inputs Solar'!$T$60*'IV. Inputs Solar'!$S$108+SUM(INDEX(K4056:$K$8797,MATCH(L4056,L4056:$L$8797,0),1):INDEX(K4056:$K$8797,MATCH(L4056,L4056:$L$8797,0)+L4056-1,1))/'IV. Inputs Solar'!$S$106),
                    IF(M4055+MIN('IV. Inputs Solar'!$S$66-K4055,'IV. Inputs Solar'!$S$58)*'IV. Inputs Solar'!$S$106&gt;MIN('IV. Inputs Solar'!$T$60,'IV. Inputs Solar'!$T$60*'IV. Inputs Solar'!$S$108+SUM(INDEX(K4056:$K$8797,MATCH(L4056,L4056:$L$8797,0),1):INDEX(K4056:$K$8797,MATCH(L4056,L4056:$L$8797,0)+L4056-1,1))/'IV. Inputs Solar'!$S$106),
                         MIN('IV. Inputs Solar'!$T$60,'IV. Inputs Solar'!$T$60*'IV. Inputs Solar'!$S$108+SUM(INDEX(K4056:$K$8797,MATCH(L4056,L4056:$L$8797,0),1):INDEX(K4056:$K$8797,MATCH(L4056,L4056:$L$8797,0)+L4056-1,1))/'IV. Inputs Solar'!$S$106),
                         M4055+MIN('IV. Inputs Solar'!$S$66-K4055,'IV. Inputs Solar'!$S$58)*'IV. Inputs Solar'!$S$106),
                    M4055)),
          IF(M4055&lt;'IV. Inputs Solar'!$T$60,
               IF(M4055-MAX((-1)*'IV. Inputs Solar'!$S$58*'IV. Inputs Solar'!$S$106,K4055*'IV. Inputs Solar'!$S$106)&gt;'IV. Inputs Solar'!$T$60,
                    'IV. Inputs Solar'!$T$60,
                    M4055-MAX((-1)*'IV. Inputs Solar'!$S$58*'IV. Inputs Solar'!$S$106,K4055*'IV. Inputs Solar'!$S$106)),
               M4055)))</f>
        <v>28.739351416248745</v>
      </c>
      <c r="N4056" s="98">
        <f>IF('IV. Inputs Solar'!$T$60=0,0,M4056/'IV. Inputs Solar'!$T$60)</f>
        <v>0.47898919027081244</v>
      </c>
      <c r="O4056" s="36">
        <f t="shared" si="250"/>
        <v>1</v>
      </c>
      <c r="P4056" s="36">
        <f t="shared" si="251"/>
        <v>0</v>
      </c>
      <c r="Q4056" s="36">
        <f t="shared" si="249"/>
        <v>0</v>
      </c>
      <c r="R4056" s="36">
        <f>ROUND(IF(K4056&lt;0,((M4056-M4057)/'IV. Inputs Solar'!$S$106)-K4056,0),2)</f>
        <v>0</v>
      </c>
      <c r="S4056" s="125">
        <f>ROUND(IF(K4056&gt;0,IF(T4056&gt;0,K4056,ABS((M4056-M4057)*'IV. Inputs Solar'!$S$106-K4056)),0),2)</f>
        <v>0</v>
      </c>
      <c r="T4056" s="151">
        <f>IF('IV. Inputs Solar'!$T$60&lt;&gt;0,
     IF(AND(M4056&lt;MIN('IV. Inputs Solar'!$T$60,'IV. Inputs Solar'!$T$60*'IV. Inputs Solar'!$S$108+SUM(INDEX(K4056:$K$8797,MATCH(L4056,L4056:$L$8797,0),1):INDEX(K4056:$K$8797,MATCH(L4056,L4056:$L$8797,0)+L4056-1,1))/'IV. Inputs Solar'!$S$106),K4056&gt;0),
          'IV. Inputs Solar'!$S$66,
          0),
     IF(K4056&gt;0,
          IF(K4056&lt;0.3*'IV. Inputs Solar'!$S$66,
               0.3*'IV. Inputs Solar'!$S$66,
               K4056),
          0))</f>
        <v>0</v>
      </c>
      <c r="U4056" s="151">
        <f>T4056/('III. Inputs Baseline Diesel'!$S$54*'III. Inputs Baseline Diesel'!$S$57)</f>
        <v>0</v>
      </c>
    </row>
    <row r="4057" spans="2:21" ht="14.25" customHeight="1" x14ac:dyDescent="0.25">
      <c r="B4057" s="635">
        <v>4020</v>
      </c>
      <c r="C4057" s="268">
        <f>INDEX('V. Load Profile'!$D$85:$K$108,IF(MOD(B4057,24)=0, 24,MOD(B4057,24)),4)</f>
        <v>1.6</v>
      </c>
      <c r="D4057" s="605">
        <f>IF('III. Inputs Baseline Diesel'!$S$17&gt;0,IF(AND(C4057&gt;0, C4057&lt;'III. Inputs Baseline Diesel'!$S$17*'III. Inputs Baseline Diesel'!$S$50),'III. Inputs Baseline Diesel'!$S$50*'III. Inputs Baseline Diesel'!$S$17,C4057))</f>
        <v>3.2279999999999998</v>
      </c>
      <c r="E4057" s="23">
        <f>INDEX('IX. Irradiation Data'!$G$15:$I$8774,B4057,2)</f>
        <v>856</v>
      </c>
      <c r="F4057" s="36">
        <f>INDEX('IX. Irradiation Data'!$G$15:$I$8774,B4057, 3)</f>
        <v>33.4</v>
      </c>
      <c r="G4057" s="36">
        <f>E4057*COS(RADIANS('IV. Inputs Solar'!$S$102))</f>
        <v>826.83250730344253</v>
      </c>
      <c r="H4057" s="36">
        <f>F4057+('IV. Inputs Solar'!$S$100-20)/80*E4057/10</f>
        <v>86.9</v>
      </c>
      <c r="I4057" s="36">
        <f>1+('IV. Inputs Solar'!$S$101*(H4057-25))</f>
        <v>0.78334999999999999</v>
      </c>
      <c r="J4057" s="36">
        <f>G4057*I4057*('IV. Inputs Solar'!$T$52*'IV. Inputs Solar'!$S$53)/1000</f>
        <v>12.953984891923035</v>
      </c>
      <c r="K4057" s="125">
        <f t="shared" si="248"/>
        <v>-11.353984891923036</v>
      </c>
      <c r="L4057" s="36">
        <f>IF(K4057&gt;0,MATCH(0,K4057:$K$8797,-1)-1,0)</f>
        <v>0</v>
      </c>
      <c r="M4057" s="126">
        <f>IF('IV. Inputs Solar'!$T$60=0,
     0,
     IF(K4056&gt;0,
          IF(T4056=0,
               IF(M4056&gt;='IV. Inputs Solar'!$S$108*'IV. Inputs Solar'!$T$60,
                    IF(M4056-MIN('IV. Inputs Solar'!$S$58/'IV. Inputs Solar'!$S$106,K4056/'IV. Inputs Solar'!$S$106)&lt;'IV. Inputs Solar'!$T$60*'IV. Inputs Solar'!$S$108,
                         'IV. Inputs Solar'!$T$60*'IV. Inputs Solar'!$S$108,
                         M4056-MIN('IV. Inputs Solar'!$S$58/'IV. Inputs Solar'!$S$106,K4056/'IV. Inputs Solar'!$S$106)),
                    IF(M4056+MIN('IV. Inputs Solar'!$S$66-K4056,'IV. Inputs Solar'!$S$58)*'IV. Inputs Solar'!$S$106&gt;'IV. Inputs Solar'!$T$60,
                         'IV. Inputs Solar'!$T$60,
                         M4056+MIN('IV. Inputs Solar'!$S$66-K4056,'IV. Inputs Solar'!$S$58)*'IV. Inputs Solar'!$S$106)),
               IF(M4056-'IV. Inputs Solar'!$S$108*'IV. Inputs Solar'!$T$60&lt;MIN('IV. Inputs Solar'!$T$60,'IV. Inputs Solar'!$T$60*'IV. Inputs Solar'!$S$108+SUM(INDEX(K4057:$K$8797,MATCH(L4057,L4057:$L$8797,0),1):INDEX(K4057:$K$8797,MATCH(L4057,L4057:$L$8797,0)+L4057-1,1))/'IV. Inputs Solar'!$S$106),
                    IF(M4056+MIN('IV. Inputs Solar'!$S$66-K4056,'IV. Inputs Solar'!$S$58)*'IV. Inputs Solar'!$S$106&gt;MIN('IV. Inputs Solar'!$T$60,'IV. Inputs Solar'!$T$60*'IV. Inputs Solar'!$S$108+SUM(INDEX(K4057:$K$8797,MATCH(L4057,L4057:$L$8797,0),1):INDEX(K4057:$K$8797,MATCH(L4057,L4057:$L$8797,0)+L4057-1,1))/'IV. Inputs Solar'!$S$106),
                         MIN('IV. Inputs Solar'!$T$60,'IV. Inputs Solar'!$T$60*'IV. Inputs Solar'!$S$108+SUM(INDEX(K4057:$K$8797,MATCH(L4057,L4057:$L$8797,0),1):INDEX(K4057:$K$8797,MATCH(L4057,L4057:$L$8797,0)+L4057-1,1))/'IV. Inputs Solar'!$S$106),
                         M4056+MIN('IV. Inputs Solar'!$S$66-K4056,'IV. Inputs Solar'!$S$58)*'IV. Inputs Solar'!$S$106),
                    M4056)),
          IF(M4056&lt;'IV. Inputs Solar'!$T$60,
               IF(M4056-MAX((-1)*'IV. Inputs Solar'!$S$58*'IV. Inputs Solar'!$S$106,K4056*'IV. Inputs Solar'!$S$106)&gt;'IV. Inputs Solar'!$T$60,
                    'IV. Inputs Solar'!$T$60,
                    M4056-MAX((-1)*'IV. Inputs Solar'!$S$58*'IV. Inputs Solar'!$S$106,K4056*'IV. Inputs Solar'!$S$106)),
               M4056)))</f>
        <v>38.534240250371056</v>
      </c>
      <c r="N4057" s="98">
        <f>IF('IV. Inputs Solar'!$T$60=0,0,M4057/'IV. Inputs Solar'!$T$60)</f>
        <v>0.64223733750618428</v>
      </c>
      <c r="O4057" s="36">
        <f t="shared" si="250"/>
        <v>1</v>
      </c>
      <c r="P4057" s="36">
        <f t="shared" si="251"/>
        <v>0</v>
      </c>
      <c r="Q4057" s="36">
        <f t="shared" si="249"/>
        <v>0</v>
      </c>
      <c r="R4057" s="36">
        <f>ROUND(IF(K4057&lt;0,((M4057-M4058)/'IV. Inputs Solar'!$S$106)-K4057,0),2)</f>
        <v>0.59</v>
      </c>
      <c r="S4057" s="125">
        <f>ROUND(IF(K4057&gt;0,IF(T4057&gt;0,K4057,ABS((M4057-M4058)*'IV. Inputs Solar'!$S$106-K4057)),0),2)</f>
        <v>0</v>
      </c>
      <c r="T4057" s="151">
        <f>IF('IV. Inputs Solar'!$T$60&lt;&gt;0,
     IF(AND(M4057&lt;MIN('IV. Inputs Solar'!$T$60,'IV. Inputs Solar'!$T$60*'IV. Inputs Solar'!$S$108+SUM(INDEX(K4057:$K$8797,MATCH(L4057,L4057:$L$8797,0),1):INDEX(K4057:$K$8797,MATCH(L4057,L4057:$L$8797,0)+L4057-1,1))/'IV. Inputs Solar'!$S$106),K4057&gt;0),
          'IV. Inputs Solar'!$S$66,
          0),
     IF(K4057&gt;0,
          IF(K4057&lt;0.3*'IV. Inputs Solar'!$S$66,
               0.3*'IV. Inputs Solar'!$S$66,
               K4057),
          0))</f>
        <v>0</v>
      </c>
      <c r="U4057" s="151">
        <f>T4057/('III. Inputs Baseline Diesel'!$S$54*'III. Inputs Baseline Diesel'!$S$57)</f>
        <v>0</v>
      </c>
    </row>
    <row r="4058" spans="2:21" ht="14.25" customHeight="1" x14ac:dyDescent="0.25">
      <c r="B4058" s="635">
        <v>4021</v>
      </c>
      <c r="C4058" s="268">
        <f>INDEX('V. Load Profile'!$D$85:$K$108,IF(MOD(B4058,24)=0, 24,MOD(B4058,24)),4)</f>
        <v>1.377777777777778</v>
      </c>
      <c r="D4058" s="605">
        <f>IF('III. Inputs Baseline Diesel'!$S$17&gt;0,IF(AND(C4058&gt;0, C4058&lt;'III. Inputs Baseline Diesel'!$S$17*'III. Inputs Baseline Diesel'!$S$50),'III. Inputs Baseline Diesel'!$S$50*'III. Inputs Baseline Diesel'!$S$17,C4058))</f>
        <v>3.2279999999999998</v>
      </c>
      <c r="E4058" s="23">
        <f>INDEX('IX. Irradiation Data'!$G$15:$I$8774,B4058,2)</f>
        <v>921</v>
      </c>
      <c r="F4058" s="36">
        <f>INDEX('IX. Irradiation Data'!$G$15:$I$8774,B4058, 3)</f>
        <v>34</v>
      </c>
      <c r="G4058" s="36">
        <f>E4058*COS(RADIANS('IV. Inputs Solar'!$S$102))</f>
        <v>889.61768601223196</v>
      </c>
      <c r="H4058" s="36">
        <f>F4058+('IV. Inputs Solar'!$S$100-20)/80*E4058/10</f>
        <v>91.5625</v>
      </c>
      <c r="I4058" s="36">
        <f>1+('IV. Inputs Solar'!$S$101*(H4058-25))</f>
        <v>0.76703125000000005</v>
      </c>
      <c r="J4058" s="36">
        <f>G4058*I4058*('IV. Inputs Solar'!$T$52*'IV. Inputs Solar'!$S$53)/1000</f>
        <v>13.647291314481397</v>
      </c>
      <c r="K4058" s="125">
        <f t="shared" si="248"/>
        <v>-12.269513536703618</v>
      </c>
      <c r="L4058" s="36">
        <f>IF(K4058&gt;0,MATCH(0,K4058:$K$8797,-1)-1,0)</f>
        <v>0</v>
      </c>
      <c r="M4058" s="126">
        <f>IF('IV. Inputs Solar'!$T$60=0,
     0,
     IF(K4057&gt;0,
          IF(T4057=0,
               IF(M4057&gt;='IV. Inputs Solar'!$S$108*'IV. Inputs Solar'!$T$60,
                    IF(M4057-MIN('IV. Inputs Solar'!$S$58/'IV. Inputs Solar'!$S$106,K4057/'IV. Inputs Solar'!$S$106)&lt;'IV. Inputs Solar'!$T$60*'IV. Inputs Solar'!$S$108,
                         'IV. Inputs Solar'!$T$60*'IV. Inputs Solar'!$S$108,
                         M4057-MIN('IV. Inputs Solar'!$S$58/'IV. Inputs Solar'!$S$106,K4057/'IV. Inputs Solar'!$S$106)),
                    IF(M4057+MIN('IV. Inputs Solar'!$S$66-K4057,'IV. Inputs Solar'!$S$58)*'IV. Inputs Solar'!$S$106&gt;'IV. Inputs Solar'!$T$60,
                         'IV. Inputs Solar'!$T$60,
                         M4057+MIN('IV. Inputs Solar'!$S$66-K4057,'IV. Inputs Solar'!$S$58)*'IV. Inputs Solar'!$S$106)),
               IF(M4057-'IV. Inputs Solar'!$S$108*'IV. Inputs Solar'!$T$60&lt;MIN('IV. Inputs Solar'!$T$60,'IV. Inputs Solar'!$T$60*'IV. Inputs Solar'!$S$108+SUM(INDEX(K4058:$K$8797,MATCH(L4058,L4058:$L$8797,0),1):INDEX(K4058:$K$8797,MATCH(L4058,L4058:$L$8797,0)+L4058-1,1))/'IV. Inputs Solar'!$S$106),
                    IF(M4057+MIN('IV. Inputs Solar'!$S$66-K4057,'IV. Inputs Solar'!$S$58)*'IV. Inputs Solar'!$S$106&gt;MIN('IV. Inputs Solar'!$T$60,'IV. Inputs Solar'!$T$60*'IV. Inputs Solar'!$S$108+SUM(INDEX(K4058:$K$8797,MATCH(L4058,L4058:$L$8797,0),1):INDEX(K4058:$K$8797,MATCH(L4058,L4058:$L$8797,0)+L4058-1,1))/'IV. Inputs Solar'!$S$106),
                         MIN('IV. Inputs Solar'!$T$60,'IV. Inputs Solar'!$T$60*'IV. Inputs Solar'!$S$108+SUM(INDEX(K4058:$K$8797,MATCH(L4058,L4058:$L$8797,0),1):INDEX(K4058:$K$8797,MATCH(L4058,L4058:$L$8797,0)+L4058-1,1))/'IV. Inputs Solar'!$S$106),
                         M4057+MIN('IV. Inputs Solar'!$S$66-K4057,'IV. Inputs Solar'!$S$58)*'IV. Inputs Solar'!$S$106),
                    M4057)),
          IF(M4057&lt;'IV. Inputs Solar'!$T$60,
               IF(M4057-MAX((-1)*'IV. Inputs Solar'!$S$58*'IV. Inputs Solar'!$S$106,K4057*'IV. Inputs Solar'!$S$106)&gt;'IV. Inputs Solar'!$T$60,
                    'IV. Inputs Solar'!$T$60,
                    M4057-MAX((-1)*'IV. Inputs Solar'!$S$58*'IV. Inputs Solar'!$S$106,K4057*'IV. Inputs Solar'!$S$106)),
               M4057)))</f>
        <v>48.742072537394584</v>
      </c>
      <c r="N4058" s="98">
        <f>IF('IV. Inputs Solar'!$T$60=0,0,M4058/'IV. Inputs Solar'!$T$60)</f>
        <v>0.81236787562324309</v>
      </c>
      <c r="O4058" s="36">
        <f t="shared" si="250"/>
        <v>1</v>
      </c>
      <c r="P4058" s="36">
        <f t="shared" si="251"/>
        <v>0</v>
      </c>
      <c r="Q4058" s="36">
        <f t="shared" si="249"/>
        <v>0</v>
      </c>
      <c r="R4058" s="36">
        <f>ROUND(IF(K4058&lt;0,((M4058-M4059)/'IV. Inputs Solar'!$S$106)-K4058,0),2)</f>
        <v>1.51</v>
      </c>
      <c r="S4058" s="125">
        <f>ROUND(IF(K4058&gt;0,IF(T4058&gt;0,K4058,ABS((M4058-M4059)*'IV. Inputs Solar'!$S$106-K4058)),0),2)</f>
        <v>0</v>
      </c>
      <c r="T4058" s="151">
        <f>IF('IV. Inputs Solar'!$T$60&lt;&gt;0,
     IF(AND(M4058&lt;MIN('IV. Inputs Solar'!$T$60,'IV. Inputs Solar'!$T$60*'IV. Inputs Solar'!$S$108+SUM(INDEX(K4058:$K$8797,MATCH(L4058,L4058:$L$8797,0),1):INDEX(K4058:$K$8797,MATCH(L4058,L4058:$L$8797,0)+L4058-1,1))/'IV. Inputs Solar'!$S$106),K4058&gt;0),
          'IV. Inputs Solar'!$S$66,
          0),
     IF(K4058&gt;0,
          IF(K4058&lt;0.3*'IV. Inputs Solar'!$S$66,
               0.3*'IV. Inputs Solar'!$S$66,
               K4058),
          0))</f>
        <v>0</v>
      </c>
      <c r="U4058" s="151">
        <f>T4058/('III. Inputs Baseline Diesel'!$S$54*'III. Inputs Baseline Diesel'!$S$57)</f>
        <v>0</v>
      </c>
    </row>
    <row r="4059" spans="2:21" ht="14.25" customHeight="1" x14ac:dyDescent="0.25">
      <c r="B4059" s="635">
        <v>4022</v>
      </c>
      <c r="C4059" s="268">
        <f>INDEX('V. Load Profile'!$D$85:$K$108,IF(MOD(B4059,24)=0, 24,MOD(B4059,24)),4)</f>
        <v>1.1111111111111112</v>
      </c>
      <c r="D4059" s="605">
        <f>IF('III. Inputs Baseline Diesel'!$S$17&gt;0,IF(AND(C4059&gt;0, C4059&lt;'III. Inputs Baseline Diesel'!$S$17*'III. Inputs Baseline Diesel'!$S$50),'III. Inputs Baseline Diesel'!$S$50*'III. Inputs Baseline Diesel'!$S$17,C4059))</f>
        <v>3.2279999999999998</v>
      </c>
      <c r="E4059" s="23">
        <f>INDEX('IX. Irradiation Data'!$G$15:$I$8774,B4059,2)</f>
        <v>843</v>
      </c>
      <c r="F4059" s="36">
        <f>INDEX('IX. Irradiation Data'!$G$15:$I$8774,B4059, 3)</f>
        <v>34</v>
      </c>
      <c r="G4059" s="36">
        <f>E4059*COS(RADIANS('IV. Inputs Solar'!$S$102))</f>
        <v>814.27547156168464</v>
      </c>
      <c r="H4059" s="36">
        <f>F4059+('IV. Inputs Solar'!$S$100-20)/80*E4059/10</f>
        <v>86.6875</v>
      </c>
      <c r="I4059" s="36">
        <f>1+('IV. Inputs Solar'!$S$101*(H4059-25))</f>
        <v>0.78409375000000003</v>
      </c>
      <c r="J4059" s="36">
        <f>G4059*I4059*('IV. Inputs Solar'!$T$52*'IV. Inputs Solar'!$S$53)/1000</f>
        <v>12.769366160596393</v>
      </c>
      <c r="K4059" s="125">
        <f t="shared" si="248"/>
        <v>-11.658255049485282</v>
      </c>
      <c r="L4059" s="36">
        <f>IF(K4059&gt;0,MATCH(0,K4059:$K$8797,-1)-1,0)</f>
        <v>0</v>
      </c>
      <c r="M4059" s="126">
        <f>IF('IV. Inputs Solar'!$T$60=0,
     0,
     IF(K4058&gt;0,
          IF(T4058=0,
               IF(M4058&gt;='IV. Inputs Solar'!$S$108*'IV. Inputs Solar'!$T$60,
                    IF(M4058-MIN('IV. Inputs Solar'!$S$58/'IV. Inputs Solar'!$S$106,K4058/'IV. Inputs Solar'!$S$106)&lt;'IV. Inputs Solar'!$T$60*'IV. Inputs Solar'!$S$108,
                         'IV. Inputs Solar'!$T$60*'IV. Inputs Solar'!$S$108,
                         M4058-MIN('IV. Inputs Solar'!$S$58/'IV. Inputs Solar'!$S$106,K4058/'IV. Inputs Solar'!$S$106)),
                    IF(M4058+MIN('IV. Inputs Solar'!$S$66-K4058,'IV. Inputs Solar'!$S$58)*'IV. Inputs Solar'!$S$106&gt;'IV. Inputs Solar'!$T$60,
                         'IV. Inputs Solar'!$T$60,
                         M4058+MIN('IV. Inputs Solar'!$S$66-K4058,'IV. Inputs Solar'!$S$58)*'IV. Inputs Solar'!$S$106)),
               IF(M4058-'IV. Inputs Solar'!$S$108*'IV. Inputs Solar'!$T$60&lt;MIN('IV. Inputs Solar'!$T$60,'IV. Inputs Solar'!$T$60*'IV. Inputs Solar'!$S$108+SUM(INDEX(K4059:$K$8797,MATCH(L4059,L4059:$L$8797,0),1):INDEX(K4059:$K$8797,MATCH(L4059,L4059:$L$8797,0)+L4059-1,1))/'IV. Inputs Solar'!$S$106),
                    IF(M4058+MIN('IV. Inputs Solar'!$S$66-K4058,'IV. Inputs Solar'!$S$58)*'IV. Inputs Solar'!$S$106&gt;MIN('IV. Inputs Solar'!$T$60,'IV. Inputs Solar'!$T$60*'IV. Inputs Solar'!$S$108+SUM(INDEX(K4059:$K$8797,MATCH(L4059,L4059:$L$8797,0),1):INDEX(K4059:$K$8797,MATCH(L4059,L4059:$L$8797,0)+L4059-1,1))/'IV. Inputs Solar'!$S$106),
                         MIN('IV. Inputs Solar'!$T$60,'IV. Inputs Solar'!$T$60*'IV. Inputs Solar'!$S$108+SUM(INDEX(K4059:$K$8797,MATCH(L4059,L4059:$L$8797,0),1):INDEX(K4059:$K$8797,MATCH(L4059,L4059:$L$8797,0)+L4059-1,1))/'IV. Inputs Solar'!$S$106),
                         M4058+MIN('IV. Inputs Solar'!$S$66-K4058,'IV. Inputs Solar'!$S$58)*'IV. Inputs Solar'!$S$106),
                    M4058)),
          IF(M4058&lt;'IV. Inputs Solar'!$T$60,
               IF(M4058-MAX((-1)*'IV. Inputs Solar'!$S$58*'IV. Inputs Solar'!$S$106,K4058*'IV. Inputs Solar'!$S$106)&gt;'IV. Inputs Solar'!$T$60,
                    'IV. Inputs Solar'!$T$60,
                    M4058-MAX((-1)*'IV. Inputs Solar'!$S$58*'IV. Inputs Solar'!$S$106,K4058*'IV. Inputs Solar'!$S$106)),
               M4058)))</f>
        <v>58.949904824418113</v>
      </c>
      <c r="N4059" s="98">
        <f>IF('IV. Inputs Solar'!$T$60=0,0,M4059/'IV. Inputs Solar'!$T$60)</f>
        <v>0.98249841374030189</v>
      </c>
      <c r="O4059" s="36">
        <f t="shared" si="250"/>
        <v>1</v>
      </c>
      <c r="P4059" s="36">
        <f t="shared" si="251"/>
        <v>0</v>
      </c>
      <c r="Q4059" s="36">
        <f t="shared" si="249"/>
        <v>0</v>
      </c>
      <c r="R4059" s="36">
        <f>ROUND(IF(K4059&lt;0,((M4059-M4060)/'IV. Inputs Solar'!$S$106)-K4059,0),2)</f>
        <v>10.55</v>
      </c>
      <c r="S4059" s="125">
        <f>ROUND(IF(K4059&gt;0,IF(T4059&gt;0,K4059,ABS((M4059-M4060)*'IV. Inputs Solar'!$S$106-K4059)),0),2)</f>
        <v>0</v>
      </c>
      <c r="T4059" s="151">
        <f>IF('IV. Inputs Solar'!$T$60&lt;&gt;0,
     IF(AND(M4059&lt;MIN('IV. Inputs Solar'!$T$60,'IV. Inputs Solar'!$T$60*'IV. Inputs Solar'!$S$108+SUM(INDEX(K4059:$K$8797,MATCH(L4059,L4059:$L$8797,0),1):INDEX(K4059:$K$8797,MATCH(L4059,L4059:$L$8797,0)+L4059-1,1))/'IV. Inputs Solar'!$S$106),K4059&gt;0),
          'IV. Inputs Solar'!$S$66,
          0),
     IF(K4059&gt;0,
          IF(K4059&lt;0.3*'IV. Inputs Solar'!$S$66,
               0.3*'IV. Inputs Solar'!$S$66,
               K4059),
          0))</f>
        <v>0</v>
      </c>
      <c r="U4059" s="151">
        <f>T4059/('III. Inputs Baseline Diesel'!$S$54*'III. Inputs Baseline Diesel'!$S$57)</f>
        <v>0</v>
      </c>
    </row>
    <row r="4060" spans="2:21" ht="14.25" customHeight="1" x14ac:dyDescent="0.25">
      <c r="B4060" s="635">
        <v>4023</v>
      </c>
      <c r="C4060" s="268">
        <f>INDEX('V. Load Profile'!$D$85:$K$108,IF(MOD(B4060,24)=0, 24,MOD(B4060,24)),4)</f>
        <v>1.1111111111111112</v>
      </c>
      <c r="D4060" s="605">
        <f>IF('III. Inputs Baseline Diesel'!$S$17&gt;0,IF(AND(C4060&gt;0, C4060&lt;'III. Inputs Baseline Diesel'!$S$17*'III. Inputs Baseline Diesel'!$S$50),'III. Inputs Baseline Diesel'!$S$50*'III. Inputs Baseline Diesel'!$S$17,C4060))</f>
        <v>3.2279999999999998</v>
      </c>
      <c r="E4060" s="23">
        <f>INDEX('IX. Irradiation Data'!$G$15:$I$8774,B4060,2)</f>
        <v>702</v>
      </c>
      <c r="F4060" s="36">
        <f>INDEX('IX. Irradiation Data'!$G$15:$I$8774,B4060, 3)</f>
        <v>34.1</v>
      </c>
      <c r="G4060" s="36">
        <f>E4060*COS(RADIANS('IV. Inputs Solar'!$S$102))</f>
        <v>678.07993005492597</v>
      </c>
      <c r="H4060" s="36">
        <f>F4060+('IV. Inputs Solar'!$S$100-20)/80*E4060/10</f>
        <v>77.974999999999994</v>
      </c>
      <c r="I4060" s="36">
        <f>1+('IV. Inputs Solar'!$S$101*(H4060-25))</f>
        <v>0.81458750000000002</v>
      </c>
      <c r="J4060" s="36">
        <f>G4060*I4060*('IV. Inputs Solar'!$T$52*'IV. Inputs Solar'!$S$53)/1000</f>
        <v>11.047108700472341</v>
      </c>
      <c r="K4060" s="125">
        <f t="shared" si="248"/>
        <v>-9.9359975893612305</v>
      </c>
      <c r="L4060" s="36">
        <f>IF(K4060&gt;0,MATCH(0,K4060:$K$8797,-1)-1,0)</f>
        <v>0</v>
      </c>
      <c r="M4060" s="126">
        <f>IF('IV. Inputs Solar'!$T$60=0,
     0,
     IF(K4059&gt;0,
          IF(T4059=0,
               IF(M4059&gt;='IV. Inputs Solar'!$S$108*'IV. Inputs Solar'!$T$60,
                    IF(M4059-MIN('IV. Inputs Solar'!$S$58/'IV. Inputs Solar'!$S$106,K4059/'IV. Inputs Solar'!$S$106)&lt;'IV. Inputs Solar'!$T$60*'IV. Inputs Solar'!$S$108,
                         'IV. Inputs Solar'!$T$60*'IV. Inputs Solar'!$S$108,
                         M4059-MIN('IV. Inputs Solar'!$S$58/'IV. Inputs Solar'!$S$106,K4059/'IV. Inputs Solar'!$S$106)),
                    IF(M4059+MIN('IV. Inputs Solar'!$S$66-K4059,'IV. Inputs Solar'!$S$58)*'IV. Inputs Solar'!$S$106&gt;'IV. Inputs Solar'!$T$60,
                         'IV. Inputs Solar'!$T$60,
                         M4059+MIN('IV. Inputs Solar'!$S$66-K4059,'IV. Inputs Solar'!$S$58)*'IV. Inputs Solar'!$S$106)),
               IF(M4059-'IV. Inputs Solar'!$S$108*'IV. Inputs Solar'!$T$60&lt;MIN('IV. Inputs Solar'!$T$60,'IV. Inputs Solar'!$T$60*'IV. Inputs Solar'!$S$108+SUM(INDEX(K4060:$K$8797,MATCH(L4060,L4060:$L$8797,0),1):INDEX(K4060:$K$8797,MATCH(L4060,L4060:$L$8797,0)+L4060-1,1))/'IV. Inputs Solar'!$S$106),
                    IF(M4059+MIN('IV. Inputs Solar'!$S$66-K4059,'IV. Inputs Solar'!$S$58)*'IV. Inputs Solar'!$S$106&gt;MIN('IV. Inputs Solar'!$T$60,'IV. Inputs Solar'!$T$60*'IV. Inputs Solar'!$S$108+SUM(INDEX(K4060:$K$8797,MATCH(L4060,L4060:$L$8797,0),1):INDEX(K4060:$K$8797,MATCH(L4060,L4060:$L$8797,0)+L4060-1,1))/'IV. Inputs Solar'!$S$106),
                         MIN('IV. Inputs Solar'!$T$60,'IV. Inputs Solar'!$T$60*'IV. Inputs Solar'!$S$108+SUM(INDEX(K4060:$K$8797,MATCH(L4060,L4060:$L$8797,0),1):INDEX(K4060:$K$8797,MATCH(L4060,L4060:$L$8797,0)+L4060-1,1))/'IV. Inputs Solar'!$S$106),
                         M4059+MIN('IV. Inputs Solar'!$S$66-K4059,'IV. Inputs Solar'!$S$58)*'IV. Inputs Solar'!$S$106),
                    M4059)),
          IF(M4059&lt;'IV. Inputs Solar'!$T$60,
               IF(M4059-MAX((-1)*'IV. Inputs Solar'!$S$58*'IV. Inputs Solar'!$S$106,K4059*'IV. Inputs Solar'!$S$106)&gt;'IV. Inputs Solar'!$T$60,
                    'IV. Inputs Solar'!$T$60,
                    M4059-MAX((-1)*'IV. Inputs Solar'!$S$58*'IV. Inputs Solar'!$S$106,K4059*'IV. Inputs Solar'!$S$106)),
               M4059)))</f>
        <v>60</v>
      </c>
      <c r="N4060" s="98">
        <f>IF('IV. Inputs Solar'!$T$60=0,0,M4060/'IV. Inputs Solar'!$T$60)</f>
        <v>1</v>
      </c>
      <c r="O4060" s="36">
        <f t="shared" si="250"/>
        <v>1</v>
      </c>
      <c r="P4060" s="36">
        <f t="shared" si="251"/>
        <v>0</v>
      </c>
      <c r="Q4060" s="36">
        <f t="shared" si="249"/>
        <v>0</v>
      </c>
      <c r="R4060" s="36">
        <f>ROUND(IF(K4060&lt;0,((M4060-M4061)/'IV. Inputs Solar'!$S$106)-K4060,0),2)</f>
        <v>9.94</v>
      </c>
      <c r="S4060" s="125">
        <f>ROUND(IF(K4060&gt;0,IF(T4060&gt;0,K4060,ABS((M4060-M4061)*'IV. Inputs Solar'!$S$106-K4060)),0),2)</f>
        <v>0</v>
      </c>
      <c r="T4060" s="151">
        <f>IF('IV. Inputs Solar'!$T$60&lt;&gt;0,
     IF(AND(M4060&lt;MIN('IV. Inputs Solar'!$T$60,'IV. Inputs Solar'!$T$60*'IV. Inputs Solar'!$S$108+SUM(INDEX(K4060:$K$8797,MATCH(L4060,L4060:$L$8797,0),1):INDEX(K4060:$K$8797,MATCH(L4060,L4060:$L$8797,0)+L4060-1,1))/'IV. Inputs Solar'!$S$106),K4060&gt;0),
          'IV. Inputs Solar'!$S$66,
          0),
     IF(K4060&gt;0,
          IF(K4060&lt;0.3*'IV. Inputs Solar'!$S$66,
               0.3*'IV. Inputs Solar'!$S$66,
               K4060),
          0))</f>
        <v>0</v>
      </c>
      <c r="U4060" s="151">
        <f>T4060/('III. Inputs Baseline Diesel'!$S$54*'III. Inputs Baseline Diesel'!$S$57)</f>
        <v>0</v>
      </c>
    </row>
    <row r="4061" spans="2:21" ht="14.25" customHeight="1" x14ac:dyDescent="0.25">
      <c r="B4061" s="635">
        <v>4024</v>
      </c>
      <c r="C4061" s="268">
        <f>INDEX('V. Load Profile'!$D$85:$K$108,IF(MOD(B4061,24)=0, 24,MOD(B4061,24)),4)</f>
        <v>1</v>
      </c>
      <c r="D4061" s="605">
        <f>IF('III. Inputs Baseline Diesel'!$S$17&gt;0,IF(AND(C4061&gt;0, C4061&lt;'III. Inputs Baseline Diesel'!$S$17*'III. Inputs Baseline Diesel'!$S$50),'III. Inputs Baseline Diesel'!$S$50*'III. Inputs Baseline Diesel'!$S$17,C4061))</f>
        <v>3.2279999999999998</v>
      </c>
      <c r="E4061" s="23">
        <f>INDEX('IX. Irradiation Data'!$G$15:$I$8774,B4061,2)</f>
        <v>518</v>
      </c>
      <c r="F4061" s="36">
        <f>INDEX('IX. Irradiation Data'!$G$15:$I$8774,B4061, 3)</f>
        <v>34.1</v>
      </c>
      <c r="G4061" s="36">
        <f>E4061*COS(RADIANS('IV. Inputs Solar'!$S$102))</f>
        <v>500.34957801773737</v>
      </c>
      <c r="H4061" s="36">
        <f>F4061+('IV. Inputs Solar'!$S$100-20)/80*E4061/10</f>
        <v>66.474999999999994</v>
      </c>
      <c r="I4061" s="36">
        <f>1+('IV. Inputs Solar'!$S$101*(H4061-25))</f>
        <v>0.85483750000000003</v>
      </c>
      <c r="J4061" s="36">
        <f>G4061*I4061*('IV. Inputs Solar'!$T$52*'IV. Inputs Solar'!$S$53)/1000</f>
        <v>8.5543516479747517</v>
      </c>
      <c r="K4061" s="125">
        <f t="shared" si="248"/>
        <v>-7.5543516479747517</v>
      </c>
      <c r="L4061" s="36">
        <f>IF(K4061&gt;0,MATCH(0,K4061:$K$8797,-1)-1,0)</f>
        <v>0</v>
      </c>
      <c r="M4061" s="126">
        <f>IF('IV. Inputs Solar'!$T$60=0,
     0,
     IF(K4060&gt;0,
          IF(T4060=0,
               IF(M4060&gt;='IV. Inputs Solar'!$S$108*'IV. Inputs Solar'!$T$60,
                    IF(M4060-MIN('IV. Inputs Solar'!$S$58/'IV. Inputs Solar'!$S$106,K4060/'IV. Inputs Solar'!$S$106)&lt;'IV. Inputs Solar'!$T$60*'IV. Inputs Solar'!$S$108,
                         'IV. Inputs Solar'!$T$60*'IV. Inputs Solar'!$S$108,
                         M4060-MIN('IV. Inputs Solar'!$S$58/'IV. Inputs Solar'!$S$106,K4060/'IV. Inputs Solar'!$S$106)),
                    IF(M4060+MIN('IV. Inputs Solar'!$S$66-K4060,'IV. Inputs Solar'!$S$58)*'IV. Inputs Solar'!$S$106&gt;'IV. Inputs Solar'!$T$60,
                         'IV. Inputs Solar'!$T$60,
                         M4060+MIN('IV. Inputs Solar'!$S$66-K4060,'IV. Inputs Solar'!$S$58)*'IV. Inputs Solar'!$S$106)),
               IF(M4060-'IV. Inputs Solar'!$S$108*'IV. Inputs Solar'!$T$60&lt;MIN('IV. Inputs Solar'!$T$60,'IV. Inputs Solar'!$T$60*'IV. Inputs Solar'!$S$108+SUM(INDEX(K4061:$K$8797,MATCH(L4061,L4061:$L$8797,0),1):INDEX(K4061:$K$8797,MATCH(L4061,L4061:$L$8797,0)+L4061-1,1))/'IV. Inputs Solar'!$S$106),
                    IF(M4060+MIN('IV. Inputs Solar'!$S$66-K4060,'IV. Inputs Solar'!$S$58)*'IV. Inputs Solar'!$S$106&gt;MIN('IV. Inputs Solar'!$T$60,'IV. Inputs Solar'!$T$60*'IV. Inputs Solar'!$S$108+SUM(INDEX(K4061:$K$8797,MATCH(L4061,L4061:$L$8797,0),1):INDEX(K4061:$K$8797,MATCH(L4061,L4061:$L$8797,0)+L4061-1,1))/'IV. Inputs Solar'!$S$106),
                         MIN('IV. Inputs Solar'!$T$60,'IV. Inputs Solar'!$T$60*'IV. Inputs Solar'!$S$108+SUM(INDEX(K4061:$K$8797,MATCH(L4061,L4061:$L$8797,0),1):INDEX(K4061:$K$8797,MATCH(L4061,L4061:$L$8797,0)+L4061-1,1))/'IV. Inputs Solar'!$S$106),
                         M4060+MIN('IV. Inputs Solar'!$S$66-K4060,'IV. Inputs Solar'!$S$58)*'IV. Inputs Solar'!$S$106),
                    M4060)),
          IF(M4060&lt;'IV. Inputs Solar'!$T$60,
               IF(M4060-MAX((-1)*'IV. Inputs Solar'!$S$58*'IV. Inputs Solar'!$S$106,K4060*'IV. Inputs Solar'!$S$106)&gt;'IV. Inputs Solar'!$T$60,
                    'IV. Inputs Solar'!$T$60,
                    M4060-MAX((-1)*'IV. Inputs Solar'!$S$58*'IV. Inputs Solar'!$S$106,K4060*'IV. Inputs Solar'!$S$106)),
               M4060)))</f>
        <v>60</v>
      </c>
      <c r="N4061" s="98">
        <f>IF('IV. Inputs Solar'!$T$60=0,0,M4061/'IV. Inputs Solar'!$T$60)</f>
        <v>1</v>
      </c>
      <c r="O4061" s="36">
        <f t="shared" si="250"/>
        <v>0</v>
      </c>
      <c r="P4061" s="36">
        <f t="shared" si="251"/>
        <v>0</v>
      </c>
      <c r="Q4061" s="36">
        <f t="shared" si="249"/>
        <v>0</v>
      </c>
      <c r="R4061" s="36">
        <f>ROUND(IF(K4061&lt;0,((M4061-M4062)/'IV. Inputs Solar'!$S$106)-K4061,0),2)</f>
        <v>7.55</v>
      </c>
      <c r="S4061" s="125">
        <f>ROUND(IF(K4061&gt;0,IF(T4061&gt;0,K4061,ABS((M4061-M4062)*'IV. Inputs Solar'!$S$106-K4061)),0),2)</f>
        <v>0</v>
      </c>
      <c r="T4061" s="151">
        <f>IF('IV. Inputs Solar'!$T$60&lt;&gt;0,
     IF(AND(M4061&lt;MIN('IV. Inputs Solar'!$T$60,'IV. Inputs Solar'!$T$60*'IV. Inputs Solar'!$S$108+SUM(INDEX(K4061:$K$8797,MATCH(L4061,L4061:$L$8797,0),1):INDEX(K4061:$K$8797,MATCH(L4061,L4061:$L$8797,0)+L4061-1,1))/'IV. Inputs Solar'!$S$106),K4061&gt;0),
          'IV. Inputs Solar'!$S$66,
          0),
     IF(K4061&gt;0,
          IF(K4061&lt;0.3*'IV. Inputs Solar'!$S$66,
               0.3*'IV. Inputs Solar'!$S$66,
               K4061),
          0))</f>
        <v>0</v>
      </c>
      <c r="U4061" s="151">
        <f>T4061/('III. Inputs Baseline Diesel'!$S$54*'III. Inputs Baseline Diesel'!$S$57)</f>
        <v>0</v>
      </c>
    </row>
    <row r="4062" spans="2:21" ht="14.25" customHeight="1" x14ac:dyDescent="0.25">
      <c r="B4062" s="635">
        <v>4025</v>
      </c>
      <c r="C4062" s="268">
        <f>INDEX('V. Load Profile'!$D$85:$K$108,IF(MOD(B4062,24)=0, 24,MOD(B4062,24)),4)</f>
        <v>0.44444444444444448</v>
      </c>
      <c r="D4062" s="605">
        <f>IF('III. Inputs Baseline Diesel'!$S$17&gt;0,IF(AND(C4062&gt;0, C4062&lt;'III. Inputs Baseline Diesel'!$S$17*'III. Inputs Baseline Diesel'!$S$50),'III. Inputs Baseline Diesel'!$S$50*'III. Inputs Baseline Diesel'!$S$17,C4062))</f>
        <v>3.2279999999999998</v>
      </c>
      <c r="E4062" s="23">
        <f>INDEX('IX. Irradiation Data'!$G$15:$I$8774,B4062,2)</f>
        <v>314</v>
      </c>
      <c r="F4062" s="36">
        <f>INDEX('IX. Irradiation Data'!$G$15:$I$8774,B4062, 3)</f>
        <v>34.1</v>
      </c>
      <c r="G4062" s="36">
        <f>E4062*COS(RADIANS('IV. Inputs Solar'!$S$102))</f>
        <v>303.30070945476746</v>
      </c>
      <c r="H4062" s="36">
        <f>F4062+('IV. Inputs Solar'!$S$100-20)/80*E4062/10</f>
        <v>53.725000000000001</v>
      </c>
      <c r="I4062" s="36">
        <f>1+('IV. Inputs Solar'!$S$101*(H4062-25))</f>
        <v>0.89946250000000005</v>
      </c>
      <c r="J4062" s="36">
        <f>G4062*I4062*('IV. Inputs Solar'!$T$52*'IV. Inputs Solar'!$S$53)/1000</f>
        <v>5.456152287559175</v>
      </c>
      <c r="K4062" s="125">
        <f t="shared" si="248"/>
        <v>-5.0117078431147304</v>
      </c>
      <c r="L4062" s="36">
        <f>IF(K4062&gt;0,MATCH(0,K4062:$K$8797,-1)-1,0)</f>
        <v>0</v>
      </c>
      <c r="M4062" s="126">
        <f>IF('IV. Inputs Solar'!$T$60=0,
     0,
     IF(K4061&gt;0,
          IF(T4061=0,
               IF(M4061&gt;='IV. Inputs Solar'!$S$108*'IV. Inputs Solar'!$T$60,
                    IF(M4061-MIN('IV. Inputs Solar'!$S$58/'IV. Inputs Solar'!$S$106,K4061/'IV. Inputs Solar'!$S$106)&lt;'IV. Inputs Solar'!$T$60*'IV. Inputs Solar'!$S$108,
                         'IV. Inputs Solar'!$T$60*'IV. Inputs Solar'!$S$108,
                         M4061-MIN('IV. Inputs Solar'!$S$58/'IV. Inputs Solar'!$S$106,K4061/'IV. Inputs Solar'!$S$106)),
                    IF(M4061+MIN('IV. Inputs Solar'!$S$66-K4061,'IV. Inputs Solar'!$S$58)*'IV. Inputs Solar'!$S$106&gt;'IV. Inputs Solar'!$T$60,
                         'IV. Inputs Solar'!$T$60,
                         M4061+MIN('IV. Inputs Solar'!$S$66-K4061,'IV. Inputs Solar'!$S$58)*'IV. Inputs Solar'!$S$106)),
               IF(M4061-'IV. Inputs Solar'!$S$108*'IV. Inputs Solar'!$T$60&lt;MIN('IV. Inputs Solar'!$T$60,'IV. Inputs Solar'!$T$60*'IV. Inputs Solar'!$S$108+SUM(INDEX(K4062:$K$8797,MATCH(L4062,L4062:$L$8797,0),1):INDEX(K4062:$K$8797,MATCH(L4062,L4062:$L$8797,0)+L4062-1,1))/'IV. Inputs Solar'!$S$106),
                    IF(M4061+MIN('IV. Inputs Solar'!$S$66-K4061,'IV. Inputs Solar'!$S$58)*'IV. Inputs Solar'!$S$106&gt;MIN('IV. Inputs Solar'!$T$60,'IV. Inputs Solar'!$T$60*'IV. Inputs Solar'!$S$108+SUM(INDEX(K4062:$K$8797,MATCH(L4062,L4062:$L$8797,0),1):INDEX(K4062:$K$8797,MATCH(L4062,L4062:$L$8797,0)+L4062-1,1))/'IV. Inputs Solar'!$S$106),
                         MIN('IV. Inputs Solar'!$T$60,'IV. Inputs Solar'!$T$60*'IV. Inputs Solar'!$S$108+SUM(INDEX(K4062:$K$8797,MATCH(L4062,L4062:$L$8797,0),1):INDEX(K4062:$K$8797,MATCH(L4062,L4062:$L$8797,0)+L4062-1,1))/'IV. Inputs Solar'!$S$106),
                         M4061+MIN('IV. Inputs Solar'!$S$66-K4061,'IV. Inputs Solar'!$S$58)*'IV. Inputs Solar'!$S$106),
                    M4061)),
          IF(M4061&lt;'IV. Inputs Solar'!$T$60,
               IF(M4061-MAX((-1)*'IV. Inputs Solar'!$S$58*'IV. Inputs Solar'!$S$106,K4061*'IV. Inputs Solar'!$S$106)&gt;'IV. Inputs Solar'!$T$60,
                    'IV. Inputs Solar'!$T$60,
                    M4061-MAX((-1)*'IV. Inputs Solar'!$S$58*'IV. Inputs Solar'!$S$106,K4061*'IV. Inputs Solar'!$S$106)),
               M4061)))</f>
        <v>60</v>
      </c>
      <c r="N4062" s="98">
        <f>IF('IV. Inputs Solar'!$T$60=0,0,M4062/'IV. Inputs Solar'!$T$60)</f>
        <v>1</v>
      </c>
      <c r="O4062" s="36">
        <f t="shared" si="250"/>
        <v>0</v>
      </c>
      <c r="P4062" s="36">
        <f t="shared" si="251"/>
        <v>0</v>
      </c>
      <c r="Q4062" s="36">
        <f t="shared" si="249"/>
        <v>0</v>
      </c>
      <c r="R4062" s="36">
        <f>ROUND(IF(K4062&lt;0,((M4062-M4063)/'IV. Inputs Solar'!$S$106)-K4062,0),2)</f>
        <v>5.01</v>
      </c>
      <c r="S4062" s="125">
        <f>ROUND(IF(K4062&gt;0,IF(T4062&gt;0,K4062,ABS((M4062-M4063)*'IV. Inputs Solar'!$S$106-K4062)),0),2)</f>
        <v>0</v>
      </c>
      <c r="T4062" s="151">
        <f>IF('IV. Inputs Solar'!$T$60&lt;&gt;0,
     IF(AND(M4062&lt;MIN('IV. Inputs Solar'!$T$60,'IV. Inputs Solar'!$T$60*'IV. Inputs Solar'!$S$108+SUM(INDEX(K4062:$K$8797,MATCH(L4062,L4062:$L$8797,0),1):INDEX(K4062:$K$8797,MATCH(L4062,L4062:$L$8797,0)+L4062-1,1))/'IV. Inputs Solar'!$S$106),K4062&gt;0),
          'IV. Inputs Solar'!$S$66,
          0),
     IF(K4062&gt;0,
          IF(K4062&lt;0.3*'IV. Inputs Solar'!$S$66,
               0.3*'IV. Inputs Solar'!$S$66,
               K4062),
          0))</f>
        <v>0</v>
      </c>
      <c r="U4062" s="151">
        <f>T4062/('III. Inputs Baseline Diesel'!$S$54*'III. Inputs Baseline Diesel'!$S$57)</f>
        <v>0</v>
      </c>
    </row>
    <row r="4063" spans="2:21" ht="14.25" customHeight="1" x14ac:dyDescent="0.25">
      <c r="B4063" s="635">
        <v>4026</v>
      </c>
      <c r="C4063" s="268">
        <f>INDEX('V. Load Profile'!$D$85:$K$108,IF(MOD(B4063,24)=0, 24,MOD(B4063,24)),4)</f>
        <v>0.44444444444444448</v>
      </c>
      <c r="D4063" s="605">
        <f>IF('III. Inputs Baseline Diesel'!$S$17&gt;0,IF(AND(C4063&gt;0, C4063&lt;'III. Inputs Baseline Diesel'!$S$17*'III. Inputs Baseline Diesel'!$S$50),'III. Inputs Baseline Diesel'!$S$50*'III. Inputs Baseline Diesel'!$S$17,C4063))</f>
        <v>3.2279999999999998</v>
      </c>
      <c r="E4063" s="23">
        <f>INDEX('IX. Irradiation Data'!$G$15:$I$8774,B4063,2)</f>
        <v>125</v>
      </c>
      <c r="F4063" s="36">
        <f>INDEX('IX. Irradiation Data'!$G$15:$I$8774,B4063, 3)</f>
        <v>34.200000000000003</v>
      </c>
      <c r="G4063" s="36">
        <f>E4063*COS(RADIANS('IV. Inputs Solar'!$S$102))</f>
        <v>120.74072828613355</v>
      </c>
      <c r="H4063" s="36">
        <f>F4063+('IV. Inputs Solar'!$S$100-20)/80*E4063/10</f>
        <v>42.012500000000003</v>
      </c>
      <c r="I4063" s="36">
        <f>1+('IV. Inputs Solar'!$S$101*(H4063-25))</f>
        <v>0.94045624999999999</v>
      </c>
      <c r="J4063" s="36">
        <f>G4063*I4063*('IV. Inputs Solar'!$T$52*'IV. Inputs Solar'!$S$53)/1000</f>
        <v>2.2710274509249215</v>
      </c>
      <c r="K4063" s="125">
        <f t="shared" si="248"/>
        <v>-1.8265830064804771</v>
      </c>
      <c r="L4063" s="36">
        <f>IF(K4063&gt;0,MATCH(0,K4063:$K$8797,-1)-1,0)</f>
        <v>0</v>
      </c>
      <c r="M4063" s="126">
        <f>IF('IV. Inputs Solar'!$T$60=0,
     0,
     IF(K4062&gt;0,
          IF(T4062=0,
               IF(M4062&gt;='IV. Inputs Solar'!$S$108*'IV. Inputs Solar'!$T$60,
                    IF(M4062-MIN('IV. Inputs Solar'!$S$58/'IV. Inputs Solar'!$S$106,K4062/'IV. Inputs Solar'!$S$106)&lt;'IV. Inputs Solar'!$T$60*'IV. Inputs Solar'!$S$108,
                         'IV. Inputs Solar'!$T$60*'IV. Inputs Solar'!$S$108,
                         M4062-MIN('IV. Inputs Solar'!$S$58/'IV. Inputs Solar'!$S$106,K4062/'IV. Inputs Solar'!$S$106)),
                    IF(M4062+MIN('IV. Inputs Solar'!$S$66-K4062,'IV. Inputs Solar'!$S$58)*'IV. Inputs Solar'!$S$106&gt;'IV. Inputs Solar'!$T$60,
                         'IV. Inputs Solar'!$T$60,
                         M4062+MIN('IV. Inputs Solar'!$S$66-K4062,'IV. Inputs Solar'!$S$58)*'IV. Inputs Solar'!$S$106)),
               IF(M4062-'IV. Inputs Solar'!$S$108*'IV. Inputs Solar'!$T$60&lt;MIN('IV. Inputs Solar'!$T$60,'IV. Inputs Solar'!$T$60*'IV. Inputs Solar'!$S$108+SUM(INDEX(K4063:$K$8797,MATCH(L4063,L4063:$L$8797,0),1):INDEX(K4063:$K$8797,MATCH(L4063,L4063:$L$8797,0)+L4063-1,1))/'IV. Inputs Solar'!$S$106),
                    IF(M4062+MIN('IV. Inputs Solar'!$S$66-K4062,'IV. Inputs Solar'!$S$58)*'IV. Inputs Solar'!$S$106&gt;MIN('IV. Inputs Solar'!$T$60,'IV. Inputs Solar'!$T$60*'IV. Inputs Solar'!$S$108+SUM(INDEX(K4063:$K$8797,MATCH(L4063,L4063:$L$8797,0),1):INDEX(K4063:$K$8797,MATCH(L4063,L4063:$L$8797,0)+L4063-1,1))/'IV. Inputs Solar'!$S$106),
                         MIN('IV. Inputs Solar'!$T$60,'IV. Inputs Solar'!$T$60*'IV. Inputs Solar'!$S$108+SUM(INDEX(K4063:$K$8797,MATCH(L4063,L4063:$L$8797,0),1):INDEX(K4063:$K$8797,MATCH(L4063,L4063:$L$8797,0)+L4063-1,1))/'IV. Inputs Solar'!$S$106),
                         M4062+MIN('IV. Inputs Solar'!$S$66-K4062,'IV. Inputs Solar'!$S$58)*'IV. Inputs Solar'!$S$106),
                    M4062)),
          IF(M4062&lt;'IV. Inputs Solar'!$T$60,
               IF(M4062-MAX((-1)*'IV. Inputs Solar'!$S$58*'IV. Inputs Solar'!$S$106,K4062*'IV. Inputs Solar'!$S$106)&gt;'IV. Inputs Solar'!$T$60,
                    'IV. Inputs Solar'!$T$60,
                    M4062-MAX((-1)*'IV. Inputs Solar'!$S$58*'IV. Inputs Solar'!$S$106,K4062*'IV. Inputs Solar'!$S$106)),
               M4062)))</f>
        <v>60</v>
      </c>
      <c r="N4063" s="98">
        <f>IF('IV. Inputs Solar'!$T$60=0,0,M4063/'IV. Inputs Solar'!$T$60)</f>
        <v>1</v>
      </c>
      <c r="O4063" s="36">
        <f t="shared" si="250"/>
        <v>0</v>
      </c>
      <c r="P4063" s="36">
        <f t="shared" si="251"/>
        <v>0</v>
      </c>
      <c r="Q4063" s="36">
        <f t="shared" si="249"/>
        <v>0</v>
      </c>
      <c r="R4063" s="36">
        <f>ROUND(IF(K4063&lt;0,((M4063-M4064)/'IV. Inputs Solar'!$S$106)-K4063,0),2)</f>
        <v>1.83</v>
      </c>
      <c r="S4063" s="125">
        <f>ROUND(IF(K4063&gt;0,IF(T4063&gt;0,K4063,ABS((M4063-M4064)*'IV. Inputs Solar'!$S$106-K4063)),0),2)</f>
        <v>0</v>
      </c>
      <c r="T4063" s="151">
        <f>IF('IV. Inputs Solar'!$T$60&lt;&gt;0,
     IF(AND(M4063&lt;MIN('IV. Inputs Solar'!$T$60,'IV. Inputs Solar'!$T$60*'IV. Inputs Solar'!$S$108+SUM(INDEX(K4063:$K$8797,MATCH(L4063,L4063:$L$8797,0),1):INDEX(K4063:$K$8797,MATCH(L4063,L4063:$L$8797,0)+L4063-1,1))/'IV. Inputs Solar'!$S$106),K4063&gt;0),
          'IV. Inputs Solar'!$S$66,
          0),
     IF(K4063&gt;0,
          IF(K4063&lt;0.3*'IV. Inputs Solar'!$S$66,
               0.3*'IV. Inputs Solar'!$S$66,
               K4063),
          0))</f>
        <v>0</v>
      </c>
      <c r="U4063" s="151">
        <f>T4063/('III. Inputs Baseline Diesel'!$S$54*'III. Inputs Baseline Diesel'!$S$57)</f>
        <v>0</v>
      </c>
    </row>
    <row r="4064" spans="2:21" ht="14.25" customHeight="1" x14ac:dyDescent="0.25">
      <c r="B4064" s="635">
        <v>4027</v>
      </c>
      <c r="C4064" s="268">
        <f>INDEX('V. Load Profile'!$D$85:$K$108,IF(MOD(B4064,24)=0, 24,MOD(B4064,24)),4)</f>
        <v>7.7444444444444436</v>
      </c>
      <c r="D4064" s="605">
        <f>IF('III. Inputs Baseline Diesel'!$S$17&gt;0,IF(AND(C4064&gt;0, C4064&lt;'III. Inputs Baseline Diesel'!$S$17*'III. Inputs Baseline Diesel'!$S$50),'III. Inputs Baseline Diesel'!$S$50*'III. Inputs Baseline Diesel'!$S$17,C4064))</f>
        <v>7.7444444444444436</v>
      </c>
      <c r="E4064" s="23">
        <f>INDEX('IX. Irradiation Data'!$G$15:$I$8774,B4064,2)</f>
        <v>11</v>
      </c>
      <c r="F4064" s="36">
        <f>INDEX('IX. Irradiation Data'!$G$15:$I$8774,B4064, 3)</f>
        <v>34.200000000000003</v>
      </c>
      <c r="G4064" s="36">
        <f>E4064*COS(RADIANS('IV. Inputs Solar'!$S$102))</f>
        <v>10.625184089179751</v>
      </c>
      <c r="H4064" s="36">
        <f>F4064+('IV. Inputs Solar'!$S$100-20)/80*E4064/10</f>
        <v>34.887500000000003</v>
      </c>
      <c r="I4064" s="36">
        <f>1+('IV. Inputs Solar'!$S$101*(H4064-25))</f>
        <v>0.96539374999999994</v>
      </c>
      <c r="J4064" s="36">
        <f>G4064*I4064*('IV. Inputs Solar'!$T$52*'IV. Inputs Solar'!$S$53)/1000</f>
        <v>0.20514972624587144</v>
      </c>
      <c r="K4064" s="125">
        <f t="shared" si="248"/>
        <v>7.5392947181985726</v>
      </c>
      <c r="L4064" s="36">
        <f>IF(K4064&gt;0,MATCH(0,K4064:$K$8797,-1)-1,0)</f>
        <v>11</v>
      </c>
      <c r="M4064" s="126">
        <f>IF('IV. Inputs Solar'!$T$60=0,
     0,
     IF(K4063&gt;0,
          IF(T4063=0,
               IF(M4063&gt;='IV. Inputs Solar'!$S$108*'IV. Inputs Solar'!$T$60,
                    IF(M4063-MIN('IV. Inputs Solar'!$S$58/'IV. Inputs Solar'!$S$106,K4063/'IV. Inputs Solar'!$S$106)&lt;'IV. Inputs Solar'!$T$60*'IV. Inputs Solar'!$S$108,
                         'IV. Inputs Solar'!$T$60*'IV. Inputs Solar'!$S$108,
                         M4063-MIN('IV. Inputs Solar'!$S$58/'IV. Inputs Solar'!$S$106,K4063/'IV. Inputs Solar'!$S$106)),
                    IF(M4063+MIN('IV. Inputs Solar'!$S$66-K4063,'IV. Inputs Solar'!$S$58)*'IV. Inputs Solar'!$S$106&gt;'IV. Inputs Solar'!$T$60,
                         'IV. Inputs Solar'!$T$60,
                         M4063+MIN('IV. Inputs Solar'!$S$66-K4063,'IV. Inputs Solar'!$S$58)*'IV. Inputs Solar'!$S$106)),
               IF(M4063-'IV. Inputs Solar'!$S$108*'IV. Inputs Solar'!$T$60&lt;MIN('IV. Inputs Solar'!$T$60,'IV. Inputs Solar'!$T$60*'IV. Inputs Solar'!$S$108+SUM(INDEX(K4064:$K$8797,MATCH(L4064,L4064:$L$8797,0),1):INDEX(K4064:$K$8797,MATCH(L4064,L4064:$L$8797,0)+L4064-1,1))/'IV. Inputs Solar'!$S$106),
                    IF(M4063+MIN('IV. Inputs Solar'!$S$66-K4063,'IV. Inputs Solar'!$S$58)*'IV. Inputs Solar'!$S$106&gt;MIN('IV. Inputs Solar'!$T$60,'IV. Inputs Solar'!$T$60*'IV. Inputs Solar'!$S$108+SUM(INDEX(K4064:$K$8797,MATCH(L4064,L4064:$L$8797,0),1):INDEX(K4064:$K$8797,MATCH(L4064,L4064:$L$8797,0)+L4064-1,1))/'IV. Inputs Solar'!$S$106),
                         MIN('IV. Inputs Solar'!$T$60,'IV. Inputs Solar'!$T$60*'IV. Inputs Solar'!$S$108+SUM(INDEX(K4064:$K$8797,MATCH(L4064,L4064:$L$8797,0),1):INDEX(K4064:$K$8797,MATCH(L4064,L4064:$L$8797,0)+L4064-1,1))/'IV. Inputs Solar'!$S$106),
                         M4063+MIN('IV. Inputs Solar'!$S$66-K4063,'IV. Inputs Solar'!$S$58)*'IV. Inputs Solar'!$S$106),
                    M4063)),
          IF(M4063&lt;'IV. Inputs Solar'!$T$60,
               IF(M4063-MAX((-1)*'IV. Inputs Solar'!$S$58*'IV. Inputs Solar'!$S$106,K4063*'IV. Inputs Solar'!$S$106)&gt;'IV. Inputs Solar'!$T$60,
                    'IV. Inputs Solar'!$T$60,
                    M4063-MAX((-1)*'IV. Inputs Solar'!$S$58*'IV. Inputs Solar'!$S$106,K4063*'IV. Inputs Solar'!$S$106)),
               M4063)))</f>
        <v>60</v>
      </c>
      <c r="N4064" s="98">
        <f>IF('IV. Inputs Solar'!$T$60=0,0,M4064/'IV. Inputs Solar'!$T$60)</f>
        <v>1</v>
      </c>
      <c r="O4064" s="36">
        <f t="shared" si="250"/>
        <v>0</v>
      </c>
      <c r="P4064" s="36">
        <f t="shared" si="251"/>
        <v>0</v>
      </c>
      <c r="Q4064" s="36">
        <f t="shared" si="249"/>
        <v>0</v>
      </c>
      <c r="R4064" s="36">
        <f>ROUND(IF(K4064&lt;0,((M4064-M4065)/'IV. Inputs Solar'!$S$106)-K4064,0),2)</f>
        <v>0</v>
      </c>
      <c r="S4064" s="125">
        <f>ROUND(IF(K4064&gt;0,IF(T4064&gt;0,K4064,ABS((M4064-M4065)*'IV. Inputs Solar'!$S$106-K4064)),0),2)</f>
        <v>0</v>
      </c>
      <c r="T4064" s="151">
        <f>IF('IV. Inputs Solar'!$T$60&lt;&gt;0,
     IF(AND(M4064&lt;MIN('IV. Inputs Solar'!$T$60,'IV. Inputs Solar'!$T$60*'IV. Inputs Solar'!$S$108+SUM(INDEX(K4064:$K$8797,MATCH(L4064,L4064:$L$8797,0),1):INDEX(K4064:$K$8797,MATCH(L4064,L4064:$L$8797,0)+L4064-1,1))/'IV. Inputs Solar'!$S$106),K4064&gt;0),
          'IV. Inputs Solar'!$S$66,
          0),
     IF(K4064&gt;0,
          IF(K4064&lt;0.3*'IV. Inputs Solar'!$S$66,
               0.3*'IV. Inputs Solar'!$S$66,
               K4064),
          0))</f>
        <v>0</v>
      </c>
      <c r="U4064" s="151">
        <f>T4064/('III. Inputs Baseline Diesel'!$S$54*'III. Inputs Baseline Diesel'!$S$57)</f>
        <v>0</v>
      </c>
    </row>
    <row r="4065" spans="2:21" ht="14.25" customHeight="1" x14ac:dyDescent="0.25">
      <c r="B4065" s="635">
        <v>4028</v>
      </c>
      <c r="C4065" s="268">
        <f>INDEX('V. Load Profile'!$D$85:$K$108,IF(MOD(B4065,24)=0, 24,MOD(B4065,24)),4)</f>
        <v>8.9666666666666668</v>
      </c>
      <c r="D4065" s="605">
        <f>IF('III. Inputs Baseline Diesel'!$S$17&gt;0,IF(AND(C4065&gt;0, C4065&lt;'III. Inputs Baseline Diesel'!$S$17*'III. Inputs Baseline Diesel'!$S$50),'III. Inputs Baseline Diesel'!$S$50*'III. Inputs Baseline Diesel'!$S$17,C4065))</f>
        <v>8.9666666666666668</v>
      </c>
      <c r="E4065" s="23">
        <f>INDEX('IX. Irradiation Data'!$G$15:$I$8774,B4065,2)</f>
        <v>0</v>
      </c>
      <c r="F4065" s="36">
        <f>INDEX('IX. Irradiation Data'!$G$15:$I$8774,B4065, 3)</f>
        <v>32.9</v>
      </c>
      <c r="G4065" s="36">
        <f>E4065*COS(RADIANS('IV. Inputs Solar'!$S$102))</f>
        <v>0</v>
      </c>
      <c r="H4065" s="36">
        <f>F4065+('IV. Inputs Solar'!$S$100-20)/80*E4065/10</f>
        <v>32.9</v>
      </c>
      <c r="I4065" s="36">
        <f>1+('IV. Inputs Solar'!$S$101*(H4065-25))</f>
        <v>0.97235000000000005</v>
      </c>
      <c r="J4065" s="36">
        <f>G4065*I4065*('IV. Inputs Solar'!$T$52*'IV. Inputs Solar'!$S$53)/1000</f>
        <v>0</v>
      </c>
      <c r="K4065" s="125">
        <f t="shared" si="248"/>
        <v>8.9666666666666668</v>
      </c>
      <c r="L4065" s="36">
        <f>IF(K4065&gt;0,MATCH(0,K4065:$K$8797,-1)-1,0)</f>
        <v>10</v>
      </c>
      <c r="M4065" s="126">
        <f>IF('IV. Inputs Solar'!$T$60=0,
     0,
     IF(K4064&gt;0,
          IF(T4064=0,
               IF(M4064&gt;='IV. Inputs Solar'!$S$108*'IV. Inputs Solar'!$T$60,
                    IF(M4064-MIN('IV. Inputs Solar'!$S$58/'IV. Inputs Solar'!$S$106,K4064/'IV. Inputs Solar'!$S$106)&lt;'IV. Inputs Solar'!$T$60*'IV. Inputs Solar'!$S$108,
                         'IV. Inputs Solar'!$T$60*'IV. Inputs Solar'!$S$108,
                         M4064-MIN('IV. Inputs Solar'!$S$58/'IV. Inputs Solar'!$S$106,K4064/'IV. Inputs Solar'!$S$106)),
                    IF(M4064+MIN('IV. Inputs Solar'!$S$66-K4064,'IV. Inputs Solar'!$S$58)*'IV. Inputs Solar'!$S$106&gt;'IV. Inputs Solar'!$T$60,
                         'IV. Inputs Solar'!$T$60,
                         M4064+MIN('IV. Inputs Solar'!$S$66-K4064,'IV. Inputs Solar'!$S$58)*'IV. Inputs Solar'!$S$106)),
               IF(M4064-'IV. Inputs Solar'!$S$108*'IV. Inputs Solar'!$T$60&lt;MIN('IV. Inputs Solar'!$T$60,'IV. Inputs Solar'!$T$60*'IV. Inputs Solar'!$S$108+SUM(INDEX(K4065:$K$8797,MATCH(L4065,L4065:$L$8797,0),1):INDEX(K4065:$K$8797,MATCH(L4065,L4065:$L$8797,0)+L4065-1,1))/'IV. Inputs Solar'!$S$106),
                    IF(M4064+MIN('IV. Inputs Solar'!$S$66-K4064,'IV. Inputs Solar'!$S$58)*'IV. Inputs Solar'!$S$106&gt;MIN('IV. Inputs Solar'!$T$60,'IV. Inputs Solar'!$T$60*'IV. Inputs Solar'!$S$108+SUM(INDEX(K4065:$K$8797,MATCH(L4065,L4065:$L$8797,0),1):INDEX(K4065:$K$8797,MATCH(L4065,L4065:$L$8797,0)+L4065-1,1))/'IV. Inputs Solar'!$S$106),
                         MIN('IV. Inputs Solar'!$T$60,'IV. Inputs Solar'!$T$60*'IV. Inputs Solar'!$S$108+SUM(INDEX(K4065:$K$8797,MATCH(L4065,L4065:$L$8797,0),1):INDEX(K4065:$K$8797,MATCH(L4065,L4065:$L$8797,0)+L4065-1,1))/'IV. Inputs Solar'!$S$106),
                         M4064+MIN('IV. Inputs Solar'!$S$66-K4064,'IV. Inputs Solar'!$S$58)*'IV. Inputs Solar'!$S$106),
                    M4064)),
          IF(M4064&lt;'IV. Inputs Solar'!$T$60,
               IF(M4064-MAX((-1)*'IV. Inputs Solar'!$S$58*'IV. Inputs Solar'!$S$106,K4064*'IV. Inputs Solar'!$S$106)&gt;'IV. Inputs Solar'!$T$60,
                    'IV. Inputs Solar'!$T$60,
                    M4064-MAX((-1)*'IV. Inputs Solar'!$S$58*'IV. Inputs Solar'!$S$106,K4064*'IV. Inputs Solar'!$S$106)),
               M4064)))</f>
        <v>52.052885579738401</v>
      </c>
      <c r="N4065" s="98">
        <f>IF('IV. Inputs Solar'!$T$60=0,0,M4065/'IV. Inputs Solar'!$T$60)</f>
        <v>0.86754809299564006</v>
      </c>
      <c r="O4065" s="36">
        <f t="shared" si="250"/>
        <v>0</v>
      </c>
      <c r="P4065" s="36">
        <f t="shared" si="251"/>
        <v>0</v>
      </c>
      <c r="Q4065" s="36">
        <f t="shared" si="249"/>
        <v>0</v>
      </c>
      <c r="R4065" s="36">
        <f>ROUND(IF(K4065&lt;0,((M4065-M4066)/'IV. Inputs Solar'!$S$106)-K4065,0),2)</f>
        <v>0</v>
      </c>
      <c r="S4065" s="125">
        <f>ROUND(IF(K4065&gt;0,IF(T4065&gt;0,K4065,ABS((M4065-M4066)*'IV. Inputs Solar'!$S$106-K4065)),0),2)</f>
        <v>0</v>
      </c>
      <c r="T4065" s="151">
        <f>IF('IV. Inputs Solar'!$T$60&lt;&gt;0,
     IF(AND(M4065&lt;MIN('IV. Inputs Solar'!$T$60,'IV. Inputs Solar'!$T$60*'IV. Inputs Solar'!$S$108+SUM(INDEX(K4065:$K$8797,MATCH(L4065,L4065:$L$8797,0),1):INDEX(K4065:$K$8797,MATCH(L4065,L4065:$L$8797,0)+L4065-1,1))/'IV. Inputs Solar'!$S$106),K4065&gt;0),
          'IV. Inputs Solar'!$S$66,
          0),
     IF(K4065&gt;0,
          IF(K4065&lt;0.3*'IV. Inputs Solar'!$S$66,
               0.3*'IV. Inputs Solar'!$S$66,
               K4065),
          0))</f>
        <v>0</v>
      </c>
      <c r="U4065" s="151">
        <f>T4065/('III. Inputs Baseline Diesel'!$S$54*'III. Inputs Baseline Diesel'!$S$57)</f>
        <v>0</v>
      </c>
    </row>
    <row r="4066" spans="2:21" ht="14.25" customHeight="1" x14ac:dyDescent="0.25">
      <c r="B4066" s="635">
        <v>4029</v>
      </c>
      <c r="C4066" s="268">
        <f>INDEX('V. Load Profile'!$D$85:$K$108,IF(MOD(B4066,24)=0, 24,MOD(B4066,24)),4)</f>
        <v>8.9666666666666668</v>
      </c>
      <c r="D4066" s="605">
        <f>IF('III. Inputs Baseline Diesel'!$S$17&gt;0,IF(AND(C4066&gt;0, C4066&lt;'III. Inputs Baseline Diesel'!$S$17*'III. Inputs Baseline Diesel'!$S$50),'III. Inputs Baseline Diesel'!$S$50*'III. Inputs Baseline Diesel'!$S$17,C4066))</f>
        <v>8.9666666666666668</v>
      </c>
      <c r="E4066" s="23">
        <f>INDEX('IX. Irradiation Data'!$G$15:$I$8774,B4066,2)</f>
        <v>0</v>
      </c>
      <c r="F4066" s="36">
        <f>INDEX('IX. Irradiation Data'!$G$15:$I$8774,B4066, 3)</f>
        <v>31.6</v>
      </c>
      <c r="G4066" s="36">
        <f>E4066*COS(RADIANS('IV. Inputs Solar'!$S$102))</f>
        <v>0</v>
      </c>
      <c r="H4066" s="36">
        <f>F4066+('IV. Inputs Solar'!$S$100-20)/80*E4066/10</f>
        <v>31.6</v>
      </c>
      <c r="I4066" s="36">
        <f>1+('IV. Inputs Solar'!$S$101*(H4066-25))</f>
        <v>0.97689999999999999</v>
      </c>
      <c r="J4066" s="36">
        <f>G4066*I4066*('IV. Inputs Solar'!$T$52*'IV. Inputs Solar'!$S$53)/1000</f>
        <v>0</v>
      </c>
      <c r="K4066" s="125">
        <f t="shared" si="248"/>
        <v>8.9666666666666668</v>
      </c>
      <c r="L4066" s="36">
        <f>IF(K4066&gt;0,MATCH(0,K4066:$K$8797,-1)-1,0)</f>
        <v>9</v>
      </c>
      <c r="M4066" s="126">
        <f>IF('IV. Inputs Solar'!$T$60=0,
     0,
     IF(K4065&gt;0,
          IF(T4065=0,
               IF(M4065&gt;='IV. Inputs Solar'!$S$108*'IV. Inputs Solar'!$T$60,
                    IF(M4065-MIN('IV. Inputs Solar'!$S$58/'IV. Inputs Solar'!$S$106,K4065/'IV. Inputs Solar'!$S$106)&lt;'IV. Inputs Solar'!$T$60*'IV. Inputs Solar'!$S$108,
                         'IV. Inputs Solar'!$T$60*'IV. Inputs Solar'!$S$108,
                         M4065-MIN('IV. Inputs Solar'!$S$58/'IV. Inputs Solar'!$S$106,K4065/'IV. Inputs Solar'!$S$106)),
                    IF(M4065+MIN('IV. Inputs Solar'!$S$66-K4065,'IV. Inputs Solar'!$S$58)*'IV. Inputs Solar'!$S$106&gt;'IV. Inputs Solar'!$T$60,
                         'IV. Inputs Solar'!$T$60,
                         M4065+MIN('IV. Inputs Solar'!$S$66-K4065,'IV. Inputs Solar'!$S$58)*'IV. Inputs Solar'!$S$106)),
               IF(M4065-'IV. Inputs Solar'!$S$108*'IV. Inputs Solar'!$T$60&lt;MIN('IV. Inputs Solar'!$T$60,'IV. Inputs Solar'!$T$60*'IV. Inputs Solar'!$S$108+SUM(INDEX(K4066:$K$8797,MATCH(L4066,L4066:$L$8797,0),1):INDEX(K4066:$K$8797,MATCH(L4066,L4066:$L$8797,0)+L4066-1,1))/'IV. Inputs Solar'!$S$106),
                    IF(M4065+MIN('IV. Inputs Solar'!$S$66-K4065,'IV. Inputs Solar'!$S$58)*'IV. Inputs Solar'!$S$106&gt;MIN('IV. Inputs Solar'!$T$60,'IV. Inputs Solar'!$T$60*'IV. Inputs Solar'!$S$108+SUM(INDEX(K4066:$K$8797,MATCH(L4066,L4066:$L$8797,0),1):INDEX(K4066:$K$8797,MATCH(L4066,L4066:$L$8797,0)+L4066-1,1))/'IV. Inputs Solar'!$S$106),
                         MIN('IV. Inputs Solar'!$T$60,'IV. Inputs Solar'!$T$60*'IV. Inputs Solar'!$S$108+SUM(INDEX(K4066:$K$8797,MATCH(L4066,L4066:$L$8797,0),1):INDEX(K4066:$K$8797,MATCH(L4066,L4066:$L$8797,0)+L4066-1,1))/'IV. Inputs Solar'!$S$106),
                         M4065+MIN('IV. Inputs Solar'!$S$66-K4065,'IV. Inputs Solar'!$S$58)*'IV. Inputs Solar'!$S$106),
                    M4065)),
          IF(M4065&lt;'IV. Inputs Solar'!$T$60,
               IF(M4065-MAX((-1)*'IV. Inputs Solar'!$S$58*'IV. Inputs Solar'!$S$106,K4065*'IV. Inputs Solar'!$S$106)&gt;'IV. Inputs Solar'!$T$60,
                    'IV. Inputs Solar'!$T$60,
                    M4065-MAX((-1)*'IV. Inputs Solar'!$S$58*'IV. Inputs Solar'!$S$106,K4065*'IV. Inputs Solar'!$S$106)),
               M4065)))</f>
        <v>42.60118901767958</v>
      </c>
      <c r="N4066" s="98">
        <f>IF('IV. Inputs Solar'!$T$60=0,0,M4066/'IV. Inputs Solar'!$T$60)</f>
        <v>0.71001981696132632</v>
      </c>
      <c r="O4066" s="36">
        <f t="shared" si="250"/>
        <v>0</v>
      </c>
      <c r="P4066" s="36">
        <f t="shared" si="251"/>
        <v>0</v>
      </c>
      <c r="Q4066" s="36">
        <f t="shared" si="249"/>
        <v>0</v>
      </c>
      <c r="R4066" s="36">
        <f>ROUND(IF(K4066&lt;0,((M4066-M4067)/'IV. Inputs Solar'!$S$106)-K4066,0),2)</f>
        <v>0</v>
      </c>
      <c r="S4066" s="125">
        <f>ROUND(IF(K4066&gt;0,IF(T4066&gt;0,K4066,ABS((M4066-M4067)*'IV. Inputs Solar'!$S$106-K4066)),0),2)</f>
        <v>0</v>
      </c>
      <c r="T4066" s="151">
        <f>IF('IV. Inputs Solar'!$T$60&lt;&gt;0,
     IF(AND(M4066&lt;MIN('IV. Inputs Solar'!$T$60,'IV. Inputs Solar'!$T$60*'IV. Inputs Solar'!$S$108+SUM(INDEX(K4066:$K$8797,MATCH(L4066,L4066:$L$8797,0),1):INDEX(K4066:$K$8797,MATCH(L4066,L4066:$L$8797,0)+L4066-1,1))/'IV. Inputs Solar'!$S$106),K4066&gt;0),
          'IV. Inputs Solar'!$S$66,
          0),
     IF(K4066&gt;0,
          IF(K4066&lt;0.3*'IV. Inputs Solar'!$S$66,
               0.3*'IV. Inputs Solar'!$S$66,
               K4066),
          0))</f>
        <v>0</v>
      </c>
      <c r="U4066" s="151">
        <f>T4066/('III. Inputs Baseline Diesel'!$S$54*'III. Inputs Baseline Diesel'!$S$57)</f>
        <v>0</v>
      </c>
    </row>
    <row r="4067" spans="2:21" ht="14.25" customHeight="1" x14ac:dyDescent="0.25">
      <c r="B4067" s="635">
        <v>4030</v>
      </c>
      <c r="C4067" s="268">
        <f>INDEX('V. Load Profile'!$D$85:$K$108,IF(MOD(B4067,24)=0, 24,MOD(B4067,24)),4)</f>
        <v>8.9666666666666668</v>
      </c>
      <c r="D4067" s="605">
        <f>IF('III. Inputs Baseline Diesel'!$S$17&gt;0,IF(AND(C4067&gt;0, C4067&lt;'III. Inputs Baseline Diesel'!$S$17*'III. Inputs Baseline Diesel'!$S$50),'III. Inputs Baseline Diesel'!$S$50*'III. Inputs Baseline Diesel'!$S$17,C4067))</f>
        <v>8.9666666666666668</v>
      </c>
      <c r="E4067" s="23">
        <f>INDEX('IX. Irradiation Data'!$G$15:$I$8774,B4067,2)</f>
        <v>0</v>
      </c>
      <c r="F4067" s="36">
        <f>INDEX('IX. Irradiation Data'!$G$15:$I$8774,B4067, 3)</f>
        <v>30.3</v>
      </c>
      <c r="G4067" s="36">
        <f>E4067*COS(RADIANS('IV. Inputs Solar'!$S$102))</f>
        <v>0</v>
      </c>
      <c r="H4067" s="36">
        <f>F4067+('IV. Inputs Solar'!$S$100-20)/80*E4067/10</f>
        <v>30.3</v>
      </c>
      <c r="I4067" s="36">
        <f>1+('IV. Inputs Solar'!$S$101*(H4067-25))</f>
        <v>0.98145000000000004</v>
      </c>
      <c r="J4067" s="36">
        <f>G4067*I4067*('IV. Inputs Solar'!$T$52*'IV. Inputs Solar'!$S$53)/1000</f>
        <v>0</v>
      </c>
      <c r="K4067" s="125">
        <f t="shared" si="248"/>
        <v>8.9666666666666668</v>
      </c>
      <c r="L4067" s="36">
        <f>IF(K4067&gt;0,MATCH(0,K4067:$K$8797,-1)-1,0)</f>
        <v>8</v>
      </c>
      <c r="M4067" s="126">
        <f>IF('IV. Inputs Solar'!$T$60=0,
     0,
     IF(K4066&gt;0,
          IF(T4066=0,
               IF(M4066&gt;='IV. Inputs Solar'!$S$108*'IV. Inputs Solar'!$T$60,
                    IF(M4066-MIN('IV. Inputs Solar'!$S$58/'IV. Inputs Solar'!$S$106,K4066/'IV. Inputs Solar'!$S$106)&lt;'IV. Inputs Solar'!$T$60*'IV. Inputs Solar'!$S$108,
                         'IV. Inputs Solar'!$T$60*'IV. Inputs Solar'!$S$108,
                         M4066-MIN('IV. Inputs Solar'!$S$58/'IV. Inputs Solar'!$S$106,K4066/'IV. Inputs Solar'!$S$106)),
                    IF(M4066+MIN('IV. Inputs Solar'!$S$66-K4066,'IV. Inputs Solar'!$S$58)*'IV. Inputs Solar'!$S$106&gt;'IV. Inputs Solar'!$T$60,
                         'IV. Inputs Solar'!$T$60,
                         M4066+MIN('IV. Inputs Solar'!$S$66-K4066,'IV. Inputs Solar'!$S$58)*'IV. Inputs Solar'!$S$106)),
               IF(M4066-'IV. Inputs Solar'!$S$108*'IV. Inputs Solar'!$T$60&lt;MIN('IV. Inputs Solar'!$T$60,'IV. Inputs Solar'!$T$60*'IV. Inputs Solar'!$S$108+SUM(INDEX(K4067:$K$8797,MATCH(L4067,L4067:$L$8797,0),1):INDEX(K4067:$K$8797,MATCH(L4067,L4067:$L$8797,0)+L4067-1,1))/'IV. Inputs Solar'!$S$106),
                    IF(M4066+MIN('IV. Inputs Solar'!$S$66-K4066,'IV. Inputs Solar'!$S$58)*'IV. Inputs Solar'!$S$106&gt;MIN('IV. Inputs Solar'!$T$60,'IV. Inputs Solar'!$T$60*'IV. Inputs Solar'!$S$108+SUM(INDEX(K4067:$K$8797,MATCH(L4067,L4067:$L$8797,0),1):INDEX(K4067:$K$8797,MATCH(L4067,L4067:$L$8797,0)+L4067-1,1))/'IV. Inputs Solar'!$S$106),
                         MIN('IV. Inputs Solar'!$T$60,'IV. Inputs Solar'!$T$60*'IV. Inputs Solar'!$S$108+SUM(INDEX(K4067:$K$8797,MATCH(L4067,L4067:$L$8797,0),1):INDEX(K4067:$K$8797,MATCH(L4067,L4067:$L$8797,0)+L4067-1,1))/'IV. Inputs Solar'!$S$106),
                         M4066+MIN('IV. Inputs Solar'!$S$66-K4066,'IV. Inputs Solar'!$S$58)*'IV. Inputs Solar'!$S$106),
                    M4066)),
          IF(M4066&lt;'IV. Inputs Solar'!$T$60,
               IF(M4066-MAX((-1)*'IV. Inputs Solar'!$S$58*'IV. Inputs Solar'!$S$106,K4066*'IV. Inputs Solar'!$S$106)&gt;'IV. Inputs Solar'!$T$60,
                    'IV. Inputs Solar'!$T$60,
                    M4066-MAX((-1)*'IV. Inputs Solar'!$S$58*'IV. Inputs Solar'!$S$106,K4066*'IV. Inputs Solar'!$S$106)),
               M4066)))</f>
        <v>33.149492455620759</v>
      </c>
      <c r="N4067" s="98">
        <f>IF('IV. Inputs Solar'!$T$60=0,0,M4067/'IV. Inputs Solar'!$T$60)</f>
        <v>0.55249154092701269</v>
      </c>
      <c r="O4067" s="36">
        <f t="shared" si="250"/>
        <v>0</v>
      </c>
      <c r="P4067" s="36">
        <f t="shared" si="251"/>
        <v>0</v>
      </c>
      <c r="Q4067" s="36">
        <f t="shared" si="249"/>
        <v>0</v>
      </c>
      <c r="R4067" s="36">
        <f>ROUND(IF(K4067&lt;0,((M4067-M4068)/'IV. Inputs Solar'!$S$106)-K4067,0),2)</f>
        <v>0</v>
      </c>
      <c r="S4067" s="125">
        <f>ROUND(IF(K4067&gt;0,IF(T4067&gt;0,K4067,ABS((M4067-M4068)*'IV. Inputs Solar'!$S$106-K4067)),0),2)</f>
        <v>0</v>
      </c>
      <c r="T4067" s="151">
        <f>IF('IV. Inputs Solar'!$T$60&lt;&gt;0,
     IF(AND(M4067&lt;MIN('IV. Inputs Solar'!$T$60,'IV. Inputs Solar'!$T$60*'IV. Inputs Solar'!$S$108+SUM(INDEX(K4067:$K$8797,MATCH(L4067,L4067:$L$8797,0),1):INDEX(K4067:$K$8797,MATCH(L4067,L4067:$L$8797,0)+L4067-1,1))/'IV. Inputs Solar'!$S$106),K4067&gt;0),
          'IV. Inputs Solar'!$S$66,
          0),
     IF(K4067&gt;0,
          IF(K4067&lt;0.3*'IV. Inputs Solar'!$S$66,
               0.3*'IV. Inputs Solar'!$S$66,
               K4067),
          0))</f>
        <v>0</v>
      </c>
      <c r="U4067" s="151">
        <f>T4067/('III. Inputs Baseline Diesel'!$S$54*'III. Inputs Baseline Diesel'!$S$57)</f>
        <v>0</v>
      </c>
    </row>
    <row r="4068" spans="2:21" ht="14.25" customHeight="1" x14ac:dyDescent="0.25">
      <c r="B4068" s="635">
        <v>4031</v>
      </c>
      <c r="C4068" s="268">
        <f>INDEX('V. Load Profile'!$D$85:$K$108,IF(MOD(B4068,24)=0, 24,MOD(B4068,24)),4)</f>
        <v>7.2999999999999989</v>
      </c>
      <c r="D4068" s="605">
        <f>IF('III. Inputs Baseline Diesel'!$S$17&gt;0,IF(AND(C4068&gt;0, C4068&lt;'III. Inputs Baseline Diesel'!$S$17*'III. Inputs Baseline Diesel'!$S$50),'III. Inputs Baseline Diesel'!$S$50*'III. Inputs Baseline Diesel'!$S$17,C4068))</f>
        <v>7.2999999999999989</v>
      </c>
      <c r="E4068" s="23">
        <f>INDEX('IX. Irradiation Data'!$G$15:$I$8774,B4068,2)</f>
        <v>0</v>
      </c>
      <c r="F4068" s="36">
        <f>INDEX('IX. Irradiation Data'!$G$15:$I$8774,B4068, 3)</f>
        <v>29.6</v>
      </c>
      <c r="G4068" s="36">
        <f>E4068*COS(RADIANS('IV. Inputs Solar'!$S$102))</f>
        <v>0</v>
      </c>
      <c r="H4068" s="36">
        <f>F4068+('IV. Inputs Solar'!$S$100-20)/80*E4068/10</f>
        <v>29.6</v>
      </c>
      <c r="I4068" s="36">
        <f>1+('IV. Inputs Solar'!$S$101*(H4068-25))</f>
        <v>0.9839</v>
      </c>
      <c r="J4068" s="36">
        <f>G4068*I4068*('IV. Inputs Solar'!$T$52*'IV. Inputs Solar'!$S$53)/1000</f>
        <v>0</v>
      </c>
      <c r="K4068" s="125">
        <f t="shared" si="248"/>
        <v>7.2999999999999989</v>
      </c>
      <c r="L4068" s="36">
        <f>IF(K4068&gt;0,MATCH(0,K4068:$K$8797,-1)-1,0)</f>
        <v>7</v>
      </c>
      <c r="M4068" s="126">
        <f>IF('IV. Inputs Solar'!$T$60=0,
     0,
     IF(K4067&gt;0,
          IF(T4067=0,
               IF(M4067&gt;='IV. Inputs Solar'!$S$108*'IV. Inputs Solar'!$T$60,
                    IF(M4067-MIN('IV. Inputs Solar'!$S$58/'IV. Inputs Solar'!$S$106,K4067/'IV. Inputs Solar'!$S$106)&lt;'IV. Inputs Solar'!$T$60*'IV. Inputs Solar'!$S$108,
                         'IV. Inputs Solar'!$T$60*'IV. Inputs Solar'!$S$108,
                         M4067-MIN('IV. Inputs Solar'!$S$58/'IV. Inputs Solar'!$S$106,K4067/'IV. Inputs Solar'!$S$106)),
                    IF(M4067+MIN('IV. Inputs Solar'!$S$66-K4067,'IV. Inputs Solar'!$S$58)*'IV. Inputs Solar'!$S$106&gt;'IV. Inputs Solar'!$T$60,
                         'IV. Inputs Solar'!$T$60,
                         M4067+MIN('IV. Inputs Solar'!$S$66-K4067,'IV. Inputs Solar'!$S$58)*'IV. Inputs Solar'!$S$106)),
               IF(M4067-'IV. Inputs Solar'!$S$108*'IV. Inputs Solar'!$T$60&lt;MIN('IV. Inputs Solar'!$T$60,'IV. Inputs Solar'!$T$60*'IV. Inputs Solar'!$S$108+SUM(INDEX(K4068:$K$8797,MATCH(L4068,L4068:$L$8797,0),1):INDEX(K4068:$K$8797,MATCH(L4068,L4068:$L$8797,0)+L4068-1,1))/'IV. Inputs Solar'!$S$106),
                    IF(M4067+MIN('IV. Inputs Solar'!$S$66-K4067,'IV. Inputs Solar'!$S$58)*'IV. Inputs Solar'!$S$106&gt;MIN('IV. Inputs Solar'!$T$60,'IV. Inputs Solar'!$T$60*'IV. Inputs Solar'!$S$108+SUM(INDEX(K4068:$K$8797,MATCH(L4068,L4068:$L$8797,0),1):INDEX(K4068:$K$8797,MATCH(L4068,L4068:$L$8797,0)+L4068-1,1))/'IV. Inputs Solar'!$S$106),
                         MIN('IV. Inputs Solar'!$T$60,'IV. Inputs Solar'!$T$60*'IV. Inputs Solar'!$S$108+SUM(INDEX(K4068:$K$8797,MATCH(L4068,L4068:$L$8797,0),1):INDEX(K4068:$K$8797,MATCH(L4068,L4068:$L$8797,0)+L4068-1,1))/'IV. Inputs Solar'!$S$106),
                         M4067+MIN('IV. Inputs Solar'!$S$66-K4067,'IV. Inputs Solar'!$S$58)*'IV. Inputs Solar'!$S$106),
                    M4067)),
          IF(M4067&lt;'IV. Inputs Solar'!$T$60,
               IF(M4067-MAX((-1)*'IV. Inputs Solar'!$S$58*'IV. Inputs Solar'!$S$106,K4067*'IV. Inputs Solar'!$S$106)&gt;'IV. Inputs Solar'!$T$60,
                    'IV. Inputs Solar'!$T$60,
                    M4067-MAX((-1)*'IV. Inputs Solar'!$S$58*'IV. Inputs Solar'!$S$106,K4067*'IV. Inputs Solar'!$S$106)),
               M4067)))</f>
        <v>23.697795893561938</v>
      </c>
      <c r="N4068" s="98">
        <f>IF('IV. Inputs Solar'!$T$60=0,0,M4068/'IV. Inputs Solar'!$T$60)</f>
        <v>0.39496326489269895</v>
      </c>
      <c r="O4068" s="36">
        <f t="shared" si="250"/>
        <v>0</v>
      </c>
      <c r="P4068" s="36">
        <f t="shared" si="251"/>
        <v>0</v>
      </c>
      <c r="Q4068" s="36">
        <f t="shared" si="249"/>
        <v>0</v>
      </c>
      <c r="R4068" s="36">
        <f>ROUND(IF(K4068&lt;0,((M4068-M4069)/'IV. Inputs Solar'!$S$106)-K4068,0),2)</f>
        <v>0</v>
      </c>
      <c r="S4068" s="125">
        <f>ROUND(IF(K4068&gt;0,IF(T4068&gt;0,K4068,ABS((M4068-M4069)*'IV. Inputs Solar'!$S$106-K4068)),0),2)</f>
        <v>0</v>
      </c>
      <c r="T4068" s="151">
        <f>IF('IV. Inputs Solar'!$T$60&lt;&gt;0,
     IF(AND(M4068&lt;MIN('IV. Inputs Solar'!$T$60,'IV. Inputs Solar'!$T$60*'IV. Inputs Solar'!$S$108+SUM(INDEX(K4068:$K$8797,MATCH(L4068,L4068:$L$8797,0),1):INDEX(K4068:$K$8797,MATCH(L4068,L4068:$L$8797,0)+L4068-1,1))/'IV. Inputs Solar'!$S$106),K4068&gt;0),
          'IV. Inputs Solar'!$S$66,
          0),
     IF(K4068&gt;0,
          IF(K4068&lt;0.3*'IV. Inputs Solar'!$S$66,
               0.3*'IV. Inputs Solar'!$S$66,
               K4068),
          0))</f>
        <v>0</v>
      </c>
      <c r="U4068" s="151">
        <f>T4068/('III. Inputs Baseline Diesel'!$S$54*'III. Inputs Baseline Diesel'!$S$57)</f>
        <v>0</v>
      </c>
    </row>
    <row r="4069" spans="2:21" ht="14.25" customHeight="1" x14ac:dyDescent="0.25">
      <c r="B4069" s="635">
        <v>4032</v>
      </c>
      <c r="C4069" s="268">
        <f>INDEX('V. Load Profile'!$D$85:$K$108,IF(MOD(B4069,24)=0, 24,MOD(B4069,24)),4)</f>
        <v>1.6888888888888889</v>
      </c>
      <c r="D4069" s="605">
        <f>IF('III. Inputs Baseline Diesel'!$S$17&gt;0,IF(AND(C4069&gt;0, C4069&lt;'III. Inputs Baseline Diesel'!$S$17*'III. Inputs Baseline Diesel'!$S$50),'III. Inputs Baseline Diesel'!$S$50*'III. Inputs Baseline Diesel'!$S$17,C4069))</f>
        <v>3.2279999999999998</v>
      </c>
      <c r="E4069" s="23">
        <f>INDEX('IX. Irradiation Data'!$G$15:$I$8774,B4069,2)</f>
        <v>0</v>
      </c>
      <c r="F4069" s="36">
        <f>INDEX('IX. Irradiation Data'!$G$15:$I$8774,B4069, 3)</f>
        <v>28.9</v>
      </c>
      <c r="G4069" s="36">
        <f>E4069*COS(RADIANS('IV. Inputs Solar'!$S$102))</f>
        <v>0</v>
      </c>
      <c r="H4069" s="36">
        <f>F4069+('IV. Inputs Solar'!$S$100-20)/80*E4069/10</f>
        <v>28.9</v>
      </c>
      <c r="I4069" s="36">
        <f>1+('IV. Inputs Solar'!$S$101*(H4069-25))</f>
        <v>0.98635000000000006</v>
      </c>
      <c r="J4069" s="36">
        <f>G4069*I4069*('IV. Inputs Solar'!$T$52*'IV. Inputs Solar'!$S$53)/1000</f>
        <v>0</v>
      </c>
      <c r="K4069" s="125">
        <f t="shared" si="248"/>
        <v>1.6888888888888889</v>
      </c>
      <c r="L4069" s="36">
        <f>IF(K4069&gt;0,MATCH(0,K4069:$K$8797,-1)-1,0)</f>
        <v>6</v>
      </c>
      <c r="M4069" s="126">
        <f>IF('IV. Inputs Solar'!$T$60=0,
     0,
     IF(K4068&gt;0,
          IF(T4068=0,
               IF(M4068&gt;='IV. Inputs Solar'!$S$108*'IV. Inputs Solar'!$T$60,
                    IF(M4068-MIN('IV. Inputs Solar'!$S$58/'IV. Inputs Solar'!$S$106,K4068/'IV. Inputs Solar'!$S$106)&lt;'IV. Inputs Solar'!$T$60*'IV. Inputs Solar'!$S$108,
                         'IV. Inputs Solar'!$T$60*'IV. Inputs Solar'!$S$108,
                         M4068-MIN('IV. Inputs Solar'!$S$58/'IV. Inputs Solar'!$S$106,K4068/'IV. Inputs Solar'!$S$106)),
                    IF(M4068+MIN('IV. Inputs Solar'!$S$66-K4068,'IV. Inputs Solar'!$S$58)*'IV. Inputs Solar'!$S$106&gt;'IV. Inputs Solar'!$T$60,
                         'IV. Inputs Solar'!$T$60,
                         M4068+MIN('IV. Inputs Solar'!$S$66-K4068,'IV. Inputs Solar'!$S$58)*'IV. Inputs Solar'!$S$106)),
               IF(M4068-'IV. Inputs Solar'!$S$108*'IV. Inputs Solar'!$T$60&lt;MIN('IV. Inputs Solar'!$T$60,'IV. Inputs Solar'!$T$60*'IV. Inputs Solar'!$S$108+SUM(INDEX(K4069:$K$8797,MATCH(L4069,L4069:$L$8797,0),1):INDEX(K4069:$K$8797,MATCH(L4069,L4069:$L$8797,0)+L4069-1,1))/'IV. Inputs Solar'!$S$106),
                    IF(M4068+MIN('IV. Inputs Solar'!$S$66-K4068,'IV. Inputs Solar'!$S$58)*'IV. Inputs Solar'!$S$106&gt;MIN('IV. Inputs Solar'!$T$60,'IV. Inputs Solar'!$T$60*'IV. Inputs Solar'!$S$108+SUM(INDEX(K4069:$K$8797,MATCH(L4069,L4069:$L$8797,0),1):INDEX(K4069:$K$8797,MATCH(L4069,L4069:$L$8797,0)+L4069-1,1))/'IV. Inputs Solar'!$S$106),
                         MIN('IV. Inputs Solar'!$T$60,'IV. Inputs Solar'!$T$60*'IV. Inputs Solar'!$S$108+SUM(INDEX(K4069:$K$8797,MATCH(L4069,L4069:$L$8797,0),1):INDEX(K4069:$K$8797,MATCH(L4069,L4069:$L$8797,0)+L4069-1,1))/'IV. Inputs Solar'!$S$106),
                         M4068+MIN('IV. Inputs Solar'!$S$66-K4068,'IV. Inputs Solar'!$S$58)*'IV. Inputs Solar'!$S$106),
                    M4068)),
          IF(M4068&lt;'IV. Inputs Solar'!$T$60,
               IF(M4068-MAX((-1)*'IV. Inputs Solar'!$S$58*'IV. Inputs Solar'!$S$106,K4068*'IV. Inputs Solar'!$S$106)&gt;'IV. Inputs Solar'!$T$60,
                    'IV. Inputs Solar'!$T$60,
                    M4068-MAX((-1)*'IV. Inputs Solar'!$S$58*'IV. Inputs Solar'!$S$106,K4068*'IV. Inputs Solar'!$S$106)),
               M4068)))</f>
        <v>16.002920253818882</v>
      </c>
      <c r="N4069" s="98">
        <f>IF('IV. Inputs Solar'!$T$60=0,0,M4069/'IV. Inputs Solar'!$T$60)</f>
        <v>0.26671533756364801</v>
      </c>
      <c r="O4069" s="36">
        <f t="shared" si="250"/>
        <v>0</v>
      </c>
      <c r="P4069" s="36">
        <f t="shared" si="251"/>
        <v>0</v>
      </c>
      <c r="Q4069" s="36">
        <f t="shared" si="249"/>
        <v>0</v>
      </c>
      <c r="R4069" s="36">
        <f>ROUND(IF(K4069&lt;0,((M4069-M4070)/'IV. Inputs Solar'!$S$106)-K4069,0),2)</f>
        <v>0</v>
      </c>
      <c r="S4069" s="125">
        <f>ROUND(IF(K4069&gt;0,IF(T4069&gt;0,K4069,ABS((M4069-M4070)*'IV. Inputs Solar'!$S$106-K4069)),0),2)</f>
        <v>0</v>
      </c>
      <c r="T4069" s="151">
        <f>IF('IV. Inputs Solar'!$T$60&lt;&gt;0,
     IF(AND(M4069&lt;MIN('IV. Inputs Solar'!$T$60,'IV. Inputs Solar'!$T$60*'IV. Inputs Solar'!$S$108+SUM(INDEX(K4069:$K$8797,MATCH(L4069,L4069:$L$8797,0),1):INDEX(K4069:$K$8797,MATCH(L4069,L4069:$L$8797,0)+L4069-1,1))/'IV. Inputs Solar'!$S$106),K4069&gt;0),
          'IV. Inputs Solar'!$S$66,
          0),
     IF(K4069&gt;0,
          IF(K4069&lt;0.3*'IV. Inputs Solar'!$S$66,
               0.3*'IV. Inputs Solar'!$S$66,
               K4069),
          0))</f>
        <v>0</v>
      </c>
      <c r="U4069" s="151">
        <f>T4069/('III. Inputs Baseline Diesel'!$S$54*'III. Inputs Baseline Diesel'!$S$57)</f>
        <v>0</v>
      </c>
    </row>
    <row r="4070" spans="2:21" ht="14.25" customHeight="1" x14ac:dyDescent="0.25">
      <c r="B4070" s="635">
        <v>4033</v>
      </c>
      <c r="C4070" s="268">
        <f>INDEX('V. Load Profile'!$D$85:$K$108,IF(MOD(B4070,24)=0, 24,MOD(B4070,24)),4)</f>
        <v>1.1333333333333333</v>
      </c>
      <c r="D4070" s="605">
        <f>IF('III. Inputs Baseline Diesel'!$S$17&gt;0,IF(AND(C4070&gt;0, C4070&lt;'III. Inputs Baseline Diesel'!$S$17*'III. Inputs Baseline Diesel'!$S$50),'III. Inputs Baseline Diesel'!$S$50*'III. Inputs Baseline Diesel'!$S$17,C4070))</f>
        <v>3.2279999999999998</v>
      </c>
      <c r="E4070" s="23">
        <f>INDEX('IX. Irradiation Data'!$G$15:$I$8774,B4070,2)</f>
        <v>0</v>
      </c>
      <c r="F4070" s="36">
        <f>INDEX('IX. Irradiation Data'!$G$15:$I$8774,B4070, 3)</f>
        <v>28.2</v>
      </c>
      <c r="G4070" s="36">
        <f>E4070*COS(RADIANS('IV. Inputs Solar'!$S$102))</f>
        <v>0</v>
      </c>
      <c r="H4070" s="36">
        <f>F4070+('IV. Inputs Solar'!$S$100-20)/80*E4070/10</f>
        <v>28.2</v>
      </c>
      <c r="I4070" s="36">
        <f>1+('IV. Inputs Solar'!$S$101*(H4070-25))</f>
        <v>0.98880000000000001</v>
      </c>
      <c r="J4070" s="36">
        <f>G4070*I4070*('IV. Inputs Solar'!$T$52*'IV. Inputs Solar'!$S$53)/1000</f>
        <v>0</v>
      </c>
      <c r="K4070" s="125">
        <f t="shared" ref="K4070:K4133" si="252">C4070-J4070</f>
        <v>1.1333333333333333</v>
      </c>
      <c r="L4070" s="36">
        <f>IF(K4070&gt;0,MATCH(0,K4070:$K$8797,-1)-1,0)</f>
        <v>5</v>
      </c>
      <c r="M4070" s="126">
        <f>IF('IV. Inputs Solar'!$T$60=0,
     0,
     IF(K4069&gt;0,
          IF(T4069=0,
               IF(M4069&gt;='IV. Inputs Solar'!$S$108*'IV. Inputs Solar'!$T$60,
                    IF(M4069-MIN('IV. Inputs Solar'!$S$58/'IV. Inputs Solar'!$S$106,K4069/'IV. Inputs Solar'!$S$106)&lt;'IV. Inputs Solar'!$T$60*'IV. Inputs Solar'!$S$108,
                         'IV. Inputs Solar'!$T$60*'IV. Inputs Solar'!$S$108,
                         M4069-MIN('IV. Inputs Solar'!$S$58/'IV. Inputs Solar'!$S$106,K4069/'IV. Inputs Solar'!$S$106)),
                    IF(M4069+MIN('IV. Inputs Solar'!$S$66-K4069,'IV. Inputs Solar'!$S$58)*'IV. Inputs Solar'!$S$106&gt;'IV. Inputs Solar'!$T$60,
                         'IV. Inputs Solar'!$T$60,
                         M4069+MIN('IV. Inputs Solar'!$S$66-K4069,'IV. Inputs Solar'!$S$58)*'IV. Inputs Solar'!$S$106)),
               IF(M4069-'IV. Inputs Solar'!$S$108*'IV. Inputs Solar'!$T$60&lt;MIN('IV. Inputs Solar'!$T$60,'IV. Inputs Solar'!$T$60*'IV. Inputs Solar'!$S$108+SUM(INDEX(K4070:$K$8797,MATCH(L4070,L4070:$L$8797,0),1):INDEX(K4070:$K$8797,MATCH(L4070,L4070:$L$8797,0)+L4070-1,1))/'IV. Inputs Solar'!$S$106),
                    IF(M4069+MIN('IV. Inputs Solar'!$S$66-K4069,'IV. Inputs Solar'!$S$58)*'IV. Inputs Solar'!$S$106&gt;MIN('IV. Inputs Solar'!$T$60,'IV. Inputs Solar'!$T$60*'IV. Inputs Solar'!$S$108+SUM(INDEX(K4070:$K$8797,MATCH(L4070,L4070:$L$8797,0),1):INDEX(K4070:$K$8797,MATCH(L4070,L4070:$L$8797,0)+L4070-1,1))/'IV. Inputs Solar'!$S$106),
                         MIN('IV. Inputs Solar'!$T$60,'IV. Inputs Solar'!$T$60*'IV. Inputs Solar'!$S$108+SUM(INDEX(K4070:$K$8797,MATCH(L4070,L4070:$L$8797,0),1):INDEX(K4070:$K$8797,MATCH(L4070,L4070:$L$8797,0)+L4070-1,1))/'IV. Inputs Solar'!$S$106),
                         M4069+MIN('IV. Inputs Solar'!$S$66-K4069,'IV. Inputs Solar'!$S$58)*'IV. Inputs Solar'!$S$106),
                    M4069)),
          IF(M4069&lt;'IV. Inputs Solar'!$T$60,
               IF(M4069-MAX((-1)*'IV. Inputs Solar'!$S$58*'IV. Inputs Solar'!$S$106,K4069*'IV. Inputs Solar'!$S$106)&gt;'IV. Inputs Solar'!$T$60,
                    'IV. Inputs Solar'!$T$60,
                    M4069-MAX((-1)*'IV. Inputs Solar'!$S$58*'IV. Inputs Solar'!$S$106,K4069*'IV. Inputs Solar'!$S$106)),
               M4069)))</f>
        <v>14.222675052538905</v>
      </c>
      <c r="N4070" s="98">
        <f>IF('IV. Inputs Solar'!$T$60=0,0,M4070/'IV. Inputs Solar'!$T$60)</f>
        <v>0.23704458420898175</v>
      </c>
      <c r="O4070" s="36">
        <f t="shared" si="250"/>
        <v>0</v>
      </c>
      <c r="P4070" s="36">
        <f t="shared" si="251"/>
        <v>0</v>
      </c>
      <c r="Q4070" s="36">
        <f t="shared" si="249"/>
        <v>0</v>
      </c>
      <c r="R4070" s="36">
        <f>ROUND(IF(K4070&lt;0,((M4070-M4071)/'IV. Inputs Solar'!$S$106)-K4070,0),2)</f>
        <v>0</v>
      </c>
      <c r="S4070" s="125">
        <f>ROUND(IF(K4070&gt;0,IF(T4070&gt;0,K4070,ABS((M4070-M4071)*'IV. Inputs Solar'!$S$106-K4070)),0),2)</f>
        <v>0</v>
      </c>
      <c r="T4070" s="151">
        <f>IF('IV. Inputs Solar'!$T$60&lt;&gt;0,
     IF(AND(M4070&lt;MIN('IV. Inputs Solar'!$T$60,'IV. Inputs Solar'!$T$60*'IV. Inputs Solar'!$S$108+SUM(INDEX(K4070:$K$8797,MATCH(L4070,L4070:$L$8797,0),1):INDEX(K4070:$K$8797,MATCH(L4070,L4070:$L$8797,0)+L4070-1,1))/'IV. Inputs Solar'!$S$106),K4070&gt;0),
          'IV. Inputs Solar'!$S$66,
          0),
     IF(K4070&gt;0,
          IF(K4070&lt;0.3*'IV. Inputs Solar'!$S$66,
               0.3*'IV. Inputs Solar'!$S$66,
               K4070),
          0))</f>
        <v>0</v>
      </c>
      <c r="U4070" s="151">
        <f>T4070/('III. Inputs Baseline Diesel'!$S$54*'III. Inputs Baseline Diesel'!$S$57)</f>
        <v>0</v>
      </c>
    </row>
    <row r="4071" spans="2:21" ht="14.25" customHeight="1" x14ac:dyDescent="0.25">
      <c r="B4071" s="635">
        <v>4034</v>
      </c>
      <c r="C4071" s="268">
        <f>INDEX('V. Load Profile'!$D$85:$K$108,IF(MOD(B4071,24)=0, 24,MOD(B4071,24)),4)</f>
        <v>1.1333333333333333</v>
      </c>
      <c r="D4071" s="605">
        <f>IF('III. Inputs Baseline Diesel'!$S$17&gt;0,IF(AND(C4071&gt;0, C4071&lt;'III. Inputs Baseline Diesel'!$S$17*'III. Inputs Baseline Diesel'!$S$50),'III. Inputs Baseline Diesel'!$S$50*'III. Inputs Baseline Diesel'!$S$17,C4071))</f>
        <v>3.2279999999999998</v>
      </c>
      <c r="E4071" s="23">
        <f>INDEX('IX. Irradiation Data'!$G$15:$I$8774,B4071,2)</f>
        <v>0</v>
      </c>
      <c r="F4071" s="36">
        <f>INDEX('IX. Irradiation Data'!$G$15:$I$8774,B4071, 3)</f>
        <v>27.5</v>
      </c>
      <c r="G4071" s="36">
        <f>E4071*COS(RADIANS('IV. Inputs Solar'!$S$102))</f>
        <v>0</v>
      </c>
      <c r="H4071" s="36">
        <f>F4071+('IV. Inputs Solar'!$S$100-20)/80*E4071/10</f>
        <v>27.5</v>
      </c>
      <c r="I4071" s="36">
        <f>1+('IV. Inputs Solar'!$S$101*(H4071-25))</f>
        <v>0.99124999999999996</v>
      </c>
      <c r="J4071" s="36">
        <f>G4071*I4071*('IV. Inputs Solar'!$T$52*'IV. Inputs Solar'!$S$53)/1000</f>
        <v>0</v>
      </c>
      <c r="K4071" s="125">
        <f t="shared" si="252"/>
        <v>1.1333333333333333</v>
      </c>
      <c r="L4071" s="36">
        <f>IF(K4071&gt;0,MATCH(0,K4071:$K$8797,-1)-1,0)</f>
        <v>4</v>
      </c>
      <c r="M4071" s="126">
        <f>IF('IV. Inputs Solar'!$T$60=0,
     0,
     IF(K4070&gt;0,
          IF(T4070=0,
               IF(M4070&gt;='IV. Inputs Solar'!$S$108*'IV. Inputs Solar'!$T$60,
                    IF(M4070-MIN('IV. Inputs Solar'!$S$58/'IV. Inputs Solar'!$S$106,K4070/'IV. Inputs Solar'!$S$106)&lt;'IV. Inputs Solar'!$T$60*'IV. Inputs Solar'!$S$108,
                         'IV. Inputs Solar'!$T$60*'IV. Inputs Solar'!$S$108,
                         M4070-MIN('IV. Inputs Solar'!$S$58/'IV. Inputs Solar'!$S$106,K4070/'IV. Inputs Solar'!$S$106)),
                    IF(M4070+MIN('IV. Inputs Solar'!$S$66-K4070,'IV. Inputs Solar'!$S$58)*'IV. Inputs Solar'!$S$106&gt;'IV. Inputs Solar'!$T$60,
                         'IV. Inputs Solar'!$T$60,
                         M4070+MIN('IV. Inputs Solar'!$S$66-K4070,'IV. Inputs Solar'!$S$58)*'IV. Inputs Solar'!$S$106)),
               IF(M4070-'IV. Inputs Solar'!$S$108*'IV. Inputs Solar'!$T$60&lt;MIN('IV. Inputs Solar'!$T$60,'IV. Inputs Solar'!$T$60*'IV. Inputs Solar'!$S$108+SUM(INDEX(K4071:$K$8797,MATCH(L4071,L4071:$L$8797,0),1):INDEX(K4071:$K$8797,MATCH(L4071,L4071:$L$8797,0)+L4071-1,1))/'IV. Inputs Solar'!$S$106),
                    IF(M4070+MIN('IV. Inputs Solar'!$S$66-K4070,'IV. Inputs Solar'!$S$58)*'IV. Inputs Solar'!$S$106&gt;MIN('IV. Inputs Solar'!$T$60,'IV. Inputs Solar'!$T$60*'IV. Inputs Solar'!$S$108+SUM(INDEX(K4071:$K$8797,MATCH(L4071,L4071:$L$8797,0),1):INDEX(K4071:$K$8797,MATCH(L4071,L4071:$L$8797,0)+L4071-1,1))/'IV. Inputs Solar'!$S$106),
                         MIN('IV. Inputs Solar'!$T$60,'IV. Inputs Solar'!$T$60*'IV. Inputs Solar'!$S$108+SUM(INDEX(K4071:$K$8797,MATCH(L4071,L4071:$L$8797,0),1):INDEX(K4071:$K$8797,MATCH(L4071,L4071:$L$8797,0)+L4071-1,1))/'IV. Inputs Solar'!$S$106),
                         M4070+MIN('IV. Inputs Solar'!$S$66-K4070,'IV. Inputs Solar'!$S$58)*'IV. Inputs Solar'!$S$106),
                    M4070)),
          IF(M4070&lt;'IV. Inputs Solar'!$T$60,
               IF(M4070-MAX((-1)*'IV. Inputs Solar'!$S$58*'IV. Inputs Solar'!$S$106,K4070*'IV. Inputs Solar'!$S$106)&gt;'IV. Inputs Solar'!$T$60,
                    'IV. Inputs Solar'!$T$60,
                    M4070-MAX((-1)*'IV. Inputs Solar'!$S$58*'IV. Inputs Solar'!$S$106,K4070*'IV. Inputs Solar'!$S$106)),
               M4070)))</f>
        <v>13.028036825364184</v>
      </c>
      <c r="N4071" s="98">
        <f>IF('IV. Inputs Solar'!$T$60=0,0,M4071/'IV. Inputs Solar'!$T$60)</f>
        <v>0.21713394708940306</v>
      </c>
      <c r="O4071" s="36">
        <f t="shared" si="250"/>
        <v>0</v>
      </c>
      <c r="P4071" s="36">
        <f t="shared" si="251"/>
        <v>0</v>
      </c>
      <c r="Q4071" s="36">
        <f t="shared" ref="Q4071:Q4134" si="253">IF(P4071=1,1-N4070,0)</f>
        <v>0</v>
      </c>
      <c r="R4071" s="36">
        <f>ROUND(IF(K4071&lt;0,((M4071-M4072)/'IV. Inputs Solar'!$S$106)-K4071,0),2)</f>
        <v>0</v>
      </c>
      <c r="S4071" s="125">
        <f>ROUND(IF(K4071&gt;0,IF(T4071&gt;0,K4071,ABS((M4071-M4072)*'IV. Inputs Solar'!$S$106-K4071)),0),2)</f>
        <v>0.16</v>
      </c>
      <c r="T4071" s="151">
        <f>IF('IV. Inputs Solar'!$T$60&lt;&gt;0,
     IF(AND(M4071&lt;MIN('IV. Inputs Solar'!$T$60,'IV. Inputs Solar'!$T$60*'IV. Inputs Solar'!$S$108+SUM(INDEX(K4071:$K$8797,MATCH(L4071,L4071:$L$8797,0),1):INDEX(K4071:$K$8797,MATCH(L4071,L4071:$L$8797,0)+L4071-1,1))/'IV. Inputs Solar'!$S$106),K4071&gt;0),
          'IV. Inputs Solar'!$S$66,
          0),
     IF(K4071&gt;0,
          IF(K4071&lt;0.3*'IV. Inputs Solar'!$S$66,
               0.3*'IV. Inputs Solar'!$S$66,
               K4071),
          0))</f>
        <v>0</v>
      </c>
      <c r="U4071" s="151">
        <f>T4071/('III. Inputs Baseline Diesel'!$S$54*'III. Inputs Baseline Diesel'!$S$57)</f>
        <v>0</v>
      </c>
    </row>
    <row r="4072" spans="2:21" ht="14.25" customHeight="1" x14ac:dyDescent="0.25">
      <c r="B4072" s="635">
        <v>4035</v>
      </c>
      <c r="C4072" s="268">
        <f>INDEX('V. Load Profile'!$D$85:$K$108,IF(MOD(B4072,24)=0, 24,MOD(B4072,24)),4)</f>
        <v>2.2222222222222223E-2</v>
      </c>
      <c r="D4072" s="605">
        <f>IF('III. Inputs Baseline Diesel'!$S$17&gt;0,IF(AND(C4072&gt;0, C4072&lt;'III. Inputs Baseline Diesel'!$S$17*'III. Inputs Baseline Diesel'!$S$50),'III. Inputs Baseline Diesel'!$S$50*'III. Inputs Baseline Diesel'!$S$17,C4072))</f>
        <v>3.2279999999999998</v>
      </c>
      <c r="E4072" s="23">
        <f>INDEX('IX. Irradiation Data'!$G$15:$I$8774,B4072,2)</f>
        <v>0</v>
      </c>
      <c r="F4072" s="36">
        <f>INDEX('IX. Irradiation Data'!$G$15:$I$8774,B4072, 3)</f>
        <v>26.8</v>
      </c>
      <c r="G4072" s="36">
        <f>E4072*COS(RADIANS('IV. Inputs Solar'!$S$102))</f>
        <v>0</v>
      </c>
      <c r="H4072" s="36">
        <f>F4072+('IV. Inputs Solar'!$S$100-20)/80*E4072/10</f>
        <v>26.8</v>
      </c>
      <c r="I4072" s="36">
        <f>1+('IV. Inputs Solar'!$S$101*(H4072-25))</f>
        <v>0.99370000000000003</v>
      </c>
      <c r="J4072" s="36">
        <f>G4072*I4072*('IV. Inputs Solar'!$T$52*'IV. Inputs Solar'!$S$53)/1000</f>
        <v>0</v>
      </c>
      <c r="K4072" s="125">
        <f t="shared" si="252"/>
        <v>2.2222222222222223E-2</v>
      </c>
      <c r="L4072" s="36">
        <f>IF(K4072&gt;0,MATCH(0,K4072:$K$8797,-1)-1,0)</f>
        <v>3</v>
      </c>
      <c r="M4072" s="126">
        <f>IF('IV. Inputs Solar'!$T$60=0,
     0,
     IF(K4071&gt;0,
          IF(T4071=0,
               IF(M4071&gt;='IV. Inputs Solar'!$S$108*'IV. Inputs Solar'!$T$60,
                    IF(M4071-MIN('IV. Inputs Solar'!$S$58/'IV. Inputs Solar'!$S$106,K4071/'IV. Inputs Solar'!$S$106)&lt;'IV. Inputs Solar'!$T$60*'IV. Inputs Solar'!$S$108,
                         'IV. Inputs Solar'!$T$60*'IV. Inputs Solar'!$S$108,
                         M4071-MIN('IV. Inputs Solar'!$S$58/'IV. Inputs Solar'!$S$106,K4071/'IV. Inputs Solar'!$S$106)),
                    IF(M4071+MIN('IV. Inputs Solar'!$S$66-K4071,'IV. Inputs Solar'!$S$58)*'IV. Inputs Solar'!$S$106&gt;'IV. Inputs Solar'!$T$60,
                         'IV. Inputs Solar'!$T$60,
                         M4071+MIN('IV. Inputs Solar'!$S$66-K4071,'IV. Inputs Solar'!$S$58)*'IV. Inputs Solar'!$S$106)),
               IF(M4071-'IV. Inputs Solar'!$S$108*'IV. Inputs Solar'!$T$60&lt;MIN('IV. Inputs Solar'!$T$60,'IV. Inputs Solar'!$T$60*'IV. Inputs Solar'!$S$108+SUM(INDEX(K4072:$K$8797,MATCH(L4072,L4072:$L$8797,0),1):INDEX(K4072:$K$8797,MATCH(L4072,L4072:$L$8797,0)+L4072-1,1))/'IV. Inputs Solar'!$S$106),
                    IF(M4071+MIN('IV. Inputs Solar'!$S$66-K4071,'IV. Inputs Solar'!$S$58)*'IV. Inputs Solar'!$S$106&gt;MIN('IV. Inputs Solar'!$T$60,'IV. Inputs Solar'!$T$60*'IV. Inputs Solar'!$S$108+SUM(INDEX(K4072:$K$8797,MATCH(L4072,L4072:$L$8797,0),1):INDEX(K4072:$K$8797,MATCH(L4072,L4072:$L$8797,0)+L4072-1,1))/'IV. Inputs Solar'!$S$106),
                         MIN('IV. Inputs Solar'!$T$60,'IV. Inputs Solar'!$T$60*'IV. Inputs Solar'!$S$108+SUM(INDEX(K4072:$K$8797,MATCH(L4072,L4072:$L$8797,0),1):INDEX(K4072:$K$8797,MATCH(L4072,L4072:$L$8797,0)+L4072-1,1))/'IV. Inputs Solar'!$S$106),
                         M4071+MIN('IV. Inputs Solar'!$S$66-K4071,'IV. Inputs Solar'!$S$58)*'IV. Inputs Solar'!$S$106),
                    M4071)),
          IF(M4071&lt;'IV. Inputs Solar'!$T$60,
               IF(M4071-MAX((-1)*'IV. Inputs Solar'!$S$58*'IV. Inputs Solar'!$S$106,K4071*'IV. Inputs Solar'!$S$106)&gt;'IV. Inputs Solar'!$T$60,
                    'IV. Inputs Solar'!$T$60,
                    M4071-MAX((-1)*'IV. Inputs Solar'!$S$58*'IV. Inputs Solar'!$S$106,K4071*'IV. Inputs Solar'!$S$106)),
               M4071)))</f>
        <v>12</v>
      </c>
      <c r="N4072" s="98">
        <f>IF('IV. Inputs Solar'!$T$60=0,0,M4072/'IV. Inputs Solar'!$T$60)</f>
        <v>0.2</v>
      </c>
      <c r="O4072" s="36">
        <f t="shared" ref="O4072:O4135" si="254">IF(M4072&gt;M4071,1,0)</f>
        <v>0</v>
      </c>
      <c r="P4072" s="36">
        <f t="shared" ref="P4072:P4135" si="255">IF(AND(O4072&lt;&gt;O4071,O4072=1),1,0)</f>
        <v>0</v>
      </c>
      <c r="Q4072" s="36">
        <f t="shared" si="253"/>
        <v>0</v>
      </c>
      <c r="R4072" s="36">
        <f>ROUND(IF(K4072&lt;0,((M4072-M4073)/'IV. Inputs Solar'!$S$106)-K4072,0),2)</f>
        <v>0</v>
      </c>
      <c r="S4072" s="125">
        <f>ROUND(IF(K4072&gt;0,IF(T4072&gt;0,K4072,ABS((M4072-M4073)*'IV. Inputs Solar'!$S$106-K4072)),0),2)</f>
        <v>0.02</v>
      </c>
      <c r="T4072" s="151">
        <f>IF('IV. Inputs Solar'!$T$60&lt;&gt;0,
     IF(AND(M4072&lt;MIN('IV. Inputs Solar'!$T$60,'IV. Inputs Solar'!$T$60*'IV. Inputs Solar'!$S$108+SUM(INDEX(K4072:$K$8797,MATCH(L4072,L4072:$L$8797,0),1):INDEX(K4072:$K$8797,MATCH(L4072,L4072:$L$8797,0)+L4072-1,1))/'IV. Inputs Solar'!$S$106),K4072&gt;0),
          'IV. Inputs Solar'!$S$66,
          0),
     IF(K4072&gt;0,
          IF(K4072&lt;0.3*'IV. Inputs Solar'!$S$66,
               0.3*'IV. Inputs Solar'!$S$66,
               K4072),
          0))</f>
        <v>0</v>
      </c>
      <c r="U4072" s="151">
        <f>T4072/('III. Inputs Baseline Diesel'!$S$54*'III. Inputs Baseline Diesel'!$S$57)</f>
        <v>0</v>
      </c>
    </row>
    <row r="4073" spans="2:21" ht="14.25" customHeight="1" x14ac:dyDescent="0.25">
      <c r="B4073" s="635">
        <v>4036</v>
      </c>
      <c r="C4073" s="268">
        <f>INDEX('V. Load Profile'!$D$85:$K$108,IF(MOD(B4073,24)=0, 24,MOD(B4073,24)),4)</f>
        <v>2.2222222222222223E-2</v>
      </c>
      <c r="D4073" s="605">
        <f>IF('III. Inputs Baseline Diesel'!$S$17&gt;0,IF(AND(C4073&gt;0, C4073&lt;'III. Inputs Baseline Diesel'!$S$17*'III. Inputs Baseline Diesel'!$S$50),'III. Inputs Baseline Diesel'!$S$50*'III. Inputs Baseline Diesel'!$S$17,C4073))</f>
        <v>3.2279999999999998</v>
      </c>
      <c r="E4073" s="23">
        <f>INDEX('IX. Irradiation Data'!$G$15:$I$8774,B4073,2)</f>
        <v>0</v>
      </c>
      <c r="F4073" s="36">
        <f>INDEX('IX. Irradiation Data'!$G$15:$I$8774,B4073, 3)</f>
        <v>26.1</v>
      </c>
      <c r="G4073" s="36">
        <f>E4073*COS(RADIANS('IV. Inputs Solar'!$S$102))</f>
        <v>0</v>
      </c>
      <c r="H4073" s="36">
        <f>F4073+('IV. Inputs Solar'!$S$100-20)/80*E4073/10</f>
        <v>26.1</v>
      </c>
      <c r="I4073" s="36">
        <f>1+('IV. Inputs Solar'!$S$101*(H4073-25))</f>
        <v>0.99614999999999998</v>
      </c>
      <c r="J4073" s="36">
        <f>G4073*I4073*('IV. Inputs Solar'!$T$52*'IV. Inputs Solar'!$S$53)/1000</f>
        <v>0</v>
      </c>
      <c r="K4073" s="125">
        <f t="shared" si="252"/>
        <v>2.2222222222222223E-2</v>
      </c>
      <c r="L4073" s="36">
        <f>IF(K4073&gt;0,MATCH(0,K4073:$K$8797,-1)-1,0)</f>
        <v>2</v>
      </c>
      <c r="M4073" s="126">
        <f>IF('IV. Inputs Solar'!$T$60=0,
     0,
     IF(K4072&gt;0,
          IF(T4072=0,
               IF(M4072&gt;='IV. Inputs Solar'!$S$108*'IV. Inputs Solar'!$T$60,
                    IF(M4072-MIN('IV. Inputs Solar'!$S$58/'IV. Inputs Solar'!$S$106,K4072/'IV. Inputs Solar'!$S$106)&lt;'IV. Inputs Solar'!$T$60*'IV. Inputs Solar'!$S$108,
                         'IV. Inputs Solar'!$T$60*'IV. Inputs Solar'!$S$108,
                         M4072-MIN('IV. Inputs Solar'!$S$58/'IV. Inputs Solar'!$S$106,K4072/'IV. Inputs Solar'!$S$106)),
                    IF(M4072+MIN('IV. Inputs Solar'!$S$66-K4072,'IV. Inputs Solar'!$S$58)*'IV. Inputs Solar'!$S$106&gt;'IV. Inputs Solar'!$T$60,
                         'IV. Inputs Solar'!$T$60,
                         M4072+MIN('IV. Inputs Solar'!$S$66-K4072,'IV. Inputs Solar'!$S$58)*'IV. Inputs Solar'!$S$106)),
               IF(M4072-'IV. Inputs Solar'!$S$108*'IV. Inputs Solar'!$T$60&lt;MIN('IV. Inputs Solar'!$T$60,'IV. Inputs Solar'!$T$60*'IV. Inputs Solar'!$S$108+SUM(INDEX(K4073:$K$8797,MATCH(L4073,L4073:$L$8797,0),1):INDEX(K4073:$K$8797,MATCH(L4073,L4073:$L$8797,0)+L4073-1,1))/'IV. Inputs Solar'!$S$106),
                    IF(M4072+MIN('IV. Inputs Solar'!$S$66-K4072,'IV. Inputs Solar'!$S$58)*'IV. Inputs Solar'!$S$106&gt;MIN('IV. Inputs Solar'!$T$60,'IV. Inputs Solar'!$T$60*'IV. Inputs Solar'!$S$108+SUM(INDEX(K4073:$K$8797,MATCH(L4073,L4073:$L$8797,0),1):INDEX(K4073:$K$8797,MATCH(L4073,L4073:$L$8797,0)+L4073-1,1))/'IV. Inputs Solar'!$S$106),
                         MIN('IV. Inputs Solar'!$T$60,'IV. Inputs Solar'!$T$60*'IV. Inputs Solar'!$S$108+SUM(INDEX(K4073:$K$8797,MATCH(L4073,L4073:$L$8797,0),1):INDEX(K4073:$K$8797,MATCH(L4073,L4073:$L$8797,0)+L4073-1,1))/'IV. Inputs Solar'!$S$106),
                         M4072+MIN('IV. Inputs Solar'!$S$66-K4072,'IV. Inputs Solar'!$S$58)*'IV. Inputs Solar'!$S$106),
                    M4072)),
          IF(M4072&lt;'IV. Inputs Solar'!$T$60,
               IF(M4072-MAX((-1)*'IV. Inputs Solar'!$S$58*'IV. Inputs Solar'!$S$106,K4072*'IV. Inputs Solar'!$S$106)&gt;'IV. Inputs Solar'!$T$60,
                    'IV. Inputs Solar'!$T$60,
                    M4072-MAX((-1)*'IV. Inputs Solar'!$S$58*'IV. Inputs Solar'!$S$106,K4072*'IV. Inputs Solar'!$S$106)),
               M4072)))</f>
        <v>12</v>
      </c>
      <c r="N4073" s="98">
        <f>IF('IV. Inputs Solar'!$T$60=0,0,M4073/'IV. Inputs Solar'!$T$60)</f>
        <v>0.2</v>
      </c>
      <c r="O4073" s="36">
        <f t="shared" si="254"/>
        <v>0</v>
      </c>
      <c r="P4073" s="36">
        <f t="shared" si="255"/>
        <v>0</v>
      </c>
      <c r="Q4073" s="36">
        <f t="shared" si="253"/>
        <v>0</v>
      </c>
      <c r="R4073" s="36">
        <f>ROUND(IF(K4073&lt;0,((M4073-M4074)/'IV. Inputs Solar'!$S$106)-K4073,0),2)</f>
        <v>0</v>
      </c>
      <c r="S4073" s="125">
        <f>ROUND(IF(K4073&gt;0,IF(T4073&gt;0,K4073,ABS((M4073-M4074)*'IV. Inputs Solar'!$S$106-K4073)),0),2)</f>
        <v>0.02</v>
      </c>
      <c r="T4073" s="151">
        <f>IF('IV. Inputs Solar'!$T$60&lt;&gt;0,
     IF(AND(M4073&lt;MIN('IV. Inputs Solar'!$T$60,'IV. Inputs Solar'!$T$60*'IV. Inputs Solar'!$S$108+SUM(INDEX(K4073:$K$8797,MATCH(L4073,L4073:$L$8797,0),1):INDEX(K4073:$K$8797,MATCH(L4073,L4073:$L$8797,0)+L4073-1,1))/'IV. Inputs Solar'!$S$106),K4073&gt;0),
          'IV. Inputs Solar'!$S$66,
          0),
     IF(K4073&gt;0,
          IF(K4073&lt;0.3*'IV. Inputs Solar'!$S$66,
               0.3*'IV. Inputs Solar'!$S$66,
               K4073),
          0))</f>
        <v>0</v>
      </c>
      <c r="U4073" s="151">
        <f>T4073/('III. Inputs Baseline Diesel'!$S$54*'III. Inputs Baseline Diesel'!$S$57)</f>
        <v>0</v>
      </c>
    </row>
    <row r="4074" spans="2:21" ht="14.25" customHeight="1" x14ac:dyDescent="0.25">
      <c r="B4074" s="635">
        <v>4037</v>
      </c>
      <c r="C4074" s="268">
        <f>INDEX('V. Load Profile'!$D$85:$K$108,IF(MOD(B4074,24)=0, 24,MOD(B4074,24)),4)</f>
        <v>2.2222222222222223E-2</v>
      </c>
      <c r="D4074" s="605">
        <f>IF('III. Inputs Baseline Diesel'!$S$17&gt;0,IF(AND(C4074&gt;0, C4074&lt;'III. Inputs Baseline Diesel'!$S$17*'III. Inputs Baseline Diesel'!$S$50),'III. Inputs Baseline Diesel'!$S$50*'III. Inputs Baseline Diesel'!$S$17,C4074))</f>
        <v>3.2279999999999998</v>
      </c>
      <c r="E4074" s="23">
        <f>INDEX('IX. Irradiation Data'!$G$15:$I$8774,B4074,2)</f>
        <v>0</v>
      </c>
      <c r="F4074" s="36">
        <f>INDEX('IX. Irradiation Data'!$G$15:$I$8774,B4074, 3)</f>
        <v>26.4</v>
      </c>
      <c r="G4074" s="36">
        <f>E4074*COS(RADIANS('IV. Inputs Solar'!$S$102))</f>
        <v>0</v>
      </c>
      <c r="H4074" s="36">
        <f>F4074+('IV. Inputs Solar'!$S$100-20)/80*E4074/10</f>
        <v>26.4</v>
      </c>
      <c r="I4074" s="36">
        <f>1+('IV. Inputs Solar'!$S$101*(H4074-25))</f>
        <v>0.99509999999999998</v>
      </c>
      <c r="J4074" s="36">
        <f>G4074*I4074*('IV. Inputs Solar'!$T$52*'IV. Inputs Solar'!$S$53)/1000</f>
        <v>0</v>
      </c>
      <c r="K4074" s="125">
        <f t="shared" si="252"/>
        <v>2.2222222222222223E-2</v>
      </c>
      <c r="L4074" s="36">
        <f>IF(K4074&gt;0,MATCH(0,K4074:$K$8797,-1)-1,0)</f>
        <v>1</v>
      </c>
      <c r="M4074" s="126">
        <f>IF('IV. Inputs Solar'!$T$60=0,
     0,
     IF(K4073&gt;0,
          IF(T4073=0,
               IF(M4073&gt;='IV. Inputs Solar'!$S$108*'IV. Inputs Solar'!$T$60,
                    IF(M4073-MIN('IV. Inputs Solar'!$S$58/'IV. Inputs Solar'!$S$106,K4073/'IV. Inputs Solar'!$S$106)&lt;'IV. Inputs Solar'!$T$60*'IV. Inputs Solar'!$S$108,
                         'IV. Inputs Solar'!$T$60*'IV. Inputs Solar'!$S$108,
                         M4073-MIN('IV. Inputs Solar'!$S$58/'IV. Inputs Solar'!$S$106,K4073/'IV. Inputs Solar'!$S$106)),
                    IF(M4073+MIN('IV. Inputs Solar'!$S$66-K4073,'IV. Inputs Solar'!$S$58)*'IV. Inputs Solar'!$S$106&gt;'IV. Inputs Solar'!$T$60,
                         'IV. Inputs Solar'!$T$60,
                         M4073+MIN('IV. Inputs Solar'!$S$66-K4073,'IV. Inputs Solar'!$S$58)*'IV. Inputs Solar'!$S$106)),
               IF(M4073-'IV. Inputs Solar'!$S$108*'IV. Inputs Solar'!$T$60&lt;MIN('IV. Inputs Solar'!$T$60,'IV. Inputs Solar'!$T$60*'IV. Inputs Solar'!$S$108+SUM(INDEX(K4074:$K$8797,MATCH(L4074,L4074:$L$8797,0),1):INDEX(K4074:$K$8797,MATCH(L4074,L4074:$L$8797,0)+L4074-1,1))/'IV. Inputs Solar'!$S$106),
                    IF(M4073+MIN('IV. Inputs Solar'!$S$66-K4073,'IV. Inputs Solar'!$S$58)*'IV. Inputs Solar'!$S$106&gt;MIN('IV. Inputs Solar'!$T$60,'IV. Inputs Solar'!$T$60*'IV. Inputs Solar'!$S$108+SUM(INDEX(K4074:$K$8797,MATCH(L4074,L4074:$L$8797,0),1):INDEX(K4074:$K$8797,MATCH(L4074,L4074:$L$8797,0)+L4074-1,1))/'IV. Inputs Solar'!$S$106),
                         MIN('IV. Inputs Solar'!$T$60,'IV. Inputs Solar'!$T$60*'IV. Inputs Solar'!$S$108+SUM(INDEX(K4074:$K$8797,MATCH(L4074,L4074:$L$8797,0),1):INDEX(K4074:$K$8797,MATCH(L4074,L4074:$L$8797,0)+L4074-1,1))/'IV. Inputs Solar'!$S$106),
                         M4073+MIN('IV. Inputs Solar'!$S$66-K4073,'IV. Inputs Solar'!$S$58)*'IV. Inputs Solar'!$S$106),
                    M4073)),
          IF(M4073&lt;'IV. Inputs Solar'!$T$60,
               IF(M4073-MAX((-1)*'IV. Inputs Solar'!$S$58*'IV. Inputs Solar'!$S$106,K4073*'IV. Inputs Solar'!$S$106)&gt;'IV. Inputs Solar'!$T$60,
                    'IV. Inputs Solar'!$T$60,
                    M4073-MAX((-1)*'IV. Inputs Solar'!$S$58*'IV. Inputs Solar'!$S$106,K4073*'IV. Inputs Solar'!$S$106)),
               M4073)))</f>
        <v>12</v>
      </c>
      <c r="N4074" s="98">
        <f>IF('IV. Inputs Solar'!$T$60=0,0,M4074/'IV. Inputs Solar'!$T$60)</f>
        <v>0.2</v>
      </c>
      <c r="O4074" s="36">
        <f t="shared" si="254"/>
        <v>0</v>
      </c>
      <c r="P4074" s="36">
        <f t="shared" si="255"/>
        <v>0</v>
      </c>
      <c r="Q4074" s="36">
        <f t="shared" si="253"/>
        <v>0</v>
      </c>
      <c r="R4074" s="36">
        <f>ROUND(IF(K4074&lt;0,((M4074-M4075)/'IV. Inputs Solar'!$S$106)-K4074,0),2)</f>
        <v>0</v>
      </c>
      <c r="S4074" s="125">
        <f>ROUND(IF(K4074&gt;0,IF(T4074&gt;0,K4074,ABS((M4074-M4075)*'IV. Inputs Solar'!$S$106-K4074)),0),2)</f>
        <v>0.02</v>
      </c>
      <c r="T4074" s="151">
        <f>IF('IV. Inputs Solar'!$T$60&lt;&gt;0,
     IF(AND(M4074&lt;MIN('IV. Inputs Solar'!$T$60,'IV. Inputs Solar'!$T$60*'IV. Inputs Solar'!$S$108+SUM(INDEX(K4074:$K$8797,MATCH(L4074,L4074:$L$8797,0),1):INDEX(K4074:$K$8797,MATCH(L4074,L4074:$L$8797,0)+L4074-1,1))/'IV. Inputs Solar'!$S$106),K4074&gt;0),
          'IV. Inputs Solar'!$S$66,
          0),
     IF(K4074&gt;0,
          IF(K4074&lt;0.3*'IV. Inputs Solar'!$S$66,
               0.3*'IV. Inputs Solar'!$S$66,
               K4074),
          0))</f>
        <v>0</v>
      </c>
      <c r="U4074" s="151">
        <f>T4074/('III. Inputs Baseline Diesel'!$S$54*'III. Inputs Baseline Diesel'!$S$57)</f>
        <v>0</v>
      </c>
    </row>
    <row r="4075" spans="2:21" ht="14.25" customHeight="1" x14ac:dyDescent="0.25">
      <c r="B4075" s="635">
        <v>4038</v>
      </c>
      <c r="C4075" s="268">
        <f>INDEX('V. Load Profile'!$D$85:$K$108,IF(MOD(B4075,24)=0, 24,MOD(B4075,24)),4)</f>
        <v>2.2222222222222223E-2</v>
      </c>
      <c r="D4075" s="605">
        <f>IF('III. Inputs Baseline Diesel'!$S$17&gt;0,IF(AND(C4075&gt;0, C4075&lt;'III. Inputs Baseline Diesel'!$S$17*'III. Inputs Baseline Diesel'!$S$50),'III. Inputs Baseline Diesel'!$S$50*'III. Inputs Baseline Diesel'!$S$17,C4075))</f>
        <v>3.2279999999999998</v>
      </c>
      <c r="E4075" s="23">
        <f>INDEX('IX. Irradiation Data'!$G$15:$I$8774,B4075,2)</f>
        <v>0</v>
      </c>
      <c r="F4075" s="36">
        <f>INDEX('IX. Irradiation Data'!$G$15:$I$8774,B4075, 3)</f>
        <v>26.8</v>
      </c>
      <c r="G4075" s="36">
        <f>E4075*COS(RADIANS('IV. Inputs Solar'!$S$102))</f>
        <v>0</v>
      </c>
      <c r="H4075" s="36">
        <f>F4075+('IV. Inputs Solar'!$S$100-20)/80*E4075/10</f>
        <v>26.8</v>
      </c>
      <c r="I4075" s="36">
        <f>1+('IV. Inputs Solar'!$S$101*(H4075-25))</f>
        <v>0.99370000000000003</v>
      </c>
      <c r="J4075" s="36">
        <f>G4075*I4075*('IV. Inputs Solar'!$T$52*'IV. Inputs Solar'!$S$53)/1000</f>
        <v>0</v>
      </c>
      <c r="K4075" s="125">
        <f t="shared" si="252"/>
        <v>2.2222222222222223E-2</v>
      </c>
      <c r="L4075" s="36">
        <f>IF(K4075&gt;0,MATCH(0,K4075:$K$8797,-1)-1,0)</f>
        <v>0</v>
      </c>
      <c r="M4075" s="126">
        <f>IF('IV. Inputs Solar'!$T$60=0,
     0,
     IF(K4074&gt;0,
          IF(T4074=0,
               IF(M4074&gt;='IV. Inputs Solar'!$S$108*'IV. Inputs Solar'!$T$60,
                    IF(M4074-MIN('IV. Inputs Solar'!$S$58/'IV. Inputs Solar'!$S$106,K4074/'IV. Inputs Solar'!$S$106)&lt;'IV. Inputs Solar'!$T$60*'IV. Inputs Solar'!$S$108,
                         'IV. Inputs Solar'!$T$60*'IV. Inputs Solar'!$S$108,
                         M4074-MIN('IV. Inputs Solar'!$S$58/'IV. Inputs Solar'!$S$106,K4074/'IV. Inputs Solar'!$S$106)),
                    IF(M4074+MIN('IV. Inputs Solar'!$S$66-K4074,'IV. Inputs Solar'!$S$58)*'IV. Inputs Solar'!$S$106&gt;'IV. Inputs Solar'!$T$60,
                         'IV. Inputs Solar'!$T$60,
                         M4074+MIN('IV. Inputs Solar'!$S$66-K4074,'IV. Inputs Solar'!$S$58)*'IV. Inputs Solar'!$S$106)),
               IF(M4074-'IV. Inputs Solar'!$S$108*'IV. Inputs Solar'!$T$60&lt;MIN('IV. Inputs Solar'!$T$60,'IV. Inputs Solar'!$T$60*'IV. Inputs Solar'!$S$108+SUM(INDEX(K4075:$K$8797,MATCH(L4075,L4075:$L$8797,0),1):INDEX(K4075:$K$8797,MATCH(L4075,L4075:$L$8797,0)+L4075-1,1))/'IV. Inputs Solar'!$S$106),
                    IF(M4074+MIN('IV. Inputs Solar'!$S$66-K4074,'IV. Inputs Solar'!$S$58)*'IV. Inputs Solar'!$S$106&gt;MIN('IV. Inputs Solar'!$T$60,'IV. Inputs Solar'!$T$60*'IV. Inputs Solar'!$S$108+SUM(INDEX(K4075:$K$8797,MATCH(L4075,L4075:$L$8797,0),1):INDEX(K4075:$K$8797,MATCH(L4075,L4075:$L$8797,0)+L4075-1,1))/'IV. Inputs Solar'!$S$106),
                         MIN('IV. Inputs Solar'!$T$60,'IV. Inputs Solar'!$T$60*'IV. Inputs Solar'!$S$108+SUM(INDEX(K4075:$K$8797,MATCH(L4075,L4075:$L$8797,0),1):INDEX(K4075:$K$8797,MATCH(L4075,L4075:$L$8797,0)+L4075-1,1))/'IV. Inputs Solar'!$S$106),
                         M4074+MIN('IV. Inputs Solar'!$S$66-K4074,'IV. Inputs Solar'!$S$58)*'IV. Inputs Solar'!$S$106),
                    M4074)),
          IF(M4074&lt;'IV. Inputs Solar'!$T$60,
               IF(M4074-MAX((-1)*'IV. Inputs Solar'!$S$58*'IV. Inputs Solar'!$S$106,K4074*'IV. Inputs Solar'!$S$106)&gt;'IV. Inputs Solar'!$T$60,
                    'IV. Inputs Solar'!$T$60,
                    M4074-MAX((-1)*'IV. Inputs Solar'!$S$58*'IV. Inputs Solar'!$S$106,K4074*'IV. Inputs Solar'!$S$106)),
               M4074)))</f>
        <v>12</v>
      </c>
      <c r="N4075" s="98">
        <f>IF('IV. Inputs Solar'!$T$60=0,0,M4075/'IV. Inputs Solar'!$T$60)</f>
        <v>0.2</v>
      </c>
      <c r="O4075" s="36">
        <f t="shared" si="254"/>
        <v>0</v>
      </c>
      <c r="P4075" s="36">
        <f t="shared" si="255"/>
        <v>0</v>
      </c>
      <c r="Q4075" s="36">
        <f t="shared" si="253"/>
        <v>0</v>
      </c>
      <c r="R4075" s="36">
        <f>ROUND(IF(K4075&lt;0,((M4075-M4076)/'IV. Inputs Solar'!$S$106)-K4075,0),2)</f>
        <v>0</v>
      </c>
      <c r="S4075" s="125">
        <f>ROUND(IF(K4075&gt;0,IF(T4075&gt;0,K4075,ABS((M4075-M4076)*'IV. Inputs Solar'!$S$106-K4075)),0),2)</f>
        <v>0.02</v>
      </c>
      <c r="T4075" s="151">
        <f>IF('IV. Inputs Solar'!$T$60&lt;&gt;0,
     IF(AND(M4075&lt;MIN('IV. Inputs Solar'!$T$60,'IV. Inputs Solar'!$T$60*'IV. Inputs Solar'!$S$108+SUM(INDEX(K4075:$K$8797,MATCH(L4075,L4075:$L$8797,0),1):INDEX(K4075:$K$8797,MATCH(L4075,L4075:$L$8797,0)+L4075-1,1))/'IV. Inputs Solar'!$S$106),K4075&gt;0),
          'IV. Inputs Solar'!$S$66,
          0),
     IF(K4075&gt;0,
          IF(K4075&lt;0.3*'IV. Inputs Solar'!$S$66,
               0.3*'IV. Inputs Solar'!$S$66,
               K4075),
          0))</f>
        <v>0</v>
      </c>
      <c r="U4075" s="151">
        <f>T4075/('III. Inputs Baseline Diesel'!$S$54*'III. Inputs Baseline Diesel'!$S$57)</f>
        <v>0</v>
      </c>
    </row>
    <row r="4076" spans="2:21" ht="14.25" customHeight="1" x14ac:dyDescent="0.25">
      <c r="B4076" s="635">
        <v>4039</v>
      </c>
      <c r="C4076" s="268">
        <f>INDEX('V. Load Profile'!$D$85:$K$108,IF(MOD(B4076,24)=0, 24,MOD(B4076,24)),4)</f>
        <v>2.2222222222222223E-2</v>
      </c>
      <c r="D4076" s="605">
        <f>IF('III. Inputs Baseline Diesel'!$S$17&gt;0,IF(AND(C4076&gt;0, C4076&lt;'III. Inputs Baseline Diesel'!$S$17*'III. Inputs Baseline Diesel'!$S$50),'III. Inputs Baseline Diesel'!$S$50*'III. Inputs Baseline Diesel'!$S$17,C4076))</f>
        <v>3.2279999999999998</v>
      </c>
      <c r="E4076" s="23">
        <f>INDEX('IX. Irradiation Data'!$G$15:$I$8774,B4076,2)</f>
        <v>37</v>
      </c>
      <c r="F4076" s="36">
        <f>INDEX('IX. Irradiation Data'!$G$15:$I$8774,B4076, 3)</f>
        <v>27.1</v>
      </c>
      <c r="G4076" s="36">
        <f>E4076*COS(RADIANS('IV. Inputs Solar'!$S$102))</f>
        <v>35.739255572695527</v>
      </c>
      <c r="H4076" s="36">
        <f>F4076+('IV. Inputs Solar'!$S$100-20)/80*E4076/10</f>
        <v>29.412500000000001</v>
      </c>
      <c r="I4076" s="36">
        <f>1+('IV. Inputs Solar'!$S$101*(H4076-25))</f>
        <v>0.98455625000000002</v>
      </c>
      <c r="J4076" s="36">
        <f>G4076*I4076*('IV. Inputs Solar'!$T$52*'IV. Inputs Solar'!$S$53)/1000</f>
        <v>0.70374614888889431</v>
      </c>
      <c r="K4076" s="125">
        <f t="shared" si="252"/>
        <v>-0.68152392666667205</v>
      </c>
      <c r="L4076" s="36">
        <f>IF(K4076&gt;0,MATCH(0,K4076:$K$8797,-1)-1,0)</f>
        <v>0</v>
      </c>
      <c r="M4076" s="126">
        <f>IF('IV. Inputs Solar'!$T$60=0,
     0,
     IF(K4075&gt;0,
          IF(T4075=0,
               IF(M4075&gt;='IV. Inputs Solar'!$S$108*'IV. Inputs Solar'!$T$60,
                    IF(M4075-MIN('IV. Inputs Solar'!$S$58/'IV. Inputs Solar'!$S$106,K4075/'IV. Inputs Solar'!$S$106)&lt;'IV. Inputs Solar'!$T$60*'IV. Inputs Solar'!$S$108,
                         'IV. Inputs Solar'!$T$60*'IV. Inputs Solar'!$S$108,
                         M4075-MIN('IV. Inputs Solar'!$S$58/'IV. Inputs Solar'!$S$106,K4075/'IV. Inputs Solar'!$S$106)),
                    IF(M4075+MIN('IV. Inputs Solar'!$S$66-K4075,'IV. Inputs Solar'!$S$58)*'IV. Inputs Solar'!$S$106&gt;'IV. Inputs Solar'!$T$60,
                         'IV. Inputs Solar'!$T$60,
                         M4075+MIN('IV. Inputs Solar'!$S$66-K4075,'IV. Inputs Solar'!$S$58)*'IV. Inputs Solar'!$S$106)),
               IF(M4075-'IV. Inputs Solar'!$S$108*'IV. Inputs Solar'!$T$60&lt;MIN('IV. Inputs Solar'!$T$60,'IV. Inputs Solar'!$T$60*'IV. Inputs Solar'!$S$108+SUM(INDEX(K4076:$K$8797,MATCH(L4076,L4076:$L$8797,0),1):INDEX(K4076:$K$8797,MATCH(L4076,L4076:$L$8797,0)+L4076-1,1))/'IV. Inputs Solar'!$S$106),
                    IF(M4075+MIN('IV. Inputs Solar'!$S$66-K4075,'IV. Inputs Solar'!$S$58)*'IV. Inputs Solar'!$S$106&gt;MIN('IV. Inputs Solar'!$T$60,'IV. Inputs Solar'!$T$60*'IV. Inputs Solar'!$S$108+SUM(INDEX(K4076:$K$8797,MATCH(L4076,L4076:$L$8797,0),1):INDEX(K4076:$K$8797,MATCH(L4076,L4076:$L$8797,0)+L4076-1,1))/'IV. Inputs Solar'!$S$106),
                         MIN('IV. Inputs Solar'!$T$60,'IV. Inputs Solar'!$T$60*'IV. Inputs Solar'!$S$108+SUM(INDEX(K4076:$K$8797,MATCH(L4076,L4076:$L$8797,0),1):INDEX(K4076:$K$8797,MATCH(L4076,L4076:$L$8797,0)+L4076-1,1))/'IV. Inputs Solar'!$S$106),
                         M4075+MIN('IV. Inputs Solar'!$S$66-K4075,'IV. Inputs Solar'!$S$58)*'IV. Inputs Solar'!$S$106),
                    M4075)),
          IF(M4075&lt;'IV. Inputs Solar'!$T$60,
               IF(M4075-MAX((-1)*'IV. Inputs Solar'!$S$58*'IV. Inputs Solar'!$S$106,K4075*'IV. Inputs Solar'!$S$106)&gt;'IV. Inputs Solar'!$T$60,
                    'IV. Inputs Solar'!$T$60,
                    M4075-MAX((-1)*'IV. Inputs Solar'!$S$58*'IV. Inputs Solar'!$S$106,K4075*'IV. Inputs Solar'!$S$106)),
               M4075)))</f>
        <v>12</v>
      </c>
      <c r="N4076" s="98">
        <f>IF('IV. Inputs Solar'!$T$60=0,0,M4076/'IV. Inputs Solar'!$T$60)</f>
        <v>0.2</v>
      </c>
      <c r="O4076" s="36">
        <f t="shared" si="254"/>
        <v>0</v>
      </c>
      <c r="P4076" s="36">
        <f t="shared" si="255"/>
        <v>0</v>
      </c>
      <c r="Q4076" s="36">
        <f t="shared" si="253"/>
        <v>0</v>
      </c>
      <c r="R4076" s="36">
        <f>ROUND(IF(K4076&lt;0,((M4076-M4077)/'IV. Inputs Solar'!$S$106)-K4076,0),2)</f>
        <v>0</v>
      </c>
      <c r="S4076" s="125">
        <f>ROUND(IF(K4076&gt;0,IF(T4076&gt;0,K4076,ABS((M4076-M4077)*'IV. Inputs Solar'!$S$106-K4076)),0),2)</f>
        <v>0</v>
      </c>
      <c r="T4076" s="151">
        <f>IF('IV. Inputs Solar'!$T$60&lt;&gt;0,
     IF(AND(M4076&lt;MIN('IV. Inputs Solar'!$T$60,'IV. Inputs Solar'!$T$60*'IV. Inputs Solar'!$S$108+SUM(INDEX(K4076:$K$8797,MATCH(L4076,L4076:$L$8797,0),1):INDEX(K4076:$K$8797,MATCH(L4076,L4076:$L$8797,0)+L4076-1,1))/'IV. Inputs Solar'!$S$106),K4076&gt;0),
          'IV. Inputs Solar'!$S$66,
          0),
     IF(K4076&gt;0,
          IF(K4076&lt;0.3*'IV. Inputs Solar'!$S$66,
               0.3*'IV. Inputs Solar'!$S$66,
               K4076),
          0))</f>
        <v>0</v>
      </c>
      <c r="U4076" s="151">
        <f>T4076/('III. Inputs Baseline Diesel'!$S$54*'III. Inputs Baseline Diesel'!$S$57)</f>
        <v>0</v>
      </c>
    </row>
    <row r="4077" spans="2:21" ht="14.25" customHeight="1" x14ac:dyDescent="0.25">
      <c r="B4077" s="635">
        <v>4040</v>
      </c>
      <c r="C4077" s="268">
        <f>INDEX('V. Load Profile'!$D$85:$K$108,IF(MOD(B4077,24)=0, 24,MOD(B4077,24)),4)</f>
        <v>0.66666666666666674</v>
      </c>
      <c r="D4077" s="605">
        <f>IF('III. Inputs Baseline Diesel'!$S$17&gt;0,IF(AND(C4077&gt;0, C4077&lt;'III. Inputs Baseline Diesel'!$S$17*'III. Inputs Baseline Diesel'!$S$50),'III. Inputs Baseline Diesel'!$S$50*'III. Inputs Baseline Diesel'!$S$17,C4077))</f>
        <v>3.2279999999999998</v>
      </c>
      <c r="E4077" s="23">
        <f>INDEX('IX. Irradiation Data'!$G$15:$I$8774,B4077,2)</f>
        <v>165</v>
      </c>
      <c r="F4077" s="36">
        <f>INDEX('IX. Irradiation Data'!$G$15:$I$8774,B4077, 3)</f>
        <v>28.6</v>
      </c>
      <c r="G4077" s="36">
        <f>E4077*COS(RADIANS('IV. Inputs Solar'!$S$102))</f>
        <v>159.37776133769628</v>
      </c>
      <c r="H4077" s="36">
        <f>F4077+('IV. Inputs Solar'!$S$100-20)/80*E4077/10</f>
        <v>38.912500000000001</v>
      </c>
      <c r="I4077" s="36">
        <f>1+('IV. Inputs Solar'!$S$101*(H4077-25))</f>
        <v>0.95130625000000002</v>
      </c>
      <c r="J4077" s="36">
        <f>G4077*I4077*('IV. Inputs Solar'!$T$52*'IV. Inputs Solar'!$S$53)/1000</f>
        <v>3.0323412094311766</v>
      </c>
      <c r="K4077" s="125">
        <f t="shared" si="252"/>
        <v>-2.3656745427645101</v>
      </c>
      <c r="L4077" s="36">
        <f>IF(K4077&gt;0,MATCH(0,K4077:$K$8797,-1)-1,0)</f>
        <v>0</v>
      </c>
      <c r="M4077" s="126">
        <f>IF('IV. Inputs Solar'!$T$60=0,
     0,
     IF(K4076&gt;0,
          IF(T4076=0,
               IF(M4076&gt;='IV. Inputs Solar'!$S$108*'IV. Inputs Solar'!$T$60,
                    IF(M4076-MIN('IV. Inputs Solar'!$S$58/'IV. Inputs Solar'!$S$106,K4076/'IV. Inputs Solar'!$S$106)&lt;'IV. Inputs Solar'!$T$60*'IV. Inputs Solar'!$S$108,
                         'IV. Inputs Solar'!$T$60*'IV. Inputs Solar'!$S$108,
                         M4076-MIN('IV. Inputs Solar'!$S$58/'IV. Inputs Solar'!$S$106,K4076/'IV. Inputs Solar'!$S$106)),
                    IF(M4076+MIN('IV. Inputs Solar'!$S$66-K4076,'IV. Inputs Solar'!$S$58)*'IV. Inputs Solar'!$S$106&gt;'IV. Inputs Solar'!$T$60,
                         'IV. Inputs Solar'!$T$60,
                         M4076+MIN('IV. Inputs Solar'!$S$66-K4076,'IV. Inputs Solar'!$S$58)*'IV. Inputs Solar'!$S$106)),
               IF(M4076-'IV. Inputs Solar'!$S$108*'IV. Inputs Solar'!$T$60&lt;MIN('IV. Inputs Solar'!$T$60,'IV. Inputs Solar'!$T$60*'IV. Inputs Solar'!$S$108+SUM(INDEX(K4077:$K$8797,MATCH(L4077,L4077:$L$8797,0),1):INDEX(K4077:$K$8797,MATCH(L4077,L4077:$L$8797,0)+L4077-1,1))/'IV. Inputs Solar'!$S$106),
                    IF(M4076+MIN('IV. Inputs Solar'!$S$66-K4076,'IV. Inputs Solar'!$S$58)*'IV. Inputs Solar'!$S$106&gt;MIN('IV. Inputs Solar'!$T$60,'IV. Inputs Solar'!$T$60*'IV. Inputs Solar'!$S$108+SUM(INDEX(K4077:$K$8797,MATCH(L4077,L4077:$L$8797,0),1):INDEX(K4077:$K$8797,MATCH(L4077,L4077:$L$8797,0)+L4077-1,1))/'IV. Inputs Solar'!$S$106),
                         MIN('IV. Inputs Solar'!$T$60,'IV. Inputs Solar'!$T$60*'IV. Inputs Solar'!$S$108+SUM(INDEX(K4077:$K$8797,MATCH(L4077,L4077:$L$8797,0),1):INDEX(K4077:$K$8797,MATCH(L4077,L4077:$L$8797,0)+L4077-1,1))/'IV. Inputs Solar'!$S$106),
                         M4076+MIN('IV. Inputs Solar'!$S$66-K4076,'IV. Inputs Solar'!$S$58)*'IV. Inputs Solar'!$S$106),
                    M4076)),
          IF(M4076&lt;'IV. Inputs Solar'!$T$60,
               IF(M4076-MAX((-1)*'IV. Inputs Solar'!$S$58*'IV. Inputs Solar'!$S$106,K4076*'IV. Inputs Solar'!$S$106)&gt;'IV. Inputs Solar'!$T$60,
                    'IV. Inputs Solar'!$T$60,
                    M4076-MAX((-1)*'IV. Inputs Solar'!$S$58*'IV. Inputs Solar'!$S$106,K4076*'IV. Inputs Solar'!$S$106)),
               M4076)))</f>
        <v>12.646550366450475</v>
      </c>
      <c r="N4077" s="98">
        <f>IF('IV. Inputs Solar'!$T$60=0,0,M4077/'IV. Inputs Solar'!$T$60)</f>
        <v>0.21077583944084125</v>
      </c>
      <c r="O4077" s="36">
        <f t="shared" si="254"/>
        <v>1</v>
      </c>
      <c r="P4077" s="36">
        <f t="shared" si="255"/>
        <v>1</v>
      </c>
      <c r="Q4077" s="36">
        <f t="shared" si="253"/>
        <v>0.8</v>
      </c>
      <c r="R4077" s="36">
        <f>ROUND(IF(K4077&lt;0,((M4077-M4078)/'IV. Inputs Solar'!$S$106)-K4077,0),2)</f>
        <v>0</v>
      </c>
      <c r="S4077" s="125">
        <f>ROUND(IF(K4077&gt;0,IF(T4077&gt;0,K4077,ABS((M4077-M4078)*'IV. Inputs Solar'!$S$106-K4077)),0),2)</f>
        <v>0</v>
      </c>
      <c r="T4077" s="151">
        <f>IF('IV. Inputs Solar'!$T$60&lt;&gt;0,
     IF(AND(M4077&lt;MIN('IV. Inputs Solar'!$T$60,'IV. Inputs Solar'!$T$60*'IV. Inputs Solar'!$S$108+SUM(INDEX(K4077:$K$8797,MATCH(L4077,L4077:$L$8797,0),1):INDEX(K4077:$K$8797,MATCH(L4077,L4077:$L$8797,0)+L4077-1,1))/'IV. Inputs Solar'!$S$106),K4077&gt;0),
          'IV. Inputs Solar'!$S$66,
          0),
     IF(K4077&gt;0,
          IF(K4077&lt;0.3*'IV. Inputs Solar'!$S$66,
               0.3*'IV. Inputs Solar'!$S$66,
               K4077),
          0))</f>
        <v>0</v>
      </c>
      <c r="U4077" s="151">
        <f>T4077/('III. Inputs Baseline Diesel'!$S$54*'III. Inputs Baseline Diesel'!$S$57)</f>
        <v>0</v>
      </c>
    </row>
    <row r="4078" spans="2:21" ht="14.25" customHeight="1" x14ac:dyDescent="0.25">
      <c r="B4078" s="635">
        <v>4041</v>
      </c>
      <c r="C4078" s="268">
        <f>INDEX('V. Load Profile'!$D$85:$K$108,IF(MOD(B4078,24)=0, 24,MOD(B4078,24)),4)</f>
        <v>0.7777777777777779</v>
      </c>
      <c r="D4078" s="605">
        <f>IF('III. Inputs Baseline Diesel'!$S$17&gt;0,IF(AND(C4078&gt;0, C4078&lt;'III. Inputs Baseline Diesel'!$S$17*'III. Inputs Baseline Diesel'!$S$50),'III. Inputs Baseline Diesel'!$S$50*'III. Inputs Baseline Diesel'!$S$17,C4078))</f>
        <v>3.2279999999999998</v>
      </c>
      <c r="E4078" s="23">
        <f>INDEX('IX. Irradiation Data'!$G$15:$I$8774,B4078,2)</f>
        <v>306</v>
      </c>
      <c r="F4078" s="36">
        <f>INDEX('IX. Irradiation Data'!$G$15:$I$8774,B4078, 3)</f>
        <v>30.2</v>
      </c>
      <c r="G4078" s="36">
        <f>E4078*COS(RADIANS('IV. Inputs Solar'!$S$102))</f>
        <v>295.57330284445493</v>
      </c>
      <c r="H4078" s="36">
        <f>F4078+('IV. Inputs Solar'!$S$100-20)/80*E4078/10</f>
        <v>49.325000000000003</v>
      </c>
      <c r="I4078" s="36">
        <f>1+('IV. Inputs Solar'!$S$101*(H4078-25))</f>
        <v>0.91486250000000002</v>
      </c>
      <c r="J4078" s="36">
        <f>G4078*I4078*('IV. Inputs Solar'!$T$52*'IV. Inputs Solar'!$S$53)/1000</f>
        <v>5.4081786154707023</v>
      </c>
      <c r="K4078" s="125">
        <f t="shared" si="252"/>
        <v>-4.6304008376929247</v>
      </c>
      <c r="L4078" s="36">
        <f>IF(K4078&gt;0,MATCH(0,K4078:$K$8797,-1)-1,0)</f>
        <v>0</v>
      </c>
      <c r="M4078" s="126">
        <f>IF('IV. Inputs Solar'!$T$60=0,
     0,
     IF(K4077&gt;0,
          IF(T4077=0,
               IF(M4077&gt;='IV. Inputs Solar'!$S$108*'IV. Inputs Solar'!$T$60,
                    IF(M4077-MIN('IV. Inputs Solar'!$S$58/'IV. Inputs Solar'!$S$106,K4077/'IV. Inputs Solar'!$S$106)&lt;'IV. Inputs Solar'!$T$60*'IV. Inputs Solar'!$S$108,
                         'IV. Inputs Solar'!$T$60*'IV. Inputs Solar'!$S$108,
                         M4077-MIN('IV. Inputs Solar'!$S$58/'IV. Inputs Solar'!$S$106,K4077/'IV. Inputs Solar'!$S$106)),
                    IF(M4077+MIN('IV. Inputs Solar'!$S$66-K4077,'IV. Inputs Solar'!$S$58)*'IV. Inputs Solar'!$S$106&gt;'IV. Inputs Solar'!$T$60,
                         'IV. Inputs Solar'!$T$60,
                         M4077+MIN('IV. Inputs Solar'!$S$66-K4077,'IV. Inputs Solar'!$S$58)*'IV. Inputs Solar'!$S$106)),
               IF(M4077-'IV. Inputs Solar'!$S$108*'IV. Inputs Solar'!$T$60&lt;MIN('IV. Inputs Solar'!$T$60,'IV. Inputs Solar'!$T$60*'IV. Inputs Solar'!$S$108+SUM(INDEX(K4078:$K$8797,MATCH(L4078,L4078:$L$8797,0),1):INDEX(K4078:$K$8797,MATCH(L4078,L4078:$L$8797,0)+L4078-1,1))/'IV. Inputs Solar'!$S$106),
                    IF(M4077+MIN('IV. Inputs Solar'!$S$66-K4077,'IV. Inputs Solar'!$S$58)*'IV. Inputs Solar'!$S$106&gt;MIN('IV. Inputs Solar'!$T$60,'IV. Inputs Solar'!$T$60*'IV. Inputs Solar'!$S$108+SUM(INDEX(K4078:$K$8797,MATCH(L4078,L4078:$L$8797,0),1):INDEX(K4078:$K$8797,MATCH(L4078,L4078:$L$8797,0)+L4078-1,1))/'IV. Inputs Solar'!$S$106),
                         MIN('IV. Inputs Solar'!$T$60,'IV. Inputs Solar'!$T$60*'IV. Inputs Solar'!$S$108+SUM(INDEX(K4078:$K$8797,MATCH(L4078,L4078:$L$8797,0),1):INDEX(K4078:$K$8797,MATCH(L4078,L4078:$L$8797,0)+L4078-1,1))/'IV. Inputs Solar'!$S$106),
                         M4077+MIN('IV. Inputs Solar'!$S$66-K4077,'IV. Inputs Solar'!$S$58)*'IV. Inputs Solar'!$S$106),
                    M4077)),
          IF(M4077&lt;'IV. Inputs Solar'!$T$60,
               IF(M4077-MAX((-1)*'IV. Inputs Solar'!$S$58*'IV. Inputs Solar'!$S$106,K4077*'IV. Inputs Solar'!$S$106)&gt;'IV. Inputs Solar'!$T$60,
                    'IV. Inputs Solar'!$T$60,
                    M4077-MAX((-1)*'IV. Inputs Solar'!$S$58*'IV. Inputs Solar'!$S$106,K4077*'IV. Inputs Solar'!$S$106)),
               M4077)))</f>
        <v>14.890826293794451</v>
      </c>
      <c r="N4078" s="98">
        <f>IF('IV. Inputs Solar'!$T$60=0,0,M4078/'IV. Inputs Solar'!$T$60)</f>
        <v>0.24818043822990751</v>
      </c>
      <c r="O4078" s="36">
        <f t="shared" si="254"/>
        <v>1</v>
      </c>
      <c r="P4078" s="36">
        <f t="shared" si="255"/>
        <v>0</v>
      </c>
      <c r="Q4078" s="36">
        <f t="shared" si="253"/>
        <v>0</v>
      </c>
      <c r="R4078" s="36">
        <f>ROUND(IF(K4078&lt;0,((M4078-M4079)/'IV. Inputs Solar'!$S$106)-K4078,0),2)</f>
        <v>0</v>
      </c>
      <c r="S4078" s="125">
        <f>ROUND(IF(K4078&gt;0,IF(T4078&gt;0,K4078,ABS((M4078-M4079)*'IV. Inputs Solar'!$S$106-K4078)),0),2)</f>
        <v>0</v>
      </c>
      <c r="T4078" s="151">
        <f>IF('IV. Inputs Solar'!$T$60&lt;&gt;0,
     IF(AND(M4078&lt;MIN('IV. Inputs Solar'!$T$60,'IV. Inputs Solar'!$T$60*'IV. Inputs Solar'!$S$108+SUM(INDEX(K4078:$K$8797,MATCH(L4078,L4078:$L$8797,0),1):INDEX(K4078:$K$8797,MATCH(L4078,L4078:$L$8797,0)+L4078-1,1))/'IV. Inputs Solar'!$S$106),K4078&gt;0),
          'IV. Inputs Solar'!$S$66,
          0),
     IF(K4078&gt;0,
          IF(K4078&lt;0.3*'IV. Inputs Solar'!$S$66,
               0.3*'IV. Inputs Solar'!$S$66,
               K4078),
          0))</f>
        <v>0</v>
      </c>
      <c r="U4078" s="151">
        <f>T4078/('III. Inputs Baseline Diesel'!$S$54*'III. Inputs Baseline Diesel'!$S$57)</f>
        <v>0</v>
      </c>
    </row>
    <row r="4079" spans="2:21" ht="14.25" customHeight="1" x14ac:dyDescent="0.25">
      <c r="B4079" s="635">
        <v>4042</v>
      </c>
      <c r="C4079" s="268">
        <f>INDEX('V. Load Profile'!$D$85:$K$108,IF(MOD(B4079,24)=0, 24,MOD(B4079,24)),4)</f>
        <v>1.0444444444444445</v>
      </c>
      <c r="D4079" s="605">
        <f>IF('III. Inputs Baseline Diesel'!$S$17&gt;0,IF(AND(C4079&gt;0, C4079&lt;'III. Inputs Baseline Diesel'!$S$17*'III. Inputs Baseline Diesel'!$S$50),'III. Inputs Baseline Diesel'!$S$50*'III. Inputs Baseline Diesel'!$S$17,C4079))</f>
        <v>3.2279999999999998</v>
      </c>
      <c r="E4079" s="23">
        <f>INDEX('IX. Irradiation Data'!$G$15:$I$8774,B4079,2)</f>
        <v>430</v>
      </c>
      <c r="F4079" s="36">
        <f>INDEX('IX. Irradiation Data'!$G$15:$I$8774,B4079, 3)</f>
        <v>31.7</v>
      </c>
      <c r="G4079" s="36">
        <f>E4079*COS(RADIANS('IV. Inputs Solar'!$S$102))</f>
        <v>415.34810530429939</v>
      </c>
      <c r="H4079" s="36">
        <f>F4079+('IV. Inputs Solar'!$S$100-20)/80*E4079/10</f>
        <v>58.575000000000003</v>
      </c>
      <c r="I4079" s="36">
        <f>1+('IV. Inputs Solar'!$S$101*(H4079-25))</f>
        <v>0.88248749999999998</v>
      </c>
      <c r="J4079" s="36">
        <f>G4079*I4079*('IV. Inputs Solar'!$T$52*'IV. Inputs Solar'!$S$53)/1000</f>
        <v>7.3307902215945582</v>
      </c>
      <c r="K4079" s="125">
        <f t="shared" si="252"/>
        <v>-6.2863457771501139</v>
      </c>
      <c r="L4079" s="36">
        <f>IF(K4079&gt;0,MATCH(0,K4079:$K$8797,-1)-1,0)</f>
        <v>0</v>
      </c>
      <c r="M4079" s="126">
        <f>IF('IV. Inputs Solar'!$T$60=0,
     0,
     IF(K4078&gt;0,
          IF(T4078=0,
               IF(M4078&gt;='IV. Inputs Solar'!$S$108*'IV. Inputs Solar'!$T$60,
                    IF(M4078-MIN('IV. Inputs Solar'!$S$58/'IV. Inputs Solar'!$S$106,K4078/'IV. Inputs Solar'!$S$106)&lt;'IV. Inputs Solar'!$T$60*'IV. Inputs Solar'!$S$108,
                         'IV. Inputs Solar'!$T$60*'IV. Inputs Solar'!$S$108,
                         M4078-MIN('IV. Inputs Solar'!$S$58/'IV. Inputs Solar'!$S$106,K4078/'IV. Inputs Solar'!$S$106)),
                    IF(M4078+MIN('IV. Inputs Solar'!$S$66-K4078,'IV. Inputs Solar'!$S$58)*'IV. Inputs Solar'!$S$106&gt;'IV. Inputs Solar'!$T$60,
                         'IV. Inputs Solar'!$T$60,
                         M4078+MIN('IV. Inputs Solar'!$S$66-K4078,'IV. Inputs Solar'!$S$58)*'IV. Inputs Solar'!$S$106)),
               IF(M4078-'IV. Inputs Solar'!$S$108*'IV. Inputs Solar'!$T$60&lt;MIN('IV. Inputs Solar'!$T$60,'IV. Inputs Solar'!$T$60*'IV. Inputs Solar'!$S$108+SUM(INDEX(K4079:$K$8797,MATCH(L4079,L4079:$L$8797,0),1):INDEX(K4079:$K$8797,MATCH(L4079,L4079:$L$8797,0)+L4079-1,1))/'IV. Inputs Solar'!$S$106),
                    IF(M4078+MIN('IV. Inputs Solar'!$S$66-K4078,'IV. Inputs Solar'!$S$58)*'IV. Inputs Solar'!$S$106&gt;MIN('IV. Inputs Solar'!$T$60,'IV. Inputs Solar'!$T$60*'IV. Inputs Solar'!$S$108+SUM(INDEX(K4079:$K$8797,MATCH(L4079,L4079:$L$8797,0),1):INDEX(K4079:$K$8797,MATCH(L4079,L4079:$L$8797,0)+L4079-1,1))/'IV. Inputs Solar'!$S$106),
                         MIN('IV. Inputs Solar'!$T$60,'IV. Inputs Solar'!$T$60*'IV. Inputs Solar'!$S$108+SUM(INDEX(K4079:$K$8797,MATCH(L4079,L4079:$L$8797,0),1):INDEX(K4079:$K$8797,MATCH(L4079,L4079:$L$8797,0)+L4079-1,1))/'IV. Inputs Solar'!$S$106),
                         M4078+MIN('IV. Inputs Solar'!$S$66-K4078,'IV. Inputs Solar'!$S$58)*'IV. Inputs Solar'!$S$106),
                    M4078)),
          IF(M4078&lt;'IV. Inputs Solar'!$T$60,
               IF(M4078-MAX((-1)*'IV. Inputs Solar'!$S$58*'IV. Inputs Solar'!$S$106,K4078*'IV. Inputs Solar'!$S$106)&gt;'IV. Inputs Solar'!$T$60,
                    'IV. Inputs Solar'!$T$60,
                    M4078-MAX((-1)*'IV. Inputs Solar'!$S$58*'IV. Inputs Solar'!$S$106,K4078*'IV. Inputs Solar'!$S$106)),
               M4078)))</f>
        <v>19.283610231792835</v>
      </c>
      <c r="N4079" s="98">
        <f>IF('IV. Inputs Solar'!$T$60=0,0,M4079/'IV. Inputs Solar'!$T$60)</f>
        <v>0.32139350386321391</v>
      </c>
      <c r="O4079" s="36">
        <f t="shared" si="254"/>
        <v>1</v>
      </c>
      <c r="P4079" s="36">
        <f t="shared" si="255"/>
        <v>0</v>
      </c>
      <c r="Q4079" s="36">
        <f t="shared" si="253"/>
        <v>0</v>
      </c>
      <c r="R4079" s="36">
        <f>ROUND(IF(K4079&lt;0,((M4079-M4080)/'IV. Inputs Solar'!$S$106)-K4079,0),2)</f>
        <v>0</v>
      </c>
      <c r="S4079" s="125">
        <f>ROUND(IF(K4079&gt;0,IF(T4079&gt;0,K4079,ABS((M4079-M4080)*'IV. Inputs Solar'!$S$106-K4079)),0),2)</f>
        <v>0</v>
      </c>
      <c r="T4079" s="151">
        <f>IF('IV. Inputs Solar'!$T$60&lt;&gt;0,
     IF(AND(M4079&lt;MIN('IV. Inputs Solar'!$T$60,'IV. Inputs Solar'!$T$60*'IV. Inputs Solar'!$S$108+SUM(INDEX(K4079:$K$8797,MATCH(L4079,L4079:$L$8797,0),1):INDEX(K4079:$K$8797,MATCH(L4079,L4079:$L$8797,0)+L4079-1,1))/'IV. Inputs Solar'!$S$106),K4079&gt;0),
          'IV. Inputs Solar'!$S$66,
          0),
     IF(K4079&gt;0,
          IF(K4079&lt;0.3*'IV. Inputs Solar'!$S$66,
               0.3*'IV. Inputs Solar'!$S$66,
               K4079),
          0))</f>
        <v>0</v>
      </c>
      <c r="U4079" s="151">
        <f>T4079/('III. Inputs Baseline Diesel'!$S$54*'III. Inputs Baseline Diesel'!$S$57)</f>
        <v>0</v>
      </c>
    </row>
    <row r="4080" spans="2:21" ht="14.25" customHeight="1" x14ac:dyDescent="0.25">
      <c r="B4080" s="635">
        <v>4043</v>
      </c>
      <c r="C4080" s="268">
        <f>INDEX('V. Load Profile'!$D$85:$K$108,IF(MOD(B4080,24)=0, 24,MOD(B4080,24)),4)</f>
        <v>1.0444444444444445</v>
      </c>
      <c r="D4080" s="605">
        <f>IF('III. Inputs Baseline Diesel'!$S$17&gt;0,IF(AND(C4080&gt;0, C4080&lt;'III. Inputs Baseline Diesel'!$S$17*'III. Inputs Baseline Diesel'!$S$50),'III. Inputs Baseline Diesel'!$S$50*'III. Inputs Baseline Diesel'!$S$17,C4080))</f>
        <v>3.2279999999999998</v>
      </c>
      <c r="E4080" s="23">
        <f>INDEX('IX. Irradiation Data'!$G$15:$I$8774,B4080,2)</f>
        <v>524</v>
      </c>
      <c r="F4080" s="36">
        <f>INDEX('IX. Irradiation Data'!$G$15:$I$8774,B4080, 3)</f>
        <v>32.6</v>
      </c>
      <c r="G4080" s="36">
        <f>E4080*COS(RADIANS('IV. Inputs Solar'!$S$102))</f>
        <v>506.14513297547177</v>
      </c>
      <c r="H4080" s="36">
        <f>F4080+('IV. Inputs Solar'!$S$100-20)/80*E4080/10</f>
        <v>65.349999999999994</v>
      </c>
      <c r="I4080" s="36">
        <f>1+('IV. Inputs Solar'!$S$101*(H4080-25))</f>
        <v>0.85877500000000007</v>
      </c>
      <c r="J4080" s="36">
        <f>G4080*I4080*('IV. Inputs Solar'!$T$52*'IV. Inputs Solar'!$S$53)/1000</f>
        <v>8.6932957314202159</v>
      </c>
      <c r="K4080" s="125">
        <f t="shared" si="252"/>
        <v>-7.6488512869757717</v>
      </c>
      <c r="L4080" s="36">
        <f>IF(K4080&gt;0,MATCH(0,K4080:$K$8797,-1)-1,0)</f>
        <v>0</v>
      </c>
      <c r="M4080" s="126">
        <f>IF('IV. Inputs Solar'!$T$60=0,
     0,
     IF(K4079&gt;0,
          IF(T4079=0,
               IF(M4079&gt;='IV. Inputs Solar'!$S$108*'IV. Inputs Solar'!$T$60,
                    IF(M4079-MIN('IV. Inputs Solar'!$S$58/'IV. Inputs Solar'!$S$106,K4079/'IV. Inputs Solar'!$S$106)&lt;'IV. Inputs Solar'!$T$60*'IV. Inputs Solar'!$S$108,
                         'IV. Inputs Solar'!$T$60*'IV. Inputs Solar'!$S$108,
                         M4079-MIN('IV. Inputs Solar'!$S$58/'IV. Inputs Solar'!$S$106,K4079/'IV. Inputs Solar'!$S$106)),
                    IF(M4079+MIN('IV. Inputs Solar'!$S$66-K4079,'IV. Inputs Solar'!$S$58)*'IV. Inputs Solar'!$S$106&gt;'IV. Inputs Solar'!$T$60,
                         'IV. Inputs Solar'!$T$60,
                         M4079+MIN('IV. Inputs Solar'!$S$66-K4079,'IV. Inputs Solar'!$S$58)*'IV. Inputs Solar'!$S$106)),
               IF(M4079-'IV. Inputs Solar'!$S$108*'IV. Inputs Solar'!$T$60&lt;MIN('IV. Inputs Solar'!$T$60,'IV. Inputs Solar'!$T$60*'IV. Inputs Solar'!$S$108+SUM(INDEX(K4080:$K$8797,MATCH(L4080,L4080:$L$8797,0),1):INDEX(K4080:$K$8797,MATCH(L4080,L4080:$L$8797,0)+L4080-1,1))/'IV. Inputs Solar'!$S$106),
                    IF(M4079+MIN('IV. Inputs Solar'!$S$66-K4079,'IV. Inputs Solar'!$S$58)*'IV. Inputs Solar'!$S$106&gt;MIN('IV. Inputs Solar'!$T$60,'IV. Inputs Solar'!$T$60*'IV. Inputs Solar'!$S$108+SUM(INDEX(K4080:$K$8797,MATCH(L4080,L4080:$L$8797,0),1):INDEX(K4080:$K$8797,MATCH(L4080,L4080:$L$8797,0)+L4080-1,1))/'IV. Inputs Solar'!$S$106),
                         MIN('IV. Inputs Solar'!$T$60,'IV. Inputs Solar'!$T$60*'IV. Inputs Solar'!$S$108+SUM(INDEX(K4080:$K$8797,MATCH(L4080,L4080:$L$8797,0),1):INDEX(K4080:$K$8797,MATCH(L4080,L4080:$L$8797,0)+L4080-1,1))/'IV. Inputs Solar'!$S$106),
                         M4079+MIN('IV. Inputs Solar'!$S$66-K4079,'IV. Inputs Solar'!$S$58)*'IV. Inputs Solar'!$S$106),
                    M4079)),
          IF(M4079&lt;'IV. Inputs Solar'!$T$60,
               IF(M4079-MAX((-1)*'IV. Inputs Solar'!$S$58*'IV. Inputs Solar'!$S$106,K4079*'IV. Inputs Solar'!$S$106)&gt;'IV. Inputs Solar'!$T$60,
                    'IV. Inputs Solar'!$T$60,
                    M4079-MAX((-1)*'IV. Inputs Solar'!$S$58*'IV. Inputs Solar'!$S$106,K4079*'IV. Inputs Solar'!$S$106)),
               M4079)))</f>
        <v>25.247361476345525</v>
      </c>
      <c r="N4080" s="98">
        <f>IF('IV. Inputs Solar'!$T$60=0,0,M4080/'IV. Inputs Solar'!$T$60)</f>
        <v>0.42078935793909206</v>
      </c>
      <c r="O4080" s="36">
        <f t="shared" si="254"/>
        <v>1</v>
      </c>
      <c r="P4080" s="36">
        <f t="shared" si="255"/>
        <v>0</v>
      </c>
      <c r="Q4080" s="36">
        <f t="shared" si="253"/>
        <v>0</v>
      </c>
      <c r="R4080" s="36">
        <f>ROUND(IF(K4080&lt;0,((M4080-M4081)/'IV. Inputs Solar'!$S$106)-K4080,0),2)</f>
        <v>0</v>
      </c>
      <c r="S4080" s="125">
        <f>ROUND(IF(K4080&gt;0,IF(T4080&gt;0,K4080,ABS((M4080-M4081)*'IV. Inputs Solar'!$S$106-K4080)),0),2)</f>
        <v>0</v>
      </c>
      <c r="T4080" s="151">
        <f>IF('IV. Inputs Solar'!$T$60&lt;&gt;0,
     IF(AND(M4080&lt;MIN('IV. Inputs Solar'!$T$60,'IV. Inputs Solar'!$T$60*'IV. Inputs Solar'!$S$108+SUM(INDEX(K4080:$K$8797,MATCH(L4080,L4080:$L$8797,0),1):INDEX(K4080:$K$8797,MATCH(L4080,L4080:$L$8797,0)+L4080-1,1))/'IV. Inputs Solar'!$S$106),K4080&gt;0),
          'IV. Inputs Solar'!$S$66,
          0),
     IF(K4080&gt;0,
          IF(K4080&lt;0.3*'IV. Inputs Solar'!$S$66,
               0.3*'IV. Inputs Solar'!$S$66,
               K4080),
          0))</f>
        <v>0</v>
      </c>
      <c r="U4080" s="151">
        <f>T4080/('III. Inputs Baseline Diesel'!$S$54*'III. Inputs Baseline Diesel'!$S$57)</f>
        <v>0</v>
      </c>
    </row>
    <row r="4081" spans="2:21" ht="14.25" customHeight="1" x14ac:dyDescent="0.25">
      <c r="B4081" s="635">
        <v>4044</v>
      </c>
      <c r="C4081" s="268">
        <f>INDEX('V. Load Profile'!$D$85:$K$108,IF(MOD(B4081,24)=0, 24,MOD(B4081,24)),4)</f>
        <v>1.6</v>
      </c>
      <c r="D4081" s="605">
        <f>IF('III. Inputs Baseline Diesel'!$S$17&gt;0,IF(AND(C4081&gt;0, C4081&lt;'III. Inputs Baseline Diesel'!$S$17*'III. Inputs Baseline Diesel'!$S$50),'III. Inputs Baseline Diesel'!$S$50*'III. Inputs Baseline Diesel'!$S$17,C4081))</f>
        <v>3.2279999999999998</v>
      </c>
      <c r="E4081" s="23">
        <f>INDEX('IX. Irradiation Data'!$G$15:$I$8774,B4081,2)</f>
        <v>580</v>
      </c>
      <c r="F4081" s="36">
        <f>INDEX('IX. Irradiation Data'!$G$15:$I$8774,B4081, 3)</f>
        <v>33.5</v>
      </c>
      <c r="G4081" s="36">
        <f>E4081*COS(RADIANS('IV. Inputs Solar'!$S$102))</f>
        <v>560.23697924765963</v>
      </c>
      <c r="H4081" s="36">
        <f>F4081+('IV. Inputs Solar'!$S$100-20)/80*E4081/10</f>
        <v>69.75</v>
      </c>
      <c r="I4081" s="36">
        <f>1+('IV. Inputs Solar'!$S$101*(H4081-25))</f>
        <v>0.84337499999999999</v>
      </c>
      <c r="J4081" s="36">
        <f>G4081*I4081*('IV. Inputs Solar'!$T$52*'IV. Inputs Solar'!$S$53)/1000</f>
        <v>9.4497972474598999</v>
      </c>
      <c r="K4081" s="125">
        <f t="shared" si="252"/>
        <v>-7.8497972474599003</v>
      </c>
      <c r="L4081" s="36">
        <f>IF(K4081&gt;0,MATCH(0,K4081:$K$8797,-1)-1,0)</f>
        <v>0</v>
      </c>
      <c r="M4081" s="126">
        <f>IF('IV. Inputs Solar'!$T$60=0,
     0,
     IF(K4080&gt;0,
          IF(T4080=0,
               IF(M4080&gt;='IV. Inputs Solar'!$S$108*'IV. Inputs Solar'!$T$60,
                    IF(M4080-MIN('IV. Inputs Solar'!$S$58/'IV. Inputs Solar'!$S$106,K4080/'IV. Inputs Solar'!$S$106)&lt;'IV. Inputs Solar'!$T$60*'IV. Inputs Solar'!$S$108,
                         'IV. Inputs Solar'!$T$60*'IV. Inputs Solar'!$S$108,
                         M4080-MIN('IV. Inputs Solar'!$S$58/'IV. Inputs Solar'!$S$106,K4080/'IV. Inputs Solar'!$S$106)),
                    IF(M4080+MIN('IV. Inputs Solar'!$S$66-K4080,'IV. Inputs Solar'!$S$58)*'IV. Inputs Solar'!$S$106&gt;'IV. Inputs Solar'!$T$60,
                         'IV. Inputs Solar'!$T$60,
                         M4080+MIN('IV. Inputs Solar'!$S$66-K4080,'IV. Inputs Solar'!$S$58)*'IV. Inputs Solar'!$S$106)),
               IF(M4080-'IV. Inputs Solar'!$S$108*'IV. Inputs Solar'!$T$60&lt;MIN('IV. Inputs Solar'!$T$60,'IV. Inputs Solar'!$T$60*'IV. Inputs Solar'!$S$108+SUM(INDEX(K4081:$K$8797,MATCH(L4081,L4081:$L$8797,0),1):INDEX(K4081:$K$8797,MATCH(L4081,L4081:$L$8797,0)+L4081-1,1))/'IV. Inputs Solar'!$S$106),
                    IF(M4080+MIN('IV. Inputs Solar'!$S$66-K4080,'IV. Inputs Solar'!$S$58)*'IV. Inputs Solar'!$S$106&gt;MIN('IV. Inputs Solar'!$T$60,'IV. Inputs Solar'!$T$60*'IV. Inputs Solar'!$S$108+SUM(INDEX(K4081:$K$8797,MATCH(L4081,L4081:$L$8797,0),1):INDEX(K4081:$K$8797,MATCH(L4081,L4081:$L$8797,0)+L4081-1,1))/'IV. Inputs Solar'!$S$106),
                         MIN('IV. Inputs Solar'!$T$60,'IV. Inputs Solar'!$T$60*'IV. Inputs Solar'!$S$108+SUM(INDEX(K4081:$K$8797,MATCH(L4081,L4081:$L$8797,0),1):INDEX(K4081:$K$8797,MATCH(L4081,L4081:$L$8797,0)+L4081-1,1))/'IV. Inputs Solar'!$S$106),
                         M4080+MIN('IV. Inputs Solar'!$S$66-K4080,'IV. Inputs Solar'!$S$58)*'IV. Inputs Solar'!$S$106),
                    M4080)),
          IF(M4080&lt;'IV. Inputs Solar'!$T$60,
               IF(M4080-MAX((-1)*'IV. Inputs Solar'!$S$58*'IV. Inputs Solar'!$S$106,K4080*'IV. Inputs Solar'!$S$106)&gt;'IV. Inputs Solar'!$T$60,
                    'IV. Inputs Solar'!$T$60,
                    M4080-MAX((-1)*'IV. Inputs Solar'!$S$58*'IV. Inputs Solar'!$S$106,K4080*'IV. Inputs Solar'!$S$106)),
               M4080)))</f>
        <v>32.503698941571614</v>
      </c>
      <c r="N4081" s="98">
        <f>IF('IV. Inputs Solar'!$T$60=0,0,M4081/'IV. Inputs Solar'!$T$60)</f>
        <v>0.54172831569286017</v>
      </c>
      <c r="O4081" s="36">
        <f t="shared" si="254"/>
        <v>1</v>
      </c>
      <c r="P4081" s="36">
        <f t="shared" si="255"/>
        <v>0</v>
      </c>
      <c r="Q4081" s="36">
        <f t="shared" si="253"/>
        <v>0</v>
      </c>
      <c r="R4081" s="36">
        <f>ROUND(IF(K4081&lt;0,((M4081-M4082)/'IV. Inputs Solar'!$S$106)-K4081,0),2)</f>
        <v>0</v>
      </c>
      <c r="S4081" s="125">
        <f>ROUND(IF(K4081&gt;0,IF(T4081&gt;0,K4081,ABS((M4081-M4082)*'IV. Inputs Solar'!$S$106-K4081)),0),2)</f>
        <v>0</v>
      </c>
      <c r="T4081" s="151">
        <f>IF('IV. Inputs Solar'!$T$60&lt;&gt;0,
     IF(AND(M4081&lt;MIN('IV. Inputs Solar'!$T$60,'IV. Inputs Solar'!$T$60*'IV. Inputs Solar'!$S$108+SUM(INDEX(K4081:$K$8797,MATCH(L4081,L4081:$L$8797,0),1):INDEX(K4081:$K$8797,MATCH(L4081,L4081:$L$8797,0)+L4081-1,1))/'IV. Inputs Solar'!$S$106),K4081&gt;0),
          'IV. Inputs Solar'!$S$66,
          0),
     IF(K4081&gt;0,
          IF(K4081&lt;0.3*'IV. Inputs Solar'!$S$66,
               0.3*'IV. Inputs Solar'!$S$66,
               K4081),
          0))</f>
        <v>0</v>
      </c>
      <c r="U4081" s="151">
        <f>T4081/('III. Inputs Baseline Diesel'!$S$54*'III. Inputs Baseline Diesel'!$S$57)</f>
        <v>0</v>
      </c>
    </row>
    <row r="4082" spans="2:21" ht="14.25" customHeight="1" x14ac:dyDescent="0.25">
      <c r="B4082" s="635">
        <v>4045</v>
      </c>
      <c r="C4082" s="268">
        <f>INDEX('V. Load Profile'!$D$85:$K$108,IF(MOD(B4082,24)=0, 24,MOD(B4082,24)),4)</f>
        <v>1.377777777777778</v>
      </c>
      <c r="D4082" s="605">
        <f>IF('III. Inputs Baseline Diesel'!$S$17&gt;0,IF(AND(C4082&gt;0, C4082&lt;'III. Inputs Baseline Diesel'!$S$17*'III. Inputs Baseline Diesel'!$S$50),'III. Inputs Baseline Diesel'!$S$50*'III. Inputs Baseline Diesel'!$S$17,C4082))</f>
        <v>3.2279999999999998</v>
      </c>
      <c r="E4082" s="23">
        <f>INDEX('IX. Irradiation Data'!$G$15:$I$8774,B4082,2)</f>
        <v>593</v>
      </c>
      <c r="F4082" s="36">
        <f>INDEX('IX. Irradiation Data'!$G$15:$I$8774,B4082, 3)</f>
        <v>34.4</v>
      </c>
      <c r="G4082" s="36">
        <f>E4082*COS(RADIANS('IV. Inputs Solar'!$S$102))</f>
        <v>572.79401498941752</v>
      </c>
      <c r="H4082" s="36">
        <f>F4082+('IV. Inputs Solar'!$S$100-20)/80*E4082/10</f>
        <v>71.462500000000006</v>
      </c>
      <c r="I4082" s="36">
        <f>1+('IV. Inputs Solar'!$S$101*(H4082-25))</f>
        <v>0.83738124999999997</v>
      </c>
      <c r="J4082" s="36">
        <f>G4082*I4082*('IV. Inputs Solar'!$T$52*'IV. Inputs Solar'!$S$53)/1000</f>
        <v>9.592939365287144</v>
      </c>
      <c r="K4082" s="125">
        <f t="shared" si="252"/>
        <v>-8.2151615875093658</v>
      </c>
      <c r="L4082" s="36">
        <f>IF(K4082&gt;0,MATCH(0,K4082:$K$8797,-1)-1,0)</f>
        <v>0</v>
      </c>
      <c r="M4082" s="126">
        <f>IF('IV. Inputs Solar'!$T$60=0,
     0,
     IF(K4081&gt;0,
          IF(T4081=0,
               IF(M4081&gt;='IV. Inputs Solar'!$S$108*'IV. Inputs Solar'!$T$60,
                    IF(M4081-MIN('IV. Inputs Solar'!$S$58/'IV. Inputs Solar'!$S$106,K4081/'IV. Inputs Solar'!$S$106)&lt;'IV. Inputs Solar'!$T$60*'IV. Inputs Solar'!$S$108,
                         'IV. Inputs Solar'!$T$60*'IV. Inputs Solar'!$S$108,
                         M4081-MIN('IV. Inputs Solar'!$S$58/'IV. Inputs Solar'!$S$106,K4081/'IV. Inputs Solar'!$S$106)),
                    IF(M4081+MIN('IV. Inputs Solar'!$S$66-K4081,'IV. Inputs Solar'!$S$58)*'IV. Inputs Solar'!$S$106&gt;'IV. Inputs Solar'!$T$60,
                         'IV. Inputs Solar'!$T$60,
                         M4081+MIN('IV. Inputs Solar'!$S$66-K4081,'IV. Inputs Solar'!$S$58)*'IV. Inputs Solar'!$S$106)),
               IF(M4081-'IV. Inputs Solar'!$S$108*'IV. Inputs Solar'!$T$60&lt;MIN('IV. Inputs Solar'!$T$60,'IV. Inputs Solar'!$T$60*'IV. Inputs Solar'!$S$108+SUM(INDEX(K4082:$K$8797,MATCH(L4082,L4082:$L$8797,0),1):INDEX(K4082:$K$8797,MATCH(L4082,L4082:$L$8797,0)+L4082-1,1))/'IV. Inputs Solar'!$S$106),
                    IF(M4081+MIN('IV. Inputs Solar'!$S$66-K4081,'IV. Inputs Solar'!$S$58)*'IV. Inputs Solar'!$S$106&gt;MIN('IV. Inputs Solar'!$T$60,'IV. Inputs Solar'!$T$60*'IV. Inputs Solar'!$S$108+SUM(INDEX(K4082:$K$8797,MATCH(L4082,L4082:$L$8797,0),1):INDEX(K4082:$K$8797,MATCH(L4082,L4082:$L$8797,0)+L4082-1,1))/'IV. Inputs Solar'!$S$106),
                         MIN('IV. Inputs Solar'!$T$60,'IV. Inputs Solar'!$T$60*'IV. Inputs Solar'!$S$108+SUM(INDEX(K4082:$K$8797,MATCH(L4082,L4082:$L$8797,0),1):INDEX(K4082:$K$8797,MATCH(L4082,L4082:$L$8797,0)+L4082-1,1))/'IV. Inputs Solar'!$S$106),
                         M4081+MIN('IV. Inputs Solar'!$S$66-K4081,'IV. Inputs Solar'!$S$58)*'IV. Inputs Solar'!$S$106),
                    M4081)),
          IF(M4081&lt;'IV. Inputs Solar'!$T$60,
               IF(M4081-MAX((-1)*'IV. Inputs Solar'!$S$58*'IV. Inputs Solar'!$S$106,K4081*'IV. Inputs Solar'!$S$106)&gt;'IV. Inputs Solar'!$T$60,
                    'IV. Inputs Solar'!$T$60,
                    M4081-MAX((-1)*'IV. Inputs Solar'!$S$58*'IV. Inputs Solar'!$S$106,K4081*'IV. Inputs Solar'!$S$106)),
               M4081)))</f>
        <v>39.950670483319719</v>
      </c>
      <c r="N4082" s="98">
        <f>IF('IV. Inputs Solar'!$T$60=0,0,M4082/'IV. Inputs Solar'!$T$60)</f>
        <v>0.66584450805532869</v>
      </c>
      <c r="O4082" s="36">
        <f t="shared" si="254"/>
        <v>1</v>
      </c>
      <c r="P4082" s="36">
        <f t="shared" si="255"/>
        <v>0</v>
      </c>
      <c r="Q4082" s="36">
        <f t="shared" si="253"/>
        <v>0</v>
      </c>
      <c r="R4082" s="36">
        <f>ROUND(IF(K4082&lt;0,((M4082-M4083)/'IV. Inputs Solar'!$S$106)-K4082,0),2)</f>
        <v>0</v>
      </c>
      <c r="S4082" s="125">
        <f>ROUND(IF(K4082&gt;0,IF(T4082&gt;0,K4082,ABS((M4082-M4083)*'IV. Inputs Solar'!$S$106-K4082)),0),2)</f>
        <v>0</v>
      </c>
      <c r="T4082" s="151">
        <f>IF('IV. Inputs Solar'!$T$60&lt;&gt;0,
     IF(AND(M4082&lt;MIN('IV. Inputs Solar'!$T$60,'IV. Inputs Solar'!$T$60*'IV. Inputs Solar'!$S$108+SUM(INDEX(K4082:$K$8797,MATCH(L4082,L4082:$L$8797,0),1):INDEX(K4082:$K$8797,MATCH(L4082,L4082:$L$8797,0)+L4082-1,1))/'IV. Inputs Solar'!$S$106),K4082&gt;0),
          'IV. Inputs Solar'!$S$66,
          0),
     IF(K4082&gt;0,
          IF(K4082&lt;0.3*'IV. Inputs Solar'!$S$66,
               0.3*'IV. Inputs Solar'!$S$66,
               K4082),
          0))</f>
        <v>0</v>
      </c>
      <c r="U4082" s="151">
        <f>T4082/('III. Inputs Baseline Diesel'!$S$54*'III. Inputs Baseline Diesel'!$S$57)</f>
        <v>0</v>
      </c>
    </row>
    <row r="4083" spans="2:21" ht="14.25" customHeight="1" x14ac:dyDescent="0.25">
      <c r="B4083" s="635">
        <v>4046</v>
      </c>
      <c r="C4083" s="268">
        <f>INDEX('V. Load Profile'!$D$85:$K$108,IF(MOD(B4083,24)=0, 24,MOD(B4083,24)),4)</f>
        <v>1.1111111111111112</v>
      </c>
      <c r="D4083" s="605">
        <f>IF('III. Inputs Baseline Diesel'!$S$17&gt;0,IF(AND(C4083&gt;0, C4083&lt;'III. Inputs Baseline Diesel'!$S$17*'III. Inputs Baseline Diesel'!$S$50),'III. Inputs Baseline Diesel'!$S$50*'III. Inputs Baseline Diesel'!$S$17,C4083))</f>
        <v>3.2279999999999998</v>
      </c>
      <c r="E4083" s="23">
        <f>INDEX('IX. Irradiation Data'!$G$15:$I$8774,B4083,2)</f>
        <v>563</v>
      </c>
      <c r="F4083" s="36">
        <f>INDEX('IX. Irradiation Data'!$G$15:$I$8774,B4083, 3)</f>
        <v>34.5</v>
      </c>
      <c r="G4083" s="36">
        <f>E4083*COS(RADIANS('IV. Inputs Solar'!$S$102))</f>
        <v>543.81624020074548</v>
      </c>
      <c r="H4083" s="36">
        <f>F4083+('IV. Inputs Solar'!$S$100-20)/80*E4083/10</f>
        <v>69.6875</v>
      </c>
      <c r="I4083" s="36">
        <f>1+('IV. Inputs Solar'!$S$101*(H4083-25))</f>
        <v>0.84359375000000003</v>
      </c>
      <c r="J4083" s="36">
        <f>G4083*I4083*('IV. Inputs Solar'!$T$52*'IV. Inputs Solar'!$S$53)/1000</f>
        <v>9.1751996276369532</v>
      </c>
      <c r="K4083" s="125">
        <f t="shared" si="252"/>
        <v>-8.0640885165258425</v>
      </c>
      <c r="L4083" s="36">
        <f>IF(K4083&gt;0,MATCH(0,K4083:$K$8797,-1)-1,0)</f>
        <v>0</v>
      </c>
      <c r="M4083" s="126">
        <f>IF('IV. Inputs Solar'!$T$60=0,
     0,
     IF(K4082&gt;0,
          IF(T4082=0,
               IF(M4082&gt;='IV. Inputs Solar'!$S$108*'IV. Inputs Solar'!$T$60,
                    IF(M4082-MIN('IV. Inputs Solar'!$S$58/'IV. Inputs Solar'!$S$106,K4082/'IV. Inputs Solar'!$S$106)&lt;'IV. Inputs Solar'!$T$60*'IV. Inputs Solar'!$S$108,
                         'IV. Inputs Solar'!$T$60*'IV. Inputs Solar'!$S$108,
                         M4082-MIN('IV. Inputs Solar'!$S$58/'IV. Inputs Solar'!$S$106,K4082/'IV. Inputs Solar'!$S$106)),
                    IF(M4082+MIN('IV. Inputs Solar'!$S$66-K4082,'IV. Inputs Solar'!$S$58)*'IV. Inputs Solar'!$S$106&gt;'IV. Inputs Solar'!$T$60,
                         'IV. Inputs Solar'!$T$60,
                         M4082+MIN('IV. Inputs Solar'!$S$66-K4082,'IV. Inputs Solar'!$S$58)*'IV. Inputs Solar'!$S$106)),
               IF(M4082-'IV. Inputs Solar'!$S$108*'IV. Inputs Solar'!$T$60&lt;MIN('IV. Inputs Solar'!$T$60,'IV. Inputs Solar'!$T$60*'IV. Inputs Solar'!$S$108+SUM(INDEX(K4083:$K$8797,MATCH(L4083,L4083:$L$8797,0),1):INDEX(K4083:$K$8797,MATCH(L4083,L4083:$L$8797,0)+L4083-1,1))/'IV. Inputs Solar'!$S$106),
                    IF(M4082+MIN('IV. Inputs Solar'!$S$66-K4082,'IV. Inputs Solar'!$S$58)*'IV. Inputs Solar'!$S$106&gt;MIN('IV. Inputs Solar'!$T$60,'IV. Inputs Solar'!$T$60*'IV. Inputs Solar'!$S$108+SUM(INDEX(K4083:$K$8797,MATCH(L4083,L4083:$L$8797,0),1):INDEX(K4083:$K$8797,MATCH(L4083,L4083:$L$8797,0)+L4083-1,1))/'IV. Inputs Solar'!$S$106),
                         MIN('IV. Inputs Solar'!$T$60,'IV. Inputs Solar'!$T$60*'IV. Inputs Solar'!$S$108+SUM(INDEX(K4083:$K$8797,MATCH(L4083,L4083:$L$8797,0),1):INDEX(K4083:$K$8797,MATCH(L4083,L4083:$L$8797,0)+L4083-1,1))/'IV. Inputs Solar'!$S$106),
                         M4082+MIN('IV. Inputs Solar'!$S$66-K4082,'IV. Inputs Solar'!$S$58)*'IV. Inputs Solar'!$S$106),
                    M4082)),
          IF(M4082&lt;'IV. Inputs Solar'!$T$60,
               IF(M4082-MAX((-1)*'IV. Inputs Solar'!$S$58*'IV. Inputs Solar'!$S$106,K4082*'IV. Inputs Solar'!$S$106)&gt;'IV. Inputs Solar'!$T$60,
                    'IV. Inputs Solar'!$T$60,
                    M4082-MAX((-1)*'IV. Inputs Solar'!$S$58*'IV. Inputs Solar'!$S$106,K4082*'IV. Inputs Solar'!$S$106)),
               M4082)))</f>
        <v>47.744257072175998</v>
      </c>
      <c r="N4083" s="98">
        <f>IF('IV. Inputs Solar'!$T$60=0,0,M4083/'IV. Inputs Solar'!$T$60)</f>
        <v>0.79573761786959996</v>
      </c>
      <c r="O4083" s="36">
        <f t="shared" si="254"/>
        <v>1</v>
      </c>
      <c r="P4083" s="36">
        <f t="shared" si="255"/>
        <v>0</v>
      </c>
      <c r="Q4083" s="36">
        <f t="shared" si="253"/>
        <v>0</v>
      </c>
      <c r="R4083" s="36">
        <f>ROUND(IF(K4083&lt;0,((M4083-M4084)/'IV. Inputs Solar'!$S$106)-K4083,0),2)</f>
        <v>0</v>
      </c>
      <c r="S4083" s="125">
        <f>ROUND(IF(K4083&gt;0,IF(T4083&gt;0,K4083,ABS((M4083-M4084)*'IV. Inputs Solar'!$S$106-K4083)),0),2)</f>
        <v>0</v>
      </c>
      <c r="T4083" s="151">
        <f>IF('IV. Inputs Solar'!$T$60&lt;&gt;0,
     IF(AND(M4083&lt;MIN('IV. Inputs Solar'!$T$60,'IV. Inputs Solar'!$T$60*'IV. Inputs Solar'!$S$108+SUM(INDEX(K4083:$K$8797,MATCH(L4083,L4083:$L$8797,0),1):INDEX(K4083:$K$8797,MATCH(L4083,L4083:$L$8797,0)+L4083-1,1))/'IV. Inputs Solar'!$S$106),K4083&gt;0),
          'IV. Inputs Solar'!$S$66,
          0),
     IF(K4083&gt;0,
          IF(K4083&lt;0.3*'IV. Inputs Solar'!$S$66,
               0.3*'IV. Inputs Solar'!$S$66,
               K4083),
          0))</f>
        <v>0</v>
      </c>
      <c r="U4083" s="151">
        <f>T4083/('III. Inputs Baseline Diesel'!$S$54*'III. Inputs Baseline Diesel'!$S$57)</f>
        <v>0</v>
      </c>
    </row>
    <row r="4084" spans="2:21" ht="14.25" customHeight="1" x14ac:dyDescent="0.25">
      <c r="B4084" s="635">
        <v>4047</v>
      </c>
      <c r="C4084" s="268">
        <f>INDEX('V. Load Profile'!$D$85:$K$108,IF(MOD(B4084,24)=0, 24,MOD(B4084,24)),4)</f>
        <v>1.1111111111111112</v>
      </c>
      <c r="D4084" s="605">
        <f>IF('III. Inputs Baseline Diesel'!$S$17&gt;0,IF(AND(C4084&gt;0, C4084&lt;'III. Inputs Baseline Diesel'!$S$17*'III. Inputs Baseline Diesel'!$S$50),'III. Inputs Baseline Diesel'!$S$50*'III. Inputs Baseline Diesel'!$S$17,C4084))</f>
        <v>3.2279999999999998</v>
      </c>
      <c r="E4084" s="23">
        <f>INDEX('IX. Irradiation Data'!$G$15:$I$8774,B4084,2)</f>
        <v>492</v>
      </c>
      <c r="F4084" s="36">
        <f>INDEX('IX. Irradiation Data'!$G$15:$I$8774,B4084, 3)</f>
        <v>34.5</v>
      </c>
      <c r="G4084" s="36">
        <f>E4084*COS(RADIANS('IV. Inputs Solar'!$S$102))</f>
        <v>475.2355065342216</v>
      </c>
      <c r="H4084" s="36">
        <f>F4084+('IV. Inputs Solar'!$S$100-20)/80*E4084/10</f>
        <v>65.25</v>
      </c>
      <c r="I4084" s="36">
        <f>1+('IV. Inputs Solar'!$S$101*(H4084-25))</f>
        <v>0.85912500000000003</v>
      </c>
      <c r="J4084" s="36">
        <f>G4084*I4084*('IV. Inputs Solar'!$T$52*'IV. Inputs Solar'!$S$53)/1000</f>
        <v>8.1657340910242624</v>
      </c>
      <c r="K4084" s="125">
        <f t="shared" si="252"/>
        <v>-7.0546229799131517</v>
      </c>
      <c r="L4084" s="36">
        <f>IF(K4084&gt;0,MATCH(0,K4084:$K$8797,-1)-1,0)</f>
        <v>0</v>
      </c>
      <c r="M4084" s="126">
        <f>IF('IV. Inputs Solar'!$T$60=0,
     0,
     IF(K4083&gt;0,
          IF(T4083=0,
               IF(M4083&gt;='IV. Inputs Solar'!$S$108*'IV. Inputs Solar'!$T$60,
                    IF(M4083-MIN('IV. Inputs Solar'!$S$58/'IV. Inputs Solar'!$S$106,K4083/'IV. Inputs Solar'!$S$106)&lt;'IV. Inputs Solar'!$T$60*'IV. Inputs Solar'!$S$108,
                         'IV. Inputs Solar'!$T$60*'IV. Inputs Solar'!$S$108,
                         M4083-MIN('IV. Inputs Solar'!$S$58/'IV. Inputs Solar'!$S$106,K4083/'IV. Inputs Solar'!$S$106)),
                    IF(M4083+MIN('IV. Inputs Solar'!$S$66-K4083,'IV. Inputs Solar'!$S$58)*'IV. Inputs Solar'!$S$106&gt;'IV. Inputs Solar'!$T$60,
                         'IV. Inputs Solar'!$T$60,
                         M4083+MIN('IV. Inputs Solar'!$S$66-K4083,'IV. Inputs Solar'!$S$58)*'IV. Inputs Solar'!$S$106)),
               IF(M4083-'IV. Inputs Solar'!$S$108*'IV. Inputs Solar'!$T$60&lt;MIN('IV. Inputs Solar'!$T$60,'IV. Inputs Solar'!$T$60*'IV. Inputs Solar'!$S$108+SUM(INDEX(K4084:$K$8797,MATCH(L4084,L4084:$L$8797,0),1):INDEX(K4084:$K$8797,MATCH(L4084,L4084:$L$8797,0)+L4084-1,1))/'IV. Inputs Solar'!$S$106),
                    IF(M4083+MIN('IV. Inputs Solar'!$S$66-K4083,'IV. Inputs Solar'!$S$58)*'IV. Inputs Solar'!$S$106&gt;MIN('IV. Inputs Solar'!$T$60,'IV. Inputs Solar'!$T$60*'IV. Inputs Solar'!$S$108+SUM(INDEX(K4084:$K$8797,MATCH(L4084,L4084:$L$8797,0),1):INDEX(K4084:$K$8797,MATCH(L4084,L4084:$L$8797,0)+L4084-1,1))/'IV. Inputs Solar'!$S$106),
                         MIN('IV. Inputs Solar'!$T$60,'IV. Inputs Solar'!$T$60*'IV. Inputs Solar'!$S$108+SUM(INDEX(K4084:$K$8797,MATCH(L4084,L4084:$L$8797,0),1):INDEX(K4084:$K$8797,MATCH(L4084,L4084:$L$8797,0)+L4084-1,1))/'IV. Inputs Solar'!$S$106),
                         M4083+MIN('IV. Inputs Solar'!$S$66-K4083,'IV. Inputs Solar'!$S$58)*'IV. Inputs Solar'!$S$106),
                    M4083)),
          IF(M4083&lt;'IV. Inputs Solar'!$T$60,
               IF(M4083-MAX((-1)*'IV. Inputs Solar'!$S$58*'IV. Inputs Solar'!$S$106,K4083*'IV. Inputs Solar'!$S$106)&gt;'IV. Inputs Solar'!$T$60,
                    'IV. Inputs Solar'!$T$60,
                    M4083-MAX((-1)*'IV. Inputs Solar'!$S$58*'IV. Inputs Solar'!$S$106,K4083*'IV. Inputs Solar'!$S$106)),
               M4083)))</f>
        <v>55.394523161805012</v>
      </c>
      <c r="N4084" s="98">
        <f>IF('IV. Inputs Solar'!$T$60=0,0,M4084/'IV. Inputs Solar'!$T$60)</f>
        <v>0.92324205269675019</v>
      </c>
      <c r="O4084" s="36">
        <f t="shared" si="254"/>
        <v>1</v>
      </c>
      <c r="P4084" s="36">
        <f t="shared" si="255"/>
        <v>0</v>
      </c>
      <c r="Q4084" s="36">
        <f t="shared" si="253"/>
        <v>0</v>
      </c>
      <c r="R4084" s="36">
        <f>ROUND(IF(K4084&lt;0,((M4084-M4085)/'IV. Inputs Solar'!$S$106)-K4084,0),2)</f>
        <v>2.2000000000000002</v>
      </c>
      <c r="S4084" s="125">
        <f>ROUND(IF(K4084&gt;0,IF(T4084&gt;0,K4084,ABS((M4084-M4085)*'IV. Inputs Solar'!$S$106-K4084)),0),2)</f>
        <v>0</v>
      </c>
      <c r="T4084" s="151">
        <f>IF('IV. Inputs Solar'!$T$60&lt;&gt;0,
     IF(AND(M4084&lt;MIN('IV. Inputs Solar'!$T$60,'IV. Inputs Solar'!$T$60*'IV. Inputs Solar'!$S$108+SUM(INDEX(K4084:$K$8797,MATCH(L4084,L4084:$L$8797,0),1):INDEX(K4084:$K$8797,MATCH(L4084,L4084:$L$8797,0)+L4084-1,1))/'IV. Inputs Solar'!$S$106),K4084&gt;0),
          'IV. Inputs Solar'!$S$66,
          0),
     IF(K4084&gt;0,
          IF(K4084&lt;0.3*'IV. Inputs Solar'!$S$66,
               0.3*'IV. Inputs Solar'!$S$66,
               K4084),
          0))</f>
        <v>0</v>
      </c>
      <c r="U4084" s="151">
        <f>T4084/('III. Inputs Baseline Diesel'!$S$54*'III. Inputs Baseline Diesel'!$S$57)</f>
        <v>0</v>
      </c>
    </row>
    <row r="4085" spans="2:21" ht="14.25" customHeight="1" x14ac:dyDescent="0.25">
      <c r="B4085" s="635">
        <v>4048</v>
      </c>
      <c r="C4085" s="268">
        <f>INDEX('V. Load Profile'!$D$85:$K$108,IF(MOD(B4085,24)=0, 24,MOD(B4085,24)),4)</f>
        <v>1</v>
      </c>
      <c r="D4085" s="605">
        <f>IF('III. Inputs Baseline Diesel'!$S$17&gt;0,IF(AND(C4085&gt;0, C4085&lt;'III. Inputs Baseline Diesel'!$S$17*'III. Inputs Baseline Diesel'!$S$50),'III. Inputs Baseline Diesel'!$S$50*'III. Inputs Baseline Diesel'!$S$17,C4085))</f>
        <v>3.2279999999999998</v>
      </c>
      <c r="E4085" s="23">
        <f>INDEX('IX. Irradiation Data'!$G$15:$I$8774,B4085,2)</f>
        <v>385</v>
      </c>
      <c r="F4085" s="36">
        <f>INDEX('IX. Irradiation Data'!$G$15:$I$8774,B4085, 3)</f>
        <v>34.6</v>
      </c>
      <c r="G4085" s="36">
        <f>E4085*COS(RADIANS('IV. Inputs Solar'!$S$102))</f>
        <v>371.88144312129128</v>
      </c>
      <c r="H4085" s="36">
        <f>F4085+('IV. Inputs Solar'!$S$100-20)/80*E4085/10</f>
        <v>58.662500000000001</v>
      </c>
      <c r="I4085" s="36">
        <f>1+('IV. Inputs Solar'!$S$101*(H4085-25))</f>
        <v>0.88218125000000003</v>
      </c>
      <c r="J4085" s="36">
        <f>G4085*I4085*('IV. Inputs Solar'!$T$52*'IV. Inputs Solar'!$S$53)/1000</f>
        <v>6.5613367268908931</v>
      </c>
      <c r="K4085" s="125">
        <f t="shared" si="252"/>
        <v>-5.5613367268908931</v>
      </c>
      <c r="L4085" s="36">
        <f>IF(K4085&gt;0,MATCH(0,K4085:$K$8797,-1)-1,0)</f>
        <v>0</v>
      </c>
      <c r="M4085" s="126">
        <f>IF('IV. Inputs Solar'!$T$60=0,
     0,
     IF(K4084&gt;0,
          IF(T4084=0,
               IF(M4084&gt;='IV. Inputs Solar'!$S$108*'IV. Inputs Solar'!$T$60,
                    IF(M4084-MIN('IV. Inputs Solar'!$S$58/'IV. Inputs Solar'!$S$106,K4084/'IV. Inputs Solar'!$S$106)&lt;'IV. Inputs Solar'!$T$60*'IV. Inputs Solar'!$S$108,
                         'IV. Inputs Solar'!$T$60*'IV. Inputs Solar'!$S$108,
                         M4084-MIN('IV. Inputs Solar'!$S$58/'IV. Inputs Solar'!$S$106,K4084/'IV. Inputs Solar'!$S$106)),
                    IF(M4084+MIN('IV. Inputs Solar'!$S$66-K4084,'IV. Inputs Solar'!$S$58)*'IV. Inputs Solar'!$S$106&gt;'IV. Inputs Solar'!$T$60,
                         'IV. Inputs Solar'!$T$60,
                         M4084+MIN('IV. Inputs Solar'!$S$66-K4084,'IV. Inputs Solar'!$S$58)*'IV. Inputs Solar'!$S$106)),
               IF(M4084-'IV. Inputs Solar'!$S$108*'IV. Inputs Solar'!$T$60&lt;MIN('IV. Inputs Solar'!$T$60,'IV. Inputs Solar'!$T$60*'IV. Inputs Solar'!$S$108+SUM(INDEX(K4085:$K$8797,MATCH(L4085,L4085:$L$8797,0),1):INDEX(K4085:$K$8797,MATCH(L4085,L4085:$L$8797,0)+L4085-1,1))/'IV. Inputs Solar'!$S$106),
                    IF(M4084+MIN('IV. Inputs Solar'!$S$66-K4084,'IV. Inputs Solar'!$S$58)*'IV. Inputs Solar'!$S$106&gt;MIN('IV. Inputs Solar'!$T$60,'IV. Inputs Solar'!$T$60*'IV. Inputs Solar'!$S$108+SUM(INDEX(K4085:$K$8797,MATCH(L4085,L4085:$L$8797,0),1):INDEX(K4085:$K$8797,MATCH(L4085,L4085:$L$8797,0)+L4085-1,1))/'IV. Inputs Solar'!$S$106),
                         MIN('IV. Inputs Solar'!$T$60,'IV. Inputs Solar'!$T$60*'IV. Inputs Solar'!$S$108+SUM(INDEX(K4085:$K$8797,MATCH(L4085,L4085:$L$8797,0),1):INDEX(K4085:$K$8797,MATCH(L4085,L4085:$L$8797,0)+L4085-1,1))/'IV. Inputs Solar'!$S$106),
                         M4084+MIN('IV. Inputs Solar'!$S$66-K4084,'IV. Inputs Solar'!$S$58)*'IV. Inputs Solar'!$S$106),
                    M4084)),
          IF(M4084&lt;'IV. Inputs Solar'!$T$60,
               IF(M4084-MAX((-1)*'IV. Inputs Solar'!$S$58*'IV. Inputs Solar'!$S$106,K4084*'IV. Inputs Solar'!$S$106)&gt;'IV. Inputs Solar'!$T$60,
                    'IV. Inputs Solar'!$T$60,
                    M4084-MAX((-1)*'IV. Inputs Solar'!$S$58*'IV. Inputs Solar'!$S$106,K4084*'IV. Inputs Solar'!$S$106)),
               M4084)))</f>
        <v>60</v>
      </c>
      <c r="N4085" s="98">
        <f>IF('IV. Inputs Solar'!$T$60=0,0,M4085/'IV. Inputs Solar'!$T$60)</f>
        <v>1</v>
      </c>
      <c r="O4085" s="36">
        <f t="shared" si="254"/>
        <v>1</v>
      </c>
      <c r="P4085" s="36">
        <f t="shared" si="255"/>
        <v>0</v>
      </c>
      <c r="Q4085" s="36">
        <f t="shared" si="253"/>
        <v>0</v>
      </c>
      <c r="R4085" s="36">
        <f>ROUND(IF(K4085&lt;0,((M4085-M4086)/'IV. Inputs Solar'!$S$106)-K4085,0),2)</f>
        <v>5.56</v>
      </c>
      <c r="S4085" s="125">
        <f>ROUND(IF(K4085&gt;0,IF(T4085&gt;0,K4085,ABS((M4085-M4086)*'IV. Inputs Solar'!$S$106-K4085)),0),2)</f>
        <v>0</v>
      </c>
      <c r="T4085" s="151">
        <f>IF('IV. Inputs Solar'!$T$60&lt;&gt;0,
     IF(AND(M4085&lt;MIN('IV. Inputs Solar'!$T$60,'IV. Inputs Solar'!$T$60*'IV. Inputs Solar'!$S$108+SUM(INDEX(K4085:$K$8797,MATCH(L4085,L4085:$L$8797,0),1):INDEX(K4085:$K$8797,MATCH(L4085,L4085:$L$8797,0)+L4085-1,1))/'IV. Inputs Solar'!$S$106),K4085&gt;0),
          'IV. Inputs Solar'!$S$66,
          0),
     IF(K4085&gt;0,
          IF(K4085&lt;0.3*'IV. Inputs Solar'!$S$66,
               0.3*'IV. Inputs Solar'!$S$66,
               K4085),
          0))</f>
        <v>0</v>
      </c>
      <c r="U4085" s="151">
        <f>T4085/('III. Inputs Baseline Diesel'!$S$54*'III. Inputs Baseline Diesel'!$S$57)</f>
        <v>0</v>
      </c>
    </row>
    <row r="4086" spans="2:21" ht="14.25" customHeight="1" x14ac:dyDescent="0.25">
      <c r="B4086" s="635">
        <v>4049</v>
      </c>
      <c r="C4086" s="268">
        <f>INDEX('V. Load Profile'!$D$85:$K$108,IF(MOD(B4086,24)=0, 24,MOD(B4086,24)),4)</f>
        <v>0.44444444444444448</v>
      </c>
      <c r="D4086" s="605">
        <f>IF('III. Inputs Baseline Diesel'!$S$17&gt;0,IF(AND(C4086&gt;0, C4086&lt;'III. Inputs Baseline Diesel'!$S$17*'III. Inputs Baseline Diesel'!$S$50),'III. Inputs Baseline Diesel'!$S$50*'III. Inputs Baseline Diesel'!$S$17,C4086))</f>
        <v>3.2279999999999998</v>
      </c>
      <c r="E4086" s="23">
        <f>INDEX('IX. Irradiation Data'!$G$15:$I$8774,B4086,2)</f>
        <v>227</v>
      </c>
      <c r="F4086" s="36">
        <f>INDEX('IX. Irradiation Data'!$G$15:$I$8774,B4086, 3)</f>
        <v>32.1</v>
      </c>
      <c r="G4086" s="36">
        <f>E4086*COS(RADIANS('IV. Inputs Solar'!$S$102))</f>
        <v>219.26516256761852</v>
      </c>
      <c r="H4086" s="36">
        <f>F4086+('IV. Inputs Solar'!$S$100-20)/80*E4086/10</f>
        <v>46.287500000000001</v>
      </c>
      <c r="I4086" s="36">
        <f>1+('IV. Inputs Solar'!$S$101*(H4086-25))</f>
        <v>0.92549375</v>
      </c>
      <c r="J4086" s="36">
        <f>G4086*I4086*('IV. Inputs Solar'!$T$52*'IV. Inputs Solar'!$S$53)/1000</f>
        <v>4.058570750981298</v>
      </c>
      <c r="K4086" s="125">
        <f t="shared" si="252"/>
        <v>-3.6141263065368534</v>
      </c>
      <c r="L4086" s="36">
        <f>IF(K4086&gt;0,MATCH(0,K4086:$K$8797,-1)-1,0)</f>
        <v>0</v>
      </c>
      <c r="M4086" s="126">
        <f>IF('IV. Inputs Solar'!$T$60=0,
     0,
     IF(K4085&gt;0,
          IF(T4085=0,
               IF(M4085&gt;='IV. Inputs Solar'!$S$108*'IV. Inputs Solar'!$T$60,
                    IF(M4085-MIN('IV. Inputs Solar'!$S$58/'IV. Inputs Solar'!$S$106,K4085/'IV. Inputs Solar'!$S$106)&lt;'IV. Inputs Solar'!$T$60*'IV. Inputs Solar'!$S$108,
                         'IV. Inputs Solar'!$T$60*'IV. Inputs Solar'!$S$108,
                         M4085-MIN('IV. Inputs Solar'!$S$58/'IV. Inputs Solar'!$S$106,K4085/'IV. Inputs Solar'!$S$106)),
                    IF(M4085+MIN('IV. Inputs Solar'!$S$66-K4085,'IV. Inputs Solar'!$S$58)*'IV. Inputs Solar'!$S$106&gt;'IV. Inputs Solar'!$T$60,
                         'IV. Inputs Solar'!$T$60,
                         M4085+MIN('IV. Inputs Solar'!$S$66-K4085,'IV. Inputs Solar'!$S$58)*'IV. Inputs Solar'!$S$106)),
               IF(M4085-'IV. Inputs Solar'!$S$108*'IV. Inputs Solar'!$T$60&lt;MIN('IV. Inputs Solar'!$T$60,'IV. Inputs Solar'!$T$60*'IV. Inputs Solar'!$S$108+SUM(INDEX(K4086:$K$8797,MATCH(L4086,L4086:$L$8797,0),1):INDEX(K4086:$K$8797,MATCH(L4086,L4086:$L$8797,0)+L4086-1,1))/'IV. Inputs Solar'!$S$106),
                    IF(M4085+MIN('IV. Inputs Solar'!$S$66-K4085,'IV. Inputs Solar'!$S$58)*'IV. Inputs Solar'!$S$106&gt;MIN('IV. Inputs Solar'!$T$60,'IV. Inputs Solar'!$T$60*'IV. Inputs Solar'!$S$108+SUM(INDEX(K4086:$K$8797,MATCH(L4086,L4086:$L$8797,0),1):INDEX(K4086:$K$8797,MATCH(L4086,L4086:$L$8797,0)+L4086-1,1))/'IV. Inputs Solar'!$S$106),
                         MIN('IV. Inputs Solar'!$T$60,'IV. Inputs Solar'!$T$60*'IV. Inputs Solar'!$S$108+SUM(INDEX(K4086:$K$8797,MATCH(L4086,L4086:$L$8797,0),1):INDEX(K4086:$K$8797,MATCH(L4086,L4086:$L$8797,0)+L4086-1,1))/'IV. Inputs Solar'!$S$106),
                         M4085+MIN('IV. Inputs Solar'!$S$66-K4085,'IV. Inputs Solar'!$S$58)*'IV. Inputs Solar'!$S$106),
                    M4085)),
          IF(M4085&lt;'IV. Inputs Solar'!$T$60,
               IF(M4085-MAX((-1)*'IV. Inputs Solar'!$S$58*'IV. Inputs Solar'!$S$106,K4085*'IV. Inputs Solar'!$S$106)&gt;'IV. Inputs Solar'!$T$60,
                    'IV. Inputs Solar'!$T$60,
                    M4085-MAX((-1)*'IV. Inputs Solar'!$S$58*'IV. Inputs Solar'!$S$106,K4085*'IV. Inputs Solar'!$S$106)),
               M4085)))</f>
        <v>60</v>
      </c>
      <c r="N4086" s="98">
        <f>IF('IV. Inputs Solar'!$T$60=0,0,M4086/'IV. Inputs Solar'!$T$60)</f>
        <v>1</v>
      </c>
      <c r="O4086" s="36">
        <f t="shared" si="254"/>
        <v>0</v>
      </c>
      <c r="P4086" s="36">
        <f t="shared" si="255"/>
        <v>0</v>
      </c>
      <c r="Q4086" s="36">
        <f t="shared" si="253"/>
        <v>0</v>
      </c>
      <c r="R4086" s="36">
        <f>ROUND(IF(K4086&lt;0,((M4086-M4087)/'IV. Inputs Solar'!$S$106)-K4086,0),2)</f>
        <v>3.61</v>
      </c>
      <c r="S4086" s="125">
        <f>ROUND(IF(K4086&gt;0,IF(T4086&gt;0,K4086,ABS((M4086-M4087)*'IV. Inputs Solar'!$S$106-K4086)),0),2)</f>
        <v>0</v>
      </c>
      <c r="T4086" s="151">
        <f>IF('IV. Inputs Solar'!$T$60&lt;&gt;0,
     IF(AND(M4086&lt;MIN('IV. Inputs Solar'!$T$60,'IV. Inputs Solar'!$T$60*'IV. Inputs Solar'!$S$108+SUM(INDEX(K4086:$K$8797,MATCH(L4086,L4086:$L$8797,0),1):INDEX(K4086:$K$8797,MATCH(L4086,L4086:$L$8797,0)+L4086-1,1))/'IV. Inputs Solar'!$S$106),K4086&gt;0),
          'IV. Inputs Solar'!$S$66,
          0),
     IF(K4086&gt;0,
          IF(K4086&lt;0.3*'IV. Inputs Solar'!$S$66,
               0.3*'IV. Inputs Solar'!$S$66,
               K4086),
          0))</f>
        <v>0</v>
      </c>
      <c r="U4086" s="151">
        <f>T4086/('III. Inputs Baseline Diesel'!$S$54*'III. Inputs Baseline Diesel'!$S$57)</f>
        <v>0</v>
      </c>
    </row>
    <row r="4087" spans="2:21" ht="14.25" customHeight="1" x14ac:dyDescent="0.25">
      <c r="B4087" s="635">
        <v>4050</v>
      </c>
      <c r="C4087" s="268">
        <f>INDEX('V. Load Profile'!$D$85:$K$108,IF(MOD(B4087,24)=0, 24,MOD(B4087,24)),4)</f>
        <v>0.44444444444444448</v>
      </c>
      <c r="D4087" s="605">
        <f>IF('III. Inputs Baseline Diesel'!$S$17&gt;0,IF(AND(C4087&gt;0, C4087&lt;'III. Inputs Baseline Diesel'!$S$17*'III. Inputs Baseline Diesel'!$S$50),'III. Inputs Baseline Diesel'!$S$50*'III. Inputs Baseline Diesel'!$S$17,C4087))</f>
        <v>3.2279999999999998</v>
      </c>
      <c r="E4087" s="23">
        <f>INDEX('IX. Irradiation Data'!$G$15:$I$8774,B4087,2)</f>
        <v>88</v>
      </c>
      <c r="F4087" s="36">
        <f>INDEX('IX. Irradiation Data'!$G$15:$I$8774,B4087, 3)</f>
        <v>29.7</v>
      </c>
      <c r="G4087" s="36">
        <f>E4087*COS(RADIANS('IV. Inputs Solar'!$S$102))</f>
        <v>85.001472713438005</v>
      </c>
      <c r="H4087" s="36">
        <f>F4087+('IV. Inputs Solar'!$S$100-20)/80*E4087/10</f>
        <v>35.200000000000003</v>
      </c>
      <c r="I4087" s="36">
        <f>1+('IV. Inputs Solar'!$S$101*(H4087-25))</f>
        <v>0.96429999999999993</v>
      </c>
      <c r="J4087" s="36">
        <f>G4087*I4087*('IV. Inputs Solar'!$T$52*'IV. Inputs Solar'!$S$53)/1000</f>
        <v>1.6393384027513653</v>
      </c>
      <c r="K4087" s="125">
        <f t="shared" si="252"/>
        <v>-1.1948939583069209</v>
      </c>
      <c r="L4087" s="36">
        <f>IF(K4087&gt;0,MATCH(0,K4087:$K$8797,-1)-1,0)</f>
        <v>0</v>
      </c>
      <c r="M4087" s="126">
        <f>IF('IV. Inputs Solar'!$T$60=0,
     0,
     IF(K4086&gt;0,
          IF(T4086=0,
               IF(M4086&gt;='IV. Inputs Solar'!$S$108*'IV. Inputs Solar'!$T$60,
                    IF(M4086-MIN('IV. Inputs Solar'!$S$58/'IV. Inputs Solar'!$S$106,K4086/'IV. Inputs Solar'!$S$106)&lt;'IV. Inputs Solar'!$T$60*'IV. Inputs Solar'!$S$108,
                         'IV. Inputs Solar'!$T$60*'IV. Inputs Solar'!$S$108,
                         M4086-MIN('IV. Inputs Solar'!$S$58/'IV. Inputs Solar'!$S$106,K4086/'IV. Inputs Solar'!$S$106)),
                    IF(M4086+MIN('IV. Inputs Solar'!$S$66-K4086,'IV. Inputs Solar'!$S$58)*'IV. Inputs Solar'!$S$106&gt;'IV. Inputs Solar'!$T$60,
                         'IV. Inputs Solar'!$T$60,
                         M4086+MIN('IV. Inputs Solar'!$S$66-K4086,'IV. Inputs Solar'!$S$58)*'IV. Inputs Solar'!$S$106)),
               IF(M4086-'IV. Inputs Solar'!$S$108*'IV. Inputs Solar'!$T$60&lt;MIN('IV. Inputs Solar'!$T$60,'IV. Inputs Solar'!$T$60*'IV. Inputs Solar'!$S$108+SUM(INDEX(K4087:$K$8797,MATCH(L4087,L4087:$L$8797,0),1):INDEX(K4087:$K$8797,MATCH(L4087,L4087:$L$8797,0)+L4087-1,1))/'IV. Inputs Solar'!$S$106),
                    IF(M4086+MIN('IV. Inputs Solar'!$S$66-K4086,'IV. Inputs Solar'!$S$58)*'IV. Inputs Solar'!$S$106&gt;MIN('IV. Inputs Solar'!$T$60,'IV. Inputs Solar'!$T$60*'IV. Inputs Solar'!$S$108+SUM(INDEX(K4087:$K$8797,MATCH(L4087,L4087:$L$8797,0),1):INDEX(K4087:$K$8797,MATCH(L4087,L4087:$L$8797,0)+L4087-1,1))/'IV. Inputs Solar'!$S$106),
                         MIN('IV. Inputs Solar'!$T$60,'IV. Inputs Solar'!$T$60*'IV. Inputs Solar'!$S$108+SUM(INDEX(K4087:$K$8797,MATCH(L4087,L4087:$L$8797,0),1):INDEX(K4087:$K$8797,MATCH(L4087,L4087:$L$8797,0)+L4087-1,1))/'IV. Inputs Solar'!$S$106),
                         M4086+MIN('IV. Inputs Solar'!$S$66-K4086,'IV. Inputs Solar'!$S$58)*'IV. Inputs Solar'!$S$106),
                    M4086)),
          IF(M4086&lt;'IV. Inputs Solar'!$T$60,
               IF(M4086-MAX((-1)*'IV. Inputs Solar'!$S$58*'IV. Inputs Solar'!$S$106,K4086*'IV. Inputs Solar'!$S$106)&gt;'IV. Inputs Solar'!$T$60,
                    'IV. Inputs Solar'!$T$60,
                    M4086-MAX((-1)*'IV. Inputs Solar'!$S$58*'IV. Inputs Solar'!$S$106,K4086*'IV. Inputs Solar'!$S$106)),
               M4086)))</f>
        <v>60</v>
      </c>
      <c r="N4087" s="98">
        <f>IF('IV. Inputs Solar'!$T$60=0,0,M4087/'IV. Inputs Solar'!$T$60)</f>
        <v>1</v>
      </c>
      <c r="O4087" s="36">
        <f t="shared" si="254"/>
        <v>0</v>
      </c>
      <c r="P4087" s="36">
        <f t="shared" si="255"/>
        <v>0</v>
      </c>
      <c r="Q4087" s="36">
        <f t="shared" si="253"/>
        <v>0</v>
      </c>
      <c r="R4087" s="36">
        <f>ROUND(IF(K4087&lt;0,((M4087-M4088)/'IV. Inputs Solar'!$S$106)-K4087,0),2)</f>
        <v>1.19</v>
      </c>
      <c r="S4087" s="125">
        <f>ROUND(IF(K4087&gt;0,IF(T4087&gt;0,K4087,ABS((M4087-M4088)*'IV. Inputs Solar'!$S$106-K4087)),0),2)</f>
        <v>0</v>
      </c>
      <c r="T4087" s="151">
        <f>IF('IV. Inputs Solar'!$T$60&lt;&gt;0,
     IF(AND(M4087&lt;MIN('IV. Inputs Solar'!$T$60,'IV. Inputs Solar'!$T$60*'IV. Inputs Solar'!$S$108+SUM(INDEX(K4087:$K$8797,MATCH(L4087,L4087:$L$8797,0),1):INDEX(K4087:$K$8797,MATCH(L4087,L4087:$L$8797,0)+L4087-1,1))/'IV. Inputs Solar'!$S$106),K4087&gt;0),
          'IV. Inputs Solar'!$S$66,
          0),
     IF(K4087&gt;0,
          IF(K4087&lt;0.3*'IV. Inputs Solar'!$S$66,
               0.3*'IV. Inputs Solar'!$S$66,
               K4087),
          0))</f>
        <v>0</v>
      </c>
      <c r="U4087" s="151">
        <f>T4087/('III. Inputs Baseline Diesel'!$S$54*'III. Inputs Baseline Diesel'!$S$57)</f>
        <v>0</v>
      </c>
    </row>
    <row r="4088" spans="2:21" ht="14.25" customHeight="1" x14ac:dyDescent="0.25">
      <c r="B4088" s="635">
        <v>4051</v>
      </c>
      <c r="C4088" s="268">
        <f>INDEX('V. Load Profile'!$D$85:$K$108,IF(MOD(B4088,24)=0, 24,MOD(B4088,24)),4)</f>
        <v>7.7444444444444436</v>
      </c>
      <c r="D4088" s="605">
        <f>IF('III. Inputs Baseline Diesel'!$S$17&gt;0,IF(AND(C4088&gt;0, C4088&lt;'III. Inputs Baseline Diesel'!$S$17*'III. Inputs Baseline Diesel'!$S$50),'III. Inputs Baseline Diesel'!$S$50*'III. Inputs Baseline Diesel'!$S$17,C4088))</f>
        <v>7.7444444444444436</v>
      </c>
      <c r="E4088" s="23">
        <f>INDEX('IX. Irradiation Data'!$G$15:$I$8774,B4088,2)</f>
        <v>8</v>
      </c>
      <c r="F4088" s="36">
        <f>INDEX('IX. Irradiation Data'!$G$15:$I$8774,B4088, 3)</f>
        <v>27.2</v>
      </c>
      <c r="G4088" s="36">
        <f>E4088*COS(RADIANS('IV. Inputs Solar'!$S$102))</f>
        <v>7.7274066103125465</v>
      </c>
      <c r="H4088" s="36">
        <f>F4088+('IV. Inputs Solar'!$S$100-20)/80*E4088/10</f>
        <v>27.7</v>
      </c>
      <c r="I4088" s="36">
        <f>1+('IV. Inputs Solar'!$S$101*(H4088-25))</f>
        <v>0.99055000000000004</v>
      </c>
      <c r="J4088" s="36">
        <f>G4088*I4088*('IV. Inputs Solar'!$T$52*'IV. Inputs Solar'!$S$53)/1000</f>
        <v>0.15308765235690186</v>
      </c>
      <c r="K4088" s="125">
        <f t="shared" si="252"/>
        <v>7.5913567920875415</v>
      </c>
      <c r="L4088" s="36">
        <f>IF(K4088&gt;0,MATCH(0,K4088:$K$8797,-1)-1,0)</f>
        <v>11</v>
      </c>
      <c r="M4088" s="126">
        <f>IF('IV. Inputs Solar'!$T$60=0,
     0,
     IF(K4087&gt;0,
          IF(T4087=0,
               IF(M4087&gt;='IV. Inputs Solar'!$S$108*'IV. Inputs Solar'!$T$60,
                    IF(M4087-MIN('IV. Inputs Solar'!$S$58/'IV. Inputs Solar'!$S$106,K4087/'IV. Inputs Solar'!$S$106)&lt;'IV. Inputs Solar'!$T$60*'IV. Inputs Solar'!$S$108,
                         'IV. Inputs Solar'!$T$60*'IV. Inputs Solar'!$S$108,
                         M4087-MIN('IV. Inputs Solar'!$S$58/'IV. Inputs Solar'!$S$106,K4087/'IV. Inputs Solar'!$S$106)),
                    IF(M4087+MIN('IV. Inputs Solar'!$S$66-K4087,'IV. Inputs Solar'!$S$58)*'IV. Inputs Solar'!$S$106&gt;'IV. Inputs Solar'!$T$60,
                         'IV. Inputs Solar'!$T$60,
                         M4087+MIN('IV. Inputs Solar'!$S$66-K4087,'IV. Inputs Solar'!$S$58)*'IV. Inputs Solar'!$S$106)),
               IF(M4087-'IV. Inputs Solar'!$S$108*'IV. Inputs Solar'!$T$60&lt;MIN('IV. Inputs Solar'!$T$60,'IV. Inputs Solar'!$T$60*'IV. Inputs Solar'!$S$108+SUM(INDEX(K4088:$K$8797,MATCH(L4088,L4088:$L$8797,0),1):INDEX(K4088:$K$8797,MATCH(L4088,L4088:$L$8797,0)+L4088-1,1))/'IV. Inputs Solar'!$S$106),
                    IF(M4087+MIN('IV. Inputs Solar'!$S$66-K4087,'IV. Inputs Solar'!$S$58)*'IV. Inputs Solar'!$S$106&gt;MIN('IV. Inputs Solar'!$T$60,'IV. Inputs Solar'!$T$60*'IV. Inputs Solar'!$S$108+SUM(INDEX(K4088:$K$8797,MATCH(L4088,L4088:$L$8797,0),1):INDEX(K4088:$K$8797,MATCH(L4088,L4088:$L$8797,0)+L4088-1,1))/'IV. Inputs Solar'!$S$106),
                         MIN('IV. Inputs Solar'!$T$60,'IV. Inputs Solar'!$T$60*'IV. Inputs Solar'!$S$108+SUM(INDEX(K4088:$K$8797,MATCH(L4088,L4088:$L$8797,0),1):INDEX(K4088:$K$8797,MATCH(L4088,L4088:$L$8797,0)+L4088-1,1))/'IV. Inputs Solar'!$S$106),
                         M4087+MIN('IV. Inputs Solar'!$S$66-K4087,'IV. Inputs Solar'!$S$58)*'IV. Inputs Solar'!$S$106),
                    M4087)),
          IF(M4087&lt;'IV. Inputs Solar'!$T$60,
               IF(M4087-MAX((-1)*'IV. Inputs Solar'!$S$58*'IV. Inputs Solar'!$S$106,K4087*'IV. Inputs Solar'!$S$106)&gt;'IV. Inputs Solar'!$T$60,
                    'IV. Inputs Solar'!$T$60,
                    M4087-MAX((-1)*'IV. Inputs Solar'!$S$58*'IV. Inputs Solar'!$S$106,K4087*'IV. Inputs Solar'!$S$106)),
               M4087)))</f>
        <v>60</v>
      </c>
      <c r="N4088" s="98">
        <f>IF('IV. Inputs Solar'!$T$60=0,0,M4088/'IV. Inputs Solar'!$T$60)</f>
        <v>1</v>
      </c>
      <c r="O4088" s="36">
        <f t="shared" si="254"/>
        <v>0</v>
      </c>
      <c r="P4088" s="36">
        <f t="shared" si="255"/>
        <v>0</v>
      </c>
      <c r="Q4088" s="36">
        <f t="shared" si="253"/>
        <v>0</v>
      </c>
      <c r="R4088" s="36">
        <f>ROUND(IF(K4088&lt;0,((M4088-M4089)/'IV. Inputs Solar'!$S$106)-K4088,0),2)</f>
        <v>0</v>
      </c>
      <c r="S4088" s="125">
        <f>ROUND(IF(K4088&gt;0,IF(T4088&gt;0,K4088,ABS((M4088-M4089)*'IV. Inputs Solar'!$S$106-K4088)),0),2)</f>
        <v>0</v>
      </c>
      <c r="T4088" s="151">
        <f>IF('IV. Inputs Solar'!$T$60&lt;&gt;0,
     IF(AND(M4088&lt;MIN('IV. Inputs Solar'!$T$60,'IV. Inputs Solar'!$T$60*'IV. Inputs Solar'!$S$108+SUM(INDEX(K4088:$K$8797,MATCH(L4088,L4088:$L$8797,0),1):INDEX(K4088:$K$8797,MATCH(L4088,L4088:$L$8797,0)+L4088-1,1))/'IV. Inputs Solar'!$S$106),K4088&gt;0),
          'IV. Inputs Solar'!$S$66,
          0),
     IF(K4088&gt;0,
          IF(K4088&lt;0.3*'IV. Inputs Solar'!$S$66,
               0.3*'IV. Inputs Solar'!$S$66,
               K4088),
          0))</f>
        <v>0</v>
      </c>
      <c r="U4088" s="151">
        <f>T4088/('III. Inputs Baseline Diesel'!$S$54*'III. Inputs Baseline Diesel'!$S$57)</f>
        <v>0</v>
      </c>
    </row>
    <row r="4089" spans="2:21" ht="14.25" customHeight="1" x14ac:dyDescent="0.25">
      <c r="B4089" s="635">
        <v>4052</v>
      </c>
      <c r="C4089" s="268">
        <f>INDEX('V. Load Profile'!$D$85:$K$108,IF(MOD(B4089,24)=0, 24,MOD(B4089,24)),4)</f>
        <v>8.9666666666666668</v>
      </c>
      <c r="D4089" s="605">
        <f>IF('III. Inputs Baseline Diesel'!$S$17&gt;0,IF(AND(C4089&gt;0, C4089&lt;'III. Inputs Baseline Diesel'!$S$17*'III. Inputs Baseline Diesel'!$S$50),'III. Inputs Baseline Diesel'!$S$50*'III. Inputs Baseline Diesel'!$S$17,C4089))</f>
        <v>8.9666666666666668</v>
      </c>
      <c r="E4089" s="23">
        <f>INDEX('IX. Irradiation Data'!$G$15:$I$8774,B4089,2)</f>
        <v>0</v>
      </c>
      <c r="F4089" s="36">
        <f>INDEX('IX. Irradiation Data'!$G$15:$I$8774,B4089, 3)</f>
        <v>27</v>
      </c>
      <c r="G4089" s="36">
        <f>E4089*COS(RADIANS('IV. Inputs Solar'!$S$102))</f>
        <v>0</v>
      </c>
      <c r="H4089" s="36">
        <f>F4089+('IV. Inputs Solar'!$S$100-20)/80*E4089/10</f>
        <v>27</v>
      </c>
      <c r="I4089" s="36">
        <f>1+('IV. Inputs Solar'!$S$101*(H4089-25))</f>
        <v>0.99299999999999999</v>
      </c>
      <c r="J4089" s="36">
        <f>G4089*I4089*('IV. Inputs Solar'!$T$52*'IV. Inputs Solar'!$S$53)/1000</f>
        <v>0</v>
      </c>
      <c r="K4089" s="125">
        <f t="shared" si="252"/>
        <v>8.9666666666666668</v>
      </c>
      <c r="L4089" s="36">
        <f>IF(K4089&gt;0,MATCH(0,K4089:$K$8797,-1)-1,0)</f>
        <v>10</v>
      </c>
      <c r="M4089" s="126">
        <f>IF('IV. Inputs Solar'!$T$60=0,
     0,
     IF(K4088&gt;0,
          IF(T4088=0,
               IF(M4088&gt;='IV. Inputs Solar'!$S$108*'IV. Inputs Solar'!$T$60,
                    IF(M4088-MIN('IV. Inputs Solar'!$S$58/'IV. Inputs Solar'!$S$106,K4088/'IV. Inputs Solar'!$S$106)&lt;'IV. Inputs Solar'!$T$60*'IV. Inputs Solar'!$S$108,
                         'IV. Inputs Solar'!$T$60*'IV. Inputs Solar'!$S$108,
                         M4088-MIN('IV. Inputs Solar'!$S$58/'IV. Inputs Solar'!$S$106,K4088/'IV. Inputs Solar'!$S$106)),
                    IF(M4088+MIN('IV. Inputs Solar'!$S$66-K4088,'IV. Inputs Solar'!$S$58)*'IV. Inputs Solar'!$S$106&gt;'IV. Inputs Solar'!$T$60,
                         'IV. Inputs Solar'!$T$60,
                         M4088+MIN('IV. Inputs Solar'!$S$66-K4088,'IV. Inputs Solar'!$S$58)*'IV. Inputs Solar'!$S$106)),
               IF(M4088-'IV. Inputs Solar'!$S$108*'IV. Inputs Solar'!$T$60&lt;MIN('IV. Inputs Solar'!$T$60,'IV. Inputs Solar'!$T$60*'IV. Inputs Solar'!$S$108+SUM(INDEX(K4089:$K$8797,MATCH(L4089,L4089:$L$8797,0),1):INDEX(K4089:$K$8797,MATCH(L4089,L4089:$L$8797,0)+L4089-1,1))/'IV. Inputs Solar'!$S$106),
                    IF(M4088+MIN('IV. Inputs Solar'!$S$66-K4088,'IV. Inputs Solar'!$S$58)*'IV. Inputs Solar'!$S$106&gt;MIN('IV. Inputs Solar'!$T$60,'IV. Inputs Solar'!$T$60*'IV. Inputs Solar'!$S$108+SUM(INDEX(K4089:$K$8797,MATCH(L4089,L4089:$L$8797,0),1):INDEX(K4089:$K$8797,MATCH(L4089,L4089:$L$8797,0)+L4089-1,1))/'IV. Inputs Solar'!$S$106),
                         MIN('IV. Inputs Solar'!$T$60,'IV. Inputs Solar'!$T$60*'IV. Inputs Solar'!$S$108+SUM(INDEX(K4089:$K$8797,MATCH(L4089,L4089:$L$8797,0),1):INDEX(K4089:$K$8797,MATCH(L4089,L4089:$L$8797,0)+L4089-1,1))/'IV. Inputs Solar'!$S$106),
                         M4088+MIN('IV. Inputs Solar'!$S$66-K4088,'IV. Inputs Solar'!$S$58)*'IV. Inputs Solar'!$S$106),
                    M4088)),
          IF(M4088&lt;'IV. Inputs Solar'!$T$60,
               IF(M4088-MAX((-1)*'IV. Inputs Solar'!$S$58*'IV. Inputs Solar'!$S$106,K4088*'IV. Inputs Solar'!$S$106)&gt;'IV. Inputs Solar'!$T$60,
                    'IV. Inputs Solar'!$T$60,
                    M4088-MAX((-1)*'IV. Inputs Solar'!$S$58*'IV. Inputs Solar'!$S$106,K4088*'IV. Inputs Solar'!$S$106)),
               M4088)))</f>
        <v>51.998007335338023</v>
      </c>
      <c r="N4089" s="98">
        <f>IF('IV. Inputs Solar'!$T$60=0,0,M4089/'IV. Inputs Solar'!$T$60)</f>
        <v>0.86663345558896709</v>
      </c>
      <c r="O4089" s="36">
        <f t="shared" si="254"/>
        <v>0</v>
      </c>
      <c r="P4089" s="36">
        <f t="shared" si="255"/>
        <v>0</v>
      </c>
      <c r="Q4089" s="36">
        <f t="shared" si="253"/>
        <v>0</v>
      </c>
      <c r="R4089" s="36">
        <f>ROUND(IF(K4089&lt;0,((M4089-M4090)/'IV. Inputs Solar'!$S$106)-K4089,0),2)</f>
        <v>0</v>
      </c>
      <c r="S4089" s="125">
        <f>ROUND(IF(K4089&gt;0,IF(T4089&gt;0,K4089,ABS((M4089-M4090)*'IV. Inputs Solar'!$S$106-K4089)),0),2)</f>
        <v>0</v>
      </c>
      <c r="T4089" s="151">
        <f>IF('IV. Inputs Solar'!$T$60&lt;&gt;0,
     IF(AND(M4089&lt;MIN('IV. Inputs Solar'!$T$60,'IV. Inputs Solar'!$T$60*'IV. Inputs Solar'!$S$108+SUM(INDEX(K4089:$K$8797,MATCH(L4089,L4089:$L$8797,0),1):INDEX(K4089:$K$8797,MATCH(L4089,L4089:$L$8797,0)+L4089-1,1))/'IV. Inputs Solar'!$S$106),K4089&gt;0),
          'IV. Inputs Solar'!$S$66,
          0),
     IF(K4089&gt;0,
          IF(K4089&lt;0.3*'IV. Inputs Solar'!$S$66,
               0.3*'IV. Inputs Solar'!$S$66,
               K4089),
          0))</f>
        <v>0</v>
      </c>
      <c r="U4089" s="151">
        <f>T4089/('III. Inputs Baseline Diesel'!$S$54*'III. Inputs Baseline Diesel'!$S$57)</f>
        <v>0</v>
      </c>
    </row>
    <row r="4090" spans="2:21" ht="14.25" customHeight="1" x14ac:dyDescent="0.25">
      <c r="B4090" s="635">
        <v>4053</v>
      </c>
      <c r="C4090" s="268">
        <f>INDEX('V. Load Profile'!$D$85:$K$108,IF(MOD(B4090,24)=0, 24,MOD(B4090,24)),4)</f>
        <v>8.9666666666666668</v>
      </c>
      <c r="D4090" s="605">
        <f>IF('III. Inputs Baseline Diesel'!$S$17&gt;0,IF(AND(C4090&gt;0, C4090&lt;'III. Inputs Baseline Diesel'!$S$17*'III. Inputs Baseline Diesel'!$S$50),'III. Inputs Baseline Diesel'!$S$50*'III. Inputs Baseline Diesel'!$S$17,C4090))</f>
        <v>8.9666666666666668</v>
      </c>
      <c r="E4090" s="23">
        <f>INDEX('IX. Irradiation Data'!$G$15:$I$8774,B4090,2)</f>
        <v>0</v>
      </c>
      <c r="F4090" s="36">
        <f>INDEX('IX. Irradiation Data'!$G$15:$I$8774,B4090, 3)</f>
        <v>26.9</v>
      </c>
      <c r="G4090" s="36">
        <f>E4090*COS(RADIANS('IV. Inputs Solar'!$S$102))</f>
        <v>0</v>
      </c>
      <c r="H4090" s="36">
        <f>F4090+('IV. Inputs Solar'!$S$100-20)/80*E4090/10</f>
        <v>26.9</v>
      </c>
      <c r="I4090" s="36">
        <f>1+('IV. Inputs Solar'!$S$101*(H4090-25))</f>
        <v>0.99334999999999996</v>
      </c>
      <c r="J4090" s="36">
        <f>G4090*I4090*('IV. Inputs Solar'!$T$52*'IV. Inputs Solar'!$S$53)/1000</f>
        <v>0</v>
      </c>
      <c r="K4090" s="125">
        <f t="shared" si="252"/>
        <v>8.9666666666666668</v>
      </c>
      <c r="L4090" s="36">
        <f>IF(K4090&gt;0,MATCH(0,K4090:$K$8797,-1)-1,0)</f>
        <v>9</v>
      </c>
      <c r="M4090" s="126">
        <f>IF('IV. Inputs Solar'!$T$60=0,
     0,
     IF(K4089&gt;0,
          IF(T4089=0,
               IF(M4089&gt;='IV. Inputs Solar'!$S$108*'IV. Inputs Solar'!$T$60,
                    IF(M4089-MIN('IV. Inputs Solar'!$S$58/'IV. Inputs Solar'!$S$106,K4089/'IV. Inputs Solar'!$S$106)&lt;'IV. Inputs Solar'!$T$60*'IV. Inputs Solar'!$S$108,
                         'IV. Inputs Solar'!$T$60*'IV. Inputs Solar'!$S$108,
                         M4089-MIN('IV. Inputs Solar'!$S$58/'IV. Inputs Solar'!$S$106,K4089/'IV. Inputs Solar'!$S$106)),
                    IF(M4089+MIN('IV. Inputs Solar'!$S$66-K4089,'IV. Inputs Solar'!$S$58)*'IV. Inputs Solar'!$S$106&gt;'IV. Inputs Solar'!$T$60,
                         'IV. Inputs Solar'!$T$60,
                         M4089+MIN('IV. Inputs Solar'!$S$66-K4089,'IV. Inputs Solar'!$S$58)*'IV. Inputs Solar'!$S$106)),
               IF(M4089-'IV. Inputs Solar'!$S$108*'IV. Inputs Solar'!$T$60&lt;MIN('IV. Inputs Solar'!$T$60,'IV. Inputs Solar'!$T$60*'IV. Inputs Solar'!$S$108+SUM(INDEX(K4090:$K$8797,MATCH(L4090,L4090:$L$8797,0),1):INDEX(K4090:$K$8797,MATCH(L4090,L4090:$L$8797,0)+L4090-1,1))/'IV. Inputs Solar'!$S$106),
                    IF(M4089+MIN('IV. Inputs Solar'!$S$66-K4089,'IV. Inputs Solar'!$S$58)*'IV. Inputs Solar'!$S$106&gt;MIN('IV. Inputs Solar'!$T$60,'IV. Inputs Solar'!$T$60*'IV. Inputs Solar'!$S$108+SUM(INDEX(K4090:$K$8797,MATCH(L4090,L4090:$L$8797,0),1):INDEX(K4090:$K$8797,MATCH(L4090,L4090:$L$8797,0)+L4090-1,1))/'IV. Inputs Solar'!$S$106),
                         MIN('IV. Inputs Solar'!$T$60,'IV. Inputs Solar'!$T$60*'IV. Inputs Solar'!$S$108+SUM(INDEX(K4090:$K$8797,MATCH(L4090,L4090:$L$8797,0),1):INDEX(K4090:$K$8797,MATCH(L4090,L4090:$L$8797,0)+L4090-1,1))/'IV. Inputs Solar'!$S$106),
                         M4089+MIN('IV. Inputs Solar'!$S$66-K4089,'IV. Inputs Solar'!$S$58)*'IV. Inputs Solar'!$S$106),
                    M4089)),
          IF(M4089&lt;'IV. Inputs Solar'!$T$60,
               IF(M4089-MAX((-1)*'IV. Inputs Solar'!$S$58*'IV. Inputs Solar'!$S$106,K4089*'IV. Inputs Solar'!$S$106)&gt;'IV. Inputs Solar'!$T$60,
                    'IV. Inputs Solar'!$T$60,
                    M4089-MAX((-1)*'IV. Inputs Solar'!$S$58*'IV. Inputs Solar'!$S$106,K4089*'IV. Inputs Solar'!$S$106)),
               M4089)))</f>
        <v>42.546310773279203</v>
      </c>
      <c r="N4090" s="98">
        <f>IF('IV. Inputs Solar'!$T$60=0,0,M4090/'IV. Inputs Solar'!$T$60)</f>
        <v>0.70910517955465335</v>
      </c>
      <c r="O4090" s="36">
        <f t="shared" si="254"/>
        <v>0</v>
      </c>
      <c r="P4090" s="36">
        <f t="shared" si="255"/>
        <v>0</v>
      </c>
      <c r="Q4090" s="36">
        <f t="shared" si="253"/>
        <v>0</v>
      </c>
      <c r="R4090" s="36">
        <f>ROUND(IF(K4090&lt;0,((M4090-M4091)/'IV. Inputs Solar'!$S$106)-K4090,0),2)</f>
        <v>0</v>
      </c>
      <c r="S4090" s="125">
        <f>ROUND(IF(K4090&gt;0,IF(T4090&gt;0,K4090,ABS((M4090-M4091)*'IV. Inputs Solar'!$S$106-K4090)),0),2)</f>
        <v>0</v>
      </c>
      <c r="T4090" s="151">
        <f>IF('IV. Inputs Solar'!$T$60&lt;&gt;0,
     IF(AND(M4090&lt;MIN('IV. Inputs Solar'!$T$60,'IV. Inputs Solar'!$T$60*'IV. Inputs Solar'!$S$108+SUM(INDEX(K4090:$K$8797,MATCH(L4090,L4090:$L$8797,0),1):INDEX(K4090:$K$8797,MATCH(L4090,L4090:$L$8797,0)+L4090-1,1))/'IV. Inputs Solar'!$S$106),K4090&gt;0),
          'IV. Inputs Solar'!$S$66,
          0),
     IF(K4090&gt;0,
          IF(K4090&lt;0.3*'IV. Inputs Solar'!$S$66,
               0.3*'IV. Inputs Solar'!$S$66,
               K4090),
          0))</f>
        <v>0</v>
      </c>
      <c r="U4090" s="151">
        <f>T4090/('III. Inputs Baseline Diesel'!$S$54*'III. Inputs Baseline Diesel'!$S$57)</f>
        <v>0</v>
      </c>
    </row>
    <row r="4091" spans="2:21" ht="14.25" customHeight="1" x14ac:dyDescent="0.25">
      <c r="B4091" s="635">
        <v>4054</v>
      </c>
      <c r="C4091" s="268">
        <f>INDEX('V. Load Profile'!$D$85:$K$108,IF(MOD(B4091,24)=0, 24,MOD(B4091,24)),4)</f>
        <v>8.9666666666666668</v>
      </c>
      <c r="D4091" s="605">
        <f>IF('III. Inputs Baseline Diesel'!$S$17&gt;0,IF(AND(C4091&gt;0, C4091&lt;'III. Inputs Baseline Diesel'!$S$17*'III. Inputs Baseline Diesel'!$S$50),'III. Inputs Baseline Diesel'!$S$50*'III. Inputs Baseline Diesel'!$S$17,C4091))</f>
        <v>8.9666666666666668</v>
      </c>
      <c r="E4091" s="23">
        <f>INDEX('IX. Irradiation Data'!$G$15:$I$8774,B4091,2)</f>
        <v>0</v>
      </c>
      <c r="F4091" s="36">
        <f>INDEX('IX. Irradiation Data'!$G$15:$I$8774,B4091, 3)</f>
        <v>26.7</v>
      </c>
      <c r="G4091" s="36">
        <f>E4091*COS(RADIANS('IV. Inputs Solar'!$S$102))</f>
        <v>0</v>
      </c>
      <c r="H4091" s="36">
        <f>F4091+('IV. Inputs Solar'!$S$100-20)/80*E4091/10</f>
        <v>26.7</v>
      </c>
      <c r="I4091" s="36">
        <f>1+('IV. Inputs Solar'!$S$101*(H4091-25))</f>
        <v>0.99404999999999999</v>
      </c>
      <c r="J4091" s="36">
        <f>G4091*I4091*('IV. Inputs Solar'!$T$52*'IV. Inputs Solar'!$S$53)/1000</f>
        <v>0</v>
      </c>
      <c r="K4091" s="125">
        <f t="shared" si="252"/>
        <v>8.9666666666666668</v>
      </c>
      <c r="L4091" s="36">
        <f>IF(K4091&gt;0,MATCH(0,K4091:$K$8797,-1)-1,0)</f>
        <v>8</v>
      </c>
      <c r="M4091" s="126">
        <f>IF('IV. Inputs Solar'!$T$60=0,
     0,
     IF(K4090&gt;0,
          IF(T4090=0,
               IF(M4090&gt;='IV. Inputs Solar'!$S$108*'IV. Inputs Solar'!$T$60,
                    IF(M4090-MIN('IV. Inputs Solar'!$S$58/'IV. Inputs Solar'!$S$106,K4090/'IV. Inputs Solar'!$S$106)&lt;'IV. Inputs Solar'!$T$60*'IV. Inputs Solar'!$S$108,
                         'IV. Inputs Solar'!$T$60*'IV. Inputs Solar'!$S$108,
                         M4090-MIN('IV. Inputs Solar'!$S$58/'IV. Inputs Solar'!$S$106,K4090/'IV. Inputs Solar'!$S$106)),
                    IF(M4090+MIN('IV. Inputs Solar'!$S$66-K4090,'IV. Inputs Solar'!$S$58)*'IV. Inputs Solar'!$S$106&gt;'IV. Inputs Solar'!$T$60,
                         'IV. Inputs Solar'!$T$60,
                         M4090+MIN('IV. Inputs Solar'!$S$66-K4090,'IV. Inputs Solar'!$S$58)*'IV. Inputs Solar'!$S$106)),
               IF(M4090-'IV. Inputs Solar'!$S$108*'IV. Inputs Solar'!$T$60&lt;MIN('IV. Inputs Solar'!$T$60,'IV. Inputs Solar'!$T$60*'IV. Inputs Solar'!$S$108+SUM(INDEX(K4091:$K$8797,MATCH(L4091,L4091:$L$8797,0),1):INDEX(K4091:$K$8797,MATCH(L4091,L4091:$L$8797,0)+L4091-1,1))/'IV. Inputs Solar'!$S$106),
                    IF(M4090+MIN('IV. Inputs Solar'!$S$66-K4090,'IV. Inputs Solar'!$S$58)*'IV. Inputs Solar'!$S$106&gt;MIN('IV. Inputs Solar'!$T$60,'IV. Inputs Solar'!$T$60*'IV. Inputs Solar'!$S$108+SUM(INDEX(K4091:$K$8797,MATCH(L4091,L4091:$L$8797,0),1):INDEX(K4091:$K$8797,MATCH(L4091,L4091:$L$8797,0)+L4091-1,1))/'IV. Inputs Solar'!$S$106),
                         MIN('IV. Inputs Solar'!$T$60,'IV. Inputs Solar'!$T$60*'IV. Inputs Solar'!$S$108+SUM(INDEX(K4091:$K$8797,MATCH(L4091,L4091:$L$8797,0),1):INDEX(K4091:$K$8797,MATCH(L4091,L4091:$L$8797,0)+L4091-1,1))/'IV. Inputs Solar'!$S$106),
                         M4090+MIN('IV. Inputs Solar'!$S$66-K4090,'IV. Inputs Solar'!$S$58)*'IV. Inputs Solar'!$S$106),
                    M4090)),
          IF(M4090&lt;'IV. Inputs Solar'!$T$60,
               IF(M4090-MAX((-1)*'IV. Inputs Solar'!$S$58*'IV. Inputs Solar'!$S$106,K4090*'IV. Inputs Solar'!$S$106)&gt;'IV. Inputs Solar'!$T$60,
                    'IV. Inputs Solar'!$T$60,
                    M4090-MAX((-1)*'IV. Inputs Solar'!$S$58*'IV. Inputs Solar'!$S$106,K4090*'IV. Inputs Solar'!$S$106)),
               M4090)))</f>
        <v>33.094614211220382</v>
      </c>
      <c r="N4091" s="98">
        <f>IF('IV. Inputs Solar'!$T$60=0,0,M4091/'IV. Inputs Solar'!$T$60)</f>
        <v>0.55157690352033972</v>
      </c>
      <c r="O4091" s="36">
        <f t="shared" si="254"/>
        <v>0</v>
      </c>
      <c r="P4091" s="36">
        <f t="shared" si="255"/>
        <v>0</v>
      </c>
      <c r="Q4091" s="36">
        <f t="shared" si="253"/>
        <v>0</v>
      </c>
      <c r="R4091" s="36">
        <f>ROUND(IF(K4091&lt;0,((M4091-M4092)/'IV. Inputs Solar'!$S$106)-K4091,0),2)</f>
        <v>0</v>
      </c>
      <c r="S4091" s="125">
        <f>ROUND(IF(K4091&gt;0,IF(T4091&gt;0,K4091,ABS((M4091-M4092)*'IV. Inputs Solar'!$S$106-K4091)),0),2)</f>
        <v>0</v>
      </c>
      <c r="T4091" s="151">
        <f>IF('IV. Inputs Solar'!$T$60&lt;&gt;0,
     IF(AND(M4091&lt;MIN('IV. Inputs Solar'!$T$60,'IV. Inputs Solar'!$T$60*'IV. Inputs Solar'!$S$108+SUM(INDEX(K4091:$K$8797,MATCH(L4091,L4091:$L$8797,0),1):INDEX(K4091:$K$8797,MATCH(L4091,L4091:$L$8797,0)+L4091-1,1))/'IV. Inputs Solar'!$S$106),K4091&gt;0),
          'IV. Inputs Solar'!$S$66,
          0),
     IF(K4091&gt;0,
          IF(K4091&lt;0.3*'IV. Inputs Solar'!$S$66,
               0.3*'IV. Inputs Solar'!$S$66,
               K4091),
          0))</f>
        <v>0</v>
      </c>
      <c r="U4091" s="151">
        <f>T4091/('III. Inputs Baseline Diesel'!$S$54*'III. Inputs Baseline Diesel'!$S$57)</f>
        <v>0</v>
      </c>
    </row>
    <row r="4092" spans="2:21" ht="14.25" customHeight="1" x14ac:dyDescent="0.25">
      <c r="B4092" s="635">
        <v>4055</v>
      </c>
      <c r="C4092" s="268">
        <f>INDEX('V. Load Profile'!$D$85:$K$108,IF(MOD(B4092,24)=0, 24,MOD(B4092,24)),4)</f>
        <v>7.2999999999999989</v>
      </c>
      <c r="D4092" s="605">
        <f>IF('III. Inputs Baseline Diesel'!$S$17&gt;0,IF(AND(C4092&gt;0, C4092&lt;'III. Inputs Baseline Diesel'!$S$17*'III. Inputs Baseline Diesel'!$S$50),'III. Inputs Baseline Diesel'!$S$50*'III. Inputs Baseline Diesel'!$S$17,C4092))</f>
        <v>7.2999999999999989</v>
      </c>
      <c r="E4092" s="23">
        <f>INDEX('IX. Irradiation Data'!$G$15:$I$8774,B4092,2)</f>
        <v>0</v>
      </c>
      <c r="F4092" s="36">
        <f>INDEX('IX. Irradiation Data'!$G$15:$I$8774,B4092, 3)</f>
        <v>26.5</v>
      </c>
      <c r="G4092" s="36">
        <f>E4092*COS(RADIANS('IV. Inputs Solar'!$S$102))</f>
        <v>0</v>
      </c>
      <c r="H4092" s="36">
        <f>F4092+('IV. Inputs Solar'!$S$100-20)/80*E4092/10</f>
        <v>26.5</v>
      </c>
      <c r="I4092" s="36">
        <f>1+('IV. Inputs Solar'!$S$101*(H4092-25))</f>
        <v>0.99475000000000002</v>
      </c>
      <c r="J4092" s="36">
        <f>G4092*I4092*('IV. Inputs Solar'!$T$52*'IV. Inputs Solar'!$S$53)/1000</f>
        <v>0</v>
      </c>
      <c r="K4092" s="125">
        <f t="shared" si="252"/>
        <v>7.2999999999999989</v>
      </c>
      <c r="L4092" s="36">
        <f>IF(K4092&gt;0,MATCH(0,K4092:$K$8797,-1)-1,0)</f>
        <v>7</v>
      </c>
      <c r="M4092" s="126">
        <f>IF('IV. Inputs Solar'!$T$60=0,
     0,
     IF(K4091&gt;0,
          IF(T4091=0,
               IF(M4091&gt;='IV. Inputs Solar'!$S$108*'IV. Inputs Solar'!$T$60,
                    IF(M4091-MIN('IV. Inputs Solar'!$S$58/'IV. Inputs Solar'!$S$106,K4091/'IV. Inputs Solar'!$S$106)&lt;'IV. Inputs Solar'!$T$60*'IV. Inputs Solar'!$S$108,
                         'IV. Inputs Solar'!$T$60*'IV. Inputs Solar'!$S$108,
                         M4091-MIN('IV. Inputs Solar'!$S$58/'IV. Inputs Solar'!$S$106,K4091/'IV. Inputs Solar'!$S$106)),
                    IF(M4091+MIN('IV. Inputs Solar'!$S$66-K4091,'IV. Inputs Solar'!$S$58)*'IV. Inputs Solar'!$S$106&gt;'IV. Inputs Solar'!$T$60,
                         'IV. Inputs Solar'!$T$60,
                         M4091+MIN('IV. Inputs Solar'!$S$66-K4091,'IV. Inputs Solar'!$S$58)*'IV. Inputs Solar'!$S$106)),
               IF(M4091-'IV. Inputs Solar'!$S$108*'IV. Inputs Solar'!$T$60&lt;MIN('IV. Inputs Solar'!$T$60,'IV. Inputs Solar'!$T$60*'IV. Inputs Solar'!$S$108+SUM(INDEX(K4092:$K$8797,MATCH(L4092,L4092:$L$8797,0),1):INDEX(K4092:$K$8797,MATCH(L4092,L4092:$L$8797,0)+L4092-1,1))/'IV. Inputs Solar'!$S$106),
                    IF(M4091+MIN('IV. Inputs Solar'!$S$66-K4091,'IV. Inputs Solar'!$S$58)*'IV. Inputs Solar'!$S$106&gt;MIN('IV. Inputs Solar'!$T$60,'IV. Inputs Solar'!$T$60*'IV. Inputs Solar'!$S$108+SUM(INDEX(K4092:$K$8797,MATCH(L4092,L4092:$L$8797,0),1):INDEX(K4092:$K$8797,MATCH(L4092,L4092:$L$8797,0)+L4092-1,1))/'IV. Inputs Solar'!$S$106),
                         MIN('IV. Inputs Solar'!$T$60,'IV. Inputs Solar'!$T$60*'IV. Inputs Solar'!$S$108+SUM(INDEX(K4092:$K$8797,MATCH(L4092,L4092:$L$8797,0),1):INDEX(K4092:$K$8797,MATCH(L4092,L4092:$L$8797,0)+L4092-1,1))/'IV. Inputs Solar'!$S$106),
                         M4091+MIN('IV. Inputs Solar'!$S$66-K4091,'IV. Inputs Solar'!$S$58)*'IV. Inputs Solar'!$S$106),
                    M4091)),
          IF(M4091&lt;'IV. Inputs Solar'!$T$60,
               IF(M4091-MAX((-1)*'IV. Inputs Solar'!$S$58*'IV. Inputs Solar'!$S$106,K4091*'IV. Inputs Solar'!$S$106)&gt;'IV. Inputs Solar'!$T$60,
                    'IV. Inputs Solar'!$T$60,
                    M4091-MAX((-1)*'IV. Inputs Solar'!$S$58*'IV. Inputs Solar'!$S$106,K4091*'IV. Inputs Solar'!$S$106)),
               M4091)))</f>
        <v>23.642917649161561</v>
      </c>
      <c r="N4092" s="98">
        <f>IF('IV. Inputs Solar'!$T$60=0,0,M4092/'IV. Inputs Solar'!$T$60)</f>
        <v>0.39404862748602604</v>
      </c>
      <c r="O4092" s="36">
        <f t="shared" si="254"/>
        <v>0</v>
      </c>
      <c r="P4092" s="36">
        <f t="shared" si="255"/>
        <v>0</v>
      </c>
      <c r="Q4092" s="36">
        <f t="shared" si="253"/>
        <v>0</v>
      </c>
      <c r="R4092" s="36">
        <f>ROUND(IF(K4092&lt;0,((M4092-M4093)/'IV. Inputs Solar'!$S$106)-K4092,0),2)</f>
        <v>0</v>
      </c>
      <c r="S4092" s="125">
        <f>ROUND(IF(K4092&gt;0,IF(T4092&gt;0,K4092,ABS((M4092-M4093)*'IV. Inputs Solar'!$S$106-K4092)),0),2)</f>
        <v>0</v>
      </c>
      <c r="T4092" s="151">
        <f>IF('IV. Inputs Solar'!$T$60&lt;&gt;0,
     IF(AND(M4092&lt;MIN('IV. Inputs Solar'!$T$60,'IV. Inputs Solar'!$T$60*'IV. Inputs Solar'!$S$108+SUM(INDEX(K4092:$K$8797,MATCH(L4092,L4092:$L$8797,0),1):INDEX(K4092:$K$8797,MATCH(L4092,L4092:$L$8797,0)+L4092-1,1))/'IV. Inputs Solar'!$S$106),K4092&gt;0),
          'IV. Inputs Solar'!$S$66,
          0),
     IF(K4092&gt;0,
          IF(K4092&lt;0.3*'IV. Inputs Solar'!$S$66,
               0.3*'IV. Inputs Solar'!$S$66,
               K4092),
          0))</f>
        <v>0</v>
      </c>
      <c r="U4092" s="151">
        <f>T4092/('III. Inputs Baseline Diesel'!$S$54*'III. Inputs Baseline Diesel'!$S$57)</f>
        <v>0</v>
      </c>
    </row>
    <row r="4093" spans="2:21" ht="14.25" customHeight="1" x14ac:dyDescent="0.25">
      <c r="B4093" s="635">
        <v>4056</v>
      </c>
      <c r="C4093" s="268">
        <f>INDEX('V. Load Profile'!$D$85:$K$108,IF(MOD(B4093,24)=0, 24,MOD(B4093,24)),4)</f>
        <v>1.6888888888888889</v>
      </c>
      <c r="D4093" s="605">
        <f>IF('III. Inputs Baseline Diesel'!$S$17&gt;0,IF(AND(C4093&gt;0, C4093&lt;'III. Inputs Baseline Diesel'!$S$17*'III. Inputs Baseline Diesel'!$S$50),'III. Inputs Baseline Diesel'!$S$50*'III. Inputs Baseline Diesel'!$S$17,C4093))</f>
        <v>3.2279999999999998</v>
      </c>
      <c r="E4093" s="23">
        <f>INDEX('IX. Irradiation Data'!$G$15:$I$8774,B4093,2)</f>
        <v>0</v>
      </c>
      <c r="F4093" s="36">
        <f>INDEX('IX. Irradiation Data'!$G$15:$I$8774,B4093, 3)</f>
        <v>26.3</v>
      </c>
      <c r="G4093" s="36">
        <f>E4093*COS(RADIANS('IV. Inputs Solar'!$S$102))</f>
        <v>0</v>
      </c>
      <c r="H4093" s="36">
        <f>F4093+('IV. Inputs Solar'!$S$100-20)/80*E4093/10</f>
        <v>26.3</v>
      </c>
      <c r="I4093" s="36">
        <f>1+('IV. Inputs Solar'!$S$101*(H4093-25))</f>
        <v>0.99544999999999995</v>
      </c>
      <c r="J4093" s="36">
        <f>G4093*I4093*('IV. Inputs Solar'!$T$52*'IV. Inputs Solar'!$S$53)/1000</f>
        <v>0</v>
      </c>
      <c r="K4093" s="125">
        <f t="shared" si="252"/>
        <v>1.6888888888888889</v>
      </c>
      <c r="L4093" s="36">
        <f>IF(K4093&gt;0,MATCH(0,K4093:$K$8797,-1)-1,0)</f>
        <v>6</v>
      </c>
      <c r="M4093" s="126">
        <f>IF('IV. Inputs Solar'!$T$60=0,
     0,
     IF(K4092&gt;0,
          IF(T4092=0,
               IF(M4092&gt;='IV. Inputs Solar'!$S$108*'IV. Inputs Solar'!$T$60,
                    IF(M4092-MIN('IV. Inputs Solar'!$S$58/'IV. Inputs Solar'!$S$106,K4092/'IV. Inputs Solar'!$S$106)&lt;'IV. Inputs Solar'!$T$60*'IV. Inputs Solar'!$S$108,
                         'IV. Inputs Solar'!$T$60*'IV. Inputs Solar'!$S$108,
                         M4092-MIN('IV. Inputs Solar'!$S$58/'IV. Inputs Solar'!$S$106,K4092/'IV. Inputs Solar'!$S$106)),
                    IF(M4092+MIN('IV. Inputs Solar'!$S$66-K4092,'IV. Inputs Solar'!$S$58)*'IV. Inputs Solar'!$S$106&gt;'IV. Inputs Solar'!$T$60,
                         'IV. Inputs Solar'!$T$60,
                         M4092+MIN('IV. Inputs Solar'!$S$66-K4092,'IV. Inputs Solar'!$S$58)*'IV. Inputs Solar'!$S$106)),
               IF(M4092-'IV. Inputs Solar'!$S$108*'IV. Inputs Solar'!$T$60&lt;MIN('IV. Inputs Solar'!$T$60,'IV. Inputs Solar'!$T$60*'IV. Inputs Solar'!$S$108+SUM(INDEX(K4093:$K$8797,MATCH(L4093,L4093:$L$8797,0),1):INDEX(K4093:$K$8797,MATCH(L4093,L4093:$L$8797,0)+L4093-1,1))/'IV. Inputs Solar'!$S$106),
                    IF(M4092+MIN('IV. Inputs Solar'!$S$66-K4092,'IV. Inputs Solar'!$S$58)*'IV. Inputs Solar'!$S$106&gt;MIN('IV. Inputs Solar'!$T$60,'IV. Inputs Solar'!$T$60*'IV. Inputs Solar'!$S$108+SUM(INDEX(K4093:$K$8797,MATCH(L4093,L4093:$L$8797,0),1):INDEX(K4093:$K$8797,MATCH(L4093,L4093:$L$8797,0)+L4093-1,1))/'IV. Inputs Solar'!$S$106),
                         MIN('IV. Inputs Solar'!$T$60,'IV. Inputs Solar'!$T$60*'IV. Inputs Solar'!$S$108+SUM(INDEX(K4093:$K$8797,MATCH(L4093,L4093:$L$8797,0),1):INDEX(K4093:$K$8797,MATCH(L4093,L4093:$L$8797,0)+L4093-1,1))/'IV. Inputs Solar'!$S$106),
                         M4092+MIN('IV. Inputs Solar'!$S$66-K4092,'IV. Inputs Solar'!$S$58)*'IV. Inputs Solar'!$S$106),
                    M4092)),
          IF(M4092&lt;'IV. Inputs Solar'!$T$60,
               IF(M4092-MAX((-1)*'IV. Inputs Solar'!$S$58*'IV. Inputs Solar'!$S$106,K4092*'IV. Inputs Solar'!$S$106)&gt;'IV. Inputs Solar'!$T$60,
                    'IV. Inputs Solar'!$T$60,
                    M4092-MAX((-1)*'IV. Inputs Solar'!$S$58*'IV. Inputs Solar'!$S$106,K4092*'IV. Inputs Solar'!$S$106)),
               M4092)))</f>
        <v>15.948042009418504</v>
      </c>
      <c r="N4093" s="98">
        <f>IF('IV. Inputs Solar'!$T$60=0,0,M4093/'IV. Inputs Solar'!$T$60)</f>
        <v>0.26580070015697504</v>
      </c>
      <c r="O4093" s="36">
        <f t="shared" si="254"/>
        <v>0</v>
      </c>
      <c r="P4093" s="36">
        <f t="shared" si="255"/>
        <v>0</v>
      </c>
      <c r="Q4093" s="36">
        <f t="shared" si="253"/>
        <v>0</v>
      </c>
      <c r="R4093" s="36">
        <f>ROUND(IF(K4093&lt;0,((M4093-M4094)/'IV. Inputs Solar'!$S$106)-K4093,0),2)</f>
        <v>0</v>
      </c>
      <c r="S4093" s="125">
        <f>ROUND(IF(K4093&gt;0,IF(T4093&gt;0,K4093,ABS((M4093-M4094)*'IV. Inputs Solar'!$S$106-K4093)),0),2)</f>
        <v>0</v>
      </c>
      <c r="T4093" s="151">
        <f>IF('IV. Inputs Solar'!$T$60&lt;&gt;0,
     IF(AND(M4093&lt;MIN('IV. Inputs Solar'!$T$60,'IV. Inputs Solar'!$T$60*'IV. Inputs Solar'!$S$108+SUM(INDEX(K4093:$K$8797,MATCH(L4093,L4093:$L$8797,0),1):INDEX(K4093:$K$8797,MATCH(L4093,L4093:$L$8797,0)+L4093-1,1))/'IV. Inputs Solar'!$S$106),K4093&gt;0),
          'IV. Inputs Solar'!$S$66,
          0),
     IF(K4093&gt;0,
          IF(K4093&lt;0.3*'IV. Inputs Solar'!$S$66,
               0.3*'IV. Inputs Solar'!$S$66,
               K4093),
          0))</f>
        <v>0</v>
      </c>
      <c r="U4093" s="151">
        <f>T4093/('III. Inputs Baseline Diesel'!$S$54*'III. Inputs Baseline Diesel'!$S$57)</f>
        <v>0</v>
      </c>
    </row>
    <row r="4094" spans="2:21" ht="14.25" customHeight="1" x14ac:dyDescent="0.25">
      <c r="B4094" s="635">
        <v>4057</v>
      </c>
      <c r="C4094" s="268">
        <f>INDEX('V. Load Profile'!$D$85:$K$108,IF(MOD(B4094,24)=0, 24,MOD(B4094,24)),4)</f>
        <v>1.1333333333333333</v>
      </c>
      <c r="D4094" s="605">
        <f>IF('III. Inputs Baseline Diesel'!$S$17&gt;0,IF(AND(C4094&gt;0, C4094&lt;'III. Inputs Baseline Diesel'!$S$17*'III. Inputs Baseline Diesel'!$S$50),'III. Inputs Baseline Diesel'!$S$50*'III. Inputs Baseline Diesel'!$S$17,C4094))</f>
        <v>3.2279999999999998</v>
      </c>
      <c r="E4094" s="23">
        <f>INDEX('IX. Irradiation Data'!$G$15:$I$8774,B4094,2)</f>
        <v>0</v>
      </c>
      <c r="F4094" s="36">
        <f>INDEX('IX. Irradiation Data'!$G$15:$I$8774,B4094, 3)</f>
        <v>26.1</v>
      </c>
      <c r="G4094" s="36">
        <f>E4094*COS(RADIANS('IV. Inputs Solar'!$S$102))</f>
        <v>0</v>
      </c>
      <c r="H4094" s="36">
        <f>F4094+('IV. Inputs Solar'!$S$100-20)/80*E4094/10</f>
        <v>26.1</v>
      </c>
      <c r="I4094" s="36">
        <f>1+('IV. Inputs Solar'!$S$101*(H4094-25))</f>
        <v>0.99614999999999998</v>
      </c>
      <c r="J4094" s="36">
        <f>G4094*I4094*('IV. Inputs Solar'!$T$52*'IV. Inputs Solar'!$S$53)/1000</f>
        <v>0</v>
      </c>
      <c r="K4094" s="125">
        <f t="shared" si="252"/>
        <v>1.1333333333333333</v>
      </c>
      <c r="L4094" s="36">
        <f>IF(K4094&gt;0,MATCH(0,K4094:$K$8797,-1)-1,0)</f>
        <v>5</v>
      </c>
      <c r="M4094" s="126">
        <f>IF('IV. Inputs Solar'!$T$60=0,
     0,
     IF(K4093&gt;0,
          IF(T4093=0,
               IF(M4093&gt;='IV. Inputs Solar'!$S$108*'IV. Inputs Solar'!$T$60,
                    IF(M4093-MIN('IV. Inputs Solar'!$S$58/'IV. Inputs Solar'!$S$106,K4093/'IV. Inputs Solar'!$S$106)&lt;'IV. Inputs Solar'!$T$60*'IV. Inputs Solar'!$S$108,
                         'IV. Inputs Solar'!$T$60*'IV. Inputs Solar'!$S$108,
                         M4093-MIN('IV. Inputs Solar'!$S$58/'IV. Inputs Solar'!$S$106,K4093/'IV. Inputs Solar'!$S$106)),
                    IF(M4093+MIN('IV. Inputs Solar'!$S$66-K4093,'IV. Inputs Solar'!$S$58)*'IV. Inputs Solar'!$S$106&gt;'IV. Inputs Solar'!$T$60,
                         'IV. Inputs Solar'!$T$60,
                         M4093+MIN('IV. Inputs Solar'!$S$66-K4093,'IV. Inputs Solar'!$S$58)*'IV. Inputs Solar'!$S$106)),
               IF(M4093-'IV. Inputs Solar'!$S$108*'IV. Inputs Solar'!$T$60&lt;MIN('IV. Inputs Solar'!$T$60,'IV. Inputs Solar'!$T$60*'IV. Inputs Solar'!$S$108+SUM(INDEX(K4094:$K$8797,MATCH(L4094,L4094:$L$8797,0),1):INDEX(K4094:$K$8797,MATCH(L4094,L4094:$L$8797,0)+L4094-1,1))/'IV. Inputs Solar'!$S$106),
                    IF(M4093+MIN('IV. Inputs Solar'!$S$66-K4093,'IV. Inputs Solar'!$S$58)*'IV. Inputs Solar'!$S$106&gt;MIN('IV. Inputs Solar'!$T$60,'IV. Inputs Solar'!$T$60*'IV. Inputs Solar'!$S$108+SUM(INDEX(K4094:$K$8797,MATCH(L4094,L4094:$L$8797,0),1):INDEX(K4094:$K$8797,MATCH(L4094,L4094:$L$8797,0)+L4094-1,1))/'IV. Inputs Solar'!$S$106),
                         MIN('IV. Inputs Solar'!$T$60,'IV. Inputs Solar'!$T$60*'IV. Inputs Solar'!$S$108+SUM(INDEX(K4094:$K$8797,MATCH(L4094,L4094:$L$8797,0),1):INDEX(K4094:$K$8797,MATCH(L4094,L4094:$L$8797,0)+L4094-1,1))/'IV. Inputs Solar'!$S$106),
                         M4093+MIN('IV. Inputs Solar'!$S$66-K4093,'IV. Inputs Solar'!$S$58)*'IV. Inputs Solar'!$S$106),
                    M4093)),
          IF(M4093&lt;'IV. Inputs Solar'!$T$60,
               IF(M4093-MAX((-1)*'IV. Inputs Solar'!$S$58*'IV. Inputs Solar'!$S$106,K4093*'IV. Inputs Solar'!$S$106)&gt;'IV. Inputs Solar'!$T$60,
                    'IV. Inputs Solar'!$T$60,
                    M4093-MAX((-1)*'IV. Inputs Solar'!$S$58*'IV. Inputs Solar'!$S$106,K4093*'IV. Inputs Solar'!$S$106)),
               M4093)))</f>
        <v>14.167796808138528</v>
      </c>
      <c r="N4094" s="98">
        <f>IF('IV. Inputs Solar'!$T$60=0,0,M4094/'IV. Inputs Solar'!$T$60)</f>
        <v>0.23612994680230878</v>
      </c>
      <c r="O4094" s="36">
        <f t="shared" si="254"/>
        <v>0</v>
      </c>
      <c r="P4094" s="36">
        <f t="shared" si="255"/>
        <v>0</v>
      </c>
      <c r="Q4094" s="36">
        <f t="shared" si="253"/>
        <v>0</v>
      </c>
      <c r="R4094" s="36">
        <f>ROUND(IF(K4094&lt;0,((M4094-M4095)/'IV. Inputs Solar'!$S$106)-K4094,0),2)</f>
        <v>0</v>
      </c>
      <c r="S4094" s="125">
        <f>ROUND(IF(K4094&gt;0,IF(T4094&gt;0,K4094,ABS((M4094-M4095)*'IV. Inputs Solar'!$S$106-K4094)),0),2)</f>
        <v>0</v>
      </c>
      <c r="T4094" s="151">
        <f>IF('IV. Inputs Solar'!$T$60&lt;&gt;0,
     IF(AND(M4094&lt;MIN('IV. Inputs Solar'!$T$60,'IV. Inputs Solar'!$T$60*'IV. Inputs Solar'!$S$108+SUM(INDEX(K4094:$K$8797,MATCH(L4094,L4094:$L$8797,0),1):INDEX(K4094:$K$8797,MATCH(L4094,L4094:$L$8797,0)+L4094-1,1))/'IV. Inputs Solar'!$S$106),K4094&gt;0),
          'IV. Inputs Solar'!$S$66,
          0),
     IF(K4094&gt;0,
          IF(K4094&lt;0.3*'IV. Inputs Solar'!$S$66,
               0.3*'IV. Inputs Solar'!$S$66,
               K4094),
          0))</f>
        <v>0</v>
      </c>
      <c r="U4094" s="151">
        <f>T4094/('III. Inputs Baseline Diesel'!$S$54*'III. Inputs Baseline Diesel'!$S$57)</f>
        <v>0</v>
      </c>
    </row>
    <row r="4095" spans="2:21" ht="14.25" customHeight="1" x14ac:dyDescent="0.25">
      <c r="B4095" s="635">
        <v>4058</v>
      </c>
      <c r="C4095" s="268">
        <f>INDEX('V. Load Profile'!$D$85:$K$108,IF(MOD(B4095,24)=0, 24,MOD(B4095,24)),4)</f>
        <v>1.1333333333333333</v>
      </c>
      <c r="D4095" s="605">
        <f>IF('III. Inputs Baseline Diesel'!$S$17&gt;0,IF(AND(C4095&gt;0, C4095&lt;'III. Inputs Baseline Diesel'!$S$17*'III. Inputs Baseline Diesel'!$S$50),'III. Inputs Baseline Diesel'!$S$50*'III. Inputs Baseline Diesel'!$S$17,C4095))</f>
        <v>3.2279999999999998</v>
      </c>
      <c r="E4095" s="23">
        <f>INDEX('IX. Irradiation Data'!$G$15:$I$8774,B4095,2)</f>
        <v>0</v>
      </c>
      <c r="F4095" s="36">
        <f>INDEX('IX. Irradiation Data'!$G$15:$I$8774,B4095, 3)</f>
        <v>26.1</v>
      </c>
      <c r="G4095" s="36">
        <f>E4095*COS(RADIANS('IV. Inputs Solar'!$S$102))</f>
        <v>0</v>
      </c>
      <c r="H4095" s="36">
        <f>F4095+('IV. Inputs Solar'!$S$100-20)/80*E4095/10</f>
        <v>26.1</v>
      </c>
      <c r="I4095" s="36">
        <f>1+('IV. Inputs Solar'!$S$101*(H4095-25))</f>
        <v>0.99614999999999998</v>
      </c>
      <c r="J4095" s="36">
        <f>G4095*I4095*('IV. Inputs Solar'!$T$52*'IV. Inputs Solar'!$S$53)/1000</f>
        <v>0</v>
      </c>
      <c r="K4095" s="125">
        <f t="shared" si="252"/>
        <v>1.1333333333333333</v>
      </c>
      <c r="L4095" s="36">
        <f>IF(K4095&gt;0,MATCH(0,K4095:$K$8797,-1)-1,0)</f>
        <v>4</v>
      </c>
      <c r="M4095" s="126">
        <f>IF('IV. Inputs Solar'!$T$60=0,
     0,
     IF(K4094&gt;0,
          IF(T4094=0,
               IF(M4094&gt;='IV. Inputs Solar'!$S$108*'IV. Inputs Solar'!$T$60,
                    IF(M4094-MIN('IV. Inputs Solar'!$S$58/'IV. Inputs Solar'!$S$106,K4094/'IV. Inputs Solar'!$S$106)&lt;'IV. Inputs Solar'!$T$60*'IV. Inputs Solar'!$S$108,
                         'IV. Inputs Solar'!$T$60*'IV. Inputs Solar'!$S$108,
                         M4094-MIN('IV. Inputs Solar'!$S$58/'IV. Inputs Solar'!$S$106,K4094/'IV. Inputs Solar'!$S$106)),
                    IF(M4094+MIN('IV. Inputs Solar'!$S$66-K4094,'IV. Inputs Solar'!$S$58)*'IV. Inputs Solar'!$S$106&gt;'IV. Inputs Solar'!$T$60,
                         'IV. Inputs Solar'!$T$60,
                         M4094+MIN('IV. Inputs Solar'!$S$66-K4094,'IV. Inputs Solar'!$S$58)*'IV. Inputs Solar'!$S$106)),
               IF(M4094-'IV. Inputs Solar'!$S$108*'IV. Inputs Solar'!$T$60&lt;MIN('IV. Inputs Solar'!$T$60,'IV. Inputs Solar'!$T$60*'IV. Inputs Solar'!$S$108+SUM(INDEX(K4095:$K$8797,MATCH(L4095,L4095:$L$8797,0),1):INDEX(K4095:$K$8797,MATCH(L4095,L4095:$L$8797,0)+L4095-1,1))/'IV. Inputs Solar'!$S$106),
                    IF(M4094+MIN('IV. Inputs Solar'!$S$66-K4094,'IV. Inputs Solar'!$S$58)*'IV. Inputs Solar'!$S$106&gt;MIN('IV. Inputs Solar'!$T$60,'IV. Inputs Solar'!$T$60*'IV. Inputs Solar'!$S$108+SUM(INDEX(K4095:$K$8797,MATCH(L4095,L4095:$L$8797,0),1):INDEX(K4095:$K$8797,MATCH(L4095,L4095:$L$8797,0)+L4095-1,1))/'IV. Inputs Solar'!$S$106),
                         MIN('IV. Inputs Solar'!$T$60,'IV. Inputs Solar'!$T$60*'IV. Inputs Solar'!$S$108+SUM(INDEX(K4095:$K$8797,MATCH(L4095,L4095:$L$8797,0),1):INDEX(K4095:$K$8797,MATCH(L4095,L4095:$L$8797,0)+L4095-1,1))/'IV. Inputs Solar'!$S$106),
                         M4094+MIN('IV. Inputs Solar'!$S$66-K4094,'IV. Inputs Solar'!$S$58)*'IV. Inputs Solar'!$S$106),
                    M4094)),
          IF(M4094&lt;'IV. Inputs Solar'!$T$60,
               IF(M4094-MAX((-1)*'IV. Inputs Solar'!$S$58*'IV. Inputs Solar'!$S$106,K4094*'IV. Inputs Solar'!$S$106)&gt;'IV. Inputs Solar'!$T$60,
                    'IV. Inputs Solar'!$T$60,
                    M4094-MAX((-1)*'IV. Inputs Solar'!$S$58*'IV. Inputs Solar'!$S$106,K4094*'IV. Inputs Solar'!$S$106)),
               M4094)))</f>
        <v>12.973158580963807</v>
      </c>
      <c r="N4095" s="98">
        <f>IF('IV. Inputs Solar'!$T$60=0,0,M4095/'IV. Inputs Solar'!$T$60)</f>
        <v>0.21621930968273012</v>
      </c>
      <c r="O4095" s="36">
        <f t="shared" si="254"/>
        <v>0</v>
      </c>
      <c r="P4095" s="36">
        <f t="shared" si="255"/>
        <v>0</v>
      </c>
      <c r="Q4095" s="36">
        <f t="shared" si="253"/>
        <v>0</v>
      </c>
      <c r="R4095" s="36">
        <f>ROUND(IF(K4095&lt;0,((M4095-M4096)/'IV. Inputs Solar'!$S$106)-K4095,0),2)</f>
        <v>0</v>
      </c>
      <c r="S4095" s="125">
        <f>ROUND(IF(K4095&gt;0,IF(T4095&gt;0,K4095,ABS((M4095-M4096)*'IV. Inputs Solar'!$S$106-K4095)),0),2)</f>
        <v>0.21</v>
      </c>
      <c r="T4095" s="151">
        <f>IF('IV. Inputs Solar'!$T$60&lt;&gt;0,
     IF(AND(M4095&lt;MIN('IV. Inputs Solar'!$T$60,'IV. Inputs Solar'!$T$60*'IV. Inputs Solar'!$S$108+SUM(INDEX(K4095:$K$8797,MATCH(L4095,L4095:$L$8797,0),1):INDEX(K4095:$K$8797,MATCH(L4095,L4095:$L$8797,0)+L4095-1,1))/'IV. Inputs Solar'!$S$106),K4095&gt;0),
          'IV. Inputs Solar'!$S$66,
          0),
     IF(K4095&gt;0,
          IF(K4095&lt;0.3*'IV. Inputs Solar'!$S$66,
               0.3*'IV. Inputs Solar'!$S$66,
               K4095),
          0))</f>
        <v>0</v>
      </c>
      <c r="U4095" s="151">
        <f>T4095/('III. Inputs Baseline Diesel'!$S$54*'III. Inputs Baseline Diesel'!$S$57)</f>
        <v>0</v>
      </c>
    </row>
    <row r="4096" spans="2:21" ht="14.25" customHeight="1" x14ac:dyDescent="0.25">
      <c r="B4096" s="635">
        <v>4059</v>
      </c>
      <c r="C4096" s="268">
        <f>INDEX('V. Load Profile'!$D$85:$K$108,IF(MOD(B4096,24)=0, 24,MOD(B4096,24)),4)</f>
        <v>2.2222222222222223E-2</v>
      </c>
      <c r="D4096" s="605">
        <f>IF('III. Inputs Baseline Diesel'!$S$17&gt;0,IF(AND(C4096&gt;0, C4096&lt;'III. Inputs Baseline Diesel'!$S$17*'III. Inputs Baseline Diesel'!$S$50),'III. Inputs Baseline Diesel'!$S$50*'III. Inputs Baseline Diesel'!$S$17,C4096))</f>
        <v>3.2279999999999998</v>
      </c>
      <c r="E4096" s="23">
        <f>INDEX('IX. Irradiation Data'!$G$15:$I$8774,B4096,2)</f>
        <v>0</v>
      </c>
      <c r="F4096" s="36">
        <f>INDEX('IX. Irradiation Data'!$G$15:$I$8774,B4096, 3)</f>
        <v>26.1</v>
      </c>
      <c r="G4096" s="36">
        <f>E4096*COS(RADIANS('IV. Inputs Solar'!$S$102))</f>
        <v>0</v>
      </c>
      <c r="H4096" s="36">
        <f>F4096+('IV. Inputs Solar'!$S$100-20)/80*E4096/10</f>
        <v>26.1</v>
      </c>
      <c r="I4096" s="36">
        <f>1+('IV. Inputs Solar'!$S$101*(H4096-25))</f>
        <v>0.99614999999999998</v>
      </c>
      <c r="J4096" s="36">
        <f>G4096*I4096*('IV. Inputs Solar'!$T$52*'IV. Inputs Solar'!$S$53)/1000</f>
        <v>0</v>
      </c>
      <c r="K4096" s="125">
        <f t="shared" si="252"/>
        <v>2.2222222222222223E-2</v>
      </c>
      <c r="L4096" s="36">
        <f>IF(K4096&gt;0,MATCH(0,K4096:$K$8797,-1)-1,0)</f>
        <v>3</v>
      </c>
      <c r="M4096" s="126">
        <f>IF('IV. Inputs Solar'!$T$60=0,
     0,
     IF(K4095&gt;0,
          IF(T4095=0,
               IF(M4095&gt;='IV. Inputs Solar'!$S$108*'IV. Inputs Solar'!$T$60,
                    IF(M4095-MIN('IV. Inputs Solar'!$S$58/'IV. Inputs Solar'!$S$106,K4095/'IV. Inputs Solar'!$S$106)&lt;'IV. Inputs Solar'!$T$60*'IV. Inputs Solar'!$S$108,
                         'IV. Inputs Solar'!$T$60*'IV. Inputs Solar'!$S$108,
                         M4095-MIN('IV. Inputs Solar'!$S$58/'IV. Inputs Solar'!$S$106,K4095/'IV. Inputs Solar'!$S$106)),
                    IF(M4095+MIN('IV. Inputs Solar'!$S$66-K4095,'IV. Inputs Solar'!$S$58)*'IV. Inputs Solar'!$S$106&gt;'IV. Inputs Solar'!$T$60,
                         'IV. Inputs Solar'!$T$60,
                         M4095+MIN('IV. Inputs Solar'!$S$66-K4095,'IV. Inputs Solar'!$S$58)*'IV. Inputs Solar'!$S$106)),
               IF(M4095-'IV. Inputs Solar'!$S$108*'IV. Inputs Solar'!$T$60&lt;MIN('IV. Inputs Solar'!$T$60,'IV. Inputs Solar'!$T$60*'IV. Inputs Solar'!$S$108+SUM(INDEX(K4096:$K$8797,MATCH(L4096,L4096:$L$8797,0),1):INDEX(K4096:$K$8797,MATCH(L4096,L4096:$L$8797,0)+L4096-1,1))/'IV. Inputs Solar'!$S$106),
                    IF(M4095+MIN('IV. Inputs Solar'!$S$66-K4095,'IV. Inputs Solar'!$S$58)*'IV. Inputs Solar'!$S$106&gt;MIN('IV. Inputs Solar'!$T$60,'IV. Inputs Solar'!$T$60*'IV. Inputs Solar'!$S$108+SUM(INDEX(K4096:$K$8797,MATCH(L4096,L4096:$L$8797,0),1):INDEX(K4096:$K$8797,MATCH(L4096,L4096:$L$8797,0)+L4096-1,1))/'IV. Inputs Solar'!$S$106),
                         MIN('IV. Inputs Solar'!$T$60,'IV. Inputs Solar'!$T$60*'IV. Inputs Solar'!$S$108+SUM(INDEX(K4096:$K$8797,MATCH(L4096,L4096:$L$8797,0),1):INDEX(K4096:$K$8797,MATCH(L4096,L4096:$L$8797,0)+L4096-1,1))/'IV. Inputs Solar'!$S$106),
                         M4095+MIN('IV. Inputs Solar'!$S$66-K4095,'IV. Inputs Solar'!$S$58)*'IV. Inputs Solar'!$S$106),
                    M4095)),
          IF(M4095&lt;'IV. Inputs Solar'!$T$60,
               IF(M4095-MAX((-1)*'IV. Inputs Solar'!$S$58*'IV. Inputs Solar'!$S$106,K4095*'IV. Inputs Solar'!$S$106)&gt;'IV. Inputs Solar'!$T$60,
                    'IV. Inputs Solar'!$T$60,
                    M4095-MAX((-1)*'IV. Inputs Solar'!$S$58*'IV. Inputs Solar'!$S$106,K4095*'IV. Inputs Solar'!$S$106)),
               M4095)))</f>
        <v>12</v>
      </c>
      <c r="N4096" s="98">
        <f>IF('IV. Inputs Solar'!$T$60=0,0,M4096/'IV. Inputs Solar'!$T$60)</f>
        <v>0.2</v>
      </c>
      <c r="O4096" s="36">
        <f t="shared" si="254"/>
        <v>0</v>
      </c>
      <c r="P4096" s="36">
        <f t="shared" si="255"/>
        <v>0</v>
      </c>
      <c r="Q4096" s="36">
        <f t="shared" si="253"/>
        <v>0</v>
      </c>
      <c r="R4096" s="36">
        <f>ROUND(IF(K4096&lt;0,((M4096-M4097)/'IV. Inputs Solar'!$S$106)-K4096,0),2)</f>
        <v>0</v>
      </c>
      <c r="S4096" s="125">
        <f>ROUND(IF(K4096&gt;0,IF(T4096&gt;0,K4096,ABS((M4096-M4097)*'IV. Inputs Solar'!$S$106-K4096)),0),2)</f>
        <v>0.02</v>
      </c>
      <c r="T4096" s="151">
        <f>IF('IV. Inputs Solar'!$T$60&lt;&gt;0,
     IF(AND(M4096&lt;MIN('IV. Inputs Solar'!$T$60,'IV. Inputs Solar'!$T$60*'IV. Inputs Solar'!$S$108+SUM(INDEX(K4096:$K$8797,MATCH(L4096,L4096:$L$8797,0),1):INDEX(K4096:$K$8797,MATCH(L4096,L4096:$L$8797,0)+L4096-1,1))/'IV. Inputs Solar'!$S$106),K4096&gt;0),
          'IV. Inputs Solar'!$S$66,
          0),
     IF(K4096&gt;0,
          IF(K4096&lt;0.3*'IV. Inputs Solar'!$S$66,
               0.3*'IV. Inputs Solar'!$S$66,
               K4096),
          0))</f>
        <v>0</v>
      </c>
      <c r="U4096" s="151">
        <f>T4096/('III. Inputs Baseline Diesel'!$S$54*'III. Inputs Baseline Diesel'!$S$57)</f>
        <v>0</v>
      </c>
    </row>
    <row r="4097" spans="2:21" ht="14.25" customHeight="1" x14ac:dyDescent="0.25">
      <c r="B4097" s="635">
        <v>4060</v>
      </c>
      <c r="C4097" s="268">
        <f>INDEX('V. Load Profile'!$D$85:$K$108,IF(MOD(B4097,24)=0, 24,MOD(B4097,24)),4)</f>
        <v>2.2222222222222223E-2</v>
      </c>
      <c r="D4097" s="605">
        <f>IF('III. Inputs Baseline Diesel'!$S$17&gt;0,IF(AND(C4097&gt;0, C4097&lt;'III. Inputs Baseline Diesel'!$S$17*'III. Inputs Baseline Diesel'!$S$50),'III. Inputs Baseline Diesel'!$S$50*'III. Inputs Baseline Diesel'!$S$17,C4097))</f>
        <v>3.2279999999999998</v>
      </c>
      <c r="E4097" s="23">
        <f>INDEX('IX. Irradiation Data'!$G$15:$I$8774,B4097,2)</f>
        <v>0</v>
      </c>
      <c r="F4097" s="36">
        <f>INDEX('IX. Irradiation Data'!$G$15:$I$8774,B4097, 3)</f>
        <v>26.1</v>
      </c>
      <c r="G4097" s="36">
        <f>E4097*COS(RADIANS('IV. Inputs Solar'!$S$102))</f>
        <v>0</v>
      </c>
      <c r="H4097" s="36">
        <f>F4097+('IV. Inputs Solar'!$S$100-20)/80*E4097/10</f>
        <v>26.1</v>
      </c>
      <c r="I4097" s="36">
        <f>1+('IV. Inputs Solar'!$S$101*(H4097-25))</f>
        <v>0.99614999999999998</v>
      </c>
      <c r="J4097" s="36">
        <f>G4097*I4097*('IV. Inputs Solar'!$T$52*'IV. Inputs Solar'!$S$53)/1000</f>
        <v>0</v>
      </c>
      <c r="K4097" s="125">
        <f t="shared" si="252"/>
        <v>2.2222222222222223E-2</v>
      </c>
      <c r="L4097" s="36">
        <f>IF(K4097&gt;0,MATCH(0,K4097:$K$8797,-1)-1,0)</f>
        <v>2</v>
      </c>
      <c r="M4097" s="126">
        <f>IF('IV. Inputs Solar'!$T$60=0,
     0,
     IF(K4096&gt;0,
          IF(T4096=0,
               IF(M4096&gt;='IV. Inputs Solar'!$S$108*'IV. Inputs Solar'!$T$60,
                    IF(M4096-MIN('IV. Inputs Solar'!$S$58/'IV. Inputs Solar'!$S$106,K4096/'IV. Inputs Solar'!$S$106)&lt;'IV. Inputs Solar'!$T$60*'IV. Inputs Solar'!$S$108,
                         'IV. Inputs Solar'!$T$60*'IV. Inputs Solar'!$S$108,
                         M4096-MIN('IV. Inputs Solar'!$S$58/'IV. Inputs Solar'!$S$106,K4096/'IV. Inputs Solar'!$S$106)),
                    IF(M4096+MIN('IV. Inputs Solar'!$S$66-K4096,'IV. Inputs Solar'!$S$58)*'IV. Inputs Solar'!$S$106&gt;'IV. Inputs Solar'!$T$60,
                         'IV. Inputs Solar'!$T$60,
                         M4096+MIN('IV. Inputs Solar'!$S$66-K4096,'IV. Inputs Solar'!$S$58)*'IV. Inputs Solar'!$S$106)),
               IF(M4096-'IV. Inputs Solar'!$S$108*'IV. Inputs Solar'!$T$60&lt;MIN('IV. Inputs Solar'!$T$60,'IV. Inputs Solar'!$T$60*'IV. Inputs Solar'!$S$108+SUM(INDEX(K4097:$K$8797,MATCH(L4097,L4097:$L$8797,0),1):INDEX(K4097:$K$8797,MATCH(L4097,L4097:$L$8797,0)+L4097-1,1))/'IV. Inputs Solar'!$S$106),
                    IF(M4096+MIN('IV. Inputs Solar'!$S$66-K4096,'IV. Inputs Solar'!$S$58)*'IV. Inputs Solar'!$S$106&gt;MIN('IV. Inputs Solar'!$T$60,'IV. Inputs Solar'!$T$60*'IV. Inputs Solar'!$S$108+SUM(INDEX(K4097:$K$8797,MATCH(L4097,L4097:$L$8797,0),1):INDEX(K4097:$K$8797,MATCH(L4097,L4097:$L$8797,0)+L4097-1,1))/'IV. Inputs Solar'!$S$106),
                         MIN('IV. Inputs Solar'!$T$60,'IV. Inputs Solar'!$T$60*'IV. Inputs Solar'!$S$108+SUM(INDEX(K4097:$K$8797,MATCH(L4097,L4097:$L$8797,0),1):INDEX(K4097:$K$8797,MATCH(L4097,L4097:$L$8797,0)+L4097-1,1))/'IV. Inputs Solar'!$S$106),
                         M4096+MIN('IV. Inputs Solar'!$S$66-K4096,'IV. Inputs Solar'!$S$58)*'IV. Inputs Solar'!$S$106),
                    M4096)),
          IF(M4096&lt;'IV. Inputs Solar'!$T$60,
               IF(M4096-MAX((-1)*'IV. Inputs Solar'!$S$58*'IV. Inputs Solar'!$S$106,K4096*'IV. Inputs Solar'!$S$106)&gt;'IV. Inputs Solar'!$T$60,
                    'IV. Inputs Solar'!$T$60,
                    M4096-MAX((-1)*'IV. Inputs Solar'!$S$58*'IV. Inputs Solar'!$S$106,K4096*'IV. Inputs Solar'!$S$106)),
               M4096)))</f>
        <v>12</v>
      </c>
      <c r="N4097" s="98">
        <f>IF('IV. Inputs Solar'!$T$60=0,0,M4097/'IV. Inputs Solar'!$T$60)</f>
        <v>0.2</v>
      </c>
      <c r="O4097" s="36">
        <f t="shared" si="254"/>
        <v>0</v>
      </c>
      <c r="P4097" s="36">
        <f t="shared" si="255"/>
        <v>0</v>
      </c>
      <c r="Q4097" s="36">
        <f t="shared" si="253"/>
        <v>0</v>
      </c>
      <c r="R4097" s="36">
        <f>ROUND(IF(K4097&lt;0,((M4097-M4098)/'IV. Inputs Solar'!$S$106)-K4097,0),2)</f>
        <v>0</v>
      </c>
      <c r="S4097" s="125">
        <f>ROUND(IF(K4097&gt;0,IF(T4097&gt;0,K4097,ABS((M4097-M4098)*'IV. Inputs Solar'!$S$106-K4097)),0),2)</f>
        <v>0.02</v>
      </c>
      <c r="T4097" s="151">
        <f>IF('IV. Inputs Solar'!$T$60&lt;&gt;0,
     IF(AND(M4097&lt;MIN('IV. Inputs Solar'!$T$60,'IV. Inputs Solar'!$T$60*'IV. Inputs Solar'!$S$108+SUM(INDEX(K4097:$K$8797,MATCH(L4097,L4097:$L$8797,0),1):INDEX(K4097:$K$8797,MATCH(L4097,L4097:$L$8797,0)+L4097-1,1))/'IV. Inputs Solar'!$S$106),K4097&gt;0),
          'IV. Inputs Solar'!$S$66,
          0),
     IF(K4097&gt;0,
          IF(K4097&lt;0.3*'IV. Inputs Solar'!$S$66,
               0.3*'IV. Inputs Solar'!$S$66,
               K4097),
          0))</f>
        <v>0</v>
      </c>
      <c r="U4097" s="151">
        <f>T4097/('III. Inputs Baseline Diesel'!$S$54*'III. Inputs Baseline Diesel'!$S$57)</f>
        <v>0</v>
      </c>
    </row>
    <row r="4098" spans="2:21" ht="14.25" customHeight="1" x14ac:dyDescent="0.25">
      <c r="B4098" s="635">
        <v>4061</v>
      </c>
      <c r="C4098" s="268">
        <f>INDEX('V. Load Profile'!$D$85:$K$108,IF(MOD(B4098,24)=0, 24,MOD(B4098,24)),4)</f>
        <v>2.2222222222222223E-2</v>
      </c>
      <c r="D4098" s="605">
        <f>IF('III. Inputs Baseline Diesel'!$S$17&gt;0,IF(AND(C4098&gt;0, C4098&lt;'III. Inputs Baseline Diesel'!$S$17*'III. Inputs Baseline Diesel'!$S$50),'III. Inputs Baseline Diesel'!$S$50*'III. Inputs Baseline Diesel'!$S$17,C4098))</f>
        <v>3.2279999999999998</v>
      </c>
      <c r="E4098" s="23">
        <f>INDEX('IX. Irradiation Data'!$G$15:$I$8774,B4098,2)</f>
        <v>0</v>
      </c>
      <c r="F4098" s="36">
        <f>INDEX('IX. Irradiation Data'!$G$15:$I$8774,B4098, 3)</f>
        <v>26.1</v>
      </c>
      <c r="G4098" s="36">
        <f>E4098*COS(RADIANS('IV. Inputs Solar'!$S$102))</f>
        <v>0</v>
      </c>
      <c r="H4098" s="36">
        <f>F4098+('IV. Inputs Solar'!$S$100-20)/80*E4098/10</f>
        <v>26.1</v>
      </c>
      <c r="I4098" s="36">
        <f>1+('IV. Inputs Solar'!$S$101*(H4098-25))</f>
        <v>0.99614999999999998</v>
      </c>
      <c r="J4098" s="36">
        <f>G4098*I4098*('IV. Inputs Solar'!$T$52*'IV. Inputs Solar'!$S$53)/1000</f>
        <v>0</v>
      </c>
      <c r="K4098" s="125">
        <f t="shared" si="252"/>
        <v>2.2222222222222223E-2</v>
      </c>
      <c r="L4098" s="36">
        <f>IF(K4098&gt;0,MATCH(0,K4098:$K$8797,-1)-1,0)</f>
        <v>1</v>
      </c>
      <c r="M4098" s="126">
        <f>IF('IV. Inputs Solar'!$T$60=0,
     0,
     IF(K4097&gt;0,
          IF(T4097=0,
               IF(M4097&gt;='IV. Inputs Solar'!$S$108*'IV. Inputs Solar'!$T$60,
                    IF(M4097-MIN('IV. Inputs Solar'!$S$58/'IV. Inputs Solar'!$S$106,K4097/'IV. Inputs Solar'!$S$106)&lt;'IV. Inputs Solar'!$T$60*'IV. Inputs Solar'!$S$108,
                         'IV. Inputs Solar'!$T$60*'IV. Inputs Solar'!$S$108,
                         M4097-MIN('IV. Inputs Solar'!$S$58/'IV. Inputs Solar'!$S$106,K4097/'IV. Inputs Solar'!$S$106)),
                    IF(M4097+MIN('IV. Inputs Solar'!$S$66-K4097,'IV. Inputs Solar'!$S$58)*'IV. Inputs Solar'!$S$106&gt;'IV. Inputs Solar'!$T$60,
                         'IV. Inputs Solar'!$T$60,
                         M4097+MIN('IV. Inputs Solar'!$S$66-K4097,'IV. Inputs Solar'!$S$58)*'IV. Inputs Solar'!$S$106)),
               IF(M4097-'IV. Inputs Solar'!$S$108*'IV. Inputs Solar'!$T$60&lt;MIN('IV. Inputs Solar'!$T$60,'IV. Inputs Solar'!$T$60*'IV. Inputs Solar'!$S$108+SUM(INDEX(K4098:$K$8797,MATCH(L4098,L4098:$L$8797,0),1):INDEX(K4098:$K$8797,MATCH(L4098,L4098:$L$8797,0)+L4098-1,1))/'IV. Inputs Solar'!$S$106),
                    IF(M4097+MIN('IV. Inputs Solar'!$S$66-K4097,'IV. Inputs Solar'!$S$58)*'IV. Inputs Solar'!$S$106&gt;MIN('IV. Inputs Solar'!$T$60,'IV. Inputs Solar'!$T$60*'IV. Inputs Solar'!$S$108+SUM(INDEX(K4098:$K$8797,MATCH(L4098,L4098:$L$8797,0),1):INDEX(K4098:$K$8797,MATCH(L4098,L4098:$L$8797,0)+L4098-1,1))/'IV. Inputs Solar'!$S$106),
                         MIN('IV. Inputs Solar'!$T$60,'IV. Inputs Solar'!$T$60*'IV. Inputs Solar'!$S$108+SUM(INDEX(K4098:$K$8797,MATCH(L4098,L4098:$L$8797,0),1):INDEX(K4098:$K$8797,MATCH(L4098,L4098:$L$8797,0)+L4098-1,1))/'IV. Inputs Solar'!$S$106),
                         M4097+MIN('IV. Inputs Solar'!$S$66-K4097,'IV. Inputs Solar'!$S$58)*'IV. Inputs Solar'!$S$106),
                    M4097)),
          IF(M4097&lt;'IV. Inputs Solar'!$T$60,
               IF(M4097-MAX((-1)*'IV. Inputs Solar'!$S$58*'IV. Inputs Solar'!$S$106,K4097*'IV. Inputs Solar'!$S$106)&gt;'IV. Inputs Solar'!$T$60,
                    'IV. Inputs Solar'!$T$60,
                    M4097-MAX((-1)*'IV. Inputs Solar'!$S$58*'IV. Inputs Solar'!$S$106,K4097*'IV. Inputs Solar'!$S$106)),
               M4097)))</f>
        <v>12</v>
      </c>
      <c r="N4098" s="98">
        <f>IF('IV. Inputs Solar'!$T$60=0,0,M4098/'IV. Inputs Solar'!$T$60)</f>
        <v>0.2</v>
      </c>
      <c r="O4098" s="36">
        <f t="shared" si="254"/>
        <v>0</v>
      </c>
      <c r="P4098" s="36">
        <f t="shared" si="255"/>
        <v>0</v>
      </c>
      <c r="Q4098" s="36">
        <f t="shared" si="253"/>
        <v>0</v>
      </c>
      <c r="R4098" s="36">
        <f>ROUND(IF(K4098&lt;0,((M4098-M4099)/'IV. Inputs Solar'!$S$106)-K4098,0),2)</f>
        <v>0</v>
      </c>
      <c r="S4098" s="125">
        <f>ROUND(IF(K4098&gt;0,IF(T4098&gt;0,K4098,ABS((M4098-M4099)*'IV. Inputs Solar'!$S$106-K4098)),0),2)</f>
        <v>0.02</v>
      </c>
      <c r="T4098" s="151">
        <f>IF('IV. Inputs Solar'!$T$60&lt;&gt;0,
     IF(AND(M4098&lt;MIN('IV. Inputs Solar'!$T$60,'IV. Inputs Solar'!$T$60*'IV. Inputs Solar'!$S$108+SUM(INDEX(K4098:$K$8797,MATCH(L4098,L4098:$L$8797,0),1):INDEX(K4098:$K$8797,MATCH(L4098,L4098:$L$8797,0)+L4098-1,1))/'IV. Inputs Solar'!$S$106),K4098&gt;0),
          'IV. Inputs Solar'!$S$66,
          0),
     IF(K4098&gt;0,
          IF(K4098&lt;0.3*'IV. Inputs Solar'!$S$66,
               0.3*'IV. Inputs Solar'!$S$66,
               K4098),
          0))</f>
        <v>0</v>
      </c>
      <c r="U4098" s="151">
        <f>T4098/('III. Inputs Baseline Diesel'!$S$54*'III. Inputs Baseline Diesel'!$S$57)</f>
        <v>0</v>
      </c>
    </row>
    <row r="4099" spans="2:21" ht="14.25" customHeight="1" x14ac:dyDescent="0.25">
      <c r="B4099" s="635">
        <v>4062</v>
      </c>
      <c r="C4099" s="268">
        <f>INDEX('V. Load Profile'!$D$85:$K$108,IF(MOD(B4099,24)=0, 24,MOD(B4099,24)),4)</f>
        <v>2.2222222222222223E-2</v>
      </c>
      <c r="D4099" s="605">
        <f>IF('III. Inputs Baseline Diesel'!$S$17&gt;0,IF(AND(C4099&gt;0, C4099&lt;'III. Inputs Baseline Diesel'!$S$17*'III. Inputs Baseline Diesel'!$S$50),'III. Inputs Baseline Diesel'!$S$50*'III. Inputs Baseline Diesel'!$S$17,C4099))</f>
        <v>3.2279999999999998</v>
      </c>
      <c r="E4099" s="23">
        <f>INDEX('IX. Irradiation Data'!$G$15:$I$8774,B4099,2)</f>
        <v>0</v>
      </c>
      <c r="F4099" s="36">
        <f>INDEX('IX. Irradiation Data'!$G$15:$I$8774,B4099, 3)</f>
        <v>26.2</v>
      </c>
      <c r="G4099" s="36">
        <f>E4099*COS(RADIANS('IV. Inputs Solar'!$S$102))</f>
        <v>0</v>
      </c>
      <c r="H4099" s="36">
        <f>F4099+('IV. Inputs Solar'!$S$100-20)/80*E4099/10</f>
        <v>26.2</v>
      </c>
      <c r="I4099" s="36">
        <f>1+('IV. Inputs Solar'!$S$101*(H4099-25))</f>
        <v>0.99580000000000002</v>
      </c>
      <c r="J4099" s="36">
        <f>G4099*I4099*('IV. Inputs Solar'!$T$52*'IV. Inputs Solar'!$S$53)/1000</f>
        <v>0</v>
      </c>
      <c r="K4099" s="125">
        <f t="shared" si="252"/>
        <v>2.2222222222222223E-2</v>
      </c>
      <c r="L4099" s="36">
        <f>IF(K4099&gt;0,MATCH(0,K4099:$K$8797,-1)-1,0)</f>
        <v>0</v>
      </c>
      <c r="M4099" s="126">
        <f>IF('IV. Inputs Solar'!$T$60=0,
     0,
     IF(K4098&gt;0,
          IF(T4098=0,
               IF(M4098&gt;='IV. Inputs Solar'!$S$108*'IV. Inputs Solar'!$T$60,
                    IF(M4098-MIN('IV. Inputs Solar'!$S$58/'IV. Inputs Solar'!$S$106,K4098/'IV. Inputs Solar'!$S$106)&lt;'IV. Inputs Solar'!$T$60*'IV. Inputs Solar'!$S$108,
                         'IV. Inputs Solar'!$T$60*'IV. Inputs Solar'!$S$108,
                         M4098-MIN('IV. Inputs Solar'!$S$58/'IV. Inputs Solar'!$S$106,K4098/'IV. Inputs Solar'!$S$106)),
                    IF(M4098+MIN('IV. Inputs Solar'!$S$66-K4098,'IV. Inputs Solar'!$S$58)*'IV. Inputs Solar'!$S$106&gt;'IV. Inputs Solar'!$T$60,
                         'IV. Inputs Solar'!$T$60,
                         M4098+MIN('IV. Inputs Solar'!$S$66-K4098,'IV. Inputs Solar'!$S$58)*'IV. Inputs Solar'!$S$106)),
               IF(M4098-'IV. Inputs Solar'!$S$108*'IV. Inputs Solar'!$T$60&lt;MIN('IV. Inputs Solar'!$T$60,'IV. Inputs Solar'!$T$60*'IV. Inputs Solar'!$S$108+SUM(INDEX(K4099:$K$8797,MATCH(L4099,L4099:$L$8797,0),1):INDEX(K4099:$K$8797,MATCH(L4099,L4099:$L$8797,0)+L4099-1,1))/'IV. Inputs Solar'!$S$106),
                    IF(M4098+MIN('IV. Inputs Solar'!$S$66-K4098,'IV. Inputs Solar'!$S$58)*'IV. Inputs Solar'!$S$106&gt;MIN('IV. Inputs Solar'!$T$60,'IV. Inputs Solar'!$T$60*'IV. Inputs Solar'!$S$108+SUM(INDEX(K4099:$K$8797,MATCH(L4099,L4099:$L$8797,0),1):INDEX(K4099:$K$8797,MATCH(L4099,L4099:$L$8797,0)+L4099-1,1))/'IV. Inputs Solar'!$S$106),
                         MIN('IV. Inputs Solar'!$T$60,'IV. Inputs Solar'!$T$60*'IV. Inputs Solar'!$S$108+SUM(INDEX(K4099:$K$8797,MATCH(L4099,L4099:$L$8797,0),1):INDEX(K4099:$K$8797,MATCH(L4099,L4099:$L$8797,0)+L4099-1,1))/'IV. Inputs Solar'!$S$106),
                         M4098+MIN('IV. Inputs Solar'!$S$66-K4098,'IV. Inputs Solar'!$S$58)*'IV. Inputs Solar'!$S$106),
                    M4098)),
          IF(M4098&lt;'IV. Inputs Solar'!$T$60,
               IF(M4098-MAX((-1)*'IV. Inputs Solar'!$S$58*'IV. Inputs Solar'!$S$106,K4098*'IV. Inputs Solar'!$S$106)&gt;'IV. Inputs Solar'!$T$60,
                    'IV. Inputs Solar'!$T$60,
                    M4098-MAX((-1)*'IV. Inputs Solar'!$S$58*'IV. Inputs Solar'!$S$106,K4098*'IV. Inputs Solar'!$S$106)),
               M4098)))</f>
        <v>12</v>
      </c>
      <c r="N4099" s="98">
        <f>IF('IV. Inputs Solar'!$T$60=0,0,M4099/'IV. Inputs Solar'!$T$60)</f>
        <v>0.2</v>
      </c>
      <c r="O4099" s="36">
        <f t="shared" si="254"/>
        <v>0</v>
      </c>
      <c r="P4099" s="36">
        <f t="shared" si="255"/>
        <v>0</v>
      </c>
      <c r="Q4099" s="36">
        <f t="shared" si="253"/>
        <v>0</v>
      </c>
      <c r="R4099" s="36">
        <f>ROUND(IF(K4099&lt;0,((M4099-M4100)/'IV. Inputs Solar'!$S$106)-K4099,0),2)</f>
        <v>0</v>
      </c>
      <c r="S4099" s="125">
        <f>ROUND(IF(K4099&gt;0,IF(T4099&gt;0,K4099,ABS((M4099-M4100)*'IV. Inputs Solar'!$S$106-K4099)),0),2)</f>
        <v>0.02</v>
      </c>
      <c r="T4099" s="151">
        <f>IF('IV. Inputs Solar'!$T$60&lt;&gt;0,
     IF(AND(M4099&lt;MIN('IV. Inputs Solar'!$T$60,'IV. Inputs Solar'!$T$60*'IV. Inputs Solar'!$S$108+SUM(INDEX(K4099:$K$8797,MATCH(L4099,L4099:$L$8797,0),1):INDEX(K4099:$K$8797,MATCH(L4099,L4099:$L$8797,0)+L4099-1,1))/'IV. Inputs Solar'!$S$106),K4099&gt;0),
          'IV. Inputs Solar'!$S$66,
          0),
     IF(K4099&gt;0,
          IF(K4099&lt;0.3*'IV. Inputs Solar'!$S$66,
               0.3*'IV. Inputs Solar'!$S$66,
               K4099),
          0))</f>
        <v>0</v>
      </c>
      <c r="U4099" s="151">
        <f>T4099/('III. Inputs Baseline Diesel'!$S$54*'III. Inputs Baseline Diesel'!$S$57)</f>
        <v>0</v>
      </c>
    </row>
    <row r="4100" spans="2:21" ht="14.25" customHeight="1" x14ac:dyDescent="0.25">
      <c r="B4100" s="635">
        <v>4063</v>
      </c>
      <c r="C4100" s="268">
        <f>INDEX('V. Load Profile'!$D$85:$K$108,IF(MOD(B4100,24)=0, 24,MOD(B4100,24)),4)</f>
        <v>2.2222222222222223E-2</v>
      </c>
      <c r="D4100" s="605">
        <f>IF('III. Inputs Baseline Diesel'!$S$17&gt;0,IF(AND(C4100&gt;0, C4100&lt;'III. Inputs Baseline Diesel'!$S$17*'III. Inputs Baseline Diesel'!$S$50),'III. Inputs Baseline Diesel'!$S$50*'III. Inputs Baseline Diesel'!$S$17,C4100))</f>
        <v>3.2279999999999998</v>
      </c>
      <c r="E4100" s="23">
        <f>INDEX('IX. Irradiation Data'!$G$15:$I$8774,B4100,2)</f>
        <v>25</v>
      </c>
      <c r="F4100" s="36">
        <f>INDEX('IX. Irradiation Data'!$G$15:$I$8774,B4100, 3)</f>
        <v>26.2</v>
      </c>
      <c r="G4100" s="36">
        <f>E4100*COS(RADIANS('IV. Inputs Solar'!$S$102))</f>
        <v>24.148145657226706</v>
      </c>
      <c r="H4100" s="36">
        <f>F4100+('IV. Inputs Solar'!$S$100-20)/80*E4100/10</f>
        <v>27.762499999999999</v>
      </c>
      <c r="I4100" s="36">
        <f>1+('IV. Inputs Solar'!$S$101*(H4100-25))</f>
        <v>0.99033125</v>
      </c>
      <c r="J4100" s="36">
        <f>G4100*I4100*('IV. Inputs Solar'!$T$52*'IV. Inputs Solar'!$S$53)/1000</f>
        <v>0.47829326547806794</v>
      </c>
      <c r="K4100" s="125">
        <f t="shared" si="252"/>
        <v>-0.45607104325584574</v>
      </c>
      <c r="L4100" s="36">
        <f>IF(K4100&gt;0,MATCH(0,K4100:$K$8797,-1)-1,0)</f>
        <v>0</v>
      </c>
      <c r="M4100" s="126">
        <f>IF('IV. Inputs Solar'!$T$60=0,
     0,
     IF(K4099&gt;0,
          IF(T4099=0,
               IF(M4099&gt;='IV. Inputs Solar'!$S$108*'IV. Inputs Solar'!$T$60,
                    IF(M4099-MIN('IV. Inputs Solar'!$S$58/'IV. Inputs Solar'!$S$106,K4099/'IV. Inputs Solar'!$S$106)&lt;'IV. Inputs Solar'!$T$60*'IV. Inputs Solar'!$S$108,
                         'IV. Inputs Solar'!$T$60*'IV. Inputs Solar'!$S$108,
                         M4099-MIN('IV. Inputs Solar'!$S$58/'IV. Inputs Solar'!$S$106,K4099/'IV. Inputs Solar'!$S$106)),
                    IF(M4099+MIN('IV. Inputs Solar'!$S$66-K4099,'IV. Inputs Solar'!$S$58)*'IV. Inputs Solar'!$S$106&gt;'IV. Inputs Solar'!$T$60,
                         'IV. Inputs Solar'!$T$60,
                         M4099+MIN('IV. Inputs Solar'!$S$66-K4099,'IV. Inputs Solar'!$S$58)*'IV. Inputs Solar'!$S$106)),
               IF(M4099-'IV. Inputs Solar'!$S$108*'IV. Inputs Solar'!$T$60&lt;MIN('IV. Inputs Solar'!$T$60,'IV. Inputs Solar'!$T$60*'IV. Inputs Solar'!$S$108+SUM(INDEX(K4100:$K$8797,MATCH(L4100,L4100:$L$8797,0),1):INDEX(K4100:$K$8797,MATCH(L4100,L4100:$L$8797,0)+L4100-1,1))/'IV. Inputs Solar'!$S$106),
                    IF(M4099+MIN('IV. Inputs Solar'!$S$66-K4099,'IV. Inputs Solar'!$S$58)*'IV. Inputs Solar'!$S$106&gt;MIN('IV. Inputs Solar'!$T$60,'IV. Inputs Solar'!$T$60*'IV. Inputs Solar'!$S$108+SUM(INDEX(K4100:$K$8797,MATCH(L4100,L4100:$L$8797,0),1):INDEX(K4100:$K$8797,MATCH(L4100,L4100:$L$8797,0)+L4100-1,1))/'IV. Inputs Solar'!$S$106),
                         MIN('IV. Inputs Solar'!$T$60,'IV. Inputs Solar'!$T$60*'IV. Inputs Solar'!$S$108+SUM(INDEX(K4100:$K$8797,MATCH(L4100,L4100:$L$8797,0),1):INDEX(K4100:$K$8797,MATCH(L4100,L4100:$L$8797,0)+L4100-1,1))/'IV. Inputs Solar'!$S$106),
                         M4099+MIN('IV. Inputs Solar'!$S$66-K4099,'IV. Inputs Solar'!$S$58)*'IV. Inputs Solar'!$S$106),
                    M4099)),
          IF(M4099&lt;'IV. Inputs Solar'!$T$60,
               IF(M4099-MAX((-1)*'IV. Inputs Solar'!$S$58*'IV. Inputs Solar'!$S$106,K4099*'IV. Inputs Solar'!$S$106)&gt;'IV. Inputs Solar'!$T$60,
                    'IV. Inputs Solar'!$T$60,
                    M4099-MAX((-1)*'IV. Inputs Solar'!$S$58*'IV. Inputs Solar'!$S$106,K4099*'IV. Inputs Solar'!$S$106)),
               M4099)))</f>
        <v>12</v>
      </c>
      <c r="N4100" s="98">
        <f>IF('IV. Inputs Solar'!$T$60=0,0,M4100/'IV. Inputs Solar'!$T$60)</f>
        <v>0.2</v>
      </c>
      <c r="O4100" s="36">
        <f t="shared" si="254"/>
        <v>0</v>
      </c>
      <c r="P4100" s="36">
        <f t="shared" si="255"/>
        <v>0</v>
      </c>
      <c r="Q4100" s="36">
        <f t="shared" si="253"/>
        <v>0</v>
      </c>
      <c r="R4100" s="36">
        <f>ROUND(IF(K4100&lt;0,((M4100-M4101)/'IV. Inputs Solar'!$S$106)-K4100,0),2)</f>
        <v>0</v>
      </c>
      <c r="S4100" s="125">
        <f>ROUND(IF(K4100&gt;0,IF(T4100&gt;0,K4100,ABS((M4100-M4101)*'IV. Inputs Solar'!$S$106-K4100)),0),2)</f>
        <v>0</v>
      </c>
      <c r="T4100" s="151">
        <f>IF('IV. Inputs Solar'!$T$60&lt;&gt;0,
     IF(AND(M4100&lt;MIN('IV. Inputs Solar'!$T$60,'IV. Inputs Solar'!$T$60*'IV. Inputs Solar'!$S$108+SUM(INDEX(K4100:$K$8797,MATCH(L4100,L4100:$L$8797,0),1):INDEX(K4100:$K$8797,MATCH(L4100,L4100:$L$8797,0)+L4100-1,1))/'IV. Inputs Solar'!$S$106),K4100&gt;0),
          'IV. Inputs Solar'!$S$66,
          0),
     IF(K4100&gt;0,
          IF(K4100&lt;0.3*'IV. Inputs Solar'!$S$66,
               0.3*'IV. Inputs Solar'!$S$66,
               K4100),
          0))</f>
        <v>0</v>
      </c>
      <c r="U4100" s="151">
        <f>T4100/('III. Inputs Baseline Diesel'!$S$54*'III. Inputs Baseline Diesel'!$S$57)</f>
        <v>0</v>
      </c>
    </row>
    <row r="4101" spans="2:21" ht="14.25" customHeight="1" x14ac:dyDescent="0.25">
      <c r="B4101" s="635">
        <v>4064</v>
      </c>
      <c r="C4101" s="268">
        <f>INDEX('V. Load Profile'!$D$85:$K$108,IF(MOD(B4101,24)=0, 24,MOD(B4101,24)),4)</f>
        <v>0.66666666666666674</v>
      </c>
      <c r="D4101" s="605">
        <f>IF('III. Inputs Baseline Diesel'!$S$17&gt;0,IF(AND(C4101&gt;0, C4101&lt;'III. Inputs Baseline Diesel'!$S$17*'III. Inputs Baseline Diesel'!$S$50),'III. Inputs Baseline Diesel'!$S$50*'III. Inputs Baseline Diesel'!$S$17,C4101))</f>
        <v>3.2279999999999998</v>
      </c>
      <c r="E4101" s="23">
        <f>INDEX('IX. Irradiation Data'!$G$15:$I$8774,B4101,2)</f>
        <v>130</v>
      </c>
      <c r="F4101" s="36">
        <f>INDEX('IX. Irradiation Data'!$G$15:$I$8774,B4101, 3)</f>
        <v>27.4</v>
      </c>
      <c r="G4101" s="36">
        <f>E4101*COS(RADIANS('IV. Inputs Solar'!$S$102))</f>
        <v>125.57035741757888</v>
      </c>
      <c r="H4101" s="36">
        <f>F4101+('IV. Inputs Solar'!$S$100-20)/80*E4101/10</f>
        <v>35.524999999999999</v>
      </c>
      <c r="I4101" s="36">
        <f>1+('IV. Inputs Solar'!$S$101*(H4101-25))</f>
        <v>0.96316250000000003</v>
      </c>
      <c r="J4101" s="36">
        <f>G4101*I4101*('IV. Inputs Solar'!$T$52*'IV. Inputs Solar'!$S$53)/1000</f>
        <v>2.4188931875241764</v>
      </c>
      <c r="K4101" s="125">
        <f t="shared" si="252"/>
        <v>-1.7522265208575096</v>
      </c>
      <c r="L4101" s="36">
        <f>IF(K4101&gt;0,MATCH(0,K4101:$K$8797,-1)-1,0)</f>
        <v>0</v>
      </c>
      <c r="M4101" s="126">
        <f>IF('IV. Inputs Solar'!$T$60=0,
     0,
     IF(K4100&gt;0,
          IF(T4100=0,
               IF(M4100&gt;='IV. Inputs Solar'!$S$108*'IV. Inputs Solar'!$T$60,
                    IF(M4100-MIN('IV. Inputs Solar'!$S$58/'IV. Inputs Solar'!$S$106,K4100/'IV. Inputs Solar'!$S$106)&lt;'IV. Inputs Solar'!$T$60*'IV. Inputs Solar'!$S$108,
                         'IV. Inputs Solar'!$T$60*'IV. Inputs Solar'!$S$108,
                         M4100-MIN('IV. Inputs Solar'!$S$58/'IV. Inputs Solar'!$S$106,K4100/'IV. Inputs Solar'!$S$106)),
                    IF(M4100+MIN('IV. Inputs Solar'!$S$66-K4100,'IV. Inputs Solar'!$S$58)*'IV. Inputs Solar'!$S$106&gt;'IV. Inputs Solar'!$T$60,
                         'IV. Inputs Solar'!$T$60,
                         M4100+MIN('IV. Inputs Solar'!$S$66-K4100,'IV. Inputs Solar'!$S$58)*'IV. Inputs Solar'!$S$106)),
               IF(M4100-'IV. Inputs Solar'!$S$108*'IV. Inputs Solar'!$T$60&lt;MIN('IV. Inputs Solar'!$T$60,'IV. Inputs Solar'!$T$60*'IV. Inputs Solar'!$S$108+SUM(INDEX(K4101:$K$8797,MATCH(L4101,L4101:$L$8797,0),1):INDEX(K4101:$K$8797,MATCH(L4101,L4101:$L$8797,0)+L4101-1,1))/'IV. Inputs Solar'!$S$106),
                    IF(M4100+MIN('IV. Inputs Solar'!$S$66-K4100,'IV. Inputs Solar'!$S$58)*'IV. Inputs Solar'!$S$106&gt;MIN('IV. Inputs Solar'!$T$60,'IV. Inputs Solar'!$T$60*'IV. Inputs Solar'!$S$108+SUM(INDEX(K4101:$K$8797,MATCH(L4101,L4101:$L$8797,0),1):INDEX(K4101:$K$8797,MATCH(L4101,L4101:$L$8797,0)+L4101-1,1))/'IV. Inputs Solar'!$S$106),
                         MIN('IV. Inputs Solar'!$T$60,'IV. Inputs Solar'!$T$60*'IV. Inputs Solar'!$S$108+SUM(INDEX(K4101:$K$8797,MATCH(L4101,L4101:$L$8797,0),1):INDEX(K4101:$K$8797,MATCH(L4101,L4101:$L$8797,0)+L4101-1,1))/'IV. Inputs Solar'!$S$106),
                         M4100+MIN('IV. Inputs Solar'!$S$66-K4100,'IV. Inputs Solar'!$S$58)*'IV. Inputs Solar'!$S$106),
                    M4100)),
          IF(M4100&lt;'IV. Inputs Solar'!$T$60,
               IF(M4100-MAX((-1)*'IV. Inputs Solar'!$S$58*'IV. Inputs Solar'!$S$106,K4100*'IV. Inputs Solar'!$S$106)&gt;'IV. Inputs Solar'!$T$60,
                    'IV. Inputs Solar'!$T$60,
                    M4100-MAX((-1)*'IV. Inputs Solar'!$S$58*'IV. Inputs Solar'!$S$106,K4100*'IV. Inputs Solar'!$S$106)),
               M4100)))</f>
        <v>12.432666981461294</v>
      </c>
      <c r="N4101" s="98">
        <f>IF('IV. Inputs Solar'!$T$60=0,0,M4101/'IV. Inputs Solar'!$T$60)</f>
        <v>0.20721111635768824</v>
      </c>
      <c r="O4101" s="36">
        <f t="shared" si="254"/>
        <v>1</v>
      </c>
      <c r="P4101" s="36">
        <f t="shared" si="255"/>
        <v>1</v>
      </c>
      <c r="Q4101" s="36">
        <f t="shared" si="253"/>
        <v>0.8</v>
      </c>
      <c r="R4101" s="36">
        <f>ROUND(IF(K4101&lt;0,((M4101-M4102)/'IV. Inputs Solar'!$S$106)-K4101,0),2)</f>
        <v>0</v>
      </c>
      <c r="S4101" s="125">
        <f>ROUND(IF(K4101&gt;0,IF(T4101&gt;0,K4101,ABS((M4101-M4102)*'IV. Inputs Solar'!$S$106-K4101)),0),2)</f>
        <v>0</v>
      </c>
      <c r="T4101" s="151">
        <f>IF('IV. Inputs Solar'!$T$60&lt;&gt;0,
     IF(AND(M4101&lt;MIN('IV. Inputs Solar'!$T$60,'IV. Inputs Solar'!$T$60*'IV. Inputs Solar'!$S$108+SUM(INDEX(K4101:$K$8797,MATCH(L4101,L4101:$L$8797,0),1):INDEX(K4101:$K$8797,MATCH(L4101,L4101:$L$8797,0)+L4101-1,1))/'IV. Inputs Solar'!$S$106),K4101&gt;0),
          'IV. Inputs Solar'!$S$66,
          0),
     IF(K4101&gt;0,
          IF(K4101&lt;0.3*'IV. Inputs Solar'!$S$66,
               0.3*'IV. Inputs Solar'!$S$66,
               K4101),
          0))</f>
        <v>0</v>
      </c>
      <c r="U4101" s="151">
        <f>T4101/('III. Inputs Baseline Diesel'!$S$54*'III. Inputs Baseline Diesel'!$S$57)</f>
        <v>0</v>
      </c>
    </row>
    <row r="4102" spans="2:21" ht="14.25" customHeight="1" x14ac:dyDescent="0.25">
      <c r="B4102" s="635">
        <v>4065</v>
      </c>
      <c r="C4102" s="268">
        <f>INDEX('V. Load Profile'!$D$85:$K$108,IF(MOD(B4102,24)=0, 24,MOD(B4102,24)),4)</f>
        <v>0.7777777777777779</v>
      </c>
      <c r="D4102" s="605">
        <f>IF('III. Inputs Baseline Diesel'!$S$17&gt;0,IF(AND(C4102&gt;0, C4102&lt;'III. Inputs Baseline Diesel'!$S$17*'III. Inputs Baseline Diesel'!$S$50),'III. Inputs Baseline Diesel'!$S$50*'III. Inputs Baseline Diesel'!$S$17,C4102))</f>
        <v>3.2279999999999998</v>
      </c>
      <c r="E4102" s="23">
        <f>INDEX('IX. Irradiation Data'!$G$15:$I$8774,B4102,2)</f>
        <v>274</v>
      </c>
      <c r="F4102" s="36">
        <f>INDEX('IX. Irradiation Data'!$G$15:$I$8774,B4102, 3)</f>
        <v>28.5</v>
      </c>
      <c r="G4102" s="36">
        <f>E4102*COS(RADIANS('IV. Inputs Solar'!$S$102))</f>
        <v>264.6636764032047</v>
      </c>
      <c r="H4102" s="36">
        <f>F4102+('IV. Inputs Solar'!$S$100-20)/80*E4102/10</f>
        <v>45.625</v>
      </c>
      <c r="I4102" s="36">
        <f>1+('IV. Inputs Solar'!$S$101*(H4102-25))</f>
        <v>0.92781250000000004</v>
      </c>
      <c r="J4102" s="36">
        <f>G4102*I4102*('IV. Inputs Solar'!$T$52*'IV. Inputs Solar'!$S$53)/1000</f>
        <v>4.9111653452569675</v>
      </c>
      <c r="K4102" s="125">
        <f t="shared" si="252"/>
        <v>-4.1333875674791898</v>
      </c>
      <c r="L4102" s="36">
        <f>IF(K4102&gt;0,MATCH(0,K4102:$K$8797,-1)-1,0)</f>
        <v>0</v>
      </c>
      <c r="M4102" s="126">
        <f>IF('IV. Inputs Solar'!$T$60=0,
     0,
     IF(K4101&gt;0,
          IF(T4101=0,
               IF(M4101&gt;='IV. Inputs Solar'!$S$108*'IV. Inputs Solar'!$T$60,
                    IF(M4101-MIN('IV. Inputs Solar'!$S$58/'IV. Inputs Solar'!$S$106,K4101/'IV. Inputs Solar'!$S$106)&lt;'IV. Inputs Solar'!$T$60*'IV. Inputs Solar'!$S$108,
                         'IV. Inputs Solar'!$T$60*'IV. Inputs Solar'!$S$108,
                         M4101-MIN('IV. Inputs Solar'!$S$58/'IV. Inputs Solar'!$S$106,K4101/'IV. Inputs Solar'!$S$106)),
                    IF(M4101+MIN('IV. Inputs Solar'!$S$66-K4101,'IV. Inputs Solar'!$S$58)*'IV. Inputs Solar'!$S$106&gt;'IV. Inputs Solar'!$T$60,
                         'IV. Inputs Solar'!$T$60,
                         M4101+MIN('IV. Inputs Solar'!$S$66-K4101,'IV. Inputs Solar'!$S$58)*'IV. Inputs Solar'!$S$106)),
               IF(M4101-'IV. Inputs Solar'!$S$108*'IV. Inputs Solar'!$T$60&lt;MIN('IV. Inputs Solar'!$T$60,'IV. Inputs Solar'!$T$60*'IV. Inputs Solar'!$S$108+SUM(INDEX(K4102:$K$8797,MATCH(L4102,L4102:$L$8797,0),1):INDEX(K4102:$K$8797,MATCH(L4102,L4102:$L$8797,0)+L4102-1,1))/'IV. Inputs Solar'!$S$106),
                    IF(M4101+MIN('IV. Inputs Solar'!$S$66-K4101,'IV. Inputs Solar'!$S$58)*'IV. Inputs Solar'!$S$106&gt;MIN('IV. Inputs Solar'!$T$60,'IV. Inputs Solar'!$T$60*'IV. Inputs Solar'!$S$108+SUM(INDEX(K4102:$K$8797,MATCH(L4102,L4102:$L$8797,0),1):INDEX(K4102:$K$8797,MATCH(L4102,L4102:$L$8797,0)+L4102-1,1))/'IV. Inputs Solar'!$S$106),
                         MIN('IV. Inputs Solar'!$T$60,'IV. Inputs Solar'!$T$60*'IV. Inputs Solar'!$S$108+SUM(INDEX(K4102:$K$8797,MATCH(L4102,L4102:$L$8797,0),1):INDEX(K4102:$K$8797,MATCH(L4102,L4102:$L$8797,0)+L4102-1,1))/'IV. Inputs Solar'!$S$106),
                         M4101+MIN('IV. Inputs Solar'!$S$66-K4101,'IV. Inputs Solar'!$S$58)*'IV. Inputs Solar'!$S$106),
                    M4101)),
          IF(M4101&lt;'IV. Inputs Solar'!$T$60,
               IF(M4101-MAX((-1)*'IV. Inputs Solar'!$S$58*'IV. Inputs Solar'!$S$106,K4101*'IV. Inputs Solar'!$S$106)&gt;'IV. Inputs Solar'!$T$60,
                    'IV. Inputs Solar'!$T$60,
                    M4101-MAX((-1)*'IV. Inputs Solar'!$S$58*'IV. Inputs Solar'!$S$106,K4101*'IV. Inputs Solar'!$S$106)),
               M4101)))</f>
        <v>14.094975016199973</v>
      </c>
      <c r="N4102" s="98">
        <f>IF('IV. Inputs Solar'!$T$60=0,0,M4102/'IV. Inputs Solar'!$T$60)</f>
        <v>0.23491625026999954</v>
      </c>
      <c r="O4102" s="36">
        <f t="shared" si="254"/>
        <v>1</v>
      </c>
      <c r="P4102" s="36">
        <f t="shared" si="255"/>
        <v>0</v>
      </c>
      <c r="Q4102" s="36">
        <f t="shared" si="253"/>
        <v>0</v>
      </c>
      <c r="R4102" s="36">
        <f>ROUND(IF(K4102&lt;0,((M4102-M4103)/'IV. Inputs Solar'!$S$106)-K4102,0),2)</f>
        <v>0</v>
      </c>
      <c r="S4102" s="125">
        <f>ROUND(IF(K4102&gt;0,IF(T4102&gt;0,K4102,ABS((M4102-M4103)*'IV. Inputs Solar'!$S$106-K4102)),0),2)</f>
        <v>0</v>
      </c>
      <c r="T4102" s="151">
        <f>IF('IV. Inputs Solar'!$T$60&lt;&gt;0,
     IF(AND(M4102&lt;MIN('IV. Inputs Solar'!$T$60,'IV. Inputs Solar'!$T$60*'IV. Inputs Solar'!$S$108+SUM(INDEX(K4102:$K$8797,MATCH(L4102,L4102:$L$8797,0),1):INDEX(K4102:$K$8797,MATCH(L4102,L4102:$L$8797,0)+L4102-1,1))/'IV. Inputs Solar'!$S$106),K4102&gt;0),
          'IV. Inputs Solar'!$S$66,
          0),
     IF(K4102&gt;0,
          IF(K4102&lt;0.3*'IV. Inputs Solar'!$S$66,
               0.3*'IV. Inputs Solar'!$S$66,
               K4102),
          0))</f>
        <v>0</v>
      </c>
      <c r="U4102" s="151">
        <f>T4102/('III. Inputs Baseline Diesel'!$S$54*'III. Inputs Baseline Diesel'!$S$57)</f>
        <v>0</v>
      </c>
    </row>
    <row r="4103" spans="2:21" ht="14.25" customHeight="1" x14ac:dyDescent="0.25">
      <c r="B4103" s="635">
        <v>4066</v>
      </c>
      <c r="C4103" s="268">
        <f>INDEX('V. Load Profile'!$D$85:$K$108,IF(MOD(B4103,24)=0, 24,MOD(B4103,24)),4)</f>
        <v>1.0444444444444445</v>
      </c>
      <c r="D4103" s="605">
        <f>IF('III. Inputs Baseline Diesel'!$S$17&gt;0,IF(AND(C4103&gt;0, C4103&lt;'III. Inputs Baseline Diesel'!$S$17*'III. Inputs Baseline Diesel'!$S$50),'III. Inputs Baseline Diesel'!$S$50*'III. Inputs Baseline Diesel'!$S$17,C4103))</f>
        <v>3.2279999999999998</v>
      </c>
      <c r="E4103" s="23">
        <f>INDEX('IX. Irradiation Data'!$G$15:$I$8774,B4103,2)</f>
        <v>428</v>
      </c>
      <c r="F4103" s="36">
        <f>INDEX('IX. Irradiation Data'!$G$15:$I$8774,B4103, 3)</f>
        <v>29.7</v>
      </c>
      <c r="G4103" s="36">
        <f>E4103*COS(RADIANS('IV. Inputs Solar'!$S$102))</f>
        <v>413.41625365172126</v>
      </c>
      <c r="H4103" s="36">
        <f>F4103+('IV. Inputs Solar'!$S$100-20)/80*E4103/10</f>
        <v>56.45</v>
      </c>
      <c r="I4103" s="36">
        <f>1+('IV. Inputs Solar'!$S$101*(H4103-25))</f>
        <v>0.88992499999999997</v>
      </c>
      <c r="J4103" s="36">
        <f>G4103*I4103*('IV. Inputs Solar'!$T$52*'IV. Inputs Solar'!$S$53)/1000</f>
        <v>7.3581891906201609</v>
      </c>
      <c r="K4103" s="125">
        <f t="shared" si="252"/>
        <v>-6.3137447461757166</v>
      </c>
      <c r="L4103" s="36">
        <f>IF(K4103&gt;0,MATCH(0,K4103:$K$8797,-1)-1,0)</f>
        <v>0</v>
      </c>
      <c r="M4103" s="126">
        <f>IF('IV. Inputs Solar'!$T$60=0,
     0,
     IF(K4102&gt;0,
          IF(T4102=0,
               IF(M4102&gt;='IV. Inputs Solar'!$S$108*'IV. Inputs Solar'!$T$60,
                    IF(M4102-MIN('IV. Inputs Solar'!$S$58/'IV. Inputs Solar'!$S$106,K4102/'IV. Inputs Solar'!$S$106)&lt;'IV. Inputs Solar'!$T$60*'IV. Inputs Solar'!$S$108,
                         'IV. Inputs Solar'!$T$60*'IV. Inputs Solar'!$S$108,
                         M4102-MIN('IV. Inputs Solar'!$S$58/'IV. Inputs Solar'!$S$106,K4102/'IV. Inputs Solar'!$S$106)),
                    IF(M4102+MIN('IV. Inputs Solar'!$S$66-K4102,'IV. Inputs Solar'!$S$58)*'IV. Inputs Solar'!$S$106&gt;'IV. Inputs Solar'!$T$60,
                         'IV. Inputs Solar'!$T$60,
                         M4102+MIN('IV. Inputs Solar'!$S$66-K4102,'IV. Inputs Solar'!$S$58)*'IV. Inputs Solar'!$S$106)),
               IF(M4102-'IV. Inputs Solar'!$S$108*'IV. Inputs Solar'!$T$60&lt;MIN('IV. Inputs Solar'!$T$60,'IV. Inputs Solar'!$T$60*'IV. Inputs Solar'!$S$108+SUM(INDEX(K4103:$K$8797,MATCH(L4103,L4103:$L$8797,0),1):INDEX(K4103:$K$8797,MATCH(L4103,L4103:$L$8797,0)+L4103-1,1))/'IV. Inputs Solar'!$S$106),
                    IF(M4102+MIN('IV. Inputs Solar'!$S$66-K4102,'IV. Inputs Solar'!$S$58)*'IV. Inputs Solar'!$S$106&gt;MIN('IV. Inputs Solar'!$T$60,'IV. Inputs Solar'!$T$60*'IV. Inputs Solar'!$S$108+SUM(INDEX(K4103:$K$8797,MATCH(L4103,L4103:$L$8797,0),1):INDEX(K4103:$K$8797,MATCH(L4103,L4103:$L$8797,0)+L4103-1,1))/'IV. Inputs Solar'!$S$106),
                         MIN('IV. Inputs Solar'!$T$60,'IV. Inputs Solar'!$T$60*'IV. Inputs Solar'!$S$108+SUM(INDEX(K4103:$K$8797,MATCH(L4103,L4103:$L$8797,0),1):INDEX(K4103:$K$8797,MATCH(L4103,L4103:$L$8797,0)+L4103-1,1))/'IV. Inputs Solar'!$S$106),
                         M4102+MIN('IV. Inputs Solar'!$S$66-K4102,'IV. Inputs Solar'!$S$58)*'IV. Inputs Solar'!$S$106),
                    M4102)),
          IF(M4102&lt;'IV. Inputs Solar'!$T$60,
               IF(M4102-MAX((-1)*'IV. Inputs Solar'!$S$58*'IV. Inputs Solar'!$S$106,K4102*'IV. Inputs Solar'!$S$106)&gt;'IV. Inputs Solar'!$T$60,
                    'IV. Inputs Solar'!$T$60,
                    M4102-MAX((-1)*'IV. Inputs Solar'!$S$58*'IV. Inputs Solar'!$S$106,K4102*'IV. Inputs Solar'!$S$106)),
               M4102)))</f>
        <v>18.016250765837121</v>
      </c>
      <c r="N4103" s="98">
        <f>IF('IV. Inputs Solar'!$T$60=0,0,M4103/'IV. Inputs Solar'!$T$60)</f>
        <v>0.30027084609728533</v>
      </c>
      <c r="O4103" s="36">
        <f t="shared" si="254"/>
        <v>1</v>
      </c>
      <c r="P4103" s="36">
        <f t="shared" si="255"/>
        <v>0</v>
      </c>
      <c r="Q4103" s="36">
        <f t="shared" si="253"/>
        <v>0</v>
      </c>
      <c r="R4103" s="36">
        <f>ROUND(IF(K4103&lt;0,((M4103-M4104)/'IV. Inputs Solar'!$S$106)-K4103,0),2)</f>
        <v>0</v>
      </c>
      <c r="S4103" s="125">
        <f>ROUND(IF(K4103&gt;0,IF(T4103&gt;0,K4103,ABS((M4103-M4104)*'IV. Inputs Solar'!$S$106-K4103)),0),2)</f>
        <v>0</v>
      </c>
      <c r="T4103" s="151">
        <f>IF('IV. Inputs Solar'!$T$60&lt;&gt;0,
     IF(AND(M4103&lt;MIN('IV. Inputs Solar'!$T$60,'IV. Inputs Solar'!$T$60*'IV. Inputs Solar'!$S$108+SUM(INDEX(K4103:$K$8797,MATCH(L4103,L4103:$L$8797,0),1):INDEX(K4103:$K$8797,MATCH(L4103,L4103:$L$8797,0)+L4103-1,1))/'IV. Inputs Solar'!$S$106),K4103&gt;0),
          'IV. Inputs Solar'!$S$66,
          0),
     IF(K4103&gt;0,
          IF(K4103&lt;0.3*'IV. Inputs Solar'!$S$66,
               0.3*'IV. Inputs Solar'!$S$66,
               K4103),
          0))</f>
        <v>0</v>
      </c>
      <c r="U4103" s="151">
        <f>T4103/('III. Inputs Baseline Diesel'!$S$54*'III. Inputs Baseline Diesel'!$S$57)</f>
        <v>0</v>
      </c>
    </row>
    <row r="4104" spans="2:21" ht="14.25" customHeight="1" x14ac:dyDescent="0.25">
      <c r="B4104" s="635">
        <v>4067</v>
      </c>
      <c r="C4104" s="268">
        <f>INDEX('V. Load Profile'!$D$85:$K$108,IF(MOD(B4104,24)=0, 24,MOD(B4104,24)),4)</f>
        <v>1.0444444444444445</v>
      </c>
      <c r="D4104" s="605">
        <f>IF('III. Inputs Baseline Diesel'!$S$17&gt;0,IF(AND(C4104&gt;0, C4104&lt;'III. Inputs Baseline Diesel'!$S$17*'III. Inputs Baseline Diesel'!$S$50),'III. Inputs Baseline Diesel'!$S$50*'III. Inputs Baseline Diesel'!$S$17,C4104))</f>
        <v>3.2279999999999998</v>
      </c>
      <c r="E4104" s="23">
        <f>INDEX('IX. Irradiation Data'!$G$15:$I$8774,B4104,2)</f>
        <v>522</v>
      </c>
      <c r="F4104" s="36">
        <f>INDEX('IX. Irradiation Data'!$G$15:$I$8774,B4104, 3)</f>
        <v>30</v>
      </c>
      <c r="G4104" s="36">
        <f>E4104*COS(RADIANS('IV. Inputs Solar'!$S$102))</f>
        <v>504.21328132289364</v>
      </c>
      <c r="H4104" s="36">
        <f>F4104+('IV. Inputs Solar'!$S$100-20)/80*E4104/10</f>
        <v>62.625</v>
      </c>
      <c r="I4104" s="36">
        <f>1+('IV. Inputs Solar'!$S$101*(H4104-25))</f>
        <v>0.86831250000000004</v>
      </c>
      <c r="J4104" s="36">
        <f>G4104*I4104*('IV. Inputs Solar'!$T$52*'IV. Inputs Solar'!$S$53)/1000</f>
        <v>8.7562938967737018</v>
      </c>
      <c r="K4104" s="125">
        <f t="shared" si="252"/>
        <v>-7.7118494523292576</v>
      </c>
      <c r="L4104" s="36">
        <f>IF(K4104&gt;0,MATCH(0,K4104:$K$8797,-1)-1,0)</f>
        <v>0</v>
      </c>
      <c r="M4104" s="126">
        <f>IF('IV. Inputs Solar'!$T$60=0,
     0,
     IF(K4103&gt;0,
          IF(T4103=0,
               IF(M4103&gt;='IV. Inputs Solar'!$S$108*'IV. Inputs Solar'!$T$60,
                    IF(M4103-MIN('IV. Inputs Solar'!$S$58/'IV. Inputs Solar'!$S$106,K4103/'IV. Inputs Solar'!$S$106)&lt;'IV. Inputs Solar'!$T$60*'IV. Inputs Solar'!$S$108,
                         'IV. Inputs Solar'!$T$60*'IV. Inputs Solar'!$S$108,
                         M4103-MIN('IV. Inputs Solar'!$S$58/'IV. Inputs Solar'!$S$106,K4103/'IV. Inputs Solar'!$S$106)),
                    IF(M4103+MIN('IV. Inputs Solar'!$S$66-K4103,'IV. Inputs Solar'!$S$58)*'IV. Inputs Solar'!$S$106&gt;'IV. Inputs Solar'!$T$60,
                         'IV. Inputs Solar'!$T$60,
                         M4103+MIN('IV. Inputs Solar'!$S$66-K4103,'IV. Inputs Solar'!$S$58)*'IV. Inputs Solar'!$S$106)),
               IF(M4103-'IV. Inputs Solar'!$S$108*'IV. Inputs Solar'!$T$60&lt;MIN('IV. Inputs Solar'!$T$60,'IV. Inputs Solar'!$T$60*'IV. Inputs Solar'!$S$108+SUM(INDEX(K4104:$K$8797,MATCH(L4104,L4104:$L$8797,0),1):INDEX(K4104:$K$8797,MATCH(L4104,L4104:$L$8797,0)+L4104-1,1))/'IV. Inputs Solar'!$S$106),
                    IF(M4103+MIN('IV. Inputs Solar'!$S$66-K4103,'IV. Inputs Solar'!$S$58)*'IV. Inputs Solar'!$S$106&gt;MIN('IV. Inputs Solar'!$T$60,'IV. Inputs Solar'!$T$60*'IV. Inputs Solar'!$S$108+SUM(INDEX(K4104:$K$8797,MATCH(L4104,L4104:$L$8797,0),1):INDEX(K4104:$K$8797,MATCH(L4104,L4104:$L$8797,0)+L4104-1,1))/'IV. Inputs Solar'!$S$106),
                         MIN('IV. Inputs Solar'!$T$60,'IV. Inputs Solar'!$T$60*'IV. Inputs Solar'!$S$108+SUM(INDEX(K4104:$K$8797,MATCH(L4104,L4104:$L$8797,0),1):INDEX(K4104:$K$8797,MATCH(L4104,L4104:$L$8797,0)+L4104-1,1))/'IV. Inputs Solar'!$S$106),
                         M4103+MIN('IV. Inputs Solar'!$S$66-K4103,'IV. Inputs Solar'!$S$58)*'IV. Inputs Solar'!$S$106),
                    M4103)),
          IF(M4103&lt;'IV. Inputs Solar'!$T$60,
               IF(M4103-MAX((-1)*'IV. Inputs Solar'!$S$58*'IV. Inputs Solar'!$S$106,K4103*'IV. Inputs Solar'!$S$106)&gt;'IV. Inputs Solar'!$T$60,
                    'IV. Inputs Solar'!$T$60,
                    M4103-MAX((-1)*'IV. Inputs Solar'!$S$58*'IV. Inputs Solar'!$S$106,K4103*'IV. Inputs Solar'!$S$106)),
               M4103)))</f>
        <v>24.005994954688205</v>
      </c>
      <c r="N4104" s="98">
        <f>IF('IV. Inputs Solar'!$T$60=0,0,M4104/'IV. Inputs Solar'!$T$60)</f>
        <v>0.40009991591147009</v>
      </c>
      <c r="O4104" s="36">
        <f t="shared" si="254"/>
        <v>1</v>
      </c>
      <c r="P4104" s="36">
        <f t="shared" si="255"/>
        <v>0</v>
      </c>
      <c r="Q4104" s="36">
        <f t="shared" si="253"/>
        <v>0</v>
      </c>
      <c r="R4104" s="36">
        <f>ROUND(IF(K4104&lt;0,((M4104-M4105)/'IV. Inputs Solar'!$S$106)-K4104,0),2)</f>
        <v>0</v>
      </c>
      <c r="S4104" s="125">
        <f>ROUND(IF(K4104&gt;0,IF(T4104&gt;0,K4104,ABS((M4104-M4105)*'IV. Inputs Solar'!$S$106-K4104)),0),2)</f>
        <v>0</v>
      </c>
      <c r="T4104" s="151">
        <f>IF('IV. Inputs Solar'!$T$60&lt;&gt;0,
     IF(AND(M4104&lt;MIN('IV. Inputs Solar'!$T$60,'IV. Inputs Solar'!$T$60*'IV. Inputs Solar'!$S$108+SUM(INDEX(K4104:$K$8797,MATCH(L4104,L4104:$L$8797,0),1):INDEX(K4104:$K$8797,MATCH(L4104,L4104:$L$8797,0)+L4104-1,1))/'IV. Inputs Solar'!$S$106),K4104&gt;0),
          'IV. Inputs Solar'!$S$66,
          0),
     IF(K4104&gt;0,
          IF(K4104&lt;0.3*'IV. Inputs Solar'!$S$66,
               0.3*'IV. Inputs Solar'!$S$66,
               K4104),
          0))</f>
        <v>0</v>
      </c>
      <c r="U4104" s="151">
        <f>T4104/('III. Inputs Baseline Diesel'!$S$54*'III. Inputs Baseline Diesel'!$S$57)</f>
        <v>0</v>
      </c>
    </row>
    <row r="4105" spans="2:21" ht="14.25" customHeight="1" x14ac:dyDescent="0.25">
      <c r="B4105" s="635">
        <v>4068</v>
      </c>
      <c r="C4105" s="268">
        <f>INDEX('V. Load Profile'!$D$85:$K$108,IF(MOD(B4105,24)=0, 24,MOD(B4105,24)),4)</f>
        <v>1.6</v>
      </c>
      <c r="D4105" s="605">
        <f>IF('III. Inputs Baseline Diesel'!$S$17&gt;0,IF(AND(C4105&gt;0, C4105&lt;'III. Inputs Baseline Diesel'!$S$17*'III. Inputs Baseline Diesel'!$S$50),'III. Inputs Baseline Diesel'!$S$50*'III. Inputs Baseline Diesel'!$S$17,C4105))</f>
        <v>3.2279999999999998</v>
      </c>
      <c r="E4105" s="23">
        <f>INDEX('IX. Irradiation Data'!$G$15:$I$8774,B4105,2)</f>
        <v>577</v>
      </c>
      <c r="F4105" s="36">
        <f>INDEX('IX. Irradiation Data'!$G$15:$I$8774,B4105, 3)</f>
        <v>30.4</v>
      </c>
      <c r="G4105" s="36">
        <f>E4105*COS(RADIANS('IV. Inputs Solar'!$S$102))</f>
        <v>557.33920176879246</v>
      </c>
      <c r="H4105" s="36">
        <f>F4105+('IV. Inputs Solar'!$S$100-20)/80*E4105/10</f>
        <v>66.462500000000006</v>
      </c>
      <c r="I4105" s="36">
        <f>1+('IV. Inputs Solar'!$S$101*(H4105-25))</f>
        <v>0.85488125000000004</v>
      </c>
      <c r="J4105" s="36">
        <f>G4105*I4105*('IV. Inputs Solar'!$T$52*'IV. Inputs Solar'!$S$53)/1000</f>
        <v>9.5291766696421512</v>
      </c>
      <c r="K4105" s="125">
        <f t="shared" si="252"/>
        <v>-7.9291766696421515</v>
      </c>
      <c r="L4105" s="36">
        <f>IF(K4105&gt;0,MATCH(0,K4105:$K$8797,-1)-1,0)</f>
        <v>0</v>
      </c>
      <c r="M4105" s="126">
        <f>IF('IV. Inputs Solar'!$T$60=0,
     0,
     IF(K4104&gt;0,
          IF(T4104=0,
               IF(M4104&gt;='IV. Inputs Solar'!$S$108*'IV. Inputs Solar'!$T$60,
                    IF(M4104-MIN('IV. Inputs Solar'!$S$58/'IV. Inputs Solar'!$S$106,K4104/'IV. Inputs Solar'!$S$106)&lt;'IV. Inputs Solar'!$T$60*'IV. Inputs Solar'!$S$108,
                         'IV. Inputs Solar'!$T$60*'IV. Inputs Solar'!$S$108,
                         M4104-MIN('IV. Inputs Solar'!$S$58/'IV. Inputs Solar'!$S$106,K4104/'IV. Inputs Solar'!$S$106)),
                    IF(M4104+MIN('IV. Inputs Solar'!$S$66-K4104,'IV. Inputs Solar'!$S$58)*'IV. Inputs Solar'!$S$106&gt;'IV. Inputs Solar'!$T$60,
                         'IV. Inputs Solar'!$T$60,
                         M4104+MIN('IV. Inputs Solar'!$S$66-K4104,'IV. Inputs Solar'!$S$58)*'IV. Inputs Solar'!$S$106)),
               IF(M4104-'IV. Inputs Solar'!$S$108*'IV. Inputs Solar'!$T$60&lt;MIN('IV. Inputs Solar'!$T$60,'IV. Inputs Solar'!$T$60*'IV. Inputs Solar'!$S$108+SUM(INDEX(K4105:$K$8797,MATCH(L4105,L4105:$L$8797,0),1):INDEX(K4105:$K$8797,MATCH(L4105,L4105:$L$8797,0)+L4105-1,1))/'IV. Inputs Solar'!$S$106),
                    IF(M4104+MIN('IV. Inputs Solar'!$S$66-K4104,'IV. Inputs Solar'!$S$58)*'IV. Inputs Solar'!$S$106&gt;MIN('IV. Inputs Solar'!$T$60,'IV. Inputs Solar'!$T$60*'IV. Inputs Solar'!$S$108+SUM(INDEX(K4105:$K$8797,MATCH(L4105,L4105:$L$8797,0),1):INDEX(K4105:$K$8797,MATCH(L4105,L4105:$L$8797,0)+L4105-1,1))/'IV. Inputs Solar'!$S$106),
                         MIN('IV. Inputs Solar'!$T$60,'IV. Inputs Solar'!$T$60*'IV. Inputs Solar'!$S$108+SUM(INDEX(K4105:$K$8797,MATCH(L4105,L4105:$L$8797,0),1):INDEX(K4105:$K$8797,MATCH(L4105,L4105:$L$8797,0)+L4105-1,1))/'IV. Inputs Solar'!$S$106),
                         M4104+MIN('IV. Inputs Solar'!$S$66-K4104,'IV. Inputs Solar'!$S$58)*'IV. Inputs Solar'!$S$106),
                    M4104)),
          IF(M4104&lt;'IV. Inputs Solar'!$T$60,
               IF(M4104-MAX((-1)*'IV. Inputs Solar'!$S$58*'IV. Inputs Solar'!$S$106,K4104*'IV. Inputs Solar'!$S$106)&gt;'IV. Inputs Solar'!$T$60,
                    'IV. Inputs Solar'!$T$60,
                    M4104-MAX((-1)*'IV. Inputs Solar'!$S$58*'IV. Inputs Solar'!$S$106,K4104*'IV. Inputs Solar'!$S$106)),
               M4104)))</f>
        <v>31.322097727192975</v>
      </c>
      <c r="N4105" s="98">
        <f>IF('IV. Inputs Solar'!$T$60=0,0,M4105/'IV. Inputs Solar'!$T$60)</f>
        <v>0.52203496211988287</v>
      </c>
      <c r="O4105" s="36">
        <f t="shared" si="254"/>
        <v>1</v>
      </c>
      <c r="P4105" s="36">
        <f t="shared" si="255"/>
        <v>0</v>
      </c>
      <c r="Q4105" s="36">
        <f t="shared" si="253"/>
        <v>0</v>
      </c>
      <c r="R4105" s="36">
        <f>ROUND(IF(K4105&lt;0,((M4105-M4106)/'IV. Inputs Solar'!$S$106)-K4105,0),2)</f>
        <v>0</v>
      </c>
      <c r="S4105" s="125">
        <f>ROUND(IF(K4105&gt;0,IF(T4105&gt;0,K4105,ABS((M4105-M4106)*'IV. Inputs Solar'!$S$106-K4105)),0),2)</f>
        <v>0</v>
      </c>
      <c r="T4105" s="151">
        <f>IF('IV. Inputs Solar'!$T$60&lt;&gt;0,
     IF(AND(M4105&lt;MIN('IV. Inputs Solar'!$T$60,'IV. Inputs Solar'!$T$60*'IV. Inputs Solar'!$S$108+SUM(INDEX(K4105:$K$8797,MATCH(L4105,L4105:$L$8797,0),1):INDEX(K4105:$K$8797,MATCH(L4105,L4105:$L$8797,0)+L4105-1,1))/'IV. Inputs Solar'!$S$106),K4105&gt;0),
          'IV. Inputs Solar'!$S$66,
          0),
     IF(K4105&gt;0,
          IF(K4105&lt;0.3*'IV. Inputs Solar'!$S$66,
               0.3*'IV. Inputs Solar'!$S$66,
               K4105),
          0))</f>
        <v>0</v>
      </c>
      <c r="U4105" s="151">
        <f>T4105/('III. Inputs Baseline Diesel'!$S$54*'III. Inputs Baseline Diesel'!$S$57)</f>
        <v>0</v>
      </c>
    </row>
    <row r="4106" spans="2:21" ht="14.25" customHeight="1" x14ac:dyDescent="0.25">
      <c r="B4106" s="635">
        <v>4069</v>
      </c>
      <c r="C4106" s="268">
        <f>INDEX('V. Load Profile'!$D$85:$K$108,IF(MOD(B4106,24)=0, 24,MOD(B4106,24)),4)</f>
        <v>1.377777777777778</v>
      </c>
      <c r="D4106" s="605">
        <f>IF('III. Inputs Baseline Diesel'!$S$17&gt;0,IF(AND(C4106&gt;0, C4106&lt;'III. Inputs Baseline Diesel'!$S$17*'III. Inputs Baseline Diesel'!$S$50),'III. Inputs Baseline Diesel'!$S$50*'III. Inputs Baseline Diesel'!$S$17,C4106))</f>
        <v>3.2279999999999998</v>
      </c>
      <c r="E4106" s="23">
        <f>INDEX('IX. Irradiation Data'!$G$15:$I$8774,B4106,2)</f>
        <v>591</v>
      </c>
      <c r="F4106" s="36">
        <f>INDEX('IX. Irradiation Data'!$G$15:$I$8774,B4106, 3)</f>
        <v>30.7</v>
      </c>
      <c r="G4106" s="36">
        <f>E4106*COS(RADIANS('IV. Inputs Solar'!$S$102))</f>
        <v>570.86216333683933</v>
      </c>
      <c r="H4106" s="36">
        <f>F4106+('IV. Inputs Solar'!$S$100-20)/80*E4106/10</f>
        <v>67.637500000000003</v>
      </c>
      <c r="I4106" s="36">
        <f>1+('IV. Inputs Solar'!$S$101*(H4106-25))</f>
        <v>0.85076874999999996</v>
      </c>
      <c r="J4106" s="36">
        <f>G4106*I4106*('IV. Inputs Solar'!$T$52*'IV. Inputs Solar'!$S$53)/1000</f>
        <v>9.7134337824875718</v>
      </c>
      <c r="K4106" s="125">
        <f t="shared" si="252"/>
        <v>-8.3356560047097936</v>
      </c>
      <c r="L4106" s="36">
        <f>IF(K4106&gt;0,MATCH(0,K4106:$K$8797,-1)-1,0)</f>
        <v>0</v>
      </c>
      <c r="M4106" s="126">
        <f>IF('IV. Inputs Solar'!$T$60=0,
     0,
     IF(K4105&gt;0,
          IF(T4105=0,
               IF(M4105&gt;='IV. Inputs Solar'!$S$108*'IV. Inputs Solar'!$T$60,
                    IF(M4105-MIN('IV. Inputs Solar'!$S$58/'IV. Inputs Solar'!$S$106,K4105/'IV. Inputs Solar'!$S$106)&lt;'IV. Inputs Solar'!$T$60*'IV. Inputs Solar'!$S$108,
                         'IV. Inputs Solar'!$T$60*'IV. Inputs Solar'!$S$108,
                         M4105-MIN('IV. Inputs Solar'!$S$58/'IV. Inputs Solar'!$S$106,K4105/'IV. Inputs Solar'!$S$106)),
                    IF(M4105+MIN('IV. Inputs Solar'!$S$66-K4105,'IV. Inputs Solar'!$S$58)*'IV. Inputs Solar'!$S$106&gt;'IV. Inputs Solar'!$T$60,
                         'IV. Inputs Solar'!$T$60,
                         M4105+MIN('IV. Inputs Solar'!$S$66-K4105,'IV. Inputs Solar'!$S$58)*'IV. Inputs Solar'!$S$106)),
               IF(M4105-'IV. Inputs Solar'!$S$108*'IV. Inputs Solar'!$T$60&lt;MIN('IV. Inputs Solar'!$T$60,'IV. Inputs Solar'!$T$60*'IV. Inputs Solar'!$S$108+SUM(INDEX(K4106:$K$8797,MATCH(L4106,L4106:$L$8797,0),1):INDEX(K4106:$K$8797,MATCH(L4106,L4106:$L$8797,0)+L4106-1,1))/'IV. Inputs Solar'!$S$106),
                    IF(M4105+MIN('IV. Inputs Solar'!$S$66-K4105,'IV. Inputs Solar'!$S$58)*'IV. Inputs Solar'!$S$106&gt;MIN('IV. Inputs Solar'!$T$60,'IV. Inputs Solar'!$T$60*'IV. Inputs Solar'!$S$108+SUM(INDEX(K4106:$K$8797,MATCH(L4106,L4106:$L$8797,0),1):INDEX(K4106:$K$8797,MATCH(L4106,L4106:$L$8797,0)+L4106-1,1))/'IV. Inputs Solar'!$S$106),
                         MIN('IV. Inputs Solar'!$T$60,'IV. Inputs Solar'!$T$60*'IV. Inputs Solar'!$S$108+SUM(INDEX(K4106:$K$8797,MATCH(L4106,L4106:$L$8797,0),1):INDEX(K4106:$K$8797,MATCH(L4106,L4106:$L$8797,0)+L4106-1,1))/'IV. Inputs Solar'!$S$106),
                         M4105+MIN('IV. Inputs Solar'!$S$66-K4105,'IV. Inputs Solar'!$S$58)*'IV. Inputs Solar'!$S$106),
                    M4105)),
          IF(M4105&lt;'IV. Inputs Solar'!$T$60,
               IF(M4105-MAX((-1)*'IV. Inputs Solar'!$S$58*'IV. Inputs Solar'!$S$106,K4105*'IV. Inputs Solar'!$S$106)&gt;'IV. Inputs Solar'!$T$60,
                    'IV. Inputs Solar'!$T$60,
                    M4105-MAX((-1)*'IV. Inputs Solar'!$S$58*'IV. Inputs Solar'!$S$106,K4105*'IV. Inputs Solar'!$S$106)),
               M4105)))</f>
        <v>38.844375200974284</v>
      </c>
      <c r="N4106" s="98">
        <f>IF('IV. Inputs Solar'!$T$60=0,0,M4106/'IV. Inputs Solar'!$T$60)</f>
        <v>0.64740625334957136</v>
      </c>
      <c r="O4106" s="36">
        <f t="shared" si="254"/>
        <v>1</v>
      </c>
      <c r="P4106" s="36">
        <f t="shared" si="255"/>
        <v>0</v>
      </c>
      <c r="Q4106" s="36">
        <f t="shared" si="253"/>
        <v>0</v>
      </c>
      <c r="R4106" s="36">
        <f>ROUND(IF(K4106&lt;0,((M4106-M4107)/'IV. Inputs Solar'!$S$106)-K4106,0),2)</f>
        <v>0</v>
      </c>
      <c r="S4106" s="125">
        <f>ROUND(IF(K4106&gt;0,IF(T4106&gt;0,K4106,ABS((M4106-M4107)*'IV. Inputs Solar'!$S$106-K4106)),0),2)</f>
        <v>0</v>
      </c>
      <c r="T4106" s="151">
        <f>IF('IV. Inputs Solar'!$T$60&lt;&gt;0,
     IF(AND(M4106&lt;MIN('IV. Inputs Solar'!$T$60,'IV. Inputs Solar'!$T$60*'IV. Inputs Solar'!$S$108+SUM(INDEX(K4106:$K$8797,MATCH(L4106,L4106:$L$8797,0),1):INDEX(K4106:$K$8797,MATCH(L4106,L4106:$L$8797,0)+L4106-1,1))/'IV. Inputs Solar'!$S$106),K4106&gt;0),
          'IV. Inputs Solar'!$S$66,
          0),
     IF(K4106&gt;0,
          IF(K4106&lt;0.3*'IV. Inputs Solar'!$S$66,
               0.3*'IV. Inputs Solar'!$S$66,
               K4106),
          0))</f>
        <v>0</v>
      </c>
      <c r="U4106" s="151">
        <f>T4106/('III. Inputs Baseline Diesel'!$S$54*'III. Inputs Baseline Diesel'!$S$57)</f>
        <v>0</v>
      </c>
    </row>
    <row r="4107" spans="2:21" ht="14.25" customHeight="1" x14ac:dyDescent="0.25">
      <c r="B4107" s="635">
        <v>4070</v>
      </c>
      <c r="C4107" s="268">
        <f>INDEX('V. Load Profile'!$D$85:$K$108,IF(MOD(B4107,24)=0, 24,MOD(B4107,24)),4)</f>
        <v>1.1111111111111112</v>
      </c>
      <c r="D4107" s="605">
        <f>IF('III. Inputs Baseline Diesel'!$S$17&gt;0,IF(AND(C4107&gt;0, C4107&lt;'III. Inputs Baseline Diesel'!$S$17*'III. Inputs Baseline Diesel'!$S$50),'III. Inputs Baseline Diesel'!$S$50*'III. Inputs Baseline Diesel'!$S$17,C4107))</f>
        <v>3.2279999999999998</v>
      </c>
      <c r="E4107" s="23">
        <f>INDEX('IX. Irradiation Data'!$G$15:$I$8774,B4107,2)</f>
        <v>506</v>
      </c>
      <c r="F4107" s="36">
        <f>INDEX('IX. Irradiation Data'!$G$15:$I$8774,B4107, 3)</f>
        <v>29.3</v>
      </c>
      <c r="G4107" s="36">
        <f>E4107*COS(RADIANS('IV. Inputs Solar'!$S$102))</f>
        <v>488.75846810226858</v>
      </c>
      <c r="H4107" s="36">
        <f>F4107+('IV. Inputs Solar'!$S$100-20)/80*E4107/10</f>
        <v>60.924999999999997</v>
      </c>
      <c r="I4107" s="36">
        <f>1+('IV. Inputs Solar'!$S$101*(H4107-25))</f>
        <v>0.87426249999999994</v>
      </c>
      <c r="J4107" s="36">
        <f>G4107*I4107*('IV. Inputs Solar'!$T$52*'IV. Inputs Solar'!$S$53)/1000</f>
        <v>8.5460640043851903</v>
      </c>
      <c r="K4107" s="125">
        <f t="shared" si="252"/>
        <v>-7.4349528932740796</v>
      </c>
      <c r="L4107" s="36">
        <f>IF(K4107&gt;0,MATCH(0,K4107:$K$8797,-1)-1,0)</f>
        <v>0</v>
      </c>
      <c r="M4107" s="126">
        <f>IF('IV. Inputs Solar'!$T$60=0,
     0,
     IF(K4106&gt;0,
          IF(T4106=0,
               IF(M4106&gt;='IV. Inputs Solar'!$S$108*'IV. Inputs Solar'!$T$60,
                    IF(M4106-MIN('IV. Inputs Solar'!$S$58/'IV. Inputs Solar'!$S$106,K4106/'IV. Inputs Solar'!$S$106)&lt;'IV. Inputs Solar'!$T$60*'IV. Inputs Solar'!$S$108,
                         'IV. Inputs Solar'!$T$60*'IV. Inputs Solar'!$S$108,
                         M4106-MIN('IV. Inputs Solar'!$S$58/'IV. Inputs Solar'!$S$106,K4106/'IV. Inputs Solar'!$S$106)),
                    IF(M4106+MIN('IV. Inputs Solar'!$S$66-K4106,'IV. Inputs Solar'!$S$58)*'IV. Inputs Solar'!$S$106&gt;'IV. Inputs Solar'!$T$60,
                         'IV. Inputs Solar'!$T$60,
                         M4106+MIN('IV. Inputs Solar'!$S$66-K4106,'IV. Inputs Solar'!$S$58)*'IV. Inputs Solar'!$S$106)),
               IF(M4106-'IV. Inputs Solar'!$S$108*'IV. Inputs Solar'!$T$60&lt;MIN('IV. Inputs Solar'!$T$60,'IV. Inputs Solar'!$T$60*'IV. Inputs Solar'!$S$108+SUM(INDEX(K4107:$K$8797,MATCH(L4107,L4107:$L$8797,0),1):INDEX(K4107:$K$8797,MATCH(L4107,L4107:$L$8797,0)+L4107-1,1))/'IV. Inputs Solar'!$S$106),
                    IF(M4106+MIN('IV. Inputs Solar'!$S$66-K4106,'IV. Inputs Solar'!$S$58)*'IV. Inputs Solar'!$S$106&gt;MIN('IV. Inputs Solar'!$T$60,'IV. Inputs Solar'!$T$60*'IV. Inputs Solar'!$S$108+SUM(INDEX(K4107:$K$8797,MATCH(L4107,L4107:$L$8797,0),1):INDEX(K4107:$K$8797,MATCH(L4107,L4107:$L$8797,0)+L4107-1,1))/'IV. Inputs Solar'!$S$106),
                         MIN('IV. Inputs Solar'!$T$60,'IV. Inputs Solar'!$T$60*'IV. Inputs Solar'!$S$108+SUM(INDEX(K4107:$K$8797,MATCH(L4107,L4107:$L$8797,0),1):INDEX(K4107:$K$8797,MATCH(L4107,L4107:$L$8797,0)+L4107-1,1))/'IV. Inputs Solar'!$S$106),
                         M4106+MIN('IV. Inputs Solar'!$S$66-K4106,'IV. Inputs Solar'!$S$58)*'IV. Inputs Solar'!$S$106),
                    M4106)),
          IF(M4106&lt;'IV. Inputs Solar'!$T$60,
               IF(M4106-MAX((-1)*'IV. Inputs Solar'!$S$58*'IV. Inputs Solar'!$S$106,K4106*'IV. Inputs Solar'!$S$106)&gt;'IV. Inputs Solar'!$T$60,
                    'IV. Inputs Solar'!$T$60,
                    M4106-MAX((-1)*'IV. Inputs Solar'!$S$58*'IV. Inputs Solar'!$S$106,K4106*'IV. Inputs Solar'!$S$106)),
               M4106)))</f>
        <v>46.752272830936938</v>
      </c>
      <c r="N4107" s="98">
        <f>IF('IV. Inputs Solar'!$T$60=0,0,M4107/'IV. Inputs Solar'!$T$60)</f>
        <v>0.77920454718228227</v>
      </c>
      <c r="O4107" s="36">
        <f t="shared" si="254"/>
        <v>1</v>
      </c>
      <c r="P4107" s="36">
        <f t="shared" si="255"/>
        <v>0</v>
      </c>
      <c r="Q4107" s="36">
        <f t="shared" si="253"/>
        <v>0</v>
      </c>
      <c r="R4107" s="36">
        <f>ROUND(IF(K4107&lt;0,((M4107-M4108)/'IV. Inputs Solar'!$S$106)-K4107,0),2)</f>
        <v>0</v>
      </c>
      <c r="S4107" s="125">
        <f>ROUND(IF(K4107&gt;0,IF(T4107&gt;0,K4107,ABS((M4107-M4108)*'IV. Inputs Solar'!$S$106-K4107)),0),2)</f>
        <v>0</v>
      </c>
      <c r="T4107" s="151">
        <f>IF('IV. Inputs Solar'!$T$60&lt;&gt;0,
     IF(AND(M4107&lt;MIN('IV. Inputs Solar'!$T$60,'IV. Inputs Solar'!$T$60*'IV. Inputs Solar'!$S$108+SUM(INDEX(K4107:$K$8797,MATCH(L4107,L4107:$L$8797,0),1):INDEX(K4107:$K$8797,MATCH(L4107,L4107:$L$8797,0)+L4107-1,1))/'IV. Inputs Solar'!$S$106),K4107&gt;0),
          'IV. Inputs Solar'!$S$66,
          0),
     IF(K4107&gt;0,
          IF(K4107&lt;0.3*'IV. Inputs Solar'!$S$66,
               0.3*'IV. Inputs Solar'!$S$66,
               K4107),
          0))</f>
        <v>0</v>
      </c>
      <c r="U4107" s="151">
        <f>T4107/('III. Inputs Baseline Diesel'!$S$54*'III. Inputs Baseline Diesel'!$S$57)</f>
        <v>0</v>
      </c>
    </row>
    <row r="4108" spans="2:21" ht="14.25" customHeight="1" x14ac:dyDescent="0.25">
      <c r="B4108" s="635">
        <v>4071</v>
      </c>
      <c r="C4108" s="268">
        <f>INDEX('V. Load Profile'!$D$85:$K$108,IF(MOD(B4108,24)=0, 24,MOD(B4108,24)),4)</f>
        <v>1.1111111111111112</v>
      </c>
      <c r="D4108" s="605">
        <f>IF('III. Inputs Baseline Diesel'!$S$17&gt;0,IF(AND(C4108&gt;0, C4108&lt;'III. Inputs Baseline Diesel'!$S$17*'III. Inputs Baseline Diesel'!$S$50),'III. Inputs Baseline Diesel'!$S$50*'III. Inputs Baseline Diesel'!$S$17,C4108))</f>
        <v>3.2279999999999998</v>
      </c>
      <c r="E4108" s="23">
        <f>INDEX('IX. Irradiation Data'!$G$15:$I$8774,B4108,2)</f>
        <v>389</v>
      </c>
      <c r="F4108" s="36">
        <f>INDEX('IX. Irradiation Data'!$G$15:$I$8774,B4108, 3)</f>
        <v>27.9</v>
      </c>
      <c r="G4108" s="36">
        <f>E4108*COS(RADIANS('IV. Inputs Solar'!$S$102))</f>
        <v>375.74514642644755</v>
      </c>
      <c r="H4108" s="36">
        <f>F4108+('IV. Inputs Solar'!$S$100-20)/80*E4108/10</f>
        <v>52.212499999999999</v>
      </c>
      <c r="I4108" s="36">
        <f>1+('IV. Inputs Solar'!$S$101*(H4108-25))</f>
        <v>0.90475625000000004</v>
      </c>
      <c r="J4108" s="36">
        <f>G4108*I4108*('IV. Inputs Solar'!$T$52*'IV. Inputs Solar'!$S$53)/1000</f>
        <v>6.7991553927298716</v>
      </c>
      <c r="K4108" s="125">
        <f t="shared" si="252"/>
        <v>-5.68804428161876</v>
      </c>
      <c r="L4108" s="36">
        <f>IF(K4108&gt;0,MATCH(0,K4108:$K$8797,-1)-1,0)</f>
        <v>0</v>
      </c>
      <c r="M4108" s="126">
        <f>IF('IV. Inputs Solar'!$T$60=0,
     0,
     IF(K4107&gt;0,
          IF(T4107=0,
               IF(M4107&gt;='IV. Inputs Solar'!$S$108*'IV. Inputs Solar'!$T$60,
                    IF(M4107-MIN('IV. Inputs Solar'!$S$58/'IV. Inputs Solar'!$S$106,K4107/'IV. Inputs Solar'!$S$106)&lt;'IV. Inputs Solar'!$T$60*'IV. Inputs Solar'!$S$108,
                         'IV. Inputs Solar'!$T$60*'IV. Inputs Solar'!$S$108,
                         M4107-MIN('IV. Inputs Solar'!$S$58/'IV. Inputs Solar'!$S$106,K4107/'IV. Inputs Solar'!$S$106)),
                    IF(M4107+MIN('IV. Inputs Solar'!$S$66-K4107,'IV. Inputs Solar'!$S$58)*'IV. Inputs Solar'!$S$106&gt;'IV. Inputs Solar'!$T$60,
                         'IV. Inputs Solar'!$T$60,
                         M4107+MIN('IV. Inputs Solar'!$S$66-K4107,'IV. Inputs Solar'!$S$58)*'IV. Inputs Solar'!$S$106)),
               IF(M4107-'IV. Inputs Solar'!$S$108*'IV. Inputs Solar'!$T$60&lt;MIN('IV. Inputs Solar'!$T$60,'IV. Inputs Solar'!$T$60*'IV. Inputs Solar'!$S$108+SUM(INDEX(K4108:$K$8797,MATCH(L4108,L4108:$L$8797,0),1):INDEX(K4108:$K$8797,MATCH(L4108,L4108:$L$8797,0)+L4108-1,1))/'IV. Inputs Solar'!$S$106),
                    IF(M4107+MIN('IV. Inputs Solar'!$S$66-K4107,'IV. Inputs Solar'!$S$58)*'IV. Inputs Solar'!$S$106&gt;MIN('IV. Inputs Solar'!$T$60,'IV. Inputs Solar'!$T$60*'IV. Inputs Solar'!$S$108+SUM(INDEX(K4108:$K$8797,MATCH(L4108,L4108:$L$8797,0),1):INDEX(K4108:$K$8797,MATCH(L4108,L4108:$L$8797,0)+L4108-1,1))/'IV. Inputs Solar'!$S$106),
                         MIN('IV. Inputs Solar'!$T$60,'IV. Inputs Solar'!$T$60*'IV. Inputs Solar'!$S$108+SUM(INDEX(K4108:$K$8797,MATCH(L4108,L4108:$L$8797,0),1):INDEX(K4108:$K$8797,MATCH(L4108,L4108:$L$8797,0)+L4108-1,1))/'IV. Inputs Solar'!$S$106),
                         M4107+MIN('IV. Inputs Solar'!$S$66-K4107,'IV. Inputs Solar'!$S$58)*'IV. Inputs Solar'!$S$106),
                    M4107)),
          IF(M4107&lt;'IV. Inputs Solar'!$T$60,
               IF(M4107-MAX((-1)*'IV. Inputs Solar'!$S$58*'IV. Inputs Solar'!$S$106,K4107*'IV. Inputs Solar'!$S$106)&gt;'IV. Inputs Solar'!$T$60,
                    'IV. Inputs Solar'!$T$60,
                    M4107-MAX((-1)*'IV. Inputs Solar'!$S$58*'IV. Inputs Solar'!$S$106,K4107*'IV. Inputs Solar'!$S$106)),
               M4107)))</f>
        <v>53.805688462578402</v>
      </c>
      <c r="N4108" s="98">
        <f>IF('IV. Inputs Solar'!$T$60=0,0,M4108/'IV. Inputs Solar'!$T$60)</f>
        <v>0.89676147437630671</v>
      </c>
      <c r="O4108" s="36">
        <f t="shared" si="254"/>
        <v>1</v>
      </c>
      <c r="P4108" s="36">
        <f t="shared" si="255"/>
        <v>0</v>
      </c>
      <c r="Q4108" s="36">
        <f t="shared" si="253"/>
        <v>0</v>
      </c>
      <c r="R4108" s="36">
        <f>ROUND(IF(K4108&lt;0,((M4108-M4109)/'IV. Inputs Solar'!$S$106)-K4108,0),2)</f>
        <v>0</v>
      </c>
      <c r="S4108" s="125">
        <f>ROUND(IF(K4108&gt;0,IF(T4108&gt;0,K4108,ABS((M4108-M4109)*'IV. Inputs Solar'!$S$106-K4108)),0),2)</f>
        <v>0</v>
      </c>
      <c r="T4108" s="151">
        <f>IF('IV. Inputs Solar'!$T$60&lt;&gt;0,
     IF(AND(M4108&lt;MIN('IV. Inputs Solar'!$T$60,'IV. Inputs Solar'!$T$60*'IV. Inputs Solar'!$S$108+SUM(INDEX(K4108:$K$8797,MATCH(L4108,L4108:$L$8797,0),1):INDEX(K4108:$K$8797,MATCH(L4108,L4108:$L$8797,0)+L4108-1,1))/'IV. Inputs Solar'!$S$106),K4108&gt;0),
          'IV. Inputs Solar'!$S$66,
          0),
     IF(K4108&gt;0,
          IF(K4108&lt;0.3*'IV. Inputs Solar'!$S$66,
               0.3*'IV. Inputs Solar'!$S$66,
               K4108),
          0))</f>
        <v>0</v>
      </c>
      <c r="U4108" s="151">
        <f>T4108/('III. Inputs Baseline Diesel'!$S$54*'III. Inputs Baseline Diesel'!$S$57)</f>
        <v>0</v>
      </c>
    </row>
    <row r="4109" spans="2:21" ht="14.25" customHeight="1" x14ac:dyDescent="0.25">
      <c r="B4109" s="635">
        <v>4072</v>
      </c>
      <c r="C4109" s="268">
        <f>INDEX('V. Load Profile'!$D$85:$K$108,IF(MOD(B4109,24)=0, 24,MOD(B4109,24)),4)</f>
        <v>1</v>
      </c>
      <c r="D4109" s="605">
        <f>IF('III. Inputs Baseline Diesel'!$S$17&gt;0,IF(AND(C4109&gt;0, C4109&lt;'III. Inputs Baseline Diesel'!$S$17*'III. Inputs Baseline Diesel'!$S$50),'III. Inputs Baseline Diesel'!$S$50*'III. Inputs Baseline Diesel'!$S$17,C4109))</f>
        <v>3.2279999999999998</v>
      </c>
      <c r="E4109" s="23">
        <f>INDEX('IX. Irradiation Data'!$G$15:$I$8774,B4109,2)</f>
        <v>260</v>
      </c>
      <c r="F4109" s="36">
        <f>INDEX('IX. Irradiation Data'!$G$15:$I$8774,B4109, 3)</f>
        <v>26.5</v>
      </c>
      <c r="G4109" s="36">
        <f>E4109*COS(RADIANS('IV. Inputs Solar'!$S$102))</f>
        <v>251.14071483515775</v>
      </c>
      <c r="H4109" s="36">
        <f>F4109+('IV. Inputs Solar'!$S$100-20)/80*E4109/10</f>
        <v>42.75</v>
      </c>
      <c r="I4109" s="36">
        <f>1+('IV. Inputs Solar'!$S$101*(H4109-25))</f>
        <v>0.93787500000000001</v>
      </c>
      <c r="J4109" s="36">
        <f>G4109*I4109*('IV. Inputs Solar'!$T$52*'IV. Inputs Solar'!$S$53)/1000</f>
        <v>4.7107719585204713</v>
      </c>
      <c r="K4109" s="125">
        <f t="shared" si="252"/>
        <v>-3.7107719585204713</v>
      </c>
      <c r="L4109" s="36">
        <f>IF(K4109&gt;0,MATCH(0,K4109:$K$8797,-1)-1,0)</f>
        <v>0</v>
      </c>
      <c r="M4109" s="126">
        <f>IF('IV. Inputs Solar'!$T$60=0,
     0,
     IF(K4108&gt;0,
          IF(T4108=0,
               IF(M4108&gt;='IV. Inputs Solar'!$S$108*'IV. Inputs Solar'!$T$60,
                    IF(M4108-MIN('IV. Inputs Solar'!$S$58/'IV. Inputs Solar'!$S$106,K4108/'IV. Inputs Solar'!$S$106)&lt;'IV. Inputs Solar'!$T$60*'IV. Inputs Solar'!$S$108,
                         'IV. Inputs Solar'!$T$60*'IV. Inputs Solar'!$S$108,
                         M4108-MIN('IV. Inputs Solar'!$S$58/'IV. Inputs Solar'!$S$106,K4108/'IV. Inputs Solar'!$S$106)),
                    IF(M4108+MIN('IV. Inputs Solar'!$S$66-K4108,'IV. Inputs Solar'!$S$58)*'IV. Inputs Solar'!$S$106&gt;'IV. Inputs Solar'!$T$60,
                         'IV. Inputs Solar'!$T$60,
                         M4108+MIN('IV. Inputs Solar'!$S$66-K4108,'IV. Inputs Solar'!$S$58)*'IV. Inputs Solar'!$S$106)),
               IF(M4108-'IV. Inputs Solar'!$S$108*'IV. Inputs Solar'!$T$60&lt;MIN('IV. Inputs Solar'!$T$60,'IV. Inputs Solar'!$T$60*'IV. Inputs Solar'!$S$108+SUM(INDEX(K4109:$K$8797,MATCH(L4109,L4109:$L$8797,0),1):INDEX(K4109:$K$8797,MATCH(L4109,L4109:$L$8797,0)+L4109-1,1))/'IV. Inputs Solar'!$S$106),
                    IF(M4108+MIN('IV. Inputs Solar'!$S$66-K4108,'IV. Inputs Solar'!$S$58)*'IV. Inputs Solar'!$S$106&gt;MIN('IV. Inputs Solar'!$T$60,'IV. Inputs Solar'!$T$60*'IV. Inputs Solar'!$S$108+SUM(INDEX(K4109:$K$8797,MATCH(L4109,L4109:$L$8797,0),1):INDEX(K4109:$K$8797,MATCH(L4109,L4109:$L$8797,0)+L4109-1,1))/'IV. Inputs Solar'!$S$106),
                         MIN('IV. Inputs Solar'!$T$60,'IV. Inputs Solar'!$T$60*'IV. Inputs Solar'!$S$108+SUM(INDEX(K4109:$K$8797,MATCH(L4109,L4109:$L$8797,0),1):INDEX(K4109:$K$8797,MATCH(L4109,L4109:$L$8797,0)+L4109-1,1))/'IV. Inputs Solar'!$S$106),
                         M4108+MIN('IV. Inputs Solar'!$S$66-K4108,'IV. Inputs Solar'!$S$58)*'IV. Inputs Solar'!$S$106),
                    M4108)),
          IF(M4108&lt;'IV. Inputs Solar'!$T$60,
               IF(M4108-MAX((-1)*'IV. Inputs Solar'!$S$58*'IV. Inputs Solar'!$S$106,K4108*'IV. Inputs Solar'!$S$106)&gt;'IV. Inputs Solar'!$T$60,
                    'IV. Inputs Solar'!$T$60,
                    M4108-MAX((-1)*'IV. Inputs Solar'!$S$58*'IV. Inputs Solar'!$S$106,K4108*'IV. Inputs Solar'!$S$106)),
               M4108)))</f>
        <v>59.201841071121855</v>
      </c>
      <c r="N4109" s="98">
        <f>IF('IV. Inputs Solar'!$T$60=0,0,M4109/'IV. Inputs Solar'!$T$60)</f>
        <v>0.98669735118536428</v>
      </c>
      <c r="O4109" s="36">
        <f t="shared" si="254"/>
        <v>1</v>
      </c>
      <c r="P4109" s="36">
        <f t="shared" si="255"/>
        <v>0</v>
      </c>
      <c r="Q4109" s="36">
        <f t="shared" si="253"/>
        <v>0</v>
      </c>
      <c r="R4109" s="36">
        <f>ROUND(IF(K4109&lt;0,((M4109-M4110)/'IV. Inputs Solar'!$S$106)-K4109,0),2)</f>
        <v>2.87</v>
      </c>
      <c r="S4109" s="125">
        <f>ROUND(IF(K4109&gt;0,IF(T4109&gt;0,K4109,ABS((M4109-M4110)*'IV. Inputs Solar'!$S$106-K4109)),0),2)</f>
        <v>0</v>
      </c>
      <c r="T4109" s="151">
        <f>IF('IV. Inputs Solar'!$T$60&lt;&gt;0,
     IF(AND(M4109&lt;MIN('IV. Inputs Solar'!$T$60,'IV. Inputs Solar'!$T$60*'IV. Inputs Solar'!$S$108+SUM(INDEX(K4109:$K$8797,MATCH(L4109,L4109:$L$8797,0),1):INDEX(K4109:$K$8797,MATCH(L4109,L4109:$L$8797,0)+L4109-1,1))/'IV. Inputs Solar'!$S$106),K4109&gt;0),
          'IV. Inputs Solar'!$S$66,
          0),
     IF(K4109&gt;0,
          IF(K4109&lt;0.3*'IV. Inputs Solar'!$S$66,
               0.3*'IV. Inputs Solar'!$S$66,
               K4109),
          0))</f>
        <v>0</v>
      </c>
      <c r="U4109" s="151">
        <f>T4109/('III. Inputs Baseline Diesel'!$S$54*'III. Inputs Baseline Diesel'!$S$57)</f>
        <v>0</v>
      </c>
    </row>
    <row r="4110" spans="2:21" ht="14.25" customHeight="1" x14ac:dyDescent="0.25">
      <c r="B4110" s="635">
        <v>4073</v>
      </c>
      <c r="C4110" s="268">
        <f>INDEX('V. Load Profile'!$D$85:$K$108,IF(MOD(B4110,24)=0, 24,MOD(B4110,24)),4)</f>
        <v>0.44444444444444448</v>
      </c>
      <c r="D4110" s="605">
        <f>IF('III. Inputs Baseline Diesel'!$S$17&gt;0,IF(AND(C4110&gt;0, C4110&lt;'III. Inputs Baseline Diesel'!$S$17*'III. Inputs Baseline Diesel'!$S$50),'III. Inputs Baseline Diesel'!$S$50*'III. Inputs Baseline Diesel'!$S$17,C4110))</f>
        <v>3.2279999999999998</v>
      </c>
      <c r="E4110" s="23">
        <f>INDEX('IX. Irradiation Data'!$G$15:$I$8774,B4110,2)</f>
        <v>170</v>
      </c>
      <c r="F4110" s="36">
        <f>INDEX('IX. Irradiation Data'!$G$15:$I$8774,B4110, 3)</f>
        <v>26.6</v>
      </c>
      <c r="G4110" s="36">
        <f>E4110*COS(RADIANS('IV. Inputs Solar'!$S$102))</f>
        <v>164.20739046914161</v>
      </c>
      <c r="H4110" s="36">
        <f>F4110+('IV. Inputs Solar'!$S$100-20)/80*E4110/10</f>
        <v>37.225000000000001</v>
      </c>
      <c r="I4110" s="36">
        <f>1+('IV. Inputs Solar'!$S$101*(H4110-25))</f>
        <v>0.95721250000000002</v>
      </c>
      <c r="J4110" s="36">
        <f>G4110*I4110*('IV. Inputs Solar'!$T$52*'IV. Inputs Solar'!$S$53)/1000</f>
        <v>3.1436273349888642</v>
      </c>
      <c r="K4110" s="125">
        <f t="shared" si="252"/>
        <v>-2.6991828905444195</v>
      </c>
      <c r="L4110" s="36">
        <f>IF(K4110&gt;0,MATCH(0,K4110:$K$8797,-1)-1,0)</f>
        <v>0</v>
      </c>
      <c r="M4110" s="126">
        <f>IF('IV. Inputs Solar'!$T$60=0,
     0,
     IF(K4109&gt;0,
          IF(T4109=0,
               IF(M4109&gt;='IV. Inputs Solar'!$S$108*'IV. Inputs Solar'!$T$60,
                    IF(M4109-MIN('IV. Inputs Solar'!$S$58/'IV. Inputs Solar'!$S$106,K4109/'IV. Inputs Solar'!$S$106)&lt;'IV. Inputs Solar'!$T$60*'IV. Inputs Solar'!$S$108,
                         'IV. Inputs Solar'!$T$60*'IV. Inputs Solar'!$S$108,
                         M4109-MIN('IV. Inputs Solar'!$S$58/'IV. Inputs Solar'!$S$106,K4109/'IV. Inputs Solar'!$S$106)),
                    IF(M4109+MIN('IV. Inputs Solar'!$S$66-K4109,'IV. Inputs Solar'!$S$58)*'IV. Inputs Solar'!$S$106&gt;'IV. Inputs Solar'!$T$60,
                         'IV. Inputs Solar'!$T$60,
                         M4109+MIN('IV. Inputs Solar'!$S$66-K4109,'IV. Inputs Solar'!$S$58)*'IV. Inputs Solar'!$S$106)),
               IF(M4109-'IV. Inputs Solar'!$S$108*'IV. Inputs Solar'!$T$60&lt;MIN('IV. Inputs Solar'!$T$60,'IV. Inputs Solar'!$T$60*'IV. Inputs Solar'!$S$108+SUM(INDEX(K4110:$K$8797,MATCH(L4110,L4110:$L$8797,0),1):INDEX(K4110:$K$8797,MATCH(L4110,L4110:$L$8797,0)+L4110-1,1))/'IV. Inputs Solar'!$S$106),
                    IF(M4109+MIN('IV. Inputs Solar'!$S$66-K4109,'IV. Inputs Solar'!$S$58)*'IV. Inputs Solar'!$S$106&gt;MIN('IV. Inputs Solar'!$T$60,'IV. Inputs Solar'!$T$60*'IV. Inputs Solar'!$S$108+SUM(INDEX(K4110:$K$8797,MATCH(L4110,L4110:$L$8797,0),1):INDEX(K4110:$K$8797,MATCH(L4110,L4110:$L$8797,0)+L4110-1,1))/'IV. Inputs Solar'!$S$106),
                         MIN('IV. Inputs Solar'!$T$60,'IV. Inputs Solar'!$T$60*'IV. Inputs Solar'!$S$108+SUM(INDEX(K4110:$K$8797,MATCH(L4110,L4110:$L$8797,0),1):INDEX(K4110:$K$8797,MATCH(L4110,L4110:$L$8797,0)+L4110-1,1))/'IV. Inputs Solar'!$S$106),
                         M4109+MIN('IV. Inputs Solar'!$S$66-K4109,'IV. Inputs Solar'!$S$58)*'IV. Inputs Solar'!$S$106),
                    M4109)),
          IF(M4109&lt;'IV. Inputs Solar'!$T$60,
               IF(M4109-MAX((-1)*'IV. Inputs Solar'!$S$58*'IV. Inputs Solar'!$S$106,K4109*'IV. Inputs Solar'!$S$106)&gt;'IV. Inputs Solar'!$T$60,
                    'IV. Inputs Solar'!$T$60,
                    M4109-MAX((-1)*'IV. Inputs Solar'!$S$58*'IV. Inputs Solar'!$S$106,K4109*'IV. Inputs Solar'!$S$106)),
               M4109)))</f>
        <v>60</v>
      </c>
      <c r="N4110" s="98">
        <f>IF('IV. Inputs Solar'!$T$60=0,0,M4110/'IV. Inputs Solar'!$T$60)</f>
        <v>1</v>
      </c>
      <c r="O4110" s="36">
        <f t="shared" si="254"/>
        <v>1</v>
      </c>
      <c r="P4110" s="36">
        <f t="shared" si="255"/>
        <v>0</v>
      </c>
      <c r="Q4110" s="36">
        <f t="shared" si="253"/>
        <v>0</v>
      </c>
      <c r="R4110" s="36">
        <f>ROUND(IF(K4110&lt;0,((M4110-M4111)/'IV. Inputs Solar'!$S$106)-K4110,0),2)</f>
        <v>2.7</v>
      </c>
      <c r="S4110" s="125">
        <f>ROUND(IF(K4110&gt;0,IF(T4110&gt;0,K4110,ABS((M4110-M4111)*'IV. Inputs Solar'!$S$106-K4110)),0),2)</f>
        <v>0</v>
      </c>
      <c r="T4110" s="151">
        <f>IF('IV. Inputs Solar'!$T$60&lt;&gt;0,
     IF(AND(M4110&lt;MIN('IV. Inputs Solar'!$T$60,'IV. Inputs Solar'!$T$60*'IV. Inputs Solar'!$S$108+SUM(INDEX(K4110:$K$8797,MATCH(L4110,L4110:$L$8797,0),1):INDEX(K4110:$K$8797,MATCH(L4110,L4110:$L$8797,0)+L4110-1,1))/'IV. Inputs Solar'!$S$106),K4110&gt;0),
          'IV. Inputs Solar'!$S$66,
          0),
     IF(K4110&gt;0,
          IF(K4110&lt;0.3*'IV. Inputs Solar'!$S$66,
               0.3*'IV. Inputs Solar'!$S$66,
               K4110),
          0))</f>
        <v>0</v>
      </c>
      <c r="U4110" s="151">
        <f>T4110/('III. Inputs Baseline Diesel'!$S$54*'III. Inputs Baseline Diesel'!$S$57)</f>
        <v>0</v>
      </c>
    </row>
    <row r="4111" spans="2:21" ht="14.25" customHeight="1" x14ac:dyDescent="0.25">
      <c r="B4111" s="635">
        <v>4074</v>
      </c>
      <c r="C4111" s="268">
        <f>INDEX('V. Load Profile'!$D$85:$K$108,IF(MOD(B4111,24)=0, 24,MOD(B4111,24)),4)</f>
        <v>0.44444444444444448</v>
      </c>
      <c r="D4111" s="605">
        <f>IF('III. Inputs Baseline Diesel'!$S$17&gt;0,IF(AND(C4111&gt;0, C4111&lt;'III. Inputs Baseline Diesel'!$S$17*'III. Inputs Baseline Diesel'!$S$50),'III. Inputs Baseline Diesel'!$S$50*'III. Inputs Baseline Diesel'!$S$17,C4111))</f>
        <v>3.2279999999999998</v>
      </c>
      <c r="E4111" s="23">
        <f>INDEX('IX. Irradiation Data'!$G$15:$I$8774,B4111,2)</f>
        <v>75</v>
      </c>
      <c r="F4111" s="36">
        <f>INDEX('IX. Irradiation Data'!$G$15:$I$8774,B4111, 3)</f>
        <v>26.8</v>
      </c>
      <c r="G4111" s="36">
        <f>E4111*COS(RADIANS('IV. Inputs Solar'!$S$102))</f>
        <v>72.444436971680119</v>
      </c>
      <c r="H4111" s="36">
        <f>F4111+('IV. Inputs Solar'!$S$100-20)/80*E4111/10</f>
        <v>31.487500000000001</v>
      </c>
      <c r="I4111" s="36">
        <f>1+('IV. Inputs Solar'!$S$101*(H4111-25))</f>
        <v>0.97729374999999996</v>
      </c>
      <c r="J4111" s="36">
        <f>G4111*I4111*('IV. Inputs Solar'!$T$52*'IV. Inputs Solar'!$S$53)/1000</f>
        <v>1.4159899094938382</v>
      </c>
      <c r="K4111" s="125">
        <f t="shared" si="252"/>
        <v>-0.97154546504939376</v>
      </c>
      <c r="L4111" s="36">
        <f>IF(K4111&gt;0,MATCH(0,K4111:$K$8797,-1)-1,0)</f>
        <v>0</v>
      </c>
      <c r="M4111" s="126">
        <f>IF('IV. Inputs Solar'!$T$60=0,
     0,
     IF(K4110&gt;0,
          IF(T4110=0,
               IF(M4110&gt;='IV. Inputs Solar'!$S$108*'IV. Inputs Solar'!$T$60,
                    IF(M4110-MIN('IV. Inputs Solar'!$S$58/'IV. Inputs Solar'!$S$106,K4110/'IV. Inputs Solar'!$S$106)&lt;'IV. Inputs Solar'!$T$60*'IV. Inputs Solar'!$S$108,
                         'IV. Inputs Solar'!$T$60*'IV. Inputs Solar'!$S$108,
                         M4110-MIN('IV. Inputs Solar'!$S$58/'IV. Inputs Solar'!$S$106,K4110/'IV. Inputs Solar'!$S$106)),
                    IF(M4110+MIN('IV. Inputs Solar'!$S$66-K4110,'IV. Inputs Solar'!$S$58)*'IV. Inputs Solar'!$S$106&gt;'IV. Inputs Solar'!$T$60,
                         'IV. Inputs Solar'!$T$60,
                         M4110+MIN('IV. Inputs Solar'!$S$66-K4110,'IV. Inputs Solar'!$S$58)*'IV. Inputs Solar'!$S$106)),
               IF(M4110-'IV. Inputs Solar'!$S$108*'IV. Inputs Solar'!$T$60&lt;MIN('IV. Inputs Solar'!$T$60,'IV. Inputs Solar'!$T$60*'IV. Inputs Solar'!$S$108+SUM(INDEX(K4111:$K$8797,MATCH(L4111,L4111:$L$8797,0),1):INDEX(K4111:$K$8797,MATCH(L4111,L4111:$L$8797,0)+L4111-1,1))/'IV. Inputs Solar'!$S$106),
                    IF(M4110+MIN('IV. Inputs Solar'!$S$66-K4110,'IV. Inputs Solar'!$S$58)*'IV. Inputs Solar'!$S$106&gt;MIN('IV. Inputs Solar'!$T$60,'IV. Inputs Solar'!$T$60*'IV. Inputs Solar'!$S$108+SUM(INDEX(K4111:$K$8797,MATCH(L4111,L4111:$L$8797,0),1):INDEX(K4111:$K$8797,MATCH(L4111,L4111:$L$8797,0)+L4111-1,1))/'IV. Inputs Solar'!$S$106),
                         MIN('IV. Inputs Solar'!$T$60,'IV. Inputs Solar'!$T$60*'IV. Inputs Solar'!$S$108+SUM(INDEX(K4111:$K$8797,MATCH(L4111,L4111:$L$8797,0),1):INDEX(K4111:$K$8797,MATCH(L4111,L4111:$L$8797,0)+L4111-1,1))/'IV. Inputs Solar'!$S$106),
                         M4110+MIN('IV. Inputs Solar'!$S$66-K4110,'IV. Inputs Solar'!$S$58)*'IV. Inputs Solar'!$S$106),
                    M4110)),
          IF(M4110&lt;'IV. Inputs Solar'!$T$60,
               IF(M4110-MAX((-1)*'IV. Inputs Solar'!$S$58*'IV. Inputs Solar'!$S$106,K4110*'IV. Inputs Solar'!$S$106)&gt;'IV. Inputs Solar'!$T$60,
                    'IV. Inputs Solar'!$T$60,
                    M4110-MAX((-1)*'IV. Inputs Solar'!$S$58*'IV. Inputs Solar'!$S$106,K4110*'IV. Inputs Solar'!$S$106)),
               M4110)))</f>
        <v>60</v>
      </c>
      <c r="N4111" s="98">
        <f>IF('IV. Inputs Solar'!$T$60=0,0,M4111/'IV. Inputs Solar'!$T$60)</f>
        <v>1</v>
      </c>
      <c r="O4111" s="36">
        <f t="shared" si="254"/>
        <v>0</v>
      </c>
      <c r="P4111" s="36">
        <f t="shared" si="255"/>
        <v>0</v>
      </c>
      <c r="Q4111" s="36">
        <f t="shared" si="253"/>
        <v>0</v>
      </c>
      <c r="R4111" s="36">
        <f>ROUND(IF(K4111&lt;0,((M4111-M4112)/'IV. Inputs Solar'!$S$106)-K4111,0),2)</f>
        <v>0.97</v>
      </c>
      <c r="S4111" s="125">
        <f>ROUND(IF(K4111&gt;0,IF(T4111&gt;0,K4111,ABS((M4111-M4112)*'IV. Inputs Solar'!$S$106-K4111)),0),2)</f>
        <v>0</v>
      </c>
      <c r="T4111" s="151">
        <f>IF('IV. Inputs Solar'!$T$60&lt;&gt;0,
     IF(AND(M4111&lt;MIN('IV. Inputs Solar'!$T$60,'IV. Inputs Solar'!$T$60*'IV. Inputs Solar'!$S$108+SUM(INDEX(K4111:$K$8797,MATCH(L4111,L4111:$L$8797,0),1):INDEX(K4111:$K$8797,MATCH(L4111,L4111:$L$8797,0)+L4111-1,1))/'IV. Inputs Solar'!$S$106),K4111&gt;0),
          'IV. Inputs Solar'!$S$66,
          0),
     IF(K4111&gt;0,
          IF(K4111&lt;0.3*'IV. Inputs Solar'!$S$66,
               0.3*'IV. Inputs Solar'!$S$66,
               K4111),
          0))</f>
        <v>0</v>
      </c>
      <c r="U4111" s="151">
        <f>T4111/('III. Inputs Baseline Diesel'!$S$54*'III. Inputs Baseline Diesel'!$S$57)</f>
        <v>0</v>
      </c>
    </row>
    <row r="4112" spans="2:21" ht="14.25" customHeight="1" x14ac:dyDescent="0.25">
      <c r="B4112" s="635">
        <v>4075</v>
      </c>
      <c r="C4112" s="268">
        <f>INDEX('V. Load Profile'!$D$85:$K$108,IF(MOD(B4112,24)=0, 24,MOD(B4112,24)),4)</f>
        <v>7.7444444444444436</v>
      </c>
      <c r="D4112" s="605">
        <f>IF('III. Inputs Baseline Diesel'!$S$17&gt;0,IF(AND(C4112&gt;0, C4112&lt;'III. Inputs Baseline Diesel'!$S$17*'III. Inputs Baseline Diesel'!$S$50),'III. Inputs Baseline Diesel'!$S$50*'III. Inputs Baseline Diesel'!$S$17,C4112))</f>
        <v>7.7444444444444436</v>
      </c>
      <c r="E4112" s="23">
        <f>INDEX('IX. Irradiation Data'!$G$15:$I$8774,B4112,2)</f>
        <v>8</v>
      </c>
      <c r="F4112" s="36">
        <f>INDEX('IX. Irradiation Data'!$G$15:$I$8774,B4112, 3)</f>
        <v>26.9</v>
      </c>
      <c r="G4112" s="36">
        <f>E4112*COS(RADIANS('IV. Inputs Solar'!$S$102))</f>
        <v>7.7274066103125465</v>
      </c>
      <c r="H4112" s="36">
        <f>F4112+('IV. Inputs Solar'!$S$100-20)/80*E4112/10</f>
        <v>27.4</v>
      </c>
      <c r="I4112" s="36">
        <f>1+('IV. Inputs Solar'!$S$101*(H4112-25))</f>
        <v>0.99160000000000004</v>
      </c>
      <c r="J4112" s="36">
        <f>G4112*I4112*('IV. Inputs Solar'!$T$52*'IV. Inputs Solar'!$S$53)/1000</f>
        <v>0.15324992789571842</v>
      </c>
      <c r="K4112" s="125">
        <f t="shared" si="252"/>
        <v>7.5911945165487253</v>
      </c>
      <c r="L4112" s="36">
        <f>IF(K4112&gt;0,MATCH(0,K4112:$K$8797,-1)-1,0)</f>
        <v>11</v>
      </c>
      <c r="M4112" s="126">
        <f>IF('IV. Inputs Solar'!$T$60=0,
     0,
     IF(K4111&gt;0,
          IF(T4111=0,
               IF(M4111&gt;='IV. Inputs Solar'!$S$108*'IV. Inputs Solar'!$T$60,
                    IF(M4111-MIN('IV. Inputs Solar'!$S$58/'IV. Inputs Solar'!$S$106,K4111/'IV. Inputs Solar'!$S$106)&lt;'IV. Inputs Solar'!$T$60*'IV. Inputs Solar'!$S$108,
                         'IV. Inputs Solar'!$T$60*'IV. Inputs Solar'!$S$108,
                         M4111-MIN('IV. Inputs Solar'!$S$58/'IV. Inputs Solar'!$S$106,K4111/'IV. Inputs Solar'!$S$106)),
                    IF(M4111+MIN('IV. Inputs Solar'!$S$66-K4111,'IV. Inputs Solar'!$S$58)*'IV. Inputs Solar'!$S$106&gt;'IV. Inputs Solar'!$T$60,
                         'IV. Inputs Solar'!$T$60,
                         M4111+MIN('IV. Inputs Solar'!$S$66-K4111,'IV. Inputs Solar'!$S$58)*'IV. Inputs Solar'!$S$106)),
               IF(M4111-'IV. Inputs Solar'!$S$108*'IV. Inputs Solar'!$T$60&lt;MIN('IV. Inputs Solar'!$T$60,'IV. Inputs Solar'!$T$60*'IV. Inputs Solar'!$S$108+SUM(INDEX(K4112:$K$8797,MATCH(L4112,L4112:$L$8797,0),1):INDEX(K4112:$K$8797,MATCH(L4112,L4112:$L$8797,0)+L4112-1,1))/'IV. Inputs Solar'!$S$106),
                    IF(M4111+MIN('IV. Inputs Solar'!$S$66-K4111,'IV. Inputs Solar'!$S$58)*'IV. Inputs Solar'!$S$106&gt;MIN('IV. Inputs Solar'!$T$60,'IV. Inputs Solar'!$T$60*'IV. Inputs Solar'!$S$108+SUM(INDEX(K4112:$K$8797,MATCH(L4112,L4112:$L$8797,0),1):INDEX(K4112:$K$8797,MATCH(L4112,L4112:$L$8797,0)+L4112-1,1))/'IV. Inputs Solar'!$S$106),
                         MIN('IV. Inputs Solar'!$T$60,'IV. Inputs Solar'!$T$60*'IV. Inputs Solar'!$S$108+SUM(INDEX(K4112:$K$8797,MATCH(L4112,L4112:$L$8797,0),1):INDEX(K4112:$K$8797,MATCH(L4112,L4112:$L$8797,0)+L4112-1,1))/'IV. Inputs Solar'!$S$106),
                         M4111+MIN('IV. Inputs Solar'!$S$66-K4111,'IV. Inputs Solar'!$S$58)*'IV. Inputs Solar'!$S$106),
                    M4111)),
          IF(M4111&lt;'IV. Inputs Solar'!$T$60,
               IF(M4111-MAX((-1)*'IV. Inputs Solar'!$S$58*'IV. Inputs Solar'!$S$106,K4111*'IV. Inputs Solar'!$S$106)&gt;'IV. Inputs Solar'!$T$60,
                    'IV. Inputs Solar'!$T$60,
                    M4111-MAX((-1)*'IV. Inputs Solar'!$S$58*'IV. Inputs Solar'!$S$106,K4111*'IV. Inputs Solar'!$S$106)),
               M4111)))</f>
        <v>60</v>
      </c>
      <c r="N4112" s="98">
        <f>IF('IV. Inputs Solar'!$T$60=0,0,M4112/'IV. Inputs Solar'!$T$60)</f>
        <v>1</v>
      </c>
      <c r="O4112" s="36">
        <f t="shared" si="254"/>
        <v>0</v>
      </c>
      <c r="P4112" s="36">
        <f t="shared" si="255"/>
        <v>0</v>
      </c>
      <c r="Q4112" s="36">
        <f t="shared" si="253"/>
        <v>0</v>
      </c>
      <c r="R4112" s="36">
        <f>ROUND(IF(K4112&lt;0,((M4112-M4113)/'IV. Inputs Solar'!$S$106)-K4112,0),2)</f>
        <v>0</v>
      </c>
      <c r="S4112" s="125">
        <f>ROUND(IF(K4112&gt;0,IF(T4112&gt;0,K4112,ABS((M4112-M4113)*'IV. Inputs Solar'!$S$106-K4112)),0),2)</f>
        <v>0</v>
      </c>
      <c r="T4112" s="151">
        <f>IF('IV. Inputs Solar'!$T$60&lt;&gt;0,
     IF(AND(M4112&lt;MIN('IV. Inputs Solar'!$T$60,'IV. Inputs Solar'!$T$60*'IV. Inputs Solar'!$S$108+SUM(INDEX(K4112:$K$8797,MATCH(L4112,L4112:$L$8797,0),1):INDEX(K4112:$K$8797,MATCH(L4112,L4112:$L$8797,0)+L4112-1,1))/'IV. Inputs Solar'!$S$106),K4112&gt;0),
          'IV. Inputs Solar'!$S$66,
          0),
     IF(K4112&gt;0,
          IF(K4112&lt;0.3*'IV. Inputs Solar'!$S$66,
               0.3*'IV. Inputs Solar'!$S$66,
               K4112),
          0))</f>
        <v>0</v>
      </c>
      <c r="U4112" s="151">
        <f>T4112/('III. Inputs Baseline Diesel'!$S$54*'III. Inputs Baseline Diesel'!$S$57)</f>
        <v>0</v>
      </c>
    </row>
    <row r="4113" spans="2:21" ht="14.25" customHeight="1" x14ac:dyDescent="0.25">
      <c r="B4113" s="635">
        <v>4076</v>
      </c>
      <c r="C4113" s="268">
        <f>INDEX('V. Load Profile'!$D$85:$K$108,IF(MOD(B4113,24)=0, 24,MOD(B4113,24)),4)</f>
        <v>8.9666666666666668</v>
      </c>
      <c r="D4113" s="605">
        <f>IF('III. Inputs Baseline Diesel'!$S$17&gt;0,IF(AND(C4113&gt;0, C4113&lt;'III. Inputs Baseline Diesel'!$S$17*'III. Inputs Baseline Diesel'!$S$50),'III. Inputs Baseline Diesel'!$S$50*'III. Inputs Baseline Diesel'!$S$17,C4113))</f>
        <v>8.9666666666666668</v>
      </c>
      <c r="E4113" s="23">
        <f>INDEX('IX. Irradiation Data'!$G$15:$I$8774,B4113,2)</f>
        <v>0</v>
      </c>
      <c r="F4113" s="36">
        <f>INDEX('IX. Irradiation Data'!$G$15:$I$8774,B4113, 3)</f>
        <v>26.6</v>
      </c>
      <c r="G4113" s="36">
        <f>E4113*COS(RADIANS('IV. Inputs Solar'!$S$102))</f>
        <v>0</v>
      </c>
      <c r="H4113" s="36">
        <f>F4113+('IV. Inputs Solar'!$S$100-20)/80*E4113/10</f>
        <v>26.6</v>
      </c>
      <c r="I4113" s="36">
        <f>1+('IV. Inputs Solar'!$S$101*(H4113-25))</f>
        <v>0.99439999999999995</v>
      </c>
      <c r="J4113" s="36">
        <f>G4113*I4113*('IV. Inputs Solar'!$T$52*'IV. Inputs Solar'!$S$53)/1000</f>
        <v>0</v>
      </c>
      <c r="K4113" s="125">
        <f t="shared" si="252"/>
        <v>8.9666666666666668</v>
      </c>
      <c r="L4113" s="36">
        <f>IF(K4113&gt;0,MATCH(0,K4113:$K$8797,-1)-1,0)</f>
        <v>10</v>
      </c>
      <c r="M4113" s="126">
        <f>IF('IV. Inputs Solar'!$T$60=0,
     0,
     IF(K4112&gt;0,
          IF(T4112=0,
               IF(M4112&gt;='IV. Inputs Solar'!$S$108*'IV. Inputs Solar'!$T$60,
                    IF(M4112-MIN('IV. Inputs Solar'!$S$58/'IV. Inputs Solar'!$S$106,K4112/'IV. Inputs Solar'!$S$106)&lt;'IV. Inputs Solar'!$T$60*'IV. Inputs Solar'!$S$108,
                         'IV. Inputs Solar'!$T$60*'IV. Inputs Solar'!$S$108,
                         M4112-MIN('IV. Inputs Solar'!$S$58/'IV. Inputs Solar'!$S$106,K4112/'IV. Inputs Solar'!$S$106)),
                    IF(M4112+MIN('IV. Inputs Solar'!$S$66-K4112,'IV. Inputs Solar'!$S$58)*'IV. Inputs Solar'!$S$106&gt;'IV. Inputs Solar'!$T$60,
                         'IV. Inputs Solar'!$T$60,
                         M4112+MIN('IV. Inputs Solar'!$S$66-K4112,'IV. Inputs Solar'!$S$58)*'IV. Inputs Solar'!$S$106)),
               IF(M4112-'IV. Inputs Solar'!$S$108*'IV. Inputs Solar'!$T$60&lt;MIN('IV. Inputs Solar'!$T$60,'IV. Inputs Solar'!$T$60*'IV. Inputs Solar'!$S$108+SUM(INDEX(K4113:$K$8797,MATCH(L4113,L4113:$L$8797,0),1):INDEX(K4113:$K$8797,MATCH(L4113,L4113:$L$8797,0)+L4113-1,1))/'IV. Inputs Solar'!$S$106),
                    IF(M4112+MIN('IV. Inputs Solar'!$S$66-K4112,'IV. Inputs Solar'!$S$58)*'IV. Inputs Solar'!$S$106&gt;MIN('IV. Inputs Solar'!$T$60,'IV. Inputs Solar'!$T$60*'IV. Inputs Solar'!$S$108+SUM(INDEX(K4113:$K$8797,MATCH(L4113,L4113:$L$8797,0),1):INDEX(K4113:$K$8797,MATCH(L4113,L4113:$L$8797,0)+L4113-1,1))/'IV. Inputs Solar'!$S$106),
                         MIN('IV. Inputs Solar'!$T$60,'IV. Inputs Solar'!$T$60*'IV. Inputs Solar'!$S$108+SUM(INDEX(K4113:$K$8797,MATCH(L4113,L4113:$L$8797,0),1):INDEX(K4113:$K$8797,MATCH(L4113,L4113:$L$8797,0)+L4113-1,1))/'IV. Inputs Solar'!$S$106),
                         M4112+MIN('IV. Inputs Solar'!$S$66-K4112,'IV. Inputs Solar'!$S$58)*'IV. Inputs Solar'!$S$106),
                    M4112)),
          IF(M4112&lt;'IV. Inputs Solar'!$T$60,
               IF(M4112-MAX((-1)*'IV. Inputs Solar'!$S$58*'IV. Inputs Solar'!$S$106,K4112*'IV. Inputs Solar'!$S$106)&gt;'IV. Inputs Solar'!$T$60,
                    'IV. Inputs Solar'!$T$60,
                    M4112-MAX((-1)*'IV. Inputs Solar'!$S$58*'IV. Inputs Solar'!$S$106,K4112*'IV. Inputs Solar'!$S$106)),
               M4112)))</f>
        <v>51.998178388775088</v>
      </c>
      <c r="N4113" s="98">
        <f>IF('IV. Inputs Solar'!$T$60=0,0,M4113/'IV. Inputs Solar'!$T$60)</f>
        <v>0.86663630647958478</v>
      </c>
      <c r="O4113" s="36">
        <f t="shared" si="254"/>
        <v>0</v>
      </c>
      <c r="P4113" s="36">
        <f t="shared" si="255"/>
        <v>0</v>
      </c>
      <c r="Q4113" s="36">
        <f t="shared" si="253"/>
        <v>0</v>
      </c>
      <c r="R4113" s="36">
        <f>ROUND(IF(K4113&lt;0,((M4113-M4114)/'IV. Inputs Solar'!$S$106)-K4113,0),2)</f>
        <v>0</v>
      </c>
      <c r="S4113" s="125">
        <f>ROUND(IF(K4113&gt;0,IF(T4113&gt;0,K4113,ABS((M4113-M4114)*'IV. Inputs Solar'!$S$106-K4113)),0),2)</f>
        <v>0</v>
      </c>
      <c r="T4113" s="151">
        <f>IF('IV. Inputs Solar'!$T$60&lt;&gt;0,
     IF(AND(M4113&lt;MIN('IV. Inputs Solar'!$T$60,'IV. Inputs Solar'!$T$60*'IV. Inputs Solar'!$S$108+SUM(INDEX(K4113:$K$8797,MATCH(L4113,L4113:$L$8797,0),1):INDEX(K4113:$K$8797,MATCH(L4113,L4113:$L$8797,0)+L4113-1,1))/'IV. Inputs Solar'!$S$106),K4113&gt;0),
          'IV. Inputs Solar'!$S$66,
          0),
     IF(K4113&gt;0,
          IF(K4113&lt;0.3*'IV. Inputs Solar'!$S$66,
               0.3*'IV. Inputs Solar'!$S$66,
               K4113),
          0))</f>
        <v>0</v>
      </c>
      <c r="U4113" s="151">
        <f>T4113/('III. Inputs Baseline Diesel'!$S$54*'III. Inputs Baseline Diesel'!$S$57)</f>
        <v>0</v>
      </c>
    </row>
    <row r="4114" spans="2:21" ht="14.25" customHeight="1" x14ac:dyDescent="0.25">
      <c r="B4114" s="635">
        <v>4077</v>
      </c>
      <c r="C4114" s="268">
        <f>INDEX('V. Load Profile'!$D$85:$K$108,IF(MOD(B4114,24)=0, 24,MOD(B4114,24)),4)</f>
        <v>8.9666666666666668</v>
      </c>
      <c r="D4114" s="605">
        <f>IF('III. Inputs Baseline Diesel'!$S$17&gt;0,IF(AND(C4114&gt;0, C4114&lt;'III. Inputs Baseline Diesel'!$S$17*'III. Inputs Baseline Diesel'!$S$50),'III. Inputs Baseline Diesel'!$S$50*'III. Inputs Baseline Diesel'!$S$17,C4114))</f>
        <v>8.9666666666666668</v>
      </c>
      <c r="E4114" s="23">
        <f>INDEX('IX. Irradiation Data'!$G$15:$I$8774,B4114,2)</f>
        <v>0</v>
      </c>
      <c r="F4114" s="36">
        <f>INDEX('IX. Irradiation Data'!$G$15:$I$8774,B4114, 3)</f>
        <v>26.4</v>
      </c>
      <c r="G4114" s="36">
        <f>E4114*COS(RADIANS('IV. Inputs Solar'!$S$102))</f>
        <v>0</v>
      </c>
      <c r="H4114" s="36">
        <f>F4114+('IV. Inputs Solar'!$S$100-20)/80*E4114/10</f>
        <v>26.4</v>
      </c>
      <c r="I4114" s="36">
        <f>1+('IV. Inputs Solar'!$S$101*(H4114-25))</f>
        <v>0.99509999999999998</v>
      </c>
      <c r="J4114" s="36">
        <f>G4114*I4114*('IV. Inputs Solar'!$T$52*'IV. Inputs Solar'!$S$53)/1000</f>
        <v>0</v>
      </c>
      <c r="K4114" s="125">
        <f t="shared" si="252"/>
        <v>8.9666666666666668</v>
      </c>
      <c r="L4114" s="36">
        <f>IF(K4114&gt;0,MATCH(0,K4114:$K$8797,-1)-1,0)</f>
        <v>9</v>
      </c>
      <c r="M4114" s="126">
        <f>IF('IV. Inputs Solar'!$T$60=0,
     0,
     IF(K4113&gt;0,
          IF(T4113=0,
               IF(M4113&gt;='IV. Inputs Solar'!$S$108*'IV. Inputs Solar'!$T$60,
                    IF(M4113-MIN('IV. Inputs Solar'!$S$58/'IV. Inputs Solar'!$S$106,K4113/'IV. Inputs Solar'!$S$106)&lt;'IV. Inputs Solar'!$T$60*'IV. Inputs Solar'!$S$108,
                         'IV. Inputs Solar'!$T$60*'IV. Inputs Solar'!$S$108,
                         M4113-MIN('IV. Inputs Solar'!$S$58/'IV. Inputs Solar'!$S$106,K4113/'IV. Inputs Solar'!$S$106)),
                    IF(M4113+MIN('IV. Inputs Solar'!$S$66-K4113,'IV. Inputs Solar'!$S$58)*'IV. Inputs Solar'!$S$106&gt;'IV. Inputs Solar'!$T$60,
                         'IV. Inputs Solar'!$T$60,
                         M4113+MIN('IV. Inputs Solar'!$S$66-K4113,'IV. Inputs Solar'!$S$58)*'IV. Inputs Solar'!$S$106)),
               IF(M4113-'IV. Inputs Solar'!$S$108*'IV. Inputs Solar'!$T$60&lt;MIN('IV. Inputs Solar'!$T$60,'IV. Inputs Solar'!$T$60*'IV. Inputs Solar'!$S$108+SUM(INDEX(K4114:$K$8797,MATCH(L4114,L4114:$L$8797,0),1):INDEX(K4114:$K$8797,MATCH(L4114,L4114:$L$8797,0)+L4114-1,1))/'IV. Inputs Solar'!$S$106),
                    IF(M4113+MIN('IV. Inputs Solar'!$S$66-K4113,'IV. Inputs Solar'!$S$58)*'IV. Inputs Solar'!$S$106&gt;MIN('IV. Inputs Solar'!$T$60,'IV. Inputs Solar'!$T$60*'IV. Inputs Solar'!$S$108+SUM(INDEX(K4114:$K$8797,MATCH(L4114,L4114:$L$8797,0),1):INDEX(K4114:$K$8797,MATCH(L4114,L4114:$L$8797,0)+L4114-1,1))/'IV. Inputs Solar'!$S$106),
                         MIN('IV. Inputs Solar'!$T$60,'IV. Inputs Solar'!$T$60*'IV. Inputs Solar'!$S$108+SUM(INDEX(K4114:$K$8797,MATCH(L4114,L4114:$L$8797,0),1):INDEX(K4114:$K$8797,MATCH(L4114,L4114:$L$8797,0)+L4114-1,1))/'IV. Inputs Solar'!$S$106),
                         M4113+MIN('IV. Inputs Solar'!$S$66-K4113,'IV. Inputs Solar'!$S$58)*'IV. Inputs Solar'!$S$106),
                    M4113)),
          IF(M4113&lt;'IV. Inputs Solar'!$T$60,
               IF(M4113-MAX((-1)*'IV. Inputs Solar'!$S$58*'IV. Inputs Solar'!$S$106,K4113*'IV. Inputs Solar'!$S$106)&gt;'IV. Inputs Solar'!$T$60,
                    'IV. Inputs Solar'!$T$60,
                    M4113-MAX((-1)*'IV. Inputs Solar'!$S$58*'IV. Inputs Solar'!$S$106,K4113*'IV. Inputs Solar'!$S$106)),
               M4113)))</f>
        <v>42.546481826716267</v>
      </c>
      <c r="N4114" s="98">
        <f>IF('IV. Inputs Solar'!$T$60=0,0,M4114/'IV. Inputs Solar'!$T$60)</f>
        <v>0.70910803044527115</v>
      </c>
      <c r="O4114" s="36">
        <f t="shared" si="254"/>
        <v>0</v>
      </c>
      <c r="P4114" s="36">
        <f t="shared" si="255"/>
        <v>0</v>
      </c>
      <c r="Q4114" s="36">
        <f t="shared" si="253"/>
        <v>0</v>
      </c>
      <c r="R4114" s="36">
        <f>ROUND(IF(K4114&lt;0,((M4114-M4115)/'IV. Inputs Solar'!$S$106)-K4114,0),2)</f>
        <v>0</v>
      </c>
      <c r="S4114" s="125">
        <f>ROUND(IF(K4114&gt;0,IF(T4114&gt;0,K4114,ABS((M4114-M4115)*'IV. Inputs Solar'!$S$106-K4114)),0),2)</f>
        <v>0</v>
      </c>
      <c r="T4114" s="151">
        <f>IF('IV. Inputs Solar'!$T$60&lt;&gt;0,
     IF(AND(M4114&lt;MIN('IV. Inputs Solar'!$T$60,'IV. Inputs Solar'!$T$60*'IV. Inputs Solar'!$S$108+SUM(INDEX(K4114:$K$8797,MATCH(L4114,L4114:$L$8797,0),1):INDEX(K4114:$K$8797,MATCH(L4114,L4114:$L$8797,0)+L4114-1,1))/'IV. Inputs Solar'!$S$106),K4114&gt;0),
          'IV. Inputs Solar'!$S$66,
          0),
     IF(K4114&gt;0,
          IF(K4114&lt;0.3*'IV. Inputs Solar'!$S$66,
               0.3*'IV. Inputs Solar'!$S$66,
               K4114),
          0))</f>
        <v>0</v>
      </c>
      <c r="U4114" s="151">
        <f>T4114/('III. Inputs Baseline Diesel'!$S$54*'III. Inputs Baseline Diesel'!$S$57)</f>
        <v>0</v>
      </c>
    </row>
    <row r="4115" spans="2:21" ht="14.25" customHeight="1" x14ac:dyDescent="0.25">
      <c r="B4115" s="635">
        <v>4078</v>
      </c>
      <c r="C4115" s="268">
        <f>INDEX('V. Load Profile'!$D$85:$K$108,IF(MOD(B4115,24)=0, 24,MOD(B4115,24)),4)</f>
        <v>8.9666666666666668</v>
      </c>
      <c r="D4115" s="605">
        <f>IF('III. Inputs Baseline Diesel'!$S$17&gt;0,IF(AND(C4115&gt;0, C4115&lt;'III. Inputs Baseline Diesel'!$S$17*'III. Inputs Baseline Diesel'!$S$50),'III. Inputs Baseline Diesel'!$S$50*'III. Inputs Baseline Diesel'!$S$17,C4115))</f>
        <v>8.9666666666666668</v>
      </c>
      <c r="E4115" s="23">
        <f>INDEX('IX. Irradiation Data'!$G$15:$I$8774,B4115,2)</f>
        <v>0</v>
      </c>
      <c r="F4115" s="36">
        <f>INDEX('IX. Irradiation Data'!$G$15:$I$8774,B4115, 3)</f>
        <v>26.1</v>
      </c>
      <c r="G4115" s="36">
        <f>E4115*COS(RADIANS('IV. Inputs Solar'!$S$102))</f>
        <v>0</v>
      </c>
      <c r="H4115" s="36">
        <f>F4115+('IV. Inputs Solar'!$S$100-20)/80*E4115/10</f>
        <v>26.1</v>
      </c>
      <c r="I4115" s="36">
        <f>1+('IV. Inputs Solar'!$S$101*(H4115-25))</f>
        <v>0.99614999999999998</v>
      </c>
      <c r="J4115" s="36">
        <f>G4115*I4115*('IV. Inputs Solar'!$T$52*'IV. Inputs Solar'!$S$53)/1000</f>
        <v>0</v>
      </c>
      <c r="K4115" s="125">
        <f t="shared" si="252"/>
        <v>8.9666666666666668</v>
      </c>
      <c r="L4115" s="36">
        <f>IF(K4115&gt;0,MATCH(0,K4115:$K$8797,-1)-1,0)</f>
        <v>8</v>
      </c>
      <c r="M4115" s="126">
        <f>IF('IV. Inputs Solar'!$T$60=0,
     0,
     IF(K4114&gt;0,
          IF(T4114=0,
               IF(M4114&gt;='IV. Inputs Solar'!$S$108*'IV. Inputs Solar'!$T$60,
                    IF(M4114-MIN('IV. Inputs Solar'!$S$58/'IV. Inputs Solar'!$S$106,K4114/'IV. Inputs Solar'!$S$106)&lt;'IV. Inputs Solar'!$T$60*'IV. Inputs Solar'!$S$108,
                         'IV. Inputs Solar'!$T$60*'IV. Inputs Solar'!$S$108,
                         M4114-MIN('IV. Inputs Solar'!$S$58/'IV. Inputs Solar'!$S$106,K4114/'IV. Inputs Solar'!$S$106)),
                    IF(M4114+MIN('IV. Inputs Solar'!$S$66-K4114,'IV. Inputs Solar'!$S$58)*'IV. Inputs Solar'!$S$106&gt;'IV. Inputs Solar'!$T$60,
                         'IV. Inputs Solar'!$T$60,
                         M4114+MIN('IV. Inputs Solar'!$S$66-K4114,'IV. Inputs Solar'!$S$58)*'IV. Inputs Solar'!$S$106)),
               IF(M4114-'IV. Inputs Solar'!$S$108*'IV. Inputs Solar'!$T$60&lt;MIN('IV. Inputs Solar'!$T$60,'IV. Inputs Solar'!$T$60*'IV. Inputs Solar'!$S$108+SUM(INDEX(K4115:$K$8797,MATCH(L4115,L4115:$L$8797,0),1):INDEX(K4115:$K$8797,MATCH(L4115,L4115:$L$8797,0)+L4115-1,1))/'IV. Inputs Solar'!$S$106),
                    IF(M4114+MIN('IV. Inputs Solar'!$S$66-K4114,'IV. Inputs Solar'!$S$58)*'IV. Inputs Solar'!$S$106&gt;MIN('IV. Inputs Solar'!$T$60,'IV. Inputs Solar'!$T$60*'IV. Inputs Solar'!$S$108+SUM(INDEX(K4115:$K$8797,MATCH(L4115,L4115:$L$8797,0),1):INDEX(K4115:$K$8797,MATCH(L4115,L4115:$L$8797,0)+L4115-1,1))/'IV. Inputs Solar'!$S$106),
                         MIN('IV. Inputs Solar'!$T$60,'IV. Inputs Solar'!$T$60*'IV. Inputs Solar'!$S$108+SUM(INDEX(K4115:$K$8797,MATCH(L4115,L4115:$L$8797,0),1):INDEX(K4115:$K$8797,MATCH(L4115,L4115:$L$8797,0)+L4115-1,1))/'IV. Inputs Solar'!$S$106),
                         M4114+MIN('IV. Inputs Solar'!$S$66-K4114,'IV. Inputs Solar'!$S$58)*'IV. Inputs Solar'!$S$106),
                    M4114)),
          IF(M4114&lt;'IV. Inputs Solar'!$T$60,
               IF(M4114-MAX((-1)*'IV. Inputs Solar'!$S$58*'IV. Inputs Solar'!$S$106,K4114*'IV. Inputs Solar'!$S$106)&gt;'IV. Inputs Solar'!$T$60,
                    'IV. Inputs Solar'!$T$60,
                    M4114-MAX((-1)*'IV. Inputs Solar'!$S$58*'IV. Inputs Solar'!$S$106,K4114*'IV. Inputs Solar'!$S$106)),
               M4114)))</f>
        <v>33.094785264657446</v>
      </c>
      <c r="N4115" s="98">
        <f>IF('IV. Inputs Solar'!$T$60=0,0,M4115/'IV. Inputs Solar'!$T$60)</f>
        <v>0.55157975441095741</v>
      </c>
      <c r="O4115" s="36">
        <f t="shared" si="254"/>
        <v>0</v>
      </c>
      <c r="P4115" s="36">
        <f t="shared" si="255"/>
        <v>0</v>
      </c>
      <c r="Q4115" s="36">
        <f t="shared" si="253"/>
        <v>0</v>
      </c>
      <c r="R4115" s="36">
        <f>ROUND(IF(K4115&lt;0,((M4115-M4116)/'IV. Inputs Solar'!$S$106)-K4115,0),2)</f>
        <v>0</v>
      </c>
      <c r="S4115" s="125">
        <f>ROUND(IF(K4115&gt;0,IF(T4115&gt;0,K4115,ABS((M4115-M4116)*'IV. Inputs Solar'!$S$106-K4115)),0),2)</f>
        <v>0</v>
      </c>
      <c r="T4115" s="151">
        <f>IF('IV. Inputs Solar'!$T$60&lt;&gt;0,
     IF(AND(M4115&lt;MIN('IV. Inputs Solar'!$T$60,'IV. Inputs Solar'!$T$60*'IV. Inputs Solar'!$S$108+SUM(INDEX(K4115:$K$8797,MATCH(L4115,L4115:$L$8797,0),1):INDEX(K4115:$K$8797,MATCH(L4115,L4115:$L$8797,0)+L4115-1,1))/'IV. Inputs Solar'!$S$106),K4115&gt;0),
          'IV. Inputs Solar'!$S$66,
          0),
     IF(K4115&gt;0,
          IF(K4115&lt;0.3*'IV. Inputs Solar'!$S$66,
               0.3*'IV. Inputs Solar'!$S$66,
               K4115),
          0))</f>
        <v>0</v>
      </c>
      <c r="U4115" s="151">
        <f>T4115/('III. Inputs Baseline Diesel'!$S$54*'III. Inputs Baseline Diesel'!$S$57)</f>
        <v>0</v>
      </c>
    </row>
    <row r="4116" spans="2:21" ht="14.25" customHeight="1" x14ac:dyDescent="0.25">
      <c r="B4116" s="635">
        <v>4079</v>
      </c>
      <c r="C4116" s="268">
        <f>INDEX('V. Load Profile'!$D$85:$K$108,IF(MOD(B4116,24)=0, 24,MOD(B4116,24)),4)</f>
        <v>7.2999999999999989</v>
      </c>
      <c r="D4116" s="605">
        <f>IF('III. Inputs Baseline Diesel'!$S$17&gt;0,IF(AND(C4116&gt;0, C4116&lt;'III. Inputs Baseline Diesel'!$S$17*'III. Inputs Baseline Diesel'!$S$50),'III. Inputs Baseline Diesel'!$S$50*'III. Inputs Baseline Diesel'!$S$17,C4116))</f>
        <v>7.2999999999999989</v>
      </c>
      <c r="E4116" s="23">
        <f>INDEX('IX. Irradiation Data'!$G$15:$I$8774,B4116,2)</f>
        <v>0</v>
      </c>
      <c r="F4116" s="36">
        <f>INDEX('IX. Irradiation Data'!$G$15:$I$8774,B4116, 3)</f>
        <v>26.2</v>
      </c>
      <c r="G4116" s="36">
        <f>E4116*COS(RADIANS('IV. Inputs Solar'!$S$102))</f>
        <v>0</v>
      </c>
      <c r="H4116" s="36">
        <f>F4116+('IV. Inputs Solar'!$S$100-20)/80*E4116/10</f>
        <v>26.2</v>
      </c>
      <c r="I4116" s="36">
        <f>1+('IV. Inputs Solar'!$S$101*(H4116-25))</f>
        <v>0.99580000000000002</v>
      </c>
      <c r="J4116" s="36">
        <f>G4116*I4116*('IV. Inputs Solar'!$T$52*'IV. Inputs Solar'!$S$53)/1000</f>
        <v>0</v>
      </c>
      <c r="K4116" s="125">
        <f t="shared" si="252"/>
        <v>7.2999999999999989</v>
      </c>
      <c r="L4116" s="36">
        <f>IF(K4116&gt;0,MATCH(0,K4116:$K$8797,-1)-1,0)</f>
        <v>7</v>
      </c>
      <c r="M4116" s="126">
        <f>IF('IV. Inputs Solar'!$T$60=0,
     0,
     IF(K4115&gt;0,
          IF(T4115=0,
               IF(M4115&gt;='IV. Inputs Solar'!$S$108*'IV. Inputs Solar'!$T$60,
                    IF(M4115-MIN('IV. Inputs Solar'!$S$58/'IV. Inputs Solar'!$S$106,K4115/'IV. Inputs Solar'!$S$106)&lt;'IV. Inputs Solar'!$T$60*'IV. Inputs Solar'!$S$108,
                         'IV. Inputs Solar'!$T$60*'IV. Inputs Solar'!$S$108,
                         M4115-MIN('IV. Inputs Solar'!$S$58/'IV. Inputs Solar'!$S$106,K4115/'IV. Inputs Solar'!$S$106)),
                    IF(M4115+MIN('IV. Inputs Solar'!$S$66-K4115,'IV. Inputs Solar'!$S$58)*'IV. Inputs Solar'!$S$106&gt;'IV. Inputs Solar'!$T$60,
                         'IV. Inputs Solar'!$T$60,
                         M4115+MIN('IV. Inputs Solar'!$S$66-K4115,'IV. Inputs Solar'!$S$58)*'IV. Inputs Solar'!$S$106)),
               IF(M4115-'IV. Inputs Solar'!$S$108*'IV. Inputs Solar'!$T$60&lt;MIN('IV. Inputs Solar'!$T$60,'IV. Inputs Solar'!$T$60*'IV. Inputs Solar'!$S$108+SUM(INDEX(K4116:$K$8797,MATCH(L4116,L4116:$L$8797,0),1):INDEX(K4116:$K$8797,MATCH(L4116,L4116:$L$8797,0)+L4116-1,1))/'IV. Inputs Solar'!$S$106),
                    IF(M4115+MIN('IV. Inputs Solar'!$S$66-K4115,'IV. Inputs Solar'!$S$58)*'IV. Inputs Solar'!$S$106&gt;MIN('IV. Inputs Solar'!$T$60,'IV. Inputs Solar'!$T$60*'IV. Inputs Solar'!$S$108+SUM(INDEX(K4116:$K$8797,MATCH(L4116,L4116:$L$8797,0),1):INDEX(K4116:$K$8797,MATCH(L4116,L4116:$L$8797,0)+L4116-1,1))/'IV. Inputs Solar'!$S$106),
                         MIN('IV. Inputs Solar'!$T$60,'IV. Inputs Solar'!$T$60*'IV. Inputs Solar'!$S$108+SUM(INDEX(K4116:$K$8797,MATCH(L4116,L4116:$L$8797,0),1):INDEX(K4116:$K$8797,MATCH(L4116,L4116:$L$8797,0)+L4116-1,1))/'IV. Inputs Solar'!$S$106),
                         M4115+MIN('IV. Inputs Solar'!$S$66-K4115,'IV. Inputs Solar'!$S$58)*'IV. Inputs Solar'!$S$106),
                    M4115)),
          IF(M4115&lt;'IV. Inputs Solar'!$T$60,
               IF(M4115-MAX((-1)*'IV. Inputs Solar'!$S$58*'IV. Inputs Solar'!$S$106,K4115*'IV. Inputs Solar'!$S$106)&gt;'IV. Inputs Solar'!$T$60,
                    'IV. Inputs Solar'!$T$60,
                    M4115-MAX((-1)*'IV. Inputs Solar'!$S$58*'IV. Inputs Solar'!$S$106,K4115*'IV. Inputs Solar'!$S$106)),
               M4115)))</f>
        <v>23.643088702598625</v>
      </c>
      <c r="N4116" s="98">
        <f>IF('IV. Inputs Solar'!$T$60=0,0,M4116/'IV. Inputs Solar'!$T$60)</f>
        <v>0.39405147837664373</v>
      </c>
      <c r="O4116" s="36">
        <f t="shared" si="254"/>
        <v>0</v>
      </c>
      <c r="P4116" s="36">
        <f t="shared" si="255"/>
        <v>0</v>
      </c>
      <c r="Q4116" s="36">
        <f t="shared" si="253"/>
        <v>0</v>
      </c>
      <c r="R4116" s="36">
        <f>ROUND(IF(K4116&lt;0,((M4116-M4117)/'IV. Inputs Solar'!$S$106)-K4116,0),2)</f>
        <v>0</v>
      </c>
      <c r="S4116" s="125">
        <f>ROUND(IF(K4116&gt;0,IF(T4116&gt;0,K4116,ABS((M4116-M4117)*'IV. Inputs Solar'!$S$106-K4116)),0),2)</f>
        <v>0</v>
      </c>
      <c r="T4116" s="151">
        <f>IF('IV. Inputs Solar'!$T$60&lt;&gt;0,
     IF(AND(M4116&lt;MIN('IV. Inputs Solar'!$T$60,'IV. Inputs Solar'!$T$60*'IV. Inputs Solar'!$S$108+SUM(INDEX(K4116:$K$8797,MATCH(L4116,L4116:$L$8797,0),1):INDEX(K4116:$K$8797,MATCH(L4116,L4116:$L$8797,0)+L4116-1,1))/'IV. Inputs Solar'!$S$106),K4116&gt;0),
          'IV. Inputs Solar'!$S$66,
          0),
     IF(K4116&gt;0,
          IF(K4116&lt;0.3*'IV. Inputs Solar'!$S$66,
               0.3*'IV. Inputs Solar'!$S$66,
               K4116),
          0))</f>
        <v>0</v>
      </c>
      <c r="U4116" s="151">
        <f>T4116/('III. Inputs Baseline Diesel'!$S$54*'III. Inputs Baseline Diesel'!$S$57)</f>
        <v>0</v>
      </c>
    </row>
    <row r="4117" spans="2:21" ht="14.25" customHeight="1" x14ac:dyDescent="0.25">
      <c r="B4117" s="635">
        <v>4080</v>
      </c>
      <c r="C4117" s="268">
        <f>INDEX('V. Load Profile'!$D$85:$K$108,IF(MOD(B4117,24)=0, 24,MOD(B4117,24)),4)</f>
        <v>1.6888888888888889</v>
      </c>
      <c r="D4117" s="605">
        <f>IF('III. Inputs Baseline Diesel'!$S$17&gt;0,IF(AND(C4117&gt;0, C4117&lt;'III. Inputs Baseline Diesel'!$S$17*'III. Inputs Baseline Diesel'!$S$50),'III. Inputs Baseline Diesel'!$S$50*'III. Inputs Baseline Diesel'!$S$17,C4117))</f>
        <v>3.2279999999999998</v>
      </c>
      <c r="E4117" s="23">
        <f>INDEX('IX. Irradiation Data'!$G$15:$I$8774,B4117,2)</f>
        <v>0</v>
      </c>
      <c r="F4117" s="36">
        <f>INDEX('IX. Irradiation Data'!$G$15:$I$8774,B4117, 3)</f>
        <v>26.4</v>
      </c>
      <c r="G4117" s="36">
        <f>E4117*COS(RADIANS('IV. Inputs Solar'!$S$102))</f>
        <v>0</v>
      </c>
      <c r="H4117" s="36">
        <f>F4117+('IV. Inputs Solar'!$S$100-20)/80*E4117/10</f>
        <v>26.4</v>
      </c>
      <c r="I4117" s="36">
        <f>1+('IV. Inputs Solar'!$S$101*(H4117-25))</f>
        <v>0.99509999999999998</v>
      </c>
      <c r="J4117" s="36">
        <f>G4117*I4117*('IV. Inputs Solar'!$T$52*'IV. Inputs Solar'!$S$53)/1000</f>
        <v>0</v>
      </c>
      <c r="K4117" s="125">
        <f t="shared" si="252"/>
        <v>1.6888888888888889</v>
      </c>
      <c r="L4117" s="36">
        <f>IF(K4117&gt;0,MATCH(0,K4117:$K$8797,-1)-1,0)</f>
        <v>6</v>
      </c>
      <c r="M4117" s="126">
        <f>IF('IV. Inputs Solar'!$T$60=0,
     0,
     IF(K4116&gt;0,
          IF(T4116=0,
               IF(M4116&gt;='IV. Inputs Solar'!$S$108*'IV. Inputs Solar'!$T$60,
                    IF(M4116-MIN('IV. Inputs Solar'!$S$58/'IV. Inputs Solar'!$S$106,K4116/'IV. Inputs Solar'!$S$106)&lt;'IV. Inputs Solar'!$T$60*'IV. Inputs Solar'!$S$108,
                         'IV. Inputs Solar'!$T$60*'IV. Inputs Solar'!$S$108,
                         M4116-MIN('IV. Inputs Solar'!$S$58/'IV. Inputs Solar'!$S$106,K4116/'IV. Inputs Solar'!$S$106)),
                    IF(M4116+MIN('IV. Inputs Solar'!$S$66-K4116,'IV. Inputs Solar'!$S$58)*'IV. Inputs Solar'!$S$106&gt;'IV. Inputs Solar'!$T$60,
                         'IV. Inputs Solar'!$T$60,
                         M4116+MIN('IV. Inputs Solar'!$S$66-K4116,'IV. Inputs Solar'!$S$58)*'IV. Inputs Solar'!$S$106)),
               IF(M4116-'IV. Inputs Solar'!$S$108*'IV. Inputs Solar'!$T$60&lt;MIN('IV. Inputs Solar'!$T$60,'IV. Inputs Solar'!$T$60*'IV. Inputs Solar'!$S$108+SUM(INDEX(K4117:$K$8797,MATCH(L4117,L4117:$L$8797,0),1):INDEX(K4117:$K$8797,MATCH(L4117,L4117:$L$8797,0)+L4117-1,1))/'IV. Inputs Solar'!$S$106),
                    IF(M4116+MIN('IV. Inputs Solar'!$S$66-K4116,'IV. Inputs Solar'!$S$58)*'IV. Inputs Solar'!$S$106&gt;MIN('IV. Inputs Solar'!$T$60,'IV. Inputs Solar'!$T$60*'IV. Inputs Solar'!$S$108+SUM(INDEX(K4117:$K$8797,MATCH(L4117,L4117:$L$8797,0),1):INDEX(K4117:$K$8797,MATCH(L4117,L4117:$L$8797,0)+L4117-1,1))/'IV. Inputs Solar'!$S$106),
                         MIN('IV. Inputs Solar'!$T$60,'IV. Inputs Solar'!$T$60*'IV. Inputs Solar'!$S$108+SUM(INDEX(K4117:$K$8797,MATCH(L4117,L4117:$L$8797,0),1):INDEX(K4117:$K$8797,MATCH(L4117,L4117:$L$8797,0)+L4117-1,1))/'IV. Inputs Solar'!$S$106),
                         M4116+MIN('IV. Inputs Solar'!$S$66-K4116,'IV. Inputs Solar'!$S$58)*'IV. Inputs Solar'!$S$106),
                    M4116)),
          IF(M4116&lt;'IV. Inputs Solar'!$T$60,
               IF(M4116-MAX((-1)*'IV. Inputs Solar'!$S$58*'IV. Inputs Solar'!$S$106,K4116*'IV. Inputs Solar'!$S$106)&gt;'IV. Inputs Solar'!$T$60,
                    'IV. Inputs Solar'!$T$60,
                    M4116-MAX((-1)*'IV. Inputs Solar'!$S$58*'IV. Inputs Solar'!$S$106,K4116*'IV. Inputs Solar'!$S$106)),
               M4116)))</f>
        <v>15.948213062855569</v>
      </c>
      <c r="N4117" s="98">
        <f>IF('IV. Inputs Solar'!$T$60=0,0,M4117/'IV. Inputs Solar'!$T$60)</f>
        <v>0.26580355104759279</v>
      </c>
      <c r="O4117" s="36">
        <f t="shared" si="254"/>
        <v>0</v>
      </c>
      <c r="P4117" s="36">
        <f t="shared" si="255"/>
        <v>0</v>
      </c>
      <c r="Q4117" s="36">
        <f t="shared" si="253"/>
        <v>0</v>
      </c>
      <c r="R4117" s="36">
        <f>ROUND(IF(K4117&lt;0,((M4117-M4118)/'IV. Inputs Solar'!$S$106)-K4117,0),2)</f>
        <v>0</v>
      </c>
      <c r="S4117" s="125">
        <f>ROUND(IF(K4117&gt;0,IF(T4117&gt;0,K4117,ABS((M4117-M4118)*'IV. Inputs Solar'!$S$106-K4117)),0),2)</f>
        <v>0</v>
      </c>
      <c r="T4117" s="151">
        <f>IF('IV. Inputs Solar'!$T$60&lt;&gt;0,
     IF(AND(M4117&lt;MIN('IV. Inputs Solar'!$T$60,'IV. Inputs Solar'!$T$60*'IV. Inputs Solar'!$S$108+SUM(INDEX(K4117:$K$8797,MATCH(L4117,L4117:$L$8797,0),1):INDEX(K4117:$K$8797,MATCH(L4117,L4117:$L$8797,0)+L4117-1,1))/'IV. Inputs Solar'!$S$106),K4117&gt;0),
          'IV. Inputs Solar'!$S$66,
          0),
     IF(K4117&gt;0,
          IF(K4117&lt;0.3*'IV. Inputs Solar'!$S$66,
               0.3*'IV. Inputs Solar'!$S$66,
               K4117),
          0))</f>
        <v>0</v>
      </c>
      <c r="U4117" s="151">
        <f>T4117/('III. Inputs Baseline Diesel'!$S$54*'III. Inputs Baseline Diesel'!$S$57)</f>
        <v>0</v>
      </c>
    </row>
    <row r="4118" spans="2:21" ht="14.25" customHeight="1" x14ac:dyDescent="0.25">
      <c r="B4118" s="635">
        <v>4081</v>
      </c>
      <c r="C4118" s="268">
        <f>INDEX('V. Load Profile'!$D$85:$K$108,IF(MOD(B4118,24)=0, 24,MOD(B4118,24)),4)</f>
        <v>1.1333333333333333</v>
      </c>
      <c r="D4118" s="605">
        <f>IF('III. Inputs Baseline Diesel'!$S$17&gt;0,IF(AND(C4118&gt;0, C4118&lt;'III. Inputs Baseline Diesel'!$S$17*'III. Inputs Baseline Diesel'!$S$50),'III. Inputs Baseline Diesel'!$S$50*'III. Inputs Baseline Diesel'!$S$17,C4118))</f>
        <v>3.2279999999999998</v>
      </c>
      <c r="E4118" s="23">
        <f>INDEX('IX. Irradiation Data'!$G$15:$I$8774,B4118,2)</f>
        <v>0</v>
      </c>
      <c r="F4118" s="36">
        <f>INDEX('IX. Irradiation Data'!$G$15:$I$8774,B4118, 3)</f>
        <v>26.5</v>
      </c>
      <c r="G4118" s="36">
        <f>E4118*COS(RADIANS('IV. Inputs Solar'!$S$102))</f>
        <v>0</v>
      </c>
      <c r="H4118" s="36">
        <f>F4118+('IV. Inputs Solar'!$S$100-20)/80*E4118/10</f>
        <v>26.5</v>
      </c>
      <c r="I4118" s="36">
        <f>1+('IV. Inputs Solar'!$S$101*(H4118-25))</f>
        <v>0.99475000000000002</v>
      </c>
      <c r="J4118" s="36">
        <f>G4118*I4118*('IV. Inputs Solar'!$T$52*'IV. Inputs Solar'!$S$53)/1000</f>
        <v>0</v>
      </c>
      <c r="K4118" s="125">
        <f t="shared" si="252"/>
        <v>1.1333333333333333</v>
      </c>
      <c r="L4118" s="36">
        <f>IF(K4118&gt;0,MATCH(0,K4118:$K$8797,-1)-1,0)</f>
        <v>5</v>
      </c>
      <c r="M4118" s="126">
        <f>IF('IV. Inputs Solar'!$T$60=0,
     0,
     IF(K4117&gt;0,
          IF(T4117=0,
               IF(M4117&gt;='IV. Inputs Solar'!$S$108*'IV. Inputs Solar'!$T$60,
                    IF(M4117-MIN('IV. Inputs Solar'!$S$58/'IV. Inputs Solar'!$S$106,K4117/'IV. Inputs Solar'!$S$106)&lt;'IV. Inputs Solar'!$T$60*'IV. Inputs Solar'!$S$108,
                         'IV. Inputs Solar'!$T$60*'IV. Inputs Solar'!$S$108,
                         M4117-MIN('IV. Inputs Solar'!$S$58/'IV. Inputs Solar'!$S$106,K4117/'IV. Inputs Solar'!$S$106)),
                    IF(M4117+MIN('IV. Inputs Solar'!$S$66-K4117,'IV. Inputs Solar'!$S$58)*'IV. Inputs Solar'!$S$106&gt;'IV. Inputs Solar'!$T$60,
                         'IV. Inputs Solar'!$T$60,
                         M4117+MIN('IV. Inputs Solar'!$S$66-K4117,'IV. Inputs Solar'!$S$58)*'IV. Inputs Solar'!$S$106)),
               IF(M4117-'IV. Inputs Solar'!$S$108*'IV. Inputs Solar'!$T$60&lt;MIN('IV. Inputs Solar'!$T$60,'IV. Inputs Solar'!$T$60*'IV. Inputs Solar'!$S$108+SUM(INDEX(K4118:$K$8797,MATCH(L4118,L4118:$L$8797,0),1):INDEX(K4118:$K$8797,MATCH(L4118,L4118:$L$8797,0)+L4118-1,1))/'IV. Inputs Solar'!$S$106),
                    IF(M4117+MIN('IV. Inputs Solar'!$S$66-K4117,'IV. Inputs Solar'!$S$58)*'IV. Inputs Solar'!$S$106&gt;MIN('IV. Inputs Solar'!$T$60,'IV. Inputs Solar'!$T$60*'IV. Inputs Solar'!$S$108+SUM(INDEX(K4118:$K$8797,MATCH(L4118,L4118:$L$8797,0),1):INDEX(K4118:$K$8797,MATCH(L4118,L4118:$L$8797,0)+L4118-1,1))/'IV. Inputs Solar'!$S$106),
                         MIN('IV. Inputs Solar'!$T$60,'IV. Inputs Solar'!$T$60*'IV. Inputs Solar'!$S$108+SUM(INDEX(K4118:$K$8797,MATCH(L4118,L4118:$L$8797,0),1):INDEX(K4118:$K$8797,MATCH(L4118,L4118:$L$8797,0)+L4118-1,1))/'IV. Inputs Solar'!$S$106),
                         M4117+MIN('IV. Inputs Solar'!$S$66-K4117,'IV. Inputs Solar'!$S$58)*'IV. Inputs Solar'!$S$106),
                    M4117)),
          IF(M4117&lt;'IV. Inputs Solar'!$T$60,
               IF(M4117-MAX((-1)*'IV. Inputs Solar'!$S$58*'IV. Inputs Solar'!$S$106,K4117*'IV. Inputs Solar'!$S$106)&gt;'IV. Inputs Solar'!$T$60,
                    'IV. Inputs Solar'!$T$60,
                    M4117-MAX((-1)*'IV. Inputs Solar'!$S$58*'IV. Inputs Solar'!$S$106,K4117*'IV. Inputs Solar'!$S$106)),
               M4117)))</f>
        <v>14.167967861575592</v>
      </c>
      <c r="N4118" s="98">
        <f>IF('IV. Inputs Solar'!$T$60=0,0,M4118/'IV. Inputs Solar'!$T$60)</f>
        <v>0.23613279769292653</v>
      </c>
      <c r="O4118" s="36">
        <f t="shared" si="254"/>
        <v>0</v>
      </c>
      <c r="P4118" s="36">
        <f t="shared" si="255"/>
        <v>0</v>
      </c>
      <c r="Q4118" s="36">
        <f t="shared" si="253"/>
        <v>0</v>
      </c>
      <c r="R4118" s="36">
        <f>ROUND(IF(K4118&lt;0,((M4118-M4119)/'IV. Inputs Solar'!$S$106)-K4118,0),2)</f>
        <v>0</v>
      </c>
      <c r="S4118" s="125">
        <f>ROUND(IF(K4118&gt;0,IF(T4118&gt;0,K4118,ABS((M4118-M4119)*'IV. Inputs Solar'!$S$106-K4118)),0),2)</f>
        <v>0</v>
      </c>
      <c r="T4118" s="151">
        <f>IF('IV. Inputs Solar'!$T$60&lt;&gt;0,
     IF(AND(M4118&lt;MIN('IV. Inputs Solar'!$T$60,'IV. Inputs Solar'!$T$60*'IV. Inputs Solar'!$S$108+SUM(INDEX(K4118:$K$8797,MATCH(L4118,L4118:$L$8797,0),1):INDEX(K4118:$K$8797,MATCH(L4118,L4118:$L$8797,0)+L4118-1,1))/'IV. Inputs Solar'!$S$106),K4118&gt;0),
          'IV. Inputs Solar'!$S$66,
          0),
     IF(K4118&gt;0,
          IF(K4118&lt;0.3*'IV. Inputs Solar'!$S$66,
               0.3*'IV. Inputs Solar'!$S$66,
               K4118),
          0))</f>
        <v>0</v>
      </c>
      <c r="U4118" s="151">
        <f>T4118/('III. Inputs Baseline Diesel'!$S$54*'III. Inputs Baseline Diesel'!$S$57)</f>
        <v>0</v>
      </c>
    </row>
    <row r="4119" spans="2:21" ht="14.25" customHeight="1" x14ac:dyDescent="0.25">
      <c r="B4119" s="635">
        <v>4082</v>
      </c>
      <c r="C4119" s="268">
        <f>INDEX('V. Load Profile'!$D$85:$K$108,IF(MOD(B4119,24)=0, 24,MOD(B4119,24)),4)</f>
        <v>1.1333333333333333</v>
      </c>
      <c r="D4119" s="605">
        <f>IF('III. Inputs Baseline Diesel'!$S$17&gt;0,IF(AND(C4119&gt;0, C4119&lt;'III. Inputs Baseline Diesel'!$S$17*'III. Inputs Baseline Diesel'!$S$50),'III. Inputs Baseline Diesel'!$S$50*'III. Inputs Baseline Diesel'!$S$17,C4119))</f>
        <v>3.2279999999999998</v>
      </c>
      <c r="E4119" s="23">
        <f>INDEX('IX. Irradiation Data'!$G$15:$I$8774,B4119,2)</f>
        <v>0</v>
      </c>
      <c r="F4119" s="36">
        <f>INDEX('IX. Irradiation Data'!$G$15:$I$8774,B4119, 3)</f>
        <v>26.4</v>
      </c>
      <c r="G4119" s="36">
        <f>E4119*COS(RADIANS('IV. Inputs Solar'!$S$102))</f>
        <v>0</v>
      </c>
      <c r="H4119" s="36">
        <f>F4119+('IV. Inputs Solar'!$S$100-20)/80*E4119/10</f>
        <v>26.4</v>
      </c>
      <c r="I4119" s="36">
        <f>1+('IV. Inputs Solar'!$S$101*(H4119-25))</f>
        <v>0.99509999999999998</v>
      </c>
      <c r="J4119" s="36">
        <f>G4119*I4119*('IV. Inputs Solar'!$T$52*'IV. Inputs Solar'!$S$53)/1000</f>
        <v>0</v>
      </c>
      <c r="K4119" s="125">
        <f t="shared" si="252"/>
        <v>1.1333333333333333</v>
      </c>
      <c r="L4119" s="36">
        <f>IF(K4119&gt;0,MATCH(0,K4119:$K$8797,-1)-1,0)</f>
        <v>4</v>
      </c>
      <c r="M4119" s="126">
        <f>IF('IV. Inputs Solar'!$T$60=0,
     0,
     IF(K4118&gt;0,
          IF(T4118=0,
               IF(M4118&gt;='IV. Inputs Solar'!$S$108*'IV. Inputs Solar'!$T$60,
                    IF(M4118-MIN('IV. Inputs Solar'!$S$58/'IV. Inputs Solar'!$S$106,K4118/'IV. Inputs Solar'!$S$106)&lt;'IV. Inputs Solar'!$T$60*'IV. Inputs Solar'!$S$108,
                         'IV. Inputs Solar'!$T$60*'IV. Inputs Solar'!$S$108,
                         M4118-MIN('IV. Inputs Solar'!$S$58/'IV. Inputs Solar'!$S$106,K4118/'IV. Inputs Solar'!$S$106)),
                    IF(M4118+MIN('IV. Inputs Solar'!$S$66-K4118,'IV. Inputs Solar'!$S$58)*'IV. Inputs Solar'!$S$106&gt;'IV. Inputs Solar'!$T$60,
                         'IV. Inputs Solar'!$T$60,
                         M4118+MIN('IV. Inputs Solar'!$S$66-K4118,'IV. Inputs Solar'!$S$58)*'IV. Inputs Solar'!$S$106)),
               IF(M4118-'IV. Inputs Solar'!$S$108*'IV. Inputs Solar'!$T$60&lt;MIN('IV. Inputs Solar'!$T$60,'IV. Inputs Solar'!$T$60*'IV. Inputs Solar'!$S$108+SUM(INDEX(K4119:$K$8797,MATCH(L4119,L4119:$L$8797,0),1):INDEX(K4119:$K$8797,MATCH(L4119,L4119:$L$8797,0)+L4119-1,1))/'IV. Inputs Solar'!$S$106),
                    IF(M4118+MIN('IV. Inputs Solar'!$S$66-K4118,'IV. Inputs Solar'!$S$58)*'IV. Inputs Solar'!$S$106&gt;MIN('IV. Inputs Solar'!$T$60,'IV. Inputs Solar'!$T$60*'IV. Inputs Solar'!$S$108+SUM(INDEX(K4119:$K$8797,MATCH(L4119,L4119:$L$8797,0),1):INDEX(K4119:$K$8797,MATCH(L4119,L4119:$L$8797,0)+L4119-1,1))/'IV. Inputs Solar'!$S$106),
                         MIN('IV. Inputs Solar'!$T$60,'IV. Inputs Solar'!$T$60*'IV. Inputs Solar'!$S$108+SUM(INDEX(K4119:$K$8797,MATCH(L4119,L4119:$L$8797,0),1):INDEX(K4119:$K$8797,MATCH(L4119,L4119:$L$8797,0)+L4119-1,1))/'IV. Inputs Solar'!$S$106),
                         M4118+MIN('IV. Inputs Solar'!$S$66-K4118,'IV. Inputs Solar'!$S$58)*'IV. Inputs Solar'!$S$106),
                    M4118)),
          IF(M4118&lt;'IV. Inputs Solar'!$T$60,
               IF(M4118-MAX((-1)*'IV. Inputs Solar'!$S$58*'IV. Inputs Solar'!$S$106,K4118*'IV. Inputs Solar'!$S$106)&gt;'IV. Inputs Solar'!$T$60,
                    'IV. Inputs Solar'!$T$60,
                    M4118-MAX((-1)*'IV. Inputs Solar'!$S$58*'IV. Inputs Solar'!$S$106,K4118*'IV. Inputs Solar'!$S$106)),
               M4118)))</f>
        <v>12.973329634400871</v>
      </c>
      <c r="N4119" s="98">
        <f>IF('IV. Inputs Solar'!$T$60=0,0,M4119/'IV. Inputs Solar'!$T$60)</f>
        <v>0.21622216057334784</v>
      </c>
      <c r="O4119" s="36">
        <f t="shared" si="254"/>
        <v>0</v>
      </c>
      <c r="P4119" s="36">
        <f t="shared" si="255"/>
        <v>0</v>
      </c>
      <c r="Q4119" s="36">
        <f t="shared" si="253"/>
        <v>0</v>
      </c>
      <c r="R4119" s="36">
        <f>ROUND(IF(K4119&lt;0,((M4119-M4120)/'IV. Inputs Solar'!$S$106)-K4119,0),2)</f>
        <v>0</v>
      </c>
      <c r="S4119" s="125">
        <f>ROUND(IF(K4119&gt;0,IF(T4119&gt;0,K4119,ABS((M4119-M4120)*'IV. Inputs Solar'!$S$106-K4119)),0),2)</f>
        <v>0.21</v>
      </c>
      <c r="T4119" s="151">
        <f>IF('IV. Inputs Solar'!$T$60&lt;&gt;0,
     IF(AND(M4119&lt;MIN('IV. Inputs Solar'!$T$60,'IV. Inputs Solar'!$T$60*'IV. Inputs Solar'!$S$108+SUM(INDEX(K4119:$K$8797,MATCH(L4119,L4119:$L$8797,0),1):INDEX(K4119:$K$8797,MATCH(L4119,L4119:$L$8797,0)+L4119-1,1))/'IV. Inputs Solar'!$S$106),K4119&gt;0),
          'IV. Inputs Solar'!$S$66,
          0),
     IF(K4119&gt;0,
          IF(K4119&lt;0.3*'IV. Inputs Solar'!$S$66,
               0.3*'IV. Inputs Solar'!$S$66,
               K4119),
          0))</f>
        <v>0</v>
      </c>
      <c r="U4119" s="151">
        <f>T4119/('III. Inputs Baseline Diesel'!$S$54*'III. Inputs Baseline Diesel'!$S$57)</f>
        <v>0</v>
      </c>
    </row>
    <row r="4120" spans="2:21" ht="14.25" customHeight="1" x14ac:dyDescent="0.25">
      <c r="B4120" s="635">
        <v>4083</v>
      </c>
      <c r="C4120" s="268">
        <f>INDEX('V. Load Profile'!$D$85:$K$108,IF(MOD(B4120,24)=0, 24,MOD(B4120,24)),4)</f>
        <v>2.2222222222222223E-2</v>
      </c>
      <c r="D4120" s="605">
        <f>IF('III. Inputs Baseline Diesel'!$S$17&gt;0,IF(AND(C4120&gt;0, C4120&lt;'III. Inputs Baseline Diesel'!$S$17*'III. Inputs Baseline Diesel'!$S$50),'III. Inputs Baseline Diesel'!$S$50*'III. Inputs Baseline Diesel'!$S$17,C4120))</f>
        <v>3.2279999999999998</v>
      </c>
      <c r="E4120" s="23">
        <f>INDEX('IX. Irradiation Data'!$G$15:$I$8774,B4120,2)</f>
        <v>0</v>
      </c>
      <c r="F4120" s="36">
        <f>INDEX('IX. Irradiation Data'!$G$15:$I$8774,B4120, 3)</f>
        <v>26.4</v>
      </c>
      <c r="G4120" s="36">
        <f>E4120*COS(RADIANS('IV. Inputs Solar'!$S$102))</f>
        <v>0</v>
      </c>
      <c r="H4120" s="36">
        <f>F4120+('IV. Inputs Solar'!$S$100-20)/80*E4120/10</f>
        <v>26.4</v>
      </c>
      <c r="I4120" s="36">
        <f>1+('IV. Inputs Solar'!$S$101*(H4120-25))</f>
        <v>0.99509999999999998</v>
      </c>
      <c r="J4120" s="36">
        <f>G4120*I4120*('IV. Inputs Solar'!$T$52*'IV. Inputs Solar'!$S$53)/1000</f>
        <v>0</v>
      </c>
      <c r="K4120" s="125">
        <f t="shared" si="252"/>
        <v>2.2222222222222223E-2</v>
      </c>
      <c r="L4120" s="36">
        <f>IF(K4120&gt;0,MATCH(0,K4120:$K$8797,-1)-1,0)</f>
        <v>3</v>
      </c>
      <c r="M4120" s="126">
        <f>IF('IV. Inputs Solar'!$T$60=0,
     0,
     IF(K4119&gt;0,
          IF(T4119=0,
               IF(M4119&gt;='IV. Inputs Solar'!$S$108*'IV. Inputs Solar'!$T$60,
                    IF(M4119-MIN('IV. Inputs Solar'!$S$58/'IV. Inputs Solar'!$S$106,K4119/'IV. Inputs Solar'!$S$106)&lt;'IV. Inputs Solar'!$T$60*'IV. Inputs Solar'!$S$108,
                         'IV. Inputs Solar'!$T$60*'IV. Inputs Solar'!$S$108,
                         M4119-MIN('IV. Inputs Solar'!$S$58/'IV. Inputs Solar'!$S$106,K4119/'IV. Inputs Solar'!$S$106)),
                    IF(M4119+MIN('IV. Inputs Solar'!$S$66-K4119,'IV. Inputs Solar'!$S$58)*'IV. Inputs Solar'!$S$106&gt;'IV. Inputs Solar'!$T$60,
                         'IV. Inputs Solar'!$T$60,
                         M4119+MIN('IV. Inputs Solar'!$S$66-K4119,'IV. Inputs Solar'!$S$58)*'IV. Inputs Solar'!$S$106)),
               IF(M4119-'IV. Inputs Solar'!$S$108*'IV. Inputs Solar'!$T$60&lt;MIN('IV. Inputs Solar'!$T$60,'IV. Inputs Solar'!$T$60*'IV. Inputs Solar'!$S$108+SUM(INDEX(K4120:$K$8797,MATCH(L4120,L4120:$L$8797,0),1):INDEX(K4120:$K$8797,MATCH(L4120,L4120:$L$8797,0)+L4120-1,1))/'IV. Inputs Solar'!$S$106),
                    IF(M4119+MIN('IV. Inputs Solar'!$S$66-K4119,'IV. Inputs Solar'!$S$58)*'IV. Inputs Solar'!$S$106&gt;MIN('IV. Inputs Solar'!$T$60,'IV. Inputs Solar'!$T$60*'IV. Inputs Solar'!$S$108+SUM(INDEX(K4120:$K$8797,MATCH(L4120,L4120:$L$8797,0),1):INDEX(K4120:$K$8797,MATCH(L4120,L4120:$L$8797,0)+L4120-1,1))/'IV. Inputs Solar'!$S$106),
                         MIN('IV. Inputs Solar'!$T$60,'IV. Inputs Solar'!$T$60*'IV. Inputs Solar'!$S$108+SUM(INDEX(K4120:$K$8797,MATCH(L4120,L4120:$L$8797,0),1):INDEX(K4120:$K$8797,MATCH(L4120,L4120:$L$8797,0)+L4120-1,1))/'IV. Inputs Solar'!$S$106),
                         M4119+MIN('IV. Inputs Solar'!$S$66-K4119,'IV. Inputs Solar'!$S$58)*'IV. Inputs Solar'!$S$106),
                    M4119)),
          IF(M4119&lt;'IV. Inputs Solar'!$T$60,
               IF(M4119-MAX((-1)*'IV. Inputs Solar'!$S$58*'IV. Inputs Solar'!$S$106,K4119*'IV. Inputs Solar'!$S$106)&gt;'IV. Inputs Solar'!$T$60,
                    'IV. Inputs Solar'!$T$60,
                    M4119-MAX((-1)*'IV. Inputs Solar'!$S$58*'IV. Inputs Solar'!$S$106,K4119*'IV. Inputs Solar'!$S$106)),
               M4119)))</f>
        <v>12</v>
      </c>
      <c r="N4120" s="98">
        <f>IF('IV. Inputs Solar'!$T$60=0,0,M4120/'IV. Inputs Solar'!$T$60)</f>
        <v>0.2</v>
      </c>
      <c r="O4120" s="36">
        <f t="shared" si="254"/>
        <v>0</v>
      </c>
      <c r="P4120" s="36">
        <f t="shared" si="255"/>
        <v>0</v>
      </c>
      <c r="Q4120" s="36">
        <f t="shared" si="253"/>
        <v>0</v>
      </c>
      <c r="R4120" s="36">
        <f>ROUND(IF(K4120&lt;0,((M4120-M4121)/'IV. Inputs Solar'!$S$106)-K4120,0),2)</f>
        <v>0</v>
      </c>
      <c r="S4120" s="125">
        <f>ROUND(IF(K4120&gt;0,IF(T4120&gt;0,K4120,ABS((M4120-M4121)*'IV. Inputs Solar'!$S$106-K4120)),0),2)</f>
        <v>0.02</v>
      </c>
      <c r="T4120" s="151">
        <f>IF('IV. Inputs Solar'!$T$60&lt;&gt;0,
     IF(AND(M4120&lt;MIN('IV. Inputs Solar'!$T$60,'IV. Inputs Solar'!$T$60*'IV. Inputs Solar'!$S$108+SUM(INDEX(K4120:$K$8797,MATCH(L4120,L4120:$L$8797,0),1):INDEX(K4120:$K$8797,MATCH(L4120,L4120:$L$8797,0)+L4120-1,1))/'IV. Inputs Solar'!$S$106),K4120&gt;0),
          'IV. Inputs Solar'!$S$66,
          0),
     IF(K4120&gt;0,
          IF(K4120&lt;0.3*'IV. Inputs Solar'!$S$66,
               0.3*'IV. Inputs Solar'!$S$66,
               K4120),
          0))</f>
        <v>0</v>
      </c>
      <c r="U4120" s="151">
        <f>T4120/('III. Inputs Baseline Diesel'!$S$54*'III. Inputs Baseline Diesel'!$S$57)</f>
        <v>0</v>
      </c>
    </row>
    <row r="4121" spans="2:21" ht="14.25" customHeight="1" x14ac:dyDescent="0.25">
      <c r="B4121" s="635">
        <v>4084</v>
      </c>
      <c r="C4121" s="268">
        <f>INDEX('V. Load Profile'!$D$85:$K$108,IF(MOD(B4121,24)=0, 24,MOD(B4121,24)),4)</f>
        <v>2.2222222222222223E-2</v>
      </c>
      <c r="D4121" s="605">
        <f>IF('III. Inputs Baseline Diesel'!$S$17&gt;0,IF(AND(C4121&gt;0, C4121&lt;'III. Inputs Baseline Diesel'!$S$17*'III. Inputs Baseline Diesel'!$S$50),'III. Inputs Baseline Diesel'!$S$50*'III. Inputs Baseline Diesel'!$S$17,C4121))</f>
        <v>3.2279999999999998</v>
      </c>
      <c r="E4121" s="23">
        <f>INDEX('IX. Irradiation Data'!$G$15:$I$8774,B4121,2)</f>
        <v>0</v>
      </c>
      <c r="F4121" s="36">
        <f>INDEX('IX. Irradiation Data'!$G$15:$I$8774,B4121, 3)</f>
        <v>26.3</v>
      </c>
      <c r="G4121" s="36">
        <f>E4121*COS(RADIANS('IV. Inputs Solar'!$S$102))</f>
        <v>0</v>
      </c>
      <c r="H4121" s="36">
        <f>F4121+('IV. Inputs Solar'!$S$100-20)/80*E4121/10</f>
        <v>26.3</v>
      </c>
      <c r="I4121" s="36">
        <f>1+('IV. Inputs Solar'!$S$101*(H4121-25))</f>
        <v>0.99544999999999995</v>
      </c>
      <c r="J4121" s="36">
        <f>G4121*I4121*('IV. Inputs Solar'!$T$52*'IV. Inputs Solar'!$S$53)/1000</f>
        <v>0</v>
      </c>
      <c r="K4121" s="125">
        <f t="shared" si="252"/>
        <v>2.2222222222222223E-2</v>
      </c>
      <c r="L4121" s="36">
        <f>IF(K4121&gt;0,MATCH(0,K4121:$K$8797,-1)-1,0)</f>
        <v>2</v>
      </c>
      <c r="M4121" s="126">
        <f>IF('IV. Inputs Solar'!$T$60=0,
     0,
     IF(K4120&gt;0,
          IF(T4120=0,
               IF(M4120&gt;='IV. Inputs Solar'!$S$108*'IV. Inputs Solar'!$T$60,
                    IF(M4120-MIN('IV. Inputs Solar'!$S$58/'IV. Inputs Solar'!$S$106,K4120/'IV. Inputs Solar'!$S$106)&lt;'IV. Inputs Solar'!$T$60*'IV. Inputs Solar'!$S$108,
                         'IV. Inputs Solar'!$T$60*'IV. Inputs Solar'!$S$108,
                         M4120-MIN('IV. Inputs Solar'!$S$58/'IV. Inputs Solar'!$S$106,K4120/'IV. Inputs Solar'!$S$106)),
                    IF(M4120+MIN('IV. Inputs Solar'!$S$66-K4120,'IV. Inputs Solar'!$S$58)*'IV. Inputs Solar'!$S$106&gt;'IV. Inputs Solar'!$T$60,
                         'IV. Inputs Solar'!$T$60,
                         M4120+MIN('IV. Inputs Solar'!$S$66-K4120,'IV. Inputs Solar'!$S$58)*'IV. Inputs Solar'!$S$106)),
               IF(M4120-'IV. Inputs Solar'!$S$108*'IV. Inputs Solar'!$T$60&lt;MIN('IV. Inputs Solar'!$T$60,'IV. Inputs Solar'!$T$60*'IV. Inputs Solar'!$S$108+SUM(INDEX(K4121:$K$8797,MATCH(L4121,L4121:$L$8797,0),1):INDEX(K4121:$K$8797,MATCH(L4121,L4121:$L$8797,0)+L4121-1,1))/'IV. Inputs Solar'!$S$106),
                    IF(M4120+MIN('IV. Inputs Solar'!$S$66-K4120,'IV. Inputs Solar'!$S$58)*'IV. Inputs Solar'!$S$106&gt;MIN('IV. Inputs Solar'!$T$60,'IV. Inputs Solar'!$T$60*'IV. Inputs Solar'!$S$108+SUM(INDEX(K4121:$K$8797,MATCH(L4121,L4121:$L$8797,0),1):INDEX(K4121:$K$8797,MATCH(L4121,L4121:$L$8797,0)+L4121-1,1))/'IV. Inputs Solar'!$S$106),
                         MIN('IV. Inputs Solar'!$T$60,'IV. Inputs Solar'!$T$60*'IV. Inputs Solar'!$S$108+SUM(INDEX(K4121:$K$8797,MATCH(L4121,L4121:$L$8797,0),1):INDEX(K4121:$K$8797,MATCH(L4121,L4121:$L$8797,0)+L4121-1,1))/'IV. Inputs Solar'!$S$106),
                         M4120+MIN('IV. Inputs Solar'!$S$66-K4120,'IV. Inputs Solar'!$S$58)*'IV. Inputs Solar'!$S$106),
                    M4120)),
          IF(M4120&lt;'IV. Inputs Solar'!$T$60,
               IF(M4120-MAX((-1)*'IV. Inputs Solar'!$S$58*'IV. Inputs Solar'!$S$106,K4120*'IV. Inputs Solar'!$S$106)&gt;'IV. Inputs Solar'!$T$60,
                    'IV. Inputs Solar'!$T$60,
                    M4120-MAX((-1)*'IV. Inputs Solar'!$S$58*'IV. Inputs Solar'!$S$106,K4120*'IV. Inputs Solar'!$S$106)),
               M4120)))</f>
        <v>12</v>
      </c>
      <c r="N4121" s="98">
        <f>IF('IV. Inputs Solar'!$T$60=0,0,M4121/'IV. Inputs Solar'!$T$60)</f>
        <v>0.2</v>
      </c>
      <c r="O4121" s="36">
        <f t="shared" si="254"/>
        <v>0</v>
      </c>
      <c r="P4121" s="36">
        <f t="shared" si="255"/>
        <v>0</v>
      </c>
      <c r="Q4121" s="36">
        <f t="shared" si="253"/>
        <v>0</v>
      </c>
      <c r="R4121" s="36">
        <f>ROUND(IF(K4121&lt;0,((M4121-M4122)/'IV. Inputs Solar'!$S$106)-K4121,0),2)</f>
        <v>0</v>
      </c>
      <c r="S4121" s="125">
        <f>ROUND(IF(K4121&gt;0,IF(T4121&gt;0,K4121,ABS((M4121-M4122)*'IV. Inputs Solar'!$S$106-K4121)),0),2)</f>
        <v>0.02</v>
      </c>
      <c r="T4121" s="151">
        <f>IF('IV. Inputs Solar'!$T$60&lt;&gt;0,
     IF(AND(M4121&lt;MIN('IV. Inputs Solar'!$T$60,'IV. Inputs Solar'!$T$60*'IV. Inputs Solar'!$S$108+SUM(INDEX(K4121:$K$8797,MATCH(L4121,L4121:$L$8797,0),1):INDEX(K4121:$K$8797,MATCH(L4121,L4121:$L$8797,0)+L4121-1,1))/'IV. Inputs Solar'!$S$106),K4121&gt;0),
          'IV. Inputs Solar'!$S$66,
          0),
     IF(K4121&gt;0,
          IF(K4121&lt;0.3*'IV. Inputs Solar'!$S$66,
               0.3*'IV. Inputs Solar'!$S$66,
               K4121),
          0))</f>
        <v>0</v>
      </c>
      <c r="U4121" s="151">
        <f>T4121/('III. Inputs Baseline Diesel'!$S$54*'III. Inputs Baseline Diesel'!$S$57)</f>
        <v>0</v>
      </c>
    </row>
    <row r="4122" spans="2:21" ht="14.25" customHeight="1" x14ac:dyDescent="0.25">
      <c r="B4122" s="635">
        <v>4085</v>
      </c>
      <c r="C4122" s="268">
        <f>INDEX('V. Load Profile'!$D$85:$K$108,IF(MOD(B4122,24)=0, 24,MOD(B4122,24)),4)</f>
        <v>2.2222222222222223E-2</v>
      </c>
      <c r="D4122" s="605">
        <f>IF('III. Inputs Baseline Diesel'!$S$17&gt;0,IF(AND(C4122&gt;0, C4122&lt;'III. Inputs Baseline Diesel'!$S$17*'III. Inputs Baseline Diesel'!$S$50),'III. Inputs Baseline Diesel'!$S$50*'III. Inputs Baseline Diesel'!$S$17,C4122))</f>
        <v>3.2279999999999998</v>
      </c>
      <c r="E4122" s="23">
        <f>INDEX('IX. Irradiation Data'!$G$15:$I$8774,B4122,2)</f>
        <v>0</v>
      </c>
      <c r="F4122" s="36">
        <f>INDEX('IX. Irradiation Data'!$G$15:$I$8774,B4122, 3)</f>
        <v>26.3</v>
      </c>
      <c r="G4122" s="36">
        <f>E4122*COS(RADIANS('IV. Inputs Solar'!$S$102))</f>
        <v>0</v>
      </c>
      <c r="H4122" s="36">
        <f>F4122+('IV. Inputs Solar'!$S$100-20)/80*E4122/10</f>
        <v>26.3</v>
      </c>
      <c r="I4122" s="36">
        <f>1+('IV. Inputs Solar'!$S$101*(H4122-25))</f>
        <v>0.99544999999999995</v>
      </c>
      <c r="J4122" s="36">
        <f>G4122*I4122*('IV. Inputs Solar'!$T$52*'IV. Inputs Solar'!$S$53)/1000</f>
        <v>0</v>
      </c>
      <c r="K4122" s="125">
        <f t="shared" si="252"/>
        <v>2.2222222222222223E-2</v>
      </c>
      <c r="L4122" s="36">
        <f>IF(K4122&gt;0,MATCH(0,K4122:$K$8797,-1)-1,0)</f>
        <v>1</v>
      </c>
      <c r="M4122" s="126">
        <f>IF('IV. Inputs Solar'!$T$60=0,
     0,
     IF(K4121&gt;0,
          IF(T4121=0,
               IF(M4121&gt;='IV. Inputs Solar'!$S$108*'IV. Inputs Solar'!$T$60,
                    IF(M4121-MIN('IV. Inputs Solar'!$S$58/'IV. Inputs Solar'!$S$106,K4121/'IV. Inputs Solar'!$S$106)&lt;'IV. Inputs Solar'!$T$60*'IV. Inputs Solar'!$S$108,
                         'IV. Inputs Solar'!$T$60*'IV. Inputs Solar'!$S$108,
                         M4121-MIN('IV. Inputs Solar'!$S$58/'IV. Inputs Solar'!$S$106,K4121/'IV. Inputs Solar'!$S$106)),
                    IF(M4121+MIN('IV. Inputs Solar'!$S$66-K4121,'IV. Inputs Solar'!$S$58)*'IV. Inputs Solar'!$S$106&gt;'IV. Inputs Solar'!$T$60,
                         'IV. Inputs Solar'!$T$60,
                         M4121+MIN('IV. Inputs Solar'!$S$66-K4121,'IV. Inputs Solar'!$S$58)*'IV. Inputs Solar'!$S$106)),
               IF(M4121-'IV. Inputs Solar'!$S$108*'IV. Inputs Solar'!$T$60&lt;MIN('IV. Inputs Solar'!$T$60,'IV. Inputs Solar'!$T$60*'IV. Inputs Solar'!$S$108+SUM(INDEX(K4122:$K$8797,MATCH(L4122,L4122:$L$8797,0),1):INDEX(K4122:$K$8797,MATCH(L4122,L4122:$L$8797,0)+L4122-1,1))/'IV. Inputs Solar'!$S$106),
                    IF(M4121+MIN('IV. Inputs Solar'!$S$66-K4121,'IV. Inputs Solar'!$S$58)*'IV. Inputs Solar'!$S$106&gt;MIN('IV. Inputs Solar'!$T$60,'IV. Inputs Solar'!$T$60*'IV. Inputs Solar'!$S$108+SUM(INDEX(K4122:$K$8797,MATCH(L4122,L4122:$L$8797,0),1):INDEX(K4122:$K$8797,MATCH(L4122,L4122:$L$8797,0)+L4122-1,1))/'IV. Inputs Solar'!$S$106),
                         MIN('IV. Inputs Solar'!$T$60,'IV. Inputs Solar'!$T$60*'IV. Inputs Solar'!$S$108+SUM(INDEX(K4122:$K$8797,MATCH(L4122,L4122:$L$8797,0),1):INDEX(K4122:$K$8797,MATCH(L4122,L4122:$L$8797,0)+L4122-1,1))/'IV. Inputs Solar'!$S$106),
                         M4121+MIN('IV. Inputs Solar'!$S$66-K4121,'IV. Inputs Solar'!$S$58)*'IV. Inputs Solar'!$S$106),
                    M4121)),
          IF(M4121&lt;'IV. Inputs Solar'!$T$60,
               IF(M4121-MAX((-1)*'IV. Inputs Solar'!$S$58*'IV. Inputs Solar'!$S$106,K4121*'IV. Inputs Solar'!$S$106)&gt;'IV. Inputs Solar'!$T$60,
                    'IV. Inputs Solar'!$T$60,
                    M4121-MAX((-1)*'IV. Inputs Solar'!$S$58*'IV. Inputs Solar'!$S$106,K4121*'IV. Inputs Solar'!$S$106)),
               M4121)))</f>
        <v>12</v>
      </c>
      <c r="N4122" s="98">
        <f>IF('IV. Inputs Solar'!$T$60=0,0,M4122/'IV. Inputs Solar'!$T$60)</f>
        <v>0.2</v>
      </c>
      <c r="O4122" s="36">
        <f t="shared" si="254"/>
        <v>0</v>
      </c>
      <c r="P4122" s="36">
        <f t="shared" si="255"/>
        <v>0</v>
      </c>
      <c r="Q4122" s="36">
        <f t="shared" si="253"/>
        <v>0</v>
      </c>
      <c r="R4122" s="36">
        <f>ROUND(IF(K4122&lt;0,((M4122-M4123)/'IV. Inputs Solar'!$S$106)-K4122,0),2)</f>
        <v>0</v>
      </c>
      <c r="S4122" s="125">
        <f>ROUND(IF(K4122&gt;0,IF(T4122&gt;0,K4122,ABS((M4122-M4123)*'IV. Inputs Solar'!$S$106-K4122)),0),2)</f>
        <v>0.02</v>
      </c>
      <c r="T4122" s="151">
        <f>IF('IV. Inputs Solar'!$T$60&lt;&gt;0,
     IF(AND(M4122&lt;MIN('IV. Inputs Solar'!$T$60,'IV. Inputs Solar'!$T$60*'IV. Inputs Solar'!$S$108+SUM(INDEX(K4122:$K$8797,MATCH(L4122,L4122:$L$8797,0),1):INDEX(K4122:$K$8797,MATCH(L4122,L4122:$L$8797,0)+L4122-1,1))/'IV. Inputs Solar'!$S$106),K4122&gt;0),
          'IV. Inputs Solar'!$S$66,
          0),
     IF(K4122&gt;0,
          IF(K4122&lt;0.3*'IV. Inputs Solar'!$S$66,
               0.3*'IV. Inputs Solar'!$S$66,
               K4122),
          0))</f>
        <v>0</v>
      </c>
      <c r="U4122" s="151">
        <f>T4122/('III. Inputs Baseline Diesel'!$S$54*'III. Inputs Baseline Diesel'!$S$57)</f>
        <v>0</v>
      </c>
    </row>
    <row r="4123" spans="2:21" ht="14.25" customHeight="1" x14ac:dyDescent="0.25">
      <c r="B4123" s="635">
        <v>4086</v>
      </c>
      <c r="C4123" s="268">
        <f>INDEX('V. Load Profile'!$D$85:$K$108,IF(MOD(B4123,24)=0, 24,MOD(B4123,24)),4)</f>
        <v>2.2222222222222223E-2</v>
      </c>
      <c r="D4123" s="605">
        <f>IF('III. Inputs Baseline Diesel'!$S$17&gt;0,IF(AND(C4123&gt;0, C4123&lt;'III. Inputs Baseline Diesel'!$S$17*'III. Inputs Baseline Diesel'!$S$50),'III. Inputs Baseline Diesel'!$S$50*'III. Inputs Baseline Diesel'!$S$17,C4123))</f>
        <v>3.2279999999999998</v>
      </c>
      <c r="E4123" s="23">
        <f>INDEX('IX. Irradiation Data'!$G$15:$I$8774,B4123,2)</f>
        <v>0</v>
      </c>
      <c r="F4123" s="36">
        <f>INDEX('IX. Irradiation Data'!$G$15:$I$8774,B4123, 3)</f>
        <v>26.3</v>
      </c>
      <c r="G4123" s="36">
        <f>E4123*COS(RADIANS('IV. Inputs Solar'!$S$102))</f>
        <v>0</v>
      </c>
      <c r="H4123" s="36">
        <f>F4123+('IV. Inputs Solar'!$S$100-20)/80*E4123/10</f>
        <v>26.3</v>
      </c>
      <c r="I4123" s="36">
        <f>1+('IV. Inputs Solar'!$S$101*(H4123-25))</f>
        <v>0.99544999999999995</v>
      </c>
      <c r="J4123" s="36">
        <f>G4123*I4123*('IV. Inputs Solar'!$T$52*'IV. Inputs Solar'!$S$53)/1000</f>
        <v>0</v>
      </c>
      <c r="K4123" s="125">
        <f t="shared" si="252"/>
        <v>2.2222222222222223E-2</v>
      </c>
      <c r="L4123" s="36">
        <f>IF(K4123&gt;0,MATCH(0,K4123:$K$8797,-1)-1,0)</f>
        <v>0</v>
      </c>
      <c r="M4123" s="126">
        <f>IF('IV. Inputs Solar'!$T$60=0,
     0,
     IF(K4122&gt;0,
          IF(T4122=0,
               IF(M4122&gt;='IV. Inputs Solar'!$S$108*'IV. Inputs Solar'!$T$60,
                    IF(M4122-MIN('IV. Inputs Solar'!$S$58/'IV. Inputs Solar'!$S$106,K4122/'IV. Inputs Solar'!$S$106)&lt;'IV. Inputs Solar'!$T$60*'IV. Inputs Solar'!$S$108,
                         'IV. Inputs Solar'!$T$60*'IV. Inputs Solar'!$S$108,
                         M4122-MIN('IV. Inputs Solar'!$S$58/'IV. Inputs Solar'!$S$106,K4122/'IV. Inputs Solar'!$S$106)),
                    IF(M4122+MIN('IV. Inputs Solar'!$S$66-K4122,'IV. Inputs Solar'!$S$58)*'IV. Inputs Solar'!$S$106&gt;'IV. Inputs Solar'!$T$60,
                         'IV. Inputs Solar'!$T$60,
                         M4122+MIN('IV. Inputs Solar'!$S$66-K4122,'IV. Inputs Solar'!$S$58)*'IV. Inputs Solar'!$S$106)),
               IF(M4122-'IV. Inputs Solar'!$S$108*'IV. Inputs Solar'!$T$60&lt;MIN('IV. Inputs Solar'!$T$60,'IV. Inputs Solar'!$T$60*'IV. Inputs Solar'!$S$108+SUM(INDEX(K4123:$K$8797,MATCH(L4123,L4123:$L$8797,0),1):INDEX(K4123:$K$8797,MATCH(L4123,L4123:$L$8797,0)+L4123-1,1))/'IV. Inputs Solar'!$S$106),
                    IF(M4122+MIN('IV. Inputs Solar'!$S$66-K4122,'IV. Inputs Solar'!$S$58)*'IV. Inputs Solar'!$S$106&gt;MIN('IV. Inputs Solar'!$T$60,'IV. Inputs Solar'!$T$60*'IV. Inputs Solar'!$S$108+SUM(INDEX(K4123:$K$8797,MATCH(L4123,L4123:$L$8797,0),1):INDEX(K4123:$K$8797,MATCH(L4123,L4123:$L$8797,0)+L4123-1,1))/'IV. Inputs Solar'!$S$106),
                         MIN('IV. Inputs Solar'!$T$60,'IV. Inputs Solar'!$T$60*'IV. Inputs Solar'!$S$108+SUM(INDEX(K4123:$K$8797,MATCH(L4123,L4123:$L$8797,0),1):INDEX(K4123:$K$8797,MATCH(L4123,L4123:$L$8797,0)+L4123-1,1))/'IV. Inputs Solar'!$S$106),
                         M4122+MIN('IV. Inputs Solar'!$S$66-K4122,'IV. Inputs Solar'!$S$58)*'IV. Inputs Solar'!$S$106),
                    M4122)),
          IF(M4122&lt;'IV. Inputs Solar'!$T$60,
               IF(M4122-MAX((-1)*'IV. Inputs Solar'!$S$58*'IV. Inputs Solar'!$S$106,K4122*'IV. Inputs Solar'!$S$106)&gt;'IV. Inputs Solar'!$T$60,
                    'IV. Inputs Solar'!$T$60,
                    M4122-MAX((-1)*'IV. Inputs Solar'!$S$58*'IV. Inputs Solar'!$S$106,K4122*'IV. Inputs Solar'!$S$106)),
               M4122)))</f>
        <v>12</v>
      </c>
      <c r="N4123" s="98">
        <f>IF('IV. Inputs Solar'!$T$60=0,0,M4123/'IV. Inputs Solar'!$T$60)</f>
        <v>0.2</v>
      </c>
      <c r="O4123" s="36">
        <f t="shared" si="254"/>
        <v>0</v>
      </c>
      <c r="P4123" s="36">
        <f t="shared" si="255"/>
        <v>0</v>
      </c>
      <c r="Q4123" s="36">
        <f t="shared" si="253"/>
        <v>0</v>
      </c>
      <c r="R4123" s="36">
        <f>ROUND(IF(K4123&lt;0,((M4123-M4124)/'IV. Inputs Solar'!$S$106)-K4123,0),2)</f>
        <v>0</v>
      </c>
      <c r="S4123" s="125">
        <f>ROUND(IF(K4123&gt;0,IF(T4123&gt;0,K4123,ABS((M4123-M4124)*'IV. Inputs Solar'!$S$106-K4123)),0),2)</f>
        <v>0.02</v>
      </c>
      <c r="T4123" s="151">
        <f>IF('IV. Inputs Solar'!$T$60&lt;&gt;0,
     IF(AND(M4123&lt;MIN('IV. Inputs Solar'!$T$60,'IV. Inputs Solar'!$T$60*'IV. Inputs Solar'!$S$108+SUM(INDEX(K4123:$K$8797,MATCH(L4123,L4123:$L$8797,0),1):INDEX(K4123:$K$8797,MATCH(L4123,L4123:$L$8797,0)+L4123-1,1))/'IV. Inputs Solar'!$S$106),K4123&gt;0),
          'IV. Inputs Solar'!$S$66,
          0),
     IF(K4123&gt;0,
          IF(K4123&lt;0.3*'IV. Inputs Solar'!$S$66,
               0.3*'IV. Inputs Solar'!$S$66,
               K4123),
          0))</f>
        <v>0</v>
      </c>
      <c r="U4123" s="151">
        <f>T4123/('III. Inputs Baseline Diesel'!$S$54*'III. Inputs Baseline Diesel'!$S$57)</f>
        <v>0</v>
      </c>
    </row>
    <row r="4124" spans="2:21" ht="14.25" customHeight="1" x14ac:dyDescent="0.25">
      <c r="B4124" s="635">
        <v>4087</v>
      </c>
      <c r="C4124" s="268">
        <f>INDEX('V. Load Profile'!$D$85:$K$108,IF(MOD(B4124,24)=0, 24,MOD(B4124,24)),4)</f>
        <v>2.2222222222222223E-2</v>
      </c>
      <c r="D4124" s="605">
        <f>IF('III. Inputs Baseline Diesel'!$S$17&gt;0,IF(AND(C4124&gt;0, C4124&lt;'III. Inputs Baseline Diesel'!$S$17*'III. Inputs Baseline Diesel'!$S$50),'III. Inputs Baseline Diesel'!$S$50*'III. Inputs Baseline Diesel'!$S$17,C4124))</f>
        <v>3.2279999999999998</v>
      </c>
      <c r="E4124" s="23">
        <f>INDEX('IX. Irradiation Data'!$G$15:$I$8774,B4124,2)</f>
        <v>25</v>
      </c>
      <c r="F4124" s="36">
        <f>INDEX('IX. Irradiation Data'!$G$15:$I$8774,B4124, 3)</f>
        <v>26.3</v>
      </c>
      <c r="G4124" s="36">
        <f>E4124*COS(RADIANS('IV. Inputs Solar'!$S$102))</f>
        <v>24.148145657226706</v>
      </c>
      <c r="H4124" s="36">
        <f>F4124+('IV. Inputs Solar'!$S$100-20)/80*E4124/10</f>
        <v>27.862500000000001</v>
      </c>
      <c r="I4124" s="36">
        <f>1+('IV. Inputs Solar'!$S$101*(H4124-25))</f>
        <v>0.98998125000000003</v>
      </c>
      <c r="J4124" s="36">
        <f>G4124*I4124*('IV. Inputs Solar'!$T$52*'IV. Inputs Solar'!$S$53)/1000</f>
        <v>0.4781242284584673</v>
      </c>
      <c r="K4124" s="125">
        <f t="shared" si="252"/>
        <v>-0.45590200623624511</v>
      </c>
      <c r="L4124" s="36">
        <f>IF(K4124&gt;0,MATCH(0,K4124:$K$8797,-1)-1,0)</f>
        <v>0</v>
      </c>
      <c r="M4124" s="126">
        <f>IF('IV. Inputs Solar'!$T$60=0,
     0,
     IF(K4123&gt;0,
          IF(T4123=0,
               IF(M4123&gt;='IV. Inputs Solar'!$S$108*'IV. Inputs Solar'!$T$60,
                    IF(M4123-MIN('IV. Inputs Solar'!$S$58/'IV. Inputs Solar'!$S$106,K4123/'IV. Inputs Solar'!$S$106)&lt;'IV. Inputs Solar'!$T$60*'IV. Inputs Solar'!$S$108,
                         'IV. Inputs Solar'!$T$60*'IV. Inputs Solar'!$S$108,
                         M4123-MIN('IV. Inputs Solar'!$S$58/'IV. Inputs Solar'!$S$106,K4123/'IV. Inputs Solar'!$S$106)),
                    IF(M4123+MIN('IV. Inputs Solar'!$S$66-K4123,'IV. Inputs Solar'!$S$58)*'IV. Inputs Solar'!$S$106&gt;'IV. Inputs Solar'!$T$60,
                         'IV. Inputs Solar'!$T$60,
                         M4123+MIN('IV. Inputs Solar'!$S$66-K4123,'IV. Inputs Solar'!$S$58)*'IV. Inputs Solar'!$S$106)),
               IF(M4123-'IV. Inputs Solar'!$S$108*'IV. Inputs Solar'!$T$60&lt;MIN('IV. Inputs Solar'!$T$60,'IV. Inputs Solar'!$T$60*'IV. Inputs Solar'!$S$108+SUM(INDEX(K4124:$K$8797,MATCH(L4124,L4124:$L$8797,0),1):INDEX(K4124:$K$8797,MATCH(L4124,L4124:$L$8797,0)+L4124-1,1))/'IV. Inputs Solar'!$S$106),
                    IF(M4123+MIN('IV. Inputs Solar'!$S$66-K4123,'IV. Inputs Solar'!$S$58)*'IV. Inputs Solar'!$S$106&gt;MIN('IV. Inputs Solar'!$T$60,'IV. Inputs Solar'!$T$60*'IV. Inputs Solar'!$S$108+SUM(INDEX(K4124:$K$8797,MATCH(L4124,L4124:$L$8797,0),1):INDEX(K4124:$K$8797,MATCH(L4124,L4124:$L$8797,0)+L4124-1,1))/'IV. Inputs Solar'!$S$106),
                         MIN('IV. Inputs Solar'!$T$60,'IV. Inputs Solar'!$T$60*'IV. Inputs Solar'!$S$108+SUM(INDEX(K4124:$K$8797,MATCH(L4124,L4124:$L$8797,0),1):INDEX(K4124:$K$8797,MATCH(L4124,L4124:$L$8797,0)+L4124-1,1))/'IV. Inputs Solar'!$S$106),
                         M4123+MIN('IV. Inputs Solar'!$S$66-K4123,'IV. Inputs Solar'!$S$58)*'IV. Inputs Solar'!$S$106),
                    M4123)),
          IF(M4123&lt;'IV. Inputs Solar'!$T$60,
               IF(M4123-MAX((-1)*'IV. Inputs Solar'!$S$58*'IV. Inputs Solar'!$S$106,K4123*'IV. Inputs Solar'!$S$106)&gt;'IV. Inputs Solar'!$T$60,
                    'IV. Inputs Solar'!$T$60,
                    M4123-MAX((-1)*'IV. Inputs Solar'!$S$58*'IV. Inputs Solar'!$S$106,K4123*'IV. Inputs Solar'!$S$106)),
               M4123)))</f>
        <v>12</v>
      </c>
      <c r="N4124" s="98">
        <f>IF('IV. Inputs Solar'!$T$60=0,0,M4124/'IV. Inputs Solar'!$T$60)</f>
        <v>0.2</v>
      </c>
      <c r="O4124" s="36">
        <f t="shared" si="254"/>
        <v>0</v>
      </c>
      <c r="P4124" s="36">
        <f t="shared" si="255"/>
        <v>0</v>
      </c>
      <c r="Q4124" s="36">
        <f t="shared" si="253"/>
        <v>0</v>
      </c>
      <c r="R4124" s="36">
        <f>ROUND(IF(K4124&lt;0,((M4124-M4125)/'IV. Inputs Solar'!$S$106)-K4124,0),2)</f>
        <v>0</v>
      </c>
      <c r="S4124" s="125">
        <f>ROUND(IF(K4124&gt;0,IF(T4124&gt;0,K4124,ABS((M4124-M4125)*'IV. Inputs Solar'!$S$106-K4124)),0),2)</f>
        <v>0</v>
      </c>
      <c r="T4124" s="151">
        <f>IF('IV. Inputs Solar'!$T$60&lt;&gt;0,
     IF(AND(M4124&lt;MIN('IV. Inputs Solar'!$T$60,'IV. Inputs Solar'!$T$60*'IV. Inputs Solar'!$S$108+SUM(INDEX(K4124:$K$8797,MATCH(L4124,L4124:$L$8797,0),1):INDEX(K4124:$K$8797,MATCH(L4124,L4124:$L$8797,0)+L4124-1,1))/'IV. Inputs Solar'!$S$106),K4124&gt;0),
          'IV. Inputs Solar'!$S$66,
          0),
     IF(K4124&gt;0,
          IF(K4124&lt;0.3*'IV. Inputs Solar'!$S$66,
               0.3*'IV. Inputs Solar'!$S$66,
               K4124),
          0))</f>
        <v>0</v>
      </c>
      <c r="U4124" s="151">
        <f>T4124/('III. Inputs Baseline Diesel'!$S$54*'III. Inputs Baseline Diesel'!$S$57)</f>
        <v>0</v>
      </c>
    </row>
    <row r="4125" spans="2:21" ht="14.25" customHeight="1" x14ac:dyDescent="0.25">
      <c r="B4125" s="635">
        <v>4088</v>
      </c>
      <c r="C4125" s="268">
        <f>INDEX('V. Load Profile'!$D$85:$K$108,IF(MOD(B4125,24)=0, 24,MOD(B4125,24)),4)</f>
        <v>0.66666666666666674</v>
      </c>
      <c r="D4125" s="605">
        <f>IF('III. Inputs Baseline Diesel'!$S$17&gt;0,IF(AND(C4125&gt;0, C4125&lt;'III. Inputs Baseline Diesel'!$S$17*'III. Inputs Baseline Diesel'!$S$50),'III. Inputs Baseline Diesel'!$S$50*'III. Inputs Baseline Diesel'!$S$17,C4125))</f>
        <v>3.2279999999999998</v>
      </c>
      <c r="E4125" s="23">
        <f>INDEX('IX. Irradiation Data'!$G$15:$I$8774,B4125,2)</f>
        <v>110</v>
      </c>
      <c r="F4125" s="36">
        <f>INDEX('IX. Irradiation Data'!$G$15:$I$8774,B4125, 3)</f>
        <v>26.8</v>
      </c>
      <c r="G4125" s="36">
        <f>E4125*COS(RADIANS('IV. Inputs Solar'!$S$102))</f>
        <v>106.25184089179751</v>
      </c>
      <c r="H4125" s="36">
        <f>F4125+('IV. Inputs Solar'!$S$100-20)/80*E4125/10</f>
        <v>33.674999999999997</v>
      </c>
      <c r="I4125" s="36">
        <f>1+('IV. Inputs Solar'!$S$101*(H4125-25))</f>
        <v>0.96963750000000004</v>
      </c>
      <c r="J4125" s="36">
        <f>G4125*I4125*('IV. Inputs Solar'!$T$52*'IV. Inputs Solar'!$S$53)/1000</f>
        <v>2.060515387454406</v>
      </c>
      <c r="K4125" s="125">
        <f t="shared" si="252"/>
        <v>-1.3938487207877392</v>
      </c>
      <c r="L4125" s="36">
        <f>IF(K4125&gt;0,MATCH(0,K4125:$K$8797,-1)-1,0)</f>
        <v>0</v>
      </c>
      <c r="M4125" s="126">
        <f>IF('IV. Inputs Solar'!$T$60=0,
     0,
     IF(K4124&gt;0,
          IF(T4124=0,
               IF(M4124&gt;='IV. Inputs Solar'!$S$108*'IV. Inputs Solar'!$T$60,
                    IF(M4124-MIN('IV. Inputs Solar'!$S$58/'IV. Inputs Solar'!$S$106,K4124/'IV. Inputs Solar'!$S$106)&lt;'IV. Inputs Solar'!$T$60*'IV. Inputs Solar'!$S$108,
                         'IV. Inputs Solar'!$T$60*'IV. Inputs Solar'!$S$108,
                         M4124-MIN('IV. Inputs Solar'!$S$58/'IV. Inputs Solar'!$S$106,K4124/'IV. Inputs Solar'!$S$106)),
                    IF(M4124+MIN('IV. Inputs Solar'!$S$66-K4124,'IV. Inputs Solar'!$S$58)*'IV. Inputs Solar'!$S$106&gt;'IV. Inputs Solar'!$T$60,
                         'IV. Inputs Solar'!$T$60,
                         M4124+MIN('IV. Inputs Solar'!$S$66-K4124,'IV. Inputs Solar'!$S$58)*'IV. Inputs Solar'!$S$106)),
               IF(M4124-'IV. Inputs Solar'!$S$108*'IV. Inputs Solar'!$T$60&lt;MIN('IV. Inputs Solar'!$T$60,'IV. Inputs Solar'!$T$60*'IV. Inputs Solar'!$S$108+SUM(INDEX(K4125:$K$8797,MATCH(L4125,L4125:$L$8797,0),1):INDEX(K4125:$K$8797,MATCH(L4125,L4125:$L$8797,0)+L4125-1,1))/'IV. Inputs Solar'!$S$106),
                    IF(M4124+MIN('IV. Inputs Solar'!$S$66-K4124,'IV. Inputs Solar'!$S$58)*'IV. Inputs Solar'!$S$106&gt;MIN('IV. Inputs Solar'!$T$60,'IV. Inputs Solar'!$T$60*'IV. Inputs Solar'!$S$108+SUM(INDEX(K4125:$K$8797,MATCH(L4125,L4125:$L$8797,0),1):INDEX(K4125:$K$8797,MATCH(L4125,L4125:$L$8797,0)+L4125-1,1))/'IV. Inputs Solar'!$S$106),
                         MIN('IV. Inputs Solar'!$T$60,'IV. Inputs Solar'!$T$60*'IV. Inputs Solar'!$S$108+SUM(INDEX(K4125:$K$8797,MATCH(L4125,L4125:$L$8797,0),1):INDEX(K4125:$K$8797,MATCH(L4125,L4125:$L$8797,0)+L4125-1,1))/'IV. Inputs Solar'!$S$106),
                         M4124+MIN('IV. Inputs Solar'!$S$66-K4124,'IV. Inputs Solar'!$S$58)*'IV. Inputs Solar'!$S$106),
                    M4124)),
          IF(M4124&lt;'IV. Inputs Solar'!$T$60,
               IF(M4124-MAX((-1)*'IV. Inputs Solar'!$S$58*'IV. Inputs Solar'!$S$106,K4124*'IV. Inputs Solar'!$S$106)&gt;'IV. Inputs Solar'!$T$60,
                    'IV. Inputs Solar'!$T$60,
                    M4124-MAX((-1)*'IV. Inputs Solar'!$S$58*'IV. Inputs Solar'!$S$106,K4124*'IV. Inputs Solar'!$S$106)),
               M4124)))</f>
        <v>12.432506618864046</v>
      </c>
      <c r="N4125" s="98">
        <f>IF('IV. Inputs Solar'!$T$60=0,0,M4125/'IV. Inputs Solar'!$T$60)</f>
        <v>0.20720844364773411</v>
      </c>
      <c r="O4125" s="36">
        <f t="shared" si="254"/>
        <v>1</v>
      </c>
      <c r="P4125" s="36">
        <f t="shared" si="255"/>
        <v>1</v>
      </c>
      <c r="Q4125" s="36">
        <f t="shared" si="253"/>
        <v>0.8</v>
      </c>
      <c r="R4125" s="36">
        <f>ROUND(IF(K4125&lt;0,((M4125-M4126)/'IV. Inputs Solar'!$S$106)-K4125,0),2)</f>
        <v>0</v>
      </c>
      <c r="S4125" s="125">
        <f>ROUND(IF(K4125&gt;0,IF(T4125&gt;0,K4125,ABS((M4125-M4126)*'IV. Inputs Solar'!$S$106-K4125)),0),2)</f>
        <v>0</v>
      </c>
      <c r="T4125" s="151">
        <f>IF('IV. Inputs Solar'!$T$60&lt;&gt;0,
     IF(AND(M4125&lt;MIN('IV. Inputs Solar'!$T$60,'IV. Inputs Solar'!$T$60*'IV. Inputs Solar'!$S$108+SUM(INDEX(K4125:$K$8797,MATCH(L4125,L4125:$L$8797,0),1):INDEX(K4125:$K$8797,MATCH(L4125,L4125:$L$8797,0)+L4125-1,1))/'IV. Inputs Solar'!$S$106),K4125&gt;0),
          'IV. Inputs Solar'!$S$66,
          0),
     IF(K4125&gt;0,
          IF(K4125&lt;0.3*'IV. Inputs Solar'!$S$66,
               0.3*'IV. Inputs Solar'!$S$66,
               K4125),
          0))</f>
        <v>0</v>
      </c>
      <c r="U4125" s="151">
        <f>T4125/('III. Inputs Baseline Diesel'!$S$54*'III. Inputs Baseline Diesel'!$S$57)</f>
        <v>0</v>
      </c>
    </row>
    <row r="4126" spans="2:21" ht="14.25" customHeight="1" x14ac:dyDescent="0.25">
      <c r="B4126" s="635">
        <v>4089</v>
      </c>
      <c r="C4126" s="268">
        <f>INDEX('V. Load Profile'!$D$85:$K$108,IF(MOD(B4126,24)=0, 24,MOD(B4126,24)),4)</f>
        <v>0.7777777777777779</v>
      </c>
      <c r="D4126" s="605">
        <f>IF('III. Inputs Baseline Diesel'!$S$17&gt;0,IF(AND(C4126&gt;0, C4126&lt;'III. Inputs Baseline Diesel'!$S$17*'III. Inputs Baseline Diesel'!$S$50),'III. Inputs Baseline Diesel'!$S$50*'III. Inputs Baseline Diesel'!$S$17,C4126))</f>
        <v>3.2279999999999998</v>
      </c>
      <c r="E4126" s="23">
        <f>INDEX('IX. Irradiation Data'!$G$15:$I$8774,B4126,2)</f>
        <v>206</v>
      </c>
      <c r="F4126" s="36">
        <f>INDEX('IX. Irradiation Data'!$G$15:$I$8774,B4126, 3)</f>
        <v>27.2</v>
      </c>
      <c r="G4126" s="36">
        <f>E4126*COS(RADIANS('IV. Inputs Solar'!$S$102))</f>
        <v>198.98072021554808</v>
      </c>
      <c r="H4126" s="36">
        <f>F4126+('IV. Inputs Solar'!$S$100-20)/80*E4126/10</f>
        <v>40.075000000000003</v>
      </c>
      <c r="I4126" s="36">
        <f>1+('IV. Inputs Solar'!$S$101*(H4126-25))</f>
        <v>0.94723749999999995</v>
      </c>
      <c r="J4126" s="36">
        <f>G4126*I4126*('IV. Inputs Solar'!$T$52*'IV. Inputs Solar'!$S$53)/1000</f>
        <v>3.7696399993035041</v>
      </c>
      <c r="K4126" s="125">
        <f t="shared" si="252"/>
        <v>-2.991862221525726</v>
      </c>
      <c r="L4126" s="36">
        <f>IF(K4126&gt;0,MATCH(0,K4126:$K$8797,-1)-1,0)</f>
        <v>0</v>
      </c>
      <c r="M4126" s="126">
        <f>IF('IV. Inputs Solar'!$T$60=0,
     0,
     IF(K4125&gt;0,
          IF(T4125=0,
               IF(M4125&gt;='IV. Inputs Solar'!$S$108*'IV. Inputs Solar'!$T$60,
                    IF(M4125-MIN('IV. Inputs Solar'!$S$58/'IV. Inputs Solar'!$S$106,K4125/'IV. Inputs Solar'!$S$106)&lt;'IV. Inputs Solar'!$T$60*'IV. Inputs Solar'!$S$108,
                         'IV. Inputs Solar'!$T$60*'IV. Inputs Solar'!$S$108,
                         M4125-MIN('IV. Inputs Solar'!$S$58/'IV. Inputs Solar'!$S$106,K4125/'IV. Inputs Solar'!$S$106)),
                    IF(M4125+MIN('IV. Inputs Solar'!$S$66-K4125,'IV. Inputs Solar'!$S$58)*'IV. Inputs Solar'!$S$106&gt;'IV. Inputs Solar'!$T$60,
                         'IV. Inputs Solar'!$T$60,
                         M4125+MIN('IV. Inputs Solar'!$S$66-K4125,'IV. Inputs Solar'!$S$58)*'IV. Inputs Solar'!$S$106)),
               IF(M4125-'IV. Inputs Solar'!$S$108*'IV. Inputs Solar'!$T$60&lt;MIN('IV. Inputs Solar'!$T$60,'IV. Inputs Solar'!$T$60*'IV. Inputs Solar'!$S$108+SUM(INDEX(K4126:$K$8797,MATCH(L4126,L4126:$L$8797,0),1):INDEX(K4126:$K$8797,MATCH(L4126,L4126:$L$8797,0)+L4126-1,1))/'IV. Inputs Solar'!$S$106),
                    IF(M4125+MIN('IV. Inputs Solar'!$S$66-K4125,'IV. Inputs Solar'!$S$58)*'IV. Inputs Solar'!$S$106&gt;MIN('IV. Inputs Solar'!$T$60,'IV. Inputs Solar'!$T$60*'IV. Inputs Solar'!$S$108+SUM(INDEX(K4126:$K$8797,MATCH(L4126,L4126:$L$8797,0),1):INDEX(K4126:$K$8797,MATCH(L4126,L4126:$L$8797,0)+L4126-1,1))/'IV. Inputs Solar'!$S$106),
                         MIN('IV. Inputs Solar'!$T$60,'IV. Inputs Solar'!$T$60*'IV. Inputs Solar'!$S$108+SUM(INDEX(K4126:$K$8797,MATCH(L4126,L4126:$L$8797,0),1):INDEX(K4126:$K$8797,MATCH(L4126,L4126:$L$8797,0)+L4126-1,1))/'IV. Inputs Solar'!$S$106),
                         M4125+MIN('IV. Inputs Solar'!$S$66-K4125,'IV. Inputs Solar'!$S$58)*'IV. Inputs Solar'!$S$106),
                    M4125)),
          IF(M4125&lt;'IV. Inputs Solar'!$T$60,
               IF(M4125-MAX((-1)*'IV. Inputs Solar'!$S$58*'IV. Inputs Solar'!$S$106,K4125*'IV. Inputs Solar'!$S$106)&gt;'IV. Inputs Solar'!$T$60,
                    'IV. Inputs Solar'!$T$60,
                    M4125-MAX((-1)*'IV. Inputs Solar'!$S$58*'IV. Inputs Solar'!$S$106,K4125*'IV. Inputs Solar'!$S$106)),
               M4125)))</f>
        <v>13.754827620284448</v>
      </c>
      <c r="N4126" s="98">
        <f>IF('IV. Inputs Solar'!$T$60=0,0,M4126/'IV. Inputs Solar'!$T$60)</f>
        <v>0.22924712700474081</v>
      </c>
      <c r="O4126" s="36">
        <f t="shared" si="254"/>
        <v>1</v>
      </c>
      <c r="P4126" s="36">
        <f t="shared" si="255"/>
        <v>0</v>
      </c>
      <c r="Q4126" s="36">
        <f t="shared" si="253"/>
        <v>0</v>
      </c>
      <c r="R4126" s="36">
        <f>ROUND(IF(K4126&lt;0,((M4126-M4127)/'IV. Inputs Solar'!$S$106)-K4126,0),2)</f>
        <v>0</v>
      </c>
      <c r="S4126" s="125">
        <f>ROUND(IF(K4126&gt;0,IF(T4126&gt;0,K4126,ABS((M4126-M4127)*'IV. Inputs Solar'!$S$106-K4126)),0),2)</f>
        <v>0</v>
      </c>
      <c r="T4126" s="151">
        <f>IF('IV. Inputs Solar'!$T$60&lt;&gt;0,
     IF(AND(M4126&lt;MIN('IV. Inputs Solar'!$T$60,'IV. Inputs Solar'!$T$60*'IV. Inputs Solar'!$S$108+SUM(INDEX(K4126:$K$8797,MATCH(L4126,L4126:$L$8797,0),1):INDEX(K4126:$K$8797,MATCH(L4126,L4126:$L$8797,0)+L4126-1,1))/'IV. Inputs Solar'!$S$106),K4126&gt;0),
          'IV. Inputs Solar'!$S$66,
          0),
     IF(K4126&gt;0,
          IF(K4126&lt;0.3*'IV. Inputs Solar'!$S$66,
               0.3*'IV. Inputs Solar'!$S$66,
               K4126),
          0))</f>
        <v>0</v>
      </c>
      <c r="U4126" s="151">
        <f>T4126/('III. Inputs Baseline Diesel'!$S$54*'III. Inputs Baseline Diesel'!$S$57)</f>
        <v>0</v>
      </c>
    </row>
    <row r="4127" spans="2:21" ht="14.25" customHeight="1" x14ac:dyDescent="0.25">
      <c r="B4127" s="635">
        <v>4090</v>
      </c>
      <c r="C4127" s="268">
        <f>INDEX('V. Load Profile'!$D$85:$K$108,IF(MOD(B4127,24)=0, 24,MOD(B4127,24)),4)</f>
        <v>1.0444444444444445</v>
      </c>
      <c r="D4127" s="605">
        <f>IF('III. Inputs Baseline Diesel'!$S$17&gt;0,IF(AND(C4127&gt;0, C4127&lt;'III. Inputs Baseline Diesel'!$S$17*'III. Inputs Baseline Diesel'!$S$50),'III. Inputs Baseline Diesel'!$S$50*'III. Inputs Baseline Diesel'!$S$17,C4127))</f>
        <v>3.2279999999999998</v>
      </c>
      <c r="E4127" s="23">
        <f>INDEX('IX. Irradiation Data'!$G$15:$I$8774,B4127,2)</f>
        <v>289</v>
      </c>
      <c r="F4127" s="36">
        <f>INDEX('IX. Irradiation Data'!$G$15:$I$8774,B4127, 3)</f>
        <v>27.7</v>
      </c>
      <c r="G4127" s="36">
        <f>E4127*COS(RADIANS('IV. Inputs Solar'!$S$102))</f>
        <v>279.15256379754072</v>
      </c>
      <c r="H4127" s="36">
        <f>F4127+('IV. Inputs Solar'!$S$100-20)/80*E4127/10</f>
        <v>45.762500000000003</v>
      </c>
      <c r="I4127" s="36">
        <f>1+('IV. Inputs Solar'!$S$101*(H4127-25))</f>
        <v>0.92733124999999994</v>
      </c>
      <c r="J4127" s="36">
        <f>G4127*I4127*('IV. Inputs Solar'!$T$52*'IV. Inputs Solar'!$S$53)/1000</f>
        <v>5.1773379185415633</v>
      </c>
      <c r="K4127" s="125">
        <f t="shared" si="252"/>
        <v>-4.132893474097119</v>
      </c>
      <c r="L4127" s="36">
        <f>IF(K4127&gt;0,MATCH(0,K4127:$K$8797,-1)-1,0)</f>
        <v>0</v>
      </c>
      <c r="M4127" s="126">
        <f>IF('IV. Inputs Solar'!$T$60=0,
     0,
     IF(K4126&gt;0,
          IF(T4126=0,
               IF(M4126&gt;='IV. Inputs Solar'!$S$108*'IV. Inputs Solar'!$T$60,
                    IF(M4126-MIN('IV. Inputs Solar'!$S$58/'IV. Inputs Solar'!$S$106,K4126/'IV. Inputs Solar'!$S$106)&lt;'IV. Inputs Solar'!$T$60*'IV. Inputs Solar'!$S$108,
                         'IV. Inputs Solar'!$T$60*'IV. Inputs Solar'!$S$108,
                         M4126-MIN('IV. Inputs Solar'!$S$58/'IV. Inputs Solar'!$S$106,K4126/'IV. Inputs Solar'!$S$106)),
                    IF(M4126+MIN('IV. Inputs Solar'!$S$66-K4126,'IV. Inputs Solar'!$S$58)*'IV. Inputs Solar'!$S$106&gt;'IV. Inputs Solar'!$T$60,
                         'IV. Inputs Solar'!$T$60,
                         M4126+MIN('IV. Inputs Solar'!$S$66-K4126,'IV. Inputs Solar'!$S$58)*'IV. Inputs Solar'!$S$106)),
               IF(M4126-'IV. Inputs Solar'!$S$108*'IV. Inputs Solar'!$T$60&lt;MIN('IV. Inputs Solar'!$T$60,'IV. Inputs Solar'!$T$60*'IV. Inputs Solar'!$S$108+SUM(INDEX(K4127:$K$8797,MATCH(L4127,L4127:$L$8797,0),1):INDEX(K4127:$K$8797,MATCH(L4127,L4127:$L$8797,0)+L4127-1,1))/'IV. Inputs Solar'!$S$106),
                    IF(M4126+MIN('IV. Inputs Solar'!$S$66-K4126,'IV. Inputs Solar'!$S$58)*'IV. Inputs Solar'!$S$106&gt;MIN('IV. Inputs Solar'!$T$60,'IV. Inputs Solar'!$T$60*'IV. Inputs Solar'!$S$108+SUM(INDEX(K4127:$K$8797,MATCH(L4127,L4127:$L$8797,0),1):INDEX(K4127:$K$8797,MATCH(L4127,L4127:$L$8797,0)+L4127-1,1))/'IV. Inputs Solar'!$S$106),
                         MIN('IV. Inputs Solar'!$T$60,'IV. Inputs Solar'!$T$60*'IV. Inputs Solar'!$S$108+SUM(INDEX(K4127:$K$8797,MATCH(L4127,L4127:$L$8797,0),1):INDEX(K4127:$K$8797,MATCH(L4127,L4127:$L$8797,0)+L4127-1,1))/'IV. Inputs Solar'!$S$106),
                         M4126+MIN('IV. Inputs Solar'!$S$66-K4126,'IV. Inputs Solar'!$S$58)*'IV. Inputs Solar'!$S$106),
                    M4126)),
          IF(M4126&lt;'IV. Inputs Solar'!$T$60,
               IF(M4126-MAX((-1)*'IV. Inputs Solar'!$S$58*'IV. Inputs Solar'!$S$106,K4126*'IV. Inputs Solar'!$S$106)&gt;'IV. Inputs Solar'!$T$60,
                    'IV. Inputs Solar'!$T$60,
                    M4126-MAX((-1)*'IV. Inputs Solar'!$S$58*'IV. Inputs Solar'!$S$106,K4126*'IV. Inputs Solar'!$S$106)),
               M4126)))</f>
        <v>16.59315733991421</v>
      </c>
      <c r="N4127" s="98">
        <f>IF('IV. Inputs Solar'!$T$60=0,0,M4127/'IV. Inputs Solar'!$T$60)</f>
        <v>0.27655262233190353</v>
      </c>
      <c r="O4127" s="36">
        <f t="shared" si="254"/>
        <v>1</v>
      </c>
      <c r="P4127" s="36">
        <f t="shared" si="255"/>
        <v>0</v>
      </c>
      <c r="Q4127" s="36">
        <f t="shared" si="253"/>
        <v>0</v>
      </c>
      <c r="R4127" s="36">
        <f>ROUND(IF(K4127&lt;0,((M4127-M4128)/'IV. Inputs Solar'!$S$106)-K4127,0),2)</f>
        <v>0</v>
      </c>
      <c r="S4127" s="125">
        <f>ROUND(IF(K4127&gt;0,IF(T4127&gt;0,K4127,ABS((M4127-M4128)*'IV. Inputs Solar'!$S$106-K4127)),0),2)</f>
        <v>0</v>
      </c>
      <c r="T4127" s="151">
        <f>IF('IV. Inputs Solar'!$T$60&lt;&gt;0,
     IF(AND(M4127&lt;MIN('IV. Inputs Solar'!$T$60,'IV. Inputs Solar'!$T$60*'IV. Inputs Solar'!$S$108+SUM(INDEX(K4127:$K$8797,MATCH(L4127,L4127:$L$8797,0),1):INDEX(K4127:$K$8797,MATCH(L4127,L4127:$L$8797,0)+L4127-1,1))/'IV. Inputs Solar'!$S$106),K4127&gt;0),
          'IV. Inputs Solar'!$S$66,
          0),
     IF(K4127&gt;0,
          IF(K4127&lt;0.3*'IV. Inputs Solar'!$S$66,
               0.3*'IV. Inputs Solar'!$S$66,
               K4127),
          0))</f>
        <v>0</v>
      </c>
      <c r="U4127" s="151">
        <f>T4127/('III. Inputs Baseline Diesel'!$S$54*'III. Inputs Baseline Diesel'!$S$57)</f>
        <v>0</v>
      </c>
    </row>
    <row r="4128" spans="2:21" ht="14.25" customHeight="1" x14ac:dyDescent="0.25">
      <c r="B4128" s="635">
        <v>4091</v>
      </c>
      <c r="C4128" s="268">
        <f>INDEX('V. Load Profile'!$D$85:$K$108,IF(MOD(B4128,24)=0, 24,MOD(B4128,24)),4)</f>
        <v>1.0444444444444445</v>
      </c>
      <c r="D4128" s="605">
        <f>IF('III. Inputs Baseline Diesel'!$S$17&gt;0,IF(AND(C4128&gt;0, C4128&lt;'III. Inputs Baseline Diesel'!$S$17*'III. Inputs Baseline Diesel'!$S$50),'III. Inputs Baseline Diesel'!$S$50*'III. Inputs Baseline Diesel'!$S$17,C4128))</f>
        <v>3.2279999999999998</v>
      </c>
      <c r="E4128" s="23">
        <f>INDEX('IX. Irradiation Data'!$G$15:$I$8774,B4128,2)</f>
        <v>353</v>
      </c>
      <c r="F4128" s="36">
        <f>INDEX('IX. Irradiation Data'!$G$15:$I$8774,B4128, 3)</f>
        <v>28.7</v>
      </c>
      <c r="G4128" s="36">
        <f>E4128*COS(RADIANS('IV. Inputs Solar'!$S$102))</f>
        <v>340.97181668004112</v>
      </c>
      <c r="H4128" s="36">
        <f>F4128+('IV. Inputs Solar'!$S$100-20)/80*E4128/10</f>
        <v>50.762500000000003</v>
      </c>
      <c r="I4128" s="36">
        <f>1+('IV. Inputs Solar'!$S$101*(H4128-25))</f>
        <v>0.90983124999999998</v>
      </c>
      <c r="J4128" s="36">
        <f>G4128*I4128*('IV. Inputs Solar'!$T$52*'IV. Inputs Solar'!$S$53)/1000</f>
        <v>6.204536283695453</v>
      </c>
      <c r="K4128" s="125">
        <f t="shared" si="252"/>
        <v>-5.1600918392510087</v>
      </c>
      <c r="L4128" s="36">
        <f>IF(K4128&gt;0,MATCH(0,K4128:$K$8797,-1)-1,0)</f>
        <v>0</v>
      </c>
      <c r="M4128" s="126">
        <f>IF('IV. Inputs Solar'!$T$60=0,
     0,
     IF(K4127&gt;0,
          IF(T4127=0,
               IF(M4127&gt;='IV. Inputs Solar'!$S$108*'IV. Inputs Solar'!$T$60,
                    IF(M4127-MIN('IV. Inputs Solar'!$S$58/'IV. Inputs Solar'!$S$106,K4127/'IV. Inputs Solar'!$S$106)&lt;'IV. Inputs Solar'!$T$60*'IV. Inputs Solar'!$S$108,
                         'IV. Inputs Solar'!$T$60*'IV. Inputs Solar'!$S$108,
                         M4127-MIN('IV. Inputs Solar'!$S$58/'IV. Inputs Solar'!$S$106,K4127/'IV. Inputs Solar'!$S$106)),
                    IF(M4127+MIN('IV. Inputs Solar'!$S$66-K4127,'IV. Inputs Solar'!$S$58)*'IV. Inputs Solar'!$S$106&gt;'IV. Inputs Solar'!$T$60,
                         'IV. Inputs Solar'!$T$60,
                         M4127+MIN('IV. Inputs Solar'!$S$66-K4127,'IV. Inputs Solar'!$S$58)*'IV. Inputs Solar'!$S$106)),
               IF(M4127-'IV. Inputs Solar'!$S$108*'IV. Inputs Solar'!$T$60&lt;MIN('IV. Inputs Solar'!$T$60,'IV. Inputs Solar'!$T$60*'IV. Inputs Solar'!$S$108+SUM(INDEX(K4128:$K$8797,MATCH(L4128,L4128:$L$8797,0),1):INDEX(K4128:$K$8797,MATCH(L4128,L4128:$L$8797,0)+L4128-1,1))/'IV. Inputs Solar'!$S$106),
                    IF(M4127+MIN('IV. Inputs Solar'!$S$66-K4127,'IV. Inputs Solar'!$S$58)*'IV. Inputs Solar'!$S$106&gt;MIN('IV. Inputs Solar'!$T$60,'IV. Inputs Solar'!$T$60*'IV. Inputs Solar'!$S$108+SUM(INDEX(K4128:$K$8797,MATCH(L4128,L4128:$L$8797,0),1):INDEX(K4128:$K$8797,MATCH(L4128,L4128:$L$8797,0)+L4128-1,1))/'IV. Inputs Solar'!$S$106),
                         MIN('IV. Inputs Solar'!$T$60,'IV. Inputs Solar'!$T$60*'IV. Inputs Solar'!$S$108+SUM(INDEX(K4128:$K$8797,MATCH(L4128,L4128:$L$8797,0),1):INDEX(K4128:$K$8797,MATCH(L4128,L4128:$L$8797,0)+L4128-1,1))/'IV. Inputs Solar'!$S$106),
                         M4127+MIN('IV. Inputs Solar'!$S$66-K4127,'IV. Inputs Solar'!$S$58)*'IV. Inputs Solar'!$S$106),
                    M4127)),
          IF(M4127&lt;'IV. Inputs Solar'!$T$60,
               IF(M4127-MAX((-1)*'IV. Inputs Solar'!$S$58*'IV. Inputs Solar'!$S$106,K4127*'IV. Inputs Solar'!$S$106)&gt;'IV. Inputs Solar'!$T$60,
                    'IV. Inputs Solar'!$T$60,
                    M4127-MAX((-1)*'IV. Inputs Solar'!$S$58*'IV. Inputs Solar'!$S$106,K4127*'IV. Inputs Solar'!$S$106)),
               M4127)))</f>
        <v>20.51396435141211</v>
      </c>
      <c r="N4128" s="98">
        <f>IF('IV. Inputs Solar'!$T$60=0,0,M4128/'IV. Inputs Solar'!$T$60)</f>
        <v>0.34189940585686851</v>
      </c>
      <c r="O4128" s="36">
        <f t="shared" si="254"/>
        <v>1</v>
      </c>
      <c r="P4128" s="36">
        <f t="shared" si="255"/>
        <v>0</v>
      </c>
      <c r="Q4128" s="36">
        <f t="shared" si="253"/>
        <v>0</v>
      </c>
      <c r="R4128" s="36">
        <f>ROUND(IF(K4128&lt;0,((M4128-M4129)/'IV. Inputs Solar'!$S$106)-K4128,0),2)</f>
        <v>0</v>
      </c>
      <c r="S4128" s="125">
        <f>ROUND(IF(K4128&gt;0,IF(T4128&gt;0,K4128,ABS((M4128-M4129)*'IV. Inputs Solar'!$S$106-K4128)),0),2)</f>
        <v>0</v>
      </c>
      <c r="T4128" s="151">
        <f>IF('IV. Inputs Solar'!$T$60&lt;&gt;0,
     IF(AND(M4128&lt;MIN('IV. Inputs Solar'!$T$60,'IV. Inputs Solar'!$T$60*'IV. Inputs Solar'!$S$108+SUM(INDEX(K4128:$K$8797,MATCH(L4128,L4128:$L$8797,0),1):INDEX(K4128:$K$8797,MATCH(L4128,L4128:$L$8797,0)+L4128-1,1))/'IV. Inputs Solar'!$S$106),K4128&gt;0),
          'IV. Inputs Solar'!$S$66,
          0),
     IF(K4128&gt;0,
          IF(K4128&lt;0.3*'IV. Inputs Solar'!$S$66,
               0.3*'IV. Inputs Solar'!$S$66,
               K4128),
          0))</f>
        <v>0</v>
      </c>
      <c r="U4128" s="151">
        <f>T4128/('III. Inputs Baseline Diesel'!$S$54*'III. Inputs Baseline Diesel'!$S$57)</f>
        <v>0</v>
      </c>
    </row>
    <row r="4129" spans="2:21" ht="14.25" customHeight="1" x14ac:dyDescent="0.25">
      <c r="B4129" s="635">
        <v>4092</v>
      </c>
      <c r="C4129" s="268">
        <f>INDEX('V. Load Profile'!$D$85:$K$108,IF(MOD(B4129,24)=0, 24,MOD(B4129,24)),4)</f>
        <v>1.6</v>
      </c>
      <c r="D4129" s="605">
        <f>IF('III. Inputs Baseline Diesel'!$S$17&gt;0,IF(AND(C4129&gt;0, C4129&lt;'III. Inputs Baseline Diesel'!$S$17*'III. Inputs Baseline Diesel'!$S$50),'III. Inputs Baseline Diesel'!$S$50*'III. Inputs Baseline Diesel'!$S$17,C4129))</f>
        <v>3.2279999999999998</v>
      </c>
      <c r="E4129" s="23">
        <f>INDEX('IX. Irradiation Data'!$G$15:$I$8774,B4129,2)</f>
        <v>391</v>
      </c>
      <c r="F4129" s="36">
        <f>INDEX('IX. Irradiation Data'!$G$15:$I$8774,B4129, 3)</f>
        <v>29.8</v>
      </c>
      <c r="G4129" s="36">
        <f>E4129*COS(RADIANS('IV. Inputs Solar'!$S$102))</f>
        <v>377.67699807902574</v>
      </c>
      <c r="H4129" s="36">
        <f>F4129+('IV. Inputs Solar'!$S$100-20)/80*E4129/10</f>
        <v>54.237499999999997</v>
      </c>
      <c r="I4129" s="36">
        <f>1+('IV. Inputs Solar'!$S$101*(H4129-25))</f>
        <v>0.89766875000000002</v>
      </c>
      <c r="J4129" s="36">
        <f>G4129*I4129*('IV. Inputs Solar'!$T$52*'IV. Inputs Solar'!$S$53)/1000</f>
        <v>6.7805767753870292</v>
      </c>
      <c r="K4129" s="125">
        <f t="shared" si="252"/>
        <v>-5.1805767753870295</v>
      </c>
      <c r="L4129" s="36">
        <f>IF(K4129&gt;0,MATCH(0,K4129:$K$8797,-1)-1,0)</f>
        <v>0</v>
      </c>
      <c r="M4129" s="126">
        <f>IF('IV. Inputs Solar'!$T$60=0,
     0,
     IF(K4128&gt;0,
          IF(T4128=0,
               IF(M4128&gt;='IV. Inputs Solar'!$S$108*'IV. Inputs Solar'!$T$60,
                    IF(M4128-MIN('IV. Inputs Solar'!$S$58/'IV. Inputs Solar'!$S$106,K4128/'IV. Inputs Solar'!$S$106)&lt;'IV. Inputs Solar'!$T$60*'IV. Inputs Solar'!$S$108,
                         'IV. Inputs Solar'!$T$60*'IV. Inputs Solar'!$S$108,
                         M4128-MIN('IV. Inputs Solar'!$S$58/'IV. Inputs Solar'!$S$106,K4128/'IV. Inputs Solar'!$S$106)),
                    IF(M4128+MIN('IV. Inputs Solar'!$S$66-K4128,'IV. Inputs Solar'!$S$58)*'IV. Inputs Solar'!$S$106&gt;'IV. Inputs Solar'!$T$60,
                         'IV. Inputs Solar'!$T$60,
                         M4128+MIN('IV. Inputs Solar'!$S$66-K4128,'IV. Inputs Solar'!$S$58)*'IV. Inputs Solar'!$S$106)),
               IF(M4128-'IV. Inputs Solar'!$S$108*'IV. Inputs Solar'!$T$60&lt;MIN('IV. Inputs Solar'!$T$60,'IV. Inputs Solar'!$T$60*'IV. Inputs Solar'!$S$108+SUM(INDEX(K4129:$K$8797,MATCH(L4129,L4129:$L$8797,0),1):INDEX(K4129:$K$8797,MATCH(L4129,L4129:$L$8797,0)+L4129-1,1))/'IV. Inputs Solar'!$S$106),
                    IF(M4128+MIN('IV. Inputs Solar'!$S$66-K4128,'IV. Inputs Solar'!$S$58)*'IV. Inputs Solar'!$S$106&gt;MIN('IV. Inputs Solar'!$T$60,'IV. Inputs Solar'!$T$60*'IV. Inputs Solar'!$S$108+SUM(INDEX(K4129:$K$8797,MATCH(L4129,L4129:$L$8797,0),1):INDEX(K4129:$K$8797,MATCH(L4129,L4129:$L$8797,0)+L4129-1,1))/'IV. Inputs Solar'!$S$106),
                         MIN('IV. Inputs Solar'!$T$60,'IV. Inputs Solar'!$T$60*'IV. Inputs Solar'!$S$108+SUM(INDEX(K4129:$K$8797,MATCH(L4129,L4129:$L$8797,0),1):INDEX(K4129:$K$8797,MATCH(L4129,L4129:$L$8797,0)+L4129-1,1))/'IV. Inputs Solar'!$S$106),
                         M4128+MIN('IV. Inputs Solar'!$S$66-K4128,'IV. Inputs Solar'!$S$58)*'IV. Inputs Solar'!$S$106),
                    M4128)),
          IF(M4128&lt;'IV. Inputs Solar'!$T$60,
               IF(M4128-MAX((-1)*'IV. Inputs Solar'!$S$58*'IV. Inputs Solar'!$S$106,K4128*'IV. Inputs Solar'!$S$106)&gt;'IV. Inputs Solar'!$T$60,
                    'IV. Inputs Solar'!$T$60,
                    M4128-MAX((-1)*'IV. Inputs Solar'!$S$58*'IV. Inputs Solar'!$S$106,K4128*'IV. Inputs Solar'!$S$106)),
               M4128)))</f>
        <v>25.409257295716298</v>
      </c>
      <c r="N4129" s="98">
        <f>IF('IV. Inputs Solar'!$T$60=0,0,M4129/'IV. Inputs Solar'!$T$60)</f>
        <v>0.42348762159527165</v>
      </c>
      <c r="O4129" s="36">
        <f t="shared" si="254"/>
        <v>1</v>
      </c>
      <c r="P4129" s="36">
        <f t="shared" si="255"/>
        <v>0</v>
      </c>
      <c r="Q4129" s="36">
        <f t="shared" si="253"/>
        <v>0</v>
      </c>
      <c r="R4129" s="36">
        <f>ROUND(IF(K4129&lt;0,((M4129-M4130)/'IV. Inputs Solar'!$S$106)-K4129,0),2)</f>
        <v>0</v>
      </c>
      <c r="S4129" s="125">
        <f>ROUND(IF(K4129&gt;0,IF(T4129&gt;0,K4129,ABS((M4129-M4130)*'IV. Inputs Solar'!$S$106-K4129)),0),2)</f>
        <v>0</v>
      </c>
      <c r="T4129" s="151">
        <f>IF('IV. Inputs Solar'!$T$60&lt;&gt;0,
     IF(AND(M4129&lt;MIN('IV. Inputs Solar'!$T$60,'IV. Inputs Solar'!$T$60*'IV. Inputs Solar'!$S$108+SUM(INDEX(K4129:$K$8797,MATCH(L4129,L4129:$L$8797,0),1):INDEX(K4129:$K$8797,MATCH(L4129,L4129:$L$8797,0)+L4129-1,1))/'IV. Inputs Solar'!$S$106),K4129&gt;0),
          'IV. Inputs Solar'!$S$66,
          0),
     IF(K4129&gt;0,
          IF(K4129&lt;0.3*'IV. Inputs Solar'!$S$66,
               0.3*'IV. Inputs Solar'!$S$66,
               K4129),
          0))</f>
        <v>0</v>
      </c>
      <c r="U4129" s="151">
        <f>T4129/('III. Inputs Baseline Diesel'!$S$54*'III. Inputs Baseline Diesel'!$S$57)</f>
        <v>0</v>
      </c>
    </row>
    <row r="4130" spans="2:21" ht="14.25" customHeight="1" x14ac:dyDescent="0.25">
      <c r="B4130" s="635">
        <v>4093</v>
      </c>
      <c r="C4130" s="268">
        <f>INDEX('V. Load Profile'!$D$85:$K$108,IF(MOD(B4130,24)=0, 24,MOD(B4130,24)),4)</f>
        <v>1.377777777777778</v>
      </c>
      <c r="D4130" s="605">
        <f>IF('III. Inputs Baseline Diesel'!$S$17&gt;0,IF(AND(C4130&gt;0, C4130&lt;'III. Inputs Baseline Diesel'!$S$17*'III. Inputs Baseline Diesel'!$S$50),'III. Inputs Baseline Diesel'!$S$50*'III. Inputs Baseline Diesel'!$S$17,C4130))</f>
        <v>3.2279999999999998</v>
      </c>
      <c r="E4130" s="23">
        <f>INDEX('IX. Irradiation Data'!$G$15:$I$8774,B4130,2)</f>
        <v>400</v>
      </c>
      <c r="F4130" s="36">
        <f>INDEX('IX. Irradiation Data'!$G$15:$I$8774,B4130, 3)</f>
        <v>30.8</v>
      </c>
      <c r="G4130" s="36">
        <f>E4130*COS(RADIANS('IV. Inputs Solar'!$S$102))</f>
        <v>386.3703305156273</v>
      </c>
      <c r="H4130" s="36">
        <f>F4130+('IV. Inputs Solar'!$S$100-20)/80*E4130/10</f>
        <v>55.8</v>
      </c>
      <c r="I4130" s="36">
        <f>1+('IV. Inputs Solar'!$S$101*(H4130-25))</f>
        <v>0.89219999999999999</v>
      </c>
      <c r="J4130" s="36">
        <f>G4130*I4130*('IV. Inputs Solar'!$T$52*'IV. Inputs Solar'!$S$53)/1000</f>
        <v>6.8943921777208539</v>
      </c>
      <c r="K4130" s="125">
        <f t="shared" si="252"/>
        <v>-5.5166143999430757</v>
      </c>
      <c r="L4130" s="36">
        <f>IF(K4130&gt;0,MATCH(0,K4130:$K$8797,-1)-1,0)</f>
        <v>0</v>
      </c>
      <c r="M4130" s="126">
        <f>IF('IV. Inputs Solar'!$T$60=0,
     0,
     IF(K4129&gt;0,
          IF(T4129=0,
               IF(M4129&gt;='IV. Inputs Solar'!$S$108*'IV. Inputs Solar'!$T$60,
                    IF(M4129-MIN('IV. Inputs Solar'!$S$58/'IV. Inputs Solar'!$S$106,K4129/'IV. Inputs Solar'!$S$106)&lt;'IV. Inputs Solar'!$T$60*'IV. Inputs Solar'!$S$108,
                         'IV. Inputs Solar'!$T$60*'IV. Inputs Solar'!$S$108,
                         M4129-MIN('IV. Inputs Solar'!$S$58/'IV. Inputs Solar'!$S$106,K4129/'IV. Inputs Solar'!$S$106)),
                    IF(M4129+MIN('IV. Inputs Solar'!$S$66-K4129,'IV. Inputs Solar'!$S$58)*'IV. Inputs Solar'!$S$106&gt;'IV. Inputs Solar'!$T$60,
                         'IV. Inputs Solar'!$T$60,
                         M4129+MIN('IV. Inputs Solar'!$S$66-K4129,'IV. Inputs Solar'!$S$58)*'IV. Inputs Solar'!$S$106)),
               IF(M4129-'IV. Inputs Solar'!$S$108*'IV. Inputs Solar'!$T$60&lt;MIN('IV. Inputs Solar'!$T$60,'IV. Inputs Solar'!$T$60*'IV. Inputs Solar'!$S$108+SUM(INDEX(K4130:$K$8797,MATCH(L4130,L4130:$L$8797,0),1):INDEX(K4130:$K$8797,MATCH(L4130,L4130:$L$8797,0)+L4130-1,1))/'IV. Inputs Solar'!$S$106),
                    IF(M4129+MIN('IV. Inputs Solar'!$S$66-K4129,'IV. Inputs Solar'!$S$58)*'IV. Inputs Solar'!$S$106&gt;MIN('IV. Inputs Solar'!$T$60,'IV. Inputs Solar'!$T$60*'IV. Inputs Solar'!$S$108+SUM(INDEX(K4130:$K$8797,MATCH(L4130,L4130:$L$8797,0),1):INDEX(K4130:$K$8797,MATCH(L4130,L4130:$L$8797,0)+L4130-1,1))/'IV. Inputs Solar'!$S$106),
                         MIN('IV. Inputs Solar'!$T$60,'IV. Inputs Solar'!$T$60*'IV. Inputs Solar'!$S$108+SUM(INDEX(K4130:$K$8797,MATCH(L4130,L4130:$L$8797,0),1):INDEX(K4130:$K$8797,MATCH(L4130,L4130:$L$8797,0)+L4130-1,1))/'IV. Inputs Solar'!$S$106),
                         M4129+MIN('IV. Inputs Solar'!$S$66-K4129,'IV. Inputs Solar'!$S$58)*'IV. Inputs Solar'!$S$106),
                    M4129)),
          IF(M4129&lt;'IV. Inputs Solar'!$T$60,
               IF(M4129-MAX((-1)*'IV. Inputs Solar'!$S$58*'IV. Inputs Solar'!$S$106,K4129*'IV. Inputs Solar'!$S$106)&gt;'IV. Inputs Solar'!$T$60,
                    'IV. Inputs Solar'!$T$60,
                    M4129-MAX((-1)*'IV. Inputs Solar'!$S$58*'IV. Inputs Solar'!$S$106,K4129*'IV. Inputs Solar'!$S$106)),
               M4129)))</f>
        <v>30.323983956794361</v>
      </c>
      <c r="N4130" s="98">
        <f>IF('IV. Inputs Solar'!$T$60=0,0,M4130/'IV. Inputs Solar'!$T$60)</f>
        <v>0.50539973261323934</v>
      </c>
      <c r="O4130" s="36">
        <f t="shared" si="254"/>
        <v>1</v>
      </c>
      <c r="P4130" s="36">
        <f t="shared" si="255"/>
        <v>0</v>
      </c>
      <c r="Q4130" s="36">
        <f t="shared" si="253"/>
        <v>0</v>
      </c>
      <c r="R4130" s="36">
        <f>ROUND(IF(K4130&lt;0,((M4130-M4131)/'IV. Inputs Solar'!$S$106)-K4130,0),2)</f>
        <v>0</v>
      </c>
      <c r="S4130" s="125">
        <f>ROUND(IF(K4130&gt;0,IF(T4130&gt;0,K4130,ABS((M4130-M4131)*'IV. Inputs Solar'!$S$106-K4130)),0),2)</f>
        <v>0</v>
      </c>
      <c r="T4130" s="151">
        <f>IF('IV. Inputs Solar'!$T$60&lt;&gt;0,
     IF(AND(M4130&lt;MIN('IV. Inputs Solar'!$T$60,'IV. Inputs Solar'!$T$60*'IV. Inputs Solar'!$S$108+SUM(INDEX(K4130:$K$8797,MATCH(L4130,L4130:$L$8797,0),1):INDEX(K4130:$K$8797,MATCH(L4130,L4130:$L$8797,0)+L4130-1,1))/'IV. Inputs Solar'!$S$106),K4130&gt;0),
          'IV. Inputs Solar'!$S$66,
          0),
     IF(K4130&gt;0,
          IF(K4130&lt;0.3*'IV. Inputs Solar'!$S$66,
               0.3*'IV. Inputs Solar'!$S$66,
               K4130),
          0))</f>
        <v>0</v>
      </c>
      <c r="U4130" s="151">
        <f>T4130/('III. Inputs Baseline Diesel'!$S$54*'III. Inputs Baseline Diesel'!$S$57)</f>
        <v>0</v>
      </c>
    </row>
    <row r="4131" spans="2:21" ht="14.25" customHeight="1" x14ac:dyDescent="0.25">
      <c r="B4131" s="635">
        <v>4094</v>
      </c>
      <c r="C4131" s="268">
        <f>INDEX('V. Load Profile'!$D$85:$K$108,IF(MOD(B4131,24)=0, 24,MOD(B4131,24)),4)</f>
        <v>1.1111111111111112</v>
      </c>
      <c r="D4131" s="605">
        <f>IF('III. Inputs Baseline Diesel'!$S$17&gt;0,IF(AND(C4131&gt;0, C4131&lt;'III. Inputs Baseline Diesel'!$S$17*'III. Inputs Baseline Diesel'!$S$50),'III. Inputs Baseline Diesel'!$S$50*'III. Inputs Baseline Diesel'!$S$17,C4131))</f>
        <v>3.2279999999999998</v>
      </c>
      <c r="E4131" s="23">
        <f>INDEX('IX. Irradiation Data'!$G$15:$I$8774,B4131,2)</f>
        <v>447</v>
      </c>
      <c r="F4131" s="36">
        <f>INDEX('IX. Irradiation Data'!$G$15:$I$8774,B4131, 3)</f>
        <v>30.2</v>
      </c>
      <c r="G4131" s="36">
        <f>E4131*COS(RADIANS('IV. Inputs Solar'!$S$102))</f>
        <v>431.76884435121354</v>
      </c>
      <c r="H4131" s="36">
        <f>F4131+('IV. Inputs Solar'!$S$100-20)/80*E4131/10</f>
        <v>58.137500000000003</v>
      </c>
      <c r="I4131" s="36">
        <f>1+('IV. Inputs Solar'!$S$101*(H4131-25))</f>
        <v>0.88401874999999996</v>
      </c>
      <c r="J4131" s="36">
        <f>G4131*I4131*('IV. Inputs Solar'!$T$52*'IV. Inputs Solar'!$S$53)/1000</f>
        <v>7.6338350814460867</v>
      </c>
      <c r="K4131" s="125">
        <f t="shared" si="252"/>
        <v>-6.522723970334976</v>
      </c>
      <c r="L4131" s="36">
        <f>IF(K4131&gt;0,MATCH(0,K4131:$K$8797,-1)-1,0)</f>
        <v>0</v>
      </c>
      <c r="M4131" s="126">
        <f>IF('IV. Inputs Solar'!$T$60=0,
     0,
     IF(K4130&gt;0,
          IF(T4130=0,
               IF(M4130&gt;='IV. Inputs Solar'!$S$108*'IV. Inputs Solar'!$T$60,
                    IF(M4130-MIN('IV. Inputs Solar'!$S$58/'IV. Inputs Solar'!$S$106,K4130/'IV. Inputs Solar'!$S$106)&lt;'IV. Inputs Solar'!$T$60*'IV. Inputs Solar'!$S$108,
                         'IV. Inputs Solar'!$T$60*'IV. Inputs Solar'!$S$108,
                         M4130-MIN('IV. Inputs Solar'!$S$58/'IV. Inputs Solar'!$S$106,K4130/'IV. Inputs Solar'!$S$106)),
                    IF(M4130+MIN('IV. Inputs Solar'!$S$66-K4130,'IV. Inputs Solar'!$S$58)*'IV. Inputs Solar'!$S$106&gt;'IV. Inputs Solar'!$T$60,
                         'IV. Inputs Solar'!$T$60,
                         M4130+MIN('IV. Inputs Solar'!$S$66-K4130,'IV. Inputs Solar'!$S$58)*'IV. Inputs Solar'!$S$106)),
               IF(M4130-'IV. Inputs Solar'!$S$108*'IV. Inputs Solar'!$T$60&lt;MIN('IV. Inputs Solar'!$T$60,'IV. Inputs Solar'!$T$60*'IV. Inputs Solar'!$S$108+SUM(INDEX(K4131:$K$8797,MATCH(L4131,L4131:$L$8797,0),1):INDEX(K4131:$K$8797,MATCH(L4131,L4131:$L$8797,0)+L4131-1,1))/'IV. Inputs Solar'!$S$106),
                    IF(M4130+MIN('IV. Inputs Solar'!$S$66-K4130,'IV. Inputs Solar'!$S$58)*'IV. Inputs Solar'!$S$106&gt;MIN('IV. Inputs Solar'!$T$60,'IV. Inputs Solar'!$T$60*'IV. Inputs Solar'!$S$108+SUM(INDEX(K4131:$K$8797,MATCH(L4131,L4131:$L$8797,0),1):INDEX(K4131:$K$8797,MATCH(L4131,L4131:$L$8797,0)+L4131-1,1))/'IV. Inputs Solar'!$S$106),
                         MIN('IV. Inputs Solar'!$T$60,'IV. Inputs Solar'!$T$60*'IV. Inputs Solar'!$S$108+SUM(INDEX(K4131:$K$8797,MATCH(L4131,L4131:$L$8797,0),1):INDEX(K4131:$K$8797,MATCH(L4131,L4131:$L$8797,0)+L4131-1,1))/'IV. Inputs Solar'!$S$106),
                         M4130+MIN('IV. Inputs Solar'!$S$66-K4130,'IV. Inputs Solar'!$S$58)*'IV. Inputs Solar'!$S$106),
                    M4130)),
          IF(M4130&lt;'IV. Inputs Solar'!$T$60,
               IF(M4130-MAX((-1)*'IV. Inputs Solar'!$S$58*'IV. Inputs Solar'!$S$106,K4130*'IV. Inputs Solar'!$S$106)&gt;'IV. Inputs Solar'!$T$60,
                    'IV. Inputs Solar'!$T$60,
                    M4130-MAX((-1)*'IV. Inputs Solar'!$S$58*'IV. Inputs Solar'!$S$106,K4130*'IV. Inputs Solar'!$S$106)),
               M4130)))</f>
        <v>35.557503899805312</v>
      </c>
      <c r="N4131" s="98">
        <f>IF('IV. Inputs Solar'!$T$60=0,0,M4131/'IV. Inputs Solar'!$T$60)</f>
        <v>0.59262506499675516</v>
      </c>
      <c r="O4131" s="36">
        <f t="shared" si="254"/>
        <v>1</v>
      </c>
      <c r="P4131" s="36">
        <f t="shared" si="255"/>
        <v>0</v>
      </c>
      <c r="Q4131" s="36">
        <f t="shared" si="253"/>
        <v>0</v>
      </c>
      <c r="R4131" s="36">
        <f>ROUND(IF(K4131&lt;0,((M4131-M4132)/'IV. Inputs Solar'!$S$106)-K4131,0),2)</f>
        <v>0</v>
      </c>
      <c r="S4131" s="125">
        <f>ROUND(IF(K4131&gt;0,IF(T4131&gt;0,K4131,ABS((M4131-M4132)*'IV. Inputs Solar'!$S$106-K4131)),0),2)</f>
        <v>0</v>
      </c>
      <c r="T4131" s="151">
        <f>IF('IV. Inputs Solar'!$T$60&lt;&gt;0,
     IF(AND(M4131&lt;MIN('IV. Inputs Solar'!$T$60,'IV. Inputs Solar'!$T$60*'IV. Inputs Solar'!$S$108+SUM(INDEX(K4131:$K$8797,MATCH(L4131,L4131:$L$8797,0),1):INDEX(K4131:$K$8797,MATCH(L4131,L4131:$L$8797,0)+L4131-1,1))/'IV. Inputs Solar'!$S$106),K4131&gt;0),
          'IV. Inputs Solar'!$S$66,
          0),
     IF(K4131&gt;0,
          IF(K4131&lt;0.3*'IV. Inputs Solar'!$S$66,
               0.3*'IV. Inputs Solar'!$S$66,
               K4131),
          0))</f>
        <v>0</v>
      </c>
      <c r="U4131" s="151">
        <f>T4131/('III. Inputs Baseline Diesel'!$S$54*'III. Inputs Baseline Diesel'!$S$57)</f>
        <v>0</v>
      </c>
    </row>
    <row r="4132" spans="2:21" ht="14.25" customHeight="1" x14ac:dyDescent="0.25">
      <c r="B4132" s="635">
        <v>4095</v>
      </c>
      <c r="C4132" s="268">
        <f>INDEX('V. Load Profile'!$D$85:$K$108,IF(MOD(B4132,24)=0, 24,MOD(B4132,24)),4)</f>
        <v>1.1111111111111112</v>
      </c>
      <c r="D4132" s="605">
        <f>IF('III. Inputs Baseline Diesel'!$S$17&gt;0,IF(AND(C4132&gt;0, C4132&lt;'III. Inputs Baseline Diesel'!$S$17*'III. Inputs Baseline Diesel'!$S$50),'III. Inputs Baseline Diesel'!$S$50*'III. Inputs Baseline Diesel'!$S$17,C4132))</f>
        <v>3.2279999999999998</v>
      </c>
      <c r="E4132" s="23">
        <f>INDEX('IX. Irradiation Data'!$G$15:$I$8774,B4132,2)</f>
        <v>444</v>
      </c>
      <c r="F4132" s="36">
        <f>INDEX('IX. Irradiation Data'!$G$15:$I$8774,B4132, 3)</f>
        <v>29.6</v>
      </c>
      <c r="G4132" s="36">
        <f>E4132*COS(RADIANS('IV. Inputs Solar'!$S$102))</f>
        <v>428.87106687234632</v>
      </c>
      <c r="H4132" s="36">
        <f>F4132+('IV. Inputs Solar'!$S$100-20)/80*E4132/10</f>
        <v>57.35</v>
      </c>
      <c r="I4132" s="36">
        <f>1+('IV. Inputs Solar'!$S$101*(H4132-25))</f>
        <v>0.88677499999999998</v>
      </c>
      <c r="J4132" s="36">
        <f>G4132*I4132*('IV. Inputs Solar'!$T$52*'IV. Inputs Solar'!$S$53)/1000</f>
        <v>7.6062428065144978</v>
      </c>
      <c r="K4132" s="125">
        <f t="shared" si="252"/>
        <v>-6.4951316954033871</v>
      </c>
      <c r="L4132" s="36">
        <f>IF(K4132&gt;0,MATCH(0,K4132:$K$8797,-1)-1,0)</f>
        <v>0</v>
      </c>
      <c r="M4132" s="126">
        <f>IF('IV. Inputs Solar'!$T$60=0,
     0,
     IF(K4131&gt;0,
          IF(T4131=0,
               IF(M4131&gt;='IV. Inputs Solar'!$S$108*'IV. Inputs Solar'!$T$60,
                    IF(M4131-MIN('IV. Inputs Solar'!$S$58/'IV. Inputs Solar'!$S$106,K4131/'IV. Inputs Solar'!$S$106)&lt;'IV. Inputs Solar'!$T$60*'IV. Inputs Solar'!$S$108,
                         'IV. Inputs Solar'!$T$60*'IV. Inputs Solar'!$S$108,
                         M4131-MIN('IV. Inputs Solar'!$S$58/'IV. Inputs Solar'!$S$106,K4131/'IV. Inputs Solar'!$S$106)),
                    IF(M4131+MIN('IV. Inputs Solar'!$S$66-K4131,'IV. Inputs Solar'!$S$58)*'IV. Inputs Solar'!$S$106&gt;'IV. Inputs Solar'!$T$60,
                         'IV. Inputs Solar'!$T$60,
                         M4131+MIN('IV. Inputs Solar'!$S$66-K4131,'IV. Inputs Solar'!$S$58)*'IV. Inputs Solar'!$S$106)),
               IF(M4131-'IV. Inputs Solar'!$S$108*'IV. Inputs Solar'!$T$60&lt;MIN('IV. Inputs Solar'!$T$60,'IV. Inputs Solar'!$T$60*'IV. Inputs Solar'!$S$108+SUM(INDEX(K4132:$K$8797,MATCH(L4132,L4132:$L$8797,0),1):INDEX(K4132:$K$8797,MATCH(L4132,L4132:$L$8797,0)+L4132-1,1))/'IV. Inputs Solar'!$S$106),
                    IF(M4131+MIN('IV. Inputs Solar'!$S$66-K4131,'IV. Inputs Solar'!$S$58)*'IV. Inputs Solar'!$S$106&gt;MIN('IV. Inputs Solar'!$T$60,'IV. Inputs Solar'!$T$60*'IV. Inputs Solar'!$S$108+SUM(INDEX(K4132:$K$8797,MATCH(L4132,L4132:$L$8797,0),1):INDEX(K4132:$K$8797,MATCH(L4132,L4132:$L$8797,0)+L4132-1,1))/'IV. Inputs Solar'!$S$106),
                         MIN('IV. Inputs Solar'!$T$60,'IV. Inputs Solar'!$T$60*'IV. Inputs Solar'!$S$108+SUM(INDEX(K4132:$K$8797,MATCH(L4132,L4132:$L$8797,0),1):INDEX(K4132:$K$8797,MATCH(L4132,L4132:$L$8797,0)+L4132-1,1))/'IV. Inputs Solar'!$S$106),
                         M4131+MIN('IV. Inputs Solar'!$S$66-K4131,'IV. Inputs Solar'!$S$58)*'IV. Inputs Solar'!$S$106),
                    M4131)),
          IF(M4131&lt;'IV. Inputs Solar'!$T$60,
               IF(M4131-MAX((-1)*'IV. Inputs Solar'!$S$58*'IV. Inputs Solar'!$S$106,K4131*'IV. Inputs Solar'!$S$106)&gt;'IV. Inputs Solar'!$T$60,
                    'IV. Inputs Solar'!$T$60,
                    M4131-MAX((-1)*'IV. Inputs Solar'!$S$58*'IV. Inputs Solar'!$S$106,K4131*'IV. Inputs Solar'!$S$106)),
               M4131)))</f>
        <v>41.745503188255839</v>
      </c>
      <c r="N4132" s="98">
        <f>IF('IV. Inputs Solar'!$T$60=0,0,M4132/'IV. Inputs Solar'!$T$60)</f>
        <v>0.69575838647093069</v>
      </c>
      <c r="O4132" s="36">
        <f t="shared" si="254"/>
        <v>1</v>
      </c>
      <c r="P4132" s="36">
        <f t="shared" si="255"/>
        <v>0</v>
      </c>
      <c r="Q4132" s="36">
        <f t="shared" si="253"/>
        <v>0</v>
      </c>
      <c r="R4132" s="36">
        <f>ROUND(IF(K4132&lt;0,((M4132-M4133)/'IV. Inputs Solar'!$S$106)-K4132,0),2)</f>
        <v>0</v>
      </c>
      <c r="S4132" s="125">
        <f>ROUND(IF(K4132&gt;0,IF(T4132&gt;0,K4132,ABS((M4132-M4133)*'IV. Inputs Solar'!$S$106-K4132)),0),2)</f>
        <v>0</v>
      </c>
      <c r="T4132" s="151">
        <f>IF('IV. Inputs Solar'!$T$60&lt;&gt;0,
     IF(AND(M4132&lt;MIN('IV. Inputs Solar'!$T$60,'IV. Inputs Solar'!$T$60*'IV. Inputs Solar'!$S$108+SUM(INDEX(K4132:$K$8797,MATCH(L4132,L4132:$L$8797,0),1):INDEX(K4132:$K$8797,MATCH(L4132,L4132:$L$8797,0)+L4132-1,1))/'IV. Inputs Solar'!$S$106),K4132&gt;0),
          'IV. Inputs Solar'!$S$66,
          0),
     IF(K4132&gt;0,
          IF(K4132&lt;0.3*'IV. Inputs Solar'!$S$66,
               0.3*'IV. Inputs Solar'!$S$66,
               K4132),
          0))</f>
        <v>0</v>
      </c>
      <c r="U4132" s="151">
        <f>T4132/('III. Inputs Baseline Diesel'!$S$54*'III. Inputs Baseline Diesel'!$S$57)</f>
        <v>0</v>
      </c>
    </row>
    <row r="4133" spans="2:21" ht="14.25" customHeight="1" x14ac:dyDescent="0.25">
      <c r="B4133" s="635">
        <v>4096</v>
      </c>
      <c r="C4133" s="268">
        <f>INDEX('V. Load Profile'!$D$85:$K$108,IF(MOD(B4133,24)=0, 24,MOD(B4133,24)),4)</f>
        <v>1</v>
      </c>
      <c r="D4133" s="605">
        <f>IF('III. Inputs Baseline Diesel'!$S$17&gt;0,IF(AND(C4133&gt;0, C4133&lt;'III. Inputs Baseline Diesel'!$S$17*'III. Inputs Baseline Diesel'!$S$50),'III. Inputs Baseline Diesel'!$S$50*'III. Inputs Baseline Diesel'!$S$17,C4133))</f>
        <v>3.2279999999999998</v>
      </c>
      <c r="E4133" s="23">
        <f>INDEX('IX. Irradiation Data'!$G$15:$I$8774,B4133,2)</f>
        <v>386</v>
      </c>
      <c r="F4133" s="36">
        <f>INDEX('IX. Irradiation Data'!$G$15:$I$8774,B4133, 3)</f>
        <v>29</v>
      </c>
      <c r="G4133" s="36">
        <f>E4133*COS(RADIANS('IV. Inputs Solar'!$S$102))</f>
        <v>372.84736894758038</v>
      </c>
      <c r="H4133" s="36">
        <f>F4133+('IV. Inputs Solar'!$S$100-20)/80*E4133/10</f>
        <v>53.125</v>
      </c>
      <c r="I4133" s="36">
        <f>1+('IV. Inputs Solar'!$S$101*(H4133-25))</f>
        <v>0.90156250000000004</v>
      </c>
      <c r="J4133" s="36">
        <f>G4133*I4133*('IV. Inputs Solar'!$T$52*'IV. Inputs Solar'!$S$53)/1000</f>
        <v>6.7229041213360592</v>
      </c>
      <c r="K4133" s="125">
        <f t="shared" si="252"/>
        <v>-5.7229041213360592</v>
      </c>
      <c r="L4133" s="36">
        <f>IF(K4133&gt;0,MATCH(0,K4133:$K$8797,-1)-1,0)</f>
        <v>0</v>
      </c>
      <c r="M4133" s="126">
        <f>IF('IV. Inputs Solar'!$T$60=0,
     0,
     IF(K4132&gt;0,
          IF(T4132=0,
               IF(M4132&gt;='IV. Inputs Solar'!$S$108*'IV. Inputs Solar'!$T$60,
                    IF(M4132-MIN('IV. Inputs Solar'!$S$58/'IV. Inputs Solar'!$S$106,K4132/'IV. Inputs Solar'!$S$106)&lt;'IV. Inputs Solar'!$T$60*'IV. Inputs Solar'!$S$108,
                         'IV. Inputs Solar'!$T$60*'IV. Inputs Solar'!$S$108,
                         M4132-MIN('IV. Inputs Solar'!$S$58/'IV. Inputs Solar'!$S$106,K4132/'IV. Inputs Solar'!$S$106)),
                    IF(M4132+MIN('IV. Inputs Solar'!$S$66-K4132,'IV. Inputs Solar'!$S$58)*'IV. Inputs Solar'!$S$106&gt;'IV. Inputs Solar'!$T$60,
                         'IV. Inputs Solar'!$T$60,
                         M4132+MIN('IV. Inputs Solar'!$S$66-K4132,'IV. Inputs Solar'!$S$58)*'IV. Inputs Solar'!$S$106)),
               IF(M4132-'IV. Inputs Solar'!$S$108*'IV. Inputs Solar'!$T$60&lt;MIN('IV. Inputs Solar'!$T$60,'IV. Inputs Solar'!$T$60*'IV. Inputs Solar'!$S$108+SUM(INDEX(K4133:$K$8797,MATCH(L4133,L4133:$L$8797,0),1):INDEX(K4133:$K$8797,MATCH(L4133,L4133:$L$8797,0)+L4133-1,1))/'IV. Inputs Solar'!$S$106),
                    IF(M4132+MIN('IV. Inputs Solar'!$S$66-K4132,'IV. Inputs Solar'!$S$58)*'IV. Inputs Solar'!$S$106&gt;MIN('IV. Inputs Solar'!$T$60,'IV. Inputs Solar'!$T$60*'IV. Inputs Solar'!$S$108+SUM(INDEX(K4133:$K$8797,MATCH(L4133,L4133:$L$8797,0),1):INDEX(K4133:$K$8797,MATCH(L4133,L4133:$L$8797,0)+L4133-1,1))/'IV. Inputs Solar'!$S$106),
                         MIN('IV. Inputs Solar'!$T$60,'IV. Inputs Solar'!$T$60*'IV. Inputs Solar'!$S$108+SUM(INDEX(K4133:$K$8797,MATCH(L4133,L4133:$L$8797,0),1):INDEX(K4133:$K$8797,MATCH(L4133,L4133:$L$8797,0)+L4133-1,1))/'IV. Inputs Solar'!$S$106),
                         M4132+MIN('IV. Inputs Solar'!$S$66-K4132,'IV. Inputs Solar'!$S$58)*'IV. Inputs Solar'!$S$106),
                    M4132)),
          IF(M4132&lt;'IV. Inputs Solar'!$T$60,
               IF(M4132-MAX((-1)*'IV. Inputs Solar'!$S$58*'IV. Inputs Solar'!$S$106,K4132*'IV. Inputs Solar'!$S$106)&gt;'IV. Inputs Solar'!$T$60,
                    'IV. Inputs Solar'!$T$60,
                    M4132-MAX((-1)*'IV. Inputs Solar'!$S$58*'IV. Inputs Solar'!$S$106,K4132*'IV. Inputs Solar'!$S$106)),
               M4132)))</f>
        <v>47.907326146323548</v>
      </c>
      <c r="N4133" s="98">
        <f>IF('IV. Inputs Solar'!$T$60=0,0,M4133/'IV. Inputs Solar'!$T$60)</f>
        <v>0.79845543577205913</v>
      </c>
      <c r="O4133" s="36">
        <f t="shared" si="254"/>
        <v>1</v>
      </c>
      <c r="P4133" s="36">
        <f t="shared" si="255"/>
        <v>0</v>
      </c>
      <c r="Q4133" s="36">
        <f t="shared" si="253"/>
        <v>0</v>
      </c>
      <c r="R4133" s="36">
        <f>ROUND(IF(K4133&lt;0,((M4133-M4134)/'IV. Inputs Solar'!$S$106)-K4133,0),2)</f>
        <v>0</v>
      </c>
      <c r="S4133" s="125">
        <f>ROUND(IF(K4133&gt;0,IF(T4133&gt;0,K4133,ABS((M4133-M4134)*'IV. Inputs Solar'!$S$106-K4133)),0),2)</f>
        <v>0</v>
      </c>
      <c r="T4133" s="151">
        <f>IF('IV. Inputs Solar'!$T$60&lt;&gt;0,
     IF(AND(M4133&lt;MIN('IV. Inputs Solar'!$T$60,'IV. Inputs Solar'!$T$60*'IV. Inputs Solar'!$S$108+SUM(INDEX(K4133:$K$8797,MATCH(L4133,L4133:$L$8797,0),1):INDEX(K4133:$K$8797,MATCH(L4133,L4133:$L$8797,0)+L4133-1,1))/'IV. Inputs Solar'!$S$106),K4133&gt;0),
          'IV. Inputs Solar'!$S$66,
          0),
     IF(K4133&gt;0,
          IF(K4133&lt;0.3*'IV. Inputs Solar'!$S$66,
               0.3*'IV. Inputs Solar'!$S$66,
               K4133),
          0))</f>
        <v>0</v>
      </c>
      <c r="U4133" s="151">
        <f>T4133/('III. Inputs Baseline Diesel'!$S$54*'III. Inputs Baseline Diesel'!$S$57)</f>
        <v>0</v>
      </c>
    </row>
    <row r="4134" spans="2:21" ht="14.25" customHeight="1" x14ac:dyDescent="0.25">
      <c r="B4134" s="635">
        <v>4097</v>
      </c>
      <c r="C4134" s="268">
        <f>INDEX('V. Load Profile'!$D$85:$K$108,IF(MOD(B4134,24)=0, 24,MOD(B4134,24)),4)</f>
        <v>0.44444444444444448</v>
      </c>
      <c r="D4134" s="605">
        <f>IF('III. Inputs Baseline Diesel'!$S$17&gt;0,IF(AND(C4134&gt;0, C4134&lt;'III. Inputs Baseline Diesel'!$S$17*'III. Inputs Baseline Diesel'!$S$50),'III. Inputs Baseline Diesel'!$S$50*'III. Inputs Baseline Diesel'!$S$17,C4134))</f>
        <v>3.2279999999999998</v>
      </c>
      <c r="E4134" s="23">
        <f>INDEX('IX. Irradiation Data'!$G$15:$I$8774,B4134,2)</f>
        <v>276</v>
      </c>
      <c r="F4134" s="36">
        <f>INDEX('IX. Irradiation Data'!$G$15:$I$8774,B4134, 3)</f>
        <v>28.9</v>
      </c>
      <c r="G4134" s="36">
        <f>E4134*COS(RADIANS('IV. Inputs Solar'!$S$102))</f>
        <v>266.59552805578284</v>
      </c>
      <c r="H4134" s="36">
        <f>F4134+('IV. Inputs Solar'!$S$100-20)/80*E4134/10</f>
        <v>46.15</v>
      </c>
      <c r="I4134" s="36">
        <f>1+('IV. Inputs Solar'!$S$101*(H4134-25))</f>
        <v>0.92597499999999999</v>
      </c>
      <c r="J4134" s="36">
        <f>G4134*I4134*('IV. Inputs Solar'!$T$52*'IV. Inputs Solar'!$S$53)/1000</f>
        <v>4.9372158818290703</v>
      </c>
      <c r="K4134" s="125">
        <f t="shared" ref="K4134:K4197" si="256">C4134-J4134</f>
        <v>-4.4927714373846257</v>
      </c>
      <c r="L4134" s="36">
        <f>IF(K4134&gt;0,MATCH(0,K4134:$K$8797,-1)-1,0)</f>
        <v>0</v>
      </c>
      <c r="M4134" s="126">
        <f>IF('IV. Inputs Solar'!$T$60=0,
     0,
     IF(K4133&gt;0,
          IF(T4133=0,
               IF(M4133&gt;='IV. Inputs Solar'!$S$108*'IV. Inputs Solar'!$T$60,
                    IF(M4133-MIN('IV. Inputs Solar'!$S$58/'IV. Inputs Solar'!$S$106,K4133/'IV. Inputs Solar'!$S$106)&lt;'IV. Inputs Solar'!$T$60*'IV. Inputs Solar'!$S$108,
                         'IV. Inputs Solar'!$T$60*'IV. Inputs Solar'!$S$108,
                         M4133-MIN('IV. Inputs Solar'!$S$58/'IV. Inputs Solar'!$S$106,K4133/'IV. Inputs Solar'!$S$106)),
                    IF(M4133+MIN('IV. Inputs Solar'!$S$66-K4133,'IV. Inputs Solar'!$S$58)*'IV. Inputs Solar'!$S$106&gt;'IV. Inputs Solar'!$T$60,
                         'IV. Inputs Solar'!$T$60,
                         M4133+MIN('IV. Inputs Solar'!$S$66-K4133,'IV. Inputs Solar'!$S$58)*'IV. Inputs Solar'!$S$106)),
               IF(M4133-'IV. Inputs Solar'!$S$108*'IV. Inputs Solar'!$T$60&lt;MIN('IV. Inputs Solar'!$T$60,'IV. Inputs Solar'!$T$60*'IV. Inputs Solar'!$S$108+SUM(INDEX(K4134:$K$8797,MATCH(L4134,L4134:$L$8797,0),1):INDEX(K4134:$K$8797,MATCH(L4134,L4134:$L$8797,0)+L4134-1,1))/'IV. Inputs Solar'!$S$106),
                    IF(M4133+MIN('IV. Inputs Solar'!$S$66-K4133,'IV. Inputs Solar'!$S$58)*'IV. Inputs Solar'!$S$106&gt;MIN('IV. Inputs Solar'!$T$60,'IV. Inputs Solar'!$T$60*'IV. Inputs Solar'!$S$108+SUM(INDEX(K4134:$K$8797,MATCH(L4134,L4134:$L$8797,0),1):INDEX(K4134:$K$8797,MATCH(L4134,L4134:$L$8797,0)+L4134-1,1))/'IV. Inputs Solar'!$S$106),
                         MIN('IV. Inputs Solar'!$T$60,'IV. Inputs Solar'!$T$60*'IV. Inputs Solar'!$S$108+SUM(INDEX(K4134:$K$8797,MATCH(L4134,L4134:$L$8797,0),1):INDEX(K4134:$K$8797,MATCH(L4134,L4134:$L$8797,0)+L4134-1,1))/'IV. Inputs Solar'!$S$106),
                         M4133+MIN('IV. Inputs Solar'!$S$66-K4133,'IV. Inputs Solar'!$S$58)*'IV. Inputs Solar'!$S$106),
                    M4133)),
          IF(M4133&lt;'IV. Inputs Solar'!$T$60,
               IF(M4133-MAX((-1)*'IV. Inputs Solar'!$S$58*'IV. Inputs Solar'!$S$106,K4133*'IV. Inputs Solar'!$S$106)&gt;'IV. Inputs Solar'!$T$60,
                    'IV. Inputs Solar'!$T$60,
                    M4133-MAX((-1)*'IV. Inputs Solar'!$S$58*'IV. Inputs Solar'!$S$106,K4133*'IV. Inputs Solar'!$S$106)),
               M4133)))</f>
        <v>53.336549702579518</v>
      </c>
      <c r="N4134" s="98">
        <f>IF('IV. Inputs Solar'!$T$60=0,0,M4134/'IV. Inputs Solar'!$T$60)</f>
        <v>0.88894249504299194</v>
      </c>
      <c r="O4134" s="36">
        <f t="shared" si="254"/>
        <v>1</v>
      </c>
      <c r="P4134" s="36">
        <f t="shared" si="255"/>
        <v>0</v>
      </c>
      <c r="Q4134" s="36">
        <f t="shared" si="253"/>
        <v>0</v>
      </c>
      <c r="R4134" s="36">
        <f>ROUND(IF(K4134&lt;0,((M4134-M4135)/'IV. Inputs Solar'!$S$106)-K4134,0),2)</f>
        <v>0</v>
      </c>
      <c r="S4134" s="125">
        <f>ROUND(IF(K4134&gt;0,IF(T4134&gt;0,K4134,ABS((M4134-M4135)*'IV. Inputs Solar'!$S$106-K4134)),0),2)</f>
        <v>0</v>
      </c>
      <c r="T4134" s="151">
        <f>IF('IV. Inputs Solar'!$T$60&lt;&gt;0,
     IF(AND(M4134&lt;MIN('IV. Inputs Solar'!$T$60,'IV. Inputs Solar'!$T$60*'IV. Inputs Solar'!$S$108+SUM(INDEX(K4134:$K$8797,MATCH(L4134,L4134:$L$8797,0),1):INDEX(K4134:$K$8797,MATCH(L4134,L4134:$L$8797,0)+L4134-1,1))/'IV. Inputs Solar'!$S$106),K4134&gt;0),
          'IV. Inputs Solar'!$S$66,
          0),
     IF(K4134&gt;0,
          IF(K4134&lt;0.3*'IV. Inputs Solar'!$S$66,
               0.3*'IV. Inputs Solar'!$S$66,
               K4134),
          0))</f>
        <v>0</v>
      </c>
      <c r="U4134" s="151">
        <f>T4134/('III. Inputs Baseline Diesel'!$S$54*'III. Inputs Baseline Diesel'!$S$57)</f>
        <v>0</v>
      </c>
    </row>
    <row r="4135" spans="2:21" ht="14.25" customHeight="1" x14ac:dyDescent="0.25">
      <c r="B4135" s="635">
        <v>4098</v>
      </c>
      <c r="C4135" s="268">
        <f>INDEX('V. Load Profile'!$D$85:$K$108,IF(MOD(B4135,24)=0, 24,MOD(B4135,24)),4)</f>
        <v>0.44444444444444448</v>
      </c>
      <c r="D4135" s="605">
        <f>IF('III. Inputs Baseline Diesel'!$S$17&gt;0,IF(AND(C4135&gt;0, C4135&lt;'III. Inputs Baseline Diesel'!$S$17*'III. Inputs Baseline Diesel'!$S$50),'III. Inputs Baseline Diesel'!$S$50*'III. Inputs Baseline Diesel'!$S$17,C4135))</f>
        <v>3.2279999999999998</v>
      </c>
      <c r="E4135" s="23">
        <f>INDEX('IX. Irradiation Data'!$G$15:$I$8774,B4135,2)</f>
        <v>131</v>
      </c>
      <c r="F4135" s="36">
        <f>INDEX('IX. Irradiation Data'!$G$15:$I$8774,B4135, 3)</f>
        <v>28.7</v>
      </c>
      <c r="G4135" s="36">
        <f>E4135*COS(RADIANS('IV. Inputs Solar'!$S$102))</f>
        <v>126.53628324386794</v>
      </c>
      <c r="H4135" s="36">
        <f>F4135+('IV. Inputs Solar'!$S$100-20)/80*E4135/10</f>
        <v>36.887500000000003</v>
      </c>
      <c r="I4135" s="36">
        <f>1+('IV. Inputs Solar'!$S$101*(H4135-25))</f>
        <v>0.95839374999999993</v>
      </c>
      <c r="J4135" s="36">
        <f>G4135*I4135*('IV. Inputs Solar'!$T$52*'IV. Inputs Solar'!$S$53)/1000</f>
        <v>2.425431660183055</v>
      </c>
      <c r="K4135" s="125">
        <f t="shared" si="256"/>
        <v>-1.9809872157386106</v>
      </c>
      <c r="L4135" s="36">
        <f>IF(K4135&gt;0,MATCH(0,K4135:$K$8797,-1)-1,0)</f>
        <v>0</v>
      </c>
      <c r="M4135" s="126">
        <f>IF('IV. Inputs Solar'!$T$60=0,
     0,
     IF(K4134&gt;0,
          IF(T4134=0,
               IF(M4134&gt;='IV. Inputs Solar'!$S$108*'IV. Inputs Solar'!$T$60,
                    IF(M4134-MIN('IV. Inputs Solar'!$S$58/'IV. Inputs Solar'!$S$106,K4134/'IV. Inputs Solar'!$S$106)&lt;'IV. Inputs Solar'!$T$60*'IV. Inputs Solar'!$S$108,
                         'IV. Inputs Solar'!$T$60*'IV. Inputs Solar'!$S$108,
                         M4134-MIN('IV. Inputs Solar'!$S$58/'IV. Inputs Solar'!$S$106,K4134/'IV. Inputs Solar'!$S$106)),
                    IF(M4134+MIN('IV. Inputs Solar'!$S$66-K4134,'IV. Inputs Solar'!$S$58)*'IV. Inputs Solar'!$S$106&gt;'IV. Inputs Solar'!$T$60,
                         'IV. Inputs Solar'!$T$60,
                         M4134+MIN('IV. Inputs Solar'!$S$66-K4134,'IV. Inputs Solar'!$S$58)*'IV. Inputs Solar'!$S$106)),
               IF(M4134-'IV. Inputs Solar'!$S$108*'IV. Inputs Solar'!$T$60&lt;MIN('IV. Inputs Solar'!$T$60,'IV. Inputs Solar'!$T$60*'IV. Inputs Solar'!$S$108+SUM(INDEX(K4135:$K$8797,MATCH(L4135,L4135:$L$8797,0),1):INDEX(K4135:$K$8797,MATCH(L4135,L4135:$L$8797,0)+L4135-1,1))/'IV. Inputs Solar'!$S$106),
                    IF(M4134+MIN('IV. Inputs Solar'!$S$66-K4134,'IV. Inputs Solar'!$S$58)*'IV. Inputs Solar'!$S$106&gt;MIN('IV. Inputs Solar'!$T$60,'IV. Inputs Solar'!$T$60*'IV. Inputs Solar'!$S$108+SUM(INDEX(K4135:$K$8797,MATCH(L4135,L4135:$L$8797,0),1):INDEX(K4135:$K$8797,MATCH(L4135,L4135:$L$8797,0)+L4135-1,1))/'IV. Inputs Solar'!$S$106),
                         MIN('IV. Inputs Solar'!$T$60,'IV. Inputs Solar'!$T$60*'IV. Inputs Solar'!$S$108+SUM(INDEX(K4135:$K$8797,MATCH(L4135,L4135:$L$8797,0),1):INDEX(K4135:$K$8797,MATCH(L4135,L4135:$L$8797,0)+L4135-1,1))/'IV. Inputs Solar'!$S$106),
                         M4134+MIN('IV. Inputs Solar'!$S$66-K4134,'IV. Inputs Solar'!$S$58)*'IV. Inputs Solar'!$S$106),
                    M4134)),
          IF(M4134&lt;'IV. Inputs Solar'!$T$60,
               IF(M4134-MAX((-1)*'IV. Inputs Solar'!$S$58*'IV. Inputs Solar'!$S$106,K4134*'IV. Inputs Solar'!$S$106)&gt;'IV. Inputs Solar'!$T$60,
                    'IV. Inputs Solar'!$T$60,
                    M4134-MAX((-1)*'IV. Inputs Solar'!$S$58*'IV. Inputs Solar'!$S$106,K4134*'IV. Inputs Solar'!$S$106)),
               M4134)))</f>
        <v>57.598766927184712</v>
      </c>
      <c r="N4135" s="98">
        <f>IF('IV. Inputs Solar'!$T$60=0,0,M4135/'IV. Inputs Solar'!$T$60)</f>
        <v>0.95997944878641184</v>
      </c>
      <c r="O4135" s="36">
        <f t="shared" si="254"/>
        <v>1</v>
      </c>
      <c r="P4135" s="36">
        <f t="shared" si="255"/>
        <v>0</v>
      </c>
      <c r="Q4135" s="36">
        <f t="shared" ref="Q4135:Q4198" si="257">IF(P4135=1,1-N4134,0)</f>
        <v>0</v>
      </c>
      <c r="R4135" s="36">
        <f>ROUND(IF(K4135&lt;0,((M4135-M4136)/'IV. Inputs Solar'!$S$106)-K4135,0),2)</f>
        <v>0</v>
      </c>
      <c r="S4135" s="125">
        <f>ROUND(IF(K4135&gt;0,IF(T4135&gt;0,K4135,ABS((M4135-M4136)*'IV. Inputs Solar'!$S$106-K4135)),0),2)</f>
        <v>0</v>
      </c>
      <c r="T4135" s="151">
        <f>IF('IV. Inputs Solar'!$T$60&lt;&gt;0,
     IF(AND(M4135&lt;MIN('IV. Inputs Solar'!$T$60,'IV. Inputs Solar'!$T$60*'IV. Inputs Solar'!$S$108+SUM(INDEX(K4135:$K$8797,MATCH(L4135,L4135:$L$8797,0),1):INDEX(K4135:$K$8797,MATCH(L4135,L4135:$L$8797,0)+L4135-1,1))/'IV. Inputs Solar'!$S$106),K4135&gt;0),
          'IV. Inputs Solar'!$S$66,
          0),
     IF(K4135&gt;0,
          IF(K4135&lt;0.3*'IV. Inputs Solar'!$S$66,
               0.3*'IV. Inputs Solar'!$S$66,
               K4135),
          0))</f>
        <v>0</v>
      </c>
      <c r="U4135" s="151">
        <f>T4135/('III. Inputs Baseline Diesel'!$S$54*'III. Inputs Baseline Diesel'!$S$57)</f>
        <v>0</v>
      </c>
    </row>
    <row r="4136" spans="2:21" ht="14.25" customHeight="1" x14ac:dyDescent="0.25">
      <c r="B4136" s="635">
        <v>4099</v>
      </c>
      <c r="C4136" s="268">
        <f>INDEX('V. Load Profile'!$D$85:$K$108,IF(MOD(B4136,24)=0, 24,MOD(B4136,24)),4)</f>
        <v>7.7444444444444436</v>
      </c>
      <c r="D4136" s="605">
        <f>IF('III. Inputs Baseline Diesel'!$S$17&gt;0,IF(AND(C4136&gt;0, C4136&lt;'III. Inputs Baseline Diesel'!$S$17*'III. Inputs Baseline Diesel'!$S$50),'III. Inputs Baseline Diesel'!$S$50*'III. Inputs Baseline Diesel'!$S$17,C4136))</f>
        <v>7.7444444444444436</v>
      </c>
      <c r="E4136" s="23">
        <f>INDEX('IX. Irradiation Data'!$G$15:$I$8774,B4136,2)</f>
        <v>14</v>
      </c>
      <c r="F4136" s="36">
        <f>INDEX('IX. Irradiation Data'!$G$15:$I$8774,B4136, 3)</f>
        <v>28.6</v>
      </c>
      <c r="G4136" s="36">
        <f>E4136*COS(RADIANS('IV. Inputs Solar'!$S$102))</f>
        <v>13.522961568046956</v>
      </c>
      <c r="H4136" s="36">
        <f>F4136+('IV. Inputs Solar'!$S$100-20)/80*E4136/10</f>
        <v>29.475000000000001</v>
      </c>
      <c r="I4136" s="36">
        <f>1+('IV. Inputs Solar'!$S$101*(H4136-25))</f>
        <v>0.98433749999999998</v>
      </c>
      <c r="J4136" s="36">
        <f>G4136*I4136*('IV. Inputs Solar'!$T$52*'IV. Inputs Solar'!$S$53)/1000</f>
        <v>0.26622316364974841</v>
      </c>
      <c r="K4136" s="125">
        <f t="shared" si="256"/>
        <v>7.4782212807946955</v>
      </c>
      <c r="L4136" s="36">
        <f>IF(K4136&gt;0,MATCH(0,K4136:$K$8797,-1)-1,0)</f>
        <v>11</v>
      </c>
      <c r="M4136" s="126">
        <f>IF('IV. Inputs Solar'!$T$60=0,
     0,
     IF(K4135&gt;0,
          IF(T4135=0,
               IF(M4135&gt;='IV. Inputs Solar'!$S$108*'IV. Inputs Solar'!$T$60,
                    IF(M4135-MIN('IV. Inputs Solar'!$S$58/'IV. Inputs Solar'!$S$106,K4135/'IV. Inputs Solar'!$S$106)&lt;'IV. Inputs Solar'!$T$60*'IV. Inputs Solar'!$S$108,
                         'IV. Inputs Solar'!$T$60*'IV. Inputs Solar'!$S$108,
                         M4135-MIN('IV. Inputs Solar'!$S$58/'IV. Inputs Solar'!$S$106,K4135/'IV. Inputs Solar'!$S$106)),
                    IF(M4135+MIN('IV. Inputs Solar'!$S$66-K4135,'IV. Inputs Solar'!$S$58)*'IV. Inputs Solar'!$S$106&gt;'IV. Inputs Solar'!$T$60,
                         'IV. Inputs Solar'!$T$60,
                         M4135+MIN('IV. Inputs Solar'!$S$66-K4135,'IV. Inputs Solar'!$S$58)*'IV. Inputs Solar'!$S$106)),
               IF(M4135-'IV. Inputs Solar'!$S$108*'IV. Inputs Solar'!$T$60&lt;MIN('IV. Inputs Solar'!$T$60,'IV. Inputs Solar'!$T$60*'IV. Inputs Solar'!$S$108+SUM(INDEX(K4136:$K$8797,MATCH(L4136,L4136:$L$8797,0),1):INDEX(K4136:$K$8797,MATCH(L4136,L4136:$L$8797,0)+L4136-1,1))/'IV. Inputs Solar'!$S$106),
                    IF(M4135+MIN('IV. Inputs Solar'!$S$66-K4135,'IV. Inputs Solar'!$S$58)*'IV. Inputs Solar'!$S$106&gt;MIN('IV. Inputs Solar'!$T$60,'IV. Inputs Solar'!$T$60*'IV. Inputs Solar'!$S$108+SUM(INDEX(K4136:$K$8797,MATCH(L4136,L4136:$L$8797,0),1):INDEX(K4136:$K$8797,MATCH(L4136,L4136:$L$8797,0)+L4136-1,1))/'IV. Inputs Solar'!$S$106),
                         MIN('IV. Inputs Solar'!$T$60,'IV. Inputs Solar'!$T$60*'IV. Inputs Solar'!$S$108+SUM(INDEX(K4136:$K$8797,MATCH(L4136,L4136:$L$8797,0),1):INDEX(K4136:$K$8797,MATCH(L4136,L4136:$L$8797,0)+L4136-1,1))/'IV. Inputs Solar'!$S$106),
                         M4135+MIN('IV. Inputs Solar'!$S$66-K4135,'IV. Inputs Solar'!$S$58)*'IV. Inputs Solar'!$S$106),
                    M4135)),
          IF(M4135&lt;'IV. Inputs Solar'!$T$60,
               IF(M4135-MAX((-1)*'IV. Inputs Solar'!$S$58*'IV. Inputs Solar'!$S$106,K4135*'IV. Inputs Solar'!$S$106)&gt;'IV. Inputs Solar'!$T$60,
                    'IV. Inputs Solar'!$T$60,
                    M4135-MAX((-1)*'IV. Inputs Solar'!$S$58*'IV. Inputs Solar'!$S$106,K4135*'IV. Inputs Solar'!$S$106)),
               M4135)))</f>
        <v>59.478096412407524</v>
      </c>
      <c r="N4136" s="98">
        <f>IF('IV. Inputs Solar'!$T$60=0,0,M4136/'IV. Inputs Solar'!$T$60)</f>
        <v>0.9913016068734587</v>
      </c>
      <c r="O4136" s="36">
        <f t="shared" ref="O4136:O4199" si="258">IF(M4136&gt;M4135,1,0)</f>
        <v>1</v>
      </c>
      <c r="P4136" s="36">
        <f t="shared" ref="P4136:P4199" si="259">IF(AND(O4136&lt;&gt;O4135,O4136=1),1,0)</f>
        <v>0</v>
      </c>
      <c r="Q4136" s="36">
        <f t="shared" si="257"/>
        <v>0</v>
      </c>
      <c r="R4136" s="36">
        <f>ROUND(IF(K4136&lt;0,((M4136-M4137)/'IV. Inputs Solar'!$S$106)-K4136,0),2)</f>
        <v>0</v>
      </c>
      <c r="S4136" s="125">
        <f>ROUND(IF(K4136&gt;0,IF(T4136&gt;0,K4136,ABS((M4136-M4137)*'IV. Inputs Solar'!$S$106-K4136)),0),2)</f>
        <v>0</v>
      </c>
      <c r="T4136" s="151">
        <f>IF('IV. Inputs Solar'!$T$60&lt;&gt;0,
     IF(AND(M4136&lt;MIN('IV. Inputs Solar'!$T$60,'IV. Inputs Solar'!$T$60*'IV. Inputs Solar'!$S$108+SUM(INDEX(K4136:$K$8797,MATCH(L4136,L4136:$L$8797,0),1):INDEX(K4136:$K$8797,MATCH(L4136,L4136:$L$8797,0)+L4136-1,1))/'IV. Inputs Solar'!$S$106),K4136&gt;0),
          'IV. Inputs Solar'!$S$66,
          0),
     IF(K4136&gt;0,
          IF(K4136&lt;0.3*'IV. Inputs Solar'!$S$66,
               0.3*'IV. Inputs Solar'!$S$66,
               K4136),
          0))</f>
        <v>0</v>
      </c>
      <c r="U4136" s="151">
        <f>T4136/('III. Inputs Baseline Diesel'!$S$54*'III. Inputs Baseline Diesel'!$S$57)</f>
        <v>0</v>
      </c>
    </row>
    <row r="4137" spans="2:21" ht="14.25" customHeight="1" x14ac:dyDescent="0.25">
      <c r="B4137" s="635">
        <v>4100</v>
      </c>
      <c r="C4137" s="268">
        <f>INDEX('V. Load Profile'!$D$85:$K$108,IF(MOD(B4137,24)=0, 24,MOD(B4137,24)),4)</f>
        <v>8.9666666666666668</v>
      </c>
      <c r="D4137" s="605">
        <f>IF('III. Inputs Baseline Diesel'!$S$17&gt;0,IF(AND(C4137&gt;0, C4137&lt;'III. Inputs Baseline Diesel'!$S$17*'III. Inputs Baseline Diesel'!$S$50),'III. Inputs Baseline Diesel'!$S$50*'III. Inputs Baseline Diesel'!$S$17,C4137))</f>
        <v>8.9666666666666668</v>
      </c>
      <c r="E4137" s="23">
        <f>INDEX('IX. Irradiation Data'!$G$15:$I$8774,B4137,2)</f>
        <v>0</v>
      </c>
      <c r="F4137" s="36">
        <f>INDEX('IX. Irradiation Data'!$G$15:$I$8774,B4137, 3)</f>
        <v>28.3</v>
      </c>
      <c r="G4137" s="36">
        <f>E4137*COS(RADIANS('IV. Inputs Solar'!$S$102))</f>
        <v>0</v>
      </c>
      <c r="H4137" s="36">
        <f>F4137+('IV. Inputs Solar'!$S$100-20)/80*E4137/10</f>
        <v>28.3</v>
      </c>
      <c r="I4137" s="36">
        <f>1+('IV. Inputs Solar'!$S$101*(H4137-25))</f>
        <v>0.98845000000000005</v>
      </c>
      <c r="J4137" s="36">
        <f>G4137*I4137*('IV. Inputs Solar'!$T$52*'IV. Inputs Solar'!$S$53)/1000</f>
        <v>0</v>
      </c>
      <c r="K4137" s="125">
        <f t="shared" si="256"/>
        <v>8.9666666666666668</v>
      </c>
      <c r="L4137" s="36">
        <f>IF(K4137&gt;0,MATCH(0,K4137:$K$8797,-1)-1,0)</f>
        <v>10</v>
      </c>
      <c r="M4137" s="126">
        <f>IF('IV. Inputs Solar'!$T$60=0,
     0,
     IF(K4136&gt;0,
          IF(T4136=0,
               IF(M4136&gt;='IV. Inputs Solar'!$S$108*'IV. Inputs Solar'!$T$60,
                    IF(M4136-MIN('IV. Inputs Solar'!$S$58/'IV. Inputs Solar'!$S$106,K4136/'IV. Inputs Solar'!$S$106)&lt;'IV. Inputs Solar'!$T$60*'IV. Inputs Solar'!$S$108,
                         'IV. Inputs Solar'!$T$60*'IV. Inputs Solar'!$S$108,
                         M4136-MIN('IV. Inputs Solar'!$S$58/'IV. Inputs Solar'!$S$106,K4136/'IV. Inputs Solar'!$S$106)),
                    IF(M4136+MIN('IV. Inputs Solar'!$S$66-K4136,'IV. Inputs Solar'!$S$58)*'IV. Inputs Solar'!$S$106&gt;'IV. Inputs Solar'!$T$60,
                         'IV. Inputs Solar'!$T$60,
                         M4136+MIN('IV. Inputs Solar'!$S$66-K4136,'IV. Inputs Solar'!$S$58)*'IV. Inputs Solar'!$S$106)),
               IF(M4136-'IV. Inputs Solar'!$S$108*'IV. Inputs Solar'!$T$60&lt;MIN('IV. Inputs Solar'!$T$60,'IV. Inputs Solar'!$T$60*'IV. Inputs Solar'!$S$108+SUM(INDEX(K4137:$K$8797,MATCH(L4137,L4137:$L$8797,0),1):INDEX(K4137:$K$8797,MATCH(L4137,L4137:$L$8797,0)+L4137-1,1))/'IV. Inputs Solar'!$S$106),
                    IF(M4136+MIN('IV. Inputs Solar'!$S$66-K4136,'IV. Inputs Solar'!$S$58)*'IV. Inputs Solar'!$S$106&gt;MIN('IV. Inputs Solar'!$T$60,'IV. Inputs Solar'!$T$60*'IV. Inputs Solar'!$S$108+SUM(INDEX(K4137:$K$8797,MATCH(L4137,L4137:$L$8797,0),1):INDEX(K4137:$K$8797,MATCH(L4137,L4137:$L$8797,0)+L4137-1,1))/'IV. Inputs Solar'!$S$106),
                         MIN('IV. Inputs Solar'!$T$60,'IV. Inputs Solar'!$T$60*'IV. Inputs Solar'!$S$108+SUM(INDEX(K4137:$K$8797,MATCH(L4137,L4137:$L$8797,0),1):INDEX(K4137:$K$8797,MATCH(L4137,L4137:$L$8797,0)+L4137-1,1))/'IV. Inputs Solar'!$S$106),
                         M4136+MIN('IV. Inputs Solar'!$S$66-K4136,'IV. Inputs Solar'!$S$58)*'IV. Inputs Solar'!$S$106),
                    M4136)),
          IF(M4136&lt;'IV. Inputs Solar'!$T$60,
               IF(M4136-MAX((-1)*'IV. Inputs Solar'!$S$58*'IV. Inputs Solar'!$S$106,K4136*'IV. Inputs Solar'!$S$106)&gt;'IV. Inputs Solar'!$T$60,
                    'IV. Inputs Solar'!$T$60,
                    M4136-MAX((-1)*'IV. Inputs Solar'!$S$58*'IV. Inputs Solar'!$S$106,K4136*'IV. Inputs Solar'!$S$106)),
               M4136)))</f>
        <v>51.59535904772325</v>
      </c>
      <c r="N4137" s="98">
        <f>IF('IV. Inputs Solar'!$T$60=0,0,M4137/'IV. Inputs Solar'!$T$60)</f>
        <v>0.85992265079538754</v>
      </c>
      <c r="O4137" s="36">
        <f t="shared" si="258"/>
        <v>0</v>
      </c>
      <c r="P4137" s="36">
        <f t="shared" si="259"/>
        <v>0</v>
      </c>
      <c r="Q4137" s="36">
        <f t="shared" si="257"/>
        <v>0</v>
      </c>
      <c r="R4137" s="36">
        <f>ROUND(IF(K4137&lt;0,((M4137-M4138)/'IV. Inputs Solar'!$S$106)-K4137,0),2)</f>
        <v>0</v>
      </c>
      <c r="S4137" s="125">
        <f>ROUND(IF(K4137&gt;0,IF(T4137&gt;0,K4137,ABS((M4137-M4138)*'IV. Inputs Solar'!$S$106-K4137)),0),2)</f>
        <v>0</v>
      </c>
      <c r="T4137" s="151">
        <f>IF('IV. Inputs Solar'!$T$60&lt;&gt;0,
     IF(AND(M4137&lt;MIN('IV. Inputs Solar'!$T$60,'IV. Inputs Solar'!$T$60*'IV. Inputs Solar'!$S$108+SUM(INDEX(K4137:$K$8797,MATCH(L4137,L4137:$L$8797,0),1):INDEX(K4137:$K$8797,MATCH(L4137,L4137:$L$8797,0)+L4137-1,1))/'IV. Inputs Solar'!$S$106),K4137&gt;0),
          'IV. Inputs Solar'!$S$66,
          0),
     IF(K4137&gt;0,
          IF(K4137&lt;0.3*'IV. Inputs Solar'!$S$66,
               0.3*'IV. Inputs Solar'!$S$66,
               K4137),
          0))</f>
        <v>0</v>
      </c>
      <c r="U4137" s="151">
        <f>T4137/('III. Inputs Baseline Diesel'!$S$54*'III. Inputs Baseline Diesel'!$S$57)</f>
        <v>0</v>
      </c>
    </row>
    <row r="4138" spans="2:21" ht="14.25" customHeight="1" x14ac:dyDescent="0.25">
      <c r="B4138" s="635">
        <v>4101</v>
      </c>
      <c r="C4138" s="268">
        <f>INDEX('V. Load Profile'!$D$85:$K$108,IF(MOD(B4138,24)=0, 24,MOD(B4138,24)),4)</f>
        <v>8.9666666666666668</v>
      </c>
      <c r="D4138" s="605">
        <f>IF('III. Inputs Baseline Diesel'!$S$17&gt;0,IF(AND(C4138&gt;0, C4138&lt;'III. Inputs Baseline Diesel'!$S$17*'III. Inputs Baseline Diesel'!$S$50),'III. Inputs Baseline Diesel'!$S$50*'III. Inputs Baseline Diesel'!$S$17,C4138))</f>
        <v>8.9666666666666668</v>
      </c>
      <c r="E4138" s="23">
        <f>INDEX('IX. Irradiation Data'!$G$15:$I$8774,B4138,2)</f>
        <v>0</v>
      </c>
      <c r="F4138" s="36">
        <f>INDEX('IX. Irradiation Data'!$G$15:$I$8774,B4138, 3)</f>
        <v>28.1</v>
      </c>
      <c r="G4138" s="36">
        <f>E4138*COS(RADIANS('IV. Inputs Solar'!$S$102))</f>
        <v>0</v>
      </c>
      <c r="H4138" s="36">
        <f>F4138+('IV. Inputs Solar'!$S$100-20)/80*E4138/10</f>
        <v>28.1</v>
      </c>
      <c r="I4138" s="36">
        <f>1+('IV. Inputs Solar'!$S$101*(H4138-25))</f>
        <v>0.98914999999999997</v>
      </c>
      <c r="J4138" s="36">
        <f>G4138*I4138*('IV. Inputs Solar'!$T$52*'IV. Inputs Solar'!$S$53)/1000</f>
        <v>0</v>
      </c>
      <c r="K4138" s="125">
        <f t="shared" si="256"/>
        <v>8.9666666666666668</v>
      </c>
      <c r="L4138" s="36">
        <f>IF(K4138&gt;0,MATCH(0,K4138:$K$8797,-1)-1,0)</f>
        <v>9</v>
      </c>
      <c r="M4138" s="126">
        <f>IF('IV. Inputs Solar'!$T$60=0,
     0,
     IF(K4137&gt;0,
          IF(T4137=0,
               IF(M4137&gt;='IV. Inputs Solar'!$S$108*'IV. Inputs Solar'!$T$60,
                    IF(M4137-MIN('IV. Inputs Solar'!$S$58/'IV. Inputs Solar'!$S$106,K4137/'IV. Inputs Solar'!$S$106)&lt;'IV. Inputs Solar'!$T$60*'IV. Inputs Solar'!$S$108,
                         'IV. Inputs Solar'!$T$60*'IV. Inputs Solar'!$S$108,
                         M4137-MIN('IV. Inputs Solar'!$S$58/'IV. Inputs Solar'!$S$106,K4137/'IV. Inputs Solar'!$S$106)),
                    IF(M4137+MIN('IV. Inputs Solar'!$S$66-K4137,'IV. Inputs Solar'!$S$58)*'IV. Inputs Solar'!$S$106&gt;'IV. Inputs Solar'!$T$60,
                         'IV. Inputs Solar'!$T$60,
                         M4137+MIN('IV. Inputs Solar'!$S$66-K4137,'IV. Inputs Solar'!$S$58)*'IV. Inputs Solar'!$S$106)),
               IF(M4137-'IV. Inputs Solar'!$S$108*'IV. Inputs Solar'!$T$60&lt;MIN('IV. Inputs Solar'!$T$60,'IV. Inputs Solar'!$T$60*'IV. Inputs Solar'!$S$108+SUM(INDEX(K4138:$K$8797,MATCH(L4138,L4138:$L$8797,0),1):INDEX(K4138:$K$8797,MATCH(L4138,L4138:$L$8797,0)+L4138-1,1))/'IV. Inputs Solar'!$S$106),
                    IF(M4137+MIN('IV. Inputs Solar'!$S$66-K4137,'IV. Inputs Solar'!$S$58)*'IV. Inputs Solar'!$S$106&gt;MIN('IV. Inputs Solar'!$T$60,'IV. Inputs Solar'!$T$60*'IV. Inputs Solar'!$S$108+SUM(INDEX(K4138:$K$8797,MATCH(L4138,L4138:$L$8797,0),1):INDEX(K4138:$K$8797,MATCH(L4138,L4138:$L$8797,0)+L4138-1,1))/'IV. Inputs Solar'!$S$106),
                         MIN('IV. Inputs Solar'!$T$60,'IV. Inputs Solar'!$T$60*'IV. Inputs Solar'!$S$108+SUM(INDEX(K4138:$K$8797,MATCH(L4138,L4138:$L$8797,0),1):INDEX(K4138:$K$8797,MATCH(L4138,L4138:$L$8797,0)+L4138-1,1))/'IV. Inputs Solar'!$S$106),
                         M4137+MIN('IV. Inputs Solar'!$S$66-K4137,'IV. Inputs Solar'!$S$58)*'IV. Inputs Solar'!$S$106),
                    M4137)),
          IF(M4137&lt;'IV. Inputs Solar'!$T$60,
               IF(M4137-MAX((-1)*'IV. Inputs Solar'!$S$58*'IV. Inputs Solar'!$S$106,K4137*'IV. Inputs Solar'!$S$106)&gt;'IV. Inputs Solar'!$T$60,
                    'IV. Inputs Solar'!$T$60,
                    M4137-MAX((-1)*'IV. Inputs Solar'!$S$58*'IV. Inputs Solar'!$S$106,K4137*'IV. Inputs Solar'!$S$106)),
               M4137)))</f>
        <v>42.143662485664429</v>
      </c>
      <c r="N4138" s="98">
        <f>IF('IV. Inputs Solar'!$T$60=0,0,M4138/'IV. Inputs Solar'!$T$60)</f>
        <v>0.7023943747610738</v>
      </c>
      <c r="O4138" s="36">
        <f t="shared" si="258"/>
        <v>0</v>
      </c>
      <c r="P4138" s="36">
        <f t="shared" si="259"/>
        <v>0</v>
      </c>
      <c r="Q4138" s="36">
        <f t="shared" si="257"/>
        <v>0</v>
      </c>
      <c r="R4138" s="36">
        <f>ROUND(IF(K4138&lt;0,((M4138-M4139)/'IV. Inputs Solar'!$S$106)-K4138,0),2)</f>
        <v>0</v>
      </c>
      <c r="S4138" s="125">
        <f>ROUND(IF(K4138&gt;0,IF(T4138&gt;0,K4138,ABS((M4138-M4139)*'IV. Inputs Solar'!$S$106-K4138)),0),2)</f>
        <v>0</v>
      </c>
      <c r="T4138" s="151">
        <f>IF('IV. Inputs Solar'!$T$60&lt;&gt;0,
     IF(AND(M4138&lt;MIN('IV. Inputs Solar'!$T$60,'IV. Inputs Solar'!$T$60*'IV. Inputs Solar'!$S$108+SUM(INDEX(K4138:$K$8797,MATCH(L4138,L4138:$L$8797,0),1):INDEX(K4138:$K$8797,MATCH(L4138,L4138:$L$8797,0)+L4138-1,1))/'IV. Inputs Solar'!$S$106),K4138&gt;0),
          'IV. Inputs Solar'!$S$66,
          0),
     IF(K4138&gt;0,
          IF(K4138&lt;0.3*'IV. Inputs Solar'!$S$66,
               0.3*'IV. Inputs Solar'!$S$66,
               K4138),
          0))</f>
        <v>0</v>
      </c>
      <c r="U4138" s="151">
        <f>T4138/('III. Inputs Baseline Diesel'!$S$54*'III. Inputs Baseline Diesel'!$S$57)</f>
        <v>0</v>
      </c>
    </row>
    <row r="4139" spans="2:21" ht="14.25" customHeight="1" x14ac:dyDescent="0.25">
      <c r="B4139" s="635">
        <v>4102</v>
      </c>
      <c r="C4139" s="268">
        <f>INDEX('V. Load Profile'!$D$85:$K$108,IF(MOD(B4139,24)=0, 24,MOD(B4139,24)),4)</f>
        <v>8.9666666666666668</v>
      </c>
      <c r="D4139" s="605">
        <f>IF('III. Inputs Baseline Diesel'!$S$17&gt;0,IF(AND(C4139&gt;0, C4139&lt;'III. Inputs Baseline Diesel'!$S$17*'III. Inputs Baseline Diesel'!$S$50),'III. Inputs Baseline Diesel'!$S$50*'III. Inputs Baseline Diesel'!$S$17,C4139))</f>
        <v>8.9666666666666668</v>
      </c>
      <c r="E4139" s="23">
        <f>INDEX('IX. Irradiation Data'!$G$15:$I$8774,B4139,2)</f>
        <v>0</v>
      </c>
      <c r="F4139" s="36">
        <f>INDEX('IX. Irradiation Data'!$G$15:$I$8774,B4139, 3)</f>
        <v>27.8</v>
      </c>
      <c r="G4139" s="36">
        <f>E4139*COS(RADIANS('IV. Inputs Solar'!$S$102))</f>
        <v>0</v>
      </c>
      <c r="H4139" s="36">
        <f>F4139+('IV. Inputs Solar'!$S$100-20)/80*E4139/10</f>
        <v>27.8</v>
      </c>
      <c r="I4139" s="36">
        <f>1+('IV. Inputs Solar'!$S$101*(H4139-25))</f>
        <v>0.99019999999999997</v>
      </c>
      <c r="J4139" s="36">
        <f>G4139*I4139*('IV. Inputs Solar'!$T$52*'IV. Inputs Solar'!$S$53)/1000</f>
        <v>0</v>
      </c>
      <c r="K4139" s="125">
        <f t="shared" si="256"/>
        <v>8.9666666666666668</v>
      </c>
      <c r="L4139" s="36">
        <f>IF(K4139&gt;0,MATCH(0,K4139:$K$8797,-1)-1,0)</f>
        <v>8</v>
      </c>
      <c r="M4139" s="126">
        <f>IF('IV. Inputs Solar'!$T$60=0,
     0,
     IF(K4138&gt;0,
          IF(T4138=0,
               IF(M4138&gt;='IV. Inputs Solar'!$S$108*'IV. Inputs Solar'!$T$60,
                    IF(M4138-MIN('IV. Inputs Solar'!$S$58/'IV. Inputs Solar'!$S$106,K4138/'IV. Inputs Solar'!$S$106)&lt;'IV. Inputs Solar'!$T$60*'IV. Inputs Solar'!$S$108,
                         'IV. Inputs Solar'!$T$60*'IV. Inputs Solar'!$S$108,
                         M4138-MIN('IV. Inputs Solar'!$S$58/'IV. Inputs Solar'!$S$106,K4138/'IV. Inputs Solar'!$S$106)),
                    IF(M4138+MIN('IV. Inputs Solar'!$S$66-K4138,'IV. Inputs Solar'!$S$58)*'IV. Inputs Solar'!$S$106&gt;'IV. Inputs Solar'!$T$60,
                         'IV. Inputs Solar'!$T$60,
                         M4138+MIN('IV. Inputs Solar'!$S$66-K4138,'IV. Inputs Solar'!$S$58)*'IV. Inputs Solar'!$S$106)),
               IF(M4138-'IV. Inputs Solar'!$S$108*'IV. Inputs Solar'!$T$60&lt;MIN('IV. Inputs Solar'!$T$60,'IV. Inputs Solar'!$T$60*'IV. Inputs Solar'!$S$108+SUM(INDEX(K4139:$K$8797,MATCH(L4139,L4139:$L$8797,0),1):INDEX(K4139:$K$8797,MATCH(L4139,L4139:$L$8797,0)+L4139-1,1))/'IV. Inputs Solar'!$S$106),
                    IF(M4138+MIN('IV. Inputs Solar'!$S$66-K4138,'IV. Inputs Solar'!$S$58)*'IV. Inputs Solar'!$S$106&gt;MIN('IV. Inputs Solar'!$T$60,'IV. Inputs Solar'!$T$60*'IV. Inputs Solar'!$S$108+SUM(INDEX(K4139:$K$8797,MATCH(L4139,L4139:$L$8797,0),1):INDEX(K4139:$K$8797,MATCH(L4139,L4139:$L$8797,0)+L4139-1,1))/'IV. Inputs Solar'!$S$106),
                         MIN('IV. Inputs Solar'!$T$60,'IV. Inputs Solar'!$T$60*'IV. Inputs Solar'!$S$108+SUM(INDEX(K4139:$K$8797,MATCH(L4139,L4139:$L$8797,0),1):INDEX(K4139:$K$8797,MATCH(L4139,L4139:$L$8797,0)+L4139-1,1))/'IV. Inputs Solar'!$S$106),
                         M4138+MIN('IV. Inputs Solar'!$S$66-K4138,'IV. Inputs Solar'!$S$58)*'IV. Inputs Solar'!$S$106),
                    M4138)),
          IF(M4138&lt;'IV. Inputs Solar'!$T$60,
               IF(M4138-MAX((-1)*'IV. Inputs Solar'!$S$58*'IV. Inputs Solar'!$S$106,K4138*'IV. Inputs Solar'!$S$106)&gt;'IV. Inputs Solar'!$T$60,
                    'IV. Inputs Solar'!$T$60,
                    M4138-MAX((-1)*'IV. Inputs Solar'!$S$58*'IV. Inputs Solar'!$S$106,K4138*'IV. Inputs Solar'!$S$106)),
               M4138)))</f>
        <v>32.691965923605608</v>
      </c>
      <c r="N4139" s="98">
        <f>IF('IV. Inputs Solar'!$T$60=0,0,M4139/'IV. Inputs Solar'!$T$60)</f>
        <v>0.54486609872676017</v>
      </c>
      <c r="O4139" s="36">
        <f t="shared" si="258"/>
        <v>0</v>
      </c>
      <c r="P4139" s="36">
        <f t="shared" si="259"/>
        <v>0</v>
      </c>
      <c r="Q4139" s="36">
        <f t="shared" si="257"/>
        <v>0</v>
      </c>
      <c r="R4139" s="36">
        <f>ROUND(IF(K4139&lt;0,((M4139-M4140)/'IV. Inputs Solar'!$S$106)-K4139,0),2)</f>
        <v>0</v>
      </c>
      <c r="S4139" s="125">
        <f>ROUND(IF(K4139&gt;0,IF(T4139&gt;0,K4139,ABS((M4139-M4140)*'IV. Inputs Solar'!$S$106-K4139)),0),2)</f>
        <v>0</v>
      </c>
      <c r="T4139" s="151">
        <f>IF('IV. Inputs Solar'!$T$60&lt;&gt;0,
     IF(AND(M4139&lt;MIN('IV. Inputs Solar'!$T$60,'IV. Inputs Solar'!$T$60*'IV. Inputs Solar'!$S$108+SUM(INDEX(K4139:$K$8797,MATCH(L4139,L4139:$L$8797,0),1):INDEX(K4139:$K$8797,MATCH(L4139,L4139:$L$8797,0)+L4139-1,1))/'IV. Inputs Solar'!$S$106),K4139&gt;0),
          'IV. Inputs Solar'!$S$66,
          0),
     IF(K4139&gt;0,
          IF(K4139&lt;0.3*'IV. Inputs Solar'!$S$66,
               0.3*'IV. Inputs Solar'!$S$66,
               K4139),
          0))</f>
        <v>0</v>
      </c>
      <c r="U4139" s="151">
        <f>T4139/('III. Inputs Baseline Diesel'!$S$54*'III. Inputs Baseline Diesel'!$S$57)</f>
        <v>0</v>
      </c>
    </row>
    <row r="4140" spans="2:21" ht="14.25" customHeight="1" x14ac:dyDescent="0.25">
      <c r="B4140" s="635">
        <v>4103</v>
      </c>
      <c r="C4140" s="268">
        <f>INDEX('V. Load Profile'!$D$85:$K$108,IF(MOD(B4140,24)=0, 24,MOD(B4140,24)),4)</f>
        <v>7.2999999999999989</v>
      </c>
      <c r="D4140" s="605">
        <f>IF('III. Inputs Baseline Diesel'!$S$17&gt;0,IF(AND(C4140&gt;0, C4140&lt;'III. Inputs Baseline Diesel'!$S$17*'III. Inputs Baseline Diesel'!$S$50),'III. Inputs Baseline Diesel'!$S$50*'III. Inputs Baseline Diesel'!$S$17,C4140))</f>
        <v>7.2999999999999989</v>
      </c>
      <c r="E4140" s="23">
        <f>INDEX('IX. Irradiation Data'!$G$15:$I$8774,B4140,2)</f>
        <v>0</v>
      </c>
      <c r="F4140" s="36">
        <f>INDEX('IX. Irradiation Data'!$G$15:$I$8774,B4140, 3)</f>
        <v>27.5</v>
      </c>
      <c r="G4140" s="36">
        <f>E4140*COS(RADIANS('IV. Inputs Solar'!$S$102))</f>
        <v>0</v>
      </c>
      <c r="H4140" s="36">
        <f>F4140+('IV. Inputs Solar'!$S$100-20)/80*E4140/10</f>
        <v>27.5</v>
      </c>
      <c r="I4140" s="36">
        <f>1+('IV. Inputs Solar'!$S$101*(H4140-25))</f>
        <v>0.99124999999999996</v>
      </c>
      <c r="J4140" s="36">
        <f>G4140*I4140*('IV. Inputs Solar'!$T$52*'IV. Inputs Solar'!$S$53)/1000</f>
        <v>0</v>
      </c>
      <c r="K4140" s="125">
        <f t="shared" si="256"/>
        <v>7.2999999999999989</v>
      </c>
      <c r="L4140" s="36">
        <f>IF(K4140&gt;0,MATCH(0,K4140:$K$8797,-1)-1,0)</f>
        <v>7</v>
      </c>
      <c r="M4140" s="126">
        <f>IF('IV. Inputs Solar'!$T$60=0,
     0,
     IF(K4139&gt;0,
          IF(T4139=0,
               IF(M4139&gt;='IV. Inputs Solar'!$S$108*'IV. Inputs Solar'!$T$60,
                    IF(M4139-MIN('IV. Inputs Solar'!$S$58/'IV. Inputs Solar'!$S$106,K4139/'IV. Inputs Solar'!$S$106)&lt;'IV. Inputs Solar'!$T$60*'IV. Inputs Solar'!$S$108,
                         'IV. Inputs Solar'!$T$60*'IV. Inputs Solar'!$S$108,
                         M4139-MIN('IV. Inputs Solar'!$S$58/'IV. Inputs Solar'!$S$106,K4139/'IV. Inputs Solar'!$S$106)),
                    IF(M4139+MIN('IV. Inputs Solar'!$S$66-K4139,'IV. Inputs Solar'!$S$58)*'IV. Inputs Solar'!$S$106&gt;'IV. Inputs Solar'!$T$60,
                         'IV. Inputs Solar'!$T$60,
                         M4139+MIN('IV. Inputs Solar'!$S$66-K4139,'IV. Inputs Solar'!$S$58)*'IV. Inputs Solar'!$S$106)),
               IF(M4139-'IV. Inputs Solar'!$S$108*'IV. Inputs Solar'!$T$60&lt;MIN('IV. Inputs Solar'!$T$60,'IV. Inputs Solar'!$T$60*'IV. Inputs Solar'!$S$108+SUM(INDEX(K4140:$K$8797,MATCH(L4140,L4140:$L$8797,0),1):INDEX(K4140:$K$8797,MATCH(L4140,L4140:$L$8797,0)+L4140-1,1))/'IV. Inputs Solar'!$S$106),
                    IF(M4139+MIN('IV. Inputs Solar'!$S$66-K4139,'IV. Inputs Solar'!$S$58)*'IV. Inputs Solar'!$S$106&gt;MIN('IV. Inputs Solar'!$T$60,'IV. Inputs Solar'!$T$60*'IV. Inputs Solar'!$S$108+SUM(INDEX(K4140:$K$8797,MATCH(L4140,L4140:$L$8797,0),1):INDEX(K4140:$K$8797,MATCH(L4140,L4140:$L$8797,0)+L4140-1,1))/'IV. Inputs Solar'!$S$106),
                         MIN('IV. Inputs Solar'!$T$60,'IV. Inputs Solar'!$T$60*'IV. Inputs Solar'!$S$108+SUM(INDEX(K4140:$K$8797,MATCH(L4140,L4140:$L$8797,0),1):INDEX(K4140:$K$8797,MATCH(L4140,L4140:$L$8797,0)+L4140-1,1))/'IV. Inputs Solar'!$S$106),
                         M4139+MIN('IV. Inputs Solar'!$S$66-K4139,'IV. Inputs Solar'!$S$58)*'IV. Inputs Solar'!$S$106),
                    M4139)),
          IF(M4139&lt;'IV. Inputs Solar'!$T$60,
               IF(M4139-MAX((-1)*'IV. Inputs Solar'!$S$58*'IV. Inputs Solar'!$S$106,K4139*'IV. Inputs Solar'!$S$106)&gt;'IV. Inputs Solar'!$T$60,
                    'IV. Inputs Solar'!$T$60,
                    M4139-MAX((-1)*'IV. Inputs Solar'!$S$58*'IV. Inputs Solar'!$S$106,K4139*'IV. Inputs Solar'!$S$106)),
               M4139)))</f>
        <v>23.240269361546787</v>
      </c>
      <c r="N4140" s="98">
        <f>IF('IV. Inputs Solar'!$T$60=0,0,M4140/'IV. Inputs Solar'!$T$60)</f>
        <v>0.38733782269244643</v>
      </c>
      <c r="O4140" s="36">
        <f t="shared" si="258"/>
        <v>0</v>
      </c>
      <c r="P4140" s="36">
        <f t="shared" si="259"/>
        <v>0</v>
      </c>
      <c r="Q4140" s="36">
        <f t="shared" si="257"/>
        <v>0</v>
      </c>
      <c r="R4140" s="36">
        <f>ROUND(IF(K4140&lt;0,((M4140-M4141)/'IV. Inputs Solar'!$S$106)-K4140,0),2)</f>
        <v>0</v>
      </c>
      <c r="S4140" s="125">
        <f>ROUND(IF(K4140&gt;0,IF(T4140&gt;0,K4140,ABS((M4140-M4141)*'IV. Inputs Solar'!$S$106-K4140)),0),2)</f>
        <v>0</v>
      </c>
      <c r="T4140" s="151">
        <f>IF('IV. Inputs Solar'!$T$60&lt;&gt;0,
     IF(AND(M4140&lt;MIN('IV. Inputs Solar'!$T$60,'IV. Inputs Solar'!$T$60*'IV. Inputs Solar'!$S$108+SUM(INDEX(K4140:$K$8797,MATCH(L4140,L4140:$L$8797,0),1):INDEX(K4140:$K$8797,MATCH(L4140,L4140:$L$8797,0)+L4140-1,1))/'IV. Inputs Solar'!$S$106),K4140&gt;0),
          'IV. Inputs Solar'!$S$66,
          0),
     IF(K4140&gt;0,
          IF(K4140&lt;0.3*'IV. Inputs Solar'!$S$66,
               0.3*'IV. Inputs Solar'!$S$66,
               K4140),
          0))</f>
        <v>0</v>
      </c>
      <c r="U4140" s="151">
        <f>T4140/('III. Inputs Baseline Diesel'!$S$54*'III. Inputs Baseline Diesel'!$S$57)</f>
        <v>0</v>
      </c>
    </row>
    <row r="4141" spans="2:21" ht="14.25" customHeight="1" x14ac:dyDescent="0.25">
      <c r="B4141" s="635">
        <v>4104</v>
      </c>
      <c r="C4141" s="268">
        <f>INDEX('V. Load Profile'!$D$85:$K$108,IF(MOD(B4141,24)=0, 24,MOD(B4141,24)),4)</f>
        <v>1.6888888888888889</v>
      </c>
      <c r="D4141" s="605">
        <f>IF('III. Inputs Baseline Diesel'!$S$17&gt;0,IF(AND(C4141&gt;0, C4141&lt;'III. Inputs Baseline Diesel'!$S$17*'III. Inputs Baseline Diesel'!$S$50),'III. Inputs Baseline Diesel'!$S$50*'III. Inputs Baseline Diesel'!$S$17,C4141))</f>
        <v>3.2279999999999998</v>
      </c>
      <c r="E4141" s="23">
        <f>INDEX('IX. Irradiation Data'!$G$15:$I$8774,B4141,2)</f>
        <v>0</v>
      </c>
      <c r="F4141" s="36">
        <f>INDEX('IX. Irradiation Data'!$G$15:$I$8774,B4141, 3)</f>
        <v>27.1</v>
      </c>
      <c r="G4141" s="36">
        <f>E4141*COS(RADIANS('IV. Inputs Solar'!$S$102))</f>
        <v>0</v>
      </c>
      <c r="H4141" s="36">
        <f>F4141+('IV. Inputs Solar'!$S$100-20)/80*E4141/10</f>
        <v>27.1</v>
      </c>
      <c r="I4141" s="36">
        <f>1+('IV. Inputs Solar'!$S$101*(H4141-25))</f>
        <v>0.99265000000000003</v>
      </c>
      <c r="J4141" s="36">
        <f>G4141*I4141*('IV. Inputs Solar'!$T$52*'IV. Inputs Solar'!$S$53)/1000</f>
        <v>0</v>
      </c>
      <c r="K4141" s="125">
        <f t="shared" si="256"/>
        <v>1.6888888888888889</v>
      </c>
      <c r="L4141" s="36">
        <f>IF(K4141&gt;0,MATCH(0,K4141:$K$8797,-1)-1,0)</f>
        <v>6</v>
      </c>
      <c r="M4141" s="126">
        <f>IF('IV. Inputs Solar'!$T$60=0,
     0,
     IF(K4140&gt;0,
          IF(T4140=0,
               IF(M4140&gt;='IV. Inputs Solar'!$S$108*'IV. Inputs Solar'!$T$60,
                    IF(M4140-MIN('IV. Inputs Solar'!$S$58/'IV. Inputs Solar'!$S$106,K4140/'IV. Inputs Solar'!$S$106)&lt;'IV. Inputs Solar'!$T$60*'IV. Inputs Solar'!$S$108,
                         'IV. Inputs Solar'!$T$60*'IV. Inputs Solar'!$S$108,
                         M4140-MIN('IV. Inputs Solar'!$S$58/'IV. Inputs Solar'!$S$106,K4140/'IV. Inputs Solar'!$S$106)),
                    IF(M4140+MIN('IV. Inputs Solar'!$S$66-K4140,'IV. Inputs Solar'!$S$58)*'IV. Inputs Solar'!$S$106&gt;'IV. Inputs Solar'!$T$60,
                         'IV. Inputs Solar'!$T$60,
                         M4140+MIN('IV. Inputs Solar'!$S$66-K4140,'IV. Inputs Solar'!$S$58)*'IV. Inputs Solar'!$S$106)),
               IF(M4140-'IV. Inputs Solar'!$S$108*'IV. Inputs Solar'!$T$60&lt;MIN('IV. Inputs Solar'!$T$60,'IV. Inputs Solar'!$T$60*'IV. Inputs Solar'!$S$108+SUM(INDEX(K4141:$K$8797,MATCH(L4141,L4141:$L$8797,0),1):INDEX(K4141:$K$8797,MATCH(L4141,L4141:$L$8797,0)+L4141-1,1))/'IV. Inputs Solar'!$S$106),
                    IF(M4140+MIN('IV. Inputs Solar'!$S$66-K4140,'IV. Inputs Solar'!$S$58)*'IV. Inputs Solar'!$S$106&gt;MIN('IV. Inputs Solar'!$T$60,'IV. Inputs Solar'!$T$60*'IV. Inputs Solar'!$S$108+SUM(INDEX(K4141:$K$8797,MATCH(L4141,L4141:$L$8797,0),1):INDEX(K4141:$K$8797,MATCH(L4141,L4141:$L$8797,0)+L4141-1,1))/'IV. Inputs Solar'!$S$106),
                         MIN('IV. Inputs Solar'!$T$60,'IV. Inputs Solar'!$T$60*'IV. Inputs Solar'!$S$108+SUM(INDEX(K4141:$K$8797,MATCH(L4141,L4141:$L$8797,0),1):INDEX(K4141:$K$8797,MATCH(L4141,L4141:$L$8797,0)+L4141-1,1))/'IV. Inputs Solar'!$S$106),
                         M4140+MIN('IV. Inputs Solar'!$S$66-K4140,'IV. Inputs Solar'!$S$58)*'IV. Inputs Solar'!$S$106),
                    M4140)),
          IF(M4140&lt;'IV. Inputs Solar'!$T$60,
               IF(M4140-MAX((-1)*'IV. Inputs Solar'!$S$58*'IV. Inputs Solar'!$S$106,K4140*'IV. Inputs Solar'!$S$106)&gt;'IV. Inputs Solar'!$T$60,
                    'IV. Inputs Solar'!$T$60,
                    M4140-MAX((-1)*'IV. Inputs Solar'!$S$58*'IV. Inputs Solar'!$S$106,K4140*'IV. Inputs Solar'!$S$106)),
               M4140)))</f>
        <v>15.54539372180373</v>
      </c>
      <c r="N4141" s="98">
        <f>IF('IV. Inputs Solar'!$T$60=0,0,M4141/'IV. Inputs Solar'!$T$60)</f>
        <v>0.25908989536339549</v>
      </c>
      <c r="O4141" s="36">
        <f t="shared" si="258"/>
        <v>0</v>
      </c>
      <c r="P4141" s="36">
        <f t="shared" si="259"/>
        <v>0</v>
      </c>
      <c r="Q4141" s="36">
        <f t="shared" si="257"/>
        <v>0</v>
      </c>
      <c r="R4141" s="36">
        <f>ROUND(IF(K4141&lt;0,((M4141-M4142)/'IV. Inputs Solar'!$S$106)-K4141,0),2)</f>
        <v>0</v>
      </c>
      <c r="S4141" s="125">
        <f>ROUND(IF(K4141&gt;0,IF(T4141&gt;0,K4141,ABS((M4141-M4142)*'IV. Inputs Solar'!$S$106-K4141)),0),2)</f>
        <v>0</v>
      </c>
      <c r="T4141" s="151">
        <f>IF('IV. Inputs Solar'!$T$60&lt;&gt;0,
     IF(AND(M4141&lt;MIN('IV. Inputs Solar'!$T$60,'IV. Inputs Solar'!$T$60*'IV. Inputs Solar'!$S$108+SUM(INDEX(K4141:$K$8797,MATCH(L4141,L4141:$L$8797,0),1):INDEX(K4141:$K$8797,MATCH(L4141,L4141:$L$8797,0)+L4141-1,1))/'IV. Inputs Solar'!$S$106),K4141&gt;0),
          'IV. Inputs Solar'!$S$66,
          0),
     IF(K4141&gt;0,
          IF(K4141&lt;0.3*'IV. Inputs Solar'!$S$66,
               0.3*'IV. Inputs Solar'!$S$66,
               K4141),
          0))</f>
        <v>0</v>
      </c>
      <c r="U4141" s="151">
        <f>T4141/('III. Inputs Baseline Diesel'!$S$54*'III. Inputs Baseline Diesel'!$S$57)</f>
        <v>0</v>
      </c>
    </row>
    <row r="4142" spans="2:21" ht="14.25" customHeight="1" x14ac:dyDescent="0.25">
      <c r="B4142" s="635">
        <v>4105</v>
      </c>
      <c r="C4142" s="268">
        <f>INDEX('V. Load Profile'!$D$85:$K$108,IF(MOD(B4142,24)=0, 24,MOD(B4142,24)),4)</f>
        <v>1.1333333333333333</v>
      </c>
      <c r="D4142" s="605">
        <f>IF('III. Inputs Baseline Diesel'!$S$17&gt;0,IF(AND(C4142&gt;0, C4142&lt;'III. Inputs Baseline Diesel'!$S$17*'III. Inputs Baseline Diesel'!$S$50),'III. Inputs Baseline Diesel'!$S$50*'III. Inputs Baseline Diesel'!$S$17,C4142))</f>
        <v>3.2279999999999998</v>
      </c>
      <c r="E4142" s="23">
        <f>INDEX('IX. Irradiation Data'!$G$15:$I$8774,B4142,2)</f>
        <v>0</v>
      </c>
      <c r="F4142" s="36">
        <f>INDEX('IX. Irradiation Data'!$G$15:$I$8774,B4142, 3)</f>
        <v>26.8</v>
      </c>
      <c r="G4142" s="36">
        <f>E4142*COS(RADIANS('IV. Inputs Solar'!$S$102))</f>
        <v>0</v>
      </c>
      <c r="H4142" s="36">
        <f>F4142+('IV. Inputs Solar'!$S$100-20)/80*E4142/10</f>
        <v>26.8</v>
      </c>
      <c r="I4142" s="36">
        <f>1+('IV. Inputs Solar'!$S$101*(H4142-25))</f>
        <v>0.99370000000000003</v>
      </c>
      <c r="J4142" s="36">
        <f>G4142*I4142*('IV. Inputs Solar'!$T$52*'IV. Inputs Solar'!$S$53)/1000</f>
        <v>0</v>
      </c>
      <c r="K4142" s="125">
        <f t="shared" si="256"/>
        <v>1.1333333333333333</v>
      </c>
      <c r="L4142" s="36">
        <f>IF(K4142&gt;0,MATCH(0,K4142:$K$8797,-1)-1,0)</f>
        <v>5</v>
      </c>
      <c r="M4142" s="126">
        <f>IF('IV. Inputs Solar'!$T$60=0,
     0,
     IF(K4141&gt;0,
          IF(T4141=0,
               IF(M4141&gt;='IV. Inputs Solar'!$S$108*'IV. Inputs Solar'!$T$60,
                    IF(M4141-MIN('IV. Inputs Solar'!$S$58/'IV. Inputs Solar'!$S$106,K4141/'IV. Inputs Solar'!$S$106)&lt;'IV. Inputs Solar'!$T$60*'IV. Inputs Solar'!$S$108,
                         'IV. Inputs Solar'!$T$60*'IV. Inputs Solar'!$S$108,
                         M4141-MIN('IV. Inputs Solar'!$S$58/'IV. Inputs Solar'!$S$106,K4141/'IV. Inputs Solar'!$S$106)),
                    IF(M4141+MIN('IV. Inputs Solar'!$S$66-K4141,'IV. Inputs Solar'!$S$58)*'IV. Inputs Solar'!$S$106&gt;'IV. Inputs Solar'!$T$60,
                         'IV. Inputs Solar'!$T$60,
                         M4141+MIN('IV. Inputs Solar'!$S$66-K4141,'IV. Inputs Solar'!$S$58)*'IV. Inputs Solar'!$S$106)),
               IF(M4141-'IV. Inputs Solar'!$S$108*'IV. Inputs Solar'!$T$60&lt;MIN('IV. Inputs Solar'!$T$60,'IV. Inputs Solar'!$T$60*'IV. Inputs Solar'!$S$108+SUM(INDEX(K4142:$K$8797,MATCH(L4142,L4142:$L$8797,0),1):INDEX(K4142:$K$8797,MATCH(L4142,L4142:$L$8797,0)+L4142-1,1))/'IV. Inputs Solar'!$S$106),
                    IF(M4141+MIN('IV. Inputs Solar'!$S$66-K4141,'IV. Inputs Solar'!$S$58)*'IV. Inputs Solar'!$S$106&gt;MIN('IV. Inputs Solar'!$T$60,'IV. Inputs Solar'!$T$60*'IV. Inputs Solar'!$S$108+SUM(INDEX(K4142:$K$8797,MATCH(L4142,L4142:$L$8797,0),1):INDEX(K4142:$K$8797,MATCH(L4142,L4142:$L$8797,0)+L4142-1,1))/'IV. Inputs Solar'!$S$106),
                         MIN('IV. Inputs Solar'!$T$60,'IV. Inputs Solar'!$T$60*'IV. Inputs Solar'!$S$108+SUM(INDEX(K4142:$K$8797,MATCH(L4142,L4142:$L$8797,0),1):INDEX(K4142:$K$8797,MATCH(L4142,L4142:$L$8797,0)+L4142-1,1))/'IV. Inputs Solar'!$S$106),
                         M4141+MIN('IV. Inputs Solar'!$S$66-K4141,'IV. Inputs Solar'!$S$58)*'IV. Inputs Solar'!$S$106),
                    M4141)),
          IF(M4141&lt;'IV. Inputs Solar'!$T$60,
               IF(M4141-MAX((-1)*'IV. Inputs Solar'!$S$58*'IV. Inputs Solar'!$S$106,K4141*'IV. Inputs Solar'!$S$106)&gt;'IV. Inputs Solar'!$T$60,
                    'IV. Inputs Solar'!$T$60,
                    M4141-MAX((-1)*'IV. Inputs Solar'!$S$58*'IV. Inputs Solar'!$S$106,K4141*'IV. Inputs Solar'!$S$106)),
               M4141)))</f>
        <v>13.765148520523754</v>
      </c>
      <c r="N4142" s="98">
        <f>IF('IV. Inputs Solar'!$T$60=0,0,M4142/'IV. Inputs Solar'!$T$60)</f>
        <v>0.22941914200872923</v>
      </c>
      <c r="O4142" s="36">
        <f t="shared" si="258"/>
        <v>0</v>
      </c>
      <c r="P4142" s="36">
        <f t="shared" si="259"/>
        <v>0</v>
      </c>
      <c r="Q4142" s="36">
        <f t="shared" si="257"/>
        <v>0</v>
      </c>
      <c r="R4142" s="36">
        <f>ROUND(IF(K4142&lt;0,((M4142-M4143)/'IV. Inputs Solar'!$S$106)-K4142,0),2)</f>
        <v>0</v>
      </c>
      <c r="S4142" s="125">
        <f>ROUND(IF(K4142&gt;0,IF(T4142&gt;0,K4142,ABS((M4142-M4143)*'IV. Inputs Solar'!$S$106-K4142)),0),2)</f>
        <v>0</v>
      </c>
      <c r="T4142" s="151">
        <f>IF('IV. Inputs Solar'!$T$60&lt;&gt;0,
     IF(AND(M4142&lt;MIN('IV. Inputs Solar'!$T$60,'IV. Inputs Solar'!$T$60*'IV. Inputs Solar'!$S$108+SUM(INDEX(K4142:$K$8797,MATCH(L4142,L4142:$L$8797,0),1):INDEX(K4142:$K$8797,MATCH(L4142,L4142:$L$8797,0)+L4142-1,1))/'IV. Inputs Solar'!$S$106),K4142&gt;0),
          'IV. Inputs Solar'!$S$66,
          0),
     IF(K4142&gt;0,
          IF(K4142&lt;0.3*'IV. Inputs Solar'!$S$66,
               0.3*'IV. Inputs Solar'!$S$66,
               K4142),
          0))</f>
        <v>0</v>
      </c>
      <c r="U4142" s="151">
        <f>T4142/('III. Inputs Baseline Diesel'!$S$54*'III. Inputs Baseline Diesel'!$S$57)</f>
        <v>0</v>
      </c>
    </row>
    <row r="4143" spans="2:21" ht="14.25" customHeight="1" x14ac:dyDescent="0.25">
      <c r="B4143" s="635">
        <v>4106</v>
      </c>
      <c r="C4143" s="268">
        <f>INDEX('V. Load Profile'!$D$85:$K$108,IF(MOD(B4143,24)=0, 24,MOD(B4143,24)),4)</f>
        <v>1.1333333333333333</v>
      </c>
      <c r="D4143" s="605">
        <f>IF('III. Inputs Baseline Diesel'!$S$17&gt;0,IF(AND(C4143&gt;0, C4143&lt;'III. Inputs Baseline Diesel'!$S$17*'III. Inputs Baseline Diesel'!$S$50),'III. Inputs Baseline Diesel'!$S$50*'III. Inputs Baseline Diesel'!$S$17,C4143))</f>
        <v>3.2279999999999998</v>
      </c>
      <c r="E4143" s="23">
        <f>INDEX('IX. Irradiation Data'!$G$15:$I$8774,B4143,2)</f>
        <v>0</v>
      </c>
      <c r="F4143" s="36">
        <f>INDEX('IX. Irradiation Data'!$G$15:$I$8774,B4143, 3)</f>
        <v>26.6</v>
      </c>
      <c r="G4143" s="36">
        <f>E4143*COS(RADIANS('IV. Inputs Solar'!$S$102))</f>
        <v>0</v>
      </c>
      <c r="H4143" s="36">
        <f>F4143+('IV. Inputs Solar'!$S$100-20)/80*E4143/10</f>
        <v>26.6</v>
      </c>
      <c r="I4143" s="36">
        <f>1+('IV. Inputs Solar'!$S$101*(H4143-25))</f>
        <v>0.99439999999999995</v>
      </c>
      <c r="J4143" s="36">
        <f>G4143*I4143*('IV. Inputs Solar'!$T$52*'IV. Inputs Solar'!$S$53)/1000</f>
        <v>0</v>
      </c>
      <c r="K4143" s="125">
        <f t="shared" si="256"/>
        <v>1.1333333333333333</v>
      </c>
      <c r="L4143" s="36">
        <f>IF(K4143&gt;0,MATCH(0,K4143:$K$8797,-1)-1,0)</f>
        <v>4</v>
      </c>
      <c r="M4143" s="126">
        <f>IF('IV. Inputs Solar'!$T$60=0,
     0,
     IF(K4142&gt;0,
          IF(T4142=0,
               IF(M4142&gt;='IV. Inputs Solar'!$S$108*'IV. Inputs Solar'!$T$60,
                    IF(M4142-MIN('IV. Inputs Solar'!$S$58/'IV. Inputs Solar'!$S$106,K4142/'IV. Inputs Solar'!$S$106)&lt;'IV. Inputs Solar'!$T$60*'IV. Inputs Solar'!$S$108,
                         'IV. Inputs Solar'!$T$60*'IV. Inputs Solar'!$S$108,
                         M4142-MIN('IV. Inputs Solar'!$S$58/'IV. Inputs Solar'!$S$106,K4142/'IV. Inputs Solar'!$S$106)),
                    IF(M4142+MIN('IV. Inputs Solar'!$S$66-K4142,'IV. Inputs Solar'!$S$58)*'IV. Inputs Solar'!$S$106&gt;'IV. Inputs Solar'!$T$60,
                         'IV. Inputs Solar'!$T$60,
                         M4142+MIN('IV. Inputs Solar'!$S$66-K4142,'IV. Inputs Solar'!$S$58)*'IV. Inputs Solar'!$S$106)),
               IF(M4142-'IV. Inputs Solar'!$S$108*'IV. Inputs Solar'!$T$60&lt;MIN('IV. Inputs Solar'!$T$60,'IV. Inputs Solar'!$T$60*'IV. Inputs Solar'!$S$108+SUM(INDEX(K4143:$K$8797,MATCH(L4143,L4143:$L$8797,0),1):INDEX(K4143:$K$8797,MATCH(L4143,L4143:$L$8797,0)+L4143-1,1))/'IV. Inputs Solar'!$S$106),
                    IF(M4142+MIN('IV. Inputs Solar'!$S$66-K4142,'IV. Inputs Solar'!$S$58)*'IV. Inputs Solar'!$S$106&gt;MIN('IV. Inputs Solar'!$T$60,'IV. Inputs Solar'!$T$60*'IV. Inputs Solar'!$S$108+SUM(INDEX(K4143:$K$8797,MATCH(L4143,L4143:$L$8797,0),1):INDEX(K4143:$K$8797,MATCH(L4143,L4143:$L$8797,0)+L4143-1,1))/'IV. Inputs Solar'!$S$106),
                         MIN('IV. Inputs Solar'!$T$60,'IV. Inputs Solar'!$T$60*'IV. Inputs Solar'!$S$108+SUM(INDEX(K4143:$K$8797,MATCH(L4143,L4143:$L$8797,0),1):INDEX(K4143:$K$8797,MATCH(L4143,L4143:$L$8797,0)+L4143-1,1))/'IV. Inputs Solar'!$S$106),
                         M4142+MIN('IV. Inputs Solar'!$S$66-K4142,'IV. Inputs Solar'!$S$58)*'IV. Inputs Solar'!$S$106),
                    M4142)),
          IF(M4142&lt;'IV. Inputs Solar'!$T$60,
               IF(M4142-MAX((-1)*'IV. Inputs Solar'!$S$58*'IV. Inputs Solar'!$S$106,K4142*'IV. Inputs Solar'!$S$106)&gt;'IV. Inputs Solar'!$T$60,
                    'IV. Inputs Solar'!$T$60,
                    M4142-MAX((-1)*'IV. Inputs Solar'!$S$58*'IV. Inputs Solar'!$S$106,K4142*'IV. Inputs Solar'!$S$106)),
               M4142)))</f>
        <v>12.570510293349033</v>
      </c>
      <c r="N4143" s="98">
        <f>IF('IV. Inputs Solar'!$T$60=0,0,M4143/'IV. Inputs Solar'!$T$60)</f>
        <v>0.20950850488915054</v>
      </c>
      <c r="O4143" s="36">
        <f t="shared" si="258"/>
        <v>0</v>
      </c>
      <c r="P4143" s="36">
        <f t="shared" si="259"/>
        <v>0</v>
      </c>
      <c r="Q4143" s="36">
        <f t="shared" si="257"/>
        <v>0</v>
      </c>
      <c r="R4143" s="36">
        <f>ROUND(IF(K4143&lt;0,((M4143-M4144)/'IV. Inputs Solar'!$S$106)-K4143,0),2)</f>
        <v>0</v>
      </c>
      <c r="S4143" s="125">
        <f>ROUND(IF(K4143&gt;0,IF(T4143&gt;0,K4143,ABS((M4143-M4144)*'IV. Inputs Solar'!$S$106-K4143)),0),2)</f>
        <v>0.59</v>
      </c>
      <c r="T4143" s="151">
        <f>IF('IV. Inputs Solar'!$T$60&lt;&gt;0,
     IF(AND(M4143&lt;MIN('IV. Inputs Solar'!$T$60,'IV. Inputs Solar'!$T$60*'IV. Inputs Solar'!$S$108+SUM(INDEX(K4143:$K$8797,MATCH(L4143,L4143:$L$8797,0),1):INDEX(K4143:$K$8797,MATCH(L4143,L4143:$L$8797,0)+L4143-1,1))/'IV. Inputs Solar'!$S$106),K4143&gt;0),
          'IV. Inputs Solar'!$S$66,
          0),
     IF(K4143&gt;0,
          IF(K4143&lt;0.3*'IV. Inputs Solar'!$S$66,
               0.3*'IV. Inputs Solar'!$S$66,
               K4143),
          0))</f>
        <v>0</v>
      </c>
      <c r="U4143" s="151">
        <f>T4143/('III. Inputs Baseline Diesel'!$S$54*'III. Inputs Baseline Diesel'!$S$57)</f>
        <v>0</v>
      </c>
    </row>
    <row r="4144" spans="2:21" ht="14.25" customHeight="1" x14ac:dyDescent="0.25">
      <c r="B4144" s="635">
        <v>4107</v>
      </c>
      <c r="C4144" s="268">
        <f>INDEX('V. Load Profile'!$D$85:$K$108,IF(MOD(B4144,24)=0, 24,MOD(B4144,24)),4)</f>
        <v>2.2222222222222223E-2</v>
      </c>
      <c r="D4144" s="605">
        <f>IF('III. Inputs Baseline Diesel'!$S$17&gt;0,IF(AND(C4144&gt;0, C4144&lt;'III. Inputs Baseline Diesel'!$S$17*'III. Inputs Baseline Diesel'!$S$50),'III. Inputs Baseline Diesel'!$S$50*'III. Inputs Baseline Diesel'!$S$17,C4144))</f>
        <v>3.2279999999999998</v>
      </c>
      <c r="E4144" s="23">
        <f>INDEX('IX. Irradiation Data'!$G$15:$I$8774,B4144,2)</f>
        <v>0</v>
      </c>
      <c r="F4144" s="36">
        <f>INDEX('IX. Irradiation Data'!$G$15:$I$8774,B4144, 3)</f>
        <v>26.3</v>
      </c>
      <c r="G4144" s="36">
        <f>E4144*COS(RADIANS('IV. Inputs Solar'!$S$102))</f>
        <v>0</v>
      </c>
      <c r="H4144" s="36">
        <f>F4144+('IV. Inputs Solar'!$S$100-20)/80*E4144/10</f>
        <v>26.3</v>
      </c>
      <c r="I4144" s="36">
        <f>1+('IV. Inputs Solar'!$S$101*(H4144-25))</f>
        <v>0.99544999999999995</v>
      </c>
      <c r="J4144" s="36">
        <f>G4144*I4144*('IV. Inputs Solar'!$T$52*'IV. Inputs Solar'!$S$53)/1000</f>
        <v>0</v>
      </c>
      <c r="K4144" s="125">
        <f t="shared" si="256"/>
        <v>2.2222222222222223E-2</v>
      </c>
      <c r="L4144" s="36">
        <f>IF(K4144&gt;0,MATCH(0,K4144:$K$8797,-1)-1,0)</f>
        <v>3</v>
      </c>
      <c r="M4144" s="126">
        <f>IF('IV. Inputs Solar'!$T$60=0,
     0,
     IF(K4143&gt;0,
          IF(T4143=0,
               IF(M4143&gt;='IV. Inputs Solar'!$S$108*'IV. Inputs Solar'!$T$60,
                    IF(M4143-MIN('IV. Inputs Solar'!$S$58/'IV. Inputs Solar'!$S$106,K4143/'IV. Inputs Solar'!$S$106)&lt;'IV. Inputs Solar'!$T$60*'IV. Inputs Solar'!$S$108,
                         'IV. Inputs Solar'!$T$60*'IV. Inputs Solar'!$S$108,
                         M4143-MIN('IV. Inputs Solar'!$S$58/'IV. Inputs Solar'!$S$106,K4143/'IV. Inputs Solar'!$S$106)),
                    IF(M4143+MIN('IV. Inputs Solar'!$S$66-K4143,'IV. Inputs Solar'!$S$58)*'IV. Inputs Solar'!$S$106&gt;'IV. Inputs Solar'!$T$60,
                         'IV. Inputs Solar'!$T$60,
                         M4143+MIN('IV. Inputs Solar'!$S$66-K4143,'IV. Inputs Solar'!$S$58)*'IV. Inputs Solar'!$S$106)),
               IF(M4143-'IV. Inputs Solar'!$S$108*'IV. Inputs Solar'!$T$60&lt;MIN('IV. Inputs Solar'!$T$60,'IV. Inputs Solar'!$T$60*'IV. Inputs Solar'!$S$108+SUM(INDEX(K4144:$K$8797,MATCH(L4144,L4144:$L$8797,0),1):INDEX(K4144:$K$8797,MATCH(L4144,L4144:$L$8797,0)+L4144-1,1))/'IV. Inputs Solar'!$S$106),
                    IF(M4143+MIN('IV. Inputs Solar'!$S$66-K4143,'IV. Inputs Solar'!$S$58)*'IV. Inputs Solar'!$S$106&gt;MIN('IV. Inputs Solar'!$T$60,'IV. Inputs Solar'!$T$60*'IV. Inputs Solar'!$S$108+SUM(INDEX(K4144:$K$8797,MATCH(L4144,L4144:$L$8797,0),1):INDEX(K4144:$K$8797,MATCH(L4144,L4144:$L$8797,0)+L4144-1,1))/'IV. Inputs Solar'!$S$106),
                         MIN('IV. Inputs Solar'!$T$60,'IV. Inputs Solar'!$T$60*'IV. Inputs Solar'!$S$108+SUM(INDEX(K4144:$K$8797,MATCH(L4144,L4144:$L$8797,0),1):INDEX(K4144:$K$8797,MATCH(L4144,L4144:$L$8797,0)+L4144-1,1))/'IV. Inputs Solar'!$S$106),
                         M4143+MIN('IV. Inputs Solar'!$S$66-K4143,'IV. Inputs Solar'!$S$58)*'IV. Inputs Solar'!$S$106),
                    M4143)),
          IF(M4143&lt;'IV. Inputs Solar'!$T$60,
               IF(M4143-MAX((-1)*'IV. Inputs Solar'!$S$58*'IV. Inputs Solar'!$S$106,K4143*'IV. Inputs Solar'!$S$106)&gt;'IV. Inputs Solar'!$T$60,
                    'IV. Inputs Solar'!$T$60,
                    M4143-MAX((-1)*'IV. Inputs Solar'!$S$58*'IV. Inputs Solar'!$S$106,K4143*'IV. Inputs Solar'!$S$106)),
               M4143)))</f>
        <v>12</v>
      </c>
      <c r="N4144" s="98">
        <f>IF('IV. Inputs Solar'!$T$60=0,0,M4144/'IV. Inputs Solar'!$T$60)</f>
        <v>0.2</v>
      </c>
      <c r="O4144" s="36">
        <f t="shared" si="258"/>
        <v>0</v>
      </c>
      <c r="P4144" s="36">
        <f t="shared" si="259"/>
        <v>0</v>
      </c>
      <c r="Q4144" s="36">
        <f t="shared" si="257"/>
        <v>0</v>
      </c>
      <c r="R4144" s="36">
        <f>ROUND(IF(K4144&lt;0,((M4144-M4145)/'IV. Inputs Solar'!$S$106)-K4144,0),2)</f>
        <v>0</v>
      </c>
      <c r="S4144" s="125">
        <f>ROUND(IF(K4144&gt;0,IF(T4144&gt;0,K4144,ABS((M4144-M4145)*'IV. Inputs Solar'!$S$106-K4144)),0),2)</f>
        <v>0.02</v>
      </c>
      <c r="T4144" s="151">
        <f>IF('IV. Inputs Solar'!$T$60&lt;&gt;0,
     IF(AND(M4144&lt;MIN('IV. Inputs Solar'!$T$60,'IV. Inputs Solar'!$T$60*'IV. Inputs Solar'!$S$108+SUM(INDEX(K4144:$K$8797,MATCH(L4144,L4144:$L$8797,0),1):INDEX(K4144:$K$8797,MATCH(L4144,L4144:$L$8797,0)+L4144-1,1))/'IV. Inputs Solar'!$S$106),K4144&gt;0),
          'IV. Inputs Solar'!$S$66,
          0),
     IF(K4144&gt;0,
          IF(K4144&lt;0.3*'IV. Inputs Solar'!$S$66,
               0.3*'IV. Inputs Solar'!$S$66,
               K4144),
          0))</f>
        <v>0</v>
      </c>
      <c r="U4144" s="151">
        <f>T4144/('III. Inputs Baseline Diesel'!$S$54*'III. Inputs Baseline Diesel'!$S$57)</f>
        <v>0</v>
      </c>
    </row>
    <row r="4145" spans="2:21" ht="14.25" customHeight="1" x14ac:dyDescent="0.25">
      <c r="B4145" s="635">
        <v>4108</v>
      </c>
      <c r="C4145" s="268">
        <f>INDEX('V. Load Profile'!$D$85:$K$108,IF(MOD(B4145,24)=0, 24,MOD(B4145,24)),4)</f>
        <v>2.2222222222222223E-2</v>
      </c>
      <c r="D4145" s="605">
        <f>IF('III. Inputs Baseline Diesel'!$S$17&gt;0,IF(AND(C4145&gt;0, C4145&lt;'III. Inputs Baseline Diesel'!$S$17*'III. Inputs Baseline Diesel'!$S$50),'III. Inputs Baseline Diesel'!$S$50*'III. Inputs Baseline Diesel'!$S$17,C4145))</f>
        <v>3.2279999999999998</v>
      </c>
      <c r="E4145" s="23">
        <f>INDEX('IX. Irradiation Data'!$G$15:$I$8774,B4145,2)</f>
        <v>0</v>
      </c>
      <c r="F4145" s="36">
        <f>INDEX('IX. Irradiation Data'!$G$15:$I$8774,B4145, 3)</f>
        <v>26.1</v>
      </c>
      <c r="G4145" s="36">
        <f>E4145*COS(RADIANS('IV. Inputs Solar'!$S$102))</f>
        <v>0</v>
      </c>
      <c r="H4145" s="36">
        <f>F4145+('IV. Inputs Solar'!$S$100-20)/80*E4145/10</f>
        <v>26.1</v>
      </c>
      <c r="I4145" s="36">
        <f>1+('IV. Inputs Solar'!$S$101*(H4145-25))</f>
        <v>0.99614999999999998</v>
      </c>
      <c r="J4145" s="36">
        <f>G4145*I4145*('IV. Inputs Solar'!$T$52*'IV. Inputs Solar'!$S$53)/1000</f>
        <v>0</v>
      </c>
      <c r="K4145" s="125">
        <f t="shared" si="256"/>
        <v>2.2222222222222223E-2</v>
      </c>
      <c r="L4145" s="36">
        <f>IF(K4145&gt;0,MATCH(0,K4145:$K$8797,-1)-1,0)</f>
        <v>2</v>
      </c>
      <c r="M4145" s="126">
        <f>IF('IV. Inputs Solar'!$T$60=0,
     0,
     IF(K4144&gt;0,
          IF(T4144=0,
               IF(M4144&gt;='IV. Inputs Solar'!$S$108*'IV. Inputs Solar'!$T$60,
                    IF(M4144-MIN('IV. Inputs Solar'!$S$58/'IV. Inputs Solar'!$S$106,K4144/'IV. Inputs Solar'!$S$106)&lt;'IV. Inputs Solar'!$T$60*'IV. Inputs Solar'!$S$108,
                         'IV. Inputs Solar'!$T$60*'IV. Inputs Solar'!$S$108,
                         M4144-MIN('IV. Inputs Solar'!$S$58/'IV. Inputs Solar'!$S$106,K4144/'IV. Inputs Solar'!$S$106)),
                    IF(M4144+MIN('IV. Inputs Solar'!$S$66-K4144,'IV. Inputs Solar'!$S$58)*'IV. Inputs Solar'!$S$106&gt;'IV. Inputs Solar'!$T$60,
                         'IV. Inputs Solar'!$T$60,
                         M4144+MIN('IV. Inputs Solar'!$S$66-K4144,'IV. Inputs Solar'!$S$58)*'IV. Inputs Solar'!$S$106)),
               IF(M4144-'IV. Inputs Solar'!$S$108*'IV. Inputs Solar'!$T$60&lt;MIN('IV. Inputs Solar'!$T$60,'IV. Inputs Solar'!$T$60*'IV. Inputs Solar'!$S$108+SUM(INDEX(K4145:$K$8797,MATCH(L4145,L4145:$L$8797,0),1):INDEX(K4145:$K$8797,MATCH(L4145,L4145:$L$8797,0)+L4145-1,1))/'IV. Inputs Solar'!$S$106),
                    IF(M4144+MIN('IV. Inputs Solar'!$S$66-K4144,'IV. Inputs Solar'!$S$58)*'IV. Inputs Solar'!$S$106&gt;MIN('IV. Inputs Solar'!$T$60,'IV. Inputs Solar'!$T$60*'IV. Inputs Solar'!$S$108+SUM(INDEX(K4145:$K$8797,MATCH(L4145,L4145:$L$8797,0),1):INDEX(K4145:$K$8797,MATCH(L4145,L4145:$L$8797,0)+L4145-1,1))/'IV. Inputs Solar'!$S$106),
                         MIN('IV. Inputs Solar'!$T$60,'IV. Inputs Solar'!$T$60*'IV. Inputs Solar'!$S$108+SUM(INDEX(K4145:$K$8797,MATCH(L4145,L4145:$L$8797,0),1):INDEX(K4145:$K$8797,MATCH(L4145,L4145:$L$8797,0)+L4145-1,1))/'IV. Inputs Solar'!$S$106),
                         M4144+MIN('IV. Inputs Solar'!$S$66-K4144,'IV. Inputs Solar'!$S$58)*'IV. Inputs Solar'!$S$106),
                    M4144)),
          IF(M4144&lt;'IV. Inputs Solar'!$T$60,
               IF(M4144-MAX((-1)*'IV. Inputs Solar'!$S$58*'IV. Inputs Solar'!$S$106,K4144*'IV. Inputs Solar'!$S$106)&gt;'IV. Inputs Solar'!$T$60,
                    'IV. Inputs Solar'!$T$60,
                    M4144-MAX((-1)*'IV. Inputs Solar'!$S$58*'IV. Inputs Solar'!$S$106,K4144*'IV. Inputs Solar'!$S$106)),
               M4144)))</f>
        <v>12</v>
      </c>
      <c r="N4145" s="98">
        <f>IF('IV. Inputs Solar'!$T$60=0,0,M4145/'IV. Inputs Solar'!$T$60)</f>
        <v>0.2</v>
      </c>
      <c r="O4145" s="36">
        <f t="shared" si="258"/>
        <v>0</v>
      </c>
      <c r="P4145" s="36">
        <f t="shared" si="259"/>
        <v>0</v>
      </c>
      <c r="Q4145" s="36">
        <f t="shared" si="257"/>
        <v>0</v>
      </c>
      <c r="R4145" s="36">
        <f>ROUND(IF(K4145&lt;0,((M4145-M4146)/'IV. Inputs Solar'!$S$106)-K4145,0),2)</f>
        <v>0</v>
      </c>
      <c r="S4145" s="125">
        <f>ROUND(IF(K4145&gt;0,IF(T4145&gt;0,K4145,ABS((M4145-M4146)*'IV. Inputs Solar'!$S$106-K4145)),0),2)</f>
        <v>0.02</v>
      </c>
      <c r="T4145" s="151">
        <f>IF('IV. Inputs Solar'!$T$60&lt;&gt;0,
     IF(AND(M4145&lt;MIN('IV. Inputs Solar'!$T$60,'IV. Inputs Solar'!$T$60*'IV. Inputs Solar'!$S$108+SUM(INDEX(K4145:$K$8797,MATCH(L4145,L4145:$L$8797,0),1):INDEX(K4145:$K$8797,MATCH(L4145,L4145:$L$8797,0)+L4145-1,1))/'IV. Inputs Solar'!$S$106),K4145&gt;0),
          'IV. Inputs Solar'!$S$66,
          0),
     IF(K4145&gt;0,
          IF(K4145&lt;0.3*'IV. Inputs Solar'!$S$66,
               0.3*'IV. Inputs Solar'!$S$66,
               K4145),
          0))</f>
        <v>0</v>
      </c>
      <c r="U4145" s="151">
        <f>T4145/('III. Inputs Baseline Diesel'!$S$54*'III. Inputs Baseline Diesel'!$S$57)</f>
        <v>0</v>
      </c>
    </row>
    <row r="4146" spans="2:21" ht="14.25" customHeight="1" x14ac:dyDescent="0.25">
      <c r="B4146" s="635">
        <v>4109</v>
      </c>
      <c r="C4146" s="268">
        <f>INDEX('V. Load Profile'!$D$85:$K$108,IF(MOD(B4146,24)=0, 24,MOD(B4146,24)),4)</f>
        <v>2.2222222222222223E-2</v>
      </c>
      <c r="D4146" s="605">
        <f>IF('III. Inputs Baseline Diesel'!$S$17&gt;0,IF(AND(C4146&gt;0, C4146&lt;'III. Inputs Baseline Diesel'!$S$17*'III. Inputs Baseline Diesel'!$S$50),'III. Inputs Baseline Diesel'!$S$50*'III. Inputs Baseline Diesel'!$S$17,C4146))</f>
        <v>3.2279999999999998</v>
      </c>
      <c r="E4146" s="23">
        <f>INDEX('IX. Irradiation Data'!$G$15:$I$8774,B4146,2)</f>
        <v>0</v>
      </c>
      <c r="F4146" s="36">
        <f>INDEX('IX. Irradiation Data'!$G$15:$I$8774,B4146, 3)</f>
        <v>26.1</v>
      </c>
      <c r="G4146" s="36">
        <f>E4146*COS(RADIANS('IV. Inputs Solar'!$S$102))</f>
        <v>0</v>
      </c>
      <c r="H4146" s="36">
        <f>F4146+('IV. Inputs Solar'!$S$100-20)/80*E4146/10</f>
        <v>26.1</v>
      </c>
      <c r="I4146" s="36">
        <f>1+('IV. Inputs Solar'!$S$101*(H4146-25))</f>
        <v>0.99614999999999998</v>
      </c>
      <c r="J4146" s="36">
        <f>G4146*I4146*('IV. Inputs Solar'!$T$52*'IV. Inputs Solar'!$S$53)/1000</f>
        <v>0</v>
      </c>
      <c r="K4146" s="125">
        <f t="shared" si="256"/>
        <v>2.2222222222222223E-2</v>
      </c>
      <c r="L4146" s="36">
        <f>IF(K4146&gt;0,MATCH(0,K4146:$K$8797,-1)-1,0)</f>
        <v>1</v>
      </c>
      <c r="M4146" s="126">
        <f>IF('IV. Inputs Solar'!$T$60=0,
     0,
     IF(K4145&gt;0,
          IF(T4145=0,
               IF(M4145&gt;='IV. Inputs Solar'!$S$108*'IV. Inputs Solar'!$T$60,
                    IF(M4145-MIN('IV. Inputs Solar'!$S$58/'IV. Inputs Solar'!$S$106,K4145/'IV. Inputs Solar'!$S$106)&lt;'IV. Inputs Solar'!$T$60*'IV. Inputs Solar'!$S$108,
                         'IV. Inputs Solar'!$T$60*'IV. Inputs Solar'!$S$108,
                         M4145-MIN('IV. Inputs Solar'!$S$58/'IV. Inputs Solar'!$S$106,K4145/'IV. Inputs Solar'!$S$106)),
                    IF(M4145+MIN('IV. Inputs Solar'!$S$66-K4145,'IV. Inputs Solar'!$S$58)*'IV. Inputs Solar'!$S$106&gt;'IV. Inputs Solar'!$T$60,
                         'IV. Inputs Solar'!$T$60,
                         M4145+MIN('IV. Inputs Solar'!$S$66-K4145,'IV. Inputs Solar'!$S$58)*'IV. Inputs Solar'!$S$106)),
               IF(M4145-'IV. Inputs Solar'!$S$108*'IV. Inputs Solar'!$T$60&lt;MIN('IV. Inputs Solar'!$T$60,'IV. Inputs Solar'!$T$60*'IV. Inputs Solar'!$S$108+SUM(INDEX(K4146:$K$8797,MATCH(L4146,L4146:$L$8797,0),1):INDEX(K4146:$K$8797,MATCH(L4146,L4146:$L$8797,0)+L4146-1,1))/'IV. Inputs Solar'!$S$106),
                    IF(M4145+MIN('IV. Inputs Solar'!$S$66-K4145,'IV. Inputs Solar'!$S$58)*'IV. Inputs Solar'!$S$106&gt;MIN('IV. Inputs Solar'!$T$60,'IV. Inputs Solar'!$T$60*'IV. Inputs Solar'!$S$108+SUM(INDEX(K4146:$K$8797,MATCH(L4146,L4146:$L$8797,0),1):INDEX(K4146:$K$8797,MATCH(L4146,L4146:$L$8797,0)+L4146-1,1))/'IV. Inputs Solar'!$S$106),
                         MIN('IV. Inputs Solar'!$T$60,'IV. Inputs Solar'!$T$60*'IV. Inputs Solar'!$S$108+SUM(INDEX(K4146:$K$8797,MATCH(L4146,L4146:$L$8797,0),1):INDEX(K4146:$K$8797,MATCH(L4146,L4146:$L$8797,0)+L4146-1,1))/'IV. Inputs Solar'!$S$106),
                         M4145+MIN('IV. Inputs Solar'!$S$66-K4145,'IV. Inputs Solar'!$S$58)*'IV. Inputs Solar'!$S$106),
                    M4145)),
          IF(M4145&lt;'IV. Inputs Solar'!$T$60,
               IF(M4145-MAX((-1)*'IV. Inputs Solar'!$S$58*'IV. Inputs Solar'!$S$106,K4145*'IV. Inputs Solar'!$S$106)&gt;'IV. Inputs Solar'!$T$60,
                    'IV. Inputs Solar'!$T$60,
                    M4145-MAX((-1)*'IV. Inputs Solar'!$S$58*'IV. Inputs Solar'!$S$106,K4145*'IV. Inputs Solar'!$S$106)),
               M4145)))</f>
        <v>12</v>
      </c>
      <c r="N4146" s="98">
        <f>IF('IV. Inputs Solar'!$T$60=0,0,M4146/'IV. Inputs Solar'!$T$60)</f>
        <v>0.2</v>
      </c>
      <c r="O4146" s="36">
        <f t="shared" si="258"/>
        <v>0</v>
      </c>
      <c r="P4146" s="36">
        <f t="shared" si="259"/>
        <v>0</v>
      </c>
      <c r="Q4146" s="36">
        <f t="shared" si="257"/>
        <v>0</v>
      </c>
      <c r="R4146" s="36">
        <f>ROUND(IF(K4146&lt;0,((M4146-M4147)/'IV. Inputs Solar'!$S$106)-K4146,0),2)</f>
        <v>0</v>
      </c>
      <c r="S4146" s="125">
        <f>ROUND(IF(K4146&gt;0,IF(T4146&gt;0,K4146,ABS((M4146-M4147)*'IV. Inputs Solar'!$S$106-K4146)),0),2)</f>
        <v>0.02</v>
      </c>
      <c r="T4146" s="151">
        <f>IF('IV. Inputs Solar'!$T$60&lt;&gt;0,
     IF(AND(M4146&lt;MIN('IV. Inputs Solar'!$T$60,'IV. Inputs Solar'!$T$60*'IV. Inputs Solar'!$S$108+SUM(INDEX(K4146:$K$8797,MATCH(L4146,L4146:$L$8797,0),1):INDEX(K4146:$K$8797,MATCH(L4146,L4146:$L$8797,0)+L4146-1,1))/'IV. Inputs Solar'!$S$106),K4146&gt;0),
          'IV. Inputs Solar'!$S$66,
          0),
     IF(K4146&gt;0,
          IF(K4146&lt;0.3*'IV. Inputs Solar'!$S$66,
               0.3*'IV. Inputs Solar'!$S$66,
               K4146),
          0))</f>
        <v>0</v>
      </c>
      <c r="U4146" s="151">
        <f>T4146/('III. Inputs Baseline Diesel'!$S$54*'III. Inputs Baseline Diesel'!$S$57)</f>
        <v>0</v>
      </c>
    </row>
    <row r="4147" spans="2:21" ht="14.25" customHeight="1" x14ac:dyDescent="0.25">
      <c r="B4147" s="635">
        <v>4110</v>
      </c>
      <c r="C4147" s="268">
        <f>INDEX('V. Load Profile'!$D$85:$K$108,IF(MOD(B4147,24)=0, 24,MOD(B4147,24)),4)</f>
        <v>2.2222222222222223E-2</v>
      </c>
      <c r="D4147" s="605">
        <f>IF('III. Inputs Baseline Diesel'!$S$17&gt;0,IF(AND(C4147&gt;0, C4147&lt;'III. Inputs Baseline Diesel'!$S$17*'III. Inputs Baseline Diesel'!$S$50),'III. Inputs Baseline Diesel'!$S$50*'III. Inputs Baseline Diesel'!$S$17,C4147))</f>
        <v>3.2279999999999998</v>
      </c>
      <c r="E4147" s="23">
        <f>INDEX('IX. Irradiation Data'!$G$15:$I$8774,B4147,2)</f>
        <v>0</v>
      </c>
      <c r="F4147" s="36">
        <f>INDEX('IX. Irradiation Data'!$G$15:$I$8774,B4147, 3)</f>
        <v>26.2</v>
      </c>
      <c r="G4147" s="36">
        <f>E4147*COS(RADIANS('IV. Inputs Solar'!$S$102))</f>
        <v>0</v>
      </c>
      <c r="H4147" s="36">
        <f>F4147+('IV. Inputs Solar'!$S$100-20)/80*E4147/10</f>
        <v>26.2</v>
      </c>
      <c r="I4147" s="36">
        <f>1+('IV. Inputs Solar'!$S$101*(H4147-25))</f>
        <v>0.99580000000000002</v>
      </c>
      <c r="J4147" s="36">
        <f>G4147*I4147*('IV. Inputs Solar'!$T$52*'IV. Inputs Solar'!$S$53)/1000</f>
        <v>0</v>
      </c>
      <c r="K4147" s="125">
        <f t="shared" si="256"/>
        <v>2.2222222222222223E-2</v>
      </c>
      <c r="L4147" s="36">
        <f>IF(K4147&gt;0,MATCH(0,K4147:$K$8797,-1)-1,0)</f>
        <v>0</v>
      </c>
      <c r="M4147" s="126">
        <f>IF('IV. Inputs Solar'!$T$60=0,
     0,
     IF(K4146&gt;0,
          IF(T4146=0,
               IF(M4146&gt;='IV. Inputs Solar'!$S$108*'IV. Inputs Solar'!$T$60,
                    IF(M4146-MIN('IV. Inputs Solar'!$S$58/'IV. Inputs Solar'!$S$106,K4146/'IV. Inputs Solar'!$S$106)&lt;'IV. Inputs Solar'!$T$60*'IV. Inputs Solar'!$S$108,
                         'IV. Inputs Solar'!$T$60*'IV. Inputs Solar'!$S$108,
                         M4146-MIN('IV. Inputs Solar'!$S$58/'IV. Inputs Solar'!$S$106,K4146/'IV. Inputs Solar'!$S$106)),
                    IF(M4146+MIN('IV. Inputs Solar'!$S$66-K4146,'IV. Inputs Solar'!$S$58)*'IV. Inputs Solar'!$S$106&gt;'IV. Inputs Solar'!$T$60,
                         'IV. Inputs Solar'!$T$60,
                         M4146+MIN('IV. Inputs Solar'!$S$66-K4146,'IV. Inputs Solar'!$S$58)*'IV. Inputs Solar'!$S$106)),
               IF(M4146-'IV. Inputs Solar'!$S$108*'IV. Inputs Solar'!$T$60&lt;MIN('IV. Inputs Solar'!$T$60,'IV. Inputs Solar'!$T$60*'IV. Inputs Solar'!$S$108+SUM(INDEX(K4147:$K$8797,MATCH(L4147,L4147:$L$8797,0),1):INDEX(K4147:$K$8797,MATCH(L4147,L4147:$L$8797,0)+L4147-1,1))/'IV. Inputs Solar'!$S$106),
                    IF(M4146+MIN('IV. Inputs Solar'!$S$66-K4146,'IV. Inputs Solar'!$S$58)*'IV. Inputs Solar'!$S$106&gt;MIN('IV. Inputs Solar'!$T$60,'IV. Inputs Solar'!$T$60*'IV. Inputs Solar'!$S$108+SUM(INDEX(K4147:$K$8797,MATCH(L4147,L4147:$L$8797,0),1):INDEX(K4147:$K$8797,MATCH(L4147,L4147:$L$8797,0)+L4147-1,1))/'IV. Inputs Solar'!$S$106),
                         MIN('IV. Inputs Solar'!$T$60,'IV. Inputs Solar'!$T$60*'IV. Inputs Solar'!$S$108+SUM(INDEX(K4147:$K$8797,MATCH(L4147,L4147:$L$8797,0),1):INDEX(K4147:$K$8797,MATCH(L4147,L4147:$L$8797,0)+L4147-1,1))/'IV. Inputs Solar'!$S$106),
                         M4146+MIN('IV. Inputs Solar'!$S$66-K4146,'IV. Inputs Solar'!$S$58)*'IV. Inputs Solar'!$S$106),
                    M4146)),
          IF(M4146&lt;'IV. Inputs Solar'!$T$60,
               IF(M4146-MAX((-1)*'IV. Inputs Solar'!$S$58*'IV. Inputs Solar'!$S$106,K4146*'IV. Inputs Solar'!$S$106)&gt;'IV. Inputs Solar'!$T$60,
                    'IV. Inputs Solar'!$T$60,
                    M4146-MAX((-1)*'IV. Inputs Solar'!$S$58*'IV. Inputs Solar'!$S$106,K4146*'IV. Inputs Solar'!$S$106)),
               M4146)))</f>
        <v>12</v>
      </c>
      <c r="N4147" s="98">
        <f>IF('IV. Inputs Solar'!$T$60=0,0,M4147/'IV. Inputs Solar'!$T$60)</f>
        <v>0.2</v>
      </c>
      <c r="O4147" s="36">
        <f t="shared" si="258"/>
        <v>0</v>
      </c>
      <c r="P4147" s="36">
        <f t="shared" si="259"/>
        <v>0</v>
      </c>
      <c r="Q4147" s="36">
        <f t="shared" si="257"/>
        <v>0</v>
      </c>
      <c r="R4147" s="36">
        <f>ROUND(IF(K4147&lt;0,((M4147-M4148)/'IV. Inputs Solar'!$S$106)-K4147,0),2)</f>
        <v>0</v>
      </c>
      <c r="S4147" s="125">
        <f>ROUND(IF(K4147&gt;0,IF(T4147&gt;0,K4147,ABS((M4147-M4148)*'IV. Inputs Solar'!$S$106-K4147)),0),2)</f>
        <v>0.02</v>
      </c>
      <c r="T4147" s="151">
        <f>IF('IV. Inputs Solar'!$T$60&lt;&gt;0,
     IF(AND(M4147&lt;MIN('IV. Inputs Solar'!$T$60,'IV. Inputs Solar'!$T$60*'IV. Inputs Solar'!$S$108+SUM(INDEX(K4147:$K$8797,MATCH(L4147,L4147:$L$8797,0),1):INDEX(K4147:$K$8797,MATCH(L4147,L4147:$L$8797,0)+L4147-1,1))/'IV. Inputs Solar'!$S$106),K4147&gt;0),
          'IV. Inputs Solar'!$S$66,
          0),
     IF(K4147&gt;0,
          IF(K4147&lt;0.3*'IV. Inputs Solar'!$S$66,
               0.3*'IV. Inputs Solar'!$S$66,
               K4147),
          0))</f>
        <v>0</v>
      </c>
      <c r="U4147" s="151">
        <f>T4147/('III. Inputs Baseline Diesel'!$S$54*'III. Inputs Baseline Diesel'!$S$57)</f>
        <v>0</v>
      </c>
    </row>
    <row r="4148" spans="2:21" ht="14.25" customHeight="1" x14ac:dyDescent="0.25">
      <c r="B4148" s="635">
        <v>4111</v>
      </c>
      <c r="C4148" s="268">
        <f>INDEX('V. Load Profile'!$D$85:$K$108,IF(MOD(B4148,24)=0, 24,MOD(B4148,24)),4)</f>
        <v>2.2222222222222223E-2</v>
      </c>
      <c r="D4148" s="605">
        <f>IF('III. Inputs Baseline Diesel'!$S$17&gt;0,IF(AND(C4148&gt;0, C4148&lt;'III. Inputs Baseline Diesel'!$S$17*'III. Inputs Baseline Diesel'!$S$50),'III. Inputs Baseline Diesel'!$S$50*'III. Inputs Baseline Diesel'!$S$17,C4148))</f>
        <v>3.2279999999999998</v>
      </c>
      <c r="E4148" s="23">
        <f>INDEX('IX. Irradiation Data'!$G$15:$I$8774,B4148,2)</f>
        <v>36</v>
      </c>
      <c r="F4148" s="36">
        <f>INDEX('IX. Irradiation Data'!$G$15:$I$8774,B4148, 3)</f>
        <v>26.2</v>
      </c>
      <c r="G4148" s="36">
        <f>E4148*COS(RADIANS('IV. Inputs Solar'!$S$102))</f>
        <v>34.773329746406461</v>
      </c>
      <c r="H4148" s="36">
        <f>F4148+('IV. Inputs Solar'!$S$100-20)/80*E4148/10</f>
        <v>28.45</v>
      </c>
      <c r="I4148" s="36">
        <f>1+('IV. Inputs Solar'!$S$101*(H4148-25))</f>
        <v>0.98792500000000005</v>
      </c>
      <c r="J4148" s="36">
        <f>G4148*I4148*('IV. Inputs Solar'!$T$52*'IV. Inputs Solar'!$S$53)/1000</f>
        <v>0.68706883579437206</v>
      </c>
      <c r="K4148" s="125">
        <f t="shared" si="256"/>
        <v>-0.6648466135721498</v>
      </c>
      <c r="L4148" s="36">
        <f>IF(K4148&gt;0,MATCH(0,K4148:$K$8797,-1)-1,0)</f>
        <v>0</v>
      </c>
      <c r="M4148" s="126">
        <f>IF('IV. Inputs Solar'!$T$60=0,
     0,
     IF(K4147&gt;0,
          IF(T4147=0,
               IF(M4147&gt;='IV. Inputs Solar'!$S$108*'IV. Inputs Solar'!$T$60,
                    IF(M4147-MIN('IV. Inputs Solar'!$S$58/'IV. Inputs Solar'!$S$106,K4147/'IV. Inputs Solar'!$S$106)&lt;'IV. Inputs Solar'!$T$60*'IV. Inputs Solar'!$S$108,
                         'IV. Inputs Solar'!$T$60*'IV. Inputs Solar'!$S$108,
                         M4147-MIN('IV. Inputs Solar'!$S$58/'IV. Inputs Solar'!$S$106,K4147/'IV. Inputs Solar'!$S$106)),
                    IF(M4147+MIN('IV. Inputs Solar'!$S$66-K4147,'IV. Inputs Solar'!$S$58)*'IV. Inputs Solar'!$S$106&gt;'IV. Inputs Solar'!$T$60,
                         'IV. Inputs Solar'!$T$60,
                         M4147+MIN('IV. Inputs Solar'!$S$66-K4147,'IV. Inputs Solar'!$S$58)*'IV. Inputs Solar'!$S$106)),
               IF(M4147-'IV. Inputs Solar'!$S$108*'IV. Inputs Solar'!$T$60&lt;MIN('IV. Inputs Solar'!$T$60,'IV. Inputs Solar'!$T$60*'IV. Inputs Solar'!$S$108+SUM(INDEX(K4148:$K$8797,MATCH(L4148,L4148:$L$8797,0),1):INDEX(K4148:$K$8797,MATCH(L4148,L4148:$L$8797,0)+L4148-1,1))/'IV. Inputs Solar'!$S$106),
                    IF(M4147+MIN('IV. Inputs Solar'!$S$66-K4147,'IV. Inputs Solar'!$S$58)*'IV. Inputs Solar'!$S$106&gt;MIN('IV. Inputs Solar'!$T$60,'IV. Inputs Solar'!$T$60*'IV. Inputs Solar'!$S$108+SUM(INDEX(K4148:$K$8797,MATCH(L4148,L4148:$L$8797,0),1):INDEX(K4148:$K$8797,MATCH(L4148,L4148:$L$8797,0)+L4148-1,1))/'IV. Inputs Solar'!$S$106),
                         MIN('IV. Inputs Solar'!$T$60,'IV. Inputs Solar'!$T$60*'IV. Inputs Solar'!$S$108+SUM(INDEX(K4148:$K$8797,MATCH(L4148,L4148:$L$8797,0),1):INDEX(K4148:$K$8797,MATCH(L4148,L4148:$L$8797,0)+L4148-1,1))/'IV. Inputs Solar'!$S$106),
                         M4147+MIN('IV. Inputs Solar'!$S$66-K4147,'IV. Inputs Solar'!$S$58)*'IV. Inputs Solar'!$S$106),
                    M4147)),
          IF(M4147&lt;'IV. Inputs Solar'!$T$60,
               IF(M4147-MAX((-1)*'IV. Inputs Solar'!$S$58*'IV. Inputs Solar'!$S$106,K4147*'IV. Inputs Solar'!$S$106)&gt;'IV. Inputs Solar'!$T$60,
                    'IV. Inputs Solar'!$T$60,
                    M4147-MAX((-1)*'IV. Inputs Solar'!$S$58*'IV. Inputs Solar'!$S$106,K4147*'IV. Inputs Solar'!$S$106)),
               M4147)))</f>
        <v>12</v>
      </c>
      <c r="N4148" s="98">
        <f>IF('IV. Inputs Solar'!$T$60=0,0,M4148/'IV. Inputs Solar'!$T$60)</f>
        <v>0.2</v>
      </c>
      <c r="O4148" s="36">
        <f t="shared" si="258"/>
        <v>0</v>
      </c>
      <c r="P4148" s="36">
        <f t="shared" si="259"/>
        <v>0</v>
      </c>
      <c r="Q4148" s="36">
        <f t="shared" si="257"/>
        <v>0</v>
      </c>
      <c r="R4148" s="36">
        <f>ROUND(IF(K4148&lt;0,((M4148-M4149)/'IV. Inputs Solar'!$S$106)-K4148,0),2)</f>
        <v>0</v>
      </c>
      <c r="S4148" s="125">
        <f>ROUND(IF(K4148&gt;0,IF(T4148&gt;0,K4148,ABS((M4148-M4149)*'IV. Inputs Solar'!$S$106-K4148)),0),2)</f>
        <v>0</v>
      </c>
      <c r="T4148" s="151">
        <f>IF('IV. Inputs Solar'!$T$60&lt;&gt;0,
     IF(AND(M4148&lt;MIN('IV. Inputs Solar'!$T$60,'IV. Inputs Solar'!$T$60*'IV. Inputs Solar'!$S$108+SUM(INDEX(K4148:$K$8797,MATCH(L4148,L4148:$L$8797,0),1):INDEX(K4148:$K$8797,MATCH(L4148,L4148:$L$8797,0)+L4148-1,1))/'IV. Inputs Solar'!$S$106),K4148&gt;0),
          'IV. Inputs Solar'!$S$66,
          0),
     IF(K4148&gt;0,
          IF(K4148&lt;0.3*'IV. Inputs Solar'!$S$66,
               0.3*'IV. Inputs Solar'!$S$66,
               K4148),
          0))</f>
        <v>0</v>
      </c>
      <c r="U4148" s="151">
        <f>T4148/('III. Inputs Baseline Diesel'!$S$54*'III. Inputs Baseline Diesel'!$S$57)</f>
        <v>0</v>
      </c>
    </row>
    <row r="4149" spans="2:21" ht="14.25" customHeight="1" x14ac:dyDescent="0.25">
      <c r="B4149" s="635">
        <v>4112</v>
      </c>
      <c r="C4149" s="268">
        <f>INDEX('V. Load Profile'!$D$85:$K$108,IF(MOD(B4149,24)=0, 24,MOD(B4149,24)),4)</f>
        <v>0.66666666666666674</v>
      </c>
      <c r="D4149" s="605">
        <f>IF('III. Inputs Baseline Diesel'!$S$17&gt;0,IF(AND(C4149&gt;0, C4149&lt;'III. Inputs Baseline Diesel'!$S$17*'III. Inputs Baseline Diesel'!$S$50),'III. Inputs Baseline Diesel'!$S$50*'III. Inputs Baseline Diesel'!$S$17,C4149))</f>
        <v>3.2279999999999998</v>
      </c>
      <c r="E4149" s="23">
        <f>INDEX('IX. Irradiation Data'!$G$15:$I$8774,B4149,2)</f>
        <v>163</v>
      </c>
      <c r="F4149" s="36">
        <f>INDEX('IX. Irradiation Data'!$G$15:$I$8774,B4149, 3)</f>
        <v>27.8</v>
      </c>
      <c r="G4149" s="36">
        <f>E4149*COS(RADIANS('IV. Inputs Solar'!$S$102))</f>
        <v>157.44590968511812</v>
      </c>
      <c r="H4149" s="36">
        <f>F4149+('IV. Inputs Solar'!$S$100-20)/80*E4149/10</f>
        <v>37.987499999999997</v>
      </c>
      <c r="I4149" s="36">
        <f>1+('IV. Inputs Solar'!$S$101*(H4149-25))</f>
        <v>0.95454375000000002</v>
      </c>
      <c r="J4149" s="36">
        <f>G4149*I4149*('IV. Inputs Solar'!$T$52*'IV. Inputs Solar'!$S$53)/1000</f>
        <v>3.0057801810598792</v>
      </c>
      <c r="K4149" s="125">
        <f t="shared" si="256"/>
        <v>-2.3391135143932127</v>
      </c>
      <c r="L4149" s="36">
        <f>IF(K4149&gt;0,MATCH(0,K4149:$K$8797,-1)-1,0)</f>
        <v>0</v>
      </c>
      <c r="M4149" s="126">
        <f>IF('IV. Inputs Solar'!$T$60=0,
     0,
     IF(K4148&gt;0,
          IF(T4148=0,
               IF(M4148&gt;='IV. Inputs Solar'!$S$108*'IV. Inputs Solar'!$T$60,
                    IF(M4148-MIN('IV. Inputs Solar'!$S$58/'IV. Inputs Solar'!$S$106,K4148/'IV. Inputs Solar'!$S$106)&lt;'IV. Inputs Solar'!$T$60*'IV. Inputs Solar'!$S$108,
                         'IV. Inputs Solar'!$T$60*'IV. Inputs Solar'!$S$108,
                         M4148-MIN('IV. Inputs Solar'!$S$58/'IV. Inputs Solar'!$S$106,K4148/'IV. Inputs Solar'!$S$106)),
                    IF(M4148+MIN('IV. Inputs Solar'!$S$66-K4148,'IV. Inputs Solar'!$S$58)*'IV. Inputs Solar'!$S$106&gt;'IV. Inputs Solar'!$T$60,
                         'IV. Inputs Solar'!$T$60,
                         M4148+MIN('IV. Inputs Solar'!$S$66-K4148,'IV. Inputs Solar'!$S$58)*'IV. Inputs Solar'!$S$106)),
               IF(M4148-'IV. Inputs Solar'!$S$108*'IV. Inputs Solar'!$T$60&lt;MIN('IV. Inputs Solar'!$T$60,'IV. Inputs Solar'!$T$60*'IV. Inputs Solar'!$S$108+SUM(INDEX(K4149:$K$8797,MATCH(L4149,L4149:$L$8797,0),1):INDEX(K4149:$K$8797,MATCH(L4149,L4149:$L$8797,0)+L4149-1,1))/'IV. Inputs Solar'!$S$106),
                    IF(M4148+MIN('IV. Inputs Solar'!$S$66-K4148,'IV. Inputs Solar'!$S$58)*'IV. Inputs Solar'!$S$106&gt;MIN('IV. Inputs Solar'!$T$60,'IV. Inputs Solar'!$T$60*'IV. Inputs Solar'!$S$108+SUM(INDEX(K4149:$K$8797,MATCH(L4149,L4149:$L$8797,0),1):INDEX(K4149:$K$8797,MATCH(L4149,L4149:$L$8797,0)+L4149-1,1))/'IV. Inputs Solar'!$S$106),
                         MIN('IV. Inputs Solar'!$T$60,'IV. Inputs Solar'!$T$60*'IV. Inputs Solar'!$S$108+SUM(INDEX(K4149:$K$8797,MATCH(L4149,L4149:$L$8797,0),1):INDEX(K4149:$K$8797,MATCH(L4149,L4149:$L$8797,0)+L4149-1,1))/'IV. Inputs Solar'!$S$106),
                         M4148+MIN('IV. Inputs Solar'!$S$66-K4148,'IV. Inputs Solar'!$S$58)*'IV. Inputs Solar'!$S$106),
                    M4148)),
          IF(M4148&lt;'IV. Inputs Solar'!$T$60,
               IF(M4148-MAX((-1)*'IV. Inputs Solar'!$S$58*'IV. Inputs Solar'!$S$106,K4148*'IV. Inputs Solar'!$S$106)&gt;'IV. Inputs Solar'!$T$60,
                    'IV. Inputs Solar'!$T$60,
                    M4148-MAX((-1)*'IV. Inputs Solar'!$S$58*'IV. Inputs Solar'!$S$106,K4148*'IV. Inputs Solar'!$S$106)),
               M4148)))</f>
        <v>12.630728878061342</v>
      </c>
      <c r="N4149" s="98">
        <f>IF('IV. Inputs Solar'!$T$60=0,0,M4149/'IV. Inputs Solar'!$T$60)</f>
        <v>0.21051214796768905</v>
      </c>
      <c r="O4149" s="36">
        <f t="shared" si="258"/>
        <v>1</v>
      </c>
      <c r="P4149" s="36">
        <f t="shared" si="259"/>
        <v>1</v>
      </c>
      <c r="Q4149" s="36">
        <f t="shared" si="257"/>
        <v>0.8</v>
      </c>
      <c r="R4149" s="36">
        <f>ROUND(IF(K4149&lt;0,((M4149-M4150)/'IV. Inputs Solar'!$S$106)-K4149,0),2)</f>
        <v>0</v>
      </c>
      <c r="S4149" s="125">
        <f>ROUND(IF(K4149&gt;0,IF(T4149&gt;0,K4149,ABS((M4149-M4150)*'IV. Inputs Solar'!$S$106-K4149)),0),2)</f>
        <v>0</v>
      </c>
      <c r="T4149" s="151">
        <f>IF('IV. Inputs Solar'!$T$60&lt;&gt;0,
     IF(AND(M4149&lt;MIN('IV. Inputs Solar'!$T$60,'IV. Inputs Solar'!$T$60*'IV. Inputs Solar'!$S$108+SUM(INDEX(K4149:$K$8797,MATCH(L4149,L4149:$L$8797,0),1):INDEX(K4149:$K$8797,MATCH(L4149,L4149:$L$8797,0)+L4149-1,1))/'IV. Inputs Solar'!$S$106),K4149&gt;0),
          'IV. Inputs Solar'!$S$66,
          0),
     IF(K4149&gt;0,
          IF(K4149&lt;0.3*'IV. Inputs Solar'!$S$66,
               0.3*'IV. Inputs Solar'!$S$66,
               K4149),
          0))</f>
        <v>0</v>
      </c>
      <c r="U4149" s="151">
        <f>T4149/('III. Inputs Baseline Diesel'!$S$54*'III. Inputs Baseline Diesel'!$S$57)</f>
        <v>0</v>
      </c>
    </row>
    <row r="4150" spans="2:21" ht="14.25" customHeight="1" x14ac:dyDescent="0.25">
      <c r="B4150" s="635">
        <v>4113</v>
      </c>
      <c r="C4150" s="268">
        <f>INDEX('V. Load Profile'!$D$85:$K$108,IF(MOD(B4150,24)=0, 24,MOD(B4150,24)),4)</f>
        <v>0.7777777777777779</v>
      </c>
      <c r="D4150" s="605">
        <f>IF('III. Inputs Baseline Diesel'!$S$17&gt;0,IF(AND(C4150&gt;0, C4150&lt;'III. Inputs Baseline Diesel'!$S$17*'III. Inputs Baseline Diesel'!$S$50),'III. Inputs Baseline Diesel'!$S$50*'III. Inputs Baseline Diesel'!$S$17,C4150))</f>
        <v>3.2279999999999998</v>
      </c>
      <c r="E4150" s="23">
        <f>INDEX('IX. Irradiation Data'!$G$15:$I$8774,B4150,2)</f>
        <v>304</v>
      </c>
      <c r="F4150" s="36">
        <f>INDEX('IX. Irradiation Data'!$G$15:$I$8774,B4150, 3)</f>
        <v>29.5</v>
      </c>
      <c r="G4150" s="36">
        <f>E4150*COS(RADIANS('IV. Inputs Solar'!$S$102))</f>
        <v>293.64145119187674</v>
      </c>
      <c r="H4150" s="36">
        <f>F4150+('IV. Inputs Solar'!$S$100-20)/80*E4150/10</f>
        <v>48.5</v>
      </c>
      <c r="I4150" s="36">
        <f>1+('IV. Inputs Solar'!$S$101*(H4150-25))</f>
        <v>0.91774999999999995</v>
      </c>
      <c r="J4150" s="36">
        <f>G4150*I4150*('IV. Inputs Solar'!$T$52*'IV. Inputs Solar'!$S$53)/1000</f>
        <v>5.3897888366268978</v>
      </c>
      <c r="K4150" s="125">
        <f t="shared" si="256"/>
        <v>-4.6120110588491201</v>
      </c>
      <c r="L4150" s="36">
        <f>IF(K4150&gt;0,MATCH(0,K4150:$K$8797,-1)-1,0)</f>
        <v>0</v>
      </c>
      <c r="M4150" s="126">
        <f>IF('IV. Inputs Solar'!$T$60=0,
     0,
     IF(K4149&gt;0,
          IF(T4149=0,
               IF(M4149&gt;='IV. Inputs Solar'!$S$108*'IV. Inputs Solar'!$T$60,
                    IF(M4149-MIN('IV. Inputs Solar'!$S$58/'IV. Inputs Solar'!$S$106,K4149/'IV. Inputs Solar'!$S$106)&lt;'IV. Inputs Solar'!$T$60*'IV. Inputs Solar'!$S$108,
                         'IV. Inputs Solar'!$T$60*'IV. Inputs Solar'!$S$108,
                         M4149-MIN('IV. Inputs Solar'!$S$58/'IV. Inputs Solar'!$S$106,K4149/'IV. Inputs Solar'!$S$106)),
                    IF(M4149+MIN('IV. Inputs Solar'!$S$66-K4149,'IV. Inputs Solar'!$S$58)*'IV. Inputs Solar'!$S$106&gt;'IV. Inputs Solar'!$T$60,
                         'IV. Inputs Solar'!$T$60,
                         M4149+MIN('IV. Inputs Solar'!$S$66-K4149,'IV. Inputs Solar'!$S$58)*'IV. Inputs Solar'!$S$106)),
               IF(M4149-'IV. Inputs Solar'!$S$108*'IV. Inputs Solar'!$T$60&lt;MIN('IV. Inputs Solar'!$T$60,'IV. Inputs Solar'!$T$60*'IV. Inputs Solar'!$S$108+SUM(INDEX(K4150:$K$8797,MATCH(L4150,L4150:$L$8797,0),1):INDEX(K4150:$K$8797,MATCH(L4150,L4150:$L$8797,0)+L4150-1,1))/'IV. Inputs Solar'!$S$106),
                    IF(M4149+MIN('IV. Inputs Solar'!$S$66-K4149,'IV. Inputs Solar'!$S$58)*'IV. Inputs Solar'!$S$106&gt;MIN('IV. Inputs Solar'!$T$60,'IV. Inputs Solar'!$T$60*'IV. Inputs Solar'!$S$108+SUM(INDEX(K4150:$K$8797,MATCH(L4150,L4150:$L$8797,0),1):INDEX(K4150:$K$8797,MATCH(L4150,L4150:$L$8797,0)+L4150-1,1))/'IV. Inputs Solar'!$S$106),
                         MIN('IV. Inputs Solar'!$T$60,'IV. Inputs Solar'!$T$60*'IV. Inputs Solar'!$S$108+SUM(INDEX(K4150:$K$8797,MATCH(L4150,L4150:$L$8797,0),1):INDEX(K4150:$K$8797,MATCH(L4150,L4150:$L$8797,0)+L4150-1,1))/'IV. Inputs Solar'!$S$106),
                         M4149+MIN('IV. Inputs Solar'!$S$66-K4149,'IV. Inputs Solar'!$S$58)*'IV. Inputs Solar'!$S$106),
                    M4149)),
          IF(M4149&lt;'IV. Inputs Solar'!$T$60,
               IF(M4149-MAX((-1)*'IV. Inputs Solar'!$S$58*'IV. Inputs Solar'!$S$106,K4149*'IV. Inputs Solar'!$S$106)&gt;'IV. Inputs Solar'!$T$60,
                    'IV. Inputs Solar'!$T$60,
                    M4149-MAX((-1)*'IV. Inputs Solar'!$S$58*'IV. Inputs Solar'!$S$106,K4149*'IV. Inputs Solar'!$S$106)),
               M4149)))</f>
        <v>14.849806801410423</v>
      </c>
      <c r="N4150" s="98">
        <f>IF('IV. Inputs Solar'!$T$60=0,0,M4150/'IV. Inputs Solar'!$T$60)</f>
        <v>0.24749678002350706</v>
      </c>
      <c r="O4150" s="36">
        <f t="shared" si="258"/>
        <v>1</v>
      </c>
      <c r="P4150" s="36">
        <f t="shared" si="259"/>
        <v>0</v>
      </c>
      <c r="Q4150" s="36">
        <f t="shared" si="257"/>
        <v>0</v>
      </c>
      <c r="R4150" s="36">
        <f>ROUND(IF(K4150&lt;0,((M4150-M4151)/'IV. Inputs Solar'!$S$106)-K4150,0),2)</f>
        <v>0</v>
      </c>
      <c r="S4150" s="125">
        <f>ROUND(IF(K4150&gt;0,IF(T4150&gt;0,K4150,ABS((M4150-M4151)*'IV. Inputs Solar'!$S$106-K4150)),0),2)</f>
        <v>0</v>
      </c>
      <c r="T4150" s="151">
        <f>IF('IV. Inputs Solar'!$T$60&lt;&gt;0,
     IF(AND(M4150&lt;MIN('IV. Inputs Solar'!$T$60,'IV. Inputs Solar'!$T$60*'IV. Inputs Solar'!$S$108+SUM(INDEX(K4150:$K$8797,MATCH(L4150,L4150:$L$8797,0),1):INDEX(K4150:$K$8797,MATCH(L4150,L4150:$L$8797,0)+L4150-1,1))/'IV. Inputs Solar'!$S$106),K4150&gt;0),
          'IV. Inputs Solar'!$S$66,
          0),
     IF(K4150&gt;0,
          IF(K4150&lt;0.3*'IV. Inputs Solar'!$S$66,
               0.3*'IV. Inputs Solar'!$S$66,
               K4150),
          0))</f>
        <v>0</v>
      </c>
      <c r="U4150" s="151">
        <f>T4150/('III. Inputs Baseline Diesel'!$S$54*'III. Inputs Baseline Diesel'!$S$57)</f>
        <v>0</v>
      </c>
    </row>
    <row r="4151" spans="2:21" ht="14.25" customHeight="1" x14ac:dyDescent="0.25">
      <c r="B4151" s="635">
        <v>4114</v>
      </c>
      <c r="C4151" s="268">
        <f>INDEX('V. Load Profile'!$D$85:$K$108,IF(MOD(B4151,24)=0, 24,MOD(B4151,24)),4)</f>
        <v>1.0444444444444445</v>
      </c>
      <c r="D4151" s="605">
        <f>IF('III. Inputs Baseline Diesel'!$S$17&gt;0,IF(AND(C4151&gt;0, C4151&lt;'III. Inputs Baseline Diesel'!$S$17*'III. Inputs Baseline Diesel'!$S$50),'III. Inputs Baseline Diesel'!$S$50*'III. Inputs Baseline Diesel'!$S$17,C4151))</f>
        <v>3.2279999999999998</v>
      </c>
      <c r="E4151" s="23">
        <f>INDEX('IX. Irradiation Data'!$G$15:$I$8774,B4151,2)</f>
        <v>428</v>
      </c>
      <c r="F4151" s="36">
        <f>INDEX('IX. Irradiation Data'!$G$15:$I$8774,B4151, 3)</f>
        <v>31.1</v>
      </c>
      <c r="G4151" s="36">
        <f>E4151*COS(RADIANS('IV. Inputs Solar'!$S$102))</f>
        <v>413.41625365172126</v>
      </c>
      <c r="H4151" s="36">
        <f>F4151+('IV. Inputs Solar'!$S$100-20)/80*E4151/10</f>
        <v>57.85</v>
      </c>
      <c r="I4151" s="36">
        <f>1+('IV. Inputs Solar'!$S$101*(H4151-25))</f>
        <v>0.88502499999999995</v>
      </c>
      <c r="J4151" s="36">
        <f>G4151*I4151*('IV. Inputs Solar'!$T$52*'IV. Inputs Solar'!$S$53)/1000</f>
        <v>7.3176743977622918</v>
      </c>
      <c r="K4151" s="125">
        <f t="shared" si="256"/>
        <v>-6.2732299533178475</v>
      </c>
      <c r="L4151" s="36">
        <f>IF(K4151&gt;0,MATCH(0,K4151:$K$8797,-1)-1,0)</f>
        <v>0</v>
      </c>
      <c r="M4151" s="126">
        <f>IF('IV. Inputs Solar'!$T$60=0,
     0,
     IF(K4150&gt;0,
          IF(T4150=0,
               IF(M4150&gt;='IV. Inputs Solar'!$S$108*'IV. Inputs Solar'!$T$60,
                    IF(M4150-MIN('IV. Inputs Solar'!$S$58/'IV. Inputs Solar'!$S$106,K4150/'IV. Inputs Solar'!$S$106)&lt;'IV. Inputs Solar'!$T$60*'IV. Inputs Solar'!$S$108,
                         'IV. Inputs Solar'!$T$60*'IV. Inputs Solar'!$S$108,
                         M4150-MIN('IV. Inputs Solar'!$S$58/'IV. Inputs Solar'!$S$106,K4150/'IV. Inputs Solar'!$S$106)),
                    IF(M4150+MIN('IV. Inputs Solar'!$S$66-K4150,'IV. Inputs Solar'!$S$58)*'IV. Inputs Solar'!$S$106&gt;'IV. Inputs Solar'!$T$60,
                         'IV. Inputs Solar'!$T$60,
                         M4150+MIN('IV. Inputs Solar'!$S$66-K4150,'IV. Inputs Solar'!$S$58)*'IV. Inputs Solar'!$S$106)),
               IF(M4150-'IV. Inputs Solar'!$S$108*'IV. Inputs Solar'!$T$60&lt;MIN('IV. Inputs Solar'!$T$60,'IV. Inputs Solar'!$T$60*'IV. Inputs Solar'!$S$108+SUM(INDEX(K4151:$K$8797,MATCH(L4151,L4151:$L$8797,0),1):INDEX(K4151:$K$8797,MATCH(L4151,L4151:$L$8797,0)+L4151-1,1))/'IV. Inputs Solar'!$S$106),
                    IF(M4150+MIN('IV. Inputs Solar'!$S$66-K4150,'IV. Inputs Solar'!$S$58)*'IV. Inputs Solar'!$S$106&gt;MIN('IV. Inputs Solar'!$T$60,'IV. Inputs Solar'!$T$60*'IV. Inputs Solar'!$S$108+SUM(INDEX(K4151:$K$8797,MATCH(L4151,L4151:$L$8797,0),1):INDEX(K4151:$K$8797,MATCH(L4151,L4151:$L$8797,0)+L4151-1,1))/'IV. Inputs Solar'!$S$106),
                         MIN('IV. Inputs Solar'!$T$60,'IV. Inputs Solar'!$T$60*'IV. Inputs Solar'!$S$108+SUM(INDEX(K4151:$K$8797,MATCH(L4151,L4151:$L$8797,0),1):INDEX(K4151:$K$8797,MATCH(L4151,L4151:$L$8797,0)+L4151-1,1))/'IV. Inputs Solar'!$S$106),
                         M4150+MIN('IV. Inputs Solar'!$S$66-K4150,'IV. Inputs Solar'!$S$58)*'IV. Inputs Solar'!$S$106),
                    M4150)),
          IF(M4150&lt;'IV. Inputs Solar'!$T$60,
               IF(M4150-MAX((-1)*'IV. Inputs Solar'!$S$58*'IV. Inputs Solar'!$S$106,K4150*'IV. Inputs Solar'!$S$106)&gt;'IV. Inputs Solar'!$T$60,
                    'IV. Inputs Solar'!$T$60,
                    M4150-MAX((-1)*'IV. Inputs Solar'!$S$58*'IV. Inputs Solar'!$S$106,K4150*'IV. Inputs Solar'!$S$106)),
               M4150)))</f>
        <v>19.225144663364848</v>
      </c>
      <c r="N4151" s="98">
        <f>IF('IV. Inputs Solar'!$T$60=0,0,M4151/'IV. Inputs Solar'!$T$60)</f>
        <v>0.32041907772274747</v>
      </c>
      <c r="O4151" s="36">
        <f t="shared" si="258"/>
        <v>1</v>
      </c>
      <c r="P4151" s="36">
        <f t="shared" si="259"/>
        <v>0</v>
      </c>
      <c r="Q4151" s="36">
        <f t="shared" si="257"/>
        <v>0</v>
      </c>
      <c r="R4151" s="36">
        <f>ROUND(IF(K4151&lt;0,((M4151-M4152)/'IV. Inputs Solar'!$S$106)-K4151,0),2)</f>
        <v>0</v>
      </c>
      <c r="S4151" s="125">
        <f>ROUND(IF(K4151&gt;0,IF(T4151&gt;0,K4151,ABS((M4151-M4152)*'IV. Inputs Solar'!$S$106-K4151)),0),2)</f>
        <v>0</v>
      </c>
      <c r="T4151" s="151">
        <f>IF('IV. Inputs Solar'!$T$60&lt;&gt;0,
     IF(AND(M4151&lt;MIN('IV. Inputs Solar'!$T$60,'IV. Inputs Solar'!$T$60*'IV. Inputs Solar'!$S$108+SUM(INDEX(K4151:$K$8797,MATCH(L4151,L4151:$L$8797,0),1):INDEX(K4151:$K$8797,MATCH(L4151,L4151:$L$8797,0)+L4151-1,1))/'IV. Inputs Solar'!$S$106),K4151&gt;0),
          'IV. Inputs Solar'!$S$66,
          0),
     IF(K4151&gt;0,
          IF(K4151&lt;0.3*'IV. Inputs Solar'!$S$66,
               0.3*'IV. Inputs Solar'!$S$66,
               K4151),
          0))</f>
        <v>0</v>
      </c>
      <c r="U4151" s="151">
        <f>T4151/('III. Inputs Baseline Diesel'!$S$54*'III. Inputs Baseline Diesel'!$S$57)</f>
        <v>0</v>
      </c>
    </row>
    <row r="4152" spans="2:21" ht="14.25" customHeight="1" x14ac:dyDescent="0.25">
      <c r="B4152" s="635">
        <v>4115</v>
      </c>
      <c r="C4152" s="268">
        <f>INDEX('V. Load Profile'!$D$85:$K$108,IF(MOD(B4152,24)=0, 24,MOD(B4152,24)),4)</f>
        <v>1.0444444444444445</v>
      </c>
      <c r="D4152" s="605">
        <f>IF('III. Inputs Baseline Diesel'!$S$17&gt;0,IF(AND(C4152&gt;0, C4152&lt;'III. Inputs Baseline Diesel'!$S$17*'III. Inputs Baseline Diesel'!$S$50),'III. Inputs Baseline Diesel'!$S$50*'III. Inputs Baseline Diesel'!$S$17,C4152))</f>
        <v>3.2279999999999998</v>
      </c>
      <c r="E4152" s="23">
        <f>INDEX('IX. Irradiation Data'!$G$15:$I$8774,B4152,2)</f>
        <v>570</v>
      </c>
      <c r="F4152" s="36">
        <f>INDEX('IX. Irradiation Data'!$G$15:$I$8774,B4152, 3)</f>
        <v>31.7</v>
      </c>
      <c r="G4152" s="36">
        <f>E4152*COS(RADIANS('IV. Inputs Solar'!$S$102))</f>
        <v>550.57772098476892</v>
      </c>
      <c r="H4152" s="36">
        <f>F4152+('IV. Inputs Solar'!$S$100-20)/80*E4152/10</f>
        <v>67.325000000000003</v>
      </c>
      <c r="I4152" s="36">
        <f>1+('IV. Inputs Solar'!$S$101*(H4152-25))</f>
        <v>0.85186249999999997</v>
      </c>
      <c r="J4152" s="36">
        <f>G4152*I4152*('IV. Inputs Solar'!$T$52*'IV. Inputs Solar'!$S$53)/1000</f>
        <v>9.3803302768477526</v>
      </c>
      <c r="K4152" s="125">
        <f t="shared" si="256"/>
        <v>-8.3358858324033083</v>
      </c>
      <c r="L4152" s="36">
        <f>IF(K4152&gt;0,MATCH(0,K4152:$K$8797,-1)-1,0)</f>
        <v>0</v>
      </c>
      <c r="M4152" s="126">
        <f>IF('IV. Inputs Solar'!$T$60=0,
     0,
     IF(K4151&gt;0,
          IF(T4151=0,
               IF(M4151&gt;='IV. Inputs Solar'!$S$108*'IV. Inputs Solar'!$T$60,
                    IF(M4151-MIN('IV. Inputs Solar'!$S$58/'IV. Inputs Solar'!$S$106,K4151/'IV. Inputs Solar'!$S$106)&lt;'IV. Inputs Solar'!$T$60*'IV. Inputs Solar'!$S$108,
                         'IV. Inputs Solar'!$T$60*'IV. Inputs Solar'!$S$108,
                         M4151-MIN('IV. Inputs Solar'!$S$58/'IV. Inputs Solar'!$S$106,K4151/'IV. Inputs Solar'!$S$106)),
                    IF(M4151+MIN('IV. Inputs Solar'!$S$66-K4151,'IV. Inputs Solar'!$S$58)*'IV. Inputs Solar'!$S$106&gt;'IV. Inputs Solar'!$T$60,
                         'IV. Inputs Solar'!$T$60,
                         M4151+MIN('IV. Inputs Solar'!$S$66-K4151,'IV. Inputs Solar'!$S$58)*'IV. Inputs Solar'!$S$106)),
               IF(M4151-'IV. Inputs Solar'!$S$108*'IV. Inputs Solar'!$T$60&lt;MIN('IV. Inputs Solar'!$T$60,'IV. Inputs Solar'!$T$60*'IV. Inputs Solar'!$S$108+SUM(INDEX(K4152:$K$8797,MATCH(L4152,L4152:$L$8797,0),1):INDEX(K4152:$K$8797,MATCH(L4152,L4152:$L$8797,0)+L4152-1,1))/'IV. Inputs Solar'!$S$106),
                    IF(M4151+MIN('IV. Inputs Solar'!$S$66-K4151,'IV. Inputs Solar'!$S$58)*'IV. Inputs Solar'!$S$106&gt;MIN('IV. Inputs Solar'!$T$60,'IV. Inputs Solar'!$T$60*'IV. Inputs Solar'!$S$108+SUM(INDEX(K4152:$K$8797,MATCH(L4152,L4152:$L$8797,0),1):INDEX(K4152:$K$8797,MATCH(L4152,L4152:$L$8797,0)+L4152-1,1))/'IV. Inputs Solar'!$S$106),
                         MIN('IV. Inputs Solar'!$T$60,'IV. Inputs Solar'!$T$60*'IV. Inputs Solar'!$S$108+SUM(INDEX(K4152:$K$8797,MATCH(L4152,L4152:$L$8797,0),1):INDEX(K4152:$K$8797,MATCH(L4152,L4152:$L$8797,0)+L4152-1,1))/'IV. Inputs Solar'!$S$106),
                         M4151+MIN('IV. Inputs Solar'!$S$66-K4151,'IV. Inputs Solar'!$S$58)*'IV. Inputs Solar'!$S$106),
                    M4151)),
          IF(M4151&lt;'IV. Inputs Solar'!$T$60,
               IF(M4151-MAX((-1)*'IV. Inputs Solar'!$S$58*'IV. Inputs Solar'!$S$106,K4151*'IV. Inputs Solar'!$S$106)&gt;'IV. Inputs Solar'!$T$60,
                    'IV. Inputs Solar'!$T$60,
                    M4151-MAX((-1)*'IV. Inputs Solar'!$S$58*'IV. Inputs Solar'!$S$106,K4151*'IV. Inputs Solar'!$S$106)),
               M4151)))</f>
        <v>25.176453144907693</v>
      </c>
      <c r="N4152" s="98">
        <f>IF('IV. Inputs Solar'!$T$60=0,0,M4152/'IV. Inputs Solar'!$T$60)</f>
        <v>0.4196075524151282</v>
      </c>
      <c r="O4152" s="36">
        <f t="shared" si="258"/>
        <v>1</v>
      </c>
      <c r="P4152" s="36">
        <f t="shared" si="259"/>
        <v>0</v>
      </c>
      <c r="Q4152" s="36">
        <f t="shared" si="257"/>
        <v>0</v>
      </c>
      <c r="R4152" s="36">
        <f>ROUND(IF(K4152&lt;0,((M4152-M4153)/'IV. Inputs Solar'!$S$106)-K4152,0),2)</f>
        <v>0</v>
      </c>
      <c r="S4152" s="125">
        <f>ROUND(IF(K4152&gt;0,IF(T4152&gt;0,K4152,ABS((M4152-M4153)*'IV. Inputs Solar'!$S$106-K4152)),0),2)</f>
        <v>0</v>
      </c>
      <c r="T4152" s="151">
        <f>IF('IV. Inputs Solar'!$T$60&lt;&gt;0,
     IF(AND(M4152&lt;MIN('IV. Inputs Solar'!$T$60,'IV. Inputs Solar'!$T$60*'IV. Inputs Solar'!$S$108+SUM(INDEX(K4152:$K$8797,MATCH(L4152,L4152:$L$8797,0),1):INDEX(K4152:$K$8797,MATCH(L4152,L4152:$L$8797,0)+L4152-1,1))/'IV. Inputs Solar'!$S$106),K4152&gt;0),
          'IV. Inputs Solar'!$S$66,
          0),
     IF(K4152&gt;0,
          IF(K4152&lt;0.3*'IV. Inputs Solar'!$S$66,
               0.3*'IV. Inputs Solar'!$S$66,
               K4152),
          0))</f>
        <v>0</v>
      </c>
      <c r="U4152" s="151">
        <f>T4152/('III. Inputs Baseline Diesel'!$S$54*'III. Inputs Baseline Diesel'!$S$57)</f>
        <v>0</v>
      </c>
    </row>
    <row r="4153" spans="2:21" ht="14.25" customHeight="1" x14ac:dyDescent="0.25">
      <c r="B4153" s="635">
        <v>4116</v>
      </c>
      <c r="C4153" s="268">
        <f>INDEX('V. Load Profile'!$D$85:$K$108,IF(MOD(B4153,24)=0, 24,MOD(B4153,24)),4)</f>
        <v>1.6</v>
      </c>
      <c r="D4153" s="605">
        <f>IF('III. Inputs Baseline Diesel'!$S$17&gt;0,IF(AND(C4153&gt;0, C4153&lt;'III. Inputs Baseline Diesel'!$S$17*'III. Inputs Baseline Diesel'!$S$50),'III. Inputs Baseline Diesel'!$S$50*'III. Inputs Baseline Diesel'!$S$17,C4153))</f>
        <v>3.2279999999999998</v>
      </c>
      <c r="E4153" s="23">
        <f>INDEX('IX. Irradiation Data'!$G$15:$I$8774,B4153,2)</f>
        <v>680</v>
      </c>
      <c r="F4153" s="36">
        <f>INDEX('IX. Irradiation Data'!$G$15:$I$8774,B4153, 3)</f>
        <v>32.200000000000003</v>
      </c>
      <c r="G4153" s="36">
        <f>E4153*COS(RADIANS('IV. Inputs Solar'!$S$102))</f>
        <v>656.82956187656646</v>
      </c>
      <c r="H4153" s="36">
        <f>F4153+('IV. Inputs Solar'!$S$100-20)/80*E4153/10</f>
        <v>74.7</v>
      </c>
      <c r="I4153" s="36">
        <f>1+('IV. Inputs Solar'!$S$101*(H4153-25))</f>
        <v>0.82604999999999995</v>
      </c>
      <c r="J4153" s="36">
        <f>G4153*I4153*('IV. Inputs Solar'!$T$52*'IV. Inputs Solar'!$S$53)/1000</f>
        <v>10.851481191762756</v>
      </c>
      <c r="K4153" s="125">
        <f t="shared" si="256"/>
        <v>-9.2514811917627569</v>
      </c>
      <c r="L4153" s="36">
        <f>IF(K4153&gt;0,MATCH(0,K4153:$K$8797,-1)-1,0)</f>
        <v>0</v>
      </c>
      <c r="M4153" s="126">
        <f>IF('IV. Inputs Solar'!$T$60=0,
     0,
     IF(K4152&gt;0,
          IF(T4152=0,
               IF(M4152&gt;='IV. Inputs Solar'!$S$108*'IV. Inputs Solar'!$T$60,
                    IF(M4152-MIN('IV. Inputs Solar'!$S$58/'IV. Inputs Solar'!$S$106,K4152/'IV. Inputs Solar'!$S$106)&lt;'IV. Inputs Solar'!$T$60*'IV. Inputs Solar'!$S$108,
                         'IV. Inputs Solar'!$T$60*'IV. Inputs Solar'!$S$108,
                         M4152-MIN('IV. Inputs Solar'!$S$58/'IV. Inputs Solar'!$S$106,K4152/'IV. Inputs Solar'!$S$106)),
                    IF(M4152+MIN('IV. Inputs Solar'!$S$66-K4152,'IV. Inputs Solar'!$S$58)*'IV. Inputs Solar'!$S$106&gt;'IV. Inputs Solar'!$T$60,
                         'IV. Inputs Solar'!$T$60,
                         M4152+MIN('IV. Inputs Solar'!$S$66-K4152,'IV. Inputs Solar'!$S$58)*'IV. Inputs Solar'!$S$106)),
               IF(M4152-'IV. Inputs Solar'!$S$108*'IV. Inputs Solar'!$T$60&lt;MIN('IV. Inputs Solar'!$T$60,'IV. Inputs Solar'!$T$60*'IV. Inputs Solar'!$S$108+SUM(INDEX(K4153:$K$8797,MATCH(L4153,L4153:$L$8797,0),1):INDEX(K4153:$K$8797,MATCH(L4153,L4153:$L$8797,0)+L4153-1,1))/'IV. Inputs Solar'!$S$106),
                    IF(M4152+MIN('IV. Inputs Solar'!$S$66-K4152,'IV. Inputs Solar'!$S$58)*'IV. Inputs Solar'!$S$106&gt;MIN('IV. Inputs Solar'!$T$60,'IV. Inputs Solar'!$T$60*'IV. Inputs Solar'!$S$108+SUM(INDEX(K4153:$K$8797,MATCH(L4153,L4153:$L$8797,0),1):INDEX(K4153:$K$8797,MATCH(L4153,L4153:$L$8797,0)+L4153-1,1))/'IV. Inputs Solar'!$S$106),
                         MIN('IV. Inputs Solar'!$T$60,'IV. Inputs Solar'!$T$60*'IV. Inputs Solar'!$S$108+SUM(INDEX(K4153:$K$8797,MATCH(L4153,L4153:$L$8797,0),1):INDEX(K4153:$K$8797,MATCH(L4153,L4153:$L$8797,0)+L4153-1,1))/'IV. Inputs Solar'!$S$106),
                         M4152+MIN('IV. Inputs Solar'!$S$66-K4152,'IV. Inputs Solar'!$S$58)*'IV. Inputs Solar'!$S$106),
                    M4152)),
          IF(M4152&lt;'IV. Inputs Solar'!$T$60,
               IF(M4152-MAX((-1)*'IV. Inputs Solar'!$S$58*'IV. Inputs Solar'!$S$106,K4152*'IV. Inputs Solar'!$S$106)&gt;'IV. Inputs Solar'!$T$60,
                    'IV. Inputs Solar'!$T$60,
                    M4152-MAX((-1)*'IV. Inputs Solar'!$S$58*'IV. Inputs Solar'!$S$106,K4152*'IV. Inputs Solar'!$S$106)),
               M4152)))</f>
        <v>33.084568808564619</v>
      </c>
      <c r="N4153" s="98">
        <f>IF('IV. Inputs Solar'!$T$60=0,0,M4153/'IV. Inputs Solar'!$T$60)</f>
        <v>0.5514094801427436</v>
      </c>
      <c r="O4153" s="36">
        <f t="shared" si="258"/>
        <v>1</v>
      </c>
      <c r="P4153" s="36">
        <f t="shared" si="259"/>
        <v>0</v>
      </c>
      <c r="Q4153" s="36">
        <f t="shared" si="257"/>
        <v>0</v>
      </c>
      <c r="R4153" s="36">
        <f>ROUND(IF(K4153&lt;0,((M4153-M4154)/'IV. Inputs Solar'!$S$106)-K4153,0),2)</f>
        <v>0</v>
      </c>
      <c r="S4153" s="125">
        <f>ROUND(IF(K4153&gt;0,IF(T4153&gt;0,K4153,ABS((M4153-M4154)*'IV. Inputs Solar'!$S$106-K4153)),0),2)</f>
        <v>0</v>
      </c>
      <c r="T4153" s="151">
        <f>IF('IV. Inputs Solar'!$T$60&lt;&gt;0,
     IF(AND(M4153&lt;MIN('IV. Inputs Solar'!$T$60,'IV. Inputs Solar'!$T$60*'IV. Inputs Solar'!$S$108+SUM(INDEX(K4153:$K$8797,MATCH(L4153,L4153:$L$8797,0),1):INDEX(K4153:$K$8797,MATCH(L4153,L4153:$L$8797,0)+L4153-1,1))/'IV. Inputs Solar'!$S$106),K4153&gt;0),
          'IV. Inputs Solar'!$S$66,
          0),
     IF(K4153&gt;0,
          IF(K4153&lt;0.3*'IV. Inputs Solar'!$S$66,
               0.3*'IV. Inputs Solar'!$S$66,
               K4153),
          0))</f>
        <v>0</v>
      </c>
      <c r="U4153" s="151">
        <f>T4153/('III. Inputs Baseline Diesel'!$S$54*'III. Inputs Baseline Diesel'!$S$57)</f>
        <v>0</v>
      </c>
    </row>
    <row r="4154" spans="2:21" ht="14.25" customHeight="1" x14ac:dyDescent="0.25">
      <c r="B4154" s="635">
        <v>4117</v>
      </c>
      <c r="C4154" s="268">
        <f>INDEX('V. Load Profile'!$D$85:$K$108,IF(MOD(B4154,24)=0, 24,MOD(B4154,24)),4)</f>
        <v>1.377777777777778</v>
      </c>
      <c r="D4154" s="605">
        <f>IF('III. Inputs Baseline Diesel'!$S$17&gt;0,IF(AND(C4154&gt;0, C4154&lt;'III. Inputs Baseline Diesel'!$S$17*'III. Inputs Baseline Diesel'!$S$50),'III. Inputs Baseline Diesel'!$S$50*'III. Inputs Baseline Diesel'!$S$17,C4154))</f>
        <v>3.2279999999999998</v>
      </c>
      <c r="E4154" s="23">
        <f>INDEX('IX. Irradiation Data'!$G$15:$I$8774,B4154,2)</f>
        <v>741</v>
      </c>
      <c r="F4154" s="36">
        <f>INDEX('IX. Irradiation Data'!$G$15:$I$8774,B4154, 3)</f>
        <v>32.799999999999997</v>
      </c>
      <c r="G4154" s="36">
        <f>E4154*COS(RADIANS('IV. Inputs Solar'!$S$102))</f>
        <v>715.75103728019963</v>
      </c>
      <c r="H4154" s="36">
        <f>F4154+('IV. Inputs Solar'!$S$100-20)/80*E4154/10</f>
        <v>79.112499999999997</v>
      </c>
      <c r="I4154" s="36">
        <f>1+('IV. Inputs Solar'!$S$101*(H4154-25))</f>
        <v>0.81060624999999997</v>
      </c>
      <c r="J4154" s="36">
        <f>G4154*I4154*('IV. Inputs Solar'!$T$52*'IV. Inputs Solar'!$S$53)/1000</f>
        <v>11.603845285266257</v>
      </c>
      <c r="K4154" s="125">
        <f t="shared" si="256"/>
        <v>-10.226067507488478</v>
      </c>
      <c r="L4154" s="36">
        <f>IF(K4154&gt;0,MATCH(0,K4154:$K$8797,-1)-1,0)</f>
        <v>0</v>
      </c>
      <c r="M4154" s="126">
        <f>IF('IV. Inputs Solar'!$T$60=0,
     0,
     IF(K4153&gt;0,
          IF(T4153=0,
               IF(M4153&gt;='IV. Inputs Solar'!$S$108*'IV. Inputs Solar'!$T$60,
                    IF(M4153-MIN('IV. Inputs Solar'!$S$58/'IV. Inputs Solar'!$S$106,K4153/'IV. Inputs Solar'!$S$106)&lt;'IV. Inputs Solar'!$T$60*'IV. Inputs Solar'!$S$108,
                         'IV. Inputs Solar'!$T$60*'IV. Inputs Solar'!$S$108,
                         M4153-MIN('IV. Inputs Solar'!$S$58/'IV. Inputs Solar'!$S$106,K4153/'IV. Inputs Solar'!$S$106)),
                    IF(M4153+MIN('IV. Inputs Solar'!$S$66-K4153,'IV. Inputs Solar'!$S$58)*'IV. Inputs Solar'!$S$106&gt;'IV. Inputs Solar'!$T$60,
                         'IV. Inputs Solar'!$T$60,
                         M4153+MIN('IV. Inputs Solar'!$S$66-K4153,'IV. Inputs Solar'!$S$58)*'IV. Inputs Solar'!$S$106)),
               IF(M4153-'IV. Inputs Solar'!$S$108*'IV. Inputs Solar'!$T$60&lt;MIN('IV. Inputs Solar'!$T$60,'IV. Inputs Solar'!$T$60*'IV. Inputs Solar'!$S$108+SUM(INDEX(K4154:$K$8797,MATCH(L4154,L4154:$L$8797,0),1):INDEX(K4154:$K$8797,MATCH(L4154,L4154:$L$8797,0)+L4154-1,1))/'IV. Inputs Solar'!$S$106),
                    IF(M4153+MIN('IV. Inputs Solar'!$S$66-K4153,'IV. Inputs Solar'!$S$58)*'IV. Inputs Solar'!$S$106&gt;MIN('IV. Inputs Solar'!$T$60,'IV. Inputs Solar'!$T$60*'IV. Inputs Solar'!$S$108+SUM(INDEX(K4154:$K$8797,MATCH(L4154,L4154:$L$8797,0),1):INDEX(K4154:$K$8797,MATCH(L4154,L4154:$L$8797,0)+L4154-1,1))/'IV. Inputs Solar'!$S$106),
                         MIN('IV. Inputs Solar'!$T$60,'IV. Inputs Solar'!$T$60*'IV. Inputs Solar'!$S$108+SUM(INDEX(K4154:$K$8797,MATCH(L4154,L4154:$L$8797,0),1):INDEX(K4154:$K$8797,MATCH(L4154,L4154:$L$8797,0)+L4154-1,1))/'IV. Inputs Solar'!$S$106),
                         M4153+MIN('IV. Inputs Solar'!$S$66-K4153,'IV. Inputs Solar'!$S$58)*'IV. Inputs Solar'!$S$106),
                    M4153)),
          IF(M4153&lt;'IV. Inputs Solar'!$T$60,
               IF(M4153-MAX((-1)*'IV. Inputs Solar'!$S$58*'IV. Inputs Solar'!$S$106,K4153*'IV. Inputs Solar'!$S$106)&gt;'IV. Inputs Solar'!$T$60,
                    'IV. Inputs Solar'!$T$60,
                    M4153-MAX((-1)*'IV. Inputs Solar'!$S$58*'IV. Inputs Solar'!$S$106,K4153*'IV. Inputs Solar'!$S$106)),
               M4153)))</f>
        <v>41.861294497418406</v>
      </c>
      <c r="N4154" s="98">
        <f>IF('IV. Inputs Solar'!$T$60=0,0,M4154/'IV. Inputs Solar'!$T$60)</f>
        <v>0.69768824162364007</v>
      </c>
      <c r="O4154" s="36">
        <f t="shared" si="258"/>
        <v>1</v>
      </c>
      <c r="P4154" s="36">
        <f t="shared" si="259"/>
        <v>0</v>
      </c>
      <c r="Q4154" s="36">
        <f t="shared" si="257"/>
        <v>0</v>
      </c>
      <c r="R4154" s="36">
        <f>ROUND(IF(K4154&lt;0,((M4154-M4155)/'IV. Inputs Solar'!$S$106)-K4154,0),2)</f>
        <v>0</v>
      </c>
      <c r="S4154" s="125">
        <f>ROUND(IF(K4154&gt;0,IF(T4154&gt;0,K4154,ABS((M4154-M4155)*'IV. Inputs Solar'!$S$106-K4154)),0),2)</f>
        <v>0</v>
      </c>
      <c r="T4154" s="151">
        <f>IF('IV. Inputs Solar'!$T$60&lt;&gt;0,
     IF(AND(M4154&lt;MIN('IV. Inputs Solar'!$T$60,'IV. Inputs Solar'!$T$60*'IV. Inputs Solar'!$S$108+SUM(INDEX(K4154:$K$8797,MATCH(L4154,L4154:$L$8797,0),1):INDEX(K4154:$K$8797,MATCH(L4154,L4154:$L$8797,0)+L4154-1,1))/'IV. Inputs Solar'!$S$106),K4154&gt;0),
          'IV. Inputs Solar'!$S$66,
          0),
     IF(K4154&gt;0,
          IF(K4154&lt;0.3*'IV. Inputs Solar'!$S$66,
               0.3*'IV. Inputs Solar'!$S$66,
               K4154),
          0))</f>
        <v>0</v>
      </c>
      <c r="U4154" s="151">
        <f>T4154/('III. Inputs Baseline Diesel'!$S$54*'III. Inputs Baseline Diesel'!$S$57)</f>
        <v>0</v>
      </c>
    </row>
    <row r="4155" spans="2:21" ht="14.25" customHeight="1" x14ac:dyDescent="0.25">
      <c r="B4155" s="635">
        <v>4118</v>
      </c>
      <c r="C4155" s="268">
        <f>INDEX('V. Load Profile'!$D$85:$K$108,IF(MOD(B4155,24)=0, 24,MOD(B4155,24)),4)</f>
        <v>1.1111111111111112</v>
      </c>
      <c r="D4155" s="605">
        <f>IF('III. Inputs Baseline Diesel'!$S$17&gt;0,IF(AND(C4155&gt;0, C4155&lt;'III. Inputs Baseline Diesel'!$S$17*'III. Inputs Baseline Diesel'!$S$50),'III. Inputs Baseline Diesel'!$S$50*'III. Inputs Baseline Diesel'!$S$17,C4155))</f>
        <v>3.2279999999999998</v>
      </c>
      <c r="E4155" s="23">
        <f>INDEX('IX. Irradiation Data'!$G$15:$I$8774,B4155,2)</f>
        <v>663</v>
      </c>
      <c r="F4155" s="36">
        <f>INDEX('IX. Irradiation Data'!$G$15:$I$8774,B4155, 3)</f>
        <v>32.799999999999997</v>
      </c>
      <c r="G4155" s="36">
        <f>E4155*COS(RADIANS('IV. Inputs Solar'!$S$102))</f>
        <v>640.40882282965231</v>
      </c>
      <c r="H4155" s="36">
        <f>F4155+('IV. Inputs Solar'!$S$100-20)/80*E4155/10</f>
        <v>74.237499999999997</v>
      </c>
      <c r="I4155" s="36">
        <f>1+('IV. Inputs Solar'!$S$101*(H4155-25))</f>
        <v>0.82766874999999995</v>
      </c>
      <c r="J4155" s="36">
        <f>G4155*I4155*('IV. Inputs Solar'!$T$52*'IV. Inputs Solar'!$S$53)/1000</f>
        <v>10.600927397607794</v>
      </c>
      <c r="K4155" s="125">
        <f t="shared" si="256"/>
        <v>-9.4898162864966835</v>
      </c>
      <c r="L4155" s="36">
        <f>IF(K4155&gt;0,MATCH(0,K4155:$K$8797,-1)-1,0)</f>
        <v>0</v>
      </c>
      <c r="M4155" s="126">
        <f>IF('IV. Inputs Solar'!$T$60=0,
     0,
     IF(K4154&gt;0,
          IF(T4154=0,
               IF(M4154&gt;='IV. Inputs Solar'!$S$108*'IV. Inputs Solar'!$T$60,
                    IF(M4154-MIN('IV. Inputs Solar'!$S$58/'IV. Inputs Solar'!$S$106,K4154/'IV. Inputs Solar'!$S$106)&lt;'IV. Inputs Solar'!$T$60*'IV. Inputs Solar'!$S$108,
                         'IV. Inputs Solar'!$T$60*'IV. Inputs Solar'!$S$108,
                         M4154-MIN('IV. Inputs Solar'!$S$58/'IV. Inputs Solar'!$S$106,K4154/'IV. Inputs Solar'!$S$106)),
                    IF(M4154+MIN('IV. Inputs Solar'!$S$66-K4154,'IV. Inputs Solar'!$S$58)*'IV. Inputs Solar'!$S$106&gt;'IV. Inputs Solar'!$T$60,
                         'IV. Inputs Solar'!$T$60,
                         M4154+MIN('IV. Inputs Solar'!$S$66-K4154,'IV. Inputs Solar'!$S$58)*'IV. Inputs Solar'!$S$106)),
               IF(M4154-'IV. Inputs Solar'!$S$108*'IV. Inputs Solar'!$T$60&lt;MIN('IV. Inputs Solar'!$T$60,'IV. Inputs Solar'!$T$60*'IV. Inputs Solar'!$S$108+SUM(INDEX(K4155:$K$8797,MATCH(L4155,L4155:$L$8797,0),1):INDEX(K4155:$K$8797,MATCH(L4155,L4155:$L$8797,0)+L4155-1,1))/'IV. Inputs Solar'!$S$106),
                    IF(M4154+MIN('IV. Inputs Solar'!$S$66-K4154,'IV. Inputs Solar'!$S$58)*'IV. Inputs Solar'!$S$106&gt;MIN('IV. Inputs Solar'!$T$60,'IV. Inputs Solar'!$T$60*'IV. Inputs Solar'!$S$108+SUM(INDEX(K4155:$K$8797,MATCH(L4155,L4155:$L$8797,0),1):INDEX(K4155:$K$8797,MATCH(L4155,L4155:$L$8797,0)+L4155-1,1))/'IV. Inputs Solar'!$S$106),
                         MIN('IV. Inputs Solar'!$T$60,'IV. Inputs Solar'!$T$60*'IV. Inputs Solar'!$S$108+SUM(INDEX(K4155:$K$8797,MATCH(L4155,L4155:$L$8797,0),1):INDEX(K4155:$K$8797,MATCH(L4155,L4155:$L$8797,0)+L4155-1,1))/'IV. Inputs Solar'!$S$106),
                         M4154+MIN('IV. Inputs Solar'!$S$66-K4154,'IV. Inputs Solar'!$S$58)*'IV. Inputs Solar'!$S$106),
                    M4154)),
          IF(M4154&lt;'IV. Inputs Solar'!$T$60,
               IF(M4154-MAX((-1)*'IV. Inputs Solar'!$S$58*'IV. Inputs Solar'!$S$106,K4154*'IV. Inputs Solar'!$S$106)&gt;'IV. Inputs Solar'!$T$60,
                    'IV. Inputs Solar'!$T$60,
                    M4154-MAX((-1)*'IV. Inputs Solar'!$S$58*'IV. Inputs Solar'!$S$106,K4154*'IV. Inputs Solar'!$S$106)),
               M4154)))</f>
        <v>51.562593946509772</v>
      </c>
      <c r="N4155" s="98">
        <f>IF('IV. Inputs Solar'!$T$60=0,0,M4155/'IV. Inputs Solar'!$T$60)</f>
        <v>0.85937656577516286</v>
      </c>
      <c r="O4155" s="36">
        <f t="shared" si="258"/>
        <v>1</v>
      </c>
      <c r="P4155" s="36">
        <f t="shared" si="259"/>
        <v>0</v>
      </c>
      <c r="Q4155" s="36">
        <f t="shared" si="257"/>
        <v>0</v>
      </c>
      <c r="R4155" s="36">
        <f>ROUND(IF(K4155&lt;0,((M4155-M4156)/'IV. Inputs Solar'!$S$106)-K4155,0),2)</f>
        <v>0.6</v>
      </c>
      <c r="S4155" s="125">
        <f>ROUND(IF(K4155&gt;0,IF(T4155&gt;0,K4155,ABS((M4155-M4156)*'IV. Inputs Solar'!$S$106-K4155)),0),2)</f>
        <v>0</v>
      </c>
      <c r="T4155" s="151">
        <f>IF('IV. Inputs Solar'!$T$60&lt;&gt;0,
     IF(AND(M4155&lt;MIN('IV. Inputs Solar'!$T$60,'IV. Inputs Solar'!$T$60*'IV. Inputs Solar'!$S$108+SUM(INDEX(K4155:$K$8797,MATCH(L4155,L4155:$L$8797,0),1):INDEX(K4155:$K$8797,MATCH(L4155,L4155:$L$8797,0)+L4155-1,1))/'IV. Inputs Solar'!$S$106),K4155&gt;0),
          'IV. Inputs Solar'!$S$66,
          0),
     IF(K4155&gt;0,
          IF(K4155&lt;0.3*'IV. Inputs Solar'!$S$66,
               0.3*'IV. Inputs Solar'!$S$66,
               K4155),
          0))</f>
        <v>0</v>
      </c>
      <c r="U4155" s="151">
        <f>T4155/('III. Inputs Baseline Diesel'!$S$54*'III. Inputs Baseline Diesel'!$S$57)</f>
        <v>0</v>
      </c>
    </row>
    <row r="4156" spans="2:21" ht="14.25" customHeight="1" x14ac:dyDescent="0.25">
      <c r="B4156" s="635">
        <v>4119</v>
      </c>
      <c r="C4156" s="268">
        <f>INDEX('V. Load Profile'!$D$85:$K$108,IF(MOD(B4156,24)=0, 24,MOD(B4156,24)),4)</f>
        <v>1.1111111111111112</v>
      </c>
      <c r="D4156" s="605">
        <f>IF('III. Inputs Baseline Diesel'!$S$17&gt;0,IF(AND(C4156&gt;0, C4156&lt;'III. Inputs Baseline Diesel'!$S$17*'III. Inputs Baseline Diesel'!$S$50),'III. Inputs Baseline Diesel'!$S$50*'III. Inputs Baseline Diesel'!$S$17,C4156))</f>
        <v>3.2279999999999998</v>
      </c>
      <c r="E4156" s="23">
        <f>INDEX('IX. Irradiation Data'!$G$15:$I$8774,B4156,2)</f>
        <v>539</v>
      </c>
      <c r="F4156" s="36">
        <f>INDEX('IX. Irradiation Data'!$G$15:$I$8774,B4156, 3)</f>
        <v>32.9</v>
      </c>
      <c r="G4156" s="36">
        <f>E4156*COS(RADIANS('IV. Inputs Solar'!$S$102))</f>
        <v>520.63402036980779</v>
      </c>
      <c r="H4156" s="36">
        <f>F4156+('IV. Inputs Solar'!$S$100-20)/80*E4156/10</f>
        <v>66.587500000000006</v>
      </c>
      <c r="I4156" s="36">
        <f>1+('IV. Inputs Solar'!$S$101*(H4156-25))</f>
        <v>0.85444374999999995</v>
      </c>
      <c r="J4156" s="36">
        <f>G4156*I4156*('IV. Inputs Solar'!$T$52*'IV. Inputs Solar'!$S$53)/1000</f>
        <v>8.8970496948470998</v>
      </c>
      <c r="K4156" s="125">
        <f t="shared" si="256"/>
        <v>-7.7859385837359891</v>
      </c>
      <c r="L4156" s="36">
        <f>IF(K4156&gt;0,MATCH(0,K4156:$K$8797,-1)-1,0)</f>
        <v>0</v>
      </c>
      <c r="M4156" s="126">
        <f>IF('IV. Inputs Solar'!$T$60=0,
     0,
     IF(K4155&gt;0,
          IF(T4155=0,
               IF(M4155&gt;='IV. Inputs Solar'!$S$108*'IV. Inputs Solar'!$T$60,
                    IF(M4155-MIN('IV. Inputs Solar'!$S$58/'IV. Inputs Solar'!$S$106,K4155/'IV. Inputs Solar'!$S$106)&lt;'IV. Inputs Solar'!$T$60*'IV. Inputs Solar'!$S$108,
                         'IV. Inputs Solar'!$T$60*'IV. Inputs Solar'!$S$108,
                         M4155-MIN('IV. Inputs Solar'!$S$58/'IV. Inputs Solar'!$S$106,K4155/'IV. Inputs Solar'!$S$106)),
                    IF(M4155+MIN('IV. Inputs Solar'!$S$66-K4155,'IV. Inputs Solar'!$S$58)*'IV. Inputs Solar'!$S$106&gt;'IV. Inputs Solar'!$T$60,
                         'IV. Inputs Solar'!$T$60,
                         M4155+MIN('IV. Inputs Solar'!$S$66-K4155,'IV. Inputs Solar'!$S$58)*'IV. Inputs Solar'!$S$106)),
               IF(M4155-'IV. Inputs Solar'!$S$108*'IV. Inputs Solar'!$T$60&lt;MIN('IV. Inputs Solar'!$T$60,'IV. Inputs Solar'!$T$60*'IV. Inputs Solar'!$S$108+SUM(INDEX(K4156:$K$8797,MATCH(L4156,L4156:$L$8797,0),1):INDEX(K4156:$K$8797,MATCH(L4156,L4156:$L$8797,0)+L4156-1,1))/'IV. Inputs Solar'!$S$106),
                    IF(M4155+MIN('IV. Inputs Solar'!$S$66-K4155,'IV. Inputs Solar'!$S$58)*'IV. Inputs Solar'!$S$106&gt;MIN('IV. Inputs Solar'!$T$60,'IV. Inputs Solar'!$T$60*'IV. Inputs Solar'!$S$108+SUM(INDEX(K4156:$K$8797,MATCH(L4156,L4156:$L$8797,0),1):INDEX(K4156:$K$8797,MATCH(L4156,L4156:$L$8797,0)+L4156-1,1))/'IV. Inputs Solar'!$S$106),
                         MIN('IV. Inputs Solar'!$T$60,'IV. Inputs Solar'!$T$60*'IV. Inputs Solar'!$S$108+SUM(INDEX(K4156:$K$8797,MATCH(L4156,L4156:$L$8797,0),1):INDEX(K4156:$K$8797,MATCH(L4156,L4156:$L$8797,0)+L4156-1,1))/'IV. Inputs Solar'!$S$106),
                         M4155+MIN('IV. Inputs Solar'!$S$66-K4155,'IV. Inputs Solar'!$S$58)*'IV. Inputs Solar'!$S$106),
                    M4155)),
          IF(M4155&lt;'IV. Inputs Solar'!$T$60,
               IF(M4155-MAX((-1)*'IV. Inputs Solar'!$S$58*'IV. Inputs Solar'!$S$106,K4155*'IV. Inputs Solar'!$S$106)&gt;'IV. Inputs Solar'!$T$60,
                    'IV. Inputs Solar'!$T$60,
                    M4155-MAX((-1)*'IV. Inputs Solar'!$S$58*'IV. Inputs Solar'!$S$106,K4155*'IV. Inputs Solar'!$S$106)),
               M4155)))</f>
        <v>60</v>
      </c>
      <c r="N4156" s="98">
        <f>IF('IV. Inputs Solar'!$T$60=0,0,M4156/'IV. Inputs Solar'!$T$60)</f>
        <v>1</v>
      </c>
      <c r="O4156" s="36">
        <f t="shared" si="258"/>
        <v>1</v>
      </c>
      <c r="P4156" s="36">
        <f t="shared" si="259"/>
        <v>0</v>
      </c>
      <c r="Q4156" s="36">
        <f t="shared" si="257"/>
        <v>0</v>
      </c>
      <c r="R4156" s="36">
        <f>ROUND(IF(K4156&lt;0,((M4156-M4157)/'IV. Inputs Solar'!$S$106)-K4156,0),2)</f>
        <v>7.79</v>
      </c>
      <c r="S4156" s="125">
        <f>ROUND(IF(K4156&gt;0,IF(T4156&gt;0,K4156,ABS((M4156-M4157)*'IV. Inputs Solar'!$S$106-K4156)),0),2)</f>
        <v>0</v>
      </c>
      <c r="T4156" s="151">
        <f>IF('IV. Inputs Solar'!$T$60&lt;&gt;0,
     IF(AND(M4156&lt;MIN('IV. Inputs Solar'!$T$60,'IV. Inputs Solar'!$T$60*'IV. Inputs Solar'!$S$108+SUM(INDEX(K4156:$K$8797,MATCH(L4156,L4156:$L$8797,0),1):INDEX(K4156:$K$8797,MATCH(L4156,L4156:$L$8797,0)+L4156-1,1))/'IV. Inputs Solar'!$S$106),K4156&gt;0),
          'IV. Inputs Solar'!$S$66,
          0),
     IF(K4156&gt;0,
          IF(K4156&lt;0.3*'IV. Inputs Solar'!$S$66,
               0.3*'IV. Inputs Solar'!$S$66,
               K4156),
          0))</f>
        <v>0</v>
      </c>
      <c r="U4156" s="151">
        <f>T4156/('III. Inputs Baseline Diesel'!$S$54*'III. Inputs Baseline Diesel'!$S$57)</f>
        <v>0</v>
      </c>
    </row>
    <row r="4157" spans="2:21" ht="14.25" customHeight="1" x14ac:dyDescent="0.25">
      <c r="B4157" s="635">
        <v>4120</v>
      </c>
      <c r="C4157" s="268">
        <f>INDEX('V. Load Profile'!$D$85:$K$108,IF(MOD(B4157,24)=0, 24,MOD(B4157,24)),4)</f>
        <v>1</v>
      </c>
      <c r="D4157" s="605">
        <f>IF('III. Inputs Baseline Diesel'!$S$17&gt;0,IF(AND(C4157&gt;0, C4157&lt;'III. Inputs Baseline Diesel'!$S$17*'III. Inputs Baseline Diesel'!$S$50),'III. Inputs Baseline Diesel'!$S$50*'III. Inputs Baseline Diesel'!$S$17,C4157))</f>
        <v>3.2279999999999998</v>
      </c>
      <c r="E4157" s="23">
        <f>INDEX('IX. Irradiation Data'!$G$15:$I$8774,B4157,2)</f>
        <v>388</v>
      </c>
      <c r="F4157" s="36">
        <f>INDEX('IX. Irradiation Data'!$G$15:$I$8774,B4157, 3)</f>
        <v>32.9</v>
      </c>
      <c r="G4157" s="36">
        <f>E4157*COS(RADIANS('IV. Inputs Solar'!$S$102))</f>
        <v>374.77922060015851</v>
      </c>
      <c r="H4157" s="36">
        <f>F4157+('IV. Inputs Solar'!$S$100-20)/80*E4157/10</f>
        <v>57.15</v>
      </c>
      <c r="I4157" s="36">
        <f>1+('IV. Inputs Solar'!$S$101*(H4157-25))</f>
        <v>0.88747500000000001</v>
      </c>
      <c r="J4157" s="36">
        <f>G4157*I4157*('IV. Inputs Solar'!$T$52*'IV. Inputs Solar'!$S$53)/1000</f>
        <v>6.6521437760425135</v>
      </c>
      <c r="K4157" s="125">
        <f t="shared" si="256"/>
        <v>-5.6521437760425135</v>
      </c>
      <c r="L4157" s="36">
        <f>IF(K4157&gt;0,MATCH(0,K4157:$K$8797,-1)-1,0)</f>
        <v>0</v>
      </c>
      <c r="M4157" s="126">
        <f>IF('IV. Inputs Solar'!$T$60=0,
     0,
     IF(K4156&gt;0,
          IF(T4156=0,
               IF(M4156&gt;='IV. Inputs Solar'!$S$108*'IV. Inputs Solar'!$T$60,
                    IF(M4156-MIN('IV. Inputs Solar'!$S$58/'IV. Inputs Solar'!$S$106,K4156/'IV. Inputs Solar'!$S$106)&lt;'IV. Inputs Solar'!$T$60*'IV. Inputs Solar'!$S$108,
                         'IV. Inputs Solar'!$T$60*'IV. Inputs Solar'!$S$108,
                         M4156-MIN('IV. Inputs Solar'!$S$58/'IV. Inputs Solar'!$S$106,K4156/'IV. Inputs Solar'!$S$106)),
                    IF(M4156+MIN('IV. Inputs Solar'!$S$66-K4156,'IV. Inputs Solar'!$S$58)*'IV. Inputs Solar'!$S$106&gt;'IV. Inputs Solar'!$T$60,
                         'IV. Inputs Solar'!$T$60,
                         M4156+MIN('IV. Inputs Solar'!$S$66-K4156,'IV. Inputs Solar'!$S$58)*'IV. Inputs Solar'!$S$106)),
               IF(M4156-'IV. Inputs Solar'!$S$108*'IV. Inputs Solar'!$T$60&lt;MIN('IV. Inputs Solar'!$T$60,'IV. Inputs Solar'!$T$60*'IV. Inputs Solar'!$S$108+SUM(INDEX(K4157:$K$8797,MATCH(L4157,L4157:$L$8797,0),1):INDEX(K4157:$K$8797,MATCH(L4157,L4157:$L$8797,0)+L4157-1,1))/'IV. Inputs Solar'!$S$106),
                    IF(M4156+MIN('IV. Inputs Solar'!$S$66-K4156,'IV. Inputs Solar'!$S$58)*'IV. Inputs Solar'!$S$106&gt;MIN('IV. Inputs Solar'!$T$60,'IV. Inputs Solar'!$T$60*'IV. Inputs Solar'!$S$108+SUM(INDEX(K4157:$K$8797,MATCH(L4157,L4157:$L$8797,0),1):INDEX(K4157:$K$8797,MATCH(L4157,L4157:$L$8797,0)+L4157-1,1))/'IV. Inputs Solar'!$S$106),
                         MIN('IV. Inputs Solar'!$T$60,'IV. Inputs Solar'!$T$60*'IV. Inputs Solar'!$S$108+SUM(INDEX(K4157:$K$8797,MATCH(L4157,L4157:$L$8797,0),1):INDEX(K4157:$K$8797,MATCH(L4157,L4157:$L$8797,0)+L4157-1,1))/'IV. Inputs Solar'!$S$106),
                         M4156+MIN('IV. Inputs Solar'!$S$66-K4156,'IV. Inputs Solar'!$S$58)*'IV. Inputs Solar'!$S$106),
                    M4156)),
          IF(M4156&lt;'IV. Inputs Solar'!$T$60,
               IF(M4156-MAX((-1)*'IV. Inputs Solar'!$S$58*'IV. Inputs Solar'!$S$106,K4156*'IV. Inputs Solar'!$S$106)&gt;'IV. Inputs Solar'!$T$60,
                    'IV. Inputs Solar'!$T$60,
                    M4156-MAX((-1)*'IV. Inputs Solar'!$S$58*'IV. Inputs Solar'!$S$106,K4156*'IV. Inputs Solar'!$S$106)),
               M4156)))</f>
        <v>60</v>
      </c>
      <c r="N4157" s="98">
        <f>IF('IV. Inputs Solar'!$T$60=0,0,M4157/'IV. Inputs Solar'!$T$60)</f>
        <v>1</v>
      </c>
      <c r="O4157" s="36">
        <f t="shared" si="258"/>
        <v>0</v>
      </c>
      <c r="P4157" s="36">
        <f t="shared" si="259"/>
        <v>0</v>
      </c>
      <c r="Q4157" s="36">
        <f t="shared" si="257"/>
        <v>0</v>
      </c>
      <c r="R4157" s="36">
        <f>ROUND(IF(K4157&lt;0,((M4157-M4158)/'IV. Inputs Solar'!$S$106)-K4157,0),2)</f>
        <v>5.65</v>
      </c>
      <c r="S4157" s="125">
        <f>ROUND(IF(K4157&gt;0,IF(T4157&gt;0,K4157,ABS((M4157-M4158)*'IV. Inputs Solar'!$S$106-K4157)),0),2)</f>
        <v>0</v>
      </c>
      <c r="T4157" s="151">
        <f>IF('IV. Inputs Solar'!$T$60&lt;&gt;0,
     IF(AND(M4157&lt;MIN('IV. Inputs Solar'!$T$60,'IV. Inputs Solar'!$T$60*'IV. Inputs Solar'!$S$108+SUM(INDEX(K4157:$K$8797,MATCH(L4157,L4157:$L$8797,0),1):INDEX(K4157:$K$8797,MATCH(L4157,L4157:$L$8797,0)+L4157-1,1))/'IV. Inputs Solar'!$S$106),K4157&gt;0),
          'IV. Inputs Solar'!$S$66,
          0),
     IF(K4157&gt;0,
          IF(K4157&lt;0.3*'IV. Inputs Solar'!$S$66,
               0.3*'IV. Inputs Solar'!$S$66,
               K4157),
          0))</f>
        <v>0</v>
      </c>
      <c r="U4157" s="151">
        <f>T4157/('III. Inputs Baseline Diesel'!$S$54*'III. Inputs Baseline Diesel'!$S$57)</f>
        <v>0</v>
      </c>
    </row>
    <row r="4158" spans="2:21" ht="14.25" customHeight="1" x14ac:dyDescent="0.25">
      <c r="B4158" s="635">
        <v>4121</v>
      </c>
      <c r="C4158" s="268">
        <f>INDEX('V. Load Profile'!$D$85:$K$108,IF(MOD(B4158,24)=0, 24,MOD(B4158,24)),4)</f>
        <v>0.44444444444444448</v>
      </c>
      <c r="D4158" s="605">
        <f>IF('III. Inputs Baseline Diesel'!$S$17&gt;0,IF(AND(C4158&gt;0, C4158&lt;'III. Inputs Baseline Diesel'!$S$17*'III. Inputs Baseline Diesel'!$S$50),'III. Inputs Baseline Diesel'!$S$50*'III. Inputs Baseline Diesel'!$S$17,C4158))</f>
        <v>3.2279999999999998</v>
      </c>
      <c r="E4158" s="23">
        <f>INDEX('IX. Irradiation Data'!$G$15:$I$8774,B4158,2)</f>
        <v>254</v>
      </c>
      <c r="F4158" s="36">
        <f>INDEX('IX. Irradiation Data'!$G$15:$I$8774,B4158, 3)</f>
        <v>32.1</v>
      </c>
      <c r="G4158" s="36">
        <f>E4158*COS(RADIANS('IV. Inputs Solar'!$S$102))</f>
        <v>245.34515987742336</v>
      </c>
      <c r="H4158" s="36">
        <f>F4158+('IV. Inputs Solar'!$S$100-20)/80*E4158/10</f>
        <v>47.975000000000001</v>
      </c>
      <c r="I4158" s="36">
        <f>1+('IV. Inputs Solar'!$S$101*(H4158-25))</f>
        <v>0.9195875</v>
      </c>
      <c r="J4158" s="36">
        <f>G4158*I4158*('IV. Inputs Solar'!$T$52*'IV. Inputs Solar'!$S$53)/1000</f>
        <v>4.5123268441756013</v>
      </c>
      <c r="K4158" s="125">
        <f t="shared" si="256"/>
        <v>-4.0678823997311566</v>
      </c>
      <c r="L4158" s="36">
        <f>IF(K4158&gt;0,MATCH(0,K4158:$K$8797,-1)-1,0)</f>
        <v>0</v>
      </c>
      <c r="M4158" s="126">
        <f>IF('IV. Inputs Solar'!$T$60=0,
     0,
     IF(K4157&gt;0,
          IF(T4157=0,
               IF(M4157&gt;='IV. Inputs Solar'!$S$108*'IV. Inputs Solar'!$T$60,
                    IF(M4157-MIN('IV. Inputs Solar'!$S$58/'IV. Inputs Solar'!$S$106,K4157/'IV. Inputs Solar'!$S$106)&lt;'IV. Inputs Solar'!$T$60*'IV. Inputs Solar'!$S$108,
                         'IV. Inputs Solar'!$T$60*'IV. Inputs Solar'!$S$108,
                         M4157-MIN('IV. Inputs Solar'!$S$58/'IV. Inputs Solar'!$S$106,K4157/'IV. Inputs Solar'!$S$106)),
                    IF(M4157+MIN('IV. Inputs Solar'!$S$66-K4157,'IV. Inputs Solar'!$S$58)*'IV. Inputs Solar'!$S$106&gt;'IV. Inputs Solar'!$T$60,
                         'IV. Inputs Solar'!$T$60,
                         M4157+MIN('IV. Inputs Solar'!$S$66-K4157,'IV. Inputs Solar'!$S$58)*'IV. Inputs Solar'!$S$106)),
               IF(M4157-'IV. Inputs Solar'!$S$108*'IV. Inputs Solar'!$T$60&lt;MIN('IV. Inputs Solar'!$T$60,'IV. Inputs Solar'!$T$60*'IV. Inputs Solar'!$S$108+SUM(INDEX(K4158:$K$8797,MATCH(L4158,L4158:$L$8797,0),1):INDEX(K4158:$K$8797,MATCH(L4158,L4158:$L$8797,0)+L4158-1,1))/'IV. Inputs Solar'!$S$106),
                    IF(M4157+MIN('IV. Inputs Solar'!$S$66-K4157,'IV. Inputs Solar'!$S$58)*'IV. Inputs Solar'!$S$106&gt;MIN('IV. Inputs Solar'!$T$60,'IV. Inputs Solar'!$T$60*'IV. Inputs Solar'!$S$108+SUM(INDEX(K4158:$K$8797,MATCH(L4158,L4158:$L$8797,0),1):INDEX(K4158:$K$8797,MATCH(L4158,L4158:$L$8797,0)+L4158-1,1))/'IV. Inputs Solar'!$S$106),
                         MIN('IV. Inputs Solar'!$T$60,'IV. Inputs Solar'!$T$60*'IV. Inputs Solar'!$S$108+SUM(INDEX(K4158:$K$8797,MATCH(L4158,L4158:$L$8797,0),1):INDEX(K4158:$K$8797,MATCH(L4158,L4158:$L$8797,0)+L4158-1,1))/'IV. Inputs Solar'!$S$106),
                         M4157+MIN('IV. Inputs Solar'!$S$66-K4157,'IV. Inputs Solar'!$S$58)*'IV. Inputs Solar'!$S$106),
                    M4157)),
          IF(M4157&lt;'IV. Inputs Solar'!$T$60,
               IF(M4157-MAX((-1)*'IV. Inputs Solar'!$S$58*'IV. Inputs Solar'!$S$106,K4157*'IV. Inputs Solar'!$S$106)&gt;'IV. Inputs Solar'!$T$60,
                    'IV. Inputs Solar'!$T$60,
                    M4157-MAX((-1)*'IV. Inputs Solar'!$S$58*'IV. Inputs Solar'!$S$106,K4157*'IV. Inputs Solar'!$S$106)),
               M4157)))</f>
        <v>60</v>
      </c>
      <c r="N4158" s="98">
        <f>IF('IV. Inputs Solar'!$T$60=0,0,M4158/'IV. Inputs Solar'!$T$60)</f>
        <v>1</v>
      </c>
      <c r="O4158" s="36">
        <f t="shared" si="258"/>
        <v>0</v>
      </c>
      <c r="P4158" s="36">
        <f t="shared" si="259"/>
        <v>0</v>
      </c>
      <c r="Q4158" s="36">
        <f t="shared" si="257"/>
        <v>0</v>
      </c>
      <c r="R4158" s="36">
        <f>ROUND(IF(K4158&lt;0,((M4158-M4159)/'IV. Inputs Solar'!$S$106)-K4158,0),2)</f>
        <v>4.07</v>
      </c>
      <c r="S4158" s="125">
        <f>ROUND(IF(K4158&gt;0,IF(T4158&gt;0,K4158,ABS((M4158-M4159)*'IV. Inputs Solar'!$S$106-K4158)),0),2)</f>
        <v>0</v>
      </c>
      <c r="T4158" s="151">
        <f>IF('IV. Inputs Solar'!$T$60&lt;&gt;0,
     IF(AND(M4158&lt;MIN('IV. Inputs Solar'!$T$60,'IV. Inputs Solar'!$T$60*'IV. Inputs Solar'!$S$108+SUM(INDEX(K4158:$K$8797,MATCH(L4158,L4158:$L$8797,0),1):INDEX(K4158:$K$8797,MATCH(L4158,L4158:$L$8797,0)+L4158-1,1))/'IV. Inputs Solar'!$S$106),K4158&gt;0),
          'IV. Inputs Solar'!$S$66,
          0),
     IF(K4158&gt;0,
          IF(K4158&lt;0.3*'IV. Inputs Solar'!$S$66,
               0.3*'IV. Inputs Solar'!$S$66,
               K4158),
          0))</f>
        <v>0</v>
      </c>
      <c r="U4158" s="151">
        <f>T4158/('III. Inputs Baseline Diesel'!$S$54*'III. Inputs Baseline Diesel'!$S$57)</f>
        <v>0</v>
      </c>
    </row>
    <row r="4159" spans="2:21" ht="14.25" customHeight="1" x14ac:dyDescent="0.25">
      <c r="B4159" s="635">
        <v>4122</v>
      </c>
      <c r="C4159" s="268">
        <f>INDEX('V. Load Profile'!$D$85:$K$108,IF(MOD(B4159,24)=0, 24,MOD(B4159,24)),4)</f>
        <v>0.44444444444444448</v>
      </c>
      <c r="D4159" s="605">
        <f>IF('III. Inputs Baseline Diesel'!$S$17&gt;0,IF(AND(C4159&gt;0, C4159&lt;'III. Inputs Baseline Diesel'!$S$17*'III. Inputs Baseline Diesel'!$S$50),'III. Inputs Baseline Diesel'!$S$50*'III. Inputs Baseline Diesel'!$S$17,C4159))</f>
        <v>3.2279999999999998</v>
      </c>
      <c r="E4159" s="23">
        <f>INDEX('IX. Irradiation Data'!$G$15:$I$8774,B4159,2)</f>
        <v>112</v>
      </c>
      <c r="F4159" s="36">
        <f>INDEX('IX. Irradiation Data'!$G$15:$I$8774,B4159, 3)</f>
        <v>31.3</v>
      </c>
      <c r="G4159" s="36">
        <f>E4159*COS(RADIANS('IV. Inputs Solar'!$S$102))</f>
        <v>108.18369254437565</v>
      </c>
      <c r="H4159" s="36">
        <f>F4159+('IV. Inputs Solar'!$S$100-20)/80*E4159/10</f>
        <v>38.299999999999997</v>
      </c>
      <c r="I4159" s="36">
        <f>1+('IV. Inputs Solar'!$S$101*(H4159-25))</f>
        <v>0.95345000000000002</v>
      </c>
      <c r="J4159" s="36">
        <f>G4159*I4159*('IV. Inputs Solar'!$T$52*'IV. Inputs Solar'!$S$53)/1000</f>
        <v>2.0629548331286993</v>
      </c>
      <c r="K4159" s="125">
        <f t="shared" si="256"/>
        <v>-1.6185103886842549</v>
      </c>
      <c r="L4159" s="36">
        <f>IF(K4159&gt;0,MATCH(0,K4159:$K$8797,-1)-1,0)</f>
        <v>0</v>
      </c>
      <c r="M4159" s="126">
        <f>IF('IV. Inputs Solar'!$T$60=0,
     0,
     IF(K4158&gt;0,
          IF(T4158=0,
               IF(M4158&gt;='IV. Inputs Solar'!$S$108*'IV. Inputs Solar'!$T$60,
                    IF(M4158-MIN('IV. Inputs Solar'!$S$58/'IV. Inputs Solar'!$S$106,K4158/'IV. Inputs Solar'!$S$106)&lt;'IV. Inputs Solar'!$T$60*'IV. Inputs Solar'!$S$108,
                         'IV. Inputs Solar'!$T$60*'IV. Inputs Solar'!$S$108,
                         M4158-MIN('IV. Inputs Solar'!$S$58/'IV. Inputs Solar'!$S$106,K4158/'IV. Inputs Solar'!$S$106)),
                    IF(M4158+MIN('IV. Inputs Solar'!$S$66-K4158,'IV. Inputs Solar'!$S$58)*'IV. Inputs Solar'!$S$106&gt;'IV. Inputs Solar'!$T$60,
                         'IV. Inputs Solar'!$T$60,
                         M4158+MIN('IV. Inputs Solar'!$S$66-K4158,'IV. Inputs Solar'!$S$58)*'IV. Inputs Solar'!$S$106)),
               IF(M4158-'IV. Inputs Solar'!$S$108*'IV. Inputs Solar'!$T$60&lt;MIN('IV. Inputs Solar'!$T$60,'IV. Inputs Solar'!$T$60*'IV. Inputs Solar'!$S$108+SUM(INDEX(K4159:$K$8797,MATCH(L4159,L4159:$L$8797,0),1):INDEX(K4159:$K$8797,MATCH(L4159,L4159:$L$8797,0)+L4159-1,1))/'IV. Inputs Solar'!$S$106),
                    IF(M4158+MIN('IV. Inputs Solar'!$S$66-K4158,'IV. Inputs Solar'!$S$58)*'IV. Inputs Solar'!$S$106&gt;MIN('IV. Inputs Solar'!$T$60,'IV. Inputs Solar'!$T$60*'IV. Inputs Solar'!$S$108+SUM(INDEX(K4159:$K$8797,MATCH(L4159,L4159:$L$8797,0),1):INDEX(K4159:$K$8797,MATCH(L4159,L4159:$L$8797,0)+L4159-1,1))/'IV. Inputs Solar'!$S$106),
                         MIN('IV. Inputs Solar'!$T$60,'IV. Inputs Solar'!$T$60*'IV. Inputs Solar'!$S$108+SUM(INDEX(K4159:$K$8797,MATCH(L4159,L4159:$L$8797,0),1):INDEX(K4159:$K$8797,MATCH(L4159,L4159:$L$8797,0)+L4159-1,1))/'IV. Inputs Solar'!$S$106),
                         M4158+MIN('IV. Inputs Solar'!$S$66-K4158,'IV. Inputs Solar'!$S$58)*'IV. Inputs Solar'!$S$106),
                    M4158)),
          IF(M4158&lt;'IV. Inputs Solar'!$T$60,
               IF(M4158-MAX((-1)*'IV. Inputs Solar'!$S$58*'IV. Inputs Solar'!$S$106,K4158*'IV. Inputs Solar'!$S$106)&gt;'IV. Inputs Solar'!$T$60,
                    'IV. Inputs Solar'!$T$60,
                    M4158-MAX((-1)*'IV. Inputs Solar'!$S$58*'IV. Inputs Solar'!$S$106,K4158*'IV. Inputs Solar'!$S$106)),
               M4158)))</f>
        <v>60</v>
      </c>
      <c r="N4159" s="98">
        <f>IF('IV. Inputs Solar'!$T$60=0,0,M4159/'IV. Inputs Solar'!$T$60)</f>
        <v>1</v>
      </c>
      <c r="O4159" s="36">
        <f t="shared" si="258"/>
        <v>0</v>
      </c>
      <c r="P4159" s="36">
        <f t="shared" si="259"/>
        <v>0</v>
      </c>
      <c r="Q4159" s="36">
        <f t="shared" si="257"/>
        <v>0</v>
      </c>
      <c r="R4159" s="36">
        <f>ROUND(IF(K4159&lt;0,((M4159-M4160)/'IV. Inputs Solar'!$S$106)-K4159,0),2)</f>
        <v>1.62</v>
      </c>
      <c r="S4159" s="125">
        <f>ROUND(IF(K4159&gt;0,IF(T4159&gt;0,K4159,ABS((M4159-M4160)*'IV. Inputs Solar'!$S$106-K4159)),0),2)</f>
        <v>0</v>
      </c>
      <c r="T4159" s="151">
        <f>IF('IV. Inputs Solar'!$T$60&lt;&gt;0,
     IF(AND(M4159&lt;MIN('IV. Inputs Solar'!$T$60,'IV. Inputs Solar'!$T$60*'IV. Inputs Solar'!$S$108+SUM(INDEX(K4159:$K$8797,MATCH(L4159,L4159:$L$8797,0),1):INDEX(K4159:$K$8797,MATCH(L4159,L4159:$L$8797,0)+L4159-1,1))/'IV. Inputs Solar'!$S$106),K4159&gt;0),
          'IV. Inputs Solar'!$S$66,
          0),
     IF(K4159&gt;0,
          IF(K4159&lt;0.3*'IV. Inputs Solar'!$S$66,
               0.3*'IV. Inputs Solar'!$S$66,
               K4159),
          0))</f>
        <v>0</v>
      </c>
      <c r="U4159" s="151">
        <f>T4159/('III. Inputs Baseline Diesel'!$S$54*'III. Inputs Baseline Diesel'!$S$57)</f>
        <v>0</v>
      </c>
    </row>
    <row r="4160" spans="2:21" ht="14.25" customHeight="1" x14ac:dyDescent="0.25">
      <c r="B4160" s="635">
        <v>4123</v>
      </c>
      <c r="C4160" s="268">
        <f>INDEX('V. Load Profile'!$D$85:$K$108,IF(MOD(B4160,24)=0, 24,MOD(B4160,24)),4)</f>
        <v>7.7444444444444436</v>
      </c>
      <c r="D4160" s="605">
        <f>IF('III. Inputs Baseline Diesel'!$S$17&gt;0,IF(AND(C4160&gt;0, C4160&lt;'III. Inputs Baseline Diesel'!$S$17*'III. Inputs Baseline Diesel'!$S$50),'III. Inputs Baseline Diesel'!$S$50*'III. Inputs Baseline Diesel'!$S$17,C4160))</f>
        <v>7.7444444444444436</v>
      </c>
      <c r="E4160" s="23">
        <f>INDEX('IX. Irradiation Data'!$G$15:$I$8774,B4160,2)</f>
        <v>12</v>
      </c>
      <c r="F4160" s="36">
        <f>INDEX('IX. Irradiation Data'!$G$15:$I$8774,B4160, 3)</f>
        <v>30.5</v>
      </c>
      <c r="G4160" s="36">
        <f>E4160*COS(RADIANS('IV. Inputs Solar'!$S$102))</f>
        <v>11.59110991546882</v>
      </c>
      <c r="H4160" s="36">
        <f>F4160+('IV. Inputs Solar'!$S$100-20)/80*E4160/10</f>
        <v>31.25</v>
      </c>
      <c r="I4160" s="36">
        <f>1+('IV. Inputs Solar'!$S$101*(H4160-25))</f>
        <v>0.97812500000000002</v>
      </c>
      <c r="J4160" s="36">
        <f>G4160*I4160*('IV. Inputs Solar'!$T$52*'IV. Inputs Solar'!$S$53)/1000</f>
        <v>0.22675108772135877</v>
      </c>
      <c r="K4160" s="125">
        <f t="shared" si="256"/>
        <v>7.5176933567230844</v>
      </c>
      <c r="L4160" s="36">
        <f>IF(K4160&gt;0,MATCH(0,K4160:$K$8797,-1)-1,0)</f>
        <v>11</v>
      </c>
      <c r="M4160" s="126">
        <f>IF('IV. Inputs Solar'!$T$60=0,
     0,
     IF(K4159&gt;0,
          IF(T4159=0,
               IF(M4159&gt;='IV. Inputs Solar'!$S$108*'IV. Inputs Solar'!$T$60,
                    IF(M4159-MIN('IV. Inputs Solar'!$S$58/'IV. Inputs Solar'!$S$106,K4159/'IV. Inputs Solar'!$S$106)&lt;'IV. Inputs Solar'!$T$60*'IV. Inputs Solar'!$S$108,
                         'IV. Inputs Solar'!$T$60*'IV. Inputs Solar'!$S$108,
                         M4159-MIN('IV. Inputs Solar'!$S$58/'IV. Inputs Solar'!$S$106,K4159/'IV. Inputs Solar'!$S$106)),
                    IF(M4159+MIN('IV. Inputs Solar'!$S$66-K4159,'IV. Inputs Solar'!$S$58)*'IV. Inputs Solar'!$S$106&gt;'IV. Inputs Solar'!$T$60,
                         'IV. Inputs Solar'!$T$60,
                         M4159+MIN('IV. Inputs Solar'!$S$66-K4159,'IV. Inputs Solar'!$S$58)*'IV. Inputs Solar'!$S$106)),
               IF(M4159-'IV. Inputs Solar'!$S$108*'IV. Inputs Solar'!$T$60&lt;MIN('IV. Inputs Solar'!$T$60,'IV. Inputs Solar'!$T$60*'IV. Inputs Solar'!$S$108+SUM(INDEX(K4160:$K$8797,MATCH(L4160,L4160:$L$8797,0),1):INDEX(K4160:$K$8797,MATCH(L4160,L4160:$L$8797,0)+L4160-1,1))/'IV. Inputs Solar'!$S$106),
                    IF(M4159+MIN('IV. Inputs Solar'!$S$66-K4159,'IV. Inputs Solar'!$S$58)*'IV. Inputs Solar'!$S$106&gt;MIN('IV. Inputs Solar'!$T$60,'IV. Inputs Solar'!$T$60*'IV. Inputs Solar'!$S$108+SUM(INDEX(K4160:$K$8797,MATCH(L4160,L4160:$L$8797,0),1):INDEX(K4160:$K$8797,MATCH(L4160,L4160:$L$8797,0)+L4160-1,1))/'IV. Inputs Solar'!$S$106),
                         MIN('IV. Inputs Solar'!$T$60,'IV. Inputs Solar'!$T$60*'IV. Inputs Solar'!$S$108+SUM(INDEX(K4160:$K$8797,MATCH(L4160,L4160:$L$8797,0),1):INDEX(K4160:$K$8797,MATCH(L4160,L4160:$L$8797,0)+L4160-1,1))/'IV. Inputs Solar'!$S$106),
                         M4159+MIN('IV. Inputs Solar'!$S$66-K4159,'IV. Inputs Solar'!$S$58)*'IV. Inputs Solar'!$S$106),
                    M4159)),
          IF(M4159&lt;'IV. Inputs Solar'!$T$60,
               IF(M4159-MAX((-1)*'IV. Inputs Solar'!$S$58*'IV. Inputs Solar'!$S$106,K4159*'IV. Inputs Solar'!$S$106)&gt;'IV. Inputs Solar'!$T$60,
                    'IV. Inputs Solar'!$T$60,
                    M4159-MAX((-1)*'IV. Inputs Solar'!$S$58*'IV. Inputs Solar'!$S$106,K4159*'IV. Inputs Solar'!$S$106)),
               M4159)))</f>
        <v>60</v>
      </c>
      <c r="N4160" s="98">
        <f>IF('IV. Inputs Solar'!$T$60=0,0,M4160/'IV. Inputs Solar'!$T$60)</f>
        <v>1</v>
      </c>
      <c r="O4160" s="36">
        <f t="shared" si="258"/>
        <v>0</v>
      </c>
      <c r="P4160" s="36">
        <f t="shared" si="259"/>
        <v>0</v>
      </c>
      <c r="Q4160" s="36">
        <f t="shared" si="257"/>
        <v>0</v>
      </c>
      <c r="R4160" s="36">
        <f>ROUND(IF(K4160&lt;0,((M4160-M4161)/'IV. Inputs Solar'!$S$106)-K4160,0),2)</f>
        <v>0</v>
      </c>
      <c r="S4160" s="125">
        <f>ROUND(IF(K4160&gt;0,IF(T4160&gt;0,K4160,ABS((M4160-M4161)*'IV. Inputs Solar'!$S$106-K4160)),0),2)</f>
        <v>0</v>
      </c>
      <c r="T4160" s="151">
        <f>IF('IV. Inputs Solar'!$T$60&lt;&gt;0,
     IF(AND(M4160&lt;MIN('IV. Inputs Solar'!$T$60,'IV. Inputs Solar'!$T$60*'IV. Inputs Solar'!$S$108+SUM(INDEX(K4160:$K$8797,MATCH(L4160,L4160:$L$8797,0),1):INDEX(K4160:$K$8797,MATCH(L4160,L4160:$L$8797,0)+L4160-1,1))/'IV. Inputs Solar'!$S$106),K4160&gt;0),
          'IV. Inputs Solar'!$S$66,
          0),
     IF(K4160&gt;0,
          IF(K4160&lt;0.3*'IV. Inputs Solar'!$S$66,
               0.3*'IV. Inputs Solar'!$S$66,
               K4160),
          0))</f>
        <v>0</v>
      </c>
      <c r="U4160" s="151">
        <f>T4160/('III. Inputs Baseline Diesel'!$S$54*'III. Inputs Baseline Diesel'!$S$57)</f>
        <v>0</v>
      </c>
    </row>
    <row r="4161" spans="2:21" ht="14.25" customHeight="1" x14ac:dyDescent="0.25">
      <c r="B4161" s="635">
        <v>4124</v>
      </c>
      <c r="C4161" s="268">
        <f>INDEX('V. Load Profile'!$D$85:$K$108,IF(MOD(B4161,24)=0, 24,MOD(B4161,24)),4)</f>
        <v>8.9666666666666668</v>
      </c>
      <c r="D4161" s="605">
        <f>IF('III. Inputs Baseline Diesel'!$S$17&gt;0,IF(AND(C4161&gt;0, C4161&lt;'III. Inputs Baseline Diesel'!$S$17*'III. Inputs Baseline Diesel'!$S$50),'III. Inputs Baseline Diesel'!$S$50*'III. Inputs Baseline Diesel'!$S$17,C4161))</f>
        <v>8.9666666666666668</v>
      </c>
      <c r="E4161" s="23">
        <f>INDEX('IX. Irradiation Data'!$G$15:$I$8774,B4161,2)</f>
        <v>0</v>
      </c>
      <c r="F4161" s="36">
        <f>INDEX('IX. Irradiation Data'!$G$15:$I$8774,B4161, 3)</f>
        <v>30</v>
      </c>
      <c r="G4161" s="36">
        <f>E4161*COS(RADIANS('IV. Inputs Solar'!$S$102))</f>
        <v>0</v>
      </c>
      <c r="H4161" s="36">
        <f>F4161+('IV. Inputs Solar'!$S$100-20)/80*E4161/10</f>
        <v>30</v>
      </c>
      <c r="I4161" s="36">
        <f>1+('IV. Inputs Solar'!$S$101*(H4161-25))</f>
        <v>0.98250000000000004</v>
      </c>
      <c r="J4161" s="36">
        <f>G4161*I4161*('IV. Inputs Solar'!$T$52*'IV. Inputs Solar'!$S$53)/1000</f>
        <v>0</v>
      </c>
      <c r="K4161" s="125">
        <f t="shared" si="256"/>
        <v>8.9666666666666668</v>
      </c>
      <c r="L4161" s="36">
        <f>IF(K4161&gt;0,MATCH(0,K4161:$K$8797,-1)-1,0)</f>
        <v>10</v>
      </c>
      <c r="M4161" s="126">
        <f>IF('IV. Inputs Solar'!$T$60=0,
     0,
     IF(K4160&gt;0,
          IF(T4160=0,
               IF(M4160&gt;='IV. Inputs Solar'!$S$108*'IV. Inputs Solar'!$T$60,
                    IF(M4160-MIN('IV. Inputs Solar'!$S$58/'IV. Inputs Solar'!$S$106,K4160/'IV. Inputs Solar'!$S$106)&lt;'IV. Inputs Solar'!$T$60*'IV. Inputs Solar'!$S$108,
                         'IV. Inputs Solar'!$T$60*'IV. Inputs Solar'!$S$108,
                         M4160-MIN('IV. Inputs Solar'!$S$58/'IV. Inputs Solar'!$S$106,K4160/'IV. Inputs Solar'!$S$106)),
                    IF(M4160+MIN('IV. Inputs Solar'!$S$66-K4160,'IV. Inputs Solar'!$S$58)*'IV. Inputs Solar'!$S$106&gt;'IV. Inputs Solar'!$T$60,
                         'IV. Inputs Solar'!$T$60,
                         M4160+MIN('IV. Inputs Solar'!$S$66-K4160,'IV. Inputs Solar'!$S$58)*'IV. Inputs Solar'!$S$106)),
               IF(M4160-'IV. Inputs Solar'!$S$108*'IV. Inputs Solar'!$T$60&lt;MIN('IV. Inputs Solar'!$T$60,'IV. Inputs Solar'!$T$60*'IV. Inputs Solar'!$S$108+SUM(INDEX(K4161:$K$8797,MATCH(L4161,L4161:$L$8797,0),1):INDEX(K4161:$K$8797,MATCH(L4161,L4161:$L$8797,0)+L4161-1,1))/'IV. Inputs Solar'!$S$106),
                    IF(M4160+MIN('IV. Inputs Solar'!$S$66-K4160,'IV. Inputs Solar'!$S$58)*'IV. Inputs Solar'!$S$106&gt;MIN('IV. Inputs Solar'!$T$60,'IV. Inputs Solar'!$T$60*'IV. Inputs Solar'!$S$108+SUM(INDEX(K4161:$K$8797,MATCH(L4161,L4161:$L$8797,0),1):INDEX(K4161:$K$8797,MATCH(L4161,L4161:$L$8797,0)+L4161-1,1))/'IV. Inputs Solar'!$S$106),
                         MIN('IV. Inputs Solar'!$T$60,'IV. Inputs Solar'!$T$60*'IV. Inputs Solar'!$S$108+SUM(INDEX(K4161:$K$8797,MATCH(L4161,L4161:$L$8797,0),1):INDEX(K4161:$K$8797,MATCH(L4161,L4161:$L$8797,0)+L4161-1,1))/'IV. Inputs Solar'!$S$106),
                         M4160+MIN('IV. Inputs Solar'!$S$66-K4160,'IV. Inputs Solar'!$S$58)*'IV. Inputs Solar'!$S$106),
                    M4160)),
          IF(M4160&lt;'IV. Inputs Solar'!$T$60,
               IF(M4160-MAX((-1)*'IV. Inputs Solar'!$S$58*'IV. Inputs Solar'!$S$106,K4160*'IV. Inputs Solar'!$S$106)&gt;'IV. Inputs Solar'!$T$60,
                    'IV. Inputs Solar'!$T$60,
                    M4160-MAX((-1)*'IV. Inputs Solar'!$S$58*'IV. Inputs Solar'!$S$106,K4160*'IV. Inputs Solar'!$S$106)),
               M4160)))</f>
        <v>52.075655414012786</v>
      </c>
      <c r="N4161" s="98">
        <f>IF('IV. Inputs Solar'!$T$60=0,0,M4161/'IV. Inputs Solar'!$T$60)</f>
        <v>0.86792759023354649</v>
      </c>
      <c r="O4161" s="36">
        <f t="shared" si="258"/>
        <v>0</v>
      </c>
      <c r="P4161" s="36">
        <f t="shared" si="259"/>
        <v>0</v>
      </c>
      <c r="Q4161" s="36">
        <f t="shared" si="257"/>
        <v>0</v>
      </c>
      <c r="R4161" s="36">
        <f>ROUND(IF(K4161&lt;0,((M4161-M4162)/'IV. Inputs Solar'!$S$106)-K4161,0),2)</f>
        <v>0</v>
      </c>
      <c r="S4161" s="125">
        <f>ROUND(IF(K4161&gt;0,IF(T4161&gt;0,K4161,ABS((M4161-M4162)*'IV. Inputs Solar'!$S$106-K4161)),0),2)</f>
        <v>0</v>
      </c>
      <c r="T4161" s="151">
        <f>IF('IV. Inputs Solar'!$T$60&lt;&gt;0,
     IF(AND(M4161&lt;MIN('IV. Inputs Solar'!$T$60,'IV. Inputs Solar'!$T$60*'IV. Inputs Solar'!$S$108+SUM(INDEX(K4161:$K$8797,MATCH(L4161,L4161:$L$8797,0),1):INDEX(K4161:$K$8797,MATCH(L4161,L4161:$L$8797,0)+L4161-1,1))/'IV. Inputs Solar'!$S$106),K4161&gt;0),
          'IV. Inputs Solar'!$S$66,
          0),
     IF(K4161&gt;0,
          IF(K4161&lt;0.3*'IV. Inputs Solar'!$S$66,
               0.3*'IV. Inputs Solar'!$S$66,
               K4161),
          0))</f>
        <v>0</v>
      </c>
      <c r="U4161" s="151">
        <f>T4161/('III. Inputs Baseline Diesel'!$S$54*'III. Inputs Baseline Diesel'!$S$57)</f>
        <v>0</v>
      </c>
    </row>
    <row r="4162" spans="2:21" ht="14.25" customHeight="1" x14ac:dyDescent="0.25">
      <c r="B4162" s="635">
        <v>4125</v>
      </c>
      <c r="C4162" s="268">
        <f>INDEX('V. Load Profile'!$D$85:$K$108,IF(MOD(B4162,24)=0, 24,MOD(B4162,24)),4)</f>
        <v>8.9666666666666668</v>
      </c>
      <c r="D4162" s="605">
        <f>IF('III. Inputs Baseline Diesel'!$S$17&gt;0,IF(AND(C4162&gt;0, C4162&lt;'III. Inputs Baseline Diesel'!$S$17*'III. Inputs Baseline Diesel'!$S$50),'III. Inputs Baseline Diesel'!$S$50*'III. Inputs Baseline Diesel'!$S$17,C4162))</f>
        <v>8.9666666666666668</v>
      </c>
      <c r="E4162" s="23">
        <f>INDEX('IX. Irradiation Data'!$G$15:$I$8774,B4162,2)</f>
        <v>0</v>
      </c>
      <c r="F4162" s="36">
        <f>INDEX('IX. Irradiation Data'!$G$15:$I$8774,B4162, 3)</f>
        <v>29.5</v>
      </c>
      <c r="G4162" s="36">
        <f>E4162*COS(RADIANS('IV. Inputs Solar'!$S$102))</f>
        <v>0</v>
      </c>
      <c r="H4162" s="36">
        <f>F4162+('IV. Inputs Solar'!$S$100-20)/80*E4162/10</f>
        <v>29.5</v>
      </c>
      <c r="I4162" s="36">
        <f>1+('IV. Inputs Solar'!$S$101*(H4162-25))</f>
        <v>0.98424999999999996</v>
      </c>
      <c r="J4162" s="36">
        <f>G4162*I4162*('IV. Inputs Solar'!$T$52*'IV. Inputs Solar'!$S$53)/1000</f>
        <v>0</v>
      </c>
      <c r="K4162" s="125">
        <f t="shared" si="256"/>
        <v>8.9666666666666668</v>
      </c>
      <c r="L4162" s="36">
        <f>IF(K4162&gt;0,MATCH(0,K4162:$K$8797,-1)-1,0)</f>
        <v>9</v>
      </c>
      <c r="M4162" s="126">
        <f>IF('IV. Inputs Solar'!$T$60=0,
     0,
     IF(K4161&gt;0,
          IF(T4161=0,
               IF(M4161&gt;='IV. Inputs Solar'!$S$108*'IV. Inputs Solar'!$T$60,
                    IF(M4161-MIN('IV. Inputs Solar'!$S$58/'IV. Inputs Solar'!$S$106,K4161/'IV. Inputs Solar'!$S$106)&lt;'IV. Inputs Solar'!$T$60*'IV. Inputs Solar'!$S$108,
                         'IV. Inputs Solar'!$T$60*'IV. Inputs Solar'!$S$108,
                         M4161-MIN('IV. Inputs Solar'!$S$58/'IV. Inputs Solar'!$S$106,K4161/'IV. Inputs Solar'!$S$106)),
                    IF(M4161+MIN('IV. Inputs Solar'!$S$66-K4161,'IV. Inputs Solar'!$S$58)*'IV. Inputs Solar'!$S$106&gt;'IV. Inputs Solar'!$T$60,
                         'IV. Inputs Solar'!$T$60,
                         M4161+MIN('IV. Inputs Solar'!$S$66-K4161,'IV. Inputs Solar'!$S$58)*'IV. Inputs Solar'!$S$106)),
               IF(M4161-'IV. Inputs Solar'!$S$108*'IV. Inputs Solar'!$T$60&lt;MIN('IV. Inputs Solar'!$T$60,'IV. Inputs Solar'!$T$60*'IV. Inputs Solar'!$S$108+SUM(INDEX(K4162:$K$8797,MATCH(L4162,L4162:$L$8797,0),1):INDEX(K4162:$K$8797,MATCH(L4162,L4162:$L$8797,0)+L4162-1,1))/'IV. Inputs Solar'!$S$106),
                    IF(M4161+MIN('IV. Inputs Solar'!$S$66-K4161,'IV. Inputs Solar'!$S$58)*'IV. Inputs Solar'!$S$106&gt;MIN('IV. Inputs Solar'!$T$60,'IV. Inputs Solar'!$T$60*'IV. Inputs Solar'!$S$108+SUM(INDEX(K4162:$K$8797,MATCH(L4162,L4162:$L$8797,0),1):INDEX(K4162:$K$8797,MATCH(L4162,L4162:$L$8797,0)+L4162-1,1))/'IV. Inputs Solar'!$S$106),
                         MIN('IV. Inputs Solar'!$T$60,'IV. Inputs Solar'!$T$60*'IV. Inputs Solar'!$S$108+SUM(INDEX(K4162:$K$8797,MATCH(L4162,L4162:$L$8797,0),1):INDEX(K4162:$K$8797,MATCH(L4162,L4162:$L$8797,0)+L4162-1,1))/'IV. Inputs Solar'!$S$106),
                         M4161+MIN('IV. Inputs Solar'!$S$66-K4161,'IV. Inputs Solar'!$S$58)*'IV. Inputs Solar'!$S$106),
                    M4161)),
          IF(M4161&lt;'IV. Inputs Solar'!$T$60,
               IF(M4161-MAX((-1)*'IV. Inputs Solar'!$S$58*'IV. Inputs Solar'!$S$106,K4161*'IV. Inputs Solar'!$S$106)&gt;'IV. Inputs Solar'!$T$60,
                    'IV. Inputs Solar'!$T$60,
                    M4161-MAX((-1)*'IV. Inputs Solar'!$S$58*'IV. Inputs Solar'!$S$106,K4161*'IV. Inputs Solar'!$S$106)),
               M4161)))</f>
        <v>42.623958851953965</v>
      </c>
      <c r="N4162" s="98">
        <f>IF('IV. Inputs Solar'!$T$60=0,0,M4162/'IV. Inputs Solar'!$T$60)</f>
        <v>0.71039931419923275</v>
      </c>
      <c r="O4162" s="36">
        <f t="shared" si="258"/>
        <v>0</v>
      </c>
      <c r="P4162" s="36">
        <f t="shared" si="259"/>
        <v>0</v>
      </c>
      <c r="Q4162" s="36">
        <f t="shared" si="257"/>
        <v>0</v>
      </c>
      <c r="R4162" s="36">
        <f>ROUND(IF(K4162&lt;0,((M4162-M4163)/'IV. Inputs Solar'!$S$106)-K4162,0),2)</f>
        <v>0</v>
      </c>
      <c r="S4162" s="125">
        <f>ROUND(IF(K4162&gt;0,IF(T4162&gt;0,K4162,ABS((M4162-M4163)*'IV. Inputs Solar'!$S$106-K4162)),0),2)</f>
        <v>0</v>
      </c>
      <c r="T4162" s="151">
        <f>IF('IV. Inputs Solar'!$T$60&lt;&gt;0,
     IF(AND(M4162&lt;MIN('IV. Inputs Solar'!$T$60,'IV. Inputs Solar'!$T$60*'IV. Inputs Solar'!$S$108+SUM(INDEX(K4162:$K$8797,MATCH(L4162,L4162:$L$8797,0),1):INDEX(K4162:$K$8797,MATCH(L4162,L4162:$L$8797,0)+L4162-1,1))/'IV. Inputs Solar'!$S$106),K4162&gt;0),
          'IV. Inputs Solar'!$S$66,
          0),
     IF(K4162&gt;0,
          IF(K4162&lt;0.3*'IV. Inputs Solar'!$S$66,
               0.3*'IV. Inputs Solar'!$S$66,
               K4162),
          0))</f>
        <v>0</v>
      </c>
      <c r="U4162" s="151">
        <f>T4162/('III. Inputs Baseline Diesel'!$S$54*'III. Inputs Baseline Diesel'!$S$57)</f>
        <v>0</v>
      </c>
    </row>
    <row r="4163" spans="2:21" ht="14.25" customHeight="1" x14ac:dyDescent="0.25">
      <c r="B4163" s="635">
        <v>4126</v>
      </c>
      <c r="C4163" s="268">
        <f>INDEX('V. Load Profile'!$D$85:$K$108,IF(MOD(B4163,24)=0, 24,MOD(B4163,24)),4)</f>
        <v>8.9666666666666668</v>
      </c>
      <c r="D4163" s="605">
        <f>IF('III. Inputs Baseline Diesel'!$S$17&gt;0,IF(AND(C4163&gt;0, C4163&lt;'III. Inputs Baseline Diesel'!$S$17*'III. Inputs Baseline Diesel'!$S$50),'III. Inputs Baseline Diesel'!$S$50*'III. Inputs Baseline Diesel'!$S$17,C4163))</f>
        <v>8.9666666666666668</v>
      </c>
      <c r="E4163" s="23">
        <f>INDEX('IX. Irradiation Data'!$G$15:$I$8774,B4163,2)</f>
        <v>0</v>
      </c>
      <c r="F4163" s="36">
        <f>INDEX('IX. Irradiation Data'!$G$15:$I$8774,B4163, 3)</f>
        <v>29</v>
      </c>
      <c r="G4163" s="36">
        <f>E4163*COS(RADIANS('IV. Inputs Solar'!$S$102))</f>
        <v>0</v>
      </c>
      <c r="H4163" s="36">
        <f>F4163+('IV. Inputs Solar'!$S$100-20)/80*E4163/10</f>
        <v>29</v>
      </c>
      <c r="I4163" s="36">
        <f>1+('IV. Inputs Solar'!$S$101*(H4163-25))</f>
        <v>0.98599999999999999</v>
      </c>
      <c r="J4163" s="36">
        <f>G4163*I4163*('IV. Inputs Solar'!$T$52*'IV. Inputs Solar'!$S$53)/1000</f>
        <v>0</v>
      </c>
      <c r="K4163" s="125">
        <f t="shared" si="256"/>
        <v>8.9666666666666668</v>
      </c>
      <c r="L4163" s="36">
        <f>IF(K4163&gt;0,MATCH(0,K4163:$K$8797,-1)-1,0)</f>
        <v>8</v>
      </c>
      <c r="M4163" s="126">
        <f>IF('IV. Inputs Solar'!$T$60=0,
     0,
     IF(K4162&gt;0,
          IF(T4162=0,
               IF(M4162&gt;='IV. Inputs Solar'!$S$108*'IV. Inputs Solar'!$T$60,
                    IF(M4162-MIN('IV. Inputs Solar'!$S$58/'IV. Inputs Solar'!$S$106,K4162/'IV. Inputs Solar'!$S$106)&lt;'IV. Inputs Solar'!$T$60*'IV. Inputs Solar'!$S$108,
                         'IV. Inputs Solar'!$T$60*'IV. Inputs Solar'!$S$108,
                         M4162-MIN('IV. Inputs Solar'!$S$58/'IV. Inputs Solar'!$S$106,K4162/'IV. Inputs Solar'!$S$106)),
                    IF(M4162+MIN('IV. Inputs Solar'!$S$66-K4162,'IV. Inputs Solar'!$S$58)*'IV. Inputs Solar'!$S$106&gt;'IV. Inputs Solar'!$T$60,
                         'IV. Inputs Solar'!$T$60,
                         M4162+MIN('IV. Inputs Solar'!$S$66-K4162,'IV. Inputs Solar'!$S$58)*'IV. Inputs Solar'!$S$106)),
               IF(M4162-'IV. Inputs Solar'!$S$108*'IV. Inputs Solar'!$T$60&lt;MIN('IV. Inputs Solar'!$T$60,'IV. Inputs Solar'!$T$60*'IV. Inputs Solar'!$S$108+SUM(INDEX(K4163:$K$8797,MATCH(L4163,L4163:$L$8797,0),1):INDEX(K4163:$K$8797,MATCH(L4163,L4163:$L$8797,0)+L4163-1,1))/'IV. Inputs Solar'!$S$106),
                    IF(M4162+MIN('IV. Inputs Solar'!$S$66-K4162,'IV. Inputs Solar'!$S$58)*'IV. Inputs Solar'!$S$106&gt;MIN('IV. Inputs Solar'!$T$60,'IV. Inputs Solar'!$T$60*'IV. Inputs Solar'!$S$108+SUM(INDEX(K4163:$K$8797,MATCH(L4163,L4163:$L$8797,0),1):INDEX(K4163:$K$8797,MATCH(L4163,L4163:$L$8797,0)+L4163-1,1))/'IV. Inputs Solar'!$S$106),
                         MIN('IV. Inputs Solar'!$T$60,'IV. Inputs Solar'!$T$60*'IV. Inputs Solar'!$S$108+SUM(INDEX(K4163:$K$8797,MATCH(L4163,L4163:$L$8797,0),1):INDEX(K4163:$K$8797,MATCH(L4163,L4163:$L$8797,0)+L4163-1,1))/'IV. Inputs Solar'!$S$106),
                         M4162+MIN('IV. Inputs Solar'!$S$66-K4162,'IV. Inputs Solar'!$S$58)*'IV. Inputs Solar'!$S$106),
                    M4162)),
          IF(M4162&lt;'IV. Inputs Solar'!$T$60,
               IF(M4162-MAX((-1)*'IV. Inputs Solar'!$S$58*'IV. Inputs Solar'!$S$106,K4162*'IV. Inputs Solar'!$S$106)&gt;'IV. Inputs Solar'!$T$60,
                    'IV. Inputs Solar'!$T$60,
                    M4162-MAX((-1)*'IV. Inputs Solar'!$S$58*'IV. Inputs Solar'!$S$106,K4162*'IV. Inputs Solar'!$S$106)),
               M4162)))</f>
        <v>33.172262289895144</v>
      </c>
      <c r="N4163" s="98">
        <f>IF('IV. Inputs Solar'!$T$60=0,0,M4163/'IV. Inputs Solar'!$T$60)</f>
        <v>0.55287103816491912</v>
      </c>
      <c r="O4163" s="36">
        <f t="shared" si="258"/>
        <v>0</v>
      </c>
      <c r="P4163" s="36">
        <f t="shared" si="259"/>
        <v>0</v>
      </c>
      <c r="Q4163" s="36">
        <f t="shared" si="257"/>
        <v>0</v>
      </c>
      <c r="R4163" s="36">
        <f>ROUND(IF(K4163&lt;0,((M4163-M4164)/'IV. Inputs Solar'!$S$106)-K4163,0),2)</f>
        <v>0</v>
      </c>
      <c r="S4163" s="125">
        <f>ROUND(IF(K4163&gt;0,IF(T4163&gt;0,K4163,ABS((M4163-M4164)*'IV. Inputs Solar'!$S$106-K4163)),0),2)</f>
        <v>0</v>
      </c>
      <c r="T4163" s="151">
        <f>IF('IV. Inputs Solar'!$T$60&lt;&gt;0,
     IF(AND(M4163&lt;MIN('IV. Inputs Solar'!$T$60,'IV. Inputs Solar'!$T$60*'IV. Inputs Solar'!$S$108+SUM(INDEX(K4163:$K$8797,MATCH(L4163,L4163:$L$8797,0),1):INDEX(K4163:$K$8797,MATCH(L4163,L4163:$L$8797,0)+L4163-1,1))/'IV. Inputs Solar'!$S$106),K4163&gt;0),
          'IV. Inputs Solar'!$S$66,
          0),
     IF(K4163&gt;0,
          IF(K4163&lt;0.3*'IV. Inputs Solar'!$S$66,
               0.3*'IV. Inputs Solar'!$S$66,
               K4163),
          0))</f>
        <v>0</v>
      </c>
      <c r="U4163" s="151">
        <f>T4163/('III. Inputs Baseline Diesel'!$S$54*'III. Inputs Baseline Diesel'!$S$57)</f>
        <v>0</v>
      </c>
    </row>
    <row r="4164" spans="2:21" ht="14.25" customHeight="1" x14ac:dyDescent="0.25">
      <c r="B4164" s="635">
        <v>4127</v>
      </c>
      <c r="C4164" s="268">
        <f>INDEX('V. Load Profile'!$D$85:$K$108,IF(MOD(B4164,24)=0, 24,MOD(B4164,24)),4)</f>
        <v>7.2999999999999989</v>
      </c>
      <c r="D4164" s="605">
        <f>IF('III. Inputs Baseline Diesel'!$S$17&gt;0,IF(AND(C4164&gt;0, C4164&lt;'III. Inputs Baseline Diesel'!$S$17*'III. Inputs Baseline Diesel'!$S$50),'III. Inputs Baseline Diesel'!$S$50*'III. Inputs Baseline Diesel'!$S$17,C4164))</f>
        <v>7.2999999999999989</v>
      </c>
      <c r="E4164" s="23">
        <f>INDEX('IX. Irradiation Data'!$G$15:$I$8774,B4164,2)</f>
        <v>0</v>
      </c>
      <c r="F4164" s="36">
        <f>INDEX('IX. Irradiation Data'!$G$15:$I$8774,B4164, 3)</f>
        <v>29.2</v>
      </c>
      <c r="G4164" s="36">
        <f>E4164*COS(RADIANS('IV. Inputs Solar'!$S$102))</f>
        <v>0</v>
      </c>
      <c r="H4164" s="36">
        <f>F4164+('IV. Inputs Solar'!$S$100-20)/80*E4164/10</f>
        <v>29.2</v>
      </c>
      <c r="I4164" s="36">
        <f>1+('IV. Inputs Solar'!$S$101*(H4164-25))</f>
        <v>0.98529999999999995</v>
      </c>
      <c r="J4164" s="36">
        <f>G4164*I4164*('IV. Inputs Solar'!$T$52*'IV. Inputs Solar'!$S$53)/1000</f>
        <v>0</v>
      </c>
      <c r="K4164" s="125">
        <f t="shared" si="256"/>
        <v>7.2999999999999989</v>
      </c>
      <c r="L4164" s="36">
        <f>IF(K4164&gt;0,MATCH(0,K4164:$K$8797,-1)-1,0)</f>
        <v>7</v>
      </c>
      <c r="M4164" s="126">
        <f>IF('IV. Inputs Solar'!$T$60=0,
     0,
     IF(K4163&gt;0,
          IF(T4163=0,
               IF(M4163&gt;='IV. Inputs Solar'!$S$108*'IV. Inputs Solar'!$T$60,
                    IF(M4163-MIN('IV. Inputs Solar'!$S$58/'IV. Inputs Solar'!$S$106,K4163/'IV. Inputs Solar'!$S$106)&lt;'IV. Inputs Solar'!$T$60*'IV. Inputs Solar'!$S$108,
                         'IV. Inputs Solar'!$T$60*'IV. Inputs Solar'!$S$108,
                         M4163-MIN('IV. Inputs Solar'!$S$58/'IV. Inputs Solar'!$S$106,K4163/'IV. Inputs Solar'!$S$106)),
                    IF(M4163+MIN('IV. Inputs Solar'!$S$66-K4163,'IV. Inputs Solar'!$S$58)*'IV. Inputs Solar'!$S$106&gt;'IV. Inputs Solar'!$T$60,
                         'IV. Inputs Solar'!$T$60,
                         M4163+MIN('IV. Inputs Solar'!$S$66-K4163,'IV. Inputs Solar'!$S$58)*'IV. Inputs Solar'!$S$106)),
               IF(M4163-'IV. Inputs Solar'!$S$108*'IV. Inputs Solar'!$T$60&lt;MIN('IV. Inputs Solar'!$T$60,'IV. Inputs Solar'!$T$60*'IV. Inputs Solar'!$S$108+SUM(INDEX(K4164:$K$8797,MATCH(L4164,L4164:$L$8797,0),1):INDEX(K4164:$K$8797,MATCH(L4164,L4164:$L$8797,0)+L4164-1,1))/'IV. Inputs Solar'!$S$106),
                    IF(M4163+MIN('IV. Inputs Solar'!$S$66-K4163,'IV. Inputs Solar'!$S$58)*'IV. Inputs Solar'!$S$106&gt;MIN('IV. Inputs Solar'!$T$60,'IV. Inputs Solar'!$T$60*'IV. Inputs Solar'!$S$108+SUM(INDEX(K4164:$K$8797,MATCH(L4164,L4164:$L$8797,0),1):INDEX(K4164:$K$8797,MATCH(L4164,L4164:$L$8797,0)+L4164-1,1))/'IV. Inputs Solar'!$S$106),
                         MIN('IV. Inputs Solar'!$T$60,'IV. Inputs Solar'!$T$60*'IV. Inputs Solar'!$S$108+SUM(INDEX(K4164:$K$8797,MATCH(L4164,L4164:$L$8797,0),1):INDEX(K4164:$K$8797,MATCH(L4164,L4164:$L$8797,0)+L4164-1,1))/'IV. Inputs Solar'!$S$106),
                         M4163+MIN('IV. Inputs Solar'!$S$66-K4163,'IV. Inputs Solar'!$S$58)*'IV. Inputs Solar'!$S$106),
                    M4163)),
          IF(M4163&lt;'IV. Inputs Solar'!$T$60,
               IF(M4163-MAX((-1)*'IV. Inputs Solar'!$S$58*'IV. Inputs Solar'!$S$106,K4163*'IV. Inputs Solar'!$S$106)&gt;'IV. Inputs Solar'!$T$60,
                    'IV. Inputs Solar'!$T$60,
                    M4163-MAX((-1)*'IV. Inputs Solar'!$S$58*'IV. Inputs Solar'!$S$106,K4163*'IV. Inputs Solar'!$S$106)),
               M4163)))</f>
        <v>23.720565727836323</v>
      </c>
      <c r="N4164" s="98">
        <f>IF('IV. Inputs Solar'!$T$60=0,0,M4164/'IV. Inputs Solar'!$T$60)</f>
        <v>0.39534276213060537</v>
      </c>
      <c r="O4164" s="36">
        <f t="shared" si="258"/>
        <v>0</v>
      </c>
      <c r="P4164" s="36">
        <f t="shared" si="259"/>
        <v>0</v>
      </c>
      <c r="Q4164" s="36">
        <f t="shared" si="257"/>
        <v>0</v>
      </c>
      <c r="R4164" s="36">
        <f>ROUND(IF(K4164&lt;0,((M4164-M4165)/'IV. Inputs Solar'!$S$106)-K4164,0),2)</f>
        <v>0</v>
      </c>
      <c r="S4164" s="125">
        <f>ROUND(IF(K4164&gt;0,IF(T4164&gt;0,K4164,ABS((M4164-M4165)*'IV. Inputs Solar'!$S$106-K4164)),0),2)</f>
        <v>0</v>
      </c>
      <c r="T4164" s="151">
        <f>IF('IV. Inputs Solar'!$T$60&lt;&gt;0,
     IF(AND(M4164&lt;MIN('IV. Inputs Solar'!$T$60,'IV. Inputs Solar'!$T$60*'IV. Inputs Solar'!$S$108+SUM(INDEX(K4164:$K$8797,MATCH(L4164,L4164:$L$8797,0),1):INDEX(K4164:$K$8797,MATCH(L4164,L4164:$L$8797,0)+L4164-1,1))/'IV. Inputs Solar'!$S$106),K4164&gt;0),
          'IV. Inputs Solar'!$S$66,
          0),
     IF(K4164&gt;0,
          IF(K4164&lt;0.3*'IV. Inputs Solar'!$S$66,
               0.3*'IV. Inputs Solar'!$S$66,
               K4164),
          0))</f>
        <v>0</v>
      </c>
      <c r="U4164" s="151">
        <f>T4164/('III. Inputs Baseline Diesel'!$S$54*'III. Inputs Baseline Diesel'!$S$57)</f>
        <v>0</v>
      </c>
    </row>
    <row r="4165" spans="2:21" ht="14.25" customHeight="1" x14ac:dyDescent="0.25">
      <c r="B4165" s="635">
        <v>4128</v>
      </c>
      <c r="C4165" s="268">
        <f>INDEX('V. Load Profile'!$D$85:$K$108,IF(MOD(B4165,24)=0, 24,MOD(B4165,24)),4)</f>
        <v>1.6888888888888889</v>
      </c>
      <c r="D4165" s="605">
        <f>IF('III. Inputs Baseline Diesel'!$S$17&gt;0,IF(AND(C4165&gt;0, C4165&lt;'III. Inputs Baseline Diesel'!$S$17*'III. Inputs Baseline Diesel'!$S$50),'III. Inputs Baseline Diesel'!$S$50*'III. Inputs Baseline Diesel'!$S$17,C4165))</f>
        <v>3.2279999999999998</v>
      </c>
      <c r="E4165" s="23">
        <f>INDEX('IX. Irradiation Data'!$G$15:$I$8774,B4165,2)</f>
        <v>0</v>
      </c>
      <c r="F4165" s="36">
        <f>INDEX('IX. Irradiation Data'!$G$15:$I$8774,B4165, 3)</f>
        <v>29.3</v>
      </c>
      <c r="G4165" s="36">
        <f>E4165*COS(RADIANS('IV. Inputs Solar'!$S$102))</f>
        <v>0</v>
      </c>
      <c r="H4165" s="36">
        <f>F4165+('IV. Inputs Solar'!$S$100-20)/80*E4165/10</f>
        <v>29.3</v>
      </c>
      <c r="I4165" s="36">
        <f>1+('IV. Inputs Solar'!$S$101*(H4165-25))</f>
        <v>0.98494999999999999</v>
      </c>
      <c r="J4165" s="36">
        <f>G4165*I4165*('IV. Inputs Solar'!$T$52*'IV. Inputs Solar'!$S$53)/1000</f>
        <v>0</v>
      </c>
      <c r="K4165" s="125">
        <f t="shared" si="256"/>
        <v>1.6888888888888889</v>
      </c>
      <c r="L4165" s="36">
        <f>IF(K4165&gt;0,MATCH(0,K4165:$K$8797,-1)-1,0)</f>
        <v>6</v>
      </c>
      <c r="M4165" s="126">
        <f>IF('IV. Inputs Solar'!$T$60=0,
     0,
     IF(K4164&gt;0,
          IF(T4164=0,
               IF(M4164&gt;='IV. Inputs Solar'!$S$108*'IV. Inputs Solar'!$T$60,
                    IF(M4164-MIN('IV. Inputs Solar'!$S$58/'IV. Inputs Solar'!$S$106,K4164/'IV. Inputs Solar'!$S$106)&lt;'IV. Inputs Solar'!$T$60*'IV. Inputs Solar'!$S$108,
                         'IV. Inputs Solar'!$T$60*'IV. Inputs Solar'!$S$108,
                         M4164-MIN('IV. Inputs Solar'!$S$58/'IV. Inputs Solar'!$S$106,K4164/'IV. Inputs Solar'!$S$106)),
                    IF(M4164+MIN('IV. Inputs Solar'!$S$66-K4164,'IV. Inputs Solar'!$S$58)*'IV. Inputs Solar'!$S$106&gt;'IV. Inputs Solar'!$T$60,
                         'IV. Inputs Solar'!$T$60,
                         M4164+MIN('IV. Inputs Solar'!$S$66-K4164,'IV. Inputs Solar'!$S$58)*'IV. Inputs Solar'!$S$106)),
               IF(M4164-'IV. Inputs Solar'!$S$108*'IV. Inputs Solar'!$T$60&lt;MIN('IV. Inputs Solar'!$T$60,'IV. Inputs Solar'!$T$60*'IV. Inputs Solar'!$S$108+SUM(INDEX(K4165:$K$8797,MATCH(L4165,L4165:$L$8797,0),1):INDEX(K4165:$K$8797,MATCH(L4165,L4165:$L$8797,0)+L4165-1,1))/'IV. Inputs Solar'!$S$106),
                    IF(M4164+MIN('IV. Inputs Solar'!$S$66-K4164,'IV. Inputs Solar'!$S$58)*'IV. Inputs Solar'!$S$106&gt;MIN('IV. Inputs Solar'!$T$60,'IV. Inputs Solar'!$T$60*'IV. Inputs Solar'!$S$108+SUM(INDEX(K4165:$K$8797,MATCH(L4165,L4165:$L$8797,0),1):INDEX(K4165:$K$8797,MATCH(L4165,L4165:$L$8797,0)+L4165-1,1))/'IV. Inputs Solar'!$S$106),
                         MIN('IV. Inputs Solar'!$T$60,'IV. Inputs Solar'!$T$60*'IV. Inputs Solar'!$S$108+SUM(INDEX(K4165:$K$8797,MATCH(L4165,L4165:$L$8797,0),1):INDEX(K4165:$K$8797,MATCH(L4165,L4165:$L$8797,0)+L4165-1,1))/'IV. Inputs Solar'!$S$106),
                         M4164+MIN('IV. Inputs Solar'!$S$66-K4164,'IV. Inputs Solar'!$S$58)*'IV. Inputs Solar'!$S$106),
                    M4164)),
          IF(M4164&lt;'IV. Inputs Solar'!$T$60,
               IF(M4164-MAX((-1)*'IV. Inputs Solar'!$S$58*'IV. Inputs Solar'!$S$106,K4164*'IV. Inputs Solar'!$S$106)&gt;'IV. Inputs Solar'!$T$60,
                    'IV. Inputs Solar'!$T$60,
                    M4164-MAX((-1)*'IV. Inputs Solar'!$S$58*'IV. Inputs Solar'!$S$106,K4164*'IV. Inputs Solar'!$S$106)),
               M4164)))</f>
        <v>16.025690088093267</v>
      </c>
      <c r="N4165" s="98">
        <f>IF('IV. Inputs Solar'!$T$60=0,0,M4165/'IV. Inputs Solar'!$T$60)</f>
        <v>0.26709483480155444</v>
      </c>
      <c r="O4165" s="36">
        <f t="shared" si="258"/>
        <v>0</v>
      </c>
      <c r="P4165" s="36">
        <f t="shared" si="259"/>
        <v>0</v>
      </c>
      <c r="Q4165" s="36">
        <f t="shared" si="257"/>
        <v>0</v>
      </c>
      <c r="R4165" s="36">
        <f>ROUND(IF(K4165&lt;0,((M4165-M4166)/'IV. Inputs Solar'!$S$106)-K4165,0),2)</f>
        <v>0</v>
      </c>
      <c r="S4165" s="125">
        <f>ROUND(IF(K4165&gt;0,IF(T4165&gt;0,K4165,ABS((M4165-M4166)*'IV. Inputs Solar'!$S$106-K4165)),0),2)</f>
        <v>0</v>
      </c>
      <c r="T4165" s="151">
        <f>IF('IV. Inputs Solar'!$T$60&lt;&gt;0,
     IF(AND(M4165&lt;MIN('IV. Inputs Solar'!$T$60,'IV. Inputs Solar'!$T$60*'IV. Inputs Solar'!$S$108+SUM(INDEX(K4165:$K$8797,MATCH(L4165,L4165:$L$8797,0),1):INDEX(K4165:$K$8797,MATCH(L4165,L4165:$L$8797,0)+L4165-1,1))/'IV. Inputs Solar'!$S$106),K4165&gt;0),
          'IV. Inputs Solar'!$S$66,
          0),
     IF(K4165&gt;0,
          IF(K4165&lt;0.3*'IV. Inputs Solar'!$S$66,
               0.3*'IV. Inputs Solar'!$S$66,
               K4165),
          0))</f>
        <v>0</v>
      </c>
      <c r="U4165" s="151">
        <f>T4165/('III. Inputs Baseline Diesel'!$S$54*'III. Inputs Baseline Diesel'!$S$57)</f>
        <v>0</v>
      </c>
    </row>
    <row r="4166" spans="2:21" ht="14.25" customHeight="1" x14ac:dyDescent="0.25">
      <c r="B4166" s="635">
        <v>4129</v>
      </c>
      <c r="C4166" s="268">
        <f>INDEX('V. Load Profile'!$D$85:$K$108,IF(MOD(B4166,24)=0, 24,MOD(B4166,24)),4)</f>
        <v>1.1333333333333333</v>
      </c>
      <c r="D4166" s="605">
        <f>IF('III. Inputs Baseline Diesel'!$S$17&gt;0,IF(AND(C4166&gt;0, C4166&lt;'III. Inputs Baseline Diesel'!$S$17*'III. Inputs Baseline Diesel'!$S$50),'III. Inputs Baseline Diesel'!$S$50*'III. Inputs Baseline Diesel'!$S$17,C4166))</f>
        <v>3.2279999999999998</v>
      </c>
      <c r="E4166" s="23">
        <f>INDEX('IX. Irradiation Data'!$G$15:$I$8774,B4166,2)</f>
        <v>0</v>
      </c>
      <c r="F4166" s="36">
        <f>INDEX('IX. Irradiation Data'!$G$15:$I$8774,B4166, 3)</f>
        <v>29.5</v>
      </c>
      <c r="G4166" s="36">
        <f>E4166*COS(RADIANS('IV. Inputs Solar'!$S$102))</f>
        <v>0</v>
      </c>
      <c r="H4166" s="36">
        <f>F4166+('IV. Inputs Solar'!$S$100-20)/80*E4166/10</f>
        <v>29.5</v>
      </c>
      <c r="I4166" s="36">
        <f>1+('IV. Inputs Solar'!$S$101*(H4166-25))</f>
        <v>0.98424999999999996</v>
      </c>
      <c r="J4166" s="36">
        <f>G4166*I4166*('IV. Inputs Solar'!$T$52*'IV. Inputs Solar'!$S$53)/1000</f>
        <v>0</v>
      </c>
      <c r="K4166" s="125">
        <f t="shared" si="256"/>
        <v>1.1333333333333333</v>
      </c>
      <c r="L4166" s="36">
        <f>IF(K4166&gt;0,MATCH(0,K4166:$K$8797,-1)-1,0)</f>
        <v>5</v>
      </c>
      <c r="M4166" s="126">
        <f>IF('IV. Inputs Solar'!$T$60=0,
     0,
     IF(K4165&gt;0,
          IF(T4165=0,
               IF(M4165&gt;='IV. Inputs Solar'!$S$108*'IV. Inputs Solar'!$T$60,
                    IF(M4165-MIN('IV. Inputs Solar'!$S$58/'IV. Inputs Solar'!$S$106,K4165/'IV. Inputs Solar'!$S$106)&lt;'IV. Inputs Solar'!$T$60*'IV. Inputs Solar'!$S$108,
                         'IV. Inputs Solar'!$T$60*'IV. Inputs Solar'!$S$108,
                         M4165-MIN('IV. Inputs Solar'!$S$58/'IV. Inputs Solar'!$S$106,K4165/'IV. Inputs Solar'!$S$106)),
                    IF(M4165+MIN('IV. Inputs Solar'!$S$66-K4165,'IV. Inputs Solar'!$S$58)*'IV. Inputs Solar'!$S$106&gt;'IV. Inputs Solar'!$T$60,
                         'IV. Inputs Solar'!$T$60,
                         M4165+MIN('IV. Inputs Solar'!$S$66-K4165,'IV. Inputs Solar'!$S$58)*'IV. Inputs Solar'!$S$106)),
               IF(M4165-'IV. Inputs Solar'!$S$108*'IV. Inputs Solar'!$T$60&lt;MIN('IV. Inputs Solar'!$T$60,'IV. Inputs Solar'!$T$60*'IV. Inputs Solar'!$S$108+SUM(INDEX(K4166:$K$8797,MATCH(L4166,L4166:$L$8797,0),1):INDEX(K4166:$K$8797,MATCH(L4166,L4166:$L$8797,0)+L4166-1,1))/'IV. Inputs Solar'!$S$106),
                    IF(M4165+MIN('IV. Inputs Solar'!$S$66-K4165,'IV. Inputs Solar'!$S$58)*'IV. Inputs Solar'!$S$106&gt;MIN('IV. Inputs Solar'!$T$60,'IV. Inputs Solar'!$T$60*'IV. Inputs Solar'!$S$108+SUM(INDEX(K4166:$K$8797,MATCH(L4166,L4166:$L$8797,0),1):INDEX(K4166:$K$8797,MATCH(L4166,L4166:$L$8797,0)+L4166-1,1))/'IV. Inputs Solar'!$S$106),
                         MIN('IV. Inputs Solar'!$T$60,'IV. Inputs Solar'!$T$60*'IV. Inputs Solar'!$S$108+SUM(INDEX(K4166:$K$8797,MATCH(L4166,L4166:$L$8797,0),1):INDEX(K4166:$K$8797,MATCH(L4166,L4166:$L$8797,0)+L4166-1,1))/'IV. Inputs Solar'!$S$106),
                         M4165+MIN('IV. Inputs Solar'!$S$66-K4165,'IV. Inputs Solar'!$S$58)*'IV. Inputs Solar'!$S$106),
                    M4165)),
          IF(M4165&lt;'IV. Inputs Solar'!$T$60,
               IF(M4165-MAX((-1)*'IV. Inputs Solar'!$S$58*'IV. Inputs Solar'!$S$106,K4165*'IV. Inputs Solar'!$S$106)&gt;'IV. Inputs Solar'!$T$60,
                    'IV. Inputs Solar'!$T$60,
                    M4165-MAX((-1)*'IV. Inputs Solar'!$S$58*'IV. Inputs Solar'!$S$106,K4165*'IV. Inputs Solar'!$S$106)),
               M4165)))</f>
        <v>14.24544488681329</v>
      </c>
      <c r="N4166" s="98">
        <f>IF('IV. Inputs Solar'!$T$60=0,0,M4166/'IV. Inputs Solar'!$T$60)</f>
        <v>0.23742408144688817</v>
      </c>
      <c r="O4166" s="36">
        <f t="shared" si="258"/>
        <v>0</v>
      </c>
      <c r="P4166" s="36">
        <f t="shared" si="259"/>
        <v>0</v>
      </c>
      <c r="Q4166" s="36">
        <f t="shared" si="257"/>
        <v>0</v>
      </c>
      <c r="R4166" s="36">
        <f>ROUND(IF(K4166&lt;0,((M4166-M4167)/'IV. Inputs Solar'!$S$106)-K4166,0),2)</f>
        <v>0</v>
      </c>
      <c r="S4166" s="125">
        <f>ROUND(IF(K4166&gt;0,IF(T4166&gt;0,K4166,ABS((M4166-M4167)*'IV. Inputs Solar'!$S$106-K4166)),0),2)</f>
        <v>0</v>
      </c>
      <c r="T4166" s="151">
        <f>IF('IV. Inputs Solar'!$T$60&lt;&gt;0,
     IF(AND(M4166&lt;MIN('IV. Inputs Solar'!$T$60,'IV. Inputs Solar'!$T$60*'IV. Inputs Solar'!$S$108+SUM(INDEX(K4166:$K$8797,MATCH(L4166,L4166:$L$8797,0),1):INDEX(K4166:$K$8797,MATCH(L4166,L4166:$L$8797,0)+L4166-1,1))/'IV. Inputs Solar'!$S$106),K4166&gt;0),
          'IV. Inputs Solar'!$S$66,
          0),
     IF(K4166&gt;0,
          IF(K4166&lt;0.3*'IV. Inputs Solar'!$S$66,
               0.3*'IV. Inputs Solar'!$S$66,
               K4166),
          0))</f>
        <v>0</v>
      </c>
      <c r="U4166" s="151">
        <f>T4166/('III. Inputs Baseline Diesel'!$S$54*'III. Inputs Baseline Diesel'!$S$57)</f>
        <v>0</v>
      </c>
    </row>
    <row r="4167" spans="2:21" ht="14.25" customHeight="1" x14ac:dyDescent="0.25">
      <c r="B4167" s="635">
        <v>4130</v>
      </c>
      <c r="C4167" s="268">
        <f>INDEX('V. Load Profile'!$D$85:$K$108,IF(MOD(B4167,24)=0, 24,MOD(B4167,24)),4)</f>
        <v>1.1333333333333333</v>
      </c>
      <c r="D4167" s="605">
        <f>IF('III. Inputs Baseline Diesel'!$S$17&gt;0,IF(AND(C4167&gt;0, C4167&lt;'III. Inputs Baseline Diesel'!$S$17*'III. Inputs Baseline Diesel'!$S$50),'III. Inputs Baseline Diesel'!$S$50*'III. Inputs Baseline Diesel'!$S$17,C4167))</f>
        <v>3.2279999999999998</v>
      </c>
      <c r="E4167" s="23">
        <f>INDEX('IX. Irradiation Data'!$G$15:$I$8774,B4167,2)</f>
        <v>0</v>
      </c>
      <c r="F4167" s="36">
        <f>INDEX('IX. Irradiation Data'!$G$15:$I$8774,B4167, 3)</f>
        <v>29.1</v>
      </c>
      <c r="G4167" s="36">
        <f>E4167*COS(RADIANS('IV. Inputs Solar'!$S$102))</f>
        <v>0</v>
      </c>
      <c r="H4167" s="36">
        <f>F4167+('IV. Inputs Solar'!$S$100-20)/80*E4167/10</f>
        <v>29.1</v>
      </c>
      <c r="I4167" s="36">
        <f>1+('IV. Inputs Solar'!$S$101*(H4167-25))</f>
        <v>0.98565000000000003</v>
      </c>
      <c r="J4167" s="36">
        <f>G4167*I4167*('IV. Inputs Solar'!$T$52*'IV. Inputs Solar'!$S$53)/1000</f>
        <v>0</v>
      </c>
      <c r="K4167" s="125">
        <f t="shared" si="256"/>
        <v>1.1333333333333333</v>
      </c>
      <c r="L4167" s="36">
        <f>IF(K4167&gt;0,MATCH(0,K4167:$K$8797,-1)-1,0)</f>
        <v>4</v>
      </c>
      <c r="M4167" s="126">
        <f>IF('IV. Inputs Solar'!$T$60=0,
     0,
     IF(K4166&gt;0,
          IF(T4166=0,
               IF(M4166&gt;='IV. Inputs Solar'!$S$108*'IV. Inputs Solar'!$T$60,
                    IF(M4166-MIN('IV. Inputs Solar'!$S$58/'IV. Inputs Solar'!$S$106,K4166/'IV. Inputs Solar'!$S$106)&lt;'IV. Inputs Solar'!$T$60*'IV. Inputs Solar'!$S$108,
                         'IV. Inputs Solar'!$T$60*'IV. Inputs Solar'!$S$108,
                         M4166-MIN('IV. Inputs Solar'!$S$58/'IV. Inputs Solar'!$S$106,K4166/'IV. Inputs Solar'!$S$106)),
                    IF(M4166+MIN('IV. Inputs Solar'!$S$66-K4166,'IV. Inputs Solar'!$S$58)*'IV. Inputs Solar'!$S$106&gt;'IV. Inputs Solar'!$T$60,
                         'IV. Inputs Solar'!$T$60,
                         M4166+MIN('IV. Inputs Solar'!$S$66-K4166,'IV. Inputs Solar'!$S$58)*'IV. Inputs Solar'!$S$106)),
               IF(M4166-'IV. Inputs Solar'!$S$108*'IV. Inputs Solar'!$T$60&lt;MIN('IV. Inputs Solar'!$T$60,'IV. Inputs Solar'!$T$60*'IV. Inputs Solar'!$S$108+SUM(INDEX(K4167:$K$8797,MATCH(L4167,L4167:$L$8797,0),1):INDEX(K4167:$K$8797,MATCH(L4167,L4167:$L$8797,0)+L4167-1,1))/'IV. Inputs Solar'!$S$106),
                    IF(M4166+MIN('IV. Inputs Solar'!$S$66-K4166,'IV. Inputs Solar'!$S$58)*'IV. Inputs Solar'!$S$106&gt;MIN('IV. Inputs Solar'!$T$60,'IV. Inputs Solar'!$T$60*'IV. Inputs Solar'!$S$108+SUM(INDEX(K4167:$K$8797,MATCH(L4167,L4167:$L$8797,0),1):INDEX(K4167:$K$8797,MATCH(L4167,L4167:$L$8797,0)+L4167-1,1))/'IV. Inputs Solar'!$S$106),
                         MIN('IV. Inputs Solar'!$T$60,'IV. Inputs Solar'!$T$60*'IV. Inputs Solar'!$S$108+SUM(INDEX(K4167:$K$8797,MATCH(L4167,L4167:$L$8797,0),1):INDEX(K4167:$K$8797,MATCH(L4167,L4167:$L$8797,0)+L4167-1,1))/'IV. Inputs Solar'!$S$106),
                         M4166+MIN('IV. Inputs Solar'!$S$66-K4166,'IV. Inputs Solar'!$S$58)*'IV. Inputs Solar'!$S$106),
                    M4166)),
          IF(M4166&lt;'IV. Inputs Solar'!$T$60,
               IF(M4166-MAX((-1)*'IV. Inputs Solar'!$S$58*'IV. Inputs Solar'!$S$106,K4166*'IV. Inputs Solar'!$S$106)&gt;'IV. Inputs Solar'!$T$60,
                    'IV. Inputs Solar'!$T$60,
                    M4166-MAX((-1)*'IV. Inputs Solar'!$S$58*'IV. Inputs Solar'!$S$106,K4166*'IV. Inputs Solar'!$S$106)),
               M4166)))</f>
        <v>13.050806659638569</v>
      </c>
      <c r="N4167" s="98">
        <f>IF('IV. Inputs Solar'!$T$60=0,0,M4167/'IV. Inputs Solar'!$T$60)</f>
        <v>0.21751344432730949</v>
      </c>
      <c r="O4167" s="36">
        <f t="shared" si="258"/>
        <v>0</v>
      </c>
      <c r="P4167" s="36">
        <f t="shared" si="259"/>
        <v>0</v>
      </c>
      <c r="Q4167" s="36">
        <f t="shared" si="257"/>
        <v>0</v>
      </c>
      <c r="R4167" s="36">
        <f>ROUND(IF(K4167&lt;0,((M4167-M4168)/'IV. Inputs Solar'!$S$106)-K4167,0),2)</f>
        <v>0</v>
      </c>
      <c r="S4167" s="125">
        <f>ROUND(IF(K4167&gt;0,IF(T4167&gt;0,K4167,ABS((M4167-M4168)*'IV. Inputs Solar'!$S$106-K4167)),0),2)</f>
        <v>0.14000000000000001</v>
      </c>
      <c r="T4167" s="151">
        <f>IF('IV. Inputs Solar'!$T$60&lt;&gt;0,
     IF(AND(M4167&lt;MIN('IV. Inputs Solar'!$T$60,'IV. Inputs Solar'!$T$60*'IV. Inputs Solar'!$S$108+SUM(INDEX(K4167:$K$8797,MATCH(L4167,L4167:$L$8797,0),1):INDEX(K4167:$K$8797,MATCH(L4167,L4167:$L$8797,0)+L4167-1,1))/'IV. Inputs Solar'!$S$106),K4167&gt;0),
          'IV. Inputs Solar'!$S$66,
          0),
     IF(K4167&gt;0,
          IF(K4167&lt;0.3*'IV. Inputs Solar'!$S$66,
               0.3*'IV. Inputs Solar'!$S$66,
               K4167),
          0))</f>
        <v>0</v>
      </c>
      <c r="U4167" s="151">
        <f>T4167/('III. Inputs Baseline Diesel'!$S$54*'III. Inputs Baseline Diesel'!$S$57)</f>
        <v>0</v>
      </c>
    </row>
    <row r="4168" spans="2:21" ht="14.25" customHeight="1" x14ac:dyDescent="0.25">
      <c r="B4168" s="635">
        <v>4131</v>
      </c>
      <c r="C4168" s="268">
        <f>INDEX('V. Load Profile'!$D$85:$K$108,IF(MOD(B4168,24)=0, 24,MOD(B4168,24)),4)</f>
        <v>2.2222222222222223E-2</v>
      </c>
      <c r="D4168" s="605">
        <f>IF('III. Inputs Baseline Diesel'!$S$17&gt;0,IF(AND(C4168&gt;0, C4168&lt;'III. Inputs Baseline Diesel'!$S$17*'III. Inputs Baseline Diesel'!$S$50),'III. Inputs Baseline Diesel'!$S$50*'III. Inputs Baseline Diesel'!$S$17,C4168))</f>
        <v>3.2279999999999998</v>
      </c>
      <c r="E4168" s="23">
        <f>INDEX('IX. Irradiation Data'!$G$15:$I$8774,B4168,2)</f>
        <v>0</v>
      </c>
      <c r="F4168" s="36">
        <f>INDEX('IX. Irradiation Data'!$G$15:$I$8774,B4168, 3)</f>
        <v>28.6</v>
      </c>
      <c r="G4168" s="36">
        <f>E4168*COS(RADIANS('IV. Inputs Solar'!$S$102))</f>
        <v>0</v>
      </c>
      <c r="H4168" s="36">
        <f>F4168+('IV. Inputs Solar'!$S$100-20)/80*E4168/10</f>
        <v>28.6</v>
      </c>
      <c r="I4168" s="36">
        <f>1+('IV. Inputs Solar'!$S$101*(H4168-25))</f>
        <v>0.98739999999999994</v>
      </c>
      <c r="J4168" s="36">
        <f>G4168*I4168*('IV. Inputs Solar'!$T$52*'IV. Inputs Solar'!$S$53)/1000</f>
        <v>0</v>
      </c>
      <c r="K4168" s="125">
        <f t="shared" si="256"/>
        <v>2.2222222222222223E-2</v>
      </c>
      <c r="L4168" s="36">
        <f>IF(K4168&gt;0,MATCH(0,K4168:$K$8797,-1)-1,0)</f>
        <v>3</v>
      </c>
      <c r="M4168" s="126">
        <f>IF('IV. Inputs Solar'!$T$60=0,
     0,
     IF(K4167&gt;0,
          IF(T4167=0,
               IF(M4167&gt;='IV. Inputs Solar'!$S$108*'IV. Inputs Solar'!$T$60,
                    IF(M4167-MIN('IV. Inputs Solar'!$S$58/'IV. Inputs Solar'!$S$106,K4167/'IV. Inputs Solar'!$S$106)&lt;'IV. Inputs Solar'!$T$60*'IV. Inputs Solar'!$S$108,
                         'IV. Inputs Solar'!$T$60*'IV. Inputs Solar'!$S$108,
                         M4167-MIN('IV. Inputs Solar'!$S$58/'IV. Inputs Solar'!$S$106,K4167/'IV. Inputs Solar'!$S$106)),
                    IF(M4167+MIN('IV. Inputs Solar'!$S$66-K4167,'IV. Inputs Solar'!$S$58)*'IV. Inputs Solar'!$S$106&gt;'IV. Inputs Solar'!$T$60,
                         'IV. Inputs Solar'!$T$60,
                         M4167+MIN('IV. Inputs Solar'!$S$66-K4167,'IV. Inputs Solar'!$S$58)*'IV. Inputs Solar'!$S$106)),
               IF(M4167-'IV. Inputs Solar'!$S$108*'IV. Inputs Solar'!$T$60&lt;MIN('IV. Inputs Solar'!$T$60,'IV. Inputs Solar'!$T$60*'IV. Inputs Solar'!$S$108+SUM(INDEX(K4168:$K$8797,MATCH(L4168,L4168:$L$8797,0),1):INDEX(K4168:$K$8797,MATCH(L4168,L4168:$L$8797,0)+L4168-1,1))/'IV. Inputs Solar'!$S$106),
                    IF(M4167+MIN('IV. Inputs Solar'!$S$66-K4167,'IV. Inputs Solar'!$S$58)*'IV. Inputs Solar'!$S$106&gt;MIN('IV. Inputs Solar'!$T$60,'IV. Inputs Solar'!$T$60*'IV. Inputs Solar'!$S$108+SUM(INDEX(K4168:$K$8797,MATCH(L4168,L4168:$L$8797,0),1):INDEX(K4168:$K$8797,MATCH(L4168,L4168:$L$8797,0)+L4168-1,1))/'IV. Inputs Solar'!$S$106),
                         MIN('IV. Inputs Solar'!$T$60,'IV. Inputs Solar'!$T$60*'IV. Inputs Solar'!$S$108+SUM(INDEX(K4168:$K$8797,MATCH(L4168,L4168:$L$8797,0),1):INDEX(K4168:$K$8797,MATCH(L4168,L4168:$L$8797,0)+L4168-1,1))/'IV. Inputs Solar'!$S$106),
                         M4167+MIN('IV. Inputs Solar'!$S$66-K4167,'IV. Inputs Solar'!$S$58)*'IV. Inputs Solar'!$S$106),
                    M4167)),
          IF(M4167&lt;'IV. Inputs Solar'!$T$60,
               IF(M4167-MAX((-1)*'IV. Inputs Solar'!$S$58*'IV. Inputs Solar'!$S$106,K4167*'IV. Inputs Solar'!$S$106)&gt;'IV. Inputs Solar'!$T$60,
                    'IV. Inputs Solar'!$T$60,
                    M4167-MAX((-1)*'IV. Inputs Solar'!$S$58*'IV. Inputs Solar'!$S$106,K4167*'IV. Inputs Solar'!$S$106)),
               M4167)))</f>
        <v>12</v>
      </c>
      <c r="N4168" s="98">
        <f>IF('IV. Inputs Solar'!$T$60=0,0,M4168/'IV. Inputs Solar'!$T$60)</f>
        <v>0.2</v>
      </c>
      <c r="O4168" s="36">
        <f t="shared" si="258"/>
        <v>0</v>
      </c>
      <c r="P4168" s="36">
        <f t="shared" si="259"/>
        <v>0</v>
      </c>
      <c r="Q4168" s="36">
        <f t="shared" si="257"/>
        <v>0</v>
      </c>
      <c r="R4168" s="36">
        <f>ROUND(IF(K4168&lt;0,((M4168-M4169)/'IV. Inputs Solar'!$S$106)-K4168,0),2)</f>
        <v>0</v>
      </c>
      <c r="S4168" s="125">
        <f>ROUND(IF(K4168&gt;0,IF(T4168&gt;0,K4168,ABS((M4168-M4169)*'IV. Inputs Solar'!$S$106-K4168)),0),2)</f>
        <v>0.02</v>
      </c>
      <c r="T4168" s="151">
        <f>IF('IV. Inputs Solar'!$T$60&lt;&gt;0,
     IF(AND(M4168&lt;MIN('IV. Inputs Solar'!$T$60,'IV. Inputs Solar'!$T$60*'IV. Inputs Solar'!$S$108+SUM(INDEX(K4168:$K$8797,MATCH(L4168,L4168:$L$8797,0),1):INDEX(K4168:$K$8797,MATCH(L4168,L4168:$L$8797,0)+L4168-1,1))/'IV. Inputs Solar'!$S$106),K4168&gt;0),
          'IV. Inputs Solar'!$S$66,
          0),
     IF(K4168&gt;0,
          IF(K4168&lt;0.3*'IV. Inputs Solar'!$S$66,
               0.3*'IV. Inputs Solar'!$S$66,
               K4168),
          0))</f>
        <v>0</v>
      </c>
      <c r="U4168" s="151">
        <f>T4168/('III. Inputs Baseline Diesel'!$S$54*'III. Inputs Baseline Diesel'!$S$57)</f>
        <v>0</v>
      </c>
    </row>
    <row r="4169" spans="2:21" ht="14.25" customHeight="1" x14ac:dyDescent="0.25">
      <c r="B4169" s="635">
        <v>4132</v>
      </c>
      <c r="C4169" s="268">
        <f>INDEX('V. Load Profile'!$D$85:$K$108,IF(MOD(B4169,24)=0, 24,MOD(B4169,24)),4)</f>
        <v>2.2222222222222223E-2</v>
      </c>
      <c r="D4169" s="605">
        <f>IF('III. Inputs Baseline Diesel'!$S$17&gt;0,IF(AND(C4169&gt;0, C4169&lt;'III. Inputs Baseline Diesel'!$S$17*'III. Inputs Baseline Diesel'!$S$50),'III. Inputs Baseline Diesel'!$S$50*'III. Inputs Baseline Diesel'!$S$17,C4169))</f>
        <v>3.2279999999999998</v>
      </c>
      <c r="E4169" s="23">
        <f>INDEX('IX. Irradiation Data'!$G$15:$I$8774,B4169,2)</f>
        <v>0</v>
      </c>
      <c r="F4169" s="36">
        <f>INDEX('IX. Irradiation Data'!$G$15:$I$8774,B4169, 3)</f>
        <v>28.2</v>
      </c>
      <c r="G4169" s="36">
        <f>E4169*COS(RADIANS('IV. Inputs Solar'!$S$102))</f>
        <v>0</v>
      </c>
      <c r="H4169" s="36">
        <f>F4169+('IV. Inputs Solar'!$S$100-20)/80*E4169/10</f>
        <v>28.2</v>
      </c>
      <c r="I4169" s="36">
        <f>1+('IV. Inputs Solar'!$S$101*(H4169-25))</f>
        <v>0.98880000000000001</v>
      </c>
      <c r="J4169" s="36">
        <f>G4169*I4169*('IV. Inputs Solar'!$T$52*'IV. Inputs Solar'!$S$53)/1000</f>
        <v>0</v>
      </c>
      <c r="K4169" s="125">
        <f t="shared" si="256"/>
        <v>2.2222222222222223E-2</v>
      </c>
      <c r="L4169" s="36">
        <f>IF(K4169&gt;0,MATCH(0,K4169:$K$8797,-1)-1,0)</f>
        <v>2</v>
      </c>
      <c r="M4169" s="126">
        <f>IF('IV. Inputs Solar'!$T$60=0,
     0,
     IF(K4168&gt;0,
          IF(T4168=0,
               IF(M4168&gt;='IV. Inputs Solar'!$S$108*'IV. Inputs Solar'!$T$60,
                    IF(M4168-MIN('IV. Inputs Solar'!$S$58/'IV. Inputs Solar'!$S$106,K4168/'IV. Inputs Solar'!$S$106)&lt;'IV. Inputs Solar'!$T$60*'IV. Inputs Solar'!$S$108,
                         'IV. Inputs Solar'!$T$60*'IV. Inputs Solar'!$S$108,
                         M4168-MIN('IV. Inputs Solar'!$S$58/'IV. Inputs Solar'!$S$106,K4168/'IV. Inputs Solar'!$S$106)),
                    IF(M4168+MIN('IV. Inputs Solar'!$S$66-K4168,'IV. Inputs Solar'!$S$58)*'IV. Inputs Solar'!$S$106&gt;'IV. Inputs Solar'!$T$60,
                         'IV. Inputs Solar'!$T$60,
                         M4168+MIN('IV. Inputs Solar'!$S$66-K4168,'IV. Inputs Solar'!$S$58)*'IV. Inputs Solar'!$S$106)),
               IF(M4168-'IV. Inputs Solar'!$S$108*'IV. Inputs Solar'!$T$60&lt;MIN('IV. Inputs Solar'!$T$60,'IV. Inputs Solar'!$T$60*'IV. Inputs Solar'!$S$108+SUM(INDEX(K4169:$K$8797,MATCH(L4169,L4169:$L$8797,0),1):INDEX(K4169:$K$8797,MATCH(L4169,L4169:$L$8797,0)+L4169-1,1))/'IV. Inputs Solar'!$S$106),
                    IF(M4168+MIN('IV. Inputs Solar'!$S$66-K4168,'IV. Inputs Solar'!$S$58)*'IV. Inputs Solar'!$S$106&gt;MIN('IV. Inputs Solar'!$T$60,'IV. Inputs Solar'!$T$60*'IV. Inputs Solar'!$S$108+SUM(INDEX(K4169:$K$8797,MATCH(L4169,L4169:$L$8797,0),1):INDEX(K4169:$K$8797,MATCH(L4169,L4169:$L$8797,0)+L4169-1,1))/'IV. Inputs Solar'!$S$106),
                         MIN('IV. Inputs Solar'!$T$60,'IV. Inputs Solar'!$T$60*'IV. Inputs Solar'!$S$108+SUM(INDEX(K4169:$K$8797,MATCH(L4169,L4169:$L$8797,0),1):INDEX(K4169:$K$8797,MATCH(L4169,L4169:$L$8797,0)+L4169-1,1))/'IV. Inputs Solar'!$S$106),
                         M4168+MIN('IV. Inputs Solar'!$S$66-K4168,'IV. Inputs Solar'!$S$58)*'IV. Inputs Solar'!$S$106),
                    M4168)),
          IF(M4168&lt;'IV. Inputs Solar'!$T$60,
               IF(M4168-MAX((-1)*'IV. Inputs Solar'!$S$58*'IV. Inputs Solar'!$S$106,K4168*'IV. Inputs Solar'!$S$106)&gt;'IV. Inputs Solar'!$T$60,
                    'IV. Inputs Solar'!$T$60,
                    M4168-MAX((-1)*'IV. Inputs Solar'!$S$58*'IV. Inputs Solar'!$S$106,K4168*'IV. Inputs Solar'!$S$106)),
               M4168)))</f>
        <v>12</v>
      </c>
      <c r="N4169" s="98">
        <f>IF('IV. Inputs Solar'!$T$60=0,0,M4169/'IV. Inputs Solar'!$T$60)</f>
        <v>0.2</v>
      </c>
      <c r="O4169" s="36">
        <f t="shared" si="258"/>
        <v>0</v>
      </c>
      <c r="P4169" s="36">
        <f t="shared" si="259"/>
        <v>0</v>
      </c>
      <c r="Q4169" s="36">
        <f t="shared" si="257"/>
        <v>0</v>
      </c>
      <c r="R4169" s="36">
        <f>ROUND(IF(K4169&lt;0,((M4169-M4170)/'IV. Inputs Solar'!$S$106)-K4169,0),2)</f>
        <v>0</v>
      </c>
      <c r="S4169" s="125">
        <f>ROUND(IF(K4169&gt;0,IF(T4169&gt;0,K4169,ABS((M4169-M4170)*'IV. Inputs Solar'!$S$106-K4169)),0),2)</f>
        <v>0.02</v>
      </c>
      <c r="T4169" s="151">
        <f>IF('IV. Inputs Solar'!$T$60&lt;&gt;0,
     IF(AND(M4169&lt;MIN('IV. Inputs Solar'!$T$60,'IV. Inputs Solar'!$T$60*'IV. Inputs Solar'!$S$108+SUM(INDEX(K4169:$K$8797,MATCH(L4169,L4169:$L$8797,0),1):INDEX(K4169:$K$8797,MATCH(L4169,L4169:$L$8797,0)+L4169-1,1))/'IV. Inputs Solar'!$S$106),K4169&gt;0),
          'IV. Inputs Solar'!$S$66,
          0),
     IF(K4169&gt;0,
          IF(K4169&lt;0.3*'IV. Inputs Solar'!$S$66,
               0.3*'IV. Inputs Solar'!$S$66,
               K4169),
          0))</f>
        <v>0</v>
      </c>
      <c r="U4169" s="151">
        <f>T4169/('III. Inputs Baseline Diesel'!$S$54*'III. Inputs Baseline Diesel'!$S$57)</f>
        <v>0</v>
      </c>
    </row>
    <row r="4170" spans="2:21" ht="14.25" customHeight="1" x14ac:dyDescent="0.25">
      <c r="B4170" s="635">
        <v>4133</v>
      </c>
      <c r="C4170" s="268">
        <f>INDEX('V. Load Profile'!$D$85:$K$108,IF(MOD(B4170,24)=0, 24,MOD(B4170,24)),4)</f>
        <v>2.2222222222222223E-2</v>
      </c>
      <c r="D4170" s="605">
        <f>IF('III. Inputs Baseline Diesel'!$S$17&gt;0,IF(AND(C4170&gt;0, C4170&lt;'III. Inputs Baseline Diesel'!$S$17*'III. Inputs Baseline Diesel'!$S$50),'III. Inputs Baseline Diesel'!$S$50*'III. Inputs Baseline Diesel'!$S$17,C4170))</f>
        <v>3.2279999999999998</v>
      </c>
      <c r="E4170" s="23">
        <f>INDEX('IX. Irradiation Data'!$G$15:$I$8774,B4170,2)</f>
        <v>0</v>
      </c>
      <c r="F4170" s="36">
        <f>INDEX('IX. Irradiation Data'!$G$15:$I$8774,B4170, 3)</f>
        <v>28</v>
      </c>
      <c r="G4170" s="36">
        <f>E4170*COS(RADIANS('IV. Inputs Solar'!$S$102))</f>
        <v>0</v>
      </c>
      <c r="H4170" s="36">
        <f>F4170+('IV. Inputs Solar'!$S$100-20)/80*E4170/10</f>
        <v>28</v>
      </c>
      <c r="I4170" s="36">
        <f>1+('IV. Inputs Solar'!$S$101*(H4170-25))</f>
        <v>0.98950000000000005</v>
      </c>
      <c r="J4170" s="36">
        <f>G4170*I4170*('IV. Inputs Solar'!$T$52*'IV. Inputs Solar'!$S$53)/1000</f>
        <v>0</v>
      </c>
      <c r="K4170" s="125">
        <f t="shared" si="256"/>
        <v>2.2222222222222223E-2</v>
      </c>
      <c r="L4170" s="36">
        <f>IF(K4170&gt;0,MATCH(0,K4170:$K$8797,-1)-1,0)</f>
        <v>1</v>
      </c>
      <c r="M4170" s="126">
        <f>IF('IV. Inputs Solar'!$T$60=0,
     0,
     IF(K4169&gt;0,
          IF(T4169=0,
               IF(M4169&gt;='IV. Inputs Solar'!$S$108*'IV. Inputs Solar'!$T$60,
                    IF(M4169-MIN('IV. Inputs Solar'!$S$58/'IV. Inputs Solar'!$S$106,K4169/'IV. Inputs Solar'!$S$106)&lt;'IV. Inputs Solar'!$T$60*'IV. Inputs Solar'!$S$108,
                         'IV. Inputs Solar'!$T$60*'IV. Inputs Solar'!$S$108,
                         M4169-MIN('IV. Inputs Solar'!$S$58/'IV. Inputs Solar'!$S$106,K4169/'IV. Inputs Solar'!$S$106)),
                    IF(M4169+MIN('IV. Inputs Solar'!$S$66-K4169,'IV. Inputs Solar'!$S$58)*'IV. Inputs Solar'!$S$106&gt;'IV. Inputs Solar'!$T$60,
                         'IV. Inputs Solar'!$T$60,
                         M4169+MIN('IV. Inputs Solar'!$S$66-K4169,'IV. Inputs Solar'!$S$58)*'IV. Inputs Solar'!$S$106)),
               IF(M4169-'IV. Inputs Solar'!$S$108*'IV. Inputs Solar'!$T$60&lt;MIN('IV. Inputs Solar'!$T$60,'IV. Inputs Solar'!$T$60*'IV. Inputs Solar'!$S$108+SUM(INDEX(K4170:$K$8797,MATCH(L4170,L4170:$L$8797,0),1):INDEX(K4170:$K$8797,MATCH(L4170,L4170:$L$8797,0)+L4170-1,1))/'IV. Inputs Solar'!$S$106),
                    IF(M4169+MIN('IV. Inputs Solar'!$S$66-K4169,'IV. Inputs Solar'!$S$58)*'IV. Inputs Solar'!$S$106&gt;MIN('IV. Inputs Solar'!$T$60,'IV. Inputs Solar'!$T$60*'IV. Inputs Solar'!$S$108+SUM(INDEX(K4170:$K$8797,MATCH(L4170,L4170:$L$8797,0),1):INDEX(K4170:$K$8797,MATCH(L4170,L4170:$L$8797,0)+L4170-1,1))/'IV. Inputs Solar'!$S$106),
                         MIN('IV. Inputs Solar'!$T$60,'IV. Inputs Solar'!$T$60*'IV. Inputs Solar'!$S$108+SUM(INDEX(K4170:$K$8797,MATCH(L4170,L4170:$L$8797,0),1):INDEX(K4170:$K$8797,MATCH(L4170,L4170:$L$8797,0)+L4170-1,1))/'IV. Inputs Solar'!$S$106),
                         M4169+MIN('IV. Inputs Solar'!$S$66-K4169,'IV. Inputs Solar'!$S$58)*'IV. Inputs Solar'!$S$106),
                    M4169)),
          IF(M4169&lt;'IV. Inputs Solar'!$T$60,
               IF(M4169-MAX((-1)*'IV. Inputs Solar'!$S$58*'IV. Inputs Solar'!$S$106,K4169*'IV. Inputs Solar'!$S$106)&gt;'IV. Inputs Solar'!$T$60,
                    'IV. Inputs Solar'!$T$60,
                    M4169-MAX((-1)*'IV. Inputs Solar'!$S$58*'IV. Inputs Solar'!$S$106,K4169*'IV. Inputs Solar'!$S$106)),
               M4169)))</f>
        <v>12</v>
      </c>
      <c r="N4170" s="98">
        <f>IF('IV. Inputs Solar'!$T$60=0,0,M4170/'IV. Inputs Solar'!$T$60)</f>
        <v>0.2</v>
      </c>
      <c r="O4170" s="36">
        <f t="shared" si="258"/>
        <v>0</v>
      </c>
      <c r="P4170" s="36">
        <f t="shared" si="259"/>
        <v>0</v>
      </c>
      <c r="Q4170" s="36">
        <f t="shared" si="257"/>
        <v>0</v>
      </c>
      <c r="R4170" s="36">
        <f>ROUND(IF(K4170&lt;0,((M4170-M4171)/'IV. Inputs Solar'!$S$106)-K4170,0),2)</f>
        <v>0</v>
      </c>
      <c r="S4170" s="125">
        <f>ROUND(IF(K4170&gt;0,IF(T4170&gt;0,K4170,ABS((M4170-M4171)*'IV. Inputs Solar'!$S$106-K4170)),0),2)</f>
        <v>0.02</v>
      </c>
      <c r="T4170" s="151">
        <f>IF('IV. Inputs Solar'!$T$60&lt;&gt;0,
     IF(AND(M4170&lt;MIN('IV. Inputs Solar'!$T$60,'IV. Inputs Solar'!$T$60*'IV. Inputs Solar'!$S$108+SUM(INDEX(K4170:$K$8797,MATCH(L4170,L4170:$L$8797,0),1):INDEX(K4170:$K$8797,MATCH(L4170,L4170:$L$8797,0)+L4170-1,1))/'IV. Inputs Solar'!$S$106),K4170&gt;0),
          'IV. Inputs Solar'!$S$66,
          0),
     IF(K4170&gt;0,
          IF(K4170&lt;0.3*'IV. Inputs Solar'!$S$66,
               0.3*'IV. Inputs Solar'!$S$66,
               K4170),
          0))</f>
        <v>0</v>
      </c>
      <c r="U4170" s="151">
        <f>T4170/('III. Inputs Baseline Diesel'!$S$54*'III. Inputs Baseline Diesel'!$S$57)</f>
        <v>0</v>
      </c>
    </row>
    <row r="4171" spans="2:21" ht="14.25" customHeight="1" x14ac:dyDescent="0.25">
      <c r="B4171" s="635">
        <v>4134</v>
      </c>
      <c r="C4171" s="268">
        <f>INDEX('V. Load Profile'!$D$85:$K$108,IF(MOD(B4171,24)=0, 24,MOD(B4171,24)),4)</f>
        <v>2.2222222222222223E-2</v>
      </c>
      <c r="D4171" s="605">
        <f>IF('III. Inputs Baseline Diesel'!$S$17&gt;0,IF(AND(C4171&gt;0, C4171&lt;'III. Inputs Baseline Diesel'!$S$17*'III. Inputs Baseline Diesel'!$S$50),'III. Inputs Baseline Diesel'!$S$50*'III. Inputs Baseline Diesel'!$S$17,C4171))</f>
        <v>3.2279999999999998</v>
      </c>
      <c r="E4171" s="23">
        <f>INDEX('IX. Irradiation Data'!$G$15:$I$8774,B4171,2)</f>
        <v>0</v>
      </c>
      <c r="F4171" s="36">
        <f>INDEX('IX. Irradiation Data'!$G$15:$I$8774,B4171, 3)</f>
        <v>27.9</v>
      </c>
      <c r="G4171" s="36">
        <f>E4171*COS(RADIANS('IV. Inputs Solar'!$S$102))</f>
        <v>0</v>
      </c>
      <c r="H4171" s="36">
        <f>F4171+('IV. Inputs Solar'!$S$100-20)/80*E4171/10</f>
        <v>27.9</v>
      </c>
      <c r="I4171" s="36">
        <f>1+('IV. Inputs Solar'!$S$101*(H4171-25))</f>
        <v>0.98985000000000001</v>
      </c>
      <c r="J4171" s="36">
        <f>G4171*I4171*('IV. Inputs Solar'!$T$52*'IV. Inputs Solar'!$S$53)/1000</f>
        <v>0</v>
      </c>
      <c r="K4171" s="125">
        <f t="shared" si="256"/>
        <v>2.2222222222222223E-2</v>
      </c>
      <c r="L4171" s="36">
        <f>IF(K4171&gt;0,MATCH(0,K4171:$K$8797,-1)-1,0)</f>
        <v>0</v>
      </c>
      <c r="M4171" s="126">
        <f>IF('IV. Inputs Solar'!$T$60=0,
     0,
     IF(K4170&gt;0,
          IF(T4170=0,
               IF(M4170&gt;='IV. Inputs Solar'!$S$108*'IV. Inputs Solar'!$T$60,
                    IF(M4170-MIN('IV. Inputs Solar'!$S$58/'IV. Inputs Solar'!$S$106,K4170/'IV. Inputs Solar'!$S$106)&lt;'IV. Inputs Solar'!$T$60*'IV. Inputs Solar'!$S$108,
                         'IV. Inputs Solar'!$T$60*'IV. Inputs Solar'!$S$108,
                         M4170-MIN('IV. Inputs Solar'!$S$58/'IV. Inputs Solar'!$S$106,K4170/'IV. Inputs Solar'!$S$106)),
                    IF(M4170+MIN('IV. Inputs Solar'!$S$66-K4170,'IV. Inputs Solar'!$S$58)*'IV. Inputs Solar'!$S$106&gt;'IV. Inputs Solar'!$T$60,
                         'IV. Inputs Solar'!$T$60,
                         M4170+MIN('IV. Inputs Solar'!$S$66-K4170,'IV. Inputs Solar'!$S$58)*'IV. Inputs Solar'!$S$106)),
               IF(M4170-'IV. Inputs Solar'!$S$108*'IV. Inputs Solar'!$T$60&lt;MIN('IV. Inputs Solar'!$T$60,'IV. Inputs Solar'!$T$60*'IV. Inputs Solar'!$S$108+SUM(INDEX(K4171:$K$8797,MATCH(L4171,L4171:$L$8797,0),1):INDEX(K4171:$K$8797,MATCH(L4171,L4171:$L$8797,0)+L4171-1,1))/'IV. Inputs Solar'!$S$106),
                    IF(M4170+MIN('IV. Inputs Solar'!$S$66-K4170,'IV. Inputs Solar'!$S$58)*'IV. Inputs Solar'!$S$106&gt;MIN('IV. Inputs Solar'!$T$60,'IV. Inputs Solar'!$T$60*'IV. Inputs Solar'!$S$108+SUM(INDEX(K4171:$K$8797,MATCH(L4171,L4171:$L$8797,0),1):INDEX(K4171:$K$8797,MATCH(L4171,L4171:$L$8797,0)+L4171-1,1))/'IV. Inputs Solar'!$S$106),
                         MIN('IV. Inputs Solar'!$T$60,'IV. Inputs Solar'!$T$60*'IV. Inputs Solar'!$S$108+SUM(INDEX(K4171:$K$8797,MATCH(L4171,L4171:$L$8797,0),1):INDEX(K4171:$K$8797,MATCH(L4171,L4171:$L$8797,0)+L4171-1,1))/'IV. Inputs Solar'!$S$106),
                         M4170+MIN('IV. Inputs Solar'!$S$66-K4170,'IV. Inputs Solar'!$S$58)*'IV. Inputs Solar'!$S$106),
                    M4170)),
          IF(M4170&lt;'IV. Inputs Solar'!$T$60,
               IF(M4170-MAX((-1)*'IV. Inputs Solar'!$S$58*'IV. Inputs Solar'!$S$106,K4170*'IV. Inputs Solar'!$S$106)&gt;'IV. Inputs Solar'!$T$60,
                    'IV. Inputs Solar'!$T$60,
                    M4170-MAX((-1)*'IV. Inputs Solar'!$S$58*'IV. Inputs Solar'!$S$106,K4170*'IV. Inputs Solar'!$S$106)),
               M4170)))</f>
        <v>12</v>
      </c>
      <c r="N4171" s="98">
        <f>IF('IV. Inputs Solar'!$T$60=0,0,M4171/'IV. Inputs Solar'!$T$60)</f>
        <v>0.2</v>
      </c>
      <c r="O4171" s="36">
        <f t="shared" si="258"/>
        <v>0</v>
      </c>
      <c r="P4171" s="36">
        <f t="shared" si="259"/>
        <v>0</v>
      </c>
      <c r="Q4171" s="36">
        <f t="shared" si="257"/>
        <v>0</v>
      </c>
      <c r="R4171" s="36">
        <f>ROUND(IF(K4171&lt;0,((M4171-M4172)/'IV. Inputs Solar'!$S$106)-K4171,0),2)</f>
        <v>0</v>
      </c>
      <c r="S4171" s="125">
        <f>ROUND(IF(K4171&gt;0,IF(T4171&gt;0,K4171,ABS((M4171-M4172)*'IV. Inputs Solar'!$S$106-K4171)),0),2)</f>
        <v>0.02</v>
      </c>
      <c r="T4171" s="151">
        <f>IF('IV. Inputs Solar'!$T$60&lt;&gt;0,
     IF(AND(M4171&lt;MIN('IV. Inputs Solar'!$T$60,'IV. Inputs Solar'!$T$60*'IV. Inputs Solar'!$S$108+SUM(INDEX(K4171:$K$8797,MATCH(L4171,L4171:$L$8797,0),1):INDEX(K4171:$K$8797,MATCH(L4171,L4171:$L$8797,0)+L4171-1,1))/'IV. Inputs Solar'!$S$106),K4171&gt;0),
          'IV. Inputs Solar'!$S$66,
          0),
     IF(K4171&gt;0,
          IF(K4171&lt;0.3*'IV. Inputs Solar'!$S$66,
               0.3*'IV. Inputs Solar'!$S$66,
               K4171),
          0))</f>
        <v>0</v>
      </c>
      <c r="U4171" s="151">
        <f>T4171/('III. Inputs Baseline Diesel'!$S$54*'III. Inputs Baseline Diesel'!$S$57)</f>
        <v>0</v>
      </c>
    </row>
    <row r="4172" spans="2:21" ht="14.25" customHeight="1" x14ac:dyDescent="0.25">
      <c r="B4172" s="635">
        <v>4135</v>
      </c>
      <c r="C4172" s="268">
        <f>INDEX('V. Load Profile'!$D$85:$K$108,IF(MOD(B4172,24)=0, 24,MOD(B4172,24)),4)</f>
        <v>2.2222222222222223E-2</v>
      </c>
      <c r="D4172" s="605">
        <f>IF('III. Inputs Baseline Diesel'!$S$17&gt;0,IF(AND(C4172&gt;0, C4172&lt;'III. Inputs Baseline Diesel'!$S$17*'III. Inputs Baseline Diesel'!$S$50),'III. Inputs Baseline Diesel'!$S$50*'III. Inputs Baseline Diesel'!$S$17,C4172))</f>
        <v>3.2279999999999998</v>
      </c>
      <c r="E4172" s="23">
        <f>INDEX('IX. Irradiation Data'!$G$15:$I$8774,B4172,2)</f>
        <v>45</v>
      </c>
      <c r="F4172" s="36">
        <f>INDEX('IX. Irradiation Data'!$G$15:$I$8774,B4172, 3)</f>
        <v>27.7</v>
      </c>
      <c r="G4172" s="36">
        <f>E4172*COS(RADIANS('IV. Inputs Solar'!$S$102))</f>
        <v>43.466662183008076</v>
      </c>
      <c r="H4172" s="36">
        <f>F4172+('IV. Inputs Solar'!$S$100-20)/80*E4172/10</f>
        <v>30.512499999999999</v>
      </c>
      <c r="I4172" s="36">
        <f>1+('IV. Inputs Solar'!$S$101*(H4172-25))</f>
        <v>0.98070625</v>
      </c>
      <c r="J4172" s="36">
        <f>G4172*I4172*('IV. Inputs Solar'!$T$52*'IV. Inputs Solar'!$S$53)/1000</f>
        <v>0.85256054539029325</v>
      </c>
      <c r="K4172" s="125">
        <f t="shared" si="256"/>
        <v>-0.83033832316807099</v>
      </c>
      <c r="L4172" s="36">
        <f>IF(K4172&gt;0,MATCH(0,K4172:$K$8797,-1)-1,0)</f>
        <v>0</v>
      </c>
      <c r="M4172" s="126">
        <f>IF('IV. Inputs Solar'!$T$60=0,
     0,
     IF(K4171&gt;0,
          IF(T4171=0,
               IF(M4171&gt;='IV. Inputs Solar'!$S$108*'IV. Inputs Solar'!$T$60,
                    IF(M4171-MIN('IV. Inputs Solar'!$S$58/'IV. Inputs Solar'!$S$106,K4171/'IV. Inputs Solar'!$S$106)&lt;'IV. Inputs Solar'!$T$60*'IV. Inputs Solar'!$S$108,
                         'IV. Inputs Solar'!$T$60*'IV. Inputs Solar'!$S$108,
                         M4171-MIN('IV. Inputs Solar'!$S$58/'IV. Inputs Solar'!$S$106,K4171/'IV. Inputs Solar'!$S$106)),
                    IF(M4171+MIN('IV. Inputs Solar'!$S$66-K4171,'IV. Inputs Solar'!$S$58)*'IV. Inputs Solar'!$S$106&gt;'IV. Inputs Solar'!$T$60,
                         'IV. Inputs Solar'!$T$60,
                         M4171+MIN('IV. Inputs Solar'!$S$66-K4171,'IV. Inputs Solar'!$S$58)*'IV. Inputs Solar'!$S$106)),
               IF(M4171-'IV. Inputs Solar'!$S$108*'IV. Inputs Solar'!$T$60&lt;MIN('IV. Inputs Solar'!$T$60,'IV. Inputs Solar'!$T$60*'IV. Inputs Solar'!$S$108+SUM(INDEX(K4172:$K$8797,MATCH(L4172,L4172:$L$8797,0),1):INDEX(K4172:$K$8797,MATCH(L4172,L4172:$L$8797,0)+L4172-1,1))/'IV. Inputs Solar'!$S$106),
                    IF(M4171+MIN('IV. Inputs Solar'!$S$66-K4171,'IV. Inputs Solar'!$S$58)*'IV. Inputs Solar'!$S$106&gt;MIN('IV. Inputs Solar'!$T$60,'IV. Inputs Solar'!$T$60*'IV. Inputs Solar'!$S$108+SUM(INDEX(K4172:$K$8797,MATCH(L4172,L4172:$L$8797,0),1):INDEX(K4172:$K$8797,MATCH(L4172,L4172:$L$8797,0)+L4172-1,1))/'IV. Inputs Solar'!$S$106),
                         MIN('IV. Inputs Solar'!$T$60,'IV. Inputs Solar'!$T$60*'IV. Inputs Solar'!$S$108+SUM(INDEX(K4172:$K$8797,MATCH(L4172,L4172:$L$8797,0),1):INDEX(K4172:$K$8797,MATCH(L4172,L4172:$L$8797,0)+L4172-1,1))/'IV. Inputs Solar'!$S$106),
                         M4171+MIN('IV. Inputs Solar'!$S$66-K4171,'IV. Inputs Solar'!$S$58)*'IV. Inputs Solar'!$S$106),
                    M4171)),
          IF(M4171&lt;'IV. Inputs Solar'!$T$60,
               IF(M4171-MAX((-1)*'IV. Inputs Solar'!$S$58*'IV. Inputs Solar'!$S$106,K4171*'IV. Inputs Solar'!$S$106)&gt;'IV. Inputs Solar'!$T$60,
                    'IV. Inputs Solar'!$T$60,
                    M4171-MAX((-1)*'IV. Inputs Solar'!$S$58*'IV. Inputs Solar'!$S$106,K4171*'IV. Inputs Solar'!$S$106)),
               M4171)))</f>
        <v>12</v>
      </c>
      <c r="N4172" s="98">
        <f>IF('IV. Inputs Solar'!$T$60=0,0,M4172/'IV. Inputs Solar'!$T$60)</f>
        <v>0.2</v>
      </c>
      <c r="O4172" s="36">
        <f t="shared" si="258"/>
        <v>0</v>
      </c>
      <c r="P4172" s="36">
        <f t="shared" si="259"/>
        <v>0</v>
      </c>
      <c r="Q4172" s="36">
        <f t="shared" si="257"/>
        <v>0</v>
      </c>
      <c r="R4172" s="36">
        <f>ROUND(IF(K4172&lt;0,((M4172-M4173)/'IV. Inputs Solar'!$S$106)-K4172,0),2)</f>
        <v>0</v>
      </c>
      <c r="S4172" s="125">
        <f>ROUND(IF(K4172&gt;0,IF(T4172&gt;0,K4172,ABS((M4172-M4173)*'IV. Inputs Solar'!$S$106-K4172)),0),2)</f>
        <v>0</v>
      </c>
      <c r="T4172" s="151">
        <f>IF('IV. Inputs Solar'!$T$60&lt;&gt;0,
     IF(AND(M4172&lt;MIN('IV. Inputs Solar'!$T$60,'IV. Inputs Solar'!$T$60*'IV. Inputs Solar'!$S$108+SUM(INDEX(K4172:$K$8797,MATCH(L4172,L4172:$L$8797,0),1):INDEX(K4172:$K$8797,MATCH(L4172,L4172:$L$8797,0)+L4172-1,1))/'IV. Inputs Solar'!$S$106),K4172&gt;0),
          'IV. Inputs Solar'!$S$66,
          0),
     IF(K4172&gt;0,
          IF(K4172&lt;0.3*'IV. Inputs Solar'!$S$66,
               0.3*'IV. Inputs Solar'!$S$66,
               K4172),
          0))</f>
        <v>0</v>
      </c>
      <c r="U4172" s="151">
        <f>T4172/('III. Inputs Baseline Diesel'!$S$54*'III. Inputs Baseline Diesel'!$S$57)</f>
        <v>0</v>
      </c>
    </row>
    <row r="4173" spans="2:21" ht="14.25" customHeight="1" x14ac:dyDescent="0.25">
      <c r="B4173" s="635">
        <v>4136</v>
      </c>
      <c r="C4173" s="268">
        <f>INDEX('V. Load Profile'!$D$85:$K$108,IF(MOD(B4173,24)=0, 24,MOD(B4173,24)),4)</f>
        <v>0.66666666666666674</v>
      </c>
      <c r="D4173" s="605">
        <f>IF('III. Inputs Baseline Diesel'!$S$17&gt;0,IF(AND(C4173&gt;0, C4173&lt;'III. Inputs Baseline Diesel'!$S$17*'III. Inputs Baseline Diesel'!$S$50),'III. Inputs Baseline Diesel'!$S$50*'III. Inputs Baseline Diesel'!$S$17,C4173))</f>
        <v>3.2279999999999998</v>
      </c>
      <c r="E4173" s="23">
        <f>INDEX('IX. Irradiation Data'!$G$15:$I$8774,B4173,2)</f>
        <v>233</v>
      </c>
      <c r="F4173" s="36">
        <f>INDEX('IX. Irradiation Data'!$G$15:$I$8774,B4173, 3)</f>
        <v>29.1</v>
      </c>
      <c r="G4173" s="36">
        <f>E4173*COS(RADIANS('IV. Inputs Solar'!$S$102))</f>
        <v>225.06071752535291</v>
      </c>
      <c r="H4173" s="36">
        <f>F4173+('IV. Inputs Solar'!$S$100-20)/80*E4173/10</f>
        <v>43.662500000000001</v>
      </c>
      <c r="I4173" s="36">
        <f>1+('IV. Inputs Solar'!$S$101*(H4173-25))</f>
        <v>0.93468125000000002</v>
      </c>
      <c r="J4173" s="36">
        <f>G4173*I4173*('IV. Inputs Solar'!$T$52*'IV. Inputs Solar'!$S$53)/1000</f>
        <v>4.2072006556498751</v>
      </c>
      <c r="K4173" s="125">
        <f t="shared" si="256"/>
        <v>-3.5405339889832081</v>
      </c>
      <c r="L4173" s="36">
        <f>IF(K4173&gt;0,MATCH(0,K4173:$K$8797,-1)-1,0)</f>
        <v>0</v>
      </c>
      <c r="M4173" s="126">
        <f>IF('IV. Inputs Solar'!$T$60=0,
     0,
     IF(K4172&gt;0,
          IF(T4172=0,
               IF(M4172&gt;='IV. Inputs Solar'!$S$108*'IV. Inputs Solar'!$T$60,
                    IF(M4172-MIN('IV. Inputs Solar'!$S$58/'IV. Inputs Solar'!$S$106,K4172/'IV. Inputs Solar'!$S$106)&lt;'IV. Inputs Solar'!$T$60*'IV. Inputs Solar'!$S$108,
                         'IV. Inputs Solar'!$T$60*'IV. Inputs Solar'!$S$108,
                         M4172-MIN('IV. Inputs Solar'!$S$58/'IV. Inputs Solar'!$S$106,K4172/'IV. Inputs Solar'!$S$106)),
                    IF(M4172+MIN('IV. Inputs Solar'!$S$66-K4172,'IV. Inputs Solar'!$S$58)*'IV. Inputs Solar'!$S$106&gt;'IV. Inputs Solar'!$T$60,
                         'IV. Inputs Solar'!$T$60,
                         M4172+MIN('IV. Inputs Solar'!$S$66-K4172,'IV. Inputs Solar'!$S$58)*'IV. Inputs Solar'!$S$106)),
               IF(M4172-'IV. Inputs Solar'!$S$108*'IV. Inputs Solar'!$T$60&lt;MIN('IV. Inputs Solar'!$T$60,'IV. Inputs Solar'!$T$60*'IV. Inputs Solar'!$S$108+SUM(INDEX(K4173:$K$8797,MATCH(L4173,L4173:$L$8797,0),1):INDEX(K4173:$K$8797,MATCH(L4173,L4173:$L$8797,0)+L4173-1,1))/'IV. Inputs Solar'!$S$106),
                    IF(M4172+MIN('IV. Inputs Solar'!$S$66-K4172,'IV. Inputs Solar'!$S$58)*'IV. Inputs Solar'!$S$106&gt;MIN('IV. Inputs Solar'!$T$60,'IV. Inputs Solar'!$T$60*'IV. Inputs Solar'!$S$108+SUM(INDEX(K4173:$K$8797,MATCH(L4173,L4173:$L$8797,0),1):INDEX(K4173:$K$8797,MATCH(L4173,L4173:$L$8797,0)+L4173-1,1))/'IV. Inputs Solar'!$S$106),
                         MIN('IV. Inputs Solar'!$T$60,'IV. Inputs Solar'!$T$60*'IV. Inputs Solar'!$S$108+SUM(INDEX(K4173:$K$8797,MATCH(L4173,L4173:$L$8797,0),1):INDEX(K4173:$K$8797,MATCH(L4173,L4173:$L$8797,0)+L4173-1,1))/'IV. Inputs Solar'!$S$106),
                         M4172+MIN('IV. Inputs Solar'!$S$66-K4172,'IV. Inputs Solar'!$S$58)*'IV. Inputs Solar'!$S$106),
                    M4172)),
          IF(M4172&lt;'IV. Inputs Solar'!$T$60,
               IF(M4172-MAX((-1)*'IV. Inputs Solar'!$S$58*'IV. Inputs Solar'!$S$106,K4172*'IV. Inputs Solar'!$S$106)&gt;'IV. Inputs Solar'!$T$60,
                    'IV. Inputs Solar'!$T$60,
                    M4172-MAX((-1)*'IV. Inputs Solar'!$S$58*'IV. Inputs Solar'!$S$106,K4172*'IV. Inputs Solar'!$S$106)),
               M4172)))</f>
        <v>12.78772809892082</v>
      </c>
      <c r="N4173" s="98">
        <f>IF('IV. Inputs Solar'!$T$60=0,0,M4173/'IV. Inputs Solar'!$T$60)</f>
        <v>0.21312880164868034</v>
      </c>
      <c r="O4173" s="36">
        <f t="shared" si="258"/>
        <v>1</v>
      </c>
      <c r="P4173" s="36">
        <f t="shared" si="259"/>
        <v>1</v>
      </c>
      <c r="Q4173" s="36">
        <f t="shared" si="257"/>
        <v>0.8</v>
      </c>
      <c r="R4173" s="36">
        <f>ROUND(IF(K4173&lt;0,((M4173-M4174)/'IV. Inputs Solar'!$S$106)-K4173,0),2)</f>
        <v>0</v>
      </c>
      <c r="S4173" s="125">
        <f>ROUND(IF(K4173&gt;0,IF(T4173&gt;0,K4173,ABS((M4173-M4174)*'IV. Inputs Solar'!$S$106-K4173)),0),2)</f>
        <v>0</v>
      </c>
      <c r="T4173" s="151">
        <f>IF('IV. Inputs Solar'!$T$60&lt;&gt;0,
     IF(AND(M4173&lt;MIN('IV. Inputs Solar'!$T$60,'IV. Inputs Solar'!$T$60*'IV. Inputs Solar'!$S$108+SUM(INDEX(K4173:$K$8797,MATCH(L4173,L4173:$L$8797,0),1):INDEX(K4173:$K$8797,MATCH(L4173,L4173:$L$8797,0)+L4173-1,1))/'IV. Inputs Solar'!$S$106),K4173&gt;0),
          'IV. Inputs Solar'!$S$66,
          0),
     IF(K4173&gt;0,
          IF(K4173&lt;0.3*'IV. Inputs Solar'!$S$66,
               0.3*'IV. Inputs Solar'!$S$66,
               K4173),
          0))</f>
        <v>0</v>
      </c>
      <c r="U4173" s="151">
        <f>T4173/('III. Inputs Baseline Diesel'!$S$54*'III. Inputs Baseline Diesel'!$S$57)</f>
        <v>0</v>
      </c>
    </row>
    <row r="4174" spans="2:21" ht="14.25" customHeight="1" x14ac:dyDescent="0.25">
      <c r="B4174" s="635">
        <v>4137</v>
      </c>
      <c r="C4174" s="268">
        <f>INDEX('V. Load Profile'!$D$85:$K$108,IF(MOD(B4174,24)=0, 24,MOD(B4174,24)),4)</f>
        <v>0.7777777777777779</v>
      </c>
      <c r="D4174" s="605">
        <f>IF('III. Inputs Baseline Diesel'!$S$17&gt;0,IF(AND(C4174&gt;0, C4174&lt;'III. Inputs Baseline Diesel'!$S$17*'III. Inputs Baseline Diesel'!$S$50),'III. Inputs Baseline Diesel'!$S$50*'III. Inputs Baseline Diesel'!$S$17,C4174))</f>
        <v>3.2279999999999998</v>
      </c>
      <c r="E4174" s="23">
        <f>INDEX('IX. Irradiation Data'!$G$15:$I$8774,B4174,2)</f>
        <v>473</v>
      </c>
      <c r="F4174" s="36">
        <f>INDEX('IX. Irradiation Data'!$G$15:$I$8774,B4174, 3)</f>
        <v>30.5</v>
      </c>
      <c r="G4174" s="36">
        <f>E4174*COS(RADIANS('IV. Inputs Solar'!$S$102))</f>
        <v>456.88291583472932</v>
      </c>
      <c r="H4174" s="36">
        <f>F4174+('IV. Inputs Solar'!$S$100-20)/80*E4174/10</f>
        <v>60.0625</v>
      </c>
      <c r="I4174" s="36">
        <f>1+('IV. Inputs Solar'!$S$101*(H4174-25))</f>
        <v>0.87728125000000001</v>
      </c>
      <c r="J4174" s="36">
        <f>G4174*I4174*('IV. Inputs Solar'!$T$52*'IV. Inputs Solar'!$S$53)/1000</f>
        <v>8.0162963101427227</v>
      </c>
      <c r="K4174" s="125">
        <f t="shared" si="256"/>
        <v>-7.238518532364945</v>
      </c>
      <c r="L4174" s="36">
        <f>IF(K4174&gt;0,MATCH(0,K4174:$K$8797,-1)-1,0)</f>
        <v>0</v>
      </c>
      <c r="M4174" s="126">
        <f>IF('IV. Inputs Solar'!$T$60=0,
     0,
     IF(K4173&gt;0,
          IF(T4173=0,
               IF(M4173&gt;='IV. Inputs Solar'!$S$108*'IV. Inputs Solar'!$T$60,
                    IF(M4173-MIN('IV. Inputs Solar'!$S$58/'IV. Inputs Solar'!$S$106,K4173/'IV. Inputs Solar'!$S$106)&lt;'IV. Inputs Solar'!$T$60*'IV. Inputs Solar'!$S$108,
                         'IV. Inputs Solar'!$T$60*'IV. Inputs Solar'!$S$108,
                         M4173-MIN('IV. Inputs Solar'!$S$58/'IV. Inputs Solar'!$S$106,K4173/'IV. Inputs Solar'!$S$106)),
                    IF(M4173+MIN('IV. Inputs Solar'!$S$66-K4173,'IV. Inputs Solar'!$S$58)*'IV. Inputs Solar'!$S$106&gt;'IV. Inputs Solar'!$T$60,
                         'IV. Inputs Solar'!$T$60,
                         M4173+MIN('IV. Inputs Solar'!$S$66-K4173,'IV. Inputs Solar'!$S$58)*'IV. Inputs Solar'!$S$106)),
               IF(M4173-'IV. Inputs Solar'!$S$108*'IV. Inputs Solar'!$T$60&lt;MIN('IV. Inputs Solar'!$T$60,'IV. Inputs Solar'!$T$60*'IV. Inputs Solar'!$S$108+SUM(INDEX(K4174:$K$8797,MATCH(L4174,L4174:$L$8797,0),1):INDEX(K4174:$K$8797,MATCH(L4174,L4174:$L$8797,0)+L4174-1,1))/'IV. Inputs Solar'!$S$106),
                    IF(M4173+MIN('IV. Inputs Solar'!$S$66-K4173,'IV. Inputs Solar'!$S$58)*'IV. Inputs Solar'!$S$106&gt;MIN('IV. Inputs Solar'!$T$60,'IV. Inputs Solar'!$T$60*'IV. Inputs Solar'!$S$108+SUM(INDEX(K4174:$K$8797,MATCH(L4174,L4174:$L$8797,0),1):INDEX(K4174:$K$8797,MATCH(L4174,L4174:$L$8797,0)+L4174-1,1))/'IV. Inputs Solar'!$S$106),
                         MIN('IV. Inputs Solar'!$T$60,'IV. Inputs Solar'!$T$60*'IV. Inputs Solar'!$S$108+SUM(INDEX(K4174:$K$8797,MATCH(L4174,L4174:$L$8797,0),1):INDEX(K4174:$K$8797,MATCH(L4174,L4174:$L$8797,0)+L4174-1,1))/'IV. Inputs Solar'!$S$106),
                         M4173+MIN('IV. Inputs Solar'!$S$66-K4173,'IV. Inputs Solar'!$S$58)*'IV. Inputs Solar'!$S$106),
                    M4173)),
          IF(M4173&lt;'IV. Inputs Solar'!$T$60,
               IF(M4173-MAX((-1)*'IV. Inputs Solar'!$S$58*'IV. Inputs Solar'!$S$106,K4173*'IV. Inputs Solar'!$S$106)&gt;'IV. Inputs Solar'!$T$60,
                    'IV. Inputs Solar'!$T$60,
                    M4173-MAX((-1)*'IV. Inputs Solar'!$S$58*'IV. Inputs Solar'!$S$106,K4173*'IV. Inputs Solar'!$S$106)),
               M4173)))</f>
        <v>16.146573560449351</v>
      </c>
      <c r="N4174" s="98">
        <f>IF('IV. Inputs Solar'!$T$60=0,0,M4174/'IV. Inputs Solar'!$T$60)</f>
        <v>0.26910955934082254</v>
      </c>
      <c r="O4174" s="36">
        <f t="shared" si="258"/>
        <v>1</v>
      </c>
      <c r="P4174" s="36">
        <f t="shared" si="259"/>
        <v>0</v>
      </c>
      <c r="Q4174" s="36">
        <f t="shared" si="257"/>
        <v>0</v>
      </c>
      <c r="R4174" s="36">
        <f>ROUND(IF(K4174&lt;0,((M4174-M4175)/'IV. Inputs Solar'!$S$106)-K4174,0),2)</f>
        <v>0</v>
      </c>
      <c r="S4174" s="125">
        <f>ROUND(IF(K4174&gt;0,IF(T4174&gt;0,K4174,ABS((M4174-M4175)*'IV. Inputs Solar'!$S$106-K4174)),0),2)</f>
        <v>0</v>
      </c>
      <c r="T4174" s="151">
        <f>IF('IV. Inputs Solar'!$T$60&lt;&gt;0,
     IF(AND(M4174&lt;MIN('IV. Inputs Solar'!$T$60,'IV. Inputs Solar'!$T$60*'IV. Inputs Solar'!$S$108+SUM(INDEX(K4174:$K$8797,MATCH(L4174,L4174:$L$8797,0),1):INDEX(K4174:$K$8797,MATCH(L4174,L4174:$L$8797,0)+L4174-1,1))/'IV. Inputs Solar'!$S$106),K4174&gt;0),
          'IV. Inputs Solar'!$S$66,
          0),
     IF(K4174&gt;0,
          IF(K4174&lt;0.3*'IV. Inputs Solar'!$S$66,
               0.3*'IV. Inputs Solar'!$S$66,
               K4174),
          0))</f>
        <v>0</v>
      </c>
      <c r="U4174" s="151">
        <f>T4174/('III. Inputs Baseline Diesel'!$S$54*'III. Inputs Baseline Diesel'!$S$57)</f>
        <v>0</v>
      </c>
    </row>
    <row r="4175" spans="2:21" ht="14.25" customHeight="1" x14ac:dyDescent="0.25">
      <c r="B4175" s="635">
        <v>4138</v>
      </c>
      <c r="C4175" s="268">
        <f>INDEX('V. Load Profile'!$D$85:$K$108,IF(MOD(B4175,24)=0, 24,MOD(B4175,24)),4)</f>
        <v>1.0444444444444445</v>
      </c>
      <c r="D4175" s="605">
        <f>IF('III. Inputs Baseline Diesel'!$S$17&gt;0,IF(AND(C4175&gt;0, C4175&lt;'III. Inputs Baseline Diesel'!$S$17*'III. Inputs Baseline Diesel'!$S$50),'III. Inputs Baseline Diesel'!$S$50*'III. Inputs Baseline Diesel'!$S$17,C4175))</f>
        <v>3.2279999999999998</v>
      </c>
      <c r="E4175" s="23">
        <f>INDEX('IX. Irradiation Data'!$G$15:$I$8774,B4175,2)</f>
        <v>701</v>
      </c>
      <c r="F4175" s="36">
        <f>INDEX('IX. Irradiation Data'!$G$15:$I$8774,B4175, 3)</f>
        <v>31.9</v>
      </c>
      <c r="G4175" s="36">
        <f>E4175*COS(RADIANS('IV. Inputs Solar'!$S$102))</f>
        <v>677.11400422863687</v>
      </c>
      <c r="H4175" s="36">
        <f>F4175+('IV. Inputs Solar'!$S$100-20)/80*E4175/10</f>
        <v>75.712500000000006</v>
      </c>
      <c r="I4175" s="36">
        <f>1+('IV. Inputs Solar'!$S$101*(H4175-25))</f>
        <v>0.82250624999999999</v>
      </c>
      <c r="J4175" s="36">
        <f>G4175*I4175*('IV. Inputs Solar'!$T$52*'IV. Inputs Solar'!$S$53)/1000</f>
        <v>11.138610008811604</v>
      </c>
      <c r="K4175" s="125">
        <f t="shared" si="256"/>
        <v>-10.09416556436716</v>
      </c>
      <c r="L4175" s="36">
        <f>IF(K4175&gt;0,MATCH(0,K4175:$K$8797,-1)-1,0)</f>
        <v>0</v>
      </c>
      <c r="M4175" s="126">
        <f>IF('IV. Inputs Solar'!$T$60=0,
     0,
     IF(K4174&gt;0,
          IF(T4174=0,
               IF(M4174&gt;='IV. Inputs Solar'!$S$108*'IV. Inputs Solar'!$T$60,
                    IF(M4174-MIN('IV. Inputs Solar'!$S$58/'IV. Inputs Solar'!$S$106,K4174/'IV. Inputs Solar'!$S$106)&lt;'IV. Inputs Solar'!$T$60*'IV. Inputs Solar'!$S$108,
                         'IV. Inputs Solar'!$T$60*'IV. Inputs Solar'!$S$108,
                         M4174-MIN('IV. Inputs Solar'!$S$58/'IV. Inputs Solar'!$S$106,K4174/'IV. Inputs Solar'!$S$106)),
                    IF(M4174+MIN('IV. Inputs Solar'!$S$66-K4174,'IV. Inputs Solar'!$S$58)*'IV. Inputs Solar'!$S$106&gt;'IV. Inputs Solar'!$T$60,
                         'IV. Inputs Solar'!$T$60,
                         M4174+MIN('IV. Inputs Solar'!$S$66-K4174,'IV. Inputs Solar'!$S$58)*'IV. Inputs Solar'!$S$106)),
               IF(M4174-'IV. Inputs Solar'!$S$108*'IV. Inputs Solar'!$T$60&lt;MIN('IV. Inputs Solar'!$T$60,'IV. Inputs Solar'!$T$60*'IV. Inputs Solar'!$S$108+SUM(INDEX(K4175:$K$8797,MATCH(L4175,L4175:$L$8797,0),1):INDEX(K4175:$K$8797,MATCH(L4175,L4175:$L$8797,0)+L4175-1,1))/'IV. Inputs Solar'!$S$106),
                    IF(M4174+MIN('IV. Inputs Solar'!$S$66-K4174,'IV. Inputs Solar'!$S$58)*'IV. Inputs Solar'!$S$106&gt;MIN('IV. Inputs Solar'!$T$60,'IV. Inputs Solar'!$T$60*'IV. Inputs Solar'!$S$108+SUM(INDEX(K4175:$K$8797,MATCH(L4175,L4175:$L$8797,0),1):INDEX(K4175:$K$8797,MATCH(L4175,L4175:$L$8797,0)+L4175-1,1))/'IV. Inputs Solar'!$S$106),
                         MIN('IV. Inputs Solar'!$T$60,'IV. Inputs Solar'!$T$60*'IV. Inputs Solar'!$S$108+SUM(INDEX(K4175:$K$8797,MATCH(L4175,L4175:$L$8797,0),1):INDEX(K4175:$K$8797,MATCH(L4175,L4175:$L$8797,0)+L4175-1,1))/'IV. Inputs Solar'!$S$106),
                         M4174+MIN('IV. Inputs Solar'!$S$66-K4174,'IV. Inputs Solar'!$S$58)*'IV. Inputs Solar'!$S$106),
                    M4174)),
          IF(M4174&lt;'IV. Inputs Solar'!$T$60,
               IF(M4174-MAX((-1)*'IV. Inputs Solar'!$S$58*'IV. Inputs Solar'!$S$106,K4174*'IV. Inputs Solar'!$S$106)&gt;'IV. Inputs Solar'!$T$60,
                    'IV. Inputs Solar'!$T$60,
                    M4174-MAX((-1)*'IV. Inputs Solar'!$S$58*'IV. Inputs Solar'!$S$106,K4174*'IV. Inputs Solar'!$S$106)),
               M4174)))</f>
        <v>23.013635194733091</v>
      </c>
      <c r="N4175" s="98">
        <f>IF('IV. Inputs Solar'!$T$60=0,0,M4175/'IV. Inputs Solar'!$T$60)</f>
        <v>0.38356058657888487</v>
      </c>
      <c r="O4175" s="36">
        <f t="shared" si="258"/>
        <v>1</v>
      </c>
      <c r="P4175" s="36">
        <f t="shared" si="259"/>
        <v>0</v>
      </c>
      <c r="Q4175" s="36">
        <f t="shared" si="257"/>
        <v>0</v>
      </c>
      <c r="R4175" s="36">
        <f>ROUND(IF(K4175&lt;0,((M4175-M4176)/'IV. Inputs Solar'!$S$106)-K4175,0),2)</f>
        <v>0</v>
      </c>
      <c r="S4175" s="125">
        <f>ROUND(IF(K4175&gt;0,IF(T4175&gt;0,K4175,ABS((M4175-M4176)*'IV. Inputs Solar'!$S$106-K4175)),0),2)</f>
        <v>0</v>
      </c>
      <c r="T4175" s="151">
        <f>IF('IV. Inputs Solar'!$T$60&lt;&gt;0,
     IF(AND(M4175&lt;MIN('IV. Inputs Solar'!$T$60,'IV. Inputs Solar'!$T$60*'IV. Inputs Solar'!$S$108+SUM(INDEX(K4175:$K$8797,MATCH(L4175,L4175:$L$8797,0),1):INDEX(K4175:$K$8797,MATCH(L4175,L4175:$L$8797,0)+L4175-1,1))/'IV. Inputs Solar'!$S$106),K4175&gt;0),
          'IV. Inputs Solar'!$S$66,
          0),
     IF(K4175&gt;0,
          IF(K4175&lt;0.3*'IV. Inputs Solar'!$S$66,
               0.3*'IV. Inputs Solar'!$S$66,
               K4175),
          0))</f>
        <v>0</v>
      </c>
      <c r="U4175" s="151">
        <f>T4175/('III. Inputs Baseline Diesel'!$S$54*'III. Inputs Baseline Diesel'!$S$57)</f>
        <v>0</v>
      </c>
    </row>
    <row r="4176" spans="2:21" ht="14.25" customHeight="1" x14ac:dyDescent="0.25">
      <c r="B4176" s="635">
        <v>4139</v>
      </c>
      <c r="C4176" s="268">
        <f>INDEX('V. Load Profile'!$D$85:$K$108,IF(MOD(B4176,24)=0, 24,MOD(B4176,24)),4)</f>
        <v>1.0444444444444445</v>
      </c>
      <c r="D4176" s="605">
        <f>IF('III. Inputs Baseline Diesel'!$S$17&gt;0,IF(AND(C4176&gt;0, C4176&lt;'III. Inputs Baseline Diesel'!$S$17*'III. Inputs Baseline Diesel'!$S$50),'III. Inputs Baseline Diesel'!$S$50*'III. Inputs Baseline Diesel'!$S$17,C4176))</f>
        <v>3.2279999999999998</v>
      </c>
      <c r="E4176" s="23">
        <f>INDEX('IX. Irradiation Data'!$G$15:$I$8774,B4176,2)</f>
        <v>830</v>
      </c>
      <c r="F4176" s="36">
        <f>INDEX('IX. Irradiation Data'!$G$15:$I$8774,B4176, 3)</f>
        <v>32.6</v>
      </c>
      <c r="G4176" s="36">
        <f>E4176*COS(RADIANS('IV. Inputs Solar'!$S$102))</f>
        <v>801.71843581992675</v>
      </c>
      <c r="H4176" s="36">
        <f>F4176+('IV. Inputs Solar'!$S$100-20)/80*E4176/10</f>
        <v>84.474999999999994</v>
      </c>
      <c r="I4176" s="36">
        <f>1+('IV. Inputs Solar'!$S$101*(H4176-25))</f>
        <v>0.79183749999999997</v>
      </c>
      <c r="J4176" s="36">
        <f>G4176*I4176*('IV. Inputs Solar'!$T$52*'IV. Inputs Solar'!$S$53)/1000</f>
        <v>12.696614438471224</v>
      </c>
      <c r="K4176" s="125">
        <f t="shared" si="256"/>
        <v>-11.65216999402678</v>
      </c>
      <c r="L4176" s="36">
        <f>IF(K4176&gt;0,MATCH(0,K4176:$K$8797,-1)-1,0)</f>
        <v>0</v>
      </c>
      <c r="M4176" s="126">
        <f>IF('IV. Inputs Solar'!$T$60=0,
     0,
     IF(K4175&gt;0,
          IF(T4175=0,
               IF(M4175&gt;='IV. Inputs Solar'!$S$108*'IV. Inputs Solar'!$T$60,
                    IF(M4175-MIN('IV. Inputs Solar'!$S$58/'IV. Inputs Solar'!$S$106,K4175/'IV. Inputs Solar'!$S$106)&lt;'IV. Inputs Solar'!$T$60*'IV. Inputs Solar'!$S$108,
                         'IV. Inputs Solar'!$T$60*'IV. Inputs Solar'!$S$108,
                         M4175-MIN('IV. Inputs Solar'!$S$58/'IV. Inputs Solar'!$S$106,K4175/'IV. Inputs Solar'!$S$106)),
                    IF(M4175+MIN('IV. Inputs Solar'!$S$66-K4175,'IV. Inputs Solar'!$S$58)*'IV. Inputs Solar'!$S$106&gt;'IV. Inputs Solar'!$T$60,
                         'IV. Inputs Solar'!$T$60,
                         M4175+MIN('IV. Inputs Solar'!$S$66-K4175,'IV. Inputs Solar'!$S$58)*'IV. Inputs Solar'!$S$106)),
               IF(M4175-'IV. Inputs Solar'!$S$108*'IV. Inputs Solar'!$T$60&lt;MIN('IV. Inputs Solar'!$T$60,'IV. Inputs Solar'!$T$60*'IV. Inputs Solar'!$S$108+SUM(INDEX(K4176:$K$8797,MATCH(L4176,L4176:$L$8797,0),1):INDEX(K4176:$K$8797,MATCH(L4176,L4176:$L$8797,0)+L4176-1,1))/'IV. Inputs Solar'!$S$106),
                    IF(M4175+MIN('IV. Inputs Solar'!$S$66-K4175,'IV. Inputs Solar'!$S$58)*'IV. Inputs Solar'!$S$106&gt;MIN('IV. Inputs Solar'!$T$60,'IV. Inputs Solar'!$T$60*'IV. Inputs Solar'!$S$108+SUM(INDEX(K4176:$K$8797,MATCH(L4176,L4176:$L$8797,0),1):INDEX(K4176:$K$8797,MATCH(L4176,L4176:$L$8797,0)+L4176-1,1))/'IV. Inputs Solar'!$S$106),
                         MIN('IV. Inputs Solar'!$T$60,'IV. Inputs Solar'!$T$60*'IV. Inputs Solar'!$S$108+SUM(INDEX(K4176:$K$8797,MATCH(L4176,L4176:$L$8797,0),1):INDEX(K4176:$K$8797,MATCH(L4176,L4176:$L$8797,0)+L4176-1,1))/'IV. Inputs Solar'!$S$106),
                         M4175+MIN('IV. Inputs Solar'!$S$66-K4175,'IV. Inputs Solar'!$S$58)*'IV. Inputs Solar'!$S$106),
                    M4175)),
          IF(M4175&lt;'IV. Inputs Solar'!$T$60,
               IF(M4175-MAX((-1)*'IV. Inputs Solar'!$S$58*'IV. Inputs Solar'!$S$106,K4175*'IV. Inputs Solar'!$S$106)&gt;'IV. Inputs Solar'!$T$60,
                    'IV. Inputs Solar'!$T$60,
                    M4175-MAX((-1)*'IV. Inputs Solar'!$S$58*'IV. Inputs Solar'!$S$106,K4175*'IV. Inputs Solar'!$S$106)),
               M4175)))</f>
        <v>32.589801473404854</v>
      </c>
      <c r="N4176" s="98">
        <f>IF('IV. Inputs Solar'!$T$60=0,0,M4176/'IV. Inputs Solar'!$T$60)</f>
        <v>0.54316335789008086</v>
      </c>
      <c r="O4176" s="36">
        <f t="shared" si="258"/>
        <v>1</v>
      </c>
      <c r="P4176" s="36">
        <f t="shared" si="259"/>
        <v>0</v>
      </c>
      <c r="Q4176" s="36">
        <f t="shared" si="257"/>
        <v>0</v>
      </c>
      <c r="R4176" s="36">
        <f>ROUND(IF(K4176&lt;0,((M4176-M4177)/'IV. Inputs Solar'!$S$106)-K4176,0),2)</f>
        <v>0.89</v>
      </c>
      <c r="S4176" s="125">
        <f>ROUND(IF(K4176&gt;0,IF(T4176&gt;0,K4176,ABS((M4176-M4177)*'IV. Inputs Solar'!$S$106-K4176)),0),2)</f>
        <v>0</v>
      </c>
      <c r="T4176" s="151">
        <f>IF('IV. Inputs Solar'!$T$60&lt;&gt;0,
     IF(AND(M4176&lt;MIN('IV. Inputs Solar'!$T$60,'IV. Inputs Solar'!$T$60*'IV. Inputs Solar'!$S$108+SUM(INDEX(K4176:$K$8797,MATCH(L4176,L4176:$L$8797,0),1):INDEX(K4176:$K$8797,MATCH(L4176,L4176:$L$8797,0)+L4176-1,1))/'IV. Inputs Solar'!$S$106),K4176&gt;0),
          'IV. Inputs Solar'!$S$66,
          0),
     IF(K4176&gt;0,
          IF(K4176&lt;0.3*'IV. Inputs Solar'!$S$66,
               0.3*'IV. Inputs Solar'!$S$66,
               K4176),
          0))</f>
        <v>0</v>
      </c>
      <c r="U4176" s="151">
        <f>T4176/('III. Inputs Baseline Diesel'!$S$54*'III. Inputs Baseline Diesel'!$S$57)</f>
        <v>0</v>
      </c>
    </row>
    <row r="4177" spans="2:21" ht="14.25" customHeight="1" x14ac:dyDescent="0.25">
      <c r="B4177" s="635">
        <v>4140</v>
      </c>
      <c r="C4177" s="268">
        <f>INDEX('V. Load Profile'!$D$85:$K$108,IF(MOD(B4177,24)=0, 24,MOD(B4177,24)),4)</f>
        <v>1.6</v>
      </c>
      <c r="D4177" s="605">
        <f>IF('III. Inputs Baseline Diesel'!$S$17&gt;0,IF(AND(C4177&gt;0, C4177&lt;'III. Inputs Baseline Diesel'!$S$17*'III. Inputs Baseline Diesel'!$S$50),'III. Inputs Baseline Diesel'!$S$50*'III. Inputs Baseline Diesel'!$S$17,C4177))</f>
        <v>3.2279999999999998</v>
      </c>
      <c r="E4177" s="23">
        <f>INDEX('IX. Irradiation Data'!$G$15:$I$8774,B4177,2)</f>
        <v>880</v>
      </c>
      <c r="F4177" s="36">
        <f>INDEX('IX. Irradiation Data'!$G$15:$I$8774,B4177, 3)</f>
        <v>33.200000000000003</v>
      </c>
      <c r="G4177" s="36">
        <f>E4177*COS(RADIANS('IV. Inputs Solar'!$S$102))</f>
        <v>850.01472713438011</v>
      </c>
      <c r="H4177" s="36">
        <f>F4177+('IV. Inputs Solar'!$S$100-20)/80*E4177/10</f>
        <v>88.2</v>
      </c>
      <c r="I4177" s="36">
        <f>1+('IV. Inputs Solar'!$S$101*(H4177-25))</f>
        <v>0.77879999999999994</v>
      </c>
      <c r="J4177" s="36">
        <f>G4177*I4177*('IV. Inputs Solar'!$T$52*'IV. Inputs Solar'!$S$53)/1000</f>
        <v>13.239829389845104</v>
      </c>
      <c r="K4177" s="125">
        <f t="shared" si="256"/>
        <v>-11.639829389845104</v>
      </c>
      <c r="L4177" s="36">
        <f>IF(K4177&gt;0,MATCH(0,K4177:$K$8797,-1)-1,0)</f>
        <v>0</v>
      </c>
      <c r="M4177" s="126">
        <f>IF('IV. Inputs Solar'!$T$60=0,
     0,
     IF(K4176&gt;0,
          IF(T4176=0,
               IF(M4176&gt;='IV. Inputs Solar'!$S$108*'IV. Inputs Solar'!$T$60,
                    IF(M4176-MIN('IV. Inputs Solar'!$S$58/'IV. Inputs Solar'!$S$106,K4176/'IV. Inputs Solar'!$S$106)&lt;'IV. Inputs Solar'!$T$60*'IV. Inputs Solar'!$S$108,
                         'IV. Inputs Solar'!$T$60*'IV. Inputs Solar'!$S$108,
                         M4176-MIN('IV. Inputs Solar'!$S$58/'IV. Inputs Solar'!$S$106,K4176/'IV. Inputs Solar'!$S$106)),
                    IF(M4176+MIN('IV. Inputs Solar'!$S$66-K4176,'IV. Inputs Solar'!$S$58)*'IV. Inputs Solar'!$S$106&gt;'IV. Inputs Solar'!$T$60,
                         'IV. Inputs Solar'!$T$60,
                         M4176+MIN('IV. Inputs Solar'!$S$66-K4176,'IV. Inputs Solar'!$S$58)*'IV. Inputs Solar'!$S$106)),
               IF(M4176-'IV. Inputs Solar'!$S$108*'IV. Inputs Solar'!$T$60&lt;MIN('IV. Inputs Solar'!$T$60,'IV. Inputs Solar'!$T$60*'IV. Inputs Solar'!$S$108+SUM(INDEX(K4177:$K$8797,MATCH(L4177,L4177:$L$8797,0),1):INDEX(K4177:$K$8797,MATCH(L4177,L4177:$L$8797,0)+L4177-1,1))/'IV. Inputs Solar'!$S$106),
                    IF(M4176+MIN('IV. Inputs Solar'!$S$66-K4176,'IV. Inputs Solar'!$S$58)*'IV. Inputs Solar'!$S$106&gt;MIN('IV. Inputs Solar'!$T$60,'IV. Inputs Solar'!$T$60*'IV. Inputs Solar'!$S$108+SUM(INDEX(K4177:$K$8797,MATCH(L4177,L4177:$L$8797,0),1):INDEX(K4177:$K$8797,MATCH(L4177,L4177:$L$8797,0)+L4177-1,1))/'IV. Inputs Solar'!$S$106),
                         MIN('IV. Inputs Solar'!$T$60,'IV. Inputs Solar'!$T$60*'IV. Inputs Solar'!$S$108+SUM(INDEX(K4177:$K$8797,MATCH(L4177,L4177:$L$8797,0),1):INDEX(K4177:$K$8797,MATCH(L4177,L4177:$L$8797,0)+L4177-1,1))/'IV. Inputs Solar'!$S$106),
                         M4176+MIN('IV. Inputs Solar'!$S$66-K4176,'IV. Inputs Solar'!$S$58)*'IV. Inputs Solar'!$S$106),
                    M4176)),
          IF(M4176&lt;'IV. Inputs Solar'!$T$60,
               IF(M4176-MAX((-1)*'IV. Inputs Solar'!$S$58*'IV. Inputs Solar'!$S$106,K4176*'IV. Inputs Solar'!$S$106)&gt;'IV. Inputs Solar'!$T$60,
                    'IV. Inputs Solar'!$T$60,
                    M4176-MAX((-1)*'IV. Inputs Solar'!$S$58*'IV. Inputs Solar'!$S$106,K4176*'IV. Inputs Solar'!$S$106)),
               M4176)))</f>
        <v>42.797633760428383</v>
      </c>
      <c r="N4177" s="98">
        <f>IF('IV. Inputs Solar'!$T$60=0,0,M4177/'IV. Inputs Solar'!$T$60)</f>
        <v>0.71329389600713966</v>
      </c>
      <c r="O4177" s="36">
        <f t="shared" si="258"/>
        <v>1</v>
      </c>
      <c r="P4177" s="36">
        <f t="shared" si="259"/>
        <v>0</v>
      </c>
      <c r="Q4177" s="36">
        <f t="shared" si="257"/>
        <v>0</v>
      </c>
      <c r="R4177" s="36">
        <f>ROUND(IF(K4177&lt;0,((M4177-M4178)/'IV. Inputs Solar'!$S$106)-K4177,0),2)</f>
        <v>0.88</v>
      </c>
      <c r="S4177" s="125">
        <f>ROUND(IF(K4177&gt;0,IF(T4177&gt;0,K4177,ABS((M4177-M4178)*'IV. Inputs Solar'!$S$106-K4177)),0),2)</f>
        <v>0</v>
      </c>
      <c r="T4177" s="151">
        <f>IF('IV. Inputs Solar'!$T$60&lt;&gt;0,
     IF(AND(M4177&lt;MIN('IV. Inputs Solar'!$T$60,'IV. Inputs Solar'!$T$60*'IV. Inputs Solar'!$S$108+SUM(INDEX(K4177:$K$8797,MATCH(L4177,L4177:$L$8797,0),1):INDEX(K4177:$K$8797,MATCH(L4177,L4177:$L$8797,0)+L4177-1,1))/'IV. Inputs Solar'!$S$106),K4177&gt;0),
          'IV. Inputs Solar'!$S$66,
          0),
     IF(K4177&gt;0,
          IF(K4177&lt;0.3*'IV. Inputs Solar'!$S$66,
               0.3*'IV. Inputs Solar'!$S$66,
               K4177),
          0))</f>
        <v>0</v>
      </c>
      <c r="U4177" s="151">
        <f>T4177/('III. Inputs Baseline Diesel'!$S$54*'III. Inputs Baseline Diesel'!$S$57)</f>
        <v>0</v>
      </c>
    </row>
    <row r="4178" spans="2:21" ht="14.25" customHeight="1" x14ac:dyDescent="0.25">
      <c r="B4178" s="635">
        <v>4141</v>
      </c>
      <c r="C4178" s="268">
        <f>INDEX('V. Load Profile'!$D$85:$K$108,IF(MOD(B4178,24)=0, 24,MOD(B4178,24)),4)</f>
        <v>1.377777777777778</v>
      </c>
      <c r="D4178" s="605">
        <f>IF('III. Inputs Baseline Diesel'!$S$17&gt;0,IF(AND(C4178&gt;0, C4178&lt;'III. Inputs Baseline Diesel'!$S$17*'III. Inputs Baseline Diesel'!$S$50),'III. Inputs Baseline Diesel'!$S$50*'III. Inputs Baseline Diesel'!$S$17,C4178))</f>
        <v>3.2279999999999998</v>
      </c>
      <c r="E4178" s="23">
        <f>INDEX('IX. Irradiation Data'!$G$15:$I$8774,B4178,2)</f>
        <v>848</v>
      </c>
      <c r="F4178" s="36">
        <f>INDEX('IX. Irradiation Data'!$G$15:$I$8774,B4178, 3)</f>
        <v>33.9</v>
      </c>
      <c r="G4178" s="36">
        <f>E4178*COS(RADIANS('IV. Inputs Solar'!$S$102))</f>
        <v>819.10510069312988</v>
      </c>
      <c r="H4178" s="36">
        <f>F4178+('IV. Inputs Solar'!$S$100-20)/80*E4178/10</f>
        <v>86.9</v>
      </c>
      <c r="I4178" s="36">
        <f>1+('IV. Inputs Solar'!$S$101*(H4178-25))</f>
        <v>0.78334999999999999</v>
      </c>
      <c r="J4178" s="36">
        <f>G4178*I4178*('IV. Inputs Solar'!$T$52*'IV. Inputs Solar'!$S$53)/1000</f>
        <v>12.832919612559264</v>
      </c>
      <c r="K4178" s="125">
        <f t="shared" si="256"/>
        <v>-11.455141834781486</v>
      </c>
      <c r="L4178" s="36">
        <f>IF(K4178&gt;0,MATCH(0,K4178:$K$8797,-1)-1,0)</f>
        <v>0</v>
      </c>
      <c r="M4178" s="126">
        <f>IF('IV. Inputs Solar'!$T$60=0,
     0,
     IF(K4177&gt;0,
          IF(T4177=0,
               IF(M4177&gt;='IV. Inputs Solar'!$S$108*'IV. Inputs Solar'!$T$60,
                    IF(M4177-MIN('IV. Inputs Solar'!$S$58/'IV. Inputs Solar'!$S$106,K4177/'IV. Inputs Solar'!$S$106)&lt;'IV. Inputs Solar'!$T$60*'IV. Inputs Solar'!$S$108,
                         'IV. Inputs Solar'!$T$60*'IV. Inputs Solar'!$S$108,
                         M4177-MIN('IV. Inputs Solar'!$S$58/'IV. Inputs Solar'!$S$106,K4177/'IV. Inputs Solar'!$S$106)),
                    IF(M4177+MIN('IV. Inputs Solar'!$S$66-K4177,'IV. Inputs Solar'!$S$58)*'IV. Inputs Solar'!$S$106&gt;'IV. Inputs Solar'!$T$60,
                         'IV. Inputs Solar'!$T$60,
                         M4177+MIN('IV. Inputs Solar'!$S$66-K4177,'IV. Inputs Solar'!$S$58)*'IV. Inputs Solar'!$S$106)),
               IF(M4177-'IV. Inputs Solar'!$S$108*'IV. Inputs Solar'!$T$60&lt;MIN('IV. Inputs Solar'!$T$60,'IV. Inputs Solar'!$T$60*'IV. Inputs Solar'!$S$108+SUM(INDEX(K4178:$K$8797,MATCH(L4178,L4178:$L$8797,0),1):INDEX(K4178:$K$8797,MATCH(L4178,L4178:$L$8797,0)+L4178-1,1))/'IV. Inputs Solar'!$S$106),
                    IF(M4177+MIN('IV. Inputs Solar'!$S$66-K4177,'IV. Inputs Solar'!$S$58)*'IV. Inputs Solar'!$S$106&gt;MIN('IV. Inputs Solar'!$T$60,'IV. Inputs Solar'!$T$60*'IV. Inputs Solar'!$S$108+SUM(INDEX(K4178:$K$8797,MATCH(L4178,L4178:$L$8797,0),1):INDEX(K4178:$K$8797,MATCH(L4178,L4178:$L$8797,0)+L4178-1,1))/'IV. Inputs Solar'!$S$106),
                         MIN('IV. Inputs Solar'!$T$60,'IV. Inputs Solar'!$T$60*'IV. Inputs Solar'!$S$108+SUM(INDEX(K4178:$K$8797,MATCH(L4178,L4178:$L$8797,0),1):INDEX(K4178:$K$8797,MATCH(L4178,L4178:$L$8797,0)+L4178-1,1))/'IV. Inputs Solar'!$S$106),
                         M4177+MIN('IV. Inputs Solar'!$S$66-K4177,'IV. Inputs Solar'!$S$58)*'IV. Inputs Solar'!$S$106),
                    M4177)),
          IF(M4177&lt;'IV. Inputs Solar'!$T$60,
               IF(M4177-MAX((-1)*'IV. Inputs Solar'!$S$58*'IV. Inputs Solar'!$S$106,K4177*'IV. Inputs Solar'!$S$106)&gt;'IV. Inputs Solar'!$T$60,
                    'IV. Inputs Solar'!$T$60,
                    M4177-MAX((-1)*'IV. Inputs Solar'!$S$58*'IV. Inputs Solar'!$S$106,K4177*'IV. Inputs Solar'!$S$106)),
               M4177)))</f>
        <v>53.005466047451911</v>
      </c>
      <c r="N4178" s="98">
        <f>IF('IV. Inputs Solar'!$T$60=0,0,M4178/'IV. Inputs Solar'!$T$60)</f>
        <v>0.88342443412419847</v>
      </c>
      <c r="O4178" s="36">
        <f t="shared" si="258"/>
        <v>1</v>
      </c>
      <c r="P4178" s="36">
        <f t="shared" si="259"/>
        <v>0</v>
      </c>
      <c r="Q4178" s="36">
        <f t="shared" si="257"/>
        <v>0</v>
      </c>
      <c r="R4178" s="36">
        <f>ROUND(IF(K4178&lt;0,((M4178-M4179)/'IV. Inputs Solar'!$S$106)-K4178,0),2)</f>
        <v>4.08</v>
      </c>
      <c r="S4178" s="125">
        <f>ROUND(IF(K4178&gt;0,IF(T4178&gt;0,K4178,ABS((M4178-M4179)*'IV. Inputs Solar'!$S$106-K4178)),0),2)</f>
        <v>0</v>
      </c>
      <c r="T4178" s="151">
        <f>IF('IV. Inputs Solar'!$T$60&lt;&gt;0,
     IF(AND(M4178&lt;MIN('IV. Inputs Solar'!$T$60,'IV. Inputs Solar'!$T$60*'IV. Inputs Solar'!$S$108+SUM(INDEX(K4178:$K$8797,MATCH(L4178,L4178:$L$8797,0),1):INDEX(K4178:$K$8797,MATCH(L4178,L4178:$L$8797,0)+L4178-1,1))/'IV. Inputs Solar'!$S$106),K4178&gt;0),
          'IV. Inputs Solar'!$S$66,
          0),
     IF(K4178&gt;0,
          IF(K4178&lt;0.3*'IV. Inputs Solar'!$S$66,
               0.3*'IV. Inputs Solar'!$S$66,
               K4178),
          0))</f>
        <v>0</v>
      </c>
      <c r="U4178" s="151">
        <f>T4178/('III. Inputs Baseline Diesel'!$S$54*'III. Inputs Baseline Diesel'!$S$57)</f>
        <v>0</v>
      </c>
    </row>
    <row r="4179" spans="2:21" ht="14.25" customHeight="1" x14ac:dyDescent="0.25">
      <c r="B4179" s="635">
        <v>4142</v>
      </c>
      <c r="C4179" s="268">
        <f>INDEX('V. Load Profile'!$D$85:$K$108,IF(MOD(B4179,24)=0, 24,MOD(B4179,24)),4)</f>
        <v>1.1111111111111112</v>
      </c>
      <c r="D4179" s="605">
        <f>IF('III. Inputs Baseline Diesel'!$S$17&gt;0,IF(AND(C4179&gt;0, C4179&lt;'III. Inputs Baseline Diesel'!$S$17*'III. Inputs Baseline Diesel'!$S$50),'III. Inputs Baseline Diesel'!$S$50*'III. Inputs Baseline Diesel'!$S$17,C4179))</f>
        <v>3.2279999999999998</v>
      </c>
      <c r="E4179" s="23">
        <f>INDEX('IX. Irradiation Data'!$G$15:$I$8774,B4179,2)</f>
        <v>741</v>
      </c>
      <c r="F4179" s="36">
        <f>INDEX('IX. Irradiation Data'!$G$15:$I$8774,B4179, 3)</f>
        <v>31.1</v>
      </c>
      <c r="G4179" s="36">
        <f>E4179*COS(RADIANS('IV. Inputs Solar'!$S$102))</f>
        <v>715.75103728019963</v>
      </c>
      <c r="H4179" s="36">
        <f>F4179+('IV. Inputs Solar'!$S$100-20)/80*E4179/10</f>
        <v>77.412499999999994</v>
      </c>
      <c r="I4179" s="36">
        <f>1+('IV. Inputs Solar'!$S$101*(H4179-25))</f>
        <v>0.81655624999999998</v>
      </c>
      <c r="J4179" s="36">
        <f>G4179*I4179*('IV. Inputs Solar'!$T$52*'IV. Inputs Solar'!$S$53)/1000</f>
        <v>11.6890196587026</v>
      </c>
      <c r="K4179" s="125">
        <f t="shared" si="256"/>
        <v>-10.577908547591489</v>
      </c>
      <c r="L4179" s="36">
        <f>IF(K4179&gt;0,MATCH(0,K4179:$K$8797,-1)-1,0)</f>
        <v>0</v>
      </c>
      <c r="M4179" s="126">
        <f>IF('IV. Inputs Solar'!$T$60=0,
     0,
     IF(K4178&gt;0,
          IF(T4178=0,
               IF(M4178&gt;='IV. Inputs Solar'!$S$108*'IV. Inputs Solar'!$T$60,
                    IF(M4178-MIN('IV. Inputs Solar'!$S$58/'IV. Inputs Solar'!$S$106,K4178/'IV. Inputs Solar'!$S$106)&lt;'IV. Inputs Solar'!$T$60*'IV. Inputs Solar'!$S$108,
                         'IV. Inputs Solar'!$T$60*'IV. Inputs Solar'!$S$108,
                         M4178-MIN('IV. Inputs Solar'!$S$58/'IV. Inputs Solar'!$S$106,K4178/'IV. Inputs Solar'!$S$106)),
                    IF(M4178+MIN('IV. Inputs Solar'!$S$66-K4178,'IV. Inputs Solar'!$S$58)*'IV. Inputs Solar'!$S$106&gt;'IV. Inputs Solar'!$T$60,
                         'IV. Inputs Solar'!$T$60,
                         M4178+MIN('IV. Inputs Solar'!$S$66-K4178,'IV. Inputs Solar'!$S$58)*'IV. Inputs Solar'!$S$106)),
               IF(M4178-'IV. Inputs Solar'!$S$108*'IV. Inputs Solar'!$T$60&lt;MIN('IV. Inputs Solar'!$T$60,'IV. Inputs Solar'!$T$60*'IV. Inputs Solar'!$S$108+SUM(INDEX(K4179:$K$8797,MATCH(L4179,L4179:$L$8797,0),1):INDEX(K4179:$K$8797,MATCH(L4179,L4179:$L$8797,0)+L4179-1,1))/'IV. Inputs Solar'!$S$106),
                    IF(M4178+MIN('IV. Inputs Solar'!$S$66-K4178,'IV. Inputs Solar'!$S$58)*'IV. Inputs Solar'!$S$106&gt;MIN('IV. Inputs Solar'!$T$60,'IV. Inputs Solar'!$T$60*'IV. Inputs Solar'!$S$108+SUM(INDEX(K4179:$K$8797,MATCH(L4179,L4179:$L$8797,0),1):INDEX(K4179:$K$8797,MATCH(L4179,L4179:$L$8797,0)+L4179-1,1))/'IV. Inputs Solar'!$S$106),
                         MIN('IV. Inputs Solar'!$T$60,'IV. Inputs Solar'!$T$60*'IV. Inputs Solar'!$S$108+SUM(INDEX(K4179:$K$8797,MATCH(L4179,L4179:$L$8797,0),1):INDEX(K4179:$K$8797,MATCH(L4179,L4179:$L$8797,0)+L4179-1,1))/'IV. Inputs Solar'!$S$106),
                         M4178+MIN('IV. Inputs Solar'!$S$66-K4178,'IV. Inputs Solar'!$S$58)*'IV. Inputs Solar'!$S$106),
                    M4178)),
          IF(M4178&lt;'IV. Inputs Solar'!$T$60,
               IF(M4178-MAX((-1)*'IV. Inputs Solar'!$S$58*'IV. Inputs Solar'!$S$106,K4178*'IV. Inputs Solar'!$S$106)&gt;'IV. Inputs Solar'!$T$60,
                    'IV. Inputs Solar'!$T$60,
                    M4178-MAX((-1)*'IV. Inputs Solar'!$S$58*'IV. Inputs Solar'!$S$106,K4178*'IV. Inputs Solar'!$S$106)),
               M4178)))</f>
        <v>60</v>
      </c>
      <c r="N4179" s="98">
        <f>IF('IV. Inputs Solar'!$T$60=0,0,M4179/'IV. Inputs Solar'!$T$60)</f>
        <v>1</v>
      </c>
      <c r="O4179" s="36">
        <f t="shared" si="258"/>
        <v>1</v>
      </c>
      <c r="P4179" s="36">
        <f t="shared" si="259"/>
        <v>0</v>
      </c>
      <c r="Q4179" s="36">
        <f t="shared" si="257"/>
        <v>0</v>
      </c>
      <c r="R4179" s="36">
        <f>ROUND(IF(K4179&lt;0,((M4179-M4180)/'IV. Inputs Solar'!$S$106)-K4179,0),2)</f>
        <v>10.58</v>
      </c>
      <c r="S4179" s="125">
        <f>ROUND(IF(K4179&gt;0,IF(T4179&gt;0,K4179,ABS((M4179-M4180)*'IV. Inputs Solar'!$S$106-K4179)),0),2)</f>
        <v>0</v>
      </c>
      <c r="T4179" s="151">
        <f>IF('IV. Inputs Solar'!$T$60&lt;&gt;0,
     IF(AND(M4179&lt;MIN('IV. Inputs Solar'!$T$60,'IV. Inputs Solar'!$T$60*'IV. Inputs Solar'!$S$108+SUM(INDEX(K4179:$K$8797,MATCH(L4179,L4179:$L$8797,0),1):INDEX(K4179:$K$8797,MATCH(L4179,L4179:$L$8797,0)+L4179-1,1))/'IV. Inputs Solar'!$S$106),K4179&gt;0),
          'IV. Inputs Solar'!$S$66,
          0),
     IF(K4179&gt;0,
          IF(K4179&lt;0.3*'IV. Inputs Solar'!$S$66,
               0.3*'IV. Inputs Solar'!$S$66,
               K4179),
          0))</f>
        <v>0</v>
      </c>
      <c r="U4179" s="151">
        <f>T4179/('III. Inputs Baseline Diesel'!$S$54*'III. Inputs Baseline Diesel'!$S$57)</f>
        <v>0</v>
      </c>
    </row>
    <row r="4180" spans="2:21" ht="14.25" customHeight="1" x14ac:dyDescent="0.25">
      <c r="B4180" s="635">
        <v>4143</v>
      </c>
      <c r="C4180" s="268">
        <f>INDEX('V. Load Profile'!$D$85:$K$108,IF(MOD(B4180,24)=0, 24,MOD(B4180,24)),4)</f>
        <v>1.1111111111111112</v>
      </c>
      <c r="D4180" s="605">
        <f>IF('III. Inputs Baseline Diesel'!$S$17&gt;0,IF(AND(C4180&gt;0, C4180&lt;'III. Inputs Baseline Diesel'!$S$17*'III. Inputs Baseline Diesel'!$S$50),'III. Inputs Baseline Diesel'!$S$50*'III. Inputs Baseline Diesel'!$S$17,C4180))</f>
        <v>3.2279999999999998</v>
      </c>
      <c r="E4180" s="23">
        <f>INDEX('IX. Irradiation Data'!$G$15:$I$8774,B4180,2)</f>
        <v>578</v>
      </c>
      <c r="F4180" s="36">
        <f>INDEX('IX. Irradiation Data'!$G$15:$I$8774,B4180, 3)</f>
        <v>28.4</v>
      </c>
      <c r="G4180" s="36">
        <f>E4180*COS(RADIANS('IV. Inputs Solar'!$S$102))</f>
        <v>558.30512759508144</v>
      </c>
      <c r="H4180" s="36">
        <f>F4180+('IV. Inputs Solar'!$S$100-20)/80*E4180/10</f>
        <v>64.525000000000006</v>
      </c>
      <c r="I4180" s="36">
        <f>1+('IV. Inputs Solar'!$S$101*(H4180-25))</f>
        <v>0.8616625</v>
      </c>
      <c r="J4180" s="36">
        <f>G4180*I4180*('IV. Inputs Solar'!$T$52*'IV. Inputs Solar'!$S$53)/1000</f>
        <v>9.6214118401279372</v>
      </c>
      <c r="K4180" s="125">
        <f t="shared" si="256"/>
        <v>-8.5103007290168264</v>
      </c>
      <c r="L4180" s="36">
        <f>IF(K4180&gt;0,MATCH(0,K4180:$K$8797,-1)-1,0)</f>
        <v>0</v>
      </c>
      <c r="M4180" s="126">
        <f>IF('IV. Inputs Solar'!$T$60=0,
     0,
     IF(K4179&gt;0,
          IF(T4179=0,
               IF(M4179&gt;='IV. Inputs Solar'!$S$108*'IV. Inputs Solar'!$T$60,
                    IF(M4179-MIN('IV. Inputs Solar'!$S$58/'IV. Inputs Solar'!$S$106,K4179/'IV. Inputs Solar'!$S$106)&lt;'IV. Inputs Solar'!$T$60*'IV. Inputs Solar'!$S$108,
                         'IV. Inputs Solar'!$T$60*'IV. Inputs Solar'!$S$108,
                         M4179-MIN('IV. Inputs Solar'!$S$58/'IV. Inputs Solar'!$S$106,K4179/'IV. Inputs Solar'!$S$106)),
                    IF(M4179+MIN('IV. Inputs Solar'!$S$66-K4179,'IV. Inputs Solar'!$S$58)*'IV. Inputs Solar'!$S$106&gt;'IV. Inputs Solar'!$T$60,
                         'IV. Inputs Solar'!$T$60,
                         M4179+MIN('IV. Inputs Solar'!$S$66-K4179,'IV. Inputs Solar'!$S$58)*'IV. Inputs Solar'!$S$106)),
               IF(M4179-'IV. Inputs Solar'!$S$108*'IV. Inputs Solar'!$T$60&lt;MIN('IV. Inputs Solar'!$T$60,'IV. Inputs Solar'!$T$60*'IV. Inputs Solar'!$S$108+SUM(INDEX(K4180:$K$8797,MATCH(L4180,L4180:$L$8797,0),1):INDEX(K4180:$K$8797,MATCH(L4180,L4180:$L$8797,0)+L4180-1,1))/'IV. Inputs Solar'!$S$106),
                    IF(M4179+MIN('IV. Inputs Solar'!$S$66-K4179,'IV. Inputs Solar'!$S$58)*'IV. Inputs Solar'!$S$106&gt;MIN('IV. Inputs Solar'!$T$60,'IV. Inputs Solar'!$T$60*'IV. Inputs Solar'!$S$108+SUM(INDEX(K4180:$K$8797,MATCH(L4180,L4180:$L$8797,0),1):INDEX(K4180:$K$8797,MATCH(L4180,L4180:$L$8797,0)+L4180-1,1))/'IV. Inputs Solar'!$S$106),
                         MIN('IV. Inputs Solar'!$T$60,'IV. Inputs Solar'!$T$60*'IV. Inputs Solar'!$S$108+SUM(INDEX(K4180:$K$8797,MATCH(L4180,L4180:$L$8797,0),1):INDEX(K4180:$K$8797,MATCH(L4180,L4180:$L$8797,0)+L4180-1,1))/'IV. Inputs Solar'!$S$106),
                         M4179+MIN('IV. Inputs Solar'!$S$66-K4179,'IV. Inputs Solar'!$S$58)*'IV. Inputs Solar'!$S$106),
                    M4179)),
          IF(M4179&lt;'IV. Inputs Solar'!$T$60,
               IF(M4179-MAX((-1)*'IV. Inputs Solar'!$S$58*'IV. Inputs Solar'!$S$106,K4179*'IV. Inputs Solar'!$S$106)&gt;'IV. Inputs Solar'!$T$60,
                    'IV. Inputs Solar'!$T$60,
                    M4179-MAX((-1)*'IV. Inputs Solar'!$S$58*'IV. Inputs Solar'!$S$106,K4179*'IV. Inputs Solar'!$S$106)),
               M4179)))</f>
        <v>60</v>
      </c>
      <c r="N4180" s="98">
        <f>IF('IV. Inputs Solar'!$T$60=0,0,M4180/'IV. Inputs Solar'!$T$60)</f>
        <v>1</v>
      </c>
      <c r="O4180" s="36">
        <f t="shared" si="258"/>
        <v>0</v>
      </c>
      <c r="P4180" s="36">
        <f t="shared" si="259"/>
        <v>0</v>
      </c>
      <c r="Q4180" s="36">
        <f t="shared" si="257"/>
        <v>0</v>
      </c>
      <c r="R4180" s="36">
        <f>ROUND(IF(K4180&lt;0,((M4180-M4181)/'IV. Inputs Solar'!$S$106)-K4180,0),2)</f>
        <v>8.51</v>
      </c>
      <c r="S4180" s="125">
        <f>ROUND(IF(K4180&gt;0,IF(T4180&gt;0,K4180,ABS((M4180-M4181)*'IV. Inputs Solar'!$S$106-K4180)),0),2)</f>
        <v>0</v>
      </c>
      <c r="T4180" s="151">
        <f>IF('IV. Inputs Solar'!$T$60&lt;&gt;0,
     IF(AND(M4180&lt;MIN('IV. Inputs Solar'!$T$60,'IV. Inputs Solar'!$T$60*'IV. Inputs Solar'!$S$108+SUM(INDEX(K4180:$K$8797,MATCH(L4180,L4180:$L$8797,0),1):INDEX(K4180:$K$8797,MATCH(L4180,L4180:$L$8797,0)+L4180-1,1))/'IV. Inputs Solar'!$S$106),K4180&gt;0),
          'IV. Inputs Solar'!$S$66,
          0),
     IF(K4180&gt;0,
          IF(K4180&lt;0.3*'IV. Inputs Solar'!$S$66,
               0.3*'IV. Inputs Solar'!$S$66,
               K4180),
          0))</f>
        <v>0</v>
      </c>
      <c r="U4180" s="151">
        <f>T4180/('III. Inputs Baseline Diesel'!$S$54*'III. Inputs Baseline Diesel'!$S$57)</f>
        <v>0</v>
      </c>
    </row>
    <row r="4181" spans="2:21" ht="14.25" customHeight="1" x14ac:dyDescent="0.25">
      <c r="B4181" s="635">
        <v>4144</v>
      </c>
      <c r="C4181" s="268">
        <f>INDEX('V. Load Profile'!$D$85:$K$108,IF(MOD(B4181,24)=0, 24,MOD(B4181,24)),4)</f>
        <v>1</v>
      </c>
      <c r="D4181" s="605">
        <f>IF('III. Inputs Baseline Diesel'!$S$17&gt;0,IF(AND(C4181&gt;0, C4181&lt;'III. Inputs Baseline Diesel'!$S$17*'III. Inputs Baseline Diesel'!$S$50),'III. Inputs Baseline Diesel'!$S$50*'III. Inputs Baseline Diesel'!$S$17,C4181))</f>
        <v>3.2279999999999998</v>
      </c>
      <c r="E4181" s="23">
        <f>INDEX('IX. Irradiation Data'!$G$15:$I$8774,B4181,2)</f>
        <v>386</v>
      </c>
      <c r="F4181" s="36">
        <f>INDEX('IX. Irradiation Data'!$G$15:$I$8774,B4181, 3)</f>
        <v>25.6</v>
      </c>
      <c r="G4181" s="36">
        <f>E4181*COS(RADIANS('IV. Inputs Solar'!$S$102))</f>
        <v>372.84736894758038</v>
      </c>
      <c r="H4181" s="36">
        <f>F4181+('IV. Inputs Solar'!$S$100-20)/80*E4181/10</f>
        <v>49.725000000000001</v>
      </c>
      <c r="I4181" s="36">
        <f>1+('IV. Inputs Solar'!$S$101*(H4181-25))</f>
        <v>0.91346249999999996</v>
      </c>
      <c r="J4181" s="36">
        <f>G4181*I4181*('IV. Inputs Solar'!$T$52*'IV. Inputs Solar'!$S$53)/1000</f>
        <v>6.8116417951455821</v>
      </c>
      <c r="K4181" s="125">
        <f t="shared" si="256"/>
        <v>-5.8116417951455821</v>
      </c>
      <c r="L4181" s="36">
        <f>IF(K4181&gt;0,MATCH(0,K4181:$K$8797,-1)-1,0)</f>
        <v>0</v>
      </c>
      <c r="M4181" s="126">
        <f>IF('IV. Inputs Solar'!$T$60=0,
     0,
     IF(K4180&gt;0,
          IF(T4180=0,
               IF(M4180&gt;='IV. Inputs Solar'!$S$108*'IV. Inputs Solar'!$T$60,
                    IF(M4180-MIN('IV. Inputs Solar'!$S$58/'IV. Inputs Solar'!$S$106,K4180/'IV. Inputs Solar'!$S$106)&lt;'IV. Inputs Solar'!$T$60*'IV. Inputs Solar'!$S$108,
                         'IV. Inputs Solar'!$T$60*'IV. Inputs Solar'!$S$108,
                         M4180-MIN('IV. Inputs Solar'!$S$58/'IV. Inputs Solar'!$S$106,K4180/'IV. Inputs Solar'!$S$106)),
                    IF(M4180+MIN('IV. Inputs Solar'!$S$66-K4180,'IV. Inputs Solar'!$S$58)*'IV. Inputs Solar'!$S$106&gt;'IV. Inputs Solar'!$T$60,
                         'IV. Inputs Solar'!$T$60,
                         M4180+MIN('IV. Inputs Solar'!$S$66-K4180,'IV. Inputs Solar'!$S$58)*'IV. Inputs Solar'!$S$106)),
               IF(M4180-'IV. Inputs Solar'!$S$108*'IV. Inputs Solar'!$T$60&lt;MIN('IV. Inputs Solar'!$T$60,'IV. Inputs Solar'!$T$60*'IV. Inputs Solar'!$S$108+SUM(INDEX(K4181:$K$8797,MATCH(L4181,L4181:$L$8797,0),1):INDEX(K4181:$K$8797,MATCH(L4181,L4181:$L$8797,0)+L4181-1,1))/'IV. Inputs Solar'!$S$106),
                    IF(M4180+MIN('IV. Inputs Solar'!$S$66-K4180,'IV. Inputs Solar'!$S$58)*'IV. Inputs Solar'!$S$106&gt;MIN('IV. Inputs Solar'!$T$60,'IV. Inputs Solar'!$T$60*'IV. Inputs Solar'!$S$108+SUM(INDEX(K4181:$K$8797,MATCH(L4181,L4181:$L$8797,0),1):INDEX(K4181:$K$8797,MATCH(L4181,L4181:$L$8797,0)+L4181-1,1))/'IV. Inputs Solar'!$S$106),
                         MIN('IV. Inputs Solar'!$T$60,'IV. Inputs Solar'!$T$60*'IV. Inputs Solar'!$S$108+SUM(INDEX(K4181:$K$8797,MATCH(L4181,L4181:$L$8797,0),1):INDEX(K4181:$K$8797,MATCH(L4181,L4181:$L$8797,0)+L4181-1,1))/'IV. Inputs Solar'!$S$106),
                         M4180+MIN('IV. Inputs Solar'!$S$66-K4180,'IV. Inputs Solar'!$S$58)*'IV. Inputs Solar'!$S$106),
                    M4180)),
          IF(M4180&lt;'IV. Inputs Solar'!$T$60,
               IF(M4180-MAX((-1)*'IV. Inputs Solar'!$S$58*'IV. Inputs Solar'!$S$106,K4180*'IV. Inputs Solar'!$S$106)&gt;'IV. Inputs Solar'!$T$60,
                    'IV. Inputs Solar'!$T$60,
                    M4180-MAX((-1)*'IV. Inputs Solar'!$S$58*'IV. Inputs Solar'!$S$106,K4180*'IV. Inputs Solar'!$S$106)),
               M4180)))</f>
        <v>60</v>
      </c>
      <c r="N4181" s="98">
        <f>IF('IV. Inputs Solar'!$T$60=0,0,M4181/'IV. Inputs Solar'!$T$60)</f>
        <v>1</v>
      </c>
      <c r="O4181" s="36">
        <f t="shared" si="258"/>
        <v>0</v>
      </c>
      <c r="P4181" s="36">
        <f t="shared" si="259"/>
        <v>0</v>
      </c>
      <c r="Q4181" s="36">
        <f t="shared" si="257"/>
        <v>0</v>
      </c>
      <c r="R4181" s="36">
        <f>ROUND(IF(K4181&lt;0,((M4181-M4182)/'IV. Inputs Solar'!$S$106)-K4181,0),2)</f>
        <v>5.81</v>
      </c>
      <c r="S4181" s="125">
        <f>ROUND(IF(K4181&gt;0,IF(T4181&gt;0,K4181,ABS((M4181-M4182)*'IV. Inputs Solar'!$S$106-K4181)),0),2)</f>
        <v>0</v>
      </c>
      <c r="T4181" s="151">
        <f>IF('IV. Inputs Solar'!$T$60&lt;&gt;0,
     IF(AND(M4181&lt;MIN('IV. Inputs Solar'!$T$60,'IV. Inputs Solar'!$T$60*'IV. Inputs Solar'!$S$108+SUM(INDEX(K4181:$K$8797,MATCH(L4181,L4181:$L$8797,0),1):INDEX(K4181:$K$8797,MATCH(L4181,L4181:$L$8797,0)+L4181-1,1))/'IV. Inputs Solar'!$S$106),K4181&gt;0),
          'IV. Inputs Solar'!$S$66,
          0),
     IF(K4181&gt;0,
          IF(K4181&lt;0.3*'IV. Inputs Solar'!$S$66,
               0.3*'IV. Inputs Solar'!$S$66,
               K4181),
          0))</f>
        <v>0</v>
      </c>
      <c r="U4181" s="151">
        <f>T4181/('III. Inputs Baseline Diesel'!$S$54*'III. Inputs Baseline Diesel'!$S$57)</f>
        <v>0</v>
      </c>
    </row>
    <row r="4182" spans="2:21" ht="14.25" customHeight="1" x14ac:dyDescent="0.25">
      <c r="B4182" s="635">
        <v>4145</v>
      </c>
      <c r="C4182" s="268">
        <f>INDEX('V. Load Profile'!$D$85:$K$108,IF(MOD(B4182,24)=0, 24,MOD(B4182,24)),4)</f>
        <v>0.44444444444444448</v>
      </c>
      <c r="D4182" s="605">
        <f>IF('III. Inputs Baseline Diesel'!$S$17&gt;0,IF(AND(C4182&gt;0, C4182&lt;'III. Inputs Baseline Diesel'!$S$17*'III. Inputs Baseline Diesel'!$S$50),'III. Inputs Baseline Diesel'!$S$50*'III. Inputs Baseline Diesel'!$S$17,C4182))</f>
        <v>3.2279999999999998</v>
      </c>
      <c r="E4182" s="23">
        <f>INDEX('IX. Irradiation Data'!$G$15:$I$8774,B4182,2)</f>
        <v>254</v>
      </c>
      <c r="F4182" s="36">
        <f>INDEX('IX. Irradiation Data'!$G$15:$I$8774,B4182, 3)</f>
        <v>26.8</v>
      </c>
      <c r="G4182" s="36">
        <f>E4182*COS(RADIANS('IV. Inputs Solar'!$S$102))</f>
        <v>245.34515987742336</v>
      </c>
      <c r="H4182" s="36">
        <f>F4182+('IV. Inputs Solar'!$S$100-20)/80*E4182/10</f>
        <v>42.674999999999997</v>
      </c>
      <c r="I4182" s="36">
        <f>1+('IV. Inputs Solar'!$S$101*(H4182-25))</f>
        <v>0.93813749999999996</v>
      </c>
      <c r="J4182" s="36">
        <f>G4182*I4182*('IV. Inputs Solar'!$T$52*'IV. Inputs Solar'!$S$53)/1000</f>
        <v>4.6033498984901247</v>
      </c>
      <c r="K4182" s="125">
        <f t="shared" si="256"/>
        <v>-4.15890545404568</v>
      </c>
      <c r="L4182" s="36">
        <f>IF(K4182&gt;0,MATCH(0,K4182:$K$8797,-1)-1,0)</f>
        <v>0</v>
      </c>
      <c r="M4182" s="126">
        <f>IF('IV. Inputs Solar'!$T$60=0,
     0,
     IF(K4181&gt;0,
          IF(T4181=0,
               IF(M4181&gt;='IV. Inputs Solar'!$S$108*'IV. Inputs Solar'!$T$60,
                    IF(M4181-MIN('IV. Inputs Solar'!$S$58/'IV. Inputs Solar'!$S$106,K4181/'IV. Inputs Solar'!$S$106)&lt;'IV. Inputs Solar'!$T$60*'IV. Inputs Solar'!$S$108,
                         'IV. Inputs Solar'!$T$60*'IV. Inputs Solar'!$S$108,
                         M4181-MIN('IV. Inputs Solar'!$S$58/'IV. Inputs Solar'!$S$106,K4181/'IV. Inputs Solar'!$S$106)),
                    IF(M4181+MIN('IV. Inputs Solar'!$S$66-K4181,'IV. Inputs Solar'!$S$58)*'IV. Inputs Solar'!$S$106&gt;'IV. Inputs Solar'!$T$60,
                         'IV. Inputs Solar'!$T$60,
                         M4181+MIN('IV. Inputs Solar'!$S$66-K4181,'IV. Inputs Solar'!$S$58)*'IV. Inputs Solar'!$S$106)),
               IF(M4181-'IV. Inputs Solar'!$S$108*'IV. Inputs Solar'!$T$60&lt;MIN('IV. Inputs Solar'!$T$60,'IV. Inputs Solar'!$T$60*'IV. Inputs Solar'!$S$108+SUM(INDEX(K4182:$K$8797,MATCH(L4182,L4182:$L$8797,0),1):INDEX(K4182:$K$8797,MATCH(L4182,L4182:$L$8797,0)+L4182-1,1))/'IV. Inputs Solar'!$S$106),
                    IF(M4181+MIN('IV. Inputs Solar'!$S$66-K4181,'IV. Inputs Solar'!$S$58)*'IV. Inputs Solar'!$S$106&gt;MIN('IV. Inputs Solar'!$T$60,'IV. Inputs Solar'!$T$60*'IV. Inputs Solar'!$S$108+SUM(INDEX(K4182:$K$8797,MATCH(L4182,L4182:$L$8797,0),1):INDEX(K4182:$K$8797,MATCH(L4182,L4182:$L$8797,0)+L4182-1,1))/'IV. Inputs Solar'!$S$106),
                         MIN('IV. Inputs Solar'!$T$60,'IV. Inputs Solar'!$T$60*'IV. Inputs Solar'!$S$108+SUM(INDEX(K4182:$K$8797,MATCH(L4182,L4182:$L$8797,0),1):INDEX(K4182:$K$8797,MATCH(L4182,L4182:$L$8797,0)+L4182-1,1))/'IV. Inputs Solar'!$S$106),
                         M4181+MIN('IV. Inputs Solar'!$S$66-K4181,'IV. Inputs Solar'!$S$58)*'IV. Inputs Solar'!$S$106),
                    M4181)),
          IF(M4181&lt;'IV. Inputs Solar'!$T$60,
               IF(M4181-MAX((-1)*'IV. Inputs Solar'!$S$58*'IV. Inputs Solar'!$S$106,K4181*'IV. Inputs Solar'!$S$106)&gt;'IV. Inputs Solar'!$T$60,
                    'IV. Inputs Solar'!$T$60,
                    M4181-MAX((-1)*'IV. Inputs Solar'!$S$58*'IV. Inputs Solar'!$S$106,K4181*'IV. Inputs Solar'!$S$106)),
               M4181)))</f>
        <v>60</v>
      </c>
      <c r="N4182" s="98">
        <f>IF('IV. Inputs Solar'!$T$60=0,0,M4182/'IV. Inputs Solar'!$T$60)</f>
        <v>1</v>
      </c>
      <c r="O4182" s="36">
        <f t="shared" si="258"/>
        <v>0</v>
      </c>
      <c r="P4182" s="36">
        <f t="shared" si="259"/>
        <v>0</v>
      </c>
      <c r="Q4182" s="36">
        <f t="shared" si="257"/>
        <v>0</v>
      </c>
      <c r="R4182" s="36">
        <f>ROUND(IF(K4182&lt;0,((M4182-M4183)/'IV. Inputs Solar'!$S$106)-K4182,0),2)</f>
        <v>4.16</v>
      </c>
      <c r="S4182" s="125">
        <f>ROUND(IF(K4182&gt;0,IF(T4182&gt;0,K4182,ABS((M4182-M4183)*'IV. Inputs Solar'!$S$106-K4182)),0),2)</f>
        <v>0</v>
      </c>
      <c r="T4182" s="151">
        <f>IF('IV. Inputs Solar'!$T$60&lt;&gt;0,
     IF(AND(M4182&lt;MIN('IV. Inputs Solar'!$T$60,'IV. Inputs Solar'!$T$60*'IV. Inputs Solar'!$S$108+SUM(INDEX(K4182:$K$8797,MATCH(L4182,L4182:$L$8797,0),1):INDEX(K4182:$K$8797,MATCH(L4182,L4182:$L$8797,0)+L4182-1,1))/'IV. Inputs Solar'!$S$106),K4182&gt;0),
          'IV. Inputs Solar'!$S$66,
          0),
     IF(K4182&gt;0,
          IF(K4182&lt;0.3*'IV. Inputs Solar'!$S$66,
               0.3*'IV. Inputs Solar'!$S$66,
               K4182),
          0))</f>
        <v>0</v>
      </c>
      <c r="U4182" s="151">
        <f>T4182/('III. Inputs Baseline Diesel'!$S$54*'III. Inputs Baseline Diesel'!$S$57)</f>
        <v>0</v>
      </c>
    </row>
    <row r="4183" spans="2:21" ht="14.25" customHeight="1" x14ac:dyDescent="0.25">
      <c r="B4183" s="635">
        <v>4146</v>
      </c>
      <c r="C4183" s="268">
        <f>INDEX('V. Load Profile'!$D$85:$K$108,IF(MOD(B4183,24)=0, 24,MOD(B4183,24)),4)</f>
        <v>0.44444444444444448</v>
      </c>
      <c r="D4183" s="605">
        <f>IF('III. Inputs Baseline Diesel'!$S$17&gt;0,IF(AND(C4183&gt;0, C4183&lt;'III. Inputs Baseline Diesel'!$S$17*'III. Inputs Baseline Diesel'!$S$50),'III. Inputs Baseline Diesel'!$S$50*'III. Inputs Baseline Diesel'!$S$17,C4183))</f>
        <v>3.2279999999999998</v>
      </c>
      <c r="E4183" s="23">
        <f>INDEX('IX. Irradiation Data'!$G$15:$I$8774,B4183,2)</f>
        <v>113</v>
      </c>
      <c r="F4183" s="36">
        <f>INDEX('IX. Irradiation Data'!$G$15:$I$8774,B4183, 3)</f>
        <v>28.1</v>
      </c>
      <c r="G4183" s="36">
        <f>E4183*COS(RADIANS('IV. Inputs Solar'!$S$102))</f>
        <v>109.14961837066473</v>
      </c>
      <c r="H4183" s="36">
        <f>F4183+('IV. Inputs Solar'!$S$100-20)/80*E4183/10</f>
        <v>35.162500000000001</v>
      </c>
      <c r="I4183" s="36">
        <f>1+('IV. Inputs Solar'!$S$101*(H4183-25))</f>
        <v>0.96443124999999996</v>
      </c>
      <c r="J4183" s="36">
        <f>G4183*I4183*('IV. Inputs Solar'!$T$52*'IV. Inputs Solar'!$S$53)/1000</f>
        <v>2.105346057644863</v>
      </c>
      <c r="K4183" s="125">
        <f t="shared" si="256"/>
        <v>-1.6609016132004186</v>
      </c>
      <c r="L4183" s="36">
        <f>IF(K4183&gt;0,MATCH(0,K4183:$K$8797,-1)-1,0)</f>
        <v>0</v>
      </c>
      <c r="M4183" s="126">
        <f>IF('IV. Inputs Solar'!$T$60=0,
     0,
     IF(K4182&gt;0,
          IF(T4182=0,
               IF(M4182&gt;='IV. Inputs Solar'!$S$108*'IV. Inputs Solar'!$T$60,
                    IF(M4182-MIN('IV. Inputs Solar'!$S$58/'IV. Inputs Solar'!$S$106,K4182/'IV. Inputs Solar'!$S$106)&lt;'IV. Inputs Solar'!$T$60*'IV. Inputs Solar'!$S$108,
                         'IV. Inputs Solar'!$T$60*'IV. Inputs Solar'!$S$108,
                         M4182-MIN('IV. Inputs Solar'!$S$58/'IV. Inputs Solar'!$S$106,K4182/'IV. Inputs Solar'!$S$106)),
                    IF(M4182+MIN('IV. Inputs Solar'!$S$66-K4182,'IV. Inputs Solar'!$S$58)*'IV. Inputs Solar'!$S$106&gt;'IV. Inputs Solar'!$T$60,
                         'IV. Inputs Solar'!$T$60,
                         M4182+MIN('IV. Inputs Solar'!$S$66-K4182,'IV. Inputs Solar'!$S$58)*'IV. Inputs Solar'!$S$106)),
               IF(M4182-'IV. Inputs Solar'!$S$108*'IV. Inputs Solar'!$T$60&lt;MIN('IV. Inputs Solar'!$T$60,'IV. Inputs Solar'!$T$60*'IV. Inputs Solar'!$S$108+SUM(INDEX(K4183:$K$8797,MATCH(L4183,L4183:$L$8797,0),1):INDEX(K4183:$K$8797,MATCH(L4183,L4183:$L$8797,0)+L4183-1,1))/'IV. Inputs Solar'!$S$106),
                    IF(M4182+MIN('IV. Inputs Solar'!$S$66-K4182,'IV. Inputs Solar'!$S$58)*'IV. Inputs Solar'!$S$106&gt;MIN('IV. Inputs Solar'!$T$60,'IV. Inputs Solar'!$T$60*'IV. Inputs Solar'!$S$108+SUM(INDEX(K4183:$K$8797,MATCH(L4183,L4183:$L$8797,0),1):INDEX(K4183:$K$8797,MATCH(L4183,L4183:$L$8797,0)+L4183-1,1))/'IV. Inputs Solar'!$S$106),
                         MIN('IV. Inputs Solar'!$T$60,'IV. Inputs Solar'!$T$60*'IV. Inputs Solar'!$S$108+SUM(INDEX(K4183:$K$8797,MATCH(L4183,L4183:$L$8797,0),1):INDEX(K4183:$K$8797,MATCH(L4183,L4183:$L$8797,0)+L4183-1,1))/'IV. Inputs Solar'!$S$106),
                         M4182+MIN('IV. Inputs Solar'!$S$66-K4182,'IV. Inputs Solar'!$S$58)*'IV. Inputs Solar'!$S$106),
                    M4182)),
          IF(M4182&lt;'IV. Inputs Solar'!$T$60,
               IF(M4182-MAX((-1)*'IV. Inputs Solar'!$S$58*'IV. Inputs Solar'!$S$106,K4182*'IV. Inputs Solar'!$S$106)&gt;'IV. Inputs Solar'!$T$60,
                    'IV. Inputs Solar'!$T$60,
                    M4182-MAX((-1)*'IV. Inputs Solar'!$S$58*'IV. Inputs Solar'!$S$106,K4182*'IV. Inputs Solar'!$S$106)),
               M4182)))</f>
        <v>60</v>
      </c>
      <c r="N4183" s="98">
        <f>IF('IV. Inputs Solar'!$T$60=0,0,M4183/'IV. Inputs Solar'!$T$60)</f>
        <v>1</v>
      </c>
      <c r="O4183" s="36">
        <f t="shared" si="258"/>
        <v>0</v>
      </c>
      <c r="P4183" s="36">
        <f t="shared" si="259"/>
        <v>0</v>
      </c>
      <c r="Q4183" s="36">
        <f t="shared" si="257"/>
        <v>0</v>
      </c>
      <c r="R4183" s="36">
        <f>ROUND(IF(K4183&lt;0,((M4183-M4184)/'IV. Inputs Solar'!$S$106)-K4183,0),2)</f>
        <v>1.66</v>
      </c>
      <c r="S4183" s="125">
        <f>ROUND(IF(K4183&gt;0,IF(T4183&gt;0,K4183,ABS((M4183-M4184)*'IV. Inputs Solar'!$S$106-K4183)),0),2)</f>
        <v>0</v>
      </c>
      <c r="T4183" s="151">
        <f>IF('IV. Inputs Solar'!$T$60&lt;&gt;0,
     IF(AND(M4183&lt;MIN('IV. Inputs Solar'!$T$60,'IV. Inputs Solar'!$T$60*'IV. Inputs Solar'!$S$108+SUM(INDEX(K4183:$K$8797,MATCH(L4183,L4183:$L$8797,0),1):INDEX(K4183:$K$8797,MATCH(L4183,L4183:$L$8797,0)+L4183-1,1))/'IV. Inputs Solar'!$S$106),K4183&gt;0),
          'IV. Inputs Solar'!$S$66,
          0),
     IF(K4183&gt;0,
          IF(K4183&lt;0.3*'IV. Inputs Solar'!$S$66,
               0.3*'IV. Inputs Solar'!$S$66,
               K4183),
          0))</f>
        <v>0</v>
      </c>
      <c r="U4183" s="151">
        <f>T4183/('III. Inputs Baseline Diesel'!$S$54*'III. Inputs Baseline Diesel'!$S$57)</f>
        <v>0</v>
      </c>
    </row>
    <row r="4184" spans="2:21" ht="14.25" customHeight="1" x14ac:dyDescent="0.25">
      <c r="B4184" s="635">
        <v>4147</v>
      </c>
      <c r="C4184" s="268">
        <f>INDEX('V. Load Profile'!$D$85:$K$108,IF(MOD(B4184,24)=0, 24,MOD(B4184,24)),4)</f>
        <v>7.7444444444444436</v>
      </c>
      <c r="D4184" s="605">
        <f>IF('III. Inputs Baseline Diesel'!$S$17&gt;0,IF(AND(C4184&gt;0, C4184&lt;'III. Inputs Baseline Diesel'!$S$17*'III. Inputs Baseline Diesel'!$S$50),'III. Inputs Baseline Diesel'!$S$50*'III. Inputs Baseline Diesel'!$S$17,C4184))</f>
        <v>7.7444444444444436</v>
      </c>
      <c r="E4184" s="23">
        <f>INDEX('IX. Irradiation Data'!$G$15:$I$8774,B4184,2)</f>
        <v>12</v>
      </c>
      <c r="F4184" s="36">
        <f>INDEX('IX. Irradiation Data'!$G$15:$I$8774,B4184, 3)</f>
        <v>29.3</v>
      </c>
      <c r="G4184" s="36">
        <f>E4184*COS(RADIANS('IV. Inputs Solar'!$S$102))</f>
        <v>11.59110991546882</v>
      </c>
      <c r="H4184" s="36">
        <f>F4184+('IV. Inputs Solar'!$S$100-20)/80*E4184/10</f>
        <v>30.05</v>
      </c>
      <c r="I4184" s="36">
        <f>1+('IV. Inputs Solar'!$S$101*(H4184-25))</f>
        <v>0.982325</v>
      </c>
      <c r="J4184" s="36">
        <f>G4184*I4184*('IV. Inputs Solar'!$T$52*'IV. Inputs Solar'!$S$53)/1000</f>
        <v>0.22772474095425818</v>
      </c>
      <c r="K4184" s="125">
        <f t="shared" si="256"/>
        <v>7.5167197034901854</v>
      </c>
      <c r="L4184" s="36">
        <f>IF(K4184&gt;0,MATCH(0,K4184:$K$8797,-1)-1,0)</f>
        <v>11</v>
      </c>
      <c r="M4184" s="126">
        <f>IF('IV. Inputs Solar'!$T$60=0,
     0,
     IF(K4183&gt;0,
          IF(T4183=0,
               IF(M4183&gt;='IV. Inputs Solar'!$S$108*'IV. Inputs Solar'!$T$60,
                    IF(M4183-MIN('IV. Inputs Solar'!$S$58/'IV. Inputs Solar'!$S$106,K4183/'IV. Inputs Solar'!$S$106)&lt;'IV. Inputs Solar'!$T$60*'IV. Inputs Solar'!$S$108,
                         'IV. Inputs Solar'!$T$60*'IV. Inputs Solar'!$S$108,
                         M4183-MIN('IV. Inputs Solar'!$S$58/'IV. Inputs Solar'!$S$106,K4183/'IV. Inputs Solar'!$S$106)),
                    IF(M4183+MIN('IV. Inputs Solar'!$S$66-K4183,'IV. Inputs Solar'!$S$58)*'IV. Inputs Solar'!$S$106&gt;'IV. Inputs Solar'!$T$60,
                         'IV. Inputs Solar'!$T$60,
                         M4183+MIN('IV. Inputs Solar'!$S$66-K4183,'IV. Inputs Solar'!$S$58)*'IV. Inputs Solar'!$S$106)),
               IF(M4183-'IV. Inputs Solar'!$S$108*'IV. Inputs Solar'!$T$60&lt;MIN('IV. Inputs Solar'!$T$60,'IV. Inputs Solar'!$T$60*'IV. Inputs Solar'!$S$108+SUM(INDEX(K4184:$K$8797,MATCH(L4184,L4184:$L$8797,0),1):INDEX(K4184:$K$8797,MATCH(L4184,L4184:$L$8797,0)+L4184-1,1))/'IV. Inputs Solar'!$S$106),
                    IF(M4183+MIN('IV. Inputs Solar'!$S$66-K4183,'IV. Inputs Solar'!$S$58)*'IV. Inputs Solar'!$S$106&gt;MIN('IV. Inputs Solar'!$T$60,'IV. Inputs Solar'!$T$60*'IV. Inputs Solar'!$S$108+SUM(INDEX(K4184:$K$8797,MATCH(L4184,L4184:$L$8797,0),1):INDEX(K4184:$K$8797,MATCH(L4184,L4184:$L$8797,0)+L4184-1,1))/'IV. Inputs Solar'!$S$106),
                         MIN('IV. Inputs Solar'!$T$60,'IV. Inputs Solar'!$T$60*'IV. Inputs Solar'!$S$108+SUM(INDEX(K4184:$K$8797,MATCH(L4184,L4184:$L$8797,0),1):INDEX(K4184:$K$8797,MATCH(L4184,L4184:$L$8797,0)+L4184-1,1))/'IV. Inputs Solar'!$S$106),
                         M4183+MIN('IV. Inputs Solar'!$S$66-K4183,'IV. Inputs Solar'!$S$58)*'IV. Inputs Solar'!$S$106),
                    M4183)),
          IF(M4183&lt;'IV. Inputs Solar'!$T$60,
               IF(M4183-MAX((-1)*'IV. Inputs Solar'!$S$58*'IV. Inputs Solar'!$S$106,K4183*'IV. Inputs Solar'!$S$106)&gt;'IV. Inputs Solar'!$T$60,
                    'IV. Inputs Solar'!$T$60,
                    M4183-MAX((-1)*'IV. Inputs Solar'!$S$58*'IV. Inputs Solar'!$S$106,K4183*'IV. Inputs Solar'!$S$106)),
               M4183)))</f>
        <v>60</v>
      </c>
      <c r="N4184" s="98">
        <f>IF('IV. Inputs Solar'!$T$60=0,0,M4184/'IV. Inputs Solar'!$T$60)</f>
        <v>1</v>
      </c>
      <c r="O4184" s="36">
        <f t="shared" si="258"/>
        <v>0</v>
      </c>
      <c r="P4184" s="36">
        <f t="shared" si="259"/>
        <v>0</v>
      </c>
      <c r="Q4184" s="36">
        <f t="shared" si="257"/>
        <v>0</v>
      </c>
      <c r="R4184" s="36">
        <f>ROUND(IF(K4184&lt;0,((M4184-M4185)/'IV. Inputs Solar'!$S$106)-K4184,0),2)</f>
        <v>0</v>
      </c>
      <c r="S4184" s="125">
        <f>ROUND(IF(K4184&gt;0,IF(T4184&gt;0,K4184,ABS((M4184-M4185)*'IV. Inputs Solar'!$S$106-K4184)),0),2)</f>
        <v>0</v>
      </c>
      <c r="T4184" s="151">
        <f>IF('IV. Inputs Solar'!$T$60&lt;&gt;0,
     IF(AND(M4184&lt;MIN('IV. Inputs Solar'!$T$60,'IV. Inputs Solar'!$T$60*'IV. Inputs Solar'!$S$108+SUM(INDEX(K4184:$K$8797,MATCH(L4184,L4184:$L$8797,0),1):INDEX(K4184:$K$8797,MATCH(L4184,L4184:$L$8797,0)+L4184-1,1))/'IV. Inputs Solar'!$S$106),K4184&gt;0),
          'IV. Inputs Solar'!$S$66,
          0),
     IF(K4184&gt;0,
          IF(K4184&lt;0.3*'IV. Inputs Solar'!$S$66,
               0.3*'IV. Inputs Solar'!$S$66,
               K4184),
          0))</f>
        <v>0</v>
      </c>
      <c r="U4184" s="151">
        <f>T4184/('III. Inputs Baseline Diesel'!$S$54*'III. Inputs Baseline Diesel'!$S$57)</f>
        <v>0</v>
      </c>
    </row>
    <row r="4185" spans="2:21" ht="14.25" customHeight="1" x14ac:dyDescent="0.25">
      <c r="B4185" s="635">
        <v>4148</v>
      </c>
      <c r="C4185" s="268">
        <f>INDEX('V. Load Profile'!$D$85:$K$108,IF(MOD(B4185,24)=0, 24,MOD(B4185,24)),4)</f>
        <v>8.9666666666666668</v>
      </c>
      <c r="D4185" s="605">
        <f>IF('III. Inputs Baseline Diesel'!$S$17&gt;0,IF(AND(C4185&gt;0, C4185&lt;'III. Inputs Baseline Diesel'!$S$17*'III. Inputs Baseline Diesel'!$S$50),'III. Inputs Baseline Diesel'!$S$50*'III. Inputs Baseline Diesel'!$S$17,C4185))</f>
        <v>8.9666666666666668</v>
      </c>
      <c r="E4185" s="23">
        <f>INDEX('IX. Irradiation Data'!$G$15:$I$8774,B4185,2)</f>
        <v>0</v>
      </c>
      <c r="F4185" s="36">
        <f>INDEX('IX. Irradiation Data'!$G$15:$I$8774,B4185, 3)</f>
        <v>29</v>
      </c>
      <c r="G4185" s="36">
        <f>E4185*COS(RADIANS('IV. Inputs Solar'!$S$102))</f>
        <v>0</v>
      </c>
      <c r="H4185" s="36">
        <f>F4185+('IV. Inputs Solar'!$S$100-20)/80*E4185/10</f>
        <v>29</v>
      </c>
      <c r="I4185" s="36">
        <f>1+('IV. Inputs Solar'!$S$101*(H4185-25))</f>
        <v>0.98599999999999999</v>
      </c>
      <c r="J4185" s="36">
        <f>G4185*I4185*('IV. Inputs Solar'!$T$52*'IV. Inputs Solar'!$S$53)/1000</f>
        <v>0</v>
      </c>
      <c r="K4185" s="125">
        <f t="shared" si="256"/>
        <v>8.9666666666666668</v>
      </c>
      <c r="L4185" s="36">
        <f>IF(K4185&gt;0,MATCH(0,K4185:$K$8797,-1)-1,0)</f>
        <v>10</v>
      </c>
      <c r="M4185" s="126">
        <f>IF('IV. Inputs Solar'!$T$60=0,
     0,
     IF(K4184&gt;0,
          IF(T4184=0,
               IF(M4184&gt;='IV. Inputs Solar'!$S$108*'IV. Inputs Solar'!$T$60,
                    IF(M4184-MIN('IV. Inputs Solar'!$S$58/'IV. Inputs Solar'!$S$106,K4184/'IV. Inputs Solar'!$S$106)&lt;'IV. Inputs Solar'!$T$60*'IV. Inputs Solar'!$S$108,
                         'IV. Inputs Solar'!$T$60*'IV. Inputs Solar'!$S$108,
                         M4184-MIN('IV. Inputs Solar'!$S$58/'IV. Inputs Solar'!$S$106,K4184/'IV. Inputs Solar'!$S$106)),
                    IF(M4184+MIN('IV. Inputs Solar'!$S$66-K4184,'IV. Inputs Solar'!$S$58)*'IV. Inputs Solar'!$S$106&gt;'IV. Inputs Solar'!$T$60,
                         'IV. Inputs Solar'!$T$60,
                         M4184+MIN('IV. Inputs Solar'!$S$66-K4184,'IV. Inputs Solar'!$S$58)*'IV. Inputs Solar'!$S$106)),
               IF(M4184-'IV. Inputs Solar'!$S$108*'IV. Inputs Solar'!$T$60&lt;MIN('IV. Inputs Solar'!$T$60,'IV. Inputs Solar'!$T$60*'IV. Inputs Solar'!$S$108+SUM(INDEX(K4185:$K$8797,MATCH(L4185,L4185:$L$8797,0),1):INDEX(K4185:$K$8797,MATCH(L4185,L4185:$L$8797,0)+L4185-1,1))/'IV. Inputs Solar'!$S$106),
                    IF(M4184+MIN('IV. Inputs Solar'!$S$66-K4184,'IV. Inputs Solar'!$S$58)*'IV. Inputs Solar'!$S$106&gt;MIN('IV. Inputs Solar'!$T$60,'IV. Inputs Solar'!$T$60*'IV. Inputs Solar'!$S$108+SUM(INDEX(K4185:$K$8797,MATCH(L4185,L4185:$L$8797,0),1):INDEX(K4185:$K$8797,MATCH(L4185,L4185:$L$8797,0)+L4185-1,1))/'IV. Inputs Solar'!$S$106),
                         MIN('IV. Inputs Solar'!$T$60,'IV. Inputs Solar'!$T$60*'IV. Inputs Solar'!$S$108+SUM(INDEX(K4185:$K$8797,MATCH(L4185,L4185:$L$8797,0),1):INDEX(K4185:$K$8797,MATCH(L4185,L4185:$L$8797,0)+L4185-1,1))/'IV. Inputs Solar'!$S$106),
                         M4184+MIN('IV. Inputs Solar'!$S$66-K4184,'IV. Inputs Solar'!$S$58)*'IV. Inputs Solar'!$S$106),
                    M4184)),
          IF(M4184&lt;'IV. Inputs Solar'!$T$60,
               IF(M4184-MAX((-1)*'IV. Inputs Solar'!$S$58*'IV. Inputs Solar'!$S$106,K4184*'IV. Inputs Solar'!$S$106)&gt;'IV. Inputs Solar'!$T$60,
                    'IV. Inputs Solar'!$T$60,
                    M4184-MAX((-1)*'IV. Inputs Solar'!$S$58*'IV. Inputs Solar'!$S$106,K4184*'IV. Inputs Solar'!$S$106)),
               M4184)))</f>
        <v>52.076681734635166</v>
      </c>
      <c r="N4185" s="98">
        <f>IF('IV. Inputs Solar'!$T$60=0,0,M4185/'IV. Inputs Solar'!$T$60)</f>
        <v>0.86794469557725273</v>
      </c>
      <c r="O4185" s="36">
        <f t="shared" si="258"/>
        <v>0</v>
      </c>
      <c r="P4185" s="36">
        <f t="shared" si="259"/>
        <v>0</v>
      </c>
      <c r="Q4185" s="36">
        <f t="shared" si="257"/>
        <v>0</v>
      </c>
      <c r="R4185" s="36">
        <f>ROUND(IF(K4185&lt;0,((M4185-M4186)/'IV. Inputs Solar'!$S$106)-K4185,0),2)</f>
        <v>0</v>
      </c>
      <c r="S4185" s="125">
        <f>ROUND(IF(K4185&gt;0,IF(T4185&gt;0,K4185,ABS((M4185-M4186)*'IV. Inputs Solar'!$S$106-K4185)),0),2)</f>
        <v>0</v>
      </c>
      <c r="T4185" s="151">
        <f>IF('IV. Inputs Solar'!$T$60&lt;&gt;0,
     IF(AND(M4185&lt;MIN('IV. Inputs Solar'!$T$60,'IV. Inputs Solar'!$T$60*'IV. Inputs Solar'!$S$108+SUM(INDEX(K4185:$K$8797,MATCH(L4185,L4185:$L$8797,0),1):INDEX(K4185:$K$8797,MATCH(L4185,L4185:$L$8797,0)+L4185-1,1))/'IV. Inputs Solar'!$S$106),K4185&gt;0),
          'IV. Inputs Solar'!$S$66,
          0),
     IF(K4185&gt;0,
          IF(K4185&lt;0.3*'IV. Inputs Solar'!$S$66,
               0.3*'IV. Inputs Solar'!$S$66,
               K4185),
          0))</f>
        <v>0</v>
      </c>
      <c r="U4185" s="151">
        <f>T4185/('III. Inputs Baseline Diesel'!$S$54*'III. Inputs Baseline Diesel'!$S$57)</f>
        <v>0</v>
      </c>
    </row>
    <row r="4186" spans="2:21" ht="14.25" customHeight="1" x14ac:dyDescent="0.25">
      <c r="B4186" s="635">
        <v>4149</v>
      </c>
      <c r="C4186" s="268">
        <f>INDEX('V. Load Profile'!$D$85:$K$108,IF(MOD(B4186,24)=0, 24,MOD(B4186,24)),4)</f>
        <v>8.9666666666666668</v>
      </c>
      <c r="D4186" s="605">
        <f>IF('III. Inputs Baseline Diesel'!$S$17&gt;0,IF(AND(C4186&gt;0, C4186&lt;'III. Inputs Baseline Diesel'!$S$17*'III. Inputs Baseline Diesel'!$S$50),'III. Inputs Baseline Diesel'!$S$50*'III. Inputs Baseline Diesel'!$S$17,C4186))</f>
        <v>8.9666666666666668</v>
      </c>
      <c r="E4186" s="23">
        <f>INDEX('IX. Irradiation Data'!$G$15:$I$8774,B4186,2)</f>
        <v>0</v>
      </c>
      <c r="F4186" s="36">
        <f>INDEX('IX. Irradiation Data'!$G$15:$I$8774,B4186, 3)</f>
        <v>28.7</v>
      </c>
      <c r="G4186" s="36">
        <f>E4186*COS(RADIANS('IV. Inputs Solar'!$S$102))</f>
        <v>0</v>
      </c>
      <c r="H4186" s="36">
        <f>F4186+('IV. Inputs Solar'!$S$100-20)/80*E4186/10</f>
        <v>28.7</v>
      </c>
      <c r="I4186" s="36">
        <f>1+('IV. Inputs Solar'!$S$101*(H4186-25))</f>
        <v>0.98704999999999998</v>
      </c>
      <c r="J4186" s="36">
        <f>G4186*I4186*('IV. Inputs Solar'!$T$52*'IV. Inputs Solar'!$S$53)/1000</f>
        <v>0</v>
      </c>
      <c r="K4186" s="125">
        <f t="shared" si="256"/>
        <v>8.9666666666666668</v>
      </c>
      <c r="L4186" s="36">
        <f>IF(K4186&gt;0,MATCH(0,K4186:$K$8797,-1)-1,0)</f>
        <v>9</v>
      </c>
      <c r="M4186" s="126">
        <f>IF('IV. Inputs Solar'!$T$60=0,
     0,
     IF(K4185&gt;0,
          IF(T4185=0,
               IF(M4185&gt;='IV. Inputs Solar'!$S$108*'IV. Inputs Solar'!$T$60,
                    IF(M4185-MIN('IV. Inputs Solar'!$S$58/'IV. Inputs Solar'!$S$106,K4185/'IV. Inputs Solar'!$S$106)&lt;'IV. Inputs Solar'!$T$60*'IV. Inputs Solar'!$S$108,
                         'IV. Inputs Solar'!$T$60*'IV. Inputs Solar'!$S$108,
                         M4185-MIN('IV. Inputs Solar'!$S$58/'IV. Inputs Solar'!$S$106,K4185/'IV. Inputs Solar'!$S$106)),
                    IF(M4185+MIN('IV. Inputs Solar'!$S$66-K4185,'IV. Inputs Solar'!$S$58)*'IV. Inputs Solar'!$S$106&gt;'IV. Inputs Solar'!$T$60,
                         'IV. Inputs Solar'!$T$60,
                         M4185+MIN('IV. Inputs Solar'!$S$66-K4185,'IV. Inputs Solar'!$S$58)*'IV. Inputs Solar'!$S$106)),
               IF(M4185-'IV. Inputs Solar'!$S$108*'IV. Inputs Solar'!$T$60&lt;MIN('IV. Inputs Solar'!$T$60,'IV. Inputs Solar'!$T$60*'IV. Inputs Solar'!$S$108+SUM(INDEX(K4186:$K$8797,MATCH(L4186,L4186:$L$8797,0),1):INDEX(K4186:$K$8797,MATCH(L4186,L4186:$L$8797,0)+L4186-1,1))/'IV. Inputs Solar'!$S$106),
                    IF(M4185+MIN('IV. Inputs Solar'!$S$66-K4185,'IV. Inputs Solar'!$S$58)*'IV. Inputs Solar'!$S$106&gt;MIN('IV. Inputs Solar'!$T$60,'IV. Inputs Solar'!$T$60*'IV. Inputs Solar'!$S$108+SUM(INDEX(K4186:$K$8797,MATCH(L4186,L4186:$L$8797,0),1):INDEX(K4186:$K$8797,MATCH(L4186,L4186:$L$8797,0)+L4186-1,1))/'IV. Inputs Solar'!$S$106),
                         MIN('IV. Inputs Solar'!$T$60,'IV. Inputs Solar'!$T$60*'IV. Inputs Solar'!$S$108+SUM(INDEX(K4186:$K$8797,MATCH(L4186,L4186:$L$8797,0),1):INDEX(K4186:$K$8797,MATCH(L4186,L4186:$L$8797,0)+L4186-1,1))/'IV. Inputs Solar'!$S$106),
                         M4185+MIN('IV. Inputs Solar'!$S$66-K4185,'IV. Inputs Solar'!$S$58)*'IV. Inputs Solar'!$S$106),
                    M4185)),
          IF(M4185&lt;'IV. Inputs Solar'!$T$60,
               IF(M4185-MAX((-1)*'IV. Inputs Solar'!$S$58*'IV. Inputs Solar'!$S$106,K4185*'IV. Inputs Solar'!$S$106)&gt;'IV. Inputs Solar'!$T$60,
                    'IV. Inputs Solar'!$T$60,
                    M4185-MAX((-1)*'IV. Inputs Solar'!$S$58*'IV. Inputs Solar'!$S$106,K4185*'IV. Inputs Solar'!$S$106)),
               M4185)))</f>
        <v>42.624985172576345</v>
      </c>
      <c r="N4186" s="98">
        <f>IF('IV. Inputs Solar'!$T$60=0,0,M4186/'IV. Inputs Solar'!$T$60)</f>
        <v>0.7104164195429391</v>
      </c>
      <c r="O4186" s="36">
        <f t="shared" si="258"/>
        <v>0</v>
      </c>
      <c r="P4186" s="36">
        <f t="shared" si="259"/>
        <v>0</v>
      </c>
      <c r="Q4186" s="36">
        <f t="shared" si="257"/>
        <v>0</v>
      </c>
      <c r="R4186" s="36">
        <f>ROUND(IF(K4186&lt;0,((M4186-M4187)/'IV. Inputs Solar'!$S$106)-K4186,0),2)</f>
        <v>0</v>
      </c>
      <c r="S4186" s="125">
        <f>ROUND(IF(K4186&gt;0,IF(T4186&gt;0,K4186,ABS((M4186-M4187)*'IV. Inputs Solar'!$S$106-K4186)),0),2)</f>
        <v>0</v>
      </c>
      <c r="T4186" s="151">
        <f>IF('IV. Inputs Solar'!$T$60&lt;&gt;0,
     IF(AND(M4186&lt;MIN('IV. Inputs Solar'!$T$60,'IV. Inputs Solar'!$T$60*'IV. Inputs Solar'!$S$108+SUM(INDEX(K4186:$K$8797,MATCH(L4186,L4186:$L$8797,0),1):INDEX(K4186:$K$8797,MATCH(L4186,L4186:$L$8797,0)+L4186-1,1))/'IV. Inputs Solar'!$S$106),K4186&gt;0),
          'IV. Inputs Solar'!$S$66,
          0),
     IF(K4186&gt;0,
          IF(K4186&lt;0.3*'IV. Inputs Solar'!$S$66,
               0.3*'IV. Inputs Solar'!$S$66,
               K4186),
          0))</f>
        <v>0</v>
      </c>
      <c r="U4186" s="151">
        <f>T4186/('III. Inputs Baseline Diesel'!$S$54*'III. Inputs Baseline Diesel'!$S$57)</f>
        <v>0</v>
      </c>
    </row>
    <row r="4187" spans="2:21" ht="14.25" customHeight="1" x14ac:dyDescent="0.25">
      <c r="B4187" s="635">
        <v>4150</v>
      </c>
      <c r="C4187" s="268">
        <f>INDEX('V. Load Profile'!$D$85:$K$108,IF(MOD(B4187,24)=0, 24,MOD(B4187,24)),4)</f>
        <v>8.9666666666666668</v>
      </c>
      <c r="D4187" s="605">
        <f>IF('III. Inputs Baseline Diesel'!$S$17&gt;0,IF(AND(C4187&gt;0, C4187&lt;'III. Inputs Baseline Diesel'!$S$17*'III. Inputs Baseline Diesel'!$S$50),'III. Inputs Baseline Diesel'!$S$50*'III. Inputs Baseline Diesel'!$S$17,C4187))</f>
        <v>8.9666666666666668</v>
      </c>
      <c r="E4187" s="23">
        <f>INDEX('IX. Irradiation Data'!$G$15:$I$8774,B4187,2)</f>
        <v>0</v>
      </c>
      <c r="F4187" s="36">
        <f>INDEX('IX. Irradiation Data'!$G$15:$I$8774,B4187, 3)</f>
        <v>28.4</v>
      </c>
      <c r="G4187" s="36">
        <f>E4187*COS(RADIANS('IV. Inputs Solar'!$S$102))</f>
        <v>0</v>
      </c>
      <c r="H4187" s="36">
        <f>F4187+('IV. Inputs Solar'!$S$100-20)/80*E4187/10</f>
        <v>28.4</v>
      </c>
      <c r="I4187" s="36">
        <f>1+('IV. Inputs Solar'!$S$101*(H4187-25))</f>
        <v>0.98809999999999998</v>
      </c>
      <c r="J4187" s="36">
        <f>G4187*I4187*('IV. Inputs Solar'!$T$52*'IV. Inputs Solar'!$S$53)/1000</f>
        <v>0</v>
      </c>
      <c r="K4187" s="125">
        <f t="shared" si="256"/>
        <v>8.9666666666666668</v>
      </c>
      <c r="L4187" s="36">
        <f>IF(K4187&gt;0,MATCH(0,K4187:$K$8797,-1)-1,0)</f>
        <v>8</v>
      </c>
      <c r="M4187" s="126">
        <f>IF('IV. Inputs Solar'!$T$60=0,
     0,
     IF(K4186&gt;0,
          IF(T4186=0,
               IF(M4186&gt;='IV. Inputs Solar'!$S$108*'IV. Inputs Solar'!$T$60,
                    IF(M4186-MIN('IV. Inputs Solar'!$S$58/'IV. Inputs Solar'!$S$106,K4186/'IV. Inputs Solar'!$S$106)&lt;'IV. Inputs Solar'!$T$60*'IV. Inputs Solar'!$S$108,
                         'IV. Inputs Solar'!$T$60*'IV. Inputs Solar'!$S$108,
                         M4186-MIN('IV. Inputs Solar'!$S$58/'IV. Inputs Solar'!$S$106,K4186/'IV. Inputs Solar'!$S$106)),
                    IF(M4186+MIN('IV. Inputs Solar'!$S$66-K4186,'IV. Inputs Solar'!$S$58)*'IV. Inputs Solar'!$S$106&gt;'IV. Inputs Solar'!$T$60,
                         'IV. Inputs Solar'!$T$60,
                         M4186+MIN('IV. Inputs Solar'!$S$66-K4186,'IV. Inputs Solar'!$S$58)*'IV. Inputs Solar'!$S$106)),
               IF(M4186-'IV. Inputs Solar'!$S$108*'IV. Inputs Solar'!$T$60&lt;MIN('IV. Inputs Solar'!$T$60,'IV. Inputs Solar'!$T$60*'IV. Inputs Solar'!$S$108+SUM(INDEX(K4187:$K$8797,MATCH(L4187,L4187:$L$8797,0),1):INDEX(K4187:$K$8797,MATCH(L4187,L4187:$L$8797,0)+L4187-1,1))/'IV. Inputs Solar'!$S$106),
                    IF(M4186+MIN('IV. Inputs Solar'!$S$66-K4186,'IV. Inputs Solar'!$S$58)*'IV. Inputs Solar'!$S$106&gt;MIN('IV. Inputs Solar'!$T$60,'IV. Inputs Solar'!$T$60*'IV. Inputs Solar'!$S$108+SUM(INDEX(K4187:$K$8797,MATCH(L4187,L4187:$L$8797,0),1):INDEX(K4187:$K$8797,MATCH(L4187,L4187:$L$8797,0)+L4187-1,1))/'IV. Inputs Solar'!$S$106),
                         MIN('IV. Inputs Solar'!$T$60,'IV. Inputs Solar'!$T$60*'IV. Inputs Solar'!$S$108+SUM(INDEX(K4187:$K$8797,MATCH(L4187,L4187:$L$8797,0),1):INDEX(K4187:$K$8797,MATCH(L4187,L4187:$L$8797,0)+L4187-1,1))/'IV. Inputs Solar'!$S$106),
                         M4186+MIN('IV. Inputs Solar'!$S$66-K4186,'IV. Inputs Solar'!$S$58)*'IV. Inputs Solar'!$S$106),
                    M4186)),
          IF(M4186&lt;'IV. Inputs Solar'!$T$60,
               IF(M4186-MAX((-1)*'IV. Inputs Solar'!$S$58*'IV. Inputs Solar'!$S$106,K4186*'IV. Inputs Solar'!$S$106)&gt;'IV. Inputs Solar'!$T$60,
                    'IV. Inputs Solar'!$T$60,
                    M4186-MAX((-1)*'IV. Inputs Solar'!$S$58*'IV. Inputs Solar'!$S$106,K4186*'IV. Inputs Solar'!$S$106)),
               M4186)))</f>
        <v>33.173288610517524</v>
      </c>
      <c r="N4187" s="98">
        <f>IF('IV. Inputs Solar'!$T$60=0,0,M4187/'IV. Inputs Solar'!$T$60)</f>
        <v>0.55288814350862536</v>
      </c>
      <c r="O4187" s="36">
        <f t="shared" si="258"/>
        <v>0</v>
      </c>
      <c r="P4187" s="36">
        <f t="shared" si="259"/>
        <v>0</v>
      </c>
      <c r="Q4187" s="36">
        <f t="shared" si="257"/>
        <v>0</v>
      </c>
      <c r="R4187" s="36">
        <f>ROUND(IF(K4187&lt;0,((M4187-M4188)/'IV. Inputs Solar'!$S$106)-K4187,0),2)</f>
        <v>0</v>
      </c>
      <c r="S4187" s="125">
        <f>ROUND(IF(K4187&gt;0,IF(T4187&gt;0,K4187,ABS((M4187-M4188)*'IV. Inputs Solar'!$S$106-K4187)),0),2)</f>
        <v>0</v>
      </c>
      <c r="T4187" s="151">
        <f>IF('IV. Inputs Solar'!$T$60&lt;&gt;0,
     IF(AND(M4187&lt;MIN('IV. Inputs Solar'!$T$60,'IV. Inputs Solar'!$T$60*'IV. Inputs Solar'!$S$108+SUM(INDEX(K4187:$K$8797,MATCH(L4187,L4187:$L$8797,0),1):INDEX(K4187:$K$8797,MATCH(L4187,L4187:$L$8797,0)+L4187-1,1))/'IV. Inputs Solar'!$S$106),K4187&gt;0),
          'IV. Inputs Solar'!$S$66,
          0),
     IF(K4187&gt;0,
          IF(K4187&lt;0.3*'IV. Inputs Solar'!$S$66,
               0.3*'IV. Inputs Solar'!$S$66,
               K4187),
          0))</f>
        <v>0</v>
      </c>
      <c r="U4187" s="151">
        <f>T4187/('III. Inputs Baseline Diesel'!$S$54*'III. Inputs Baseline Diesel'!$S$57)</f>
        <v>0</v>
      </c>
    </row>
    <row r="4188" spans="2:21" ht="14.25" customHeight="1" x14ac:dyDescent="0.25">
      <c r="B4188" s="635">
        <v>4151</v>
      </c>
      <c r="C4188" s="268">
        <f>INDEX('V. Load Profile'!$D$85:$K$108,IF(MOD(B4188,24)=0, 24,MOD(B4188,24)),4)</f>
        <v>7.2999999999999989</v>
      </c>
      <c r="D4188" s="605">
        <f>IF('III. Inputs Baseline Diesel'!$S$17&gt;0,IF(AND(C4188&gt;0, C4188&lt;'III. Inputs Baseline Diesel'!$S$17*'III. Inputs Baseline Diesel'!$S$50),'III. Inputs Baseline Diesel'!$S$50*'III. Inputs Baseline Diesel'!$S$17,C4188))</f>
        <v>7.2999999999999989</v>
      </c>
      <c r="E4188" s="23">
        <f>INDEX('IX. Irradiation Data'!$G$15:$I$8774,B4188,2)</f>
        <v>0</v>
      </c>
      <c r="F4188" s="36">
        <f>INDEX('IX. Irradiation Data'!$G$15:$I$8774,B4188, 3)</f>
        <v>28.3</v>
      </c>
      <c r="G4188" s="36">
        <f>E4188*COS(RADIANS('IV. Inputs Solar'!$S$102))</f>
        <v>0</v>
      </c>
      <c r="H4188" s="36">
        <f>F4188+('IV. Inputs Solar'!$S$100-20)/80*E4188/10</f>
        <v>28.3</v>
      </c>
      <c r="I4188" s="36">
        <f>1+('IV. Inputs Solar'!$S$101*(H4188-25))</f>
        <v>0.98845000000000005</v>
      </c>
      <c r="J4188" s="36">
        <f>G4188*I4188*('IV. Inputs Solar'!$T$52*'IV. Inputs Solar'!$S$53)/1000</f>
        <v>0</v>
      </c>
      <c r="K4188" s="125">
        <f t="shared" si="256"/>
        <v>7.2999999999999989</v>
      </c>
      <c r="L4188" s="36">
        <f>IF(K4188&gt;0,MATCH(0,K4188:$K$8797,-1)-1,0)</f>
        <v>7</v>
      </c>
      <c r="M4188" s="126">
        <f>IF('IV. Inputs Solar'!$T$60=0,
     0,
     IF(K4187&gt;0,
          IF(T4187=0,
               IF(M4187&gt;='IV. Inputs Solar'!$S$108*'IV. Inputs Solar'!$T$60,
                    IF(M4187-MIN('IV. Inputs Solar'!$S$58/'IV. Inputs Solar'!$S$106,K4187/'IV. Inputs Solar'!$S$106)&lt;'IV. Inputs Solar'!$T$60*'IV. Inputs Solar'!$S$108,
                         'IV. Inputs Solar'!$T$60*'IV. Inputs Solar'!$S$108,
                         M4187-MIN('IV. Inputs Solar'!$S$58/'IV. Inputs Solar'!$S$106,K4187/'IV. Inputs Solar'!$S$106)),
                    IF(M4187+MIN('IV. Inputs Solar'!$S$66-K4187,'IV. Inputs Solar'!$S$58)*'IV. Inputs Solar'!$S$106&gt;'IV. Inputs Solar'!$T$60,
                         'IV. Inputs Solar'!$T$60,
                         M4187+MIN('IV. Inputs Solar'!$S$66-K4187,'IV. Inputs Solar'!$S$58)*'IV. Inputs Solar'!$S$106)),
               IF(M4187-'IV. Inputs Solar'!$S$108*'IV. Inputs Solar'!$T$60&lt;MIN('IV. Inputs Solar'!$T$60,'IV. Inputs Solar'!$T$60*'IV. Inputs Solar'!$S$108+SUM(INDEX(K4188:$K$8797,MATCH(L4188,L4188:$L$8797,0),1):INDEX(K4188:$K$8797,MATCH(L4188,L4188:$L$8797,0)+L4188-1,1))/'IV. Inputs Solar'!$S$106),
                    IF(M4187+MIN('IV. Inputs Solar'!$S$66-K4187,'IV. Inputs Solar'!$S$58)*'IV. Inputs Solar'!$S$106&gt;MIN('IV. Inputs Solar'!$T$60,'IV. Inputs Solar'!$T$60*'IV. Inputs Solar'!$S$108+SUM(INDEX(K4188:$K$8797,MATCH(L4188,L4188:$L$8797,0),1):INDEX(K4188:$K$8797,MATCH(L4188,L4188:$L$8797,0)+L4188-1,1))/'IV. Inputs Solar'!$S$106),
                         MIN('IV. Inputs Solar'!$T$60,'IV. Inputs Solar'!$T$60*'IV. Inputs Solar'!$S$108+SUM(INDEX(K4188:$K$8797,MATCH(L4188,L4188:$L$8797,0),1):INDEX(K4188:$K$8797,MATCH(L4188,L4188:$L$8797,0)+L4188-1,1))/'IV. Inputs Solar'!$S$106),
                         M4187+MIN('IV. Inputs Solar'!$S$66-K4187,'IV. Inputs Solar'!$S$58)*'IV. Inputs Solar'!$S$106),
                    M4187)),
          IF(M4187&lt;'IV. Inputs Solar'!$T$60,
               IF(M4187-MAX((-1)*'IV. Inputs Solar'!$S$58*'IV. Inputs Solar'!$S$106,K4187*'IV. Inputs Solar'!$S$106)&gt;'IV. Inputs Solar'!$T$60,
                    'IV. Inputs Solar'!$T$60,
                    M4187-MAX((-1)*'IV. Inputs Solar'!$S$58*'IV. Inputs Solar'!$S$106,K4187*'IV. Inputs Solar'!$S$106)),
               M4187)))</f>
        <v>23.721592048458703</v>
      </c>
      <c r="N4188" s="98">
        <f>IF('IV. Inputs Solar'!$T$60=0,0,M4188/'IV. Inputs Solar'!$T$60)</f>
        <v>0.39535986747431173</v>
      </c>
      <c r="O4188" s="36">
        <f t="shared" si="258"/>
        <v>0</v>
      </c>
      <c r="P4188" s="36">
        <f t="shared" si="259"/>
        <v>0</v>
      </c>
      <c r="Q4188" s="36">
        <f t="shared" si="257"/>
        <v>0</v>
      </c>
      <c r="R4188" s="36">
        <f>ROUND(IF(K4188&lt;0,((M4188-M4189)/'IV. Inputs Solar'!$S$106)-K4188,0),2)</f>
        <v>0</v>
      </c>
      <c r="S4188" s="125">
        <f>ROUND(IF(K4188&gt;0,IF(T4188&gt;0,K4188,ABS((M4188-M4189)*'IV. Inputs Solar'!$S$106-K4188)),0),2)</f>
        <v>0</v>
      </c>
      <c r="T4188" s="151">
        <f>IF('IV. Inputs Solar'!$T$60&lt;&gt;0,
     IF(AND(M4188&lt;MIN('IV. Inputs Solar'!$T$60,'IV. Inputs Solar'!$T$60*'IV. Inputs Solar'!$S$108+SUM(INDEX(K4188:$K$8797,MATCH(L4188,L4188:$L$8797,0),1):INDEX(K4188:$K$8797,MATCH(L4188,L4188:$L$8797,0)+L4188-1,1))/'IV. Inputs Solar'!$S$106),K4188&gt;0),
          'IV. Inputs Solar'!$S$66,
          0),
     IF(K4188&gt;0,
          IF(K4188&lt;0.3*'IV. Inputs Solar'!$S$66,
               0.3*'IV. Inputs Solar'!$S$66,
               K4188),
          0))</f>
        <v>0</v>
      </c>
      <c r="U4188" s="151">
        <f>T4188/('III. Inputs Baseline Diesel'!$S$54*'III. Inputs Baseline Diesel'!$S$57)</f>
        <v>0</v>
      </c>
    </row>
    <row r="4189" spans="2:21" ht="14.25" customHeight="1" x14ac:dyDescent="0.25">
      <c r="B4189" s="635">
        <v>4152</v>
      </c>
      <c r="C4189" s="268">
        <f>INDEX('V. Load Profile'!$D$85:$K$108,IF(MOD(B4189,24)=0, 24,MOD(B4189,24)),4)</f>
        <v>1.6888888888888889</v>
      </c>
      <c r="D4189" s="605">
        <f>IF('III. Inputs Baseline Diesel'!$S$17&gt;0,IF(AND(C4189&gt;0, C4189&lt;'III. Inputs Baseline Diesel'!$S$17*'III. Inputs Baseline Diesel'!$S$50),'III. Inputs Baseline Diesel'!$S$50*'III. Inputs Baseline Diesel'!$S$17,C4189))</f>
        <v>3.2279999999999998</v>
      </c>
      <c r="E4189" s="23">
        <f>INDEX('IX. Irradiation Data'!$G$15:$I$8774,B4189,2)</f>
        <v>0</v>
      </c>
      <c r="F4189" s="36">
        <f>INDEX('IX. Irradiation Data'!$G$15:$I$8774,B4189, 3)</f>
        <v>28.1</v>
      </c>
      <c r="G4189" s="36">
        <f>E4189*COS(RADIANS('IV. Inputs Solar'!$S$102))</f>
        <v>0</v>
      </c>
      <c r="H4189" s="36">
        <f>F4189+('IV. Inputs Solar'!$S$100-20)/80*E4189/10</f>
        <v>28.1</v>
      </c>
      <c r="I4189" s="36">
        <f>1+('IV. Inputs Solar'!$S$101*(H4189-25))</f>
        <v>0.98914999999999997</v>
      </c>
      <c r="J4189" s="36">
        <f>G4189*I4189*('IV. Inputs Solar'!$T$52*'IV. Inputs Solar'!$S$53)/1000</f>
        <v>0</v>
      </c>
      <c r="K4189" s="125">
        <f t="shared" si="256"/>
        <v>1.6888888888888889</v>
      </c>
      <c r="L4189" s="36">
        <f>IF(K4189&gt;0,MATCH(0,K4189:$K$8797,-1)-1,0)</f>
        <v>6</v>
      </c>
      <c r="M4189" s="126">
        <f>IF('IV. Inputs Solar'!$T$60=0,
     0,
     IF(K4188&gt;0,
          IF(T4188=0,
               IF(M4188&gt;='IV. Inputs Solar'!$S$108*'IV. Inputs Solar'!$T$60,
                    IF(M4188-MIN('IV. Inputs Solar'!$S$58/'IV. Inputs Solar'!$S$106,K4188/'IV. Inputs Solar'!$S$106)&lt;'IV. Inputs Solar'!$T$60*'IV. Inputs Solar'!$S$108,
                         'IV. Inputs Solar'!$T$60*'IV. Inputs Solar'!$S$108,
                         M4188-MIN('IV. Inputs Solar'!$S$58/'IV. Inputs Solar'!$S$106,K4188/'IV. Inputs Solar'!$S$106)),
                    IF(M4188+MIN('IV. Inputs Solar'!$S$66-K4188,'IV. Inputs Solar'!$S$58)*'IV. Inputs Solar'!$S$106&gt;'IV. Inputs Solar'!$T$60,
                         'IV. Inputs Solar'!$T$60,
                         M4188+MIN('IV. Inputs Solar'!$S$66-K4188,'IV. Inputs Solar'!$S$58)*'IV. Inputs Solar'!$S$106)),
               IF(M4188-'IV. Inputs Solar'!$S$108*'IV. Inputs Solar'!$T$60&lt;MIN('IV. Inputs Solar'!$T$60,'IV. Inputs Solar'!$T$60*'IV. Inputs Solar'!$S$108+SUM(INDEX(K4189:$K$8797,MATCH(L4189,L4189:$L$8797,0),1):INDEX(K4189:$K$8797,MATCH(L4189,L4189:$L$8797,0)+L4189-1,1))/'IV. Inputs Solar'!$S$106),
                    IF(M4188+MIN('IV. Inputs Solar'!$S$66-K4188,'IV. Inputs Solar'!$S$58)*'IV. Inputs Solar'!$S$106&gt;MIN('IV. Inputs Solar'!$T$60,'IV. Inputs Solar'!$T$60*'IV. Inputs Solar'!$S$108+SUM(INDEX(K4189:$K$8797,MATCH(L4189,L4189:$L$8797,0),1):INDEX(K4189:$K$8797,MATCH(L4189,L4189:$L$8797,0)+L4189-1,1))/'IV. Inputs Solar'!$S$106),
                         MIN('IV. Inputs Solar'!$T$60,'IV. Inputs Solar'!$T$60*'IV. Inputs Solar'!$S$108+SUM(INDEX(K4189:$K$8797,MATCH(L4189,L4189:$L$8797,0),1):INDEX(K4189:$K$8797,MATCH(L4189,L4189:$L$8797,0)+L4189-1,1))/'IV. Inputs Solar'!$S$106),
                         M4188+MIN('IV. Inputs Solar'!$S$66-K4188,'IV. Inputs Solar'!$S$58)*'IV. Inputs Solar'!$S$106),
                    M4188)),
          IF(M4188&lt;'IV. Inputs Solar'!$T$60,
               IF(M4188-MAX((-1)*'IV. Inputs Solar'!$S$58*'IV. Inputs Solar'!$S$106,K4188*'IV. Inputs Solar'!$S$106)&gt;'IV. Inputs Solar'!$T$60,
                    'IV. Inputs Solar'!$T$60,
                    M4188-MAX((-1)*'IV. Inputs Solar'!$S$58*'IV. Inputs Solar'!$S$106,K4188*'IV. Inputs Solar'!$S$106)),
               M4188)))</f>
        <v>16.026716408715647</v>
      </c>
      <c r="N4189" s="98">
        <f>IF('IV. Inputs Solar'!$T$60=0,0,M4189/'IV. Inputs Solar'!$T$60)</f>
        <v>0.2671119401452608</v>
      </c>
      <c r="O4189" s="36">
        <f t="shared" si="258"/>
        <v>0</v>
      </c>
      <c r="P4189" s="36">
        <f t="shared" si="259"/>
        <v>0</v>
      </c>
      <c r="Q4189" s="36">
        <f t="shared" si="257"/>
        <v>0</v>
      </c>
      <c r="R4189" s="36">
        <f>ROUND(IF(K4189&lt;0,((M4189-M4190)/'IV. Inputs Solar'!$S$106)-K4189,0),2)</f>
        <v>0</v>
      </c>
      <c r="S4189" s="125">
        <f>ROUND(IF(K4189&gt;0,IF(T4189&gt;0,K4189,ABS((M4189-M4190)*'IV. Inputs Solar'!$S$106-K4189)),0),2)</f>
        <v>0</v>
      </c>
      <c r="T4189" s="151">
        <f>IF('IV. Inputs Solar'!$T$60&lt;&gt;0,
     IF(AND(M4189&lt;MIN('IV. Inputs Solar'!$T$60,'IV. Inputs Solar'!$T$60*'IV. Inputs Solar'!$S$108+SUM(INDEX(K4189:$K$8797,MATCH(L4189,L4189:$L$8797,0),1):INDEX(K4189:$K$8797,MATCH(L4189,L4189:$L$8797,0)+L4189-1,1))/'IV. Inputs Solar'!$S$106),K4189&gt;0),
          'IV. Inputs Solar'!$S$66,
          0),
     IF(K4189&gt;0,
          IF(K4189&lt;0.3*'IV. Inputs Solar'!$S$66,
               0.3*'IV. Inputs Solar'!$S$66,
               K4189),
          0))</f>
        <v>0</v>
      </c>
      <c r="U4189" s="151">
        <f>T4189/('III. Inputs Baseline Diesel'!$S$54*'III. Inputs Baseline Diesel'!$S$57)</f>
        <v>0</v>
      </c>
    </row>
    <row r="4190" spans="2:21" ht="14.25" customHeight="1" x14ac:dyDescent="0.25">
      <c r="B4190" s="635">
        <v>4153</v>
      </c>
      <c r="C4190" s="268">
        <f>INDEX('V. Load Profile'!$D$85:$K$108,IF(MOD(B4190,24)=0, 24,MOD(B4190,24)),4)</f>
        <v>1.1333333333333333</v>
      </c>
      <c r="D4190" s="605">
        <f>IF('III. Inputs Baseline Diesel'!$S$17&gt;0,IF(AND(C4190&gt;0, C4190&lt;'III. Inputs Baseline Diesel'!$S$17*'III. Inputs Baseline Diesel'!$S$50),'III. Inputs Baseline Diesel'!$S$50*'III. Inputs Baseline Diesel'!$S$17,C4190))</f>
        <v>3.2279999999999998</v>
      </c>
      <c r="E4190" s="23">
        <f>INDEX('IX. Irradiation Data'!$G$15:$I$8774,B4190,2)</f>
        <v>0</v>
      </c>
      <c r="F4190" s="36">
        <f>INDEX('IX. Irradiation Data'!$G$15:$I$8774,B4190, 3)</f>
        <v>28</v>
      </c>
      <c r="G4190" s="36">
        <f>E4190*COS(RADIANS('IV. Inputs Solar'!$S$102))</f>
        <v>0</v>
      </c>
      <c r="H4190" s="36">
        <f>F4190+('IV. Inputs Solar'!$S$100-20)/80*E4190/10</f>
        <v>28</v>
      </c>
      <c r="I4190" s="36">
        <f>1+('IV. Inputs Solar'!$S$101*(H4190-25))</f>
        <v>0.98950000000000005</v>
      </c>
      <c r="J4190" s="36">
        <f>G4190*I4190*('IV. Inputs Solar'!$T$52*'IV. Inputs Solar'!$S$53)/1000</f>
        <v>0</v>
      </c>
      <c r="K4190" s="125">
        <f t="shared" si="256"/>
        <v>1.1333333333333333</v>
      </c>
      <c r="L4190" s="36">
        <f>IF(K4190&gt;0,MATCH(0,K4190:$K$8797,-1)-1,0)</f>
        <v>5</v>
      </c>
      <c r="M4190" s="126">
        <f>IF('IV. Inputs Solar'!$T$60=0,
     0,
     IF(K4189&gt;0,
          IF(T4189=0,
               IF(M4189&gt;='IV. Inputs Solar'!$S$108*'IV. Inputs Solar'!$T$60,
                    IF(M4189-MIN('IV. Inputs Solar'!$S$58/'IV. Inputs Solar'!$S$106,K4189/'IV. Inputs Solar'!$S$106)&lt;'IV. Inputs Solar'!$T$60*'IV. Inputs Solar'!$S$108,
                         'IV. Inputs Solar'!$T$60*'IV. Inputs Solar'!$S$108,
                         M4189-MIN('IV. Inputs Solar'!$S$58/'IV. Inputs Solar'!$S$106,K4189/'IV. Inputs Solar'!$S$106)),
                    IF(M4189+MIN('IV. Inputs Solar'!$S$66-K4189,'IV. Inputs Solar'!$S$58)*'IV. Inputs Solar'!$S$106&gt;'IV. Inputs Solar'!$T$60,
                         'IV. Inputs Solar'!$T$60,
                         M4189+MIN('IV. Inputs Solar'!$S$66-K4189,'IV. Inputs Solar'!$S$58)*'IV. Inputs Solar'!$S$106)),
               IF(M4189-'IV. Inputs Solar'!$S$108*'IV. Inputs Solar'!$T$60&lt;MIN('IV. Inputs Solar'!$T$60,'IV. Inputs Solar'!$T$60*'IV. Inputs Solar'!$S$108+SUM(INDEX(K4190:$K$8797,MATCH(L4190,L4190:$L$8797,0),1):INDEX(K4190:$K$8797,MATCH(L4190,L4190:$L$8797,0)+L4190-1,1))/'IV. Inputs Solar'!$S$106),
                    IF(M4189+MIN('IV. Inputs Solar'!$S$66-K4189,'IV. Inputs Solar'!$S$58)*'IV. Inputs Solar'!$S$106&gt;MIN('IV. Inputs Solar'!$T$60,'IV. Inputs Solar'!$T$60*'IV. Inputs Solar'!$S$108+SUM(INDEX(K4190:$K$8797,MATCH(L4190,L4190:$L$8797,0),1):INDEX(K4190:$K$8797,MATCH(L4190,L4190:$L$8797,0)+L4190-1,1))/'IV. Inputs Solar'!$S$106),
                         MIN('IV. Inputs Solar'!$T$60,'IV. Inputs Solar'!$T$60*'IV. Inputs Solar'!$S$108+SUM(INDEX(K4190:$K$8797,MATCH(L4190,L4190:$L$8797,0),1):INDEX(K4190:$K$8797,MATCH(L4190,L4190:$L$8797,0)+L4190-1,1))/'IV. Inputs Solar'!$S$106),
                         M4189+MIN('IV. Inputs Solar'!$S$66-K4189,'IV. Inputs Solar'!$S$58)*'IV. Inputs Solar'!$S$106),
                    M4189)),
          IF(M4189&lt;'IV. Inputs Solar'!$T$60,
               IF(M4189-MAX((-1)*'IV. Inputs Solar'!$S$58*'IV. Inputs Solar'!$S$106,K4189*'IV. Inputs Solar'!$S$106)&gt;'IV. Inputs Solar'!$T$60,
                    'IV. Inputs Solar'!$T$60,
                    M4189-MAX((-1)*'IV. Inputs Solar'!$S$58*'IV. Inputs Solar'!$S$106,K4189*'IV. Inputs Solar'!$S$106)),
               M4189)))</f>
        <v>14.24647120743567</v>
      </c>
      <c r="N4190" s="98">
        <f>IF('IV. Inputs Solar'!$T$60=0,0,M4190/'IV. Inputs Solar'!$T$60)</f>
        <v>0.23744118679059451</v>
      </c>
      <c r="O4190" s="36">
        <f t="shared" si="258"/>
        <v>0</v>
      </c>
      <c r="P4190" s="36">
        <f t="shared" si="259"/>
        <v>0</v>
      </c>
      <c r="Q4190" s="36">
        <f t="shared" si="257"/>
        <v>0</v>
      </c>
      <c r="R4190" s="36">
        <f>ROUND(IF(K4190&lt;0,((M4190-M4191)/'IV. Inputs Solar'!$S$106)-K4190,0),2)</f>
        <v>0</v>
      </c>
      <c r="S4190" s="125">
        <f>ROUND(IF(K4190&gt;0,IF(T4190&gt;0,K4190,ABS((M4190-M4191)*'IV. Inputs Solar'!$S$106-K4190)),0),2)</f>
        <v>0</v>
      </c>
      <c r="T4190" s="151">
        <f>IF('IV. Inputs Solar'!$T$60&lt;&gt;0,
     IF(AND(M4190&lt;MIN('IV. Inputs Solar'!$T$60,'IV. Inputs Solar'!$T$60*'IV. Inputs Solar'!$S$108+SUM(INDEX(K4190:$K$8797,MATCH(L4190,L4190:$L$8797,0),1):INDEX(K4190:$K$8797,MATCH(L4190,L4190:$L$8797,0)+L4190-1,1))/'IV. Inputs Solar'!$S$106),K4190&gt;0),
          'IV. Inputs Solar'!$S$66,
          0),
     IF(K4190&gt;0,
          IF(K4190&lt;0.3*'IV. Inputs Solar'!$S$66,
               0.3*'IV. Inputs Solar'!$S$66,
               K4190),
          0))</f>
        <v>0</v>
      </c>
      <c r="U4190" s="151">
        <f>T4190/('III. Inputs Baseline Diesel'!$S$54*'III. Inputs Baseline Diesel'!$S$57)</f>
        <v>0</v>
      </c>
    </row>
    <row r="4191" spans="2:21" ht="14.25" customHeight="1" x14ac:dyDescent="0.25">
      <c r="B4191" s="635">
        <v>4154</v>
      </c>
      <c r="C4191" s="268">
        <f>INDEX('V. Load Profile'!$D$85:$K$108,IF(MOD(B4191,24)=0, 24,MOD(B4191,24)),4)</f>
        <v>1.1333333333333333</v>
      </c>
      <c r="D4191" s="605">
        <f>IF('III. Inputs Baseline Diesel'!$S$17&gt;0,IF(AND(C4191&gt;0, C4191&lt;'III. Inputs Baseline Diesel'!$S$17*'III. Inputs Baseline Diesel'!$S$50),'III. Inputs Baseline Diesel'!$S$50*'III. Inputs Baseline Diesel'!$S$17,C4191))</f>
        <v>3.2279999999999998</v>
      </c>
      <c r="E4191" s="23">
        <f>INDEX('IX. Irradiation Data'!$G$15:$I$8774,B4191,2)</f>
        <v>0</v>
      </c>
      <c r="F4191" s="36">
        <f>INDEX('IX. Irradiation Data'!$G$15:$I$8774,B4191, 3)</f>
        <v>27.6</v>
      </c>
      <c r="G4191" s="36">
        <f>E4191*COS(RADIANS('IV. Inputs Solar'!$S$102))</f>
        <v>0</v>
      </c>
      <c r="H4191" s="36">
        <f>F4191+('IV. Inputs Solar'!$S$100-20)/80*E4191/10</f>
        <v>27.6</v>
      </c>
      <c r="I4191" s="36">
        <f>1+('IV. Inputs Solar'!$S$101*(H4191-25))</f>
        <v>0.9909</v>
      </c>
      <c r="J4191" s="36">
        <f>G4191*I4191*('IV. Inputs Solar'!$T$52*'IV. Inputs Solar'!$S$53)/1000</f>
        <v>0</v>
      </c>
      <c r="K4191" s="125">
        <f t="shared" si="256"/>
        <v>1.1333333333333333</v>
      </c>
      <c r="L4191" s="36">
        <f>IF(K4191&gt;0,MATCH(0,K4191:$K$8797,-1)-1,0)</f>
        <v>4</v>
      </c>
      <c r="M4191" s="126">
        <f>IF('IV. Inputs Solar'!$T$60=0,
     0,
     IF(K4190&gt;0,
          IF(T4190=0,
               IF(M4190&gt;='IV. Inputs Solar'!$S$108*'IV. Inputs Solar'!$T$60,
                    IF(M4190-MIN('IV. Inputs Solar'!$S$58/'IV. Inputs Solar'!$S$106,K4190/'IV. Inputs Solar'!$S$106)&lt;'IV. Inputs Solar'!$T$60*'IV. Inputs Solar'!$S$108,
                         'IV. Inputs Solar'!$T$60*'IV. Inputs Solar'!$S$108,
                         M4190-MIN('IV. Inputs Solar'!$S$58/'IV. Inputs Solar'!$S$106,K4190/'IV. Inputs Solar'!$S$106)),
                    IF(M4190+MIN('IV. Inputs Solar'!$S$66-K4190,'IV. Inputs Solar'!$S$58)*'IV. Inputs Solar'!$S$106&gt;'IV. Inputs Solar'!$T$60,
                         'IV. Inputs Solar'!$T$60,
                         M4190+MIN('IV. Inputs Solar'!$S$66-K4190,'IV. Inputs Solar'!$S$58)*'IV. Inputs Solar'!$S$106)),
               IF(M4190-'IV. Inputs Solar'!$S$108*'IV. Inputs Solar'!$T$60&lt;MIN('IV. Inputs Solar'!$T$60,'IV. Inputs Solar'!$T$60*'IV. Inputs Solar'!$S$108+SUM(INDEX(K4191:$K$8797,MATCH(L4191,L4191:$L$8797,0),1):INDEX(K4191:$K$8797,MATCH(L4191,L4191:$L$8797,0)+L4191-1,1))/'IV. Inputs Solar'!$S$106),
                    IF(M4190+MIN('IV. Inputs Solar'!$S$66-K4190,'IV. Inputs Solar'!$S$58)*'IV. Inputs Solar'!$S$106&gt;MIN('IV. Inputs Solar'!$T$60,'IV. Inputs Solar'!$T$60*'IV. Inputs Solar'!$S$108+SUM(INDEX(K4191:$K$8797,MATCH(L4191,L4191:$L$8797,0),1):INDEX(K4191:$K$8797,MATCH(L4191,L4191:$L$8797,0)+L4191-1,1))/'IV. Inputs Solar'!$S$106),
                         MIN('IV. Inputs Solar'!$T$60,'IV. Inputs Solar'!$T$60*'IV. Inputs Solar'!$S$108+SUM(INDEX(K4191:$K$8797,MATCH(L4191,L4191:$L$8797,0),1):INDEX(K4191:$K$8797,MATCH(L4191,L4191:$L$8797,0)+L4191-1,1))/'IV. Inputs Solar'!$S$106),
                         M4190+MIN('IV. Inputs Solar'!$S$66-K4190,'IV. Inputs Solar'!$S$58)*'IV. Inputs Solar'!$S$106),
                    M4190)),
          IF(M4190&lt;'IV. Inputs Solar'!$T$60,
               IF(M4190-MAX((-1)*'IV. Inputs Solar'!$S$58*'IV. Inputs Solar'!$S$106,K4190*'IV. Inputs Solar'!$S$106)&gt;'IV. Inputs Solar'!$T$60,
                    'IV. Inputs Solar'!$T$60,
                    M4190-MAX((-1)*'IV. Inputs Solar'!$S$58*'IV. Inputs Solar'!$S$106,K4190*'IV. Inputs Solar'!$S$106)),
               M4190)))</f>
        <v>13.051832980260949</v>
      </c>
      <c r="N4191" s="98">
        <f>IF('IV. Inputs Solar'!$T$60=0,0,M4191/'IV. Inputs Solar'!$T$60)</f>
        <v>0.21753054967101582</v>
      </c>
      <c r="O4191" s="36">
        <f t="shared" si="258"/>
        <v>0</v>
      </c>
      <c r="P4191" s="36">
        <f t="shared" si="259"/>
        <v>0</v>
      </c>
      <c r="Q4191" s="36">
        <f t="shared" si="257"/>
        <v>0</v>
      </c>
      <c r="R4191" s="36">
        <f>ROUND(IF(K4191&lt;0,((M4191-M4192)/'IV. Inputs Solar'!$S$106)-K4191,0),2)</f>
        <v>0</v>
      </c>
      <c r="S4191" s="125">
        <f>ROUND(IF(K4191&gt;0,IF(T4191&gt;0,K4191,ABS((M4191-M4192)*'IV. Inputs Solar'!$S$106-K4191)),0),2)</f>
        <v>0.14000000000000001</v>
      </c>
      <c r="T4191" s="151">
        <f>IF('IV. Inputs Solar'!$T$60&lt;&gt;0,
     IF(AND(M4191&lt;MIN('IV. Inputs Solar'!$T$60,'IV. Inputs Solar'!$T$60*'IV. Inputs Solar'!$S$108+SUM(INDEX(K4191:$K$8797,MATCH(L4191,L4191:$L$8797,0),1):INDEX(K4191:$K$8797,MATCH(L4191,L4191:$L$8797,0)+L4191-1,1))/'IV. Inputs Solar'!$S$106),K4191&gt;0),
          'IV. Inputs Solar'!$S$66,
          0),
     IF(K4191&gt;0,
          IF(K4191&lt;0.3*'IV. Inputs Solar'!$S$66,
               0.3*'IV. Inputs Solar'!$S$66,
               K4191),
          0))</f>
        <v>0</v>
      </c>
      <c r="U4191" s="151">
        <f>T4191/('III. Inputs Baseline Diesel'!$S$54*'III. Inputs Baseline Diesel'!$S$57)</f>
        <v>0</v>
      </c>
    </row>
    <row r="4192" spans="2:21" ht="14.25" customHeight="1" x14ac:dyDescent="0.25">
      <c r="B4192" s="635">
        <v>4155</v>
      </c>
      <c r="C4192" s="268">
        <f>INDEX('V. Load Profile'!$D$85:$K$108,IF(MOD(B4192,24)=0, 24,MOD(B4192,24)),4)</f>
        <v>2.2222222222222223E-2</v>
      </c>
      <c r="D4192" s="605">
        <f>IF('III. Inputs Baseline Diesel'!$S$17&gt;0,IF(AND(C4192&gt;0, C4192&lt;'III. Inputs Baseline Diesel'!$S$17*'III. Inputs Baseline Diesel'!$S$50),'III. Inputs Baseline Diesel'!$S$50*'III. Inputs Baseline Diesel'!$S$17,C4192))</f>
        <v>3.2279999999999998</v>
      </c>
      <c r="E4192" s="23">
        <f>INDEX('IX. Irradiation Data'!$G$15:$I$8774,B4192,2)</f>
        <v>0</v>
      </c>
      <c r="F4192" s="36">
        <f>INDEX('IX. Irradiation Data'!$G$15:$I$8774,B4192, 3)</f>
        <v>27.1</v>
      </c>
      <c r="G4192" s="36">
        <f>E4192*COS(RADIANS('IV. Inputs Solar'!$S$102))</f>
        <v>0</v>
      </c>
      <c r="H4192" s="36">
        <f>F4192+('IV. Inputs Solar'!$S$100-20)/80*E4192/10</f>
        <v>27.1</v>
      </c>
      <c r="I4192" s="36">
        <f>1+('IV. Inputs Solar'!$S$101*(H4192-25))</f>
        <v>0.99265000000000003</v>
      </c>
      <c r="J4192" s="36">
        <f>G4192*I4192*('IV. Inputs Solar'!$T$52*'IV. Inputs Solar'!$S$53)/1000</f>
        <v>0</v>
      </c>
      <c r="K4192" s="125">
        <f t="shared" si="256"/>
        <v>2.2222222222222223E-2</v>
      </c>
      <c r="L4192" s="36">
        <f>IF(K4192&gt;0,MATCH(0,K4192:$K$8797,-1)-1,0)</f>
        <v>3</v>
      </c>
      <c r="M4192" s="126">
        <f>IF('IV. Inputs Solar'!$T$60=0,
     0,
     IF(K4191&gt;0,
          IF(T4191=0,
               IF(M4191&gt;='IV. Inputs Solar'!$S$108*'IV. Inputs Solar'!$T$60,
                    IF(M4191-MIN('IV. Inputs Solar'!$S$58/'IV. Inputs Solar'!$S$106,K4191/'IV. Inputs Solar'!$S$106)&lt;'IV. Inputs Solar'!$T$60*'IV. Inputs Solar'!$S$108,
                         'IV. Inputs Solar'!$T$60*'IV. Inputs Solar'!$S$108,
                         M4191-MIN('IV. Inputs Solar'!$S$58/'IV. Inputs Solar'!$S$106,K4191/'IV. Inputs Solar'!$S$106)),
                    IF(M4191+MIN('IV. Inputs Solar'!$S$66-K4191,'IV. Inputs Solar'!$S$58)*'IV. Inputs Solar'!$S$106&gt;'IV. Inputs Solar'!$T$60,
                         'IV. Inputs Solar'!$T$60,
                         M4191+MIN('IV. Inputs Solar'!$S$66-K4191,'IV. Inputs Solar'!$S$58)*'IV. Inputs Solar'!$S$106)),
               IF(M4191-'IV. Inputs Solar'!$S$108*'IV. Inputs Solar'!$T$60&lt;MIN('IV. Inputs Solar'!$T$60,'IV. Inputs Solar'!$T$60*'IV. Inputs Solar'!$S$108+SUM(INDEX(K4192:$K$8797,MATCH(L4192,L4192:$L$8797,0),1):INDEX(K4192:$K$8797,MATCH(L4192,L4192:$L$8797,0)+L4192-1,1))/'IV. Inputs Solar'!$S$106),
                    IF(M4191+MIN('IV. Inputs Solar'!$S$66-K4191,'IV. Inputs Solar'!$S$58)*'IV. Inputs Solar'!$S$106&gt;MIN('IV. Inputs Solar'!$T$60,'IV. Inputs Solar'!$T$60*'IV. Inputs Solar'!$S$108+SUM(INDEX(K4192:$K$8797,MATCH(L4192,L4192:$L$8797,0),1):INDEX(K4192:$K$8797,MATCH(L4192,L4192:$L$8797,0)+L4192-1,1))/'IV. Inputs Solar'!$S$106),
                         MIN('IV. Inputs Solar'!$T$60,'IV. Inputs Solar'!$T$60*'IV. Inputs Solar'!$S$108+SUM(INDEX(K4192:$K$8797,MATCH(L4192,L4192:$L$8797,0),1):INDEX(K4192:$K$8797,MATCH(L4192,L4192:$L$8797,0)+L4192-1,1))/'IV. Inputs Solar'!$S$106),
                         M4191+MIN('IV. Inputs Solar'!$S$66-K4191,'IV. Inputs Solar'!$S$58)*'IV. Inputs Solar'!$S$106),
                    M4191)),
          IF(M4191&lt;'IV. Inputs Solar'!$T$60,
               IF(M4191-MAX((-1)*'IV. Inputs Solar'!$S$58*'IV. Inputs Solar'!$S$106,K4191*'IV. Inputs Solar'!$S$106)&gt;'IV. Inputs Solar'!$T$60,
                    'IV. Inputs Solar'!$T$60,
                    M4191-MAX((-1)*'IV. Inputs Solar'!$S$58*'IV. Inputs Solar'!$S$106,K4191*'IV. Inputs Solar'!$S$106)),
               M4191)))</f>
        <v>12</v>
      </c>
      <c r="N4192" s="98">
        <f>IF('IV. Inputs Solar'!$T$60=0,0,M4192/'IV. Inputs Solar'!$T$60)</f>
        <v>0.2</v>
      </c>
      <c r="O4192" s="36">
        <f t="shared" si="258"/>
        <v>0</v>
      </c>
      <c r="P4192" s="36">
        <f t="shared" si="259"/>
        <v>0</v>
      </c>
      <c r="Q4192" s="36">
        <f t="shared" si="257"/>
        <v>0</v>
      </c>
      <c r="R4192" s="36">
        <f>ROUND(IF(K4192&lt;0,((M4192-M4193)/'IV. Inputs Solar'!$S$106)-K4192,0),2)</f>
        <v>0</v>
      </c>
      <c r="S4192" s="125">
        <f>ROUND(IF(K4192&gt;0,IF(T4192&gt;0,K4192,ABS((M4192-M4193)*'IV. Inputs Solar'!$S$106-K4192)),0),2)</f>
        <v>0.02</v>
      </c>
      <c r="T4192" s="151">
        <f>IF('IV. Inputs Solar'!$T$60&lt;&gt;0,
     IF(AND(M4192&lt;MIN('IV. Inputs Solar'!$T$60,'IV. Inputs Solar'!$T$60*'IV. Inputs Solar'!$S$108+SUM(INDEX(K4192:$K$8797,MATCH(L4192,L4192:$L$8797,0),1):INDEX(K4192:$K$8797,MATCH(L4192,L4192:$L$8797,0)+L4192-1,1))/'IV. Inputs Solar'!$S$106),K4192&gt;0),
          'IV. Inputs Solar'!$S$66,
          0),
     IF(K4192&gt;0,
          IF(K4192&lt;0.3*'IV. Inputs Solar'!$S$66,
               0.3*'IV. Inputs Solar'!$S$66,
               K4192),
          0))</f>
        <v>0</v>
      </c>
      <c r="U4192" s="151">
        <f>T4192/('III. Inputs Baseline Diesel'!$S$54*'III. Inputs Baseline Diesel'!$S$57)</f>
        <v>0</v>
      </c>
    </row>
    <row r="4193" spans="2:21" ht="14.25" customHeight="1" x14ac:dyDescent="0.25">
      <c r="B4193" s="635">
        <v>4156</v>
      </c>
      <c r="C4193" s="268">
        <f>INDEX('V. Load Profile'!$D$85:$K$108,IF(MOD(B4193,24)=0, 24,MOD(B4193,24)),4)</f>
        <v>2.2222222222222223E-2</v>
      </c>
      <c r="D4193" s="605">
        <f>IF('III. Inputs Baseline Diesel'!$S$17&gt;0,IF(AND(C4193&gt;0, C4193&lt;'III. Inputs Baseline Diesel'!$S$17*'III. Inputs Baseline Diesel'!$S$50),'III. Inputs Baseline Diesel'!$S$50*'III. Inputs Baseline Diesel'!$S$17,C4193))</f>
        <v>3.2279999999999998</v>
      </c>
      <c r="E4193" s="23">
        <f>INDEX('IX. Irradiation Data'!$G$15:$I$8774,B4193,2)</f>
        <v>0</v>
      </c>
      <c r="F4193" s="36">
        <f>INDEX('IX. Irradiation Data'!$G$15:$I$8774,B4193, 3)</f>
        <v>26.7</v>
      </c>
      <c r="G4193" s="36">
        <f>E4193*COS(RADIANS('IV. Inputs Solar'!$S$102))</f>
        <v>0</v>
      </c>
      <c r="H4193" s="36">
        <f>F4193+('IV. Inputs Solar'!$S$100-20)/80*E4193/10</f>
        <v>26.7</v>
      </c>
      <c r="I4193" s="36">
        <f>1+('IV. Inputs Solar'!$S$101*(H4193-25))</f>
        <v>0.99404999999999999</v>
      </c>
      <c r="J4193" s="36">
        <f>G4193*I4193*('IV. Inputs Solar'!$T$52*'IV. Inputs Solar'!$S$53)/1000</f>
        <v>0</v>
      </c>
      <c r="K4193" s="125">
        <f t="shared" si="256"/>
        <v>2.2222222222222223E-2</v>
      </c>
      <c r="L4193" s="36">
        <f>IF(K4193&gt;0,MATCH(0,K4193:$K$8797,-1)-1,0)</f>
        <v>2</v>
      </c>
      <c r="M4193" s="126">
        <f>IF('IV. Inputs Solar'!$T$60=0,
     0,
     IF(K4192&gt;0,
          IF(T4192=0,
               IF(M4192&gt;='IV. Inputs Solar'!$S$108*'IV. Inputs Solar'!$T$60,
                    IF(M4192-MIN('IV. Inputs Solar'!$S$58/'IV. Inputs Solar'!$S$106,K4192/'IV. Inputs Solar'!$S$106)&lt;'IV. Inputs Solar'!$T$60*'IV. Inputs Solar'!$S$108,
                         'IV. Inputs Solar'!$T$60*'IV. Inputs Solar'!$S$108,
                         M4192-MIN('IV. Inputs Solar'!$S$58/'IV. Inputs Solar'!$S$106,K4192/'IV. Inputs Solar'!$S$106)),
                    IF(M4192+MIN('IV. Inputs Solar'!$S$66-K4192,'IV. Inputs Solar'!$S$58)*'IV. Inputs Solar'!$S$106&gt;'IV. Inputs Solar'!$T$60,
                         'IV. Inputs Solar'!$T$60,
                         M4192+MIN('IV. Inputs Solar'!$S$66-K4192,'IV. Inputs Solar'!$S$58)*'IV. Inputs Solar'!$S$106)),
               IF(M4192-'IV. Inputs Solar'!$S$108*'IV. Inputs Solar'!$T$60&lt;MIN('IV. Inputs Solar'!$T$60,'IV. Inputs Solar'!$T$60*'IV. Inputs Solar'!$S$108+SUM(INDEX(K4193:$K$8797,MATCH(L4193,L4193:$L$8797,0),1):INDEX(K4193:$K$8797,MATCH(L4193,L4193:$L$8797,0)+L4193-1,1))/'IV. Inputs Solar'!$S$106),
                    IF(M4192+MIN('IV. Inputs Solar'!$S$66-K4192,'IV. Inputs Solar'!$S$58)*'IV. Inputs Solar'!$S$106&gt;MIN('IV. Inputs Solar'!$T$60,'IV. Inputs Solar'!$T$60*'IV. Inputs Solar'!$S$108+SUM(INDEX(K4193:$K$8797,MATCH(L4193,L4193:$L$8797,0),1):INDEX(K4193:$K$8797,MATCH(L4193,L4193:$L$8797,0)+L4193-1,1))/'IV. Inputs Solar'!$S$106),
                         MIN('IV. Inputs Solar'!$T$60,'IV. Inputs Solar'!$T$60*'IV. Inputs Solar'!$S$108+SUM(INDEX(K4193:$K$8797,MATCH(L4193,L4193:$L$8797,0),1):INDEX(K4193:$K$8797,MATCH(L4193,L4193:$L$8797,0)+L4193-1,1))/'IV. Inputs Solar'!$S$106),
                         M4192+MIN('IV. Inputs Solar'!$S$66-K4192,'IV. Inputs Solar'!$S$58)*'IV. Inputs Solar'!$S$106),
                    M4192)),
          IF(M4192&lt;'IV. Inputs Solar'!$T$60,
               IF(M4192-MAX((-1)*'IV. Inputs Solar'!$S$58*'IV. Inputs Solar'!$S$106,K4192*'IV. Inputs Solar'!$S$106)&gt;'IV. Inputs Solar'!$T$60,
                    'IV. Inputs Solar'!$T$60,
                    M4192-MAX((-1)*'IV. Inputs Solar'!$S$58*'IV. Inputs Solar'!$S$106,K4192*'IV. Inputs Solar'!$S$106)),
               M4192)))</f>
        <v>12</v>
      </c>
      <c r="N4193" s="98">
        <f>IF('IV. Inputs Solar'!$T$60=0,0,M4193/'IV. Inputs Solar'!$T$60)</f>
        <v>0.2</v>
      </c>
      <c r="O4193" s="36">
        <f t="shared" si="258"/>
        <v>0</v>
      </c>
      <c r="P4193" s="36">
        <f t="shared" si="259"/>
        <v>0</v>
      </c>
      <c r="Q4193" s="36">
        <f t="shared" si="257"/>
        <v>0</v>
      </c>
      <c r="R4193" s="36">
        <f>ROUND(IF(K4193&lt;0,((M4193-M4194)/'IV. Inputs Solar'!$S$106)-K4193,0),2)</f>
        <v>0</v>
      </c>
      <c r="S4193" s="125">
        <f>ROUND(IF(K4193&gt;0,IF(T4193&gt;0,K4193,ABS((M4193-M4194)*'IV. Inputs Solar'!$S$106-K4193)),0),2)</f>
        <v>0.02</v>
      </c>
      <c r="T4193" s="151">
        <f>IF('IV. Inputs Solar'!$T$60&lt;&gt;0,
     IF(AND(M4193&lt;MIN('IV. Inputs Solar'!$T$60,'IV. Inputs Solar'!$T$60*'IV. Inputs Solar'!$S$108+SUM(INDEX(K4193:$K$8797,MATCH(L4193,L4193:$L$8797,0),1):INDEX(K4193:$K$8797,MATCH(L4193,L4193:$L$8797,0)+L4193-1,1))/'IV. Inputs Solar'!$S$106),K4193&gt;0),
          'IV. Inputs Solar'!$S$66,
          0),
     IF(K4193&gt;0,
          IF(K4193&lt;0.3*'IV. Inputs Solar'!$S$66,
               0.3*'IV. Inputs Solar'!$S$66,
               K4193),
          0))</f>
        <v>0</v>
      </c>
      <c r="U4193" s="151">
        <f>T4193/('III. Inputs Baseline Diesel'!$S$54*'III. Inputs Baseline Diesel'!$S$57)</f>
        <v>0</v>
      </c>
    </row>
    <row r="4194" spans="2:21" ht="14.25" customHeight="1" x14ac:dyDescent="0.25">
      <c r="B4194" s="635">
        <v>4157</v>
      </c>
      <c r="C4194" s="268">
        <f>INDEX('V. Load Profile'!$D$85:$K$108,IF(MOD(B4194,24)=0, 24,MOD(B4194,24)),4)</f>
        <v>2.2222222222222223E-2</v>
      </c>
      <c r="D4194" s="605">
        <f>IF('III. Inputs Baseline Diesel'!$S$17&gt;0,IF(AND(C4194&gt;0, C4194&lt;'III. Inputs Baseline Diesel'!$S$17*'III. Inputs Baseline Diesel'!$S$50),'III. Inputs Baseline Diesel'!$S$50*'III. Inputs Baseline Diesel'!$S$17,C4194))</f>
        <v>3.2279999999999998</v>
      </c>
      <c r="E4194" s="23">
        <f>INDEX('IX. Irradiation Data'!$G$15:$I$8774,B4194,2)</f>
        <v>0</v>
      </c>
      <c r="F4194" s="36">
        <f>INDEX('IX. Irradiation Data'!$G$15:$I$8774,B4194, 3)</f>
        <v>26.8</v>
      </c>
      <c r="G4194" s="36">
        <f>E4194*COS(RADIANS('IV. Inputs Solar'!$S$102))</f>
        <v>0</v>
      </c>
      <c r="H4194" s="36">
        <f>F4194+('IV. Inputs Solar'!$S$100-20)/80*E4194/10</f>
        <v>26.8</v>
      </c>
      <c r="I4194" s="36">
        <f>1+('IV. Inputs Solar'!$S$101*(H4194-25))</f>
        <v>0.99370000000000003</v>
      </c>
      <c r="J4194" s="36">
        <f>G4194*I4194*('IV. Inputs Solar'!$T$52*'IV. Inputs Solar'!$S$53)/1000</f>
        <v>0</v>
      </c>
      <c r="K4194" s="125">
        <f t="shared" si="256"/>
        <v>2.2222222222222223E-2</v>
      </c>
      <c r="L4194" s="36">
        <f>IF(K4194&gt;0,MATCH(0,K4194:$K$8797,-1)-1,0)</f>
        <v>1</v>
      </c>
      <c r="M4194" s="126">
        <f>IF('IV. Inputs Solar'!$T$60=0,
     0,
     IF(K4193&gt;0,
          IF(T4193=0,
               IF(M4193&gt;='IV. Inputs Solar'!$S$108*'IV. Inputs Solar'!$T$60,
                    IF(M4193-MIN('IV. Inputs Solar'!$S$58/'IV. Inputs Solar'!$S$106,K4193/'IV. Inputs Solar'!$S$106)&lt;'IV. Inputs Solar'!$T$60*'IV. Inputs Solar'!$S$108,
                         'IV. Inputs Solar'!$T$60*'IV. Inputs Solar'!$S$108,
                         M4193-MIN('IV. Inputs Solar'!$S$58/'IV. Inputs Solar'!$S$106,K4193/'IV. Inputs Solar'!$S$106)),
                    IF(M4193+MIN('IV. Inputs Solar'!$S$66-K4193,'IV. Inputs Solar'!$S$58)*'IV. Inputs Solar'!$S$106&gt;'IV. Inputs Solar'!$T$60,
                         'IV. Inputs Solar'!$T$60,
                         M4193+MIN('IV. Inputs Solar'!$S$66-K4193,'IV. Inputs Solar'!$S$58)*'IV. Inputs Solar'!$S$106)),
               IF(M4193-'IV. Inputs Solar'!$S$108*'IV. Inputs Solar'!$T$60&lt;MIN('IV. Inputs Solar'!$T$60,'IV. Inputs Solar'!$T$60*'IV. Inputs Solar'!$S$108+SUM(INDEX(K4194:$K$8797,MATCH(L4194,L4194:$L$8797,0),1):INDEX(K4194:$K$8797,MATCH(L4194,L4194:$L$8797,0)+L4194-1,1))/'IV. Inputs Solar'!$S$106),
                    IF(M4193+MIN('IV. Inputs Solar'!$S$66-K4193,'IV. Inputs Solar'!$S$58)*'IV. Inputs Solar'!$S$106&gt;MIN('IV. Inputs Solar'!$T$60,'IV. Inputs Solar'!$T$60*'IV. Inputs Solar'!$S$108+SUM(INDEX(K4194:$K$8797,MATCH(L4194,L4194:$L$8797,0),1):INDEX(K4194:$K$8797,MATCH(L4194,L4194:$L$8797,0)+L4194-1,1))/'IV. Inputs Solar'!$S$106),
                         MIN('IV. Inputs Solar'!$T$60,'IV. Inputs Solar'!$T$60*'IV. Inputs Solar'!$S$108+SUM(INDEX(K4194:$K$8797,MATCH(L4194,L4194:$L$8797,0),1):INDEX(K4194:$K$8797,MATCH(L4194,L4194:$L$8797,0)+L4194-1,1))/'IV. Inputs Solar'!$S$106),
                         M4193+MIN('IV. Inputs Solar'!$S$66-K4193,'IV. Inputs Solar'!$S$58)*'IV. Inputs Solar'!$S$106),
                    M4193)),
          IF(M4193&lt;'IV. Inputs Solar'!$T$60,
               IF(M4193-MAX((-1)*'IV. Inputs Solar'!$S$58*'IV. Inputs Solar'!$S$106,K4193*'IV. Inputs Solar'!$S$106)&gt;'IV. Inputs Solar'!$T$60,
                    'IV. Inputs Solar'!$T$60,
                    M4193-MAX((-1)*'IV. Inputs Solar'!$S$58*'IV. Inputs Solar'!$S$106,K4193*'IV. Inputs Solar'!$S$106)),
               M4193)))</f>
        <v>12</v>
      </c>
      <c r="N4194" s="98">
        <f>IF('IV. Inputs Solar'!$T$60=0,0,M4194/'IV. Inputs Solar'!$T$60)</f>
        <v>0.2</v>
      </c>
      <c r="O4194" s="36">
        <f t="shared" si="258"/>
        <v>0</v>
      </c>
      <c r="P4194" s="36">
        <f t="shared" si="259"/>
        <v>0</v>
      </c>
      <c r="Q4194" s="36">
        <f t="shared" si="257"/>
        <v>0</v>
      </c>
      <c r="R4194" s="36">
        <f>ROUND(IF(K4194&lt;0,((M4194-M4195)/'IV. Inputs Solar'!$S$106)-K4194,0),2)</f>
        <v>0</v>
      </c>
      <c r="S4194" s="125">
        <f>ROUND(IF(K4194&gt;0,IF(T4194&gt;0,K4194,ABS((M4194-M4195)*'IV. Inputs Solar'!$S$106-K4194)),0),2)</f>
        <v>0.02</v>
      </c>
      <c r="T4194" s="151">
        <f>IF('IV. Inputs Solar'!$T$60&lt;&gt;0,
     IF(AND(M4194&lt;MIN('IV. Inputs Solar'!$T$60,'IV. Inputs Solar'!$T$60*'IV. Inputs Solar'!$S$108+SUM(INDEX(K4194:$K$8797,MATCH(L4194,L4194:$L$8797,0),1):INDEX(K4194:$K$8797,MATCH(L4194,L4194:$L$8797,0)+L4194-1,1))/'IV. Inputs Solar'!$S$106),K4194&gt;0),
          'IV. Inputs Solar'!$S$66,
          0),
     IF(K4194&gt;0,
          IF(K4194&lt;0.3*'IV. Inputs Solar'!$S$66,
               0.3*'IV. Inputs Solar'!$S$66,
               K4194),
          0))</f>
        <v>0</v>
      </c>
      <c r="U4194" s="151">
        <f>T4194/('III. Inputs Baseline Diesel'!$S$54*'III. Inputs Baseline Diesel'!$S$57)</f>
        <v>0</v>
      </c>
    </row>
    <row r="4195" spans="2:21" ht="14.25" customHeight="1" x14ac:dyDescent="0.25">
      <c r="B4195" s="635">
        <v>4158</v>
      </c>
      <c r="C4195" s="268">
        <f>INDEX('V. Load Profile'!$D$85:$K$108,IF(MOD(B4195,24)=0, 24,MOD(B4195,24)),4)</f>
        <v>2.2222222222222223E-2</v>
      </c>
      <c r="D4195" s="605">
        <f>IF('III. Inputs Baseline Diesel'!$S$17&gt;0,IF(AND(C4195&gt;0, C4195&lt;'III. Inputs Baseline Diesel'!$S$17*'III. Inputs Baseline Diesel'!$S$50),'III. Inputs Baseline Diesel'!$S$50*'III. Inputs Baseline Diesel'!$S$17,C4195))</f>
        <v>3.2279999999999998</v>
      </c>
      <c r="E4195" s="23">
        <f>INDEX('IX. Irradiation Data'!$G$15:$I$8774,B4195,2)</f>
        <v>0</v>
      </c>
      <c r="F4195" s="36">
        <f>INDEX('IX. Irradiation Data'!$G$15:$I$8774,B4195, 3)</f>
        <v>26.8</v>
      </c>
      <c r="G4195" s="36">
        <f>E4195*COS(RADIANS('IV. Inputs Solar'!$S$102))</f>
        <v>0</v>
      </c>
      <c r="H4195" s="36">
        <f>F4195+('IV. Inputs Solar'!$S$100-20)/80*E4195/10</f>
        <v>26.8</v>
      </c>
      <c r="I4195" s="36">
        <f>1+('IV. Inputs Solar'!$S$101*(H4195-25))</f>
        <v>0.99370000000000003</v>
      </c>
      <c r="J4195" s="36">
        <f>G4195*I4195*('IV. Inputs Solar'!$T$52*'IV. Inputs Solar'!$S$53)/1000</f>
        <v>0</v>
      </c>
      <c r="K4195" s="125">
        <f t="shared" si="256"/>
        <v>2.2222222222222223E-2</v>
      </c>
      <c r="L4195" s="36">
        <f>IF(K4195&gt;0,MATCH(0,K4195:$K$8797,-1)-1,0)</f>
        <v>0</v>
      </c>
      <c r="M4195" s="126">
        <f>IF('IV. Inputs Solar'!$T$60=0,
     0,
     IF(K4194&gt;0,
          IF(T4194=0,
               IF(M4194&gt;='IV. Inputs Solar'!$S$108*'IV. Inputs Solar'!$T$60,
                    IF(M4194-MIN('IV. Inputs Solar'!$S$58/'IV. Inputs Solar'!$S$106,K4194/'IV. Inputs Solar'!$S$106)&lt;'IV. Inputs Solar'!$T$60*'IV. Inputs Solar'!$S$108,
                         'IV. Inputs Solar'!$T$60*'IV. Inputs Solar'!$S$108,
                         M4194-MIN('IV. Inputs Solar'!$S$58/'IV. Inputs Solar'!$S$106,K4194/'IV. Inputs Solar'!$S$106)),
                    IF(M4194+MIN('IV. Inputs Solar'!$S$66-K4194,'IV. Inputs Solar'!$S$58)*'IV. Inputs Solar'!$S$106&gt;'IV. Inputs Solar'!$T$60,
                         'IV. Inputs Solar'!$T$60,
                         M4194+MIN('IV. Inputs Solar'!$S$66-K4194,'IV. Inputs Solar'!$S$58)*'IV. Inputs Solar'!$S$106)),
               IF(M4194-'IV. Inputs Solar'!$S$108*'IV. Inputs Solar'!$T$60&lt;MIN('IV. Inputs Solar'!$T$60,'IV. Inputs Solar'!$T$60*'IV. Inputs Solar'!$S$108+SUM(INDEX(K4195:$K$8797,MATCH(L4195,L4195:$L$8797,0),1):INDEX(K4195:$K$8797,MATCH(L4195,L4195:$L$8797,0)+L4195-1,1))/'IV. Inputs Solar'!$S$106),
                    IF(M4194+MIN('IV. Inputs Solar'!$S$66-K4194,'IV. Inputs Solar'!$S$58)*'IV. Inputs Solar'!$S$106&gt;MIN('IV. Inputs Solar'!$T$60,'IV. Inputs Solar'!$T$60*'IV. Inputs Solar'!$S$108+SUM(INDEX(K4195:$K$8797,MATCH(L4195,L4195:$L$8797,0),1):INDEX(K4195:$K$8797,MATCH(L4195,L4195:$L$8797,0)+L4195-1,1))/'IV. Inputs Solar'!$S$106),
                         MIN('IV. Inputs Solar'!$T$60,'IV. Inputs Solar'!$T$60*'IV. Inputs Solar'!$S$108+SUM(INDEX(K4195:$K$8797,MATCH(L4195,L4195:$L$8797,0),1):INDEX(K4195:$K$8797,MATCH(L4195,L4195:$L$8797,0)+L4195-1,1))/'IV. Inputs Solar'!$S$106),
                         M4194+MIN('IV. Inputs Solar'!$S$66-K4194,'IV. Inputs Solar'!$S$58)*'IV. Inputs Solar'!$S$106),
                    M4194)),
          IF(M4194&lt;'IV. Inputs Solar'!$T$60,
               IF(M4194-MAX((-1)*'IV. Inputs Solar'!$S$58*'IV. Inputs Solar'!$S$106,K4194*'IV. Inputs Solar'!$S$106)&gt;'IV. Inputs Solar'!$T$60,
                    'IV. Inputs Solar'!$T$60,
                    M4194-MAX((-1)*'IV. Inputs Solar'!$S$58*'IV. Inputs Solar'!$S$106,K4194*'IV. Inputs Solar'!$S$106)),
               M4194)))</f>
        <v>12</v>
      </c>
      <c r="N4195" s="98">
        <f>IF('IV. Inputs Solar'!$T$60=0,0,M4195/'IV. Inputs Solar'!$T$60)</f>
        <v>0.2</v>
      </c>
      <c r="O4195" s="36">
        <f t="shared" si="258"/>
        <v>0</v>
      </c>
      <c r="P4195" s="36">
        <f t="shared" si="259"/>
        <v>0</v>
      </c>
      <c r="Q4195" s="36">
        <f t="shared" si="257"/>
        <v>0</v>
      </c>
      <c r="R4195" s="36">
        <f>ROUND(IF(K4195&lt;0,((M4195-M4196)/'IV. Inputs Solar'!$S$106)-K4195,0),2)</f>
        <v>0</v>
      </c>
      <c r="S4195" s="125">
        <f>ROUND(IF(K4195&gt;0,IF(T4195&gt;0,K4195,ABS((M4195-M4196)*'IV. Inputs Solar'!$S$106-K4195)),0),2)</f>
        <v>0.02</v>
      </c>
      <c r="T4195" s="151">
        <f>IF('IV. Inputs Solar'!$T$60&lt;&gt;0,
     IF(AND(M4195&lt;MIN('IV. Inputs Solar'!$T$60,'IV. Inputs Solar'!$T$60*'IV. Inputs Solar'!$S$108+SUM(INDEX(K4195:$K$8797,MATCH(L4195,L4195:$L$8797,0),1):INDEX(K4195:$K$8797,MATCH(L4195,L4195:$L$8797,0)+L4195-1,1))/'IV. Inputs Solar'!$S$106),K4195&gt;0),
          'IV. Inputs Solar'!$S$66,
          0),
     IF(K4195&gt;0,
          IF(K4195&lt;0.3*'IV. Inputs Solar'!$S$66,
               0.3*'IV. Inputs Solar'!$S$66,
               K4195),
          0))</f>
        <v>0</v>
      </c>
      <c r="U4195" s="151">
        <f>T4195/('III. Inputs Baseline Diesel'!$S$54*'III. Inputs Baseline Diesel'!$S$57)</f>
        <v>0</v>
      </c>
    </row>
    <row r="4196" spans="2:21" ht="14.25" customHeight="1" x14ac:dyDescent="0.25">
      <c r="B4196" s="635">
        <v>4159</v>
      </c>
      <c r="C4196" s="268">
        <f>INDEX('V. Load Profile'!$D$85:$K$108,IF(MOD(B4196,24)=0, 24,MOD(B4196,24)),4)</f>
        <v>2.2222222222222223E-2</v>
      </c>
      <c r="D4196" s="605">
        <f>IF('III. Inputs Baseline Diesel'!$S$17&gt;0,IF(AND(C4196&gt;0, C4196&lt;'III. Inputs Baseline Diesel'!$S$17*'III. Inputs Baseline Diesel'!$S$50),'III. Inputs Baseline Diesel'!$S$50*'III. Inputs Baseline Diesel'!$S$17,C4196))</f>
        <v>3.2279999999999998</v>
      </c>
      <c r="E4196" s="23">
        <f>INDEX('IX. Irradiation Data'!$G$15:$I$8774,B4196,2)</f>
        <v>36</v>
      </c>
      <c r="F4196" s="36">
        <f>INDEX('IX. Irradiation Data'!$G$15:$I$8774,B4196, 3)</f>
        <v>26.9</v>
      </c>
      <c r="G4196" s="36">
        <f>E4196*COS(RADIANS('IV. Inputs Solar'!$S$102))</f>
        <v>34.773329746406461</v>
      </c>
      <c r="H4196" s="36">
        <f>F4196+('IV. Inputs Solar'!$S$100-20)/80*E4196/10</f>
        <v>29.15</v>
      </c>
      <c r="I4196" s="36">
        <f>1+('IV. Inputs Solar'!$S$101*(H4196-25))</f>
        <v>0.98547499999999999</v>
      </c>
      <c r="J4196" s="36">
        <f>G4196*I4196*('IV. Inputs Solar'!$T$52*'IV. Inputs Solar'!$S$53)/1000</f>
        <v>0.68536494263679815</v>
      </c>
      <c r="K4196" s="125">
        <f t="shared" si="256"/>
        <v>-0.66314272041457589</v>
      </c>
      <c r="L4196" s="36">
        <f>IF(K4196&gt;0,MATCH(0,K4196:$K$8797,-1)-1,0)</f>
        <v>0</v>
      </c>
      <c r="M4196" s="126">
        <f>IF('IV. Inputs Solar'!$T$60=0,
     0,
     IF(K4195&gt;0,
          IF(T4195=0,
               IF(M4195&gt;='IV. Inputs Solar'!$S$108*'IV. Inputs Solar'!$T$60,
                    IF(M4195-MIN('IV. Inputs Solar'!$S$58/'IV. Inputs Solar'!$S$106,K4195/'IV. Inputs Solar'!$S$106)&lt;'IV. Inputs Solar'!$T$60*'IV. Inputs Solar'!$S$108,
                         'IV. Inputs Solar'!$T$60*'IV. Inputs Solar'!$S$108,
                         M4195-MIN('IV. Inputs Solar'!$S$58/'IV. Inputs Solar'!$S$106,K4195/'IV. Inputs Solar'!$S$106)),
                    IF(M4195+MIN('IV. Inputs Solar'!$S$66-K4195,'IV. Inputs Solar'!$S$58)*'IV. Inputs Solar'!$S$106&gt;'IV. Inputs Solar'!$T$60,
                         'IV. Inputs Solar'!$T$60,
                         M4195+MIN('IV. Inputs Solar'!$S$66-K4195,'IV. Inputs Solar'!$S$58)*'IV. Inputs Solar'!$S$106)),
               IF(M4195-'IV. Inputs Solar'!$S$108*'IV. Inputs Solar'!$T$60&lt;MIN('IV. Inputs Solar'!$T$60,'IV. Inputs Solar'!$T$60*'IV. Inputs Solar'!$S$108+SUM(INDEX(K4196:$K$8797,MATCH(L4196,L4196:$L$8797,0),1):INDEX(K4196:$K$8797,MATCH(L4196,L4196:$L$8797,0)+L4196-1,1))/'IV. Inputs Solar'!$S$106),
                    IF(M4195+MIN('IV. Inputs Solar'!$S$66-K4195,'IV. Inputs Solar'!$S$58)*'IV. Inputs Solar'!$S$106&gt;MIN('IV. Inputs Solar'!$T$60,'IV. Inputs Solar'!$T$60*'IV. Inputs Solar'!$S$108+SUM(INDEX(K4196:$K$8797,MATCH(L4196,L4196:$L$8797,0),1):INDEX(K4196:$K$8797,MATCH(L4196,L4196:$L$8797,0)+L4196-1,1))/'IV. Inputs Solar'!$S$106),
                         MIN('IV. Inputs Solar'!$T$60,'IV. Inputs Solar'!$T$60*'IV. Inputs Solar'!$S$108+SUM(INDEX(K4196:$K$8797,MATCH(L4196,L4196:$L$8797,0),1):INDEX(K4196:$K$8797,MATCH(L4196,L4196:$L$8797,0)+L4196-1,1))/'IV. Inputs Solar'!$S$106),
                         M4195+MIN('IV. Inputs Solar'!$S$66-K4195,'IV. Inputs Solar'!$S$58)*'IV. Inputs Solar'!$S$106),
                    M4195)),
          IF(M4195&lt;'IV. Inputs Solar'!$T$60,
               IF(M4195-MAX((-1)*'IV. Inputs Solar'!$S$58*'IV. Inputs Solar'!$S$106,K4195*'IV. Inputs Solar'!$S$106)&gt;'IV. Inputs Solar'!$T$60,
                    'IV. Inputs Solar'!$T$60,
                    M4195-MAX((-1)*'IV. Inputs Solar'!$S$58*'IV. Inputs Solar'!$S$106,K4195*'IV. Inputs Solar'!$S$106)),
               M4195)))</f>
        <v>12</v>
      </c>
      <c r="N4196" s="98">
        <f>IF('IV. Inputs Solar'!$T$60=0,0,M4196/'IV. Inputs Solar'!$T$60)</f>
        <v>0.2</v>
      </c>
      <c r="O4196" s="36">
        <f t="shared" si="258"/>
        <v>0</v>
      </c>
      <c r="P4196" s="36">
        <f t="shared" si="259"/>
        <v>0</v>
      </c>
      <c r="Q4196" s="36">
        <f t="shared" si="257"/>
        <v>0</v>
      </c>
      <c r="R4196" s="36">
        <f>ROUND(IF(K4196&lt;0,((M4196-M4197)/'IV. Inputs Solar'!$S$106)-K4196,0),2)</f>
        <v>0</v>
      </c>
      <c r="S4196" s="125">
        <f>ROUND(IF(K4196&gt;0,IF(T4196&gt;0,K4196,ABS((M4196-M4197)*'IV. Inputs Solar'!$S$106-K4196)),0),2)</f>
        <v>0</v>
      </c>
      <c r="T4196" s="151">
        <f>IF('IV. Inputs Solar'!$T$60&lt;&gt;0,
     IF(AND(M4196&lt;MIN('IV. Inputs Solar'!$T$60,'IV. Inputs Solar'!$T$60*'IV. Inputs Solar'!$S$108+SUM(INDEX(K4196:$K$8797,MATCH(L4196,L4196:$L$8797,0),1):INDEX(K4196:$K$8797,MATCH(L4196,L4196:$L$8797,0)+L4196-1,1))/'IV. Inputs Solar'!$S$106),K4196&gt;0),
          'IV. Inputs Solar'!$S$66,
          0),
     IF(K4196&gt;0,
          IF(K4196&lt;0.3*'IV. Inputs Solar'!$S$66,
               0.3*'IV. Inputs Solar'!$S$66,
               K4196),
          0))</f>
        <v>0</v>
      </c>
      <c r="U4196" s="151">
        <f>T4196/('III. Inputs Baseline Diesel'!$S$54*'III. Inputs Baseline Diesel'!$S$57)</f>
        <v>0</v>
      </c>
    </row>
    <row r="4197" spans="2:21" ht="14.25" customHeight="1" x14ac:dyDescent="0.25">
      <c r="B4197" s="635">
        <v>4160</v>
      </c>
      <c r="C4197" s="268">
        <f>INDEX('V. Load Profile'!$D$85:$K$108,IF(MOD(B4197,24)=0, 24,MOD(B4197,24)),4)</f>
        <v>0.66666666666666674</v>
      </c>
      <c r="D4197" s="605">
        <f>IF('III. Inputs Baseline Diesel'!$S$17&gt;0,IF(AND(C4197&gt;0, C4197&lt;'III. Inputs Baseline Diesel'!$S$17*'III. Inputs Baseline Diesel'!$S$50),'III. Inputs Baseline Diesel'!$S$50*'III. Inputs Baseline Diesel'!$S$17,C4197))</f>
        <v>3.2279999999999998</v>
      </c>
      <c r="E4197" s="23">
        <f>INDEX('IX. Irradiation Data'!$G$15:$I$8774,B4197,2)</f>
        <v>162</v>
      </c>
      <c r="F4197" s="36">
        <f>INDEX('IX. Irradiation Data'!$G$15:$I$8774,B4197, 3)</f>
        <v>28.5</v>
      </c>
      <c r="G4197" s="36">
        <f>E4197*COS(RADIANS('IV. Inputs Solar'!$S$102))</f>
        <v>156.47998385882906</v>
      </c>
      <c r="H4197" s="36">
        <f>F4197+('IV. Inputs Solar'!$S$100-20)/80*E4197/10</f>
        <v>38.625</v>
      </c>
      <c r="I4197" s="36">
        <f>1+('IV. Inputs Solar'!$S$101*(H4197-25))</f>
        <v>0.95231250000000001</v>
      </c>
      <c r="J4197" s="36">
        <f>G4197*I4197*('IV. Inputs Solar'!$T$52*'IV. Inputs Solar'!$S$53)/1000</f>
        <v>2.9803568925712223</v>
      </c>
      <c r="K4197" s="125">
        <f t="shared" si="256"/>
        <v>-2.3136902259045558</v>
      </c>
      <c r="L4197" s="36">
        <f>IF(K4197&gt;0,MATCH(0,K4197:$K$8797,-1)-1,0)</f>
        <v>0</v>
      </c>
      <c r="M4197" s="126">
        <f>IF('IV. Inputs Solar'!$T$60=0,
     0,
     IF(K4196&gt;0,
          IF(T4196=0,
               IF(M4196&gt;='IV. Inputs Solar'!$S$108*'IV. Inputs Solar'!$T$60,
                    IF(M4196-MIN('IV. Inputs Solar'!$S$58/'IV. Inputs Solar'!$S$106,K4196/'IV. Inputs Solar'!$S$106)&lt;'IV. Inputs Solar'!$T$60*'IV. Inputs Solar'!$S$108,
                         'IV. Inputs Solar'!$T$60*'IV. Inputs Solar'!$S$108,
                         M4196-MIN('IV. Inputs Solar'!$S$58/'IV. Inputs Solar'!$S$106,K4196/'IV. Inputs Solar'!$S$106)),
                    IF(M4196+MIN('IV. Inputs Solar'!$S$66-K4196,'IV. Inputs Solar'!$S$58)*'IV. Inputs Solar'!$S$106&gt;'IV. Inputs Solar'!$T$60,
                         'IV. Inputs Solar'!$T$60,
                         M4196+MIN('IV. Inputs Solar'!$S$66-K4196,'IV. Inputs Solar'!$S$58)*'IV. Inputs Solar'!$S$106)),
               IF(M4196-'IV. Inputs Solar'!$S$108*'IV. Inputs Solar'!$T$60&lt;MIN('IV. Inputs Solar'!$T$60,'IV. Inputs Solar'!$T$60*'IV. Inputs Solar'!$S$108+SUM(INDEX(K4197:$K$8797,MATCH(L4197,L4197:$L$8797,0),1):INDEX(K4197:$K$8797,MATCH(L4197,L4197:$L$8797,0)+L4197-1,1))/'IV. Inputs Solar'!$S$106),
                    IF(M4196+MIN('IV. Inputs Solar'!$S$66-K4196,'IV. Inputs Solar'!$S$58)*'IV. Inputs Solar'!$S$106&gt;MIN('IV. Inputs Solar'!$T$60,'IV. Inputs Solar'!$T$60*'IV. Inputs Solar'!$S$108+SUM(INDEX(K4197:$K$8797,MATCH(L4197,L4197:$L$8797,0),1):INDEX(K4197:$K$8797,MATCH(L4197,L4197:$L$8797,0)+L4197-1,1))/'IV. Inputs Solar'!$S$106),
                         MIN('IV. Inputs Solar'!$T$60,'IV. Inputs Solar'!$T$60*'IV. Inputs Solar'!$S$108+SUM(INDEX(K4197:$K$8797,MATCH(L4197,L4197:$L$8797,0),1):INDEX(K4197:$K$8797,MATCH(L4197,L4197:$L$8797,0)+L4197-1,1))/'IV. Inputs Solar'!$S$106),
                         M4196+MIN('IV. Inputs Solar'!$S$66-K4196,'IV. Inputs Solar'!$S$58)*'IV. Inputs Solar'!$S$106),
                    M4196)),
          IF(M4196&lt;'IV. Inputs Solar'!$T$60,
               IF(M4196-MAX((-1)*'IV. Inputs Solar'!$S$58*'IV. Inputs Solar'!$S$106,K4196*'IV. Inputs Solar'!$S$106)&gt;'IV. Inputs Solar'!$T$60,
                    'IV. Inputs Solar'!$T$60,
                    M4196-MAX((-1)*'IV. Inputs Solar'!$S$58*'IV. Inputs Solar'!$S$106,K4196*'IV. Inputs Solar'!$S$106)),
               M4196)))</f>
        <v>12.629112423081089</v>
      </c>
      <c r="N4197" s="98">
        <f>IF('IV. Inputs Solar'!$T$60=0,0,M4197/'IV. Inputs Solar'!$T$60)</f>
        <v>0.21048520705135149</v>
      </c>
      <c r="O4197" s="36">
        <f t="shared" si="258"/>
        <v>1</v>
      </c>
      <c r="P4197" s="36">
        <f t="shared" si="259"/>
        <v>1</v>
      </c>
      <c r="Q4197" s="36">
        <f t="shared" si="257"/>
        <v>0.8</v>
      </c>
      <c r="R4197" s="36">
        <f>ROUND(IF(K4197&lt;0,((M4197-M4198)/'IV. Inputs Solar'!$S$106)-K4197,0),2)</f>
        <v>0</v>
      </c>
      <c r="S4197" s="125">
        <f>ROUND(IF(K4197&gt;0,IF(T4197&gt;0,K4197,ABS((M4197-M4198)*'IV. Inputs Solar'!$S$106-K4197)),0),2)</f>
        <v>0</v>
      </c>
      <c r="T4197" s="151">
        <f>IF('IV. Inputs Solar'!$T$60&lt;&gt;0,
     IF(AND(M4197&lt;MIN('IV. Inputs Solar'!$T$60,'IV. Inputs Solar'!$T$60*'IV. Inputs Solar'!$S$108+SUM(INDEX(K4197:$K$8797,MATCH(L4197,L4197:$L$8797,0),1):INDEX(K4197:$K$8797,MATCH(L4197,L4197:$L$8797,0)+L4197-1,1))/'IV. Inputs Solar'!$S$106),K4197&gt;0),
          'IV. Inputs Solar'!$S$66,
          0),
     IF(K4197&gt;0,
          IF(K4197&lt;0.3*'IV. Inputs Solar'!$S$66,
               0.3*'IV. Inputs Solar'!$S$66,
               K4197),
          0))</f>
        <v>0</v>
      </c>
      <c r="U4197" s="151">
        <f>T4197/('III. Inputs Baseline Diesel'!$S$54*'III. Inputs Baseline Diesel'!$S$57)</f>
        <v>0</v>
      </c>
    </row>
    <row r="4198" spans="2:21" ht="14.25" customHeight="1" x14ac:dyDescent="0.25">
      <c r="B4198" s="635">
        <v>4161</v>
      </c>
      <c r="C4198" s="268">
        <f>INDEX('V. Load Profile'!$D$85:$K$108,IF(MOD(B4198,24)=0, 24,MOD(B4198,24)),4)</f>
        <v>0.7777777777777779</v>
      </c>
      <c r="D4198" s="605">
        <f>IF('III. Inputs Baseline Diesel'!$S$17&gt;0,IF(AND(C4198&gt;0, C4198&lt;'III. Inputs Baseline Diesel'!$S$17*'III. Inputs Baseline Diesel'!$S$50),'III. Inputs Baseline Diesel'!$S$50*'III. Inputs Baseline Diesel'!$S$17,C4198))</f>
        <v>3.2279999999999998</v>
      </c>
      <c r="E4198" s="23">
        <f>INDEX('IX. Irradiation Data'!$G$15:$I$8774,B4198,2)</f>
        <v>304</v>
      </c>
      <c r="F4198" s="36">
        <f>INDEX('IX. Irradiation Data'!$G$15:$I$8774,B4198, 3)</f>
        <v>30.2</v>
      </c>
      <c r="G4198" s="36">
        <f>E4198*COS(RADIANS('IV. Inputs Solar'!$S$102))</f>
        <v>293.64145119187674</v>
      </c>
      <c r="H4198" s="36">
        <f>F4198+('IV. Inputs Solar'!$S$100-20)/80*E4198/10</f>
        <v>49.2</v>
      </c>
      <c r="I4198" s="36">
        <f>1+('IV. Inputs Solar'!$S$101*(H4198-25))</f>
        <v>0.9153</v>
      </c>
      <c r="J4198" s="36">
        <f>G4198*I4198*('IV. Inputs Solar'!$T$52*'IV. Inputs Solar'!$S$53)/1000</f>
        <v>5.3754004055184952</v>
      </c>
      <c r="K4198" s="125">
        <f t="shared" ref="K4198:K4261" si="260">C4198-J4198</f>
        <v>-4.5976226277407175</v>
      </c>
      <c r="L4198" s="36">
        <f>IF(K4198&gt;0,MATCH(0,K4198:$K$8797,-1)-1,0)</f>
        <v>0</v>
      </c>
      <c r="M4198" s="126">
        <f>IF('IV. Inputs Solar'!$T$60=0,
     0,
     IF(K4197&gt;0,
          IF(T4197=0,
               IF(M4197&gt;='IV. Inputs Solar'!$S$108*'IV. Inputs Solar'!$T$60,
                    IF(M4197-MIN('IV. Inputs Solar'!$S$58/'IV. Inputs Solar'!$S$106,K4197/'IV. Inputs Solar'!$S$106)&lt;'IV. Inputs Solar'!$T$60*'IV. Inputs Solar'!$S$108,
                         'IV. Inputs Solar'!$T$60*'IV. Inputs Solar'!$S$108,
                         M4197-MIN('IV. Inputs Solar'!$S$58/'IV. Inputs Solar'!$S$106,K4197/'IV. Inputs Solar'!$S$106)),
                    IF(M4197+MIN('IV. Inputs Solar'!$S$66-K4197,'IV. Inputs Solar'!$S$58)*'IV. Inputs Solar'!$S$106&gt;'IV. Inputs Solar'!$T$60,
                         'IV. Inputs Solar'!$T$60,
                         M4197+MIN('IV. Inputs Solar'!$S$66-K4197,'IV. Inputs Solar'!$S$58)*'IV. Inputs Solar'!$S$106)),
               IF(M4197-'IV. Inputs Solar'!$S$108*'IV. Inputs Solar'!$T$60&lt;MIN('IV. Inputs Solar'!$T$60,'IV. Inputs Solar'!$T$60*'IV. Inputs Solar'!$S$108+SUM(INDEX(K4198:$K$8797,MATCH(L4198,L4198:$L$8797,0),1):INDEX(K4198:$K$8797,MATCH(L4198,L4198:$L$8797,0)+L4198-1,1))/'IV. Inputs Solar'!$S$106),
                    IF(M4197+MIN('IV. Inputs Solar'!$S$66-K4197,'IV. Inputs Solar'!$S$58)*'IV. Inputs Solar'!$S$106&gt;MIN('IV. Inputs Solar'!$T$60,'IV. Inputs Solar'!$T$60*'IV. Inputs Solar'!$S$108+SUM(INDEX(K4198:$K$8797,MATCH(L4198,L4198:$L$8797,0),1):INDEX(K4198:$K$8797,MATCH(L4198,L4198:$L$8797,0)+L4198-1,1))/'IV. Inputs Solar'!$S$106),
                         MIN('IV. Inputs Solar'!$T$60,'IV. Inputs Solar'!$T$60*'IV. Inputs Solar'!$S$108+SUM(INDEX(K4198:$K$8797,MATCH(L4198,L4198:$L$8797,0),1):INDEX(K4198:$K$8797,MATCH(L4198,L4198:$L$8797,0)+L4198-1,1))/'IV. Inputs Solar'!$S$106),
                         M4197+MIN('IV. Inputs Solar'!$S$66-K4197,'IV. Inputs Solar'!$S$58)*'IV. Inputs Solar'!$S$106),
                    M4197)),
          IF(M4197&lt;'IV. Inputs Solar'!$T$60,
               IF(M4197-MAX((-1)*'IV. Inputs Solar'!$S$58*'IV. Inputs Solar'!$S$106,K4197*'IV. Inputs Solar'!$S$106)&gt;'IV. Inputs Solar'!$T$60,
                    'IV. Inputs Solar'!$T$60,
                    M4197-MAX((-1)*'IV. Inputs Solar'!$S$58*'IV. Inputs Solar'!$S$106,K4197*'IV. Inputs Solar'!$S$106)),
               M4197)))</f>
        <v>14.824071697259463</v>
      </c>
      <c r="N4198" s="98">
        <f>IF('IV. Inputs Solar'!$T$60=0,0,M4198/'IV. Inputs Solar'!$T$60)</f>
        <v>0.24706786162099104</v>
      </c>
      <c r="O4198" s="36">
        <f t="shared" si="258"/>
        <v>1</v>
      </c>
      <c r="P4198" s="36">
        <f t="shared" si="259"/>
        <v>0</v>
      </c>
      <c r="Q4198" s="36">
        <f t="shared" si="257"/>
        <v>0</v>
      </c>
      <c r="R4198" s="36">
        <f>ROUND(IF(K4198&lt;0,((M4198-M4199)/'IV. Inputs Solar'!$S$106)-K4198,0),2)</f>
        <v>0</v>
      </c>
      <c r="S4198" s="125">
        <f>ROUND(IF(K4198&gt;0,IF(T4198&gt;0,K4198,ABS((M4198-M4199)*'IV. Inputs Solar'!$S$106-K4198)),0),2)</f>
        <v>0</v>
      </c>
      <c r="T4198" s="151">
        <f>IF('IV. Inputs Solar'!$T$60&lt;&gt;0,
     IF(AND(M4198&lt;MIN('IV. Inputs Solar'!$T$60,'IV. Inputs Solar'!$T$60*'IV. Inputs Solar'!$S$108+SUM(INDEX(K4198:$K$8797,MATCH(L4198,L4198:$L$8797,0),1):INDEX(K4198:$K$8797,MATCH(L4198,L4198:$L$8797,0)+L4198-1,1))/'IV. Inputs Solar'!$S$106),K4198&gt;0),
          'IV. Inputs Solar'!$S$66,
          0),
     IF(K4198&gt;0,
          IF(K4198&lt;0.3*'IV. Inputs Solar'!$S$66,
               0.3*'IV. Inputs Solar'!$S$66,
               K4198),
          0))</f>
        <v>0</v>
      </c>
      <c r="U4198" s="151">
        <f>T4198/('III. Inputs Baseline Diesel'!$S$54*'III. Inputs Baseline Diesel'!$S$57)</f>
        <v>0</v>
      </c>
    </row>
    <row r="4199" spans="2:21" ht="14.25" customHeight="1" x14ac:dyDescent="0.25">
      <c r="B4199" s="635">
        <v>4162</v>
      </c>
      <c r="C4199" s="268">
        <f>INDEX('V. Load Profile'!$D$85:$K$108,IF(MOD(B4199,24)=0, 24,MOD(B4199,24)),4)</f>
        <v>1.0444444444444445</v>
      </c>
      <c r="D4199" s="605">
        <f>IF('III. Inputs Baseline Diesel'!$S$17&gt;0,IF(AND(C4199&gt;0, C4199&lt;'III. Inputs Baseline Diesel'!$S$17*'III. Inputs Baseline Diesel'!$S$50),'III. Inputs Baseline Diesel'!$S$50*'III. Inputs Baseline Diesel'!$S$17,C4199))</f>
        <v>3.2279999999999998</v>
      </c>
      <c r="E4199" s="23">
        <f>INDEX('IX. Irradiation Data'!$G$15:$I$8774,B4199,2)</f>
        <v>428</v>
      </c>
      <c r="F4199" s="36">
        <f>INDEX('IX. Irradiation Data'!$G$15:$I$8774,B4199, 3)</f>
        <v>31.8</v>
      </c>
      <c r="G4199" s="36">
        <f>E4199*COS(RADIANS('IV. Inputs Solar'!$S$102))</f>
        <v>413.41625365172126</v>
      </c>
      <c r="H4199" s="36">
        <f>F4199+('IV. Inputs Solar'!$S$100-20)/80*E4199/10</f>
        <v>58.55</v>
      </c>
      <c r="I4199" s="36">
        <f>1+('IV. Inputs Solar'!$S$101*(H4199-25))</f>
        <v>0.882575</v>
      </c>
      <c r="J4199" s="36">
        <f>G4199*I4199*('IV. Inputs Solar'!$T$52*'IV. Inputs Solar'!$S$53)/1000</f>
        <v>7.2974170013333586</v>
      </c>
      <c r="K4199" s="125">
        <f t="shared" si="260"/>
        <v>-6.2529725568889143</v>
      </c>
      <c r="L4199" s="36">
        <f>IF(K4199&gt;0,MATCH(0,K4199:$K$8797,-1)-1,0)</f>
        <v>0</v>
      </c>
      <c r="M4199" s="126">
        <f>IF('IV. Inputs Solar'!$T$60=0,
     0,
     IF(K4198&gt;0,
          IF(T4198=0,
               IF(M4198&gt;='IV. Inputs Solar'!$S$108*'IV. Inputs Solar'!$T$60,
                    IF(M4198-MIN('IV. Inputs Solar'!$S$58/'IV. Inputs Solar'!$S$106,K4198/'IV. Inputs Solar'!$S$106)&lt;'IV. Inputs Solar'!$T$60*'IV. Inputs Solar'!$S$108,
                         'IV. Inputs Solar'!$T$60*'IV. Inputs Solar'!$S$108,
                         M4198-MIN('IV. Inputs Solar'!$S$58/'IV. Inputs Solar'!$S$106,K4198/'IV. Inputs Solar'!$S$106)),
                    IF(M4198+MIN('IV. Inputs Solar'!$S$66-K4198,'IV. Inputs Solar'!$S$58)*'IV. Inputs Solar'!$S$106&gt;'IV. Inputs Solar'!$T$60,
                         'IV. Inputs Solar'!$T$60,
                         M4198+MIN('IV. Inputs Solar'!$S$66-K4198,'IV. Inputs Solar'!$S$58)*'IV. Inputs Solar'!$S$106)),
               IF(M4198-'IV. Inputs Solar'!$S$108*'IV. Inputs Solar'!$T$60&lt;MIN('IV. Inputs Solar'!$T$60,'IV. Inputs Solar'!$T$60*'IV. Inputs Solar'!$S$108+SUM(INDEX(K4199:$K$8797,MATCH(L4199,L4199:$L$8797,0),1):INDEX(K4199:$K$8797,MATCH(L4199,L4199:$L$8797,0)+L4199-1,1))/'IV. Inputs Solar'!$S$106),
                    IF(M4198+MIN('IV. Inputs Solar'!$S$66-K4198,'IV. Inputs Solar'!$S$58)*'IV. Inputs Solar'!$S$106&gt;MIN('IV. Inputs Solar'!$T$60,'IV. Inputs Solar'!$T$60*'IV. Inputs Solar'!$S$108+SUM(INDEX(K4199:$K$8797,MATCH(L4199,L4199:$L$8797,0),1):INDEX(K4199:$K$8797,MATCH(L4199,L4199:$L$8797,0)+L4199-1,1))/'IV. Inputs Solar'!$S$106),
                         MIN('IV. Inputs Solar'!$T$60,'IV. Inputs Solar'!$T$60*'IV. Inputs Solar'!$S$108+SUM(INDEX(K4199:$K$8797,MATCH(L4199,L4199:$L$8797,0),1):INDEX(K4199:$K$8797,MATCH(L4199,L4199:$L$8797,0)+L4199-1,1))/'IV. Inputs Solar'!$S$106),
                         M4198+MIN('IV. Inputs Solar'!$S$66-K4198,'IV. Inputs Solar'!$S$58)*'IV. Inputs Solar'!$S$106),
                    M4198)),
          IF(M4198&lt;'IV. Inputs Solar'!$T$60,
               IF(M4198-MAX((-1)*'IV. Inputs Solar'!$S$58*'IV. Inputs Solar'!$S$106,K4198*'IV. Inputs Solar'!$S$106)&gt;'IV. Inputs Solar'!$T$60,
                    'IV. Inputs Solar'!$T$60,
                    M4198-MAX((-1)*'IV. Inputs Solar'!$S$58*'IV. Inputs Solar'!$S$106,K4198*'IV. Inputs Solar'!$S$106)),
               M4198)))</f>
        <v>19.185759494936196</v>
      </c>
      <c r="N4199" s="98">
        <f>IF('IV. Inputs Solar'!$T$60=0,0,M4199/'IV. Inputs Solar'!$T$60)</f>
        <v>0.31976265824893663</v>
      </c>
      <c r="O4199" s="36">
        <f t="shared" si="258"/>
        <v>1</v>
      </c>
      <c r="P4199" s="36">
        <f t="shared" si="259"/>
        <v>0</v>
      </c>
      <c r="Q4199" s="36">
        <f t="shared" ref="Q4199:Q4262" si="261">IF(P4199=1,1-N4198,0)</f>
        <v>0</v>
      </c>
      <c r="R4199" s="36">
        <f>ROUND(IF(K4199&lt;0,((M4199-M4200)/'IV. Inputs Solar'!$S$106)-K4199,0),2)</f>
        <v>0</v>
      </c>
      <c r="S4199" s="125">
        <f>ROUND(IF(K4199&gt;0,IF(T4199&gt;0,K4199,ABS((M4199-M4200)*'IV. Inputs Solar'!$S$106-K4199)),0),2)</f>
        <v>0</v>
      </c>
      <c r="T4199" s="151">
        <f>IF('IV. Inputs Solar'!$T$60&lt;&gt;0,
     IF(AND(M4199&lt;MIN('IV. Inputs Solar'!$T$60,'IV. Inputs Solar'!$T$60*'IV. Inputs Solar'!$S$108+SUM(INDEX(K4199:$K$8797,MATCH(L4199,L4199:$L$8797,0),1):INDEX(K4199:$K$8797,MATCH(L4199,L4199:$L$8797,0)+L4199-1,1))/'IV. Inputs Solar'!$S$106),K4199&gt;0),
          'IV. Inputs Solar'!$S$66,
          0),
     IF(K4199&gt;0,
          IF(K4199&lt;0.3*'IV. Inputs Solar'!$S$66,
               0.3*'IV. Inputs Solar'!$S$66,
               K4199),
          0))</f>
        <v>0</v>
      </c>
      <c r="U4199" s="151">
        <f>T4199/('III. Inputs Baseline Diesel'!$S$54*'III. Inputs Baseline Diesel'!$S$57)</f>
        <v>0</v>
      </c>
    </row>
    <row r="4200" spans="2:21" ht="14.25" customHeight="1" x14ac:dyDescent="0.25">
      <c r="B4200" s="635">
        <v>4163</v>
      </c>
      <c r="C4200" s="268">
        <f>INDEX('V. Load Profile'!$D$85:$K$108,IF(MOD(B4200,24)=0, 24,MOD(B4200,24)),4)</f>
        <v>1.0444444444444445</v>
      </c>
      <c r="D4200" s="605">
        <f>IF('III. Inputs Baseline Diesel'!$S$17&gt;0,IF(AND(C4200&gt;0, C4200&lt;'III. Inputs Baseline Diesel'!$S$17*'III. Inputs Baseline Diesel'!$S$50),'III. Inputs Baseline Diesel'!$S$50*'III. Inputs Baseline Diesel'!$S$17,C4200))</f>
        <v>3.2279999999999998</v>
      </c>
      <c r="E4200" s="23">
        <f>INDEX('IX. Irradiation Data'!$G$15:$I$8774,B4200,2)</f>
        <v>523</v>
      </c>
      <c r="F4200" s="36">
        <f>INDEX('IX. Irradiation Data'!$G$15:$I$8774,B4200, 3)</f>
        <v>32.299999999999997</v>
      </c>
      <c r="G4200" s="36">
        <f>E4200*COS(RADIANS('IV. Inputs Solar'!$S$102))</f>
        <v>505.17920714918273</v>
      </c>
      <c r="H4200" s="36">
        <f>F4200+('IV. Inputs Solar'!$S$100-20)/80*E4200/10</f>
        <v>64.987499999999997</v>
      </c>
      <c r="I4200" s="36">
        <f>1+('IV. Inputs Solar'!$S$101*(H4200-25))</f>
        <v>0.86004375</v>
      </c>
      <c r="J4200" s="36">
        <f>G4200*I4200*('IV. Inputs Solar'!$T$52*'IV. Inputs Solar'!$S$53)/1000</f>
        <v>8.6895243947721994</v>
      </c>
      <c r="K4200" s="125">
        <f t="shared" si="260"/>
        <v>-7.6450799503277551</v>
      </c>
      <c r="L4200" s="36">
        <f>IF(K4200&gt;0,MATCH(0,K4200:$K$8797,-1)-1,0)</f>
        <v>0</v>
      </c>
      <c r="M4200" s="126">
        <f>IF('IV. Inputs Solar'!$T$60=0,
     0,
     IF(K4199&gt;0,
          IF(T4199=0,
               IF(M4199&gt;='IV. Inputs Solar'!$S$108*'IV. Inputs Solar'!$T$60,
                    IF(M4199-MIN('IV. Inputs Solar'!$S$58/'IV. Inputs Solar'!$S$106,K4199/'IV. Inputs Solar'!$S$106)&lt;'IV. Inputs Solar'!$T$60*'IV. Inputs Solar'!$S$108,
                         'IV. Inputs Solar'!$T$60*'IV. Inputs Solar'!$S$108,
                         M4199-MIN('IV. Inputs Solar'!$S$58/'IV. Inputs Solar'!$S$106,K4199/'IV. Inputs Solar'!$S$106)),
                    IF(M4199+MIN('IV. Inputs Solar'!$S$66-K4199,'IV. Inputs Solar'!$S$58)*'IV. Inputs Solar'!$S$106&gt;'IV. Inputs Solar'!$T$60,
                         'IV. Inputs Solar'!$T$60,
                         M4199+MIN('IV. Inputs Solar'!$S$66-K4199,'IV. Inputs Solar'!$S$58)*'IV. Inputs Solar'!$S$106)),
               IF(M4199-'IV. Inputs Solar'!$S$108*'IV. Inputs Solar'!$T$60&lt;MIN('IV. Inputs Solar'!$T$60,'IV. Inputs Solar'!$T$60*'IV. Inputs Solar'!$S$108+SUM(INDEX(K4200:$K$8797,MATCH(L4200,L4200:$L$8797,0),1):INDEX(K4200:$K$8797,MATCH(L4200,L4200:$L$8797,0)+L4200-1,1))/'IV. Inputs Solar'!$S$106),
                    IF(M4199+MIN('IV. Inputs Solar'!$S$66-K4199,'IV. Inputs Solar'!$S$58)*'IV. Inputs Solar'!$S$106&gt;MIN('IV. Inputs Solar'!$T$60,'IV. Inputs Solar'!$T$60*'IV. Inputs Solar'!$S$108+SUM(INDEX(K4200:$K$8797,MATCH(L4200,L4200:$L$8797,0),1):INDEX(K4200:$K$8797,MATCH(L4200,L4200:$L$8797,0)+L4200-1,1))/'IV. Inputs Solar'!$S$106),
                         MIN('IV. Inputs Solar'!$T$60,'IV. Inputs Solar'!$T$60*'IV. Inputs Solar'!$S$108+SUM(INDEX(K4200:$K$8797,MATCH(L4200,L4200:$L$8797,0),1):INDEX(K4200:$K$8797,MATCH(L4200,L4200:$L$8797,0)+L4200-1,1))/'IV. Inputs Solar'!$S$106),
                         M4199+MIN('IV. Inputs Solar'!$S$66-K4199,'IV. Inputs Solar'!$S$58)*'IV. Inputs Solar'!$S$106),
                    M4199)),
          IF(M4199&lt;'IV. Inputs Solar'!$T$60,
               IF(M4199-MAX((-1)*'IV. Inputs Solar'!$S$58*'IV. Inputs Solar'!$S$106,K4199*'IV. Inputs Solar'!$S$106)&gt;'IV. Inputs Solar'!$T$60,
                    'IV. Inputs Solar'!$T$60,
                    M4199-MAX((-1)*'IV. Inputs Solar'!$S$58*'IV. Inputs Solar'!$S$106,K4199*'IV. Inputs Solar'!$S$106)),
               M4199)))</f>
        <v>25.117850122824926</v>
      </c>
      <c r="N4200" s="98">
        <f>IF('IV. Inputs Solar'!$T$60=0,0,M4200/'IV. Inputs Solar'!$T$60)</f>
        <v>0.41863083538041546</v>
      </c>
      <c r="O4200" s="36">
        <f t="shared" ref="O4200:O4263" si="262">IF(M4200&gt;M4199,1,0)</f>
        <v>1</v>
      </c>
      <c r="P4200" s="36">
        <f t="shared" ref="P4200:P4263" si="263">IF(AND(O4200&lt;&gt;O4199,O4200=1),1,0)</f>
        <v>0</v>
      </c>
      <c r="Q4200" s="36">
        <f t="shared" si="261"/>
        <v>0</v>
      </c>
      <c r="R4200" s="36">
        <f>ROUND(IF(K4200&lt;0,((M4200-M4201)/'IV. Inputs Solar'!$S$106)-K4200,0),2)</f>
        <v>0</v>
      </c>
      <c r="S4200" s="125">
        <f>ROUND(IF(K4200&gt;0,IF(T4200&gt;0,K4200,ABS((M4200-M4201)*'IV. Inputs Solar'!$S$106-K4200)),0),2)</f>
        <v>0</v>
      </c>
      <c r="T4200" s="151">
        <f>IF('IV. Inputs Solar'!$T$60&lt;&gt;0,
     IF(AND(M4200&lt;MIN('IV. Inputs Solar'!$T$60,'IV. Inputs Solar'!$T$60*'IV. Inputs Solar'!$S$108+SUM(INDEX(K4200:$K$8797,MATCH(L4200,L4200:$L$8797,0),1):INDEX(K4200:$K$8797,MATCH(L4200,L4200:$L$8797,0)+L4200-1,1))/'IV. Inputs Solar'!$S$106),K4200&gt;0),
          'IV. Inputs Solar'!$S$66,
          0),
     IF(K4200&gt;0,
          IF(K4200&lt;0.3*'IV. Inputs Solar'!$S$66,
               0.3*'IV. Inputs Solar'!$S$66,
               K4200),
          0))</f>
        <v>0</v>
      </c>
      <c r="U4200" s="151">
        <f>T4200/('III. Inputs Baseline Diesel'!$S$54*'III. Inputs Baseline Diesel'!$S$57)</f>
        <v>0</v>
      </c>
    </row>
    <row r="4201" spans="2:21" ht="14.25" customHeight="1" x14ac:dyDescent="0.25">
      <c r="B4201" s="635">
        <v>4164</v>
      </c>
      <c r="C4201" s="268">
        <f>INDEX('V. Load Profile'!$D$85:$K$108,IF(MOD(B4201,24)=0, 24,MOD(B4201,24)),4)</f>
        <v>1.6</v>
      </c>
      <c r="D4201" s="605">
        <f>IF('III. Inputs Baseline Diesel'!$S$17&gt;0,IF(AND(C4201&gt;0, C4201&lt;'III. Inputs Baseline Diesel'!$S$17*'III. Inputs Baseline Diesel'!$S$50),'III. Inputs Baseline Diesel'!$S$50*'III. Inputs Baseline Diesel'!$S$17,C4201))</f>
        <v>3.2279999999999998</v>
      </c>
      <c r="E4201" s="23">
        <f>INDEX('IX. Irradiation Data'!$G$15:$I$8774,B4201,2)</f>
        <v>580</v>
      </c>
      <c r="F4201" s="36">
        <f>INDEX('IX. Irradiation Data'!$G$15:$I$8774,B4201, 3)</f>
        <v>32.799999999999997</v>
      </c>
      <c r="G4201" s="36">
        <f>E4201*COS(RADIANS('IV. Inputs Solar'!$S$102))</f>
        <v>560.23697924765963</v>
      </c>
      <c r="H4201" s="36">
        <f>F4201+('IV. Inputs Solar'!$S$100-20)/80*E4201/10</f>
        <v>69.05</v>
      </c>
      <c r="I4201" s="36">
        <f>1+('IV. Inputs Solar'!$S$101*(H4201-25))</f>
        <v>0.84582500000000005</v>
      </c>
      <c r="J4201" s="36">
        <f>G4201*I4201*('IV. Inputs Solar'!$T$52*'IV. Inputs Solar'!$S$53)/1000</f>
        <v>9.4772488594430335</v>
      </c>
      <c r="K4201" s="125">
        <f t="shared" si="260"/>
        <v>-7.8772488594430339</v>
      </c>
      <c r="L4201" s="36">
        <f>IF(K4201&gt;0,MATCH(0,K4201:$K$8797,-1)-1,0)</f>
        <v>0</v>
      </c>
      <c r="M4201" s="126">
        <f>IF('IV. Inputs Solar'!$T$60=0,
     0,
     IF(K4200&gt;0,
          IF(T4200=0,
               IF(M4200&gt;='IV. Inputs Solar'!$S$108*'IV. Inputs Solar'!$T$60,
                    IF(M4200-MIN('IV. Inputs Solar'!$S$58/'IV. Inputs Solar'!$S$106,K4200/'IV. Inputs Solar'!$S$106)&lt;'IV. Inputs Solar'!$T$60*'IV. Inputs Solar'!$S$108,
                         'IV. Inputs Solar'!$T$60*'IV. Inputs Solar'!$S$108,
                         M4200-MIN('IV. Inputs Solar'!$S$58/'IV. Inputs Solar'!$S$106,K4200/'IV. Inputs Solar'!$S$106)),
                    IF(M4200+MIN('IV. Inputs Solar'!$S$66-K4200,'IV. Inputs Solar'!$S$58)*'IV. Inputs Solar'!$S$106&gt;'IV. Inputs Solar'!$T$60,
                         'IV. Inputs Solar'!$T$60,
                         M4200+MIN('IV. Inputs Solar'!$S$66-K4200,'IV. Inputs Solar'!$S$58)*'IV. Inputs Solar'!$S$106)),
               IF(M4200-'IV. Inputs Solar'!$S$108*'IV. Inputs Solar'!$T$60&lt;MIN('IV. Inputs Solar'!$T$60,'IV. Inputs Solar'!$T$60*'IV. Inputs Solar'!$S$108+SUM(INDEX(K4201:$K$8797,MATCH(L4201,L4201:$L$8797,0),1):INDEX(K4201:$K$8797,MATCH(L4201,L4201:$L$8797,0)+L4201-1,1))/'IV. Inputs Solar'!$S$106),
                    IF(M4200+MIN('IV. Inputs Solar'!$S$66-K4200,'IV. Inputs Solar'!$S$58)*'IV. Inputs Solar'!$S$106&gt;MIN('IV. Inputs Solar'!$T$60,'IV. Inputs Solar'!$T$60*'IV. Inputs Solar'!$S$108+SUM(INDEX(K4201:$K$8797,MATCH(L4201,L4201:$L$8797,0),1):INDEX(K4201:$K$8797,MATCH(L4201,L4201:$L$8797,0)+L4201-1,1))/'IV. Inputs Solar'!$S$106),
                         MIN('IV. Inputs Solar'!$T$60,'IV. Inputs Solar'!$T$60*'IV. Inputs Solar'!$S$108+SUM(INDEX(K4201:$K$8797,MATCH(L4201,L4201:$L$8797,0),1):INDEX(K4201:$K$8797,MATCH(L4201,L4201:$L$8797,0)+L4201-1,1))/'IV. Inputs Solar'!$S$106),
                         M4200+MIN('IV. Inputs Solar'!$S$66-K4200,'IV. Inputs Solar'!$S$58)*'IV. Inputs Solar'!$S$106),
                    M4200)),
          IF(M4200&lt;'IV. Inputs Solar'!$T$60,
               IF(M4200-MAX((-1)*'IV. Inputs Solar'!$S$58*'IV. Inputs Solar'!$S$106,K4200*'IV. Inputs Solar'!$S$106)&gt;'IV. Inputs Solar'!$T$60,
                    'IV. Inputs Solar'!$T$60,
                    M4200-MAX((-1)*'IV. Inputs Solar'!$S$58*'IV. Inputs Solar'!$S$106,K4200*'IV. Inputs Solar'!$S$106)),
               M4200)))</f>
        <v>32.370609783961719</v>
      </c>
      <c r="N4201" s="98">
        <f>IF('IV. Inputs Solar'!$T$60=0,0,M4201/'IV. Inputs Solar'!$T$60)</f>
        <v>0.53951016306602861</v>
      </c>
      <c r="O4201" s="36">
        <f t="shared" si="262"/>
        <v>1</v>
      </c>
      <c r="P4201" s="36">
        <f t="shared" si="263"/>
        <v>0</v>
      </c>
      <c r="Q4201" s="36">
        <f t="shared" si="261"/>
        <v>0</v>
      </c>
      <c r="R4201" s="36">
        <f>ROUND(IF(K4201&lt;0,((M4201-M4202)/'IV. Inputs Solar'!$S$106)-K4201,0),2)</f>
        <v>0</v>
      </c>
      <c r="S4201" s="125">
        <f>ROUND(IF(K4201&gt;0,IF(T4201&gt;0,K4201,ABS((M4201-M4202)*'IV. Inputs Solar'!$S$106-K4201)),0),2)</f>
        <v>0</v>
      </c>
      <c r="T4201" s="151">
        <f>IF('IV. Inputs Solar'!$T$60&lt;&gt;0,
     IF(AND(M4201&lt;MIN('IV. Inputs Solar'!$T$60,'IV. Inputs Solar'!$T$60*'IV. Inputs Solar'!$S$108+SUM(INDEX(K4201:$K$8797,MATCH(L4201,L4201:$L$8797,0),1):INDEX(K4201:$K$8797,MATCH(L4201,L4201:$L$8797,0)+L4201-1,1))/'IV. Inputs Solar'!$S$106),K4201&gt;0),
          'IV. Inputs Solar'!$S$66,
          0),
     IF(K4201&gt;0,
          IF(K4201&lt;0.3*'IV. Inputs Solar'!$S$66,
               0.3*'IV. Inputs Solar'!$S$66,
               K4201),
          0))</f>
        <v>0</v>
      </c>
      <c r="U4201" s="151">
        <f>T4201/('III. Inputs Baseline Diesel'!$S$54*'III. Inputs Baseline Diesel'!$S$57)</f>
        <v>0</v>
      </c>
    </row>
    <row r="4202" spans="2:21" ht="14.25" customHeight="1" x14ac:dyDescent="0.25">
      <c r="B4202" s="635">
        <v>4165</v>
      </c>
      <c r="C4202" s="268">
        <f>INDEX('V. Load Profile'!$D$85:$K$108,IF(MOD(B4202,24)=0, 24,MOD(B4202,24)),4)</f>
        <v>1.377777777777778</v>
      </c>
      <c r="D4202" s="605">
        <f>IF('III. Inputs Baseline Diesel'!$S$17&gt;0,IF(AND(C4202&gt;0, C4202&lt;'III. Inputs Baseline Diesel'!$S$17*'III. Inputs Baseline Diesel'!$S$50),'III. Inputs Baseline Diesel'!$S$50*'III. Inputs Baseline Diesel'!$S$17,C4202))</f>
        <v>3.2279999999999998</v>
      </c>
      <c r="E4202" s="23">
        <f>INDEX('IX. Irradiation Data'!$G$15:$I$8774,B4202,2)</f>
        <v>594</v>
      </c>
      <c r="F4202" s="36">
        <f>INDEX('IX. Irradiation Data'!$G$15:$I$8774,B4202, 3)</f>
        <v>33.299999999999997</v>
      </c>
      <c r="G4202" s="36">
        <f>E4202*COS(RADIANS('IV. Inputs Solar'!$S$102))</f>
        <v>573.75994081570661</v>
      </c>
      <c r="H4202" s="36">
        <f>F4202+('IV. Inputs Solar'!$S$100-20)/80*E4202/10</f>
        <v>70.424999999999997</v>
      </c>
      <c r="I4202" s="36">
        <f>1+('IV. Inputs Solar'!$S$101*(H4202-25))</f>
        <v>0.84101249999999994</v>
      </c>
      <c r="J4202" s="36">
        <f>G4202*I4202*('IV. Inputs Solar'!$T$52*'IV. Inputs Solar'!$S$53)/1000</f>
        <v>9.6507856445053868</v>
      </c>
      <c r="K4202" s="125">
        <f t="shared" si="260"/>
        <v>-8.2730078667276086</v>
      </c>
      <c r="L4202" s="36">
        <f>IF(K4202&gt;0,MATCH(0,K4202:$K$8797,-1)-1,0)</f>
        <v>0</v>
      </c>
      <c r="M4202" s="126">
        <f>IF('IV. Inputs Solar'!$T$60=0,
     0,
     IF(K4201&gt;0,
          IF(T4201=0,
               IF(M4201&gt;='IV. Inputs Solar'!$S$108*'IV. Inputs Solar'!$T$60,
                    IF(M4201-MIN('IV. Inputs Solar'!$S$58/'IV. Inputs Solar'!$S$106,K4201/'IV. Inputs Solar'!$S$106)&lt;'IV. Inputs Solar'!$T$60*'IV. Inputs Solar'!$S$108,
                         'IV. Inputs Solar'!$T$60*'IV. Inputs Solar'!$S$108,
                         M4201-MIN('IV. Inputs Solar'!$S$58/'IV. Inputs Solar'!$S$106,K4201/'IV. Inputs Solar'!$S$106)),
                    IF(M4201+MIN('IV. Inputs Solar'!$S$66-K4201,'IV. Inputs Solar'!$S$58)*'IV. Inputs Solar'!$S$106&gt;'IV. Inputs Solar'!$T$60,
                         'IV. Inputs Solar'!$T$60,
                         M4201+MIN('IV. Inputs Solar'!$S$66-K4201,'IV. Inputs Solar'!$S$58)*'IV. Inputs Solar'!$S$106)),
               IF(M4201-'IV. Inputs Solar'!$S$108*'IV. Inputs Solar'!$T$60&lt;MIN('IV. Inputs Solar'!$T$60,'IV. Inputs Solar'!$T$60*'IV. Inputs Solar'!$S$108+SUM(INDEX(K4202:$K$8797,MATCH(L4202,L4202:$L$8797,0),1):INDEX(K4202:$K$8797,MATCH(L4202,L4202:$L$8797,0)+L4202-1,1))/'IV. Inputs Solar'!$S$106),
                    IF(M4201+MIN('IV. Inputs Solar'!$S$66-K4201,'IV. Inputs Solar'!$S$58)*'IV. Inputs Solar'!$S$106&gt;MIN('IV. Inputs Solar'!$T$60,'IV. Inputs Solar'!$T$60*'IV. Inputs Solar'!$S$108+SUM(INDEX(K4202:$K$8797,MATCH(L4202,L4202:$L$8797,0),1):INDEX(K4202:$K$8797,MATCH(L4202,L4202:$L$8797,0)+L4202-1,1))/'IV. Inputs Solar'!$S$106),
                         MIN('IV. Inputs Solar'!$T$60,'IV. Inputs Solar'!$T$60*'IV. Inputs Solar'!$S$108+SUM(INDEX(K4202:$K$8797,MATCH(L4202,L4202:$L$8797,0),1):INDEX(K4202:$K$8797,MATCH(L4202,L4202:$L$8797,0)+L4202-1,1))/'IV. Inputs Solar'!$S$106),
                         M4201+MIN('IV. Inputs Solar'!$S$66-K4201,'IV. Inputs Solar'!$S$58)*'IV. Inputs Solar'!$S$106),
                    M4201)),
          IF(M4201&lt;'IV. Inputs Solar'!$T$60,
               IF(M4201-MAX((-1)*'IV. Inputs Solar'!$S$58*'IV. Inputs Solar'!$S$106,K4201*'IV. Inputs Solar'!$S$106)&gt;'IV. Inputs Solar'!$T$60,
                    'IV. Inputs Solar'!$T$60,
                    M4201-MAX((-1)*'IV. Inputs Solar'!$S$58*'IV. Inputs Solar'!$S$106,K4201*'IV. Inputs Solar'!$S$106)),
               M4201)))</f>
        <v>39.843624211502785</v>
      </c>
      <c r="N4202" s="98">
        <f>IF('IV. Inputs Solar'!$T$60=0,0,M4202/'IV. Inputs Solar'!$T$60)</f>
        <v>0.66406040352504647</v>
      </c>
      <c r="O4202" s="36">
        <f t="shared" si="262"/>
        <v>1</v>
      </c>
      <c r="P4202" s="36">
        <f t="shared" si="263"/>
        <v>0</v>
      </c>
      <c r="Q4202" s="36">
        <f t="shared" si="261"/>
        <v>0</v>
      </c>
      <c r="R4202" s="36">
        <f>ROUND(IF(K4202&lt;0,((M4202-M4203)/'IV. Inputs Solar'!$S$106)-K4202,0),2)</f>
        <v>0</v>
      </c>
      <c r="S4202" s="125">
        <f>ROUND(IF(K4202&gt;0,IF(T4202&gt;0,K4202,ABS((M4202-M4203)*'IV. Inputs Solar'!$S$106-K4202)),0),2)</f>
        <v>0</v>
      </c>
      <c r="T4202" s="151">
        <f>IF('IV. Inputs Solar'!$T$60&lt;&gt;0,
     IF(AND(M4202&lt;MIN('IV. Inputs Solar'!$T$60,'IV. Inputs Solar'!$T$60*'IV. Inputs Solar'!$S$108+SUM(INDEX(K4202:$K$8797,MATCH(L4202,L4202:$L$8797,0),1):INDEX(K4202:$K$8797,MATCH(L4202,L4202:$L$8797,0)+L4202-1,1))/'IV. Inputs Solar'!$S$106),K4202&gt;0),
          'IV. Inputs Solar'!$S$66,
          0),
     IF(K4202&gt;0,
          IF(K4202&lt;0.3*'IV. Inputs Solar'!$S$66,
               0.3*'IV. Inputs Solar'!$S$66,
               K4202),
          0))</f>
        <v>0</v>
      </c>
      <c r="U4202" s="151">
        <f>T4202/('III. Inputs Baseline Diesel'!$S$54*'III. Inputs Baseline Diesel'!$S$57)</f>
        <v>0</v>
      </c>
    </row>
    <row r="4203" spans="2:21" ht="14.25" customHeight="1" x14ac:dyDescent="0.25">
      <c r="B4203" s="635">
        <v>4166</v>
      </c>
      <c r="C4203" s="268">
        <f>INDEX('V. Load Profile'!$D$85:$K$108,IF(MOD(B4203,24)=0, 24,MOD(B4203,24)),4)</f>
        <v>1.1111111111111112</v>
      </c>
      <c r="D4203" s="605">
        <f>IF('III. Inputs Baseline Diesel'!$S$17&gt;0,IF(AND(C4203&gt;0, C4203&lt;'III. Inputs Baseline Diesel'!$S$17*'III. Inputs Baseline Diesel'!$S$50),'III. Inputs Baseline Diesel'!$S$50*'III. Inputs Baseline Diesel'!$S$17,C4203))</f>
        <v>3.2279999999999998</v>
      </c>
      <c r="E4203" s="23">
        <f>INDEX('IX. Irradiation Data'!$G$15:$I$8774,B4203,2)</f>
        <v>564</v>
      </c>
      <c r="F4203" s="36">
        <f>INDEX('IX. Irradiation Data'!$G$15:$I$8774,B4203, 3)</f>
        <v>31</v>
      </c>
      <c r="G4203" s="36">
        <f>E4203*COS(RADIANS('IV. Inputs Solar'!$S$102))</f>
        <v>544.78216602703458</v>
      </c>
      <c r="H4203" s="36">
        <f>F4203+('IV. Inputs Solar'!$S$100-20)/80*E4203/10</f>
        <v>66.25</v>
      </c>
      <c r="I4203" s="36">
        <f>1+('IV. Inputs Solar'!$S$101*(H4203-25))</f>
        <v>0.85562499999999997</v>
      </c>
      <c r="J4203" s="36">
        <f>G4203*I4203*('IV. Inputs Solar'!$T$52*'IV. Inputs Solar'!$S$53)/1000</f>
        <v>9.3225848161376295</v>
      </c>
      <c r="K4203" s="125">
        <f t="shared" si="260"/>
        <v>-8.2114737050265187</v>
      </c>
      <c r="L4203" s="36">
        <f>IF(K4203&gt;0,MATCH(0,K4203:$K$8797,-1)-1,0)</f>
        <v>0</v>
      </c>
      <c r="M4203" s="126">
        <f>IF('IV. Inputs Solar'!$T$60=0,
     0,
     IF(K4202&gt;0,
          IF(T4202=0,
               IF(M4202&gt;='IV. Inputs Solar'!$S$108*'IV. Inputs Solar'!$T$60,
                    IF(M4202-MIN('IV. Inputs Solar'!$S$58/'IV. Inputs Solar'!$S$106,K4202/'IV. Inputs Solar'!$S$106)&lt;'IV. Inputs Solar'!$T$60*'IV. Inputs Solar'!$S$108,
                         'IV. Inputs Solar'!$T$60*'IV. Inputs Solar'!$S$108,
                         M4202-MIN('IV. Inputs Solar'!$S$58/'IV. Inputs Solar'!$S$106,K4202/'IV. Inputs Solar'!$S$106)),
                    IF(M4202+MIN('IV. Inputs Solar'!$S$66-K4202,'IV. Inputs Solar'!$S$58)*'IV. Inputs Solar'!$S$106&gt;'IV. Inputs Solar'!$T$60,
                         'IV. Inputs Solar'!$T$60,
                         M4202+MIN('IV. Inputs Solar'!$S$66-K4202,'IV. Inputs Solar'!$S$58)*'IV. Inputs Solar'!$S$106)),
               IF(M4202-'IV. Inputs Solar'!$S$108*'IV. Inputs Solar'!$T$60&lt;MIN('IV. Inputs Solar'!$T$60,'IV. Inputs Solar'!$T$60*'IV. Inputs Solar'!$S$108+SUM(INDEX(K4203:$K$8797,MATCH(L4203,L4203:$L$8797,0),1):INDEX(K4203:$K$8797,MATCH(L4203,L4203:$L$8797,0)+L4203-1,1))/'IV. Inputs Solar'!$S$106),
                    IF(M4202+MIN('IV. Inputs Solar'!$S$66-K4202,'IV. Inputs Solar'!$S$58)*'IV. Inputs Solar'!$S$106&gt;MIN('IV. Inputs Solar'!$T$60,'IV. Inputs Solar'!$T$60*'IV. Inputs Solar'!$S$108+SUM(INDEX(K4203:$K$8797,MATCH(L4203,L4203:$L$8797,0),1):INDEX(K4203:$K$8797,MATCH(L4203,L4203:$L$8797,0)+L4203-1,1))/'IV. Inputs Solar'!$S$106),
                         MIN('IV. Inputs Solar'!$T$60,'IV. Inputs Solar'!$T$60*'IV. Inputs Solar'!$S$108+SUM(INDEX(K4203:$K$8797,MATCH(L4203,L4203:$L$8797,0),1):INDEX(K4203:$K$8797,MATCH(L4203,L4203:$L$8797,0)+L4203-1,1))/'IV. Inputs Solar'!$S$106),
                         M4202+MIN('IV. Inputs Solar'!$S$66-K4202,'IV. Inputs Solar'!$S$58)*'IV. Inputs Solar'!$S$106),
                    M4202)),
          IF(M4202&lt;'IV. Inputs Solar'!$T$60,
               IF(M4202-MAX((-1)*'IV. Inputs Solar'!$S$58*'IV. Inputs Solar'!$S$106,K4202*'IV. Inputs Solar'!$S$106)&gt;'IV. Inputs Solar'!$T$60,
                    'IV. Inputs Solar'!$T$60,
                    M4202-MAX((-1)*'IV. Inputs Solar'!$S$58*'IV. Inputs Solar'!$S$106,K4202*'IV. Inputs Solar'!$S$106)),
               M4202)))</f>
        <v>47.69208859930778</v>
      </c>
      <c r="N4203" s="98">
        <f>IF('IV. Inputs Solar'!$T$60=0,0,M4203/'IV. Inputs Solar'!$T$60)</f>
        <v>0.79486814332179634</v>
      </c>
      <c r="O4203" s="36">
        <f t="shared" si="262"/>
        <v>1</v>
      </c>
      <c r="P4203" s="36">
        <f t="shared" si="263"/>
        <v>0</v>
      </c>
      <c r="Q4203" s="36">
        <f t="shared" si="261"/>
        <v>0</v>
      </c>
      <c r="R4203" s="36">
        <f>ROUND(IF(K4203&lt;0,((M4203-M4204)/'IV. Inputs Solar'!$S$106)-K4203,0),2)</f>
        <v>0</v>
      </c>
      <c r="S4203" s="125">
        <f>ROUND(IF(K4203&gt;0,IF(T4203&gt;0,K4203,ABS((M4203-M4204)*'IV. Inputs Solar'!$S$106-K4203)),0),2)</f>
        <v>0</v>
      </c>
      <c r="T4203" s="151">
        <f>IF('IV. Inputs Solar'!$T$60&lt;&gt;0,
     IF(AND(M4203&lt;MIN('IV. Inputs Solar'!$T$60,'IV. Inputs Solar'!$T$60*'IV. Inputs Solar'!$S$108+SUM(INDEX(K4203:$K$8797,MATCH(L4203,L4203:$L$8797,0),1):INDEX(K4203:$K$8797,MATCH(L4203,L4203:$L$8797,0)+L4203-1,1))/'IV. Inputs Solar'!$S$106),K4203&gt;0),
          'IV. Inputs Solar'!$S$66,
          0),
     IF(K4203&gt;0,
          IF(K4203&lt;0.3*'IV. Inputs Solar'!$S$66,
               0.3*'IV. Inputs Solar'!$S$66,
               K4203),
          0))</f>
        <v>0</v>
      </c>
      <c r="U4203" s="151">
        <f>T4203/('III. Inputs Baseline Diesel'!$S$54*'III. Inputs Baseline Diesel'!$S$57)</f>
        <v>0</v>
      </c>
    </row>
    <row r="4204" spans="2:21" ht="14.25" customHeight="1" x14ac:dyDescent="0.25">
      <c r="B4204" s="635">
        <v>4167</v>
      </c>
      <c r="C4204" s="268">
        <f>INDEX('V. Load Profile'!$D$85:$K$108,IF(MOD(B4204,24)=0, 24,MOD(B4204,24)),4)</f>
        <v>1.1111111111111112</v>
      </c>
      <c r="D4204" s="605">
        <f>IF('III. Inputs Baseline Diesel'!$S$17&gt;0,IF(AND(C4204&gt;0, C4204&lt;'III. Inputs Baseline Diesel'!$S$17*'III. Inputs Baseline Diesel'!$S$50),'III. Inputs Baseline Diesel'!$S$50*'III. Inputs Baseline Diesel'!$S$17,C4204))</f>
        <v>3.2279999999999998</v>
      </c>
      <c r="E4204" s="23">
        <f>INDEX('IX. Irradiation Data'!$G$15:$I$8774,B4204,2)</f>
        <v>492</v>
      </c>
      <c r="F4204" s="36">
        <f>INDEX('IX. Irradiation Data'!$G$15:$I$8774,B4204, 3)</f>
        <v>28.6</v>
      </c>
      <c r="G4204" s="36">
        <f>E4204*COS(RADIANS('IV. Inputs Solar'!$S$102))</f>
        <v>475.2355065342216</v>
      </c>
      <c r="H4204" s="36">
        <f>F4204+('IV. Inputs Solar'!$S$100-20)/80*E4204/10</f>
        <v>59.35</v>
      </c>
      <c r="I4204" s="36">
        <f>1+('IV. Inputs Solar'!$S$101*(H4204-25))</f>
        <v>0.87977499999999997</v>
      </c>
      <c r="J4204" s="36">
        <f>G4204*I4204*('IV. Inputs Solar'!$T$52*'IV. Inputs Solar'!$S$53)/1000</f>
        <v>8.3620063552228974</v>
      </c>
      <c r="K4204" s="125">
        <f t="shared" si="260"/>
        <v>-7.2508952441117867</v>
      </c>
      <c r="L4204" s="36">
        <f>IF(K4204&gt;0,MATCH(0,K4204:$K$8797,-1)-1,0)</f>
        <v>0</v>
      </c>
      <c r="M4204" s="126">
        <f>IF('IV. Inputs Solar'!$T$60=0,
     0,
     IF(K4203&gt;0,
          IF(T4203=0,
               IF(M4203&gt;='IV. Inputs Solar'!$S$108*'IV. Inputs Solar'!$T$60,
                    IF(M4203-MIN('IV. Inputs Solar'!$S$58/'IV. Inputs Solar'!$S$106,K4203/'IV. Inputs Solar'!$S$106)&lt;'IV. Inputs Solar'!$T$60*'IV. Inputs Solar'!$S$108,
                         'IV. Inputs Solar'!$T$60*'IV. Inputs Solar'!$S$108,
                         M4203-MIN('IV. Inputs Solar'!$S$58/'IV. Inputs Solar'!$S$106,K4203/'IV. Inputs Solar'!$S$106)),
                    IF(M4203+MIN('IV. Inputs Solar'!$S$66-K4203,'IV. Inputs Solar'!$S$58)*'IV. Inputs Solar'!$S$106&gt;'IV. Inputs Solar'!$T$60,
                         'IV. Inputs Solar'!$T$60,
                         M4203+MIN('IV. Inputs Solar'!$S$66-K4203,'IV. Inputs Solar'!$S$58)*'IV. Inputs Solar'!$S$106)),
               IF(M4203-'IV. Inputs Solar'!$S$108*'IV. Inputs Solar'!$T$60&lt;MIN('IV. Inputs Solar'!$T$60,'IV. Inputs Solar'!$T$60*'IV. Inputs Solar'!$S$108+SUM(INDEX(K4204:$K$8797,MATCH(L4204,L4204:$L$8797,0),1):INDEX(K4204:$K$8797,MATCH(L4204,L4204:$L$8797,0)+L4204-1,1))/'IV. Inputs Solar'!$S$106),
                    IF(M4203+MIN('IV. Inputs Solar'!$S$66-K4203,'IV. Inputs Solar'!$S$58)*'IV. Inputs Solar'!$S$106&gt;MIN('IV. Inputs Solar'!$T$60,'IV. Inputs Solar'!$T$60*'IV. Inputs Solar'!$S$108+SUM(INDEX(K4204:$K$8797,MATCH(L4204,L4204:$L$8797,0),1):INDEX(K4204:$K$8797,MATCH(L4204,L4204:$L$8797,0)+L4204-1,1))/'IV. Inputs Solar'!$S$106),
                         MIN('IV. Inputs Solar'!$T$60,'IV. Inputs Solar'!$T$60*'IV. Inputs Solar'!$S$108+SUM(INDEX(K4204:$K$8797,MATCH(L4204,L4204:$L$8797,0),1):INDEX(K4204:$K$8797,MATCH(L4204,L4204:$L$8797,0)+L4204-1,1))/'IV. Inputs Solar'!$S$106),
                         M4203+MIN('IV. Inputs Solar'!$S$66-K4203,'IV. Inputs Solar'!$S$58)*'IV. Inputs Solar'!$S$106),
                    M4203)),
          IF(M4203&lt;'IV. Inputs Solar'!$T$60,
               IF(M4203-MAX((-1)*'IV. Inputs Solar'!$S$58*'IV. Inputs Solar'!$S$106,K4203*'IV. Inputs Solar'!$S$106)&gt;'IV. Inputs Solar'!$T$60,
                    'IV. Inputs Solar'!$T$60,
                    M4203-MAX((-1)*'IV. Inputs Solar'!$S$58*'IV. Inputs Solar'!$S$106,K4203*'IV. Inputs Solar'!$S$106)),
               M4203)))</f>
        <v>55.482176555647413</v>
      </c>
      <c r="N4204" s="98">
        <f>IF('IV. Inputs Solar'!$T$60=0,0,M4204/'IV. Inputs Solar'!$T$60)</f>
        <v>0.92470294259412356</v>
      </c>
      <c r="O4204" s="36">
        <f t="shared" si="262"/>
        <v>1</v>
      </c>
      <c r="P4204" s="36">
        <f t="shared" si="263"/>
        <v>0</v>
      </c>
      <c r="Q4204" s="36">
        <f t="shared" si="261"/>
        <v>0</v>
      </c>
      <c r="R4204" s="36">
        <f>ROUND(IF(K4204&lt;0,((M4204-M4205)/'IV. Inputs Solar'!$S$106)-K4204,0),2)</f>
        <v>2.4900000000000002</v>
      </c>
      <c r="S4204" s="125">
        <f>ROUND(IF(K4204&gt;0,IF(T4204&gt;0,K4204,ABS((M4204-M4205)*'IV. Inputs Solar'!$S$106-K4204)),0),2)</f>
        <v>0</v>
      </c>
      <c r="T4204" s="151">
        <f>IF('IV. Inputs Solar'!$T$60&lt;&gt;0,
     IF(AND(M4204&lt;MIN('IV. Inputs Solar'!$T$60,'IV. Inputs Solar'!$T$60*'IV. Inputs Solar'!$S$108+SUM(INDEX(K4204:$K$8797,MATCH(L4204,L4204:$L$8797,0),1):INDEX(K4204:$K$8797,MATCH(L4204,L4204:$L$8797,0)+L4204-1,1))/'IV. Inputs Solar'!$S$106),K4204&gt;0),
          'IV. Inputs Solar'!$S$66,
          0),
     IF(K4204&gt;0,
          IF(K4204&lt;0.3*'IV. Inputs Solar'!$S$66,
               0.3*'IV. Inputs Solar'!$S$66,
               K4204),
          0))</f>
        <v>0</v>
      </c>
      <c r="U4204" s="151">
        <f>T4204/('III. Inputs Baseline Diesel'!$S$54*'III. Inputs Baseline Diesel'!$S$57)</f>
        <v>0</v>
      </c>
    </row>
    <row r="4205" spans="2:21" ht="14.25" customHeight="1" x14ac:dyDescent="0.25">
      <c r="B4205" s="635">
        <v>4168</v>
      </c>
      <c r="C4205" s="268">
        <f>INDEX('V. Load Profile'!$D$85:$K$108,IF(MOD(B4205,24)=0, 24,MOD(B4205,24)),4)</f>
        <v>1</v>
      </c>
      <c r="D4205" s="605">
        <f>IF('III. Inputs Baseline Diesel'!$S$17&gt;0,IF(AND(C4205&gt;0, C4205&lt;'III. Inputs Baseline Diesel'!$S$17*'III. Inputs Baseline Diesel'!$S$50),'III. Inputs Baseline Diesel'!$S$50*'III. Inputs Baseline Diesel'!$S$17,C4205))</f>
        <v>3.2279999999999998</v>
      </c>
      <c r="E4205" s="23">
        <f>INDEX('IX. Irradiation Data'!$G$15:$I$8774,B4205,2)</f>
        <v>386</v>
      </c>
      <c r="F4205" s="36">
        <f>INDEX('IX. Irradiation Data'!$G$15:$I$8774,B4205, 3)</f>
        <v>26.3</v>
      </c>
      <c r="G4205" s="36">
        <f>E4205*COS(RADIANS('IV. Inputs Solar'!$S$102))</f>
        <v>372.84736894758038</v>
      </c>
      <c r="H4205" s="36">
        <f>F4205+('IV. Inputs Solar'!$S$100-20)/80*E4205/10</f>
        <v>50.424999999999997</v>
      </c>
      <c r="I4205" s="36">
        <f>1+('IV. Inputs Solar'!$S$101*(H4205-25))</f>
        <v>0.9110125</v>
      </c>
      <c r="J4205" s="36">
        <f>G4205*I4205*('IV. Inputs Solar'!$T$52*'IV. Inputs Solar'!$S$53)/1000</f>
        <v>6.7933722740671509</v>
      </c>
      <c r="K4205" s="125">
        <f t="shared" si="260"/>
        <v>-5.7933722740671509</v>
      </c>
      <c r="L4205" s="36">
        <f>IF(K4205&gt;0,MATCH(0,K4205:$K$8797,-1)-1,0)</f>
        <v>0</v>
      </c>
      <c r="M4205" s="126">
        <f>IF('IV. Inputs Solar'!$T$60=0,
     0,
     IF(K4204&gt;0,
          IF(T4204=0,
               IF(M4204&gt;='IV. Inputs Solar'!$S$108*'IV. Inputs Solar'!$T$60,
                    IF(M4204-MIN('IV. Inputs Solar'!$S$58/'IV. Inputs Solar'!$S$106,K4204/'IV. Inputs Solar'!$S$106)&lt;'IV. Inputs Solar'!$T$60*'IV. Inputs Solar'!$S$108,
                         'IV. Inputs Solar'!$T$60*'IV. Inputs Solar'!$S$108,
                         M4204-MIN('IV. Inputs Solar'!$S$58/'IV. Inputs Solar'!$S$106,K4204/'IV. Inputs Solar'!$S$106)),
                    IF(M4204+MIN('IV. Inputs Solar'!$S$66-K4204,'IV. Inputs Solar'!$S$58)*'IV. Inputs Solar'!$S$106&gt;'IV. Inputs Solar'!$T$60,
                         'IV. Inputs Solar'!$T$60,
                         M4204+MIN('IV. Inputs Solar'!$S$66-K4204,'IV. Inputs Solar'!$S$58)*'IV. Inputs Solar'!$S$106)),
               IF(M4204-'IV. Inputs Solar'!$S$108*'IV. Inputs Solar'!$T$60&lt;MIN('IV. Inputs Solar'!$T$60,'IV. Inputs Solar'!$T$60*'IV. Inputs Solar'!$S$108+SUM(INDEX(K4205:$K$8797,MATCH(L4205,L4205:$L$8797,0),1):INDEX(K4205:$K$8797,MATCH(L4205,L4205:$L$8797,0)+L4205-1,1))/'IV. Inputs Solar'!$S$106),
                    IF(M4204+MIN('IV. Inputs Solar'!$S$66-K4204,'IV. Inputs Solar'!$S$58)*'IV. Inputs Solar'!$S$106&gt;MIN('IV. Inputs Solar'!$T$60,'IV. Inputs Solar'!$T$60*'IV. Inputs Solar'!$S$108+SUM(INDEX(K4205:$K$8797,MATCH(L4205,L4205:$L$8797,0),1):INDEX(K4205:$K$8797,MATCH(L4205,L4205:$L$8797,0)+L4205-1,1))/'IV. Inputs Solar'!$S$106),
                         MIN('IV. Inputs Solar'!$T$60,'IV. Inputs Solar'!$T$60*'IV. Inputs Solar'!$S$108+SUM(INDEX(K4205:$K$8797,MATCH(L4205,L4205:$L$8797,0),1):INDEX(K4205:$K$8797,MATCH(L4205,L4205:$L$8797,0)+L4205-1,1))/'IV. Inputs Solar'!$S$106),
                         M4204+MIN('IV. Inputs Solar'!$S$66-K4204,'IV. Inputs Solar'!$S$58)*'IV. Inputs Solar'!$S$106),
                    M4204)),
          IF(M4204&lt;'IV. Inputs Solar'!$T$60,
               IF(M4204-MAX((-1)*'IV. Inputs Solar'!$S$58*'IV. Inputs Solar'!$S$106,K4204*'IV. Inputs Solar'!$S$106)&gt;'IV. Inputs Solar'!$T$60,
                    'IV. Inputs Solar'!$T$60,
                    M4204-MAX((-1)*'IV. Inputs Solar'!$S$58*'IV. Inputs Solar'!$S$106,K4204*'IV. Inputs Solar'!$S$106)),
               M4204)))</f>
        <v>60</v>
      </c>
      <c r="N4205" s="98">
        <f>IF('IV. Inputs Solar'!$T$60=0,0,M4205/'IV. Inputs Solar'!$T$60)</f>
        <v>1</v>
      </c>
      <c r="O4205" s="36">
        <f t="shared" si="262"/>
        <v>1</v>
      </c>
      <c r="P4205" s="36">
        <f t="shared" si="263"/>
        <v>0</v>
      </c>
      <c r="Q4205" s="36">
        <f t="shared" si="261"/>
        <v>0</v>
      </c>
      <c r="R4205" s="36">
        <f>ROUND(IF(K4205&lt;0,((M4205-M4206)/'IV. Inputs Solar'!$S$106)-K4205,0),2)</f>
        <v>5.79</v>
      </c>
      <c r="S4205" s="125">
        <f>ROUND(IF(K4205&gt;0,IF(T4205&gt;0,K4205,ABS((M4205-M4206)*'IV. Inputs Solar'!$S$106-K4205)),0),2)</f>
        <v>0</v>
      </c>
      <c r="T4205" s="151">
        <f>IF('IV. Inputs Solar'!$T$60&lt;&gt;0,
     IF(AND(M4205&lt;MIN('IV. Inputs Solar'!$T$60,'IV. Inputs Solar'!$T$60*'IV. Inputs Solar'!$S$108+SUM(INDEX(K4205:$K$8797,MATCH(L4205,L4205:$L$8797,0),1):INDEX(K4205:$K$8797,MATCH(L4205,L4205:$L$8797,0)+L4205-1,1))/'IV. Inputs Solar'!$S$106),K4205&gt;0),
          'IV. Inputs Solar'!$S$66,
          0),
     IF(K4205&gt;0,
          IF(K4205&lt;0.3*'IV. Inputs Solar'!$S$66,
               0.3*'IV. Inputs Solar'!$S$66,
               K4205),
          0))</f>
        <v>0</v>
      </c>
      <c r="U4205" s="151">
        <f>T4205/('III. Inputs Baseline Diesel'!$S$54*'III. Inputs Baseline Diesel'!$S$57)</f>
        <v>0</v>
      </c>
    </row>
    <row r="4206" spans="2:21" ht="14.25" customHeight="1" x14ac:dyDescent="0.25">
      <c r="B4206" s="635">
        <v>4169</v>
      </c>
      <c r="C4206" s="268">
        <f>INDEX('V. Load Profile'!$D$85:$K$108,IF(MOD(B4206,24)=0, 24,MOD(B4206,24)),4)</f>
        <v>0.44444444444444448</v>
      </c>
      <c r="D4206" s="605">
        <f>IF('III. Inputs Baseline Diesel'!$S$17&gt;0,IF(AND(C4206&gt;0, C4206&lt;'III. Inputs Baseline Diesel'!$S$17*'III. Inputs Baseline Diesel'!$S$50),'III. Inputs Baseline Diesel'!$S$50*'III. Inputs Baseline Diesel'!$S$17,C4206))</f>
        <v>3.2279999999999998</v>
      </c>
      <c r="E4206" s="23">
        <f>INDEX('IX. Irradiation Data'!$G$15:$I$8774,B4206,2)</f>
        <v>228</v>
      </c>
      <c r="F4206" s="36">
        <f>INDEX('IX. Irradiation Data'!$G$15:$I$8774,B4206, 3)</f>
        <v>26.7</v>
      </c>
      <c r="G4206" s="36">
        <f>E4206*COS(RADIANS('IV. Inputs Solar'!$S$102))</f>
        <v>220.23108839390758</v>
      </c>
      <c r="H4206" s="36">
        <f>F4206+('IV. Inputs Solar'!$S$100-20)/80*E4206/10</f>
        <v>40.950000000000003</v>
      </c>
      <c r="I4206" s="36">
        <f>1+('IV. Inputs Solar'!$S$101*(H4206-25))</f>
        <v>0.94417499999999999</v>
      </c>
      <c r="J4206" s="36">
        <f>G4206*I4206*('IV. Inputs Solar'!$T$52*'IV. Inputs Solar'!$S$53)/1000</f>
        <v>4.1587337576863534</v>
      </c>
      <c r="K4206" s="125">
        <f t="shared" si="260"/>
        <v>-3.7142893132419088</v>
      </c>
      <c r="L4206" s="36">
        <f>IF(K4206&gt;0,MATCH(0,K4206:$K$8797,-1)-1,0)</f>
        <v>0</v>
      </c>
      <c r="M4206" s="126">
        <f>IF('IV. Inputs Solar'!$T$60=0,
     0,
     IF(K4205&gt;0,
          IF(T4205=0,
               IF(M4205&gt;='IV. Inputs Solar'!$S$108*'IV. Inputs Solar'!$T$60,
                    IF(M4205-MIN('IV. Inputs Solar'!$S$58/'IV. Inputs Solar'!$S$106,K4205/'IV. Inputs Solar'!$S$106)&lt;'IV. Inputs Solar'!$T$60*'IV. Inputs Solar'!$S$108,
                         'IV. Inputs Solar'!$T$60*'IV. Inputs Solar'!$S$108,
                         M4205-MIN('IV. Inputs Solar'!$S$58/'IV. Inputs Solar'!$S$106,K4205/'IV. Inputs Solar'!$S$106)),
                    IF(M4205+MIN('IV. Inputs Solar'!$S$66-K4205,'IV. Inputs Solar'!$S$58)*'IV. Inputs Solar'!$S$106&gt;'IV. Inputs Solar'!$T$60,
                         'IV. Inputs Solar'!$T$60,
                         M4205+MIN('IV. Inputs Solar'!$S$66-K4205,'IV. Inputs Solar'!$S$58)*'IV. Inputs Solar'!$S$106)),
               IF(M4205-'IV. Inputs Solar'!$S$108*'IV. Inputs Solar'!$T$60&lt;MIN('IV. Inputs Solar'!$T$60,'IV. Inputs Solar'!$T$60*'IV. Inputs Solar'!$S$108+SUM(INDEX(K4206:$K$8797,MATCH(L4206,L4206:$L$8797,0),1):INDEX(K4206:$K$8797,MATCH(L4206,L4206:$L$8797,0)+L4206-1,1))/'IV. Inputs Solar'!$S$106),
                    IF(M4205+MIN('IV. Inputs Solar'!$S$66-K4205,'IV. Inputs Solar'!$S$58)*'IV. Inputs Solar'!$S$106&gt;MIN('IV. Inputs Solar'!$T$60,'IV. Inputs Solar'!$T$60*'IV. Inputs Solar'!$S$108+SUM(INDEX(K4206:$K$8797,MATCH(L4206,L4206:$L$8797,0),1):INDEX(K4206:$K$8797,MATCH(L4206,L4206:$L$8797,0)+L4206-1,1))/'IV. Inputs Solar'!$S$106),
                         MIN('IV. Inputs Solar'!$T$60,'IV. Inputs Solar'!$T$60*'IV. Inputs Solar'!$S$108+SUM(INDEX(K4206:$K$8797,MATCH(L4206,L4206:$L$8797,0),1):INDEX(K4206:$K$8797,MATCH(L4206,L4206:$L$8797,0)+L4206-1,1))/'IV. Inputs Solar'!$S$106),
                         M4205+MIN('IV. Inputs Solar'!$S$66-K4205,'IV. Inputs Solar'!$S$58)*'IV. Inputs Solar'!$S$106),
                    M4205)),
          IF(M4205&lt;'IV. Inputs Solar'!$T$60,
               IF(M4205-MAX((-1)*'IV. Inputs Solar'!$S$58*'IV. Inputs Solar'!$S$106,K4205*'IV. Inputs Solar'!$S$106)&gt;'IV. Inputs Solar'!$T$60,
                    'IV. Inputs Solar'!$T$60,
                    M4205-MAX((-1)*'IV. Inputs Solar'!$S$58*'IV. Inputs Solar'!$S$106,K4205*'IV. Inputs Solar'!$S$106)),
               M4205)))</f>
        <v>60</v>
      </c>
      <c r="N4206" s="98">
        <f>IF('IV. Inputs Solar'!$T$60=0,0,M4206/'IV. Inputs Solar'!$T$60)</f>
        <v>1</v>
      </c>
      <c r="O4206" s="36">
        <f t="shared" si="262"/>
        <v>0</v>
      </c>
      <c r="P4206" s="36">
        <f t="shared" si="263"/>
        <v>0</v>
      </c>
      <c r="Q4206" s="36">
        <f t="shared" si="261"/>
        <v>0</v>
      </c>
      <c r="R4206" s="36">
        <f>ROUND(IF(K4206&lt;0,((M4206-M4207)/'IV. Inputs Solar'!$S$106)-K4206,0),2)</f>
        <v>3.71</v>
      </c>
      <c r="S4206" s="125">
        <f>ROUND(IF(K4206&gt;0,IF(T4206&gt;0,K4206,ABS((M4206-M4207)*'IV. Inputs Solar'!$S$106-K4206)),0),2)</f>
        <v>0</v>
      </c>
      <c r="T4206" s="151">
        <f>IF('IV. Inputs Solar'!$T$60&lt;&gt;0,
     IF(AND(M4206&lt;MIN('IV. Inputs Solar'!$T$60,'IV. Inputs Solar'!$T$60*'IV. Inputs Solar'!$S$108+SUM(INDEX(K4206:$K$8797,MATCH(L4206,L4206:$L$8797,0),1):INDEX(K4206:$K$8797,MATCH(L4206,L4206:$L$8797,0)+L4206-1,1))/'IV. Inputs Solar'!$S$106),K4206&gt;0),
          'IV. Inputs Solar'!$S$66,
          0),
     IF(K4206&gt;0,
          IF(K4206&lt;0.3*'IV. Inputs Solar'!$S$66,
               0.3*'IV. Inputs Solar'!$S$66,
               K4206),
          0))</f>
        <v>0</v>
      </c>
      <c r="U4206" s="151">
        <f>T4206/('III. Inputs Baseline Diesel'!$S$54*'III. Inputs Baseline Diesel'!$S$57)</f>
        <v>0</v>
      </c>
    </row>
    <row r="4207" spans="2:21" ht="14.25" customHeight="1" x14ac:dyDescent="0.25">
      <c r="B4207" s="635">
        <v>4170</v>
      </c>
      <c r="C4207" s="268">
        <f>INDEX('V. Load Profile'!$D$85:$K$108,IF(MOD(B4207,24)=0, 24,MOD(B4207,24)),4)</f>
        <v>0.44444444444444448</v>
      </c>
      <c r="D4207" s="605">
        <f>IF('III. Inputs Baseline Diesel'!$S$17&gt;0,IF(AND(C4207&gt;0, C4207&lt;'III. Inputs Baseline Diesel'!$S$17*'III. Inputs Baseline Diesel'!$S$50),'III. Inputs Baseline Diesel'!$S$50*'III. Inputs Baseline Diesel'!$S$17,C4207))</f>
        <v>3.2279999999999998</v>
      </c>
      <c r="E4207" s="23">
        <f>INDEX('IX. Irradiation Data'!$G$15:$I$8774,B4207,2)</f>
        <v>89</v>
      </c>
      <c r="F4207" s="36">
        <f>INDEX('IX. Irradiation Data'!$G$15:$I$8774,B4207, 3)</f>
        <v>27.1</v>
      </c>
      <c r="G4207" s="36">
        <f>E4207*COS(RADIANS('IV. Inputs Solar'!$S$102))</f>
        <v>85.967398539727085</v>
      </c>
      <c r="H4207" s="36">
        <f>F4207+('IV. Inputs Solar'!$S$100-20)/80*E4207/10</f>
        <v>32.662500000000001</v>
      </c>
      <c r="I4207" s="36">
        <f>1+('IV. Inputs Solar'!$S$101*(H4207-25))</f>
        <v>0.97318125</v>
      </c>
      <c r="J4207" s="36">
        <f>G4207*I4207*('IV. Inputs Solar'!$T$52*'IV. Inputs Solar'!$S$53)/1000</f>
        <v>1.6732372074027955</v>
      </c>
      <c r="K4207" s="125">
        <f t="shared" si="260"/>
        <v>-1.228792762958351</v>
      </c>
      <c r="L4207" s="36">
        <f>IF(K4207&gt;0,MATCH(0,K4207:$K$8797,-1)-1,0)</f>
        <v>0</v>
      </c>
      <c r="M4207" s="126">
        <f>IF('IV. Inputs Solar'!$T$60=0,
     0,
     IF(K4206&gt;0,
          IF(T4206=0,
               IF(M4206&gt;='IV. Inputs Solar'!$S$108*'IV. Inputs Solar'!$T$60,
                    IF(M4206-MIN('IV. Inputs Solar'!$S$58/'IV. Inputs Solar'!$S$106,K4206/'IV. Inputs Solar'!$S$106)&lt;'IV. Inputs Solar'!$T$60*'IV. Inputs Solar'!$S$108,
                         'IV. Inputs Solar'!$T$60*'IV. Inputs Solar'!$S$108,
                         M4206-MIN('IV. Inputs Solar'!$S$58/'IV. Inputs Solar'!$S$106,K4206/'IV. Inputs Solar'!$S$106)),
                    IF(M4206+MIN('IV. Inputs Solar'!$S$66-K4206,'IV. Inputs Solar'!$S$58)*'IV. Inputs Solar'!$S$106&gt;'IV. Inputs Solar'!$T$60,
                         'IV. Inputs Solar'!$T$60,
                         M4206+MIN('IV. Inputs Solar'!$S$66-K4206,'IV. Inputs Solar'!$S$58)*'IV. Inputs Solar'!$S$106)),
               IF(M4206-'IV. Inputs Solar'!$S$108*'IV. Inputs Solar'!$T$60&lt;MIN('IV. Inputs Solar'!$T$60,'IV. Inputs Solar'!$T$60*'IV. Inputs Solar'!$S$108+SUM(INDEX(K4207:$K$8797,MATCH(L4207,L4207:$L$8797,0),1):INDEX(K4207:$K$8797,MATCH(L4207,L4207:$L$8797,0)+L4207-1,1))/'IV. Inputs Solar'!$S$106),
                    IF(M4206+MIN('IV. Inputs Solar'!$S$66-K4206,'IV. Inputs Solar'!$S$58)*'IV. Inputs Solar'!$S$106&gt;MIN('IV. Inputs Solar'!$T$60,'IV. Inputs Solar'!$T$60*'IV. Inputs Solar'!$S$108+SUM(INDEX(K4207:$K$8797,MATCH(L4207,L4207:$L$8797,0),1):INDEX(K4207:$K$8797,MATCH(L4207,L4207:$L$8797,0)+L4207-1,1))/'IV. Inputs Solar'!$S$106),
                         MIN('IV. Inputs Solar'!$T$60,'IV. Inputs Solar'!$T$60*'IV. Inputs Solar'!$S$108+SUM(INDEX(K4207:$K$8797,MATCH(L4207,L4207:$L$8797,0),1):INDEX(K4207:$K$8797,MATCH(L4207,L4207:$L$8797,0)+L4207-1,1))/'IV. Inputs Solar'!$S$106),
                         M4206+MIN('IV. Inputs Solar'!$S$66-K4206,'IV. Inputs Solar'!$S$58)*'IV. Inputs Solar'!$S$106),
                    M4206)),
          IF(M4206&lt;'IV. Inputs Solar'!$T$60,
               IF(M4206-MAX((-1)*'IV. Inputs Solar'!$S$58*'IV. Inputs Solar'!$S$106,K4206*'IV. Inputs Solar'!$S$106)&gt;'IV. Inputs Solar'!$T$60,
                    'IV. Inputs Solar'!$T$60,
                    M4206-MAX((-1)*'IV. Inputs Solar'!$S$58*'IV. Inputs Solar'!$S$106,K4206*'IV. Inputs Solar'!$S$106)),
               M4206)))</f>
        <v>60</v>
      </c>
      <c r="N4207" s="98">
        <f>IF('IV. Inputs Solar'!$T$60=0,0,M4207/'IV. Inputs Solar'!$T$60)</f>
        <v>1</v>
      </c>
      <c r="O4207" s="36">
        <f t="shared" si="262"/>
        <v>0</v>
      </c>
      <c r="P4207" s="36">
        <f t="shared" si="263"/>
        <v>0</v>
      </c>
      <c r="Q4207" s="36">
        <f t="shared" si="261"/>
        <v>0</v>
      </c>
      <c r="R4207" s="36">
        <f>ROUND(IF(K4207&lt;0,((M4207-M4208)/'IV. Inputs Solar'!$S$106)-K4207,0),2)</f>
        <v>1.23</v>
      </c>
      <c r="S4207" s="125">
        <f>ROUND(IF(K4207&gt;0,IF(T4207&gt;0,K4207,ABS((M4207-M4208)*'IV. Inputs Solar'!$S$106-K4207)),0),2)</f>
        <v>0</v>
      </c>
      <c r="T4207" s="151">
        <f>IF('IV. Inputs Solar'!$T$60&lt;&gt;0,
     IF(AND(M4207&lt;MIN('IV. Inputs Solar'!$T$60,'IV. Inputs Solar'!$T$60*'IV. Inputs Solar'!$S$108+SUM(INDEX(K4207:$K$8797,MATCH(L4207,L4207:$L$8797,0),1):INDEX(K4207:$K$8797,MATCH(L4207,L4207:$L$8797,0)+L4207-1,1))/'IV. Inputs Solar'!$S$106),K4207&gt;0),
          'IV. Inputs Solar'!$S$66,
          0),
     IF(K4207&gt;0,
          IF(K4207&lt;0.3*'IV. Inputs Solar'!$S$66,
               0.3*'IV. Inputs Solar'!$S$66,
               K4207),
          0))</f>
        <v>0</v>
      </c>
      <c r="U4207" s="151">
        <f>T4207/('III. Inputs Baseline Diesel'!$S$54*'III. Inputs Baseline Diesel'!$S$57)</f>
        <v>0</v>
      </c>
    </row>
    <row r="4208" spans="2:21" ht="14.25" customHeight="1" x14ac:dyDescent="0.25">
      <c r="B4208" s="635">
        <v>4171</v>
      </c>
      <c r="C4208" s="268">
        <f>INDEX('V. Load Profile'!$D$85:$K$108,IF(MOD(B4208,24)=0, 24,MOD(B4208,24)),4)</f>
        <v>7.7444444444444436</v>
      </c>
      <c r="D4208" s="605">
        <f>IF('III. Inputs Baseline Diesel'!$S$17&gt;0,IF(AND(C4208&gt;0, C4208&lt;'III. Inputs Baseline Diesel'!$S$17*'III. Inputs Baseline Diesel'!$S$50),'III. Inputs Baseline Diesel'!$S$50*'III. Inputs Baseline Diesel'!$S$17,C4208))</f>
        <v>7.7444444444444436</v>
      </c>
      <c r="E4208" s="23">
        <f>INDEX('IX. Irradiation Data'!$G$15:$I$8774,B4208,2)</f>
        <v>8</v>
      </c>
      <c r="F4208" s="36">
        <f>INDEX('IX. Irradiation Data'!$G$15:$I$8774,B4208, 3)</f>
        <v>27.5</v>
      </c>
      <c r="G4208" s="36">
        <f>E4208*COS(RADIANS('IV. Inputs Solar'!$S$102))</f>
        <v>7.7274066103125465</v>
      </c>
      <c r="H4208" s="36">
        <f>F4208+('IV. Inputs Solar'!$S$100-20)/80*E4208/10</f>
        <v>28</v>
      </c>
      <c r="I4208" s="36">
        <f>1+('IV. Inputs Solar'!$S$101*(H4208-25))</f>
        <v>0.98950000000000005</v>
      </c>
      <c r="J4208" s="36">
        <f>G4208*I4208*('IV. Inputs Solar'!$T$52*'IV. Inputs Solar'!$S$53)/1000</f>
        <v>0.15292537681808532</v>
      </c>
      <c r="K4208" s="125">
        <f t="shared" si="260"/>
        <v>7.5915190676263586</v>
      </c>
      <c r="L4208" s="36">
        <f>IF(K4208&gt;0,MATCH(0,K4208:$K$8797,-1)-1,0)</f>
        <v>11</v>
      </c>
      <c r="M4208" s="126">
        <f>IF('IV. Inputs Solar'!$T$60=0,
     0,
     IF(K4207&gt;0,
          IF(T4207=0,
               IF(M4207&gt;='IV. Inputs Solar'!$S$108*'IV. Inputs Solar'!$T$60,
                    IF(M4207-MIN('IV. Inputs Solar'!$S$58/'IV. Inputs Solar'!$S$106,K4207/'IV. Inputs Solar'!$S$106)&lt;'IV. Inputs Solar'!$T$60*'IV. Inputs Solar'!$S$108,
                         'IV. Inputs Solar'!$T$60*'IV. Inputs Solar'!$S$108,
                         M4207-MIN('IV. Inputs Solar'!$S$58/'IV. Inputs Solar'!$S$106,K4207/'IV. Inputs Solar'!$S$106)),
                    IF(M4207+MIN('IV. Inputs Solar'!$S$66-K4207,'IV. Inputs Solar'!$S$58)*'IV. Inputs Solar'!$S$106&gt;'IV. Inputs Solar'!$T$60,
                         'IV. Inputs Solar'!$T$60,
                         M4207+MIN('IV. Inputs Solar'!$S$66-K4207,'IV. Inputs Solar'!$S$58)*'IV. Inputs Solar'!$S$106)),
               IF(M4207-'IV. Inputs Solar'!$S$108*'IV. Inputs Solar'!$T$60&lt;MIN('IV. Inputs Solar'!$T$60,'IV. Inputs Solar'!$T$60*'IV. Inputs Solar'!$S$108+SUM(INDEX(K4208:$K$8797,MATCH(L4208,L4208:$L$8797,0),1):INDEX(K4208:$K$8797,MATCH(L4208,L4208:$L$8797,0)+L4208-1,1))/'IV. Inputs Solar'!$S$106),
                    IF(M4207+MIN('IV. Inputs Solar'!$S$66-K4207,'IV. Inputs Solar'!$S$58)*'IV. Inputs Solar'!$S$106&gt;MIN('IV. Inputs Solar'!$T$60,'IV. Inputs Solar'!$T$60*'IV. Inputs Solar'!$S$108+SUM(INDEX(K4208:$K$8797,MATCH(L4208,L4208:$L$8797,0),1):INDEX(K4208:$K$8797,MATCH(L4208,L4208:$L$8797,0)+L4208-1,1))/'IV. Inputs Solar'!$S$106),
                         MIN('IV. Inputs Solar'!$T$60,'IV. Inputs Solar'!$T$60*'IV. Inputs Solar'!$S$108+SUM(INDEX(K4208:$K$8797,MATCH(L4208,L4208:$L$8797,0),1):INDEX(K4208:$K$8797,MATCH(L4208,L4208:$L$8797,0)+L4208-1,1))/'IV. Inputs Solar'!$S$106),
                         M4207+MIN('IV. Inputs Solar'!$S$66-K4207,'IV. Inputs Solar'!$S$58)*'IV. Inputs Solar'!$S$106),
                    M4207)),
          IF(M4207&lt;'IV. Inputs Solar'!$T$60,
               IF(M4207-MAX((-1)*'IV. Inputs Solar'!$S$58*'IV. Inputs Solar'!$S$106,K4207*'IV. Inputs Solar'!$S$106)&gt;'IV. Inputs Solar'!$T$60,
                    'IV. Inputs Solar'!$T$60,
                    M4207-MAX((-1)*'IV. Inputs Solar'!$S$58*'IV. Inputs Solar'!$S$106,K4207*'IV. Inputs Solar'!$S$106)),
               M4207)))</f>
        <v>60</v>
      </c>
      <c r="N4208" s="98">
        <f>IF('IV. Inputs Solar'!$T$60=0,0,M4208/'IV. Inputs Solar'!$T$60)</f>
        <v>1</v>
      </c>
      <c r="O4208" s="36">
        <f t="shared" si="262"/>
        <v>0</v>
      </c>
      <c r="P4208" s="36">
        <f t="shared" si="263"/>
        <v>0</v>
      </c>
      <c r="Q4208" s="36">
        <f t="shared" si="261"/>
        <v>0</v>
      </c>
      <c r="R4208" s="36">
        <f>ROUND(IF(K4208&lt;0,((M4208-M4209)/'IV. Inputs Solar'!$S$106)-K4208,0),2)</f>
        <v>0</v>
      </c>
      <c r="S4208" s="125">
        <f>ROUND(IF(K4208&gt;0,IF(T4208&gt;0,K4208,ABS((M4208-M4209)*'IV. Inputs Solar'!$S$106-K4208)),0),2)</f>
        <v>0</v>
      </c>
      <c r="T4208" s="151">
        <f>IF('IV. Inputs Solar'!$T$60&lt;&gt;0,
     IF(AND(M4208&lt;MIN('IV. Inputs Solar'!$T$60,'IV. Inputs Solar'!$T$60*'IV. Inputs Solar'!$S$108+SUM(INDEX(K4208:$K$8797,MATCH(L4208,L4208:$L$8797,0),1):INDEX(K4208:$K$8797,MATCH(L4208,L4208:$L$8797,0)+L4208-1,1))/'IV. Inputs Solar'!$S$106),K4208&gt;0),
          'IV. Inputs Solar'!$S$66,
          0),
     IF(K4208&gt;0,
          IF(K4208&lt;0.3*'IV. Inputs Solar'!$S$66,
               0.3*'IV. Inputs Solar'!$S$66,
               K4208),
          0))</f>
        <v>0</v>
      </c>
      <c r="U4208" s="151">
        <f>T4208/('III. Inputs Baseline Diesel'!$S$54*'III. Inputs Baseline Diesel'!$S$57)</f>
        <v>0</v>
      </c>
    </row>
    <row r="4209" spans="2:21" ht="14.25" customHeight="1" x14ac:dyDescent="0.25">
      <c r="B4209" s="635">
        <v>4172</v>
      </c>
      <c r="C4209" s="268">
        <f>INDEX('V. Load Profile'!$D$85:$K$108,IF(MOD(B4209,24)=0, 24,MOD(B4209,24)),4)</f>
        <v>8.9666666666666668</v>
      </c>
      <c r="D4209" s="605">
        <f>IF('III. Inputs Baseline Diesel'!$S$17&gt;0,IF(AND(C4209&gt;0, C4209&lt;'III. Inputs Baseline Diesel'!$S$17*'III. Inputs Baseline Diesel'!$S$50),'III. Inputs Baseline Diesel'!$S$50*'III. Inputs Baseline Diesel'!$S$17,C4209))</f>
        <v>8.9666666666666668</v>
      </c>
      <c r="E4209" s="23">
        <f>INDEX('IX. Irradiation Data'!$G$15:$I$8774,B4209,2)</f>
        <v>0</v>
      </c>
      <c r="F4209" s="36">
        <f>INDEX('IX. Irradiation Data'!$G$15:$I$8774,B4209, 3)</f>
        <v>27.5</v>
      </c>
      <c r="G4209" s="36">
        <f>E4209*COS(RADIANS('IV. Inputs Solar'!$S$102))</f>
        <v>0</v>
      </c>
      <c r="H4209" s="36">
        <f>F4209+('IV. Inputs Solar'!$S$100-20)/80*E4209/10</f>
        <v>27.5</v>
      </c>
      <c r="I4209" s="36">
        <f>1+('IV. Inputs Solar'!$S$101*(H4209-25))</f>
        <v>0.99124999999999996</v>
      </c>
      <c r="J4209" s="36">
        <f>G4209*I4209*('IV. Inputs Solar'!$T$52*'IV. Inputs Solar'!$S$53)/1000</f>
        <v>0</v>
      </c>
      <c r="K4209" s="125">
        <f t="shared" si="260"/>
        <v>8.9666666666666668</v>
      </c>
      <c r="L4209" s="36">
        <f>IF(K4209&gt;0,MATCH(0,K4209:$K$8797,-1)-1,0)</f>
        <v>10</v>
      </c>
      <c r="M4209" s="126">
        <f>IF('IV. Inputs Solar'!$T$60=0,
     0,
     IF(K4208&gt;0,
          IF(T4208=0,
               IF(M4208&gt;='IV. Inputs Solar'!$S$108*'IV. Inputs Solar'!$T$60,
                    IF(M4208-MIN('IV. Inputs Solar'!$S$58/'IV. Inputs Solar'!$S$106,K4208/'IV. Inputs Solar'!$S$106)&lt;'IV. Inputs Solar'!$T$60*'IV. Inputs Solar'!$S$108,
                         'IV. Inputs Solar'!$T$60*'IV. Inputs Solar'!$S$108,
                         M4208-MIN('IV. Inputs Solar'!$S$58/'IV. Inputs Solar'!$S$106,K4208/'IV. Inputs Solar'!$S$106)),
                    IF(M4208+MIN('IV. Inputs Solar'!$S$66-K4208,'IV. Inputs Solar'!$S$58)*'IV. Inputs Solar'!$S$106&gt;'IV. Inputs Solar'!$T$60,
                         'IV. Inputs Solar'!$T$60,
                         M4208+MIN('IV. Inputs Solar'!$S$66-K4208,'IV. Inputs Solar'!$S$58)*'IV. Inputs Solar'!$S$106)),
               IF(M4208-'IV. Inputs Solar'!$S$108*'IV. Inputs Solar'!$T$60&lt;MIN('IV. Inputs Solar'!$T$60,'IV. Inputs Solar'!$T$60*'IV. Inputs Solar'!$S$108+SUM(INDEX(K4209:$K$8797,MATCH(L4209,L4209:$L$8797,0),1):INDEX(K4209:$K$8797,MATCH(L4209,L4209:$L$8797,0)+L4209-1,1))/'IV. Inputs Solar'!$S$106),
                    IF(M4208+MIN('IV. Inputs Solar'!$S$66-K4208,'IV. Inputs Solar'!$S$58)*'IV. Inputs Solar'!$S$106&gt;MIN('IV. Inputs Solar'!$T$60,'IV. Inputs Solar'!$T$60*'IV. Inputs Solar'!$S$108+SUM(INDEX(K4209:$K$8797,MATCH(L4209,L4209:$L$8797,0),1):INDEX(K4209:$K$8797,MATCH(L4209,L4209:$L$8797,0)+L4209-1,1))/'IV. Inputs Solar'!$S$106),
                         MIN('IV. Inputs Solar'!$T$60,'IV. Inputs Solar'!$T$60*'IV. Inputs Solar'!$S$108+SUM(INDEX(K4209:$K$8797,MATCH(L4209,L4209:$L$8797,0),1):INDEX(K4209:$K$8797,MATCH(L4209,L4209:$L$8797,0)+L4209-1,1))/'IV. Inputs Solar'!$S$106),
                         M4208+MIN('IV. Inputs Solar'!$S$66-K4208,'IV. Inputs Solar'!$S$58)*'IV. Inputs Solar'!$S$106),
                    M4208)),
          IF(M4208&lt;'IV. Inputs Solar'!$T$60,
               IF(M4208-MAX((-1)*'IV. Inputs Solar'!$S$58*'IV. Inputs Solar'!$S$106,K4208*'IV. Inputs Solar'!$S$106)&gt;'IV. Inputs Solar'!$T$60,
                    'IV. Inputs Solar'!$T$60,
                    M4208-MAX((-1)*'IV. Inputs Solar'!$S$58*'IV. Inputs Solar'!$S$106,K4208*'IV. Inputs Solar'!$S$106)),
               M4208)))</f>
        <v>51.997836281900959</v>
      </c>
      <c r="N4209" s="98">
        <f>IF('IV. Inputs Solar'!$T$60=0,0,M4209/'IV. Inputs Solar'!$T$60)</f>
        <v>0.86663060469834929</v>
      </c>
      <c r="O4209" s="36">
        <f t="shared" si="262"/>
        <v>0</v>
      </c>
      <c r="P4209" s="36">
        <f t="shared" si="263"/>
        <v>0</v>
      </c>
      <c r="Q4209" s="36">
        <f t="shared" si="261"/>
        <v>0</v>
      </c>
      <c r="R4209" s="36">
        <f>ROUND(IF(K4209&lt;0,((M4209-M4210)/'IV. Inputs Solar'!$S$106)-K4209,0),2)</f>
        <v>0</v>
      </c>
      <c r="S4209" s="125">
        <f>ROUND(IF(K4209&gt;0,IF(T4209&gt;0,K4209,ABS((M4209-M4210)*'IV. Inputs Solar'!$S$106-K4209)),0),2)</f>
        <v>0</v>
      </c>
      <c r="T4209" s="151">
        <f>IF('IV. Inputs Solar'!$T$60&lt;&gt;0,
     IF(AND(M4209&lt;MIN('IV. Inputs Solar'!$T$60,'IV. Inputs Solar'!$T$60*'IV. Inputs Solar'!$S$108+SUM(INDEX(K4209:$K$8797,MATCH(L4209,L4209:$L$8797,0),1):INDEX(K4209:$K$8797,MATCH(L4209,L4209:$L$8797,0)+L4209-1,1))/'IV. Inputs Solar'!$S$106),K4209&gt;0),
          'IV. Inputs Solar'!$S$66,
          0),
     IF(K4209&gt;0,
          IF(K4209&lt;0.3*'IV. Inputs Solar'!$S$66,
               0.3*'IV. Inputs Solar'!$S$66,
               K4209),
          0))</f>
        <v>0</v>
      </c>
      <c r="U4209" s="151">
        <f>T4209/('III. Inputs Baseline Diesel'!$S$54*'III. Inputs Baseline Diesel'!$S$57)</f>
        <v>0</v>
      </c>
    </row>
    <row r="4210" spans="2:21" ht="14.25" customHeight="1" x14ac:dyDescent="0.25">
      <c r="B4210" s="635">
        <v>4173</v>
      </c>
      <c r="C4210" s="268">
        <f>INDEX('V. Load Profile'!$D$85:$K$108,IF(MOD(B4210,24)=0, 24,MOD(B4210,24)),4)</f>
        <v>8.9666666666666668</v>
      </c>
      <c r="D4210" s="605">
        <f>IF('III. Inputs Baseline Diesel'!$S$17&gt;0,IF(AND(C4210&gt;0, C4210&lt;'III. Inputs Baseline Diesel'!$S$17*'III. Inputs Baseline Diesel'!$S$50),'III. Inputs Baseline Diesel'!$S$50*'III. Inputs Baseline Diesel'!$S$17,C4210))</f>
        <v>8.9666666666666668</v>
      </c>
      <c r="E4210" s="23">
        <f>INDEX('IX. Irradiation Data'!$G$15:$I$8774,B4210,2)</f>
        <v>0</v>
      </c>
      <c r="F4210" s="36">
        <f>INDEX('IX. Irradiation Data'!$G$15:$I$8774,B4210, 3)</f>
        <v>27.5</v>
      </c>
      <c r="G4210" s="36">
        <f>E4210*COS(RADIANS('IV. Inputs Solar'!$S$102))</f>
        <v>0</v>
      </c>
      <c r="H4210" s="36">
        <f>F4210+('IV. Inputs Solar'!$S$100-20)/80*E4210/10</f>
        <v>27.5</v>
      </c>
      <c r="I4210" s="36">
        <f>1+('IV. Inputs Solar'!$S$101*(H4210-25))</f>
        <v>0.99124999999999996</v>
      </c>
      <c r="J4210" s="36">
        <f>G4210*I4210*('IV. Inputs Solar'!$T$52*'IV. Inputs Solar'!$S$53)/1000</f>
        <v>0</v>
      </c>
      <c r="K4210" s="125">
        <f t="shared" si="260"/>
        <v>8.9666666666666668</v>
      </c>
      <c r="L4210" s="36">
        <f>IF(K4210&gt;0,MATCH(0,K4210:$K$8797,-1)-1,0)</f>
        <v>9</v>
      </c>
      <c r="M4210" s="126">
        <f>IF('IV. Inputs Solar'!$T$60=0,
     0,
     IF(K4209&gt;0,
          IF(T4209=0,
               IF(M4209&gt;='IV. Inputs Solar'!$S$108*'IV. Inputs Solar'!$T$60,
                    IF(M4209-MIN('IV. Inputs Solar'!$S$58/'IV. Inputs Solar'!$S$106,K4209/'IV. Inputs Solar'!$S$106)&lt;'IV. Inputs Solar'!$T$60*'IV. Inputs Solar'!$S$108,
                         'IV. Inputs Solar'!$T$60*'IV. Inputs Solar'!$S$108,
                         M4209-MIN('IV. Inputs Solar'!$S$58/'IV. Inputs Solar'!$S$106,K4209/'IV. Inputs Solar'!$S$106)),
                    IF(M4209+MIN('IV. Inputs Solar'!$S$66-K4209,'IV. Inputs Solar'!$S$58)*'IV. Inputs Solar'!$S$106&gt;'IV. Inputs Solar'!$T$60,
                         'IV. Inputs Solar'!$T$60,
                         M4209+MIN('IV. Inputs Solar'!$S$66-K4209,'IV. Inputs Solar'!$S$58)*'IV. Inputs Solar'!$S$106)),
               IF(M4209-'IV. Inputs Solar'!$S$108*'IV. Inputs Solar'!$T$60&lt;MIN('IV. Inputs Solar'!$T$60,'IV. Inputs Solar'!$T$60*'IV. Inputs Solar'!$S$108+SUM(INDEX(K4210:$K$8797,MATCH(L4210,L4210:$L$8797,0),1):INDEX(K4210:$K$8797,MATCH(L4210,L4210:$L$8797,0)+L4210-1,1))/'IV. Inputs Solar'!$S$106),
                    IF(M4209+MIN('IV. Inputs Solar'!$S$66-K4209,'IV. Inputs Solar'!$S$58)*'IV. Inputs Solar'!$S$106&gt;MIN('IV. Inputs Solar'!$T$60,'IV. Inputs Solar'!$T$60*'IV. Inputs Solar'!$S$108+SUM(INDEX(K4210:$K$8797,MATCH(L4210,L4210:$L$8797,0),1):INDEX(K4210:$K$8797,MATCH(L4210,L4210:$L$8797,0)+L4210-1,1))/'IV. Inputs Solar'!$S$106),
                         MIN('IV. Inputs Solar'!$T$60,'IV. Inputs Solar'!$T$60*'IV. Inputs Solar'!$S$108+SUM(INDEX(K4210:$K$8797,MATCH(L4210,L4210:$L$8797,0),1):INDEX(K4210:$K$8797,MATCH(L4210,L4210:$L$8797,0)+L4210-1,1))/'IV. Inputs Solar'!$S$106),
                         M4209+MIN('IV. Inputs Solar'!$S$66-K4209,'IV. Inputs Solar'!$S$58)*'IV. Inputs Solar'!$S$106),
                    M4209)),
          IF(M4209&lt;'IV. Inputs Solar'!$T$60,
               IF(M4209-MAX((-1)*'IV. Inputs Solar'!$S$58*'IV. Inputs Solar'!$S$106,K4209*'IV. Inputs Solar'!$S$106)&gt;'IV. Inputs Solar'!$T$60,
                    'IV. Inputs Solar'!$T$60,
                    M4209-MAX((-1)*'IV. Inputs Solar'!$S$58*'IV. Inputs Solar'!$S$106,K4209*'IV. Inputs Solar'!$S$106)),
               M4209)))</f>
        <v>42.546139719842138</v>
      </c>
      <c r="N4210" s="98">
        <f>IF('IV. Inputs Solar'!$T$60=0,0,M4210/'IV. Inputs Solar'!$T$60)</f>
        <v>0.70910232866403566</v>
      </c>
      <c r="O4210" s="36">
        <f t="shared" si="262"/>
        <v>0</v>
      </c>
      <c r="P4210" s="36">
        <f t="shared" si="263"/>
        <v>0</v>
      </c>
      <c r="Q4210" s="36">
        <f t="shared" si="261"/>
        <v>0</v>
      </c>
      <c r="R4210" s="36">
        <f>ROUND(IF(K4210&lt;0,((M4210-M4211)/'IV. Inputs Solar'!$S$106)-K4210,0),2)</f>
        <v>0</v>
      </c>
      <c r="S4210" s="125">
        <f>ROUND(IF(K4210&gt;0,IF(T4210&gt;0,K4210,ABS((M4210-M4211)*'IV. Inputs Solar'!$S$106-K4210)),0),2)</f>
        <v>0</v>
      </c>
      <c r="T4210" s="151">
        <f>IF('IV. Inputs Solar'!$T$60&lt;&gt;0,
     IF(AND(M4210&lt;MIN('IV. Inputs Solar'!$T$60,'IV. Inputs Solar'!$T$60*'IV. Inputs Solar'!$S$108+SUM(INDEX(K4210:$K$8797,MATCH(L4210,L4210:$L$8797,0),1):INDEX(K4210:$K$8797,MATCH(L4210,L4210:$L$8797,0)+L4210-1,1))/'IV. Inputs Solar'!$S$106),K4210&gt;0),
          'IV. Inputs Solar'!$S$66,
          0),
     IF(K4210&gt;0,
          IF(K4210&lt;0.3*'IV. Inputs Solar'!$S$66,
               0.3*'IV. Inputs Solar'!$S$66,
               K4210),
          0))</f>
        <v>0</v>
      </c>
      <c r="U4210" s="151">
        <f>T4210/('III. Inputs Baseline Diesel'!$S$54*'III. Inputs Baseline Diesel'!$S$57)</f>
        <v>0</v>
      </c>
    </row>
    <row r="4211" spans="2:21" ht="14.25" customHeight="1" x14ac:dyDescent="0.25">
      <c r="B4211" s="635">
        <v>4174</v>
      </c>
      <c r="C4211" s="268">
        <f>INDEX('V. Load Profile'!$D$85:$K$108,IF(MOD(B4211,24)=0, 24,MOD(B4211,24)),4)</f>
        <v>8.9666666666666668</v>
      </c>
      <c r="D4211" s="605">
        <f>IF('III. Inputs Baseline Diesel'!$S$17&gt;0,IF(AND(C4211&gt;0, C4211&lt;'III. Inputs Baseline Diesel'!$S$17*'III. Inputs Baseline Diesel'!$S$50),'III. Inputs Baseline Diesel'!$S$50*'III. Inputs Baseline Diesel'!$S$17,C4211))</f>
        <v>8.9666666666666668</v>
      </c>
      <c r="E4211" s="23">
        <f>INDEX('IX. Irradiation Data'!$G$15:$I$8774,B4211,2)</f>
        <v>0</v>
      </c>
      <c r="F4211" s="36">
        <f>INDEX('IX. Irradiation Data'!$G$15:$I$8774,B4211, 3)</f>
        <v>27.5</v>
      </c>
      <c r="G4211" s="36">
        <f>E4211*COS(RADIANS('IV. Inputs Solar'!$S$102))</f>
        <v>0</v>
      </c>
      <c r="H4211" s="36">
        <f>F4211+('IV. Inputs Solar'!$S$100-20)/80*E4211/10</f>
        <v>27.5</v>
      </c>
      <c r="I4211" s="36">
        <f>1+('IV. Inputs Solar'!$S$101*(H4211-25))</f>
        <v>0.99124999999999996</v>
      </c>
      <c r="J4211" s="36">
        <f>G4211*I4211*('IV. Inputs Solar'!$T$52*'IV. Inputs Solar'!$S$53)/1000</f>
        <v>0</v>
      </c>
      <c r="K4211" s="125">
        <f t="shared" si="260"/>
        <v>8.9666666666666668</v>
      </c>
      <c r="L4211" s="36">
        <f>IF(K4211&gt;0,MATCH(0,K4211:$K$8797,-1)-1,0)</f>
        <v>8</v>
      </c>
      <c r="M4211" s="126">
        <f>IF('IV. Inputs Solar'!$T$60=0,
     0,
     IF(K4210&gt;0,
          IF(T4210=0,
               IF(M4210&gt;='IV. Inputs Solar'!$S$108*'IV. Inputs Solar'!$T$60,
                    IF(M4210-MIN('IV. Inputs Solar'!$S$58/'IV. Inputs Solar'!$S$106,K4210/'IV. Inputs Solar'!$S$106)&lt;'IV. Inputs Solar'!$T$60*'IV. Inputs Solar'!$S$108,
                         'IV. Inputs Solar'!$T$60*'IV. Inputs Solar'!$S$108,
                         M4210-MIN('IV. Inputs Solar'!$S$58/'IV. Inputs Solar'!$S$106,K4210/'IV. Inputs Solar'!$S$106)),
                    IF(M4210+MIN('IV. Inputs Solar'!$S$66-K4210,'IV. Inputs Solar'!$S$58)*'IV. Inputs Solar'!$S$106&gt;'IV. Inputs Solar'!$T$60,
                         'IV. Inputs Solar'!$T$60,
                         M4210+MIN('IV. Inputs Solar'!$S$66-K4210,'IV. Inputs Solar'!$S$58)*'IV. Inputs Solar'!$S$106)),
               IF(M4210-'IV. Inputs Solar'!$S$108*'IV. Inputs Solar'!$T$60&lt;MIN('IV. Inputs Solar'!$T$60,'IV. Inputs Solar'!$T$60*'IV. Inputs Solar'!$S$108+SUM(INDEX(K4211:$K$8797,MATCH(L4211,L4211:$L$8797,0),1):INDEX(K4211:$K$8797,MATCH(L4211,L4211:$L$8797,0)+L4211-1,1))/'IV. Inputs Solar'!$S$106),
                    IF(M4210+MIN('IV. Inputs Solar'!$S$66-K4210,'IV. Inputs Solar'!$S$58)*'IV. Inputs Solar'!$S$106&gt;MIN('IV. Inputs Solar'!$T$60,'IV. Inputs Solar'!$T$60*'IV. Inputs Solar'!$S$108+SUM(INDEX(K4211:$K$8797,MATCH(L4211,L4211:$L$8797,0),1):INDEX(K4211:$K$8797,MATCH(L4211,L4211:$L$8797,0)+L4211-1,1))/'IV. Inputs Solar'!$S$106),
                         MIN('IV. Inputs Solar'!$T$60,'IV. Inputs Solar'!$T$60*'IV. Inputs Solar'!$S$108+SUM(INDEX(K4211:$K$8797,MATCH(L4211,L4211:$L$8797,0),1):INDEX(K4211:$K$8797,MATCH(L4211,L4211:$L$8797,0)+L4211-1,1))/'IV. Inputs Solar'!$S$106),
                         M4210+MIN('IV. Inputs Solar'!$S$66-K4210,'IV. Inputs Solar'!$S$58)*'IV. Inputs Solar'!$S$106),
                    M4210)),
          IF(M4210&lt;'IV. Inputs Solar'!$T$60,
               IF(M4210-MAX((-1)*'IV. Inputs Solar'!$S$58*'IV. Inputs Solar'!$S$106,K4210*'IV. Inputs Solar'!$S$106)&gt;'IV. Inputs Solar'!$T$60,
                    'IV. Inputs Solar'!$T$60,
                    M4210-MAX((-1)*'IV. Inputs Solar'!$S$58*'IV. Inputs Solar'!$S$106,K4210*'IV. Inputs Solar'!$S$106)),
               M4210)))</f>
        <v>33.094443157783317</v>
      </c>
      <c r="N4211" s="98">
        <f>IF('IV. Inputs Solar'!$T$60=0,0,M4211/'IV. Inputs Solar'!$T$60)</f>
        <v>0.55157405262972192</v>
      </c>
      <c r="O4211" s="36">
        <f t="shared" si="262"/>
        <v>0</v>
      </c>
      <c r="P4211" s="36">
        <f t="shared" si="263"/>
        <v>0</v>
      </c>
      <c r="Q4211" s="36">
        <f t="shared" si="261"/>
        <v>0</v>
      </c>
      <c r="R4211" s="36">
        <f>ROUND(IF(K4211&lt;0,((M4211-M4212)/'IV. Inputs Solar'!$S$106)-K4211,0),2)</f>
        <v>0</v>
      </c>
      <c r="S4211" s="125">
        <f>ROUND(IF(K4211&gt;0,IF(T4211&gt;0,K4211,ABS((M4211-M4212)*'IV. Inputs Solar'!$S$106-K4211)),0),2)</f>
        <v>0</v>
      </c>
      <c r="T4211" s="151">
        <f>IF('IV. Inputs Solar'!$T$60&lt;&gt;0,
     IF(AND(M4211&lt;MIN('IV. Inputs Solar'!$T$60,'IV. Inputs Solar'!$T$60*'IV. Inputs Solar'!$S$108+SUM(INDEX(K4211:$K$8797,MATCH(L4211,L4211:$L$8797,0),1):INDEX(K4211:$K$8797,MATCH(L4211,L4211:$L$8797,0)+L4211-1,1))/'IV. Inputs Solar'!$S$106),K4211&gt;0),
          'IV. Inputs Solar'!$S$66,
          0),
     IF(K4211&gt;0,
          IF(K4211&lt;0.3*'IV. Inputs Solar'!$S$66,
               0.3*'IV. Inputs Solar'!$S$66,
               K4211),
          0))</f>
        <v>0</v>
      </c>
      <c r="U4211" s="151">
        <f>T4211/('III. Inputs Baseline Diesel'!$S$54*'III. Inputs Baseline Diesel'!$S$57)</f>
        <v>0</v>
      </c>
    </row>
    <row r="4212" spans="2:21" ht="14.25" customHeight="1" x14ac:dyDescent="0.25">
      <c r="B4212" s="635">
        <v>4175</v>
      </c>
      <c r="C4212" s="268">
        <f>INDEX('V. Load Profile'!$D$85:$K$108,IF(MOD(B4212,24)=0, 24,MOD(B4212,24)),4)</f>
        <v>7.2999999999999989</v>
      </c>
      <c r="D4212" s="605">
        <f>IF('III. Inputs Baseline Diesel'!$S$17&gt;0,IF(AND(C4212&gt;0, C4212&lt;'III. Inputs Baseline Diesel'!$S$17*'III. Inputs Baseline Diesel'!$S$50),'III. Inputs Baseline Diesel'!$S$50*'III. Inputs Baseline Diesel'!$S$17,C4212))</f>
        <v>7.2999999999999989</v>
      </c>
      <c r="E4212" s="23">
        <f>INDEX('IX. Irradiation Data'!$G$15:$I$8774,B4212,2)</f>
        <v>0</v>
      </c>
      <c r="F4212" s="36">
        <f>INDEX('IX. Irradiation Data'!$G$15:$I$8774,B4212, 3)</f>
        <v>27.3</v>
      </c>
      <c r="G4212" s="36">
        <f>E4212*COS(RADIANS('IV. Inputs Solar'!$S$102))</f>
        <v>0</v>
      </c>
      <c r="H4212" s="36">
        <f>F4212+('IV. Inputs Solar'!$S$100-20)/80*E4212/10</f>
        <v>27.3</v>
      </c>
      <c r="I4212" s="36">
        <f>1+('IV. Inputs Solar'!$S$101*(H4212-25))</f>
        <v>0.99195</v>
      </c>
      <c r="J4212" s="36">
        <f>G4212*I4212*('IV. Inputs Solar'!$T$52*'IV. Inputs Solar'!$S$53)/1000</f>
        <v>0</v>
      </c>
      <c r="K4212" s="125">
        <f t="shared" si="260"/>
        <v>7.2999999999999989</v>
      </c>
      <c r="L4212" s="36">
        <f>IF(K4212&gt;0,MATCH(0,K4212:$K$8797,-1)-1,0)</f>
        <v>7</v>
      </c>
      <c r="M4212" s="126">
        <f>IF('IV. Inputs Solar'!$T$60=0,
     0,
     IF(K4211&gt;0,
          IF(T4211=0,
               IF(M4211&gt;='IV. Inputs Solar'!$S$108*'IV. Inputs Solar'!$T$60,
                    IF(M4211-MIN('IV. Inputs Solar'!$S$58/'IV. Inputs Solar'!$S$106,K4211/'IV. Inputs Solar'!$S$106)&lt;'IV. Inputs Solar'!$T$60*'IV. Inputs Solar'!$S$108,
                         'IV. Inputs Solar'!$T$60*'IV. Inputs Solar'!$S$108,
                         M4211-MIN('IV. Inputs Solar'!$S$58/'IV. Inputs Solar'!$S$106,K4211/'IV. Inputs Solar'!$S$106)),
                    IF(M4211+MIN('IV. Inputs Solar'!$S$66-K4211,'IV. Inputs Solar'!$S$58)*'IV. Inputs Solar'!$S$106&gt;'IV. Inputs Solar'!$T$60,
                         'IV. Inputs Solar'!$T$60,
                         M4211+MIN('IV. Inputs Solar'!$S$66-K4211,'IV. Inputs Solar'!$S$58)*'IV. Inputs Solar'!$S$106)),
               IF(M4211-'IV. Inputs Solar'!$S$108*'IV. Inputs Solar'!$T$60&lt;MIN('IV. Inputs Solar'!$T$60,'IV. Inputs Solar'!$T$60*'IV. Inputs Solar'!$S$108+SUM(INDEX(K4212:$K$8797,MATCH(L4212,L4212:$L$8797,0),1):INDEX(K4212:$K$8797,MATCH(L4212,L4212:$L$8797,0)+L4212-1,1))/'IV. Inputs Solar'!$S$106),
                    IF(M4211+MIN('IV. Inputs Solar'!$S$66-K4211,'IV. Inputs Solar'!$S$58)*'IV. Inputs Solar'!$S$106&gt;MIN('IV. Inputs Solar'!$T$60,'IV. Inputs Solar'!$T$60*'IV. Inputs Solar'!$S$108+SUM(INDEX(K4212:$K$8797,MATCH(L4212,L4212:$L$8797,0),1):INDEX(K4212:$K$8797,MATCH(L4212,L4212:$L$8797,0)+L4212-1,1))/'IV. Inputs Solar'!$S$106),
                         MIN('IV. Inputs Solar'!$T$60,'IV. Inputs Solar'!$T$60*'IV. Inputs Solar'!$S$108+SUM(INDEX(K4212:$K$8797,MATCH(L4212,L4212:$L$8797,0),1):INDEX(K4212:$K$8797,MATCH(L4212,L4212:$L$8797,0)+L4212-1,1))/'IV. Inputs Solar'!$S$106),
                         M4211+MIN('IV. Inputs Solar'!$S$66-K4211,'IV. Inputs Solar'!$S$58)*'IV. Inputs Solar'!$S$106),
                    M4211)),
          IF(M4211&lt;'IV. Inputs Solar'!$T$60,
               IF(M4211-MAX((-1)*'IV. Inputs Solar'!$S$58*'IV. Inputs Solar'!$S$106,K4211*'IV. Inputs Solar'!$S$106)&gt;'IV. Inputs Solar'!$T$60,
                    'IV. Inputs Solar'!$T$60,
                    M4211-MAX((-1)*'IV. Inputs Solar'!$S$58*'IV. Inputs Solar'!$S$106,K4211*'IV. Inputs Solar'!$S$106)),
               M4211)))</f>
        <v>23.642746595724496</v>
      </c>
      <c r="N4212" s="98">
        <f>IF('IV. Inputs Solar'!$T$60=0,0,M4212/'IV. Inputs Solar'!$T$60)</f>
        <v>0.39404577659540829</v>
      </c>
      <c r="O4212" s="36">
        <f t="shared" si="262"/>
        <v>0</v>
      </c>
      <c r="P4212" s="36">
        <f t="shared" si="263"/>
        <v>0</v>
      </c>
      <c r="Q4212" s="36">
        <f t="shared" si="261"/>
        <v>0</v>
      </c>
      <c r="R4212" s="36">
        <f>ROUND(IF(K4212&lt;0,((M4212-M4213)/'IV. Inputs Solar'!$S$106)-K4212,0),2)</f>
        <v>0</v>
      </c>
      <c r="S4212" s="125">
        <f>ROUND(IF(K4212&gt;0,IF(T4212&gt;0,K4212,ABS((M4212-M4213)*'IV. Inputs Solar'!$S$106-K4212)),0),2)</f>
        <v>0</v>
      </c>
      <c r="T4212" s="151">
        <f>IF('IV. Inputs Solar'!$T$60&lt;&gt;0,
     IF(AND(M4212&lt;MIN('IV. Inputs Solar'!$T$60,'IV. Inputs Solar'!$T$60*'IV. Inputs Solar'!$S$108+SUM(INDEX(K4212:$K$8797,MATCH(L4212,L4212:$L$8797,0),1):INDEX(K4212:$K$8797,MATCH(L4212,L4212:$L$8797,0)+L4212-1,1))/'IV. Inputs Solar'!$S$106),K4212&gt;0),
          'IV. Inputs Solar'!$S$66,
          0),
     IF(K4212&gt;0,
          IF(K4212&lt;0.3*'IV. Inputs Solar'!$S$66,
               0.3*'IV. Inputs Solar'!$S$66,
               K4212),
          0))</f>
        <v>0</v>
      </c>
      <c r="U4212" s="151">
        <f>T4212/('III. Inputs Baseline Diesel'!$S$54*'III. Inputs Baseline Diesel'!$S$57)</f>
        <v>0</v>
      </c>
    </row>
    <row r="4213" spans="2:21" ht="14.25" customHeight="1" x14ac:dyDescent="0.25">
      <c r="B4213" s="635">
        <v>4176</v>
      </c>
      <c r="C4213" s="268">
        <f>INDEX('V. Load Profile'!$D$85:$K$108,IF(MOD(B4213,24)=0, 24,MOD(B4213,24)),4)</f>
        <v>1.6888888888888889</v>
      </c>
      <c r="D4213" s="605">
        <f>IF('III. Inputs Baseline Diesel'!$S$17&gt;0,IF(AND(C4213&gt;0, C4213&lt;'III. Inputs Baseline Diesel'!$S$17*'III. Inputs Baseline Diesel'!$S$50),'III. Inputs Baseline Diesel'!$S$50*'III. Inputs Baseline Diesel'!$S$17,C4213))</f>
        <v>3.2279999999999998</v>
      </c>
      <c r="E4213" s="23">
        <f>INDEX('IX. Irradiation Data'!$G$15:$I$8774,B4213,2)</f>
        <v>0</v>
      </c>
      <c r="F4213" s="36">
        <f>INDEX('IX. Irradiation Data'!$G$15:$I$8774,B4213, 3)</f>
        <v>27.2</v>
      </c>
      <c r="G4213" s="36">
        <f>E4213*COS(RADIANS('IV. Inputs Solar'!$S$102))</f>
        <v>0</v>
      </c>
      <c r="H4213" s="36">
        <f>F4213+('IV. Inputs Solar'!$S$100-20)/80*E4213/10</f>
        <v>27.2</v>
      </c>
      <c r="I4213" s="36">
        <f>1+('IV. Inputs Solar'!$S$101*(H4213-25))</f>
        <v>0.99229999999999996</v>
      </c>
      <c r="J4213" s="36">
        <f>G4213*I4213*('IV. Inputs Solar'!$T$52*'IV. Inputs Solar'!$S$53)/1000</f>
        <v>0</v>
      </c>
      <c r="K4213" s="125">
        <f t="shared" si="260"/>
        <v>1.6888888888888889</v>
      </c>
      <c r="L4213" s="36">
        <f>IF(K4213&gt;0,MATCH(0,K4213:$K$8797,-1)-1,0)</f>
        <v>6</v>
      </c>
      <c r="M4213" s="126">
        <f>IF('IV. Inputs Solar'!$T$60=0,
     0,
     IF(K4212&gt;0,
          IF(T4212=0,
               IF(M4212&gt;='IV. Inputs Solar'!$S$108*'IV. Inputs Solar'!$T$60,
                    IF(M4212-MIN('IV. Inputs Solar'!$S$58/'IV. Inputs Solar'!$S$106,K4212/'IV. Inputs Solar'!$S$106)&lt;'IV. Inputs Solar'!$T$60*'IV. Inputs Solar'!$S$108,
                         'IV. Inputs Solar'!$T$60*'IV. Inputs Solar'!$S$108,
                         M4212-MIN('IV. Inputs Solar'!$S$58/'IV. Inputs Solar'!$S$106,K4212/'IV. Inputs Solar'!$S$106)),
                    IF(M4212+MIN('IV. Inputs Solar'!$S$66-K4212,'IV. Inputs Solar'!$S$58)*'IV. Inputs Solar'!$S$106&gt;'IV. Inputs Solar'!$T$60,
                         'IV. Inputs Solar'!$T$60,
                         M4212+MIN('IV. Inputs Solar'!$S$66-K4212,'IV. Inputs Solar'!$S$58)*'IV. Inputs Solar'!$S$106)),
               IF(M4212-'IV. Inputs Solar'!$S$108*'IV. Inputs Solar'!$T$60&lt;MIN('IV. Inputs Solar'!$T$60,'IV. Inputs Solar'!$T$60*'IV. Inputs Solar'!$S$108+SUM(INDEX(K4213:$K$8797,MATCH(L4213,L4213:$L$8797,0),1):INDEX(K4213:$K$8797,MATCH(L4213,L4213:$L$8797,0)+L4213-1,1))/'IV. Inputs Solar'!$S$106),
                    IF(M4212+MIN('IV. Inputs Solar'!$S$66-K4212,'IV. Inputs Solar'!$S$58)*'IV. Inputs Solar'!$S$106&gt;MIN('IV. Inputs Solar'!$T$60,'IV. Inputs Solar'!$T$60*'IV. Inputs Solar'!$S$108+SUM(INDEX(K4213:$K$8797,MATCH(L4213,L4213:$L$8797,0),1):INDEX(K4213:$K$8797,MATCH(L4213,L4213:$L$8797,0)+L4213-1,1))/'IV. Inputs Solar'!$S$106),
                         MIN('IV. Inputs Solar'!$T$60,'IV. Inputs Solar'!$T$60*'IV. Inputs Solar'!$S$108+SUM(INDEX(K4213:$K$8797,MATCH(L4213,L4213:$L$8797,0),1):INDEX(K4213:$K$8797,MATCH(L4213,L4213:$L$8797,0)+L4213-1,1))/'IV. Inputs Solar'!$S$106),
                         M4212+MIN('IV. Inputs Solar'!$S$66-K4212,'IV. Inputs Solar'!$S$58)*'IV. Inputs Solar'!$S$106),
                    M4212)),
          IF(M4212&lt;'IV. Inputs Solar'!$T$60,
               IF(M4212-MAX((-1)*'IV. Inputs Solar'!$S$58*'IV. Inputs Solar'!$S$106,K4212*'IV. Inputs Solar'!$S$106)&gt;'IV. Inputs Solar'!$T$60,
                    'IV. Inputs Solar'!$T$60,
                    M4212-MAX((-1)*'IV. Inputs Solar'!$S$58*'IV. Inputs Solar'!$S$106,K4212*'IV. Inputs Solar'!$S$106)),
               M4212)))</f>
        <v>15.94787095598144</v>
      </c>
      <c r="N4213" s="98">
        <f>IF('IV. Inputs Solar'!$T$60=0,0,M4213/'IV. Inputs Solar'!$T$60)</f>
        <v>0.26579784926635736</v>
      </c>
      <c r="O4213" s="36">
        <f t="shared" si="262"/>
        <v>0</v>
      </c>
      <c r="P4213" s="36">
        <f t="shared" si="263"/>
        <v>0</v>
      </c>
      <c r="Q4213" s="36">
        <f t="shared" si="261"/>
        <v>0</v>
      </c>
      <c r="R4213" s="36">
        <f>ROUND(IF(K4213&lt;0,((M4213-M4214)/'IV. Inputs Solar'!$S$106)-K4213,0),2)</f>
        <v>0</v>
      </c>
      <c r="S4213" s="125">
        <f>ROUND(IF(K4213&gt;0,IF(T4213&gt;0,K4213,ABS((M4213-M4214)*'IV. Inputs Solar'!$S$106-K4213)),0),2)</f>
        <v>0</v>
      </c>
      <c r="T4213" s="151">
        <f>IF('IV. Inputs Solar'!$T$60&lt;&gt;0,
     IF(AND(M4213&lt;MIN('IV. Inputs Solar'!$T$60,'IV. Inputs Solar'!$T$60*'IV. Inputs Solar'!$S$108+SUM(INDEX(K4213:$K$8797,MATCH(L4213,L4213:$L$8797,0),1):INDEX(K4213:$K$8797,MATCH(L4213,L4213:$L$8797,0)+L4213-1,1))/'IV. Inputs Solar'!$S$106),K4213&gt;0),
          'IV. Inputs Solar'!$S$66,
          0),
     IF(K4213&gt;0,
          IF(K4213&lt;0.3*'IV. Inputs Solar'!$S$66,
               0.3*'IV. Inputs Solar'!$S$66,
               K4213),
          0))</f>
        <v>0</v>
      </c>
      <c r="U4213" s="151">
        <f>T4213/('III. Inputs Baseline Diesel'!$S$54*'III. Inputs Baseline Diesel'!$S$57)</f>
        <v>0</v>
      </c>
    </row>
    <row r="4214" spans="2:21" ht="14.25" customHeight="1" x14ac:dyDescent="0.25">
      <c r="B4214" s="635">
        <v>4177</v>
      </c>
      <c r="C4214" s="268">
        <f>INDEX('V. Load Profile'!$D$85:$K$108,IF(MOD(B4214,24)=0, 24,MOD(B4214,24)),4)</f>
        <v>1.1333333333333333</v>
      </c>
      <c r="D4214" s="605">
        <f>IF('III. Inputs Baseline Diesel'!$S$17&gt;0,IF(AND(C4214&gt;0, C4214&lt;'III. Inputs Baseline Diesel'!$S$17*'III. Inputs Baseline Diesel'!$S$50),'III. Inputs Baseline Diesel'!$S$50*'III. Inputs Baseline Diesel'!$S$17,C4214))</f>
        <v>3.2279999999999998</v>
      </c>
      <c r="E4214" s="23">
        <f>INDEX('IX. Irradiation Data'!$G$15:$I$8774,B4214,2)</f>
        <v>0</v>
      </c>
      <c r="F4214" s="36">
        <f>INDEX('IX. Irradiation Data'!$G$15:$I$8774,B4214, 3)</f>
        <v>27</v>
      </c>
      <c r="G4214" s="36">
        <f>E4214*COS(RADIANS('IV. Inputs Solar'!$S$102))</f>
        <v>0</v>
      </c>
      <c r="H4214" s="36">
        <f>F4214+('IV. Inputs Solar'!$S$100-20)/80*E4214/10</f>
        <v>27</v>
      </c>
      <c r="I4214" s="36">
        <f>1+('IV. Inputs Solar'!$S$101*(H4214-25))</f>
        <v>0.99299999999999999</v>
      </c>
      <c r="J4214" s="36">
        <f>G4214*I4214*('IV. Inputs Solar'!$T$52*'IV. Inputs Solar'!$S$53)/1000</f>
        <v>0</v>
      </c>
      <c r="K4214" s="125">
        <f t="shared" si="260"/>
        <v>1.1333333333333333</v>
      </c>
      <c r="L4214" s="36">
        <f>IF(K4214&gt;0,MATCH(0,K4214:$K$8797,-1)-1,0)</f>
        <v>5</v>
      </c>
      <c r="M4214" s="126">
        <f>IF('IV. Inputs Solar'!$T$60=0,
     0,
     IF(K4213&gt;0,
          IF(T4213=0,
               IF(M4213&gt;='IV. Inputs Solar'!$S$108*'IV. Inputs Solar'!$T$60,
                    IF(M4213-MIN('IV. Inputs Solar'!$S$58/'IV. Inputs Solar'!$S$106,K4213/'IV. Inputs Solar'!$S$106)&lt;'IV. Inputs Solar'!$T$60*'IV. Inputs Solar'!$S$108,
                         'IV. Inputs Solar'!$T$60*'IV. Inputs Solar'!$S$108,
                         M4213-MIN('IV. Inputs Solar'!$S$58/'IV. Inputs Solar'!$S$106,K4213/'IV. Inputs Solar'!$S$106)),
                    IF(M4213+MIN('IV. Inputs Solar'!$S$66-K4213,'IV. Inputs Solar'!$S$58)*'IV. Inputs Solar'!$S$106&gt;'IV. Inputs Solar'!$T$60,
                         'IV. Inputs Solar'!$T$60,
                         M4213+MIN('IV. Inputs Solar'!$S$66-K4213,'IV. Inputs Solar'!$S$58)*'IV. Inputs Solar'!$S$106)),
               IF(M4213-'IV. Inputs Solar'!$S$108*'IV. Inputs Solar'!$T$60&lt;MIN('IV. Inputs Solar'!$T$60,'IV. Inputs Solar'!$T$60*'IV. Inputs Solar'!$S$108+SUM(INDEX(K4214:$K$8797,MATCH(L4214,L4214:$L$8797,0),1):INDEX(K4214:$K$8797,MATCH(L4214,L4214:$L$8797,0)+L4214-1,1))/'IV. Inputs Solar'!$S$106),
                    IF(M4213+MIN('IV. Inputs Solar'!$S$66-K4213,'IV. Inputs Solar'!$S$58)*'IV. Inputs Solar'!$S$106&gt;MIN('IV. Inputs Solar'!$T$60,'IV. Inputs Solar'!$T$60*'IV. Inputs Solar'!$S$108+SUM(INDEX(K4214:$K$8797,MATCH(L4214,L4214:$L$8797,0),1):INDEX(K4214:$K$8797,MATCH(L4214,L4214:$L$8797,0)+L4214-1,1))/'IV. Inputs Solar'!$S$106),
                         MIN('IV. Inputs Solar'!$T$60,'IV. Inputs Solar'!$T$60*'IV. Inputs Solar'!$S$108+SUM(INDEX(K4214:$K$8797,MATCH(L4214,L4214:$L$8797,0),1):INDEX(K4214:$K$8797,MATCH(L4214,L4214:$L$8797,0)+L4214-1,1))/'IV. Inputs Solar'!$S$106),
                         M4213+MIN('IV. Inputs Solar'!$S$66-K4213,'IV. Inputs Solar'!$S$58)*'IV. Inputs Solar'!$S$106),
                    M4213)),
          IF(M4213&lt;'IV. Inputs Solar'!$T$60,
               IF(M4213-MAX((-1)*'IV. Inputs Solar'!$S$58*'IV. Inputs Solar'!$S$106,K4213*'IV. Inputs Solar'!$S$106)&gt;'IV. Inputs Solar'!$T$60,
                    'IV. Inputs Solar'!$T$60,
                    M4213-MAX((-1)*'IV. Inputs Solar'!$S$58*'IV. Inputs Solar'!$S$106,K4213*'IV. Inputs Solar'!$S$106)),
               M4213)))</f>
        <v>14.167625754701463</v>
      </c>
      <c r="N4214" s="98">
        <f>IF('IV. Inputs Solar'!$T$60=0,0,M4214/'IV. Inputs Solar'!$T$60)</f>
        <v>0.23612709591169107</v>
      </c>
      <c r="O4214" s="36">
        <f t="shared" si="262"/>
        <v>0</v>
      </c>
      <c r="P4214" s="36">
        <f t="shared" si="263"/>
        <v>0</v>
      </c>
      <c r="Q4214" s="36">
        <f t="shared" si="261"/>
        <v>0</v>
      </c>
      <c r="R4214" s="36">
        <f>ROUND(IF(K4214&lt;0,((M4214-M4215)/'IV. Inputs Solar'!$S$106)-K4214,0),2)</f>
        <v>0</v>
      </c>
      <c r="S4214" s="125">
        <f>ROUND(IF(K4214&gt;0,IF(T4214&gt;0,K4214,ABS((M4214-M4215)*'IV. Inputs Solar'!$S$106-K4214)),0),2)</f>
        <v>0</v>
      </c>
      <c r="T4214" s="151">
        <f>IF('IV. Inputs Solar'!$T$60&lt;&gt;0,
     IF(AND(M4214&lt;MIN('IV. Inputs Solar'!$T$60,'IV. Inputs Solar'!$T$60*'IV. Inputs Solar'!$S$108+SUM(INDEX(K4214:$K$8797,MATCH(L4214,L4214:$L$8797,0),1):INDEX(K4214:$K$8797,MATCH(L4214,L4214:$L$8797,0)+L4214-1,1))/'IV. Inputs Solar'!$S$106),K4214&gt;0),
          'IV. Inputs Solar'!$S$66,
          0),
     IF(K4214&gt;0,
          IF(K4214&lt;0.3*'IV. Inputs Solar'!$S$66,
               0.3*'IV. Inputs Solar'!$S$66,
               K4214),
          0))</f>
        <v>0</v>
      </c>
      <c r="U4214" s="151">
        <f>T4214/('III. Inputs Baseline Diesel'!$S$54*'III. Inputs Baseline Diesel'!$S$57)</f>
        <v>0</v>
      </c>
    </row>
    <row r="4215" spans="2:21" ht="14.25" customHeight="1" x14ac:dyDescent="0.25">
      <c r="B4215" s="635">
        <v>4178</v>
      </c>
      <c r="C4215" s="268">
        <f>INDEX('V. Load Profile'!$D$85:$K$108,IF(MOD(B4215,24)=0, 24,MOD(B4215,24)),4)</f>
        <v>1.1333333333333333</v>
      </c>
      <c r="D4215" s="605">
        <f>IF('III. Inputs Baseline Diesel'!$S$17&gt;0,IF(AND(C4215&gt;0, C4215&lt;'III. Inputs Baseline Diesel'!$S$17*'III. Inputs Baseline Diesel'!$S$50),'III. Inputs Baseline Diesel'!$S$50*'III. Inputs Baseline Diesel'!$S$17,C4215))</f>
        <v>3.2279999999999998</v>
      </c>
      <c r="E4215" s="23">
        <f>INDEX('IX. Irradiation Data'!$G$15:$I$8774,B4215,2)</f>
        <v>0</v>
      </c>
      <c r="F4215" s="36">
        <f>INDEX('IX. Irradiation Data'!$G$15:$I$8774,B4215, 3)</f>
        <v>26.9</v>
      </c>
      <c r="G4215" s="36">
        <f>E4215*COS(RADIANS('IV. Inputs Solar'!$S$102))</f>
        <v>0</v>
      </c>
      <c r="H4215" s="36">
        <f>F4215+('IV. Inputs Solar'!$S$100-20)/80*E4215/10</f>
        <v>26.9</v>
      </c>
      <c r="I4215" s="36">
        <f>1+('IV. Inputs Solar'!$S$101*(H4215-25))</f>
        <v>0.99334999999999996</v>
      </c>
      <c r="J4215" s="36">
        <f>G4215*I4215*('IV. Inputs Solar'!$T$52*'IV. Inputs Solar'!$S$53)/1000</f>
        <v>0</v>
      </c>
      <c r="K4215" s="125">
        <f t="shared" si="260"/>
        <v>1.1333333333333333</v>
      </c>
      <c r="L4215" s="36">
        <f>IF(K4215&gt;0,MATCH(0,K4215:$K$8797,-1)-1,0)</f>
        <v>4</v>
      </c>
      <c r="M4215" s="126">
        <f>IF('IV. Inputs Solar'!$T$60=0,
     0,
     IF(K4214&gt;0,
          IF(T4214=0,
               IF(M4214&gt;='IV. Inputs Solar'!$S$108*'IV. Inputs Solar'!$T$60,
                    IF(M4214-MIN('IV. Inputs Solar'!$S$58/'IV. Inputs Solar'!$S$106,K4214/'IV. Inputs Solar'!$S$106)&lt;'IV. Inputs Solar'!$T$60*'IV. Inputs Solar'!$S$108,
                         'IV. Inputs Solar'!$T$60*'IV. Inputs Solar'!$S$108,
                         M4214-MIN('IV. Inputs Solar'!$S$58/'IV. Inputs Solar'!$S$106,K4214/'IV. Inputs Solar'!$S$106)),
                    IF(M4214+MIN('IV. Inputs Solar'!$S$66-K4214,'IV. Inputs Solar'!$S$58)*'IV. Inputs Solar'!$S$106&gt;'IV. Inputs Solar'!$T$60,
                         'IV. Inputs Solar'!$T$60,
                         M4214+MIN('IV. Inputs Solar'!$S$66-K4214,'IV. Inputs Solar'!$S$58)*'IV. Inputs Solar'!$S$106)),
               IF(M4214-'IV. Inputs Solar'!$S$108*'IV. Inputs Solar'!$T$60&lt;MIN('IV. Inputs Solar'!$T$60,'IV. Inputs Solar'!$T$60*'IV. Inputs Solar'!$S$108+SUM(INDEX(K4215:$K$8797,MATCH(L4215,L4215:$L$8797,0),1):INDEX(K4215:$K$8797,MATCH(L4215,L4215:$L$8797,0)+L4215-1,1))/'IV. Inputs Solar'!$S$106),
                    IF(M4214+MIN('IV. Inputs Solar'!$S$66-K4214,'IV. Inputs Solar'!$S$58)*'IV. Inputs Solar'!$S$106&gt;MIN('IV. Inputs Solar'!$T$60,'IV. Inputs Solar'!$T$60*'IV. Inputs Solar'!$S$108+SUM(INDEX(K4215:$K$8797,MATCH(L4215,L4215:$L$8797,0),1):INDEX(K4215:$K$8797,MATCH(L4215,L4215:$L$8797,0)+L4215-1,1))/'IV. Inputs Solar'!$S$106),
                         MIN('IV. Inputs Solar'!$T$60,'IV. Inputs Solar'!$T$60*'IV. Inputs Solar'!$S$108+SUM(INDEX(K4215:$K$8797,MATCH(L4215,L4215:$L$8797,0),1):INDEX(K4215:$K$8797,MATCH(L4215,L4215:$L$8797,0)+L4215-1,1))/'IV. Inputs Solar'!$S$106),
                         M4214+MIN('IV. Inputs Solar'!$S$66-K4214,'IV. Inputs Solar'!$S$58)*'IV. Inputs Solar'!$S$106),
                    M4214)),
          IF(M4214&lt;'IV. Inputs Solar'!$T$60,
               IF(M4214-MAX((-1)*'IV. Inputs Solar'!$S$58*'IV. Inputs Solar'!$S$106,K4214*'IV. Inputs Solar'!$S$106)&gt;'IV. Inputs Solar'!$T$60,
                    'IV. Inputs Solar'!$T$60,
                    M4214-MAX((-1)*'IV. Inputs Solar'!$S$58*'IV. Inputs Solar'!$S$106,K4214*'IV. Inputs Solar'!$S$106)),
               M4214)))</f>
        <v>12.972987527526742</v>
      </c>
      <c r="N4215" s="98">
        <f>IF('IV. Inputs Solar'!$T$60=0,0,M4215/'IV. Inputs Solar'!$T$60)</f>
        <v>0.21621645879211238</v>
      </c>
      <c r="O4215" s="36">
        <f t="shared" si="262"/>
        <v>0</v>
      </c>
      <c r="P4215" s="36">
        <f t="shared" si="263"/>
        <v>0</v>
      </c>
      <c r="Q4215" s="36">
        <f t="shared" si="261"/>
        <v>0</v>
      </c>
      <c r="R4215" s="36">
        <f>ROUND(IF(K4215&lt;0,((M4215-M4216)/'IV. Inputs Solar'!$S$106)-K4215,0),2)</f>
        <v>0</v>
      </c>
      <c r="S4215" s="125">
        <f>ROUND(IF(K4215&gt;0,IF(T4215&gt;0,K4215,ABS((M4215-M4216)*'IV. Inputs Solar'!$S$106-K4215)),0),2)</f>
        <v>0.21</v>
      </c>
      <c r="T4215" s="151">
        <f>IF('IV. Inputs Solar'!$T$60&lt;&gt;0,
     IF(AND(M4215&lt;MIN('IV. Inputs Solar'!$T$60,'IV. Inputs Solar'!$T$60*'IV. Inputs Solar'!$S$108+SUM(INDEX(K4215:$K$8797,MATCH(L4215,L4215:$L$8797,0),1):INDEX(K4215:$K$8797,MATCH(L4215,L4215:$L$8797,0)+L4215-1,1))/'IV. Inputs Solar'!$S$106),K4215&gt;0),
          'IV. Inputs Solar'!$S$66,
          0),
     IF(K4215&gt;0,
          IF(K4215&lt;0.3*'IV. Inputs Solar'!$S$66,
               0.3*'IV. Inputs Solar'!$S$66,
               K4215),
          0))</f>
        <v>0</v>
      </c>
      <c r="U4215" s="151">
        <f>T4215/('III. Inputs Baseline Diesel'!$S$54*'III. Inputs Baseline Diesel'!$S$57)</f>
        <v>0</v>
      </c>
    </row>
    <row r="4216" spans="2:21" ht="14.25" customHeight="1" x14ac:dyDescent="0.25">
      <c r="B4216" s="635">
        <v>4179</v>
      </c>
      <c r="C4216" s="268">
        <f>INDEX('V. Load Profile'!$D$85:$K$108,IF(MOD(B4216,24)=0, 24,MOD(B4216,24)),4)</f>
        <v>2.2222222222222223E-2</v>
      </c>
      <c r="D4216" s="605">
        <f>IF('III. Inputs Baseline Diesel'!$S$17&gt;0,IF(AND(C4216&gt;0, C4216&lt;'III. Inputs Baseline Diesel'!$S$17*'III. Inputs Baseline Diesel'!$S$50),'III. Inputs Baseline Diesel'!$S$50*'III. Inputs Baseline Diesel'!$S$17,C4216))</f>
        <v>3.2279999999999998</v>
      </c>
      <c r="E4216" s="23">
        <f>INDEX('IX. Irradiation Data'!$G$15:$I$8774,B4216,2)</f>
        <v>0</v>
      </c>
      <c r="F4216" s="36">
        <f>INDEX('IX. Irradiation Data'!$G$15:$I$8774,B4216, 3)</f>
        <v>26.9</v>
      </c>
      <c r="G4216" s="36">
        <f>E4216*COS(RADIANS('IV. Inputs Solar'!$S$102))</f>
        <v>0</v>
      </c>
      <c r="H4216" s="36">
        <f>F4216+('IV. Inputs Solar'!$S$100-20)/80*E4216/10</f>
        <v>26.9</v>
      </c>
      <c r="I4216" s="36">
        <f>1+('IV. Inputs Solar'!$S$101*(H4216-25))</f>
        <v>0.99334999999999996</v>
      </c>
      <c r="J4216" s="36">
        <f>G4216*I4216*('IV. Inputs Solar'!$T$52*'IV. Inputs Solar'!$S$53)/1000</f>
        <v>0</v>
      </c>
      <c r="K4216" s="125">
        <f t="shared" si="260"/>
        <v>2.2222222222222223E-2</v>
      </c>
      <c r="L4216" s="36">
        <f>IF(K4216&gt;0,MATCH(0,K4216:$K$8797,-1)-1,0)</f>
        <v>3</v>
      </c>
      <c r="M4216" s="126">
        <f>IF('IV. Inputs Solar'!$T$60=0,
     0,
     IF(K4215&gt;0,
          IF(T4215=0,
               IF(M4215&gt;='IV. Inputs Solar'!$S$108*'IV. Inputs Solar'!$T$60,
                    IF(M4215-MIN('IV. Inputs Solar'!$S$58/'IV. Inputs Solar'!$S$106,K4215/'IV. Inputs Solar'!$S$106)&lt;'IV. Inputs Solar'!$T$60*'IV. Inputs Solar'!$S$108,
                         'IV. Inputs Solar'!$T$60*'IV. Inputs Solar'!$S$108,
                         M4215-MIN('IV. Inputs Solar'!$S$58/'IV. Inputs Solar'!$S$106,K4215/'IV. Inputs Solar'!$S$106)),
                    IF(M4215+MIN('IV. Inputs Solar'!$S$66-K4215,'IV. Inputs Solar'!$S$58)*'IV. Inputs Solar'!$S$106&gt;'IV. Inputs Solar'!$T$60,
                         'IV. Inputs Solar'!$T$60,
                         M4215+MIN('IV. Inputs Solar'!$S$66-K4215,'IV. Inputs Solar'!$S$58)*'IV. Inputs Solar'!$S$106)),
               IF(M4215-'IV. Inputs Solar'!$S$108*'IV. Inputs Solar'!$T$60&lt;MIN('IV. Inputs Solar'!$T$60,'IV. Inputs Solar'!$T$60*'IV. Inputs Solar'!$S$108+SUM(INDEX(K4216:$K$8797,MATCH(L4216,L4216:$L$8797,0),1):INDEX(K4216:$K$8797,MATCH(L4216,L4216:$L$8797,0)+L4216-1,1))/'IV. Inputs Solar'!$S$106),
                    IF(M4215+MIN('IV. Inputs Solar'!$S$66-K4215,'IV. Inputs Solar'!$S$58)*'IV. Inputs Solar'!$S$106&gt;MIN('IV. Inputs Solar'!$T$60,'IV. Inputs Solar'!$T$60*'IV. Inputs Solar'!$S$108+SUM(INDEX(K4216:$K$8797,MATCH(L4216,L4216:$L$8797,0),1):INDEX(K4216:$K$8797,MATCH(L4216,L4216:$L$8797,0)+L4216-1,1))/'IV. Inputs Solar'!$S$106),
                         MIN('IV. Inputs Solar'!$T$60,'IV. Inputs Solar'!$T$60*'IV. Inputs Solar'!$S$108+SUM(INDEX(K4216:$K$8797,MATCH(L4216,L4216:$L$8797,0),1):INDEX(K4216:$K$8797,MATCH(L4216,L4216:$L$8797,0)+L4216-1,1))/'IV. Inputs Solar'!$S$106),
                         M4215+MIN('IV. Inputs Solar'!$S$66-K4215,'IV. Inputs Solar'!$S$58)*'IV. Inputs Solar'!$S$106),
                    M4215)),
          IF(M4215&lt;'IV. Inputs Solar'!$T$60,
               IF(M4215-MAX((-1)*'IV. Inputs Solar'!$S$58*'IV. Inputs Solar'!$S$106,K4215*'IV. Inputs Solar'!$S$106)&gt;'IV. Inputs Solar'!$T$60,
                    'IV. Inputs Solar'!$T$60,
                    M4215-MAX((-1)*'IV. Inputs Solar'!$S$58*'IV. Inputs Solar'!$S$106,K4215*'IV. Inputs Solar'!$S$106)),
               M4215)))</f>
        <v>12</v>
      </c>
      <c r="N4216" s="98">
        <f>IF('IV. Inputs Solar'!$T$60=0,0,M4216/'IV. Inputs Solar'!$T$60)</f>
        <v>0.2</v>
      </c>
      <c r="O4216" s="36">
        <f t="shared" si="262"/>
        <v>0</v>
      </c>
      <c r="P4216" s="36">
        <f t="shared" si="263"/>
        <v>0</v>
      </c>
      <c r="Q4216" s="36">
        <f t="shared" si="261"/>
        <v>0</v>
      </c>
      <c r="R4216" s="36">
        <f>ROUND(IF(K4216&lt;0,((M4216-M4217)/'IV. Inputs Solar'!$S$106)-K4216,0),2)</f>
        <v>0</v>
      </c>
      <c r="S4216" s="125">
        <f>ROUND(IF(K4216&gt;0,IF(T4216&gt;0,K4216,ABS((M4216-M4217)*'IV. Inputs Solar'!$S$106-K4216)),0),2)</f>
        <v>0.02</v>
      </c>
      <c r="T4216" s="151">
        <f>IF('IV. Inputs Solar'!$T$60&lt;&gt;0,
     IF(AND(M4216&lt;MIN('IV. Inputs Solar'!$T$60,'IV. Inputs Solar'!$T$60*'IV. Inputs Solar'!$S$108+SUM(INDEX(K4216:$K$8797,MATCH(L4216,L4216:$L$8797,0),1):INDEX(K4216:$K$8797,MATCH(L4216,L4216:$L$8797,0)+L4216-1,1))/'IV. Inputs Solar'!$S$106),K4216&gt;0),
          'IV. Inputs Solar'!$S$66,
          0),
     IF(K4216&gt;0,
          IF(K4216&lt;0.3*'IV. Inputs Solar'!$S$66,
               0.3*'IV. Inputs Solar'!$S$66,
               K4216),
          0))</f>
        <v>0</v>
      </c>
      <c r="U4216" s="151">
        <f>T4216/('III. Inputs Baseline Diesel'!$S$54*'III. Inputs Baseline Diesel'!$S$57)</f>
        <v>0</v>
      </c>
    </row>
    <row r="4217" spans="2:21" ht="14.25" customHeight="1" x14ac:dyDescent="0.25">
      <c r="B4217" s="635">
        <v>4180</v>
      </c>
      <c r="C4217" s="268">
        <f>INDEX('V. Load Profile'!$D$85:$K$108,IF(MOD(B4217,24)=0, 24,MOD(B4217,24)),4)</f>
        <v>2.2222222222222223E-2</v>
      </c>
      <c r="D4217" s="605">
        <f>IF('III. Inputs Baseline Diesel'!$S$17&gt;0,IF(AND(C4217&gt;0, C4217&lt;'III. Inputs Baseline Diesel'!$S$17*'III. Inputs Baseline Diesel'!$S$50),'III. Inputs Baseline Diesel'!$S$50*'III. Inputs Baseline Diesel'!$S$17,C4217))</f>
        <v>3.2279999999999998</v>
      </c>
      <c r="E4217" s="23">
        <f>INDEX('IX. Irradiation Data'!$G$15:$I$8774,B4217,2)</f>
        <v>0</v>
      </c>
      <c r="F4217" s="36">
        <f>INDEX('IX. Irradiation Data'!$G$15:$I$8774,B4217, 3)</f>
        <v>26.8</v>
      </c>
      <c r="G4217" s="36">
        <f>E4217*COS(RADIANS('IV. Inputs Solar'!$S$102))</f>
        <v>0</v>
      </c>
      <c r="H4217" s="36">
        <f>F4217+('IV. Inputs Solar'!$S$100-20)/80*E4217/10</f>
        <v>26.8</v>
      </c>
      <c r="I4217" s="36">
        <f>1+('IV. Inputs Solar'!$S$101*(H4217-25))</f>
        <v>0.99370000000000003</v>
      </c>
      <c r="J4217" s="36">
        <f>G4217*I4217*('IV. Inputs Solar'!$T$52*'IV. Inputs Solar'!$S$53)/1000</f>
        <v>0</v>
      </c>
      <c r="K4217" s="125">
        <f t="shared" si="260"/>
        <v>2.2222222222222223E-2</v>
      </c>
      <c r="L4217" s="36">
        <f>IF(K4217&gt;0,MATCH(0,K4217:$K$8797,-1)-1,0)</f>
        <v>2</v>
      </c>
      <c r="M4217" s="126">
        <f>IF('IV. Inputs Solar'!$T$60=0,
     0,
     IF(K4216&gt;0,
          IF(T4216=0,
               IF(M4216&gt;='IV. Inputs Solar'!$S$108*'IV. Inputs Solar'!$T$60,
                    IF(M4216-MIN('IV. Inputs Solar'!$S$58/'IV. Inputs Solar'!$S$106,K4216/'IV. Inputs Solar'!$S$106)&lt;'IV. Inputs Solar'!$T$60*'IV. Inputs Solar'!$S$108,
                         'IV. Inputs Solar'!$T$60*'IV. Inputs Solar'!$S$108,
                         M4216-MIN('IV. Inputs Solar'!$S$58/'IV. Inputs Solar'!$S$106,K4216/'IV. Inputs Solar'!$S$106)),
                    IF(M4216+MIN('IV. Inputs Solar'!$S$66-K4216,'IV. Inputs Solar'!$S$58)*'IV. Inputs Solar'!$S$106&gt;'IV. Inputs Solar'!$T$60,
                         'IV. Inputs Solar'!$T$60,
                         M4216+MIN('IV. Inputs Solar'!$S$66-K4216,'IV. Inputs Solar'!$S$58)*'IV. Inputs Solar'!$S$106)),
               IF(M4216-'IV. Inputs Solar'!$S$108*'IV. Inputs Solar'!$T$60&lt;MIN('IV. Inputs Solar'!$T$60,'IV. Inputs Solar'!$T$60*'IV. Inputs Solar'!$S$108+SUM(INDEX(K4217:$K$8797,MATCH(L4217,L4217:$L$8797,0),1):INDEX(K4217:$K$8797,MATCH(L4217,L4217:$L$8797,0)+L4217-1,1))/'IV. Inputs Solar'!$S$106),
                    IF(M4216+MIN('IV. Inputs Solar'!$S$66-K4216,'IV. Inputs Solar'!$S$58)*'IV. Inputs Solar'!$S$106&gt;MIN('IV. Inputs Solar'!$T$60,'IV. Inputs Solar'!$T$60*'IV. Inputs Solar'!$S$108+SUM(INDEX(K4217:$K$8797,MATCH(L4217,L4217:$L$8797,0),1):INDEX(K4217:$K$8797,MATCH(L4217,L4217:$L$8797,0)+L4217-1,1))/'IV. Inputs Solar'!$S$106),
                         MIN('IV. Inputs Solar'!$T$60,'IV. Inputs Solar'!$T$60*'IV. Inputs Solar'!$S$108+SUM(INDEX(K4217:$K$8797,MATCH(L4217,L4217:$L$8797,0),1):INDEX(K4217:$K$8797,MATCH(L4217,L4217:$L$8797,0)+L4217-1,1))/'IV. Inputs Solar'!$S$106),
                         M4216+MIN('IV. Inputs Solar'!$S$66-K4216,'IV. Inputs Solar'!$S$58)*'IV. Inputs Solar'!$S$106),
                    M4216)),
          IF(M4216&lt;'IV. Inputs Solar'!$T$60,
               IF(M4216-MAX((-1)*'IV. Inputs Solar'!$S$58*'IV. Inputs Solar'!$S$106,K4216*'IV. Inputs Solar'!$S$106)&gt;'IV. Inputs Solar'!$T$60,
                    'IV. Inputs Solar'!$T$60,
                    M4216-MAX((-1)*'IV. Inputs Solar'!$S$58*'IV. Inputs Solar'!$S$106,K4216*'IV. Inputs Solar'!$S$106)),
               M4216)))</f>
        <v>12</v>
      </c>
      <c r="N4217" s="98">
        <f>IF('IV. Inputs Solar'!$T$60=0,0,M4217/'IV. Inputs Solar'!$T$60)</f>
        <v>0.2</v>
      </c>
      <c r="O4217" s="36">
        <f t="shared" si="262"/>
        <v>0</v>
      </c>
      <c r="P4217" s="36">
        <f t="shared" si="263"/>
        <v>0</v>
      </c>
      <c r="Q4217" s="36">
        <f t="shared" si="261"/>
        <v>0</v>
      </c>
      <c r="R4217" s="36">
        <f>ROUND(IF(K4217&lt;0,((M4217-M4218)/'IV. Inputs Solar'!$S$106)-K4217,0),2)</f>
        <v>0</v>
      </c>
      <c r="S4217" s="125">
        <f>ROUND(IF(K4217&gt;0,IF(T4217&gt;0,K4217,ABS((M4217-M4218)*'IV. Inputs Solar'!$S$106-K4217)),0),2)</f>
        <v>0.02</v>
      </c>
      <c r="T4217" s="151">
        <f>IF('IV. Inputs Solar'!$T$60&lt;&gt;0,
     IF(AND(M4217&lt;MIN('IV. Inputs Solar'!$T$60,'IV. Inputs Solar'!$T$60*'IV. Inputs Solar'!$S$108+SUM(INDEX(K4217:$K$8797,MATCH(L4217,L4217:$L$8797,0),1):INDEX(K4217:$K$8797,MATCH(L4217,L4217:$L$8797,0)+L4217-1,1))/'IV. Inputs Solar'!$S$106),K4217&gt;0),
          'IV. Inputs Solar'!$S$66,
          0),
     IF(K4217&gt;0,
          IF(K4217&lt;0.3*'IV. Inputs Solar'!$S$66,
               0.3*'IV. Inputs Solar'!$S$66,
               K4217),
          0))</f>
        <v>0</v>
      </c>
      <c r="U4217" s="151">
        <f>T4217/('III. Inputs Baseline Diesel'!$S$54*'III. Inputs Baseline Diesel'!$S$57)</f>
        <v>0</v>
      </c>
    </row>
    <row r="4218" spans="2:21" ht="14.25" customHeight="1" x14ac:dyDescent="0.25">
      <c r="B4218" s="635">
        <v>4181</v>
      </c>
      <c r="C4218" s="268">
        <f>INDEX('V. Load Profile'!$D$85:$K$108,IF(MOD(B4218,24)=0, 24,MOD(B4218,24)),4)</f>
        <v>2.2222222222222223E-2</v>
      </c>
      <c r="D4218" s="605">
        <f>IF('III. Inputs Baseline Diesel'!$S$17&gt;0,IF(AND(C4218&gt;0, C4218&lt;'III. Inputs Baseline Diesel'!$S$17*'III. Inputs Baseline Diesel'!$S$50),'III. Inputs Baseline Diesel'!$S$50*'III. Inputs Baseline Diesel'!$S$17,C4218))</f>
        <v>3.2279999999999998</v>
      </c>
      <c r="E4218" s="23">
        <f>INDEX('IX. Irradiation Data'!$G$15:$I$8774,B4218,2)</f>
        <v>0</v>
      </c>
      <c r="F4218" s="36">
        <f>INDEX('IX. Irradiation Data'!$G$15:$I$8774,B4218, 3)</f>
        <v>26.9</v>
      </c>
      <c r="G4218" s="36">
        <f>E4218*COS(RADIANS('IV. Inputs Solar'!$S$102))</f>
        <v>0</v>
      </c>
      <c r="H4218" s="36">
        <f>F4218+('IV. Inputs Solar'!$S$100-20)/80*E4218/10</f>
        <v>26.9</v>
      </c>
      <c r="I4218" s="36">
        <f>1+('IV. Inputs Solar'!$S$101*(H4218-25))</f>
        <v>0.99334999999999996</v>
      </c>
      <c r="J4218" s="36">
        <f>G4218*I4218*('IV. Inputs Solar'!$T$52*'IV. Inputs Solar'!$S$53)/1000</f>
        <v>0</v>
      </c>
      <c r="K4218" s="125">
        <f t="shared" si="260"/>
        <v>2.2222222222222223E-2</v>
      </c>
      <c r="L4218" s="36">
        <f>IF(K4218&gt;0,MATCH(0,K4218:$K$8797,-1)-1,0)</f>
        <v>1</v>
      </c>
      <c r="M4218" s="126">
        <f>IF('IV. Inputs Solar'!$T$60=0,
     0,
     IF(K4217&gt;0,
          IF(T4217=0,
               IF(M4217&gt;='IV. Inputs Solar'!$S$108*'IV. Inputs Solar'!$T$60,
                    IF(M4217-MIN('IV. Inputs Solar'!$S$58/'IV. Inputs Solar'!$S$106,K4217/'IV. Inputs Solar'!$S$106)&lt;'IV. Inputs Solar'!$T$60*'IV. Inputs Solar'!$S$108,
                         'IV. Inputs Solar'!$T$60*'IV. Inputs Solar'!$S$108,
                         M4217-MIN('IV. Inputs Solar'!$S$58/'IV. Inputs Solar'!$S$106,K4217/'IV. Inputs Solar'!$S$106)),
                    IF(M4217+MIN('IV. Inputs Solar'!$S$66-K4217,'IV. Inputs Solar'!$S$58)*'IV. Inputs Solar'!$S$106&gt;'IV. Inputs Solar'!$T$60,
                         'IV. Inputs Solar'!$T$60,
                         M4217+MIN('IV. Inputs Solar'!$S$66-K4217,'IV. Inputs Solar'!$S$58)*'IV. Inputs Solar'!$S$106)),
               IF(M4217-'IV. Inputs Solar'!$S$108*'IV. Inputs Solar'!$T$60&lt;MIN('IV. Inputs Solar'!$T$60,'IV. Inputs Solar'!$T$60*'IV. Inputs Solar'!$S$108+SUM(INDEX(K4218:$K$8797,MATCH(L4218,L4218:$L$8797,0),1):INDEX(K4218:$K$8797,MATCH(L4218,L4218:$L$8797,0)+L4218-1,1))/'IV. Inputs Solar'!$S$106),
                    IF(M4217+MIN('IV. Inputs Solar'!$S$66-K4217,'IV. Inputs Solar'!$S$58)*'IV. Inputs Solar'!$S$106&gt;MIN('IV. Inputs Solar'!$T$60,'IV. Inputs Solar'!$T$60*'IV. Inputs Solar'!$S$108+SUM(INDEX(K4218:$K$8797,MATCH(L4218,L4218:$L$8797,0),1):INDEX(K4218:$K$8797,MATCH(L4218,L4218:$L$8797,0)+L4218-1,1))/'IV. Inputs Solar'!$S$106),
                         MIN('IV. Inputs Solar'!$T$60,'IV. Inputs Solar'!$T$60*'IV. Inputs Solar'!$S$108+SUM(INDEX(K4218:$K$8797,MATCH(L4218,L4218:$L$8797,0),1):INDEX(K4218:$K$8797,MATCH(L4218,L4218:$L$8797,0)+L4218-1,1))/'IV. Inputs Solar'!$S$106),
                         M4217+MIN('IV. Inputs Solar'!$S$66-K4217,'IV. Inputs Solar'!$S$58)*'IV. Inputs Solar'!$S$106),
                    M4217)),
          IF(M4217&lt;'IV. Inputs Solar'!$T$60,
               IF(M4217-MAX((-1)*'IV. Inputs Solar'!$S$58*'IV. Inputs Solar'!$S$106,K4217*'IV. Inputs Solar'!$S$106)&gt;'IV. Inputs Solar'!$T$60,
                    'IV. Inputs Solar'!$T$60,
                    M4217-MAX((-1)*'IV. Inputs Solar'!$S$58*'IV. Inputs Solar'!$S$106,K4217*'IV. Inputs Solar'!$S$106)),
               M4217)))</f>
        <v>12</v>
      </c>
      <c r="N4218" s="98">
        <f>IF('IV. Inputs Solar'!$T$60=0,0,M4218/'IV. Inputs Solar'!$T$60)</f>
        <v>0.2</v>
      </c>
      <c r="O4218" s="36">
        <f t="shared" si="262"/>
        <v>0</v>
      </c>
      <c r="P4218" s="36">
        <f t="shared" si="263"/>
        <v>0</v>
      </c>
      <c r="Q4218" s="36">
        <f t="shared" si="261"/>
        <v>0</v>
      </c>
      <c r="R4218" s="36">
        <f>ROUND(IF(K4218&lt;0,((M4218-M4219)/'IV. Inputs Solar'!$S$106)-K4218,0),2)</f>
        <v>0</v>
      </c>
      <c r="S4218" s="125">
        <f>ROUND(IF(K4218&gt;0,IF(T4218&gt;0,K4218,ABS((M4218-M4219)*'IV. Inputs Solar'!$S$106-K4218)),0),2)</f>
        <v>0.02</v>
      </c>
      <c r="T4218" s="151">
        <f>IF('IV. Inputs Solar'!$T$60&lt;&gt;0,
     IF(AND(M4218&lt;MIN('IV. Inputs Solar'!$T$60,'IV. Inputs Solar'!$T$60*'IV. Inputs Solar'!$S$108+SUM(INDEX(K4218:$K$8797,MATCH(L4218,L4218:$L$8797,0),1):INDEX(K4218:$K$8797,MATCH(L4218,L4218:$L$8797,0)+L4218-1,1))/'IV. Inputs Solar'!$S$106),K4218&gt;0),
          'IV. Inputs Solar'!$S$66,
          0),
     IF(K4218&gt;0,
          IF(K4218&lt;0.3*'IV. Inputs Solar'!$S$66,
               0.3*'IV. Inputs Solar'!$S$66,
               K4218),
          0))</f>
        <v>0</v>
      </c>
      <c r="U4218" s="151">
        <f>T4218/('III. Inputs Baseline Diesel'!$S$54*'III. Inputs Baseline Diesel'!$S$57)</f>
        <v>0</v>
      </c>
    </row>
    <row r="4219" spans="2:21" ht="14.25" customHeight="1" x14ac:dyDescent="0.25">
      <c r="B4219" s="635">
        <v>4182</v>
      </c>
      <c r="C4219" s="268">
        <f>INDEX('V. Load Profile'!$D$85:$K$108,IF(MOD(B4219,24)=0, 24,MOD(B4219,24)),4)</f>
        <v>2.2222222222222223E-2</v>
      </c>
      <c r="D4219" s="605">
        <f>IF('III. Inputs Baseline Diesel'!$S$17&gt;0,IF(AND(C4219&gt;0, C4219&lt;'III. Inputs Baseline Diesel'!$S$17*'III. Inputs Baseline Diesel'!$S$50),'III. Inputs Baseline Diesel'!$S$50*'III. Inputs Baseline Diesel'!$S$17,C4219))</f>
        <v>3.2279999999999998</v>
      </c>
      <c r="E4219" s="23">
        <f>INDEX('IX. Irradiation Data'!$G$15:$I$8774,B4219,2)</f>
        <v>0</v>
      </c>
      <c r="F4219" s="36">
        <f>INDEX('IX. Irradiation Data'!$G$15:$I$8774,B4219, 3)</f>
        <v>26.9</v>
      </c>
      <c r="G4219" s="36">
        <f>E4219*COS(RADIANS('IV. Inputs Solar'!$S$102))</f>
        <v>0</v>
      </c>
      <c r="H4219" s="36">
        <f>F4219+('IV. Inputs Solar'!$S$100-20)/80*E4219/10</f>
        <v>26.9</v>
      </c>
      <c r="I4219" s="36">
        <f>1+('IV. Inputs Solar'!$S$101*(H4219-25))</f>
        <v>0.99334999999999996</v>
      </c>
      <c r="J4219" s="36">
        <f>G4219*I4219*('IV. Inputs Solar'!$T$52*'IV. Inputs Solar'!$S$53)/1000</f>
        <v>0</v>
      </c>
      <c r="K4219" s="125">
        <f t="shared" si="260"/>
        <v>2.2222222222222223E-2</v>
      </c>
      <c r="L4219" s="36">
        <f>IF(K4219&gt;0,MATCH(0,K4219:$K$8797,-1)-1,0)</f>
        <v>0</v>
      </c>
      <c r="M4219" s="126">
        <f>IF('IV. Inputs Solar'!$T$60=0,
     0,
     IF(K4218&gt;0,
          IF(T4218=0,
               IF(M4218&gt;='IV. Inputs Solar'!$S$108*'IV. Inputs Solar'!$T$60,
                    IF(M4218-MIN('IV. Inputs Solar'!$S$58/'IV. Inputs Solar'!$S$106,K4218/'IV. Inputs Solar'!$S$106)&lt;'IV. Inputs Solar'!$T$60*'IV. Inputs Solar'!$S$108,
                         'IV. Inputs Solar'!$T$60*'IV. Inputs Solar'!$S$108,
                         M4218-MIN('IV. Inputs Solar'!$S$58/'IV. Inputs Solar'!$S$106,K4218/'IV. Inputs Solar'!$S$106)),
                    IF(M4218+MIN('IV. Inputs Solar'!$S$66-K4218,'IV. Inputs Solar'!$S$58)*'IV. Inputs Solar'!$S$106&gt;'IV. Inputs Solar'!$T$60,
                         'IV. Inputs Solar'!$T$60,
                         M4218+MIN('IV. Inputs Solar'!$S$66-K4218,'IV. Inputs Solar'!$S$58)*'IV. Inputs Solar'!$S$106)),
               IF(M4218-'IV. Inputs Solar'!$S$108*'IV. Inputs Solar'!$T$60&lt;MIN('IV. Inputs Solar'!$T$60,'IV. Inputs Solar'!$T$60*'IV. Inputs Solar'!$S$108+SUM(INDEX(K4219:$K$8797,MATCH(L4219,L4219:$L$8797,0),1):INDEX(K4219:$K$8797,MATCH(L4219,L4219:$L$8797,0)+L4219-1,1))/'IV. Inputs Solar'!$S$106),
                    IF(M4218+MIN('IV. Inputs Solar'!$S$66-K4218,'IV. Inputs Solar'!$S$58)*'IV. Inputs Solar'!$S$106&gt;MIN('IV. Inputs Solar'!$T$60,'IV. Inputs Solar'!$T$60*'IV. Inputs Solar'!$S$108+SUM(INDEX(K4219:$K$8797,MATCH(L4219,L4219:$L$8797,0),1):INDEX(K4219:$K$8797,MATCH(L4219,L4219:$L$8797,0)+L4219-1,1))/'IV. Inputs Solar'!$S$106),
                         MIN('IV. Inputs Solar'!$T$60,'IV. Inputs Solar'!$T$60*'IV. Inputs Solar'!$S$108+SUM(INDEX(K4219:$K$8797,MATCH(L4219,L4219:$L$8797,0),1):INDEX(K4219:$K$8797,MATCH(L4219,L4219:$L$8797,0)+L4219-1,1))/'IV. Inputs Solar'!$S$106),
                         M4218+MIN('IV. Inputs Solar'!$S$66-K4218,'IV. Inputs Solar'!$S$58)*'IV. Inputs Solar'!$S$106),
                    M4218)),
          IF(M4218&lt;'IV. Inputs Solar'!$T$60,
               IF(M4218-MAX((-1)*'IV. Inputs Solar'!$S$58*'IV. Inputs Solar'!$S$106,K4218*'IV. Inputs Solar'!$S$106)&gt;'IV. Inputs Solar'!$T$60,
                    'IV. Inputs Solar'!$T$60,
                    M4218-MAX((-1)*'IV. Inputs Solar'!$S$58*'IV. Inputs Solar'!$S$106,K4218*'IV. Inputs Solar'!$S$106)),
               M4218)))</f>
        <v>12</v>
      </c>
      <c r="N4219" s="98">
        <f>IF('IV. Inputs Solar'!$T$60=0,0,M4219/'IV. Inputs Solar'!$T$60)</f>
        <v>0.2</v>
      </c>
      <c r="O4219" s="36">
        <f t="shared" si="262"/>
        <v>0</v>
      </c>
      <c r="P4219" s="36">
        <f t="shared" si="263"/>
        <v>0</v>
      </c>
      <c r="Q4219" s="36">
        <f t="shared" si="261"/>
        <v>0</v>
      </c>
      <c r="R4219" s="36">
        <f>ROUND(IF(K4219&lt;0,((M4219-M4220)/'IV. Inputs Solar'!$S$106)-K4219,0),2)</f>
        <v>0</v>
      </c>
      <c r="S4219" s="125">
        <f>ROUND(IF(K4219&gt;0,IF(T4219&gt;0,K4219,ABS((M4219-M4220)*'IV. Inputs Solar'!$S$106-K4219)),0),2)</f>
        <v>0.02</v>
      </c>
      <c r="T4219" s="151">
        <f>IF('IV. Inputs Solar'!$T$60&lt;&gt;0,
     IF(AND(M4219&lt;MIN('IV. Inputs Solar'!$T$60,'IV. Inputs Solar'!$T$60*'IV. Inputs Solar'!$S$108+SUM(INDEX(K4219:$K$8797,MATCH(L4219,L4219:$L$8797,0),1):INDEX(K4219:$K$8797,MATCH(L4219,L4219:$L$8797,0)+L4219-1,1))/'IV. Inputs Solar'!$S$106),K4219&gt;0),
          'IV. Inputs Solar'!$S$66,
          0),
     IF(K4219&gt;0,
          IF(K4219&lt;0.3*'IV. Inputs Solar'!$S$66,
               0.3*'IV. Inputs Solar'!$S$66,
               K4219),
          0))</f>
        <v>0</v>
      </c>
      <c r="U4219" s="151">
        <f>T4219/('III. Inputs Baseline Diesel'!$S$54*'III. Inputs Baseline Diesel'!$S$57)</f>
        <v>0</v>
      </c>
    </row>
    <row r="4220" spans="2:21" ht="14.25" customHeight="1" x14ac:dyDescent="0.25">
      <c r="B4220" s="635">
        <v>4183</v>
      </c>
      <c r="C4220" s="268">
        <f>INDEX('V. Load Profile'!$D$85:$K$108,IF(MOD(B4220,24)=0, 24,MOD(B4220,24)),4)</f>
        <v>2.2222222222222223E-2</v>
      </c>
      <c r="D4220" s="605">
        <f>IF('III. Inputs Baseline Diesel'!$S$17&gt;0,IF(AND(C4220&gt;0, C4220&lt;'III. Inputs Baseline Diesel'!$S$17*'III. Inputs Baseline Diesel'!$S$50),'III. Inputs Baseline Diesel'!$S$50*'III. Inputs Baseline Diesel'!$S$17,C4220))</f>
        <v>3.2279999999999998</v>
      </c>
      <c r="E4220" s="23">
        <f>INDEX('IX. Irradiation Data'!$G$15:$I$8774,B4220,2)</f>
        <v>44</v>
      </c>
      <c r="F4220" s="36">
        <f>INDEX('IX. Irradiation Data'!$G$15:$I$8774,B4220, 3)</f>
        <v>27</v>
      </c>
      <c r="G4220" s="36">
        <f>E4220*COS(RADIANS('IV. Inputs Solar'!$S$102))</f>
        <v>42.500736356719003</v>
      </c>
      <c r="H4220" s="36">
        <f>F4220+('IV. Inputs Solar'!$S$100-20)/80*E4220/10</f>
        <v>29.75</v>
      </c>
      <c r="I4220" s="36">
        <f>1+('IV. Inputs Solar'!$S$101*(H4220-25))</f>
        <v>0.983375</v>
      </c>
      <c r="J4220" s="36">
        <f>G4220*I4220*('IV. Inputs Solar'!$T$52*'IV. Inputs Solar'!$S$53)/1000</f>
        <v>0.83588323229577099</v>
      </c>
      <c r="K4220" s="125">
        <f t="shared" si="260"/>
        <v>-0.81366101007354874</v>
      </c>
      <c r="L4220" s="36">
        <f>IF(K4220&gt;0,MATCH(0,K4220:$K$8797,-1)-1,0)</f>
        <v>0</v>
      </c>
      <c r="M4220" s="126">
        <f>IF('IV. Inputs Solar'!$T$60=0,
     0,
     IF(K4219&gt;0,
          IF(T4219=0,
               IF(M4219&gt;='IV. Inputs Solar'!$S$108*'IV. Inputs Solar'!$T$60,
                    IF(M4219-MIN('IV. Inputs Solar'!$S$58/'IV. Inputs Solar'!$S$106,K4219/'IV. Inputs Solar'!$S$106)&lt;'IV. Inputs Solar'!$T$60*'IV. Inputs Solar'!$S$108,
                         'IV. Inputs Solar'!$T$60*'IV. Inputs Solar'!$S$108,
                         M4219-MIN('IV. Inputs Solar'!$S$58/'IV. Inputs Solar'!$S$106,K4219/'IV. Inputs Solar'!$S$106)),
                    IF(M4219+MIN('IV. Inputs Solar'!$S$66-K4219,'IV. Inputs Solar'!$S$58)*'IV. Inputs Solar'!$S$106&gt;'IV. Inputs Solar'!$T$60,
                         'IV. Inputs Solar'!$T$60,
                         M4219+MIN('IV. Inputs Solar'!$S$66-K4219,'IV. Inputs Solar'!$S$58)*'IV. Inputs Solar'!$S$106)),
               IF(M4219-'IV. Inputs Solar'!$S$108*'IV. Inputs Solar'!$T$60&lt;MIN('IV. Inputs Solar'!$T$60,'IV. Inputs Solar'!$T$60*'IV. Inputs Solar'!$S$108+SUM(INDEX(K4220:$K$8797,MATCH(L4220,L4220:$L$8797,0),1):INDEX(K4220:$K$8797,MATCH(L4220,L4220:$L$8797,0)+L4220-1,1))/'IV. Inputs Solar'!$S$106),
                    IF(M4219+MIN('IV. Inputs Solar'!$S$66-K4219,'IV. Inputs Solar'!$S$58)*'IV. Inputs Solar'!$S$106&gt;MIN('IV. Inputs Solar'!$T$60,'IV. Inputs Solar'!$T$60*'IV. Inputs Solar'!$S$108+SUM(INDEX(K4220:$K$8797,MATCH(L4220,L4220:$L$8797,0),1):INDEX(K4220:$K$8797,MATCH(L4220,L4220:$L$8797,0)+L4220-1,1))/'IV. Inputs Solar'!$S$106),
                         MIN('IV. Inputs Solar'!$T$60,'IV. Inputs Solar'!$T$60*'IV. Inputs Solar'!$S$108+SUM(INDEX(K4220:$K$8797,MATCH(L4220,L4220:$L$8797,0),1):INDEX(K4220:$K$8797,MATCH(L4220,L4220:$L$8797,0)+L4220-1,1))/'IV. Inputs Solar'!$S$106),
                         M4219+MIN('IV. Inputs Solar'!$S$66-K4219,'IV. Inputs Solar'!$S$58)*'IV. Inputs Solar'!$S$106),
                    M4219)),
          IF(M4219&lt;'IV. Inputs Solar'!$T$60,
               IF(M4219-MAX((-1)*'IV. Inputs Solar'!$S$58*'IV. Inputs Solar'!$S$106,K4219*'IV. Inputs Solar'!$S$106)&gt;'IV. Inputs Solar'!$T$60,
                    'IV. Inputs Solar'!$T$60,
                    M4219-MAX((-1)*'IV. Inputs Solar'!$S$58*'IV. Inputs Solar'!$S$106,K4219*'IV. Inputs Solar'!$S$106)),
               M4219)))</f>
        <v>12</v>
      </c>
      <c r="N4220" s="98">
        <f>IF('IV. Inputs Solar'!$T$60=0,0,M4220/'IV. Inputs Solar'!$T$60)</f>
        <v>0.2</v>
      </c>
      <c r="O4220" s="36">
        <f t="shared" si="262"/>
        <v>0</v>
      </c>
      <c r="P4220" s="36">
        <f t="shared" si="263"/>
        <v>0</v>
      </c>
      <c r="Q4220" s="36">
        <f t="shared" si="261"/>
        <v>0</v>
      </c>
      <c r="R4220" s="36">
        <f>ROUND(IF(K4220&lt;0,((M4220-M4221)/'IV. Inputs Solar'!$S$106)-K4220,0),2)</f>
        <v>0</v>
      </c>
      <c r="S4220" s="125">
        <f>ROUND(IF(K4220&gt;0,IF(T4220&gt;0,K4220,ABS((M4220-M4221)*'IV. Inputs Solar'!$S$106-K4220)),0),2)</f>
        <v>0</v>
      </c>
      <c r="T4220" s="151">
        <f>IF('IV. Inputs Solar'!$T$60&lt;&gt;0,
     IF(AND(M4220&lt;MIN('IV. Inputs Solar'!$T$60,'IV. Inputs Solar'!$T$60*'IV. Inputs Solar'!$S$108+SUM(INDEX(K4220:$K$8797,MATCH(L4220,L4220:$L$8797,0),1):INDEX(K4220:$K$8797,MATCH(L4220,L4220:$L$8797,0)+L4220-1,1))/'IV. Inputs Solar'!$S$106),K4220&gt;0),
          'IV. Inputs Solar'!$S$66,
          0),
     IF(K4220&gt;0,
          IF(K4220&lt;0.3*'IV. Inputs Solar'!$S$66,
               0.3*'IV. Inputs Solar'!$S$66,
               K4220),
          0))</f>
        <v>0</v>
      </c>
      <c r="U4220" s="151">
        <f>T4220/('III. Inputs Baseline Diesel'!$S$54*'III. Inputs Baseline Diesel'!$S$57)</f>
        <v>0</v>
      </c>
    </row>
    <row r="4221" spans="2:21" ht="14.25" customHeight="1" x14ac:dyDescent="0.25">
      <c r="B4221" s="635">
        <v>4184</v>
      </c>
      <c r="C4221" s="268">
        <f>INDEX('V. Load Profile'!$D$85:$K$108,IF(MOD(B4221,24)=0, 24,MOD(B4221,24)),4)</f>
        <v>0.66666666666666674</v>
      </c>
      <c r="D4221" s="605">
        <f>IF('III. Inputs Baseline Diesel'!$S$17&gt;0,IF(AND(C4221&gt;0, C4221&lt;'III. Inputs Baseline Diesel'!$S$17*'III. Inputs Baseline Diesel'!$S$50),'III. Inputs Baseline Diesel'!$S$50*'III. Inputs Baseline Diesel'!$S$17,C4221))</f>
        <v>3.2279999999999998</v>
      </c>
      <c r="E4221" s="23">
        <f>INDEX('IX. Irradiation Data'!$G$15:$I$8774,B4221,2)</f>
        <v>190</v>
      </c>
      <c r="F4221" s="36">
        <f>INDEX('IX. Irradiation Data'!$G$15:$I$8774,B4221, 3)</f>
        <v>28.5</v>
      </c>
      <c r="G4221" s="36">
        <f>E4221*COS(RADIANS('IV. Inputs Solar'!$S$102))</f>
        <v>183.52590699492299</v>
      </c>
      <c r="H4221" s="36">
        <f>F4221+('IV. Inputs Solar'!$S$100-20)/80*E4221/10</f>
        <v>40.375</v>
      </c>
      <c r="I4221" s="36">
        <f>1+('IV. Inputs Solar'!$S$101*(H4221-25))</f>
        <v>0.94618749999999996</v>
      </c>
      <c r="J4221" s="36">
        <f>G4221*I4221*('IV. Inputs Solar'!$T$52*'IV. Inputs Solar'!$S$53)/1000</f>
        <v>3.4729983824951742</v>
      </c>
      <c r="K4221" s="125">
        <f t="shared" si="260"/>
        <v>-2.8063317158285077</v>
      </c>
      <c r="L4221" s="36">
        <f>IF(K4221&gt;0,MATCH(0,K4221:$K$8797,-1)-1,0)</f>
        <v>0</v>
      </c>
      <c r="M4221" s="126">
        <f>IF('IV. Inputs Solar'!$T$60=0,
     0,
     IF(K4220&gt;0,
          IF(T4220=0,
               IF(M4220&gt;='IV. Inputs Solar'!$S$108*'IV. Inputs Solar'!$T$60,
                    IF(M4220-MIN('IV. Inputs Solar'!$S$58/'IV. Inputs Solar'!$S$106,K4220/'IV. Inputs Solar'!$S$106)&lt;'IV. Inputs Solar'!$T$60*'IV. Inputs Solar'!$S$108,
                         'IV. Inputs Solar'!$T$60*'IV. Inputs Solar'!$S$108,
                         M4220-MIN('IV. Inputs Solar'!$S$58/'IV. Inputs Solar'!$S$106,K4220/'IV. Inputs Solar'!$S$106)),
                    IF(M4220+MIN('IV. Inputs Solar'!$S$66-K4220,'IV. Inputs Solar'!$S$58)*'IV. Inputs Solar'!$S$106&gt;'IV. Inputs Solar'!$T$60,
                         'IV. Inputs Solar'!$T$60,
                         M4220+MIN('IV. Inputs Solar'!$S$66-K4220,'IV. Inputs Solar'!$S$58)*'IV. Inputs Solar'!$S$106)),
               IF(M4220-'IV. Inputs Solar'!$S$108*'IV. Inputs Solar'!$T$60&lt;MIN('IV. Inputs Solar'!$T$60,'IV. Inputs Solar'!$T$60*'IV. Inputs Solar'!$S$108+SUM(INDEX(K4221:$K$8797,MATCH(L4221,L4221:$L$8797,0),1):INDEX(K4221:$K$8797,MATCH(L4221,L4221:$L$8797,0)+L4221-1,1))/'IV. Inputs Solar'!$S$106),
                    IF(M4220+MIN('IV. Inputs Solar'!$S$66-K4220,'IV. Inputs Solar'!$S$58)*'IV. Inputs Solar'!$S$106&gt;MIN('IV. Inputs Solar'!$T$60,'IV. Inputs Solar'!$T$60*'IV. Inputs Solar'!$S$108+SUM(INDEX(K4221:$K$8797,MATCH(L4221,L4221:$L$8797,0),1):INDEX(K4221:$K$8797,MATCH(L4221,L4221:$L$8797,0)+L4221-1,1))/'IV. Inputs Solar'!$S$106),
                         MIN('IV. Inputs Solar'!$T$60,'IV. Inputs Solar'!$T$60*'IV. Inputs Solar'!$S$108+SUM(INDEX(K4221:$K$8797,MATCH(L4221,L4221:$L$8797,0),1):INDEX(K4221:$K$8797,MATCH(L4221,L4221:$L$8797,0)+L4221-1,1))/'IV. Inputs Solar'!$S$106),
                         M4220+MIN('IV. Inputs Solar'!$S$66-K4220,'IV. Inputs Solar'!$S$58)*'IV. Inputs Solar'!$S$106),
                    M4220)),
          IF(M4220&lt;'IV. Inputs Solar'!$T$60,
               IF(M4220-MAX((-1)*'IV. Inputs Solar'!$S$58*'IV. Inputs Solar'!$S$106,K4220*'IV. Inputs Solar'!$S$106)&gt;'IV. Inputs Solar'!$T$60,
                    'IV. Inputs Solar'!$T$60,
                    M4220-MAX((-1)*'IV. Inputs Solar'!$S$58*'IV. Inputs Solar'!$S$106,K4220*'IV. Inputs Solar'!$S$106)),
               M4220)))</f>
        <v>12.771906610531687</v>
      </c>
      <c r="N4221" s="98">
        <f>IF('IV. Inputs Solar'!$T$60=0,0,M4221/'IV. Inputs Solar'!$T$60)</f>
        <v>0.21286511017552812</v>
      </c>
      <c r="O4221" s="36">
        <f t="shared" si="262"/>
        <v>1</v>
      </c>
      <c r="P4221" s="36">
        <f t="shared" si="263"/>
        <v>1</v>
      </c>
      <c r="Q4221" s="36">
        <f t="shared" si="261"/>
        <v>0.8</v>
      </c>
      <c r="R4221" s="36">
        <f>ROUND(IF(K4221&lt;0,((M4221-M4222)/'IV. Inputs Solar'!$S$106)-K4221,0),2)</f>
        <v>0</v>
      </c>
      <c r="S4221" s="125">
        <f>ROUND(IF(K4221&gt;0,IF(T4221&gt;0,K4221,ABS((M4221-M4222)*'IV. Inputs Solar'!$S$106-K4221)),0),2)</f>
        <v>0</v>
      </c>
      <c r="T4221" s="151">
        <f>IF('IV. Inputs Solar'!$T$60&lt;&gt;0,
     IF(AND(M4221&lt;MIN('IV. Inputs Solar'!$T$60,'IV. Inputs Solar'!$T$60*'IV. Inputs Solar'!$S$108+SUM(INDEX(K4221:$K$8797,MATCH(L4221,L4221:$L$8797,0),1):INDEX(K4221:$K$8797,MATCH(L4221,L4221:$L$8797,0)+L4221-1,1))/'IV. Inputs Solar'!$S$106),K4221&gt;0),
          'IV. Inputs Solar'!$S$66,
          0),
     IF(K4221&gt;0,
          IF(K4221&lt;0.3*'IV. Inputs Solar'!$S$66,
               0.3*'IV. Inputs Solar'!$S$66,
               K4221),
          0))</f>
        <v>0</v>
      </c>
      <c r="U4221" s="151">
        <f>T4221/('III. Inputs Baseline Diesel'!$S$54*'III. Inputs Baseline Diesel'!$S$57)</f>
        <v>0</v>
      </c>
    </row>
    <row r="4222" spans="2:21" ht="14.25" customHeight="1" x14ac:dyDescent="0.25">
      <c r="B4222" s="635">
        <v>4185</v>
      </c>
      <c r="C4222" s="268">
        <f>INDEX('V. Load Profile'!$D$85:$K$108,IF(MOD(B4222,24)=0, 24,MOD(B4222,24)),4)</f>
        <v>0.7777777777777779</v>
      </c>
      <c r="D4222" s="605">
        <f>IF('III. Inputs Baseline Diesel'!$S$17&gt;0,IF(AND(C4222&gt;0, C4222&lt;'III. Inputs Baseline Diesel'!$S$17*'III. Inputs Baseline Diesel'!$S$50),'III. Inputs Baseline Diesel'!$S$50*'III. Inputs Baseline Diesel'!$S$17,C4222))</f>
        <v>3.2279999999999998</v>
      </c>
      <c r="E4222" s="23">
        <f>INDEX('IX. Irradiation Data'!$G$15:$I$8774,B4222,2)</f>
        <v>331</v>
      </c>
      <c r="F4222" s="36">
        <f>INDEX('IX. Irradiation Data'!$G$15:$I$8774,B4222, 3)</f>
        <v>29.9</v>
      </c>
      <c r="G4222" s="36">
        <f>E4222*COS(RADIANS('IV. Inputs Solar'!$S$102))</f>
        <v>319.72144850168161</v>
      </c>
      <c r="H4222" s="36">
        <f>F4222+('IV. Inputs Solar'!$S$100-20)/80*E4222/10</f>
        <v>50.587499999999999</v>
      </c>
      <c r="I4222" s="36">
        <f>1+('IV. Inputs Solar'!$S$101*(H4222-25))</f>
        <v>0.91044375</v>
      </c>
      <c r="J4222" s="36">
        <f>G4222*I4222*('IV. Inputs Solar'!$T$52*'IV. Inputs Solar'!$S$53)/1000</f>
        <v>5.8217678905860577</v>
      </c>
      <c r="K4222" s="125">
        <f t="shared" si="260"/>
        <v>-5.04399011280828</v>
      </c>
      <c r="L4222" s="36">
        <f>IF(K4222&gt;0,MATCH(0,K4222:$K$8797,-1)-1,0)</f>
        <v>0</v>
      </c>
      <c r="M4222" s="126">
        <f>IF('IV. Inputs Solar'!$T$60=0,
     0,
     IF(K4221&gt;0,
          IF(T4221=0,
               IF(M4221&gt;='IV. Inputs Solar'!$S$108*'IV. Inputs Solar'!$T$60,
                    IF(M4221-MIN('IV. Inputs Solar'!$S$58/'IV. Inputs Solar'!$S$106,K4221/'IV. Inputs Solar'!$S$106)&lt;'IV. Inputs Solar'!$T$60*'IV. Inputs Solar'!$S$108,
                         'IV. Inputs Solar'!$T$60*'IV. Inputs Solar'!$S$108,
                         M4221-MIN('IV. Inputs Solar'!$S$58/'IV. Inputs Solar'!$S$106,K4221/'IV. Inputs Solar'!$S$106)),
                    IF(M4221+MIN('IV. Inputs Solar'!$S$66-K4221,'IV. Inputs Solar'!$S$58)*'IV. Inputs Solar'!$S$106&gt;'IV. Inputs Solar'!$T$60,
                         'IV. Inputs Solar'!$T$60,
                         M4221+MIN('IV. Inputs Solar'!$S$66-K4221,'IV. Inputs Solar'!$S$58)*'IV. Inputs Solar'!$S$106)),
               IF(M4221-'IV. Inputs Solar'!$S$108*'IV. Inputs Solar'!$T$60&lt;MIN('IV. Inputs Solar'!$T$60,'IV. Inputs Solar'!$T$60*'IV. Inputs Solar'!$S$108+SUM(INDEX(K4222:$K$8797,MATCH(L4222,L4222:$L$8797,0),1):INDEX(K4222:$K$8797,MATCH(L4222,L4222:$L$8797,0)+L4222-1,1))/'IV. Inputs Solar'!$S$106),
                    IF(M4221+MIN('IV. Inputs Solar'!$S$66-K4221,'IV. Inputs Solar'!$S$58)*'IV. Inputs Solar'!$S$106&gt;MIN('IV. Inputs Solar'!$T$60,'IV. Inputs Solar'!$T$60*'IV. Inputs Solar'!$S$108+SUM(INDEX(K4222:$K$8797,MATCH(L4222,L4222:$L$8797,0),1):INDEX(K4222:$K$8797,MATCH(L4222,L4222:$L$8797,0)+L4222-1,1))/'IV. Inputs Solar'!$S$106),
                         MIN('IV. Inputs Solar'!$T$60,'IV. Inputs Solar'!$T$60*'IV. Inputs Solar'!$S$108+SUM(INDEX(K4222:$K$8797,MATCH(L4222,L4222:$L$8797,0),1):INDEX(K4222:$K$8797,MATCH(L4222,L4222:$L$8797,0)+L4222-1,1))/'IV. Inputs Solar'!$S$106),
                         M4221+MIN('IV. Inputs Solar'!$S$66-K4221,'IV. Inputs Solar'!$S$58)*'IV. Inputs Solar'!$S$106),
                    M4221)),
          IF(M4221&lt;'IV. Inputs Solar'!$T$60,
               IF(M4221-MAX((-1)*'IV. Inputs Solar'!$S$58*'IV. Inputs Solar'!$S$106,K4221*'IV. Inputs Solar'!$S$106)&gt;'IV. Inputs Solar'!$T$60,
                    'IV. Inputs Solar'!$T$60,
                    M4221-MAX((-1)*'IV. Inputs Solar'!$S$58*'IV. Inputs Solar'!$S$106,K4221*'IV. Inputs Solar'!$S$106)),
               M4221)))</f>
        <v>15.434226638127633</v>
      </c>
      <c r="N4222" s="98">
        <f>IF('IV. Inputs Solar'!$T$60=0,0,M4222/'IV. Inputs Solar'!$T$60)</f>
        <v>0.25723711063546056</v>
      </c>
      <c r="O4222" s="36">
        <f t="shared" si="262"/>
        <v>1</v>
      </c>
      <c r="P4222" s="36">
        <f t="shared" si="263"/>
        <v>0</v>
      </c>
      <c r="Q4222" s="36">
        <f t="shared" si="261"/>
        <v>0</v>
      </c>
      <c r="R4222" s="36">
        <f>ROUND(IF(K4222&lt;0,((M4222-M4223)/'IV. Inputs Solar'!$S$106)-K4222,0),2)</f>
        <v>0</v>
      </c>
      <c r="S4222" s="125">
        <f>ROUND(IF(K4222&gt;0,IF(T4222&gt;0,K4222,ABS((M4222-M4223)*'IV. Inputs Solar'!$S$106-K4222)),0),2)</f>
        <v>0</v>
      </c>
      <c r="T4222" s="151">
        <f>IF('IV. Inputs Solar'!$T$60&lt;&gt;0,
     IF(AND(M4222&lt;MIN('IV. Inputs Solar'!$T$60,'IV. Inputs Solar'!$T$60*'IV. Inputs Solar'!$S$108+SUM(INDEX(K4222:$K$8797,MATCH(L4222,L4222:$L$8797,0),1):INDEX(K4222:$K$8797,MATCH(L4222,L4222:$L$8797,0)+L4222-1,1))/'IV. Inputs Solar'!$S$106),K4222&gt;0),
          'IV. Inputs Solar'!$S$66,
          0),
     IF(K4222&gt;0,
          IF(K4222&lt;0.3*'IV. Inputs Solar'!$S$66,
               0.3*'IV. Inputs Solar'!$S$66,
               K4222),
          0))</f>
        <v>0</v>
      </c>
      <c r="U4222" s="151">
        <f>T4222/('III. Inputs Baseline Diesel'!$S$54*'III. Inputs Baseline Diesel'!$S$57)</f>
        <v>0</v>
      </c>
    </row>
    <row r="4223" spans="2:21" ht="14.25" customHeight="1" x14ac:dyDescent="0.25">
      <c r="B4223" s="635">
        <v>4186</v>
      </c>
      <c r="C4223" s="268">
        <f>INDEX('V. Load Profile'!$D$85:$K$108,IF(MOD(B4223,24)=0, 24,MOD(B4223,24)),4)</f>
        <v>1.0444444444444445</v>
      </c>
      <c r="D4223" s="605">
        <f>IF('III. Inputs Baseline Diesel'!$S$17&gt;0,IF(AND(C4223&gt;0, C4223&lt;'III. Inputs Baseline Diesel'!$S$17*'III. Inputs Baseline Diesel'!$S$50),'III. Inputs Baseline Diesel'!$S$50*'III. Inputs Baseline Diesel'!$S$17,C4223))</f>
        <v>3.2279999999999998</v>
      </c>
      <c r="E4223" s="23">
        <f>INDEX('IX. Irradiation Data'!$G$15:$I$8774,B4223,2)</f>
        <v>429</v>
      </c>
      <c r="F4223" s="36">
        <f>INDEX('IX. Irradiation Data'!$G$15:$I$8774,B4223, 3)</f>
        <v>31.4</v>
      </c>
      <c r="G4223" s="36">
        <f>E4223*COS(RADIANS('IV. Inputs Solar'!$S$102))</f>
        <v>414.3821794780103</v>
      </c>
      <c r="H4223" s="36">
        <f>F4223+('IV. Inputs Solar'!$S$100-20)/80*E4223/10</f>
        <v>58.212499999999999</v>
      </c>
      <c r="I4223" s="36">
        <f>1+('IV. Inputs Solar'!$S$101*(H4223-25))</f>
        <v>0.88375625000000002</v>
      </c>
      <c r="J4223" s="36">
        <f>G4223*I4223*('IV. Inputs Solar'!$T$52*'IV. Inputs Solar'!$S$53)/1000</f>
        <v>7.3242568200462665</v>
      </c>
      <c r="K4223" s="125">
        <f t="shared" si="260"/>
        <v>-6.2798123756018223</v>
      </c>
      <c r="L4223" s="36">
        <f>IF(K4223&gt;0,MATCH(0,K4223:$K$8797,-1)-1,0)</f>
        <v>0</v>
      </c>
      <c r="M4223" s="126">
        <f>IF('IV. Inputs Solar'!$T$60=0,
     0,
     IF(K4222&gt;0,
          IF(T4222=0,
               IF(M4222&gt;='IV. Inputs Solar'!$S$108*'IV. Inputs Solar'!$T$60,
                    IF(M4222-MIN('IV. Inputs Solar'!$S$58/'IV. Inputs Solar'!$S$106,K4222/'IV. Inputs Solar'!$S$106)&lt;'IV. Inputs Solar'!$T$60*'IV. Inputs Solar'!$S$108,
                         'IV. Inputs Solar'!$T$60*'IV. Inputs Solar'!$S$108,
                         M4222-MIN('IV. Inputs Solar'!$S$58/'IV. Inputs Solar'!$S$106,K4222/'IV. Inputs Solar'!$S$106)),
                    IF(M4222+MIN('IV. Inputs Solar'!$S$66-K4222,'IV. Inputs Solar'!$S$58)*'IV. Inputs Solar'!$S$106&gt;'IV. Inputs Solar'!$T$60,
                         'IV. Inputs Solar'!$T$60,
                         M4222+MIN('IV. Inputs Solar'!$S$66-K4222,'IV. Inputs Solar'!$S$58)*'IV. Inputs Solar'!$S$106)),
               IF(M4222-'IV. Inputs Solar'!$S$108*'IV. Inputs Solar'!$T$60&lt;MIN('IV. Inputs Solar'!$T$60,'IV. Inputs Solar'!$T$60*'IV. Inputs Solar'!$S$108+SUM(INDEX(K4223:$K$8797,MATCH(L4223,L4223:$L$8797,0),1):INDEX(K4223:$K$8797,MATCH(L4223,L4223:$L$8797,0)+L4223-1,1))/'IV. Inputs Solar'!$S$106),
                    IF(M4222+MIN('IV. Inputs Solar'!$S$66-K4222,'IV. Inputs Solar'!$S$58)*'IV. Inputs Solar'!$S$106&gt;MIN('IV. Inputs Solar'!$T$60,'IV. Inputs Solar'!$T$60*'IV. Inputs Solar'!$S$108+SUM(INDEX(K4223:$K$8797,MATCH(L4223,L4223:$L$8797,0),1):INDEX(K4223:$K$8797,MATCH(L4223,L4223:$L$8797,0)+L4223-1,1))/'IV. Inputs Solar'!$S$106),
                         MIN('IV. Inputs Solar'!$T$60,'IV. Inputs Solar'!$T$60*'IV. Inputs Solar'!$S$108+SUM(INDEX(K4223:$K$8797,MATCH(L4223,L4223:$L$8797,0),1):INDEX(K4223:$K$8797,MATCH(L4223,L4223:$L$8797,0)+L4223-1,1))/'IV. Inputs Solar'!$S$106),
                         M4222+MIN('IV. Inputs Solar'!$S$66-K4222,'IV. Inputs Solar'!$S$58)*'IV. Inputs Solar'!$S$106),
                    M4222)),
          IF(M4222&lt;'IV. Inputs Solar'!$T$60,
               IF(M4222-MAX((-1)*'IV. Inputs Solar'!$S$58*'IV. Inputs Solar'!$S$106,K4222*'IV. Inputs Solar'!$S$106)&gt;'IV. Inputs Solar'!$T$60,
                    'IV. Inputs Solar'!$T$60,
                    M4222-MAX((-1)*'IV. Inputs Solar'!$S$58*'IV. Inputs Solar'!$S$106,K4222*'IV. Inputs Solar'!$S$106)),
               M4222)))</f>
        <v>20.219375813680777</v>
      </c>
      <c r="N4223" s="98">
        <f>IF('IV. Inputs Solar'!$T$60=0,0,M4223/'IV. Inputs Solar'!$T$60)</f>
        <v>0.33698959689467961</v>
      </c>
      <c r="O4223" s="36">
        <f t="shared" si="262"/>
        <v>1</v>
      </c>
      <c r="P4223" s="36">
        <f t="shared" si="263"/>
        <v>0</v>
      </c>
      <c r="Q4223" s="36">
        <f t="shared" si="261"/>
        <v>0</v>
      </c>
      <c r="R4223" s="36">
        <f>ROUND(IF(K4223&lt;0,((M4223-M4224)/'IV. Inputs Solar'!$S$106)-K4223,0),2)</f>
        <v>0</v>
      </c>
      <c r="S4223" s="125">
        <f>ROUND(IF(K4223&gt;0,IF(T4223&gt;0,K4223,ABS((M4223-M4224)*'IV. Inputs Solar'!$S$106-K4223)),0),2)</f>
        <v>0</v>
      </c>
      <c r="T4223" s="151">
        <f>IF('IV. Inputs Solar'!$T$60&lt;&gt;0,
     IF(AND(M4223&lt;MIN('IV. Inputs Solar'!$T$60,'IV. Inputs Solar'!$T$60*'IV. Inputs Solar'!$S$108+SUM(INDEX(K4223:$K$8797,MATCH(L4223,L4223:$L$8797,0),1):INDEX(K4223:$K$8797,MATCH(L4223,L4223:$L$8797,0)+L4223-1,1))/'IV. Inputs Solar'!$S$106),K4223&gt;0),
          'IV. Inputs Solar'!$S$66,
          0),
     IF(K4223&gt;0,
          IF(K4223&lt;0.3*'IV. Inputs Solar'!$S$66,
               0.3*'IV. Inputs Solar'!$S$66,
               K4223),
          0))</f>
        <v>0</v>
      </c>
      <c r="U4223" s="151">
        <f>T4223/('III. Inputs Baseline Diesel'!$S$54*'III. Inputs Baseline Diesel'!$S$57)</f>
        <v>0</v>
      </c>
    </row>
    <row r="4224" spans="2:21" ht="14.25" customHeight="1" x14ac:dyDescent="0.25">
      <c r="B4224" s="635">
        <v>4187</v>
      </c>
      <c r="C4224" s="268">
        <f>INDEX('V. Load Profile'!$D$85:$K$108,IF(MOD(B4224,24)=0, 24,MOD(B4224,24)),4)</f>
        <v>1.0444444444444445</v>
      </c>
      <c r="D4224" s="605">
        <f>IF('III. Inputs Baseline Diesel'!$S$17&gt;0,IF(AND(C4224&gt;0, C4224&lt;'III. Inputs Baseline Diesel'!$S$17*'III. Inputs Baseline Diesel'!$S$50),'III. Inputs Baseline Diesel'!$S$50*'III. Inputs Baseline Diesel'!$S$17,C4224))</f>
        <v>3.2279999999999998</v>
      </c>
      <c r="E4224" s="23">
        <f>INDEX('IX. Irradiation Data'!$G$15:$I$8774,B4224,2)</f>
        <v>471</v>
      </c>
      <c r="F4224" s="36">
        <f>INDEX('IX. Irradiation Data'!$G$15:$I$8774,B4224, 3)</f>
        <v>31.6</v>
      </c>
      <c r="G4224" s="36">
        <f>E4224*COS(RADIANS('IV. Inputs Solar'!$S$102))</f>
        <v>454.95106418215119</v>
      </c>
      <c r="H4224" s="36">
        <f>F4224+('IV. Inputs Solar'!$S$100-20)/80*E4224/10</f>
        <v>61.037500000000001</v>
      </c>
      <c r="I4224" s="36">
        <f>1+('IV. Inputs Solar'!$S$101*(H4224-25))</f>
        <v>0.87386874999999997</v>
      </c>
      <c r="J4224" s="36">
        <f>G4224*I4224*('IV. Inputs Solar'!$T$52*'IV. Inputs Solar'!$S$53)/1000</f>
        <v>7.9513503553605238</v>
      </c>
      <c r="K4224" s="125">
        <f t="shared" si="260"/>
        <v>-6.9069059109160795</v>
      </c>
      <c r="L4224" s="36">
        <f>IF(K4224&gt;0,MATCH(0,K4224:$K$8797,-1)-1,0)</f>
        <v>0</v>
      </c>
      <c r="M4224" s="126">
        <f>IF('IV. Inputs Solar'!$T$60=0,
     0,
     IF(K4223&gt;0,
          IF(T4223=0,
               IF(M4223&gt;='IV. Inputs Solar'!$S$108*'IV. Inputs Solar'!$T$60,
                    IF(M4223-MIN('IV. Inputs Solar'!$S$58/'IV. Inputs Solar'!$S$106,K4223/'IV. Inputs Solar'!$S$106)&lt;'IV. Inputs Solar'!$T$60*'IV. Inputs Solar'!$S$108,
                         'IV. Inputs Solar'!$T$60*'IV. Inputs Solar'!$S$108,
                         M4223-MIN('IV. Inputs Solar'!$S$58/'IV. Inputs Solar'!$S$106,K4223/'IV. Inputs Solar'!$S$106)),
                    IF(M4223+MIN('IV. Inputs Solar'!$S$66-K4223,'IV. Inputs Solar'!$S$58)*'IV. Inputs Solar'!$S$106&gt;'IV. Inputs Solar'!$T$60,
                         'IV. Inputs Solar'!$T$60,
                         M4223+MIN('IV. Inputs Solar'!$S$66-K4223,'IV. Inputs Solar'!$S$58)*'IV. Inputs Solar'!$S$106)),
               IF(M4223-'IV. Inputs Solar'!$S$108*'IV. Inputs Solar'!$T$60&lt;MIN('IV. Inputs Solar'!$T$60,'IV. Inputs Solar'!$T$60*'IV. Inputs Solar'!$S$108+SUM(INDEX(K4224:$K$8797,MATCH(L4224,L4224:$L$8797,0),1):INDEX(K4224:$K$8797,MATCH(L4224,L4224:$L$8797,0)+L4224-1,1))/'IV. Inputs Solar'!$S$106),
                    IF(M4223+MIN('IV. Inputs Solar'!$S$66-K4223,'IV. Inputs Solar'!$S$58)*'IV. Inputs Solar'!$S$106&gt;MIN('IV. Inputs Solar'!$T$60,'IV. Inputs Solar'!$T$60*'IV. Inputs Solar'!$S$108+SUM(INDEX(K4224:$K$8797,MATCH(L4224,L4224:$L$8797,0),1):INDEX(K4224:$K$8797,MATCH(L4224,L4224:$L$8797,0)+L4224-1,1))/'IV. Inputs Solar'!$S$106),
                         MIN('IV. Inputs Solar'!$T$60,'IV. Inputs Solar'!$T$60*'IV. Inputs Solar'!$S$108+SUM(INDEX(K4224:$K$8797,MATCH(L4224,L4224:$L$8797,0),1):INDEX(K4224:$K$8797,MATCH(L4224,L4224:$L$8797,0)+L4224-1,1))/'IV. Inputs Solar'!$S$106),
                         M4223+MIN('IV. Inputs Solar'!$S$66-K4223,'IV. Inputs Solar'!$S$58)*'IV. Inputs Solar'!$S$106),
                    M4223)),
          IF(M4223&lt;'IV. Inputs Solar'!$T$60,
               IF(M4223-MAX((-1)*'IV. Inputs Solar'!$S$58*'IV. Inputs Solar'!$S$106,K4223*'IV. Inputs Solar'!$S$106)&gt;'IV. Inputs Solar'!$T$60,
                    'IV. Inputs Solar'!$T$60,
                    M4223-MAX((-1)*'IV. Inputs Solar'!$S$58*'IV. Inputs Solar'!$S$106,K4223*'IV. Inputs Solar'!$S$106)),
               M4223)))</f>
        <v>26.176928929305145</v>
      </c>
      <c r="N4224" s="98">
        <f>IF('IV. Inputs Solar'!$T$60=0,0,M4224/'IV. Inputs Solar'!$T$60)</f>
        <v>0.43628214882175242</v>
      </c>
      <c r="O4224" s="36">
        <f t="shared" si="262"/>
        <v>1</v>
      </c>
      <c r="P4224" s="36">
        <f t="shared" si="263"/>
        <v>0</v>
      </c>
      <c r="Q4224" s="36">
        <f t="shared" si="261"/>
        <v>0</v>
      </c>
      <c r="R4224" s="36">
        <f>ROUND(IF(K4224&lt;0,((M4224-M4225)/'IV. Inputs Solar'!$S$106)-K4224,0),2)</f>
        <v>0</v>
      </c>
      <c r="S4224" s="125">
        <f>ROUND(IF(K4224&gt;0,IF(T4224&gt;0,K4224,ABS((M4224-M4225)*'IV. Inputs Solar'!$S$106-K4224)),0),2)</f>
        <v>0</v>
      </c>
      <c r="T4224" s="151">
        <f>IF('IV. Inputs Solar'!$T$60&lt;&gt;0,
     IF(AND(M4224&lt;MIN('IV. Inputs Solar'!$T$60,'IV. Inputs Solar'!$T$60*'IV. Inputs Solar'!$S$108+SUM(INDEX(K4224:$K$8797,MATCH(L4224,L4224:$L$8797,0),1):INDEX(K4224:$K$8797,MATCH(L4224,L4224:$L$8797,0)+L4224-1,1))/'IV. Inputs Solar'!$S$106),K4224&gt;0),
          'IV. Inputs Solar'!$S$66,
          0),
     IF(K4224&gt;0,
          IF(K4224&lt;0.3*'IV. Inputs Solar'!$S$66,
               0.3*'IV. Inputs Solar'!$S$66,
               K4224),
          0))</f>
        <v>0</v>
      </c>
      <c r="U4224" s="151">
        <f>T4224/('III. Inputs Baseline Diesel'!$S$54*'III. Inputs Baseline Diesel'!$S$57)</f>
        <v>0</v>
      </c>
    </row>
    <row r="4225" spans="2:21" ht="14.25" customHeight="1" x14ac:dyDescent="0.25">
      <c r="B4225" s="635">
        <v>4188</v>
      </c>
      <c r="C4225" s="268">
        <f>INDEX('V. Load Profile'!$D$85:$K$108,IF(MOD(B4225,24)=0, 24,MOD(B4225,24)),4)</f>
        <v>1.6</v>
      </c>
      <c r="D4225" s="605">
        <f>IF('III. Inputs Baseline Diesel'!$S$17&gt;0,IF(AND(C4225&gt;0, C4225&lt;'III. Inputs Baseline Diesel'!$S$17*'III. Inputs Baseline Diesel'!$S$50),'III. Inputs Baseline Diesel'!$S$50*'III. Inputs Baseline Diesel'!$S$17,C4225))</f>
        <v>3.2279999999999998</v>
      </c>
      <c r="E4225" s="23">
        <f>INDEX('IX. Irradiation Data'!$G$15:$I$8774,B4225,2)</f>
        <v>459</v>
      </c>
      <c r="F4225" s="36">
        <f>INDEX('IX. Irradiation Data'!$G$15:$I$8774,B4225, 3)</f>
        <v>31.8</v>
      </c>
      <c r="G4225" s="36">
        <f>E4225*COS(RADIANS('IV. Inputs Solar'!$S$102))</f>
        <v>443.35995426668234</v>
      </c>
      <c r="H4225" s="36">
        <f>F4225+('IV. Inputs Solar'!$S$100-20)/80*E4225/10</f>
        <v>60.487499999999997</v>
      </c>
      <c r="I4225" s="36">
        <f>1+('IV. Inputs Solar'!$S$101*(H4225-25))</f>
        <v>0.87579375000000004</v>
      </c>
      <c r="J4225" s="36">
        <f>G4225*I4225*('IV. Inputs Solar'!$T$52*'IV. Inputs Solar'!$S$53)/1000</f>
        <v>7.7658375389409251</v>
      </c>
      <c r="K4225" s="125">
        <f t="shared" si="260"/>
        <v>-6.1658375389409255</v>
      </c>
      <c r="L4225" s="36">
        <f>IF(K4225&gt;0,MATCH(0,K4225:$K$8797,-1)-1,0)</f>
        <v>0</v>
      </c>
      <c r="M4225" s="126">
        <f>IF('IV. Inputs Solar'!$T$60=0,
     0,
     IF(K4224&gt;0,
          IF(T4224=0,
               IF(M4224&gt;='IV. Inputs Solar'!$S$108*'IV. Inputs Solar'!$T$60,
                    IF(M4224-MIN('IV. Inputs Solar'!$S$58/'IV. Inputs Solar'!$S$106,K4224/'IV. Inputs Solar'!$S$106)&lt;'IV. Inputs Solar'!$T$60*'IV. Inputs Solar'!$S$108,
                         'IV. Inputs Solar'!$T$60*'IV. Inputs Solar'!$S$108,
                         M4224-MIN('IV. Inputs Solar'!$S$58/'IV. Inputs Solar'!$S$106,K4224/'IV. Inputs Solar'!$S$106)),
                    IF(M4224+MIN('IV. Inputs Solar'!$S$66-K4224,'IV. Inputs Solar'!$S$58)*'IV. Inputs Solar'!$S$106&gt;'IV. Inputs Solar'!$T$60,
                         'IV. Inputs Solar'!$T$60,
                         M4224+MIN('IV. Inputs Solar'!$S$66-K4224,'IV. Inputs Solar'!$S$58)*'IV. Inputs Solar'!$S$106)),
               IF(M4224-'IV. Inputs Solar'!$S$108*'IV. Inputs Solar'!$T$60&lt;MIN('IV. Inputs Solar'!$T$60,'IV. Inputs Solar'!$T$60*'IV. Inputs Solar'!$S$108+SUM(INDEX(K4225:$K$8797,MATCH(L4225,L4225:$L$8797,0),1):INDEX(K4225:$K$8797,MATCH(L4225,L4225:$L$8797,0)+L4225-1,1))/'IV. Inputs Solar'!$S$106),
                    IF(M4224+MIN('IV. Inputs Solar'!$S$66-K4224,'IV. Inputs Solar'!$S$58)*'IV. Inputs Solar'!$S$106&gt;MIN('IV. Inputs Solar'!$T$60,'IV. Inputs Solar'!$T$60*'IV. Inputs Solar'!$S$108+SUM(INDEX(K4225:$K$8797,MATCH(L4225,L4225:$L$8797,0),1):INDEX(K4225:$K$8797,MATCH(L4225,L4225:$L$8797,0)+L4225-1,1))/'IV. Inputs Solar'!$S$106),
                         MIN('IV. Inputs Solar'!$T$60,'IV. Inputs Solar'!$T$60*'IV. Inputs Solar'!$S$108+SUM(INDEX(K4225:$K$8797,MATCH(L4225,L4225:$L$8797,0),1):INDEX(K4225:$K$8797,MATCH(L4225,L4225:$L$8797,0)+L4225-1,1))/'IV. Inputs Solar'!$S$106),
                         M4224+MIN('IV. Inputs Solar'!$S$66-K4224,'IV. Inputs Solar'!$S$58)*'IV. Inputs Solar'!$S$106),
                    M4224)),
          IF(M4224&lt;'IV. Inputs Solar'!$T$60,
               IF(M4224-MAX((-1)*'IV. Inputs Solar'!$S$58*'IV. Inputs Solar'!$S$106,K4224*'IV. Inputs Solar'!$S$106)&gt;'IV. Inputs Solar'!$T$60,
                    'IV. Inputs Solar'!$T$60,
                    M4224-MAX((-1)*'IV. Inputs Solar'!$S$58*'IV. Inputs Solar'!$S$106,K4224*'IV. Inputs Solar'!$S$106)),
               M4224)))</f>
        <v>32.729395208197602</v>
      </c>
      <c r="N4225" s="98">
        <f>IF('IV. Inputs Solar'!$T$60=0,0,M4225/'IV. Inputs Solar'!$T$60)</f>
        <v>0.54548992013662667</v>
      </c>
      <c r="O4225" s="36">
        <f t="shared" si="262"/>
        <v>1</v>
      </c>
      <c r="P4225" s="36">
        <f t="shared" si="263"/>
        <v>0</v>
      </c>
      <c r="Q4225" s="36">
        <f t="shared" si="261"/>
        <v>0</v>
      </c>
      <c r="R4225" s="36">
        <f>ROUND(IF(K4225&lt;0,((M4225-M4226)/'IV. Inputs Solar'!$S$106)-K4225,0),2)</f>
        <v>0</v>
      </c>
      <c r="S4225" s="125">
        <f>ROUND(IF(K4225&gt;0,IF(T4225&gt;0,K4225,ABS((M4225-M4226)*'IV. Inputs Solar'!$S$106-K4225)),0),2)</f>
        <v>0</v>
      </c>
      <c r="T4225" s="151">
        <f>IF('IV. Inputs Solar'!$T$60&lt;&gt;0,
     IF(AND(M4225&lt;MIN('IV. Inputs Solar'!$T$60,'IV. Inputs Solar'!$T$60*'IV. Inputs Solar'!$S$108+SUM(INDEX(K4225:$K$8797,MATCH(L4225,L4225:$L$8797,0),1):INDEX(K4225:$K$8797,MATCH(L4225,L4225:$L$8797,0)+L4225-1,1))/'IV. Inputs Solar'!$S$106),K4225&gt;0),
          'IV. Inputs Solar'!$S$66,
          0),
     IF(K4225&gt;0,
          IF(K4225&lt;0.3*'IV. Inputs Solar'!$S$66,
               0.3*'IV. Inputs Solar'!$S$66,
               K4225),
          0))</f>
        <v>0</v>
      </c>
      <c r="U4225" s="151">
        <f>T4225/('III. Inputs Baseline Diesel'!$S$54*'III. Inputs Baseline Diesel'!$S$57)</f>
        <v>0</v>
      </c>
    </row>
    <row r="4226" spans="2:21" ht="14.25" customHeight="1" x14ac:dyDescent="0.25">
      <c r="B4226" s="635">
        <v>4189</v>
      </c>
      <c r="C4226" s="268">
        <f>INDEX('V. Load Profile'!$D$85:$K$108,IF(MOD(B4226,24)=0, 24,MOD(B4226,24)),4)</f>
        <v>1.377777777777778</v>
      </c>
      <c r="D4226" s="605">
        <f>IF('III. Inputs Baseline Diesel'!$S$17&gt;0,IF(AND(C4226&gt;0, C4226&lt;'III. Inputs Baseline Diesel'!$S$17*'III. Inputs Baseline Diesel'!$S$50),'III. Inputs Baseline Diesel'!$S$50*'III. Inputs Baseline Diesel'!$S$17,C4226))</f>
        <v>3.2279999999999998</v>
      </c>
      <c r="E4226" s="23">
        <f>INDEX('IX. Irradiation Data'!$G$15:$I$8774,B4226,2)</f>
        <v>401</v>
      </c>
      <c r="F4226" s="36">
        <f>INDEX('IX. Irradiation Data'!$G$15:$I$8774,B4226, 3)</f>
        <v>32</v>
      </c>
      <c r="G4226" s="36">
        <f>E4226*COS(RADIANS('IV. Inputs Solar'!$S$102))</f>
        <v>387.3362563419164</v>
      </c>
      <c r="H4226" s="36">
        <f>F4226+('IV. Inputs Solar'!$S$100-20)/80*E4226/10</f>
        <v>57.0625</v>
      </c>
      <c r="I4226" s="36">
        <f>1+('IV. Inputs Solar'!$S$101*(H4226-25))</f>
        <v>0.88778124999999997</v>
      </c>
      <c r="J4226" s="36">
        <f>G4226*I4226*('IV. Inputs Solar'!$T$52*'IV. Inputs Solar'!$S$53)/1000</f>
        <v>6.8773973165109403</v>
      </c>
      <c r="K4226" s="125">
        <f t="shared" si="260"/>
        <v>-5.4996195387331621</v>
      </c>
      <c r="L4226" s="36">
        <f>IF(K4226&gt;0,MATCH(0,K4226:$K$8797,-1)-1,0)</f>
        <v>0</v>
      </c>
      <c r="M4226" s="126">
        <f>IF('IV. Inputs Solar'!$T$60=0,
     0,
     IF(K4225&gt;0,
          IF(T4225=0,
               IF(M4225&gt;='IV. Inputs Solar'!$S$108*'IV. Inputs Solar'!$T$60,
                    IF(M4225-MIN('IV. Inputs Solar'!$S$58/'IV. Inputs Solar'!$S$106,K4225/'IV. Inputs Solar'!$S$106)&lt;'IV. Inputs Solar'!$T$60*'IV. Inputs Solar'!$S$108,
                         'IV. Inputs Solar'!$T$60*'IV. Inputs Solar'!$S$108,
                         M4225-MIN('IV. Inputs Solar'!$S$58/'IV. Inputs Solar'!$S$106,K4225/'IV. Inputs Solar'!$S$106)),
                    IF(M4225+MIN('IV. Inputs Solar'!$S$66-K4225,'IV. Inputs Solar'!$S$58)*'IV. Inputs Solar'!$S$106&gt;'IV. Inputs Solar'!$T$60,
                         'IV. Inputs Solar'!$T$60,
                         M4225+MIN('IV. Inputs Solar'!$S$66-K4225,'IV. Inputs Solar'!$S$58)*'IV. Inputs Solar'!$S$106)),
               IF(M4225-'IV. Inputs Solar'!$S$108*'IV. Inputs Solar'!$T$60&lt;MIN('IV. Inputs Solar'!$T$60,'IV. Inputs Solar'!$T$60*'IV. Inputs Solar'!$S$108+SUM(INDEX(K4226:$K$8797,MATCH(L4226,L4226:$L$8797,0),1):INDEX(K4226:$K$8797,MATCH(L4226,L4226:$L$8797,0)+L4226-1,1))/'IV. Inputs Solar'!$S$106),
                    IF(M4225+MIN('IV. Inputs Solar'!$S$66-K4225,'IV. Inputs Solar'!$S$58)*'IV. Inputs Solar'!$S$106&gt;MIN('IV. Inputs Solar'!$T$60,'IV. Inputs Solar'!$T$60*'IV. Inputs Solar'!$S$108+SUM(INDEX(K4226:$K$8797,MATCH(L4226,L4226:$L$8797,0),1):INDEX(K4226:$K$8797,MATCH(L4226,L4226:$L$8797,0)+L4226-1,1))/'IV. Inputs Solar'!$S$106),
                         MIN('IV. Inputs Solar'!$T$60,'IV. Inputs Solar'!$T$60*'IV. Inputs Solar'!$S$108+SUM(INDEX(K4226:$K$8797,MATCH(L4226,L4226:$L$8797,0),1):INDEX(K4226:$K$8797,MATCH(L4226,L4226:$L$8797,0)+L4226-1,1))/'IV. Inputs Solar'!$S$106),
                         M4225+MIN('IV. Inputs Solar'!$S$66-K4225,'IV. Inputs Solar'!$S$58)*'IV. Inputs Solar'!$S$106),
                    M4225)),
          IF(M4225&lt;'IV. Inputs Solar'!$T$60,
               IF(M4225-MAX((-1)*'IV. Inputs Solar'!$S$58*'IV. Inputs Solar'!$S$106,K4225*'IV. Inputs Solar'!$S$106)&gt;'IV. Inputs Solar'!$T$60,
                    'IV. Inputs Solar'!$T$60,
                    M4225-MAX((-1)*'IV. Inputs Solar'!$S$58*'IV. Inputs Solar'!$S$106,K4225*'IV. Inputs Solar'!$S$106)),
               M4225)))</f>
        <v>38.57882229988374</v>
      </c>
      <c r="N4226" s="98">
        <f>IF('IV. Inputs Solar'!$T$60=0,0,M4226/'IV. Inputs Solar'!$T$60)</f>
        <v>0.64298037166472899</v>
      </c>
      <c r="O4226" s="36">
        <f t="shared" si="262"/>
        <v>1</v>
      </c>
      <c r="P4226" s="36">
        <f t="shared" si="263"/>
        <v>0</v>
      </c>
      <c r="Q4226" s="36">
        <f t="shared" si="261"/>
        <v>0</v>
      </c>
      <c r="R4226" s="36">
        <f>ROUND(IF(K4226&lt;0,((M4226-M4227)/'IV. Inputs Solar'!$S$106)-K4226,0),2)</f>
        <v>0</v>
      </c>
      <c r="S4226" s="125">
        <f>ROUND(IF(K4226&gt;0,IF(T4226&gt;0,K4226,ABS((M4226-M4227)*'IV. Inputs Solar'!$S$106-K4226)),0),2)</f>
        <v>0</v>
      </c>
      <c r="T4226" s="151">
        <f>IF('IV. Inputs Solar'!$T$60&lt;&gt;0,
     IF(AND(M4226&lt;MIN('IV. Inputs Solar'!$T$60,'IV. Inputs Solar'!$T$60*'IV. Inputs Solar'!$S$108+SUM(INDEX(K4226:$K$8797,MATCH(L4226,L4226:$L$8797,0),1):INDEX(K4226:$K$8797,MATCH(L4226,L4226:$L$8797,0)+L4226-1,1))/'IV. Inputs Solar'!$S$106),K4226&gt;0),
          'IV. Inputs Solar'!$S$66,
          0),
     IF(K4226&gt;0,
          IF(K4226&lt;0.3*'IV. Inputs Solar'!$S$66,
               0.3*'IV. Inputs Solar'!$S$66,
               K4226),
          0))</f>
        <v>0</v>
      </c>
      <c r="U4226" s="151">
        <f>T4226/('III. Inputs Baseline Diesel'!$S$54*'III. Inputs Baseline Diesel'!$S$57)</f>
        <v>0</v>
      </c>
    </row>
    <row r="4227" spans="2:21" ht="14.25" customHeight="1" x14ac:dyDescent="0.25">
      <c r="B4227" s="635">
        <v>4190</v>
      </c>
      <c r="C4227" s="268">
        <f>INDEX('V. Load Profile'!$D$85:$K$108,IF(MOD(B4227,24)=0, 24,MOD(B4227,24)),4)</f>
        <v>1.1111111111111112</v>
      </c>
      <c r="D4227" s="605">
        <f>IF('III. Inputs Baseline Diesel'!$S$17&gt;0,IF(AND(C4227&gt;0, C4227&lt;'III. Inputs Baseline Diesel'!$S$17*'III. Inputs Baseline Diesel'!$S$50),'III. Inputs Baseline Diesel'!$S$50*'III. Inputs Baseline Diesel'!$S$17,C4227))</f>
        <v>3.2279999999999998</v>
      </c>
      <c r="E4227" s="23">
        <f>INDEX('IX. Irradiation Data'!$G$15:$I$8774,B4227,2)</f>
        <v>381</v>
      </c>
      <c r="F4227" s="36">
        <f>INDEX('IX. Irradiation Data'!$G$15:$I$8774,B4227, 3)</f>
        <v>30.3</v>
      </c>
      <c r="G4227" s="36">
        <f>E4227*COS(RADIANS('IV. Inputs Solar'!$S$102))</f>
        <v>368.01773981613502</v>
      </c>
      <c r="H4227" s="36">
        <f>F4227+('IV. Inputs Solar'!$S$100-20)/80*E4227/10</f>
        <v>54.112499999999997</v>
      </c>
      <c r="I4227" s="36">
        <f>1+('IV. Inputs Solar'!$S$101*(H4227-25))</f>
        <v>0.89810624999999999</v>
      </c>
      <c r="J4227" s="36">
        <f>G4227*I4227*('IV. Inputs Solar'!$T$52*'IV. Inputs Solar'!$S$53)/1000</f>
        <v>6.610380644794895</v>
      </c>
      <c r="K4227" s="125">
        <f t="shared" si="260"/>
        <v>-5.4992695336837834</v>
      </c>
      <c r="L4227" s="36">
        <f>IF(K4227&gt;0,MATCH(0,K4227:$K$8797,-1)-1,0)</f>
        <v>0</v>
      </c>
      <c r="M4227" s="126">
        <f>IF('IV. Inputs Solar'!$T$60=0,
     0,
     IF(K4226&gt;0,
          IF(T4226=0,
               IF(M4226&gt;='IV. Inputs Solar'!$S$108*'IV. Inputs Solar'!$T$60,
                    IF(M4226-MIN('IV. Inputs Solar'!$S$58/'IV. Inputs Solar'!$S$106,K4226/'IV. Inputs Solar'!$S$106)&lt;'IV. Inputs Solar'!$T$60*'IV. Inputs Solar'!$S$108,
                         'IV. Inputs Solar'!$T$60*'IV. Inputs Solar'!$S$108,
                         M4226-MIN('IV. Inputs Solar'!$S$58/'IV. Inputs Solar'!$S$106,K4226/'IV. Inputs Solar'!$S$106)),
                    IF(M4226+MIN('IV. Inputs Solar'!$S$66-K4226,'IV. Inputs Solar'!$S$58)*'IV. Inputs Solar'!$S$106&gt;'IV. Inputs Solar'!$T$60,
                         'IV. Inputs Solar'!$T$60,
                         M4226+MIN('IV. Inputs Solar'!$S$66-K4226,'IV. Inputs Solar'!$S$58)*'IV. Inputs Solar'!$S$106)),
               IF(M4226-'IV. Inputs Solar'!$S$108*'IV. Inputs Solar'!$T$60&lt;MIN('IV. Inputs Solar'!$T$60,'IV. Inputs Solar'!$T$60*'IV. Inputs Solar'!$S$108+SUM(INDEX(K4227:$K$8797,MATCH(L4227,L4227:$L$8797,0),1):INDEX(K4227:$K$8797,MATCH(L4227,L4227:$L$8797,0)+L4227-1,1))/'IV. Inputs Solar'!$S$106),
                    IF(M4226+MIN('IV. Inputs Solar'!$S$66-K4226,'IV. Inputs Solar'!$S$58)*'IV. Inputs Solar'!$S$106&gt;MIN('IV. Inputs Solar'!$T$60,'IV. Inputs Solar'!$T$60*'IV. Inputs Solar'!$S$108+SUM(INDEX(K4227:$K$8797,MATCH(L4227,L4227:$L$8797,0),1):INDEX(K4227:$K$8797,MATCH(L4227,L4227:$L$8797,0)+L4227-1,1))/'IV. Inputs Solar'!$S$106),
                         MIN('IV. Inputs Solar'!$T$60,'IV. Inputs Solar'!$T$60*'IV. Inputs Solar'!$S$108+SUM(INDEX(K4227:$K$8797,MATCH(L4227,L4227:$L$8797,0),1):INDEX(K4227:$K$8797,MATCH(L4227,L4227:$L$8797,0)+L4227-1,1))/'IV. Inputs Solar'!$S$106),
                         M4226+MIN('IV. Inputs Solar'!$S$66-K4226,'IV. Inputs Solar'!$S$58)*'IV. Inputs Solar'!$S$106),
                    M4226)),
          IF(M4226&lt;'IV. Inputs Solar'!$T$60,
               IF(M4226-MAX((-1)*'IV. Inputs Solar'!$S$58*'IV. Inputs Solar'!$S$106,K4226*'IV. Inputs Solar'!$S$106)&gt;'IV. Inputs Solar'!$T$60,
                    'IV. Inputs Solar'!$T$60,
                    M4226-MAX((-1)*'IV. Inputs Solar'!$S$58*'IV. Inputs Solar'!$S$106,K4226*'IV. Inputs Solar'!$S$106)),
               M4226)))</f>
        <v>43.796219501912162</v>
      </c>
      <c r="N4227" s="98">
        <f>IF('IV. Inputs Solar'!$T$60=0,0,M4227/'IV. Inputs Solar'!$T$60)</f>
        <v>0.72993699169853599</v>
      </c>
      <c r="O4227" s="36">
        <f t="shared" si="262"/>
        <v>1</v>
      </c>
      <c r="P4227" s="36">
        <f t="shared" si="263"/>
        <v>0</v>
      </c>
      <c r="Q4227" s="36">
        <f t="shared" si="261"/>
        <v>0</v>
      </c>
      <c r="R4227" s="36">
        <f>ROUND(IF(K4227&lt;0,((M4227-M4228)/'IV. Inputs Solar'!$S$106)-K4227,0),2)</f>
        <v>0</v>
      </c>
      <c r="S4227" s="125">
        <f>ROUND(IF(K4227&gt;0,IF(T4227&gt;0,K4227,ABS((M4227-M4228)*'IV. Inputs Solar'!$S$106-K4227)),0),2)</f>
        <v>0</v>
      </c>
      <c r="T4227" s="151">
        <f>IF('IV. Inputs Solar'!$T$60&lt;&gt;0,
     IF(AND(M4227&lt;MIN('IV. Inputs Solar'!$T$60,'IV. Inputs Solar'!$T$60*'IV. Inputs Solar'!$S$108+SUM(INDEX(K4227:$K$8797,MATCH(L4227,L4227:$L$8797,0),1):INDEX(K4227:$K$8797,MATCH(L4227,L4227:$L$8797,0)+L4227-1,1))/'IV. Inputs Solar'!$S$106),K4227&gt;0),
          'IV. Inputs Solar'!$S$66,
          0),
     IF(K4227&gt;0,
          IF(K4227&lt;0.3*'IV. Inputs Solar'!$S$66,
               0.3*'IV. Inputs Solar'!$S$66,
               K4227),
          0))</f>
        <v>0</v>
      </c>
      <c r="U4227" s="151">
        <f>T4227/('III. Inputs Baseline Diesel'!$S$54*'III. Inputs Baseline Diesel'!$S$57)</f>
        <v>0</v>
      </c>
    </row>
    <row r="4228" spans="2:21" ht="14.25" customHeight="1" x14ac:dyDescent="0.25">
      <c r="B4228" s="635">
        <v>4191</v>
      </c>
      <c r="C4228" s="268">
        <f>INDEX('V. Load Profile'!$D$85:$K$108,IF(MOD(B4228,24)=0, 24,MOD(B4228,24)),4)</f>
        <v>1.1111111111111112</v>
      </c>
      <c r="D4228" s="605">
        <f>IF('III. Inputs Baseline Diesel'!$S$17&gt;0,IF(AND(C4228&gt;0, C4228&lt;'III. Inputs Baseline Diesel'!$S$17*'III. Inputs Baseline Diesel'!$S$50),'III. Inputs Baseline Diesel'!$S$50*'III. Inputs Baseline Diesel'!$S$17,C4228))</f>
        <v>3.2279999999999998</v>
      </c>
      <c r="E4228" s="23">
        <f>INDEX('IX. Irradiation Data'!$G$15:$I$8774,B4228,2)</f>
        <v>333</v>
      </c>
      <c r="F4228" s="36">
        <f>INDEX('IX. Irradiation Data'!$G$15:$I$8774,B4228, 3)</f>
        <v>28.7</v>
      </c>
      <c r="G4228" s="36">
        <f>E4228*COS(RADIANS('IV. Inputs Solar'!$S$102))</f>
        <v>321.65330015425974</v>
      </c>
      <c r="H4228" s="36">
        <f>F4228+('IV. Inputs Solar'!$S$100-20)/80*E4228/10</f>
        <v>49.512500000000003</v>
      </c>
      <c r="I4228" s="36">
        <f>1+('IV. Inputs Solar'!$S$101*(H4228-25))</f>
        <v>0.91420625</v>
      </c>
      <c r="J4228" s="36">
        <f>G4228*I4228*('IV. Inputs Solar'!$T$52*'IV. Inputs Solar'!$S$53)/1000</f>
        <v>5.881149146683005</v>
      </c>
      <c r="K4228" s="125">
        <f t="shared" si="260"/>
        <v>-4.7700380355718934</v>
      </c>
      <c r="L4228" s="36">
        <f>IF(K4228&gt;0,MATCH(0,K4228:$K$8797,-1)-1,0)</f>
        <v>0</v>
      </c>
      <c r="M4228" s="126">
        <f>IF('IV. Inputs Solar'!$T$60=0,
     0,
     IF(K4227&gt;0,
          IF(T4227=0,
               IF(M4227&gt;='IV. Inputs Solar'!$S$108*'IV. Inputs Solar'!$T$60,
                    IF(M4227-MIN('IV. Inputs Solar'!$S$58/'IV. Inputs Solar'!$S$106,K4227/'IV. Inputs Solar'!$S$106)&lt;'IV. Inputs Solar'!$T$60*'IV. Inputs Solar'!$S$108,
                         'IV. Inputs Solar'!$T$60*'IV. Inputs Solar'!$S$108,
                         M4227-MIN('IV. Inputs Solar'!$S$58/'IV. Inputs Solar'!$S$106,K4227/'IV. Inputs Solar'!$S$106)),
                    IF(M4227+MIN('IV. Inputs Solar'!$S$66-K4227,'IV. Inputs Solar'!$S$58)*'IV. Inputs Solar'!$S$106&gt;'IV. Inputs Solar'!$T$60,
                         'IV. Inputs Solar'!$T$60,
                         M4227+MIN('IV. Inputs Solar'!$S$66-K4227,'IV. Inputs Solar'!$S$58)*'IV. Inputs Solar'!$S$106)),
               IF(M4227-'IV. Inputs Solar'!$S$108*'IV. Inputs Solar'!$T$60&lt;MIN('IV. Inputs Solar'!$T$60,'IV. Inputs Solar'!$T$60*'IV. Inputs Solar'!$S$108+SUM(INDEX(K4228:$K$8797,MATCH(L4228,L4228:$L$8797,0),1):INDEX(K4228:$K$8797,MATCH(L4228,L4228:$L$8797,0)+L4228-1,1))/'IV. Inputs Solar'!$S$106),
                    IF(M4227+MIN('IV. Inputs Solar'!$S$66-K4227,'IV. Inputs Solar'!$S$58)*'IV. Inputs Solar'!$S$106&gt;MIN('IV. Inputs Solar'!$T$60,'IV. Inputs Solar'!$T$60*'IV. Inputs Solar'!$S$108+SUM(INDEX(K4228:$K$8797,MATCH(L4228,L4228:$L$8797,0),1):INDEX(K4228:$K$8797,MATCH(L4228,L4228:$L$8797,0)+L4228-1,1))/'IV. Inputs Solar'!$S$106),
                         MIN('IV. Inputs Solar'!$T$60,'IV. Inputs Solar'!$T$60*'IV. Inputs Solar'!$S$108+SUM(INDEX(K4228:$K$8797,MATCH(L4228,L4228:$L$8797,0),1):INDEX(K4228:$K$8797,MATCH(L4228,L4228:$L$8797,0)+L4228-1,1))/'IV. Inputs Solar'!$S$106),
                         M4227+MIN('IV. Inputs Solar'!$S$66-K4227,'IV. Inputs Solar'!$S$58)*'IV. Inputs Solar'!$S$106),
                    M4227)),
          IF(M4227&lt;'IV. Inputs Solar'!$T$60,
               IF(M4227-MAX((-1)*'IV. Inputs Solar'!$S$58*'IV. Inputs Solar'!$S$106,K4227*'IV. Inputs Solar'!$S$106)&gt;'IV. Inputs Solar'!$T$60,
                    'IV. Inputs Solar'!$T$60,
                    M4227-MAX((-1)*'IV. Inputs Solar'!$S$58*'IV. Inputs Solar'!$S$106,K4227*'IV. Inputs Solar'!$S$106)),
               M4227)))</f>
        <v>49.013284659996003</v>
      </c>
      <c r="N4228" s="98">
        <f>IF('IV. Inputs Solar'!$T$60=0,0,M4228/'IV. Inputs Solar'!$T$60)</f>
        <v>0.8168880776666001</v>
      </c>
      <c r="O4228" s="36">
        <f t="shared" si="262"/>
        <v>1</v>
      </c>
      <c r="P4228" s="36">
        <f t="shared" si="263"/>
        <v>0</v>
      </c>
      <c r="Q4228" s="36">
        <f t="shared" si="261"/>
        <v>0</v>
      </c>
      <c r="R4228" s="36">
        <f>ROUND(IF(K4228&lt;0,((M4228-M4229)/'IV. Inputs Solar'!$S$106)-K4228,0),2)</f>
        <v>0</v>
      </c>
      <c r="S4228" s="125">
        <f>ROUND(IF(K4228&gt;0,IF(T4228&gt;0,K4228,ABS((M4228-M4229)*'IV. Inputs Solar'!$S$106-K4228)),0),2)</f>
        <v>0</v>
      </c>
      <c r="T4228" s="151">
        <f>IF('IV. Inputs Solar'!$T$60&lt;&gt;0,
     IF(AND(M4228&lt;MIN('IV. Inputs Solar'!$T$60,'IV. Inputs Solar'!$T$60*'IV. Inputs Solar'!$S$108+SUM(INDEX(K4228:$K$8797,MATCH(L4228,L4228:$L$8797,0),1):INDEX(K4228:$K$8797,MATCH(L4228,L4228:$L$8797,0)+L4228-1,1))/'IV. Inputs Solar'!$S$106),K4228&gt;0),
          'IV. Inputs Solar'!$S$66,
          0),
     IF(K4228&gt;0,
          IF(K4228&lt;0.3*'IV. Inputs Solar'!$S$66,
               0.3*'IV. Inputs Solar'!$S$66,
               K4228),
          0))</f>
        <v>0</v>
      </c>
      <c r="U4228" s="151">
        <f>T4228/('III. Inputs Baseline Diesel'!$S$54*'III. Inputs Baseline Diesel'!$S$57)</f>
        <v>0</v>
      </c>
    </row>
    <row r="4229" spans="2:21" ht="14.25" customHeight="1" x14ac:dyDescent="0.25">
      <c r="B4229" s="635">
        <v>4192</v>
      </c>
      <c r="C4229" s="268">
        <f>INDEX('V. Load Profile'!$D$85:$K$108,IF(MOD(B4229,24)=0, 24,MOD(B4229,24)),4)</f>
        <v>1</v>
      </c>
      <c r="D4229" s="605">
        <f>IF('III. Inputs Baseline Diesel'!$S$17&gt;0,IF(AND(C4229&gt;0, C4229&lt;'III. Inputs Baseline Diesel'!$S$17*'III. Inputs Baseline Diesel'!$S$50),'III. Inputs Baseline Diesel'!$S$50*'III. Inputs Baseline Diesel'!$S$17,C4229))</f>
        <v>3.2279999999999998</v>
      </c>
      <c r="E4229" s="23">
        <f>INDEX('IX. Irradiation Data'!$G$15:$I$8774,B4229,2)</f>
        <v>261</v>
      </c>
      <c r="F4229" s="36">
        <f>INDEX('IX. Irradiation Data'!$G$15:$I$8774,B4229, 3)</f>
        <v>27</v>
      </c>
      <c r="G4229" s="36">
        <f>E4229*COS(RADIANS('IV. Inputs Solar'!$S$102))</f>
        <v>252.10664066144682</v>
      </c>
      <c r="H4229" s="36">
        <f>F4229+('IV. Inputs Solar'!$S$100-20)/80*E4229/10</f>
        <v>43.3125</v>
      </c>
      <c r="I4229" s="36">
        <f>1+('IV. Inputs Solar'!$S$101*(H4229-25))</f>
        <v>0.93590624999999994</v>
      </c>
      <c r="J4229" s="36">
        <f>G4229*I4229*('IV. Inputs Solar'!$T$52*'IV. Inputs Solar'!$S$53)/1000</f>
        <v>4.7189636132310433</v>
      </c>
      <c r="K4229" s="125">
        <f t="shared" si="260"/>
        <v>-3.7189636132310433</v>
      </c>
      <c r="L4229" s="36">
        <f>IF(K4229&gt;0,MATCH(0,K4229:$K$8797,-1)-1,0)</f>
        <v>0</v>
      </c>
      <c r="M4229" s="126">
        <f>IF('IV. Inputs Solar'!$T$60=0,
     0,
     IF(K4228&gt;0,
          IF(T4228=0,
               IF(M4228&gt;='IV. Inputs Solar'!$S$108*'IV. Inputs Solar'!$T$60,
                    IF(M4228-MIN('IV. Inputs Solar'!$S$58/'IV. Inputs Solar'!$S$106,K4228/'IV. Inputs Solar'!$S$106)&lt;'IV. Inputs Solar'!$T$60*'IV. Inputs Solar'!$S$108,
                         'IV. Inputs Solar'!$T$60*'IV. Inputs Solar'!$S$108,
                         M4228-MIN('IV. Inputs Solar'!$S$58/'IV. Inputs Solar'!$S$106,K4228/'IV. Inputs Solar'!$S$106)),
                    IF(M4228+MIN('IV. Inputs Solar'!$S$66-K4228,'IV. Inputs Solar'!$S$58)*'IV. Inputs Solar'!$S$106&gt;'IV. Inputs Solar'!$T$60,
                         'IV. Inputs Solar'!$T$60,
                         M4228+MIN('IV. Inputs Solar'!$S$66-K4228,'IV. Inputs Solar'!$S$58)*'IV. Inputs Solar'!$S$106)),
               IF(M4228-'IV. Inputs Solar'!$S$108*'IV. Inputs Solar'!$T$60&lt;MIN('IV. Inputs Solar'!$T$60,'IV. Inputs Solar'!$T$60*'IV. Inputs Solar'!$S$108+SUM(INDEX(K4229:$K$8797,MATCH(L4229,L4229:$L$8797,0),1):INDEX(K4229:$K$8797,MATCH(L4229,L4229:$L$8797,0)+L4229-1,1))/'IV. Inputs Solar'!$S$106),
                    IF(M4228+MIN('IV. Inputs Solar'!$S$66-K4228,'IV. Inputs Solar'!$S$58)*'IV. Inputs Solar'!$S$106&gt;MIN('IV. Inputs Solar'!$T$60,'IV. Inputs Solar'!$T$60*'IV. Inputs Solar'!$S$108+SUM(INDEX(K4229:$K$8797,MATCH(L4229,L4229:$L$8797,0),1):INDEX(K4229:$K$8797,MATCH(L4229,L4229:$L$8797,0)+L4229-1,1))/'IV. Inputs Solar'!$S$106),
                         MIN('IV. Inputs Solar'!$T$60,'IV. Inputs Solar'!$T$60*'IV. Inputs Solar'!$S$108+SUM(INDEX(K4229:$K$8797,MATCH(L4229,L4229:$L$8797,0),1):INDEX(K4229:$K$8797,MATCH(L4229,L4229:$L$8797,0)+L4229-1,1))/'IV. Inputs Solar'!$S$106),
                         M4228+MIN('IV. Inputs Solar'!$S$66-K4228,'IV. Inputs Solar'!$S$58)*'IV. Inputs Solar'!$S$106),
                    M4228)),
          IF(M4228&lt;'IV. Inputs Solar'!$T$60,
               IF(M4228-MAX((-1)*'IV. Inputs Solar'!$S$58*'IV. Inputs Solar'!$S$106,K4228*'IV. Inputs Solar'!$S$106)&gt;'IV. Inputs Solar'!$T$60,
                    'IV. Inputs Solar'!$T$60,
                    M4228-MAX((-1)*'IV. Inputs Solar'!$S$58*'IV. Inputs Solar'!$S$106,K4228*'IV. Inputs Solar'!$S$106)),
               M4228)))</f>
        <v>53.53854007540874</v>
      </c>
      <c r="N4229" s="98">
        <f>IF('IV. Inputs Solar'!$T$60=0,0,M4229/'IV. Inputs Solar'!$T$60)</f>
        <v>0.89230900125681234</v>
      </c>
      <c r="O4229" s="36">
        <f t="shared" si="262"/>
        <v>1</v>
      </c>
      <c r="P4229" s="36">
        <f t="shared" si="263"/>
        <v>0</v>
      </c>
      <c r="Q4229" s="36">
        <f t="shared" si="261"/>
        <v>0</v>
      </c>
      <c r="R4229" s="36">
        <f>ROUND(IF(K4229&lt;0,((M4229-M4230)/'IV. Inputs Solar'!$S$106)-K4229,0),2)</f>
        <v>0</v>
      </c>
      <c r="S4229" s="125">
        <f>ROUND(IF(K4229&gt;0,IF(T4229&gt;0,K4229,ABS((M4229-M4230)*'IV. Inputs Solar'!$S$106-K4229)),0),2)</f>
        <v>0</v>
      </c>
      <c r="T4229" s="151">
        <f>IF('IV. Inputs Solar'!$T$60&lt;&gt;0,
     IF(AND(M4229&lt;MIN('IV. Inputs Solar'!$T$60,'IV. Inputs Solar'!$T$60*'IV. Inputs Solar'!$S$108+SUM(INDEX(K4229:$K$8797,MATCH(L4229,L4229:$L$8797,0),1):INDEX(K4229:$K$8797,MATCH(L4229,L4229:$L$8797,0)+L4229-1,1))/'IV. Inputs Solar'!$S$106),K4229&gt;0),
          'IV. Inputs Solar'!$S$66,
          0),
     IF(K4229&gt;0,
          IF(K4229&lt;0.3*'IV. Inputs Solar'!$S$66,
               0.3*'IV. Inputs Solar'!$S$66,
               K4229),
          0))</f>
        <v>0</v>
      </c>
      <c r="U4229" s="151">
        <f>T4229/('III. Inputs Baseline Diesel'!$S$54*'III. Inputs Baseline Diesel'!$S$57)</f>
        <v>0</v>
      </c>
    </row>
    <row r="4230" spans="2:21" ht="14.25" customHeight="1" x14ac:dyDescent="0.25">
      <c r="B4230" s="635">
        <v>4193</v>
      </c>
      <c r="C4230" s="268">
        <f>INDEX('V. Load Profile'!$D$85:$K$108,IF(MOD(B4230,24)=0, 24,MOD(B4230,24)),4)</f>
        <v>0.44444444444444448</v>
      </c>
      <c r="D4230" s="605">
        <f>IF('III. Inputs Baseline Diesel'!$S$17&gt;0,IF(AND(C4230&gt;0, C4230&lt;'III. Inputs Baseline Diesel'!$S$17*'III. Inputs Baseline Diesel'!$S$50),'III. Inputs Baseline Diesel'!$S$50*'III. Inputs Baseline Diesel'!$S$17,C4230))</f>
        <v>3.2279999999999998</v>
      </c>
      <c r="E4230" s="23">
        <f>INDEX('IX. Irradiation Data'!$G$15:$I$8774,B4230,2)</f>
        <v>202</v>
      </c>
      <c r="F4230" s="36">
        <f>INDEX('IX. Irradiation Data'!$G$15:$I$8774,B4230, 3)</f>
        <v>27.4</v>
      </c>
      <c r="G4230" s="36">
        <f>E4230*COS(RADIANS('IV. Inputs Solar'!$S$102))</f>
        <v>195.11701691039181</v>
      </c>
      <c r="H4230" s="36">
        <f>F4230+('IV. Inputs Solar'!$S$100-20)/80*E4230/10</f>
        <v>40.024999999999999</v>
      </c>
      <c r="I4230" s="36">
        <f>1+('IV. Inputs Solar'!$S$101*(H4230-25))</f>
        <v>0.94741249999999999</v>
      </c>
      <c r="J4230" s="36">
        <f>G4230*I4230*('IV. Inputs Solar'!$T$52*'IV. Inputs Solar'!$S$53)/1000</f>
        <v>3.6971260156723313</v>
      </c>
      <c r="K4230" s="125">
        <f t="shared" si="260"/>
        <v>-3.2526815712278867</v>
      </c>
      <c r="L4230" s="36">
        <f>IF(K4230&gt;0,MATCH(0,K4230:$K$8797,-1)-1,0)</f>
        <v>0</v>
      </c>
      <c r="M4230" s="126">
        <f>IF('IV. Inputs Solar'!$T$60=0,
     0,
     IF(K4229&gt;0,
          IF(T4229=0,
               IF(M4229&gt;='IV. Inputs Solar'!$S$108*'IV. Inputs Solar'!$T$60,
                    IF(M4229-MIN('IV. Inputs Solar'!$S$58/'IV. Inputs Solar'!$S$106,K4229/'IV. Inputs Solar'!$S$106)&lt;'IV. Inputs Solar'!$T$60*'IV. Inputs Solar'!$S$108,
                         'IV. Inputs Solar'!$T$60*'IV. Inputs Solar'!$S$108,
                         M4229-MIN('IV. Inputs Solar'!$S$58/'IV. Inputs Solar'!$S$106,K4229/'IV. Inputs Solar'!$S$106)),
                    IF(M4229+MIN('IV. Inputs Solar'!$S$66-K4229,'IV. Inputs Solar'!$S$58)*'IV. Inputs Solar'!$S$106&gt;'IV. Inputs Solar'!$T$60,
                         'IV. Inputs Solar'!$T$60,
                         M4229+MIN('IV. Inputs Solar'!$S$66-K4229,'IV. Inputs Solar'!$S$58)*'IV. Inputs Solar'!$S$106)),
               IF(M4229-'IV. Inputs Solar'!$S$108*'IV. Inputs Solar'!$T$60&lt;MIN('IV. Inputs Solar'!$T$60,'IV. Inputs Solar'!$T$60*'IV. Inputs Solar'!$S$108+SUM(INDEX(K4230:$K$8797,MATCH(L4230,L4230:$L$8797,0),1):INDEX(K4230:$K$8797,MATCH(L4230,L4230:$L$8797,0)+L4230-1,1))/'IV. Inputs Solar'!$S$106),
                    IF(M4229+MIN('IV. Inputs Solar'!$S$66-K4229,'IV. Inputs Solar'!$S$58)*'IV. Inputs Solar'!$S$106&gt;MIN('IV. Inputs Solar'!$T$60,'IV. Inputs Solar'!$T$60*'IV. Inputs Solar'!$S$108+SUM(INDEX(K4230:$K$8797,MATCH(L4230,L4230:$L$8797,0),1):INDEX(K4230:$K$8797,MATCH(L4230,L4230:$L$8797,0)+L4230-1,1))/'IV. Inputs Solar'!$S$106),
                         MIN('IV. Inputs Solar'!$T$60,'IV. Inputs Solar'!$T$60*'IV. Inputs Solar'!$S$108+SUM(INDEX(K4230:$K$8797,MATCH(L4230,L4230:$L$8797,0),1):INDEX(K4230:$K$8797,MATCH(L4230,L4230:$L$8797,0)+L4230-1,1))/'IV. Inputs Solar'!$S$106),
                         M4229+MIN('IV. Inputs Solar'!$S$66-K4229,'IV. Inputs Solar'!$S$58)*'IV. Inputs Solar'!$S$106),
                    M4229)),
          IF(M4229&lt;'IV. Inputs Solar'!$T$60,
               IF(M4229-MAX((-1)*'IV. Inputs Solar'!$S$58*'IV. Inputs Solar'!$S$106,K4229*'IV. Inputs Solar'!$S$106)&gt;'IV. Inputs Solar'!$T$60,
                    'IV. Inputs Solar'!$T$60,
                    M4229-MAX((-1)*'IV. Inputs Solar'!$S$58*'IV. Inputs Solar'!$S$106,K4229*'IV. Inputs Solar'!$S$106)),
               M4229)))</f>
        <v>57.066658741338621</v>
      </c>
      <c r="N4230" s="98">
        <f>IF('IV. Inputs Solar'!$T$60=0,0,M4230/'IV. Inputs Solar'!$T$60)</f>
        <v>0.95111097902231034</v>
      </c>
      <c r="O4230" s="36">
        <f t="shared" si="262"/>
        <v>1</v>
      </c>
      <c r="P4230" s="36">
        <f t="shared" si="263"/>
        <v>0</v>
      </c>
      <c r="Q4230" s="36">
        <f t="shared" si="261"/>
        <v>0</v>
      </c>
      <c r="R4230" s="36">
        <f>ROUND(IF(K4230&lt;0,((M4230-M4231)/'IV. Inputs Solar'!$S$106)-K4230,0),2)</f>
        <v>0.16</v>
      </c>
      <c r="S4230" s="125">
        <f>ROUND(IF(K4230&gt;0,IF(T4230&gt;0,K4230,ABS((M4230-M4231)*'IV. Inputs Solar'!$S$106-K4230)),0),2)</f>
        <v>0</v>
      </c>
      <c r="T4230" s="151">
        <f>IF('IV. Inputs Solar'!$T$60&lt;&gt;0,
     IF(AND(M4230&lt;MIN('IV. Inputs Solar'!$T$60,'IV. Inputs Solar'!$T$60*'IV. Inputs Solar'!$S$108+SUM(INDEX(K4230:$K$8797,MATCH(L4230,L4230:$L$8797,0),1):INDEX(K4230:$K$8797,MATCH(L4230,L4230:$L$8797,0)+L4230-1,1))/'IV. Inputs Solar'!$S$106),K4230&gt;0),
          'IV. Inputs Solar'!$S$66,
          0),
     IF(K4230&gt;0,
          IF(K4230&lt;0.3*'IV. Inputs Solar'!$S$66,
               0.3*'IV. Inputs Solar'!$S$66,
               K4230),
          0))</f>
        <v>0</v>
      </c>
      <c r="U4230" s="151">
        <f>T4230/('III. Inputs Baseline Diesel'!$S$54*'III. Inputs Baseline Diesel'!$S$57)</f>
        <v>0</v>
      </c>
    </row>
    <row r="4231" spans="2:21" ht="14.25" customHeight="1" x14ac:dyDescent="0.25">
      <c r="B4231" s="635">
        <v>4194</v>
      </c>
      <c r="C4231" s="268">
        <f>INDEX('V. Load Profile'!$D$85:$K$108,IF(MOD(B4231,24)=0, 24,MOD(B4231,24)),4)</f>
        <v>0.44444444444444448</v>
      </c>
      <c r="D4231" s="605">
        <f>IF('III. Inputs Baseline Diesel'!$S$17&gt;0,IF(AND(C4231&gt;0, C4231&lt;'III. Inputs Baseline Diesel'!$S$17*'III. Inputs Baseline Diesel'!$S$50),'III. Inputs Baseline Diesel'!$S$50*'III. Inputs Baseline Diesel'!$S$17,C4231))</f>
        <v>3.2279999999999998</v>
      </c>
      <c r="E4231" s="23">
        <f>INDEX('IX. Irradiation Data'!$G$15:$I$8774,B4231,2)</f>
        <v>102</v>
      </c>
      <c r="F4231" s="36">
        <f>INDEX('IX. Irradiation Data'!$G$15:$I$8774,B4231, 3)</f>
        <v>27.7</v>
      </c>
      <c r="G4231" s="36">
        <f>E4231*COS(RADIANS('IV. Inputs Solar'!$S$102))</f>
        <v>98.524434281484972</v>
      </c>
      <c r="H4231" s="36">
        <f>F4231+('IV. Inputs Solar'!$S$100-20)/80*E4231/10</f>
        <v>34.075000000000003</v>
      </c>
      <c r="I4231" s="36">
        <f>1+('IV. Inputs Solar'!$S$101*(H4231-25))</f>
        <v>0.96823749999999997</v>
      </c>
      <c r="J4231" s="36">
        <f>G4231*I4231*('IV. Inputs Solar'!$T$52*'IV. Inputs Solar'!$S$53)/1000</f>
        <v>1.907901038752386</v>
      </c>
      <c r="K4231" s="125">
        <f t="shared" si="260"/>
        <v>-1.4634565943079416</v>
      </c>
      <c r="L4231" s="36">
        <f>IF(K4231&gt;0,MATCH(0,K4231:$K$8797,-1)-1,0)</f>
        <v>0</v>
      </c>
      <c r="M4231" s="126">
        <f>IF('IV. Inputs Solar'!$T$60=0,
     0,
     IF(K4230&gt;0,
          IF(T4230=0,
               IF(M4230&gt;='IV. Inputs Solar'!$S$108*'IV. Inputs Solar'!$T$60,
                    IF(M4230-MIN('IV. Inputs Solar'!$S$58/'IV. Inputs Solar'!$S$106,K4230/'IV. Inputs Solar'!$S$106)&lt;'IV. Inputs Solar'!$T$60*'IV. Inputs Solar'!$S$108,
                         'IV. Inputs Solar'!$T$60*'IV. Inputs Solar'!$S$108,
                         M4230-MIN('IV. Inputs Solar'!$S$58/'IV. Inputs Solar'!$S$106,K4230/'IV. Inputs Solar'!$S$106)),
                    IF(M4230+MIN('IV. Inputs Solar'!$S$66-K4230,'IV. Inputs Solar'!$S$58)*'IV. Inputs Solar'!$S$106&gt;'IV. Inputs Solar'!$T$60,
                         'IV. Inputs Solar'!$T$60,
                         M4230+MIN('IV. Inputs Solar'!$S$66-K4230,'IV. Inputs Solar'!$S$58)*'IV. Inputs Solar'!$S$106)),
               IF(M4230-'IV. Inputs Solar'!$S$108*'IV. Inputs Solar'!$T$60&lt;MIN('IV. Inputs Solar'!$T$60,'IV. Inputs Solar'!$T$60*'IV. Inputs Solar'!$S$108+SUM(INDEX(K4231:$K$8797,MATCH(L4231,L4231:$L$8797,0),1):INDEX(K4231:$K$8797,MATCH(L4231,L4231:$L$8797,0)+L4231-1,1))/'IV. Inputs Solar'!$S$106),
                    IF(M4230+MIN('IV. Inputs Solar'!$S$66-K4230,'IV. Inputs Solar'!$S$58)*'IV. Inputs Solar'!$S$106&gt;MIN('IV. Inputs Solar'!$T$60,'IV. Inputs Solar'!$T$60*'IV. Inputs Solar'!$S$108+SUM(INDEX(K4231:$K$8797,MATCH(L4231,L4231:$L$8797,0),1):INDEX(K4231:$K$8797,MATCH(L4231,L4231:$L$8797,0)+L4231-1,1))/'IV. Inputs Solar'!$S$106),
                         MIN('IV. Inputs Solar'!$T$60,'IV. Inputs Solar'!$T$60*'IV. Inputs Solar'!$S$108+SUM(INDEX(K4231:$K$8797,MATCH(L4231,L4231:$L$8797,0),1):INDEX(K4231:$K$8797,MATCH(L4231,L4231:$L$8797,0)+L4231-1,1))/'IV. Inputs Solar'!$S$106),
                         M4230+MIN('IV. Inputs Solar'!$S$66-K4230,'IV. Inputs Solar'!$S$58)*'IV. Inputs Solar'!$S$106),
                    M4230)),
          IF(M4230&lt;'IV. Inputs Solar'!$T$60,
               IF(M4230-MAX((-1)*'IV. Inputs Solar'!$S$58*'IV. Inputs Solar'!$S$106,K4230*'IV. Inputs Solar'!$S$106)&gt;'IV. Inputs Solar'!$T$60,
                    'IV. Inputs Solar'!$T$60,
                    M4230-MAX((-1)*'IV. Inputs Solar'!$S$58*'IV. Inputs Solar'!$S$106,K4230*'IV. Inputs Solar'!$S$106)),
               M4230)))</f>
        <v>60</v>
      </c>
      <c r="N4231" s="98">
        <f>IF('IV. Inputs Solar'!$T$60=0,0,M4231/'IV. Inputs Solar'!$T$60)</f>
        <v>1</v>
      </c>
      <c r="O4231" s="36">
        <f t="shared" si="262"/>
        <v>1</v>
      </c>
      <c r="P4231" s="36">
        <f t="shared" si="263"/>
        <v>0</v>
      </c>
      <c r="Q4231" s="36">
        <f t="shared" si="261"/>
        <v>0</v>
      </c>
      <c r="R4231" s="36">
        <f>ROUND(IF(K4231&lt;0,((M4231-M4232)/'IV. Inputs Solar'!$S$106)-K4231,0),2)</f>
        <v>1.46</v>
      </c>
      <c r="S4231" s="125">
        <f>ROUND(IF(K4231&gt;0,IF(T4231&gt;0,K4231,ABS((M4231-M4232)*'IV. Inputs Solar'!$S$106-K4231)),0),2)</f>
        <v>0</v>
      </c>
      <c r="T4231" s="151">
        <f>IF('IV. Inputs Solar'!$T$60&lt;&gt;0,
     IF(AND(M4231&lt;MIN('IV. Inputs Solar'!$T$60,'IV. Inputs Solar'!$T$60*'IV. Inputs Solar'!$S$108+SUM(INDEX(K4231:$K$8797,MATCH(L4231,L4231:$L$8797,0),1):INDEX(K4231:$K$8797,MATCH(L4231,L4231:$L$8797,0)+L4231-1,1))/'IV. Inputs Solar'!$S$106),K4231&gt;0),
          'IV. Inputs Solar'!$S$66,
          0),
     IF(K4231&gt;0,
          IF(K4231&lt;0.3*'IV. Inputs Solar'!$S$66,
               0.3*'IV. Inputs Solar'!$S$66,
               K4231),
          0))</f>
        <v>0</v>
      </c>
      <c r="U4231" s="151">
        <f>T4231/('III. Inputs Baseline Diesel'!$S$54*'III. Inputs Baseline Diesel'!$S$57)</f>
        <v>0</v>
      </c>
    </row>
    <row r="4232" spans="2:21" ht="14.25" customHeight="1" x14ac:dyDescent="0.25">
      <c r="B4232" s="635">
        <v>4195</v>
      </c>
      <c r="C4232" s="268">
        <f>INDEX('V. Load Profile'!$D$85:$K$108,IF(MOD(B4232,24)=0, 24,MOD(B4232,24)),4)</f>
        <v>7.7444444444444436</v>
      </c>
      <c r="D4232" s="605">
        <f>IF('III. Inputs Baseline Diesel'!$S$17&gt;0,IF(AND(C4232&gt;0, C4232&lt;'III. Inputs Baseline Diesel'!$S$17*'III. Inputs Baseline Diesel'!$S$50),'III. Inputs Baseline Diesel'!$S$50*'III. Inputs Baseline Diesel'!$S$17,C4232))</f>
        <v>7.7444444444444436</v>
      </c>
      <c r="E4232" s="23">
        <f>INDEX('IX. Irradiation Data'!$G$15:$I$8774,B4232,2)</f>
        <v>12</v>
      </c>
      <c r="F4232" s="36">
        <f>INDEX('IX. Irradiation Data'!$G$15:$I$8774,B4232, 3)</f>
        <v>28.1</v>
      </c>
      <c r="G4232" s="36">
        <f>E4232*COS(RADIANS('IV. Inputs Solar'!$S$102))</f>
        <v>11.59110991546882</v>
      </c>
      <c r="H4232" s="36">
        <f>F4232+('IV. Inputs Solar'!$S$100-20)/80*E4232/10</f>
        <v>28.85</v>
      </c>
      <c r="I4232" s="36">
        <f>1+('IV. Inputs Solar'!$S$101*(H4232-25))</f>
        <v>0.98652499999999999</v>
      </c>
      <c r="J4232" s="36">
        <f>G4232*I4232*('IV. Inputs Solar'!$T$52*'IV. Inputs Solar'!$S$53)/1000</f>
        <v>0.22869839418715757</v>
      </c>
      <c r="K4232" s="125">
        <f t="shared" si="260"/>
        <v>7.5157460502572864</v>
      </c>
      <c r="L4232" s="36">
        <f>IF(K4232&gt;0,MATCH(0,K4232:$K$8797,-1)-1,0)</f>
        <v>11</v>
      </c>
      <c r="M4232" s="126">
        <f>IF('IV. Inputs Solar'!$T$60=0,
     0,
     IF(K4231&gt;0,
          IF(T4231=0,
               IF(M4231&gt;='IV. Inputs Solar'!$S$108*'IV. Inputs Solar'!$T$60,
                    IF(M4231-MIN('IV. Inputs Solar'!$S$58/'IV. Inputs Solar'!$S$106,K4231/'IV. Inputs Solar'!$S$106)&lt;'IV. Inputs Solar'!$T$60*'IV. Inputs Solar'!$S$108,
                         'IV. Inputs Solar'!$T$60*'IV. Inputs Solar'!$S$108,
                         M4231-MIN('IV. Inputs Solar'!$S$58/'IV. Inputs Solar'!$S$106,K4231/'IV. Inputs Solar'!$S$106)),
                    IF(M4231+MIN('IV. Inputs Solar'!$S$66-K4231,'IV. Inputs Solar'!$S$58)*'IV. Inputs Solar'!$S$106&gt;'IV. Inputs Solar'!$T$60,
                         'IV. Inputs Solar'!$T$60,
                         M4231+MIN('IV. Inputs Solar'!$S$66-K4231,'IV. Inputs Solar'!$S$58)*'IV. Inputs Solar'!$S$106)),
               IF(M4231-'IV. Inputs Solar'!$S$108*'IV. Inputs Solar'!$T$60&lt;MIN('IV. Inputs Solar'!$T$60,'IV. Inputs Solar'!$T$60*'IV. Inputs Solar'!$S$108+SUM(INDEX(K4232:$K$8797,MATCH(L4232,L4232:$L$8797,0),1):INDEX(K4232:$K$8797,MATCH(L4232,L4232:$L$8797,0)+L4232-1,1))/'IV. Inputs Solar'!$S$106),
                    IF(M4231+MIN('IV. Inputs Solar'!$S$66-K4231,'IV. Inputs Solar'!$S$58)*'IV. Inputs Solar'!$S$106&gt;MIN('IV. Inputs Solar'!$T$60,'IV. Inputs Solar'!$T$60*'IV. Inputs Solar'!$S$108+SUM(INDEX(K4232:$K$8797,MATCH(L4232,L4232:$L$8797,0),1):INDEX(K4232:$K$8797,MATCH(L4232,L4232:$L$8797,0)+L4232-1,1))/'IV. Inputs Solar'!$S$106),
                         MIN('IV. Inputs Solar'!$T$60,'IV. Inputs Solar'!$T$60*'IV. Inputs Solar'!$S$108+SUM(INDEX(K4232:$K$8797,MATCH(L4232,L4232:$L$8797,0),1):INDEX(K4232:$K$8797,MATCH(L4232,L4232:$L$8797,0)+L4232-1,1))/'IV. Inputs Solar'!$S$106),
                         M4231+MIN('IV. Inputs Solar'!$S$66-K4231,'IV. Inputs Solar'!$S$58)*'IV. Inputs Solar'!$S$106),
                    M4231)),
          IF(M4231&lt;'IV. Inputs Solar'!$T$60,
               IF(M4231-MAX((-1)*'IV. Inputs Solar'!$S$58*'IV. Inputs Solar'!$S$106,K4231*'IV. Inputs Solar'!$S$106)&gt;'IV. Inputs Solar'!$T$60,
                    'IV. Inputs Solar'!$T$60,
                    M4231-MAX((-1)*'IV. Inputs Solar'!$S$58*'IV. Inputs Solar'!$S$106,K4231*'IV. Inputs Solar'!$S$106)),
               M4231)))</f>
        <v>60</v>
      </c>
      <c r="N4232" s="98">
        <f>IF('IV. Inputs Solar'!$T$60=0,0,M4232/'IV. Inputs Solar'!$T$60)</f>
        <v>1</v>
      </c>
      <c r="O4232" s="36">
        <f t="shared" si="262"/>
        <v>0</v>
      </c>
      <c r="P4232" s="36">
        <f t="shared" si="263"/>
        <v>0</v>
      </c>
      <c r="Q4232" s="36">
        <f t="shared" si="261"/>
        <v>0</v>
      </c>
      <c r="R4232" s="36">
        <f>ROUND(IF(K4232&lt;0,((M4232-M4233)/'IV. Inputs Solar'!$S$106)-K4232,0),2)</f>
        <v>0</v>
      </c>
      <c r="S4232" s="125">
        <f>ROUND(IF(K4232&gt;0,IF(T4232&gt;0,K4232,ABS((M4232-M4233)*'IV. Inputs Solar'!$S$106-K4232)),0),2)</f>
        <v>0</v>
      </c>
      <c r="T4232" s="151">
        <f>IF('IV. Inputs Solar'!$T$60&lt;&gt;0,
     IF(AND(M4232&lt;MIN('IV. Inputs Solar'!$T$60,'IV. Inputs Solar'!$T$60*'IV. Inputs Solar'!$S$108+SUM(INDEX(K4232:$K$8797,MATCH(L4232,L4232:$L$8797,0),1):INDEX(K4232:$K$8797,MATCH(L4232,L4232:$L$8797,0)+L4232-1,1))/'IV. Inputs Solar'!$S$106),K4232&gt;0),
          'IV. Inputs Solar'!$S$66,
          0),
     IF(K4232&gt;0,
          IF(K4232&lt;0.3*'IV. Inputs Solar'!$S$66,
               0.3*'IV. Inputs Solar'!$S$66,
               K4232),
          0))</f>
        <v>0</v>
      </c>
      <c r="U4232" s="151">
        <f>T4232/('III. Inputs Baseline Diesel'!$S$54*'III. Inputs Baseline Diesel'!$S$57)</f>
        <v>0</v>
      </c>
    </row>
    <row r="4233" spans="2:21" ht="14.25" customHeight="1" x14ac:dyDescent="0.25">
      <c r="B4233" s="635">
        <v>4196</v>
      </c>
      <c r="C4233" s="268">
        <f>INDEX('V. Load Profile'!$D$85:$K$108,IF(MOD(B4233,24)=0, 24,MOD(B4233,24)),4)</f>
        <v>8.9666666666666668</v>
      </c>
      <c r="D4233" s="605">
        <f>IF('III. Inputs Baseline Diesel'!$S$17&gt;0,IF(AND(C4233&gt;0, C4233&lt;'III. Inputs Baseline Diesel'!$S$17*'III. Inputs Baseline Diesel'!$S$50),'III. Inputs Baseline Diesel'!$S$50*'III. Inputs Baseline Diesel'!$S$17,C4233))</f>
        <v>8.9666666666666668</v>
      </c>
      <c r="E4233" s="23">
        <f>INDEX('IX. Irradiation Data'!$G$15:$I$8774,B4233,2)</f>
        <v>0</v>
      </c>
      <c r="F4233" s="36">
        <f>INDEX('IX. Irradiation Data'!$G$15:$I$8774,B4233, 3)</f>
        <v>28</v>
      </c>
      <c r="G4233" s="36">
        <f>E4233*COS(RADIANS('IV. Inputs Solar'!$S$102))</f>
        <v>0</v>
      </c>
      <c r="H4233" s="36">
        <f>F4233+('IV. Inputs Solar'!$S$100-20)/80*E4233/10</f>
        <v>28</v>
      </c>
      <c r="I4233" s="36">
        <f>1+('IV. Inputs Solar'!$S$101*(H4233-25))</f>
        <v>0.98950000000000005</v>
      </c>
      <c r="J4233" s="36">
        <f>G4233*I4233*('IV. Inputs Solar'!$T$52*'IV. Inputs Solar'!$S$53)/1000</f>
        <v>0</v>
      </c>
      <c r="K4233" s="125">
        <f t="shared" si="260"/>
        <v>8.9666666666666668</v>
      </c>
      <c r="L4233" s="36">
        <f>IF(K4233&gt;0,MATCH(0,K4233:$K$8797,-1)-1,0)</f>
        <v>10</v>
      </c>
      <c r="M4233" s="126">
        <f>IF('IV. Inputs Solar'!$T$60=0,
     0,
     IF(K4232&gt;0,
          IF(T4232=0,
               IF(M4232&gt;='IV. Inputs Solar'!$S$108*'IV. Inputs Solar'!$T$60,
                    IF(M4232-MIN('IV. Inputs Solar'!$S$58/'IV. Inputs Solar'!$S$106,K4232/'IV. Inputs Solar'!$S$106)&lt;'IV. Inputs Solar'!$T$60*'IV. Inputs Solar'!$S$108,
                         'IV. Inputs Solar'!$T$60*'IV. Inputs Solar'!$S$108,
                         M4232-MIN('IV. Inputs Solar'!$S$58/'IV. Inputs Solar'!$S$106,K4232/'IV. Inputs Solar'!$S$106)),
                    IF(M4232+MIN('IV. Inputs Solar'!$S$66-K4232,'IV. Inputs Solar'!$S$58)*'IV. Inputs Solar'!$S$106&gt;'IV. Inputs Solar'!$T$60,
                         'IV. Inputs Solar'!$T$60,
                         M4232+MIN('IV. Inputs Solar'!$S$66-K4232,'IV. Inputs Solar'!$S$58)*'IV. Inputs Solar'!$S$106)),
               IF(M4232-'IV. Inputs Solar'!$S$108*'IV. Inputs Solar'!$T$60&lt;MIN('IV. Inputs Solar'!$T$60,'IV. Inputs Solar'!$T$60*'IV. Inputs Solar'!$S$108+SUM(INDEX(K4233:$K$8797,MATCH(L4233,L4233:$L$8797,0),1):INDEX(K4233:$K$8797,MATCH(L4233,L4233:$L$8797,0)+L4233-1,1))/'IV. Inputs Solar'!$S$106),
                    IF(M4232+MIN('IV. Inputs Solar'!$S$66-K4232,'IV. Inputs Solar'!$S$58)*'IV. Inputs Solar'!$S$106&gt;MIN('IV. Inputs Solar'!$T$60,'IV. Inputs Solar'!$T$60*'IV. Inputs Solar'!$S$108+SUM(INDEX(K4233:$K$8797,MATCH(L4233,L4233:$L$8797,0),1):INDEX(K4233:$K$8797,MATCH(L4233,L4233:$L$8797,0)+L4233-1,1))/'IV. Inputs Solar'!$S$106),
                         MIN('IV. Inputs Solar'!$T$60,'IV. Inputs Solar'!$T$60*'IV. Inputs Solar'!$S$108+SUM(INDEX(K4233:$K$8797,MATCH(L4233,L4233:$L$8797,0),1):INDEX(K4233:$K$8797,MATCH(L4233,L4233:$L$8797,0)+L4233-1,1))/'IV. Inputs Solar'!$S$106),
                         M4232+MIN('IV. Inputs Solar'!$S$66-K4232,'IV. Inputs Solar'!$S$58)*'IV. Inputs Solar'!$S$106),
                    M4232)),
          IF(M4232&lt;'IV. Inputs Solar'!$T$60,
               IF(M4232-MAX((-1)*'IV. Inputs Solar'!$S$58*'IV. Inputs Solar'!$S$106,K4232*'IV. Inputs Solar'!$S$106)&gt;'IV. Inputs Solar'!$T$60,
                    'IV. Inputs Solar'!$T$60,
                    M4232-MAX((-1)*'IV. Inputs Solar'!$S$58*'IV. Inputs Solar'!$S$106,K4232*'IV. Inputs Solar'!$S$106)),
               M4232)))</f>
        <v>52.077708055257553</v>
      </c>
      <c r="N4233" s="98">
        <f>IF('IV. Inputs Solar'!$T$60=0,0,M4233/'IV. Inputs Solar'!$T$60)</f>
        <v>0.8679618009209592</v>
      </c>
      <c r="O4233" s="36">
        <f t="shared" si="262"/>
        <v>0</v>
      </c>
      <c r="P4233" s="36">
        <f t="shared" si="263"/>
        <v>0</v>
      </c>
      <c r="Q4233" s="36">
        <f t="shared" si="261"/>
        <v>0</v>
      </c>
      <c r="R4233" s="36">
        <f>ROUND(IF(K4233&lt;0,((M4233-M4234)/'IV. Inputs Solar'!$S$106)-K4233,0),2)</f>
        <v>0</v>
      </c>
      <c r="S4233" s="125">
        <f>ROUND(IF(K4233&gt;0,IF(T4233&gt;0,K4233,ABS((M4233-M4234)*'IV. Inputs Solar'!$S$106-K4233)),0),2)</f>
        <v>0</v>
      </c>
      <c r="T4233" s="151">
        <f>IF('IV. Inputs Solar'!$T$60&lt;&gt;0,
     IF(AND(M4233&lt;MIN('IV. Inputs Solar'!$T$60,'IV. Inputs Solar'!$T$60*'IV. Inputs Solar'!$S$108+SUM(INDEX(K4233:$K$8797,MATCH(L4233,L4233:$L$8797,0),1):INDEX(K4233:$K$8797,MATCH(L4233,L4233:$L$8797,0)+L4233-1,1))/'IV. Inputs Solar'!$S$106),K4233&gt;0),
          'IV. Inputs Solar'!$S$66,
          0),
     IF(K4233&gt;0,
          IF(K4233&lt;0.3*'IV. Inputs Solar'!$S$66,
               0.3*'IV. Inputs Solar'!$S$66,
               K4233),
          0))</f>
        <v>0</v>
      </c>
      <c r="U4233" s="151">
        <f>T4233/('III. Inputs Baseline Diesel'!$S$54*'III. Inputs Baseline Diesel'!$S$57)</f>
        <v>0</v>
      </c>
    </row>
    <row r="4234" spans="2:21" ht="14.25" customHeight="1" x14ac:dyDescent="0.25">
      <c r="B4234" s="635">
        <v>4197</v>
      </c>
      <c r="C4234" s="268">
        <f>INDEX('V. Load Profile'!$D$85:$K$108,IF(MOD(B4234,24)=0, 24,MOD(B4234,24)),4)</f>
        <v>8.9666666666666668</v>
      </c>
      <c r="D4234" s="605">
        <f>IF('III. Inputs Baseline Diesel'!$S$17&gt;0,IF(AND(C4234&gt;0, C4234&lt;'III. Inputs Baseline Diesel'!$S$17*'III. Inputs Baseline Diesel'!$S$50),'III. Inputs Baseline Diesel'!$S$50*'III. Inputs Baseline Diesel'!$S$17,C4234))</f>
        <v>8.9666666666666668</v>
      </c>
      <c r="E4234" s="23">
        <f>INDEX('IX. Irradiation Data'!$G$15:$I$8774,B4234,2)</f>
        <v>0</v>
      </c>
      <c r="F4234" s="36">
        <f>INDEX('IX. Irradiation Data'!$G$15:$I$8774,B4234, 3)</f>
        <v>27.8</v>
      </c>
      <c r="G4234" s="36">
        <f>E4234*COS(RADIANS('IV. Inputs Solar'!$S$102))</f>
        <v>0</v>
      </c>
      <c r="H4234" s="36">
        <f>F4234+('IV. Inputs Solar'!$S$100-20)/80*E4234/10</f>
        <v>27.8</v>
      </c>
      <c r="I4234" s="36">
        <f>1+('IV. Inputs Solar'!$S$101*(H4234-25))</f>
        <v>0.99019999999999997</v>
      </c>
      <c r="J4234" s="36">
        <f>G4234*I4234*('IV. Inputs Solar'!$T$52*'IV. Inputs Solar'!$S$53)/1000</f>
        <v>0</v>
      </c>
      <c r="K4234" s="125">
        <f t="shared" si="260"/>
        <v>8.9666666666666668</v>
      </c>
      <c r="L4234" s="36">
        <f>IF(K4234&gt;0,MATCH(0,K4234:$K$8797,-1)-1,0)</f>
        <v>9</v>
      </c>
      <c r="M4234" s="126">
        <f>IF('IV. Inputs Solar'!$T$60=0,
     0,
     IF(K4233&gt;0,
          IF(T4233=0,
               IF(M4233&gt;='IV. Inputs Solar'!$S$108*'IV. Inputs Solar'!$T$60,
                    IF(M4233-MIN('IV. Inputs Solar'!$S$58/'IV. Inputs Solar'!$S$106,K4233/'IV. Inputs Solar'!$S$106)&lt;'IV. Inputs Solar'!$T$60*'IV. Inputs Solar'!$S$108,
                         'IV. Inputs Solar'!$T$60*'IV. Inputs Solar'!$S$108,
                         M4233-MIN('IV. Inputs Solar'!$S$58/'IV. Inputs Solar'!$S$106,K4233/'IV. Inputs Solar'!$S$106)),
                    IF(M4233+MIN('IV. Inputs Solar'!$S$66-K4233,'IV. Inputs Solar'!$S$58)*'IV. Inputs Solar'!$S$106&gt;'IV. Inputs Solar'!$T$60,
                         'IV. Inputs Solar'!$T$60,
                         M4233+MIN('IV. Inputs Solar'!$S$66-K4233,'IV. Inputs Solar'!$S$58)*'IV. Inputs Solar'!$S$106)),
               IF(M4233-'IV. Inputs Solar'!$S$108*'IV. Inputs Solar'!$T$60&lt;MIN('IV. Inputs Solar'!$T$60,'IV. Inputs Solar'!$T$60*'IV. Inputs Solar'!$S$108+SUM(INDEX(K4234:$K$8797,MATCH(L4234,L4234:$L$8797,0),1):INDEX(K4234:$K$8797,MATCH(L4234,L4234:$L$8797,0)+L4234-1,1))/'IV. Inputs Solar'!$S$106),
                    IF(M4233+MIN('IV. Inputs Solar'!$S$66-K4233,'IV. Inputs Solar'!$S$58)*'IV. Inputs Solar'!$S$106&gt;MIN('IV. Inputs Solar'!$T$60,'IV. Inputs Solar'!$T$60*'IV. Inputs Solar'!$S$108+SUM(INDEX(K4234:$K$8797,MATCH(L4234,L4234:$L$8797,0),1):INDEX(K4234:$K$8797,MATCH(L4234,L4234:$L$8797,0)+L4234-1,1))/'IV. Inputs Solar'!$S$106),
                         MIN('IV. Inputs Solar'!$T$60,'IV. Inputs Solar'!$T$60*'IV. Inputs Solar'!$S$108+SUM(INDEX(K4234:$K$8797,MATCH(L4234,L4234:$L$8797,0),1):INDEX(K4234:$K$8797,MATCH(L4234,L4234:$L$8797,0)+L4234-1,1))/'IV. Inputs Solar'!$S$106),
                         M4233+MIN('IV. Inputs Solar'!$S$66-K4233,'IV. Inputs Solar'!$S$58)*'IV. Inputs Solar'!$S$106),
                    M4233)),
          IF(M4233&lt;'IV. Inputs Solar'!$T$60,
               IF(M4233-MAX((-1)*'IV. Inputs Solar'!$S$58*'IV. Inputs Solar'!$S$106,K4233*'IV. Inputs Solar'!$S$106)&gt;'IV. Inputs Solar'!$T$60,
                    'IV. Inputs Solar'!$T$60,
                    M4233-MAX((-1)*'IV. Inputs Solar'!$S$58*'IV. Inputs Solar'!$S$106,K4233*'IV. Inputs Solar'!$S$106)),
               M4233)))</f>
        <v>42.626011493198732</v>
      </c>
      <c r="N4234" s="98">
        <f>IF('IV. Inputs Solar'!$T$60=0,0,M4234/'IV. Inputs Solar'!$T$60)</f>
        <v>0.71043352488664557</v>
      </c>
      <c r="O4234" s="36">
        <f t="shared" si="262"/>
        <v>0</v>
      </c>
      <c r="P4234" s="36">
        <f t="shared" si="263"/>
        <v>0</v>
      </c>
      <c r="Q4234" s="36">
        <f t="shared" si="261"/>
        <v>0</v>
      </c>
      <c r="R4234" s="36">
        <f>ROUND(IF(K4234&lt;0,((M4234-M4235)/'IV. Inputs Solar'!$S$106)-K4234,0),2)</f>
        <v>0</v>
      </c>
      <c r="S4234" s="125">
        <f>ROUND(IF(K4234&gt;0,IF(T4234&gt;0,K4234,ABS((M4234-M4235)*'IV. Inputs Solar'!$S$106-K4234)),0),2)</f>
        <v>0</v>
      </c>
      <c r="T4234" s="151">
        <f>IF('IV. Inputs Solar'!$T$60&lt;&gt;0,
     IF(AND(M4234&lt;MIN('IV. Inputs Solar'!$T$60,'IV. Inputs Solar'!$T$60*'IV. Inputs Solar'!$S$108+SUM(INDEX(K4234:$K$8797,MATCH(L4234,L4234:$L$8797,0),1):INDEX(K4234:$K$8797,MATCH(L4234,L4234:$L$8797,0)+L4234-1,1))/'IV. Inputs Solar'!$S$106),K4234&gt;0),
          'IV. Inputs Solar'!$S$66,
          0),
     IF(K4234&gt;0,
          IF(K4234&lt;0.3*'IV. Inputs Solar'!$S$66,
               0.3*'IV. Inputs Solar'!$S$66,
               K4234),
          0))</f>
        <v>0</v>
      </c>
      <c r="U4234" s="151">
        <f>T4234/('III. Inputs Baseline Diesel'!$S$54*'III. Inputs Baseline Diesel'!$S$57)</f>
        <v>0</v>
      </c>
    </row>
    <row r="4235" spans="2:21" ht="14.25" customHeight="1" x14ac:dyDescent="0.25">
      <c r="B4235" s="635">
        <v>4198</v>
      </c>
      <c r="C4235" s="268">
        <f>INDEX('V. Load Profile'!$D$85:$K$108,IF(MOD(B4235,24)=0, 24,MOD(B4235,24)),4)</f>
        <v>8.9666666666666668</v>
      </c>
      <c r="D4235" s="605">
        <f>IF('III. Inputs Baseline Diesel'!$S$17&gt;0,IF(AND(C4235&gt;0, C4235&lt;'III. Inputs Baseline Diesel'!$S$17*'III. Inputs Baseline Diesel'!$S$50),'III. Inputs Baseline Diesel'!$S$50*'III. Inputs Baseline Diesel'!$S$17,C4235))</f>
        <v>8.9666666666666668</v>
      </c>
      <c r="E4235" s="23">
        <f>INDEX('IX. Irradiation Data'!$G$15:$I$8774,B4235,2)</f>
        <v>0</v>
      </c>
      <c r="F4235" s="36">
        <f>INDEX('IX. Irradiation Data'!$G$15:$I$8774,B4235, 3)</f>
        <v>27.7</v>
      </c>
      <c r="G4235" s="36">
        <f>E4235*COS(RADIANS('IV. Inputs Solar'!$S$102))</f>
        <v>0</v>
      </c>
      <c r="H4235" s="36">
        <f>F4235+('IV. Inputs Solar'!$S$100-20)/80*E4235/10</f>
        <v>27.7</v>
      </c>
      <c r="I4235" s="36">
        <f>1+('IV. Inputs Solar'!$S$101*(H4235-25))</f>
        <v>0.99055000000000004</v>
      </c>
      <c r="J4235" s="36">
        <f>G4235*I4235*('IV. Inputs Solar'!$T$52*'IV. Inputs Solar'!$S$53)/1000</f>
        <v>0</v>
      </c>
      <c r="K4235" s="125">
        <f t="shared" si="260"/>
        <v>8.9666666666666668</v>
      </c>
      <c r="L4235" s="36">
        <f>IF(K4235&gt;0,MATCH(0,K4235:$K$8797,-1)-1,0)</f>
        <v>8</v>
      </c>
      <c r="M4235" s="126">
        <f>IF('IV. Inputs Solar'!$T$60=0,
     0,
     IF(K4234&gt;0,
          IF(T4234=0,
               IF(M4234&gt;='IV. Inputs Solar'!$S$108*'IV. Inputs Solar'!$T$60,
                    IF(M4234-MIN('IV. Inputs Solar'!$S$58/'IV. Inputs Solar'!$S$106,K4234/'IV. Inputs Solar'!$S$106)&lt;'IV. Inputs Solar'!$T$60*'IV. Inputs Solar'!$S$108,
                         'IV. Inputs Solar'!$T$60*'IV. Inputs Solar'!$S$108,
                         M4234-MIN('IV. Inputs Solar'!$S$58/'IV. Inputs Solar'!$S$106,K4234/'IV. Inputs Solar'!$S$106)),
                    IF(M4234+MIN('IV. Inputs Solar'!$S$66-K4234,'IV. Inputs Solar'!$S$58)*'IV. Inputs Solar'!$S$106&gt;'IV. Inputs Solar'!$T$60,
                         'IV. Inputs Solar'!$T$60,
                         M4234+MIN('IV. Inputs Solar'!$S$66-K4234,'IV. Inputs Solar'!$S$58)*'IV. Inputs Solar'!$S$106)),
               IF(M4234-'IV. Inputs Solar'!$S$108*'IV. Inputs Solar'!$T$60&lt;MIN('IV. Inputs Solar'!$T$60,'IV. Inputs Solar'!$T$60*'IV. Inputs Solar'!$S$108+SUM(INDEX(K4235:$K$8797,MATCH(L4235,L4235:$L$8797,0),1):INDEX(K4235:$K$8797,MATCH(L4235,L4235:$L$8797,0)+L4235-1,1))/'IV. Inputs Solar'!$S$106),
                    IF(M4234+MIN('IV. Inputs Solar'!$S$66-K4234,'IV. Inputs Solar'!$S$58)*'IV. Inputs Solar'!$S$106&gt;MIN('IV. Inputs Solar'!$T$60,'IV. Inputs Solar'!$T$60*'IV. Inputs Solar'!$S$108+SUM(INDEX(K4235:$K$8797,MATCH(L4235,L4235:$L$8797,0),1):INDEX(K4235:$K$8797,MATCH(L4235,L4235:$L$8797,0)+L4235-1,1))/'IV. Inputs Solar'!$S$106),
                         MIN('IV. Inputs Solar'!$T$60,'IV. Inputs Solar'!$T$60*'IV. Inputs Solar'!$S$108+SUM(INDEX(K4235:$K$8797,MATCH(L4235,L4235:$L$8797,0),1):INDEX(K4235:$K$8797,MATCH(L4235,L4235:$L$8797,0)+L4235-1,1))/'IV. Inputs Solar'!$S$106),
                         M4234+MIN('IV. Inputs Solar'!$S$66-K4234,'IV. Inputs Solar'!$S$58)*'IV. Inputs Solar'!$S$106),
                    M4234)),
          IF(M4234&lt;'IV. Inputs Solar'!$T$60,
               IF(M4234-MAX((-1)*'IV. Inputs Solar'!$S$58*'IV. Inputs Solar'!$S$106,K4234*'IV. Inputs Solar'!$S$106)&gt;'IV. Inputs Solar'!$T$60,
                    'IV. Inputs Solar'!$T$60,
                    M4234-MAX((-1)*'IV. Inputs Solar'!$S$58*'IV. Inputs Solar'!$S$106,K4234*'IV. Inputs Solar'!$S$106)),
               M4234)))</f>
        <v>33.174314931139911</v>
      </c>
      <c r="N4235" s="98">
        <f>IF('IV. Inputs Solar'!$T$60=0,0,M4235/'IV. Inputs Solar'!$T$60)</f>
        <v>0.55290524885233183</v>
      </c>
      <c r="O4235" s="36">
        <f t="shared" si="262"/>
        <v>0</v>
      </c>
      <c r="P4235" s="36">
        <f t="shared" si="263"/>
        <v>0</v>
      </c>
      <c r="Q4235" s="36">
        <f t="shared" si="261"/>
        <v>0</v>
      </c>
      <c r="R4235" s="36">
        <f>ROUND(IF(K4235&lt;0,((M4235-M4236)/'IV. Inputs Solar'!$S$106)-K4235,0),2)</f>
        <v>0</v>
      </c>
      <c r="S4235" s="125">
        <f>ROUND(IF(K4235&gt;0,IF(T4235&gt;0,K4235,ABS((M4235-M4236)*'IV. Inputs Solar'!$S$106-K4235)),0),2)</f>
        <v>0</v>
      </c>
      <c r="T4235" s="151">
        <f>IF('IV. Inputs Solar'!$T$60&lt;&gt;0,
     IF(AND(M4235&lt;MIN('IV. Inputs Solar'!$T$60,'IV. Inputs Solar'!$T$60*'IV. Inputs Solar'!$S$108+SUM(INDEX(K4235:$K$8797,MATCH(L4235,L4235:$L$8797,0),1):INDEX(K4235:$K$8797,MATCH(L4235,L4235:$L$8797,0)+L4235-1,1))/'IV. Inputs Solar'!$S$106),K4235&gt;0),
          'IV. Inputs Solar'!$S$66,
          0),
     IF(K4235&gt;0,
          IF(K4235&lt;0.3*'IV. Inputs Solar'!$S$66,
               0.3*'IV. Inputs Solar'!$S$66,
               K4235),
          0))</f>
        <v>0</v>
      </c>
      <c r="U4235" s="151">
        <f>T4235/('III. Inputs Baseline Diesel'!$S$54*'III. Inputs Baseline Diesel'!$S$57)</f>
        <v>0</v>
      </c>
    </row>
    <row r="4236" spans="2:21" ht="14.25" customHeight="1" x14ac:dyDescent="0.25">
      <c r="B4236" s="635">
        <v>4199</v>
      </c>
      <c r="C4236" s="268">
        <f>INDEX('V. Load Profile'!$D$85:$K$108,IF(MOD(B4236,24)=0, 24,MOD(B4236,24)),4)</f>
        <v>7.2999999999999989</v>
      </c>
      <c r="D4236" s="605">
        <f>IF('III. Inputs Baseline Diesel'!$S$17&gt;0,IF(AND(C4236&gt;0, C4236&lt;'III. Inputs Baseline Diesel'!$S$17*'III. Inputs Baseline Diesel'!$S$50),'III. Inputs Baseline Diesel'!$S$50*'III. Inputs Baseline Diesel'!$S$17,C4236))</f>
        <v>7.2999999999999989</v>
      </c>
      <c r="E4236" s="23">
        <f>INDEX('IX. Irradiation Data'!$G$15:$I$8774,B4236,2)</f>
        <v>0</v>
      </c>
      <c r="F4236" s="36">
        <f>INDEX('IX. Irradiation Data'!$G$15:$I$8774,B4236, 3)</f>
        <v>27.6</v>
      </c>
      <c r="G4236" s="36">
        <f>E4236*COS(RADIANS('IV. Inputs Solar'!$S$102))</f>
        <v>0</v>
      </c>
      <c r="H4236" s="36">
        <f>F4236+('IV. Inputs Solar'!$S$100-20)/80*E4236/10</f>
        <v>27.6</v>
      </c>
      <c r="I4236" s="36">
        <f>1+('IV. Inputs Solar'!$S$101*(H4236-25))</f>
        <v>0.9909</v>
      </c>
      <c r="J4236" s="36">
        <f>G4236*I4236*('IV. Inputs Solar'!$T$52*'IV. Inputs Solar'!$S$53)/1000</f>
        <v>0</v>
      </c>
      <c r="K4236" s="125">
        <f t="shared" si="260"/>
        <v>7.2999999999999989</v>
      </c>
      <c r="L4236" s="36">
        <f>IF(K4236&gt;0,MATCH(0,K4236:$K$8797,-1)-1,0)</f>
        <v>7</v>
      </c>
      <c r="M4236" s="126">
        <f>IF('IV. Inputs Solar'!$T$60=0,
     0,
     IF(K4235&gt;0,
          IF(T4235=0,
               IF(M4235&gt;='IV. Inputs Solar'!$S$108*'IV. Inputs Solar'!$T$60,
                    IF(M4235-MIN('IV. Inputs Solar'!$S$58/'IV. Inputs Solar'!$S$106,K4235/'IV. Inputs Solar'!$S$106)&lt;'IV. Inputs Solar'!$T$60*'IV. Inputs Solar'!$S$108,
                         'IV. Inputs Solar'!$T$60*'IV. Inputs Solar'!$S$108,
                         M4235-MIN('IV. Inputs Solar'!$S$58/'IV. Inputs Solar'!$S$106,K4235/'IV. Inputs Solar'!$S$106)),
                    IF(M4235+MIN('IV. Inputs Solar'!$S$66-K4235,'IV. Inputs Solar'!$S$58)*'IV. Inputs Solar'!$S$106&gt;'IV. Inputs Solar'!$T$60,
                         'IV. Inputs Solar'!$T$60,
                         M4235+MIN('IV. Inputs Solar'!$S$66-K4235,'IV. Inputs Solar'!$S$58)*'IV. Inputs Solar'!$S$106)),
               IF(M4235-'IV. Inputs Solar'!$S$108*'IV. Inputs Solar'!$T$60&lt;MIN('IV. Inputs Solar'!$T$60,'IV. Inputs Solar'!$T$60*'IV. Inputs Solar'!$S$108+SUM(INDEX(K4236:$K$8797,MATCH(L4236,L4236:$L$8797,0),1):INDEX(K4236:$K$8797,MATCH(L4236,L4236:$L$8797,0)+L4236-1,1))/'IV. Inputs Solar'!$S$106),
                    IF(M4235+MIN('IV. Inputs Solar'!$S$66-K4235,'IV. Inputs Solar'!$S$58)*'IV. Inputs Solar'!$S$106&gt;MIN('IV. Inputs Solar'!$T$60,'IV. Inputs Solar'!$T$60*'IV. Inputs Solar'!$S$108+SUM(INDEX(K4236:$K$8797,MATCH(L4236,L4236:$L$8797,0),1):INDEX(K4236:$K$8797,MATCH(L4236,L4236:$L$8797,0)+L4236-1,1))/'IV. Inputs Solar'!$S$106),
                         MIN('IV. Inputs Solar'!$T$60,'IV. Inputs Solar'!$T$60*'IV. Inputs Solar'!$S$108+SUM(INDEX(K4236:$K$8797,MATCH(L4236,L4236:$L$8797,0),1):INDEX(K4236:$K$8797,MATCH(L4236,L4236:$L$8797,0)+L4236-1,1))/'IV. Inputs Solar'!$S$106),
                         M4235+MIN('IV. Inputs Solar'!$S$66-K4235,'IV. Inputs Solar'!$S$58)*'IV. Inputs Solar'!$S$106),
                    M4235)),
          IF(M4235&lt;'IV. Inputs Solar'!$T$60,
               IF(M4235-MAX((-1)*'IV. Inputs Solar'!$S$58*'IV. Inputs Solar'!$S$106,K4235*'IV. Inputs Solar'!$S$106)&gt;'IV. Inputs Solar'!$T$60,
                    'IV. Inputs Solar'!$T$60,
                    M4235-MAX((-1)*'IV. Inputs Solar'!$S$58*'IV. Inputs Solar'!$S$106,K4235*'IV. Inputs Solar'!$S$106)),
               M4235)))</f>
        <v>23.72261836908109</v>
      </c>
      <c r="N4236" s="98">
        <f>IF('IV. Inputs Solar'!$T$60=0,0,M4236/'IV. Inputs Solar'!$T$60)</f>
        <v>0.39537697281801815</v>
      </c>
      <c r="O4236" s="36">
        <f t="shared" si="262"/>
        <v>0</v>
      </c>
      <c r="P4236" s="36">
        <f t="shared" si="263"/>
        <v>0</v>
      </c>
      <c r="Q4236" s="36">
        <f t="shared" si="261"/>
        <v>0</v>
      </c>
      <c r="R4236" s="36">
        <f>ROUND(IF(K4236&lt;0,((M4236-M4237)/'IV. Inputs Solar'!$S$106)-K4236,0),2)</f>
        <v>0</v>
      </c>
      <c r="S4236" s="125">
        <f>ROUND(IF(K4236&gt;0,IF(T4236&gt;0,K4236,ABS((M4236-M4237)*'IV. Inputs Solar'!$S$106-K4236)),0),2)</f>
        <v>0</v>
      </c>
      <c r="T4236" s="151">
        <f>IF('IV. Inputs Solar'!$T$60&lt;&gt;0,
     IF(AND(M4236&lt;MIN('IV. Inputs Solar'!$T$60,'IV. Inputs Solar'!$T$60*'IV. Inputs Solar'!$S$108+SUM(INDEX(K4236:$K$8797,MATCH(L4236,L4236:$L$8797,0),1):INDEX(K4236:$K$8797,MATCH(L4236,L4236:$L$8797,0)+L4236-1,1))/'IV. Inputs Solar'!$S$106),K4236&gt;0),
          'IV. Inputs Solar'!$S$66,
          0),
     IF(K4236&gt;0,
          IF(K4236&lt;0.3*'IV. Inputs Solar'!$S$66,
               0.3*'IV. Inputs Solar'!$S$66,
               K4236),
          0))</f>
        <v>0</v>
      </c>
      <c r="U4236" s="151">
        <f>T4236/('III. Inputs Baseline Diesel'!$S$54*'III. Inputs Baseline Diesel'!$S$57)</f>
        <v>0</v>
      </c>
    </row>
    <row r="4237" spans="2:21" ht="14.25" customHeight="1" x14ac:dyDescent="0.25">
      <c r="B4237" s="635">
        <v>4200</v>
      </c>
      <c r="C4237" s="268">
        <f>INDEX('V. Load Profile'!$D$85:$K$108,IF(MOD(B4237,24)=0, 24,MOD(B4237,24)),4)</f>
        <v>1.6888888888888889</v>
      </c>
      <c r="D4237" s="605">
        <f>IF('III. Inputs Baseline Diesel'!$S$17&gt;0,IF(AND(C4237&gt;0, C4237&lt;'III. Inputs Baseline Diesel'!$S$17*'III. Inputs Baseline Diesel'!$S$50),'III. Inputs Baseline Diesel'!$S$50*'III. Inputs Baseline Diesel'!$S$17,C4237))</f>
        <v>3.2279999999999998</v>
      </c>
      <c r="E4237" s="23">
        <f>INDEX('IX. Irradiation Data'!$G$15:$I$8774,B4237,2)</f>
        <v>0</v>
      </c>
      <c r="F4237" s="36">
        <f>INDEX('IX. Irradiation Data'!$G$15:$I$8774,B4237, 3)</f>
        <v>27.4</v>
      </c>
      <c r="G4237" s="36">
        <f>E4237*COS(RADIANS('IV. Inputs Solar'!$S$102))</f>
        <v>0</v>
      </c>
      <c r="H4237" s="36">
        <f>F4237+('IV. Inputs Solar'!$S$100-20)/80*E4237/10</f>
        <v>27.4</v>
      </c>
      <c r="I4237" s="36">
        <f>1+('IV. Inputs Solar'!$S$101*(H4237-25))</f>
        <v>0.99160000000000004</v>
      </c>
      <c r="J4237" s="36">
        <f>G4237*I4237*('IV. Inputs Solar'!$T$52*'IV. Inputs Solar'!$S$53)/1000</f>
        <v>0</v>
      </c>
      <c r="K4237" s="125">
        <f t="shared" si="260"/>
        <v>1.6888888888888889</v>
      </c>
      <c r="L4237" s="36">
        <f>IF(K4237&gt;0,MATCH(0,K4237:$K$8797,-1)-1,0)</f>
        <v>6</v>
      </c>
      <c r="M4237" s="126">
        <f>IF('IV. Inputs Solar'!$T$60=0,
     0,
     IF(K4236&gt;0,
          IF(T4236=0,
               IF(M4236&gt;='IV. Inputs Solar'!$S$108*'IV. Inputs Solar'!$T$60,
                    IF(M4236-MIN('IV. Inputs Solar'!$S$58/'IV. Inputs Solar'!$S$106,K4236/'IV. Inputs Solar'!$S$106)&lt;'IV. Inputs Solar'!$T$60*'IV. Inputs Solar'!$S$108,
                         'IV. Inputs Solar'!$T$60*'IV. Inputs Solar'!$S$108,
                         M4236-MIN('IV. Inputs Solar'!$S$58/'IV. Inputs Solar'!$S$106,K4236/'IV. Inputs Solar'!$S$106)),
                    IF(M4236+MIN('IV. Inputs Solar'!$S$66-K4236,'IV. Inputs Solar'!$S$58)*'IV. Inputs Solar'!$S$106&gt;'IV. Inputs Solar'!$T$60,
                         'IV. Inputs Solar'!$T$60,
                         M4236+MIN('IV. Inputs Solar'!$S$66-K4236,'IV. Inputs Solar'!$S$58)*'IV. Inputs Solar'!$S$106)),
               IF(M4236-'IV. Inputs Solar'!$S$108*'IV. Inputs Solar'!$T$60&lt;MIN('IV. Inputs Solar'!$T$60,'IV. Inputs Solar'!$T$60*'IV. Inputs Solar'!$S$108+SUM(INDEX(K4237:$K$8797,MATCH(L4237,L4237:$L$8797,0),1):INDEX(K4237:$K$8797,MATCH(L4237,L4237:$L$8797,0)+L4237-1,1))/'IV. Inputs Solar'!$S$106),
                    IF(M4236+MIN('IV. Inputs Solar'!$S$66-K4236,'IV. Inputs Solar'!$S$58)*'IV. Inputs Solar'!$S$106&gt;MIN('IV. Inputs Solar'!$T$60,'IV. Inputs Solar'!$T$60*'IV. Inputs Solar'!$S$108+SUM(INDEX(K4237:$K$8797,MATCH(L4237,L4237:$L$8797,0),1):INDEX(K4237:$K$8797,MATCH(L4237,L4237:$L$8797,0)+L4237-1,1))/'IV. Inputs Solar'!$S$106),
                         MIN('IV. Inputs Solar'!$T$60,'IV. Inputs Solar'!$T$60*'IV. Inputs Solar'!$S$108+SUM(INDEX(K4237:$K$8797,MATCH(L4237,L4237:$L$8797,0),1):INDEX(K4237:$K$8797,MATCH(L4237,L4237:$L$8797,0)+L4237-1,1))/'IV. Inputs Solar'!$S$106),
                         M4236+MIN('IV. Inputs Solar'!$S$66-K4236,'IV. Inputs Solar'!$S$58)*'IV. Inputs Solar'!$S$106),
                    M4236)),
          IF(M4236&lt;'IV. Inputs Solar'!$T$60,
               IF(M4236-MAX((-1)*'IV. Inputs Solar'!$S$58*'IV. Inputs Solar'!$S$106,K4236*'IV. Inputs Solar'!$S$106)&gt;'IV. Inputs Solar'!$T$60,
                    'IV. Inputs Solar'!$T$60,
                    M4236-MAX((-1)*'IV. Inputs Solar'!$S$58*'IV. Inputs Solar'!$S$106,K4236*'IV. Inputs Solar'!$S$106)),
               M4236)))</f>
        <v>16.027742729338033</v>
      </c>
      <c r="N4237" s="98">
        <f>IF('IV. Inputs Solar'!$T$60=0,0,M4237/'IV. Inputs Solar'!$T$60)</f>
        <v>0.26712904548896721</v>
      </c>
      <c r="O4237" s="36">
        <f t="shared" si="262"/>
        <v>0</v>
      </c>
      <c r="P4237" s="36">
        <f t="shared" si="263"/>
        <v>0</v>
      </c>
      <c r="Q4237" s="36">
        <f t="shared" si="261"/>
        <v>0</v>
      </c>
      <c r="R4237" s="36">
        <f>ROUND(IF(K4237&lt;0,((M4237-M4238)/'IV. Inputs Solar'!$S$106)-K4237,0),2)</f>
        <v>0</v>
      </c>
      <c r="S4237" s="125">
        <f>ROUND(IF(K4237&gt;0,IF(T4237&gt;0,K4237,ABS((M4237-M4238)*'IV. Inputs Solar'!$S$106-K4237)),0),2)</f>
        <v>0</v>
      </c>
      <c r="T4237" s="151">
        <f>IF('IV. Inputs Solar'!$T$60&lt;&gt;0,
     IF(AND(M4237&lt;MIN('IV. Inputs Solar'!$T$60,'IV. Inputs Solar'!$T$60*'IV. Inputs Solar'!$S$108+SUM(INDEX(K4237:$K$8797,MATCH(L4237,L4237:$L$8797,0),1):INDEX(K4237:$K$8797,MATCH(L4237,L4237:$L$8797,0)+L4237-1,1))/'IV. Inputs Solar'!$S$106),K4237&gt;0),
          'IV. Inputs Solar'!$S$66,
          0),
     IF(K4237&gt;0,
          IF(K4237&lt;0.3*'IV. Inputs Solar'!$S$66,
               0.3*'IV. Inputs Solar'!$S$66,
               K4237),
          0))</f>
        <v>0</v>
      </c>
      <c r="U4237" s="151">
        <f>T4237/('III. Inputs Baseline Diesel'!$S$54*'III. Inputs Baseline Diesel'!$S$57)</f>
        <v>0</v>
      </c>
    </row>
    <row r="4238" spans="2:21" ht="14.25" customHeight="1" x14ac:dyDescent="0.25">
      <c r="B4238" s="635">
        <v>4201</v>
      </c>
      <c r="C4238" s="268">
        <f>INDEX('V. Load Profile'!$D$85:$K$108,IF(MOD(B4238,24)=0, 24,MOD(B4238,24)),4)</f>
        <v>1.1333333333333333</v>
      </c>
      <c r="D4238" s="605">
        <f>IF('III. Inputs Baseline Diesel'!$S$17&gt;0,IF(AND(C4238&gt;0, C4238&lt;'III. Inputs Baseline Diesel'!$S$17*'III. Inputs Baseline Diesel'!$S$50),'III. Inputs Baseline Diesel'!$S$50*'III. Inputs Baseline Diesel'!$S$17,C4238))</f>
        <v>3.2279999999999998</v>
      </c>
      <c r="E4238" s="23">
        <f>INDEX('IX. Irradiation Data'!$G$15:$I$8774,B4238,2)</f>
        <v>0</v>
      </c>
      <c r="F4238" s="36">
        <f>INDEX('IX. Irradiation Data'!$G$15:$I$8774,B4238, 3)</f>
        <v>27.3</v>
      </c>
      <c r="G4238" s="36">
        <f>E4238*COS(RADIANS('IV. Inputs Solar'!$S$102))</f>
        <v>0</v>
      </c>
      <c r="H4238" s="36">
        <f>F4238+('IV. Inputs Solar'!$S$100-20)/80*E4238/10</f>
        <v>27.3</v>
      </c>
      <c r="I4238" s="36">
        <f>1+('IV. Inputs Solar'!$S$101*(H4238-25))</f>
        <v>0.99195</v>
      </c>
      <c r="J4238" s="36">
        <f>G4238*I4238*('IV. Inputs Solar'!$T$52*'IV. Inputs Solar'!$S$53)/1000</f>
        <v>0</v>
      </c>
      <c r="K4238" s="125">
        <f t="shared" si="260"/>
        <v>1.1333333333333333</v>
      </c>
      <c r="L4238" s="36">
        <f>IF(K4238&gt;0,MATCH(0,K4238:$K$8797,-1)-1,0)</f>
        <v>5</v>
      </c>
      <c r="M4238" s="126">
        <f>IF('IV. Inputs Solar'!$T$60=0,
     0,
     IF(K4237&gt;0,
          IF(T4237=0,
               IF(M4237&gt;='IV. Inputs Solar'!$S$108*'IV. Inputs Solar'!$T$60,
                    IF(M4237-MIN('IV. Inputs Solar'!$S$58/'IV. Inputs Solar'!$S$106,K4237/'IV. Inputs Solar'!$S$106)&lt;'IV. Inputs Solar'!$T$60*'IV. Inputs Solar'!$S$108,
                         'IV. Inputs Solar'!$T$60*'IV. Inputs Solar'!$S$108,
                         M4237-MIN('IV. Inputs Solar'!$S$58/'IV. Inputs Solar'!$S$106,K4237/'IV. Inputs Solar'!$S$106)),
                    IF(M4237+MIN('IV. Inputs Solar'!$S$66-K4237,'IV. Inputs Solar'!$S$58)*'IV. Inputs Solar'!$S$106&gt;'IV. Inputs Solar'!$T$60,
                         'IV. Inputs Solar'!$T$60,
                         M4237+MIN('IV. Inputs Solar'!$S$66-K4237,'IV. Inputs Solar'!$S$58)*'IV. Inputs Solar'!$S$106)),
               IF(M4237-'IV. Inputs Solar'!$S$108*'IV. Inputs Solar'!$T$60&lt;MIN('IV. Inputs Solar'!$T$60,'IV. Inputs Solar'!$T$60*'IV. Inputs Solar'!$S$108+SUM(INDEX(K4238:$K$8797,MATCH(L4238,L4238:$L$8797,0),1):INDEX(K4238:$K$8797,MATCH(L4238,L4238:$L$8797,0)+L4238-1,1))/'IV. Inputs Solar'!$S$106),
                    IF(M4237+MIN('IV. Inputs Solar'!$S$66-K4237,'IV. Inputs Solar'!$S$58)*'IV. Inputs Solar'!$S$106&gt;MIN('IV. Inputs Solar'!$T$60,'IV. Inputs Solar'!$T$60*'IV. Inputs Solar'!$S$108+SUM(INDEX(K4238:$K$8797,MATCH(L4238,L4238:$L$8797,0),1):INDEX(K4238:$K$8797,MATCH(L4238,L4238:$L$8797,0)+L4238-1,1))/'IV. Inputs Solar'!$S$106),
                         MIN('IV. Inputs Solar'!$T$60,'IV. Inputs Solar'!$T$60*'IV. Inputs Solar'!$S$108+SUM(INDEX(K4238:$K$8797,MATCH(L4238,L4238:$L$8797,0),1):INDEX(K4238:$K$8797,MATCH(L4238,L4238:$L$8797,0)+L4238-1,1))/'IV. Inputs Solar'!$S$106),
                         M4237+MIN('IV. Inputs Solar'!$S$66-K4237,'IV. Inputs Solar'!$S$58)*'IV. Inputs Solar'!$S$106),
                    M4237)),
          IF(M4237&lt;'IV. Inputs Solar'!$T$60,
               IF(M4237-MAX((-1)*'IV. Inputs Solar'!$S$58*'IV. Inputs Solar'!$S$106,K4237*'IV. Inputs Solar'!$S$106)&gt;'IV. Inputs Solar'!$T$60,
                    'IV. Inputs Solar'!$T$60,
                    M4237-MAX((-1)*'IV. Inputs Solar'!$S$58*'IV. Inputs Solar'!$S$106,K4237*'IV. Inputs Solar'!$S$106)),
               M4237)))</f>
        <v>14.247497528058057</v>
      </c>
      <c r="N4238" s="98">
        <f>IF('IV. Inputs Solar'!$T$60=0,0,M4238/'IV. Inputs Solar'!$T$60)</f>
        <v>0.23745829213430095</v>
      </c>
      <c r="O4238" s="36">
        <f t="shared" si="262"/>
        <v>0</v>
      </c>
      <c r="P4238" s="36">
        <f t="shared" si="263"/>
        <v>0</v>
      </c>
      <c r="Q4238" s="36">
        <f t="shared" si="261"/>
        <v>0</v>
      </c>
      <c r="R4238" s="36">
        <f>ROUND(IF(K4238&lt;0,((M4238-M4239)/'IV. Inputs Solar'!$S$106)-K4238,0),2)</f>
        <v>0</v>
      </c>
      <c r="S4238" s="125">
        <f>ROUND(IF(K4238&gt;0,IF(T4238&gt;0,K4238,ABS((M4238-M4239)*'IV. Inputs Solar'!$S$106-K4238)),0),2)</f>
        <v>0</v>
      </c>
      <c r="T4238" s="151">
        <f>IF('IV. Inputs Solar'!$T$60&lt;&gt;0,
     IF(AND(M4238&lt;MIN('IV. Inputs Solar'!$T$60,'IV. Inputs Solar'!$T$60*'IV. Inputs Solar'!$S$108+SUM(INDEX(K4238:$K$8797,MATCH(L4238,L4238:$L$8797,0),1):INDEX(K4238:$K$8797,MATCH(L4238,L4238:$L$8797,0)+L4238-1,1))/'IV. Inputs Solar'!$S$106),K4238&gt;0),
          'IV. Inputs Solar'!$S$66,
          0),
     IF(K4238&gt;0,
          IF(K4238&lt;0.3*'IV. Inputs Solar'!$S$66,
               0.3*'IV. Inputs Solar'!$S$66,
               K4238),
          0))</f>
        <v>0</v>
      </c>
      <c r="U4238" s="151">
        <f>T4238/('III. Inputs Baseline Diesel'!$S$54*'III. Inputs Baseline Diesel'!$S$57)</f>
        <v>0</v>
      </c>
    </row>
    <row r="4239" spans="2:21" ht="14.25" customHeight="1" x14ac:dyDescent="0.25">
      <c r="B4239" s="635">
        <v>4202</v>
      </c>
      <c r="C4239" s="268">
        <f>INDEX('V. Load Profile'!$D$85:$K$108,IF(MOD(B4239,24)=0, 24,MOD(B4239,24)),4)</f>
        <v>1.1333333333333333</v>
      </c>
      <c r="D4239" s="605">
        <f>IF('III. Inputs Baseline Diesel'!$S$17&gt;0,IF(AND(C4239&gt;0, C4239&lt;'III. Inputs Baseline Diesel'!$S$17*'III. Inputs Baseline Diesel'!$S$50),'III. Inputs Baseline Diesel'!$S$50*'III. Inputs Baseline Diesel'!$S$17,C4239))</f>
        <v>3.2279999999999998</v>
      </c>
      <c r="E4239" s="23">
        <f>INDEX('IX. Irradiation Data'!$G$15:$I$8774,B4239,2)</f>
        <v>0</v>
      </c>
      <c r="F4239" s="36">
        <f>INDEX('IX. Irradiation Data'!$G$15:$I$8774,B4239, 3)</f>
        <v>27.3</v>
      </c>
      <c r="G4239" s="36">
        <f>E4239*COS(RADIANS('IV. Inputs Solar'!$S$102))</f>
        <v>0</v>
      </c>
      <c r="H4239" s="36">
        <f>F4239+('IV. Inputs Solar'!$S$100-20)/80*E4239/10</f>
        <v>27.3</v>
      </c>
      <c r="I4239" s="36">
        <f>1+('IV. Inputs Solar'!$S$101*(H4239-25))</f>
        <v>0.99195</v>
      </c>
      <c r="J4239" s="36">
        <f>G4239*I4239*('IV. Inputs Solar'!$T$52*'IV. Inputs Solar'!$S$53)/1000</f>
        <v>0</v>
      </c>
      <c r="K4239" s="125">
        <f t="shared" si="260"/>
        <v>1.1333333333333333</v>
      </c>
      <c r="L4239" s="36">
        <f>IF(K4239&gt;0,MATCH(0,K4239:$K$8797,-1)-1,0)</f>
        <v>4</v>
      </c>
      <c r="M4239" s="126">
        <f>IF('IV. Inputs Solar'!$T$60=0,
     0,
     IF(K4238&gt;0,
          IF(T4238=0,
               IF(M4238&gt;='IV. Inputs Solar'!$S$108*'IV. Inputs Solar'!$T$60,
                    IF(M4238-MIN('IV. Inputs Solar'!$S$58/'IV. Inputs Solar'!$S$106,K4238/'IV. Inputs Solar'!$S$106)&lt;'IV. Inputs Solar'!$T$60*'IV. Inputs Solar'!$S$108,
                         'IV. Inputs Solar'!$T$60*'IV. Inputs Solar'!$S$108,
                         M4238-MIN('IV. Inputs Solar'!$S$58/'IV. Inputs Solar'!$S$106,K4238/'IV. Inputs Solar'!$S$106)),
                    IF(M4238+MIN('IV. Inputs Solar'!$S$66-K4238,'IV. Inputs Solar'!$S$58)*'IV. Inputs Solar'!$S$106&gt;'IV. Inputs Solar'!$T$60,
                         'IV. Inputs Solar'!$T$60,
                         M4238+MIN('IV. Inputs Solar'!$S$66-K4238,'IV. Inputs Solar'!$S$58)*'IV. Inputs Solar'!$S$106)),
               IF(M4238-'IV. Inputs Solar'!$S$108*'IV. Inputs Solar'!$T$60&lt;MIN('IV. Inputs Solar'!$T$60,'IV. Inputs Solar'!$T$60*'IV. Inputs Solar'!$S$108+SUM(INDEX(K4239:$K$8797,MATCH(L4239,L4239:$L$8797,0),1):INDEX(K4239:$K$8797,MATCH(L4239,L4239:$L$8797,0)+L4239-1,1))/'IV. Inputs Solar'!$S$106),
                    IF(M4238+MIN('IV. Inputs Solar'!$S$66-K4238,'IV. Inputs Solar'!$S$58)*'IV. Inputs Solar'!$S$106&gt;MIN('IV. Inputs Solar'!$T$60,'IV. Inputs Solar'!$T$60*'IV. Inputs Solar'!$S$108+SUM(INDEX(K4239:$K$8797,MATCH(L4239,L4239:$L$8797,0),1):INDEX(K4239:$K$8797,MATCH(L4239,L4239:$L$8797,0)+L4239-1,1))/'IV. Inputs Solar'!$S$106),
                         MIN('IV. Inputs Solar'!$T$60,'IV. Inputs Solar'!$T$60*'IV. Inputs Solar'!$S$108+SUM(INDEX(K4239:$K$8797,MATCH(L4239,L4239:$L$8797,0),1):INDEX(K4239:$K$8797,MATCH(L4239,L4239:$L$8797,0)+L4239-1,1))/'IV. Inputs Solar'!$S$106),
                         M4238+MIN('IV. Inputs Solar'!$S$66-K4238,'IV. Inputs Solar'!$S$58)*'IV. Inputs Solar'!$S$106),
                    M4238)),
          IF(M4238&lt;'IV. Inputs Solar'!$T$60,
               IF(M4238-MAX((-1)*'IV. Inputs Solar'!$S$58*'IV. Inputs Solar'!$S$106,K4238*'IV. Inputs Solar'!$S$106)&gt;'IV. Inputs Solar'!$T$60,
                    'IV. Inputs Solar'!$T$60,
                    M4238-MAX((-1)*'IV. Inputs Solar'!$S$58*'IV. Inputs Solar'!$S$106,K4238*'IV. Inputs Solar'!$S$106)),
               M4238)))</f>
        <v>13.052859300883336</v>
      </c>
      <c r="N4239" s="98">
        <f>IF('IV. Inputs Solar'!$T$60=0,0,M4239/'IV. Inputs Solar'!$T$60)</f>
        <v>0.21754765501472226</v>
      </c>
      <c r="O4239" s="36">
        <f t="shared" si="262"/>
        <v>0</v>
      </c>
      <c r="P4239" s="36">
        <f t="shared" si="263"/>
        <v>0</v>
      </c>
      <c r="Q4239" s="36">
        <f t="shared" si="261"/>
        <v>0</v>
      </c>
      <c r="R4239" s="36">
        <f>ROUND(IF(K4239&lt;0,((M4239-M4240)/'IV. Inputs Solar'!$S$106)-K4239,0),2)</f>
        <v>0</v>
      </c>
      <c r="S4239" s="125">
        <f>ROUND(IF(K4239&gt;0,IF(T4239&gt;0,K4239,ABS((M4239-M4240)*'IV. Inputs Solar'!$S$106-K4239)),0),2)</f>
        <v>0.13</v>
      </c>
      <c r="T4239" s="151">
        <f>IF('IV. Inputs Solar'!$T$60&lt;&gt;0,
     IF(AND(M4239&lt;MIN('IV. Inputs Solar'!$T$60,'IV. Inputs Solar'!$T$60*'IV. Inputs Solar'!$S$108+SUM(INDEX(K4239:$K$8797,MATCH(L4239,L4239:$L$8797,0),1):INDEX(K4239:$K$8797,MATCH(L4239,L4239:$L$8797,0)+L4239-1,1))/'IV. Inputs Solar'!$S$106),K4239&gt;0),
          'IV. Inputs Solar'!$S$66,
          0),
     IF(K4239&gt;0,
          IF(K4239&lt;0.3*'IV. Inputs Solar'!$S$66,
               0.3*'IV. Inputs Solar'!$S$66,
               K4239),
          0))</f>
        <v>0</v>
      </c>
      <c r="U4239" s="151">
        <f>T4239/('III. Inputs Baseline Diesel'!$S$54*'III. Inputs Baseline Diesel'!$S$57)</f>
        <v>0</v>
      </c>
    </row>
    <row r="4240" spans="2:21" ht="14.25" customHeight="1" x14ac:dyDescent="0.25">
      <c r="B4240" s="635">
        <v>4203</v>
      </c>
      <c r="C4240" s="268">
        <f>INDEX('V. Load Profile'!$D$85:$K$108,IF(MOD(B4240,24)=0, 24,MOD(B4240,24)),4)</f>
        <v>2.2222222222222223E-2</v>
      </c>
      <c r="D4240" s="605">
        <f>IF('III. Inputs Baseline Diesel'!$S$17&gt;0,IF(AND(C4240&gt;0, C4240&lt;'III. Inputs Baseline Diesel'!$S$17*'III. Inputs Baseline Diesel'!$S$50),'III. Inputs Baseline Diesel'!$S$50*'III. Inputs Baseline Diesel'!$S$17,C4240))</f>
        <v>3.2279999999999998</v>
      </c>
      <c r="E4240" s="23">
        <f>INDEX('IX. Irradiation Data'!$G$15:$I$8774,B4240,2)</f>
        <v>0</v>
      </c>
      <c r="F4240" s="36">
        <f>INDEX('IX. Irradiation Data'!$G$15:$I$8774,B4240, 3)</f>
        <v>27.2</v>
      </c>
      <c r="G4240" s="36">
        <f>E4240*COS(RADIANS('IV. Inputs Solar'!$S$102))</f>
        <v>0</v>
      </c>
      <c r="H4240" s="36">
        <f>F4240+('IV. Inputs Solar'!$S$100-20)/80*E4240/10</f>
        <v>27.2</v>
      </c>
      <c r="I4240" s="36">
        <f>1+('IV. Inputs Solar'!$S$101*(H4240-25))</f>
        <v>0.99229999999999996</v>
      </c>
      <c r="J4240" s="36">
        <f>G4240*I4240*('IV. Inputs Solar'!$T$52*'IV. Inputs Solar'!$S$53)/1000</f>
        <v>0</v>
      </c>
      <c r="K4240" s="125">
        <f t="shared" si="260"/>
        <v>2.2222222222222223E-2</v>
      </c>
      <c r="L4240" s="36">
        <f>IF(K4240&gt;0,MATCH(0,K4240:$K$8797,-1)-1,0)</f>
        <v>3</v>
      </c>
      <c r="M4240" s="126">
        <f>IF('IV. Inputs Solar'!$T$60=0,
     0,
     IF(K4239&gt;0,
          IF(T4239=0,
               IF(M4239&gt;='IV. Inputs Solar'!$S$108*'IV. Inputs Solar'!$T$60,
                    IF(M4239-MIN('IV. Inputs Solar'!$S$58/'IV. Inputs Solar'!$S$106,K4239/'IV. Inputs Solar'!$S$106)&lt;'IV. Inputs Solar'!$T$60*'IV. Inputs Solar'!$S$108,
                         'IV. Inputs Solar'!$T$60*'IV. Inputs Solar'!$S$108,
                         M4239-MIN('IV. Inputs Solar'!$S$58/'IV. Inputs Solar'!$S$106,K4239/'IV. Inputs Solar'!$S$106)),
                    IF(M4239+MIN('IV. Inputs Solar'!$S$66-K4239,'IV. Inputs Solar'!$S$58)*'IV. Inputs Solar'!$S$106&gt;'IV. Inputs Solar'!$T$60,
                         'IV. Inputs Solar'!$T$60,
                         M4239+MIN('IV. Inputs Solar'!$S$66-K4239,'IV. Inputs Solar'!$S$58)*'IV. Inputs Solar'!$S$106)),
               IF(M4239-'IV. Inputs Solar'!$S$108*'IV. Inputs Solar'!$T$60&lt;MIN('IV. Inputs Solar'!$T$60,'IV. Inputs Solar'!$T$60*'IV. Inputs Solar'!$S$108+SUM(INDEX(K4240:$K$8797,MATCH(L4240,L4240:$L$8797,0),1):INDEX(K4240:$K$8797,MATCH(L4240,L4240:$L$8797,0)+L4240-1,1))/'IV. Inputs Solar'!$S$106),
                    IF(M4239+MIN('IV. Inputs Solar'!$S$66-K4239,'IV. Inputs Solar'!$S$58)*'IV. Inputs Solar'!$S$106&gt;MIN('IV. Inputs Solar'!$T$60,'IV. Inputs Solar'!$T$60*'IV. Inputs Solar'!$S$108+SUM(INDEX(K4240:$K$8797,MATCH(L4240,L4240:$L$8797,0),1):INDEX(K4240:$K$8797,MATCH(L4240,L4240:$L$8797,0)+L4240-1,1))/'IV. Inputs Solar'!$S$106),
                         MIN('IV. Inputs Solar'!$T$60,'IV. Inputs Solar'!$T$60*'IV. Inputs Solar'!$S$108+SUM(INDEX(K4240:$K$8797,MATCH(L4240,L4240:$L$8797,0),1):INDEX(K4240:$K$8797,MATCH(L4240,L4240:$L$8797,0)+L4240-1,1))/'IV. Inputs Solar'!$S$106),
                         M4239+MIN('IV. Inputs Solar'!$S$66-K4239,'IV. Inputs Solar'!$S$58)*'IV. Inputs Solar'!$S$106),
                    M4239)),
          IF(M4239&lt;'IV. Inputs Solar'!$T$60,
               IF(M4239-MAX((-1)*'IV. Inputs Solar'!$S$58*'IV. Inputs Solar'!$S$106,K4239*'IV. Inputs Solar'!$S$106)&gt;'IV. Inputs Solar'!$T$60,
                    'IV. Inputs Solar'!$T$60,
                    M4239-MAX((-1)*'IV. Inputs Solar'!$S$58*'IV. Inputs Solar'!$S$106,K4239*'IV. Inputs Solar'!$S$106)),
               M4239)))</f>
        <v>12</v>
      </c>
      <c r="N4240" s="98">
        <f>IF('IV. Inputs Solar'!$T$60=0,0,M4240/'IV. Inputs Solar'!$T$60)</f>
        <v>0.2</v>
      </c>
      <c r="O4240" s="36">
        <f t="shared" si="262"/>
        <v>0</v>
      </c>
      <c r="P4240" s="36">
        <f t="shared" si="263"/>
        <v>0</v>
      </c>
      <c r="Q4240" s="36">
        <f t="shared" si="261"/>
        <v>0</v>
      </c>
      <c r="R4240" s="36">
        <f>ROUND(IF(K4240&lt;0,((M4240-M4241)/'IV. Inputs Solar'!$S$106)-K4240,0),2)</f>
        <v>0</v>
      </c>
      <c r="S4240" s="125">
        <f>ROUND(IF(K4240&gt;0,IF(T4240&gt;0,K4240,ABS((M4240-M4241)*'IV. Inputs Solar'!$S$106-K4240)),0),2)</f>
        <v>0.02</v>
      </c>
      <c r="T4240" s="151">
        <f>IF('IV. Inputs Solar'!$T$60&lt;&gt;0,
     IF(AND(M4240&lt;MIN('IV. Inputs Solar'!$T$60,'IV. Inputs Solar'!$T$60*'IV. Inputs Solar'!$S$108+SUM(INDEX(K4240:$K$8797,MATCH(L4240,L4240:$L$8797,0),1):INDEX(K4240:$K$8797,MATCH(L4240,L4240:$L$8797,0)+L4240-1,1))/'IV. Inputs Solar'!$S$106),K4240&gt;0),
          'IV. Inputs Solar'!$S$66,
          0),
     IF(K4240&gt;0,
          IF(K4240&lt;0.3*'IV. Inputs Solar'!$S$66,
               0.3*'IV. Inputs Solar'!$S$66,
               K4240),
          0))</f>
        <v>0</v>
      </c>
      <c r="U4240" s="151">
        <f>T4240/('III. Inputs Baseline Diesel'!$S$54*'III. Inputs Baseline Diesel'!$S$57)</f>
        <v>0</v>
      </c>
    </row>
    <row r="4241" spans="2:21" ht="14.25" customHeight="1" x14ac:dyDescent="0.25">
      <c r="B4241" s="635">
        <v>4204</v>
      </c>
      <c r="C4241" s="268">
        <f>INDEX('V. Load Profile'!$D$85:$K$108,IF(MOD(B4241,24)=0, 24,MOD(B4241,24)),4)</f>
        <v>2.2222222222222223E-2</v>
      </c>
      <c r="D4241" s="605">
        <f>IF('III. Inputs Baseline Diesel'!$S$17&gt;0,IF(AND(C4241&gt;0, C4241&lt;'III. Inputs Baseline Diesel'!$S$17*'III. Inputs Baseline Diesel'!$S$50),'III. Inputs Baseline Diesel'!$S$50*'III. Inputs Baseline Diesel'!$S$17,C4241))</f>
        <v>3.2279999999999998</v>
      </c>
      <c r="E4241" s="23">
        <f>INDEX('IX. Irradiation Data'!$G$15:$I$8774,B4241,2)</f>
        <v>0</v>
      </c>
      <c r="F4241" s="36">
        <f>INDEX('IX. Irradiation Data'!$G$15:$I$8774,B4241, 3)</f>
        <v>27.2</v>
      </c>
      <c r="G4241" s="36">
        <f>E4241*COS(RADIANS('IV. Inputs Solar'!$S$102))</f>
        <v>0</v>
      </c>
      <c r="H4241" s="36">
        <f>F4241+('IV. Inputs Solar'!$S$100-20)/80*E4241/10</f>
        <v>27.2</v>
      </c>
      <c r="I4241" s="36">
        <f>1+('IV. Inputs Solar'!$S$101*(H4241-25))</f>
        <v>0.99229999999999996</v>
      </c>
      <c r="J4241" s="36">
        <f>G4241*I4241*('IV. Inputs Solar'!$T$52*'IV. Inputs Solar'!$S$53)/1000</f>
        <v>0</v>
      </c>
      <c r="K4241" s="125">
        <f t="shared" si="260"/>
        <v>2.2222222222222223E-2</v>
      </c>
      <c r="L4241" s="36">
        <f>IF(K4241&gt;0,MATCH(0,K4241:$K$8797,-1)-1,0)</f>
        <v>2</v>
      </c>
      <c r="M4241" s="126">
        <f>IF('IV. Inputs Solar'!$T$60=0,
     0,
     IF(K4240&gt;0,
          IF(T4240=0,
               IF(M4240&gt;='IV. Inputs Solar'!$S$108*'IV. Inputs Solar'!$T$60,
                    IF(M4240-MIN('IV. Inputs Solar'!$S$58/'IV. Inputs Solar'!$S$106,K4240/'IV. Inputs Solar'!$S$106)&lt;'IV. Inputs Solar'!$T$60*'IV. Inputs Solar'!$S$108,
                         'IV. Inputs Solar'!$T$60*'IV. Inputs Solar'!$S$108,
                         M4240-MIN('IV. Inputs Solar'!$S$58/'IV. Inputs Solar'!$S$106,K4240/'IV. Inputs Solar'!$S$106)),
                    IF(M4240+MIN('IV. Inputs Solar'!$S$66-K4240,'IV. Inputs Solar'!$S$58)*'IV. Inputs Solar'!$S$106&gt;'IV. Inputs Solar'!$T$60,
                         'IV. Inputs Solar'!$T$60,
                         M4240+MIN('IV. Inputs Solar'!$S$66-K4240,'IV. Inputs Solar'!$S$58)*'IV. Inputs Solar'!$S$106)),
               IF(M4240-'IV. Inputs Solar'!$S$108*'IV. Inputs Solar'!$T$60&lt;MIN('IV. Inputs Solar'!$T$60,'IV. Inputs Solar'!$T$60*'IV. Inputs Solar'!$S$108+SUM(INDEX(K4241:$K$8797,MATCH(L4241,L4241:$L$8797,0),1):INDEX(K4241:$K$8797,MATCH(L4241,L4241:$L$8797,0)+L4241-1,1))/'IV. Inputs Solar'!$S$106),
                    IF(M4240+MIN('IV. Inputs Solar'!$S$66-K4240,'IV. Inputs Solar'!$S$58)*'IV. Inputs Solar'!$S$106&gt;MIN('IV. Inputs Solar'!$T$60,'IV. Inputs Solar'!$T$60*'IV. Inputs Solar'!$S$108+SUM(INDEX(K4241:$K$8797,MATCH(L4241,L4241:$L$8797,0),1):INDEX(K4241:$K$8797,MATCH(L4241,L4241:$L$8797,0)+L4241-1,1))/'IV. Inputs Solar'!$S$106),
                         MIN('IV. Inputs Solar'!$T$60,'IV. Inputs Solar'!$T$60*'IV. Inputs Solar'!$S$108+SUM(INDEX(K4241:$K$8797,MATCH(L4241,L4241:$L$8797,0),1):INDEX(K4241:$K$8797,MATCH(L4241,L4241:$L$8797,0)+L4241-1,1))/'IV. Inputs Solar'!$S$106),
                         M4240+MIN('IV. Inputs Solar'!$S$66-K4240,'IV. Inputs Solar'!$S$58)*'IV. Inputs Solar'!$S$106),
                    M4240)),
          IF(M4240&lt;'IV. Inputs Solar'!$T$60,
               IF(M4240-MAX((-1)*'IV. Inputs Solar'!$S$58*'IV. Inputs Solar'!$S$106,K4240*'IV. Inputs Solar'!$S$106)&gt;'IV. Inputs Solar'!$T$60,
                    'IV. Inputs Solar'!$T$60,
                    M4240-MAX((-1)*'IV. Inputs Solar'!$S$58*'IV. Inputs Solar'!$S$106,K4240*'IV. Inputs Solar'!$S$106)),
               M4240)))</f>
        <v>12</v>
      </c>
      <c r="N4241" s="98">
        <f>IF('IV. Inputs Solar'!$T$60=0,0,M4241/'IV. Inputs Solar'!$T$60)</f>
        <v>0.2</v>
      </c>
      <c r="O4241" s="36">
        <f t="shared" si="262"/>
        <v>0</v>
      </c>
      <c r="P4241" s="36">
        <f t="shared" si="263"/>
        <v>0</v>
      </c>
      <c r="Q4241" s="36">
        <f t="shared" si="261"/>
        <v>0</v>
      </c>
      <c r="R4241" s="36">
        <f>ROUND(IF(K4241&lt;0,((M4241-M4242)/'IV. Inputs Solar'!$S$106)-K4241,0),2)</f>
        <v>0</v>
      </c>
      <c r="S4241" s="125">
        <f>ROUND(IF(K4241&gt;0,IF(T4241&gt;0,K4241,ABS((M4241-M4242)*'IV. Inputs Solar'!$S$106-K4241)),0),2)</f>
        <v>0.02</v>
      </c>
      <c r="T4241" s="151">
        <f>IF('IV. Inputs Solar'!$T$60&lt;&gt;0,
     IF(AND(M4241&lt;MIN('IV. Inputs Solar'!$T$60,'IV. Inputs Solar'!$T$60*'IV. Inputs Solar'!$S$108+SUM(INDEX(K4241:$K$8797,MATCH(L4241,L4241:$L$8797,0),1):INDEX(K4241:$K$8797,MATCH(L4241,L4241:$L$8797,0)+L4241-1,1))/'IV. Inputs Solar'!$S$106),K4241&gt;0),
          'IV. Inputs Solar'!$S$66,
          0),
     IF(K4241&gt;0,
          IF(K4241&lt;0.3*'IV. Inputs Solar'!$S$66,
               0.3*'IV. Inputs Solar'!$S$66,
               K4241),
          0))</f>
        <v>0</v>
      </c>
      <c r="U4241" s="151">
        <f>T4241/('III. Inputs Baseline Diesel'!$S$54*'III. Inputs Baseline Diesel'!$S$57)</f>
        <v>0</v>
      </c>
    </row>
    <row r="4242" spans="2:21" ht="14.25" customHeight="1" x14ac:dyDescent="0.25">
      <c r="B4242" s="635">
        <v>4205</v>
      </c>
      <c r="C4242" s="268">
        <f>INDEX('V. Load Profile'!$D$85:$K$108,IF(MOD(B4242,24)=0, 24,MOD(B4242,24)),4)</f>
        <v>2.2222222222222223E-2</v>
      </c>
      <c r="D4242" s="605">
        <f>IF('III. Inputs Baseline Diesel'!$S$17&gt;0,IF(AND(C4242&gt;0, C4242&lt;'III. Inputs Baseline Diesel'!$S$17*'III. Inputs Baseline Diesel'!$S$50),'III. Inputs Baseline Diesel'!$S$50*'III. Inputs Baseline Diesel'!$S$17,C4242))</f>
        <v>3.2279999999999998</v>
      </c>
      <c r="E4242" s="23">
        <f>INDEX('IX. Irradiation Data'!$G$15:$I$8774,B4242,2)</f>
        <v>0</v>
      </c>
      <c r="F4242" s="36">
        <f>INDEX('IX. Irradiation Data'!$G$15:$I$8774,B4242, 3)</f>
        <v>27.4</v>
      </c>
      <c r="G4242" s="36">
        <f>E4242*COS(RADIANS('IV. Inputs Solar'!$S$102))</f>
        <v>0</v>
      </c>
      <c r="H4242" s="36">
        <f>F4242+('IV. Inputs Solar'!$S$100-20)/80*E4242/10</f>
        <v>27.4</v>
      </c>
      <c r="I4242" s="36">
        <f>1+('IV. Inputs Solar'!$S$101*(H4242-25))</f>
        <v>0.99160000000000004</v>
      </c>
      <c r="J4242" s="36">
        <f>G4242*I4242*('IV. Inputs Solar'!$T$52*'IV. Inputs Solar'!$S$53)/1000</f>
        <v>0</v>
      </c>
      <c r="K4242" s="125">
        <f t="shared" si="260"/>
        <v>2.2222222222222223E-2</v>
      </c>
      <c r="L4242" s="36">
        <f>IF(K4242&gt;0,MATCH(0,K4242:$K$8797,-1)-1,0)</f>
        <v>1</v>
      </c>
      <c r="M4242" s="126">
        <f>IF('IV. Inputs Solar'!$T$60=0,
     0,
     IF(K4241&gt;0,
          IF(T4241=0,
               IF(M4241&gt;='IV. Inputs Solar'!$S$108*'IV. Inputs Solar'!$T$60,
                    IF(M4241-MIN('IV. Inputs Solar'!$S$58/'IV. Inputs Solar'!$S$106,K4241/'IV. Inputs Solar'!$S$106)&lt;'IV. Inputs Solar'!$T$60*'IV. Inputs Solar'!$S$108,
                         'IV. Inputs Solar'!$T$60*'IV. Inputs Solar'!$S$108,
                         M4241-MIN('IV. Inputs Solar'!$S$58/'IV. Inputs Solar'!$S$106,K4241/'IV. Inputs Solar'!$S$106)),
                    IF(M4241+MIN('IV. Inputs Solar'!$S$66-K4241,'IV. Inputs Solar'!$S$58)*'IV. Inputs Solar'!$S$106&gt;'IV. Inputs Solar'!$T$60,
                         'IV. Inputs Solar'!$T$60,
                         M4241+MIN('IV. Inputs Solar'!$S$66-K4241,'IV. Inputs Solar'!$S$58)*'IV. Inputs Solar'!$S$106)),
               IF(M4241-'IV. Inputs Solar'!$S$108*'IV. Inputs Solar'!$T$60&lt;MIN('IV. Inputs Solar'!$T$60,'IV. Inputs Solar'!$T$60*'IV. Inputs Solar'!$S$108+SUM(INDEX(K4242:$K$8797,MATCH(L4242,L4242:$L$8797,0),1):INDEX(K4242:$K$8797,MATCH(L4242,L4242:$L$8797,0)+L4242-1,1))/'IV. Inputs Solar'!$S$106),
                    IF(M4241+MIN('IV. Inputs Solar'!$S$66-K4241,'IV. Inputs Solar'!$S$58)*'IV. Inputs Solar'!$S$106&gt;MIN('IV. Inputs Solar'!$T$60,'IV. Inputs Solar'!$T$60*'IV. Inputs Solar'!$S$108+SUM(INDEX(K4242:$K$8797,MATCH(L4242,L4242:$L$8797,0),1):INDEX(K4242:$K$8797,MATCH(L4242,L4242:$L$8797,0)+L4242-1,1))/'IV. Inputs Solar'!$S$106),
                         MIN('IV. Inputs Solar'!$T$60,'IV. Inputs Solar'!$T$60*'IV. Inputs Solar'!$S$108+SUM(INDEX(K4242:$K$8797,MATCH(L4242,L4242:$L$8797,0),1):INDEX(K4242:$K$8797,MATCH(L4242,L4242:$L$8797,0)+L4242-1,1))/'IV. Inputs Solar'!$S$106),
                         M4241+MIN('IV. Inputs Solar'!$S$66-K4241,'IV. Inputs Solar'!$S$58)*'IV. Inputs Solar'!$S$106),
                    M4241)),
          IF(M4241&lt;'IV. Inputs Solar'!$T$60,
               IF(M4241-MAX((-1)*'IV. Inputs Solar'!$S$58*'IV. Inputs Solar'!$S$106,K4241*'IV. Inputs Solar'!$S$106)&gt;'IV. Inputs Solar'!$T$60,
                    'IV. Inputs Solar'!$T$60,
                    M4241-MAX((-1)*'IV. Inputs Solar'!$S$58*'IV. Inputs Solar'!$S$106,K4241*'IV. Inputs Solar'!$S$106)),
               M4241)))</f>
        <v>12</v>
      </c>
      <c r="N4242" s="98">
        <f>IF('IV. Inputs Solar'!$T$60=0,0,M4242/'IV. Inputs Solar'!$T$60)</f>
        <v>0.2</v>
      </c>
      <c r="O4242" s="36">
        <f t="shared" si="262"/>
        <v>0</v>
      </c>
      <c r="P4242" s="36">
        <f t="shared" si="263"/>
        <v>0</v>
      </c>
      <c r="Q4242" s="36">
        <f t="shared" si="261"/>
        <v>0</v>
      </c>
      <c r="R4242" s="36">
        <f>ROUND(IF(K4242&lt;0,((M4242-M4243)/'IV. Inputs Solar'!$S$106)-K4242,0),2)</f>
        <v>0</v>
      </c>
      <c r="S4242" s="125">
        <f>ROUND(IF(K4242&gt;0,IF(T4242&gt;0,K4242,ABS((M4242-M4243)*'IV. Inputs Solar'!$S$106-K4242)),0),2)</f>
        <v>0.02</v>
      </c>
      <c r="T4242" s="151">
        <f>IF('IV. Inputs Solar'!$T$60&lt;&gt;0,
     IF(AND(M4242&lt;MIN('IV. Inputs Solar'!$T$60,'IV. Inputs Solar'!$T$60*'IV. Inputs Solar'!$S$108+SUM(INDEX(K4242:$K$8797,MATCH(L4242,L4242:$L$8797,0),1):INDEX(K4242:$K$8797,MATCH(L4242,L4242:$L$8797,0)+L4242-1,1))/'IV. Inputs Solar'!$S$106),K4242&gt;0),
          'IV. Inputs Solar'!$S$66,
          0),
     IF(K4242&gt;0,
          IF(K4242&lt;0.3*'IV. Inputs Solar'!$S$66,
               0.3*'IV. Inputs Solar'!$S$66,
               K4242),
          0))</f>
        <v>0</v>
      </c>
      <c r="U4242" s="151">
        <f>T4242/('III. Inputs Baseline Diesel'!$S$54*'III. Inputs Baseline Diesel'!$S$57)</f>
        <v>0</v>
      </c>
    </row>
    <row r="4243" spans="2:21" ht="14.25" customHeight="1" x14ac:dyDescent="0.25">
      <c r="B4243" s="635">
        <v>4206</v>
      </c>
      <c r="C4243" s="268">
        <f>INDEX('V. Load Profile'!$D$85:$K$108,IF(MOD(B4243,24)=0, 24,MOD(B4243,24)),4)</f>
        <v>2.2222222222222223E-2</v>
      </c>
      <c r="D4243" s="605">
        <f>IF('III. Inputs Baseline Diesel'!$S$17&gt;0,IF(AND(C4243&gt;0, C4243&lt;'III. Inputs Baseline Diesel'!$S$17*'III. Inputs Baseline Diesel'!$S$50),'III. Inputs Baseline Diesel'!$S$50*'III. Inputs Baseline Diesel'!$S$17,C4243))</f>
        <v>3.2279999999999998</v>
      </c>
      <c r="E4243" s="23">
        <f>INDEX('IX. Irradiation Data'!$G$15:$I$8774,B4243,2)</f>
        <v>0</v>
      </c>
      <c r="F4243" s="36">
        <f>INDEX('IX. Irradiation Data'!$G$15:$I$8774,B4243, 3)</f>
        <v>27.5</v>
      </c>
      <c r="G4243" s="36">
        <f>E4243*COS(RADIANS('IV. Inputs Solar'!$S$102))</f>
        <v>0</v>
      </c>
      <c r="H4243" s="36">
        <f>F4243+('IV. Inputs Solar'!$S$100-20)/80*E4243/10</f>
        <v>27.5</v>
      </c>
      <c r="I4243" s="36">
        <f>1+('IV. Inputs Solar'!$S$101*(H4243-25))</f>
        <v>0.99124999999999996</v>
      </c>
      <c r="J4243" s="36">
        <f>G4243*I4243*('IV. Inputs Solar'!$T$52*'IV. Inputs Solar'!$S$53)/1000</f>
        <v>0</v>
      </c>
      <c r="K4243" s="125">
        <f t="shared" si="260"/>
        <v>2.2222222222222223E-2</v>
      </c>
      <c r="L4243" s="36">
        <f>IF(K4243&gt;0,MATCH(0,K4243:$K$8797,-1)-1,0)</f>
        <v>0</v>
      </c>
      <c r="M4243" s="126">
        <f>IF('IV. Inputs Solar'!$T$60=0,
     0,
     IF(K4242&gt;0,
          IF(T4242=0,
               IF(M4242&gt;='IV. Inputs Solar'!$S$108*'IV. Inputs Solar'!$T$60,
                    IF(M4242-MIN('IV. Inputs Solar'!$S$58/'IV. Inputs Solar'!$S$106,K4242/'IV. Inputs Solar'!$S$106)&lt;'IV. Inputs Solar'!$T$60*'IV. Inputs Solar'!$S$108,
                         'IV. Inputs Solar'!$T$60*'IV. Inputs Solar'!$S$108,
                         M4242-MIN('IV. Inputs Solar'!$S$58/'IV. Inputs Solar'!$S$106,K4242/'IV. Inputs Solar'!$S$106)),
                    IF(M4242+MIN('IV. Inputs Solar'!$S$66-K4242,'IV. Inputs Solar'!$S$58)*'IV. Inputs Solar'!$S$106&gt;'IV. Inputs Solar'!$T$60,
                         'IV. Inputs Solar'!$T$60,
                         M4242+MIN('IV. Inputs Solar'!$S$66-K4242,'IV. Inputs Solar'!$S$58)*'IV. Inputs Solar'!$S$106)),
               IF(M4242-'IV. Inputs Solar'!$S$108*'IV. Inputs Solar'!$T$60&lt;MIN('IV. Inputs Solar'!$T$60,'IV. Inputs Solar'!$T$60*'IV. Inputs Solar'!$S$108+SUM(INDEX(K4243:$K$8797,MATCH(L4243,L4243:$L$8797,0),1):INDEX(K4243:$K$8797,MATCH(L4243,L4243:$L$8797,0)+L4243-1,1))/'IV. Inputs Solar'!$S$106),
                    IF(M4242+MIN('IV. Inputs Solar'!$S$66-K4242,'IV. Inputs Solar'!$S$58)*'IV. Inputs Solar'!$S$106&gt;MIN('IV. Inputs Solar'!$T$60,'IV. Inputs Solar'!$T$60*'IV. Inputs Solar'!$S$108+SUM(INDEX(K4243:$K$8797,MATCH(L4243,L4243:$L$8797,0),1):INDEX(K4243:$K$8797,MATCH(L4243,L4243:$L$8797,0)+L4243-1,1))/'IV. Inputs Solar'!$S$106),
                         MIN('IV. Inputs Solar'!$T$60,'IV. Inputs Solar'!$T$60*'IV. Inputs Solar'!$S$108+SUM(INDEX(K4243:$K$8797,MATCH(L4243,L4243:$L$8797,0),1):INDEX(K4243:$K$8797,MATCH(L4243,L4243:$L$8797,0)+L4243-1,1))/'IV. Inputs Solar'!$S$106),
                         M4242+MIN('IV. Inputs Solar'!$S$66-K4242,'IV. Inputs Solar'!$S$58)*'IV. Inputs Solar'!$S$106),
                    M4242)),
          IF(M4242&lt;'IV. Inputs Solar'!$T$60,
               IF(M4242-MAX((-1)*'IV. Inputs Solar'!$S$58*'IV. Inputs Solar'!$S$106,K4242*'IV. Inputs Solar'!$S$106)&gt;'IV. Inputs Solar'!$T$60,
                    'IV. Inputs Solar'!$T$60,
                    M4242-MAX((-1)*'IV. Inputs Solar'!$S$58*'IV. Inputs Solar'!$S$106,K4242*'IV. Inputs Solar'!$S$106)),
               M4242)))</f>
        <v>12</v>
      </c>
      <c r="N4243" s="98">
        <f>IF('IV. Inputs Solar'!$T$60=0,0,M4243/'IV. Inputs Solar'!$T$60)</f>
        <v>0.2</v>
      </c>
      <c r="O4243" s="36">
        <f t="shared" si="262"/>
        <v>0</v>
      </c>
      <c r="P4243" s="36">
        <f t="shared" si="263"/>
        <v>0</v>
      </c>
      <c r="Q4243" s="36">
        <f t="shared" si="261"/>
        <v>0</v>
      </c>
      <c r="R4243" s="36">
        <f>ROUND(IF(K4243&lt;0,((M4243-M4244)/'IV. Inputs Solar'!$S$106)-K4243,0),2)</f>
        <v>0</v>
      </c>
      <c r="S4243" s="125">
        <f>ROUND(IF(K4243&gt;0,IF(T4243&gt;0,K4243,ABS((M4243-M4244)*'IV. Inputs Solar'!$S$106-K4243)),0),2)</f>
        <v>0.02</v>
      </c>
      <c r="T4243" s="151">
        <f>IF('IV. Inputs Solar'!$T$60&lt;&gt;0,
     IF(AND(M4243&lt;MIN('IV. Inputs Solar'!$T$60,'IV. Inputs Solar'!$T$60*'IV. Inputs Solar'!$S$108+SUM(INDEX(K4243:$K$8797,MATCH(L4243,L4243:$L$8797,0),1):INDEX(K4243:$K$8797,MATCH(L4243,L4243:$L$8797,0)+L4243-1,1))/'IV. Inputs Solar'!$S$106),K4243&gt;0),
          'IV. Inputs Solar'!$S$66,
          0),
     IF(K4243&gt;0,
          IF(K4243&lt;0.3*'IV. Inputs Solar'!$S$66,
               0.3*'IV. Inputs Solar'!$S$66,
               K4243),
          0))</f>
        <v>0</v>
      </c>
      <c r="U4243" s="151">
        <f>T4243/('III. Inputs Baseline Diesel'!$S$54*'III. Inputs Baseline Diesel'!$S$57)</f>
        <v>0</v>
      </c>
    </row>
    <row r="4244" spans="2:21" ht="14.25" customHeight="1" x14ac:dyDescent="0.25">
      <c r="B4244" s="635">
        <v>4207</v>
      </c>
      <c r="C4244" s="268">
        <f>INDEX('V. Load Profile'!$D$85:$K$108,IF(MOD(B4244,24)=0, 24,MOD(B4244,24)),4)</f>
        <v>2.2222222222222223E-2</v>
      </c>
      <c r="D4244" s="605">
        <f>IF('III. Inputs Baseline Diesel'!$S$17&gt;0,IF(AND(C4244&gt;0, C4244&lt;'III. Inputs Baseline Diesel'!$S$17*'III. Inputs Baseline Diesel'!$S$50),'III. Inputs Baseline Diesel'!$S$50*'III. Inputs Baseline Diesel'!$S$17,C4244))</f>
        <v>3.2279999999999998</v>
      </c>
      <c r="E4244" s="23">
        <f>INDEX('IX. Irradiation Data'!$G$15:$I$8774,B4244,2)</f>
        <v>23</v>
      </c>
      <c r="F4244" s="36">
        <f>INDEX('IX. Irradiation Data'!$G$15:$I$8774,B4244, 3)</f>
        <v>27.7</v>
      </c>
      <c r="G4244" s="36">
        <f>E4244*COS(RADIANS('IV. Inputs Solar'!$S$102))</f>
        <v>22.216294004648571</v>
      </c>
      <c r="H4244" s="36">
        <f>F4244+('IV. Inputs Solar'!$S$100-20)/80*E4244/10</f>
        <v>29.137499999999999</v>
      </c>
      <c r="I4244" s="36">
        <f>1+('IV. Inputs Solar'!$S$101*(H4244-25))</f>
        <v>0.98551875</v>
      </c>
      <c r="J4244" s="36">
        <f>G4244*I4244*('IV. Inputs Solar'!$T$52*'IV. Inputs Solar'!$S$53)/1000</f>
        <v>0.4378914859418751</v>
      </c>
      <c r="K4244" s="125">
        <f t="shared" si="260"/>
        <v>-0.4156692637196529</v>
      </c>
      <c r="L4244" s="36">
        <f>IF(K4244&gt;0,MATCH(0,K4244:$K$8797,-1)-1,0)</f>
        <v>0</v>
      </c>
      <c r="M4244" s="126">
        <f>IF('IV. Inputs Solar'!$T$60=0,
     0,
     IF(K4243&gt;0,
          IF(T4243=0,
               IF(M4243&gt;='IV. Inputs Solar'!$S$108*'IV. Inputs Solar'!$T$60,
                    IF(M4243-MIN('IV. Inputs Solar'!$S$58/'IV. Inputs Solar'!$S$106,K4243/'IV. Inputs Solar'!$S$106)&lt;'IV. Inputs Solar'!$T$60*'IV. Inputs Solar'!$S$108,
                         'IV. Inputs Solar'!$T$60*'IV. Inputs Solar'!$S$108,
                         M4243-MIN('IV. Inputs Solar'!$S$58/'IV. Inputs Solar'!$S$106,K4243/'IV. Inputs Solar'!$S$106)),
                    IF(M4243+MIN('IV. Inputs Solar'!$S$66-K4243,'IV. Inputs Solar'!$S$58)*'IV. Inputs Solar'!$S$106&gt;'IV. Inputs Solar'!$T$60,
                         'IV. Inputs Solar'!$T$60,
                         M4243+MIN('IV. Inputs Solar'!$S$66-K4243,'IV. Inputs Solar'!$S$58)*'IV. Inputs Solar'!$S$106)),
               IF(M4243-'IV. Inputs Solar'!$S$108*'IV. Inputs Solar'!$T$60&lt;MIN('IV. Inputs Solar'!$T$60,'IV. Inputs Solar'!$T$60*'IV. Inputs Solar'!$S$108+SUM(INDEX(K4244:$K$8797,MATCH(L4244,L4244:$L$8797,0),1):INDEX(K4244:$K$8797,MATCH(L4244,L4244:$L$8797,0)+L4244-1,1))/'IV. Inputs Solar'!$S$106),
                    IF(M4243+MIN('IV. Inputs Solar'!$S$66-K4243,'IV. Inputs Solar'!$S$58)*'IV. Inputs Solar'!$S$106&gt;MIN('IV. Inputs Solar'!$T$60,'IV. Inputs Solar'!$T$60*'IV. Inputs Solar'!$S$108+SUM(INDEX(K4244:$K$8797,MATCH(L4244,L4244:$L$8797,0),1):INDEX(K4244:$K$8797,MATCH(L4244,L4244:$L$8797,0)+L4244-1,1))/'IV. Inputs Solar'!$S$106),
                         MIN('IV. Inputs Solar'!$T$60,'IV. Inputs Solar'!$T$60*'IV. Inputs Solar'!$S$108+SUM(INDEX(K4244:$K$8797,MATCH(L4244,L4244:$L$8797,0),1):INDEX(K4244:$K$8797,MATCH(L4244,L4244:$L$8797,0)+L4244-1,1))/'IV. Inputs Solar'!$S$106),
                         M4243+MIN('IV. Inputs Solar'!$S$66-K4243,'IV. Inputs Solar'!$S$58)*'IV. Inputs Solar'!$S$106),
                    M4243)),
          IF(M4243&lt;'IV. Inputs Solar'!$T$60,
               IF(M4243-MAX((-1)*'IV. Inputs Solar'!$S$58*'IV. Inputs Solar'!$S$106,K4243*'IV. Inputs Solar'!$S$106)&gt;'IV. Inputs Solar'!$T$60,
                    'IV. Inputs Solar'!$T$60,
                    M4243-MAX((-1)*'IV. Inputs Solar'!$S$58*'IV. Inputs Solar'!$S$106,K4243*'IV. Inputs Solar'!$S$106)),
               M4243)))</f>
        <v>12</v>
      </c>
      <c r="N4244" s="98">
        <f>IF('IV. Inputs Solar'!$T$60=0,0,M4244/'IV. Inputs Solar'!$T$60)</f>
        <v>0.2</v>
      </c>
      <c r="O4244" s="36">
        <f t="shared" si="262"/>
        <v>0</v>
      </c>
      <c r="P4244" s="36">
        <f t="shared" si="263"/>
        <v>0</v>
      </c>
      <c r="Q4244" s="36">
        <f t="shared" si="261"/>
        <v>0</v>
      </c>
      <c r="R4244" s="36">
        <f>ROUND(IF(K4244&lt;0,((M4244-M4245)/'IV. Inputs Solar'!$S$106)-K4244,0),2)</f>
        <v>0</v>
      </c>
      <c r="S4244" s="125">
        <f>ROUND(IF(K4244&gt;0,IF(T4244&gt;0,K4244,ABS((M4244-M4245)*'IV. Inputs Solar'!$S$106-K4244)),0),2)</f>
        <v>0</v>
      </c>
      <c r="T4244" s="151">
        <f>IF('IV. Inputs Solar'!$T$60&lt;&gt;0,
     IF(AND(M4244&lt;MIN('IV. Inputs Solar'!$T$60,'IV. Inputs Solar'!$T$60*'IV. Inputs Solar'!$S$108+SUM(INDEX(K4244:$K$8797,MATCH(L4244,L4244:$L$8797,0),1):INDEX(K4244:$K$8797,MATCH(L4244,L4244:$L$8797,0)+L4244-1,1))/'IV. Inputs Solar'!$S$106),K4244&gt;0),
          'IV. Inputs Solar'!$S$66,
          0),
     IF(K4244&gt;0,
          IF(K4244&lt;0.3*'IV. Inputs Solar'!$S$66,
               0.3*'IV. Inputs Solar'!$S$66,
               K4244),
          0))</f>
        <v>0</v>
      </c>
      <c r="U4244" s="151">
        <f>T4244/('III. Inputs Baseline Diesel'!$S$54*'III. Inputs Baseline Diesel'!$S$57)</f>
        <v>0</v>
      </c>
    </row>
    <row r="4245" spans="2:21" ht="14.25" customHeight="1" x14ac:dyDescent="0.25">
      <c r="B4245" s="635">
        <v>4208</v>
      </c>
      <c r="C4245" s="268">
        <f>INDEX('V. Load Profile'!$D$85:$K$108,IF(MOD(B4245,24)=0, 24,MOD(B4245,24)),4)</f>
        <v>0.66666666666666674</v>
      </c>
      <c r="D4245" s="605">
        <f>IF('III. Inputs Baseline Diesel'!$S$17&gt;0,IF(AND(C4245&gt;0, C4245&lt;'III. Inputs Baseline Diesel'!$S$17*'III. Inputs Baseline Diesel'!$S$50),'III. Inputs Baseline Diesel'!$S$50*'III. Inputs Baseline Diesel'!$S$17,C4245))</f>
        <v>3.2279999999999998</v>
      </c>
      <c r="E4245" s="23">
        <f>INDEX('IX. Irradiation Data'!$G$15:$I$8774,B4245,2)</f>
        <v>108</v>
      </c>
      <c r="F4245" s="36">
        <f>INDEX('IX. Irradiation Data'!$G$15:$I$8774,B4245, 3)</f>
        <v>28.3</v>
      </c>
      <c r="G4245" s="36">
        <f>E4245*COS(RADIANS('IV. Inputs Solar'!$S$102))</f>
        <v>104.31998923921938</v>
      </c>
      <c r="H4245" s="36">
        <f>F4245+('IV. Inputs Solar'!$S$100-20)/80*E4245/10</f>
        <v>35.049999999999997</v>
      </c>
      <c r="I4245" s="36">
        <f>1+('IV. Inputs Solar'!$S$101*(H4245-25))</f>
        <v>0.96482500000000004</v>
      </c>
      <c r="J4245" s="36">
        <f>G4245*I4245*('IV. Inputs Solar'!$T$52*'IV. Inputs Solar'!$S$53)/1000</f>
        <v>2.0130106723545969</v>
      </c>
      <c r="K4245" s="125">
        <f t="shared" si="260"/>
        <v>-1.3463440056879301</v>
      </c>
      <c r="L4245" s="36">
        <f>IF(K4245&gt;0,MATCH(0,K4245:$K$8797,-1)-1,0)</f>
        <v>0</v>
      </c>
      <c r="M4245" s="126">
        <f>IF('IV. Inputs Solar'!$T$60=0,
     0,
     IF(K4244&gt;0,
          IF(T4244=0,
               IF(M4244&gt;='IV. Inputs Solar'!$S$108*'IV. Inputs Solar'!$T$60,
                    IF(M4244-MIN('IV. Inputs Solar'!$S$58/'IV. Inputs Solar'!$S$106,K4244/'IV. Inputs Solar'!$S$106)&lt;'IV. Inputs Solar'!$T$60*'IV. Inputs Solar'!$S$108,
                         'IV. Inputs Solar'!$T$60*'IV. Inputs Solar'!$S$108,
                         M4244-MIN('IV. Inputs Solar'!$S$58/'IV. Inputs Solar'!$S$106,K4244/'IV. Inputs Solar'!$S$106)),
                    IF(M4244+MIN('IV. Inputs Solar'!$S$66-K4244,'IV. Inputs Solar'!$S$58)*'IV. Inputs Solar'!$S$106&gt;'IV. Inputs Solar'!$T$60,
                         'IV. Inputs Solar'!$T$60,
                         M4244+MIN('IV. Inputs Solar'!$S$66-K4244,'IV. Inputs Solar'!$S$58)*'IV. Inputs Solar'!$S$106)),
               IF(M4244-'IV. Inputs Solar'!$S$108*'IV. Inputs Solar'!$T$60&lt;MIN('IV. Inputs Solar'!$T$60,'IV. Inputs Solar'!$T$60*'IV. Inputs Solar'!$S$108+SUM(INDEX(K4245:$K$8797,MATCH(L4245,L4245:$L$8797,0),1):INDEX(K4245:$K$8797,MATCH(L4245,L4245:$L$8797,0)+L4245-1,1))/'IV. Inputs Solar'!$S$106),
                    IF(M4244+MIN('IV. Inputs Solar'!$S$66-K4244,'IV. Inputs Solar'!$S$58)*'IV. Inputs Solar'!$S$106&gt;MIN('IV. Inputs Solar'!$T$60,'IV. Inputs Solar'!$T$60*'IV. Inputs Solar'!$S$108+SUM(INDEX(K4245:$K$8797,MATCH(L4245,L4245:$L$8797,0),1):INDEX(K4245:$K$8797,MATCH(L4245,L4245:$L$8797,0)+L4245-1,1))/'IV. Inputs Solar'!$S$106),
                         MIN('IV. Inputs Solar'!$T$60,'IV. Inputs Solar'!$T$60*'IV. Inputs Solar'!$S$108+SUM(INDEX(K4245:$K$8797,MATCH(L4245,L4245:$L$8797,0),1):INDEX(K4245:$K$8797,MATCH(L4245,L4245:$L$8797,0)+L4245-1,1))/'IV. Inputs Solar'!$S$106),
                         M4244+MIN('IV. Inputs Solar'!$S$66-K4244,'IV. Inputs Solar'!$S$58)*'IV. Inputs Solar'!$S$106),
                    M4244)),
          IF(M4244&lt;'IV. Inputs Solar'!$T$60,
               IF(M4244-MAX((-1)*'IV. Inputs Solar'!$S$58*'IV. Inputs Solar'!$S$106,K4244*'IV. Inputs Solar'!$S$106)&gt;'IV. Inputs Solar'!$T$60,
                    'IV. Inputs Solar'!$T$60,
                    M4244-MAX((-1)*'IV. Inputs Solar'!$S$58*'IV. Inputs Solar'!$S$106,K4244*'IV. Inputs Solar'!$S$106)),
               M4244)))</f>
        <v>12.39433848800379</v>
      </c>
      <c r="N4245" s="98">
        <f>IF('IV. Inputs Solar'!$T$60=0,0,M4245/'IV. Inputs Solar'!$T$60)</f>
        <v>0.2065723081333965</v>
      </c>
      <c r="O4245" s="36">
        <f t="shared" si="262"/>
        <v>1</v>
      </c>
      <c r="P4245" s="36">
        <f t="shared" si="263"/>
        <v>1</v>
      </c>
      <c r="Q4245" s="36">
        <f t="shared" si="261"/>
        <v>0.8</v>
      </c>
      <c r="R4245" s="36">
        <f>ROUND(IF(K4245&lt;0,((M4245-M4246)/'IV. Inputs Solar'!$S$106)-K4245,0),2)</f>
        <v>0</v>
      </c>
      <c r="S4245" s="125">
        <f>ROUND(IF(K4245&gt;0,IF(T4245&gt;0,K4245,ABS((M4245-M4246)*'IV. Inputs Solar'!$S$106-K4245)),0),2)</f>
        <v>0</v>
      </c>
      <c r="T4245" s="151">
        <f>IF('IV. Inputs Solar'!$T$60&lt;&gt;0,
     IF(AND(M4245&lt;MIN('IV. Inputs Solar'!$T$60,'IV. Inputs Solar'!$T$60*'IV. Inputs Solar'!$S$108+SUM(INDEX(K4245:$K$8797,MATCH(L4245,L4245:$L$8797,0),1):INDEX(K4245:$K$8797,MATCH(L4245,L4245:$L$8797,0)+L4245-1,1))/'IV. Inputs Solar'!$S$106),K4245&gt;0),
          'IV. Inputs Solar'!$S$66,
          0),
     IF(K4245&gt;0,
          IF(K4245&lt;0.3*'IV. Inputs Solar'!$S$66,
               0.3*'IV. Inputs Solar'!$S$66,
               K4245),
          0))</f>
        <v>0</v>
      </c>
      <c r="U4245" s="151">
        <f>T4245/('III. Inputs Baseline Diesel'!$S$54*'III. Inputs Baseline Diesel'!$S$57)</f>
        <v>0</v>
      </c>
    </row>
    <row r="4246" spans="2:21" ht="14.25" customHeight="1" x14ac:dyDescent="0.25">
      <c r="B4246" s="635">
        <v>4209</v>
      </c>
      <c r="C4246" s="268">
        <f>INDEX('V. Load Profile'!$D$85:$K$108,IF(MOD(B4246,24)=0, 24,MOD(B4246,24)),4)</f>
        <v>0.7777777777777779</v>
      </c>
      <c r="D4246" s="605">
        <f>IF('III. Inputs Baseline Diesel'!$S$17&gt;0,IF(AND(C4246&gt;0, C4246&lt;'III. Inputs Baseline Diesel'!$S$17*'III. Inputs Baseline Diesel'!$S$50),'III. Inputs Baseline Diesel'!$S$50*'III. Inputs Baseline Diesel'!$S$17,C4246))</f>
        <v>3.2279999999999998</v>
      </c>
      <c r="E4246" s="23">
        <f>INDEX('IX. Irradiation Data'!$G$15:$I$8774,B4246,2)</f>
        <v>204</v>
      </c>
      <c r="F4246" s="36">
        <f>INDEX('IX. Irradiation Data'!$G$15:$I$8774,B4246, 3)</f>
        <v>28.9</v>
      </c>
      <c r="G4246" s="36">
        <f>E4246*COS(RADIANS('IV. Inputs Solar'!$S$102))</f>
        <v>197.04886856296994</v>
      </c>
      <c r="H4246" s="36">
        <f>F4246+('IV. Inputs Solar'!$S$100-20)/80*E4246/10</f>
        <v>41.65</v>
      </c>
      <c r="I4246" s="36">
        <f>1+('IV. Inputs Solar'!$S$101*(H4246-25))</f>
        <v>0.94172500000000003</v>
      </c>
      <c r="J4246" s="36">
        <f>G4246*I4246*('IV. Inputs Solar'!$T$52*'IV. Inputs Solar'!$S$53)/1000</f>
        <v>3.7113169149492573</v>
      </c>
      <c r="K4246" s="125">
        <f t="shared" si="260"/>
        <v>-2.9335391371714792</v>
      </c>
      <c r="L4246" s="36">
        <f>IF(K4246&gt;0,MATCH(0,K4246:$K$8797,-1)-1,0)</f>
        <v>0</v>
      </c>
      <c r="M4246" s="126">
        <f>IF('IV. Inputs Solar'!$T$60=0,
     0,
     IF(K4245&gt;0,
          IF(T4245=0,
               IF(M4245&gt;='IV. Inputs Solar'!$S$108*'IV. Inputs Solar'!$T$60,
                    IF(M4245-MIN('IV. Inputs Solar'!$S$58/'IV. Inputs Solar'!$S$106,K4245/'IV. Inputs Solar'!$S$106)&lt;'IV. Inputs Solar'!$T$60*'IV. Inputs Solar'!$S$108,
                         'IV. Inputs Solar'!$T$60*'IV. Inputs Solar'!$S$108,
                         M4245-MIN('IV. Inputs Solar'!$S$58/'IV. Inputs Solar'!$S$106,K4245/'IV. Inputs Solar'!$S$106)),
                    IF(M4245+MIN('IV. Inputs Solar'!$S$66-K4245,'IV. Inputs Solar'!$S$58)*'IV. Inputs Solar'!$S$106&gt;'IV. Inputs Solar'!$T$60,
                         'IV. Inputs Solar'!$T$60,
                         M4245+MIN('IV. Inputs Solar'!$S$66-K4245,'IV. Inputs Solar'!$S$58)*'IV. Inputs Solar'!$S$106)),
               IF(M4245-'IV. Inputs Solar'!$S$108*'IV. Inputs Solar'!$T$60&lt;MIN('IV. Inputs Solar'!$T$60,'IV. Inputs Solar'!$T$60*'IV. Inputs Solar'!$S$108+SUM(INDEX(K4246:$K$8797,MATCH(L4246,L4246:$L$8797,0),1):INDEX(K4246:$K$8797,MATCH(L4246,L4246:$L$8797,0)+L4246-1,1))/'IV. Inputs Solar'!$S$106),
                    IF(M4245+MIN('IV. Inputs Solar'!$S$66-K4245,'IV. Inputs Solar'!$S$58)*'IV. Inputs Solar'!$S$106&gt;MIN('IV. Inputs Solar'!$T$60,'IV. Inputs Solar'!$T$60*'IV. Inputs Solar'!$S$108+SUM(INDEX(K4246:$K$8797,MATCH(L4246,L4246:$L$8797,0),1):INDEX(K4246:$K$8797,MATCH(L4246,L4246:$L$8797,0)+L4246-1,1))/'IV. Inputs Solar'!$S$106),
                         MIN('IV. Inputs Solar'!$T$60,'IV. Inputs Solar'!$T$60*'IV. Inputs Solar'!$S$108+SUM(INDEX(K4246:$K$8797,MATCH(L4246,L4246:$L$8797,0),1):INDEX(K4246:$K$8797,MATCH(L4246,L4246:$L$8797,0)+L4246-1,1))/'IV. Inputs Solar'!$S$106),
                         M4245+MIN('IV. Inputs Solar'!$S$66-K4245,'IV. Inputs Solar'!$S$58)*'IV. Inputs Solar'!$S$106),
                    M4245)),
          IF(M4245&lt;'IV. Inputs Solar'!$T$60,
               IF(M4245-MAX((-1)*'IV. Inputs Solar'!$S$58*'IV. Inputs Solar'!$S$106,K4245*'IV. Inputs Solar'!$S$106)&gt;'IV. Inputs Solar'!$T$60,
                    'IV. Inputs Solar'!$T$60,
                    M4245-MAX((-1)*'IV. Inputs Solar'!$S$58*'IV. Inputs Solar'!$S$106,K4245*'IV. Inputs Solar'!$S$106)),
               M4245)))</f>
        <v>13.671592559630355</v>
      </c>
      <c r="N4246" s="98">
        <f>IF('IV. Inputs Solar'!$T$60=0,0,M4246/'IV. Inputs Solar'!$T$60)</f>
        <v>0.22785987599383925</v>
      </c>
      <c r="O4246" s="36">
        <f t="shared" si="262"/>
        <v>1</v>
      </c>
      <c r="P4246" s="36">
        <f t="shared" si="263"/>
        <v>0</v>
      </c>
      <c r="Q4246" s="36">
        <f t="shared" si="261"/>
        <v>0</v>
      </c>
      <c r="R4246" s="36">
        <f>ROUND(IF(K4246&lt;0,((M4246-M4247)/'IV. Inputs Solar'!$S$106)-K4246,0),2)</f>
        <v>0</v>
      </c>
      <c r="S4246" s="125">
        <f>ROUND(IF(K4246&gt;0,IF(T4246&gt;0,K4246,ABS((M4246-M4247)*'IV. Inputs Solar'!$S$106-K4246)),0),2)</f>
        <v>0</v>
      </c>
      <c r="T4246" s="151">
        <f>IF('IV. Inputs Solar'!$T$60&lt;&gt;0,
     IF(AND(M4246&lt;MIN('IV. Inputs Solar'!$T$60,'IV. Inputs Solar'!$T$60*'IV. Inputs Solar'!$S$108+SUM(INDEX(K4246:$K$8797,MATCH(L4246,L4246:$L$8797,0),1):INDEX(K4246:$K$8797,MATCH(L4246,L4246:$L$8797,0)+L4246-1,1))/'IV. Inputs Solar'!$S$106),K4246&gt;0),
          'IV. Inputs Solar'!$S$66,
          0),
     IF(K4246&gt;0,
          IF(K4246&lt;0.3*'IV. Inputs Solar'!$S$66,
               0.3*'IV. Inputs Solar'!$S$66,
               K4246),
          0))</f>
        <v>0</v>
      </c>
      <c r="U4246" s="151">
        <f>T4246/('III. Inputs Baseline Diesel'!$S$54*'III. Inputs Baseline Diesel'!$S$57)</f>
        <v>0</v>
      </c>
    </row>
    <row r="4247" spans="2:21" ht="14.25" customHeight="1" x14ac:dyDescent="0.25">
      <c r="B4247" s="635">
        <v>4210</v>
      </c>
      <c r="C4247" s="268">
        <f>INDEX('V. Load Profile'!$D$85:$K$108,IF(MOD(B4247,24)=0, 24,MOD(B4247,24)),4)</f>
        <v>1.0444444444444445</v>
      </c>
      <c r="D4247" s="605">
        <f>IF('III. Inputs Baseline Diesel'!$S$17&gt;0,IF(AND(C4247&gt;0, C4247&lt;'III. Inputs Baseline Diesel'!$S$17*'III. Inputs Baseline Diesel'!$S$50),'III. Inputs Baseline Diesel'!$S$50*'III. Inputs Baseline Diesel'!$S$17,C4247))</f>
        <v>3.2279999999999998</v>
      </c>
      <c r="E4247" s="23">
        <f>INDEX('IX. Irradiation Data'!$G$15:$I$8774,B4247,2)</f>
        <v>288</v>
      </c>
      <c r="F4247" s="36">
        <f>INDEX('IX. Irradiation Data'!$G$15:$I$8774,B4247, 3)</f>
        <v>29.5</v>
      </c>
      <c r="G4247" s="36">
        <f>E4247*COS(RADIANS('IV. Inputs Solar'!$S$102))</f>
        <v>278.18663797125168</v>
      </c>
      <c r="H4247" s="36">
        <f>F4247+('IV. Inputs Solar'!$S$100-20)/80*E4247/10</f>
        <v>47.5</v>
      </c>
      <c r="I4247" s="36">
        <f>1+('IV. Inputs Solar'!$S$101*(H4247-25))</f>
        <v>0.92125000000000001</v>
      </c>
      <c r="J4247" s="36">
        <f>G4247*I4247*('IV. Inputs Solar'!$T$52*'IV. Inputs Solar'!$S$53)/1000</f>
        <v>5.1255888046203122</v>
      </c>
      <c r="K4247" s="125">
        <f t="shared" si="260"/>
        <v>-4.0811443601758679</v>
      </c>
      <c r="L4247" s="36">
        <f>IF(K4247&gt;0,MATCH(0,K4247:$K$8797,-1)-1,0)</f>
        <v>0</v>
      </c>
      <c r="M4247" s="126">
        <f>IF('IV. Inputs Solar'!$T$60=0,
     0,
     IF(K4246&gt;0,
          IF(T4246=0,
               IF(M4246&gt;='IV. Inputs Solar'!$S$108*'IV. Inputs Solar'!$T$60,
                    IF(M4246-MIN('IV. Inputs Solar'!$S$58/'IV. Inputs Solar'!$S$106,K4246/'IV. Inputs Solar'!$S$106)&lt;'IV. Inputs Solar'!$T$60*'IV. Inputs Solar'!$S$108,
                         'IV. Inputs Solar'!$T$60*'IV. Inputs Solar'!$S$108,
                         M4246-MIN('IV. Inputs Solar'!$S$58/'IV. Inputs Solar'!$S$106,K4246/'IV. Inputs Solar'!$S$106)),
                    IF(M4246+MIN('IV. Inputs Solar'!$S$66-K4246,'IV. Inputs Solar'!$S$58)*'IV. Inputs Solar'!$S$106&gt;'IV. Inputs Solar'!$T$60,
                         'IV. Inputs Solar'!$T$60,
                         M4246+MIN('IV. Inputs Solar'!$S$66-K4246,'IV. Inputs Solar'!$S$58)*'IV. Inputs Solar'!$S$106)),
               IF(M4246-'IV. Inputs Solar'!$S$108*'IV. Inputs Solar'!$T$60&lt;MIN('IV. Inputs Solar'!$T$60,'IV. Inputs Solar'!$T$60*'IV. Inputs Solar'!$S$108+SUM(INDEX(K4247:$K$8797,MATCH(L4247,L4247:$L$8797,0),1):INDEX(K4247:$K$8797,MATCH(L4247,L4247:$L$8797,0)+L4247-1,1))/'IV. Inputs Solar'!$S$106),
                    IF(M4246+MIN('IV. Inputs Solar'!$S$66-K4246,'IV. Inputs Solar'!$S$58)*'IV. Inputs Solar'!$S$106&gt;MIN('IV. Inputs Solar'!$T$60,'IV. Inputs Solar'!$T$60*'IV. Inputs Solar'!$S$108+SUM(INDEX(K4247:$K$8797,MATCH(L4247,L4247:$L$8797,0),1):INDEX(K4247:$K$8797,MATCH(L4247,L4247:$L$8797,0)+L4247-1,1))/'IV. Inputs Solar'!$S$106),
                         MIN('IV. Inputs Solar'!$T$60,'IV. Inputs Solar'!$T$60*'IV. Inputs Solar'!$S$108+SUM(INDEX(K4247:$K$8797,MATCH(L4247,L4247:$L$8797,0),1):INDEX(K4247:$K$8797,MATCH(L4247,L4247:$L$8797,0)+L4247-1,1))/'IV. Inputs Solar'!$S$106),
                         M4246+MIN('IV. Inputs Solar'!$S$66-K4246,'IV. Inputs Solar'!$S$58)*'IV. Inputs Solar'!$S$106),
                    M4246)),
          IF(M4246&lt;'IV. Inputs Solar'!$T$60,
               IF(M4246-MAX((-1)*'IV. Inputs Solar'!$S$58*'IV. Inputs Solar'!$S$106,K4246*'IV. Inputs Solar'!$S$106)&gt;'IV. Inputs Solar'!$T$60,
                    'IV. Inputs Solar'!$T$60,
                    M4246-MAX((-1)*'IV. Inputs Solar'!$S$58*'IV. Inputs Solar'!$S$106,K4246*'IV. Inputs Solar'!$S$106)),
               M4246)))</f>
        <v>16.454592143242451</v>
      </c>
      <c r="N4247" s="98">
        <f>IF('IV. Inputs Solar'!$T$60=0,0,M4247/'IV. Inputs Solar'!$T$60)</f>
        <v>0.27424320238737415</v>
      </c>
      <c r="O4247" s="36">
        <f t="shared" si="262"/>
        <v>1</v>
      </c>
      <c r="P4247" s="36">
        <f t="shared" si="263"/>
        <v>0</v>
      </c>
      <c r="Q4247" s="36">
        <f t="shared" si="261"/>
        <v>0</v>
      </c>
      <c r="R4247" s="36">
        <f>ROUND(IF(K4247&lt;0,((M4247-M4248)/'IV. Inputs Solar'!$S$106)-K4247,0),2)</f>
        <v>0</v>
      </c>
      <c r="S4247" s="125">
        <f>ROUND(IF(K4247&gt;0,IF(T4247&gt;0,K4247,ABS((M4247-M4248)*'IV. Inputs Solar'!$S$106-K4247)),0),2)</f>
        <v>0</v>
      </c>
      <c r="T4247" s="151">
        <f>IF('IV. Inputs Solar'!$T$60&lt;&gt;0,
     IF(AND(M4247&lt;MIN('IV. Inputs Solar'!$T$60,'IV. Inputs Solar'!$T$60*'IV. Inputs Solar'!$S$108+SUM(INDEX(K4247:$K$8797,MATCH(L4247,L4247:$L$8797,0),1):INDEX(K4247:$K$8797,MATCH(L4247,L4247:$L$8797,0)+L4247-1,1))/'IV. Inputs Solar'!$S$106),K4247&gt;0),
          'IV. Inputs Solar'!$S$66,
          0),
     IF(K4247&gt;0,
          IF(K4247&lt;0.3*'IV. Inputs Solar'!$S$66,
               0.3*'IV. Inputs Solar'!$S$66,
               K4247),
          0))</f>
        <v>0</v>
      </c>
      <c r="U4247" s="151">
        <f>T4247/('III. Inputs Baseline Diesel'!$S$54*'III. Inputs Baseline Diesel'!$S$57)</f>
        <v>0</v>
      </c>
    </row>
    <row r="4248" spans="2:21" ht="14.25" customHeight="1" x14ac:dyDescent="0.25">
      <c r="B4248" s="635">
        <v>4211</v>
      </c>
      <c r="C4248" s="268">
        <f>INDEX('V. Load Profile'!$D$85:$K$108,IF(MOD(B4248,24)=0, 24,MOD(B4248,24)),4)</f>
        <v>1.0444444444444445</v>
      </c>
      <c r="D4248" s="605">
        <f>IF('III. Inputs Baseline Diesel'!$S$17&gt;0,IF(AND(C4248&gt;0, C4248&lt;'III. Inputs Baseline Diesel'!$S$17*'III. Inputs Baseline Diesel'!$S$50),'III. Inputs Baseline Diesel'!$S$50*'III. Inputs Baseline Diesel'!$S$17,C4248))</f>
        <v>3.2279999999999998</v>
      </c>
      <c r="E4248" s="23">
        <f>INDEX('IX. Irradiation Data'!$G$15:$I$8774,B4248,2)</f>
        <v>352</v>
      </c>
      <c r="F4248" s="36">
        <f>INDEX('IX. Irradiation Data'!$G$15:$I$8774,B4248, 3)</f>
        <v>30.2</v>
      </c>
      <c r="G4248" s="36">
        <f>E4248*COS(RADIANS('IV. Inputs Solar'!$S$102))</f>
        <v>340.00589085375202</v>
      </c>
      <c r="H4248" s="36">
        <f>F4248+('IV. Inputs Solar'!$S$100-20)/80*E4248/10</f>
        <v>52.2</v>
      </c>
      <c r="I4248" s="36">
        <f>1+('IV. Inputs Solar'!$S$101*(H4248-25))</f>
        <v>0.90480000000000005</v>
      </c>
      <c r="J4248" s="36">
        <f>G4248*I4248*('IV. Inputs Solar'!$T$52*'IV. Inputs Solar'!$S$53)/1000</f>
        <v>6.152746600889496</v>
      </c>
      <c r="K4248" s="125">
        <f t="shared" si="260"/>
        <v>-5.1083021564450517</v>
      </c>
      <c r="L4248" s="36">
        <f>IF(K4248&gt;0,MATCH(0,K4248:$K$8797,-1)-1,0)</f>
        <v>0</v>
      </c>
      <c r="M4248" s="126">
        <f>IF('IV. Inputs Solar'!$T$60=0,
     0,
     IF(K4247&gt;0,
          IF(T4247=0,
               IF(M4247&gt;='IV. Inputs Solar'!$S$108*'IV. Inputs Solar'!$T$60,
                    IF(M4247-MIN('IV. Inputs Solar'!$S$58/'IV. Inputs Solar'!$S$106,K4247/'IV. Inputs Solar'!$S$106)&lt;'IV. Inputs Solar'!$T$60*'IV. Inputs Solar'!$S$108,
                         'IV. Inputs Solar'!$T$60*'IV. Inputs Solar'!$S$108,
                         M4247-MIN('IV. Inputs Solar'!$S$58/'IV. Inputs Solar'!$S$106,K4247/'IV. Inputs Solar'!$S$106)),
                    IF(M4247+MIN('IV. Inputs Solar'!$S$66-K4247,'IV. Inputs Solar'!$S$58)*'IV. Inputs Solar'!$S$106&gt;'IV. Inputs Solar'!$T$60,
                         'IV. Inputs Solar'!$T$60,
                         M4247+MIN('IV. Inputs Solar'!$S$66-K4247,'IV. Inputs Solar'!$S$58)*'IV. Inputs Solar'!$S$106)),
               IF(M4247-'IV. Inputs Solar'!$S$108*'IV. Inputs Solar'!$T$60&lt;MIN('IV. Inputs Solar'!$T$60,'IV. Inputs Solar'!$T$60*'IV. Inputs Solar'!$S$108+SUM(INDEX(K4248:$K$8797,MATCH(L4248,L4248:$L$8797,0),1):INDEX(K4248:$K$8797,MATCH(L4248,L4248:$L$8797,0)+L4248-1,1))/'IV. Inputs Solar'!$S$106),
                    IF(M4247+MIN('IV. Inputs Solar'!$S$66-K4247,'IV. Inputs Solar'!$S$58)*'IV. Inputs Solar'!$S$106&gt;MIN('IV. Inputs Solar'!$T$60,'IV. Inputs Solar'!$T$60*'IV. Inputs Solar'!$S$108+SUM(INDEX(K4248:$K$8797,MATCH(L4248,L4248:$L$8797,0),1):INDEX(K4248:$K$8797,MATCH(L4248,L4248:$L$8797,0)+L4248-1,1))/'IV. Inputs Solar'!$S$106),
                         MIN('IV. Inputs Solar'!$T$60,'IV. Inputs Solar'!$T$60*'IV. Inputs Solar'!$S$108+SUM(INDEX(K4248:$K$8797,MATCH(L4248,L4248:$L$8797,0),1):INDEX(K4248:$K$8797,MATCH(L4248,L4248:$L$8797,0)+L4248-1,1))/'IV. Inputs Solar'!$S$106),
                         M4247+MIN('IV. Inputs Solar'!$S$66-K4247,'IV. Inputs Solar'!$S$58)*'IV. Inputs Solar'!$S$106),
                    M4247)),
          IF(M4247&lt;'IV. Inputs Solar'!$T$60,
               IF(M4247-MAX((-1)*'IV. Inputs Solar'!$S$58*'IV. Inputs Solar'!$S$106,K4247*'IV. Inputs Solar'!$S$106)&gt;'IV. Inputs Solar'!$T$60,
                    'IV. Inputs Solar'!$T$60,
                    M4247-MAX((-1)*'IV. Inputs Solar'!$S$58*'IV. Inputs Solar'!$S$106,K4247*'IV. Inputs Solar'!$S$106)),
               M4247)))</f>
        <v>20.326305634674348</v>
      </c>
      <c r="N4248" s="98">
        <f>IF('IV. Inputs Solar'!$T$60=0,0,M4248/'IV. Inputs Solar'!$T$60)</f>
        <v>0.33877176057790581</v>
      </c>
      <c r="O4248" s="36">
        <f t="shared" si="262"/>
        <v>1</v>
      </c>
      <c r="P4248" s="36">
        <f t="shared" si="263"/>
        <v>0</v>
      </c>
      <c r="Q4248" s="36">
        <f t="shared" si="261"/>
        <v>0</v>
      </c>
      <c r="R4248" s="36">
        <f>ROUND(IF(K4248&lt;0,((M4248-M4249)/'IV. Inputs Solar'!$S$106)-K4248,0),2)</f>
        <v>0</v>
      </c>
      <c r="S4248" s="125">
        <f>ROUND(IF(K4248&gt;0,IF(T4248&gt;0,K4248,ABS((M4248-M4249)*'IV. Inputs Solar'!$S$106-K4248)),0),2)</f>
        <v>0</v>
      </c>
      <c r="T4248" s="151">
        <f>IF('IV. Inputs Solar'!$T$60&lt;&gt;0,
     IF(AND(M4248&lt;MIN('IV. Inputs Solar'!$T$60,'IV. Inputs Solar'!$T$60*'IV. Inputs Solar'!$S$108+SUM(INDEX(K4248:$K$8797,MATCH(L4248,L4248:$L$8797,0),1):INDEX(K4248:$K$8797,MATCH(L4248,L4248:$L$8797,0)+L4248-1,1))/'IV. Inputs Solar'!$S$106),K4248&gt;0),
          'IV. Inputs Solar'!$S$66,
          0),
     IF(K4248&gt;0,
          IF(K4248&lt;0.3*'IV. Inputs Solar'!$S$66,
               0.3*'IV. Inputs Solar'!$S$66,
               K4248),
          0))</f>
        <v>0</v>
      </c>
      <c r="U4248" s="151">
        <f>T4248/('III. Inputs Baseline Diesel'!$S$54*'III. Inputs Baseline Diesel'!$S$57)</f>
        <v>0</v>
      </c>
    </row>
    <row r="4249" spans="2:21" ht="14.25" customHeight="1" x14ac:dyDescent="0.25">
      <c r="B4249" s="635">
        <v>4212</v>
      </c>
      <c r="C4249" s="268">
        <f>INDEX('V. Load Profile'!$D$85:$K$108,IF(MOD(B4249,24)=0, 24,MOD(B4249,24)),4)</f>
        <v>1.6</v>
      </c>
      <c r="D4249" s="605">
        <f>IF('III. Inputs Baseline Diesel'!$S$17&gt;0,IF(AND(C4249&gt;0, C4249&lt;'III. Inputs Baseline Diesel'!$S$17*'III. Inputs Baseline Diesel'!$S$50),'III. Inputs Baseline Diesel'!$S$50*'III. Inputs Baseline Diesel'!$S$17,C4249))</f>
        <v>3.2279999999999998</v>
      </c>
      <c r="E4249" s="23">
        <f>INDEX('IX. Irradiation Data'!$G$15:$I$8774,B4249,2)</f>
        <v>391</v>
      </c>
      <c r="F4249" s="36">
        <f>INDEX('IX. Irradiation Data'!$G$15:$I$8774,B4249, 3)</f>
        <v>30.8</v>
      </c>
      <c r="G4249" s="36">
        <f>E4249*COS(RADIANS('IV. Inputs Solar'!$S$102))</f>
        <v>377.67699807902574</v>
      </c>
      <c r="H4249" s="36">
        <f>F4249+('IV. Inputs Solar'!$S$100-20)/80*E4249/10</f>
        <v>55.237499999999997</v>
      </c>
      <c r="I4249" s="36">
        <f>1+('IV. Inputs Solar'!$S$101*(H4249-25))</f>
        <v>0.89416874999999996</v>
      </c>
      <c r="J4249" s="36">
        <f>G4249*I4249*('IV. Inputs Solar'!$T$52*'IV. Inputs Solar'!$S$53)/1000</f>
        <v>6.754139385521496</v>
      </c>
      <c r="K4249" s="125">
        <f t="shared" si="260"/>
        <v>-5.1541393855214963</v>
      </c>
      <c r="L4249" s="36">
        <f>IF(K4249&gt;0,MATCH(0,K4249:$K$8797,-1)-1,0)</f>
        <v>0</v>
      </c>
      <c r="M4249" s="126">
        <f>IF('IV. Inputs Solar'!$T$60=0,
     0,
     IF(K4248&gt;0,
          IF(T4248=0,
               IF(M4248&gt;='IV. Inputs Solar'!$S$108*'IV. Inputs Solar'!$T$60,
                    IF(M4248-MIN('IV. Inputs Solar'!$S$58/'IV. Inputs Solar'!$S$106,K4248/'IV. Inputs Solar'!$S$106)&lt;'IV. Inputs Solar'!$T$60*'IV. Inputs Solar'!$S$108,
                         'IV. Inputs Solar'!$T$60*'IV. Inputs Solar'!$S$108,
                         M4248-MIN('IV. Inputs Solar'!$S$58/'IV. Inputs Solar'!$S$106,K4248/'IV. Inputs Solar'!$S$106)),
                    IF(M4248+MIN('IV. Inputs Solar'!$S$66-K4248,'IV. Inputs Solar'!$S$58)*'IV. Inputs Solar'!$S$106&gt;'IV. Inputs Solar'!$T$60,
                         'IV. Inputs Solar'!$T$60,
                         M4248+MIN('IV. Inputs Solar'!$S$66-K4248,'IV. Inputs Solar'!$S$58)*'IV. Inputs Solar'!$S$106)),
               IF(M4248-'IV. Inputs Solar'!$S$108*'IV. Inputs Solar'!$T$60&lt;MIN('IV. Inputs Solar'!$T$60,'IV. Inputs Solar'!$T$60*'IV. Inputs Solar'!$S$108+SUM(INDEX(K4249:$K$8797,MATCH(L4249,L4249:$L$8797,0),1):INDEX(K4249:$K$8797,MATCH(L4249,L4249:$L$8797,0)+L4249-1,1))/'IV. Inputs Solar'!$S$106),
                    IF(M4248+MIN('IV. Inputs Solar'!$S$66-K4248,'IV. Inputs Solar'!$S$58)*'IV. Inputs Solar'!$S$106&gt;MIN('IV. Inputs Solar'!$T$60,'IV. Inputs Solar'!$T$60*'IV. Inputs Solar'!$S$108+SUM(INDEX(K4249:$K$8797,MATCH(L4249,L4249:$L$8797,0),1):INDEX(K4249:$K$8797,MATCH(L4249,L4249:$L$8797,0)+L4249-1,1))/'IV. Inputs Solar'!$S$106),
                         MIN('IV. Inputs Solar'!$T$60,'IV. Inputs Solar'!$T$60*'IV. Inputs Solar'!$S$108+SUM(INDEX(K4249:$K$8797,MATCH(L4249,L4249:$L$8797,0),1):INDEX(K4249:$K$8797,MATCH(L4249,L4249:$L$8797,0)+L4249-1,1))/'IV. Inputs Solar'!$S$106),
                         M4248+MIN('IV. Inputs Solar'!$S$66-K4248,'IV. Inputs Solar'!$S$58)*'IV. Inputs Solar'!$S$106),
                    M4248)),
          IF(M4248&lt;'IV. Inputs Solar'!$T$60,
               IF(M4248-MAX((-1)*'IV. Inputs Solar'!$S$58*'IV. Inputs Solar'!$S$106,K4248*'IV. Inputs Solar'!$S$106)&gt;'IV. Inputs Solar'!$T$60,
                    'IV. Inputs Solar'!$T$60,
                    M4248-MAX((-1)*'IV. Inputs Solar'!$S$58*'IV. Inputs Solar'!$S$106,K4248*'IV. Inputs Solar'!$S$106)),
               M4248)))</f>
        <v>25.172466571889192</v>
      </c>
      <c r="N4249" s="98">
        <f>IF('IV. Inputs Solar'!$T$60=0,0,M4249/'IV. Inputs Solar'!$T$60)</f>
        <v>0.41954110953148654</v>
      </c>
      <c r="O4249" s="36">
        <f t="shared" si="262"/>
        <v>1</v>
      </c>
      <c r="P4249" s="36">
        <f t="shared" si="263"/>
        <v>0</v>
      </c>
      <c r="Q4249" s="36">
        <f t="shared" si="261"/>
        <v>0</v>
      </c>
      <c r="R4249" s="36">
        <f>ROUND(IF(K4249&lt;0,((M4249-M4250)/'IV. Inputs Solar'!$S$106)-K4249,0),2)</f>
        <v>0</v>
      </c>
      <c r="S4249" s="125">
        <f>ROUND(IF(K4249&gt;0,IF(T4249&gt;0,K4249,ABS((M4249-M4250)*'IV. Inputs Solar'!$S$106-K4249)),0),2)</f>
        <v>0</v>
      </c>
      <c r="T4249" s="151">
        <f>IF('IV. Inputs Solar'!$T$60&lt;&gt;0,
     IF(AND(M4249&lt;MIN('IV. Inputs Solar'!$T$60,'IV. Inputs Solar'!$T$60*'IV. Inputs Solar'!$S$108+SUM(INDEX(K4249:$K$8797,MATCH(L4249,L4249:$L$8797,0),1):INDEX(K4249:$K$8797,MATCH(L4249,L4249:$L$8797,0)+L4249-1,1))/'IV. Inputs Solar'!$S$106),K4249&gt;0),
          'IV. Inputs Solar'!$S$66,
          0),
     IF(K4249&gt;0,
          IF(K4249&lt;0.3*'IV. Inputs Solar'!$S$66,
               0.3*'IV. Inputs Solar'!$S$66,
               K4249),
          0))</f>
        <v>0</v>
      </c>
      <c r="U4249" s="151">
        <f>T4249/('III. Inputs Baseline Diesel'!$S$54*'III. Inputs Baseline Diesel'!$S$57)</f>
        <v>0</v>
      </c>
    </row>
    <row r="4250" spans="2:21" ht="14.25" customHeight="1" x14ac:dyDescent="0.25">
      <c r="B4250" s="635">
        <v>4213</v>
      </c>
      <c r="C4250" s="268">
        <f>INDEX('V. Load Profile'!$D$85:$K$108,IF(MOD(B4250,24)=0, 24,MOD(B4250,24)),4)</f>
        <v>1.377777777777778</v>
      </c>
      <c r="D4250" s="605">
        <f>IF('III. Inputs Baseline Diesel'!$S$17&gt;0,IF(AND(C4250&gt;0, C4250&lt;'III. Inputs Baseline Diesel'!$S$17*'III. Inputs Baseline Diesel'!$S$50),'III. Inputs Baseline Diesel'!$S$50*'III. Inputs Baseline Diesel'!$S$17,C4250))</f>
        <v>3.2279999999999998</v>
      </c>
      <c r="E4250" s="23">
        <f>INDEX('IX. Irradiation Data'!$G$15:$I$8774,B4250,2)</f>
        <v>401</v>
      </c>
      <c r="F4250" s="36">
        <f>INDEX('IX. Irradiation Data'!$G$15:$I$8774,B4250, 3)</f>
        <v>31.4</v>
      </c>
      <c r="G4250" s="36">
        <f>E4250*COS(RADIANS('IV. Inputs Solar'!$S$102))</f>
        <v>387.3362563419164</v>
      </c>
      <c r="H4250" s="36">
        <f>F4250+('IV. Inputs Solar'!$S$100-20)/80*E4250/10</f>
        <v>56.462499999999999</v>
      </c>
      <c r="I4250" s="36">
        <f>1+('IV. Inputs Solar'!$S$101*(H4250-25))</f>
        <v>0.88988124999999996</v>
      </c>
      <c r="J4250" s="36">
        <f>G4250*I4250*('IV. Inputs Solar'!$T$52*'IV. Inputs Solar'!$S$53)/1000</f>
        <v>6.8936654392773002</v>
      </c>
      <c r="K4250" s="125">
        <f t="shared" si="260"/>
        <v>-5.515887661499522</v>
      </c>
      <c r="L4250" s="36">
        <f>IF(K4250&gt;0,MATCH(0,K4250:$K$8797,-1)-1,0)</f>
        <v>0</v>
      </c>
      <c r="M4250" s="126">
        <f>IF('IV. Inputs Solar'!$T$60=0,
     0,
     IF(K4249&gt;0,
          IF(T4249=0,
               IF(M4249&gt;='IV. Inputs Solar'!$S$108*'IV. Inputs Solar'!$T$60,
                    IF(M4249-MIN('IV. Inputs Solar'!$S$58/'IV. Inputs Solar'!$S$106,K4249/'IV. Inputs Solar'!$S$106)&lt;'IV. Inputs Solar'!$T$60*'IV. Inputs Solar'!$S$108,
                         'IV. Inputs Solar'!$T$60*'IV. Inputs Solar'!$S$108,
                         M4249-MIN('IV. Inputs Solar'!$S$58/'IV. Inputs Solar'!$S$106,K4249/'IV. Inputs Solar'!$S$106)),
                    IF(M4249+MIN('IV. Inputs Solar'!$S$66-K4249,'IV. Inputs Solar'!$S$58)*'IV. Inputs Solar'!$S$106&gt;'IV. Inputs Solar'!$T$60,
                         'IV. Inputs Solar'!$T$60,
                         M4249+MIN('IV. Inputs Solar'!$S$66-K4249,'IV. Inputs Solar'!$S$58)*'IV. Inputs Solar'!$S$106)),
               IF(M4249-'IV. Inputs Solar'!$S$108*'IV. Inputs Solar'!$T$60&lt;MIN('IV. Inputs Solar'!$T$60,'IV. Inputs Solar'!$T$60*'IV. Inputs Solar'!$S$108+SUM(INDEX(K4250:$K$8797,MATCH(L4250,L4250:$L$8797,0),1):INDEX(K4250:$K$8797,MATCH(L4250,L4250:$L$8797,0)+L4250-1,1))/'IV. Inputs Solar'!$S$106),
                    IF(M4249+MIN('IV. Inputs Solar'!$S$66-K4249,'IV. Inputs Solar'!$S$58)*'IV. Inputs Solar'!$S$106&gt;MIN('IV. Inputs Solar'!$T$60,'IV. Inputs Solar'!$T$60*'IV. Inputs Solar'!$S$108+SUM(INDEX(K4250:$K$8797,MATCH(L4250,L4250:$L$8797,0),1):INDEX(K4250:$K$8797,MATCH(L4250,L4250:$L$8797,0)+L4250-1,1))/'IV. Inputs Solar'!$S$106),
                         MIN('IV. Inputs Solar'!$T$60,'IV. Inputs Solar'!$T$60*'IV. Inputs Solar'!$S$108+SUM(INDEX(K4250:$K$8797,MATCH(L4250,L4250:$L$8797,0),1):INDEX(K4250:$K$8797,MATCH(L4250,L4250:$L$8797,0)+L4250-1,1))/'IV. Inputs Solar'!$S$106),
                         M4249+MIN('IV. Inputs Solar'!$S$66-K4249,'IV. Inputs Solar'!$S$58)*'IV. Inputs Solar'!$S$106),
                    M4249)),
          IF(M4249&lt;'IV. Inputs Solar'!$T$60,
               IF(M4249-MAX((-1)*'IV. Inputs Solar'!$S$58*'IV. Inputs Solar'!$S$106,K4249*'IV. Inputs Solar'!$S$106)&gt;'IV. Inputs Solar'!$T$60,
                    'IV. Inputs Solar'!$T$60,
                    M4249-MAX((-1)*'IV. Inputs Solar'!$S$58*'IV. Inputs Solar'!$S$106,K4249*'IV. Inputs Solar'!$S$106)),
               M4249)))</f>
        <v>30.062112522757772</v>
      </c>
      <c r="N4250" s="98">
        <f>IF('IV. Inputs Solar'!$T$60=0,0,M4250/'IV. Inputs Solar'!$T$60)</f>
        <v>0.50103520871262952</v>
      </c>
      <c r="O4250" s="36">
        <f t="shared" si="262"/>
        <v>1</v>
      </c>
      <c r="P4250" s="36">
        <f t="shared" si="263"/>
        <v>0</v>
      </c>
      <c r="Q4250" s="36">
        <f t="shared" si="261"/>
        <v>0</v>
      </c>
      <c r="R4250" s="36">
        <f>ROUND(IF(K4250&lt;0,((M4250-M4251)/'IV. Inputs Solar'!$S$106)-K4250,0),2)</f>
        <v>0</v>
      </c>
      <c r="S4250" s="125">
        <f>ROUND(IF(K4250&gt;0,IF(T4250&gt;0,K4250,ABS((M4250-M4251)*'IV. Inputs Solar'!$S$106-K4250)),0),2)</f>
        <v>0</v>
      </c>
      <c r="T4250" s="151">
        <f>IF('IV. Inputs Solar'!$T$60&lt;&gt;0,
     IF(AND(M4250&lt;MIN('IV. Inputs Solar'!$T$60,'IV. Inputs Solar'!$T$60*'IV. Inputs Solar'!$S$108+SUM(INDEX(K4250:$K$8797,MATCH(L4250,L4250:$L$8797,0),1):INDEX(K4250:$K$8797,MATCH(L4250,L4250:$L$8797,0)+L4250-1,1))/'IV. Inputs Solar'!$S$106),K4250&gt;0),
          'IV. Inputs Solar'!$S$66,
          0),
     IF(K4250&gt;0,
          IF(K4250&lt;0.3*'IV. Inputs Solar'!$S$66,
               0.3*'IV. Inputs Solar'!$S$66,
               K4250),
          0))</f>
        <v>0</v>
      </c>
      <c r="U4250" s="151">
        <f>T4250/('III. Inputs Baseline Diesel'!$S$54*'III. Inputs Baseline Diesel'!$S$57)</f>
        <v>0</v>
      </c>
    </row>
    <row r="4251" spans="2:21" ht="14.25" customHeight="1" x14ac:dyDescent="0.25">
      <c r="B4251" s="635">
        <v>4214</v>
      </c>
      <c r="C4251" s="268">
        <f>INDEX('V. Load Profile'!$D$85:$K$108,IF(MOD(B4251,24)=0, 24,MOD(B4251,24)),4)</f>
        <v>1.1111111111111112</v>
      </c>
      <c r="D4251" s="605">
        <f>IF('III. Inputs Baseline Diesel'!$S$17&gt;0,IF(AND(C4251&gt;0, C4251&lt;'III. Inputs Baseline Diesel'!$S$17*'III. Inputs Baseline Diesel'!$S$50),'III. Inputs Baseline Diesel'!$S$50*'III. Inputs Baseline Diesel'!$S$17,C4251))</f>
        <v>3.2279999999999998</v>
      </c>
      <c r="E4251" s="23">
        <f>INDEX('IX. Irradiation Data'!$G$15:$I$8774,B4251,2)</f>
        <v>448</v>
      </c>
      <c r="F4251" s="36">
        <f>INDEX('IX. Irradiation Data'!$G$15:$I$8774,B4251, 3)</f>
        <v>31.4</v>
      </c>
      <c r="G4251" s="36">
        <f>E4251*COS(RADIANS('IV. Inputs Solar'!$S$102))</f>
        <v>432.73477017750258</v>
      </c>
      <c r="H4251" s="36">
        <f>F4251+('IV. Inputs Solar'!$S$100-20)/80*E4251/10</f>
        <v>59.4</v>
      </c>
      <c r="I4251" s="36">
        <f>1+('IV. Inputs Solar'!$S$101*(H4251-25))</f>
        <v>0.87960000000000005</v>
      </c>
      <c r="J4251" s="36">
        <f>G4251*I4251*('IV. Inputs Solar'!$T$52*'IV. Inputs Solar'!$S$53)/1000</f>
        <v>7.6126700769626261</v>
      </c>
      <c r="K4251" s="125">
        <f t="shared" si="260"/>
        <v>-6.5015589658515154</v>
      </c>
      <c r="L4251" s="36">
        <f>IF(K4251&gt;0,MATCH(0,K4251:$K$8797,-1)-1,0)</f>
        <v>0</v>
      </c>
      <c r="M4251" s="126">
        <f>IF('IV. Inputs Solar'!$T$60=0,
     0,
     IF(K4250&gt;0,
          IF(T4250=0,
               IF(M4250&gt;='IV. Inputs Solar'!$S$108*'IV. Inputs Solar'!$T$60,
                    IF(M4250-MIN('IV. Inputs Solar'!$S$58/'IV. Inputs Solar'!$S$106,K4250/'IV. Inputs Solar'!$S$106)&lt;'IV. Inputs Solar'!$T$60*'IV. Inputs Solar'!$S$108,
                         'IV. Inputs Solar'!$T$60*'IV. Inputs Solar'!$S$108,
                         M4250-MIN('IV. Inputs Solar'!$S$58/'IV. Inputs Solar'!$S$106,K4250/'IV. Inputs Solar'!$S$106)),
                    IF(M4250+MIN('IV. Inputs Solar'!$S$66-K4250,'IV. Inputs Solar'!$S$58)*'IV. Inputs Solar'!$S$106&gt;'IV. Inputs Solar'!$T$60,
                         'IV. Inputs Solar'!$T$60,
                         M4250+MIN('IV. Inputs Solar'!$S$66-K4250,'IV. Inputs Solar'!$S$58)*'IV. Inputs Solar'!$S$106)),
               IF(M4250-'IV. Inputs Solar'!$S$108*'IV. Inputs Solar'!$T$60&lt;MIN('IV. Inputs Solar'!$T$60,'IV. Inputs Solar'!$T$60*'IV. Inputs Solar'!$S$108+SUM(INDEX(K4251:$K$8797,MATCH(L4251,L4251:$L$8797,0),1):INDEX(K4251:$K$8797,MATCH(L4251,L4251:$L$8797,0)+L4251-1,1))/'IV. Inputs Solar'!$S$106),
                    IF(M4250+MIN('IV. Inputs Solar'!$S$66-K4250,'IV. Inputs Solar'!$S$58)*'IV. Inputs Solar'!$S$106&gt;MIN('IV. Inputs Solar'!$T$60,'IV. Inputs Solar'!$T$60*'IV. Inputs Solar'!$S$108+SUM(INDEX(K4251:$K$8797,MATCH(L4251,L4251:$L$8797,0),1):INDEX(K4251:$K$8797,MATCH(L4251,L4251:$L$8797,0)+L4251-1,1))/'IV. Inputs Solar'!$S$106),
                         MIN('IV. Inputs Solar'!$T$60,'IV. Inputs Solar'!$T$60*'IV. Inputs Solar'!$S$108+SUM(INDEX(K4251:$K$8797,MATCH(L4251,L4251:$L$8797,0),1):INDEX(K4251:$K$8797,MATCH(L4251,L4251:$L$8797,0)+L4251-1,1))/'IV. Inputs Solar'!$S$106),
                         M4250+MIN('IV. Inputs Solar'!$S$66-K4250,'IV. Inputs Solar'!$S$58)*'IV. Inputs Solar'!$S$106),
                    M4250)),
          IF(M4250&lt;'IV. Inputs Solar'!$T$60,
               IF(M4250-MAX((-1)*'IV. Inputs Solar'!$S$58*'IV. Inputs Solar'!$S$106,K4250*'IV. Inputs Solar'!$S$106)&gt;'IV. Inputs Solar'!$T$60,
                    'IV. Inputs Solar'!$T$60,
                    M4250-MAX((-1)*'IV. Inputs Solar'!$S$58*'IV. Inputs Solar'!$S$106,K4250*'IV. Inputs Solar'!$S$106)),
               M4250)))</f>
        <v>35.294943021145272</v>
      </c>
      <c r="N4251" s="98">
        <f>IF('IV. Inputs Solar'!$T$60=0,0,M4251/'IV. Inputs Solar'!$T$60)</f>
        <v>0.58824905035242125</v>
      </c>
      <c r="O4251" s="36">
        <f t="shared" si="262"/>
        <v>1</v>
      </c>
      <c r="P4251" s="36">
        <f t="shared" si="263"/>
        <v>0</v>
      </c>
      <c r="Q4251" s="36">
        <f t="shared" si="261"/>
        <v>0</v>
      </c>
      <c r="R4251" s="36">
        <f>ROUND(IF(K4251&lt;0,((M4251-M4252)/'IV. Inputs Solar'!$S$106)-K4251,0),2)</f>
        <v>0</v>
      </c>
      <c r="S4251" s="125">
        <f>ROUND(IF(K4251&gt;0,IF(T4251&gt;0,K4251,ABS((M4251-M4252)*'IV. Inputs Solar'!$S$106-K4251)),0),2)</f>
        <v>0</v>
      </c>
      <c r="T4251" s="151">
        <f>IF('IV. Inputs Solar'!$T$60&lt;&gt;0,
     IF(AND(M4251&lt;MIN('IV. Inputs Solar'!$T$60,'IV. Inputs Solar'!$T$60*'IV. Inputs Solar'!$S$108+SUM(INDEX(K4251:$K$8797,MATCH(L4251,L4251:$L$8797,0),1):INDEX(K4251:$K$8797,MATCH(L4251,L4251:$L$8797,0)+L4251-1,1))/'IV. Inputs Solar'!$S$106),K4251&gt;0),
          'IV. Inputs Solar'!$S$66,
          0),
     IF(K4251&gt;0,
          IF(K4251&lt;0.3*'IV. Inputs Solar'!$S$66,
               0.3*'IV. Inputs Solar'!$S$66,
               K4251),
          0))</f>
        <v>0</v>
      </c>
      <c r="U4251" s="151">
        <f>T4251/('III. Inputs Baseline Diesel'!$S$54*'III. Inputs Baseline Diesel'!$S$57)</f>
        <v>0</v>
      </c>
    </row>
    <row r="4252" spans="2:21" ht="14.25" customHeight="1" x14ac:dyDescent="0.25">
      <c r="B4252" s="635">
        <v>4215</v>
      </c>
      <c r="C4252" s="268">
        <f>INDEX('V. Load Profile'!$D$85:$K$108,IF(MOD(B4252,24)=0, 24,MOD(B4252,24)),4)</f>
        <v>1.1111111111111112</v>
      </c>
      <c r="D4252" s="605">
        <f>IF('III. Inputs Baseline Diesel'!$S$17&gt;0,IF(AND(C4252&gt;0, C4252&lt;'III. Inputs Baseline Diesel'!$S$17*'III. Inputs Baseline Diesel'!$S$50),'III. Inputs Baseline Diesel'!$S$50*'III. Inputs Baseline Diesel'!$S$17,C4252))</f>
        <v>3.2279999999999998</v>
      </c>
      <c r="E4252" s="23">
        <f>INDEX('IX. Irradiation Data'!$G$15:$I$8774,B4252,2)</f>
        <v>446</v>
      </c>
      <c r="F4252" s="36">
        <f>INDEX('IX. Irradiation Data'!$G$15:$I$8774,B4252, 3)</f>
        <v>31.3</v>
      </c>
      <c r="G4252" s="36">
        <f>E4252*COS(RADIANS('IV. Inputs Solar'!$S$102))</f>
        <v>430.80291852492445</v>
      </c>
      <c r="H4252" s="36">
        <f>F4252+('IV. Inputs Solar'!$S$100-20)/80*E4252/10</f>
        <v>59.174999999999997</v>
      </c>
      <c r="I4252" s="36">
        <f>1+('IV. Inputs Solar'!$S$101*(H4252-25))</f>
        <v>0.88038749999999999</v>
      </c>
      <c r="J4252" s="36">
        <f>G4252*I4252*('IV. Inputs Solar'!$T$52*'IV. Inputs Solar'!$S$53)/1000</f>
        <v>7.5854700886572379</v>
      </c>
      <c r="K4252" s="125">
        <f t="shared" si="260"/>
        <v>-6.4743589775461263</v>
      </c>
      <c r="L4252" s="36">
        <f>IF(K4252&gt;0,MATCH(0,K4252:$K$8797,-1)-1,0)</f>
        <v>0</v>
      </c>
      <c r="M4252" s="126">
        <f>IF('IV. Inputs Solar'!$T$60=0,
     0,
     IF(K4251&gt;0,
          IF(T4251=0,
               IF(M4251&gt;='IV. Inputs Solar'!$S$108*'IV. Inputs Solar'!$T$60,
                    IF(M4251-MIN('IV. Inputs Solar'!$S$58/'IV. Inputs Solar'!$S$106,K4251/'IV. Inputs Solar'!$S$106)&lt;'IV. Inputs Solar'!$T$60*'IV. Inputs Solar'!$S$108,
                         'IV. Inputs Solar'!$T$60*'IV. Inputs Solar'!$S$108,
                         M4251-MIN('IV. Inputs Solar'!$S$58/'IV. Inputs Solar'!$S$106,K4251/'IV. Inputs Solar'!$S$106)),
                    IF(M4251+MIN('IV. Inputs Solar'!$S$66-K4251,'IV. Inputs Solar'!$S$58)*'IV. Inputs Solar'!$S$106&gt;'IV. Inputs Solar'!$T$60,
                         'IV. Inputs Solar'!$T$60,
                         M4251+MIN('IV. Inputs Solar'!$S$66-K4251,'IV. Inputs Solar'!$S$58)*'IV. Inputs Solar'!$S$106)),
               IF(M4251-'IV. Inputs Solar'!$S$108*'IV. Inputs Solar'!$T$60&lt;MIN('IV. Inputs Solar'!$T$60,'IV. Inputs Solar'!$T$60*'IV. Inputs Solar'!$S$108+SUM(INDEX(K4252:$K$8797,MATCH(L4252,L4252:$L$8797,0),1):INDEX(K4252:$K$8797,MATCH(L4252,L4252:$L$8797,0)+L4252-1,1))/'IV. Inputs Solar'!$S$106),
                    IF(M4251+MIN('IV. Inputs Solar'!$S$66-K4251,'IV. Inputs Solar'!$S$58)*'IV. Inputs Solar'!$S$106&gt;MIN('IV. Inputs Solar'!$T$60,'IV. Inputs Solar'!$T$60*'IV. Inputs Solar'!$S$108+SUM(INDEX(K4252:$K$8797,MATCH(L4252,L4252:$L$8797,0),1):INDEX(K4252:$K$8797,MATCH(L4252,L4252:$L$8797,0)+L4252-1,1))/'IV. Inputs Solar'!$S$106),
                         MIN('IV. Inputs Solar'!$T$60,'IV. Inputs Solar'!$T$60*'IV. Inputs Solar'!$S$108+SUM(INDEX(K4252:$K$8797,MATCH(L4252,L4252:$L$8797,0),1):INDEX(K4252:$K$8797,MATCH(L4252,L4252:$L$8797,0)+L4252-1,1))/'IV. Inputs Solar'!$S$106),
                         M4251+MIN('IV. Inputs Solar'!$S$66-K4251,'IV. Inputs Solar'!$S$58)*'IV. Inputs Solar'!$S$106),
                    M4251)),
          IF(M4251&lt;'IV. Inputs Solar'!$T$60,
               IF(M4251-MAX((-1)*'IV. Inputs Solar'!$S$58*'IV. Inputs Solar'!$S$106,K4251*'IV. Inputs Solar'!$S$106)&gt;'IV. Inputs Solar'!$T$60,
                    'IV. Inputs Solar'!$T$60,
                    M4251-MAX((-1)*'IV. Inputs Solar'!$S$58*'IV. Inputs Solar'!$S$106,K4251*'IV. Inputs Solar'!$S$106)),
               M4251)))</f>
        <v>41.462863423339172</v>
      </c>
      <c r="N4252" s="98">
        <f>IF('IV. Inputs Solar'!$T$60=0,0,M4252/'IV. Inputs Solar'!$T$60)</f>
        <v>0.69104772372231948</v>
      </c>
      <c r="O4252" s="36">
        <f t="shared" si="262"/>
        <v>1</v>
      </c>
      <c r="P4252" s="36">
        <f t="shared" si="263"/>
        <v>0</v>
      </c>
      <c r="Q4252" s="36">
        <f t="shared" si="261"/>
        <v>0</v>
      </c>
      <c r="R4252" s="36">
        <f>ROUND(IF(K4252&lt;0,((M4252-M4253)/'IV. Inputs Solar'!$S$106)-K4252,0),2)</f>
        <v>0</v>
      </c>
      <c r="S4252" s="125">
        <f>ROUND(IF(K4252&gt;0,IF(T4252&gt;0,K4252,ABS((M4252-M4253)*'IV. Inputs Solar'!$S$106-K4252)),0),2)</f>
        <v>0</v>
      </c>
      <c r="T4252" s="151">
        <f>IF('IV. Inputs Solar'!$T$60&lt;&gt;0,
     IF(AND(M4252&lt;MIN('IV. Inputs Solar'!$T$60,'IV. Inputs Solar'!$T$60*'IV. Inputs Solar'!$S$108+SUM(INDEX(K4252:$K$8797,MATCH(L4252,L4252:$L$8797,0),1):INDEX(K4252:$K$8797,MATCH(L4252,L4252:$L$8797,0)+L4252-1,1))/'IV. Inputs Solar'!$S$106),K4252&gt;0),
          'IV. Inputs Solar'!$S$66,
          0),
     IF(K4252&gt;0,
          IF(K4252&lt;0.3*'IV. Inputs Solar'!$S$66,
               0.3*'IV. Inputs Solar'!$S$66,
               K4252),
          0))</f>
        <v>0</v>
      </c>
      <c r="U4252" s="151">
        <f>T4252/('III. Inputs Baseline Diesel'!$S$54*'III. Inputs Baseline Diesel'!$S$57)</f>
        <v>0</v>
      </c>
    </row>
    <row r="4253" spans="2:21" ht="14.25" customHeight="1" x14ac:dyDescent="0.25">
      <c r="B4253" s="635">
        <v>4216</v>
      </c>
      <c r="C4253" s="268">
        <f>INDEX('V. Load Profile'!$D$85:$K$108,IF(MOD(B4253,24)=0, 24,MOD(B4253,24)),4)</f>
        <v>1</v>
      </c>
      <c r="D4253" s="605">
        <f>IF('III. Inputs Baseline Diesel'!$S$17&gt;0,IF(AND(C4253&gt;0, C4253&lt;'III. Inputs Baseline Diesel'!$S$17*'III. Inputs Baseline Diesel'!$S$50),'III. Inputs Baseline Diesel'!$S$50*'III. Inputs Baseline Diesel'!$S$17,C4253))</f>
        <v>3.2279999999999998</v>
      </c>
      <c r="E4253" s="23">
        <f>INDEX('IX. Irradiation Data'!$G$15:$I$8774,B4253,2)</f>
        <v>389</v>
      </c>
      <c r="F4253" s="36">
        <f>INDEX('IX. Irradiation Data'!$G$15:$I$8774,B4253, 3)</f>
        <v>31.3</v>
      </c>
      <c r="G4253" s="36">
        <f>E4253*COS(RADIANS('IV. Inputs Solar'!$S$102))</f>
        <v>375.74514642644755</v>
      </c>
      <c r="H4253" s="36">
        <f>F4253+('IV. Inputs Solar'!$S$100-20)/80*E4253/10</f>
        <v>55.612499999999997</v>
      </c>
      <c r="I4253" s="36">
        <f>1+('IV. Inputs Solar'!$S$101*(H4253-25))</f>
        <v>0.89285625000000002</v>
      </c>
      <c r="J4253" s="36">
        <f>G4253*I4253*('IV. Inputs Solar'!$T$52*'IV. Inputs Solar'!$S$53)/1000</f>
        <v>6.7097280478803771</v>
      </c>
      <c r="K4253" s="125">
        <f t="shared" si="260"/>
        <v>-5.7097280478803771</v>
      </c>
      <c r="L4253" s="36">
        <f>IF(K4253&gt;0,MATCH(0,K4253:$K$8797,-1)-1,0)</f>
        <v>0</v>
      </c>
      <c r="M4253" s="126">
        <f>IF('IV. Inputs Solar'!$T$60=0,
     0,
     IF(K4252&gt;0,
          IF(T4252=0,
               IF(M4252&gt;='IV. Inputs Solar'!$S$108*'IV. Inputs Solar'!$T$60,
                    IF(M4252-MIN('IV. Inputs Solar'!$S$58/'IV. Inputs Solar'!$S$106,K4252/'IV. Inputs Solar'!$S$106)&lt;'IV. Inputs Solar'!$T$60*'IV. Inputs Solar'!$S$108,
                         'IV. Inputs Solar'!$T$60*'IV. Inputs Solar'!$S$108,
                         M4252-MIN('IV. Inputs Solar'!$S$58/'IV. Inputs Solar'!$S$106,K4252/'IV. Inputs Solar'!$S$106)),
                    IF(M4252+MIN('IV. Inputs Solar'!$S$66-K4252,'IV. Inputs Solar'!$S$58)*'IV. Inputs Solar'!$S$106&gt;'IV. Inputs Solar'!$T$60,
                         'IV. Inputs Solar'!$T$60,
                         M4252+MIN('IV. Inputs Solar'!$S$66-K4252,'IV. Inputs Solar'!$S$58)*'IV. Inputs Solar'!$S$106)),
               IF(M4252-'IV. Inputs Solar'!$S$108*'IV. Inputs Solar'!$T$60&lt;MIN('IV. Inputs Solar'!$T$60,'IV. Inputs Solar'!$T$60*'IV. Inputs Solar'!$S$108+SUM(INDEX(K4253:$K$8797,MATCH(L4253,L4253:$L$8797,0),1):INDEX(K4253:$K$8797,MATCH(L4253,L4253:$L$8797,0)+L4253-1,1))/'IV. Inputs Solar'!$S$106),
                    IF(M4252+MIN('IV. Inputs Solar'!$S$66-K4252,'IV. Inputs Solar'!$S$58)*'IV. Inputs Solar'!$S$106&gt;MIN('IV. Inputs Solar'!$T$60,'IV. Inputs Solar'!$T$60*'IV. Inputs Solar'!$S$108+SUM(INDEX(K4253:$K$8797,MATCH(L4253,L4253:$L$8797,0),1):INDEX(K4253:$K$8797,MATCH(L4253,L4253:$L$8797,0)+L4253-1,1))/'IV. Inputs Solar'!$S$106),
                         MIN('IV. Inputs Solar'!$T$60,'IV. Inputs Solar'!$T$60*'IV. Inputs Solar'!$S$108+SUM(INDEX(K4253:$K$8797,MATCH(L4253,L4253:$L$8797,0),1):INDEX(K4253:$K$8797,MATCH(L4253,L4253:$L$8797,0)+L4253-1,1))/'IV. Inputs Solar'!$S$106),
                         M4252+MIN('IV. Inputs Solar'!$S$66-K4252,'IV. Inputs Solar'!$S$58)*'IV. Inputs Solar'!$S$106),
                    M4252)),
          IF(M4252&lt;'IV. Inputs Solar'!$T$60,
               IF(M4252-MAX((-1)*'IV. Inputs Solar'!$S$58*'IV. Inputs Solar'!$S$106,K4252*'IV. Inputs Solar'!$S$106)&gt;'IV. Inputs Solar'!$T$60,
                    'IV. Inputs Solar'!$T$60,
                    M4252-MAX((-1)*'IV. Inputs Solar'!$S$58*'IV. Inputs Solar'!$S$106,K4252*'IV. Inputs Solar'!$S$106)),
               M4252)))</f>
        <v>47.604979650920583</v>
      </c>
      <c r="N4253" s="98">
        <f>IF('IV. Inputs Solar'!$T$60=0,0,M4253/'IV. Inputs Solar'!$T$60)</f>
        <v>0.79341632751534308</v>
      </c>
      <c r="O4253" s="36">
        <f t="shared" si="262"/>
        <v>1</v>
      </c>
      <c r="P4253" s="36">
        <f t="shared" si="263"/>
        <v>0</v>
      </c>
      <c r="Q4253" s="36">
        <f t="shared" si="261"/>
        <v>0</v>
      </c>
      <c r="R4253" s="36">
        <f>ROUND(IF(K4253&lt;0,((M4253-M4254)/'IV. Inputs Solar'!$S$106)-K4253,0),2)</f>
        <v>0</v>
      </c>
      <c r="S4253" s="125">
        <f>ROUND(IF(K4253&gt;0,IF(T4253&gt;0,K4253,ABS((M4253-M4254)*'IV. Inputs Solar'!$S$106-K4253)),0),2)</f>
        <v>0</v>
      </c>
      <c r="T4253" s="151">
        <f>IF('IV. Inputs Solar'!$T$60&lt;&gt;0,
     IF(AND(M4253&lt;MIN('IV. Inputs Solar'!$T$60,'IV. Inputs Solar'!$T$60*'IV. Inputs Solar'!$S$108+SUM(INDEX(K4253:$K$8797,MATCH(L4253,L4253:$L$8797,0),1):INDEX(K4253:$K$8797,MATCH(L4253,L4253:$L$8797,0)+L4253-1,1))/'IV. Inputs Solar'!$S$106),K4253&gt;0),
          'IV. Inputs Solar'!$S$66,
          0),
     IF(K4253&gt;0,
          IF(K4253&lt;0.3*'IV. Inputs Solar'!$S$66,
               0.3*'IV. Inputs Solar'!$S$66,
               K4253),
          0))</f>
        <v>0</v>
      </c>
      <c r="U4253" s="151">
        <f>T4253/('III. Inputs Baseline Diesel'!$S$54*'III. Inputs Baseline Diesel'!$S$57)</f>
        <v>0</v>
      </c>
    </row>
    <row r="4254" spans="2:21" ht="14.25" customHeight="1" x14ac:dyDescent="0.25">
      <c r="B4254" s="635">
        <v>4217</v>
      </c>
      <c r="C4254" s="268">
        <f>INDEX('V. Load Profile'!$D$85:$K$108,IF(MOD(B4254,24)=0, 24,MOD(B4254,24)),4)</f>
        <v>0.44444444444444448</v>
      </c>
      <c r="D4254" s="605">
        <f>IF('III. Inputs Baseline Diesel'!$S$17&gt;0,IF(AND(C4254&gt;0, C4254&lt;'III. Inputs Baseline Diesel'!$S$17*'III. Inputs Baseline Diesel'!$S$50),'III. Inputs Baseline Diesel'!$S$50*'III. Inputs Baseline Diesel'!$S$17,C4254))</f>
        <v>3.2279999999999998</v>
      </c>
      <c r="E4254" s="23">
        <f>INDEX('IX. Irradiation Data'!$G$15:$I$8774,B4254,2)</f>
        <v>255</v>
      </c>
      <c r="F4254" s="36">
        <f>INDEX('IX. Irradiation Data'!$G$15:$I$8774,B4254, 3)</f>
        <v>30.5</v>
      </c>
      <c r="G4254" s="36">
        <f>E4254*COS(RADIANS('IV. Inputs Solar'!$S$102))</f>
        <v>246.31108570371242</v>
      </c>
      <c r="H4254" s="36">
        <f>F4254+('IV. Inputs Solar'!$S$100-20)/80*E4254/10</f>
        <v>46.4375</v>
      </c>
      <c r="I4254" s="36">
        <f>1+('IV. Inputs Solar'!$S$101*(H4254-25))</f>
        <v>0.92496875000000001</v>
      </c>
      <c r="J4254" s="36">
        <f>G4254*I4254*('IV. Inputs Solar'!$T$52*'IV. Inputs Solar'!$S$53)/1000</f>
        <v>4.5566011410901144</v>
      </c>
      <c r="K4254" s="125">
        <f t="shared" si="260"/>
        <v>-4.1121566966456697</v>
      </c>
      <c r="L4254" s="36">
        <f>IF(K4254&gt;0,MATCH(0,K4254:$K$8797,-1)-1,0)</f>
        <v>0</v>
      </c>
      <c r="M4254" s="126">
        <f>IF('IV. Inputs Solar'!$T$60=0,
     0,
     IF(K4253&gt;0,
          IF(T4253=0,
               IF(M4253&gt;='IV. Inputs Solar'!$S$108*'IV. Inputs Solar'!$T$60,
                    IF(M4253-MIN('IV. Inputs Solar'!$S$58/'IV. Inputs Solar'!$S$106,K4253/'IV. Inputs Solar'!$S$106)&lt;'IV. Inputs Solar'!$T$60*'IV. Inputs Solar'!$S$108,
                         'IV. Inputs Solar'!$T$60*'IV. Inputs Solar'!$S$108,
                         M4253-MIN('IV. Inputs Solar'!$S$58/'IV. Inputs Solar'!$S$106,K4253/'IV. Inputs Solar'!$S$106)),
                    IF(M4253+MIN('IV. Inputs Solar'!$S$66-K4253,'IV. Inputs Solar'!$S$58)*'IV. Inputs Solar'!$S$106&gt;'IV. Inputs Solar'!$T$60,
                         'IV. Inputs Solar'!$T$60,
                         M4253+MIN('IV. Inputs Solar'!$S$66-K4253,'IV. Inputs Solar'!$S$58)*'IV. Inputs Solar'!$S$106)),
               IF(M4253-'IV. Inputs Solar'!$S$108*'IV. Inputs Solar'!$T$60&lt;MIN('IV. Inputs Solar'!$T$60,'IV. Inputs Solar'!$T$60*'IV. Inputs Solar'!$S$108+SUM(INDEX(K4254:$K$8797,MATCH(L4254,L4254:$L$8797,0),1):INDEX(K4254:$K$8797,MATCH(L4254,L4254:$L$8797,0)+L4254-1,1))/'IV. Inputs Solar'!$S$106),
                    IF(M4253+MIN('IV. Inputs Solar'!$S$66-K4253,'IV. Inputs Solar'!$S$58)*'IV. Inputs Solar'!$S$106&gt;MIN('IV. Inputs Solar'!$T$60,'IV. Inputs Solar'!$T$60*'IV. Inputs Solar'!$S$108+SUM(INDEX(K4254:$K$8797,MATCH(L4254,L4254:$L$8797,0),1):INDEX(K4254:$K$8797,MATCH(L4254,L4254:$L$8797,0)+L4254-1,1))/'IV. Inputs Solar'!$S$106),
                         MIN('IV. Inputs Solar'!$T$60,'IV. Inputs Solar'!$T$60*'IV. Inputs Solar'!$S$108+SUM(INDEX(K4254:$K$8797,MATCH(L4254,L4254:$L$8797,0),1):INDEX(K4254:$K$8797,MATCH(L4254,L4254:$L$8797,0)+L4254-1,1))/'IV. Inputs Solar'!$S$106),
                         M4253+MIN('IV. Inputs Solar'!$S$66-K4253,'IV. Inputs Solar'!$S$58)*'IV. Inputs Solar'!$S$106),
                    M4253)),
          IF(M4253&lt;'IV. Inputs Solar'!$T$60,
               IF(M4253-MAX((-1)*'IV. Inputs Solar'!$S$58*'IV. Inputs Solar'!$S$106,K4253*'IV. Inputs Solar'!$S$106)&gt;'IV. Inputs Solar'!$T$60,
                    'IV. Inputs Solar'!$T$60,
                    M4253-MAX((-1)*'IV. Inputs Solar'!$S$58*'IV. Inputs Solar'!$S$106,K4253*'IV. Inputs Solar'!$S$106)),
               M4253)))</f>
        <v>53.021703286355262</v>
      </c>
      <c r="N4254" s="98">
        <f>IF('IV. Inputs Solar'!$T$60=0,0,M4254/'IV. Inputs Solar'!$T$60)</f>
        <v>0.8836950547725877</v>
      </c>
      <c r="O4254" s="36">
        <f t="shared" si="262"/>
        <v>1</v>
      </c>
      <c r="P4254" s="36">
        <f t="shared" si="263"/>
        <v>0</v>
      </c>
      <c r="Q4254" s="36">
        <f t="shared" si="261"/>
        <v>0</v>
      </c>
      <c r="R4254" s="36">
        <f>ROUND(IF(K4254&lt;0,((M4254-M4255)/'IV. Inputs Solar'!$S$106)-K4254,0),2)</f>
        <v>0</v>
      </c>
      <c r="S4254" s="125">
        <f>ROUND(IF(K4254&gt;0,IF(T4254&gt;0,K4254,ABS((M4254-M4255)*'IV. Inputs Solar'!$S$106-K4254)),0),2)</f>
        <v>0</v>
      </c>
      <c r="T4254" s="151">
        <f>IF('IV. Inputs Solar'!$T$60&lt;&gt;0,
     IF(AND(M4254&lt;MIN('IV. Inputs Solar'!$T$60,'IV. Inputs Solar'!$T$60*'IV. Inputs Solar'!$S$108+SUM(INDEX(K4254:$K$8797,MATCH(L4254,L4254:$L$8797,0),1):INDEX(K4254:$K$8797,MATCH(L4254,L4254:$L$8797,0)+L4254-1,1))/'IV. Inputs Solar'!$S$106),K4254&gt;0),
          'IV. Inputs Solar'!$S$66,
          0),
     IF(K4254&gt;0,
          IF(K4254&lt;0.3*'IV. Inputs Solar'!$S$66,
               0.3*'IV. Inputs Solar'!$S$66,
               K4254),
          0))</f>
        <v>0</v>
      </c>
      <c r="U4254" s="151">
        <f>T4254/('III. Inputs Baseline Diesel'!$S$54*'III. Inputs Baseline Diesel'!$S$57)</f>
        <v>0</v>
      </c>
    </row>
    <row r="4255" spans="2:21" ht="14.25" customHeight="1" x14ac:dyDescent="0.25">
      <c r="B4255" s="635">
        <v>4218</v>
      </c>
      <c r="C4255" s="268">
        <f>INDEX('V. Load Profile'!$D$85:$K$108,IF(MOD(B4255,24)=0, 24,MOD(B4255,24)),4)</f>
        <v>0.44444444444444448</v>
      </c>
      <c r="D4255" s="605">
        <f>IF('III. Inputs Baseline Diesel'!$S$17&gt;0,IF(AND(C4255&gt;0, C4255&lt;'III. Inputs Baseline Diesel'!$S$17*'III. Inputs Baseline Diesel'!$S$50),'III. Inputs Baseline Diesel'!$S$50*'III. Inputs Baseline Diesel'!$S$17,C4255))</f>
        <v>3.2279999999999998</v>
      </c>
      <c r="E4255" s="23">
        <f>INDEX('IX. Irradiation Data'!$G$15:$I$8774,B4255,2)</f>
        <v>114</v>
      </c>
      <c r="F4255" s="36">
        <f>INDEX('IX. Irradiation Data'!$G$15:$I$8774,B4255, 3)</f>
        <v>29.6</v>
      </c>
      <c r="G4255" s="36">
        <f>E4255*COS(RADIANS('IV. Inputs Solar'!$S$102))</f>
        <v>110.11554419695379</v>
      </c>
      <c r="H4255" s="36">
        <f>F4255+('IV. Inputs Solar'!$S$100-20)/80*E4255/10</f>
        <v>36.725000000000001</v>
      </c>
      <c r="I4255" s="36">
        <f>1+('IV. Inputs Solar'!$S$101*(H4255-25))</f>
        <v>0.95896249999999994</v>
      </c>
      <c r="J4255" s="36">
        <f>G4255*I4255*('IV. Inputs Solar'!$T$52*'IV. Inputs Solar'!$S$53)/1000</f>
        <v>2.1119335510394257</v>
      </c>
      <c r="K4255" s="125">
        <f t="shared" si="260"/>
        <v>-1.6674891065949813</v>
      </c>
      <c r="L4255" s="36">
        <f>IF(K4255&gt;0,MATCH(0,K4255:$K$8797,-1)-1,0)</f>
        <v>0</v>
      </c>
      <c r="M4255" s="126">
        <f>IF('IV. Inputs Solar'!$T$60=0,
     0,
     IF(K4254&gt;0,
          IF(T4254=0,
               IF(M4254&gt;='IV. Inputs Solar'!$S$108*'IV. Inputs Solar'!$T$60,
                    IF(M4254-MIN('IV. Inputs Solar'!$S$58/'IV. Inputs Solar'!$S$106,K4254/'IV. Inputs Solar'!$S$106)&lt;'IV. Inputs Solar'!$T$60*'IV. Inputs Solar'!$S$108,
                         'IV. Inputs Solar'!$T$60*'IV. Inputs Solar'!$S$108,
                         M4254-MIN('IV. Inputs Solar'!$S$58/'IV. Inputs Solar'!$S$106,K4254/'IV. Inputs Solar'!$S$106)),
                    IF(M4254+MIN('IV. Inputs Solar'!$S$66-K4254,'IV. Inputs Solar'!$S$58)*'IV. Inputs Solar'!$S$106&gt;'IV. Inputs Solar'!$T$60,
                         'IV. Inputs Solar'!$T$60,
                         M4254+MIN('IV. Inputs Solar'!$S$66-K4254,'IV. Inputs Solar'!$S$58)*'IV. Inputs Solar'!$S$106)),
               IF(M4254-'IV. Inputs Solar'!$S$108*'IV. Inputs Solar'!$T$60&lt;MIN('IV. Inputs Solar'!$T$60,'IV. Inputs Solar'!$T$60*'IV. Inputs Solar'!$S$108+SUM(INDEX(K4255:$K$8797,MATCH(L4255,L4255:$L$8797,0),1):INDEX(K4255:$K$8797,MATCH(L4255,L4255:$L$8797,0)+L4255-1,1))/'IV. Inputs Solar'!$S$106),
                    IF(M4254+MIN('IV. Inputs Solar'!$S$66-K4254,'IV. Inputs Solar'!$S$58)*'IV. Inputs Solar'!$S$106&gt;MIN('IV. Inputs Solar'!$T$60,'IV. Inputs Solar'!$T$60*'IV. Inputs Solar'!$S$108+SUM(INDEX(K4255:$K$8797,MATCH(L4255,L4255:$L$8797,0),1):INDEX(K4255:$K$8797,MATCH(L4255,L4255:$L$8797,0)+L4255-1,1))/'IV. Inputs Solar'!$S$106),
                         MIN('IV. Inputs Solar'!$T$60,'IV. Inputs Solar'!$T$60*'IV. Inputs Solar'!$S$108+SUM(INDEX(K4255:$K$8797,MATCH(L4255,L4255:$L$8797,0),1):INDEX(K4255:$K$8797,MATCH(L4255,L4255:$L$8797,0)+L4255-1,1))/'IV. Inputs Solar'!$S$106),
                         M4254+MIN('IV. Inputs Solar'!$S$66-K4254,'IV. Inputs Solar'!$S$58)*'IV. Inputs Solar'!$S$106),
                    M4254)),
          IF(M4254&lt;'IV. Inputs Solar'!$T$60,
               IF(M4254-MAX((-1)*'IV. Inputs Solar'!$S$58*'IV. Inputs Solar'!$S$106,K4254*'IV. Inputs Solar'!$S$106)&gt;'IV. Inputs Solar'!$T$60,
                    'IV. Inputs Solar'!$T$60,
                    M4254-MAX((-1)*'IV. Inputs Solar'!$S$58*'IV. Inputs Solar'!$S$106,K4254*'IV. Inputs Solar'!$S$106)),
               M4254)))</f>
        <v>56.922837663429583</v>
      </c>
      <c r="N4255" s="98">
        <f>IF('IV. Inputs Solar'!$T$60=0,0,M4255/'IV. Inputs Solar'!$T$60)</f>
        <v>0.94871396105715966</v>
      </c>
      <c r="O4255" s="36">
        <f t="shared" si="262"/>
        <v>1</v>
      </c>
      <c r="P4255" s="36">
        <f t="shared" si="263"/>
        <v>0</v>
      </c>
      <c r="Q4255" s="36">
        <f t="shared" si="261"/>
        <v>0</v>
      </c>
      <c r="R4255" s="36">
        <f>ROUND(IF(K4255&lt;0,((M4255-M4256)/'IV. Inputs Solar'!$S$106)-K4255,0),2)</f>
        <v>0</v>
      </c>
      <c r="S4255" s="125">
        <f>ROUND(IF(K4255&gt;0,IF(T4255&gt;0,K4255,ABS((M4255-M4256)*'IV. Inputs Solar'!$S$106-K4255)),0),2)</f>
        <v>0</v>
      </c>
      <c r="T4255" s="151">
        <f>IF('IV. Inputs Solar'!$T$60&lt;&gt;0,
     IF(AND(M4255&lt;MIN('IV. Inputs Solar'!$T$60,'IV. Inputs Solar'!$T$60*'IV. Inputs Solar'!$S$108+SUM(INDEX(K4255:$K$8797,MATCH(L4255,L4255:$L$8797,0),1):INDEX(K4255:$K$8797,MATCH(L4255,L4255:$L$8797,0)+L4255-1,1))/'IV. Inputs Solar'!$S$106),K4255&gt;0),
          'IV. Inputs Solar'!$S$66,
          0),
     IF(K4255&gt;0,
          IF(K4255&lt;0.3*'IV. Inputs Solar'!$S$66,
               0.3*'IV. Inputs Solar'!$S$66,
               K4255),
          0))</f>
        <v>0</v>
      </c>
      <c r="U4255" s="151">
        <f>T4255/('III. Inputs Baseline Diesel'!$S$54*'III. Inputs Baseline Diesel'!$S$57)</f>
        <v>0</v>
      </c>
    </row>
    <row r="4256" spans="2:21" ht="14.25" customHeight="1" x14ac:dyDescent="0.25">
      <c r="B4256" s="635">
        <v>4219</v>
      </c>
      <c r="C4256" s="268">
        <f>INDEX('V. Load Profile'!$D$85:$K$108,IF(MOD(B4256,24)=0, 24,MOD(B4256,24)),4)</f>
        <v>7.7444444444444436</v>
      </c>
      <c r="D4256" s="605">
        <f>IF('III. Inputs Baseline Diesel'!$S$17&gt;0,IF(AND(C4256&gt;0, C4256&lt;'III. Inputs Baseline Diesel'!$S$17*'III. Inputs Baseline Diesel'!$S$50),'III. Inputs Baseline Diesel'!$S$50*'III. Inputs Baseline Diesel'!$S$17,C4256))</f>
        <v>7.7444444444444436</v>
      </c>
      <c r="E4256" s="23">
        <f>INDEX('IX. Irradiation Data'!$G$15:$I$8774,B4256,2)</f>
        <v>12</v>
      </c>
      <c r="F4256" s="36">
        <f>INDEX('IX. Irradiation Data'!$G$15:$I$8774,B4256, 3)</f>
        <v>28.8</v>
      </c>
      <c r="G4256" s="36">
        <f>E4256*COS(RADIANS('IV. Inputs Solar'!$S$102))</f>
        <v>11.59110991546882</v>
      </c>
      <c r="H4256" s="36">
        <f>F4256+('IV. Inputs Solar'!$S$100-20)/80*E4256/10</f>
        <v>29.55</v>
      </c>
      <c r="I4256" s="36">
        <f>1+('IV. Inputs Solar'!$S$101*(H4256-25))</f>
        <v>0.98407500000000003</v>
      </c>
      <c r="J4256" s="36">
        <f>G4256*I4256*('IV. Inputs Solar'!$T$52*'IV. Inputs Solar'!$S$53)/1000</f>
        <v>0.22813042980129961</v>
      </c>
      <c r="K4256" s="125">
        <f t="shared" si="260"/>
        <v>7.516314014643144</v>
      </c>
      <c r="L4256" s="36">
        <f>IF(K4256&gt;0,MATCH(0,K4256:$K$8797,-1)-1,0)</f>
        <v>11</v>
      </c>
      <c r="M4256" s="126">
        <f>IF('IV. Inputs Solar'!$T$60=0,
     0,
     IF(K4255&gt;0,
          IF(T4255=0,
               IF(M4255&gt;='IV. Inputs Solar'!$S$108*'IV. Inputs Solar'!$T$60,
                    IF(M4255-MIN('IV. Inputs Solar'!$S$58/'IV. Inputs Solar'!$S$106,K4255/'IV. Inputs Solar'!$S$106)&lt;'IV. Inputs Solar'!$T$60*'IV. Inputs Solar'!$S$108,
                         'IV. Inputs Solar'!$T$60*'IV. Inputs Solar'!$S$108,
                         M4255-MIN('IV. Inputs Solar'!$S$58/'IV. Inputs Solar'!$S$106,K4255/'IV. Inputs Solar'!$S$106)),
                    IF(M4255+MIN('IV. Inputs Solar'!$S$66-K4255,'IV. Inputs Solar'!$S$58)*'IV. Inputs Solar'!$S$106&gt;'IV. Inputs Solar'!$T$60,
                         'IV. Inputs Solar'!$T$60,
                         M4255+MIN('IV. Inputs Solar'!$S$66-K4255,'IV. Inputs Solar'!$S$58)*'IV. Inputs Solar'!$S$106)),
               IF(M4255-'IV. Inputs Solar'!$S$108*'IV. Inputs Solar'!$T$60&lt;MIN('IV. Inputs Solar'!$T$60,'IV. Inputs Solar'!$T$60*'IV. Inputs Solar'!$S$108+SUM(INDEX(K4256:$K$8797,MATCH(L4256,L4256:$L$8797,0),1):INDEX(K4256:$K$8797,MATCH(L4256,L4256:$L$8797,0)+L4256-1,1))/'IV. Inputs Solar'!$S$106),
                    IF(M4255+MIN('IV. Inputs Solar'!$S$66-K4255,'IV. Inputs Solar'!$S$58)*'IV. Inputs Solar'!$S$106&gt;MIN('IV. Inputs Solar'!$T$60,'IV. Inputs Solar'!$T$60*'IV. Inputs Solar'!$S$108+SUM(INDEX(K4256:$K$8797,MATCH(L4256,L4256:$L$8797,0),1):INDEX(K4256:$K$8797,MATCH(L4256,L4256:$L$8797,0)+L4256-1,1))/'IV. Inputs Solar'!$S$106),
                         MIN('IV. Inputs Solar'!$T$60,'IV. Inputs Solar'!$T$60*'IV. Inputs Solar'!$S$108+SUM(INDEX(K4256:$K$8797,MATCH(L4256,L4256:$L$8797,0),1):INDEX(K4256:$K$8797,MATCH(L4256,L4256:$L$8797,0)+L4256-1,1))/'IV. Inputs Solar'!$S$106),
                         M4255+MIN('IV. Inputs Solar'!$S$66-K4255,'IV. Inputs Solar'!$S$58)*'IV. Inputs Solar'!$S$106),
                    M4255)),
          IF(M4255&lt;'IV. Inputs Solar'!$T$60,
               IF(M4255-MAX((-1)*'IV. Inputs Solar'!$S$58*'IV. Inputs Solar'!$S$106,K4255*'IV. Inputs Solar'!$S$106)&gt;'IV. Inputs Solar'!$T$60,
                    'IV. Inputs Solar'!$T$60,
                    M4255-MAX((-1)*'IV. Inputs Solar'!$S$58*'IV. Inputs Solar'!$S$106,K4255*'IV. Inputs Solar'!$S$106)),
               M4255)))</f>
        <v>58.504756728537416</v>
      </c>
      <c r="N4256" s="98">
        <f>IF('IV. Inputs Solar'!$T$60=0,0,M4256/'IV. Inputs Solar'!$T$60)</f>
        <v>0.97507927880895695</v>
      </c>
      <c r="O4256" s="36">
        <f t="shared" si="262"/>
        <v>1</v>
      </c>
      <c r="P4256" s="36">
        <f t="shared" si="263"/>
        <v>0</v>
      </c>
      <c r="Q4256" s="36">
        <f t="shared" si="261"/>
        <v>0</v>
      </c>
      <c r="R4256" s="36">
        <f>ROUND(IF(K4256&lt;0,((M4256-M4257)/'IV. Inputs Solar'!$S$106)-K4256,0),2)</f>
        <v>0</v>
      </c>
      <c r="S4256" s="125">
        <f>ROUND(IF(K4256&gt;0,IF(T4256&gt;0,K4256,ABS((M4256-M4257)*'IV. Inputs Solar'!$S$106-K4256)),0),2)</f>
        <v>0</v>
      </c>
      <c r="T4256" s="151">
        <f>IF('IV. Inputs Solar'!$T$60&lt;&gt;0,
     IF(AND(M4256&lt;MIN('IV. Inputs Solar'!$T$60,'IV. Inputs Solar'!$T$60*'IV. Inputs Solar'!$S$108+SUM(INDEX(K4256:$K$8797,MATCH(L4256,L4256:$L$8797,0),1):INDEX(K4256:$K$8797,MATCH(L4256,L4256:$L$8797,0)+L4256-1,1))/'IV. Inputs Solar'!$S$106),K4256&gt;0),
          'IV. Inputs Solar'!$S$66,
          0),
     IF(K4256&gt;0,
          IF(K4256&lt;0.3*'IV. Inputs Solar'!$S$66,
               0.3*'IV. Inputs Solar'!$S$66,
               K4256),
          0))</f>
        <v>0</v>
      </c>
      <c r="U4256" s="151">
        <f>T4256/('III. Inputs Baseline Diesel'!$S$54*'III. Inputs Baseline Diesel'!$S$57)</f>
        <v>0</v>
      </c>
    </row>
    <row r="4257" spans="2:21" ht="14.25" customHeight="1" x14ac:dyDescent="0.25">
      <c r="B4257" s="635">
        <v>4220</v>
      </c>
      <c r="C4257" s="268">
        <f>INDEX('V. Load Profile'!$D$85:$K$108,IF(MOD(B4257,24)=0, 24,MOD(B4257,24)),4)</f>
        <v>8.9666666666666668</v>
      </c>
      <c r="D4257" s="605">
        <f>IF('III. Inputs Baseline Diesel'!$S$17&gt;0,IF(AND(C4257&gt;0, C4257&lt;'III. Inputs Baseline Diesel'!$S$17*'III. Inputs Baseline Diesel'!$S$50),'III. Inputs Baseline Diesel'!$S$50*'III. Inputs Baseline Diesel'!$S$17,C4257))</f>
        <v>8.9666666666666668</v>
      </c>
      <c r="E4257" s="23">
        <f>INDEX('IX. Irradiation Data'!$G$15:$I$8774,B4257,2)</f>
        <v>0</v>
      </c>
      <c r="F4257" s="36">
        <f>INDEX('IX. Irradiation Data'!$G$15:$I$8774,B4257, 3)</f>
        <v>28.6</v>
      </c>
      <c r="G4257" s="36">
        <f>E4257*COS(RADIANS('IV. Inputs Solar'!$S$102))</f>
        <v>0</v>
      </c>
      <c r="H4257" s="36">
        <f>F4257+('IV. Inputs Solar'!$S$100-20)/80*E4257/10</f>
        <v>28.6</v>
      </c>
      <c r="I4257" s="36">
        <f>1+('IV. Inputs Solar'!$S$101*(H4257-25))</f>
        <v>0.98739999999999994</v>
      </c>
      <c r="J4257" s="36">
        <f>G4257*I4257*('IV. Inputs Solar'!$T$52*'IV. Inputs Solar'!$S$53)/1000</f>
        <v>0</v>
      </c>
      <c r="K4257" s="125">
        <f t="shared" si="260"/>
        <v>8.9666666666666668</v>
      </c>
      <c r="L4257" s="36">
        <f>IF(K4257&gt;0,MATCH(0,K4257:$K$8797,-1)-1,0)</f>
        <v>10</v>
      </c>
      <c r="M4257" s="126">
        <f>IF('IV. Inputs Solar'!$T$60=0,
     0,
     IF(K4256&gt;0,
          IF(T4256=0,
               IF(M4256&gt;='IV. Inputs Solar'!$S$108*'IV. Inputs Solar'!$T$60,
                    IF(M4256-MIN('IV. Inputs Solar'!$S$58/'IV. Inputs Solar'!$S$106,K4256/'IV. Inputs Solar'!$S$106)&lt;'IV. Inputs Solar'!$T$60*'IV. Inputs Solar'!$S$108,
                         'IV. Inputs Solar'!$T$60*'IV. Inputs Solar'!$S$108,
                         M4256-MIN('IV. Inputs Solar'!$S$58/'IV. Inputs Solar'!$S$106,K4256/'IV. Inputs Solar'!$S$106)),
                    IF(M4256+MIN('IV. Inputs Solar'!$S$66-K4256,'IV. Inputs Solar'!$S$58)*'IV. Inputs Solar'!$S$106&gt;'IV. Inputs Solar'!$T$60,
                         'IV. Inputs Solar'!$T$60,
                         M4256+MIN('IV. Inputs Solar'!$S$66-K4256,'IV. Inputs Solar'!$S$58)*'IV. Inputs Solar'!$S$106)),
               IF(M4256-'IV. Inputs Solar'!$S$108*'IV. Inputs Solar'!$T$60&lt;MIN('IV. Inputs Solar'!$T$60,'IV. Inputs Solar'!$T$60*'IV. Inputs Solar'!$S$108+SUM(INDEX(K4257:$K$8797,MATCH(L4257,L4257:$L$8797,0),1):INDEX(K4257:$K$8797,MATCH(L4257,L4257:$L$8797,0)+L4257-1,1))/'IV. Inputs Solar'!$S$106),
                    IF(M4256+MIN('IV. Inputs Solar'!$S$66-K4256,'IV. Inputs Solar'!$S$58)*'IV. Inputs Solar'!$S$106&gt;MIN('IV. Inputs Solar'!$T$60,'IV. Inputs Solar'!$T$60*'IV. Inputs Solar'!$S$108+SUM(INDEX(K4257:$K$8797,MATCH(L4257,L4257:$L$8797,0),1):INDEX(K4257:$K$8797,MATCH(L4257,L4257:$L$8797,0)+L4257-1,1))/'IV. Inputs Solar'!$S$106),
                         MIN('IV. Inputs Solar'!$T$60,'IV. Inputs Solar'!$T$60*'IV. Inputs Solar'!$S$108+SUM(INDEX(K4257:$K$8797,MATCH(L4257,L4257:$L$8797,0),1):INDEX(K4257:$K$8797,MATCH(L4257,L4257:$L$8797,0)+L4257-1,1))/'IV. Inputs Solar'!$S$106),
                         M4256+MIN('IV. Inputs Solar'!$S$66-K4256,'IV. Inputs Solar'!$S$58)*'IV. Inputs Solar'!$S$106),
                    M4256)),
          IF(M4256&lt;'IV. Inputs Solar'!$T$60,
               IF(M4256-MAX((-1)*'IV. Inputs Solar'!$S$58*'IV. Inputs Solar'!$S$106,K4256*'IV. Inputs Solar'!$S$106)&gt;'IV. Inputs Solar'!$T$60,
                    'IV. Inputs Solar'!$T$60,
                    M4256-MAX((-1)*'IV. Inputs Solar'!$S$58*'IV. Inputs Solar'!$S$106,K4256*'IV. Inputs Solar'!$S$106)),
               M4256)))</f>
        <v>50.581866096765239</v>
      </c>
      <c r="N4257" s="98">
        <f>IF('IV. Inputs Solar'!$T$60=0,0,M4257/'IV. Inputs Solar'!$T$60)</f>
        <v>0.84303110161275396</v>
      </c>
      <c r="O4257" s="36">
        <f t="shared" si="262"/>
        <v>0</v>
      </c>
      <c r="P4257" s="36">
        <f t="shared" si="263"/>
        <v>0</v>
      </c>
      <c r="Q4257" s="36">
        <f t="shared" si="261"/>
        <v>0</v>
      </c>
      <c r="R4257" s="36">
        <f>ROUND(IF(K4257&lt;0,((M4257-M4258)/'IV. Inputs Solar'!$S$106)-K4257,0),2)</f>
        <v>0</v>
      </c>
      <c r="S4257" s="125">
        <f>ROUND(IF(K4257&gt;0,IF(T4257&gt;0,K4257,ABS((M4257-M4258)*'IV. Inputs Solar'!$S$106-K4257)),0),2)</f>
        <v>0</v>
      </c>
      <c r="T4257" s="151">
        <f>IF('IV. Inputs Solar'!$T$60&lt;&gt;0,
     IF(AND(M4257&lt;MIN('IV. Inputs Solar'!$T$60,'IV. Inputs Solar'!$T$60*'IV. Inputs Solar'!$S$108+SUM(INDEX(K4257:$K$8797,MATCH(L4257,L4257:$L$8797,0),1):INDEX(K4257:$K$8797,MATCH(L4257,L4257:$L$8797,0)+L4257-1,1))/'IV. Inputs Solar'!$S$106),K4257&gt;0),
          'IV. Inputs Solar'!$S$66,
          0),
     IF(K4257&gt;0,
          IF(K4257&lt;0.3*'IV. Inputs Solar'!$S$66,
               0.3*'IV. Inputs Solar'!$S$66,
               K4257),
          0))</f>
        <v>0</v>
      </c>
      <c r="U4257" s="151">
        <f>T4257/('III. Inputs Baseline Diesel'!$S$54*'III. Inputs Baseline Diesel'!$S$57)</f>
        <v>0</v>
      </c>
    </row>
    <row r="4258" spans="2:21" ht="14.25" customHeight="1" x14ac:dyDescent="0.25">
      <c r="B4258" s="635">
        <v>4221</v>
      </c>
      <c r="C4258" s="268">
        <f>INDEX('V. Load Profile'!$D$85:$K$108,IF(MOD(B4258,24)=0, 24,MOD(B4258,24)),4)</f>
        <v>8.9666666666666668</v>
      </c>
      <c r="D4258" s="605">
        <f>IF('III. Inputs Baseline Diesel'!$S$17&gt;0,IF(AND(C4258&gt;0, C4258&lt;'III. Inputs Baseline Diesel'!$S$17*'III. Inputs Baseline Diesel'!$S$50),'III. Inputs Baseline Diesel'!$S$50*'III. Inputs Baseline Diesel'!$S$17,C4258))</f>
        <v>8.9666666666666668</v>
      </c>
      <c r="E4258" s="23">
        <f>INDEX('IX. Irradiation Data'!$G$15:$I$8774,B4258,2)</f>
        <v>0</v>
      </c>
      <c r="F4258" s="36">
        <f>INDEX('IX. Irradiation Data'!$G$15:$I$8774,B4258, 3)</f>
        <v>28.5</v>
      </c>
      <c r="G4258" s="36">
        <f>E4258*COS(RADIANS('IV. Inputs Solar'!$S$102))</f>
        <v>0</v>
      </c>
      <c r="H4258" s="36">
        <f>F4258+('IV. Inputs Solar'!$S$100-20)/80*E4258/10</f>
        <v>28.5</v>
      </c>
      <c r="I4258" s="36">
        <f>1+('IV. Inputs Solar'!$S$101*(H4258-25))</f>
        <v>0.98775000000000002</v>
      </c>
      <c r="J4258" s="36">
        <f>G4258*I4258*('IV. Inputs Solar'!$T$52*'IV. Inputs Solar'!$S$53)/1000</f>
        <v>0</v>
      </c>
      <c r="K4258" s="125">
        <f t="shared" si="260"/>
        <v>8.9666666666666668</v>
      </c>
      <c r="L4258" s="36">
        <f>IF(K4258&gt;0,MATCH(0,K4258:$K$8797,-1)-1,0)</f>
        <v>9</v>
      </c>
      <c r="M4258" s="126">
        <f>IF('IV. Inputs Solar'!$T$60=0,
     0,
     IF(K4257&gt;0,
          IF(T4257=0,
               IF(M4257&gt;='IV. Inputs Solar'!$S$108*'IV. Inputs Solar'!$T$60,
                    IF(M4257-MIN('IV. Inputs Solar'!$S$58/'IV. Inputs Solar'!$S$106,K4257/'IV. Inputs Solar'!$S$106)&lt;'IV. Inputs Solar'!$T$60*'IV. Inputs Solar'!$S$108,
                         'IV. Inputs Solar'!$T$60*'IV. Inputs Solar'!$S$108,
                         M4257-MIN('IV. Inputs Solar'!$S$58/'IV. Inputs Solar'!$S$106,K4257/'IV. Inputs Solar'!$S$106)),
                    IF(M4257+MIN('IV. Inputs Solar'!$S$66-K4257,'IV. Inputs Solar'!$S$58)*'IV. Inputs Solar'!$S$106&gt;'IV. Inputs Solar'!$T$60,
                         'IV. Inputs Solar'!$T$60,
                         M4257+MIN('IV. Inputs Solar'!$S$66-K4257,'IV. Inputs Solar'!$S$58)*'IV. Inputs Solar'!$S$106)),
               IF(M4257-'IV. Inputs Solar'!$S$108*'IV. Inputs Solar'!$T$60&lt;MIN('IV. Inputs Solar'!$T$60,'IV. Inputs Solar'!$T$60*'IV. Inputs Solar'!$S$108+SUM(INDEX(K4258:$K$8797,MATCH(L4258,L4258:$L$8797,0),1):INDEX(K4258:$K$8797,MATCH(L4258,L4258:$L$8797,0)+L4258-1,1))/'IV. Inputs Solar'!$S$106),
                    IF(M4257+MIN('IV. Inputs Solar'!$S$66-K4257,'IV. Inputs Solar'!$S$58)*'IV. Inputs Solar'!$S$106&gt;MIN('IV. Inputs Solar'!$T$60,'IV. Inputs Solar'!$T$60*'IV. Inputs Solar'!$S$108+SUM(INDEX(K4258:$K$8797,MATCH(L4258,L4258:$L$8797,0),1):INDEX(K4258:$K$8797,MATCH(L4258,L4258:$L$8797,0)+L4258-1,1))/'IV. Inputs Solar'!$S$106),
                         MIN('IV. Inputs Solar'!$T$60,'IV. Inputs Solar'!$T$60*'IV. Inputs Solar'!$S$108+SUM(INDEX(K4258:$K$8797,MATCH(L4258,L4258:$L$8797,0),1):INDEX(K4258:$K$8797,MATCH(L4258,L4258:$L$8797,0)+L4258-1,1))/'IV. Inputs Solar'!$S$106),
                         M4257+MIN('IV. Inputs Solar'!$S$66-K4257,'IV. Inputs Solar'!$S$58)*'IV. Inputs Solar'!$S$106),
                    M4257)),
          IF(M4257&lt;'IV. Inputs Solar'!$T$60,
               IF(M4257-MAX((-1)*'IV. Inputs Solar'!$S$58*'IV. Inputs Solar'!$S$106,K4257*'IV. Inputs Solar'!$S$106)&gt;'IV. Inputs Solar'!$T$60,
                    'IV. Inputs Solar'!$T$60,
                    M4257-MAX((-1)*'IV. Inputs Solar'!$S$58*'IV. Inputs Solar'!$S$106,K4257*'IV. Inputs Solar'!$S$106)),
               M4257)))</f>
        <v>41.130169534706418</v>
      </c>
      <c r="N4258" s="98">
        <f>IF('IV. Inputs Solar'!$T$60=0,0,M4258/'IV. Inputs Solar'!$T$60)</f>
        <v>0.68550282557844033</v>
      </c>
      <c r="O4258" s="36">
        <f t="shared" si="262"/>
        <v>0</v>
      </c>
      <c r="P4258" s="36">
        <f t="shared" si="263"/>
        <v>0</v>
      </c>
      <c r="Q4258" s="36">
        <f t="shared" si="261"/>
        <v>0</v>
      </c>
      <c r="R4258" s="36">
        <f>ROUND(IF(K4258&lt;0,((M4258-M4259)/'IV. Inputs Solar'!$S$106)-K4258,0),2)</f>
        <v>0</v>
      </c>
      <c r="S4258" s="125">
        <f>ROUND(IF(K4258&gt;0,IF(T4258&gt;0,K4258,ABS((M4258-M4259)*'IV. Inputs Solar'!$S$106-K4258)),0),2)</f>
        <v>0</v>
      </c>
      <c r="T4258" s="151">
        <f>IF('IV. Inputs Solar'!$T$60&lt;&gt;0,
     IF(AND(M4258&lt;MIN('IV. Inputs Solar'!$T$60,'IV. Inputs Solar'!$T$60*'IV. Inputs Solar'!$S$108+SUM(INDEX(K4258:$K$8797,MATCH(L4258,L4258:$L$8797,0),1):INDEX(K4258:$K$8797,MATCH(L4258,L4258:$L$8797,0)+L4258-1,1))/'IV. Inputs Solar'!$S$106),K4258&gt;0),
          'IV. Inputs Solar'!$S$66,
          0),
     IF(K4258&gt;0,
          IF(K4258&lt;0.3*'IV. Inputs Solar'!$S$66,
               0.3*'IV. Inputs Solar'!$S$66,
               K4258),
          0))</f>
        <v>0</v>
      </c>
      <c r="U4258" s="151">
        <f>T4258/('III. Inputs Baseline Diesel'!$S$54*'III. Inputs Baseline Diesel'!$S$57)</f>
        <v>0</v>
      </c>
    </row>
    <row r="4259" spans="2:21" ht="14.25" customHeight="1" x14ac:dyDescent="0.25">
      <c r="B4259" s="635">
        <v>4222</v>
      </c>
      <c r="C4259" s="268">
        <f>INDEX('V. Load Profile'!$D$85:$K$108,IF(MOD(B4259,24)=0, 24,MOD(B4259,24)),4)</f>
        <v>8.9666666666666668</v>
      </c>
      <c r="D4259" s="605">
        <f>IF('III. Inputs Baseline Diesel'!$S$17&gt;0,IF(AND(C4259&gt;0, C4259&lt;'III. Inputs Baseline Diesel'!$S$17*'III. Inputs Baseline Diesel'!$S$50),'III. Inputs Baseline Diesel'!$S$50*'III. Inputs Baseline Diesel'!$S$17,C4259))</f>
        <v>8.9666666666666668</v>
      </c>
      <c r="E4259" s="23">
        <f>INDEX('IX. Irradiation Data'!$G$15:$I$8774,B4259,2)</f>
        <v>0</v>
      </c>
      <c r="F4259" s="36">
        <f>INDEX('IX. Irradiation Data'!$G$15:$I$8774,B4259, 3)</f>
        <v>28.3</v>
      </c>
      <c r="G4259" s="36">
        <f>E4259*COS(RADIANS('IV. Inputs Solar'!$S$102))</f>
        <v>0</v>
      </c>
      <c r="H4259" s="36">
        <f>F4259+('IV. Inputs Solar'!$S$100-20)/80*E4259/10</f>
        <v>28.3</v>
      </c>
      <c r="I4259" s="36">
        <f>1+('IV. Inputs Solar'!$S$101*(H4259-25))</f>
        <v>0.98845000000000005</v>
      </c>
      <c r="J4259" s="36">
        <f>G4259*I4259*('IV. Inputs Solar'!$T$52*'IV. Inputs Solar'!$S$53)/1000</f>
        <v>0</v>
      </c>
      <c r="K4259" s="125">
        <f t="shared" si="260"/>
        <v>8.9666666666666668</v>
      </c>
      <c r="L4259" s="36">
        <f>IF(K4259&gt;0,MATCH(0,K4259:$K$8797,-1)-1,0)</f>
        <v>8</v>
      </c>
      <c r="M4259" s="126">
        <f>IF('IV. Inputs Solar'!$T$60=0,
     0,
     IF(K4258&gt;0,
          IF(T4258=0,
               IF(M4258&gt;='IV. Inputs Solar'!$S$108*'IV. Inputs Solar'!$T$60,
                    IF(M4258-MIN('IV. Inputs Solar'!$S$58/'IV. Inputs Solar'!$S$106,K4258/'IV. Inputs Solar'!$S$106)&lt;'IV. Inputs Solar'!$T$60*'IV. Inputs Solar'!$S$108,
                         'IV. Inputs Solar'!$T$60*'IV. Inputs Solar'!$S$108,
                         M4258-MIN('IV. Inputs Solar'!$S$58/'IV. Inputs Solar'!$S$106,K4258/'IV. Inputs Solar'!$S$106)),
                    IF(M4258+MIN('IV. Inputs Solar'!$S$66-K4258,'IV. Inputs Solar'!$S$58)*'IV. Inputs Solar'!$S$106&gt;'IV. Inputs Solar'!$T$60,
                         'IV. Inputs Solar'!$T$60,
                         M4258+MIN('IV. Inputs Solar'!$S$66-K4258,'IV. Inputs Solar'!$S$58)*'IV. Inputs Solar'!$S$106)),
               IF(M4258-'IV. Inputs Solar'!$S$108*'IV. Inputs Solar'!$T$60&lt;MIN('IV. Inputs Solar'!$T$60,'IV. Inputs Solar'!$T$60*'IV. Inputs Solar'!$S$108+SUM(INDEX(K4259:$K$8797,MATCH(L4259,L4259:$L$8797,0),1):INDEX(K4259:$K$8797,MATCH(L4259,L4259:$L$8797,0)+L4259-1,1))/'IV. Inputs Solar'!$S$106),
                    IF(M4258+MIN('IV. Inputs Solar'!$S$66-K4258,'IV. Inputs Solar'!$S$58)*'IV. Inputs Solar'!$S$106&gt;MIN('IV. Inputs Solar'!$T$60,'IV. Inputs Solar'!$T$60*'IV. Inputs Solar'!$S$108+SUM(INDEX(K4259:$K$8797,MATCH(L4259,L4259:$L$8797,0),1):INDEX(K4259:$K$8797,MATCH(L4259,L4259:$L$8797,0)+L4259-1,1))/'IV. Inputs Solar'!$S$106),
                         MIN('IV. Inputs Solar'!$T$60,'IV. Inputs Solar'!$T$60*'IV. Inputs Solar'!$S$108+SUM(INDEX(K4259:$K$8797,MATCH(L4259,L4259:$L$8797,0),1):INDEX(K4259:$K$8797,MATCH(L4259,L4259:$L$8797,0)+L4259-1,1))/'IV. Inputs Solar'!$S$106),
                         M4258+MIN('IV. Inputs Solar'!$S$66-K4258,'IV. Inputs Solar'!$S$58)*'IV. Inputs Solar'!$S$106),
                    M4258)),
          IF(M4258&lt;'IV. Inputs Solar'!$T$60,
               IF(M4258-MAX((-1)*'IV. Inputs Solar'!$S$58*'IV. Inputs Solar'!$S$106,K4258*'IV. Inputs Solar'!$S$106)&gt;'IV. Inputs Solar'!$T$60,
                    'IV. Inputs Solar'!$T$60,
                    M4258-MAX((-1)*'IV. Inputs Solar'!$S$58*'IV. Inputs Solar'!$S$106,K4258*'IV. Inputs Solar'!$S$106)),
               M4258)))</f>
        <v>31.678472972647597</v>
      </c>
      <c r="N4259" s="98">
        <f>IF('IV. Inputs Solar'!$T$60=0,0,M4259/'IV. Inputs Solar'!$T$60)</f>
        <v>0.52797454954412659</v>
      </c>
      <c r="O4259" s="36">
        <f t="shared" si="262"/>
        <v>0</v>
      </c>
      <c r="P4259" s="36">
        <f t="shared" si="263"/>
        <v>0</v>
      </c>
      <c r="Q4259" s="36">
        <f t="shared" si="261"/>
        <v>0</v>
      </c>
      <c r="R4259" s="36">
        <f>ROUND(IF(K4259&lt;0,((M4259-M4260)/'IV. Inputs Solar'!$S$106)-K4259,0),2)</f>
        <v>0</v>
      </c>
      <c r="S4259" s="125">
        <f>ROUND(IF(K4259&gt;0,IF(T4259&gt;0,K4259,ABS((M4259-M4260)*'IV. Inputs Solar'!$S$106-K4259)),0),2)</f>
        <v>0</v>
      </c>
      <c r="T4259" s="151">
        <f>IF('IV. Inputs Solar'!$T$60&lt;&gt;0,
     IF(AND(M4259&lt;MIN('IV. Inputs Solar'!$T$60,'IV. Inputs Solar'!$T$60*'IV. Inputs Solar'!$S$108+SUM(INDEX(K4259:$K$8797,MATCH(L4259,L4259:$L$8797,0),1):INDEX(K4259:$K$8797,MATCH(L4259,L4259:$L$8797,0)+L4259-1,1))/'IV. Inputs Solar'!$S$106),K4259&gt;0),
          'IV. Inputs Solar'!$S$66,
          0),
     IF(K4259&gt;0,
          IF(K4259&lt;0.3*'IV. Inputs Solar'!$S$66,
               0.3*'IV. Inputs Solar'!$S$66,
               K4259),
          0))</f>
        <v>0</v>
      </c>
      <c r="U4259" s="151">
        <f>T4259/('III. Inputs Baseline Diesel'!$S$54*'III. Inputs Baseline Diesel'!$S$57)</f>
        <v>0</v>
      </c>
    </row>
    <row r="4260" spans="2:21" ht="14.25" customHeight="1" x14ac:dyDescent="0.25">
      <c r="B4260" s="635">
        <v>4223</v>
      </c>
      <c r="C4260" s="268">
        <f>INDEX('V. Load Profile'!$D$85:$K$108,IF(MOD(B4260,24)=0, 24,MOD(B4260,24)),4)</f>
        <v>7.2999999999999989</v>
      </c>
      <c r="D4260" s="605">
        <f>IF('III. Inputs Baseline Diesel'!$S$17&gt;0,IF(AND(C4260&gt;0, C4260&lt;'III. Inputs Baseline Diesel'!$S$17*'III. Inputs Baseline Diesel'!$S$50),'III. Inputs Baseline Diesel'!$S$50*'III. Inputs Baseline Diesel'!$S$17,C4260))</f>
        <v>7.2999999999999989</v>
      </c>
      <c r="E4260" s="23">
        <f>INDEX('IX. Irradiation Data'!$G$15:$I$8774,B4260,2)</f>
        <v>0</v>
      </c>
      <c r="F4260" s="36">
        <f>INDEX('IX. Irradiation Data'!$G$15:$I$8774,B4260, 3)</f>
        <v>28.1</v>
      </c>
      <c r="G4260" s="36">
        <f>E4260*COS(RADIANS('IV. Inputs Solar'!$S$102))</f>
        <v>0</v>
      </c>
      <c r="H4260" s="36">
        <f>F4260+('IV. Inputs Solar'!$S$100-20)/80*E4260/10</f>
        <v>28.1</v>
      </c>
      <c r="I4260" s="36">
        <f>1+('IV. Inputs Solar'!$S$101*(H4260-25))</f>
        <v>0.98914999999999997</v>
      </c>
      <c r="J4260" s="36">
        <f>G4260*I4260*('IV. Inputs Solar'!$T$52*'IV. Inputs Solar'!$S$53)/1000</f>
        <v>0</v>
      </c>
      <c r="K4260" s="125">
        <f t="shared" si="260"/>
        <v>7.2999999999999989</v>
      </c>
      <c r="L4260" s="36">
        <f>IF(K4260&gt;0,MATCH(0,K4260:$K$8797,-1)-1,0)</f>
        <v>7</v>
      </c>
      <c r="M4260" s="126">
        <f>IF('IV. Inputs Solar'!$T$60=0,
     0,
     IF(K4259&gt;0,
          IF(T4259=0,
               IF(M4259&gt;='IV. Inputs Solar'!$S$108*'IV. Inputs Solar'!$T$60,
                    IF(M4259-MIN('IV. Inputs Solar'!$S$58/'IV. Inputs Solar'!$S$106,K4259/'IV. Inputs Solar'!$S$106)&lt;'IV. Inputs Solar'!$T$60*'IV. Inputs Solar'!$S$108,
                         'IV. Inputs Solar'!$T$60*'IV. Inputs Solar'!$S$108,
                         M4259-MIN('IV. Inputs Solar'!$S$58/'IV. Inputs Solar'!$S$106,K4259/'IV. Inputs Solar'!$S$106)),
                    IF(M4259+MIN('IV. Inputs Solar'!$S$66-K4259,'IV. Inputs Solar'!$S$58)*'IV. Inputs Solar'!$S$106&gt;'IV. Inputs Solar'!$T$60,
                         'IV. Inputs Solar'!$T$60,
                         M4259+MIN('IV. Inputs Solar'!$S$66-K4259,'IV. Inputs Solar'!$S$58)*'IV. Inputs Solar'!$S$106)),
               IF(M4259-'IV. Inputs Solar'!$S$108*'IV. Inputs Solar'!$T$60&lt;MIN('IV. Inputs Solar'!$T$60,'IV. Inputs Solar'!$T$60*'IV. Inputs Solar'!$S$108+SUM(INDEX(K4260:$K$8797,MATCH(L4260,L4260:$L$8797,0),1):INDEX(K4260:$K$8797,MATCH(L4260,L4260:$L$8797,0)+L4260-1,1))/'IV. Inputs Solar'!$S$106),
                    IF(M4259+MIN('IV. Inputs Solar'!$S$66-K4259,'IV. Inputs Solar'!$S$58)*'IV. Inputs Solar'!$S$106&gt;MIN('IV. Inputs Solar'!$T$60,'IV. Inputs Solar'!$T$60*'IV. Inputs Solar'!$S$108+SUM(INDEX(K4260:$K$8797,MATCH(L4260,L4260:$L$8797,0),1):INDEX(K4260:$K$8797,MATCH(L4260,L4260:$L$8797,0)+L4260-1,1))/'IV. Inputs Solar'!$S$106),
                         MIN('IV. Inputs Solar'!$T$60,'IV. Inputs Solar'!$T$60*'IV. Inputs Solar'!$S$108+SUM(INDEX(K4260:$K$8797,MATCH(L4260,L4260:$L$8797,0),1):INDEX(K4260:$K$8797,MATCH(L4260,L4260:$L$8797,0)+L4260-1,1))/'IV. Inputs Solar'!$S$106),
                         M4259+MIN('IV. Inputs Solar'!$S$66-K4259,'IV. Inputs Solar'!$S$58)*'IV. Inputs Solar'!$S$106),
                    M4259)),
          IF(M4259&lt;'IV. Inputs Solar'!$T$60,
               IF(M4259-MAX((-1)*'IV. Inputs Solar'!$S$58*'IV. Inputs Solar'!$S$106,K4259*'IV. Inputs Solar'!$S$106)&gt;'IV. Inputs Solar'!$T$60,
                    'IV. Inputs Solar'!$T$60,
                    M4259-MAX((-1)*'IV. Inputs Solar'!$S$58*'IV. Inputs Solar'!$S$106,K4259*'IV. Inputs Solar'!$S$106)),
               M4259)))</f>
        <v>22.226776410588776</v>
      </c>
      <c r="N4260" s="98">
        <f>IF('IV. Inputs Solar'!$T$60=0,0,M4260/'IV. Inputs Solar'!$T$60)</f>
        <v>0.37044627350981296</v>
      </c>
      <c r="O4260" s="36">
        <f t="shared" si="262"/>
        <v>0</v>
      </c>
      <c r="P4260" s="36">
        <f t="shared" si="263"/>
        <v>0</v>
      </c>
      <c r="Q4260" s="36">
        <f t="shared" si="261"/>
        <v>0</v>
      </c>
      <c r="R4260" s="36">
        <f>ROUND(IF(K4260&lt;0,((M4260-M4261)/'IV. Inputs Solar'!$S$106)-K4260,0),2)</f>
        <v>0</v>
      </c>
      <c r="S4260" s="125">
        <f>ROUND(IF(K4260&gt;0,IF(T4260&gt;0,K4260,ABS((M4260-M4261)*'IV. Inputs Solar'!$S$106-K4260)),0),2)</f>
        <v>0</v>
      </c>
      <c r="T4260" s="151">
        <f>IF('IV. Inputs Solar'!$T$60&lt;&gt;0,
     IF(AND(M4260&lt;MIN('IV. Inputs Solar'!$T$60,'IV. Inputs Solar'!$T$60*'IV. Inputs Solar'!$S$108+SUM(INDEX(K4260:$K$8797,MATCH(L4260,L4260:$L$8797,0),1):INDEX(K4260:$K$8797,MATCH(L4260,L4260:$L$8797,0)+L4260-1,1))/'IV. Inputs Solar'!$S$106),K4260&gt;0),
          'IV. Inputs Solar'!$S$66,
          0),
     IF(K4260&gt;0,
          IF(K4260&lt;0.3*'IV. Inputs Solar'!$S$66,
               0.3*'IV. Inputs Solar'!$S$66,
               K4260),
          0))</f>
        <v>0</v>
      </c>
      <c r="U4260" s="151">
        <f>T4260/('III. Inputs Baseline Diesel'!$S$54*'III. Inputs Baseline Diesel'!$S$57)</f>
        <v>0</v>
      </c>
    </row>
    <row r="4261" spans="2:21" ht="14.25" customHeight="1" x14ac:dyDescent="0.25">
      <c r="B4261" s="635">
        <v>4224</v>
      </c>
      <c r="C4261" s="268">
        <f>INDEX('V. Load Profile'!$D$85:$K$108,IF(MOD(B4261,24)=0, 24,MOD(B4261,24)),4)</f>
        <v>1.6888888888888889</v>
      </c>
      <c r="D4261" s="605">
        <f>IF('III. Inputs Baseline Diesel'!$S$17&gt;0,IF(AND(C4261&gt;0, C4261&lt;'III. Inputs Baseline Diesel'!$S$17*'III. Inputs Baseline Diesel'!$S$50),'III. Inputs Baseline Diesel'!$S$50*'III. Inputs Baseline Diesel'!$S$17,C4261))</f>
        <v>3.2279999999999998</v>
      </c>
      <c r="E4261" s="23">
        <f>INDEX('IX. Irradiation Data'!$G$15:$I$8774,B4261,2)</f>
        <v>0</v>
      </c>
      <c r="F4261" s="36">
        <f>INDEX('IX. Irradiation Data'!$G$15:$I$8774,B4261, 3)</f>
        <v>27.8</v>
      </c>
      <c r="G4261" s="36">
        <f>E4261*COS(RADIANS('IV. Inputs Solar'!$S$102))</f>
        <v>0</v>
      </c>
      <c r="H4261" s="36">
        <f>F4261+('IV. Inputs Solar'!$S$100-20)/80*E4261/10</f>
        <v>27.8</v>
      </c>
      <c r="I4261" s="36">
        <f>1+('IV. Inputs Solar'!$S$101*(H4261-25))</f>
        <v>0.99019999999999997</v>
      </c>
      <c r="J4261" s="36">
        <f>G4261*I4261*('IV. Inputs Solar'!$T$52*'IV. Inputs Solar'!$S$53)/1000</f>
        <v>0</v>
      </c>
      <c r="K4261" s="125">
        <f t="shared" si="260"/>
        <v>1.6888888888888889</v>
      </c>
      <c r="L4261" s="36">
        <f>IF(K4261&gt;0,MATCH(0,K4261:$K$8797,-1)-1,0)</f>
        <v>6</v>
      </c>
      <c r="M4261" s="126">
        <f>IF('IV. Inputs Solar'!$T$60=0,
     0,
     IF(K4260&gt;0,
          IF(T4260=0,
               IF(M4260&gt;='IV. Inputs Solar'!$S$108*'IV. Inputs Solar'!$T$60,
                    IF(M4260-MIN('IV. Inputs Solar'!$S$58/'IV. Inputs Solar'!$S$106,K4260/'IV. Inputs Solar'!$S$106)&lt;'IV. Inputs Solar'!$T$60*'IV. Inputs Solar'!$S$108,
                         'IV. Inputs Solar'!$T$60*'IV. Inputs Solar'!$S$108,
                         M4260-MIN('IV. Inputs Solar'!$S$58/'IV. Inputs Solar'!$S$106,K4260/'IV. Inputs Solar'!$S$106)),
                    IF(M4260+MIN('IV. Inputs Solar'!$S$66-K4260,'IV. Inputs Solar'!$S$58)*'IV. Inputs Solar'!$S$106&gt;'IV. Inputs Solar'!$T$60,
                         'IV. Inputs Solar'!$T$60,
                         M4260+MIN('IV. Inputs Solar'!$S$66-K4260,'IV. Inputs Solar'!$S$58)*'IV. Inputs Solar'!$S$106)),
               IF(M4260-'IV. Inputs Solar'!$S$108*'IV. Inputs Solar'!$T$60&lt;MIN('IV. Inputs Solar'!$T$60,'IV. Inputs Solar'!$T$60*'IV. Inputs Solar'!$S$108+SUM(INDEX(K4261:$K$8797,MATCH(L4261,L4261:$L$8797,0),1):INDEX(K4261:$K$8797,MATCH(L4261,L4261:$L$8797,0)+L4261-1,1))/'IV. Inputs Solar'!$S$106),
                    IF(M4260+MIN('IV. Inputs Solar'!$S$66-K4260,'IV. Inputs Solar'!$S$58)*'IV. Inputs Solar'!$S$106&gt;MIN('IV. Inputs Solar'!$T$60,'IV. Inputs Solar'!$T$60*'IV. Inputs Solar'!$S$108+SUM(INDEX(K4261:$K$8797,MATCH(L4261,L4261:$L$8797,0),1):INDEX(K4261:$K$8797,MATCH(L4261,L4261:$L$8797,0)+L4261-1,1))/'IV. Inputs Solar'!$S$106),
                         MIN('IV. Inputs Solar'!$T$60,'IV. Inputs Solar'!$T$60*'IV. Inputs Solar'!$S$108+SUM(INDEX(K4261:$K$8797,MATCH(L4261,L4261:$L$8797,0),1):INDEX(K4261:$K$8797,MATCH(L4261,L4261:$L$8797,0)+L4261-1,1))/'IV. Inputs Solar'!$S$106),
                         M4260+MIN('IV. Inputs Solar'!$S$66-K4260,'IV. Inputs Solar'!$S$58)*'IV. Inputs Solar'!$S$106),
                    M4260)),
          IF(M4260&lt;'IV. Inputs Solar'!$T$60,
               IF(M4260-MAX((-1)*'IV. Inputs Solar'!$S$58*'IV. Inputs Solar'!$S$106,K4260*'IV. Inputs Solar'!$S$106)&gt;'IV. Inputs Solar'!$T$60,
                    'IV. Inputs Solar'!$T$60,
                    M4260-MAX((-1)*'IV. Inputs Solar'!$S$58*'IV. Inputs Solar'!$S$106,K4260*'IV. Inputs Solar'!$S$106)),
               M4260)))</f>
        <v>14.53190077084572</v>
      </c>
      <c r="N4261" s="98">
        <f>IF('IV. Inputs Solar'!$T$60=0,0,M4261/'IV. Inputs Solar'!$T$60)</f>
        <v>0.242198346180762</v>
      </c>
      <c r="O4261" s="36">
        <f t="shared" si="262"/>
        <v>0</v>
      </c>
      <c r="P4261" s="36">
        <f t="shared" si="263"/>
        <v>0</v>
      </c>
      <c r="Q4261" s="36">
        <f t="shared" si="261"/>
        <v>0</v>
      </c>
      <c r="R4261" s="36">
        <f>ROUND(IF(K4261&lt;0,((M4261-M4262)/'IV. Inputs Solar'!$S$106)-K4261,0),2)</f>
        <v>0</v>
      </c>
      <c r="S4261" s="125">
        <f>ROUND(IF(K4261&gt;0,IF(T4261&gt;0,K4261,ABS((M4261-M4262)*'IV. Inputs Solar'!$S$106-K4261)),0),2)</f>
        <v>0</v>
      </c>
      <c r="T4261" s="151">
        <f>IF('IV. Inputs Solar'!$T$60&lt;&gt;0,
     IF(AND(M4261&lt;MIN('IV. Inputs Solar'!$T$60,'IV. Inputs Solar'!$T$60*'IV. Inputs Solar'!$S$108+SUM(INDEX(K4261:$K$8797,MATCH(L4261,L4261:$L$8797,0),1):INDEX(K4261:$K$8797,MATCH(L4261,L4261:$L$8797,0)+L4261-1,1))/'IV. Inputs Solar'!$S$106),K4261&gt;0),
          'IV. Inputs Solar'!$S$66,
          0),
     IF(K4261&gt;0,
          IF(K4261&lt;0.3*'IV. Inputs Solar'!$S$66,
               0.3*'IV. Inputs Solar'!$S$66,
               K4261),
          0))</f>
        <v>0</v>
      </c>
      <c r="U4261" s="151">
        <f>T4261/('III. Inputs Baseline Diesel'!$S$54*'III. Inputs Baseline Diesel'!$S$57)</f>
        <v>0</v>
      </c>
    </row>
    <row r="4262" spans="2:21" ht="14.25" customHeight="1" x14ac:dyDescent="0.25">
      <c r="B4262" s="635">
        <v>4225</v>
      </c>
      <c r="C4262" s="268">
        <f>INDEX('V. Load Profile'!$D$85:$K$108,IF(MOD(B4262,24)=0, 24,MOD(B4262,24)),4)</f>
        <v>1.1333333333333333</v>
      </c>
      <c r="D4262" s="605">
        <f>IF('III. Inputs Baseline Diesel'!$S$17&gt;0,IF(AND(C4262&gt;0, C4262&lt;'III. Inputs Baseline Diesel'!$S$17*'III. Inputs Baseline Diesel'!$S$50),'III. Inputs Baseline Diesel'!$S$50*'III. Inputs Baseline Diesel'!$S$17,C4262))</f>
        <v>3.2279999999999998</v>
      </c>
      <c r="E4262" s="23">
        <f>INDEX('IX. Irradiation Data'!$G$15:$I$8774,B4262,2)</f>
        <v>0</v>
      </c>
      <c r="F4262" s="36">
        <f>INDEX('IX. Irradiation Data'!$G$15:$I$8774,B4262, 3)</f>
        <v>27.6</v>
      </c>
      <c r="G4262" s="36">
        <f>E4262*COS(RADIANS('IV. Inputs Solar'!$S$102))</f>
        <v>0</v>
      </c>
      <c r="H4262" s="36">
        <f>F4262+('IV. Inputs Solar'!$S$100-20)/80*E4262/10</f>
        <v>27.6</v>
      </c>
      <c r="I4262" s="36">
        <f>1+('IV. Inputs Solar'!$S$101*(H4262-25))</f>
        <v>0.9909</v>
      </c>
      <c r="J4262" s="36">
        <f>G4262*I4262*('IV. Inputs Solar'!$T$52*'IV. Inputs Solar'!$S$53)/1000</f>
        <v>0</v>
      </c>
      <c r="K4262" s="125">
        <f t="shared" ref="K4262:K4325" si="264">C4262-J4262</f>
        <v>1.1333333333333333</v>
      </c>
      <c r="L4262" s="36">
        <f>IF(K4262&gt;0,MATCH(0,K4262:$K$8797,-1)-1,0)</f>
        <v>5</v>
      </c>
      <c r="M4262" s="126">
        <f>IF('IV. Inputs Solar'!$T$60=0,
     0,
     IF(K4261&gt;0,
          IF(T4261=0,
               IF(M4261&gt;='IV. Inputs Solar'!$S$108*'IV. Inputs Solar'!$T$60,
                    IF(M4261-MIN('IV. Inputs Solar'!$S$58/'IV. Inputs Solar'!$S$106,K4261/'IV. Inputs Solar'!$S$106)&lt;'IV. Inputs Solar'!$T$60*'IV. Inputs Solar'!$S$108,
                         'IV. Inputs Solar'!$T$60*'IV. Inputs Solar'!$S$108,
                         M4261-MIN('IV. Inputs Solar'!$S$58/'IV. Inputs Solar'!$S$106,K4261/'IV. Inputs Solar'!$S$106)),
                    IF(M4261+MIN('IV. Inputs Solar'!$S$66-K4261,'IV. Inputs Solar'!$S$58)*'IV. Inputs Solar'!$S$106&gt;'IV. Inputs Solar'!$T$60,
                         'IV. Inputs Solar'!$T$60,
                         M4261+MIN('IV. Inputs Solar'!$S$66-K4261,'IV. Inputs Solar'!$S$58)*'IV. Inputs Solar'!$S$106)),
               IF(M4261-'IV. Inputs Solar'!$S$108*'IV. Inputs Solar'!$T$60&lt;MIN('IV. Inputs Solar'!$T$60,'IV. Inputs Solar'!$T$60*'IV. Inputs Solar'!$S$108+SUM(INDEX(K4262:$K$8797,MATCH(L4262,L4262:$L$8797,0),1):INDEX(K4262:$K$8797,MATCH(L4262,L4262:$L$8797,0)+L4262-1,1))/'IV. Inputs Solar'!$S$106),
                    IF(M4261+MIN('IV. Inputs Solar'!$S$66-K4261,'IV. Inputs Solar'!$S$58)*'IV. Inputs Solar'!$S$106&gt;MIN('IV. Inputs Solar'!$T$60,'IV. Inputs Solar'!$T$60*'IV. Inputs Solar'!$S$108+SUM(INDEX(K4262:$K$8797,MATCH(L4262,L4262:$L$8797,0),1):INDEX(K4262:$K$8797,MATCH(L4262,L4262:$L$8797,0)+L4262-1,1))/'IV. Inputs Solar'!$S$106),
                         MIN('IV. Inputs Solar'!$T$60,'IV. Inputs Solar'!$T$60*'IV. Inputs Solar'!$S$108+SUM(INDEX(K4262:$K$8797,MATCH(L4262,L4262:$L$8797,0),1):INDEX(K4262:$K$8797,MATCH(L4262,L4262:$L$8797,0)+L4262-1,1))/'IV. Inputs Solar'!$S$106),
                         M4261+MIN('IV. Inputs Solar'!$S$66-K4261,'IV. Inputs Solar'!$S$58)*'IV. Inputs Solar'!$S$106),
                    M4261)),
          IF(M4261&lt;'IV. Inputs Solar'!$T$60,
               IF(M4261-MAX((-1)*'IV. Inputs Solar'!$S$58*'IV. Inputs Solar'!$S$106,K4261*'IV. Inputs Solar'!$S$106)&gt;'IV. Inputs Solar'!$T$60,
                    'IV. Inputs Solar'!$T$60,
                    M4261-MAX((-1)*'IV. Inputs Solar'!$S$58*'IV. Inputs Solar'!$S$106,K4261*'IV. Inputs Solar'!$S$106)),
               M4261)))</f>
        <v>12.751655569565743</v>
      </c>
      <c r="N4262" s="98">
        <f>IF('IV. Inputs Solar'!$T$60=0,0,M4262/'IV. Inputs Solar'!$T$60)</f>
        <v>0.21252759282609573</v>
      </c>
      <c r="O4262" s="36">
        <f t="shared" si="262"/>
        <v>0</v>
      </c>
      <c r="P4262" s="36">
        <f t="shared" si="263"/>
        <v>0</v>
      </c>
      <c r="Q4262" s="36">
        <f t="shared" si="261"/>
        <v>0</v>
      </c>
      <c r="R4262" s="36">
        <f>ROUND(IF(K4262&lt;0,((M4262-M4263)/'IV. Inputs Solar'!$S$106)-K4262,0),2)</f>
        <v>0</v>
      </c>
      <c r="S4262" s="125">
        <f>ROUND(IF(K4262&gt;0,IF(T4262&gt;0,K4262,ABS((M4262-M4263)*'IV. Inputs Solar'!$S$106-K4262)),0),2)</f>
        <v>0.42</v>
      </c>
      <c r="T4262" s="151">
        <f>IF('IV. Inputs Solar'!$T$60&lt;&gt;0,
     IF(AND(M4262&lt;MIN('IV. Inputs Solar'!$T$60,'IV. Inputs Solar'!$T$60*'IV. Inputs Solar'!$S$108+SUM(INDEX(K4262:$K$8797,MATCH(L4262,L4262:$L$8797,0),1):INDEX(K4262:$K$8797,MATCH(L4262,L4262:$L$8797,0)+L4262-1,1))/'IV. Inputs Solar'!$S$106),K4262&gt;0),
          'IV. Inputs Solar'!$S$66,
          0),
     IF(K4262&gt;0,
          IF(K4262&lt;0.3*'IV. Inputs Solar'!$S$66,
               0.3*'IV. Inputs Solar'!$S$66,
               K4262),
          0))</f>
        <v>0</v>
      </c>
      <c r="U4262" s="151">
        <f>T4262/('III. Inputs Baseline Diesel'!$S$54*'III. Inputs Baseline Diesel'!$S$57)</f>
        <v>0</v>
      </c>
    </row>
    <row r="4263" spans="2:21" ht="14.25" customHeight="1" x14ac:dyDescent="0.25">
      <c r="B4263" s="635">
        <v>4226</v>
      </c>
      <c r="C4263" s="268">
        <f>INDEX('V. Load Profile'!$D$85:$K$108,IF(MOD(B4263,24)=0, 24,MOD(B4263,24)),4)</f>
        <v>1.1333333333333333</v>
      </c>
      <c r="D4263" s="605">
        <f>IF('III. Inputs Baseline Diesel'!$S$17&gt;0,IF(AND(C4263&gt;0, C4263&lt;'III. Inputs Baseline Diesel'!$S$17*'III. Inputs Baseline Diesel'!$S$50),'III. Inputs Baseline Diesel'!$S$50*'III. Inputs Baseline Diesel'!$S$17,C4263))</f>
        <v>3.2279999999999998</v>
      </c>
      <c r="E4263" s="23">
        <f>INDEX('IX. Irradiation Data'!$G$15:$I$8774,B4263,2)</f>
        <v>0</v>
      </c>
      <c r="F4263" s="36">
        <f>INDEX('IX. Irradiation Data'!$G$15:$I$8774,B4263, 3)</f>
        <v>27.6</v>
      </c>
      <c r="G4263" s="36">
        <f>E4263*COS(RADIANS('IV. Inputs Solar'!$S$102))</f>
        <v>0</v>
      </c>
      <c r="H4263" s="36">
        <f>F4263+('IV. Inputs Solar'!$S$100-20)/80*E4263/10</f>
        <v>27.6</v>
      </c>
      <c r="I4263" s="36">
        <f>1+('IV. Inputs Solar'!$S$101*(H4263-25))</f>
        <v>0.9909</v>
      </c>
      <c r="J4263" s="36">
        <f>G4263*I4263*('IV. Inputs Solar'!$T$52*'IV. Inputs Solar'!$S$53)/1000</f>
        <v>0</v>
      </c>
      <c r="K4263" s="125">
        <f t="shared" si="264"/>
        <v>1.1333333333333333</v>
      </c>
      <c r="L4263" s="36">
        <f>IF(K4263&gt;0,MATCH(0,K4263:$K$8797,-1)-1,0)</f>
        <v>4</v>
      </c>
      <c r="M4263" s="126">
        <f>IF('IV. Inputs Solar'!$T$60=0,
     0,
     IF(K4262&gt;0,
          IF(T4262=0,
               IF(M4262&gt;='IV. Inputs Solar'!$S$108*'IV. Inputs Solar'!$T$60,
                    IF(M4262-MIN('IV. Inputs Solar'!$S$58/'IV. Inputs Solar'!$S$106,K4262/'IV. Inputs Solar'!$S$106)&lt;'IV. Inputs Solar'!$T$60*'IV. Inputs Solar'!$S$108,
                         'IV. Inputs Solar'!$T$60*'IV. Inputs Solar'!$S$108,
                         M4262-MIN('IV. Inputs Solar'!$S$58/'IV. Inputs Solar'!$S$106,K4262/'IV. Inputs Solar'!$S$106)),
                    IF(M4262+MIN('IV. Inputs Solar'!$S$66-K4262,'IV. Inputs Solar'!$S$58)*'IV. Inputs Solar'!$S$106&gt;'IV. Inputs Solar'!$T$60,
                         'IV. Inputs Solar'!$T$60,
                         M4262+MIN('IV. Inputs Solar'!$S$66-K4262,'IV. Inputs Solar'!$S$58)*'IV. Inputs Solar'!$S$106)),
               IF(M4262-'IV. Inputs Solar'!$S$108*'IV. Inputs Solar'!$T$60&lt;MIN('IV. Inputs Solar'!$T$60,'IV. Inputs Solar'!$T$60*'IV. Inputs Solar'!$S$108+SUM(INDEX(K4263:$K$8797,MATCH(L4263,L4263:$L$8797,0),1):INDEX(K4263:$K$8797,MATCH(L4263,L4263:$L$8797,0)+L4263-1,1))/'IV. Inputs Solar'!$S$106),
                    IF(M4262+MIN('IV. Inputs Solar'!$S$66-K4262,'IV. Inputs Solar'!$S$58)*'IV. Inputs Solar'!$S$106&gt;MIN('IV. Inputs Solar'!$T$60,'IV. Inputs Solar'!$T$60*'IV. Inputs Solar'!$S$108+SUM(INDEX(K4263:$K$8797,MATCH(L4263,L4263:$L$8797,0),1):INDEX(K4263:$K$8797,MATCH(L4263,L4263:$L$8797,0)+L4263-1,1))/'IV. Inputs Solar'!$S$106),
                         MIN('IV. Inputs Solar'!$T$60,'IV. Inputs Solar'!$T$60*'IV. Inputs Solar'!$S$108+SUM(INDEX(K4263:$K$8797,MATCH(L4263,L4263:$L$8797,0),1):INDEX(K4263:$K$8797,MATCH(L4263,L4263:$L$8797,0)+L4263-1,1))/'IV. Inputs Solar'!$S$106),
                         M4262+MIN('IV. Inputs Solar'!$S$66-K4262,'IV. Inputs Solar'!$S$58)*'IV. Inputs Solar'!$S$106),
                    M4262)),
          IF(M4262&lt;'IV. Inputs Solar'!$T$60,
               IF(M4262-MAX((-1)*'IV. Inputs Solar'!$S$58*'IV. Inputs Solar'!$S$106,K4262*'IV. Inputs Solar'!$S$106)&gt;'IV. Inputs Solar'!$T$60,
                    'IV. Inputs Solar'!$T$60,
                    M4262-MAX((-1)*'IV. Inputs Solar'!$S$58*'IV. Inputs Solar'!$S$106,K4262*'IV. Inputs Solar'!$S$106)),
               M4262)))</f>
        <v>12</v>
      </c>
      <c r="N4263" s="98">
        <f>IF('IV. Inputs Solar'!$T$60=0,0,M4263/'IV. Inputs Solar'!$T$60)</f>
        <v>0.2</v>
      </c>
      <c r="O4263" s="36">
        <f t="shared" si="262"/>
        <v>0</v>
      </c>
      <c r="P4263" s="36">
        <f t="shared" si="263"/>
        <v>0</v>
      </c>
      <c r="Q4263" s="36">
        <f t="shared" ref="Q4263:Q4326" si="265">IF(P4263=1,1-N4262,0)</f>
        <v>0</v>
      </c>
      <c r="R4263" s="36">
        <f>ROUND(IF(K4263&lt;0,((M4263-M4264)/'IV. Inputs Solar'!$S$106)-K4263,0),2)</f>
        <v>0</v>
      </c>
      <c r="S4263" s="125">
        <f>ROUND(IF(K4263&gt;0,IF(T4263&gt;0,K4263,ABS((M4263-M4264)*'IV. Inputs Solar'!$S$106-K4263)),0),2)</f>
        <v>1.1299999999999999</v>
      </c>
      <c r="T4263" s="151">
        <f>IF('IV. Inputs Solar'!$T$60&lt;&gt;0,
     IF(AND(M4263&lt;MIN('IV. Inputs Solar'!$T$60,'IV. Inputs Solar'!$T$60*'IV. Inputs Solar'!$S$108+SUM(INDEX(K4263:$K$8797,MATCH(L4263,L4263:$L$8797,0),1):INDEX(K4263:$K$8797,MATCH(L4263,L4263:$L$8797,0)+L4263-1,1))/'IV. Inputs Solar'!$S$106),K4263&gt;0),
          'IV. Inputs Solar'!$S$66,
          0),
     IF(K4263&gt;0,
          IF(K4263&lt;0.3*'IV. Inputs Solar'!$S$66,
               0.3*'IV. Inputs Solar'!$S$66,
               K4263),
          0))</f>
        <v>0</v>
      </c>
      <c r="U4263" s="151">
        <f>T4263/('III. Inputs Baseline Diesel'!$S$54*'III. Inputs Baseline Diesel'!$S$57)</f>
        <v>0</v>
      </c>
    </row>
    <row r="4264" spans="2:21" ht="14.25" customHeight="1" x14ac:dyDescent="0.25">
      <c r="B4264" s="635">
        <v>4227</v>
      </c>
      <c r="C4264" s="268">
        <f>INDEX('V. Load Profile'!$D$85:$K$108,IF(MOD(B4264,24)=0, 24,MOD(B4264,24)),4)</f>
        <v>2.2222222222222223E-2</v>
      </c>
      <c r="D4264" s="605">
        <f>IF('III. Inputs Baseline Diesel'!$S$17&gt;0,IF(AND(C4264&gt;0, C4264&lt;'III. Inputs Baseline Diesel'!$S$17*'III. Inputs Baseline Diesel'!$S$50),'III. Inputs Baseline Diesel'!$S$50*'III. Inputs Baseline Diesel'!$S$17,C4264))</f>
        <v>3.2279999999999998</v>
      </c>
      <c r="E4264" s="23">
        <f>INDEX('IX. Irradiation Data'!$G$15:$I$8774,B4264,2)</f>
        <v>0</v>
      </c>
      <c r="F4264" s="36">
        <f>INDEX('IX. Irradiation Data'!$G$15:$I$8774,B4264, 3)</f>
        <v>27.6</v>
      </c>
      <c r="G4264" s="36">
        <f>E4264*COS(RADIANS('IV. Inputs Solar'!$S$102))</f>
        <v>0</v>
      </c>
      <c r="H4264" s="36">
        <f>F4264+('IV. Inputs Solar'!$S$100-20)/80*E4264/10</f>
        <v>27.6</v>
      </c>
      <c r="I4264" s="36">
        <f>1+('IV. Inputs Solar'!$S$101*(H4264-25))</f>
        <v>0.9909</v>
      </c>
      <c r="J4264" s="36">
        <f>G4264*I4264*('IV. Inputs Solar'!$T$52*'IV. Inputs Solar'!$S$53)/1000</f>
        <v>0</v>
      </c>
      <c r="K4264" s="125">
        <f t="shared" si="264"/>
        <v>2.2222222222222223E-2</v>
      </c>
      <c r="L4264" s="36">
        <f>IF(K4264&gt;0,MATCH(0,K4264:$K$8797,-1)-1,0)</f>
        <v>3</v>
      </c>
      <c r="M4264" s="126">
        <f>IF('IV. Inputs Solar'!$T$60=0,
     0,
     IF(K4263&gt;0,
          IF(T4263=0,
               IF(M4263&gt;='IV. Inputs Solar'!$S$108*'IV. Inputs Solar'!$T$60,
                    IF(M4263-MIN('IV. Inputs Solar'!$S$58/'IV. Inputs Solar'!$S$106,K4263/'IV. Inputs Solar'!$S$106)&lt;'IV. Inputs Solar'!$T$60*'IV. Inputs Solar'!$S$108,
                         'IV. Inputs Solar'!$T$60*'IV. Inputs Solar'!$S$108,
                         M4263-MIN('IV. Inputs Solar'!$S$58/'IV. Inputs Solar'!$S$106,K4263/'IV. Inputs Solar'!$S$106)),
                    IF(M4263+MIN('IV. Inputs Solar'!$S$66-K4263,'IV. Inputs Solar'!$S$58)*'IV. Inputs Solar'!$S$106&gt;'IV. Inputs Solar'!$T$60,
                         'IV. Inputs Solar'!$T$60,
                         M4263+MIN('IV. Inputs Solar'!$S$66-K4263,'IV. Inputs Solar'!$S$58)*'IV. Inputs Solar'!$S$106)),
               IF(M4263-'IV. Inputs Solar'!$S$108*'IV. Inputs Solar'!$T$60&lt;MIN('IV. Inputs Solar'!$T$60,'IV. Inputs Solar'!$T$60*'IV. Inputs Solar'!$S$108+SUM(INDEX(K4264:$K$8797,MATCH(L4264,L4264:$L$8797,0),1):INDEX(K4264:$K$8797,MATCH(L4264,L4264:$L$8797,0)+L4264-1,1))/'IV. Inputs Solar'!$S$106),
                    IF(M4263+MIN('IV. Inputs Solar'!$S$66-K4263,'IV. Inputs Solar'!$S$58)*'IV. Inputs Solar'!$S$106&gt;MIN('IV. Inputs Solar'!$T$60,'IV. Inputs Solar'!$T$60*'IV. Inputs Solar'!$S$108+SUM(INDEX(K4264:$K$8797,MATCH(L4264,L4264:$L$8797,0),1):INDEX(K4264:$K$8797,MATCH(L4264,L4264:$L$8797,0)+L4264-1,1))/'IV. Inputs Solar'!$S$106),
                         MIN('IV. Inputs Solar'!$T$60,'IV. Inputs Solar'!$T$60*'IV. Inputs Solar'!$S$108+SUM(INDEX(K4264:$K$8797,MATCH(L4264,L4264:$L$8797,0),1):INDEX(K4264:$K$8797,MATCH(L4264,L4264:$L$8797,0)+L4264-1,1))/'IV. Inputs Solar'!$S$106),
                         M4263+MIN('IV. Inputs Solar'!$S$66-K4263,'IV. Inputs Solar'!$S$58)*'IV. Inputs Solar'!$S$106),
                    M4263)),
          IF(M4263&lt;'IV. Inputs Solar'!$T$60,
               IF(M4263-MAX((-1)*'IV. Inputs Solar'!$S$58*'IV. Inputs Solar'!$S$106,K4263*'IV. Inputs Solar'!$S$106)&gt;'IV. Inputs Solar'!$T$60,
                    'IV. Inputs Solar'!$T$60,
                    M4263-MAX((-1)*'IV. Inputs Solar'!$S$58*'IV. Inputs Solar'!$S$106,K4263*'IV. Inputs Solar'!$S$106)),
               M4263)))</f>
        <v>12</v>
      </c>
      <c r="N4264" s="98">
        <f>IF('IV. Inputs Solar'!$T$60=0,0,M4264/'IV. Inputs Solar'!$T$60)</f>
        <v>0.2</v>
      </c>
      <c r="O4264" s="36">
        <f t="shared" ref="O4264:O4327" si="266">IF(M4264&gt;M4263,1,0)</f>
        <v>0</v>
      </c>
      <c r="P4264" s="36">
        <f t="shared" ref="P4264:P4327" si="267">IF(AND(O4264&lt;&gt;O4263,O4264=1),1,0)</f>
        <v>0</v>
      </c>
      <c r="Q4264" s="36">
        <f t="shared" si="265"/>
        <v>0</v>
      </c>
      <c r="R4264" s="36">
        <f>ROUND(IF(K4264&lt;0,((M4264-M4265)/'IV. Inputs Solar'!$S$106)-K4264,0),2)</f>
        <v>0</v>
      </c>
      <c r="S4264" s="125">
        <f>ROUND(IF(K4264&gt;0,IF(T4264&gt;0,K4264,ABS((M4264-M4265)*'IV. Inputs Solar'!$S$106-K4264)),0),2)</f>
        <v>0.02</v>
      </c>
      <c r="T4264" s="151">
        <f>IF('IV. Inputs Solar'!$T$60&lt;&gt;0,
     IF(AND(M4264&lt;MIN('IV. Inputs Solar'!$T$60,'IV. Inputs Solar'!$T$60*'IV. Inputs Solar'!$S$108+SUM(INDEX(K4264:$K$8797,MATCH(L4264,L4264:$L$8797,0),1):INDEX(K4264:$K$8797,MATCH(L4264,L4264:$L$8797,0)+L4264-1,1))/'IV. Inputs Solar'!$S$106),K4264&gt;0),
          'IV. Inputs Solar'!$S$66,
          0),
     IF(K4264&gt;0,
          IF(K4264&lt;0.3*'IV. Inputs Solar'!$S$66,
               0.3*'IV. Inputs Solar'!$S$66,
               K4264),
          0))</f>
        <v>0</v>
      </c>
      <c r="U4264" s="151">
        <f>T4264/('III. Inputs Baseline Diesel'!$S$54*'III. Inputs Baseline Diesel'!$S$57)</f>
        <v>0</v>
      </c>
    </row>
    <row r="4265" spans="2:21" ht="14.25" customHeight="1" x14ac:dyDescent="0.25">
      <c r="B4265" s="635">
        <v>4228</v>
      </c>
      <c r="C4265" s="268">
        <f>INDEX('V. Load Profile'!$D$85:$K$108,IF(MOD(B4265,24)=0, 24,MOD(B4265,24)),4)</f>
        <v>2.2222222222222223E-2</v>
      </c>
      <c r="D4265" s="605">
        <f>IF('III. Inputs Baseline Diesel'!$S$17&gt;0,IF(AND(C4265&gt;0, C4265&lt;'III. Inputs Baseline Diesel'!$S$17*'III. Inputs Baseline Diesel'!$S$50),'III. Inputs Baseline Diesel'!$S$50*'III. Inputs Baseline Diesel'!$S$17,C4265))</f>
        <v>3.2279999999999998</v>
      </c>
      <c r="E4265" s="23">
        <f>INDEX('IX. Irradiation Data'!$G$15:$I$8774,B4265,2)</f>
        <v>0</v>
      </c>
      <c r="F4265" s="36">
        <f>INDEX('IX. Irradiation Data'!$G$15:$I$8774,B4265, 3)</f>
        <v>27.6</v>
      </c>
      <c r="G4265" s="36">
        <f>E4265*COS(RADIANS('IV. Inputs Solar'!$S$102))</f>
        <v>0</v>
      </c>
      <c r="H4265" s="36">
        <f>F4265+('IV. Inputs Solar'!$S$100-20)/80*E4265/10</f>
        <v>27.6</v>
      </c>
      <c r="I4265" s="36">
        <f>1+('IV. Inputs Solar'!$S$101*(H4265-25))</f>
        <v>0.9909</v>
      </c>
      <c r="J4265" s="36">
        <f>G4265*I4265*('IV. Inputs Solar'!$T$52*'IV. Inputs Solar'!$S$53)/1000</f>
        <v>0</v>
      </c>
      <c r="K4265" s="125">
        <f t="shared" si="264"/>
        <v>2.2222222222222223E-2</v>
      </c>
      <c r="L4265" s="36">
        <f>IF(K4265&gt;0,MATCH(0,K4265:$K$8797,-1)-1,0)</f>
        <v>2</v>
      </c>
      <c r="M4265" s="126">
        <f>IF('IV. Inputs Solar'!$T$60=0,
     0,
     IF(K4264&gt;0,
          IF(T4264=0,
               IF(M4264&gt;='IV. Inputs Solar'!$S$108*'IV. Inputs Solar'!$T$60,
                    IF(M4264-MIN('IV. Inputs Solar'!$S$58/'IV. Inputs Solar'!$S$106,K4264/'IV. Inputs Solar'!$S$106)&lt;'IV. Inputs Solar'!$T$60*'IV. Inputs Solar'!$S$108,
                         'IV. Inputs Solar'!$T$60*'IV. Inputs Solar'!$S$108,
                         M4264-MIN('IV. Inputs Solar'!$S$58/'IV. Inputs Solar'!$S$106,K4264/'IV. Inputs Solar'!$S$106)),
                    IF(M4264+MIN('IV. Inputs Solar'!$S$66-K4264,'IV. Inputs Solar'!$S$58)*'IV. Inputs Solar'!$S$106&gt;'IV. Inputs Solar'!$T$60,
                         'IV. Inputs Solar'!$T$60,
                         M4264+MIN('IV. Inputs Solar'!$S$66-K4264,'IV. Inputs Solar'!$S$58)*'IV. Inputs Solar'!$S$106)),
               IF(M4264-'IV. Inputs Solar'!$S$108*'IV. Inputs Solar'!$T$60&lt;MIN('IV. Inputs Solar'!$T$60,'IV. Inputs Solar'!$T$60*'IV. Inputs Solar'!$S$108+SUM(INDEX(K4265:$K$8797,MATCH(L4265,L4265:$L$8797,0),1):INDEX(K4265:$K$8797,MATCH(L4265,L4265:$L$8797,0)+L4265-1,1))/'IV. Inputs Solar'!$S$106),
                    IF(M4264+MIN('IV. Inputs Solar'!$S$66-K4264,'IV. Inputs Solar'!$S$58)*'IV. Inputs Solar'!$S$106&gt;MIN('IV. Inputs Solar'!$T$60,'IV. Inputs Solar'!$T$60*'IV. Inputs Solar'!$S$108+SUM(INDEX(K4265:$K$8797,MATCH(L4265,L4265:$L$8797,0),1):INDEX(K4265:$K$8797,MATCH(L4265,L4265:$L$8797,0)+L4265-1,1))/'IV. Inputs Solar'!$S$106),
                         MIN('IV. Inputs Solar'!$T$60,'IV. Inputs Solar'!$T$60*'IV. Inputs Solar'!$S$108+SUM(INDEX(K4265:$K$8797,MATCH(L4265,L4265:$L$8797,0),1):INDEX(K4265:$K$8797,MATCH(L4265,L4265:$L$8797,0)+L4265-1,1))/'IV. Inputs Solar'!$S$106),
                         M4264+MIN('IV. Inputs Solar'!$S$66-K4264,'IV. Inputs Solar'!$S$58)*'IV. Inputs Solar'!$S$106),
                    M4264)),
          IF(M4264&lt;'IV. Inputs Solar'!$T$60,
               IF(M4264-MAX((-1)*'IV. Inputs Solar'!$S$58*'IV. Inputs Solar'!$S$106,K4264*'IV. Inputs Solar'!$S$106)&gt;'IV. Inputs Solar'!$T$60,
                    'IV. Inputs Solar'!$T$60,
                    M4264-MAX((-1)*'IV. Inputs Solar'!$S$58*'IV. Inputs Solar'!$S$106,K4264*'IV. Inputs Solar'!$S$106)),
               M4264)))</f>
        <v>12</v>
      </c>
      <c r="N4265" s="98">
        <f>IF('IV. Inputs Solar'!$T$60=0,0,M4265/'IV. Inputs Solar'!$T$60)</f>
        <v>0.2</v>
      </c>
      <c r="O4265" s="36">
        <f t="shared" si="266"/>
        <v>0</v>
      </c>
      <c r="P4265" s="36">
        <f t="shared" si="267"/>
        <v>0</v>
      </c>
      <c r="Q4265" s="36">
        <f t="shared" si="265"/>
        <v>0</v>
      </c>
      <c r="R4265" s="36">
        <f>ROUND(IF(K4265&lt;0,((M4265-M4266)/'IV. Inputs Solar'!$S$106)-K4265,0),2)</f>
        <v>0</v>
      </c>
      <c r="S4265" s="125">
        <f>ROUND(IF(K4265&gt;0,IF(T4265&gt;0,K4265,ABS((M4265-M4266)*'IV. Inputs Solar'!$S$106-K4265)),0),2)</f>
        <v>0.02</v>
      </c>
      <c r="T4265" s="151">
        <f>IF('IV. Inputs Solar'!$T$60&lt;&gt;0,
     IF(AND(M4265&lt;MIN('IV. Inputs Solar'!$T$60,'IV. Inputs Solar'!$T$60*'IV. Inputs Solar'!$S$108+SUM(INDEX(K4265:$K$8797,MATCH(L4265,L4265:$L$8797,0),1):INDEX(K4265:$K$8797,MATCH(L4265,L4265:$L$8797,0)+L4265-1,1))/'IV. Inputs Solar'!$S$106),K4265&gt;0),
          'IV. Inputs Solar'!$S$66,
          0),
     IF(K4265&gt;0,
          IF(K4265&lt;0.3*'IV. Inputs Solar'!$S$66,
               0.3*'IV. Inputs Solar'!$S$66,
               K4265),
          0))</f>
        <v>0</v>
      </c>
      <c r="U4265" s="151">
        <f>T4265/('III. Inputs Baseline Diesel'!$S$54*'III. Inputs Baseline Diesel'!$S$57)</f>
        <v>0</v>
      </c>
    </row>
    <row r="4266" spans="2:21" ht="14.25" customHeight="1" x14ac:dyDescent="0.25">
      <c r="B4266" s="635">
        <v>4229</v>
      </c>
      <c r="C4266" s="268">
        <f>INDEX('V. Load Profile'!$D$85:$K$108,IF(MOD(B4266,24)=0, 24,MOD(B4266,24)),4)</f>
        <v>2.2222222222222223E-2</v>
      </c>
      <c r="D4266" s="605">
        <f>IF('III. Inputs Baseline Diesel'!$S$17&gt;0,IF(AND(C4266&gt;0, C4266&lt;'III. Inputs Baseline Diesel'!$S$17*'III. Inputs Baseline Diesel'!$S$50),'III. Inputs Baseline Diesel'!$S$50*'III. Inputs Baseline Diesel'!$S$17,C4266))</f>
        <v>3.2279999999999998</v>
      </c>
      <c r="E4266" s="23">
        <f>INDEX('IX. Irradiation Data'!$G$15:$I$8774,B4266,2)</f>
        <v>0</v>
      </c>
      <c r="F4266" s="36">
        <f>INDEX('IX. Irradiation Data'!$G$15:$I$8774,B4266, 3)</f>
        <v>27.6</v>
      </c>
      <c r="G4266" s="36">
        <f>E4266*COS(RADIANS('IV. Inputs Solar'!$S$102))</f>
        <v>0</v>
      </c>
      <c r="H4266" s="36">
        <f>F4266+('IV. Inputs Solar'!$S$100-20)/80*E4266/10</f>
        <v>27.6</v>
      </c>
      <c r="I4266" s="36">
        <f>1+('IV. Inputs Solar'!$S$101*(H4266-25))</f>
        <v>0.9909</v>
      </c>
      <c r="J4266" s="36">
        <f>G4266*I4266*('IV. Inputs Solar'!$T$52*'IV. Inputs Solar'!$S$53)/1000</f>
        <v>0</v>
      </c>
      <c r="K4266" s="125">
        <f t="shared" si="264"/>
        <v>2.2222222222222223E-2</v>
      </c>
      <c r="L4266" s="36">
        <f>IF(K4266&gt;0,MATCH(0,K4266:$K$8797,-1)-1,0)</f>
        <v>1</v>
      </c>
      <c r="M4266" s="126">
        <f>IF('IV. Inputs Solar'!$T$60=0,
     0,
     IF(K4265&gt;0,
          IF(T4265=0,
               IF(M4265&gt;='IV. Inputs Solar'!$S$108*'IV. Inputs Solar'!$T$60,
                    IF(M4265-MIN('IV. Inputs Solar'!$S$58/'IV. Inputs Solar'!$S$106,K4265/'IV. Inputs Solar'!$S$106)&lt;'IV. Inputs Solar'!$T$60*'IV. Inputs Solar'!$S$108,
                         'IV. Inputs Solar'!$T$60*'IV. Inputs Solar'!$S$108,
                         M4265-MIN('IV. Inputs Solar'!$S$58/'IV. Inputs Solar'!$S$106,K4265/'IV. Inputs Solar'!$S$106)),
                    IF(M4265+MIN('IV. Inputs Solar'!$S$66-K4265,'IV. Inputs Solar'!$S$58)*'IV. Inputs Solar'!$S$106&gt;'IV. Inputs Solar'!$T$60,
                         'IV. Inputs Solar'!$T$60,
                         M4265+MIN('IV. Inputs Solar'!$S$66-K4265,'IV. Inputs Solar'!$S$58)*'IV. Inputs Solar'!$S$106)),
               IF(M4265-'IV. Inputs Solar'!$S$108*'IV. Inputs Solar'!$T$60&lt;MIN('IV. Inputs Solar'!$T$60,'IV. Inputs Solar'!$T$60*'IV. Inputs Solar'!$S$108+SUM(INDEX(K4266:$K$8797,MATCH(L4266,L4266:$L$8797,0),1):INDEX(K4266:$K$8797,MATCH(L4266,L4266:$L$8797,0)+L4266-1,1))/'IV. Inputs Solar'!$S$106),
                    IF(M4265+MIN('IV. Inputs Solar'!$S$66-K4265,'IV. Inputs Solar'!$S$58)*'IV. Inputs Solar'!$S$106&gt;MIN('IV. Inputs Solar'!$T$60,'IV. Inputs Solar'!$T$60*'IV. Inputs Solar'!$S$108+SUM(INDEX(K4266:$K$8797,MATCH(L4266,L4266:$L$8797,0),1):INDEX(K4266:$K$8797,MATCH(L4266,L4266:$L$8797,0)+L4266-1,1))/'IV. Inputs Solar'!$S$106),
                         MIN('IV. Inputs Solar'!$T$60,'IV. Inputs Solar'!$T$60*'IV. Inputs Solar'!$S$108+SUM(INDEX(K4266:$K$8797,MATCH(L4266,L4266:$L$8797,0),1):INDEX(K4266:$K$8797,MATCH(L4266,L4266:$L$8797,0)+L4266-1,1))/'IV. Inputs Solar'!$S$106),
                         M4265+MIN('IV. Inputs Solar'!$S$66-K4265,'IV. Inputs Solar'!$S$58)*'IV. Inputs Solar'!$S$106),
                    M4265)),
          IF(M4265&lt;'IV. Inputs Solar'!$T$60,
               IF(M4265-MAX((-1)*'IV. Inputs Solar'!$S$58*'IV. Inputs Solar'!$S$106,K4265*'IV. Inputs Solar'!$S$106)&gt;'IV. Inputs Solar'!$T$60,
                    'IV. Inputs Solar'!$T$60,
                    M4265-MAX((-1)*'IV. Inputs Solar'!$S$58*'IV. Inputs Solar'!$S$106,K4265*'IV. Inputs Solar'!$S$106)),
               M4265)))</f>
        <v>12</v>
      </c>
      <c r="N4266" s="98">
        <f>IF('IV. Inputs Solar'!$T$60=0,0,M4266/'IV. Inputs Solar'!$T$60)</f>
        <v>0.2</v>
      </c>
      <c r="O4266" s="36">
        <f t="shared" si="266"/>
        <v>0</v>
      </c>
      <c r="P4266" s="36">
        <f t="shared" si="267"/>
        <v>0</v>
      </c>
      <c r="Q4266" s="36">
        <f t="shared" si="265"/>
        <v>0</v>
      </c>
      <c r="R4266" s="36">
        <f>ROUND(IF(K4266&lt;0,((M4266-M4267)/'IV. Inputs Solar'!$S$106)-K4266,0),2)</f>
        <v>0</v>
      </c>
      <c r="S4266" s="125">
        <f>ROUND(IF(K4266&gt;0,IF(T4266&gt;0,K4266,ABS((M4266-M4267)*'IV. Inputs Solar'!$S$106-K4266)),0),2)</f>
        <v>0.02</v>
      </c>
      <c r="T4266" s="151">
        <f>IF('IV. Inputs Solar'!$T$60&lt;&gt;0,
     IF(AND(M4266&lt;MIN('IV. Inputs Solar'!$T$60,'IV. Inputs Solar'!$T$60*'IV. Inputs Solar'!$S$108+SUM(INDEX(K4266:$K$8797,MATCH(L4266,L4266:$L$8797,0),1):INDEX(K4266:$K$8797,MATCH(L4266,L4266:$L$8797,0)+L4266-1,1))/'IV. Inputs Solar'!$S$106),K4266&gt;0),
          'IV. Inputs Solar'!$S$66,
          0),
     IF(K4266&gt;0,
          IF(K4266&lt;0.3*'IV. Inputs Solar'!$S$66,
               0.3*'IV. Inputs Solar'!$S$66,
               K4266),
          0))</f>
        <v>0</v>
      </c>
      <c r="U4266" s="151">
        <f>T4266/('III. Inputs Baseline Diesel'!$S$54*'III. Inputs Baseline Diesel'!$S$57)</f>
        <v>0</v>
      </c>
    </row>
    <row r="4267" spans="2:21" ht="14.25" customHeight="1" x14ac:dyDescent="0.25">
      <c r="B4267" s="635">
        <v>4230</v>
      </c>
      <c r="C4267" s="268">
        <f>INDEX('V. Load Profile'!$D$85:$K$108,IF(MOD(B4267,24)=0, 24,MOD(B4267,24)),4)</f>
        <v>2.2222222222222223E-2</v>
      </c>
      <c r="D4267" s="605">
        <f>IF('III. Inputs Baseline Diesel'!$S$17&gt;0,IF(AND(C4267&gt;0, C4267&lt;'III. Inputs Baseline Diesel'!$S$17*'III. Inputs Baseline Diesel'!$S$50),'III. Inputs Baseline Diesel'!$S$50*'III. Inputs Baseline Diesel'!$S$17,C4267))</f>
        <v>3.2279999999999998</v>
      </c>
      <c r="E4267" s="23">
        <f>INDEX('IX. Irradiation Data'!$G$15:$I$8774,B4267,2)</f>
        <v>0</v>
      </c>
      <c r="F4267" s="36">
        <f>INDEX('IX. Irradiation Data'!$G$15:$I$8774,B4267, 3)</f>
        <v>27.6</v>
      </c>
      <c r="G4267" s="36">
        <f>E4267*COS(RADIANS('IV. Inputs Solar'!$S$102))</f>
        <v>0</v>
      </c>
      <c r="H4267" s="36">
        <f>F4267+('IV. Inputs Solar'!$S$100-20)/80*E4267/10</f>
        <v>27.6</v>
      </c>
      <c r="I4267" s="36">
        <f>1+('IV. Inputs Solar'!$S$101*(H4267-25))</f>
        <v>0.9909</v>
      </c>
      <c r="J4267" s="36">
        <f>G4267*I4267*('IV. Inputs Solar'!$T$52*'IV. Inputs Solar'!$S$53)/1000</f>
        <v>0</v>
      </c>
      <c r="K4267" s="125">
        <f t="shared" si="264"/>
        <v>2.2222222222222223E-2</v>
      </c>
      <c r="L4267" s="36">
        <f>IF(K4267&gt;0,MATCH(0,K4267:$K$8797,-1)-1,0)</f>
        <v>0</v>
      </c>
      <c r="M4267" s="126">
        <f>IF('IV. Inputs Solar'!$T$60=0,
     0,
     IF(K4266&gt;0,
          IF(T4266=0,
               IF(M4266&gt;='IV. Inputs Solar'!$S$108*'IV. Inputs Solar'!$T$60,
                    IF(M4266-MIN('IV. Inputs Solar'!$S$58/'IV. Inputs Solar'!$S$106,K4266/'IV. Inputs Solar'!$S$106)&lt;'IV. Inputs Solar'!$T$60*'IV. Inputs Solar'!$S$108,
                         'IV. Inputs Solar'!$T$60*'IV. Inputs Solar'!$S$108,
                         M4266-MIN('IV. Inputs Solar'!$S$58/'IV. Inputs Solar'!$S$106,K4266/'IV. Inputs Solar'!$S$106)),
                    IF(M4266+MIN('IV. Inputs Solar'!$S$66-K4266,'IV. Inputs Solar'!$S$58)*'IV. Inputs Solar'!$S$106&gt;'IV. Inputs Solar'!$T$60,
                         'IV. Inputs Solar'!$T$60,
                         M4266+MIN('IV. Inputs Solar'!$S$66-K4266,'IV. Inputs Solar'!$S$58)*'IV. Inputs Solar'!$S$106)),
               IF(M4266-'IV. Inputs Solar'!$S$108*'IV. Inputs Solar'!$T$60&lt;MIN('IV. Inputs Solar'!$T$60,'IV. Inputs Solar'!$T$60*'IV. Inputs Solar'!$S$108+SUM(INDEX(K4267:$K$8797,MATCH(L4267,L4267:$L$8797,0),1):INDEX(K4267:$K$8797,MATCH(L4267,L4267:$L$8797,0)+L4267-1,1))/'IV. Inputs Solar'!$S$106),
                    IF(M4266+MIN('IV. Inputs Solar'!$S$66-K4266,'IV. Inputs Solar'!$S$58)*'IV. Inputs Solar'!$S$106&gt;MIN('IV. Inputs Solar'!$T$60,'IV. Inputs Solar'!$T$60*'IV. Inputs Solar'!$S$108+SUM(INDEX(K4267:$K$8797,MATCH(L4267,L4267:$L$8797,0),1):INDEX(K4267:$K$8797,MATCH(L4267,L4267:$L$8797,0)+L4267-1,1))/'IV. Inputs Solar'!$S$106),
                         MIN('IV. Inputs Solar'!$T$60,'IV. Inputs Solar'!$T$60*'IV. Inputs Solar'!$S$108+SUM(INDEX(K4267:$K$8797,MATCH(L4267,L4267:$L$8797,0),1):INDEX(K4267:$K$8797,MATCH(L4267,L4267:$L$8797,0)+L4267-1,1))/'IV. Inputs Solar'!$S$106),
                         M4266+MIN('IV. Inputs Solar'!$S$66-K4266,'IV. Inputs Solar'!$S$58)*'IV. Inputs Solar'!$S$106),
                    M4266)),
          IF(M4266&lt;'IV. Inputs Solar'!$T$60,
               IF(M4266-MAX((-1)*'IV. Inputs Solar'!$S$58*'IV. Inputs Solar'!$S$106,K4266*'IV. Inputs Solar'!$S$106)&gt;'IV. Inputs Solar'!$T$60,
                    'IV. Inputs Solar'!$T$60,
                    M4266-MAX((-1)*'IV. Inputs Solar'!$S$58*'IV. Inputs Solar'!$S$106,K4266*'IV. Inputs Solar'!$S$106)),
               M4266)))</f>
        <v>12</v>
      </c>
      <c r="N4267" s="98">
        <f>IF('IV. Inputs Solar'!$T$60=0,0,M4267/'IV. Inputs Solar'!$T$60)</f>
        <v>0.2</v>
      </c>
      <c r="O4267" s="36">
        <f t="shared" si="266"/>
        <v>0</v>
      </c>
      <c r="P4267" s="36">
        <f t="shared" si="267"/>
        <v>0</v>
      </c>
      <c r="Q4267" s="36">
        <f t="shared" si="265"/>
        <v>0</v>
      </c>
      <c r="R4267" s="36">
        <f>ROUND(IF(K4267&lt;0,((M4267-M4268)/'IV. Inputs Solar'!$S$106)-K4267,0),2)</f>
        <v>0</v>
      </c>
      <c r="S4267" s="125">
        <f>ROUND(IF(K4267&gt;0,IF(T4267&gt;0,K4267,ABS((M4267-M4268)*'IV. Inputs Solar'!$S$106-K4267)),0),2)</f>
        <v>0.02</v>
      </c>
      <c r="T4267" s="151">
        <f>IF('IV. Inputs Solar'!$T$60&lt;&gt;0,
     IF(AND(M4267&lt;MIN('IV. Inputs Solar'!$T$60,'IV. Inputs Solar'!$T$60*'IV. Inputs Solar'!$S$108+SUM(INDEX(K4267:$K$8797,MATCH(L4267,L4267:$L$8797,0),1):INDEX(K4267:$K$8797,MATCH(L4267,L4267:$L$8797,0)+L4267-1,1))/'IV. Inputs Solar'!$S$106),K4267&gt;0),
          'IV. Inputs Solar'!$S$66,
          0),
     IF(K4267&gt;0,
          IF(K4267&lt;0.3*'IV. Inputs Solar'!$S$66,
               0.3*'IV. Inputs Solar'!$S$66,
               K4267),
          0))</f>
        <v>0</v>
      </c>
      <c r="U4267" s="151">
        <f>T4267/('III. Inputs Baseline Diesel'!$S$54*'III. Inputs Baseline Diesel'!$S$57)</f>
        <v>0</v>
      </c>
    </row>
    <row r="4268" spans="2:21" ht="14.25" customHeight="1" x14ac:dyDescent="0.25">
      <c r="B4268" s="635">
        <v>4231</v>
      </c>
      <c r="C4268" s="268">
        <f>INDEX('V. Load Profile'!$D$85:$K$108,IF(MOD(B4268,24)=0, 24,MOD(B4268,24)),4)</f>
        <v>2.2222222222222223E-2</v>
      </c>
      <c r="D4268" s="605">
        <f>IF('III. Inputs Baseline Diesel'!$S$17&gt;0,IF(AND(C4268&gt;0, C4268&lt;'III. Inputs Baseline Diesel'!$S$17*'III. Inputs Baseline Diesel'!$S$50),'III. Inputs Baseline Diesel'!$S$50*'III. Inputs Baseline Diesel'!$S$17,C4268))</f>
        <v>3.2279999999999998</v>
      </c>
      <c r="E4268" s="23">
        <f>INDEX('IX. Irradiation Data'!$G$15:$I$8774,B4268,2)</f>
        <v>34</v>
      </c>
      <c r="F4268" s="36">
        <f>INDEX('IX. Irradiation Data'!$G$15:$I$8774,B4268, 3)</f>
        <v>27.6</v>
      </c>
      <c r="G4268" s="36">
        <f>E4268*COS(RADIANS('IV. Inputs Solar'!$S$102))</f>
        <v>32.841478093828322</v>
      </c>
      <c r="H4268" s="36">
        <f>F4268+('IV. Inputs Solar'!$S$100-20)/80*E4268/10</f>
        <v>29.725000000000001</v>
      </c>
      <c r="I4268" s="36">
        <f>1+('IV. Inputs Solar'!$S$101*(H4268-25))</f>
        <v>0.98346250000000002</v>
      </c>
      <c r="J4268" s="36">
        <f>G4268*I4268*('IV. Inputs Solar'!$T$52*'IV. Inputs Solar'!$S$53)/1000</f>
        <v>0.64596724299703268</v>
      </c>
      <c r="K4268" s="125">
        <f t="shared" si="264"/>
        <v>-0.62374502077481042</v>
      </c>
      <c r="L4268" s="36">
        <f>IF(K4268&gt;0,MATCH(0,K4268:$K$8797,-1)-1,0)</f>
        <v>0</v>
      </c>
      <c r="M4268" s="126">
        <f>IF('IV. Inputs Solar'!$T$60=0,
     0,
     IF(K4267&gt;0,
          IF(T4267=0,
               IF(M4267&gt;='IV. Inputs Solar'!$S$108*'IV. Inputs Solar'!$T$60,
                    IF(M4267-MIN('IV. Inputs Solar'!$S$58/'IV. Inputs Solar'!$S$106,K4267/'IV. Inputs Solar'!$S$106)&lt;'IV. Inputs Solar'!$T$60*'IV. Inputs Solar'!$S$108,
                         'IV. Inputs Solar'!$T$60*'IV. Inputs Solar'!$S$108,
                         M4267-MIN('IV. Inputs Solar'!$S$58/'IV. Inputs Solar'!$S$106,K4267/'IV. Inputs Solar'!$S$106)),
                    IF(M4267+MIN('IV. Inputs Solar'!$S$66-K4267,'IV. Inputs Solar'!$S$58)*'IV. Inputs Solar'!$S$106&gt;'IV. Inputs Solar'!$T$60,
                         'IV. Inputs Solar'!$T$60,
                         M4267+MIN('IV. Inputs Solar'!$S$66-K4267,'IV. Inputs Solar'!$S$58)*'IV. Inputs Solar'!$S$106)),
               IF(M4267-'IV. Inputs Solar'!$S$108*'IV. Inputs Solar'!$T$60&lt;MIN('IV. Inputs Solar'!$T$60,'IV. Inputs Solar'!$T$60*'IV. Inputs Solar'!$S$108+SUM(INDEX(K4268:$K$8797,MATCH(L4268,L4268:$L$8797,0),1):INDEX(K4268:$K$8797,MATCH(L4268,L4268:$L$8797,0)+L4268-1,1))/'IV. Inputs Solar'!$S$106),
                    IF(M4267+MIN('IV. Inputs Solar'!$S$66-K4267,'IV. Inputs Solar'!$S$58)*'IV. Inputs Solar'!$S$106&gt;MIN('IV. Inputs Solar'!$T$60,'IV. Inputs Solar'!$T$60*'IV. Inputs Solar'!$S$108+SUM(INDEX(K4268:$K$8797,MATCH(L4268,L4268:$L$8797,0),1):INDEX(K4268:$K$8797,MATCH(L4268,L4268:$L$8797,0)+L4268-1,1))/'IV. Inputs Solar'!$S$106),
                         MIN('IV. Inputs Solar'!$T$60,'IV. Inputs Solar'!$T$60*'IV. Inputs Solar'!$S$108+SUM(INDEX(K4268:$K$8797,MATCH(L4268,L4268:$L$8797,0),1):INDEX(K4268:$K$8797,MATCH(L4268,L4268:$L$8797,0)+L4268-1,1))/'IV. Inputs Solar'!$S$106),
                         M4267+MIN('IV. Inputs Solar'!$S$66-K4267,'IV. Inputs Solar'!$S$58)*'IV. Inputs Solar'!$S$106),
                    M4267)),
          IF(M4267&lt;'IV. Inputs Solar'!$T$60,
               IF(M4267-MAX((-1)*'IV. Inputs Solar'!$S$58*'IV. Inputs Solar'!$S$106,K4267*'IV. Inputs Solar'!$S$106)&gt;'IV. Inputs Solar'!$T$60,
                    'IV. Inputs Solar'!$T$60,
                    M4267-MAX((-1)*'IV. Inputs Solar'!$S$58*'IV. Inputs Solar'!$S$106,K4267*'IV. Inputs Solar'!$S$106)),
               M4267)))</f>
        <v>12</v>
      </c>
      <c r="N4268" s="98">
        <f>IF('IV. Inputs Solar'!$T$60=0,0,M4268/'IV. Inputs Solar'!$T$60)</f>
        <v>0.2</v>
      </c>
      <c r="O4268" s="36">
        <f t="shared" si="266"/>
        <v>0</v>
      </c>
      <c r="P4268" s="36">
        <f t="shared" si="267"/>
        <v>0</v>
      </c>
      <c r="Q4268" s="36">
        <f t="shared" si="265"/>
        <v>0</v>
      </c>
      <c r="R4268" s="36">
        <f>ROUND(IF(K4268&lt;0,((M4268-M4269)/'IV. Inputs Solar'!$S$106)-K4268,0),2)</f>
        <v>0</v>
      </c>
      <c r="S4268" s="125">
        <f>ROUND(IF(K4268&gt;0,IF(T4268&gt;0,K4268,ABS((M4268-M4269)*'IV. Inputs Solar'!$S$106-K4268)),0),2)</f>
        <v>0</v>
      </c>
      <c r="T4268" s="151">
        <f>IF('IV. Inputs Solar'!$T$60&lt;&gt;0,
     IF(AND(M4268&lt;MIN('IV. Inputs Solar'!$T$60,'IV. Inputs Solar'!$T$60*'IV. Inputs Solar'!$S$108+SUM(INDEX(K4268:$K$8797,MATCH(L4268,L4268:$L$8797,0),1):INDEX(K4268:$K$8797,MATCH(L4268,L4268:$L$8797,0)+L4268-1,1))/'IV. Inputs Solar'!$S$106),K4268&gt;0),
          'IV. Inputs Solar'!$S$66,
          0),
     IF(K4268&gt;0,
          IF(K4268&lt;0.3*'IV. Inputs Solar'!$S$66,
               0.3*'IV. Inputs Solar'!$S$66,
               K4268),
          0))</f>
        <v>0</v>
      </c>
      <c r="U4268" s="151">
        <f>T4268/('III. Inputs Baseline Diesel'!$S$54*'III. Inputs Baseline Diesel'!$S$57)</f>
        <v>0</v>
      </c>
    </row>
    <row r="4269" spans="2:21" ht="14.25" customHeight="1" x14ac:dyDescent="0.25">
      <c r="B4269" s="635">
        <v>4232</v>
      </c>
      <c r="C4269" s="268">
        <f>INDEX('V. Load Profile'!$D$85:$K$108,IF(MOD(B4269,24)=0, 24,MOD(B4269,24)),4)</f>
        <v>0.66666666666666674</v>
      </c>
      <c r="D4269" s="605">
        <f>IF('III. Inputs Baseline Diesel'!$S$17&gt;0,IF(AND(C4269&gt;0, C4269&lt;'III. Inputs Baseline Diesel'!$S$17*'III. Inputs Baseline Diesel'!$S$50),'III. Inputs Baseline Diesel'!$S$50*'III. Inputs Baseline Diesel'!$S$17,C4269))</f>
        <v>3.2279999999999998</v>
      </c>
      <c r="E4269" s="23">
        <f>INDEX('IX. Irradiation Data'!$G$15:$I$8774,B4269,2)</f>
        <v>160</v>
      </c>
      <c r="F4269" s="36">
        <f>INDEX('IX. Irradiation Data'!$G$15:$I$8774,B4269, 3)</f>
        <v>26.7</v>
      </c>
      <c r="G4269" s="36">
        <f>E4269*COS(RADIANS('IV. Inputs Solar'!$S$102))</f>
        <v>154.54813220625093</v>
      </c>
      <c r="H4269" s="36">
        <f>F4269+('IV. Inputs Solar'!$S$100-20)/80*E4269/10</f>
        <v>36.700000000000003</v>
      </c>
      <c r="I4269" s="36">
        <f>1+('IV. Inputs Solar'!$S$101*(H4269-25))</f>
        <v>0.95904999999999996</v>
      </c>
      <c r="J4269" s="36">
        <f>G4269*I4269*('IV. Inputs Solar'!$T$52*'IV. Inputs Solar'!$S$53)/1000</f>
        <v>2.9643877238480991</v>
      </c>
      <c r="K4269" s="125">
        <f t="shared" si="264"/>
        <v>-2.2977210571814322</v>
      </c>
      <c r="L4269" s="36">
        <f>IF(K4269&gt;0,MATCH(0,K4269:$K$8797,-1)-1,0)</f>
        <v>0</v>
      </c>
      <c r="M4269" s="126">
        <f>IF('IV. Inputs Solar'!$T$60=0,
     0,
     IF(K4268&gt;0,
          IF(T4268=0,
               IF(M4268&gt;='IV. Inputs Solar'!$S$108*'IV. Inputs Solar'!$T$60,
                    IF(M4268-MIN('IV. Inputs Solar'!$S$58/'IV. Inputs Solar'!$S$106,K4268/'IV. Inputs Solar'!$S$106)&lt;'IV. Inputs Solar'!$T$60*'IV. Inputs Solar'!$S$108,
                         'IV. Inputs Solar'!$T$60*'IV. Inputs Solar'!$S$108,
                         M4268-MIN('IV. Inputs Solar'!$S$58/'IV. Inputs Solar'!$S$106,K4268/'IV. Inputs Solar'!$S$106)),
                    IF(M4268+MIN('IV. Inputs Solar'!$S$66-K4268,'IV. Inputs Solar'!$S$58)*'IV. Inputs Solar'!$S$106&gt;'IV. Inputs Solar'!$T$60,
                         'IV. Inputs Solar'!$T$60,
                         M4268+MIN('IV. Inputs Solar'!$S$66-K4268,'IV. Inputs Solar'!$S$58)*'IV. Inputs Solar'!$S$106)),
               IF(M4268-'IV. Inputs Solar'!$S$108*'IV. Inputs Solar'!$T$60&lt;MIN('IV. Inputs Solar'!$T$60,'IV. Inputs Solar'!$T$60*'IV. Inputs Solar'!$S$108+SUM(INDEX(K4269:$K$8797,MATCH(L4269,L4269:$L$8797,0),1):INDEX(K4269:$K$8797,MATCH(L4269,L4269:$L$8797,0)+L4269-1,1))/'IV. Inputs Solar'!$S$106),
                    IF(M4268+MIN('IV. Inputs Solar'!$S$66-K4268,'IV. Inputs Solar'!$S$58)*'IV. Inputs Solar'!$S$106&gt;MIN('IV. Inputs Solar'!$T$60,'IV. Inputs Solar'!$T$60*'IV. Inputs Solar'!$S$108+SUM(INDEX(K4269:$K$8797,MATCH(L4269,L4269:$L$8797,0),1):INDEX(K4269:$K$8797,MATCH(L4269,L4269:$L$8797,0)+L4269-1,1))/'IV. Inputs Solar'!$S$106),
                         MIN('IV. Inputs Solar'!$T$60,'IV. Inputs Solar'!$T$60*'IV. Inputs Solar'!$S$108+SUM(INDEX(K4269:$K$8797,MATCH(L4269,L4269:$L$8797,0),1):INDEX(K4269:$K$8797,MATCH(L4269,L4269:$L$8797,0)+L4269-1,1))/'IV. Inputs Solar'!$S$106),
                         M4268+MIN('IV. Inputs Solar'!$S$66-K4268,'IV. Inputs Solar'!$S$58)*'IV. Inputs Solar'!$S$106),
                    M4268)),
          IF(M4268&lt;'IV. Inputs Solar'!$T$60,
               IF(M4268-MAX((-1)*'IV. Inputs Solar'!$S$58*'IV. Inputs Solar'!$S$106,K4268*'IV. Inputs Solar'!$S$106)&gt;'IV. Inputs Solar'!$T$60,
                    'IV. Inputs Solar'!$T$60,
                    M4268-MAX((-1)*'IV. Inputs Solar'!$S$58*'IV. Inputs Solar'!$S$106,K4268*'IV. Inputs Solar'!$S$106)),
               M4268)))</f>
        <v>12.591736483451234</v>
      </c>
      <c r="N4269" s="98">
        <f>IF('IV. Inputs Solar'!$T$60=0,0,M4269/'IV. Inputs Solar'!$T$60)</f>
        <v>0.20986227472418723</v>
      </c>
      <c r="O4269" s="36">
        <f t="shared" si="266"/>
        <v>1</v>
      </c>
      <c r="P4269" s="36">
        <f t="shared" si="267"/>
        <v>1</v>
      </c>
      <c r="Q4269" s="36">
        <f t="shared" si="265"/>
        <v>0.8</v>
      </c>
      <c r="R4269" s="36">
        <f>ROUND(IF(K4269&lt;0,((M4269-M4270)/'IV. Inputs Solar'!$S$106)-K4269,0),2)</f>
        <v>0</v>
      </c>
      <c r="S4269" s="125">
        <f>ROUND(IF(K4269&gt;0,IF(T4269&gt;0,K4269,ABS((M4269-M4270)*'IV. Inputs Solar'!$S$106-K4269)),0),2)</f>
        <v>0</v>
      </c>
      <c r="T4269" s="151">
        <f>IF('IV. Inputs Solar'!$T$60&lt;&gt;0,
     IF(AND(M4269&lt;MIN('IV. Inputs Solar'!$T$60,'IV. Inputs Solar'!$T$60*'IV. Inputs Solar'!$S$108+SUM(INDEX(K4269:$K$8797,MATCH(L4269,L4269:$L$8797,0),1):INDEX(K4269:$K$8797,MATCH(L4269,L4269:$L$8797,0)+L4269-1,1))/'IV. Inputs Solar'!$S$106),K4269&gt;0),
          'IV. Inputs Solar'!$S$66,
          0),
     IF(K4269&gt;0,
          IF(K4269&lt;0.3*'IV. Inputs Solar'!$S$66,
               0.3*'IV. Inputs Solar'!$S$66,
               K4269),
          0))</f>
        <v>0</v>
      </c>
      <c r="U4269" s="151">
        <f>T4269/('III. Inputs Baseline Diesel'!$S$54*'III. Inputs Baseline Diesel'!$S$57)</f>
        <v>0</v>
      </c>
    </row>
    <row r="4270" spans="2:21" ht="14.25" customHeight="1" x14ac:dyDescent="0.25">
      <c r="B4270" s="635">
        <v>4233</v>
      </c>
      <c r="C4270" s="268">
        <f>INDEX('V. Load Profile'!$D$85:$K$108,IF(MOD(B4270,24)=0, 24,MOD(B4270,24)),4)</f>
        <v>0.7777777777777779</v>
      </c>
      <c r="D4270" s="605">
        <f>IF('III. Inputs Baseline Diesel'!$S$17&gt;0,IF(AND(C4270&gt;0, C4270&lt;'III. Inputs Baseline Diesel'!$S$17*'III. Inputs Baseline Diesel'!$S$50),'III. Inputs Baseline Diesel'!$S$50*'III. Inputs Baseline Diesel'!$S$17,C4270))</f>
        <v>3.2279999999999998</v>
      </c>
      <c r="E4270" s="23">
        <f>INDEX('IX. Irradiation Data'!$G$15:$I$8774,B4270,2)</f>
        <v>301</v>
      </c>
      <c r="F4270" s="36">
        <f>INDEX('IX. Irradiation Data'!$G$15:$I$8774,B4270, 3)</f>
        <v>25.7</v>
      </c>
      <c r="G4270" s="36">
        <f>E4270*COS(RADIANS('IV. Inputs Solar'!$S$102))</f>
        <v>290.74367371300957</v>
      </c>
      <c r="H4270" s="36">
        <f>F4270+('IV. Inputs Solar'!$S$100-20)/80*E4270/10</f>
        <v>44.512500000000003</v>
      </c>
      <c r="I4270" s="36">
        <f>1+('IV. Inputs Solar'!$S$101*(H4270-25))</f>
        <v>0.93170624999999996</v>
      </c>
      <c r="J4270" s="36">
        <f>G4270*I4270*('IV. Inputs Solar'!$T$52*'IV. Inputs Solar'!$S$53)/1000</f>
        <v>5.4177539589274337</v>
      </c>
      <c r="K4270" s="125">
        <f t="shared" si="264"/>
        <v>-4.639976181149656</v>
      </c>
      <c r="L4270" s="36">
        <f>IF(K4270&gt;0,MATCH(0,K4270:$K$8797,-1)-1,0)</f>
        <v>0</v>
      </c>
      <c r="M4270" s="126">
        <f>IF('IV. Inputs Solar'!$T$60=0,
     0,
     IF(K4269&gt;0,
          IF(T4269=0,
               IF(M4269&gt;='IV. Inputs Solar'!$S$108*'IV. Inputs Solar'!$T$60,
                    IF(M4269-MIN('IV. Inputs Solar'!$S$58/'IV. Inputs Solar'!$S$106,K4269/'IV. Inputs Solar'!$S$106)&lt;'IV. Inputs Solar'!$T$60*'IV. Inputs Solar'!$S$108,
                         'IV. Inputs Solar'!$T$60*'IV. Inputs Solar'!$S$108,
                         M4269-MIN('IV. Inputs Solar'!$S$58/'IV. Inputs Solar'!$S$106,K4269/'IV. Inputs Solar'!$S$106)),
                    IF(M4269+MIN('IV. Inputs Solar'!$S$66-K4269,'IV. Inputs Solar'!$S$58)*'IV. Inputs Solar'!$S$106&gt;'IV. Inputs Solar'!$T$60,
                         'IV. Inputs Solar'!$T$60,
                         M4269+MIN('IV. Inputs Solar'!$S$66-K4269,'IV. Inputs Solar'!$S$58)*'IV. Inputs Solar'!$S$106)),
               IF(M4269-'IV. Inputs Solar'!$S$108*'IV. Inputs Solar'!$T$60&lt;MIN('IV. Inputs Solar'!$T$60,'IV. Inputs Solar'!$T$60*'IV. Inputs Solar'!$S$108+SUM(INDEX(K4270:$K$8797,MATCH(L4270,L4270:$L$8797,0),1):INDEX(K4270:$K$8797,MATCH(L4270,L4270:$L$8797,0)+L4270-1,1))/'IV. Inputs Solar'!$S$106),
                    IF(M4269+MIN('IV. Inputs Solar'!$S$66-K4269,'IV. Inputs Solar'!$S$58)*'IV. Inputs Solar'!$S$106&gt;MIN('IV. Inputs Solar'!$T$60,'IV. Inputs Solar'!$T$60*'IV. Inputs Solar'!$S$108+SUM(INDEX(K4270:$K$8797,MATCH(L4270,L4270:$L$8797,0),1):INDEX(K4270:$K$8797,MATCH(L4270,L4270:$L$8797,0)+L4270-1,1))/'IV. Inputs Solar'!$S$106),
                         MIN('IV. Inputs Solar'!$T$60,'IV. Inputs Solar'!$T$60*'IV. Inputs Solar'!$S$108+SUM(INDEX(K4270:$K$8797,MATCH(L4270,L4270:$L$8797,0),1):INDEX(K4270:$K$8797,MATCH(L4270,L4270:$L$8797,0)+L4270-1,1))/'IV. Inputs Solar'!$S$106),
                         M4269+MIN('IV. Inputs Solar'!$S$66-K4269,'IV. Inputs Solar'!$S$58)*'IV. Inputs Solar'!$S$106),
                    M4269)),
          IF(M4269&lt;'IV. Inputs Solar'!$T$60,
               IF(M4269-MAX((-1)*'IV. Inputs Solar'!$S$58*'IV. Inputs Solar'!$S$106,K4269*'IV. Inputs Solar'!$S$106)&gt;'IV. Inputs Solar'!$T$60,
                    'IV. Inputs Solar'!$T$60,
                    M4269-MAX((-1)*'IV. Inputs Solar'!$S$58*'IV. Inputs Solar'!$S$106,K4269*'IV. Inputs Solar'!$S$106)),
               M4269)))</f>
        <v>14.771546073978229</v>
      </c>
      <c r="N4270" s="98">
        <f>IF('IV. Inputs Solar'!$T$60=0,0,M4270/'IV. Inputs Solar'!$T$60)</f>
        <v>0.24619243456630382</v>
      </c>
      <c r="O4270" s="36">
        <f t="shared" si="266"/>
        <v>1</v>
      </c>
      <c r="P4270" s="36">
        <f t="shared" si="267"/>
        <v>0</v>
      </c>
      <c r="Q4270" s="36">
        <f t="shared" si="265"/>
        <v>0</v>
      </c>
      <c r="R4270" s="36">
        <f>ROUND(IF(K4270&lt;0,((M4270-M4271)/'IV. Inputs Solar'!$S$106)-K4270,0),2)</f>
        <v>0</v>
      </c>
      <c r="S4270" s="125">
        <f>ROUND(IF(K4270&gt;0,IF(T4270&gt;0,K4270,ABS((M4270-M4271)*'IV. Inputs Solar'!$S$106-K4270)),0),2)</f>
        <v>0</v>
      </c>
      <c r="T4270" s="151">
        <f>IF('IV. Inputs Solar'!$T$60&lt;&gt;0,
     IF(AND(M4270&lt;MIN('IV. Inputs Solar'!$T$60,'IV. Inputs Solar'!$T$60*'IV. Inputs Solar'!$S$108+SUM(INDEX(K4270:$K$8797,MATCH(L4270,L4270:$L$8797,0),1):INDEX(K4270:$K$8797,MATCH(L4270,L4270:$L$8797,0)+L4270-1,1))/'IV. Inputs Solar'!$S$106),K4270&gt;0),
          'IV. Inputs Solar'!$S$66,
          0),
     IF(K4270&gt;0,
          IF(K4270&lt;0.3*'IV. Inputs Solar'!$S$66,
               0.3*'IV. Inputs Solar'!$S$66,
               K4270),
          0))</f>
        <v>0</v>
      </c>
      <c r="U4270" s="151">
        <f>T4270/('III. Inputs Baseline Diesel'!$S$54*'III. Inputs Baseline Diesel'!$S$57)</f>
        <v>0</v>
      </c>
    </row>
    <row r="4271" spans="2:21" ht="14.25" customHeight="1" x14ac:dyDescent="0.25">
      <c r="B4271" s="635">
        <v>4234</v>
      </c>
      <c r="C4271" s="268">
        <f>INDEX('V. Load Profile'!$D$85:$K$108,IF(MOD(B4271,24)=0, 24,MOD(B4271,24)),4)</f>
        <v>1.0444444444444445</v>
      </c>
      <c r="D4271" s="605">
        <f>IF('III. Inputs Baseline Diesel'!$S$17&gt;0,IF(AND(C4271&gt;0, C4271&lt;'III. Inputs Baseline Diesel'!$S$17*'III. Inputs Baseline Diesel'!$S$50),'III. Inputs Baseline Diesel'!$S$50*'III. Inputs Baseline Diesel'!$S$17,C4271))</f>
        <v>3.2279999999999998</v>
      </c>
      <c r="E4271" s="23">
        <f>INDEX('IX. Irradiation Data'!$G$15:$I$8774,B4271,2)</f>
        <v>427</v>
      </c>
      <c r="F4271" s="36">
        <f>INDEX('IX. Irradiation Data'!$G$15:$I$8774,B4271, 3)</f>
        <v>24.8</v>
      </c>
      <c r="G4271" s="36">
        <f>E4271*COS(RADIANS('IV. Inputs Solar'!$S$102))</f>
        <v>412.45032782543217</v>
      </c>
      <c r="H4271" s="36">
        <f>F4271+('IV. Inputs Solar'!$S$100-20)/80*E4271/10</f>
        <v>51.487499999999997</v>
      </c>
      <c r="I4271" s="36">
        <f>1+('IV. Inputs Solar'!$S$101*(H4271-25))</f>
        <v>0.90729375000000001</v>
      </c>
      <c r="J4271" s="36">
        <f>G4271*I4271*('IV. Inputs Solar'!$T$52*'IV. Inputs Solar'!$S$53)/1000</f>
        <v>7.4842720924293147</v>
      </c>
      <c r="K4271" s="125">
        <f t="shared" si="264"/>
        <v>-6.4398276479848704</v>
      </c>
      <c r="L4271" s="36">
        <f>IF(K4271&gt;0,MATCH(0,K4271:$K$8797,-1)-1,0)</f>
        <v>0</v>
      </c>
      <c r="M4271" s="126">
        <f>IF('IV. Inputs Solar'!$T$60=0,
     0,
     IF(K4270&gt;0,
          IF(T4270=0,
               IF(M4270&gt;='IV. Inputs Solar'!$S$108*'IV. Inputs Solar'!$T$60,
                    IF(M4270-MIN('IV. Inputs Solar'!$S$58/'IV. Inputs Solar'!$S$106,K4270/'IV. Inputs Solar'!$S$106)&lt;'IV. Inputs Solar'!$T$60*'IV. Inputs Solar'!$S$108,
                         'IV. Inputs Solar'!$T$60*'IV. Inputs Solar'!$S$108,
                         M4270-MIN('IV. Inputs Solar'!$S$58/'IV. Inputs Solar'!$S$106,K4270/'IV. Inputs Solar'!$S$106)),
                    IF(M4270+MIN('IV. Inputs Solar'!$S$66-K4270,'IV. Inputs Solar'!$S$58)*'IV. Inputs Solar'!$S$106&gt;'IV. Inputs Solar'!$T$60,
                         'IV. Inputs Solar'!$T$60,
                         M4270+MIN('IV. Inputs Solar'!$S$66-K4270,'IV. Inputs Solar'!$S$58)*'IV. Inputs Solar'!$S$106)),
               IF(M4270-'IV. Inputs Solar'!$S$108*'IV. Inputs Solar'!$T$60&lt;MIN('IV. Inputs Solar'!$T$60,'IV. Inputs Solar'!$T$60*'IV. Inputs Solar'!$S$108+SUM(INDEX(K4271:$K$8797,MATCH(L4271,L4271:$L$8797,0),1):INDEX(K4271:$K$8797,MATCH(L4271,L4271:$L$8797,0)+L4271-1,1))/'IV. Inputs Solar'!$S$106),
                    IF(M4270+MIN('IV. Inputs Solar'!$S$66-K4270,'IV. Inputs Solar'!$S$58)*'IV. Inputs Solar'!$S$106&gt;MIN('IV. Inputs Solar'!$T$60,'IV. Inputs Solar'!$T$60*'IV. Inputs Solar'!$S$108+SUM(INDEX(K4271:$K$8797,MATCH(L4271,L4271:$L$8797,0),1):INDEX(K4271:$K$8797,MATCH(L4271,L4271:$L$8797,0)+L4271-1,1))/'IV. Inputs Solar'!$S$106),
                         MIN('IV. Inputs Solar'!$T$60,'IV. Inputs Solar'!$T$60*'IV. Inputs Solar'!$S$108+SUM(INDEX(K4271:$K$8797,MATCH(L4271,L4271:$L$8797,0),1):INDEX(K4271:$K$8797,MATCH(L4271,L4271:$L$8797,0)+L4271-1,1))/'IV. Inputs Solar'!$S$106),
                         M4270+MIN('IV. Inputs Solar'!$S$66-K4270,'IV. Inputs Solar'!$S$58)*'IV. Inputs Solar'!$S$106),
                    M4270)),
          IF(M4270&lt;'IV. Inputs Solar'!$T$60,
               IF(M4270-MAX((-1)*'IV. Inputs Solar'!$S$58*'IV. Inputs Solar'!$S$106,K4270*'IV. Inputs Solar'!$S$106)&gt;'IV. Inputs Solar'!$T$60,
                    'IV. Inputs Solar'!$T$60,
                    M4270-MAX((-1)*'IV. Inputs Solar'!$S$58*'IV. Inputs Solar'!$S$106,K4270*'IV. Inputs Solar'!$S$106)),
               M4270)))</f>
        <v>19.173413980387114</v>
      </c>
      <c r="N4271" s="98">
        <f>IF('IV. Inputs Solar'!$T$60=0,0,M4271/'IV. Inputs Solar'!$T$60)</f>
        <v>0.31955689967311857</v>
      </c>
      <c r="O4271" s="36">
        <f t="shared" si="266"/>
        <v>1</v>
      </c>
      <c r="P4271" s="36">
        <f t="shared" si="267"/>
        <v>0</v>
      </c>
      <c r="Q4271" s="36">
        <f t="shared" si="265"/>
        <v>0</v>
      </c>
      <c r="R4271" s="36">
        <f>ROUND(IF(K4271&lt;0,((M4271-M4272)/'IV. Inputs Solar'!$S$106)-K4271,0),2)</f>
        <v>0</v>
      </c>
      <c r="S4271" s="125">
        <f>ROUND(IF(K4271&gt;0,IF(T4271&gt;0,K4271,ABS((M4271-M4272)*'IV. Inputs Solar'!$S$106-K4271)),0),2)</f>
        <v>0</v>
      </c>
      <c r="T4271" s="151">
        <f>IF('IV. Inputs Solar'!$T$60&lt;&gt;0,
     IF(AND(M4271&lt;MIN('IV. Inputs Solar'!$T$60,'IV. Inputs Solar'!$T$60*'IV. Inputs Solar'!$S$108+SUM(INDEX(K4271:$K$8797,MATCH(L4271,L4271:$L$8797,0),1):INDEX(K4271:$K$8797,MATCH(L4271,L4271:$L$8797,0)+L4271-1,1))/'IV. Inputs Solar'!$S$106),K4271&gt;0),
          'IV. Inputs Solar'!$S$66,
          0),
     IF(K4271&gt;0,
          IF(K4271&lt;0.3*'IV. Inputs Solar'!$S$66,
               0.3*'IV. Inputs Solar'!$S$66,
               K4271),
          0))</f>
        <v>0</v>
      </c>
      <c r="U4271" s="151">
        <f>T4271/('III. Inputs Baseline Diesel'!$S$54*'III. Inputs Baseline Diesel'!$S$57)</f>
        <v>0</v>
      </c>
    </row>
    <row r="4272" spans="2:21" ht="14.25" customHeight="1" x14ac:dyDescent="0.25">
      <c r="B4272" s="635">
        <v>4235</v>
      </c>
      <c r="C4272" s="268">
        <f>INDEX('V. Load Profile'!$D$85:$K$108,IF(MOD(B4272,24)=0, 24,MOD(B4272,24)),4)</f>
        <v>1.0444444444444445</v>
      </c>
      <c r="D4272" s="605">
        <f>IF('III. Inputs Baseline Diesel'!$S$17&gt;0,IF(AND(C4272&gt;0, C4272&lt;'III. Inputs Baseline Diesel'!$S$17*'III. Inputs Baseline Diesel'!$S$50),'III. Inputs Baseline Diesel'!$S$50*'III. Inputs Baseline Diesel'!$S$17,C4272))</f>
        <v>3.2279999999999998</v>
      </c>
      <c r="E4272" s="23">
        <f>INDEX('IX. Irradiation Data'!$G$15:$I$8774,B4272,2)</f>
        <v>569</v>
      </c>
      <c r="F4272" s="36">
        <f>INDEX('IX. Irradiation Data'!$G$15:$I$8774,B4272, 3)</f>
        <v>26.4</v>
      </c>
      <c r="G4272" s="36">
        <f>E4272*COS(RADIANS('IV. Inputs Solar'!$S$102))</f>
        <v>549.61179515847982</v>
      </c>
      <c r="H4272" s="36">
        <f>F4272+('IV. Inputs Solar'!$S$100-20)/80*E4272/10</f>
        <v>61.962499999999999</v>
      </c>
      <c r="I4272" s="36">
        <f>1+('IV. Inputs Solar'!$S$101*(H4272-25))</f>
        <v>0.87063124999999997</v>
      </c>
      <c r="J4272" s="36">
        <f>G4272*I4272*('IV. Inputs Solar'!$T$52*'IV. Inputs Solar'!$S$53)/1000</f>
        <v>9.5701840846714248</v>
      </c>
      <c r="K4272" s="125">
        <f t="shared" si="264"/>
        <v>-8.5257396402269805</v>
      </c>
      <c r="L4272" s="36">
        <f>IF(K4272&gt;0,MATCH(0,K4272:$K$8797,-1)-1,0)</f>
        <v>0</v>
      </c>
      <c r="M4272" s="126">
        <f>IF('IV. Inputs Solar'!$T$60=0,
     0,
     IF(K4271&gt;0,
          IF(T4271=0,
               IF(M4271&gt;='IV. Inputs Solar'!$S$108*'IV. Inputs Solar'!$T$60,
                    IF(M4271-MIN('IV. Inputs Solar'!$S$58/'IV. Inputs Solar'!$S$106,K4271/'IV. Inputs Solar'!$S$106)&lt;'IV. Inputs Solar'!$T$60*'IV. Inputs Solar'!$S$108,
                         'IV. Inputs Solar'!$T$60*'IV. Inputs Solar'!$S$108,
                         M4271-MIN('IV. Inputs Solar'!$S$58/'IV. Inputs Solar'!$S$106,K4271/'IV. Inputs Solar'!$S$106)),
                    IF(M4271+MIN('IV. Inputs Solar'!$S$66-K4271,'IV. Inputs Solar'!$S$58)*'IV. Inputs Solar'!$S$106&gt;'IV. Inputs Solar'!$T$60,
                         'IV. Inputs Solar'!$T$60,
                         M4271+MIN('IV. Inputs Solar'!$S$66-K4271,'IV. Inputs Solar'!$S$58)*'IV. Inputs Solar'!$S$106)),
               IF(M4271-'IV. Inputs Solar'!$S$108*'IV. Inputs Solar'!$T$60&lt;MIN('IV. Inputs Solar'!$T$60,'IV. Inputs Solar'!$T$60*'IV. Inputs Solar'!$S$108+SUM(INDEX(K4272:$K$8797,MATCH(L4272,L4272:$L$8797,0),1):INDEX(K4272:$K$8797,MATCH(L4272,L4272:$L$8797,0)+L4272-1,1))/'IV. Inputs Solar'!$S$106),
                    IF(M4271+MIN('IV. Inputs Solar'!$S$66-K4271,'IV. Inputs Solar'!$S$58)*'IV. Inputs Solar'!$S$106&gt;MIN('IV. Inputs Solar'!$T$60,'IV. Inputs Solar'!$T$60*'IV. Inputs Solar'!$S$108+SUM(INDEX(K4272:$K$8797,MATCH(L4272,L4272:$L$8797,0),1):INDEX(K4272:$K$8797,MATCH(L4272,L4272:$L$8797,0)+L4272-1,1))/'IV. Inputs Solar'!$S$106),
                         MIN('IV. Inputs Solar'!$T$60,'IV. Inputs Solar'!$T$60*'IV. Inputs Solar'!$S$108+SUM(INDEX(K4272:$K$8797,MATCH(L4272,L4272:$L$8797,0),1):INDEX(K4272:$K$8797,MATCH(L4272,L4272:$L$8797,0)+L4272-1,1))/'IV. Inputs Solar'!$S$106),
                         M4271+MIN('IV. Inputs Solar'!$S$66-K4271,'IV. Inputs Solar'!$S$58)*'IV. Inputs Solar'!$S$106),
                    M4271)),
          IF(M4271&lt;'IV. Inputs Solar'!$T$60,
               IF(M4271-MAX((-1)*'IV. Inputs Solar'!$S$58*'IV. Inputs Solar'!$S$106,K4271*'IV. Inputs Solar'!$S$106)&gt;'IV. Inputs Solar'!$T$60,
                    'IV. Inputs Solar'!$T$60,
                    M4271-MAX((-1)*'IV. Inputs Solar'!$S$58*'IV. Inputs Solar'!$S$106,K4271*'IV. Inputs Solar'!$S$106)),
               M4271)))</f>
        <v>25.282770912354284</v>
      </c>
      <c r="N4272" s="98">
        <f>IF('IV. Inputs Solar'!$T$60=0,0,M4272/'IV. Inputs Solar'!$T$60)</f>
        <v>0.42137951520590472</v>
      </c>
      <c r="O4272" s="36">
        <f t="shared" si="266"/>
        <v>1</v>
      </c>
      <c r="P4272" s="36">
        <f t="shared" si="267"/>
        <v>0</v>
      </c>
      <c r="Q4272" s="36">
        <f t="shared" si="265"/>
        <v>0</v>
      </c>
      <c r="R4272" s="36">
        <f>ROUND(IF(K4272&lt;0,((M4272-M4273)/'IV. Inputs Solar'!$S$106)-K4272,0),2)</f>
        <v>0</v>
      </c>
      <c r="S4272" s="125">
        <f>ROUND(IF(K4272&gt;0,IF(T4272&gt;0,K4272,ABS((M4272-M4273)*'IV. Inputs Solar'!$S$106-K4272)),0),2)</f>
        <v>0</v>
      </c>
      <c r="T4272" s="151">
        <f>IF('IV. Inputs Solar'!$T$60&lt;&gt;0,
     IF(AND(M4272&lt;MIN('IV. Inputs Solar'!$T$60,'IV. Inputs Solar'!$T$60*'IV. Inputs Solar'!$S$108+SUM(INDEX(K4272:$K$8797,MATCH(L4272,L4272:$L$8797,0),1):INDEX(K4272:$K$8797,MATCH(L4272,L4272:$L$8797,0)+L4272-1,1))/'IV. Inputs Solar'!$S$106),K4272&gt;0),
          'IV. Inputs Solar'!$S$66,
          0),
     IF(K4272&gt;0,
          IF(K4272&lt;0.3*'IV. Inputs Solar'!$S$66,
               0.3*'IV. Inputs Solar'!$S$66,
               K4272),
          0))</f>
        <v>0</v>
      </c>
      <c r="U4272" s="151">
        <f>T4272/('III. Inputs Baseline Diesel'!$S$54*'III. Inputs Baseline Diesel'!$S$57)</f>
        <v>0</v>
      </c>
    </row>
    <row r="4273" spans="2:21" ht="14.25" customHeight="1" x14ac:dyDescent="0.25">
      <c r="B4273" s="635">
        <v>4236</v>
      </c>
      <c r="C4273" s="268">
        <f>INDEX('V. Load Profile'!$D$85:$K$108,IF(MOD(B4273,24)=0, 24,MOD(B4273,24)),4)</f>
        <v>1.6</v>
      </c>
      <c r="D4273" s="605">
        <f>IF('III. Inputs Baseline Diesel'!$S$17&gt;0,IF(AND(C4273&gt;0, C4273&lt;'III. Inputs Baseline Diesel'!$S$17*'III. Inputs Baseline Diesel'!$S$50),'III. Inputs Baseline Diesel'!$S$50*'III. Inputs Baseline Diesel'!$S$17,C4273))</f>
        <v>3.2279999999999998</v>
      </c>
      <c r="E4273" s="23">
        <f>INDEX('IX. Irradiation Data'!$G$15:$I$8774,B4273,2)</f>
        <v>679</v>
      </c>
      <c r="F4273" s="36">
        <f>INDEX('IX. Irradiation Data'!$G$15:$I$8774,B4273, 3)</f>
        <v>28.1</v>
      </c>
      <c r="G4273" s="36">
        <f>E4273*COS(RADIANS('IV. Inputs Solar'!$S$102))</f>
        <v>655.86363605027736</v>
      </c>
      <c r="H4273" s="36">
        <f>F4273+('IV. Inputs Solar'!$S$100-20)/80*E4273/10</f>
        <v>70.537499999999994</v>
      </c>
      <c r="I4273" s="36">
        <f>1+('IV. Inputs Solar'!$S$101*(H4273-25))</f>
        <v>0.84061874999999997</v>
      </c>
      <c r="J4273" s="36">
        <f>G4273*I4273*('IV. Inputs Solar'!$T$52*'IV. Inputs Solar'!$S$53)/1000</f>
        <v>11.026625398140782</v>
      </c>
      <c r="K4273" s="125">
        <f t="shared" si="264"/>
        <v>-9.4266253981407822</v>
      </c>
      <c r="L4273" s="36">
        <f>IF(K4273&gt;0,MATCH(0,K4273:$K$8797,-1)-1,0)</f>
        <v>0</v>
      </c>
      <c r="M4273" s="126">
        <f>IF('IV. Inputs Solar'!$T$60=0,
     0,
     IF(K4272&gt;0,
          IF(T4272=0,
               IF(M4272&gt;='IV. Inputs Solar'!$S$108*'IV. Inputs Solar'!$T$60,
                    IF(M4272-MIN('IV. Inputs Solar'!$S$58/'IV. Inputs Solar'!$S$106,K4272/'IV. Inputs Solar'!$S$106)&lt;'IV. Inputs Solar'!$T$60*'IV. Inputs Solar'!$S$108,
                         'IV. Inputs Solar'!$T$60*'IV. Inputs Solar'!$S$108,
                         M4272-MIN('IV. Inputs Solar'!$S$58/'IV. Inputs Solar'!$S$106,K4272/'IV. Inputs Solar'!$S$106)),
                    IF(M4272+MIN('IV. Inputs Solar'!$S$66-K4272,'IV. Inputs Solar'!$S$58)*'IV. Inputs Solar'!$S$106&gt;'IV. Inputs Solar'!$T$60,
                         'IV. Inputs Solar'!$T$60,
                         M4272+MIN('IV. Inputs Solar'!$S$66-K4272,'IV. Inputs Solar'!$S$58)*'IV. Inputs Solar'!$S$106)),
               IF(M4272-'IV. Inputs Solar'!$S$108*'IV. Inputs Solar'!$T$60&lt;MIN('IV. Inputs Solar'!$T$60,'IV. Inputs Solar'!$T$60*'IV. Inputs Solar'!$S$108+SUM(INDEX(K4273:$K$8797,MATCH(L4273,L4273:$L$8797,0),1):INDEX(K4273:$K$8797,MATCH(L4273,L4273:$L$8797,0)+L4273-1,1))/'IV. Inputs Solar'!$S$106),
                    IF(M4272+MIN('IV. Inputs Solar'!$S$66-K4272,'IV. Inputs Solar'!$S$58)*'IV. Inputs Solar'!$S$106&gt;MIN('IV. Inputs Solar'!$T$60,'IV. Inputs Solar'!$T$60*'IV. Inputs Solar'!$S$108+SUM(INDEX(K4273:$K$8797,MATCH(L4273,L4273:$L$8797,0),1):INDEX(K4273:$K$8797,MATCH(L4273,L4273:$L$8797,0)+L4273-1,1))/'IV. Inputs Solar'!$S$106),
                         MIN('IV. Inputs Solar'!$T$60,'IV. Inputs Solar'!$T$60*'IV. Inputs Solar'!$S$108+SUM(INDEX(K4273:$K$8797,MATCH(L4273,L4273:$L$8797,0),1):INDEX(K4273:$K$8797,MATCH(L4273,L4273:$L$8797,0)+L4273-1,1))/'IV. Inputs Solar'!$S$106),
                         M4272+MIN('IV. Inputs Solar'!$S$66-K4272,'IV. Inputs Solar'!$S$58)*'IV. Inputs Solar'!$S$106),
                    M4272)),
          IF(M4272&lt;'IV. Inputs Solar'!$T$60,
               IF(M4272-MAX((-1)*'IV. Inputs Solar'!$S$58*'IV. Inputs Solar'!$S$106,K4272*'IV. Inputs Solar'!$S$106)&gt;'IV. Inputs Solar'!$T$60,
                    'IV. Inputs Solar'!$T$60,
                    M4272-MAX((-1)*'IV. Inputs Solar'!$S$58*'IV. Inputs Solar'!$S$106,K4272*'IV. Inputs Solar'!$S$106)),
               M4272)))</f>
        <v>33.370997712564815</v>
      </c>
      <c r="N4273" s="98">
        <f>IF('IV. Inputs Solar'!$T$60=0,0,M4273/'IV. Inputs Solar'!$T$60)</f>
        <v>0.55618329520941356</v>
      </c>
      <c r="O4273" s="36">
        <f t="shared" si="266"/>
        <v>1</v>
      </c>
      <c r="P4273" s="36">
        <f t="shared" si="267"/>
        <v>0</v>
      </c>
      <c r="Q4273" s="36">
        <f t="shared" si="265"/>
        <v>0</v>
      </c>
      <c r="R4273" s="36">
        <f>ROUND(IF(K4273&lt;0,((M4273-M4274)/'IV. Inputs Solar'!$S$106)-K4273,0),2)</f>
        <v>0</v>
      </c>
      <c r="S4273" s="125">
        <f>ROUND(IF(K4273&gt;0,IF(T4273&gt;0,K4273,ABS((M4273-M4274)*'IV. Inputs Solar'!$S$106-K4273)),0),2)</f>
        <v>0</v>
      </c>
      <c r="T4273" s="151">
        <f>IF('IV. Inputs Solar'!$T$60&lt;&gt;0,
     IF(AND(M4273&lt;MIN('IV. Inputs Solar'!$T$60,'IV. Inputs Solar'!$T$60*'IV. Inputs Solar'!$S$108+SUM(INDEX(K4273:$K$8797,MATCH(L4273,L4273:$L$8797,0),1):INDEX(K4273:$K$8797,MATCH(L4273,L4273:$L$8797,0)+L4273-1,1))/'IV. Inputs Solar'!$S$106),K4273&gt;0),
          'IV. Inputs Solar'!$S$66,
          0),
     IF(K4273&gt;0,
          IF(K4273&lt;0.3*'IV. Inputs Solar'!$S$66,
               0.3*'IV. Inputs Solar'!$S$66,
               K4273),
          0))</f>
        <v>0</v>
      </c>
      <c r="U4273" s="151">
        <f>T4273/('III. Inputs Baseline Diesel'!$S$54*'III. Inputs Baseline Diesel'!$S$57)</f>
        <v>0</v>
      </c>
    </row>
    <row r="4274" spans="2:21" ht="14.25" customHeight="1" x14ac:dyDescent="0.25">
      <c r="B4274" s="635">
        <v>4237</v>
      </c>
      <c r="C4274" s="268">
        <f>INDEX('V. Load Profile'!$D$85:$K$108,IF(MOD(B4274,24)=0, 24,MOD(B4274,24)),4)</f>
        <v>1.377777777777778</v>
      </c>
      <c r="D4274" s="605">
        <f>IF('III. Inputs Baseline Diesel'!$S$17&gt;0,IF(AND(C4274&gt;0, C4274&lt;'III. Inputs Baseline Diesel'!$S$17*'III. Inputs Baseline Diesel'!$S$50),'III. Inputs Baseline Diesel'!$S$50*'III. Inputs Baseline Diesel'!$S$17,C4274))</f>
        <v>3.2279999999999998</v>
      </c>
      <c r="E4274" s="23">
        <f>INDEX('IX. Irradiation Data'!$G$15:$I$8774,B4274,2)</f>
        <v>741</v>
      </c>
      <c r="F4274" s="36">
        <f>INDEX('IX. Irradiation Data'!$G$15:$I$8774,B4274, 3)</f>
        <v>29.7</v>
      </c>
      <c r="G4274" s="36">
        <f>E4274*COS(RADIANS('IV. Inputs Solar'!$S$102))</f>
        <v>715.75103728019963</v>
      </c>
      <c r="H4274" s="36">
        <f>F4274+('IV. Inputs Solar'!$S$100-20)/80*E4274/10</f>
        <v>76.012500000000003</v>
      </c>
      <c r="I4274" s="36">
        <f>1+('IV. Inputs Solar'!$S$101*(H4274-25))</f>
        <v>0.82145625</v>
      </c>
      <c r="J4274" s="36">
        <f>G4274*I4274*('IV. Inputs Solar'!$T$52*'IV. Inputs Solar'!$S$53)/1000</f>
        <v>11.759163260356061</v>
      </c>
      <c r="K4274" s="125">
        <f t="shared" si="264"/>
        <v>-10.381385482578283</v>
      </c>
      <c r="L4274" s="36">
        <f>IF(K4274&gt;0,MATCH(0,K4274:$K$8797,-1)-1,0)</f>
        <v>0</v>
      </c>
      <c r="M4274" s="126">
        <f>IF('IV. Inputs Solar'!$T$60=0,
     0,
     IF(K4273&gt;0,
          IF(T4273=0,
               IF(M4273&gt;='IV. Inputs Solar'!$S$108*'IV. Inputs Solar'!$T$60,
                    IF(M4273-MIN('IV. Inputs Solar'!$S$58/'IV. Inputs Solar'!$S$106,K4273/'IV. Inputs Solar'!$S$106)&lt;'IV. Inputs Solar'!$T$60*'IV. Inputs Solar'!$S$108,
                         'IV. Inputs Solar'!$T$60*'IV. Inputs Solar'!$S$108,
                         M4273-MIN('IV. Inputs Solar'!$S$58/'IV. Inputs Solar'!$S$106,K4273/'IV. Inputs Solar'!$S$106)),
                    IF(M4273+MIN('IV. Inputs Solar'!$S$66-K4273,'IV. Inputs Solar'!$S$58)*'IV. Inputs Solar'!$S$106&gt;'IV. Inputs Solar'!$T$60,
                         'IV. Inputs Solar'!$T$60,
                         M4273+MIN('IV. Inputs Solar'!$S$66-K4273,'IV. Inputs Solar'!$S$58)*'IV. Inputs Solar'!$S$106)),
               IF(M4273-'IV. Inputs Solar'!$S$108*'IV. Inputs Solar'!$T$60&lt;MIN('IV. Inputs Solar'!$T$60,'IV. Inputs Solar'!$T$60*'IV. Inputs Solar'!$S$108+SUM(INDEX(K4274:$K$8797,MATCH(L4274,L4274:$L$8797,0),1):INDEX(K4274:$K$8797,MATCH(L4274,L4274:$L$8797,0)+L4274-1,1))/'IV. Inputs Solar'!$S$106),
                    IF(M4273+MIN('IV. Inputs Solar'!$S$66-K4273,'IV. Inputs Solar'!$S$58)*'IV. Inputs Solar'!$S$106&gt;MIN('IV. Inputs Solar'!$T$60,'IV. Inputs Solar'!$T$60*'IV. Inputs Solar'!$S$108+SUM(INDEX(K4274:$K$8797,MATCH(L4274,L4274:$L$8797,0),1):INDEX(K4274:$K$8797,MATCH(L4274,L4274:$L$8797,0)+L4274-1,1))/'IV. Inputs Solar'!$S$106),
                         MIN('IV. Inputs Solar'!$T$60,'IV. Inputs Solar'!$T$60*'IV. Inputs Solar'!$S$108+SUM(INDEX(K4274:$K$8797,MATCH(L4274,L4274:$L$8797,0),1):INDEX(K4274:$K$8797,MATCH(L4274,L4274:$L$8797,0)+L4274-1,1))/'IV. Inputs Solar'!$S$106),
                         M4273+MIN('IV. Inputs Solar'!$S$66-K4273,'IV. Inputs Solar'!$S$58)*'IV. Inputs Solar'!$S$106),
                    M4273)),
          IF(M4273&lt;'IV. Inputs Solar'!$T$60,
               IF(M4273-MAX((-1)*'IV. Inputs Solar'!$S$58*'IV. Inputs Solar'!$S$106,K4273*'IV. Inputs Solar'!$S$106)&gt;'IV. Inputs Solar'!$T$60,
                    'IV. Inputs Solar'!$T$60,
                    M4273-MAX((-1)*'IV. Inputs Solar'!$S$58*'IV. Inputs Solar'!$S$106,K4273*'IV. Inputs Solar'!$S$106)),
               M4273)))</f>
        <v>42.313879784759749</v>
      </c>
      <c r="N4274" s="98">
        <f>IF('IV. Inputs Solar'!$T$60=0,0,M4274/'IV. Inputs Solar'!$T$60)</f>
        <v>0.70523132974599578</v>
      </c>
      <c r="O4274" s="36">
        <f t="shared" si="266"/>
        <v>1</v>
      </c>
      <c r="P4274" s="36">
        <f t="shared" si="267"/>
        <v>0</v>
      </c>
      <c r="Q4274" s="36">
        <f t="shared" si="265"/>
        <v>0</v>
      </c>
      <c r="R4274" s="36">
        <f>ROUND(IF(K4274&lt;0,((M4274-M4275)/'IV. Inputs Solar'!$S$106)-K4274,0),2)</f>
        <v>0</v>
      </c>
      <c r="S4274" s="125">
        <f>ROUND(IF(K4274&gt;0,IF(T4274&gt;0,K4274,ABS((M4274-M4275)*'IV. Inputs Solar'!$S$106-K4274)),0),2)</f>
        <v>0</v>
      </c>
      <c r="T4274" s="151">
        <f>IF('IV. Inputs Solar'!$T$60&lt;&gt;0,
     IF(AND(M4274&lt;MIN('IV. Inputs Solar'!$T$60,'IV. Inputs Solar'!$T$60*'IV. Inputs Solar'!$S$108+SUM(INDEX(K4274:$K$8797,MATCH(L4274,L4274:$L$8797,0),1):INDEX(K4274:$K$8797,MATCH(L4274,L4274:$L$8797,0)+L4274-1,1))/'IV. Inputs Solar'!$S$106),K4274&gt;0),
          'IV. Inputs Solar'!$S$66,
          0),
     IF(K4274&gt;0,
          IF(K4274&lt;0.3*'IV. Inputs Solar'!$S$66,
               0.3*'IV. Inputs Solar'!$S$66,
               K4274),
          0))</f>
        <v>0</v>
      </c>
      <c r="U4274" s="151">
        <f>T4274/('III. Inputs Baseline Diesel'!$S$54*'III. Inputs Baseline Diesel'!$S$57)</f>
        <v>0</v>
      </c>
    </row>
    <row r="4275" spans="2:21" ht="14.25" customHeight="1" x14ac:dyDescent="0.25">
      <c r="B4275" s="635">
        <v>4238</v>
      </c>
      <c r="C4275" s="268">
        <f>INDEX('V. Load Profile'!$D$85:$K$108,IF(MOD(B4275,24)=0, 24,MOD(B4275,24)),4)</f>
        <v>1.1111111111111112</v>
      </c>
      <c r="D4275" s="605">
        <f>IF('III. Inputs Baseline Diesel'!$S$17&gt;0,IF(AND(C4275&gt;0, C4275&lt;'III. Inputs Baseline Diesel'!$S$17*'III. Inputs Baseline Diesel'!$S$50),'III. Inputs Baseline Diesel'!$S$50*'III. Inputs Baseline Diesel'!$S$17,C4275))</f>
        <v>3.2279999999999998</v>
      </c>
      <c r="E4275" s="23">
        <f>INDEX('IX. Irradiation Data'!$G$15:$I$8774,B4275,2)</f>
        <v>662</v>
      </c>
      <c r="F4275" s="36">
        <f>INDEX('IX. Irradiation Data'!$G$15:$I$8774,B4275, 3)</f>
        <v>29.7</v>
      </c>
      <c r="G4275" s="36">
        <f>E4275*COS(RADIANS('IV. Inputs Solar'!$S$102))</f>
        <v>639.44289700336321</v>
      </c>
      <c r="H4275" s="36">
        <f>F4275+('IV. Inputs Solar'!$S$100-20)/80*E4275/10</f>
        <v>71.075000000000003</v>
      </c>
      <c r="I4275" s="36">
        <f>1+('IV. Inputs Solar'!$S$101*(H4275-25))</f>
        <v>0.83873750000000002</v>
      </c>
      <c r="J4275" s="36">
        <f>G4275*I4275*('IV. Inputs Solar'!$T$52*'IV. Inputs Solar'!$S$53)/1000</f>
        <v>10.726494736507167</v>
      </c>
      <c r="K4275" s="125">
        <f t="shared" si="264"/>
        <v>-9.6153836253960563</v>
      </c>
      <c r="L4275" s="36">
        <f>IF(K4275&gt;0,MATCH(0,K4275:$K$8797,-1)-1,0)</f>
        <v>0</v>
      </c>
      <c r="M4275" s="126">
        <f>IF('IV. Inputs Solar'!$T$60=0,
     0,
     IF(K4274&gt;0,
          IF(T4274=0,
               IF(M4274&gt;='IV. Inputs Solar'!$S$108*'IV. Inputs Solar'!$T$60,
                    IF(M4274-MIN('IV. Inputs Solar'!$S$58/'IV. Inputs Solar'!$S$106,K4274/'IV. Inputs Solar'!$S$106)&lt;'IV. Inputs Solar'!$T$60*'IV. Inputs Solar'!$S$108,
                         'IV. Inputs Solar'!$T$60*'IV. Inputs Solar'!$S$108,
                         M4274-MIN('IV. Inputs Solar'!$S$58/'IV. Inputs Solar'!$S$106,K4274/'IV. Inputs Solar'!$S$106)),
                    IF(M4274+MIN('IV. Inputs Solar'!$S$66-K4274,'IV. Inputs Solar'!$S$58)*'IV. Inputs Solar'!$S$106&gt;'IV. Inputs Solar'!$T$60,
                         'IV. Inputs Solar'!$T$60,
                         M4274+MIN('IV. Inputs Solar'!$S$66-K4274,'IV. Inputs Solar'!$S$58)*'IV. Inputs Solar'!$S$106)),
               IF(M4274-'IV. Inputs Solar'!$S$108*'IV. Inputs Solar'!$T$60&lt;MIN('IV. Inputs Solar'!$T$60,'IV. Inputs Solar'!$T$60*'IV. Inputs Solar'!$S$108+SUM(INDEX(K4275:$K$8797,MATCH(L4275,L4275:$L$8797,0),1):INDEX(K4275:$K$8797,MATCH(L4275,L4275:$L$8797,0)+L4275-1,1))/'IV. Inputs Solar'!$S$106),
                    IF(M4274+MIN('IV. Inputs Solar'!$S$66-K4274,'IV. Inputs Solar'!$S$58)*'IV. Inputs Solar'!$S$106&gt;MIN('IV. Inputs Solar'!$T$60,'IV. Inputs Solar'!$T$60*'IV. Inputs Solar'!$S$108+SUM(INDEX(K4275:$K$8797,MATCH(L4275,L4275:$L$8797,0),1):INDEX(K4275:$K$8797,MATCH(L4275,L4275:$L$8797,0)+L4275-1,1))/'IV. Inputs Solar'!$S$106),
                         MIN('IV. Inputs Solar'!$T$60,'IV. Inputs Solar'!$T$60*'IV. Inputs Solar'!$S$108+SUM(INDEX(K4275:$K$8797,MATCH(L4275,L4275:$L$8797,0),1):INDEX(K4275:$K$8797,MATCH(L4275,L4275:$L$8797,0)+L4275-1,1))/'IV. Inputs Solar'!$S$106),
                         M4274+MIN('IV. Inputs Solar'!$S$66-K4274,'IV. Inputs Solar'!$S$58)*'IV. Inputs Solar'!$S$106),
                    M4274)),
          IF(M4274&lt;'IV. Inputs Solar'!$T$60,
               IF(M4274-MAX((-1)*'IV. Inputs Solar'!$S$58*'IV. Inputs Solar'!$S$106,K4274*'IV. Inputs Solar'!$S$106)&gt;'IV. Inputs Solar'!$T$60,
                    'IV. Inputs Solar'!$T$60,
                    M4274-MAX((-1)*'IV. Inputs Solar'!$S$58*'IV. Inputs Solar'!$S$106,K4274*'IV. Inputs Solar'!$S$106)),
               M4274)))</f>
        <v>52.162526802705841</v>
      </c>
      <c r="N4275" s="98">
        <f>IF('IV. Inputs Solar'!$T$60=0,0,M4275/'IV. Inputs Solar'!$T$60)</f>
        <v>0.86937544671176403</v>
      </c>
      <c r="O4275" s="36">
        <f t="shared" si="266"/>
        <v>1</v>
      </c>
      <c r="P4275" s="36">
        <f t="shared" si="267"/>
        <v>0</v>
      </c>
      <c r="Q4275" s="36">
        <f t="shared" si="265"/>
        <v>0</v>
      </c>
      <c r="R4275" s="36">
        <f>ROUND(IF(K4275&lt;0,((M4275-M4276)/'IV. Inputs Solar'!$S$106)-K4275,0),2)</f>
        <v>1.35</v>
      </c>
      <c r="S4275" s="125">
        <f>ROUND(IF(K4275&gt;0,IF(T4275&gt;0,K4275,ABS((M4275-M4276)*'IV. Inputs Solar'!$S$106-K4275)),0),2)</f>
        <v>0</v>
      </c>
      <c r="T4275" s="151">
        <f>IF('IV. Inputs Solar'!$T$60&lt;&gt;0,
     IF(AND(M4275&lt;MIN('IV. Inputs Solar'!$T$60,'IV. Inputs Solar'!$T$60*'IV. Inputs Solar'!$S$108+SUM(INDEX(K4275:$K$8797,MATCH(L4275,L4275:$L$8797,0),1):INDEX(K4275:$K$8797,MATCH(L4275,L4275:$L$8797,0)+L4275-1,1))/'IV. Inputs Solar'!$S$106),K4275&gt;0),
          'IV. Inputs Solar'!$S$66,
          0),
     IF(K4275&gt;0,
          IF(K4275&lt;0.3*'IV. Inputs Solar'!$S$66,
               0.3*'IV. Inputs Solar'!$S$66,
               K4275),
          0))</f>
        <v>0</v>
      </c>
      <c r="U4275" s="151">
        <f>T4275/('III. Inputs Baseline Diesel'!$S$54*'III. Inputs Baseline Diesel'!$S$57)</f>
        <v>0</v>
      </c>
    </row>
    <row r="4276" spans="2:21" ht="14.25" customHeight="1" x14ac:dyDescent="0.25">
      <c r="B4276" s="635">
        <v>4239</v>
      </c>
      <c r="C4276" s="268">
        <f>INDEX('V. Load Profile'!$D$85:$K$108,IF(MOD(B4276,24)=0, 24,MOD(B4276,24)),4)</f>
        <v>1.1111111111111112</v>
      </c>
      <c r="D4276" s="605">
        <f>IF('III. Inputs Baseline Diesel'!$S$17&gt;0,IF(AND(C4276&gt;0, C4276&lt;'III. Inputs Baseline Diesel'!$S$17*'III. Inputs Baseline Diesel'!$S$50),'III. Inputs Baseline Diesel'!$S$50*'III. Inputs Baseline Diesel'!$S$17,C4276))</f>
        <v>3.2279999999999998</v>
      </c>
      <c r="E4276" s="23">
        <f>INDEX('IX. Irradiation Data'!$G$15:$I$8774,B4276,2)</f>
        <v>539</v>
      </c>
      <c r="F4276" s="36">
        <f>INDEX('IX. Irradiation Data'!$G$15:$I$8774,B4276, 3)</f>
        <v>29.8</v>
      </c>
      <c r="G4276" s="36">
        <f>E4276*COS(RADIANS('IV. Inputs Solar'!$S$102))</f>
        <v>520.63402036980779</v>
      </c>
      <c r="H4276" s="36">
        <f>F4276+('IV. Inputs Solar'!$S$100-20)/80*E4276/10</f>
        <v>63.487499999999997</v>
      </c>
      <c r="I4276" s="36">
        <f>1+('IV. Inputs Solar'!$S$101*(H4276-25))</f>
        <v>0.86529374999999997</v>
      </c>
      <c r="J4276" s="36">
        <f>G4276*I4276*('IV. Inputs Solar'!$T$52*'IV. Inputs Solar'!$S$53)/1000</f>
        <v>9.0100272772673478</v>
      </c>
      <c r="K4276" s="125">
        <f t="shared" si="264"/>
        <v>-7.898916166156237</v>
      </c>
      <c r="L4276" s="36">
        <f>IF(K4276&gt;0,MATCH(0,K4276:$K$8797,-1)-1,0)</f>
        <v>0</v>
      </c>
      <c r="M4276" s="126">
        <f>IF('IV. Inputs Solar'!$T$60=0,
     0,
     IF(K4275&gt;0,
          IF(T4275=0,
               IF(M4275&gt;='IV. Inputs Solar'!$S$108*'IV. Inputs Solar'!$T$60,
                    IF(M4275-MIN('IV. Inputs Solar'!$S$58/'IV. Inputs Solar'!$S$106,K4275/'IV. Inputs Solar'!$S$106)&lt;'IV. Inputs Solar'!$T$60*'IV. Inputs Solar'!$S$108,
                         'IV. Inputs Solar'!$T$60*'IV. Inputs Solar'!$S$108,
                         M4275-MIN('IV. Inputs Solar'!$S$58/'IV. Inputs Solar'!$S$106,K4275/'IV. Inputs Solar'!$S$106)),
                    IF(M4275+MIN('IV. Inputs Solar'!$S$66-K4275,'IV. Inputs Solar'!$S$58)*'IV. Inputs Solar'!$S$106&gt;'IV. Inputs Solar'!$T$60,
                         'IV. Inputs Solar'!$T$60,
                         M4275+MIN('IV. Inputs Solar'!$S$66-K4275,'IV. Inputs Solar'!$S$58)*'IV. Inputs Solar'!$S$106)),
               IF(M4275-'IV. Inputs Solar'!$S$108*'IV. Inputs Solar'!$T$60&lt;MIN('IV. Inputs Solar'!$T$60,'IV. Inputs Solar'!$T$60*'IV. Inputs Solar'!$S$108+SUM(INDEX(K4276:$K$8797,MATCH(L4276,L4276:$L$8797,0),1):INDEX(K4276:$K$8797,MATCH(L4276,L4276:$L$8797,0)+L4276-1,1))/'IV. Inputs Solar'!$S$106),
                    IF(M4275+MIN('IV. Inputs Solar'!$S$66-K4275,'IV. Inputs Solar'!$S$58)*'IV. Inputs Solar'!$S$106&gt;MIN('IV. Inputs Solar'!$T$60,'IV. Inputs Solar'!$T$60*'IV. Inputs Solar'!$S$108+SUM(INDEX(K4276:$K$8797,MATCH(L4276,L4276:$L$8797,0),1):INDEX(K4276:$K$8797,MATCH(L4276,L4276:$L$8797,0)+L4276-1,1))/'IV. Inputs Solar'!$S$106),
                         MIN('IV. Inputs Solar'!$T$60,'IV. Inputs Solar'!$T$60*'IV. Inputs Solar'!$S$108+SUM(INDEX(K4276:$K$8797,MATCH(L4276,L4276:$L$8797,0),1):INDEX(K4276:$K$8797,MATCH(L4276,L4276:$L$8797,0)+L4276-1,1))/'IV. Inputs Solar'!$S$106),
                         M4275+MIN('IV. Inputs Solar'!$S$66-K4275,'IV. Inputs Solar'!$S$58)*'IV. Inputs Solar'!$S$106),
                    M4275)),
          IF(M4275&lt;'IV. Inputs Solar'!$T$60,
               IF(M4275-MAX((-1)*'IV. Inputs Solar'!$S$58*'IV. Inputs Solar'!$S$106,K4275*'IV. Inputs Solar'!$S$106)&gt;'IV. Inputs Solar'!$T$60,
                    'IV. Inputs Solar'!$T$60,
                    M4275-MAX((-1)*'IV. Inputs Solar'!$S$58*'IV. Inputs Solar'!$S$106,K4275*'IV. Inputs Solar'!$S$106)),
               M4275)))</f>
        <v>60</v>
      </c>
      <c r="N4276" s="98">
        <f>IF('IV. Inputs Solar'!$T$60=0,0,M4276/'IV. Inputs Solar'!$T$60)</f>
        <v>1</v>
      </c>
      <c r="O4276" s="36">
        <f t="shared" si="266"/>
        <v>1</v>
      </c>
      <c r="P4276" s="36">
        <f t="shared" si="267"/>
        <v>0</v>
      </c>
      <c r="Q4276" s="36">
        <f t="shared" si="265"/>
        <v>0</v>
      </c>
      <c r="R4276" s="36">
        <f>ROUND(IF(K4276&lt;0,((M4276-M4277)/'IV. Inputs Solar'!$S$106)-K4276,0),2)</f>
        <v>7.9</v>
      </c>
      <c r="S4276" s="125">
        <f>ROUND(IF(K4276&gt;0,IF(T4276&gt;0,K4276,ABS((M4276-M4277)*'IV. Inputs Solar'!$S$106-K4276)),0),2)</f>
        <v>0</v>
      </c>
      <c r="T4276" s="151">
        <f>IF('IV. Inputs Solar'!$T$60&lt;&gt;0,
     IF(AND(M4276&lt;MIN('IV. Inputs Solar'!$T$60,'IV. Inputs Solar'!$T$60*'IV. Inputs Solar'!$S$108+SUM(INDEX(K4276:$K$8797,MATCH(L4276,L4276:$L$8797,0),1):INDEX(K4276:$K$8797,MATCH(L4276,L4276:$L$8797,0)+L4276-1,1))/'IV. Inputs Solar'!$S$106),K4276&gt;0),
          'IV. Inputs Solar'!$S$66,
          0),
     IF(K4276&gt;0,
          IF(K4276&lt;0.3*'IV. Inputs Solar'!$S$66,
               0.3*'IV. Inputs Solar'!$S$66,
               K4276),
          0))</f>
        <v>0</v>
      </c>
      <c r="U4276" s="151">
        <f>T4276/('III. Inputs Baseline Diesel'!$S$54*'III. Inputs Baseline Diesel'!$S$57)</f>
        <v>0</v>
      </c>
    </row>
    <row r="4277" spans="2:21" ht="14.25" customHeight="1" x14ac:dyDescent="0.25">
      <c r="B4277" s="635">
        <v>4240</v>
      </c>
      <c r="C4277" s="268">
        <f>INDEX('V. Load Profile'!$D$85:$K$108,IF(MOD(B4277,24)=0, 24,MOD(B4277,24)),4)</f>
        <v>1</v>
      </c>
      <c r="D4277" s="605">
        <f>IF('III. Inputs Baseline Diesel'!$S$17&gt;0,IF(AND(C4277&gt;0, C4277&lt;'III. Inputs Baseline Diesel'!$S$17*'III. Inputs Baseline Diesel'!$S$50),'III. Inputs Baseline Diesel'!$S$50*'III. Inputs Baseline Diesel'!$S$17,C4277))</f>
        <v>3.2279999999999998</v>
      </c>
      <c r="E4277" s="23">
        <f>INDEX('IX. Irradiation Data'!$G$15:$I$8774,B4277,2)</f>
        <v>388</v>
      </c>
      <c r="F4277" s="36">
        <f>INDEX('IX. Irradiation Data'!$G$15:$I$8774,B4277, 3)</f>
        <v>29.8</v>
      </c>
      <c r="G4277" s="36">
        <f>E4277*COS(RADIANS('IV. Inputs Solar'!$S$102))</f>
        <v>374.77922060015851</v>
      </c>
      <c r="H4277" s="36">
        <f>F4277+('IV. Inputs Solar'!$S$100-20)/80*E4277/10</f>
        <v>54.05</v>
      </c>
      <c r="I4277" s="36">
        <f>1+('IV. Inputs Solar'!$S$101*(H4277-25))</f>
        <v>0.89832500000000004</v>
      </c>
      <c r="J4277" s="36">
        <f>G4277*I4277*('IV. Inputs Solar'!$T$52*'IV. Inputs Solar'!$S$53)/1000</f>
        <v>6.7334708669127483</v>
      </c>
      <c r="K4277" s="125">
        <f t="shared" si="264"/>
        <v>-5.7334708669127483</v>
      </c>
      <c r="L4277" s="36">
        <f>IF(K4277&gt;0,MATCH(0,K4277:$K$8797,-1)-1,0)</f>
        <v>0</v>
      </c>
      <c r="M4277" s="126">
        <f>IF('IV. Inputs Solar'!$T$60=0,
     0,
     IF(K4276&gt;0,
          IF(T4276=0,
               IF(M4276&gt;='IV. Inputs Solar'!$S$108*'IV. Inputs Solar'!$T$60,
                    IF(M4276-MIN('IV. Inputs Solar'!$S$58/'IV. Inputs Solar'!$S$106,K4276/'IV. Inputs Solar'!$S$106)&lt;'IV. Inputs Solar'!$T$60*'IV. Inputs Solar'!$S$108,
                         'IV. Inputs Solar'!$T$60*'IV. Inputs Solar'!$S$108,
                         M4276-MIN('IV. Inputs Solar'!$S$58/'IV. Inputs Solar'!$S$106,K4276/'IV. Inputs Solar'!$S$106)),
                    IF(M4276+MIN('IV. Inputs Solar'!$S$66-K4276,'IV. Inputs Solar'!$S$58)*'IV. Inputs Solar'!$S$106&gt;'IV. Inputs Solar'!$T$60,
                         'IV. Inputs Solar'!$T$60,
                         M4276+MIN('IV. Inputs Solar'!$S$66-K4276,'IV. Inputs Solar'!$S$58)*'IV. Inputs Solar'!$S$106)),
               IF(M4276-'IV. Inputs Solar'!$S$108*'IV. Inputs Solar'!$T$60&lt;MIN('IV. Inputs Solar'!$T$60,'IV. Inputs Solar'!$T$60*'IV. Inputs Solar'!$S$108+SUM(INDEX(K4277:$K$8797,MATCH(L4277,L4277:$L$8797,0),1):INDEX(K4277:$K$8797,MATCH(L4277,L4277:$L$8797,0)+L4277-1,1))/'IV. Inputs Solar'!$S$106),
                    IF(M4276+MIN('IV. Inputs Solar'!$S$66-K4276,'IV. Inputs Solar'!$S$58)*'IV. Inputs Solar'!$S$106&gt;MIN('IV. Inputs Solar'!$T$60,'IV. Inputs Solar'!$T$60*'IV. Inputs Solar'!$S$108+SUM(INDEX(K4277:$K$8797,MATCH(L4277,L4277:$L$8797,0),1):INDEX(K4277:$K$8797,MATCH(L4277,L4277:$L$8797,0)+L4277-1,1))/'IV. Inputs Solar'!$S$106),
                         MIN('IV. Inputs Solar'!$T$60,'IV. Inputs Solar'!$T$60*'IV. Inputs Solar'!$S$108+SUM(INDEX(K4277:$K$8797,MATCH(L4277,L4277:$L$8797,0),1):INDEX(K4277:$K$8797,MATCH(L4277,L4277:$L$8797,0)+L4277-1,1))/'IV. Inputs Solar'!$S$106),
                         M4276+MIN('IV. Inputs Solar'!$S$66-K4276,'IV. Inputs Solar'!$S$58)*'IV. Inputs Solar'!$S$106),
                    M4276)),
          IF(M4276&lt;'IV. Inputs Solar'!$T$60,
               IF(M4276-MAX((-1)*'IV. Inputs Solar'!$S$58*'IV. Inputs Solar'!$S$106,K4276*'IV. Inputs Solar'!$S$106)&gt;'IV. Inputs Solar'!$T$60,
                    'IV. Inputs Solar'!$T$60,
                    M4276-MAX((-1)*'IV. Inputs Solar'!$S$58*'IV. Inputs Solar'!$S$106,K4276*'IV. Inputs Solar'!$S$106)),
               M4276)))</f>
        <v>60</v>
      </c>
      <c r="N4277" s="98">
        <f>IF('IV. Inputs Solar'!$T$60=0,0,M4277/'IV. Inputs Solar'!$T$60)</f>
        <v>1</v>
      </c>
      <c r="O4277" s="36">
        <f t="shared" si="266"/>
        <v>0</v>
      </c>
      <c r="P4277" s="36">
        <f t="shared" si="267"/>
        <v>0</v>
      </c>
      <c r="Q4277" s="36">
        <f t="shared" si="265"/>
        <v>0</v>
      </c>
      <c r="R4277" s="36">
        <f>ROUND(IF(K4277&lt;0,((M4277-M4278)/'IV. Inputs Solar'!$S$106)-K4277,0),2)</f>
        <v>5.73</v>
      </c>
      <c r="S4277" s="125">
        <f>ROUND(IF(K4277&gt;0,IF(T4277&gt;0,K4277,ABS((M4277-M4278)*'IV. Inputs Solar'!$S$106-K4277)),0),2)</f>
        <v>0</v>
      </c>
      <c r="T4277" s="151">
        <f>IF('IV. Inputs Solar'!$T$60&lt;&gt;0,
     IF(AND(M4277&lt;MIN('IV. Inputs Solar'!$T$60,'IV. Inputs Solar'!$T$60*'IV. Inputs Solar'!$S$108+SUM(INDEX(K4277:$K$8797,MATCH(L4277,L4277:$L$8797,0),1):INDEX(K4277:$K$8797,MATCH(L4277,L4277:$L$8797,0)+L4277-1,1))/'IV. Inputs Solar'!$S$106),K4277&gt;0),
          'IV. Inputs Solar'!$S$66,
          0),
     IF(K4277&gt;0,
          IF(K4277&lt;0.3*'IV. Inputs Solar'!$S$66,
               0.3*'IV. Inputs Solar'!$S$66,
               K4277),
          0))</f>
        <v>0</v>
      </c>
      <c r="U4277" s="151">
        <f>T4277/('III. Inputs Baseline Diesel'!$S$54*'III. Inputs Baseline Diesel'!$S$57)</f>
        <v>0</v>
      </c>
    </row>
    <row r="4278" spans="2:21" ht="14.25" customHeight="1" x14ac:dyDescent="0.25">
      <c r="B4278" s="635">
        <v>4241</v>
      </c>
      <c r="C4278" s="268">
        <f>INDEX('V. Load Profile'!$D$85:$K$108,IF(MOD(B4278,24)=0, 24,MOD(B4278,24)),4)</f>
        <v>0.44444444444444448</v>
      </c>
      <c r="D4278" s="605">
        <f>IF('III. Inputs Baseline Diesel'!$S$17&gt;0,IF(AND(C4278&gt;0, C4278&lt;'III. Inputs Baseline Diesel'!$S$17*'III. Inputs Baseline Diesel'!$S$50),'III. Inputs Baseline Diesel'!$S$50*'III. Inputs Baseline Diesel'!$S$17,C4278))</f>
        <v>3.2279999999999998</v>
      </c>
      <c r="E4278" s="23">
        <f>INDEX('IX. Irradiation Data'!$G$15:$I$8774,B4278,2)</f>
        <v>256</v>
      </c>
      <c r="F4278" s="36">
        <f>INDEX('IX. Irradiation Data'!$G$15:$I$8774,B4278, 3)</f>
        <v>29.5</v>
      </c>
      <c r="G4278" s="36">
        <f>E4278*COS(RADIANS('IV. Inputs Solar'!$S$102))</f>
        <v>247.27701153000149</v>
      </c>
      <c r="H4278" s="36">
        <f>F4278+('IV. Inputs Solar'!$S$100-20)/80*E4278/10</f>
        <v>45.5</v>
      </c>
      <c r="I4278" s="36">
        <f>1+('IV. Inputs Solar'!$S$101*(H4278-25))</f>
        <v>0.92825000000000002</v>
      </c>
      <c r="J4278" s="36">
        <f>G4278*I4278*('IV. Inputs Solar'!$T$52*'IV. Inputs Solar'!$S$53)/1000</f>
        <v>4.5906977190544778</v>
      </c>
      <c r="K4278" s="125">
        <f t="shared" si="264"/>
        <v>-4.1462532746100331</v>
      </c>
      <c r="L4278" s="36">
        <f>IF(K4278&gt;0,MATCH(0,K4278:$K$8797,-1)-1,0)</f>
        <v>0</v>
      </c>
      <c r="M4278" s="126">
        <f>IF('IV. Inputs Solar'!$T$60=0,
     0,
     IF(K4277&gt;0,
          IF(T4277=0,
               IF(M4277&gt;='IV. Inputs Solar'!$S$108*'IV. Inputs Solar'!$T$60,
                    IF(M4277-MIN('IV. Inputs Solar'!$S$58/'IV. Inputs Solar'!$S$106,K4277/'IV. Inputs Solar'!$S$106)&lt;'IV. Inputs Solar'!$T$60*'IV. Inputs Solar'!$S$108,
                         'IV. Inputs Solar'!$T$60*'IV. Inputs Solar'!$S$108,
                         M4277-MIN('IV. Inputs Solar'!$S$58/'IV. Inputs Solar'!$S$106,K4277/'IV. Inputs Solar'!$S$106)),
                    IF(M4277+MIN('IV. Inputs Solar'!$S$66-K4277,'IV. Inputs Solar'!$S$58)*'IV. Inputs Solar'!$S$106&gt;'IV. Inputs Solar'!$T$60,
                         'IV. Inputs Solar'!$T$60,
                         M4277+MIN('IV. Inputs Solar'!$S$66-K4277,'IV. Inputs Solar'!$S$58)*'IV. Inputs Solar'!$S$106)),
               IF(M4277-'IV. Inputs Solar'!$S$108*'IV. Inputs Solar'!$T$60&lt;MIN('IV. Inputs Solar'!$T$60,'IV. Inputs Solar'!$T$60*'IV. Inputs Solar'!$S$108+SUM(INDEX(K4278:$K$8797,MATCH(L4278,L4278:$L$8797,0),1):INDEX(K4278:$K$8797,MATCH(L4278,L4278:$L$8797,0)+L4278-1,1))/'IV. Inputs Solar'!$S$106),
                    IF(M4277+MIN('IV. Inputs Solar'!$S$66-K4277,'IV. Inputs Solar'!$S$58)*'IV. Inputs Solar'!$S$106&gt;MIN('IV. Inputs Solar'!$T$60,'IV. Inputs Solar'!$T$60*'IV. Inputs Solar'!$S$108+SUM(INDEX(K4278:$K$8797,MATCH(L4278,L4278:$L$8797,0),1):INDEX(K4278:$K$8797,MATCH(L4278,L4278:$L$8797,0)+L4278-1,1))/'IV. Inputs Solar'!$S$106),
                         MIN('IV. Inputs Solar'!$T$60,'IV. Inputs Solar'!$T$60*'IV. Inputs Solar'!$S$108+SUM(INDEX(K4278:$K$8797,MATCH(L4278,L4278:$L$8797,0),1):INDEX(K4278:$K$8797,MATCH(L4278,L4278:$L$8797,0)+L4278-1,1))/'IV. Inputs Solar'!$S$106),
                         M4277+MIN('IV. Inputs Solar'!$S$66-K4277,'IV. Inputs Solar'!$S$58)*'IV. Inputs Solar'!$S$106),
                    M4277)),
          IF(M4277&lt;'IV. Inputs Solar'!$T$60,
               IF(M4277-MAX((-1)*'IV. Inputs Solar'!$S$58*'IV. Inputs Solar'!$S$106,K4277*'IV. Inputs Solar'!$S$106)&gt;'IV. Inputs Solar'!$T$60,
                    'IV. Inputs Solar'!$T$60,
                    M4277-MAX((-1)*'IV. Inputs Solar'!$S$58*'IV. Inputs Solar'!$S$106,K4277*'IV. Inputs Solar'!$S$106)),
               M4277)))</f>
        <v>60</v>
      </c>
      <c r="N4278" s="98">
        <f>IF('IV. Inputs Solar'!$T$60=0,0,M4278/'IV. Inputs Solar'!$T$60)</f>
        <v>1</v>
      </c>
      <c r="O4278" s="36">
        <f t="shared" si="266"/>
        <v>0</v>
      </c>
      <c r="P4278" s="36">
        <f t="shared" si="267"/>
        <v>0</v>
      </c>
      <c r="Q4278" s="36">
        <f t="shared" si="265"/>
        <v>0</v>
      </c>
      <c r="R4278" s="36">
        <f>ROUND(IF(K4278&lt;0,((M4278-M4279)/'IV. Inputs Solar'!$S$106)-K4278,0),2)</f>
        <v>4.1500000000000004</v>
      </c>
      <c r="S4278" s="125">
        <f>ROUND(IF(K4278&gt;0,IF(T4278&gt;0,K4278,ABS((M4278-M4279)*'IV. Inputs Solar'!$S$106-K4278)),0),2)</f>
        <v>0</v>
      </c>
      <c r="T4278" s="151">
        <f>IF('IV. Inputs Solar'!$T$60&lt;&gt;0,
     IF(AND(M4278&lt;MIN('IV. Inputs Solar'!$T$60,'IV. Inputs Solar'!$T$60*'IV. Inputs Solar'!$S$108+SUM(INDEX(K4278:$K$8797,MATCH(L4278,L4278:$L$8797,0),1):INDEX(K4278:$K$8797,MATCH(L4278,L4278:$L$8797,0)+L4278-1,1))/'IV. Inputs Solar'!$S$106),K4278&gt;0),
          'IV. Inputs Solar'!$S$66,
          0),
     IF(K4278&gt;0,
          IF(K4278&lt;0.3*'IV. Inputs Solar'!$S$66,
               0.3*'IV. Inputs Solar'!$S$66,
               K4278),
          0))</f>
        <v>0</v>
      </c>
      <c r="U4278" s="151">
        <f>T4278/('III. Inputs Baseline Diesel'!$S$54*'III. Inputs Baseline Diesel'!$S$57)</f>
        <v>0</v>
      </c>
    </row>
    <row r="4279" spans="2:21" ht="14.25" customHeight="1" x14ac:dyDescent="0.25">
      <c r="B4279" s="635">
        <v>4242</v>
      </c>
      <c r="C4279" s="268">
        <f>INDEX('V. Load Profile'!$D$85:$K$108,IF(MOD(B4279,24)=0, 24,MOD(B4279,24)),4)</f>
        <v>0.44444444444444448</v>
      </c>
      <c r="D4279" s="605">
        <f>IF('III. Inputs Baseline Diesel'!$S$17&gt;0,IF(AND(C4279&gt;0, C4279&lt;'III. Inputs Baseline Diesel'!$S$17*'III. Inputs Baseline Diesel'!$S$50),'III. Inputs Baseline Diesel'!$S$50*'III. Inputs Baseline Diesel'!$S$17,C4279))</f>
        <v>3.2279999999999998</v>
      </c>
      <c r="E4279" s="23">
        <f>INDEX('IX. Irradiation Data'!$G$15:$I$8774,B4279,2)</f>
        <v>114</v>
      </c>
      <c r="F4279" s="36">
        <f>INDEX('IX. Irradiation Data'!$G$15:$I$8774,B4279, 3)</f>
        <v>29.1</v>
      </c>
      <c r="G4279" s="36">
        <f>E4279*COS(RADIANS('IV. Inputs Solar'!$S$102))</f>
        <v>110.11554419695379</v>
      </c>
      <c r="H4279" s="36">
        <f>F4279+('IV. Inputs Solar'!$S$100-20)/80*E4279/10</f>
        <v>36.225000000000001</v>
      </c>
      <c r="I4279" s="36">
        <f>1+('IV. Inputs Solar'!$S$101*(H4279-25))</f>
        <v>0.96071249999999997</v>
      </c>
      <c r="J4279" s="36">
        <f>G4279*I4279*('IV. Inputs Solar'!$T$52*'IV. Inputs Solar'!$S$53)/1000</f>
        <v>2.115787595086319</v>
      </c>
      <c r="K4279" s="125">
        <f t="shared" si="264"/>
        <v>-1.6713431506418746</v>
      </c>
      <c r="L4279" s="36">
        <f>IF(K4279&gt;0,MATCH(0,K4279:$K$8797,-1)-1,0)</f>
        <v>0</v>
      </c>
      <c r="M4279" s="126">
        <f>IF('IV. Inputs Solar'!$T$60=0,
     0,
     IF(K4278&gt;0,
          IF(T4278=0,
               IF(M4278&gt;='IV. Inputs Solar'!$S$108*'IV. Inputs Solar'!$T$60,
                    IF(M4278-MIN('IV. Inputs Solar'!$S$58/'IV. Inputs Solar'!$S$106,K4278/'IV. Inputs Solar'!$S$106)&lt;'IV. Inputs Solar'!$T$60*'IV. Inputs Solar'!$S$108,
                         'IV. Inputs Solar'!$T$60*'IV. Inputs Solar'!$S$108,
                         M4278-MIN('IV. Inputs Solar'!$S$58/'IV. Inputs Solar'!$S$106,K4278/'IV. Inputs Solar'!$S$106)),
                    IF(M4278+MIN('IV. Inputs Solar'!$S$66-K4278,'IV. Inputs Solar'!$S$58)*'IV. Inputs Solar'!$S$106&gt;'IV. Inputs Solar'!$T$60,
                         'IV. Inputs Solar'!$T$60,
                         M4278+MIN('IV. Inputs Solar'!$S$66-K4278,'IV. Inputs Solar'!$S$58)*'IV. Inputs Solar'!$S$106)),
               IF(M4278-'IV. Inputs Solar'!$S$108*'IV. Inputs Solar'!$T$60&lt;MIN('IV. Inputs Solar'!$T$60,'IV. Inputs Solar'!$T$60*'IV. Inputs Solar'!$S$108+SUM(INDEX(K4279:$K$8797,MATCH(L4279,L4279:$L$8797,0),1):INDEX(K4279:$K$8797,MATCH(L4279,L4279:$L$8797,0)+L4279-1,1))/'IV. Inputs Solar'!$S$106),
                    IF(M4278+MIN('IV. Inputs Solar'!$S$66-K4278,'IV. Inputs Solar'!$S$58)*'IV. Inputs Solar'!$S$106&gt;MIN('IV. Inputs Solar'!$T$60,'IV. Inputs Solar'!$T$60*'IV. Inputs Solar'!$S$108+SUM(INDEX(K4279:$K$8797,MATCH(L4279,L4279:$L$8797,0),1):INDEX(K4279:$K$8797,MATCH(L4279,L4279:$L$8797,0)+L4279-1,1))/'IV. Inputs Solar'!$S$106),
                         MIN('IV. Inputs Solar'!$T$60,'IV. Inputs Solar'!$T$60*'IV. Inputs Solar'!$S$108+SUM(INDEX(K4279:$K$8797,MATCH(L4279,L4279:$L$8797,0),1):INDEX(K4279:$K$8797,MATCH(L4279,L4279:$L$8797,0)+L4279-1,1))/'IV. Inputs Solar'!$S$106),
                         M4278+MIN('IV. Inputs Solar'!$S$66-K4278,'IV. Inputs Solar'!$S$58)*'IV. Inputs Solar'!$S$106),
                    M4278)),
          IF(M4278&lt;'IV. Inputs Solar'!$T$60,
               IF(M4278-MAX((-1)*'IV. Inputs Solar'!$S$58*'IV. Inputs Solar'!$S$106,K4278*'IV. Inputs Solar'!$S$106)&gt;'IV. Inputs Solar'!$T$60,
                    'IV. Inputs Solar'!$T$60,
                    M4278-MAX((-1)*'IV. Inputs Solar'!$S$58*'IV. Inputs Solar'!$S$106,K4278*'IV. Inputs Solar'!$S$106)),
               M4278)))</f>
        <v>60</v>
      </c>
      <c r="N4279" s="98">
        <f>IF('IV. Inputs Solar'!$T$60=0,0,M4279/'IV. Inputs Solar'!$T$60)</f>
        <v>1</v>
      </c>
      <c r="O4279" s="36">
        <f t="shared" si="266"/>
        <v>0</v>
      </c>
      <c r="P4279" s="36">
        <f t="shared" si="267"/>
        <v>0</v>
      </c>
      <c r="Q4279" s="36">
        <f t="shared" si="265"/>
        <v>0</v>
      </c>
      <c r="R4279" s="36">
        <f>ROUND(IF(K4279&lt;0,((M4279-M4280)/'IV. Inputs Solar'!$S$106)-K4279,0),2)</f>
        <v>1.67</v>
      </c>
      <c r="S4279" s="125">
        <f>ROUND(IF(K4279&gt;0,IF(T4279&gt;0,K4279,ABS((M4279-M4280)*'IV. Inputs Solar'!$S$106-K4279)),0),2)</f>
        <v>0</v>
      </c>
      <c r="T4279" s="151">
        <f>IF('IV. Inputs Solar'!$T$60&lt;&gt;0,
     IF(AND(M4279&lt;MIN('IV. Inputs Solar'!$T$60,'IV. Inputs Solar'!$T$60*'IV. Inputs Solar'!$S$108+SUM(INDEX(K4279:$K$8797,MATCH(L4279,L4279:$L$8797,0),1):INDEX(K4279:$K$8797,MATCH(L4279,L4279:$L$8797,0)+L4279-1,1))/'IV. Inputs Solar'!$S$106),K4279&gt;0),
          'IV. Inputs Solar'!$S$66,
          0),
     IF(K4279&gt;0,
          IF(K4279&lt;0.3*'IV. Inputs Solar'!$S$66,
               0.3*'IV. Inputs Solar'!$S$66,
               K4279),
          0))</f>
        <v>0</v>
      </c>
      <c r="U4279" s="151">
        <f>T4279/('III. Inputs Baseline Diesel'!$S$54*'III. Inputs Baseline Diesel'!$S$57)</f>
        <v>0</v>
      </c>
    </row>
    <row r="4280" spans="2:21" ht="14.25" customHeight="1" x14ac:dyDescent="0.25">
      <c r="B4280" s="635">
        <v>4243</v>
      </c>
      <c r="C4280" s="268">
        <f>INDEX('V. Load Profile'!$D$85:$K$108,IF(MOD(B4280,24)=0, 24,MOD(B4280,24)),4)</f>
        <v>7.7444444444444436</v>
      </c>
      <c r="D4280" s="605">
        <f>IF('III. Inputs Baseline Diesel'!$S$17&gt;0,IF(AND(C4280&gt;0, C4280&lt;'III. Inputs Baseline Diesel'!$S$17*'III. Inputs Baseline Diesel'!$S$50),'III. Inputs Baseline Diesel'!$S$50*'III. Inputs Baseline Diesel'!$S$17,C4280))</f>
        <v>7.7444444444444436</v>
      </c>
      <c r="E4280" s="23">
        <f>INDEX('IX. Irradiation Data'!$G$15:$I$8774,B4280,2)</f>
        <v>12</v>
      </c>
      <c r="F4280" s="36">
        <f>INDEX('IX. Irradiation Data'!$G$15:$I$8774,B4280, 3)</f>
        <v>28.8</v>
      </c>
      <c r="G4280" s="36">
        <f>E4280*COS(RADIANS('IV. Inputs Solar'!$S$102))</f>
        <v>11.59110991546882</v>
      </c>
      <c r="H4280" s="36">
        <f>F4280+('IV. Inputs Solar'!$S$100-20)/80*E4280/10</f>
        <v>29.55</v>
      </c>
      <c r="I4280" s="36">
        <f>1+('IV. Inputs Solar'!$S$101*(H4280-25))</f>
        <v>0.98407500000000003</v>
      </c>
      <c r="J4280" s="36">
        <f>G4280*I4280*('IV. Inputs Solar'!$T$52*'IV. Inputs Solar'!$S$53)/1000</f>
        <v>0.22813042980129961</v>
      </c>
      <c r="K4280" s="125">
        <f t="shared" si="264"/>
        <v>7.516314014643144</v>
      </c>
      <c r="L4280" s="36">
        <f>IF(K4280&gt;0,MATCH(0,K4280:$K$8797,-1)-1,0)</f>
        <v>11</v>
      </c>
      <c r="M4280" s="126">
        <f>IF('IV. Inputs Solar'!$T$60=0,
     0,
     IF(K4279&gt;0,
          IF(T4279=0,
               IF(M4279&gt;='IV. Inputs Solar'!$S$108*'IV. Inputs Solar'!$T$60,
                    IF(M4279-MIN('IV. Inputs Solar'!$S$58/'IV. Inputs Solar'!$S$106,K4279/'IV. Inputs Solar'!$S$106)&lt;'IV. Inputs Solar'!$T$60*'IV. Inputs Solar'!$S$108,
                         'IV. Inputs Solar'!$T$60*'IV. Inputs Solar'!$S$108,
                         M4279-MIN('IV. Inputs Solar'!$S$58/'IV. Inputs Solar'!$S$106,K4279/'IV. Inputs Solar'!$S$106)),
                    IF(M4279+MIN('IV. Inputs Solar'!$S$66-K4279,'IV. Inputs Solar'!$S$58)*'IV. Inputs Solar'!$S$106&gt;'IV. Inputs Solar'!$T$60,
                         'IV. Inputs Solar'!$T$60,
                         M4279+MIN('IV. Inputs Solar'!$S$66-K4279,'IV. Inputs Solar'!$S$58)*'IV. Inputs Solar'!$S$106)),
               IF(M4279-'IV. Inputs Solar'!$S$108*'IV. Inputs Solar'!$T$60&lt;MIN('IV. Inputs Solar'!$T$60,'IV. Inputs Solar'!$T$60*'IV. Inputs Solar'!$S$108+SUM(INDEX(K4280:$K$8797,MATCH(L4280,L4280:$L$8797,0),1):INDEX(K4280:$K$8797,MATCH(L4280,L4280:$L$8797,0)+L4280-1,1))/'IV. Inputs Solar'!$S$106),
                    IF(M4279+MIN('IV. Inputs Solar'!$S$66-K4279,'IV. Inputs Solar'!$S$58)*'IV. Inputs Solar'!$S$106&gt;MIN('IV. Inputs Solar'!$T$60,'IV. Inputs Solar'!$T$60*'IV. Inputs Solar'!$S$108+SUM(INDEX(K4280:$K$8797,MATCH(L4280,L4280:$L$8797,0),1):INDEX(K4280:$K$8797,MATCH(L4280,L4280:$L$8797,0)+L4280-1,1))/'IV. Inputs Solar'!$S$106),
                         MIN('IV. Inputs Solar'!$T$60,'IV. Inputs Solar'!$T$60*'IV. Inputs Solar'!$S$108+SUM(INDEX(K4280:$K$8797,MATCH(L4280,L4280:$L$8797,0),1):INDEX(K4280:$K$8797,MATCH(L4280,L4280:$L$8797,0)+L4280-1,1))/'IV. Inputs Solar'!$S$106),
                         M4279+MIN('IV. Inputs Solar'!$S$66-K4279,'IV. Inputs Solar'!$S$58)*'IV. Inputs Solar'!$S$106),
                    M4279)),
          IF(M4279&lt;'IV. Inputs Solar'!$T$60,
               IF(M4279-MAX((-1)*'IV. Inputs Solar'!$S$58*'IV. Inputs Solar'!$S$106,K4279*'IV. Inputs Solar'!$S$106)&gt;'IV. Inputs Solar'!$T$60,
                    'IV. Inputs Solar'!$T$60,
                    M4279-MAX((-1)*'IV. Inputs Solar'!$S$58*'IV. Inputs Solar'!$S$106,K4279*'IV. Inputs Solar'!$S$106)),
               M4279)))</f>
        <v>60</v>
      </c>
      <c r="N4280" s="98">
        <f>IF('IV. Inputs Solar'!$T$60=0,0,M4280/'IV. Inputs Solar'!$T$60)</f>
        <v>1</v>
      </c>
      <c r="O4280" s="36">
        <f t="shared" si="266"/>
        <v>0</v>
      </c>
      <c r="P4280" s="36">
        <f t="shared" si="267"/>
        <v>0</v>
      </c>
      <c r="Q4280" s="36">
        <f t="shared" si="265"/>
        <v>0</v>
      </c>
      <c r="R4280" s="36">
        <f>ROUND(IF(K4280&lt;0,((M4280-M4281)/'IV. Inputs Solar'!$S$106)-K4280,0),2)</f>
        <v>0</v>
      </c>
      <c r="S4280" s="125">
        <f>ROUND(IF(K4280&gt;0,IF(T4280&gt;0,K4280,ABS((M4280-M4281)*'IV. Inputs Solar'!$S$106-K4280)),0),2)</f>
        <v>0</v>
      </c>
      <c r="T4280" s="151">
        <f>IF('IV. Inputs Solar'!$T$60&lt;&gt;0,
     IF(AND(M4280&lt;MIN('IV. Inputs Solar'!$T$60,'IV. Inputs Solar'!$T$60*'IV. Inputs Solar'!$S$108+SUM(INDEX(K4280:$K$8797,MATCH(L4280,L4280:$L$8797,0),1):INDEX(K4280:$K$8797,MATCH(L4280,L4280:$L$8797,0)+L4280-1,1))/'IV. Inputs Solar'!$S$106),K4280&gt;0),
          'IV. Inputs Solar'!$S$66,
          0),
     IF(K4280&gt;0,
          IF(K4280&lt;0.3*'IV. Inputs Solar'!$S$66,
               0.3*'IV. Inputs Solar'!$S$66,
               K4280),
          0))</f>
        <v>0</v>
      </c>
      <c r="U4280" s="151">
        <f>T4280/('III. Inputs Baseline Diesel'!$S$54*'III. Inputs Baseline Diesel'!$S$57)</f>
        <v>0</v>
      </c>
    </row>
    <row r="4281" spans="2:21" ht="14.25" customHeight="1" x14ac:dyDescent="0.25">
      <c r="B4281" s="635">
        <v>4244</v>
      </c>
      <c r="C4281" s="268">
        <f>INDEX('V. Load Profile'!$D$85:$K$108,IF(MOD(B4281,24)=0, 24,MOD(B4281,24)),4)</f>
        <v>8.9666666666666668</v>
      </c>
      <c r="D4281" s="605">
        <f>IF('III. Inputs Baseline Diesel'!$S$17&gt;0,IF(AND(C4281&gt;0, C4281&lt;'III. Inputs Baseline Diesel'!$S$17*'III. Inputs Baseline Diesel'!$S$50),'III. Inputs Baseline Diesel'!$S$50*'III. Inputs Baseline Diesel'!$S$17,C4281))</f>
        <v>8.9666666666666668</v>
      </c>
      <c r="E4281" s="23">
        <f>INDEX('IX. Irradiation Data'!$G$15:$I$8774,B4281,2)</f>
        <v>0</v>
      </c>
      <c r="F4281" s="36">
        <f>INDEX('IX. Irradiation Data'!$G$15:$I$8774,B4281, 3)</f>
        <v>28.4</v>
      </c>
      <c r="G4281" s="36">
        <f>E4281*COS(RADIANS('IV. Inputs Solar'!$S$102))</f>
        <v>0</v>
      </c>
      <c r="H4281" s="36">
        <f>F4281+('IV. Inputs Solar'!$S$100-20)/80*E4281/10</f>
        <v>28.4</v>
      </c>
      <c r="I4281" s="36">
        <f>1+('IV. Inputs Solar'!$S$101*(H4281-25))</f>
        <v>0.98809999999999998</v>
      </c>
      <c r="J4281" s="36">
        <f>G4281*I4281*('IV. Inputs Solar'!$T$52*'IV. Inputs Solar'!$S$53)/1000</f>
        <v>0</v>
      </c>
      <c r="K4281" s="125">
        <f t="shared" si="264"/>
        <v>8.9666666666666668</v>
      </c>
      <c r="L4281" s="36">
        <f>IF(K4281&gt;0,MATCH(0,K4281:$K$8797,-1)-1,0)</f>
        <v>10</v>
      </c>
      <c r="M4281" s="126">
        <f>IF('IV. Inputs Solar'!$T$60=0,
     0,
     IF(K4280&gt;0,
          IF(T4280=0,
               IF(M4280&gt;='IV. Inputs Solar'!$S$108*'IV. Inputs Solar'!$T$60,
                    IF(M4280-MIN('IV. Inputs Solar'!$S$58/'IV. Inputs Solar'!$S$106,K4280/'IV. Inputs Solar'!$S$106)&lt;'IV. Inputs Solar'!$T$60*'IV. Inputs Solar'!$S$108,
                         'IV. Inputs Solar'!$T$60*'IV. Inputs Solar'!$S$108,
                         M4280-MIN('IV. Inputs Solar'!$S$58/'IV. Inputs Solar'!$S$106,K4280/'IV. Inputs Solar'!$S$106)),
                    IF(M4280+MIN('IV. Inputs Solar'!$S$66-K4280,'IV. Inputs Solar'!$S$58)*'IV. Inputs Solar'!$S$106&gt;'IV. Inputs Solar'!$T$60,
                         'IV. Inputs Solar'!$T$60,
                         M4280+MIN('IV. Inputs Solar'!$S$66-K4280,'IV. Inputs Solar'!$S$58)*'IV. Inputs Solar'!$S$106)),
               IF(M4280-'IV. Inputs Solar'!$S$108*'IV. Inputs Solar'!$T$60&lt;MIN('IV. Inputs Solar'!$T$60,'IV. Inputs Solar'!$T$60*'IV. Inputs Solar'!$S$108+SUM(INDEX(K4281:$K$8797,MATCH(L4281,L4281:$L$8797,0),1):INDEX(K4281:$K$8797,MATCH(L4281,L4281:$L$8797,0)+L4281-1,1))/'IV. Inputs Solar'!$S$106),
                    IF(M4280+MIN('IV. Inputs Solar'!$S$66-K4280,'IV. Inputs Solar'!$S$58)*'IV. Inputs Solar'!$S$106&gt;MIN('IV. Inputs Solar'!$T$60,'IV. Inputs Solar'!$T$60*'IV. Inputs Solar'!$S$108+SUM(INDEX(K4281:$K$8797,MATCH(L4281,L4281:$L$8797,0),1):INDEX(K4281:$K$8797,MATCH(L4281,L4281:$L$8797,0)+L4281-1,1))/'IV. Inputs Solar'!$S$106),
                         MIN('IV. Inputs Solar'!$T$60,'IV. Inputs Solar'!$T$60*'IV. Inputs Solar'!$S$108+SUM(INDEX(K4281:$K$8797,MATCH(L4281,L4281:$L$8797,0),1):INDEX(K4281:$K$8797,MATCH(L4281,L4281:$L$8797,0)+L4281-1,1))/'IV. Inputs Solar'!$S$106),
                         M4280+MIN('IV. Inputs Solar'!$S$66-K4280,'IV. Inputs Solar'!$S$58)*'IV. Inputs Solar'!$S$106),
                    M4280)),
          IF(M4280&lt;'IV. Inputs Solar'!$T$60,
               IF(M4280-MAX((-1)*'IV. Inputs Solar'!$S$58*'IV. Inputs Solar'!$S$106,K4280*'IV. Inputs Solar'!$S$106)&gt;'IV. Inputs Solar'!$T$60,
                    'IV. Inputs Solar'!$T$60,
                    M4280-MAX((-1)*'IV. Inputs Solar'!$S$58*'IV. Inputs Solar'!$S$106,K4280*'IV. Inputs Solar'!$S$106)),
               M4280)))</f>
        <v>52.077109368227823</v>
      </c>
      <c r="N4281" s="98">
        <f>IF('IV. Inputs Solar'!$T$60=0,0,M4281/'IV. Inputs Solar'!$T$60)</f>
        <v>0.86795182280379701</v>
      </c>
      <c r="O4281" s="36">
        <f t="shared" si="266"/>
        <v>0</v>
      </c>
      <c r="P4281" s="36">
        <f t="shared" si="267"/>
        <v>0</v>
      </c>
      <c r="Q4281" s="36">
        <f t="shared" si="265"/>
        <v>0</v>
      </c>
      <c r="R4281" s="36">
        <f>ROUND(IF(K4281&lt;0,((M4281-M4282)/'IV. Inputs Solar'!$S$106)-K4281,0),2)</f>
        <v>0</v>
      </c>
      <c r="S4281" s="125">
        <f>ROUND(IF(K4281&gt;0,IF(T4281&gt;0,K4281,ABS((M4281-M4282)*'IV. Inputs Solar'!$S$106-K4281)),0),2)</f>
        <v>0</v>
      </c>
      <c r="T4281" s="151">
        <f>IF('IV. Inputs Solar'!$T$60&lt;&gt;0,
     IF(AND(M4281&lt;MIN('IV. Inputs Solar'!$T$60,'IV. Inputs Solar'!$T$60*'IV. Inputs Solar'!$S$108+SUM(INDEX(K4281:$K$8797,MATCH(L4281,L4281:$L$8797,0),1):INDEX(K4281:$K$8797,MATCH(L4281,L4281:$L$8797,0)+L4281-1,1))/'IV. Inputs Solar'!$S$106),K4281&gt;0),
          'IV. Inputs Solar'!$S$66,
          0),
     IF(K4281&gt;0,
          IF(K4281&lt;0.3*'IV. Inputs Solar'!$S$66,
               0.3*'IV. Inputs Solar'!$S$66,
               K4281),
          0))</f>
        <v>0</v>
      </c>
      <c r="U4281" s="151">
        <f>T4281/('III. Inputs Baseline Diesel'!$S$54*'III. Inputs Baseline Diesel'!$S$57)</f>
        <v>0</v>
      </c>
    </row>
    <row r="4282" spans="2:21" ht="14.25" customHeight="1" x14ac:dyDescent="0.25">
      <c r="B4282" s="635">
        <v>4245</v>
      </c>
      <c r="C4282" s="268">
        <f>INDEX('V. Load Profile'!$D$85:$K$108,IF(MOD(B4282,24)=0, 24,MOD(B4282,24)),4)</f>
        <v>8.9666666666666668</v>
      </c>
      <c r="D4282" s="605">
        <f>IF('III. Inputs Baseline Diesel'!$S$17&gt;0,IF(AND(C4282&gt;0, C4282&lt;'III. Inputs Baseline Diesel'!$S$17*'III. Inputs Baseline Diesel'!$S$50),'III. Inputs Baseline Diesel'!$S$50*'III. Inputs Baseline Diesel'!$S$17,C4282))</f>
        <v>8.9666666666666668</v>
      </c>
      <c r="E4282" s="23">
        <f>INDEX('IX. Irradiation Data'!$G$15:$I$8774,B4282,2)</f>
        <v>0</v>
      </c>
      <c r="F4282" s="36">
        <f>INDEX('IX. Irradiation Data'!$G$15:$I$8774,B4282, 3)</f>
        <v>28</v>
      </c>
      <c r="G4282" s="36">
        <f>E4282*COS(RADIANS('IV. Inputs Solar'!$S$102))</f>
        <v>0</v>
      </c>
      <c r="H4282" s="36">
        <f>F4282+('IV. Inputs Solar'!$S$100-20)/80*E4282/10</f>
        <v>28</v>
      </c>
      <c r="I4282" s="36">
        <f>1+('IV. Inputs Solar'!$S$101*(H4282-25))</f>
        <v>0.98950000000000005</v>
      </c>
      <c r="J4282" s="36">
        <f>G4282*I4282*('IV. Inputs Solar'!$T$52*'IV. Inputs Solar'!$S$53)/1000</f>
        <v>0</v>
      </c>
      <c r="K4282" s="125">
        <f t="shared" si="264"/>
        <v>8.9666666666666668</v>
      </c>
      <c r="L4282" s="36">
        <f>IF(K4282&gt;0,MATCH(0,K4282:$K$8797,-1)-1,0)</f>
        <v>9</v>
      </c>
      <c r="M4282" s="126">
        <f>IF('IV. Inputs Solar'!$T$60=0,
     0,
     IF(K4281&gt;0,
          IF(T4281=0,
               IF(M4281&gt;='IV. Inputs Solar'!$S$108*'IV. Inputs Solar'!$T$60,
                    IF(M4281-MIN('IV. Inputs Solar'!$S$58/'IV. Inputs Solar'!$S$106,K4281/'IV. Inputs Solar'!$S$106)&lt;'IV. Inputs Solar'!$T$60*'IV. Inputs Solar'!$S$108,
                         'IV. Inputs Solar'!$T$60*'IV. Inputs Solar'!$S$108,
                         M4281-MIN('IV. Inputs Solar'!$S$58/'IV. Inputs Solar'!$S$106,K4281/'IV. Inputs Solar'!$S$106)),
                    IF(M4281+MIN('IV. Inputs Solar'!$S$66-K4281,'IV. Inputs Solar'!$S$58)*'IV. Inputs Solar'!$S$106&gt;'IV. Inputs Solar'!$T$60,
                         'IV. Inputs Solar'!$T$60,
                         M4281+MIN('IV. Inputs Solar'!$S$66-K4281,'IV. Inputs Solar'!$S$58)*'IV. Inputs Solar'!$S$106)),
               IF(M4281-'IV. Inputs Solar'!$S$108*'IV. Inputs Solar'!$T$60&lt;MIN('IV. Inputs Solar'!$T$60,'IV. Inputs Solar'!$T$60*'IV. Inputs Solar'!$S$108+SUM(INDEX(K4282:$K$8797,MATCH(L4282,L4282:$L$8797,0),1):INDEX(K4282:$K$8797,MATCH(L4282,L4282:$L$8797,0)+L4282-1,1))/'IV. Inputs Solar'!$S$106),
                    IF(M4281+MIN('IV. Inputs Solar'!$S$66-K4281,'IV. Inputs Solar'!$S$58)*'IV. Inputs Solar'!$S$106&gt;MIN('IV. Inputs Solar'!$T$60,'IV. Inputs Solar'!$T$60*'IV. Inputs Solar'!$S$108+SUM(INDEX(K4282:$K$8797,MATCH(L4282,L4282:$L$8797,0),1):INDEX(K4282:$K$8797,MATCH(L4282,L4282:$L$8797,0)+L4282-1,1))/'IV. Inputs Solar'!$S$106),
                         MIN('IV. Inputs Solar'!$T$60,'IV. Inputs Solar'!$T$60*'IV. Inputs Solar'!$S$108+SUM(INDEX(K4282:$K$8797,MATCH(L4282,L4282:$L$8797,0),1):INDEX(K4282:$K$8797,MATCH(L4282,L4282:$L$8797,0)+L4282-1,1))/'IV. Inputs Solar'!$S$106),
                         M4281+MIN('IV. Inputs Solar'!$S$66-K4281,'IV. Inputs Solar'!$S$58)*'IV. Inputs Solar'!$S$106),
                    M4281)),
          IF(M4281&lt;'IV. Inputs Solar'!$T$60,
               IF(M4281-MAX((-1)*'IV. Inputs Solar'!$S$58*'IV. Inputs Solar'!$S$106,K4281*'IV. Inputs Solar'!$S$106)&gt;'IV. Inputs Solar'!$T$60,
                    'IV. Inputs Solar'!$T$60,
                    M4281-MAX((-1)*'IV. Inputs Solar'!$S$58*'IV. Inputs Solar'!$S$106,K4281*'IV. Inputs Solar'!$S$106)),
               M4281)))</f>
        <v>42.625412806169003</v>
      </c>
      <c r="N4282" s="98">
        <f>IF('IV. Inputs Solar'!$T$60=0,0,M4282/'IV. Inputs Solar'!$T$60)</f>
        <v>0.71042354676948338</v>
      </c>
      <c r="O4282" s="36">
        <f t="shared" si="266"/>
        <v>0</v>
      </c>
      <c r="P4282" s="36">
        <f t="shared" si="267"/>
        <v>0</v>
      </c>
      <c r="Q4282" s="36">
        <f t="shared" si="265"/>
        <v>0</v>
      </c>
      <c r="R4282" s="36">
        <f>ROUND(IF(K4282&lt;0,((M4282-M4283)/'IV. Inputs Solar'!$S$106)-K4282,0),2)</f>
        <v>0</v>
      </c>
      <c r="S4282" s="125">
        <f>ROUND(IF(K4282&gt;0,IF(T4282&gt;0,K4282,ABS((M4282-M4283)*'IV. Inputs Solar'!$S$106-K4282)),0),2)</f>
        <v>0</v>
      </c>
      <c r="T4282" s="151">
        <f>IF('IV. Inputs Solar'!$T$60&lt;&gt;0,
     IF(AND(M4282&lt;MIN('IV. Inputs Solar'!$T$60,'IV. Inputs Solar'!$T$60*'IV. Inputs Solar'!$S$108+SUM(INDEX(K4282:$K$8797,MATCH(L4282,L4282:$L$8797,0),1):INDEX(K4282:$K$8797,MATCH(L4282,L4282:$L$8797,0)+L4282-1,1))/'IV. Inputs Solar'!$S$106),K4282&gt;0),
          'IV. Inputs Solar'!$S$66,
          0),
     IF(K4282&gt;0,
          IF(K4282&lt;0.3*'IV. Inputs Solar'!$S$66,
               0.3*'IV. Inputs Solar'!$S$66,
               K4282),
          0))</f>
        <v>0</v>
      </c>
      <c r="U4282" s="151">
        <f>T4282/('III. Inputs Baseline Diesel'!$S$54*'III. Inputs Baseline Diesel'!$S$57)</f>
        <v>0</v>
      </c>
    </row>
    <row r="4283" spans="2:21" ht="14.25" customHeight="1" x14ac:dyDescent="0.25">
      <c r="B4283" s="635">
        <v>4246</v>
      </c>
      <c r="C4283" s="268">
        <f>INDEX('V. Load Profile'!$D$85:$K$108,IF(MOD(B4283,24)=0, 24,MOD(B4283,24)),4)</f>
        <v>8.9666666666666668</v>
      </c>
      <c r="D4283" s="605">
        <f>IF('III. Inputs Baseline Diesel'!$S$17&gt;0,IF(AND(C4283&gt;0, C4283&lt;'III. Inputs Baseline Diesel'!$S$17*'III. Inputs Baseline Diesel'!$S$50),'III. Inputs Baseline Diesel'!$S$50*'III. Inputs Baseline Diesel'!$S$17,C4283))</f>
        <v>8.9666666666666668</v>
      </c>
      <c r="E4283" s="23">
        <f>INDEX('IX. Irradiation Data'!$G$15:$I$8774,B4283,2)</f>
        <v>0</v>
      </c>
      <c r="F4283" s="36">
        <f>INDEX('IX. Irradiation Data'!$G$15:$I$8774,B4283, 3)</f>
        <v>27.6</v>
      </c>
      <c r="G4283" s="36">
        <f>E4283*COS(RADIANS('IV. Inputs Solar'!$S$102))</f>
        <v>0</v>
      </c>
      <c r="H4283" s="36">
        <f>F4283+('IV. Inputs Solar'!$S$100-20)/80*E4283/10</f>
        <v>27.6</v>
      </c>
      <c r="I4283" s="36">
        <f>1+('IV. Inputs Solar'!$S$101*(H4283-25))</f>
        <v>0.9909</v>
      </c>
      <c r="J4283" s="36">
        <f>G4283*I4283*('IV. Inputs Solar'!$T$52*'IV. Inputs Solar'!$S$53)/1000</f>
        <v>0</v>
      </c>
      <c r="K4283" s="125">
        <f t="shared" si="264"/>
        <v>8.9666666666666668</v>
      </c>
      <c r="L4283" s="36">
        <f>IF(K4283&gt;0,MATCH(0,K4283:$K$8797,-1)-1,0)</f>
        <v>8</v>
      </c>
      <c r="M4283" s="126">
        <f>IF('IV. Inputs Solar'!$T$60=0,
     0,
     IF(K4282&gt;0,
          IF(T4282=0,
               IF(M4282&gt;='IV. Inputs Solar'!$S$108*'IV. Inputs Solar'!$T$60,
                    IF(M4282-MIN('IV. Inputs Solar'!$S$58/'IV. Inputs Solar'!$S$106,K4282/'IV. Inputs Solar'!$S$106)&lt;'IV. Inputs Solar'!$T$60*'IV. Inputs Solar'!$S$108,
                         'IV. Inputs Solar'!$T$60*'IV. Inputs Solar'!$S$108,
                         M4282-MIN('IV. Inputs Solar'!$S$58/'IV. Inputs Solar'!$S$106,K4282/'IV. Inputs Solar'!$S$106)),
                    IF(M4282+MIN('IV. Inputs Solar'!$S$66-K4282,'IV. Inputs Solar'!$S$58)*'IV. Inputs Solar'!$S$106&gt;'IV. Inputs Solar'!$T$60,
                         'IV. Inputs Solar'!$T$60,
                         M4282+MIN('IV. Inputs Solar'!$S$66-K4282,'IV. Inputs Solar'!$S$58)*'IV. Inputs Solar'!$S$106)),
               IF(M4282-'IV. Inputs Solar'!$S$108*'IV. Inputs Solar'!$T$60&lt;MIN('IV. Inputs Solar'!$T$60,'IV. Inputs Solar'!$T$60*'IV. Inputs Solar'!$S$108+SUM(INDEX(K4283:$K$8797,MATCH(L4283,L4283:$L$8797,0),1):INDEX(K4283:$K$8797,MATCH(L4283,L4283:$L$8797,0)+L4283-1,1))/'IV. Inputs Solar'!$S$106),
                    IF(M4282+MIN('IV. Inputs Solar'!$S$66-K4282,'IV. Inputs Solar'!$S$58)*'IV. Inputs Solar'!$S$106&gt;MIN('IV. Inputs Solar'!$T$60,'IV. Inputs Solar'!$T$60*'IV. Inputs Solar'!$S$108+SUM(INDEX(K4283:$K$8797,MATCH(L4283,L4283:$L$8797,0),1):INDEX(K4283:$K$8797,MATCH(L4283,L4283:$L$8797,0)+L4283-1,1))/'IV. Inputs Solar'!$S$106),
                         MIN('IV. Inputs Solar'!$T$60,'IV. Inputs Solar'!$T$60*'IV. Inputs Solar'!$S$108+SUM(INDEX(K4283:$K$8797,MATCH(L4283,L4283:$L$8797,0),1):INDEX(K4283:$K$8797,MATCH(L4283,L4283:$L$8797,0)+L4283-1,1))/'IV. Inputs Solar'!$S$106),
                         M4282+MIN('IV. Inputs Solar'!$S$66-K4282,'IV. Inputs Solar'!$S$58)*'IV. Inputs Solar'!$S$106),
                    M4282)),
          IF(M4282&lt;'IV. Inputs Solar'!$T$60,
               IF(M4282-MAX((-1)*'IV. Inputs Solar'!$S$58*'IV. Inputs Solar'!$S$106,K4282*'IV. Inputs Solar'!$S$106)&gt;'IV. Inputs Solar'!$T$60,
                    'IV. Inputs Solar'!$T$60,
                    M4282-MAX((-1)*'IV. Inputs Solar'!$S$58*'IV. Inputs Solar'!$S$106,K4282*'IV. Inputs Solar'!$S$106)),
               M4282)))</f>
        <v>33.173716244110182</v>
      </c>
      <c r="N4283" s="98">
        <f>IF('IV. Inputs Solar'!$T$60=0,0,M4283/'IV. Inputs Solar'!$T$60)</f>
        <v>0.55289527073516964</v>
      </c>
      <c r="O4283" s="36">
        <f t="shared" si="266"/>
        <v>0</v>
      </c>
      <c r="P4283" s="36">
        <f t="shared" si="267"/>
        <v>0</v>
      </c>
      <c r="Q4283" s="36">
        <f t="shared" si="265"/>
        <v>0</v>
      </c>
      <c r="R4283" s="36">
        <f>ROUND(IF(K4283&lt;0,((M4283-M4284)/'IV. Inputs Solar'!$S$106)-K4283,0),2)</f>
        <v>0</v>
      </c>
      <c r="S4283" s="125">
        <f>ROUND(IF(K4283&gt;0,IF(T4283&gt;0,K4283,ABS((M4283-M4284)*'IV. Inputs Solar'!$S$106-K4283)),0),2)</f>
        <v>0</v>
      </c>
      <c r="T4283" s="151">
        <f>IF('IV. Inputs Solar'!$T$60&lt;&gt;0,
     IF(AND(M4283&lt;MIN('IV. Inputs Solar'!$T$60,'IV. Inputs Solar'!$T$60*'IV. Inputs Solar'!$S$108+SUM(INDEX(K4283:$K$8797,MATCH(L4283,L4283:$L$8797,0),1):INDEX(K4283:$K$8797,MATCH(L4283,L4283:$L$8797,0)+L4283-1,1))/'IV. Inputs Solar'!$S$106),K4283&gt;0),
          'IV. Inputs Solar'!$S$66,
          0),
     IF(K4283&gt;0,
          IF(K4283&lt;0.3*'IV. Inputs Solar'!$S$66,
               0.3*'IV. Inputs Solar'!$S$66,
               K4283),
          0))</f>
        <v>0</v>
      </c>
      <c r="U4283" s="151">
        <f>T4283/('III. Inputs Baseline Diesel'!$S$54*'III. Inputs Baseline Diesel'!$S$57)</f>
        <v>0</v>
      </c>
    </row>
    <row r="4284" spans="2:21" ht="14.25" customHeight="1" x14ac:dyDescent="0.25">
      <c r="B4284" s="635">
        <v>4247</v>
      </c>
      <c r="C4284" s="268">
        <f>INDEX('V. Load Profile'!$D$85:$K$108,IF(MOD(B4284,24)=0, 24,MOD(B4284,24)),4)</f>
        <v>7.2999999999999989</v>
      </c>
      <c r="D4284" s="605">
        <f>IF('III. Inputs Baseline Diesel'!$S$17&gt;0,IF(AND(C4284&gt;0, C4284&lt;'III. Inputs Baseline Diesel'!$S$17*'III. Inputs Baseline Diesel'!$S$50),'III. Inputs Baseline Diesel'!$S$50*'III. Inputs Baseline Diesel'!$S$17,C4284))</f>
        <v>7.2999999999999989</v>
      </c>
      <c r="E4284" s="23">
        <f>INDEX('IX. Irradiation Data'!$G$15:$I$8774,B4284,2)</f>
        <v>0</v>
      </c>
      <c r="F4284" s="36">
        <f>INDEX('IX. Irradiation Data'!$G$15:$I$8774,B4284, 3)</f>
        <v>27.4</v>
      </c>
      <c r="G4284" s="36">
        <f>E4284*COS(RADIANS('IV. Inputs Solar'!$S$102))</f>
        <v>0</v>
      </c>
      <c r="H4284" s="36">
        <f>F4284+('IV. Inputs Solar'!$S$100-20)/80*E4284/10</f>
        <v>27.4</v>
      </c>
      <c r="I4284" s="36">
        <f>1+('IV. Inputs Solar'!$S$101*(H4284-25))</f>
        <v>0.99160000000000004</v>
      </c>
      <c r="J4284" s="36">
        <f>G4284*I4284*('IV. Inputs Solar'!$T$52*'IV. Inputs Solar'!$S$53)/1000</f>
        <v>0</v>
      </c>
      <c r="K4284" s="125">
        <f t="shared" si="264"/>
        <v>7.2999999999999989</v>
      </c>
      <c r="L4284" s="36">
        <f>IF(K4284&gt;0,MATCH(0,K4284:$K$8797,-1)-1,0)</f>
        <v>7</v>
      </c>
      <c r="M4284" s="126">
        <f>IF('IV. Inputs Solar'!$T$60=0,
     0,
     IF(K4283&gt;0,
          IF(T4283=0,
               IF(M4283&gt;='IV. Inputs Solar'!$S$108*'IV. Inputs Solar'!$T$60,
                    IF(M4283-MIN('IV. Inputs Solar'!$S$58/'IV. Inputs Solar'!$S$106,K4283/'IV. Inputs Solar'!$S$106)&lt;'IV. Inputs Solar'!$T$60*'IV. Inputs Solar'!$S$108,
                         'IV. Inputs Solar'!$T$60*'IV. Inputs Solar'!$S$108,
                         M4283-MIN('IV. Inputs Solar'!$S$58/'IV. Inputs Solar'!$S$106,K4283/'IV. Inputs Solar'!$S$106)),
                    IF(M4283+MIN('IV. Inputs Solar'!$S$66-K4283,'IV. Inputs Solar'!$S$58)*'IV. Inputs Solar'!$S$106&gt;'IV. Inputs Solar'!$T$60,
                         'IV. Inputs Solar'!$T$60,
                         M4283+MIN('IV. Inputs Solar'!$S$66-K4283,'IV. Inputs Solar'!$S$58)*'IV. Inputs Solar'!$S$106)),
               IF(M4283-'IV. Inputs Solar'!$S$108*'IV. Inputs Solar'!$T$60&lt;MIN('IV. Inputs Solar'!$T$60,'IV. Inputs Solar'!$T$60*'IV. Inputs Solar'!$S$108+SUM(INDEX(K4284:$K$8797,MATCH(L4284,L4284:$L$8797,0),1):INDEX(K4284:$K$8797,MATCH(L4284,L4284:$L$8797,0)+L4284-1,1))/'IV. Inputs Solar'!$S$106),
                    IF(M4283+MIN('IV. Inputs Solar'!$S$66-K4283,'IV. Inputs Solar'!$S$58)*'IV. Inputs Solar'!$S$106&gt;MIN('IV. Inputs Solar'!$T$60,'IV. Inputs Solar'!$T$60*'IV. Inputs Solar'!$S$108+SUM(INDEX(K4284:$K$8797,MATCH(L4284,L4284:$L$8797,0),1):INDEX(K4284:$K$8797,MATCH(L4284,L4284:$L$8797,0)+L4284-1,1))/'IV. Inputs Solar'!$S$106),
                         MIN('IV. Inputs Solar'!$T$60,'IV. Inputs Solar'!$T$60*'IV. Inputs Solar'!$S$108+SUM(INDEX(K4284:$K$8797,MATCH(L4284,L4284:$L$8797,0),1):INDEX(K4284:$K$8797,MATCH(L4284,L4284:$L$8797,0)+L4284-1,1))/'IV. Inputs Solar'!$S$106),
                         M4283+MIN('IV. Inputs Solar'!$S$66-K4283,'IV. Inputs Solar'!$S$58)*'IV. Inputs Solar'!$S$106),
                    M4283)),
          IF(M4283&lt;'IV. Inputs Solar'!$T$60,
               IF(M4283-MAX((-1)*'IV. Inputs Solar'!$S$58*'IV. Inputs Solar'!$S$106,K4283*'IV. Inputs Solar'!$S$106)&gt;'IV. Inputs Solar'!$T$60,
                    'IV. Inputs Solar'!$T$60,
                    M4283-MAX((-1)*'IV. Inputs Solar'!$S$58*'IV. Inputs Solar'!$S$106,K4283*'IV. Inputs Solar'!$S$106)),
               M4283)))</f>
        <v>23.722019682051361</v>
      </c>
      <c r="N4284" s="98">
        <f>IF('IV. Inputs Solar'!$T$60=0,0,M4284/'IV. Inputs Solar'!$T$60)</f>
        <v>0.39536699470085601</v>
      </c>
      <c r="O4284" s="36">
        <f t="shared" si="266"/>
        <v>0</v>
      </c>
      <c r="P4284" s="36">
        <f t="shared" si="267"/>
        <v>0</v>
      </c>
      <c r="Q4284" s="36">
        <f t="shared" si="265"/>
        <v>0</v>
      </c>
      <c r="R4284" s="36">
        <f>ROUND(IF(K4284&lt;0,((M4284-M4285)/'IV. Inputs Solar'!$S$106)-K4284,0),2)</f>
        <v>0</v>
      </c>
      <c r="S4284" s="125">
        <f>ROUND(IF(K4284&gt;0,IF(T4284&gt;0,K4284,ABS((M4284-M4285)*'IV. Inputs Solar'!$S$106-K4284)),0),2)</f>
        <v>0</v>
      </c>
      <c r="T4284" s="151">
        <f>IF('IV. Inputs Solar'!$T$60&lt;&gt;0,
     IF(AND(M4284&lt;MIN('IV. Inputs Solar'!$T$60,'IV. Inputs Solar'!$T$60*'IV. Inputs Solar'!$S$108+SUM(INDEX(K4284:$K$8797,MATCH(L4284,L4284:$L$8797,0),1):INDEX(K4284:$K$8797,MATCH(L4284,L4284:$L$8797,0)+L4284-1,1))/'IV. Inputs Solar'!$S$106),K4284&gt;0),
          'IV. Inputs Solar'!$S$66,
          0),
     IF(K4284&gt;0,
          IF(K4284&lt;0.3*'IV. Inputs Solar'!$S$66,
               0.3*'IV. Inputs Solar'!$S$66,
               K4284),
          0))</f>
        <v>0</v>
      </c>
      <c r="U4284" s="151">
        <f>T4284/('III. Inputs Baseline Diesel'!$S$54*'III. Inputs Baseline Diesel'!$S$57)</f>
        <v>0</v>
      </c>
    </row>
    <row r="4285" spans="2:21" ht="14.25" customHeight="1" x14ac:dyDescent="0.25">
      <c r="B4285" s="635">
        <v>4248</v>
      </c>
      <c r="C4285" s="268">
        <f>INDEX('V. Load Profile'!$D$85:$K$108,IF(MOD(B4285,24)=0, 24,MOD(B4285,24)),4)</f>
        <v>1.6888888888888889</v>
      </c>
      <c r="D4285" s="605">
        <f>IF('III. Inputs Baseline Diesel'!$S$17&gt;0,IF(AND(C4285&gt;0, C4285&lt;'III. Inputs Baseline Diesel'!$S$17*'III. Inputs Baseline Diesel'!$S$50),'III. Inputs Baseline Diesel'!$S$50*'III. Inputs Baseline Diesel'!$S$17,C4285))</f>
        <v>3.2279999999999998</v>
      </c>
      <c r="E4285" s="23">
        <f>INDEX('IX. Irradiation Data'!$G$15:$I$8774,B4285,2)</f>
        <v>0</v>
      </c>
      <c r="F4285" s="36">
        <f>INDEX('IX. Irradiation Data'!$G$15:$I$8774,B4285, 3)</f>
        <v>27.2</v>
      </c>
      <c r="G4285" s="36">
        <f>E4285*COS(RADIANS('IV. Inputs Solar'!$S$102))</f>
        <v>0</v>
      </c>
      <c r="H4285" s="36">
        <f>F4285+('IV. Inputs Solar'!$S$100-20)/80*E4285/10</f>
        <v>27.2</v>
      </c>
      <c r="I4285" s="36">
        <f>1+('IV. Inputs Solar'!$S$101*(H4285-25))</f>
        <v>0.99229999999999996</v>
      </c>
      <c r="J4285" s="36">
        <f>G4285*I4285*('IV. Inputs Solar'!$T$52*'IV. Inputs Solar'!$S$53)/1000</f>
        <v>0</v>
      </c>
      <c r="K4285" s="125">
        <f t="shared" si="264"/>
        <v>1.6888888888888889</v>
      </c>
      <c r="L4285" s="36">
        <f>IF(K4285&gt;0,MATCH(0,K4285:$K$8797,-1)-1,0)</f>
        <v>6</v>
      </c>
      <c r="M4285" s="126">
        <f>IF('IV. Inputs Solar'!$T$60=0,
     0,
     IF(K4284&gt;0,
          IF(T4284=0,
               IF(M4284&gt;='IV. Inputs Solar'!$S$108*'IV. Inputs Solar'!$T$60,
                    IF(M4284-MIN('IV. Inputs Solar'!$S$58/'IV. Inputs Solar'!$S$106,K4284/'IV. Inputs Solar'!$S$106)&lt;'IV. Inputs Solar'!$T$60*'IV. Inputs Solar'!$S$108,
                         'IV. Inputs Solar'!$T$60*'IV. Inputs Solar'!$S$108,
                         M4284-MIN('IV. Inputs Solar'!$S$58/'IV. Inputs Solar'!$S$106,K4284/'IV. Inputs Solar'!$S$106)),
                    IF(M4284+MIN('IV. Inputs Solar'!$S$66-K4284,'IV. Inputs Solar'!$S$58)*'IV. Inputs Solar'!$S$106&gt;'IV. Inputs Solar'!$T$60,
                         'IV. Inputs Solar'!$T$60,
                         M4284+MIN('IV. Inputs Solar'!$S$66-K4284,'IV. Inputs Solar'!$S$58)*'IV. Inputs Solar'!$S$106)),
               IF(M4284-'IV. Inputs Solar'!$S$108*'IV. Inputs Solar'!$T$60&lt;MIN('IV. Inputs Solar'!$T$60,'IV. Inputs Solar'!$T$60*'IV. Inputs Solar'!$S$108+SUM(INDEX(K4285:$K$8797,MATCH(L4285,L4285:$L$8797,0),1):INDEX(K4285:$K$8797,MATCH(L4285,L4285:$L$8797,0)+L4285-1,1))/'IV. Inputs Solar'!$S$106),
                    IF(M4284+MIN('IV. Inputs Solar'!$S$66-K4284,'IV. Inputs Solar'!$S$58)*'IV. Inputs Solar'!$S$106&gt;MIN('IV. Inputs Solar'!$T$60,'IV. Inputs Solar'!$T$60*'IV. Inputs Solar'!$S$108+SUM(INDEX(K4285:$K$8797,MATCH(L4285,L4285:$L$8797,0),1):INDEX(K4285:$K$8797,MATCH(L4285,L4285:$L$8797,0)+L4285-1,1))/'IV. Inputs Solar'!$S$106),
                         MIN('IV. Inputs Solar'!$T$60,'IV. Inputs Solar'!$T$60*'IV. Inputs Solar'!$S$108+SUM(INDEX(K4285:$K$8797,MATCH(L4285,L4285:$L$8797,0),1):INDEX(K4285:$K$8797,MATCH(L4285,L4285:$L$8797,0)+L4285-1,1))/'IV. Inputs Solar'!$S$106),
                         M4284+MIN('IV. Inputs Solar'!$S$66-K4284,'IV. Inputs Solar'!$S$58)*'IV. Inputs Solar'!$S$106),
                    M4284)),
          IF(M4284&lt;'IV. Inputs Solar'!$T$60,
               IF(M4284-MAX((-1)*'IV. Inputs Solar'!$S$58*'IV. Inputs Solar'!$S$106,K4284*'IV. Inputs Solar'!$S$106)&gt;'IV. Inputs Solar'!$T$60,
                    'IV. Inputs Solar'!$T$60,
                    M4284-MAX((-1)*'IV. Inputs Solar'!$S$58*'IV. Inputs Solar'!$S$106,K4284*'IV. Inputs Solar'!$S$106)),
               M4284)))</f>
        <v>16.027144042308304</v>
      </c>
      <c r="N4285" s="98">
        <f>IF('IV. Inputs Solar'!$T$60=0,0,M4285/'IV. Inputs Solar'!$T$60)</f>
        <v>0.26711906737180507</v>
      </c>
      <c r="O4285" s="36">
        <f t="shared" si="266"/>
        <v>0</v>
      </c>
      <c r="P4285" s="36">
        <f t="shared" si="267"/>
        <v>0</v>
      </c>
      <c r="Q4285" s="36">
        <f t="shared" si="265"/>
        <v>0</v>
      </c>
      <c r="R4285" s="36">
        <f>ROUND(IF(K4285&lt;0,((M4285-M4286)/'IV. Inputs Solar'!$S$106)-K4285,0),2)</f>
        <v>0</v>
      </c>
      <c r="S4285" s="125">
        <f>ROUND(IF(K4285&gt;0,IF(T4285&gt;0,K4285,ABS((M4285-M4286)*'IV. Inputs Solar'!$S$106-K4285)),0),2)</f>
        <v>0</v>
      </c>
      <c r="T4285" s="151">
        <f>IF('IV. Inputs Solar'!$T$60&lt;&gt;0,
     IF(AND(M4285&lt;MIN('IV. Inputs Solar'!$T$60,'IV. Inputs Solar'!$T$60*'IV. Inputs Solar'!$S$108+SUM(INDEX(K4285:$K$8797,MATCH(L4285,L4285:$L$8797,0),1):INDEX(K4285:$K$8797,MATCH(L4285,L4285:$L$8797,0)+L4285-1,1))/'IV. Inputs Solar'!$S$106),K4285&gt;0),
          'IV. Inputs Solar'!$S$66,
          0),
     IF(K4285&gt;0,
          IF(K4285&lt;0.3*'IV. Inputs Solar'!$S$66,
               0.3*'IV. Inputs Solar'!$S$66,
               K4285),
          0))</f>
        <v>0</v>
      </c>
      <c r="U4285" s="151">
        <f>T4285/('III. Inputs Baseline Diesel'!$S$54*'III. Inputs Baseline Diesel'!$S$57)</f>
        <v>0</v>
      </c>
    </row>
    <row r="4286" spans="2:21" ht="14.25" customHeight="1" x14ac:dyDescent="0.25">
      <c r="B4286" s="635">
        <v>4249</v>
      </c>
      <c r="C4286" s="268">
        <f>INDEX('V. Load Profile'!$D$85:$K$108,IF(MOD(B4286,24)=0, 24,MOD(B4286,24)),4)</f>
        <v>1.1333333333333333</v>
      </c>
      <c r="D4286" s="605">
        <f>IF('III. Inputs Baseline Diesel'!$S$17&gt;0,IF(AND(C4286&gt;0, C4286&lt;'III. Inputs Baseline Diesel'!$S$17*'III. Inputs Baseline Diesel'!$S$50),'III. Inputs Baseline Diesel'!$S$50*'III. Inputs Baseline Diesel'!$S$17,C4286))</f>
        <v>3.2279999999999998</v>
      </c>
      <c r="E4286" s="23">
        <f>INDEX('IX. Irradiation Data'!$G$15:$I$8774,B4286,2)</f>
        <v>0</v>
      </c>
      <c r="F4286" s="36">
        <f>INDEX('IX. Irradiation Data'!$G$15:$I$8774,B4286, 3)</f>
        <v>27</v>
      </c>
      <c r="G4286" s="36">
        <f>E4286*COS(RADIANS('IV. Inputs Solar'!$S$102))</f>
        <v>0</v>
      </c>
      <c r="H4286" s="36">
        <f>F4286+('IV. Inputs Solar'!$S$100-20)/80*E4286/10</f>
        <v>27</v>
      </c>
      <c r="I4286" s="36">
        <f>1+('IV. Inputs Solar'!$S$101*(H4286-25))</f>
        <v>0.99299999999999999</v>
      </c>
      <c r="J4286" s="36">
        <f>G4286*I4286*('IV. Inputs Solar'!$T$52*'IV. Inputs Solar'!$S$53)/1000</f>
        <v>0</v>
      </c>
      <c r="K4286" s="125">
        <f t="shared" si="264"/>
        <v>1.1333333333333333</v>
      </c>
      <c r="L4286" s="36">
        <f>IF(K4286&gt;0,MATCH(0,K4286:$K$8797,-1)-1,0)</f>
        <v>5</v>
      </c>
      <c r="M4286" s="126">
        <f>IF('IV. Inputs Solar'!$T$60=0,
     0,
     IF(K4285&gt;0,
          IF(T4285=0,
               IF(M4285&gt;='IV. Inputs Solar'!$S$108*'IV. Inputs Solar'!$T$60,
                    IF(M4285-MIN('IV. Inputs Solar'!$S$58/'IV. Inputs Solar'!$S$106,K4285/'IV. Inputs Solar'!$S$106)&lt;'IV. Inputs Solar'!$T$60*'IV. Inputs Solar'!$S$108,
                         'IV. Inputs Solar'!$T$60*'IV. Inputs Solar'!$S$108,
                         M4285-MIN('IV. Inputs Solar'!$S$58/'IV. Inputs Solar'!$S$106,K4285/'IV. Inputs Solar'!$S$106)),
                    IF(M4285+MIN('IV. Inputs Solar'!$S$66-K4285,'IV. Inputs Solar'!$S$58)*'IV. Inputs Solar'!$S$106&gt;'IV. Inputs Solar'!$T$60,
                         'IV. Inputs Solar'!$T$60,
                         M4285+MIN('IV. Inputs Solar'!$S$66-K4285,'IV. Inputs Solar'!$S$58)*'IV. Inputs Solar'!$S$106)),
               IF(M4285-'IV. Inputs Solar'!$S$108*'IV. Inputs Solar'!$T$60&lt;MIN('IV. Inputs Solar'!$T$60,'IV. Inputs Solar'!$T$60*'IV. Inputs Solar'!$S$108+SUM(INDEX(K4286:$K$8797,MATCH(L4286,L4286:$L$8797,0),1):INDEX(K4286:$K$8797,MATCH(L4286,L4286:$L$8797,0)+L4286-1,1))/'IV. Inputs Solar'!$S$106),
                    IF(M4285+MIN('IV. Inputs Solar'!$S$66-K4285,'IV. Inputs Solar'!$S$58)*'IV. Inputs Solar'!$S$106&gt;MIN('IV. Inputs Solar'!$T$60,'IV. Inputs Solar'!$T$60*'IV. Inputs Solar'!$S$108+SUM(INDEX(K4286:$K$8797,MATCH(L4286,L4286:$L$8797,0),1):INDEX(K4286:$K$8797,MATCH(L4286,L4286:$L$8797,0)+L4286-1,1))/'IV. Inputs Solar'!$S$106),
                         MIN('IV. Inputs Solar'!$T$60,'IV. Inputs Solar'!$T$60*'IV. Inputs Solar'!$S$108+SUM(INDEX(K4286:$K$8797,MATCH(L4286,L4286:$L$8797,0),1):INDEX(K4286:$K$8797,MATCH(L4286,L4286:$L$8797,0)+L4286-1,1))/'IV. Inputs Solar'!$S$106),
                         M4285+MIN('IV. Inputs Solar'!$S$66-K4285,'IV. Inputs Solar'!$S$58)*'IV. Inputs Solar'!$S$106),
                    M4285)),
          IF(M4285&lt;'IV. Inputs Solar'!$T$60,
               IF(M4285-MAX((-1)*'IV. Inputs Solar'!$S$58*'IV. Inputs Solar'!$S$106,K4285*'IV. Inputs Solar'!$S$106)&gt;'IV. Inputs Solar'!$T$60,
                    'IV. Inputs Solar'!$T$60,
                    M4285-MAX((-1)*'IV. Inputs Solar'!$S$58*'IV. Inputs Solar'!$S$106,K4285*'IV. Inputs Solar'!$S$106)),
               M4285)))</f>
        <v>14.246898841028328</v>
      </c>
      <c r="N4286" s="98">
        <f>IF('IV. Inputs Solar'!$T$60=0,0,M4286/'IV. Inputs Solar'!$T$60)</f>
        <v>0.23744831401713878</v>
      </c>
      <c r="O4286" s="36">
        <f t="shared" si="266"/>
        <v>0</v>
      </c>
      <c r="P4286" s="36">
        <f t="shared" si="267"/>
        <v>0</v>
      </c>
      <c r="Q4286" s="36">
        <f t="shared" si="265"/>
        <v>0</v>
      </c>
      <c r="R4286" s="36">
        <f>ROUND(IF(K4286&lt;0,((M4286-M4287)/'IV. Inputs Solar'!$S$106)-K4286,0),2)</f>
        <v>0</v>
      </c>
      <c r="S4286" s="125">
        <f>ROUND(IF(K4286&gt;0,IF(T4286&gt;0,K4286,ABS((M4286-M4287)*'IV. Inputs Solar'!$S$106-K4286)),0),2)</f>
        <v>0</v>
      </c>
      <c r="T4286" s="151">
        <f>IF('IV. Inputs Solar'!$T$60&lt;&gt;0,
     IF(AND(M4286&lt;MIN('IV. Inputs Solar'!$T$60,'IV. Inputs Solar'!$T$60*'IV. Inputs Solar'!$S$108+SUM(INDEX(K4286:$K$8797,MATCH(L4286,L4286:$L$8797,0),1):INDEX(K4286:$K$8797,MATCH(L4286,L4286:$L$8797,0)+L4286-1,1))/'IV. Inputs Solar'!$S$106),K4286&gt;0),
          'IV. Inputs Solar'!$S$66,
          0),
     IF(K4286&gt;0,
          IF(K4286&lt;0.3*'IV. Inputs Solar'!$S$66,
               0.3*'IV. Inputs Solar'!$S$66,
               K4286),
          0))</f>
        <v>0</v>
      </c>
      <c r="U4286" s="151">
        <f>T4286/('III. Inputs Baseline Diesel'!$S$54*'III. Inputs Baseline Diesel'!$S$57)</f>
        <v>0</v>
      </c>
    </row>
    <row r="4287" spans="2:21" ht="14.25" customHeight="1" x14ac:dyDescent="0.25">
      <c r="B4287" s="635">
        <v>4250</v>
      </c>
      <c r="C4287" s="268">
        <f>INDEX('V. Load Profile'!$D$85:$K$108,IF(MOD(B4287,24)=0, 24,MOD(B4287,24)),4)</f>
        <v>1.1333333333333333</v>
      </c>
      <c r="D4287" s="605">
        <f>IF('III. Inputs Baseline Diesel'!$S$17&gt;0,IF(AND(C4287&gt;0, C4287&lt;'III. Inputs Baseline Diesel'!$S$17*'III. Inputs Baseline Diesel'!$S$50),'III. Inputs Baseline Diesel'!$S$50*'III. Inputs Baseline Diesel'!$S$17,C4287))</f>
        <v>3.2279999999999998</v>
      </c>
      <c r="E4287" s="23">
        <f>INDEX('IX. Irradiation Data'!$G$15:$I$8774,B4287,2)</f>
        <v>0</v>
      </c>
      <c r="F4287" s="36">
        <f>INDEX('IX. Irradiation Data'!$G$15:$I$8774,B4287, 3)</f>
        <v>27</v>
      </c>
      <c r="G4287" s="36">
        <f>E4287*COS(RADIANS('IV. Inputs Solar'!$S$102))</f>
        <v>0</v>
      </c>
      <c r="H4287" s="36">
        <f>F4287+('IV. Inputs Solar'!$S$100-20)/80*E4287/10</f>
        <v>27</v>
      </c>
      <c r="I4287" s="36">
        <f>1+('IV. Inputs Solar'!$S$101*(H4287-25))</f>
        <v>0.99299999999999999</v>
      </c>
      <c r="J4287" s="36">
        <f>G4287*I4287*('IV. Inputs Solar'!$T$52*'IV. Inputs Solar'!$S$53)/1000</f>
        <v>0</v>
      </c>
      <c r="K4287" s="125">
        <f t="shared" si="264"/>
        <v>1.1333333333333333</v>
      </c>
      <c r="L4287" s="36">
        <f>IF(K4287&gt;0,MATCH(0,K4287:$K$8797,-1)-1,0)</f>
        <v>4</v>
      </c>
      <c r="M4287" s="126">
        <f>IF('IV. Inputs Solar'!$T$60=0,
     0,
     IF(K4286&gt;0,
          IF(T4286=0,
               IF(M4286&gt;='IV. Inputs Solar'!$S$108*'IV. Inputs Solar'!$T$60,
                    IF(M4286-MIN('IV. Inputs Solar'!$S$58/'IV. Inputs Solar'!$S$106,K4286/'IV. Inputs Solar'!$S$106)&lt;'IV. Inputs Solar'!$T$60*'IV. Inputs Solar'!$S$108,
                         'IV. Inputs Solar'!$T$60*'IV. Inputs Solar'!$S$108,
                         M4286-MIN('IV. Inputs Solar'!$S$58/'IV. Inputs Solar'!$S$106,K4286/'IV. Inputs Solar'!$S$106)),
                    IF(M4286+MIN('IV. Inputs Solar'!$S$66-K4286,'IV. Inputs Solar'!$S$58)*'IV. Inputs Solar'!$S$106&gt;'IV. Inputs Solar'!$T$60,
                         'IV. Inputs Solar'!$T$60,
                         M4286+MIN('IV. Inputs Solar'!$S$66-K4286,'IV. Inputs Solar'!$S$58)*'IV. Inputs Solar'!$S$106)),
               IF(M4286-'IV. Inputs Solar'!$S$108*'IV. Inputs Solar'!$T$60&lt;MIN('IV. Inputs Solar'!$T$60,'IV. Inputs Solar'!$T$60*'IV. Inputs Solar'!$S$108+SUM(INDEX(K4287:$K$8797,MATCH(L4287,L4287:$L$8797,0),1):INDEX(K4287:$K$8797,MATCH(L4287,L4287:$L$8797,0)+L4287-1,1))/'IV. Inputs Solar'!$S$106),
                    IF(M4286+MIN('IV. Inputs Solar'!$S$66-K4286,'IV. Inputs Solar'!$S$58)*'IV. Inputs Solar'!$S$106&gt;MIN('IV. Inputs Solar'!$T$60,'IV. Inputs Solar'!$T$60*'IV. Inputs Solar'!$S$108+SUM(INDEX(K4287:$K$8797,MATCH(L4287,L4287:$L$8797,0),1):INDEX(K4287:$K$8797,MATCH(L4287,L4287:$L$8797,0)+L4287-1,1))/'IV. Inputs Solar'!$S$106),
                         MIN('IV. Inputs Solar'!$T$60,'IV. Inputs Solar'!$T$60*'IV. Inputs Solar'!$S$108+SUM(INDEX(K4287:$K$8797,MATCH(L4287,L4287:$L$8797,0),1):INDEX(K4287:$K$8797,MATCH(L4287,L4287:$L$8797,0)+L4287-1,1))/'IV. Inputs Solar'!$S$106),
                         M4286+MIN('IV. Inputs Solar'!$S$66-K4286,'IV. Inputs Solar'!$S$58)*'IV. Inputs Solar'!$S$106),
                    M4286)),
          IF(M4286&lt;'IV. Inputs Solar'!$T$60,
               IF(M4286-MAX((-1)*'IV. Inputs Solar'!$S$58*'IV. Inputs Solar'!$S$106,K4286*'IV. Inputs Solar'!$S$106)&gt;'IV. Inputs Solar'!$T$60,
                    'IV. Inputs Solar'!$T$60,
                    M4286-MAX((-1)*'IV. Inputs Solar'!$S$58*'IV. Inputs Solar'!$S$106,K4286*'IV. Inputs Solar'!$S$106)),
               M4286)))</f>
        <v>13.052260613853607</v>
      </c>
      <c r="N4287" s="98">
        <f>IF('IV. Inputs Solar'!$T$60=0,0,M4287/'IV. Inputs Solar'!$T$60)</f>
        <v>0.21753767689756012</v>
      </c>
      <c r="O4287" s="36">
        <f t="shared" si="266"/>
        <v>0</v>
      </c>
      <c r="P4287" s="36">
        <f t="shared" si="267"/>
        <v>0</v>
      </c>
      <c r="Q4287" s="36">
        <f t="shared" si="265"/>
        <v>0</v>
      </c>
      <c r="R4287" s="36">
        <f>ROUND(IF(K4287&lt;0,((M4287-M4288)/'IV. Inputs Solar'!$S$106)-K4287,0),2)</f>
        <v>0</v>
      </c>
      <c r="S4287" s="125">
        <f>ROUND(IF(K4287&gt;0,IF(T4287&gt;0,K4287,ABS((M4287-M4288)*'IV. Inputs Solar'!$S$106-K4287)),0),2)</f>
        <v>0.14000000000000001</v>
      </c>
      <c r="T4287" s="151">
        <f>IF('IV. Inputs Solar'!$T$60&lt;&gt;0,
     IF(AND(M4287&lt;MIN('IV. Inputs Solar'!$T$60,'IV. Inputs Solar'!$T$60*'IV. Inputs Solar'!$S$108+SUM(INDEX(K4287:$K$8797,MATCH(L4287,L4287:$L$8797,0),1):INDEX(K4287:$K$8797,MATCH(L4287,L4287:$L$8797,0)+L4287-1,1))/'IV. Inputs Solar'!$S$106),K4287&gt;0),
          'IV. Inputs Solar'!$S$66,
          0),
     IF(K4287&gt;0,
          IF(K4287&lt;0.3*'IV. Inputs Solar'!$S$66,
               0.3*'IV. Inputs Solar'!$S$66,
               K4287),
          0))</f>
        <v>0</v>
      </c>
      <c r="U4287" s="151">
        <f>T4287/('III. Inputs Baseline Diesel'!$S$54*'III. Inputs Baseline Diesel'!$S$57)</f>
        <v>0</v>
      </c>
    </row>
    <row r="4288" spans="2:21" ht="14.25" customHeight="1" x14ac:dyDescent="0.25">
      <c r="B4288" s="635">
        <v>4251</v>
      </c>
      <c r="C4288" s="268">
        <f>INDEX('V. Load Profile'!$D$85:$K$108,IF(MOD(B4288,24)=0, 24,MOD(B4288,24)),4)</f>
        <v>2.2222222222222223E-2</v>
      </c>
      <c r="D4288" s="605">
        <f>IF('III. Inputs Baseline Diesel'!$S$17&gt;0,IF(AND(C4288&gt;0, C4288&lt;'III. Inputs Baseline Diesel'!$S$17*'III. Inputs Baseline Diesel'!$S$50),'III. Inputs Baseline Diesel'!$S$50*'III. Inputs Baseline Diesel'!$S$17,C4288))</f>
        <v>3.2279999999999998</v>
      </c>
      <c r="E4288" s="23">
        <f>INDEX('IX. Irradiation Data'!$G$15:$I$8774,B4288,2)</f>
        <v>0</v>
      </c>
      <c r="F4288" s="36">
        <f>INDEX('IX. Irradiation Data'!$G$15:$I$8774,B4288, 3)</f>
        <v>27.1</v>
      </c>
      <c r="G4288" s="36">
        <f>E4288*COS(RADIANS('IV. Inputs Solar'!$S$102))</f>
        <v>0</v>
      </c>
      <c r="H4288" s="36">
        <f>F4288+('IV. Inputs Solar'!$S$100-20)/80*E4288/10</f>
        <v>27.1</v>
      </c>
      <c r="I4288" s="36">
        <f>1+('IV. Inputs Solar'!$S$101*(H4288-25))</f>
        <v>0.99265000000000003</v>
      </c>
      <c r="J4288" s="36">
        <f>G4288*I4288*('IV. Inputs Solar'!$T$52*'IV. Inputs Solar'!$S$53)/1000</f>
        <v>0</v>
      </c>
      <c r="K4288" s="125">
        <f t="shared" si="264"/>
        <v>2.2222222222222223E-2</v>
      </c>
      <c r="L4288" s="36">
        <f>IF(K4288&gt;0,MATCH(0,K4288:$K$8797,-1)-1,0)</f>
        <v>3</v>
      </c>
      <c r="M4288" s="126">
        <f>IF('IV. Inputs Solar'!$T$60=0,
     0,
     IF(K4287&gt;0,
          IF(T4287=0,
               IF(M4287&gt;='IV. Inputs Solar'!$S$108*'IV. Inputs Solar'!$T$60,
                    IF(M4287-MIN('IV. Inputs Solar'!$S$58/'IV. Inputs Solar'!$S$106,K4287/'IV. Inputs Solar'!$S$106)&lt;'IV. Inputs Solar'!$T$60*'IV. Inputs Solar'!$S$108,
                         'IV. Inputs Solar'!$T$60*'IV. Inputs Solar'!$S$108,
                         M4287-MIN('IV. Inputs Solar'!$S$58/'IV. Inputs Solar'!$S$106,K4287/'IV. Inputs Solar'!$S$106)),
                    IF(M4287+MIN('IV. Inputs Solar'!$S$66-K4287,'IV. Inputs Solar'!$S$58)*'IV. Inputs Solar'!$S$106&gt;'IV. Inputs Solar'!$T$60,
                         'IV. Inputs Solar'!$T$60,
                         M4287+MIN('IV. Inputs Solar'!$S$66-K4287,'IV. Inputs Solar'!$S$58)*'IV. Inputs Solar'!$S$106)),
               IF(M4287-'IV. Inputs Solar'!$S$108*'IV. Inputs Solar'!$T$60&lt;MIN('IV. Inputs Solar'!$T$60,'IV. Inputs Solar'!$T$60*'IV. Inputs Solar'!$S$108+SUM(INDEX(K4288:$K$8797,MATCH(L4288,L4288:$L$8797,0),1):INDEX(K4288:$K$8797,MATCH(L4288,L4288:$L$8797,0)+L4288-1,1))/'IV. Inputs Solar'!$S$106),
                    IF(M4287+MIN('IV. Inputs Solar'!$S$66-K4287,'IV. Inputs Solar'!$S$58)*'IV. Inputs Solar'!$S$106&gt;MIN('IV. Inputs Solar'!$T$60,'IV. Inputs Solar'!$T$60*'IV. Inputs Solar'!$S$108+SUM(INDEX(K4288:$K$8797,MATCH(L4288,L4288:$L$8797,0),1):INDEX(K4288:$K$8797,MATCH(L4288,L4288:$L$8797,0)+L4288-1,1))/'IV. Inputs Solar'!$S$106),
                         MIN('IV. Inputs Solar'!$T$60,'IV. Inputs Solar'!$T$60*'IV. Inputs Solar'!$S$108+SUM(INDEX(K4288:$K$8797,MATCH(L4288,L4288:$L$8797,0),1):INDEX(K4288:$K$8797,MATCH(L4288,L4288:$L$8797,0)+L4288-1,1))/'IV. Inputs Solar'!$S$106),
                         M4287+MIN('IV. Inputs Solar'!$S$66-K4287,'IV. Inputs Solar'!$S$58)*'IV. Inputs Solar'!$S$106),
                    M4287)),
          IF(M4287&lt;'IV. Inputs Solar'!$T$60,
               IF(M4287-MAX((-1)*'IV. Inputs Solar'!$S$58*'IV. Inputs Solar'!$S$106,K4287*'IV. Inputs Solar'!$S$106)&gt;'IV. Inputs Solar'!$T$60,
                    'IV. Inputs Solar'!$T$60,
                    M4287-MAX((-1)*'IV. Inputs Solar'!$S$58*'IV. Inputs Solar'!$S$106,K4287*'IV. Inputs Solar'!$S$106)),
               M4287)))</f>
        <v>12</v>
      </c>
      <c r="N4288" s="98">
        <f>IF('IV. Inputs Solar'!$T$60=0,0,M4288/'IV. Inputs Solar'!$T$60)</f>
        <v>0.2</v>
      </c>
      <c r="O4288" s="36">
        <f t="shared" si="266"/>
        <v>0</v>
      </c>
      <c r="P4288" s="36">
        <f t="shared" si="267"/>
        <v>0</v>
      </c>
      <c r="Q4288" s="36">
        <f t="shared" si="265"/>
        <v>0</v>
      </c>
      <c r="R4288" s="36">
        <f>ROUND(IF(K4288&lt;0,((M4288-M4289)/'IV. Inputs Solar'!$S$106)-K4288,0),2)</f>
        <v>0</v>
      </c>
      <c r="S4288" s="125">
        <f>ROUND(IF(K4288&gt;0,IF(T4288&gt;0,K4288,ABS((M4288-M4289)*'IV. Inputs Solar'!$S$106-K4288)),0),2)</f>
        <v>0.02</v>
      </c>
      <c r="T4288" s="151">
        <f>IF('IV. Inputs Solar'!$T$60&lt;&gt;0,
     IF(AND(M4288&lt;MIN('IV. Inputs Solar'!$T$60,'IV. Inputs Solar'!$T$60*'IV. Inputs Solar'!$S$108+SUM(INDEX(K4288:$K$8797,MATCH(L4288,L4288:$L$8797,0),1):INDEX(K4288:$K$8797,MATCH(L4288,L4288:$L$8797,0)+L4288-1,1))/'IV. Inputs Solar'!$S$106),K4288&gt;0),
          'IV. Inputs Solar'!$S$66,
          0),
     IF(K4288&gt;0,
          IF(K4288&lt;0.3*'IV. Inputs Solar'!$S$66,
               0.3*'IV. Inputs Solar'!$S$66,
               K4288),
          0))</f>
        <v>0</v>
      </c>
      <c r="U4288" s="151">
        <f>T4288/('III. Inputs Baseline Diesel'!$S$54*'III. Inputs Baseline Diesel'!$S$57)</f>
        <v>0</v>
      </c>
    </row>
    <row r="4289" spans="2:21" ht="14.25" customHeight="1" x14ac:dyDescent="0.25">
      <c r="B4289" s="635">
        <v>4252</v>
      </c>
      <c r="C4289" s="268">
        <f>INDEX('V. Load Profile'!$D$85:$K$108,IF(MOD(B4289,24)=0, 24,MOD(B4289,24)),4)</f>
        <v>2.2222222222222223E-2</v>
      </c>
      <c r="D4289" s="605">
        <f>IF('III. Inputs Baseline Diesel'!$S$17&gt;0,IF(AND(C4289&gt;0, C4289&lt;'III. Inputs Baseline Diesel'!$S$17*'III. Inputs Baseline Diesel'!$S$50),'III. Inputs Baseline Diesel'!$S$50*'III. Inputs Baseline Diesel'!$S$17,C4289))</f>
        <v>3.2279999999999998</v>
      </c>
      <c r="E4289" s="23">
        <f>INDEX('IX. Irradiation Data'!$G$15:$I$8774,B4289,2)</f>
        <v>0</v>
      </c>
      <c r="F4289" s="36">
        <f>INDEX('IX. Irradiation Data'!$G$15:$I$8774,B4289, 3)</f>
        <v>27.1</v>
      </c>
      <c r="G4289" s="36">
        <f>E4289*COS(RADIANS('IV. Inputs Solar'!$S$102))</f>
        <v>0</v>
      </c>
      <c r="H4289" s="36">
        <f>F4289+('IV. Inputs Solar'!$S$100-20)/80*E4289/10</f>
        <v>27.1</v>
      </c>
      <c r="I4289" s="36">
        <f>1+('IV. Inputs Solar'!$S$101*(H4289-25))</f>
        <v>0.99265000000000003</v>
      </c>
      <c r="J4289" s="36">
        <f>G4289*I4289*('IV. Inputs Solar'!$T$52*'IV. Inputs Solar'!$S$53)/1000</f>
        <v>0</v>
      </c>
      <c r="K4289" s="125">
        <f t="shared" si="264"/>
        <v>2.2222222222222223E-2</v>
      </c>
      <c r="L4289" s="36">
        <f>IF(K4289&gt;0,MATCH(0,K4289:$K$8797,-1)-1,0)</f>
        <v>2</v>
      </c>
      <c r="M4289" s="126">
        <f>IF('IV. Inputs Solar'!$T$60=0,
     0,
     IF(K4288&gt;0,
          IF(T4288=0,
               IF(M4288&gt;='IV. Inputs Solar'!$S$108*'IV. Inputs Solar'!$T$60,
                    IF(M4288-MIN('IV. Inputs Solar'!$S$58/'IV. Inputs Solar'!$S$106,K4288/'IV. Inputs Solar'!$S$106)&lt;'IV. Inputs Solar'!$T$60*'IV. Inputs Solar'!$S$108,
                         'IV. Inputs Solar'!$T$60*'IV. Inputs Solar'!$S$108,
                         M4288-MIN('IV. Inputs Solar'!$S$58/'IV. Inputs Solar'!$S$106,K4288/'IV. Inputs Solar'!$S$106)),
                    IF(M4288+MIN('IV. Inputs Solar'!$S$66-K4288,'IV. Inputs Solar'!$S$58)*'IV. Inputs Solar'!$S$106&gt;'IV. Inputs Solar'!$T$60,
                         'IV. Inputs Solar'!$T$60,
                         M4288+MIN('IV. Inputs Solar'!$S$66-K4288,'IV. Inputs Solar'!$S$58)*'IV. Inputs Solar'!$S$106)),
               IF(M4288-'IV. Inputs Solar'!$S$108*'IV. Inputs Solar'!$T$60&lt;MIN('IV. Inputs Solar'!$T$60,'IV. Inputs Solar'!$T$60*'IV. Inputs Solar'!$S$108+SUM(INDEX(K4289:$K$8797,MATCH(L4289,L4289:$L$8797,0),1):INDEX(K4289:$K$8797,MATCH(L4289,L4289:$L$8797,0)+L4289-1,1))/'IV. Inputs Solar'!$S$106),
                    IF(M4288+MIN('IV. Inputs Solar'!$S$66-K4288,'IV. Inputs Solar'!$S$58)*'IV. Inputs Solar'!$S$106&gt;MIN('IV. Inputs Solar'!$T$60,'IV. Inputs Solar'!$T$60*'IV. Inputs Solar'!$S$108+SUM(INDEX(K4289:$K$8797,MATCH(L4289,L4289:$L$8797,0),1):INDEX(K4289:$K$8797,MATCH(L4289,L4289:$L$8797,0)+L4289-1,1))/'IV. Inputs Solar'!$S$106),
                         MIN('IV. Inputs Solar'!$T$60,'IV. Inputs Solar'!$T$60*'IV. Inputs Solar'!$S$108+SUM(INDEX(K4289:$K$8797,MATCH(L4289,L4289:$L$8797,0),1):INDEX(K4289:$K$8797,MATCH(L4289,L4289:$L$8797,0)+L4289-1,1))/'IV. Inputs Solar'!$S$106),
                         M4288+MIN('IV. Inputs Solar'!$S$66-K4288,'IV. Inputs Solar'!$S$58)*'IV. Inputs Solar'!$S$106),
                    M4288)),
          IF(M4288&lt;'IV. Inputs Solar'!$T$60,
               IF(M4288-MAX((-1)*'IV. Inputs Solar'!$S$58*'IV. Inputs Solar'!$S$106,K4288*'IV. Inputs Solar'!$S$106)&gt;'IV. Inputs Solar'!$T$60,
                    'IV. Inputs Solar'!$T$60,
                    M4288-MAX((-1)*'IV. Inputs Solar'!$S$58*'IV. Inputs Solar'!$S$106,K4288*'IV. Inputs Solar'!$S$106)),
               M4288)))</f>
        <v>12</v>
      </c>
      <c r="N4289" s="98">
        <f>IF('IV. Inputs Solar'!$T$60=0,0,M4289/'IV. Inputs Solar'!$T$60)</f>
        <v>0.2</v>
      </c>
      <c r="O4289" s="36">
        <f t="shared" si="266"/>
        <v>0</v>
      </c>
      <c r="P4289" s="36">
        <f t="shared" si="267"/>
        <v>0</v>
      </c>
      <c r="Q4289" s="36">
        <f t="shared" si="265"/>
        <v>0</v>
      </c>
      <c r="R4289" s="36">
        <f>ROUND(IF(K4289&lt;0,((M4289-M4290)/'IV. Inputs Solar'!$S$106)-K4289,0),2)</f>
        <v>0</v>
      </c>
      <c r="S4289" s="125">
        <f>ROUND(IF(K4289&gt;0,IF(T4289&gt;0,K4289,ABS((M4289-M4290)*'IV. Inputs Solar'!$S$106-K4289)),0),2)</f>
        <v>0.02</v>
      </c>
      <c r="T4289" s="151">
        <f>IF('IV. Inputs Solar'!$T$60&lt;&gt;0,
     IF(AND(M4289&lt;MIN('IV. Inputs Solar'!$T$60,'IV. Inputs Solar'!$T$60*'IV. Inputs Solar'!$S$108+SUM(INDEX(K4289:$K$8797,MATCH(L4289,L4289:$L$8797,0),1):INDEX(K4289:$K$8797,MATCH(L4289,L4289:$L$8797,0)+L4289-1,1))/'IV. Inputs Solar'!$S$106),K4289&gt;0),
          'IV. Inputs Solar'!$S$66,
          0),
     IF(K4289&gt;0,
          IF(K4289&lt;0.3*'IV. Inputs Solar'!$S$66,
               0.3*'IV. Inputs Solar'!$S$66,
               K4289),
          0))</f>
        <v>0</v>
      </c>
      <c r="U4289" s="151">
        <f>T4289/('III. Inputs Baseline Diesel'!$S$54*'III. Inputs Baseline Diesel'!$S$57)</f>
        <v>0</v>
      </c>
    </row>
    <row r="4290" spans="2:21" ht="14.25" customHeight="1" x14ac:dyDescent="0.25">
      <c r="B4290" s="635">
        <v>4253</v>
      </c>
      <c r="C4290" s="268">
        <f>INDEX('V. Load Profile'!$D$85:$K$108,IF(MOD(B4290,24)=0, 24,MOD(B4290,24)),4)</f>
        <v>2.2222222222222223E-2</v>
      </c>
      <c r="D4290" s="605">
        <f>IF('III. Inputs Baseline Diesel'!$S$17&gt;0,IF(AND(C4290&gt;0, C4290&lt;'III. Inputs Baseline Diesel'!$S$17*'III. Inputs Baseline Diesel'!$S$50),'III. Inputs Baseline Diesel'!$S$50*'III. Inputs Baseline Diesel'!$S$17,C4290))</f>
        <v>3.2279999999999998</v>
      </c>
      <c r="E4290" s="23">
        <f>INDEX('IX. Irradiation Data'!$G$15:$I$8774,B4290,2)</f>
        <v>0</v>
      </c>
      <c r="F4290" s="36">
        <f>INDEX('IX. Irradiation Data'!$G$15:$I$8774,B4290, 3)</f>
        <v>27.2</v>
      </c>
      <c r="G4290" s="36">
        <f>E4290*COS(RADIANS('IV. Inputs Solar'!$S$102))</f>
        <v>0</v>
      </c>
      <c r="H4290" s="36">
        <f>F4290+('IV. Inputs Solar'!$S$100-20)/80*E4290/10</f>
        <v>27.2</v>
      </c>
      <c r="I4290" s="36">
        <f>1+('IV. Inputs Solar'!$S$101*(H4290-25))</f>
        <v>0.99229999999999996</v>
      </c>
      <c r="J4290" s="36">
        <f>G4290*I4290*('IV. Inputs Solar'!$T$52*'IV. Inputs Solar'!$S$53)/1000</f>
        <v>0</v>
      </c>
      <c r="K4290" s="125">
        <f t="shared" si="264"/>
        <v>2.2222222222222223E-2</v>
      </c>
      <c r="L4290" s="36">
        <f>IF(K4290&gt;0,MATCH(0,K4290:$K$8797,-1)-1,0)</f>
        <v>1</v>
      </c>
      <c r="M4290" s="126">
        <f>IF('IV. Inputs Solar'!$T$60=0,
     0,
     IF(K4289&gt;0,
          IF(T4289=0,
               IF(M4289&gt;='IV. Inputs Solar'!$S$108*'IV. Inputs Solar'!$T$60,
                    IF(M4289-MIN('IV. Inputs Solar'!$S$58/'IV. Inputs Solar'!$S$106,K4289/'IV. Inputs Solar'!$S$106)&lt;'IV. Inputs Solar'!$T$60*'IV. Inputs Solar'!$S$108,
                         'IV. Inputs Solar'!$T$60*'IV. Inputs Solar'!$S$108,
                         M4289-MIN('IV. Inputs Solar'!$S$58/'IV. Inputs Solar'!$S$106,K4289/'IV. Inputs Solar'!$S$106)),
                    IF(M4289+MIN('IV. Inputs Solar'!$S$66-K4289,'IV. Inputs Solar'!$S$58)*'IV. Inputs Solar'!$S$106&gt;'IV. Inputs Solar'!$T$60,
                         'IV. Inputs Solar'!$T$60,
                         M4289+MIN('IV. Inputs Solar'!$S$66-K4289,'IV. Inputs Solar'!$S$58)*'IV. Inputs Solar'!$S$106)),
               IF(M4289-'IV. Inputs Solar'!$S$108*'IV. Inputs Solar'!$T$60&lt;MIN('IV. Inputs Solar'!$T$60,'IV. Inputs Solar'!$T$60*'IV. Inputs Solar'!$S$108+SUM(INDEX(K4290:$K$8797,MATCH(L4290,L4290:$L$8797,0),1):INDEX(K4290:$K$8797,MATCH(L4290,L4290:$L$8797,0)+L4290-1,1))/'IV. Inputs Solar'!$S$106),
                    IF(M4289+MIN('IV. Inputs Solar'!$S$66-K4289,'IV. Inputs Solar'!$S$58)*'IV. Inputs Solar'!$S$106&gt;MIN('IV. Inputs Solar'!$T$60,'IV. Inputs Solar'!$T$60*'IV. Inputs Solar'!$S$108+SUM(INDEX(K4290:$K$8797,MATCH(L4290,L4290:$L$8797,0),1):INDEX(K4290:$K$8797,MATCH(L4290,L4290:$L$8797,0)+L4290-1,1))/'IV. Inputs Solar'!$S$106),
                         MIN('IV. Inputs Solar'!$T$60,'IV. Inputs Solar'!$T$60*'IV. Inputs Solar'!$S$108+SUM(INDEX(K4290:$K$8797,MATCH(L4290,L4290:$L$8797,0),1):INDEX(K4290:$K$8797,MATCH(L4290,L4290:$L$8797,0)+L4290-1,1))/'IV. Inputs Solar'!$S$106),
                         M4289+MIN('IV. Inputs Solar'!$S$66-K4289,'IV. Inputs Solar'!$S$58)*'IV. Inputs Solar'!$S$106),
                    M4289)),
          IF(M4289&lt;'IV. Inputs Solar'!$T$60,
               IF(M4289-MAX((-1)*'IV. Inputs Solar'!$S$58*'IV. Inputs Solar'!$S$106,K4289*'IV. Inputs Solar'!$S$106)&gt;'IV. Inputs Solar'!$T$60,
                    'IV. Inputs Solar'!$T$60,
                    M4289-MAX((-1)*'IV. Inputs Solar'!$S$58*'IV. Inputs Solar'!$S$106,K4289*'IV. Inputs Solar'!$S$106)),
               M4289)))</f>
        <v>12</v>
      </c>
      <c r="N4290" s="98">
        <f>IF('IV. Inputs Solar'!$T$60=0,0,M4290/'IV. Inputs Solar'!$T$60)</f>
        <v>0.2</v>
      </c>
      <c r="O4290" s="36">
        <f t="shared" si="266"/>
        <v>0</v>
      </c>
      <c r="P4290" s="36">
        <f t="shared" si="267"/>
        <v>0</v>
      </c>
      <c r="Q4290" s="36">
        <f t="shared" si="265"/>
        <v>0</v>
      </c>
      <c r="R4290" s="36">
        <f>ROUND(IF(K4290&lt;0,((M4290-M4291)/'IV. Inputs Solar'!$S$106)-K4290,0),2)</f>
        <v>0</v>
      </c>
      <c r="S4290" s="125">
        <f>ROUND(IF(K4290&gt;0,IF(T4290&gt;0,K4290,ABS((M4290-M4291)*'IV. Inputs Solar'!$S$106-K4290)),0),2)</f>
        <v>0.02</v>
      </c>
      <c r="T4290" s="151">
        <f>IF('IV. Inputs Solar'!$T$60&lt;&gt;0,
     IF(AND(M4290&lt;MIN('IV. Inputs Solar'!$T$60,'IV. Inputs Solar'!$T$60*'IV. Inputs Solar'!$S$108+SUM(INDEX(K4290:$K$8797,MATCH(L4290,L4290:$L$8797,0),1):INDEX(K4290:$K$8797,MATCH(L4290,L4290:$L$8797,0)+L4290-1,1))/'IV. Inputs Solar'!$S$106),K4290&gt;0),
          'IV. Inputs Solar'!$S$66,
          0),
     IF(K4290&gt;0,
          IF(K4290&lt;0.3*'IV. Inputs Solar'!$S$66,
               0.3*'IV. Inputs Solar'!$S$66,
               K4290),
          0))</f>
        <v>0</v>
      </c>
      <c r="U4290" s="151">
        <f>T4290/('III. Inputs Baseline Diesel'!$S$54*'III. Inputs Baseline Diesel'!$S$57)</f>
        <v>0</v>
      </c>
    </row>
    <row r="4291" spans="2:21" ht="14.25" customHeight="1" x14ac:dyDescent="0.25">
      <c r="B4291" s="635">
        <v>4254</v>
      </c>
      <c r="C4291" s="268">
        <f>INDEX('V. Load Profile'!$D$85:$K$108,IF(MOD(B4291,24)=0, 24,MOD(B4291,24)),4)</f>
        <v>2.2222222222222223E-2</v>
      </c>
      <c r="D4291" s="605">
        <f>IF('III. Inputs Baseline Diesel'!$S$17&gt;0,IF(AND(C4291&gt;0, C4291&lt;'III. Inputs Baseline Diesel'!$S$17*'III. Inputs Baseline Diesel'!$S$50),'III. Inputs Baseline Diesel'!$S$50*'III. Inputs Baseline Diesel'!$S$17,C4291))</f>
        <v>3.2279999999999998</v>
      </c>
      <c r="E4291" s="23">
        <f>INDEX('IX. Irradiation Data'!$G$15:$I$8774,B4291,2)</f>
        <v>0</v>
      </c>
      <c r="F4291" s="36">
        <f>INDEX('IX. Irradiation Data'!$G$15:$I$8774,B4291, 3)</f>
        <v>27.2</v>
      </c>
      <c r="G4291" s="36">
        <f>E4291*COS(RADIANS('IV. Inputs Solar'!$S$102))</f>
        <v>0</v>
      </c>
      <c r="H4291" s="36">
        <f>F4291+('IV. Inputs Solar'!$S$100-20)/80*E4291/10</f>
        <v>27.2</v>
      </c>
      <c r="I4291" s="36">
        <f>1+('IV. Inputs Solar'!$S$101*(H4291-25))</f>
        <v>0.99229999999999996</v>
      </c>
      <c r="J4291" s="36">
        <f>G4291*I4291*('IV. Inputs Solar'!$T$52*'IV. Inputs Solar'!$S$53)/1000</f>
        <v>0</v>
      </c>
      <c r="K4291" s="125">
        <f t="shared" si="264"/>
        <v>2.2222222222222223E-2</v>
      </c>
      <c r="L4291" s="36">
        <f>IF(K4291&gt;0,MATCH(0,K4291:$K$8797,-1)-1,0)</f>
        <v>0</v>
      </c>
      <c r="M4291" s="126">
        <f>IF('IV. Inputs Solar'!$T$60=0,
     0,
     IF(K4290&gt;0,
          IF(T4290=0,
               IF(M4290&gt;='IV. Inputs Solar'!$S$108*'IV. Inputs Solar'!$T$60,
                    IF(M4290-MIN('IV. Inputs Solar'!$S$58/'IV. Inputs Solar'!$S$106,K4290/'IV. Inputs Solar'!$S$106)&lt;'IV. Inputs Solar'!$T$60*'IV. Inputs Solar'!$S$108,
                         'IV. Inputs Solar'!$T$60*'IV. Inputs Solar'!$S$108,
                         M4290-MIN('IV. Inputs Solar'!$S$58/'IV. Inputs Solar'!$S$106,K4290/'IV. Inputs Solar'!$S$106)),
                    IF(M4290+MIN('IV. Inputs Solar'!$S$66-K4290,'IV. Inputs Solar'!$S$58)*'IV. Inputs Solar'!$S$106&gt;'IV. Inputs Solar'!$T$60,
                         'IV. Inputs Solar'!$T$60,
                         M4290+MIN('IV. Inputs Solar'!$S$66-K4290,'IV. Inputs Solar'!$S$58)*'IV. Inputs Solar'!$S$106)),
               IF(M4290-'IV. Inputs Solar'!$S$108*'IV. Inputs Solar'!$T$60&lt;MIN('IV. Inputs Solar'!$T$60,'IV. Inputs Solar'!$T$60*'IV. Inputs Solar'!$S$108+SUM(INDEX(K4291:$K$8797,MATCH(L4291,L4291:$L$8797,0),1):INDEX(K4291:$K$8797,MATCH(L4291,L4291:$L$8797,0)+L4291-1,1))/'IV. Inputs Solar'!$S$106),
                    IF(M4290+MIN('IV. Inputs Solar'!$S$66-K4290,'IV. Inputs Solar'!$S$58)*'IV. Inputs Solar'!$S$106&gt;MIN('IV. Inputs Solar'!$T$60,'IV. Inputs Solar'!$T$60*'IV. Inputs Solar'!$S$108+SUM(INDEX(K4291:$K$8797,MATCH(L4291,L4291:$L$8797,0),1):INDEX(K4291:$K$8797,MATCH(L4291,L4291:$L$8797,0)+L4291-1,1))/'IV. Inputs Solar'!$S$106),
                         MIN('IV. Inputs Solar'!$T$60,'IV. Inputs Solar'!$T$60*'IV. Inputs Solar'!$S$108+SUM(INDEX(K4291:$K$8797,MATCH(L4291,L4291:$L$8797,0),1):INDEX(K4291:$K$8797,MATCH(L4291,L4291:$L$8797,0)+L4291-1,1))/'IV. Inputs Solar'!$S$106),
                         M4290+MIN('IV. Inputs Solar'!$S$66-K4290,'IV. Inputs Solar'!$S$58)*'IV. Inputs Solar'!$S$106),
                    M4290)),
          IF(M4290&lt;'IV. Inputs Solar'!$T$60,
               IF(M4290-MAX((-1)*'IV. Inputs Solar'!$S$58*'IV. Inputs Solar'!$S$106,K4290*'IV. Inputs Solar'!$S$106)&gt;'IV. Inputs Solar'!$T$60,
                    'IV. Inputs Solar'!$T$60,
                    M4290-MAX((-1)*'IV. Inputs Solar'!$S$58*'IV. Inputs Solar'!$S$106,K4290*'IV. Inputs Solar'!$S$106)),
               M4290)))</f>
        <v>12</v>
      </c>
      <c r="N4291" s="98">
        <f>IF('IV. Inputs Solar'!$T$60=0,0,M4291/'IV. Inputs Solar'!$T$60)</f>
        <v>0.2</v>
      </c>
      <c r="O4291" s="36">
        <f t="shared" si="266"/>
        <v>0</v>
      </c>
      <c r="P4291" s="36">
        <f t="shared" si="267"/>
        <v>0</v>
      </c>
      <c r="Q4291" s="36">
        <f t="shared" si="265"/>
        <v>0</v>
      </c>
      <c r="R4291" s="36">
        <f>ROUND(IF(K4291&lt;0,((M4291-M4292)/'IV. Inputs Solar'!$S$106)-K4291,0),2)</f>
        <v>0</v>
      </c>
      <c r="S4291" s="125">
        <f>ROUND(IF(K4291&gt;0,IF(T4291&gt;0,K4291,ABS((M4291-M4292)*'IV. Inputs Solar'!$S$106-K4291)),0),2)</f>
        <v>0.02</v>
      </c>
      <c r="T4291" s="151">
        <f>IF('IV. Inputs Solar'!$T$60&lt;&gt;0,
     IF(AND(M4291&lt;MIN('IV. Inputs Solar'!$T$60,'IV. Inputs Solar'!$T$60*'IV. Inputs Solar'!$S$108+SUM(INDEX(K4291:$K$8797,MATCH(L4291,L4291:$L$8797,0),1):INDEX(K4291:$K$8797,MATCH(L4291,L4291:$L$8797,0)+L4291-1,1))/'IV. Inputs Solar'!$S$106),K4291&gt;0),
          'IV. Inputs Solar'!$S$66,
          0),
     IF(K4291&gt;0,
          IF(K4291&lt;0.3*'IV. Inputs Solar'!$S$66,
               0.3*'IV. Inputs Solar'!$S$66,
               K4291),
          0))</f>
        <v>0</v>
      </c>
      <c r="U4291" s="151">
        <f>T4291/('III. Inputs Baseline Diesel'!$S$54*'III. Inputs Baseline Diesel'!$S$57)</f>
        <v>0</v>
      </c>
    </row>
    <row r="4292" spans="2:21" ht="14.25" customHeight="1" x14ac:dyDescent="0.25">
      <c r="B4292" s="635">
        <v>4255</v>
      </c>
      <c r="C4292" s="268">
        <f>INDEX('V. Load Profile'!$D$85:$K$108,IF(MOD(B4292,24)=0, 24,MOD(B4292,24)),4)</f>
        <v>2.2222222222222223E-2</v>
      </c>
      <c r="D4292" s="605">
        <f>IF('III. Inputs Baseline Diesel'!$S$17&gt;0,IF(AND(C4292&gt;0, C4292&lt;'III. Inputs Baseline Diesel'!$S$17*'III. Inputs Baseline Diesel'!$S$50),'III. Inputs Baseline Diesel'!$S$50*'III. Inputs Baseline Diesel'!$S$17,C4292))</f>
        <v>3.2279999999999998</v>
      </c>
      <c r="E4292" s="23">
        <f>INDEX('IX. Irradiation Data'!$G$15:$I$8774,B4292,2)</f>
        <v>34</v>
      </c>
      <c r="F4292" s="36">
        <f>INDEX('IX. Irradiation Data'!$G$15:$I$8774,B4292, 3)</f>
        <v>27.3</v>
      </c>
      <c r="G4292" s="36">
        <f>E4292*COS(RADIANS('IV. Inputs Solar'!$S$102))</f>
        <v>32.841478093828322</v>
      </c>
      <c r="H4292" s="36">
        <f>F4292+('IV. Inputs Solar'!$S$100-20)/80*E4292/10</f>
        <v>29.425000000000001</v>
      </c>
      <c r="I4292" s="36">
        <f>1+('IV. Inputs Solar'!$S$101*(H4292-25))</f>
        <v>0.98451250000000001</v>
      </c>
      <c r="J4292" s="36">
        <f>G4292*I4292*('IV. Inputs Solar'!$T$52*'IV. Inputs Solar'!$S$53)/1000</f>
        <v>0.64665691403700309</v>
      </c>
      <c r="K4292" s="125">
        <f t="shared" si="264"/>
        <v>-0.62443469181478084</v>
      </c>
      <c r="L4292" s="36">
        <f>IF(K4292&gt;0,MATCH(0,K4292:$K$8797,-1)-1,0)</f>
        <v>0</v>
      </c>
      <c r="M4292" s="126">
        <f>IF('IV. Inputs Solar'!$T$60=0,
     0,
     IF(K4291&gt;0,
          IF(T4291=0,
               IF(M4291&gt;='IV. Inputs Solar'!$S$108*'IV. Inputs Solar'!$T$60,
                    IF(M4291-MIN('IV. Inputs Solar'!$S$58/'IV. Inputs Solar'!$S$106,K4291/'IV. Inputs Solar'!$S$106)&lt;'IV. Inputs Solar'!$T$60*'IV. Inputs Solar'!$S$108,
                         'IV. Inputs Solar'!$T$60*'IV. Inputs Solar'!$S$108,
                         M4291-MIN('IV. Inputs Solar'!$S$58/'IV. Inputs Solar'!$S$106,K4291/'IV. Inputs Solar'!$S$106)),
                    IF(M4291+MIN('IV. Inputs Solar'!$S$66-K4291,'IV. Inputs Solar'!$S$58)*'IV. Inputs Solar'!$S$106&gt;'IV. Inputs Solar'!$T$60,
                         'IV. Inputs Solar'!$T$60,
                         M4291+MIN('IV. Inputs Solar'!$S$66-K4291,'IV. Inputs Solar'!$S$58)*'IV. Inputs Solar'!$S$106)),
               IF(M4291-'IV. Inputs Solar'!$S$108*'IV. Inputs Solar'!$T$60&lt;MIN('IV. Inputs Solar'!$T$60,'IV. Inputs Solar'!$T$60*'IV. Inputs Solar'!$S$108+SUM(INDEX(K4292:$K$8797,MATCH(L4292,L4292:$L$8797,0),1):INDEX(K4292:$K$8797,MATCH(L4292,L4292:$L$8797,0)+L4292-1,1))/'IV. Inputs Solar'!$S$106),
                    IF(M4291+MIN('IV. Inputs Solar'!$S$66-K4291,'IV. Inputs Solar'!$S$58)*'IV. Inputs Solar'!$S$106&gt;MIN('IV. Inputs Solar'!$T$60,'IV. Inputs Solar'!$T$60*'IV. Inputs Solar'!$S$108+SUM(INDEX(K4292:$K$8797,MATCH(L4292,L4292:$L$8797,0),1):INDEX(K4292:$K$8797,MATCH(L4292,L4292:$L$8797,0)+L4292-1,1))/'IV. Inputs Solar'!$S$106),
                         MIN('IV. Inputs Solar'!$T$60,'IV. Inputs Solar'!$T$60*'IV. Inputs Solar'!$S$108+SUM(INDEX(K4292:$K$8797,MATCH(L4292,L4292:$L$8797,0),1):INDEX(K4292:$K$8797,MATCH(L4292,L4292:$L$8797,0)+L4292-1,1))/'IV. Inputs Solar'!$S$106),
                         M4291+MIN('IV. Inputs Solar'!$S$66-K4291,'IV. Inputs Solar'!$S$58)*'IV. Inputs Solar'!$S$106),
                    M4291)),
          IF(M4291&lt;'IV. Inputs Solar'!$T$60,
               IF(M4291-MAX((-1)*'IV. Inputs Solar'!$S$58*'IV. Inputs Solar'!$S$106,K4291*'IV. Inputs Solar'!$S$106)&gt;'IV. Inputs Solar'!$T$60,
                    'IV. Inputs Solar'!$T$60,
                    M4291-MAX((-1)*'IV. Inputs Solar'!$S$58*'IV. Inputs Solar'!$S$106,K4291*'IV. Inputs Solar'!$S$106)),
               M4291)))</f>
        <v>12</v>
      </c>
      <c r="N4292" s="98">
        <f>IF('IV. Inputs Solar'!$T$60=0,0,M4292/'IV. Inputs Solar'!$T$60)</f>
        <v>0.2</v>
      </c>
      <c r="O4292" s="36">
        <f t="shared" si="266"/>
        <v>0</v>
      </c>
      <c r="P4292" s="36">
        <f t="shared" si="267"/>
        <v>0</v>
      </c>
      <c r="Q4292" s="36">
        <f t="shared" si="265"/>
        <v>0</v>
      </c>
      <c r="R4292" s="36">
        <f>ROUND(IF(K4292&lt;0,((M4292-M4293)/'IV. Inputs Solar'!$S$106)-K4292,0),2)</f>
        <v>0</v>
      </c>
      <c r="S4292" s="125">
        <f>ROUND(IF(K4292&gt;0,IF(T4292&gt;0,K4292,ABS((M4292-M4293)*'IV. Inputs Solar'!$S$106-K4292)),0),2)</f>
        <v>0</v>
      </c>
      <c r="T4292" s="151">
        <f>IF('IV. Inputs Solar'!$T$60&lt;&gt;0,
     IF(AND(M4292&lt;MIN('IV. Inputs Solar'!$T$60,'IV. Inputs Solar'!$T$60*'IV. Inputs Solar'!$S$108+SUM(INDEX(K4292:$K$8797,MATCH(L4292,L4292:$L$8797,0),1):INDEX(K4292:$K$8797,MATCH(L4292,L4292:$L$8797,0)+L4292-1,1))/'IV. Inputs Solar'!$S$106),K4292&gt;0),
          'IV. Inputs Solar'!$S$66,
          0),
     IF(K4292&gt;0,
          IF(K4292&lt;0.3*'IV. Inputs Solar'!$S$66,
               0.3*'IV. Inputs Solar'!$S$66,
               K4292),
          0))</f>
        <v>0</v>
      </c>
      <c r="U4292" s="151">
        <f>T4292/('III. Inputs Baseline Diesel'!$S$54*'III. Inputs Baseline Diesel'!$S$57)</f>
        <v>0</v>
      </c>
    </row>
    <row r="4293" spans="2:21" ht="14.25" customHeight="1" x14ac:dyDescent="0.25">
      <c r="B4293" s="635">
        <v>4256</v>
      </c>
      <c r="C4293" s="268">
        <f>INDEX('V. Load Profile'!$D$85:$K$108,IF(MOD(B4293,24)=0, 24,MOD(B4293,24)),4)</f>
        <v>0.66666666666666674</v>
      </c>
      <c r="D4293" s="605">
        <f>IF('III. Inputs Baseline Diesel'!$S$17&gt;0,IF(AND(C4293&gt;0, C4293&lt;'III. Inputs Baseline Diesel'!$S$17*'III. Inputs Baseline Diesel'!$S$50),'III. Inputs Baseline Diesel'!$S$50*'III. Inputs Baseline Diesel'!$S$17,C4293))</f>
        <v>3.2279999999999998</v>
      </c>
      <c r="E4293" s="23">
        <f>INDEX('IX. Irradiation Data'!$G$15:$I$8774,B4293,2)</f>
        <v>174</v>
      </c>
      <c r="F4293" s="36">
        <f>INDEX('IX. Irradiation Data'!$G$15:$I$8774,B4293, 3)</f>
        <v>28.2</v>
      </c>
      <c r="G4293" s="36">
        <f>E4293*COS(RADIANS('IV. Inputs Solar'!$S$102))</f>
        <v>168.07109377429788</v>
      </c>
      <c r="H4293" s="36">
        <f>F4293+('IV. Inputs Solar'!$S$100-20)/80*E4293/10</f>
        <v>39.075000000000003</v>
      </c>
      <c r="I4293" s="36">
        <f>1+('IV. Inputs Solar'!$S$101*(H4293-25))</f>
        <v>0.95073750000000001</v>
      </c>
      <c r="J4293" s="36">
        <f>G4293*I4293*('IV. Inputs Solar'!$T$52*'IV. Inputs Solar'!$S$53)/1000</f>
        <v>3.1958298303448305</v>
      </c>
      <c r="K4293" s="125">
        <f t="shared" si="264"/>
        <v>-2.529163163678164</v>
      </c>
      <c r="L4293" s="36">
        <f>IF(K4293&gt;0,MATCH(0,K4293:$K$8797,-1)-1,0)</f>
        <v>0</v>
      </c>
      <c r="M4293" s="126">
        <f>IF('IV. Inputs Solar'!$T$60=0,
     0,
     IF(K4292&gt;0,
          IF(T4292=0,
               IF(M4292&gt;='IV. Inputs Solar'!$S$108*'IV. Inputs Solar'!$T$60,
                    IF(M4292-MIN('IV. Inputs Solar'!$S$58/'IV. Inputs Solar'!$S$106,K4292/'IV. Inputs Solar'!$S$106)&lt;'IV. Inputs Solar'!$T$60*'IV. Inputs Solar'!$S$108,
                         'IV. Inputs Solar'!$T$60*'IV. Inputs Solar'!$S$108,
                         M4292-MIN('IV. Inputs Solar'!$S$58/'IV. Inputs Solar'!$S$106,K4292/'IV. Inputs Solar'!$S$106)),
                    IF(M4292+MIN('IV. Inputs Solar'!$S$66-K4292,'IV. Inputs Solar'!$S$58)*'IV. Inputs Solar'!$S$106&gt;'IV. Inputs Solar'!$T$60,
                         'IV. Inputs Solar'!$T$60,
                         M4292+MIN('IV. Inputs Solar'!$S$66-K4292,'IV. Inputs Solar'!$S$58)*'IV. Inputs Solar'!$S$106)),
               IF(M4292-'IV. Inputs Solar'!$S$108*'IV. Inputs Solar'!$T$60&lt;MIN('IV. Inputs Solar'!$T$60,'IV. Inputs Solar'!$T$60*'IV. Inputs Solar'!$S$108+SUM(INDEX(K4293:$K$8797,MATCH(L4293,L4293:$L$8797,0),1):INDEX(K4293:$K$8797,MATCH(L4293,L4293:$L$8797,0)+L4293-1,1))/'IV. Inputs Solar'!$S$106),
                    IF(M4292+MIN('IV. Inputs Solar'!$S$66-K4292,'IV. Inputs Solar'!$S$58)*'IV. Inputs Solar'!$S$106&gt;MIN('IV. Inputs Solar'!$T$60,'IV. Inputs Solar'!$T$60*'IV. Inputs Solar'!$S$108+SUM(INDEX(K4293:$K$8797,MATCH(L4293,L4293:$L$8797,0),1):INDEX(K4293:$K$8797,MATCH(L4293,L4293:$L$8797,0)+L4293-1,1))/'IV. Inputs Solar'!$S$106),
                         MIN('IV. Inputs Solar'!$T$60,'IV. Inputs Solar'!$T$60*'IV. Inputs Solar'!$S$108+SUM(INDEX(K4293:$K$8797,MATCH(L4293,L4293:$L$8797,0),1):INDEX(K4293:$K$8797,MATCH(L4293,L4293:$L$8797,0)+L4293-1,1))/'IV. Inputs Solar'!$S$106),
                         M4292+MIN('IV. Inputs Solar'!$S$66-K4292,'IV. Inputs Solar'!$S$58)*'IV. Inputs Solar'!$S$106),
                    M4292)),
          IF(M4292&lt;'IV. Inputs Solar'!$T$60,
               IF(M4292-MAX((-1)*'IV. Inputs Solar'!$S$58*'IV. Inputs Solar'!$S$106,K4292*'IV. Inputs Solar'!$S$106)&gt;'IV. Inputs Solar'!$T$60,
                    'IV. Inputs Solar'!$T$60,
                    M4292-MAX((-1)*'IV. Inputs Solar'!$S$58*'IV. Inputs Solar'!$S$106,K4292*'IV. Inputs Solar'!$S$106)),
               M4292)))</f>
        <v>12.592390762848002</v>
      </c>
      <c r="N4293" s="98">
        <f>IF('IV. Inputs Solar'!$T$60=0,0,M4293/'IV. Inputs Solar'!$T$60)</f>
        <v>0.20987317938080002</v>
      </c>
      <c r="O4293" s="36">
        <f t="shared" si="266"/>
        <v>1</v>
      </c>
      <c r="P4293" s="36">
        <f t="shared" si="267"/>
        <v>1</v>
      </c>
      <c r="Q4293" s="36">
        <f t="shared" si="265"/>
        <v>0.8</v>
      </c>
      <c r="R4293" s="36">
        <f>ROUND(IF(K4293&lt;0,((M4293-M4294)/'IV. Inputs Solar'!$S$106)-K4293,0),2)</f>
        <v>0</v>
      </c>
      <c r="S4293" s="125">
        <f>ROUND(IF(K4293&gt;0,IF(T4293&gt;0,K4293,ABS((M4293-M4294)*'IV. Inputs Solar'!$S$106-K4293)),0),2)</f>
        <v>0</v>
      </c>
      <c r="T4293" s="151">
        <f>IF('IV. Inputs Solar'!$T$60&lt;&gt;0,
     IF(AND(M4293&lt;MIN('IV. Inputs Solar'!$T$60,'IV. Inputs Solar'!$T$60*'IV. Inputs Solar'!$S$108+SUM(INDEX(K4293:$K$8797,MATCH(L4293,L4293:$L$8797,0),1):INDEX(K4293:$K$8797,MATCH(L4293,L4293:$L$8797,0)+L4293-1,1))/'IV. Inputs Solar'!$S$106),K4293&gt;0),
          'IV. Inputs Solar'!$S$66,
          0),
     IF(K4293&gt;0,
          IF(K4293&lt;0.3*'IV. Inputs Solar'!$S$66,
               0.3*'IV. Inputs Solar'!$S$66,
               K4293),
          0))</f>
        <v>0</v>
      </c>
      <c r="U4293" s="151">
        <f>T4293/('III. Inputs Baseline Diesel'!$S$54*'III. Inputs Baseline Diesel'!$S$57)</f>
        <v>0</v>
      </c>
    </row>
    <row r="4294" spans="2:21" ht="14.25" customHeight="1" x14ac:dyDescent="0.25">
      <c r="B4294" s="635">
        <v>4257</v>
      </c>
      <c r="C4294" s="268">
        <f>INDEX('V. Load Profile'!$D$85:$K$108,IF(MOD(B4294,24)=0, 24,MOD(B4294,24)),4)</f>
        <v>0.7777777777777779</v>
      </c>
      <c r="D4294" s="605">
        <f>IF('III. Inputs Baseline Diesel'!$S$17&gt;0,IF(AND(C4294&gt;0, C4294&lt;'III. Inputs Baseline Diesel'!$S$17*'III. Inputs Baseline Diesel'!$S$50),'III. Inputs Baseline Diesel'!$S$50*'III. Inputs Baseline Diesel'!$S$17,C4294))</f>
        <v>3.2279999999999998</v>
      </c>
      <c r="E4294" s="23">
        <f>INDEX('IX. Irradiation Data'!$G$15:$I$8774,B4294,2)</f>
        <v>354</v>
      </c>
      <c r="F4294" s="36">
        <f>INDEX('IX. Irradiation Data'!$G$15:$I$8774,B4294, 3)</f>
        <v>29.2</v>
      </c>
      <c r="G4294" s="36">
        <f>E4294*COS(RADIANS('IV. Inputs Solar'!$S$102))</f>
        <v>341.93774250633021</v>
      </c>
      <c r="H4294" s="36">
        <f>F4294+('IV. Inputs Solar'!$S$100-20)/80*E4294/10</f>
        <v>51.325000000000003</v>
      </c>
      <c r="I4294" s="36">
        <f>1+('IV. Inputs Solar'!$S$101*(H4294-25))</f>
        <v>0.90786250000000002</v>
      </c>
      <c r="J4294" s="36">
        <f>G4294*I4294*('IV. Inputs Solar'!$T$52*'IV. Inputs Solar'!$S$53)/1000</f>
        <v>6.2086490751230645</v>
      </c>
      <c r="K4294" s="125">
        <f t="shared" si="264"/>
        <v>-5.4308712973452868</v>
      </c>
      <c r="L4294" s="36">
        <f>IF(K4294&gt;0,MATCH(0,K4294:$K$8797,-1)-1,0)</f>
        <v>0</v>
      </c>
      <c r="M4294" s="126">
        <f>IF('IV. Inputs Solar'!$T$60=0,
     0,
     IF(K4293&gt;0,
          IF(T4293=0,
               IF(M4293&gt;='IV. Inputs Solar'!$S$108*'IV. Inputs Solar'!$T$60,
                    IF(M4293-MIN('IV. Inputs Solar'!$S$58/'IV. Inputs Solar'!$S$106,K4293/'IV. Inputs Solar'!$S$106)&lt;'IV. Inputs Solar'!$T$60*'IV. Inputs Solar'!$S$108,
                         'IV. Inputs Solar'!$T$60*'IV. Inputs Solar'!$S$108,
                         M4293-MIN('IV. Inputs Solar'!$S$58/'IV. Inputs Solar'!$S$106,K4293/'IV. Inputs Solar'!$S$106)),
                    IF(M4293+MIN('IV. Inputs Solar'!$S$66-K4293,'IV. Inputs Solar'!$S$58)*'IV. Inputs Solar'!$S$106&gt;'IV. Inputs Solar'!$T$60,
                         'IV. Inputs Solar'!$T$60,
                         M4293+MIN('IV. Inputs Solar'!$S$66-K4293,'IV. Inputs Solar'!$S$58)*'IV. Inputs Solar'!$S$106)),
               IF(M4293-'IV. Inputs Solar'!$S$108*'IV. Inputs Solar'!$T$60&lt;MIN('IV. Inputs Solar'!$T$60,'IV. Inputs Solar'!$T$60*'IV. Inputs Solar'!$S$108+SUM(INDEX(K4294:$K$8797,MATCH(L4294,L4294:$L$8797,0),1):INDEX(K4294:$K$8797,MATCH(L4294,L4294:$L$8797,0)+L4294-1,1))/'IV. Inputs Solar'!$S$106),
                    IF(M4293+MIN('IV. Inputs Solar'!$S$66-K4293,'IV. Inputs Solar'!$S$58)*'IV. Inputs Solar'!$S$106&gt;MIN('IV. Inputs Solar'!$T$60,'IV. Inputs Solar'!$T$60*'IV. Inputs Solar'!$S$108+SUM(INDEX(K4294:$K$8797,MATCH(L4294,L4294:$L$8797,0),1):INDEX(K4294:$K$8797,MATCH(L4294,L4294:$L$8797,0)+L4294-1,1))/'IV. Inputs Solar'!$S$106),
                         MIN('IV. Inputs Solar'!$T$60,'IV. Inputs Solar'!$T$60*'IV. Inputs Solar'!$S$108+SUM(INDEX(K4294:$K$8797,MATCH(L4294,L4294:$L$8797,0),1):INDEX(K4294:$K$8797,MATCH(L4294,L4294:$L$8797,0)+L4294-1,1))/'IV. Inputs Solar'!$S$106),
                         M4293+MIN('IV. Inputs Solar'!$S$66-K4293,'IV. Inputs Solar'!$S$58)*'IV. Inputs Solar'!$S$106),
                    M4293)),
          IF(M4293&lt;'IV. Inputs Solar'!$T$60,
               IF(M4293-MAX((-1)*'IV. Inputs Solar'!$S$58*'IV. Inputs Solar'!$S$106,K4293*'IV. Inputs Solar'!$S$106)&gt;'IV. Inputs Solar'!$T$60,
                    'IV. Inputs Solar'!$T$60,
                    M4293-MAX((-1)*'IV. Inputs Solar'!$S$58*'IV. Inputs Solar'!$S$106,K4293*'IV. Inputs Solar'!$S$106)),
               M4293)))</f>
        <v>14.991765614274073</v>
      </c>
      <c r="N4294" s="98">
        <f>IF('IV. Inputs Solar'!$T$60=0,0,M4294/'IV. Inputs Solar'!$T$60)</f>
        <v>0.24986276023790122</v>
      </c>
      <c r="O4294" s="36">
        <f t="shared" si="266"/>
        <v>1</v>
      </c>
      <c r="P4294" s="36">
        <f t="shared" si="267"/>
        <v>0</v>
      </c>
      <c r="Q4294" s="36">
        <f t="shared" si="265"/>
        <v>0</v>
      </c>
      <c r="R4294" s="36">
        <f>ROUND(IF(K4294&lt;0,((M4294-M4295)/'IV. Inputs Solar'!$S$106)-K4294,0),2)</f>
        <v>0</v>
      </c>
      <c r="S4294" s="125">
        <f>ROUND(IF(K4294&gt;0,IF(T4294&gt;0,K4294,ABS((M4294-M4295)*'IV. Inputs Solar'!$S$106-K4294)),0),2)</f>
        <v>0</v>
      </c>
      <c r="T4294" s="151">
        <f>IF('IV. Inputs Solar'!$T$60&lt;&gt;0,
     IF(AND(M4294&lt;MIN('IV. Inputs Solar'!$T$60,'IV. Inputs Solar'!$T$60*'IV. Inputs Solar'!$S$108+SUM(INDEX(K4294:$K$8797,MATCH(L4294,L4294:$L$8797,0),1):INDEX(K4294:$K$8797,MATCH(L4294,L4294:$L$8797,0)+L4294-1,1))/'IV. Inputs Solar'!$S$106),K4294&gt;0),
          'IV. Inputs Solar'!$S$66,
          0),
     IF(K4294&gt;0,
          IF(K4294&lt;0.3*'IV. Inputs Solar'!$S$66,
               0.3*'IV. Inputs Solar'!$S$66,
               K4294),
          0))</f>
        <v>0</v>
      </c>
      <c r="U4294" s="151">
        <f>T4294/('III. Inputs Baseline Diesel'!$S$54*'III. Inputs Baseline Diesel'!$S$57)</f>
        <v>0</v>
      </c>
    </row>
    <row r="4295" spans="2:21" ht="14.25" customHeight="1" x14ac:dyDescent="0.25">
      <c r="B4295" s="635">
        <v>4258</v>
      </c>
      <c r="C4295" s="268">
        <f>INDEX('V. Load Profile'!$D$85:$K$108,IF(MOD(B4295,24)=0, 24,MOD(B4295,24)),4)</f>
        <v>1.0444444444444445</v>
      </c>
      <c r="D4295" s="605">
        <f>IF('III. Inputs Baseline Diesel'!$S$17&gt;0,IF(AND(C4295&gt;0, C4295&lt;'III. Inputs Baseline Diesel'!$S$17*'III. Inputs Baseline Diesel'!$S$50),'III. Inputs Baseline Diesel'!$S$50*'III. Inputs Baseline Diesel'!$S$17,C4295))</f>
        <v>3.2279999999999998</v>
      </c>
      <c r="E4295" s="23">
        <f>INDEX('IX. Irradiation Data'!$G$15:$I$8774,B4295,2)</f>
        <v>535</v>
      </c>
      <c r="F4295" s="36">
        <f>INDEX('IX. Irradiation Data'!$G$15:$I$8774,B4295, 3)</f>
        <v>30.1</v>
      </c>
      <c r="G4295" s="36">
        <f>E4295*COS(RADIANS('IV. Inputs Solar'!$S$102))</f>
        <v>516.77031706465152</v>
      </c>
      <c r="H4295" s="36">
        <f>F4295+('IV. Inputs Solar'!$S$100-20)/80*E4295/10</f>
        <v>63.537500000000001</v>
      </c>
      <c r="I4295" s="36">
        <f>1+('IV. Inputs Solar'!$S$101*(H4295-25))</f>
        <v>0.86511874999999994</v>
      </c>
      <c r="J4295" s="36">
        <f>G4295*I4295*('IV. Inputs Solar'!$T$52*'IV. Inputs Solar'!$S$53)/1000</f>
        <v>8.9413538147214986</v>
      </c>
      <c r="K4295" s="125">
        <f t="shared" si="264"/>
        <v>-7.8969093702770543</v>
      </c>
      <c r="L4295" s="36">
        <f>IF(K4295&gt;0,MATCH(0,K4295:$K$8797,-1)-1,0)</f>
        <v>0</v>
      </c>
      <c r="M4295" s="126">
        <f>IF('IV. Inputs Solar'!$T$60=0,
     0,
     IF(K4294&gt;0,
          IF(T4294=0,
               IF(M4294&gt;='IV. Inputs Solar'!$S$108*'IV. Inputs Solar'!$T$60,
                    IF(M4294-MIN('IV. Inputs Solar'!$S$58/'IV. Inputs Solar'!$S$106,K4294/'IV. Inputs Solar'!$S$106)&lt;'IV. Inputs Solar'!$T$60*'IV. Inputs Solar'!$S$108,
                         'IV. Inputs Solar'!$T$60*'IV. Inputs Solar'!$S$108,
                         M4294-MIN('IV. Inputs Solar'!$S$58/'IV. Inputs Solar'!$S$106,K4294/'IV. Inputs Solar'!$S$106)),
                    IF(M4294+MIN('IV. Inputs Solar'!$S$66-K4294,'IV. Inputs Solar'!$S$58)*'IV. Inputs Solar'!$S$106&gt;'IV. Inputs Solar'!$T$60,
                         'IV. Inputs Solar'!$T$60,
                         M4294+MIN('IV. Inputs Solar'!$S$66-K4294,'IV. Inputs Solar'!$S$58)*'IV. Inputs Solar'!$S$106)),
               IF(M4294-'IV. Inputs Solar'!$S$108*'IV. Inputs Solar'!$T$60&lt;MIN('IV. Inputs Solar'!$T$60,'IV. Inputs Solar'!$T$60*'IV. Inputs Solar'!$S$108+SUM(INDEX(K4295:$K$8797,MATCH(L4295,L4295:$L$8797,0),1):INDEX(K4295:$K$8797,MATCH(L4295,L4295:$L$8797,0)+L4295-1,1))/'IV. Inputs Solar'!$S$106),
                    IF(M4294+MIN('IV. Inputs Solar'!$S$66-K4294,'IV. Inputs Solar'!$S$58)*'IV. Inputs Solar'!$S$106&gt;MIN('IV. Inputs Solar'!$T$60,'IV. Inputs Solar'!$T$60*'IV. Inputs Solar'!$S$108+SUM(INDEX(K4295:$K$8797,MATCH(L4295,L4295:$L$8797,0),1):INDEX(K4295:$K$8797,MATCH(L4295,L4295:$L$8797,0)+L4295-1,1))/'IV. Inputs Solar'!$S$106),
                         MIN('IV. Inputs Solar'!$T$60,'IV. Inputs Solar'!$T$60*'IV. Inputs Solar'!$S$108+SUM(INDEX(K4295:$K$8797,MATCH(L4295,L4295:$L$8797,0),1):INDEX(K4295:$K$8797,MATCH(L4295,L4295:$L$8797,0)+L4295-1,1))/'IV. Inputs Solar'!$S$106),
                         M4294+MIN('IV. Inputs Solar'!$S$66-K4294,'IV. Inputs Solar'!$S$58)*'IV. Inputs Solar'!$S$106),
                    M4294)),
          IF(M4294&lt;'IV. Inputs Solar'!$T$60,
               IF(M4294-MAX((-1)*'IV. Inputs Solar'!$S$58*'IV. Inputs Solar'!$S$106,K4294*'IV. Inputs Solar'!$S$106)&gt;'IV. Inputs Solar'!$T$60,
                    'IV. Inputs Solar'!$T$60,
                    M4294-MAX((-1)*'IV. Inputs Solar'!$S$58*'IV. Inputs Solar'!$S$106,K4294*'IV. Inputs Solar'!$S$106)),
               M4294)))</f>
        <v>20.14394250792747</v>
      </c>
      <c r="N4295" s="98">
        <f>IF('IV. Inputs Solar'!$T$60=0,0,M4295/'IV. Inputs Solar'!$T$60)</f>
        <v>0.33573237513212451</v>
      </c>
      <c r="O4295" s="36">
        <f t="shared" si="266"/>
        <v>1</v>
      </c>
      <c r="P4295" s="36">
        <f t="shared" si="267"/>
        <v>0</v>
      </c>
      <c r="Q4295" s="36">
        <f t="shared" si="265"/>
        <v>0</v>
      </c>
      <c r="R4295" s="36">
        <f>ROUND(IF(K4295&lt;0,((M4295-M4296)/'IV. Inputs Solar'!$S$106)-K4295,0),2)</f>
        <v>0</v>
      </c>
      <c r="S4295" s="125">
        <f>ROUND(IF(K4295&gt;0,IF(T4295&gt;0,K4295,ABS((M4295-M4296)*'IV. Inputs Solar'!$S$106-K4295)),0),2)</f>
        <v>0</v>
      </c>
      <c r="T4295" s="151">
        <f>IF('IV. Inputs Solar'!$T$60&lt;&gt;0,
     IF(AND(M4295&lt;MIN('IV. Inputs Solar'!$T$60,'IV. Inputs Solar'!$T$60*'IV. Inputs Solar'!$S$108+SUM(INDEX(K4295:$K$8797,MATCH(L4295,L4295:$L$8797,0),1):INDEX(K4295:$K$8797,MATCH(L4295,L4295:$L$8797,0)+L4295-1,1))/'IV. Inputs Solar'!$S$106),K4295&gt;0),
          'IV. Inputs Solar'!$S$66,
          0),
     IF(K4295&gt;0,
          IF(K4295&lt;0.3*'IV. Inputs Solar'!$S$66,
               0.3*'IV. Inputs Solar'!$S$66,
               K4295),
          0))</f>
        <v>0</v>
      </c>
      <c r="U4295" s="151">
        <f>T4295/('III. Inputs Baseline Diesel'!$S$54*'III. Inputs Baseline Diesel'!$S$57)</f>
        <v>0</v>
      </c>
    </row>
    <row r="4296" spans="2:21" ht="14.25" customHeight="1" x14ac:dyDescent="0.25">
      <c r="B4296" s="635">
        <v>4259</v>
      </c>
      <c r="C4296" s="268">
        <f>INDEX('V. Load Profile'!$D$85:$K$108,IF(MOD(B4296,24)=0, 24,MOD(B4296,24)),4)</f>
        <v>1.0444444444444445</v>
      </c>
      <c r="D4296" s="605">
        <f>IF('III. Inputs Baseline Diesel'!$S$17&gt;0,IF(AND(C4296&gt;0, C4296&lt;'III. Inputs Baseline Diesel'!$S$17*'III. Inputs Baseline Diesel'!$S$50),'III. Inputs Baseline Diesel'!$S$50*'III. Inputs Baseline Diesel'!$S$17,C4296))</f>
        <v>3.2279999999999998</v>
      </c>
      <c r="E4296" s="23">
        <f>INDEX('IX. Irradiation Data'!$G$15:$I$8774,B4296,2)</f>
        <v>614</v>
      </c>
      <c r="F4296" s="36">
        <f>INDEX('IX. Irradiation Data'!$G$15:$I$8774,B4296, 3)</f>
        <v>30</v>
      </c>
      <c r="G4296" s="36">
        <f>E4296*COS(RADIANS('IV. Inputs Solar'!$S$102))</f>
        <v>593.07845734148793</v>
      </c>
      <c r="H4296" s="36">
        <f>F4296+('IV. Inputs Solar'!$S$100-20)/80*E4296/10</f>
        <v>68.375</v>
      </c>
      <c r="I4296" s="36">
        <f>1+('IV. Inputs Solar'!$S$101*(H4296-25))</f>
        <v>0.84818749999999998</v>
      </c>
      <c r="J4296" s="36">
        <f>G4296*I4296*('IV. Inputs Solar'!$T$52*'IV. Inputs Solar'!$S$53)/1000</f>
        <v>10.060834680726666</v>
      </c>
      <c r="K4296" s="125">
        <f t="shared" si="264"/>
        <v>-9.0163902362822217</v>
      </c>
      <c r="L4296" s="36">
        <f>IF(K4296&gt;0,MATCH(0,K4296:$K$8797,-1)-1,0)</f>
        <v>0</v>
      </c>
      <c r="M4296" s="126">
        <f>IF('IV. Inputs Solar'!$T$60=0,
     0,
     IF(K4295&gt;0,
          IF(T4295=0,
               IF(M4295&gt;='IV. Inputs Solar'!$S$108*'IV. Inputs Solar'!$T$60,
                    IF(M4295-MIN('IV. Inputs Solar'!$S$58/'IV. Inputs Solar'!$S$106,K4295/'IV. Inputs Solar'!$S$106)&lt;'IV. Inputs Solar'!$T$60*'IV. Inputs Solar'!$S$108,
                         'IV. Inputs Solar'!$T$60*'IV. Inputs Solar'!$S$108,
                         M4295-MIN('IV. Inputs Solar'!$S$58/'IV. Inputs Solar'!$S$106,K4295/'IV. Inputs Solar'!$S$106)),
                    IF(M4295+MIN('IV. Inputs Solar'!$S$66-K4295,'IV. Inputs Solar'!$S$58)*'IV. Inputs Solar'!$S$106&gt;'IV. Inputs Solar'!$T$60,
                         'IV. Inputs Solar'!$T$60,
                         M4295+MIN('IV. Inputs Solar'!$S$66-K4295,'IV. Inputs Solar'!$S$58)*'IV. Inputs Solar'!$S$106)),
               IF(M4295-'IV. Inputs Solar'!$S$108*'IV. Inputs Solar'!$T$60&lt;MIN('IV. Inputs Solar'!$T$60,'IV. Inputs Solar'!$T$60*'IV. Inputs Solar'!$S$108+SUM(INDEX(K4296:$K$8797,MATCH(L4296,L4296:$L$8797,0),1):INDEX(K4296:$K$8797,MATCH(L4296,L4296:$L$8797,0)+L4296-1,1))/'IV. Inputs Solar'!$S$106),
                    IF(M4295+MIN('IV. Inputs Solar'!$S$66-K4295,'IV. Inputs Solar'!$S$58)*'IV. Inputs Solar'!$S$106&gt;MIN('IV. Inputs Solar'!$T$60,'IV. Inputs Solar'!$T$60*'IV. Inputs Solar'!$S$108+SUM(INDEX(K4296:$K$8797,MATCH(L4296,L4296:$L$8797,0),1):INDEX(K4296:$K$8797,MATCH(L4296,L4296:$L$8797,0)+L4296-1,1))/'IV. Inputs Solar'!$S$106),
                         MIN('IV. Inputs Solar'!$T$60,'IV. Inputs Solar'!$T$60*'IV. Inputs Solar'!$S$108+SUM(INDEX(K4296:$K$8797,MATCH(L4296,L4296:$L$8797,0),1):INDEX(K4296:$K$8797,MATCH(L4296,L4296:$L$8797,0)+L4296-1,1))/'IV. Inputs Solar'!$S$106),
                         M4295+MIN('IV. Inputs Solar'!$S$66-K4295,'IV. Inputs Solar'!$S$58)*'IV. Inputs Solar'!$S$106),
                    M4295)),
          IF(M4295&lt;'IV. Inputs Solar'!$T$60,
               IF(M4295-MAX((-1)*'IV. Inputs Solar'!$S$58*'IV. Inputs Solar'!$S$106,K4295*'IV. Inputs Solar'!$S$106)&gt;'IV. Inputs Solar'!$T$60,
                    'IV. Inputs Solar'!$T$60,
                    M4295-MAX((-1)*'IV. Inputs Solar'!$S$58*'IV. Inputs Solar'!$S$106,K4295*'IV. Inputs Solar'!$S$106)),
               M4295)))</f>
        <v>27.635608533727911</v>
      </c>
      <c r="N4296" s="98">
        <f>IF('IV. Inputs Solar'!$T$60=0,0,M4296/'IV. Inputs Solar'!$T$60)</f>
        <v>0.46059347556213187</v>
      </c>
      <c r="O4296" s="36">
        <f t="shared" si="266"/>
        <v>1</v>
      </c>
      <c r="P4296" s="36">
        <f t="shared" si="267"/>
        <v>0</v>
      </c>
      <c r="Q4296" s="36">
        <f t="shared" si="265"/>
        <v>0</v>
      </c>
      <c r="R4296" s="36">
        <f>ROUND(IF(K4296&lt;0,((M4296-M4297)/'IV. Inputs Solar'!$S$106)-K4296,0),2)</f>
        <v>0</v>
      </c>
      <c r="S4296" s="125">
        <f>ROUND(IF(K4296&gt;0,IF(T4296&gt;0,K4296,ABS((M4296-M4297)*'IV. Inputs Solar'!$S$106-K4296)),0),2)</f>
        <v>0</v>
      </c>
      <c r="T4296" s="151">
        <f>IF('IV. Inputs Solar'!$T$60&lt;&gt;0,
     IF(AND(M4296&lt;MIN('IV. Inputs Solar'!$T$60,'IV. Inputs Solar'!$T$60*'IV. Inputs Solar'!$S$108+SUM(INDEX(K4296:$K$8797,MATCH(L4296,L4296:$L$8797,0),1):INDEX(K4296:$K$8797,MATCH(L4296,L4296:$L$8797,0)+L4296-1,1))/'IV. Inputs Solar'!$S$106),K4296&gt;0),
          'IV. Inputs Solar'!$S$66,
          0),
     IF(K4296&gt;0,
          IF(K4296&lt;0.3*'IV. Inputs Solar'!$S$66,
               0.3*'IV. Inputs Solar'!$S$66,
               K4296),
          0))</f>
        <v>0</v>
      </c>
      <c r="U4296" s="151">
        <f>T4296/('III. Inputs Baseline Diesel'!$S$54*'III. Inputs Baseline Diesel'!$S$57)</f>
        <v>0</v>
      </c>
    </row>
    <row r="4297" spans="2:21" ht="14.25" customHeight="1" x14ac:dyDescent="0.25">
      <c r="B4297" s="635">
        <v>4260</v>
      </c>
      <c r="C4297" s="268">
        <f>INDEX('V. Load Profile'!$D$85:$K$108,IF(MOD(B4297,24)=0, 24,MOD(B4297,24)),4)</f>
        <v>1.6</v>
      </c>
      <c r="D4297" s="605">
        <f>IF('III. Inputs Baseline Diesel'!$S$17&gt;0,IF(AND(C4297&gt;0, C4297&lt;'III. Inputs Baseline Diesel'!$S$17*'III. Inputs Baseline Diesel'!$S$50),'III. Inputs Baseline Diesel'!$S$50*'III. Inputs Baseline Diesel'!$S$17,C4297))</f>
        <v>3.2279999999999998</v>
      </c>
      <c r="E4297" s="23">
        <f>INDEX('IX. Irradiation Data'!$G$15:$I$8774,B4297,2)</f>
        <v>632</v>
      </c>
      <c r="F4297" s="36">
        <f>INDEX('IX. Irradiation Data'!$G$15:$I$8774,B4297, 3)</f>
        <v>30</v>
      </c>
      <c r="G4297" s="36">
        <f>E4297*COS(RADIANS('IV. Inputs Solar'!$S$102))</f>
        <v>610.46512221469118</v>
      </c>
      <c r="H4297" s="36">
        <f>F4297+('IV. Inputs Solar'!$S$100-20)/80*E4297/10</f>
        <v>69.5</v>
      </c>
      <c r="I4297" s="36">
        <f>1+('IV. Inputs Solar'!$S$101*(H4297-25))</f>
        <v>0.84424999999999994</v>
      </c>
      <c r="J4297" s="36">
        <f>G4297*I4297*('IV. Inputs Solar'!$T$52*'IV. Inputs Solar'!$S$53)/1000</f>
        <v>10.307703588595059</v>
      </c>
      <c r="K4297" s="125">
        <f t="shared" si="264"/>
        <v>-8.7077035885950593</v>
      </c>
      <c r="L4297" s="36">
        <f>IF(K4297&gt;0,MATCH(0,K4297:$K$8797,-1)-1,0)</f>
        <v>0</v>
      </c>
      <c r="M4297" s="126">
        <f>IF('IV. Inputs Solar'!$T$60=0,
     0,
     IF(K4296&gt;0,
          IF(T4296=0,
               IF(M4296&gt;='IV. Inputs Solar'!$S$108*'IV. Inputs Solar'!$T$60,
                    IF(M4296-MIN('IV. Inputs Solar'!$S$58/'IV. Inputs Solar'!$S$106,K4296/'IV. Inputs Solar'!$S$106)&lt;'IV. Inputs Solar'!$T$60*'IV. Inputs Solar'!$S$108,
                         'IV. Inputs Solar'!$T$60*'IV. Inputs Solar'!$S$108,
                         M4296-MIN('IV. Inputs Solar'!$S$58/'IV. Inputs Solar'!$S$106,K4296/'IV. Inputs Solar'!$S$106)),
                    IF(M4296+MIN('IV. Inputs Solar'!$S$66-K4296,'IV. Inputs Solar'!$S$58)*'IV. Inputs Solar'!$S$106&gt;'IV. Inputs Solar'!$T$60,
                         'IV. Inputs Solar'!$T$60,
                         M4296+MIN('IV. Inputs Solar'!$S$66-K4296,'IV. Inputs Solar'!$S$58)*'IV. Inputs Solar'!$S$106)),
               IF(M4296-'IV. Inputs Solar'!$S$108*'IV. Inputs Solar'!$T$60&lt;MIN('IV. Inputs Solar'!$T$60,'IV. Inputs Solar'!$T$60*'IV. Inputs Solar'!$S$108+SUM(INDEX(K4297:$K$8797,MATCH(L4297,L4297:$L$8797,0),1):INDEX(K4297:$K$8797,MATCH(L4297,L4297:$L$8797,0)+L4297-1,1))/'IV. Inputs Solar'!$S$106),
                    IF(M4296+MIN('IV. Inputs Solar'!$S$66-K4296,'IV. Inputs Solar'!$S$58)*'IV. Inputs Solar'!$S$106&gt;MIN('IV. Inputs Solar'!$T$60,'IV. Inputs Solar'!$T$60*'IV. Inputs Solar'!$S$108+SUM(INDEX(K4297:$K$8797,MATCH(L4297,L4297:$L$8797,0),1):INDEX(K4297:$K$8797,MATCH(L4297,L4297:$L$8797,0)+L4297-1,1))/'IV. Inputs Solar'!$S$106),
                         MIN('IV. Inputs Solar'!$T$60,'IV. Inputs Solar'!$T$60*'IV. Inputs Solar'!$S$108+SUM(INDEX(K4297:$K$8797,MATCH(L4297,L4297:$L$8797,0),1):INDEX(K4297:$K$8797,MATCH(L4297,L4297:$L$8797,0)+L4297-1,1))/'IV. Inputs Solar'!$S$106),
                         M4296+MIN('IV. Inputs Solar'!$S$66-K4296,'IV. Inputs Solar'!$S$58)*'IV. Inputs Solar'!$S$106),
                    M4296)),
          IF(M4296&lt;'IV. Inputs Solar'!$T$60,
               IF(M4296-MAX((-1)*'IV. Inputs Solar'!$S$58*'IV. Inputs Solar'!$S$106,K4296*'IV. Inputs Solar'!$S$106)&gt;'IV. Inputs Solar'!$T$60,
                    'IV. Inputs Solar'!$T$60,
                    M4296-MAX((-1)*'IV. Inputs Solar'!$S$58*'IV. Inputs Solar'!$S$106,K4296*'IV. Inputs Solar'!$S$106)),
               M4296)))</f>
        <v>36.189307359594579</v>
      </c>
      <c r="N4297" s="98">
        <f>IF('IV. Inputs Solar'!$T$60=0,0,M4297/'IV. Inputs Solar'!$T$60)</f>
        <v>0.60315512265990967</v>
      </c>
      <c r="O4297" s="36">
        <f t="shared" si="266"/>
        <v>1</v>
      </c>
      <c r="P4297" s="36">
        <f t="shared" si="267"/>
        <v>0</v>
      </c>
      <c r="Q4297" s="36">
        <f t="shared" si="265"/>
        <v>0</v>
      </c>
      <c r="R4297" s="36">
        <f>ROUND(IF(K4297&lt;0,((M4297-M4298)/'IV. Inputs Solar'!$S$106)-K4297,0),2)</f>
        <v>0</v>
      </c>
      <c r="S4297" s="125">
        <f>ROUND(IF(K4297&gt;0,IF(T4297&gt;0,K4297,ABS((M4297-M4298)*'IV. Inputs Solar'!$S$106-K4297)),0),2)</f>
        <v>0</v>
      </c>
      <c r="T4297" s="151">
        <f>IF('IV. Inputs Solar'!$T$60&lt;&gt;0,
     IF(AND(M4297&lt;MIN('IV. Inputs Solar'!$T$60,'IV. Inputs Solar'!$T$60*'IV. Inputs Solar'!$S$108+SUM(INDEX(K4297:$K$8797,MATCH(L4297,L4297:$L$8797,0),1):INDEX(K4297:$K$8797,MATCH(L4297,L4297:$L$8797,0)+L4297-1,1))/'IV. Inputs Solar'!$S$106),K4297&gt;0),
          'IV. Inputs Solar'!$S$66,
          0),
     IF(K4297&gt;0,
          IF(K4297&lt;0.3*'IV. Inputs Solar'!$S$66,
               0.3*'IV. Inputs Solar'!$S$66,
               K4297),
          0))</f>
        <v>0</v>
      </c>
      <c r="U4297" s="151">
        <f>T4297/('III. Inputs Baseline Diesel'!$S$54*'III. Inputs Baseline Diesel'!$S$57)</f>
        <v>0</v>
      </c>
    </row>
    <row r="4298" spans="2:21" ht="14.25" customHeight="1" x14ac:dyDescent="0.25">
      <c r="B4298" s="635">
        <v>4261</v>
      </c>
      <c r="C4298" s="268">
        <f>INDEX('V. Load Profile'!$D$85:$K$108,IF(MOD(B4298,24)=0, 24,MOD(B4298,24)),4)</f>
        <v>1.377777777777778</v>
      </c>
      <c r="D4298" s="605">
        <f>IF('III. Inputs Baseline Diesel'!$S$17&gt;0,IF(AND(C4298&gt;0, C4298&lt;'III. Inputs Baseline Diesel'!$S$17*'III. Inputs Baseline Diesel'!$S$50),'III. Inputs Baseline Diesel'!$S$50*'III. Inputs Baseline Diesel'!$S$17,C4298))</f>
        <v>3.2279999999999998</v>
      </c>
      <c r="E4298" s="23">
        <f>INDEX('IX. Irradiation Data'!$G$15:$I$8774,B4298,2)</f>
        <v>594</v>
      </c>
      <c r="F4298" s="36">
        <f>INDEX('IX. Irradiation Data'!$G$15:$I$8774,B4298, 3)</f>
        <v>29.9</v>
      </c>
      <c r="G4298" s="36">
        <f>E4298*COS(RADIANS('IV. Inputs Solar'!$S$102))</f>
        <v>573.75994081570661</v>
      </c>
      <c r="H4298" s="36">
        <f>F4298+('IV. Inputs Solar'!$S$100-20)/80*E4298/10</f>
        <v>67.025000000000006</v>
      </c>
      <c r="I4298" s="36">
        <f>1+('IV. Inputs Solar'!$S$101*(H4298-25))</f>
        <v>0.85291249999999996</v>
      </c>
      <c r="J4298" s="36">
        <f>G4298*I4298*('IV. Inputs Solar'!$T$52*'IV. Inputs Solar'!$S$53)/1000</f>
        <v>9.7873405104195275</v>
      </c>
      <c r="K4298" s="125">
        <f t="shared" si="264"/>
        <v>-8.4095627326417492</v>
      </c>
      <c r="L4298" s="36">
        <f>IF(K4298&gt;0,MATCH(0,K4298:$K$8797,-1)-1,0)</f>
        <v>0</v>
      </c>
      <c r="M4298" s="126">
        <f>IF('IV. Inputs Solar'!$T$60=0,
     0,
     IF(K4297&gt;0,
          IF(T4297=0,
               IF(M4297&gt;='IV. Inputs Solar'!$S$108*'IV. Inputs Solar'!$T$60,
                    IF(M4297-MIN('IV. Inputs Solar'!$S$58/'IV. Inputs Solar'!$S$106,K4297/'IV. Inputs Solar'!$S$106)&lt;'IV. Inputs Solar'!$T$60*'IV. Inputs Solar'!$S$108,
                         'IV. Inputs Solar'!$T$60*'IV. Inputs Solar'!$S$108,
                         M4297-MIN('IV. Inputs Solar'!$S$58/'IV. Inputs Solar'!$S$106,K4297/'IV. Inputs Solar'!$S$106)),
                    IF(M4297+MIN('IV. Inputs Solar'!$S$66-K4297,'IV. Inputs Solar'!$S$58)*'IV. Inputs Solar'!$S$106&gt;'IV. Inputs Solar'!$T$60,
                         'IV. Inputs Solar'!$T$60,
                         M4297+MIN('IV. Inputs Solar'!$S$66-K4297,'IV. Inputs Solar'!$S$58)*'IV. Inputs Solar'!$S$106)),
               IF(M4297-'IV. Inputs Solar'!$S$108*'IV. Inputs Solar'!$T$60&lt;MIN('IV. Inputs Solar'!$T$60,'IV. Inputs Solar'!$T$60*'IV. Inputs Solar'!$S$108+SUM(INDEX(K4298:$K$8797,MATCH(L4298,L4298:$L$8797,0),1):INDEX(K4298:$K$8797,MATCH(L4298,L4298:$L$8797,0)+L4298-1,1))/'IV. Inputs Solar'!$S$106),
                    IF(M4297+MIN('IV. Inputs Solar'!$S$66-K4297,'IV. Inputs Solar'!$S$58)*'IV. Inputs Solar'!$S$106&gt;MIN('IV. Inputs Solar'!$T$60,'IV. Inputs Solar'!$T$60*'IV. Inputs Solar'!$S$108+SUM(INDEX(K4298:$K$8797,MATCH(L4298,L4298:$L$8797,0),1):INDEX(K4298:$K$8797,MATCH(L4298,L4298:$L$8797,0)+L4298-1,1))/'IV. Inputs Solar'!$S$106),
                         MIN('IV. Inputs Solar'!$T$60,'IV. Inputs Solar'!$T$60*'IV. Inputs Solar'!$S$108+SUM(INDEX(K4298:$K$8797,MATCH(L4298,L4298:$L$8797,0),1):INDEX(K4298:$K$8797,MATCH(L4298,L4298:$L$8797,0)+L4298-1,1))/'IV. Inputs Solar'!$S$106),
                         M4297+MIN('IV. Inputs Solar'!$S$66-K4297,'IV. Inputs Solar'!$S$58)*'IV. Inputs Solar'!$S$106),
                    M4297)),
          IF(M4297&lt;'IV. Inputs Solar'!$T$60,
               IF(M4297-MAX((-1)*'IV. Inputs Solar'!$S$58*'IV. Inputs Solar'!$S$106,K4297*'IV. Inputs Solar'!$S$106)&gt;'IV. Inputs Solar'!$T$60,
                    'IV. Inputs Solar'!$T$60,
                    M4297-MAX((-1)*'IV. Inputs Solar'!$S$58*'IV. Inputs Solar'!$S$106,K4297*'IV. Inputs Solar'!$S$106)),
               M4297)))</f>
        <v>44.45016031846923</v>
      </c>
      <c r="N4298" s="98">
        <f>IF('IV. Inputs Solar'!$T$60=0,0,M4298/'IV. Inputs Solar'!$T$60)</f>
        <v>0.74083600530782046</v>
      </c>
      <c r="O4298" s="36">
        <f t="shared" si="266"/>
        <v>1</v>
      </c>
      <c r="P4298" s="36">
        <f t="shared" si="267"/>
        <v>0</v>
      </c>
      <c r="Q4298" s="36">
        <f t="shared" si="265"/>
        <v>0</v>
      </c>
      <c r="R4298" s="36">
        <f>ROUND(IF(K4298&lt;0,((M4298-M4299)/'IV. Inputs Solar'!$S$106)-K4298,0),2)</f>
        <v>0</v>
      </c>
      <c r="S4298" s="125">
        <f>ROUND(IF(K4298&gt;0,IF(T4298&gt;0,K4298,ABS((M4298-M4299)*'IV. Inputs Solar'!$S$106-K4298)),0),2)</f>
        <v>0</v>
      </c>
      <c r="T4298" s="151">
        <f>IF('IV. Inputs Solar'!$T$60&lt;&gt;0,
     IF(AND(M4298&lt;MIN('IV. Inputs Solar'!$T$60,'IV. Inputs Solar'!$T$60*'IV. Inputs Solar'!$S$108+SUM(INDEX(K4298:$K$8797,MATCH(L4298,L4298:$L$8797,0),1):INDEX(K4298:$K$8797,MATCH(L4298,L4298:$L$8797,0)+L4298-1,1))/'IV. Inputs Solar'!$S$106),K4298&gt;0),
          'IV. Inputs Solar'!$S$66,
          0),
     IF(K4298&gt;0,
          IF(K4298&lt;0.3*'IV. Inputs Solar'!$S$66,
               0.3*'IV. Inputs Solar'!$S$66,
               K4298),
          0))</f>
        <v>0</v>
      </c>
      <c r="U4298" s="151">
        <f>T4298/('III. Inputs Baseline Diesel'!$S$54*'III. Inputs Baseline Diesel'!$S$57)</f>
        <v>0</v>
      </c>
    </row>
    <row r="4299" spans="2:21" ht="14.25" customHeight="1" x14ac:dyDescent="0.25">
      <c r="B4299" s="635">
        <v>4262</v>
      </c>
      <c r="C4299" s="268">
        <f>INDEX('V. Load Profile'!$D$85:$K$108,IF(MOD(B4299,24)=0, 24,MOD(B4299,24)),4)</f>
        <v>1.1111111111111112</v>
      </c>
      <c r="D4299" s="605">
        <f>IF('III. Inputs Baseline Diesel'!$S$17&gt;0,IF(AND(C4299&gt;0, C4299&lt;'III. Inputs Baseline Diesel'!$S$17*'III. Inputs Baseline Diesel'!$S$50),'III. Inputs Baseline Diesel'!$S$50*'III. Inputs Baseline Diesel'!$S$17,C4299))</f>
        <v>3.2279999999999998</v>
      </c>
      <c r="E4299" s="23">
        <f>INDEX('IX. Irradiation Data'!$G$15:$I$8774,B4299,2)</f>
        <v>565</v>
      </c>
      <c r="F4299" s="36">
        <f>INDEX('IX. Irradiation Data'!$G$15:$I$8774,B4299, 3)</f>
        <v>30.4</v>
      </c>
      <c r="G4299" s="36">
        <f>E4299*COS(RADIANS('IV. Inputs Solar'!$S$102))</f>
        <v>545.74809185332356</v>
      </c>
      <c r="H4299" s="36">
        <f>F4299+('IV. Inputs Solar'!$S$100-20)/80*E4299/10</f>
        <v>65.712500000000006</v>
      </c>
      <c r="I4299" s="36">
        <f>1+('IV. Inputs Solar'!$S$101*(H4299-25))</f>
        <v>0.85750624999999991</v>
      </c>
      <c r="J4299" s="36">
        <f>G4299*I4299*('IV. Inputs Solar'!$T$52*'IV. Inputs Solar'!$S$53)/1000</f>
        <v>9.3596479937959796</v>
      </c>
      <c r="K4299" s="125">
        <f t="shared" si="264"/>
        <v>-8.2485368826848688</v>
      </c>
      <c r="L4299" s="36">
        <f>IF(K4299&gt;0,MATCH(0,K4299:$K$8797,-1)-1,0)</f>
        <v>0</v>
      </c>
      <c r="M4299" s="126">
        <f>IF('IV. Inputs Solar'!$T$60=0,
     0,
     IF(K4298&gt;0,
          IF(T4298=0,
               IF(M4298&gt;='IV. Inputs Solar'!$S$108*'IV. Inputs Solar'!$T$60,
                    IF(M4298-MIN('IV. Inputs Solar'!$S$58/'IV. Inputs Solar'!$S$106,K4298/'IV. Inputs Solar'!$S$106)&lt;'IV. Inputs Solar'!$T$60*'IV. Inputs Solar'!$S$108,
                         'IV. Inputs Solar'!$T$60*'IV. Inputs Solar'!$S$108,
                         M4298-MIN('IV. Inputs Solar'!$S$58/'IV. Inputs Solar'!$S$106,K4298/'IV. Inputs Solar'!$S$106)),
                    IF(M4298+MIN('IV. Inputs Solar'!$S$66-K4298,'IV. Inputs Solar'!$S$58)*'IV. Inputs Solar'!$S$106&gt;'IV. Inputs Solar'!$T$60,
                         'IV. Inputs Solar'!$T$60,
                         M4298+MIN('IV. Inputs Solar'!$S$66-K4298,'IV. Inputs Solar'!$S$58)*'IV. Inputs Solar'!$S$106)),
               IF(M4298-'IV. Inputs Solar'!$S$108*'IV. Inputs Solar'!$T$60&lt;MIN('IV. Inputs Solar'!$T$60,'IV. Inputs Solar'!$T$60*'IV. Inputs Solar'!$S$108+SUM(INDEX(K4299:$K$8797,MATCH(L4299,L4299:$L$8797,0),1):INDEX(K4299:$K$8797,MATCH(L4299,L4299:$L$8797,0)+L4299-1,1))/'IV. Inputs Solar'!$S$106),
                    IF(M4298+MIN('IV. Inputs Solar'!$S$66-K4298,'IV. Inputs Solar'!$S$58)*'IV. Inputs Solar'!$S$106&gt;MIN('IV. Inputs Solar'!$T$60,'IV. Inputs Solar'!$T$60*'IV. Inputs Solar'!$S$108+SUM(INDEX(K4299:$K$8797,MATCH(L4299,L4299:$L$8797,0),1):INDEX(K4299:$K$8797,MATCH(L4299,L4299:$L$8797,0)+L4299-1,1))/'IV. Inputs Solar'!$S$106),
                         MIN('IV. Inputs Solar'!$T$60,'IV. Inputs Solar'!$T$60*'IV. Inputs Solar'!$S$108+SUM(INDEX(K4299:$K$8797,MATCH(L4299,L4299:$L$8797,0),1):INDEX(K4299:$K$8797,MATCH(L4299,L4299:$L$8797,0)+L4299-1,1))/'IV. Inputs Solar'!$S$106),
                         M4298+MIN('IV. Inputs Solar'!$S$66-K4298,'IV. Inputs Solar'!$S$58)*'IV. Inputs Solar'!$S$106),
                    M4298)),
          IF(M4298&lt;'IV. Inputs Solar'!$T$60,
               IF(M4298-MAX((-1)*'IV. Inputs Solar'!$S$58*'IV. Inputs Solar'!$S$106,K4298*'IV. Inputs Solar'!$S$106)&gt;'IV. Inputs Solar'!$T$60,
                    'IV. Inputs Solar'!$T$60,
                    M4298-MAX((-1)*'IV. Inputs Solar'!$S$58*'IV. Inputs Solar'!$S$106,K4298*'IV. Inputs Solar'!$S$106)),
               M4298)))</f>
        <v>52.428172026834496</v>
      </c>
      <c r="N4299" s="98">
        <f>IF('IV. Inputs Solar'!$T$60=0,0,M4299/'IV. Inputs Solar'!$T$60)</f>
        <v>0.87380286711390831</v>
      </c>
      <c r="O4299" s="36">
        <f t="shared" si="266"/>
        <v>1</v>
      </c>
      <c r="P4299" s="36">
        <f t="shared" si="267"/>
        <v>0</v>
      </c>
      <c r="Q4299" s="36">
        <f t="shared" si="265"/>
        <v>0</v>
      </c>
      <c r="R4299" s="36">
        <f>ROUND(IF(K4299&lt;0,((M4299-M4300)/'IV. Inputs Solar'!$S$106)-K4299,0),2)</f>
        <v>0.27</v>
      </c>
      <c r="S4299" s="125">
        <f>ROUND(IF(K4299&gt;0,IF(T4299&gt;0,K4299,ABS((M4299-M4300)*'IV. Inputs Solar'!$S$106-K4299)),0),2)</f>
        <v>0</v>
      </c>
      <c r="T4299" s="151">
        <f>IF('IV. Inputs Solar'!$T$60&lt;&gt;0,
     IF(AND(M4299&lt;MIN('IV. Inputs Solar'!$T$60,'IV. Inputs Solar'!$T$60*'IV. Inputs Solar'!$S$108+SUM(INDEX(K4299:$K$8797,MATCH(L4299,L4299:$L$8797,0),1):INDEX(K4299:$K$8797,MATCH(L4299,L4299:$L$8797,0)+L4299-1,1))/'IV. Inputs Solar'!$S$106),K4299&gt;0),
          'IV. Inputs Solar'!$S$66,
          0),
     IF(K4299&gt;0,
          IF(K4299&lt;0.3*'IV. Inputs Solar'!$S$66,
               0.3*'IV. Inputs Solar'!$S$66,
               K4299),
          0))</f>
        <v>0</v>
      </c>
      <c r="U4299" s="151">
        <f>T4299/('III. Inputs Baseline Diesel'!$S$54*'III. Inputs Baseline Diesel'!$S$57)</f>
        <v>0</v>
      </c>
    </row>
    <row r="4300" spans="2:21" ht="14.25" customHeight="1" x14ac:dyDescent="0.25">
      <c r="B4300" s="635">
        <v>4263</v>
      </c>
      <c r="C4300" s="268">
        <f>INDEX('V. Load Profile'!$D$85:$K$108,IF(MOD(B4300,24)=0, 24,MOD(B4300,24)),4)</f>
        <v>1.1111111111111112</v>
      </c>
      <c r="D4300" s="605">
        <f>IF('III. Inputs Baseline Diesel'!$S$17&gt;0,IF(AND(C4300&gt;0, C4300&lt;'III. Inputs Baseline Diesel'!$S$17*'III. Inputs Baseline Diesel'!$S$50),'III. Inputs Baseline Diesel'!$S$50*'III. Inputs Baseline Diesel'!$S$17,C4300))</f>
        <v>3.2279999999999998</v>
      </c>
      <c r="E4300" s="23">
        <f>INDEX('IX. Irradiation Data'!$G$15:$I$8774,B4300,2)</f>
        <v>494</v>
      </c>
      <c r="F4300" s="36">
        <f>INDEX('IX. Irradiation Data'!$G$15:$I$8774,B4300, 3)</f>
        <v>30.9</v>
      </c>
      <c r="G4300" s="36">
        <f>E4300*COS(RADIANS('IV. Inputs Solar'!$S$102))</f>
        <v>477.16735818679973</v>
      </c>
      <c r="H4300" s="36">
        <f>F4300+('IV. Inputs Solar'!$S$100-20)/80*E4300/10</f>
        <v>61.774999999999999</v>
      </c>
      <c r="I4300" s="36">
        <f>1+('IV. Inputs Solar'!$S$101*(H4300-25))</f>
        <v>0.87128749999999999</v>
      </c>
      <c r="J4300" s="36">
        <f>G4300*I4300*('IV. Inputs Solar'!$T$52*'IV. Inputs Solar'!$S$53)/1000</f>
        <v>8.3149990919236263</v>
      </c>
      <c r="K4300" s="125">
        <f t="shared" si="264"/>
        <v>-7.2038879808125156</v>
      </c>
      <c r="L4300" s="36">
        <f>IF(K4300&gt;0,MATCH(0,K4300:$K$8797,-1)-1,0)</f>
        <v>0</v>
      </c>
      <c r="M4300" s="126">
        <f>IF('IV. Inputs Solar'!$T$60=0,
     0,
     IF(K4299&gt;0,
          IF(T4299=0,
               IF(M4299&gt;='IV. Inputs Solar'!$S$108*'IV. Inputs Solar'!$T$60,
                    IF(M4299-MIN('IV. Inputs Solar'!$S$58/'IV. Inputs Solar'!$S$106,K4299/'IV. Inputs Solar'!$S$106)&lt;'IV. Inputs Solar'!$T$60*'IV. Inputs Solar'!$S$108,
                         'IV. Inputs Solar'!$T$60*'IV. Inputs Solar'!$S$108,
                         M4299-MIN('IV. Inputs Solar'!$S$58/'IV. Inputs Solar'!$S$106,K4299/'IV. Inputs Solar'!$S$106)),
                    IF(M4299+MIN('IV. Inputs Solar'!$S$66-K4299,'IV. Inputs Solar'!$S$58)*'IV. Inputs Solar'!$S$106&gt;'IV. Inputs Solar'!$T$60,
                         'IV. Inputs Solar'!$T$60,
                         M4299+MIN('IV. Inputs Solar'!$S$66-K4299,'IV. Inputs Solar'!$S$58)*'IV. Inputs Solar'!$S$106)),
               IF(M4299-'IV. Inputs Solar'!$S$108*'IV. Inputs Solar'!$T$60&lt;MIN('IV. Inputs Solar'!$T$60,'IV. Inputs Solar'!$T$60*'IV. Inputs Solar'!$S$108+SUM(INDEX(K4300:$K$8797,MATCH(L4300,L4300:$L$8797,0),1):INDEX(K4300:$K$8797,MATCH(L4300,L4300:$L$8797,0)+L4300-1,1))/'IV. Inputs Solar'!$S$106),
                    IF(M4299+MIN('IV. Inputs Solar'!$S$66-K4299,'IV. Inputs Solar'!$S$58)*'IV. Inputs Solar'!$S$106&gt;MIN('IV. Inputs Solar'!$T$60,'IV. Inputs Solar'!$T$60*'IV. Inputs Solar'!$S$108+SUM(INDEX(K4300:$K$8797,MATCH(L4300,L4300:$L$8797,0),1):INDEX(K4300:$K$8797,MATCH(L4300,L4300:$L$8797,0)+L4300-1,1))/'IV. Inputs Solar'!$S$106),
                         MIN('IV. Inputs Solar'!$T$60,'IV. Inputs Solar'!$T$60*'IV. Inputs Solar'!$S$108+SUM(INDEX(K4300:$K$8797,MATCH(L4300,L4300:$L$8797,0),1):INDEX(K4300:$K$8797,MATCH(L4300,L4300:$L$8797,0)+L4300-1,1))/'IV. Inputs Solar'!$S$106),
                         M4299+MIN('IV. Inputs Solar'!$S$66-K4299,'IV. Inputs Solar'!$S$58)*'IV. Inputs Solar'!$S$106),
                    M4299)),
          IF(M4299&lt;'IV. Inputs Solar'!$T$60,
               IF(M4299-MAX((-1)*'IV. Inputs Solar'!$S$58*'IV. Inputs Solar'!$S$106,K4299*'IV. Inputs Solar'!$S$106)&gt;'IV. Inputs Solar'!$T$60,
                    'IV. Inputs Solar'!$T$60,
                    M4299-MAX((-1)*'IV. Inputs Solar'!$S$58*'IV. Inputs Solar'!$S$106,K4299*'IV. Inputs Solar'!$S$106)),
               M4299)))</f>
        <v>60</v>
      </c>
      <c r="N4300" s="98">
        <f>IF('IV. Inputs Solar'!$T$60=0,0,M4300/'IV. Inputs Solar'!$T$60)</f>
        <v>1</v>
      </c>
      <c r="O4300" s="36">
        <f t="shared" si="266"/>
        <v>1</v>
      </c>
      <c r="P4300" s="36">
        <f t="shared" si="267"/>
        <v>0</v>
      </c>
      <c r="Q4300" s="36">
        <f t="shared" si="265"/>
        <v>0</v>
      </c>
      <c r="R4300" s="36">
        <f>ROUND(IF(K4300&lt;0,((M4300-M4301)/'IV. Inputs Solar'!$S$106)-K4300,0),2)</f>
        <v>7.2</v>
      </c>
      <c r="S4300" s="125">
        <f>ROUND(IF(K4300&gt;0,IF(T4300&gt;0,K4300,ABS((M4300-M4301)*'IV. Inputs Solar'!$S$106-K4300)),0),2)</f>
        <v>0</v>
      </c>
      <c r="T4300" s="151">
        <f>IF('IV. Inputs Solar'!$T$60&lt;&gt;0,
     IF(AND(M4300&lt;MIN('IV. Inputs Solar'!$T$60,'IV. Inputs Solar'!$T$60*'IV. Inputs Solar'!$S$108+SUM(INDEX(K4300:$K$8797,MATCH(L4300,L4300:$L$8797,0),1):INDEX(K4300:$K$8797,MATCH(L4300,L4300:$L$8797,0)+L4300-1,1))/'IV. Inputs Solar'!$S$106),K4300&gt;0),
          'IV. Inputs Solar'!$S$66,
          0),
     IF(K4300&gt;0,
          IF(K4300&lt;0.3*'IV. Inputs Solar'!$S$66,
               0.3*'IV. Inputs Solar'!$S$66,
               K4300),
          0))</f>
        <v>0</v>
      </c>
      <c r="U4300" s="151">
        <f>T4300/('III. Inputs Baseline Diesel'!$S$54*'III. Inputs Baseline Diesel'!$S$57)</f>
        <v>0</v>
      </c>
    </row>
    <row r="4301" spans="2:21" ht="14.25" customHeight="1" x14ac:dyDescent="0.25">
      <c r="B4301" s="635">
        <v>4264</v>
      </c>
      <c r="C4301" s="268">
        <f>INDEX('V. Load Profile'!$D$85:$K$108,IF(MOD(B4301,24)=0, 24,MOD(B4301,24)),4)</f>
        <v>1</v>
      </c>
      <c r="D4301" s="605">
        <f>IF('III. Inputs Baseline Diesel'!$S$17&gt;0,IF(AND(C4301&gt;0, C4301&lt;'III. Inputs Baseline Diesel'!$S$17*'III. Inputs Baseline Diesel'!$S$50),'III. Inputs Baseline Diesel'!$S$50*'III. Inputs Baseline Diesel'!$S$17,C4301))</f>
        <v>3.2279999999999998</v>
      </c>
      <c r="E4301" s="23">
        <f>INDEX('IX. Irradiation Data'!$G$15:$I$8774,B4301,2)</f>
        <v>388</v>
      </c>
      <c r="F4301" s="36">
        <f>INDEX('IX. Irradiation Data'!$G$15:$I$8774,B4301, 3)</f>
        <v>31.4</v>
      </c>
      <c r="G4301" s="36">
        <f>E4301*COS(RADIANS('IV. Inputs Solar'!$S$102))</f>
        <v>374.77922060015851</v>
      </c>
      <c r="H4301" s="36">
        <f>F4301+('IV. Inputs Solar'!$S$100-20)/80*E4301/10</f>
        <v>55.65</v>
      </c>
      <c r="I4301" s="36">
        <f>1+('IV. Inputs Solar'!$S$101*(H4301-25))</f>
        <v>0.89272499999999999</v>
      </c>
      <c r="J4301" s="36">
        <f>G4301*I4301*('IV. Inputs Solar'!$T$52*'IV. Inputs Solar'!$S$53)/1000</f>
        <v>6.6914955942055308</v>
      </c>
      <c r="K4301" s="125">
        <f t="shared" si="264"/>
        <v>-5.6914955942055308</v>
      </c>
      <c r="L4301" s="36">
        <f>IF(K4301&gt;0,MATCH(0,K4301:$K$8797,-1)-1,0)</f>
        <v>0</v>
      </c>
      <c r="M4301" s="126">
        <f>IF('IV. Inputs Solar'!$T$60=0,
     0,
     IF(K4300&gt;0,
          IF(T4300=0,
               IF(M4300&gt;='IV. Inputs Solar'!$S$108*'IV. Inputs Solar'!$T$60,
                    IF(M4300-MIN('IV. Inputs Solar'!$S$58/'IV. Inputs Solar'!$S$106,K4300/'IV. Inputs Solar'!$S$106)&lt;'IV. Inputs Solar'!$T$60*'IV. Inputs Solar'!$S$108,
                         'IV. Inputs Solar'!$T$60*'IV. Inputs Solar'!$S$108,
                         M4300-MIN('IV. Inputs Solar'!$S$58/'IV. Inputs Solar'!$S$106,K4300/'IV. Inputs Solar'!$S$106)),
                    IF(M4300+MIN('IV. Inputs Solar'!$S$66-K4300,'IV. Inputs Solar'!$S$58)*'IV. Inputs Solar'!$S$106&gt;'IV. Inputs Solar'!$T$60,
                         'IV. Inputs Solar'!$T$60,
                         M4300+MIN('IV. Inputs Solar'!$S$66-K4300,'IV. Inputs Solar'!$S$58)*'IV. Inputs Solar'!$S$106)),
               IF(M4300-'IV. Inputs Solar'!$S$108*'IV. Inputs Solar'!$T$60&lt;MIN('IV. Inputs Solar'!$T$60,'IV. Inputs Solar'!$T$60*'IV. Inputs Solar'!$S$108+SUM(INDEX(K4301:$K$8797,MATCH(L4301,L4301:$L$8797,0),1):INDEX(K4301:$K$8797,MATCH(L4301,L4301:$L$8797,0)+L4301-1,1))/'IV. Inputs Solar'!$S$106),
                    IF(M4300+MIN('IV. Inputs Solar'!$S$66-K4300,'IV. Inputs Solar'!$S$58)*'IV. Inputs Solar'!$S$106&gt;MIN('IV. Inputs Solar'!$T$60,'IV. Inputs Solar'!$T$60*'IV. Inputs Solar'!$S$108+SUM(INDEX(K4301:$K$8797,MATCH(L4301,L4301:$L$8797,0),1):INDEX(K4301:$K$8797,MATCH(L4301,L4301:$L$8797,0)+L4301-1,1))/'IV. Inputs Solar'!$S$106),
                         MIN('IV. Inputs Solar'!$T$60,'IV. Inputs Solar'!$T$60*'IV. Inputs Solar'!$S$108+SUM(INDEX(K4301:$K$8797,MATCH(L4301,L4301:$L$8797,0),1):INDEX(K4301:$K$8797,MATCH(L4301,L4301:$L$8797,0)+L4301-1,1))/'IV. Inputs Solar'!$S$106),
                         M4300+MIN('IV. Inputs Solar'!$S$66-K4300,'IV. Inputs Solar'!$S$58)*'IV. Inputs Solar'!$S$106),
                    M4300)),
          IF(M4300&lt;'IV. Inputs Solar'!$T$60,
               IF(M4300-MAX((-1)*'IV. Inputs Solar'!$S$58*'IV. Inputs Solar'!$S$106,K4300*'IV. Inputs Solar'!$S$106)&gt;'IV. Inputs Solar'!$T$60,
                    'IV. Inputs Solar'!$T$60,
                    M4300-MAX((-1)*'IV. Inputs Solar'!$S$58*'IV. Inputs Solar'!$S$106,K4300*'IV. Inputs Solar'!$S$106)),
               M4300)))</f>
        <v>60</v>
      </c>
      <c r="N4301" s="98">
        <f>IF('IV. Inputs Solar'!$T$60=0,0,M4301/'IV. Inputs Solar'!$T$60)</f>
        <v>1</v>
      </c>
      <c r="O4301" s="36">
        <f t="shared" si="266"/>
        <v>0</v>
      </c>
      <c r="P4301" s="36">
        <f t="shared" si="267"/>
        <v>0</v>
      </c>
      <c r="Q4301" s="36">
        <f t="shared" si="265"/>
        <v>0</v>
      </c>
      <c r="R4301" s="36">
        <f>ROUND(IF(K4301&lt;0,((M4301-M4302)/'IV. Inputs Solar'!$S$106)-K4301,0),2)</f>
        <v>5.69</v>
      </c>
      <c r="S4301" s="125">
        <f>ROUND(IF(K4301&gt;0,IF(T4301&gt;0,K4301,ABS((M4301-M4302)*'IV. Inputs Solar'!$S$106-K4301)),0),2)</f>
        <v>0</v>
      </c>
      <c r="T4301" s="151">
        <f>IF('IV. Inputs Solar'!$T$60&lt;&gt;0,
     IF(AND(M4301&lt;MIN('IV. Inputs Solar'!$T$60,'IV. Inputs Solar'!$T$60*'IV. Inputs Solar'!$S$108+SUM(INDEX(K4301:$K$8797,MATCH(L4301,L4301:$L$8797,0),1):INDEX(K4301:$K$8797,MATCH(L4301,L4301:$L$8797,0)+L4301-1,1))/'IV. Inputs Solar'!$S$106),K4301&gt;0),
          'IV. Inputs Solar'!$S$66,
          0),
     IF(K4301&gt;0,
          IF(K4301&lt;0.3*'IV. Inputs Solar'!$S$66,
               0.3*'IV. Inputs Solar'!$S$66,
               K4301),
          0))</f>
        <v>0</v>
      </c>
      <c r="U4301" s="151">
        <f>T4301/('III. Inputs Baseline Diesel'!$S$54*'III. Inputs Baseline Diesel'!$S$57)</f>
        <v>0</v>
      </c>
    </row>
    <row r="4302" spans="2:21" ht="14.25" customHeight="1" x14ac:dyDescent="0.25">
      <c r="B4302" s="635">
        <v>4265</v>
      </c>
      <c r="C4302" s="268">
        <f>INDEX('V. Load Profile'!$D$85:$K$108,IF(MOD(B4302,24)=0, 24,MOD(B4302,24)),4)</f>
        <v>0.44444444444444448</v>
      </c>
      <c r="D4302" s="605">
        <f>IF('III. Inputs Baseline Diesel'!$S$17&gt;0,IF(AND(C4302&gt;0, C4302&lt;'III. Inputs Baseline Diesel'!$S$17*'III. Inputs Baseline Diesel'!$S$50),'III. Inputs Baseline Diesel'!$S$50*'III. Inputs Baseline Diesel'!$S$17,C4302))</f>
        <v>3.2279999999999998</v>
      </c>
      <c r="E4302" s="23">
        <f>INDEX('IX. Irradiation Data'!$G$15:$I$8774,B4302,2)</f>
        <v>256</v>
      </c>
      <c r="F4302" s="36">
        <f>INDEX('IX. Irradiation Data'!$G$15:$I$8774,B4302, 3)</f>
        <v>29.7</v>
      </c>
      <c r="G4302" s="36">
        <f>E4302*COS(RADIANS('IV. Inputs Solar'!$S$102))</f>
        <v>247.27701153000149</v>
      </c>
      <c r="H4302" s="36">
        <f>F4302+('IV. Inputs Solar'!$S$100-20)/80*E4302/10</f>
        <v>45.7</v>
      </c>
      <c r="I4302" s="36">
        <f>1+('IV. Inputs Solar'!$S$101*(H4302-25))</f>
        <v>0.92754999999999999</v>
      </c>
      <c r="J4302" s="36">
        <f>G4302*I4302*('IV. Inputs Solar'!$T$52*'IV. Inputs Solar'!$S$53)/1000</f>
        <v>4.587235840893058</v>
      </c>
      <c r="K4302" s="125">
        <f t="shared" si="264"/>
        <v>-4.1427913964486134</v>
      </c>
      <c r="L4302" s="36">
        <f>IF(K4302&gt;0,MATCH(0,K4302:$K$8797,-1)-1,0)</f>
        <v>0</v>
      </c>
      <c r="M4302" s="126">
        <f>IF('IV. Inputs Solar'!$T$60=0,
     0,
     IF(K4301&gt;0,
          IF(T4301=0,
               IF(M4301&gt;='IV. Inputs Solar'!$S$108*'IV. Inputs Solar'!$T$60,
                    IF(M4301-MIN('IV. Inputs Solar'!$S$58/'IV. Inputs Solar'!$S$106,K4301/'IV. Inputs Solar'!$S$106)&lt;'IV. Inputs Solar'!$T$60*'IV. Inputs Solar'!$S$108,
                         'IV. Inputs Solar'!$T$60*'IV. Inputs Solar'!$S$108,
                         M4301-MIN('IV. Inputs Solar'!$S$58/'IV. Inputs Solar'!$S$106,K4301/'IV. Inputs Solar'!$S$106)),
                    IF(M4301+MIN('IV. Inputs Solar'!$S$66-K4301,'IV. Inputs Solar'!$S$58)*'IV. Inputs Solar'!$S$106&gt;'IV. Inputs Solar'!$T$60,
                         'IV. Inputs Solar'!$T$60,
                         M4301+MIN('IV. Inputs Solar'!$S$66-K4301,'IV. Inputs Solar'!$S$58)*'IV. Inputs Solar'!$S$106)),
               IF(M4301-'IV. Inputs Solar'!$S$108*'IV. Inputs Solar'!$T$60&lt;MIN('IV. Inputs Solar'!$T$60,'IV. Inputs Solar'!$T$60*'IV. Inputs Solar'!$S$108+SUM(INDEX(K4302:$K$8797,MATCH(L4302,L4302:$L$8797,0),1):INDEX(K4302:$K$8797,MATCH(L4302,L4302:$L$8797,0)+L4302-1,1))/'IV. Inputs Solar'!$S$106),
                    IF(M4301+MIN('IV. Inputs Solar'!$S$66-K4301,'IV. Inputs Solar'!$S$58)*'IV. Inputs Solar'!$S$106&gt;MIN('IV. Inputs Solar'!$T$60,'IV. Inputs Solar'!$T$60*'IV. Inputs Solar'!$S$108+SUM(INDEX(K4302:$K$8797,MATCH(L4302,L4302:$L$8797,0),1):INDEX(K4302:$K$8797,MATCH(L4302,L4302:$L$8797,0)+L4302-1,1))/'IV. Inputs Solar'!$S$106),
                         MIN('IV. Inputs Solar'!$T$60,'IV. Inputs Solar'!$T$60*'IV. Inputs Solar'!$S$108+SUM(INDEX(K4302:$K$8797,MATCH(L4302,L4302:$L$8797,0),1):INDEX(K4302:$K$8797,MATCH(L4302,L4302:$L$8797,0)+L4302-1,1))/'IV. Inputs Solar'!$S$106),
                         M4301+MIN('IV. Inputs Solar'!$S$66-K4301,'IV. Inputs Solar'!$S$58)*'IV. Inputs Solar'!$S$106),
                    M4301)),
          IF(M4301&lt;'IV. Inputs Solar'!$T$60,
               IF(M4301-MAX((-1)*'IV. Inputs Solar'!$S$58*'IV. Inputs Solar'!$S$106,K4301*'IV. Inputs Solar'!$S$106)&gt;'IV. Inputs Solar'!$T$60,
                    'IV. Inputs Solar'!$T$60,
                    M4301-MAX((-1)*'IV. Inputs Solar'!$S$58*'IV. Inputs Solar'!$S$106,K4301*'IV. Inputs Solar'!$S$106)),
               M4301)))</f>
        <v>60</v>
      </c>
      <c r="N4302" s="98">
        <f>IF('IV. Inputs Solar'!$T$60=0,0,M4302/'IV. Inputs Solar'!$T$60)</f>
        <v>1</v>
      </c>
      <c r="O4302" s="36">
        <f t="shared" si="266"/>
        <v>0</v>
      </c>
      <c r="P4302" s="36">
        <f t="shared" si="267"/>
        <v>0</v>
      </c>
      <c r="Q4302" s="36">
        <f t="shared" si="265"/>
        <v>0</v>
      </c>
      <c r="R4302" s="36">
        <f>ROUND(IF(K4302&lt;0,((M4302-M4303)/'IV. Inputs Solar'!$S$106)-K4302,0),2)</f>
        <v>4.1399999999999997</v>
      </c>
      <c r="S4302" s="125">
        <f>ROUND(IF(K4302&gt;0,IF(T4302&gt;0,K4302,ABS((M4302-M4303)*'IV. Inputs Solar'!$S$106-K4302)),0),2)</f>
        <v>0</v>
      </c>
      <c r="T4302" s="151">
        <f>IF('IV. Inputs Solar'!$T$60&lt;&gt;0,
     IF(AND(M4302&lt;MIN('IV. Inputs Solar'!$T$60,'IV. Inputs Solar'!$T$60*'IV. Inputs Solar'!$S$108+SUM(INDEX(K4302:$K$8797,MATCH(L4302,L4302:$L$8797,0),1):INDEX(K4302:$K$8797,MATCH(L4302,L4302:$L$8797,0)+L4302-1,1))/'IV. Inputs Solar'!$S$106),K4302&gt;0),
          'IV. Inputs Solar'!$S$66,
          0),
     IF(K4302&gt;0,
          IF(K4302&lt;0.3*'IV. Inputs Solar'!$S$66,
               0.3*'IV. Inputs Solar'!$S$66,
               K4302),
          0))</f>
        <v>0</v>
      </c>
      <c r="U4302" s="151">
        <f>T4302/('III. Inputs Baseline Diesel'!$S$54*'III. Inputs Baseline Diesel'!$S$57)</f>
        <v>0</v>
      </c>
    </row>
    <row r="4303" spans="2:21" ht="14.25" customHeight="1" x14ac:dyDescent="0.25">
      <c r="B4303" s="635">
        <v>4266</v>
      </c>
      <c r="C4303" s="268">
        <f>INDEX('V. Load Profile'!$D$85:$K$108,IF(MOD(B4303,24)=0, 24,MOD(B4303,24)),4)</f>
        <v>0.44444444444444448</v>
      </c>
      <c r="D4303" s="605">
        <f>IF('III. Inputs Baseline Diesel'!$S$17&gt;0,IF(AND(C4303&gt;0, C4303&lt;'III. Inputs Baseline Diesel'!$S$17*'III. Inputs Baseline Diesel'!$S$50),'III. Inputs Baseline Diesel'!$S$50*'III. Inputs Baseline Diesel'!$S$17,C4303))</f>
        <v>3.2279999999999998</v>
      </c>
      <c r="E4303" s="23">
        <f>INDEX('IX. Irradiation Data'!$G$15:$I$8774,B4303,2)</f>
        <v>115</v>
      </c>
      <c r="F4303" s="36">
        <f>INDEX('IX. Irradiation Data'!$G$15:$I$8774,B4303, 3)</f>
        <v>27.9</v>
      </c>
      <c r="G4303" s="36">
        <f>E4303*COS(RADIANS('IV. Inputs Solar'!$S$102))</f>
        <v>111.08147002324286</v>
      </c>
      <c r="H4303" s="36">
        <f>F4303+('IV. Inputs Solar'!$S$100-20)/80*E4303/10</f>
        <v>35.087499999999999</v>
      </c>
      <c r="I4303" s="36">
        <f>1+('IV. Inputs Solar'!$S$101*(H4303-25))</f>
        <v>0.96469375000000002</v>
      </c>
      <c r="J4303" s="36">
        <f>G4303*I4303*('IV. Inputs Solar'!$T$52*'IV. Inputs Solar'!$S$53)/1000</f>
        <v>2.1431919974446947</v>
      </c>
      <c r="K4303" s="125">
        <f t="shared" si="264"/>
        <v>-1.6987475530002503</v>
      </c>
      <c r="L4303" s="36">
        <f>IF(K4303&gt;0,MATCH(0,K4303:$K$8797,-1)-1,0)</f>
        <v>0</v>
      </c>
      <c r="M4303" s="126">
        <f>IF('IV. Inputs Solar'!$T$60=0,
     0,
     IF(K4302&gt;0,
          IF(T4302=0,
               IF(M4302&gt;='IV. Inputs Solar'!$S$108*'IV. Inputs Solar'!$T$60,
                    IF(M4302-MIN('IV. Inputs Solar'!$S$58/'IV. Inputs Solar'!$S$106,K4302/'IV. Inputs Solar'!$S$106)&lt;'IV. Inputs Solar'!$T$60*'IV. Inputs Solar'!$S$108,
                         'IV. Inputs Solar'!$T$60*'IV. Inputs Solar'!$S$108,
                         M4302-MIN('IV. Inputs Solar'!$S$58/'IV. Inputs Solar'!$S$106,K4302/'IV. Inputs Solar'!$S$106)),
                    IF(M4302+MIN('IV. Inputs Solar'!$S$66-K4302,'IV. Inputs Solar'!$S$58)*'IV. Inputs Solar'!$S$106&gt;'IV. Inputs Solar'!$T$60,
                         'IV. Inputs Solar'!$T$60,
                         M4302+MIN('IV. Inputs Solar'!$S$66-K4302,'IV. Inputs Solar'!$S$58)*'IV. Inputs Solar'!$S$106)),
               IF(M4302-'IV. Inputs Solar'!$S$108*'IV. Inputs Solar'!$T$60&lt;MIN('IV. Inputs Solar'!$T$60,'IV. Inputs Solar'!$T$60*'IV. Inputs Solar'!$S$108+SUM(INDEX(K4303:$K$8797,MATCH(L4303,L4303:$L$8797,0),1):INDEX(K4303:$K$8797,MATCH(L4303,L4303:$L$8797,0)+L4303-1,1))/'IV. Inputs Solar'!$S$106),
                    IF(M4302+MIN('IV. Inputs Solar'!$S$66-K4302,'IV. Inputs Solar'!$S$58)*'IV. Inputs Solar'!$S$106&gt;MIN('IV. Inputs Solar'!$T$60,'IV. Inputs Solar'!$T$60*'IV. Inputs Solar'!$S$108+SUM(INDEX(K4303:$K$8797,MATCH(L4303,L4303:$L$8797,0),1):INDEX(K4303:$K$8797,MATCH(L4303,L4303:$L$8797,0)+L4303-1,1))/'IV. Inputs Solar'!$S$106),
                         MIN('IV. Inputs Solar'!$T$60,'IV. Inputs Solar'!$T$60*'IV. Inputs Solar'!$S$108+SUM(INDEX(K4303:$K$8797,MATCH(L4303,L4303:$L$8797,0),1):INDEX(K4303:$K$8797,MATCH(L4303,L4303:$L$8797,0)+L4303-1,1))/'IV. Inputs Solar'!$S$106),
                         M4302+MIN('IV. Inputs Solar'!$S$66-K4302,'IV. Inputs Solar'!$S$58)*'IV. Inputs Solar'!$S$106),
                    M4302)),
          IF(M4302&lt;'IV. Inputs Solar'!$T$60,
               IF(M4302-MAX((-1)*'IV. Inputs Solar'!$S$58*'IV. Inputs Solar'!$S$106,K4302*'IV. Inputs Solar'!$S$106)&gt;'IV. Inputs Solar'!$T$60,
                    'IV. Inputs Solar'!$T$60,
                    M4302-MAX((-1)*'IV. Inputs Solar'!$S$58*'IV. Inputs Solar'!$S$106,K4302*'IV. Inputs Solar'!$S$106)),
               M4302)))</f>
        <v>60</v>
      </c>
      <c r="N4303" s="98">
        <f>IF('IV. Inputs Solar'!$T$60=0,0,M4303/'IV. Inputs Solar'!$T$60)</f>
        <v>1</v>
      </c>
      <c r="O4303" s="36">
        <f t="shared" si="266"/>
        <v>0</v>
      </c>
      <c r="P4303" s="36">
        <f t="shared" si="267"/>
        <v>0</v>
      </c>
      <c r="Q4303" s="36">
        <f t="shared" si="265"/>
        <v>0</v>
      </c>
      <c r="R4303" s="36">
        <f>ROUND(IF(K4303&lt;0,((M4303-M4304)/'IV. Inputs Solar'!$S$106)-K4303,0),2)</f>
        <v>1.7</v>
      </c>
      <c r="S4303" s="125">
        <f>ROUND(IF(K4303&gt;0,IF(T4303&gt;0,K4303,ABS((M4303-M4304)*'IV. Inputs Solar'!$S$106-K4303)),0),2)</f>
        <v>0</v>
      </c>
      <c r="T4303" s="151">
        <f>IF('IV. Inputs Solar'!$T$60&lt;&gt;0,
     IF(AND(M4303&lt;MIN('IV. Inputs Solar'!$T$60,'IV. Inputs Solar'!$T$60*'IV. Inputs Solar'!$S$108+SUM(INDEX(K4303:$K$8797,MATCH(L4303,L4303:$L$8797,0),1):INDEX(K4303:$K$8797,MATCH(L4303,L4303:$L$8797,0)+L4303-1,1))/'IV. Inputs Solar'!$S$106),K4303&gt;0),
          'IV. Inputs Solar'!$S$66,
          0),
     IF(K4303&gt;0,
          IF(K4303&lt;0.3*'IV. Inputs Solar'!$S$66,
               0.3*'IV. Inputs Solar'!$S$66,
               K4303),
          0))</f>
        <v>0</v>
      </c>
      <c r="U4303" s="151">
        <f>T4303/('III. Inputs Baseline Diesel'!$S$54*'III. Inputs Baseline Diesel'!$S$57)</f>
        <v>0</v>
      </c>
    </row>
    <row r="4304" spans="2:21" ht="14.25" customHeight="1" x14ac:dyDescent="0.25">
      <c r="B4304" s="635">
        <v>4267</v>
      </c>
      <c r="C4304" s="268">
        <f>INDEX('V. Load Profile'!$D$85:$K$108,IF(MOD(B4304,24)=0, 24,MOD(B4304,24)),4)</f>
        <v>7.7444444444444436</v>
      </c>
      <c r="D4304" s="605">
        <f>IF('III. Inputs Baseline Diesel'!$S$17&gt;0,IF(AND(C4304&gt;0, C4304&lt;'III. Inputs Baseline Diesel'!$S$17*'III. Inputs Baseline Diesel'!$S$50),'III. Inputs Baseline Diesel'!$S$50*'III. Inputs Baseline Diesel'!$S$17,C4304))</f>
        <v>7.7444444444444436</v>
      </c>
      <c r="E4304" s="23">
        <f>INDEX('IX. Irradiation Data'!$G$15:$I$8774,B4304,2)</f>
        <v>12</v>
      </c>
      <c r="F4304" s="36">
        <f>INDEX('IX. Irradiation Data'!$G$15:$I$8774,B4304, 3)</f>
        <v>26.2</v>
      </c>
      <c r="G4304" s="36">
        <f>E4304*COS(RADIANS('IV. Inputs Solar'!$S$102))</f>
        <v>11.59110991546882</v>
      </c>
      <c r="H4304" s="36">
        <f>F4304+('IV. Inputs Solar'!$S$100-20)/80*E4304/10</f>
        <v>26.95</v>
      </c>
      <c r="I4304" s="36">
        <f>1+('IV. Inputs Solar'!$S$101*(H4304-25))</f>
        <v>0.99317500000000003</v>
      </c>
      <c r="J4304" s="36">
        <f>G4304*I4304*('IV. Inputs Solar'!$T$52*'IV. Inputs Solar'!$S$53)/1000</f>
        <v>0.23024001180591488</v>
      </c>
      <c r="K4304" s="125">
        <f t="shared" si="264"/>
        <v>7.5142044326385289</v>
      </c>
      <c r="L4304" s="36">
        <f>IF(K4304&gt;0,MATCH(0,K4304:$K$8797,-1)-1,0)</f>
        <v>11</v>
      </c>
      <c r="M4304" s="126">
        <f>IF('IV. Inputs Solar'!$T$60=0,
     0,
     IF(K4303&gt;0,
          IF(T4303=0,
               IF(M4303&gt;='IV. Inputs Solar'!$S$108*'IV. Inputs Solar'!$T$60,
                    IF(M4303-MIN('IV. Inputs Solar'!$S$58/'IV. Inputs Solar'!$S$106,K4303/'IV. Inputs Solar'!$S$106)&lt;'IV. Inputs Solar'!$T$60*'IV. Inputs Solar'!$S$108,
                         'IV. Inputs Solar'!$T$60*'IV. Inputs Solar'!$S$108,
                         M4303-MIN('IV. Inputs Solar'!$S$58/'IV. Inputs Solar'!$S$106,K4303/'IV. Inputs Solar'!$S$106)),
                    IF(M4303+MIN('IV. Inputs Solar'!$S$66-K4303,'IV. Inputs Solar'!$S$58)*'IV. Inputs Solar'!$S$106&gt;'IV. Inputs Solar'!$T$60,
                         'IV. Inputs Solar'!$T$60,
                         M4303+MIN('IV. Inputs Solar'!$S$66-K4303,'IV. Inputs Solar'!$S$58)*'IV. Inputs Solar'!$S$106)),
               IF(M4303-'IV. Inputs Solar'!$S$108*'IV. Inputs Solar'!$T$60&lt;MIN('IV. Inputs Solar'!$T$60,'IV. Inputs Solar'!$T$60*'IV. Inputs Solar'!$S$108+SUM(INDEX(K4304:$K$8797,MATCH(L4304,L4304:$L$8797,0),1):INDEX(K4304:$K$8797,MATCH(L4304,L4304:$L$8797,0)+L4304-1,1))/'IV. Inputs Solar'!$S$106),
                    IF(M4303+MIN('IV. Inputs Solar'!$S$66-K4303,'IV. Inputs Solar'!$S$58)*'IV. Inputs Solar'!$S$106&gt;MIN('IV. Inputs Solar'!$T$60,'IV. Inputs Solar'!$T$60*'IV. Inputs Solar'!$S$108+SUM(INDEX(K4304:$K$8797,MATCH(L4304,L4304:$L$8797,0),1):INDEX(K4304:$K$8797,MATCH(L4304,L4304:$L$8797,0)+L4304-1,1))/'IV. Inputs Solar'!$S$106),
                         MIN('IV. Inputs Solar'!$T$60,'IV. Inputs Solar'!$T$60*'IV. Inputs Solar'!$S$108+SUM(INDEX(K4304:$K$8797,MATCH(L4304,L4304:$L$8797,0),1):INDEX(K4304:$K$8797,MATCH(L4304,L4304:$L$8797,0)+L4304-1,1))/'IV. Inputs Solar'!$S$106),
                         M4303+MIN('IV. Inputs Solar'!$S$66-K4303,'IV. Inputs Solar'!$S$58)*'IV. Inputs Solar'!$S$106),
                    M4303)),
          IF(M4303&lt;'IV. Inputs Solar'!$T$60,
               IF(M4303-MAX((-1)*'IV. Inputs Solar'!$S$58*'IV. Inputs Solar'!$S$106,K4303*'IV. Inputs Solar'!$S$106)&gt;'IV. Inputs Solar'!$T$60,
                    'IV. Inputs Solar'!$T$60,
                    M4303-MAX((-1)*'IV. Inputs Solar'!$S$58*'IV. Inputs Solar'!$S$106,K4303*'IV. Inputs Solar'!$S$106)),
               M4303)))</f>
        <v>60</v>
      </c>
      <c r="N4304" s="98">
        <f>IF('IV. Inputs Solar'!$T$60=0,0,M4304/'IV. Inputs Solar'!$T$60)</f>
        <v>1</v>
      </c>
      <c r="O4304" s="36">
        <f t="shared" si="266"/>
        <v>0</v>
      </c>
      <c r="P4304" s="36">
        <f t="shared" si="267"/>
        <v>0</v>
      </c>
      <c r="Q4304" s="36">
        <f t="shared" si="265"/>
        <v>0</v>
      </c>
      <c r="R4304" s="36">
        <f>ROUND(IF(K4304&lt;0,((M4304-M4305)/'IV. Inputs Solar'!$S$106)-K4304,0),2)</f>
        <v>0</v>
      </c>
      <c r="S4304" s="125">
        <f>ROUND(IF(K4304&gt;0,IF(T4304&gt;0,K4304,ABS((M4304-M4305)*'IV. Inputs Solar'!$S$106-K4304)),0),2)</f>
        <v>0</v>
      </c>
      <c r="T4304" s="151">
        <f>IF('IV. Inputs Solar'!$T$60&lt;&gt;0,
     IF(AND(M4304&lt;MIN('IV. Inputs Solar'!$T$60,'IV. Inputs Solar'!$T$60*'IV. Inputs Solar'!$S$108+SUM(INDEX(K4304:$K$8797,MATCH(L4304,L4304:$L$8797,0),1):INDEX(K4304:$K$8797,MATCH(L4304,L4304:$L$8797,0)+L4304-1,1))/'IV. Inputs Solar'!$S$106),K4304&gt;0),
          'IV. Inputs Solar'!$S$66,
          0),
     IF(K4304&gt;0,
          IF(K4304&lt;0.3*'IV. Inputs Solar'!$S$66,
               0.3*'IV. Inputs Solar'!$S$66,
               K4304),
          0))</f>
        <v>0</v>
      </c>
      <c r="U4304" s="151">
        <f>T4304/('III. Inputs Baseline Diesel'!$S$54*'III. Inputs Baseline Diesel'!$S$57)</f>
        <v>0</v>
      </c>
    </row>
    <row r="4305" spans="2:21" ht="14.25" customHeight="1" x14ac:dyDescent="0.25">
      <c r="B4305" s="635">
        <v>4268</v>
      </c>
      <c r="C4305" s="268">
        <f>INDEX('V. Load Profile'!$D$85:$K$108,IF(MOD(B4305,24)=0, 24,MOD(B4305,24)),4)</f>
        <v>8.9666666666666668</v>
      </c>
      <c r="D4305" s="605">
        <f>IF('III. Inputs Baseline Diesel'!$S$17&gt;0,IF(AND(C4305&gt;0, C4305&lt;'III. Inputs Baseline Diesel'!$S$17*'III. Inputs Baseline Diesel'!$S$50),'III. Inputs Baseline Diesel'!$S$50*'III. Inputs Baseline Diesel'!$S$17,C4305))</f>
        <v>8.9666666666666668</v>
      </c>
      <c r="E4305" s="23">
        <f>INDEX('IX. Irradiation Data'!$G$15:$I$8774,B4305,2)</f>
        <v>0</v>
      </c>
      <c r="F4305" s="36">
        <f>INDEX('IX. Irradiation Data'!$G$15:$I$8774,B4305, 3)</f>
        <v>26.5</v>
      </c>
      <c r="G4305" s="36">
        <f>E4305*COS(RADIANS('IV. Inputs Solar'!$S$102))</f>
        <v>0</v>
      </c>
      <c r="H4305" s="36">
        <f>F4305+('IV. Inputs Solar'!$S$100-20)/80*E4305/10</f>
        <v>26.5</v>
      </c>
      <c r="I4305" s="36">
        <f>1+('IV. Inputs Solar'!$S$101*(H4305-25))</f>
        <v>0.99475000000000002</v>
      </c>
      <c r="J4305" s="36">
        <f>G4305*I4305*('IV. Inputs Solar'!$T$52*'IV. Inputs Solar'!$S$53)/1000</f>
        <v>0</v>
      </c>
      <c r="K4305" s="125">
        <f t="shared" si="264"/>
        <v>8.9666666666666668</v>
      </c>
      <c r="L4305" s="36">
        <f>IF(K4305&gt;0,MATCH(0,K4305:$K$8797,-1)-1,0)</f>
        <v>10</v>
      </c>
      <c r="M4305" s="126">
        <f>IF('IV. Inputs Solar'!$T$60=0,
     0,
     IF(K4304&gt;0,
          IF(T4304=0,
               IF(M4304&gt;='IV. Inputs Solar'!$S$108*'IV. Inputs Solar'!$T$60,
                    IF(M4304-MIN('IV. Inputs Solar'!$S$58/'IV. Inputs Solar'!$S$106,K4304/'IV. Inputs Solar'!$S$106)&lt;'IV. Inputs Solar'!$T$60*'IV. Inputs Solar'!$S$108,
                         'IV. Inputs Solar'!$T$60*'IV. Inputs Solar'!$S$108,
                         M4304-MIN('IV. Inputs Solar'!$S$58/'IV. Inputs Solar'!$S$106,K4304/'IV. Inputs Solar'!$S$106)),
                    IF(M4304+MIN('IV. Inputs Solar'!$S$66-K4304,'IV. Inputs Solar'!$S$58)*'IV. Inputs Solar'!$S$106&gt;'IV. Inputs Solar'!$T$60,
                         'IV. Inputs Solar'!$T$60,
                         M4304+MIN('IV. Inputs Solar'!$S$66-K4304,'IV. Inputs Solar'!$S$58)*'IV. Inputs Solar'!$S$106)),
               IF(M4304-'IV. Inputs Solar'!$S$108*'IV. Inputs Solar'!$T$60&lt;MIN('IV. Inputs Solar'!$T$60,'IV. Inputs Solar'!$T$60*'IV. Inputs Solar'!$S$108+SUM(INDEX(K4305:$K$8797,MATCH(L4305,L4305:$L$8797,0),1):INDEX(K4305:$K$8797,MATCH(L4305,L4305:$L$8797,0)+L4305-1,1))/'IV. Inputs Solar'!$S$106),
                    IF(M4304+MIN('IV. Inputs Solar'!$S$66-K4304,'IV. Inputs Solar'!$S$58)*'IV. Inputs Solar'!$S$106&gt;MIN('IV. Inputs Solar'!$T$60,'IV. Inputs Solar'!$T$60*'IV. Inputs Solar'!$S$108+SUM(INDEX(K4305:$K$8797,MATCH(L4305,L4305:$L$8797,0),1):INDEX(K4305:$K$8797,MATCH(L4305,L4305:$L$8797,0)+L4305-1,1))/'IV. Inputs Solar'!$S$106),
                         MIN('IV. Inputs Solar'!$T$60,'IV. Inputs Solar'!$T$60*'IV. Inputs Solar'!$S$108+SUM(INDEX(K4305:$K$8797,MATCH(L4305,L4305:$L$8797,0),1):INDEX(K4305:$K$8797,MATCH(L4305,L4305:$L$8797,0)+L4305-1,1))/'IV. Inputs Solar'!$S$106),
                         M4304+MIN('IV. Inputs Solar'!$S$66-K4304,'IV. Inputs Solar'!$S$58)*'IV. Inputs Solar'!$S$106),
                    M4304)),
          IF(M4304&lt;'IV. Inputs Solar'!$T$60,
               IF(M4304-MAX((-1)*'IV. Inputs Solar'!$S$58*'IV. Inputs Solar'!$S$106,K4304*'IV. Inputs Solar'!$S$106)&gt;'IV. Inputs Solar'!$T$60,
                    'IV. Inputs Solar'!$T$60,
                    M4304-MAX((-1)*'IV. Inputs Solar'!$S$58*'IV. Inputs Solar'!$S$106,K4304*'IV. Inputs Solar'!$S$106)),
               M4304)))</f>
        <v>52.079333062909654</v>
      </c>
      <c r="N4305" s="98">
        <f>IF('IV. Inputs Solar'!$T$60=0,0,M4305/'IV. Inputs Solar'!$T$60)</f>
        <v>0.86798888438182753</v>
      </c>
      <c r="O4305" s="36">
        <f t="shared" si="266"/>
        <v>0</v>
      </c>
      <c r="P4305" s="36">
        <f t="shared" si="267"/>
        <v>0</v>
      </c>
      <c r="Q4305" s="36">
        <f t="shared" si="265"/>
        <v>0</v>
      </c>
      <c r="R4305" s="36">
        <f>ROUND(IF(K4305&lt;0,((M4305-M4306)/'IV. Inputs Solar'!$S$106)-K4305,0),2)</f>
        <v>0</v>
      </c>
      <c r="S4305" s="125">
        <f>ROUND(IF(K4305&gt;0,IF(T4305&gt;0,K4305,ABS((M4305-M4306)*'IV. Inputs Solar'!$S$106-K4305)),0),2)</f>
        <v>0</v>
      </c>
      <c r="T4305" s="151">
        <f>IF('IV. Inputs Solar'!$T$60&lt;&gt;0,
     IF(AND(M4305&lt;MIN('IV. Inputs Solar'!$T$60,'IV. Inputs Solar'!$T$60*'IV. Inputs Solar'!$S$108+SUM(INDEX(K4305:$K$8797,MATCH(L4305,L4305:$L$8797,0),1):INDEX(K4305:$K$8797,MATCH(L4305,L4305:$L$8797,0)+L4305-1,1))/'IV. Inputs Solar'!$S$106),K4305&gt;0),
          'IV. Inputs Solar'!$S$66,
          0),
     IF(K4305&gt;0,
          IF(K4305&lt;0.3*'IV. Inputs Solar'!$S$66,
               0.3*'IV. Inputs Solar'!$S$66,
               K4305),
          0))</f>
        <v>0</v>
      </c>
      <c r="U4305" s="151">
        <f>T4305/('III. Inputs Baseline Diesel'!$S$54*'III. Inputs Baseline Diesel'!$S$57)</f>
        <v>0</v>
      </c>
    </row>
    <row r="4306" spans="2:21" ht="14.25" customHeight="1" x14ac:dyDescent="0.25">
      <c r="B4306" s="635">
        <v>4269</v>
      </c>
      <c r="C4306" s="268">
        <f>INDEX('V. Load Profile'!$D$85:$K$108,IF(MOD(B4306,24)=0, 24,MOD(B4306,24)),4)</f>
        <v>8.9666666666666668</v>
      </c>
      <c r="D4306" s="605">
        <f>IF('III. Inputs Baseline Diesel'!$S$17&gt;0,IF(AND(C4306&gt;0, C4306&lt;'III. Inputs Baseline Diesel'!$S$17*'III. Inputs Baseline Diesel'!$S$50),'III. Inputs Baseline Diesel'!$S$50*'III. Inputs Baseline Diesel'!$S$17,C4306))</f>
        <v>8.9666666666666668</v>
      </c>
      <c r="E4306" s="23">
        <f>INDEX('IX. Irradiation Data'!$G$15:$I$8774,B4306,2)</f>
        <v>0</v>
      </c>
      <c r="F4306" s="36">
        <f>INDEX('IX. Irradiation Data'!$G$15:$I$8774,B4306, 3)</f>
        <v>26.8</v>
      </c>
      <c r="G4306" s="36">
        <f>E4306*COS(RADIANS('IV. Inputs Solar'!$S$102))</f>
        <v>0</v>
      </c>
      <c r="H4306" s="36">
        <f>F4306+('IV. Inputs Solar'!$S$100-20)/80*E4306/10</f>
        <v>26.8</v>
      </c>
      <c r="I4306" s="36">
        <f>1+('IV. Inputs Solar'!$S$101*(H4306-25))</f>
        <v>0.99370000000000003</v>
      </c>
      <c r="J4306" s="36">
        <f>G4306*I4306*('IV. Inputs Solar'!$T$52*'IV. Inputs Solar'!$S$53)/1000</f>
        <v>0</v>
      </c>
      <c r="K4306" s="125">
        <f t="shared" si="264"/>
        <v>8.9666666666666668</v>
      </c>
      <c r="L4306" s="36">
        <f>IF(K4306&gt;0,MATCH(0,K4306:$K$8797,-1)-1,0)</f>
        <v>9</v>
      </c>
      <c r="M4306" s="126">
        <f>IF('IV. Inputs Solar'!$T$60=0,
     0,
     IF(K4305&gt;0,
          IF(T4305=0,
               IF(M4305&gt;='IV. Inputs Solar'!$S$108*'IV. Inputs Solar'!$T$60,
                    IF(M4305-MIN('IV. Inputs Solar'!$S$58/'IV. Inputs Solar'!$S$106,K4305/'IV. Inputs Solar'!$S$106)&lt;'IV. Inputs Solar'!$T$60*'IV. Inputs Solar'!$S$108,
                         'IV. Inputs Solar'!$T$60*'IV. Inputs Solar'!$S$108,
                         M4305-MIN('IV. Inputs Solar'!$S$58/'IV. Inputs Solar'!$S$106,K4305/'IV. Inputs Solar'!$S$106)),
                    IF(M4305+MIN('IV. Inputs Solar'!$S$66-K4305,'IV. Inputs Solar'!$S$58)*'IV. Inputs Solar'!$S$106&gt;'IV. Inputs Solar'!$T$60,
                         'IV. Inputs Solar'!$T$60,
                         M4305+MIN('IV. Inputs Solar'!$S$66-K4305,'IV. Inputs Solar'!$S$58)*'IV. Inputs Solar'!$S$106)),
               IF(M4305-'IV. Inputs Solar'!$S$108*'IV. Inputs Solar'!$T$60&lt;MIN('IV. Inputs Solar'!$T$60,'IV. Inputs Solar'!$T$60*'IV. Inputs Solar'!$S$108+SUM(INDEX(K4306:$K$8797,MATCH(L4306,L4306:$L$8797,0),1):INDEX(K4306:$K$8797,MATCH(L4306,L4306:$L$8797,0)+L4306-1,1))/'IV. Inputs Solar'!$S$106),
                    IF(M4305+MIN('IV. Inputs Solar'!$S$66-K4305,'IV. Inputs Solar'!$S$58)*'IV. Inputs Solar'!$S$106&gt;MIN('IV. Inputs Solar'!$T$60,'IV. Inputs Solar'!$T$60*'IV. Inputs Solar'!$S$108+SUM(INDEX(K4306:$K$8797,MATCH(L4306,L4306:$L$8797,0),1):INDEX(K4306:$K$8797,MATCH(L4306,L4306:$L$8797,0)+L4306-1,1))/'IV. Inputs Solar'!$S$106),
                         MIN('IV. Inputs Solar'!$T$60,'IV. Inputs Solar'!$T$60*'IV. Inputs Solar'!$S$108+SUM(INDEX(K4306:$K$8797,MATCH(L4306,L4306:$L$8797,0),1):INDEX(K4306:$K$8797,MATCH(L4306,L4306:$L$8797,0)+L4306-1,1))/'IV. Inputs Solar'!$S$106),
                         M4305+MIN('IV. Inputs Solar'!$S$66-K4305,'IV. Inputs Solar'!$S$58)*'IV. Inputs Solar'!$S$106),
                    M4305)),
          IF(M4305&lt;'IV. Inputs Solar'!$T$60,
               IF(M4305-MAX((-1)*'IV. Inputs Solar'!$S$58*'IV. Inputs Solar'!$S$106,K4305*'IV. Inputs Solar'!$S$106)&gt;'IV. Inputs Solar'!$T$60,
                    'IV. Inputs Solar'!$T$60,
                    M4305-MAX((-1)*'IV. Inputs Solar'!$S$58*'IV. Inputs Solar'!$S$106,K4305*'IV. Inputs Solar'!$S$106)),
               M4305)))</f>
        <v>42.627636500850834</v>
      </c>
      <c r="N4306" s="98">
        <f>IF('IV. Inputs Solar'!$T$60=0,0,M4306/'IV. Inputs Solar'!$T$60)</f>
        <v>0.7104606083475139</v>
      </c>
      <c r="O4306" s="36">
        <f t="shared" si="266"/>
        <v>0</v>
      </c>
      <c r="P4306" s="36">
        <f t="shared" si="267"/>
        <v>0</v>
      </c>
      <c r="Q4306" s="36">
        <f t="shared" si="265"/>
        <v>0</v>
      </c>
      <c r="R4306" s="36">
        <f>ROUND(IF(K4306&lt;0,((M4306-M4307)/'IV. Inputs Solar'!$S$106)-K4306,0),2)</f>
        <v>0</v>
      </c>
      <c r="S4306" s="125">
        <f>ROUND(IF(K4306&gt;0,IF(T4306&gt;0,K4306,ABS((M4306-M4307)*'IV. Inputs Solar'!$S$106-K4306)),0),2)</f>
        <v>0</v>
      </c>
      <c r="T4306" s="151">
        <f>IF('IV. Inputs Solar'!$T$60&lt;&gt;0,
     IF(AND(M4306&lt;MIN('IV. Inputs Solar'!$T$60,'IV. Inputs Solar'!$T$60*'IV. Inputs Solar'!$S$108+SUM(INDEX(K4306:$K$8797,MATCH(L4306,L4306:$L$8797,0),1):INDEX(K4306:$K$8797,MATCH(L4306,L4306:$L$8797,0)+L4306-1,1))/'IV. Inputs Solar'!$S$106),K4306&gt;0),
          'IV. Inputs Solar'!$S$66,
          0),
     IF(K4306&gt;0,
          IF(K4306&lt;0.3*'IV. Inputs Solar'!$S$66,
               0.3*'IV. Inputs Solar'!$S$66,
               K4306),
          0))</f>
        <v>0</v>
      </c>
      <c r="U4306" s="151">
        <f>T4306/('III. Inputs Baseline Diesel'!$S$54*'III. Inputs Baseline Diesel'!$S$57)</f>
        <v>0</v>
      </c>
    </row>
    <row r="4307" spans="2:21" ht="14.25" customHeight="1" x14ac:dyDescent="0.25">
      <c r="B4307" s="635">
        <v>4270</v>
      </c>
      <c r="C4307" s="268">
        <f>INDEX('V. Load Profile'!$D$85:$K$108,IF(MOD(B4307,24)=0, 24,MOD(B4307,24)),4)</f>
        <v>8.9666666666666668</v>
      </c>
      <c r="D4307" s="605">
        <f>IF('III. Inputs Baseline Diesel'!$S$17&gt;0,IF(AND(C4307&gt;0, C4307&lt;'III. Inputs Baseline Diesel'!$S$17*'III. Inputs Baseline Diesel'!$S$50),'III. Inputs Baseline Diesel'!$S$50*'III. Inputs Baseline Diesel'!$S$17,C4307))</f>
        <v>8.9666666666666668</v>
      </c>
      <c r="E4307" s="23">
        <f>INDEX('IX. Irradiation Data'!$G$15:$I$8774,B4307,2)</f>
        <v>0</v>
      </c>
      <c r="F4307" s="36">
        <f>INDEX('IX. Irradiation Data'!$G$15:$I$8774,B4307, 3)</f>
        <v>27.1</v>
      </c>
      <c r="G4307" s="36">
        <f>E4307*COS(RADIANS('IV. Inputs Solar'!$S$102))</f>
        <v>0</v>
      </c>
      <c r="H4307" s="36">
        <f>F4307+('IV. Inputs Solar'!$S$100-20)/80*E4307/10</f>
        <v>27.1</v>
      </c>
      <c r="I4307" s="36">
        <f>1+('IV. Inputs Solar'!$S$101*(H4307-25))</f>
        <v>0.99265000000000003</v>
      </c>
      <c r="J4307" s="36">
        <f>G4307*I4307*('IV. Inputs Solar'!$T$52*'IV. Inputs Solar'!$S$53)/1000</f>
        <v>0</v>
      </c>
      <c r="K4307" s="125">
        <f t="shared" si="264"/>
        <v>8.9666666666666668</v>
      </c>
      <c r="L4307" s="36">
        <f>IF(K4307&gt;0,MATCH(0,K4307:$K$8797,-1)-1,0)</f>
        <v>8</v>
      </c>
      <c r="M4307" s="126">
        <f>IF('IV. Inputs Solar'!$T$60=0,
     0,
     IF(K4306&gt;0,
          IF(T4306=0,
               IF(M4306&gt;='IV. Inputs Solar'!$S$108*'IV. Inputs Solar'!$T$60,
                    IF(M4306-MIN('IV. Inputs Solar'!$S$58/'IV. Inputs Solar'!$S$106,K4306/'IV. Inputs Solar'!$S$106)&lt;'IV. Inputs Solar'!$T$60*'IV. Inputs Solar'!$S$108,
                         'IV. Inputs Solar'!$T$60*'IV. Inputs Solar'!$S$108,
                         M4306-MIN('IV. Inputs Solar'!$S$58/'IV. Inputs Solar'!$S$106,K4306/'IV. Inputs Solar'!$S$106)),
                    IF(M4306+MIN('IV. Inputs Solar'!$S$66-K4306,'IV. Inputs Solar'!$S$58)*'IV. Inputs Solar'!$S$106&gt;'IV. Inputs Solar'!$T$60,
                         'IV. Inputs Solar'!$T$60,
                         M4306+MIN('IV. Inputs Solar'!$S$66-K4306,'IV. Inputs Solar'!$S$58)*'IV. Inputs Solar'!$S$106)),
               IF(M4306-'IV. Inputs Solar'!$S$108*'IV. Inputs Solar'!$T$60&lt;MIN('IV. Inputs Solar'!$T$60,'IV. Inputs Solar'!$T$60*'IV. Inputs Solar'!$S$108+SUM(INDEX(K4307:$K$8797,MATCH(L4307,L4307:$L$8797,0),1):INDEX(K4307:$K$8797,MATCH(L4307,L4307:$L$8797,0)+L4307-1,1))/'IV. Inputs Solar'!$S$106),
                    IF(M4306+MIN('IV. Inputs Solar'!$S$66-K4306,'IV. Inputs Solar'!$S$58)*'IV. Inputs Solar'!$S$106&gt;MIN('IV. Inputs Solar'!$T$60,'IV. Inputs Solar'!$T$60*'IV. Inputs Solar'!$S$108+SUM(INDEX(K4307:$K$8797,MATCH(L4307,L4307:$L$8797,0),1):INDEX(K4307:$K$8797,MATCH(L4307,L4307:$L$8797,0)+L4307-1,1))/'IV. Inputs Solar'!$S$106),
                         MIN('IV. Inputs Solar'!$T$60,'IV. Inputs Solar'!$T$60*'IV. Inputs Solar'!$S$108+SUM(INDEX(K4307:$K$8797,MATCH(L4307,L4307:$L$8797,0),1):INDEX(K4307:$K$8797,MATCH(L4307,L4307:$L$8797,0)+L4307-1,1))/'IV. Inputs Solar'!$S$106),
                         M4306+MIN('IV. Inputs Solar'!$S$66-K4306,'IV. Inputs Solar'!$S$58)*'IV. Inputs Solar'!$S$106),
                    M4306)),
          IF(M4306&lt;'IV. Inputs Solar'!$T$60,
               IF(M4306-MAX((-1)*'IV. Inputs Solar'!$S$58*'IV. Inputs Solar'!$S$106,K4306*'IV. Inputs Solar'!$S$106)&gt;'IV. Inputs Solar'!$T$60,
                    'IV. Inputs Solar'!$T$60,
                    M4306-MAX((-1)*'IV. Inputs Solar'!$S$58*'IV. Inputs Solar'!$S$106,K4306*'IV. Inputs Solar'!$S$106)),
               M4306)))</f>
        <v>33.175939938792013</v>
      </c>
      <c r="N4307" s="98">
        <f>IF('IV. Inputs Solar'!$T$60=0,0,M4307/'IV. Inputs Solar'!$T$60)</f>
        <v>0.55293233231320016</v>
      </c>
      <c r="O4307" s="36">
        <f t="shared" si="266"/>
        <v>0</v>
      </c>
      <c r="P4307" s="36">
        <f t="shared" si="267"/>
        <v>0</v>
      </c>
      <c r="Q4307" s="36">
        <f t="shared" si="265"/>
        <v>0</v>
      </c>
      <c r="R4307" s="36">
        <f>ROUND(IF(K4307&lt;0,((M4307-M4308)/'IV. Inputs Solar'!$S$106)-K4307,0),2)</f>
        <v>0</v>
      </c>
      <c r="S4307" s="125">
        <f>ROUND(IF(K4307&gt;0,IF(T4307&gt;0,K4307,ABS((M4307-M4308)*'IV. Inputs Solar'!$S$106-K4307)),0),2)</f>
        <v>0</v>
      </c>
      <c r="T4307" s="151">
        <f>IF('IV. Inputs Solar'!$T$60&lt;&gt;0,
     IF(AND(M4307&lt;MIN('IV. Inputs Solar'!$T$60,'IV. Inputs Solar'!$T$60*'IV. Inputs Solar'!$S$108+SUM(INDEX(K4307:$K$8797,MATCH(L4307,L4307:$L$8797,0),1):INDEX(K4307:$K$8797,MATCH(L4307,L4307:$L$8797,0)+L4307-1,1))/'IV. Inputs Solar'!$S$106),K4307&gt;0),
          'IV. Inputs Solar'!$S$66,
          0),
     IF(K4307&gt;0,
          IF(K4307&lt;0.3*'IV. Inputs Solar'!$S$66,
               0.3*'IV. Inputs Solar'!$S$66,
               K4307),
          0))</f>
        <v>0</v>
      </c>
      <c r="U4307" s="151">
        <f>T4307/('III. Inputs Baseline Diesel'!$S$54*'III. Inputs Baseline Diesel'!$S$57)</f>
        <v>0</v>
      </c>
    </row>
    <row r="4308" spans="2:21" ht="14.25" customHeight="1" x14ac:dyDescent="0.25">
      <c r="B4308" s="635">
        <v>4271</v>
      </c>
      <c r="C4308" s="268">
        <f>INDEX('V. Load Profile'!$D$85:$K$108,IF(MOD(B4308,24)=0, 24,MOD(B4308,24)),4)</f>
        <v>7.2999999999999989</v>
      </c>
      <c r="D4308" s="605">
        <f>IF('III. Inputs Baseline Diesel'!$S$17&gt;0,IF(AND(C4308&gt;0, C4308&lt;'III. Inputs Baseline Diesel'!$S$17*'III. Inputs Baseline Diesel'!$S$50),'III. Inputs Baseline Diesel'!$S$50*'III. Inputs Baseline Diesel'!$S$17,C4308))</f>
        <v>7.2999999999999989</v>
      </c>
      <c r="E4308" s="23">
        <f>INDEX('IX. Irradiation Data'!$G$15:$I$8774,B4308,2)</f>
        <v>0</v>
      </c>
      <c r="F4308" s="36">
        <f>INDEX('IX. Irradiation Data'!$G$15:$I$8774,B4308, 3)</f>
        <v>26.9</v>
      </c>
      <c r="G4308" s="36">
        <f>E4308*COS(RADIANS('IV. Inputs Solar'!$S$102))</f>
        <v>0</v>
      </c>
      <c r="H4308" s="36">
        <f>F4308+('IV. Inputs Solar'!$S$100-20)/80*E4308/10</f>
        <v>26.9</v>
      </c>
      <c r="I4308" s="36">
        <f>1+('IV. Inputs Solar'!$S$101*(H4308-25))</f>
        <v>0.99334999999999996</v>
      </c>
      <c r="J4308" s="36">
        <f>G4308*I4308*('IV. Inputs Solar'!$T$52*'IV. Inputs Solar'!$S$53)/1000</f>
        <v>0</v>
      </c>
      <c r="K4308" s="125">
        <f t="shared" si="264"/>
        <v>7.2999999999999989</v>
      </c>
      <c r="L4308" s="36">
        <f>IF(K4308&gt;0,MATCH(0,K4308:$K$8797,-1)-1,0)</f>
        <v>7</v>
      </c>
      <c r="M4308" s="126">
        <f>IF('IV. Inputs Solar'!$T$60=0,
     0,
     IF(K4307&gt;0,
          IF(T4307=0,
               IF(M4307&gt;='IV. Inputs Solar'!$S$108*'IV. Inputs Solar'!$T$60,
                    IF(M4307-MIN('IV. Inputs Solar'!$S$58/'IV. Inputs Solar'!$S$106,K4307/'IV. Inputs Solar'!$S$106)&lt;'IV. Inputs Solar'!$T$60*'IV. Inputs Solar'!$S$108,
                         'IV. Inputs Solar'!$T$60*'IV. Inputs Solar'!$S$108,
                         M4307-MIN('IV. Inputs Solar'!$S$58/'IV. Inputs Solar'!$S$106,K4307/'IV. Inputs Solar'!$S$106)),
                    IF(M4307+MIN('IV. Inputs Solar'!$S$66-K4307,'IV. Inputs Solar'!$S$58)*'IV. Inputs Solar'!$S$106&gt;'IV. Inputs Solar'!$T$60,
                         'IV. Inputs Solar'!$T$60,
                         M4307+MIN('IV. Inputs Solar'!$S$66-K4307,'IV. Inputs Solar'!$S$58)*'IV. Inputs Solar'!$S$106)),
               IF(M4307-'IV. Inputs Solar'!$S$108*'IV. Inputs Solar'!$T$60&lt;MIN('IV. Inputs Solar'!$T$60,'IV. Inputs Solar'!$T$60*'IV. Inputs Solar'!$S$108+SUM(INDEX(K4308:$K$8797,MATCH(L4308,L4308:$L$8797,0),1):INDEX(K4308:$K$8797,MATCH(L4308,L4308:$L$8797,0)+L4308-1,1))/'IV. Inputs Solar'!$S$106),
                    IF(M4307+MIN('IV. Inputs Solar'!$S$66-K4307,'IV. Inputs Solar'!$S$58)*'IV. Inputs Solar'!$S$106&gt;MIN('IV. Inputs Solar'!$T$60,'IV. Inputs Solar'!$T$60*'IV. Inputs Solar'!$S$108+SUM(INDEX(K4308:$K$8797,MATCH(L4308,L4308:$L$8797,0),1):INDEX(K4308:$K$8797,MATCH(L4308,L4308:$L$8797,0)+L4308-1,1))/'IV. Inputs Solar'!$S$106),
                         MIN('IV. Inputs Solar'!$T$60,'IV. Inputs Solar'!$T$60*'IV. Inputs Solar'!$S$108+SUM(INDEX(K4308:$K$8797,MATCH(L4308,L4308:$L$8797,0),1):INDEX(K4308:$K$8797,MATCH(L4308,L4308:$L$8797,0)+L4308-1,1))/'IV. Inputs Solar'!$S$106),
                         M4307+MIN('IV. Inputs Solar'!$S$66-K4307,'IV. Inputs Solar'!$S$58)*'IV. Inputs Solar'!$S$106),
                    M4307)),
          IF(M4307&lt;'IV. Inputs Solar'!$T$60,
               IF(M4307-MAX((-1)*'IV. Inputs Solar'!$S$58*'IV. Inputs Solar'!$S$106,K4307*'IV. Inputs Solar'!$S$106)&gt;'IV. Inputs Solar'!$T$60,
                    'IV. Inputs Solar'!$T$60,
                    M4307-MAX((-1)*'IV. Inputs Solar'!$S$58*'IV. Inputs Solar'!$S$106,K4307*'IV. Inputs Solar'!$S$106)),
               M4307)))</f>
        <v>23.724243376733192</v>
      </c>
      <c r="N4308" s="98">
        <f>IF('IV. Inputs Solar'!$T$60=0,0,M4308/'IV. Inputs Solar'!$T$60)</f>
        <v>0.39540405627888653</v>
      </c>
      <c r="O4308" s="36">
        <f t="shared" si="266"/>
        <v>0</v>
      </c>
      <c r="P4308" s="36">
        <f t="shared" si="267"/>
        <v>0</v>
      </c>
      <c r="Q4308" s="36">
        <f t="shared" si="265"/>
        <v>0</v>
      </c>
      <c r="R4308" s="36">
        <f>ROUND(IF(K4308&lt;0,((M4308-M4309)/'IV. Inputs Solar'!$S$106)-K4308,0),2)</f>
        <v>0</v>
      </c>
      <c r="S4308" s="125">
        <f>ROUND(IF(K4308&gt;0,IF(T4308&gt;0,K4308,ABS((M4308-M4309)*'IV. Inputs Solar'!$S$106-K4308)),0),2)</f>
        <v>0</v>
      </c>
      <c r="T4308" s="151">
        <f>IF('IV. Inputs Solar'!$T$60&lt;&gt;0,
     IF(AND(M4308&lt;MIN('IV. Inputs Solar'!$T$60,'IV. Inputs Solar'!$T$60*'IV. Inputs Solar'!$S$108+SUM(INDEX(K4308:$K$8797,MATCH(L4308,L4308:$L$8797,0),1):INDEX(K4308:$K$8797,MATCH(L4308,L4308:$L$8797,0)+L4308-1,1))/'IV. Inputs Solar'!$S$106),K4308&gt;0),
          'IV. Inputs Solar'!$S$66,
          0),
     IF(K4308&gt;0,
          IF(K4308&lt;0.3*'IV. Inputs Solar'!$S$66,
               0.3*'IV. Inputs Solar'!$S$66,
               K4308),
          0))</f>
        <v>0</v>
      </c>
      <c r="U4308" s="151">
        <f>T4308/('III. Inputs Baseline Diesel'!$S$54*'III. Inputs Baseline Diesel'!$S$57)</f>
        <v>0</v>
      </c>
    </row>
    <row r="4309" spans="2:21" ht="14.25" customHeight="1" x14ac:dyDescent="0.25">
      <c r="B4309" s="635">
        <v>4272</v>
      </c>
      <c r="C4309" s="268">
        <f>INDEX('V. Load Profile'!$D$85:$K$108,IF(MOD(B4309,24)=0, 24,MOD(B4309,24)),4)</f>
        <v>1.6888888888888889</v>
      </c>
      <c r="D4309" s="605">
        <f>IF('III. Inputs Baseline Diesel'!$S$17&gt;0,IF(AND(C4309&gt;0, C4309&lt;'III. Inputs Baseline Diesel'!$S$17*'III. Inputs Baseline Diesel'!$S$50),'III. Inputs Baseline Diesel'!$S$50*'III. Inputs Baseline Diesel'!$S$17,C4309))</f>
        <v>3.2279999999999998</v>
      </c>
      <c r="E4309" s="23">
        <f>INDEX('IX. Irradiation Data'!$G$15:$I$8774,B4309,2)</f>
        <v>0</v>
      </c>
      <c r="F4309" s="36">
        <f>INDEX('IX. Irradiation Data'!$G$15:$I$8774,B4309, 3)</f>
        <v>26.6</v>
      </c>
      <c r="G4309" s="36">
        <f>E4309*COS(RADIANS('IV. Inputs Solar'!$S$102))</f>
        <v>0</v>
      </c>
      <c r="H4309" s="36">
        <f>F4309+('IV. Inputs Solar'!$S$100-20)/80*E4309/10</f>
        <v>26.6</v>
      </c>
      <c r="I4309" s="36">
        <f>1+('IV. Inputs Solar'!$S$101*(H4309-25))</f>
        <v>0.99439999999999995</v>
      </c>
      <c r="J4309" s="36">
        <f>G4309*I4309*('IV. Inputs Solar'!$T$52*'IV. Inputs Solar'!$S$53)/1000</f>
        <v>0</v>
      </c>
      <c r="K4309" s="125">
        <f t="shared" si="264"/>
        <v>1.6888888888888889</v>
      </c>
      <c r="L4309" s="36">
        <f>IF(K4309&gt;0,MATCH(0,K4309:$K$8797,-1)-1,0)</f>
        <v>6</v>
      </c>
      <c r="M4309" s="126">
        <f>IF('IV. Inputs Solar'!$T$60=0,
     0,
     IF(K4308&gt;0,
          IF(T4308=0,
               IF(M4308&gt;='IV. Inputs Solar'!$S$108*'IV. Inputs Solar'!$T$60,
                    IF(M4308-MIN('IV. Inputs Solar'!$S$58/'IV. Inputs Solar'!$S$106,K4308/'IV. Inputs Solar'!$S$106)&lt;'IV. Inputs Solar'!$T$60*'IV. Inputs Solar'!$S$108,
                         'IV. Inputs Solar'!$T$60*'IV. Inputs Solar'!$S$108,
                         M4308-MIN('IV. Inputs Solar'!$S$58/'IV. Inputs Solar'!$S$106,K4308/'IV. Inputs Solar'!$S$106)),
                    IF(M4308+MIN('IV. Inputs Solar'!$S$66-K4308,'IV. Inputs Solar'!$S$58)*'IV. Inputs Solar'!$S$106&gt;'IV. Inputs Solar'!$T$60,
                         'IV. Inputs Solar'!$T$60,
                         M4308+MIN('IV. Inputs Solar'!$S$66-K4308,'IV. Inputs Solar'!$S$58)*'IV. Inputs Solar'!$S$106)),
               IF(M4308-'IV. Inputs Solar'!$S$108*'IV. Inputs Solar'!$T$60&lt;MIN('IV. Inputs Solar'!$T$60,'IV. Inputs Solar'!$T$60*'IV. Inputs Solar'!$S$108+SUM(INDEX(K4309:$K$8797,MATCH(L4309,L4309:$L$8797,0),1):INDEX(K4309:$K$8797,MATCH(L4309,L4309:$L$8797,0)+L4309-1,1))/'IV. Inputs Solar'!$S$106),
                    IF(M4308+MIN('IV. Inputs Solar'!$S$66-K4308,'IV. Inputs Solar'!$S$58)*'IV. Inputs Solar'!$S$106&gt;MIN('IV. Inputs Solar'!$T$60,'IV. Inputs Solar'!$T$60*'IV. Inputs Solar'!$S$108+SUM(INDEX(K4309:$K$8797,MATCH(L4309,L4309:$L$8797,0),1):INDEX(K4309:$K$8797,MATCH(L4309,L4309:$L$8797,0)+L4309-1,1))/'IV. Inputs Solar'!$S$106),
                         MIN('IV. Inputs Solar'!$T$60,'IV. Inputs Solar'!$T$60*'IV. Inputs Solar'!$S$108+SUM(INDEX(K4309:$K$8797,MATCH(L4309,L4309:$L$8797,0),1):INDEX(K4309:$K$8797,MATCH(L4309,L4309:$L$8797,0)+L4309-1,1))/'IV. Inputs Solar'!$S$106),
                         M4308+MIN('IV. Inputs Solar'!$S$66-K4308,'IV. Inputs Solar'!$S$58)*'IV. Inputs Solar'!$S$106),
                    M4308)),
          IF(M4308&lt;'IV. Inputs Solar'!$T$60,
               IF(M4308-MAX((-1)*'IV. Inputs Solar'!$S$58*'IV. Inputs Solar'!$S$106,K4308*'IV. Inputs Solar'!$S$106)&gt;'IV. Inputs Solar'!$T$60,
                    'IV. Inputs Solar'!$T$60,
                    M4308-MAX((-1)*'IV. Inputs Solar'!$S$58*'IV. Inputs Solar'!$S$106,K4308*'IV. Inputs Solar'!$S$106)),
               M4308)))</f>
        <v>16.029367736990135</v>
      </c>
      <c r="N4309" s="98">
        <f>IF('IV. Inputs Solar'!$T$60=0,0,M4309/'IV. Inputs Solar'!$T$60)</f>
        <v>0.26715612894983559</v>
      </c>
      <c r="O4309" s="36">
        <f t="shared" si="266"/>
        <v>0</v>
      </c>
      <c r="P4309" s="36">
        <f t="shared" si="267"/>
        <v>0</v>
      </c>
      <c r="Q4309" s="36">
        <f t="shared" si="265"/>
        <v>0</v>
      </c>
      <c r="R4309" s="36">
        <f>ROUND(IF(K4309&lt;0,((M4309-M4310)/'IV. Inputs Solar'!$S$106)-K4309,0),2)</f>
        <v>0</v>
      </c>
      <c r="S4309" s="125">
        <f>ROUND(IF(K4309&gt;0,IF(T4309&gt;0,K4309,ABS((M4309-M4310)*'IV. Inputs Solar'!$S$106-K4309)),0),2)</f>
        <v>0</v>
      </c>
      <c r="T4309" s="151">
        <f>IF('IV. Inputs Solar'!$T$60&lt;&gt;0,
     IF(AND(M4309&lt;MIN('IV. Inputs Solar'!$T$60,'IV. Inputs Solar'!$T$60*'IV. Inputs Solar'!$S$108+SUM(INDEX(K4309:$K$8797,MATCH(L4309,L4309:$L$8797,0),1):INDEX(K4309:$K$8797,MATCH(L4309,L4309:$L$8797,0)+L4309-1,1))/'IV. Inputs Solar'!$S$106),K4309&gt;0),
          'IV. Inputs Solar'!$S$66,
          0),
     IF(K4309&gt;0,
          IF(K4309&lt;0.3*'IV. Inputs Solar'!$S$66,
               0.3*'IV. Inputs Solar'!$S$66,
               K4309),
          0))</f>
        <v>0</v>
      </c>
      <c r="U4309" s="151">
        <f>T4309/('III. Inputs Baseline Diesel'!$S$54*'III. Inputs Baseline Diesel'!$S$57)</f>
        <v>0</v>
      </c>
    </row>
    <row r="4310" spans="2:21" ht="14.25" customHeight="1" x14ac:dyDescent="0.25">
      <c r="B4310" s="635">
        <v>4273</v>
      </c>
      <c r="C4310" s="268">
        <f>INDEX('V. Load Profile'!$D$85:$K$108,IF(MOD(B4310,24)=0, 24,MOD(B4310,24)),4)</f>
        <v>1.1333333333333333</v>
      </c>
      <c r="D4310" s="605">
        <f>IF('III. Inputs Baseline Diesel'!$S$17&gt;0,IF(AND(C4310&gt;0, C4310&lt;'III. Inputs Baseline Diesel'!$S$17*'III. Inputs Baseline Diesel'!$S$50),'III. Inputs Baseline Diesel'!$S$50*'III. Inputs Baseline Diesel'!$S$17,C4310))</f>
        <v>3.2279999999999998</v>
      </c>
      <c r="E4310" s="23">
        <f>INDEX('IX. Irradiation Data'!$G$15:$I$8774,B4310,2)</f>
        <v>0</v>
      </c>
      <c r="F4310" s="36">
        <f>INDEX('IX. Irradiation Data'!$G$15:$I$8774,B4310, 3)</f>
        <v>26.4</v>
      </c>
      <c r="G4310" s="36">
        <f>E4310*COS(RADIANS('IV. Inputs Solar'!$S$102))</f>
        <v>0</v>
      </c>
      <c r="H4310" s="36">
        <f>F4310+('IV. Inputs Solar'!$S$100-20)/80*E4310/10</f>
        <v>26.4</v>
      </c>
      <c r="I4310" s="36">
        <f>1+('IV. Inputs Solar'!$S$101*(H4310-25))</f>
        <v>0.99509999999999998</v>
      </c>
      <c r="J4310" s="36">
        <f>G4310*I4310*('IV. Inputs Solar'!$T$52*'IV. Inputs Solar'!$S$53)/1000</f>
        <v>0</v>
      </c>
      <c r="K4310" s="125">
        <f t="shared" si="264"/>
        <v>1.1333333333333333</v>
      </c>
      <c r="L4310" s="36">
        <f>IF(K4310&gt;0,MATCH(0,K4310:$K$8797,-1)-1,0)</f>
        <v>5</v>
      </c>
      <c r="M4310" s="126">
        <f>IF('IV. Inputs Solar'!$T$60=0,
     0,
     IF(K4309&gt;0,
          IF(T4309=0,
               IF(M4309&gt;='IV. Inputs Solar'!$S$108*'IV. Inputs Solar'!$T$60,
                    IF(M4309-MIN('IV. Inputs Solar'!$S$58/'IV. Inputs Solar'!$S$106,K4309/'IV. Inputs Solar'!$S$106)&lt;'IV. Inputs Solar'!$T$60*'IV. Inputs Solar'!$S$108,
                         'IV. Inputs Solar'!$T$60*'IV. Inputs Solar'!$S$108,
                         M4309-MIN('IV. Inputs Solar'!$S$58/'IV. Inputs Solar'!$S$106,K4309/'IV. Inputs Solar'!$S$106)),
                    IF(M4309+MIN('IV. Inputs Solar'!$S$66-K4309,'IV. Inputs Solar'!$S$58)*'IV. Inputs Solar'!$S$106&gt;'IV. Inputs Solar'!$T$60,
                         'IV. Inputs Solar'!$T$60,
                         M4309+MIN('IV. Inputs Solar'!$S$66-K4309,'IV. Inputs Solar'!$S$58)*'IV. Inputs Solar'!$S$106)),
               IF(M4309-'IV. Inputs Solar'!$S$108*'IV. Inputs Solar'!$T$60&lt;MIN('IV. Inputs Solar'!$T$60,'IV. Inputs Solar'!$T$60*'IV. Inputs Solar'!$S$108+SUM(INDEX(K4310:$K$8797,MATCH(L4310,L4310:$L$8797,0),1):INDEX(K4310:$K$8797,MATCH(L4310,L4310:$L$8797,0)+L4310-1,1))/'IV. Inputs Solar'!$S$106),
                    IF(M4309+MIN('IV. Inputs Solar'!$S$66-K4309,'IV. Inputs Solar'!$S$58)*'IV. Inputs Solar'!$S$106&gt;MIN('IV. Inputs Solar'!$T$60,'IV. Inputs Solar'!$T$60*'IV. Inputs Solar'!$S$108+SUM(INDEX(K4310:$K$8797,MATCH(L4310,L4310:$L$8797,0),1):INDEX(K4310:$K$8797,MATCH(L4310,L4310:$L$8797,0)+L4310-1,1))/'IV. Inputs Solar'!$S$106),
                         MIN('IV. Inputs Solar'!$T$60,'IV. Inputs Solar'!$T$60*'IV. Inputs Solar'!$S$108+SUM(INDEX(K4310:$K$8797,MATCH(L4310,L4310:$L$8797,0),1):INDEX(K4310:$K$8797,MATCH(L4310,L4310:$L$8797,0)+L4310-1,1))/'IV. Inputs Solar'!$S$106),
                         M4309+MIN('IV. Inputs Solar'!$S$66-K4309,'IV. Inputs Solar'!$S$58)*'IV. Inputs Solar'!$S$106),
                    M4309)),
          IF(M4309&lt;'IV. Inputs Solar'!$T$60,
               IF(M4309-MAX((-1)*'IV. Inputs Solar'!$S$58*'IV. Inputs Solar'!$S$106,K4309*'IV. Inputs Solar'!$S$106)&gt;'IV. Inputs Solar'!$T$60,
                    'IV. Inputs Solar'!$T$60,
                    M4309-MAX((-1)*'IV. Inputs Solar'!$S$58*'IV. Inputs Solar'!$S$106,K4309*'IV. Inputs Solar'!$S$106)),
               M4309)))</f>
        <v>14.249122535710159</v>
      </c>
      <c r="N4310" s="98">
        <f>IF('IV. Inputs Solar'!$T$60=0,0,M4310/'IV. Inputs Solar'!$T$60)</f>
        <v>0.2374853755951693</v>
      </c>
      <c r="O4310" s="36">
        <f t="shared" si="266"/>
        <v>0</v>
      </c>
      <c r="P4310" s="36">
        <f t="shared" si="267"/>
        <v>0</v>
      </c>
      <c r="Q4310" s="36">
        <f t="shared" si="265"/>
        <v>0</v>
      </c>
      <c r="R4310" s="36">
        <f>ROUND(IF(K4310&lt;0,((M4310-M4311)/'IV. Inputs Solar'!$S$106)-K4310,0),2)</f>
        <v>0</v>
      </c>
      <c r="S4310" s="125">
        <f>ROUND(IF(K4310&gt;0,IF(T4310&gt;0,K4310,ABS((M4310-M4311)*'IV. Inputs Solar'!$S$106-K4310)),0),2)</f>
        <v>0</v>
      </c>
      <c r="T4310" s="151">
        <f>IF('IV. Inputs Solar'!$T$60&lt;&gt;0,
     IF(AND(M4310&lt;MIN('IV. Inputs Solar'!$T$60,'IV. Inputs Solar'!$T$60*'IV. Inputs Solar'!$S$108+SUM(INDEX(K4310:$K$8797,MATCH(L4310,L4310:$L$8797,0),1):INDEX(K4310:$K$8797,MATCH(L4310,L4310:$L$8797,0)+L4310-1,1))/'IV. Inputs Solar'!$S$106),K4310&gt;0),
          'IV. Inputs Solar'!$S$66,
          0),
     IF(K4310&gt;0,
          IF(K4310&lt;0.3*'IV. Inputs Solar'!$S$66,
               0.3*'IV. Inputs Solar'!$S$66,
               K4310),
          0))</f>
        <v>0</v>
      </c>
      <c r="U4310" s="151">
        <f>T4310/('III. Inputs Baseline Diesel'!$S$54*'III. Inputs Baseline Diesel'!$S$57)</f>
        <v>0</v>
      </c>
    </row>
    <row r="4311" spans="2:21" ht="14.25" customHeight="1" x14ac:dyDescent="0.25">
      <c r="B4311" s="635">
        <v>4274</v>
      </c>
      <c r="C4311" s="268">
        <f>INDEX('V. Load Profile'!$D$85:$K$108,IF(MOD(B4311,24)=0, 24,MOD(B4311,24)),4)</f>
        <v>1.1333333333333333</v>
      </c>
      <c r="D4311" s="605">
        <f>IF('III. Inputs Baseline Diesel'!$S$17&gt;0,IF(AND(C4311&gt;0, C4311&lt;'III. Inputs Baseline Diesel'!$S$17*'III. Inputs Baseline Diesel'!$S$50),'III. Inputs Baseline Diesel'!$S$50*'III. Inputs Baseline Diesel'!$S$17,C4311))</f>
        <v>3.2279999999999998</v>
      </c>
      <c r="E4311" s="23">
        <f>INDEX('IX. Irradiation Data'!$G$15:$I$8774,B4311,2)</f>
        <v>0</v>
      </c>
      <c r="F4311" s="36">
        <f>INDEX('IX. Irradiation Data'!$G$15:$I$8774,B4311, 3)</f>
        <v>26.2</v>
      </c>
      <c r="G4311" s="36">
        <f>E4311*COS(RADIANS('IV. Inputs Solar'!$S$102))</f>
        <v>0</v>
      </c>
      <c r="H4311" s="36">
        <f>F4311+('IV. Inputs Solar'!$S$100-20)/80*E4311/10</f>
        <v>26.2</v>
      </c>
      <c r="I4311" s="36">
        <f>1+('IV. Inputs Solar'!$S$101*(H4311-25))</f>
        <v>0.99580000000000002</v>
      </c>
      <c r="J4311" s="36">
        <f>G4311*I4311*('IV. Inputs Solar'!$T$52*'IV. Inputs Solar'!$S$53)/1000</f>
        <v>0</v>
      </c>
      <c r="K4311" s="125">
        <f t="shared" si="264"/>
        <v>1.1333333333333333</v>
      </c>
      <c r="L4311" s="36">
        <f>IF(K4311&gt;0,MATCH(0,K4311:$K$8797,-1)-1,0)</f>
        <v>4</v>
      </c>
      <c r="M4311" s="126">
        <f>IF('IV. Inputs Solar'!$T$60=0,
     0,
     IF(K4310&gt;0,
          IF(T4310=0,
               IF(M4310&gt;='IV. Inputs Solar'!$S$108*'IV. Inputs Solar'!$T$60,
                    IF(M4310-MIN('IV. Inputs Solar'!$S$58/'IV. Inputs Solar'!$S$106,K4310/'IV. Inputs Solar'!$S$106)&lt;'IV. Inputs Solar'!$T$60*'IV. Inputs Solar'!$S$108,
                         'IV. Inputs Solar'!$T$60*'IV. Inputs Solar'!$S$108,
                         M4310-MIN('IV. Inputs Solar'!$S$58/'IV. Inputs Solar'!$S$106,K4310/'IV. Inputs Solar'!$S$106)),
                    IF(M4310+MIN('IV. Inputs Solar'!$S$66-K4310,'IV. Inputs Solar'!$S$58)*'IV. Inputs Solar'!$S$106&gt;'IV. Inputs Solar'!$T$60,
                         'IV. Inputs Solar'!$T$60,
                         M4310+MIN('IV. Inputs Solar'!$S$66-K4310,'IV. Inputs Solar'!$S$58)*'IV. Inputs Solar'!$S$106)),
               IF(M4310-'IV. Inputs Solar'!$S$108*'IV. Inputs Solar'!$T$60&lt;MIN('IV. Inputs Solar'!$T$60,'IV. Inputs Solar'!$T$60*'IV. Inputs Solar'!$S$108+SUM(INDEX(K4311:$K$8797,MATCH(L4311,L4311:$L$8797,0),1):INDEX(K4311:$K$8797,MATCH(L4311,L4311:$L$8797,0)+L4311-1,1))/'IV. Inputs Solar'!$S$106),
                    IF(M4310+MIN('IV. Inputs Solar'!$S$66-K4310,'IV. Inputs Solar'!$S$58)*'IV. Inputs Solar'!$S$106&gt;MIN('IV. Inputs Solar'!$T$60,'IV. Inputs Solar'!$T$60*'IV. Inputs Solar'!$S$108+SUM(INDEX(K4311:$K$8797,MATCH(L4311,L4311:$L$8797,0),1):INDEX(K4311:$K$8797,MATCH(L4311,L4311:$L$8797,0)+L4311-1,1))/'IV. Inputs Solar'!$S$106),
                         MIN('IV. Inputs Solar'!$T$60,'IV. Inputs Solar'!$T$60*'IV. Inputs Solar'!$S$108+SUM(INDEX(K4311:$K$8797,MATCH(L4311,L4311:$L$8797,0),1):INDEX(K4311:$K$8797,MATCH(L4311,L4311:$L$8797,0)+L4311-1,1))/'IV. Inputs Solar'!$S$106),
                         M4310+MIN('IV. Inputs Solar'!$S$66-K4310,'IV. Inputs Solar'!$S$58)*'IV. Inputs Solar'!$S$106),
                    M4310)),
          IF(M4310&lt;'IV. Inputs Solar'!$T$60,
               IF(M4310-MAX((-1)*'IV. Inputs Solar'!$S$58*'IV. Inputs Solar'!$S$106,K4310*'IV. Inputs Solar'!$S$106)&gt;'IV. Inputs Solar'!$T$60,
                    'IV. Inputs Solar'!$T$60,
                    M4310-MAX((-1)*'IV. Inputs Solar'!$S$58*'IV. Inputs Solar'!$S$106,K4310*'IV. Inputs Solar'!$S$106)),
               M4310)))</f>
        <v>13.054484308535438</v>
      </c>
      <c r="N4311" s="98">
        <f>IF('IV. Inputs Solar'!$T$60=0,0,M4311/'IV. Inputs Solar'!$T$60)</f>
        <v>0.21757473847559064</v>
      </c>
      <c r="O4311" s="36">
        <f t="shared" si="266"/>
        <v>0</v>
      </c>
      <c r="P4311" s="36">
        <f t="shared" si="267"/>
        <v>0</v>
      </c>
      <c r="Q4311" s="36">
        <f t="shared" si="265"/>
        <v>0</v>
      </c>
      <c r="R4311" s="36">
        <f>ROUND(IF(K4311&lt;0,((M4311-M4312)/'IV. Inputs Solar'!$S$106)-K4311,0),2)</f>
        <v>0</v>
      </c>
      <c r="S4311" s="125">
        <f>ROUND(IF(K4311&gt;0,IF(T4311&gt;0,K4311,ABS((M4311-M4312)*'IV. Inputs Solar'!$S$106-K4311)),0),2)</f>
        <v>0.13</v>
      </c>
      <c r="T4311" s="151">
        <f>IF('IV. Inputs Solar'!$T$60&lt;&gt;0,
     IF(AND(M4311&lt;MIN('IV. Inputs Solar'!$T$60,'IV. Inputs Solar'!$T$60*'IV. Inputs Solar'!$S$108+SUM(INDEX(K4311:$K$8797,MATCH(L4311,L4311:$L$8797,0),1):INDEX(K4311:$K$8797,MATCH(L4311,L4311:$L$8797,0)+L4311-1,1))/'IV. Inputs Solar'!$S$106),K4311&gt;0),
          'IV. Inputs Solar'!$S$66,
          0),
     IF(K4311&gt;0,
          IF(K4311&lt;0.3*'IV. Inputs Solar'!$S$66,
               0.3*'IV. Inputs Solar'!$S$66,
               K4311),
          0))</f>
        <v>0</v>
      </c>
      <c r="U4311" s="151">
        <f>T4311/('III. Inputs Baseline Diesel'!$S$54*'III. Inputs Baseline Diesel'!$S$57)</f>
        <v>0</v>
      </c>
    </row>
    <row r="4312" spans="2:21" ht="14.25" customHeight="1" x14ac:dyDescent="0.25">
      <c r="B4312" s="635">
        <v>4275</v>
      </c>
      <c r="C4312" s="268">
        <f>INDEX('V. Load Profile'!$D$85:$K$108,IF(MOD(B4312,24)=0, 24,MOD(B4312,24)),4)</f>
        <v>2.2222222222222223E-2</v>
      </c>
      <c r="D4312" s="605">
        <f>IF('III. Inputs Baseline Diesel'!$S$17&gt;0,IF(AND(C4312&gt;0, C4312&lt;'III. Inputs Baseline Diesel'!$S$17*'III. Inputs Baseline Diesel'!$S$50),'III. Inputs Baseline Diesel'!$S$50*'III. Inputs Baseline Diesel'!$S$17,C4312))</f>
        <v>3.2279999999999998</v>
      </c>
      <c r="E4312" s="23">
        <f>INDEX('IX. Irradiation Data'!$G$15:$I$8774,B4312,2)</f>
        <v>0</v>
      </c>
      <c r="F4312" s="36">
        <f>INDEX('IX. Irradiation Data'!$G$15:$I$8774,B4312, 3)</f>
        <v>26</v>
      </c>
      <c r="G4312" s="36">
        <f>E4312*COS(RADIANS('IV. Inputs Solar'!$S$102))</f>
        <v>0</v>
      </c>
      <c r="H4312" s="36">
        <f>F4312+('IV. Inputs Solar'!$S$100-20)/80*E4312/10</f>
        <v>26</v>
      </c>
      <c r="I4312" s="36">
        <f>1+('IV. Inputs Solar'!$S$101*(H4312-25))</f>
        <v>0.99650000000000005</v>
      </c>
      <c r="J4312" s="36">
        <f>G4312*I4312*('IV. Inputs Solar'!$T$52*'IV. Inputs Solar'!$S$53)/1000</f>
        <v>0</v>
      </c>
      <c r="K4312" s="125">
        <f t="shared" si="264"/>
        <v>2.2222222222222223E-2</v>
      </c>
      <c r="L4312" s="36">
        <f>IF(K4312&gt;0,MATCH(0,K4312:$K$8797,-1)-1,0)</f>
        <v>3</v>
      </c>
      <c r="M4312" s="126">
        <f>IF('IV. Inputs Solar'!$T$60=0,
     0,
     IF(K4311&gt;0,
          IF(T4311=0,
               IF(M4311&gt;='IV. Inputs Solar'!$S$108*'IV. Inputs Solar'!$T$60,
                    IF(M4311-MIN('IV. Inputs Solar'!$S$58/'IV. Inputs Solar'!$S$106,K4311/'IV. Inputs Solar'!$S$106)&lt;'IV. Inputs Solar'!$T$60*'IV. Inputs Solar'!$S$108,
                         'IV. Inputs Solar'!$T$60*'IV. Inputs Solar'!$S$108,
                         M4311-MIN('IV. Inputs Solar'!$S$58/'IV. Inputs Solar'!$S$106,K4311/'IV. Inputs Solar'!$S$106)),
                    IF(M4311+MIN('IV. Inputs Solar'!$S$66-K4311,'IV. Inputs Solar'!$S$58)*'IV. Inputs Solar'!$S$106&gt;'IV. Inputs Solar'!$T$60,
                         'IV. Inputs Solar'!$T$60,
                         M4311+MIN('IV. Inputs Solar'!$S$66-K4311,'IV. Inputs Solar'!$S$58)*'IV. Inputs Solar'!$S$106)),
               IF(M4311-'IV. Inputs Solar'!$S$108*'IV. Inputs Solar'!$T$60&lt;MIN('IV. Inputs Solar'!$T$60,'IV. Inputs Solar'!$T$60*'IV. Inputs Solar'!$S$108+SUM(INDEX(K4312:$K$8797,MATCH(L4312,L4312:$L$8797,0),1):INDEX(K4312:$K$8797,MATCH(L4312,L4312:$L$8797,0)+L4312-1,1))/'IV. Inputs Solar'!$S$106),
                    IF(M4311+MIN('IV. Inputs Solar'!$S$66-K4311,'IV. Inputs Solar'!$S$58)*'IV. Inputs Solar'!$S$106&gt;MIN('IV. Inputs Solar'!$T$60,'IV. Inputs Solar'!$T$60*'IV. Inputs Solar'!$S$108+SUM(INDEX(K4312:$K$8797,MATCH(L4312,L4312:$L$8797,0),1):INDEX(K4312:$K$8797,MATCH(L4312,L4312:$L$8797,0)+L4312-1,1))/'IV. Inputs Solar'!$S$106),
                         MIN('IV. Inputs Solar'!$T$60,'IV. Inputs Solar'!$T$60*'IV. Inputs Solar'!$S$108+SUM(INDEX(K4312:$K$8797,MATCH(L4312,L4312:$L$8797,0),1):INDEX(K4312:$K$8797,MATCH(L4312,L4312:$L$8797,0)+L4312-1,1))/'IV. Inputs Solar'!$S$106),
                         M4311+MIN('IV. Inputs Solar'!$S$66-K4311,'IV. Inputs Solar'!$S$58)*'IV. Inputs Solar'!$S$106),
                    M4311)),
          IF(M4311&lt;'IV. Inputs Solar'!$T$60,
               IF(M4311-MAX((-1)*'IV. Inputs Solar'!$S$58*'IV. Inputs Solar'!$S$106,K4311*'IV. Inputs Solar'!$S$106)&gt;'IV. Inputs Solar'!$T$60,
                    'IV. Inputs Solar'!$T$60,
                    M4311-MAX((-1)*'IV. Inputs Solar'!$S$58*'IV. Inputs Solar'!$S$106,K4311*'IV. Inputs Solar'!$S$106)),
               M4311)))</f>
        <v>12</v>
      </c>
      <c r="N4312" s="98">
        <f>IF('IV. Inputs Solar'!$T$60=0,0,M4312/'IV. Inputs Solar'!$T$60)</f>
        <v>0.2</v>
      </c>
      <c r="O4312" s="36">
        <f t="shared" si="266"/>
        <v>0</v>
      </c>
      <c r="P4312" s="36">
        <f t="shared" si="267"/>
        <v>0</v>
      </c>
      <c r="Q4312" s="36">
        <f t="shared" si="265"/>
        <v>0</v>
      </c>
      <c r="R4312" s="36">
        <f>ROUND(IF(K4312&lt;0,((M4312-M4313)/'IV. Inputs Solar'!$S$106)-K4312,0),2)</f>
        <v>0</v>
      </c>
      <c r="S4312" s="125">
        <f>ROUND(IF(K4312&gt;0,IF(T4312&gt;0,K4312,ABS((M4312-M4313)*'IV. Inputs Solar'!$S$106-K4312)),0),2)</f>
        <v>0.02</v>
      </c>
      <c r="T4312" s="151">
        <f>IF('IV. Inputs Solar'!$T$60&lt;&gt;0,
     IF(AND(M4312&lt;MIN('IV. Inputs Solar'!$T$60,'IV. Inputs Solar'!$T$60*'IV. Inputs Solar'!$S$108+SUM(INDEX(K4312:$K$8797,MATCH(L4312,L4312:$L$8797,0),1):INDEX(K4312:$K$8797,MATCH(L4312,L4312:$L$8797,0)+L4312-1,1))/'IV. Inputs Solar'!$S$106),K4312&gt;0),
          'IV. Inputs Solar'!$S$66,
          0),
     IF(K4312&gt;0,
          IF(K4312&lt;0.3*'IV. Inputs Solar'!$S$66,
               0.3*'IV. Inputs Solar'!$S$66,
               K4312),
          0))</f>
        <v>0</v>
      </c>
      <c r="U4312" s="151">
        <f>T4312/('III. Inputs Baseline Diesel'!$S$54*'III. Inputs Baseline Diesel'!$S$57)</f>
        <v>0</v>
      </c>
    </row>
    <row r="4313" spans="2:21" ht="14.25" customHeight="1" x14ac:dyDescent="0.25">
      <c r="B4313" s="635">
        <v>4276</v>
      </c>
      <c r="C4313" s="268">
        <f>INDEX('V. Load Profile'!$D$85:$K$108,IF(MOD(B4313,24)=0, 24,MOD(B4313,24)),4)</f>
        <v>2.2222222222222223E-2</v>
      </c>
      <c r="D4313" s="605">
        <f>IF('III. Inputs Baseline Diesel'!$S$17&gt;0,IF(AND(C4313&gt;0, C4313&lt;'III. Inputs Baseline Diesel'!$S$17*'III. Inputs Baseline Diesel'!$S$50),'III. Inputs Baseline Diesel'!$S$50*'III. Inputs Baseline Diesel'!$S$17,C4313))</f>
        <v>3.2279999999999998</v>
      </c>
      <c r="E4313" s="23">
        <f>INDEX('IX. Irradiation Data'!$G$15:$I$8774,B4313,2)</f>
        <v>0</v>
      </c>
      <c r="F4313" s="36">
        <f>INDEX('IX. Irradiation Data'!$G$15:$I$8774,B4313, 3)</f>
        <v>25.8</v>
      </c>
      <c r="G4313" s="36">
        <f>E4313*COS(RADIANS('IV. Inputs Solar'!$S$102))</f>
        <v>0</v>
      </c>
      <c r="H4313" s="36">
        <f>F4313+('IV. Inputs Solar'!$S$100-20)/80*E4313/10</f>
        <v>25.8</v>
      </c>
      <c r="I4313" s="36">
        <f>1+('IV. Inputs Solar'!$S$101*(H4313-25))</f>
        <v>0.99719999999999998</v>
      </c>
      <c r="J4313" s="36">
        <f>G4313*I4313*('IV. Inputs Solar'!$T$52*'IV. Inputs Solar'!$S$53)/1000</f>
        <v>0</v>
      </c>
      <c r="K4313" s="125">
        <f t="shared" si="264"/>
        <v>2.2222222222222223E-2</v>
      </c>
      <c r="L4313" s="36">
        <f>IF(K4313&gt;0,MATCH(0,K4313:$K$8797,-1)-1,0)</f>
        <v>2</v>
      </c>
      <c r="M4313" s="126">
        <f>IF('IV. Inputs Solar'!$T$60=0,
     0,
     IF(K4312&gt;0,
          IF(T4312=0,
               IF(M4312&gt;='IV. Inputs Solar'!$S$108*'IV. Inputs Solar'!$T$60,
                    IF(M4312-MIN('IV. Inputs Solar'!$S$58/'IV. Inputs Solar'!$S$106,K4312/'IV. Inputs Solar'!$S$106)&lt;'IV. Inputs Solar'!$T$60*'IV. Inputs Solar'!$S$108,
                         'IV. Inputs Solar'!$T$60*'IV. Inputs Solar'!$S$108,
                         M4312-MIN('IV. Inputs Solar'!$S$58/'IV. Inputs Solar'!$S$106,K4312/'IV. Inputs Solar'!$S$106)),
                    IF(M4312+MIN('IV. Inputs Solar'!$S$66-K4312,'IV. Inputs Solar'!$S$58)*'IV. Inputs Solar'!$S$106&gt;'IV. Inputs Solar'!$T$60,
                         'IV. Inputs Solar'!$T$60,
                         M4312+MIN('IV. Inputs Solar'!$S$66-K4312,'IV. Inputs Solar'!$S$58)*'IV. Inputs Solar'!$S$106)),
               IF(M4312-'IV. Inputs Solar'!$S$108*'IV. Inputs Solar'!$T$60&lt;MIN('IV. Inputs Solar'!$T$60,'IV. Inputs Solar'!$T$60*'IV. Inputs Solar'!$S$108+SUM(INDEX(K4313:$K$8797,MATCH(L4313,L4313:$L$8797,0),1):INDEX(K4313:$K$8797,MATCH(L4313,L4313:$L$8797,0)+L4313-1,1))/'IV. Inputs Solar'!$S$106),
                    IF(M4312+MIN('IV. Inputs Solar'!$S$66-K4312,'IV. Inputs Solar'!$S$58)*'IV. Inputs Solar'!$S$106&gt;MIN('IV. Inputs Solar'!$T$60,'IV. Inputs Solar'!$T$60*'IV. Inputs Solar'!$S$108+SUM(INDEX(K4313:$K$8797,MATCH(L4313,L4313:$L$8797,0),1):INDEX(K4313:$K$8797,MATCH(L4313,L4313:$L$8797,0)+L4313-1,1))/'IV. Inputs Solar'!$S$106),
                         MIN('IV. Inputs Solar'!$T$60,'IV. Inputs Solar'!$T$60*'IV. Inputs Solar'!$S$108+SUM(INDEX(K4313:$K$8797,MATCH(L4313,L4313:$L$8797,0),1):INDEX(K4313:$K$8797,MATCH(L4313,L4313:$L$8797,0)+L4313-1,1))/'IV. Inputs Solar'!$S$106),
                         M4312+MIN('IV. Inputs Solar'!$S$66-K4312,'IV. Inputs Solar'!$S$58)*'IV. Inputs Solar'!$S$106),
                    M4312)),
          IF(M4312&lt;'IV. Inputs Solar'!$T$60,
               IF(M4312-MAX((-1)*'IV. Inputs Solar'!$S$58*'IV. Inputs Solar'!$S$106,K4312*'IV. Inputs Solar'!$S$106)&gt;'IV. Inputs Solar'!$T$60,
                    'IV. Inputs Solar'!$T$60,
                    M4312-MAX((-1)*'IV. Inputs Solar'!$S$58*'IV. Inputs Solar'!$S$106,K4312*'IV. Inputs Solar'!$S$106)),
               M4312)))</f>
        <v>12</v>
      </c>
      <c r="N4313" s="98">
        <f>IF('IV. Inputs Solar'!$T$60=0,0,M4313/'IV. Inputs Solar'!$T$60)</f>
        <v>0.2</v>
      </c>
      <c r="O4313" s="36">
        <f t="shared" si="266"/>
        <v>0</v>
      </c>
      <c r="P4313" s="36">
        <f t="shared" si="267"/>
        <v>0</v>
      </c>
      <c r="Q4313" s="36">
        <f t="shared" si="265"/>
        <v>0</v>
      </c>
      <c r="R4313" s="36">
        <f>ROUND(IF(K4313&lt;0,((M4313-M4314)/'IV. Inputs Solar'!$S$106)-K4313,0),2)</f>
        <v>0</v>
      </c>
      <c r="S4313" s="125">
        <f>ROUND(IF(K4313&gt;0,IF(T4313&gt;0,K4313,ABS((M4313-M4314)*'IV. Inputs Solar'!$S$106-K4313)),0),2)</f>
        <v>0.02</v>
      </c>
      <c r="T4313" s="151">
        <f>IF('IV. Inputs Solar'!$T$60&lt;&gt;0,
     IF(AND(M4313&lt;MIN('IV. Inputs Solar'!$T$60,'IV. Inputs Solar'!$T$60*'IV. Inputs Solar'!$S$108+SUM(INDEX(K4313:$K$8797,MATCH(L4313,L4313:$L$8797,0),1):INDEX(K4313:$K$8797,MATCH(L4313,L4313:$L$8797,0)+L4313-1,1))/'IV. Inputs Solar'!$S$106),K4313&gt;0),
          'IV. Inputs Solar'!$S$66,
          0),
     IF(K4313&gt;0,
          IF(K4313&lt;0.3*'IV. Inputs Solar'!$S$66,
               0.3*'IV. Inputs Solar'!$S$66,
               K4313),
          0))</f>
        <v>0</v>
      </c>
      <c r="U4313" s="151">
        <f>T4313/('III. Inputs Baseline Diesel'!$S$54*'III. Inputs Baseline Diesel'!$S$57)</f>
        <v>0</v>
      </c>
    </row>
    <row r="4314" spans="2:21" ht="14.25" customHeight="1" x14ac:dyDescent="0.25">
      <c r="B4314" s="635">
        <v>4277</v>
      </c>
      <c r="C4314" s="268">
        <f>INDEX('V. Load Profile'!$D$85:$K$108,IF(MOD(B4314,24)=0, 24,MOD(B4314,24)),4)</f>
        <v>2.2222222222222223E-2</v>
      </c>
      <c r="D4314" s="605">
        <f>IF('III. Inputs Baseline Diesel'!$S$17&gt;0,IF(AND(C4314&gt;0, C4314&lt;'III. Inputs Baseline Diesel'!$S$17*'III. Inputs Baseline Diesel'!$S$50),'III. Inputs Baseline Diesel'!$S$50*'III. Inputs Baseline Diesel'!$S$17,C4314))</f>
        <v>3.2279999999999998</v>
      </c>
      <c r="E4314" s="23">
        <f>INDEX('IX. Irradiation Data'!$G$15:$I$8774,B4314,2)</f>
        <v>0</v>
      </c>
      <c r="F4314" s="36">
        <f>INDEX('IX. Irradiation Data'!$G$15:$I$8774,B4314, 3)</f>
        <v>26</v>
      </c>
      <c r="G4314" s="36">
        <f>E4314*COS(RADIANS('IV. Inputs Solar'!$S$102))</f>
        <v>0</v>
      </c>
      <c r="H4314" s="36">
        <f>F4314+('IV. Inputs Solar'!$S$100-20)/80*E4314/10</f>
        <v>26</v>
      </c>
      <c r="I4314" s="36">
        <f>1+('IV. Inputs Solar'!$S$101*(H4314-25))</f>
        <v>0.99650000000000005</v>
      </c>
      <c r="J4314" s="36">
        <f>G4314*I4314*('IV. Inputs Solar'!$T$52*'IV. Inputs Solar'!$S$53)/1000</f>
        <v>0</v>
      </c>
      <c r="K4314" s="125">
        <f t="shared" si="264"/>
        <v>2.2222222222222223E-2</v>
      </c>
      <c r="L4314" s="36">
        <f>IF(K4314&gt;0,MATCH(0,K4314:$K$8797,-1)-1,0)</f>
        <v>1</v>
      </c>
      <c r="M4314" s="126">
        <f>IF('IV. Inputs Solar'!$T$60=0,
     0,
     IF(K4313&gt;0,
          IF(T4313=0,
               IF(M4313&gt;='IV. Inputs Solar'!$S$108*'IV. Inputs Solar'!$T$60,
                    IF(M4313-MIN('IV. Inputs Solar'!$S$58/'IV. Inputs Solar'!$S$106,K4313/'IV. Inputs Solar'!$S$106)&lt;'IV. Inputs Solar'!$T$60*'IV. Inputs Solar'!$S$108,
                         'IV. Inputs Solar'!$T$60*'IV. Inputs Solar'!$S$108,
                         M4313-MIN('IV. Inputs Solar'!$S$58/'IV. Inputs Solar'!$S$106,K4313/'IV. Inputs Solar'!$S$106)),
                    IF(M4313+MIN('IV. Inputs Solar'!$S$66-K4313,'IV. Inputs Solar'!$S$58)*'IV. Inputs Solar'!$S$106&gt;'IV. Inputs Solar'!$T$60,
                         'IV. Inputs Solar'!$T$60,
                         M4313+MIN('IV. Inputs Solar'!$S$66-K4313,'IV. Inputs Solar'!$S$58)*'IV. Inputs Solar'!$S$106)),
               IF(M4313-'IV. Inputs Solar'!$S$108*'IV. Inputs Solar'!$T$60&lt;MIN('IV. Inputs Solar'!$T$60,'IV. Inputs Solar'!$T$60*'IV. Inputs Solar'!$S$108+SUM(INDEX(K4314:$K$8797,MATCH(L4314,L4314:$L$8797,0),1):INDEX(K4314:$K$8797,MATCH(L4314,L4314:$L$8797,0)+L4314-1,1))/'IV. Inputs Solar'!$S$106),
                    IF(M4313+MIN('IV. Inputs Solar'!$S$66-K4313,'IV. Inputs Solar'!$S$58)*'IV. Inputs Solar'!$S$106&gt;MIN('IV. Inputs Solar'!$T$60,'IV. Inputs Solar'!$T$60*'IV. Inputs Solar'!$S$108+SUM(INDEX(K4314:$K$8797,MATCH(L4314,L4314:$L$8797,0),1):INDEX(K4314:$K$8797,MATCH(L4314,L4314:$L$8797,0)+L4314-1,1))/'IV. Inputs Solar'!$S$106),
                         MIN('IV. Inputs Solar'!$T$60,'IV. Inputs Solar'!$T$60*'IV. Inputs Solar'!$S$108+SUM(INDEX(K4314:$K$8797,MATCH(L4314,L4314:$L$8797,0),1):INDEX(K4314:$K$8797,MATCH(L4314,L4314:$L$8797,0)+L4314-1,1))/'IV. Inputs Solar'!$S$106),
                         M4313+MIN('IV. Inputs Solar'!$S$66-K4313,'IV. Inputs Solar'!$S$58)*'IV. Inputs Solar'!$S$106),
                    M4313)),
          IF(M4313&lt;'IV. Inputs Solar'!$T$60,
               IF(M4313-MAX((-1)*'IV. Inputs Solar'!$S$58*'IV. Inputs Solar'!$S$106,K4313*'IV. Inputs Solar'!$S$106)&gt;'IV. Inputs Solar'!$T$60,
                    'IV. Inputs Solar'!$T$60,
                    M4313-MAX((-1)*'IV. Inputs Solar'!$S$58*'IV. Inputs Solar'!$S$106,K4313*'IV. Inputs Solar'!$S$106)),
               M4313)))</f>
        <v>12</v>
      </c>
      <c r="N4314" s="98">
        <f>IF('IV. Inputs Solar'!$T$60=0,0,M4314/'IV. Inputs Solar'!$T$60)</f>
        <v>0.2</v>
      </c>
      <c r="O4314" s="36">
        <f t="shared" si="266"/>
        <v>0</v>
      </c>
      <c r="P4314" s="36">
        <f t="shared" si="267"/>
        <v>0</v>
      </c>
      <c r="Q4314" s="36">
        <f t="shared" si="265"/>
        <v>0</v>
      </c>
      <c r="R4314" s="36">
        <f>ROUND(IF(K4314&lt;0,((M4314-M4315)/'IV. Inputs Solar'!$S$106)-K4314,0),2)</f>
        <v>0</v>
      </c>
      <c r="S4314" s="125">
        <f>ROUND(IF(K4314&gt;0,IF(T4314&gt;0,K4314,ABS((M4314-M4315)*'IV. Inputs Solar'!$S$106-K4314)),0),2)</f>
        <v>0.02</v>
      </c>
      <c r="T4314" s="151">
        <f>IF('IV. Inputs Solar'!$T$60&lt;&gt;0,
     IF(AND(M4314&lt;MIN('IV. Inputs Solar'!$T$60,'IV. Inputs Solar'!$T$60*'IV. Inputs Solar'!$S$108+SUM(INDEX(K4314:$K$8797,MATCH(L4314,L4314:$L$8797,0),1):INDEX(K4314:$K$8797,MATCH(L4314,L4314:$L$8797,0)+L4314-1,1))/'IV. Inputs Solar'!$S$106),K4314&gt;0),
          'IV. Inputs Solar'!$S$66,
          0),
     IF(K4314&gt;0,
          IF(K4314&lt;0.3*'IV. Inputs Solar'!$S$66,
               0.3*'IV. Inputs Solar'!$S$66,
               K4314),
          0))</f>
        <v>0</v>
      </c>
      <c r="U4314" s="151">
        <f>T4314/('III. Inputs Baseline Diesel'!$S$54*'III. Inputs Baseline Diesel'!$S$57)</f>
        <v>0</v>
      </c>
    </row>
    <row r="4315" spans="2:21" ht="14.25" customHeight="1" x14ac:dyDescent="0.25">
      <c r="B4315" s="635">
        <v>4278</v>
      </c>
      <c r="C4315" s="268">
        <f>INDEX('V. Load Profile'!$D$85:$K$108,IF(MOD(B4315,24)=0, 24,MOD(B4315,24)),4)</f>
        <v>2.2222222222222223E-2</v>
      </c>
      <c r="D4315" s="605">
        <f>IF('III. Inputs Baseline Diesel'!$S$17&gt;0,IF(AND(C4315&gt;0, C4315&lt;'III. Inputs Baseline Diesel'!$S$17*'III. Inputs Baseline Diesel'!$S$50),'III. Inputs Baseline Diesel'!$S$50*'III. Inputs Baseline Diesel'!$S$17,C4315))</f>
        <v>3.2279999999999998</v>
      </c>
      <c r="E4315" s="23">
        <f>INDEX('IX. Irradiation Data'!$G$15:$I$8774,B4315,2)</f>
        <v>0</v>
      </c>
      <c r="F4315" s="36">
        <f>INDEX('IX. Irradiation Data'!$G$15:$I$8774,B4315, 3)</f>
        <v>26.2</v>
      </c>
      <c r="G4315" s="36">
        <f>E4315*COS(RADIANS('IV. Inputs Solar'!$S$102))</f>
        <v>0</v>
      </c>
      <c r="H4315" s="36">
        <f>F4315+('IV. Inputs Solar'!$S$100-20)/80*E4315/10</f>
        <v>26.2</v>
      </c>
      <c r="I4315" s="36">
        <f>1+('IV. Inputs Solar'!$S$101*(H4315-25))</f>
        <v>0.99580000000000002</v>
      </c>
      <c r="J4315" s="36">
        <f>G4315*I4315*('IV. Inputs Solar'!$T$52*'IV. Inputs Solar'!$S$53)/1000</f>
        <v>0</v>
      </c>
      <c r="K4315" s="125">
        <f t="shared" si="264"/>
        <v>2.2222222222222223E-2</v>
      </c>
      <c r="L4315" s="36">
        <f>IF(K4315&gt;0,MATCH(0,K4315:$K$8797,-1)-1,0)</f>
        <v>0</v>
      </c>
      <c r="M4315" s="126">
        <f>IF('IV. Inputs Solar'!$T$60=0,
     0,
     IF(K4314&gt;0,
          IF(T4314=0,
               IF(M4314&gt;='IV. Inputs Solar'!$S$108*'IV. Inputs Solar'!$T$60,
                    IF(M4314-MIN('IV. Inputs Solar'!$S$58/'IV. Inputs Solar'!$S$106,K4314/'IV. Inputs Solar'!$S$106)&lt;'IV. Inputs Solar'!$T$60*'IV. Inputs Solar'!$S$108,
                         'IV. Inputs Solar'!$T$60*'IV. Inputs Solar'!$S$108,
                         M4314-MIN('IV. Inputs Solar'!$S$58/'IV. Inputs Solar'!$S$106,K4314/'IV. Inputs Solar'!$S$106)),
                    IF(M4314+MIN('IV. Inputs Solar'!$S$66-K4314,'IV. Inputs Solar'!$S$58)*'IV. Inputs Solar'!$S$106&gt;'IV. Inputs Solar'!$T$60,
                         'IV. Inputs Solar'!$T$60,
                         M4314+MIN('IV. Inputs Solar'!$S$66-K4314,'IV. Inputs Solar'!$S$58)*'IV. Inputs Solar'!$S$106)),
               IF(M4314-'IV. Inputs Solar'!$S$108*'IV. Inputs Solar'!$T$60&lt;MIN('IV. Inputs Solar'!$T$60,'IV. Inputs Solar'!$T$60*'IV. Inputs Solar'!$S$108+SUM(INDEX(K4315:$K$8797,MATCH(L4315,L4315:$L$8797,0),1):INDEX(K4315:$K$8797,MATCH(L4315,L4315:$L$8797,0)+L4315-1,1))/'IV. Inputs Solar'!$S$106),
                    IF(M4314+MIN('IV. Inputs Solar'!$S$66-K4314,'IV. Inputs Solar'!$S$58)*'IV. Inputs Solar'!$S$106&gt;MIN('IV. Inputs Solar'!$T$60,'IV. Inputs Solar'!$T$60*'IV. Inputs Solar'!$S$108+SUM(INDEX(K4315:$K$8797,MATCH(L4315,L4315:$L$8797,0),1):INDEX(K4315:$K$8797,MATCH(L4315,L4315:$L$8797,0)+L4315-1,1))/'IV. Inputs Solar'!$S$106),
                         MIN('IV. Inputs Solar'!$T$60,'IV. Inputs Solar'!$T$60*'IV. Inputs Solar'!$S$108+SUM(INDEX(K4315:$K$8797,MATCH(L4315,L4315:$L$8797,0),1):INDEX(K4315:$K$8797,MATCH(L4315,L4315:$L$8797,0)+L4315-1,1))/'IV. Inputs Solar'!$S$106),
                         M4314+MIN('IV. Inputs Solar'!$S$66-K4314,'IV. Inputs Solar'!$S$58)*'IV. Inputs Solar'!$S$106),
                    M4314)),
          IF(M4314&lt;'IV. Inputs Solar'!$T$60,
               IF(M4314-MAX((-1)*'IV. Inputs Solar'!$S$58*'IV. Inputs Solar'!$S$106,K4314*'IV. Inputs Solar'!$S$106)&gt;'IV. Inputs Solar'!$T$60,
                    'IV. Inputs Solar'!$T$60,
                    M4314-MAX((-1)*'IV. Inputs Solar'!$S$58*'IV. Inputs Solar'!$S$106,K4314*'IV. Inputs Solar'!$S$106)),
               M4314)))</f>
        <v>12</v>
      </c>
      <c r="N4315" s="98">
        <f>IF('IV. Inputs Solar'!$T$60=0,0,M4315/'IV. Inputs Solar'!$T$60)</f>
        <v>0.2</v>
      </c>
      <c r="O4315" s="36">
        <f t="shared" si="266"/>
        <v>0</v>
      </c>
      <c r="P4315" s="36">
        <f t="shared" si="267"/>
        <v>0</v>
      </c>
      <c r="Q4315" s="36">
        <f t="shared" si="265"/>
        <v>0</v>
      </c>
      <c r="R4315" s="36">
        <f>ROUND(IF(K4315&lt;0,((M4315-M4316)/'IV. Inputs Solar'!$S$106)-K4315,0),2)</f>
        <v>0</v>
      </c>
      <c r="S4315" s="125">
        <f>ROUND(IF(K4315&gt;0,IF(T4315&gt;0,K4315,ABS((M4315-M4316)*'IV. Inputs Solar'!$S$106-K4315)),0),2)</f>
        <v>0.02</v>
      </c>
      <c r="T4315" s="151">
        <f>IF('IV. Inputs Solar'!$T$60&lt;&gt;0,
     IF(AND(M4315&lt;MIN('IV. Inputs Solar'!$T$60,'IV. Inputs Solar'!$T$60*'IV. Inputs Solar'!$S$108+SUM(INDEX(K4315:$K$8797,MATCH(L4315,L4315:$L$8797,0),1):INDEX(K4315:$K$8797,MATCH(L4315,L4315:$L$8797,0)+L4315-1,1))/'IV. Inputs Solar'!$S$106),K4315&gt;0),
          'IV. Inputs Solar'!$S$66,
          0),
     IF(K4315&gt;0,
          IF(K4315&lt;0.3*'IV. Inputs Solar'!$S$66,
               0.3*'IV. Inputs Solar'!$S$66,
               K4315),
          0))</f>
        <v>0</v>
      </c>
      <c r="U4315" s="151">
        <f>T4315/('III. Inputs Baseline Diesel'!$S$54*'III. Inputs Baseline Diesel'!$S$57)</f>
        <v>0</v>
      </c>
    </row>
    <row r="4316" spans="2:21" ht="14.25" customHeight="1" x14ac:dyDescent="0.25">
      <c r="B4316" s="635">
        <v>4279</v>
      </c>
      <c r="C4316" s="268">
        <f>INDEX('V. Load Profile'!$D$85:$K$108,IF(MOD(B4316,24)=0, 24,MOD(B4316,24)),4)</f>
        <v>2.2222222222222223E-2</v>
      </c>
      <c r="D4316" s="605">
        <f>IF('III. Inputs Baseline Diesel'!$S$17&gt;0,IF(AND(C4316&gt;0, C4316&lt;'III. Inputs Baseline Diesel'!$S$17*'III. Inputs Baseline Diesel'!$S$50),'III. Inputs Baseline Diesel'!$S$50*'III. Inputs Baseline Diesel'!$S$17,C4316))</f>
        <v>3.2279999999999998</v>
      </c>
      <c r="E4316" s="23">
        <f>INDEX('IX. Irradiation Data'!$G$15:$I$8774,B4316,2)</f>
        <v>34</v>
      </c>
      <c r="F4316" s="36">
        <f>INDEX('IX. Irradiation Data'!$G$15:$I$8774,B4316, 3)</f>
        <v>26.4</v>
      </c>
      <c r="G4316" s="36">
        <f>E4316*COS(RADIANS('IV. Inputs Solar'!$S$102))</f>
        <v>32.841478093828322</v>
      </c>
      <c r="H4316" s="36">
        <f>F4316+('IV. Inputs Solar'!$S$100-20)/80*E4316/10</f>
        <v>28.524999999999999</v>
      </c>
      <c r="I4316" s="36">
        <f>1+('IV. Inputs Solar'!$S$101*(H4316-25))</f>
        <v>0.9876625</v>
      </c>
      <c r="J4316" s="36">
        <f>G4316*I4316*('IV. Inputs Solar'!$T$52*'IV. Inputs Solar'!$S$53)/1000</f>
        <v>0.64872592715691424</v>
      </c>
      <c r="K4316" s="125">
        <f t="shared" si="264"/>
        <v>-0.62650370493469199</v>
      </c>
      <c r="L4316" s="36">
        <f>IF(K4316&gt;0,MATCH(0,K4316:$K$8797,-1)-1,0)</f>
        <v>0</v>
      </c>
      <c r="M4316" s="126">
        <f>IF('IV. Inputs Solar'!$T$60=0,
     0,
     IF(K4315&gt;0,
          IF(T4315=0,
               IF(M4315&gt;='IV. Inputs Solar'!$S$108*'IV. Inputs Solar'!$T$60,
                    IF(M4315-MIN('IV. Inputs Solar'!$S$58/'IV. Inputs Solar'!$S$106,K4315/'IV. Inputs Solar'!$S$106)&lt;'IV. Inputs Solar'!$T$60*'IV. Inputs Solar'!$S$108,
                         'IV. Inputs Solar'!$T$60*'IV. Inputs Solar'!$S$108,
                         M4315-MIN('IV. Inputs Solar'!$S$58/'IV. Inputs Solar'!$S$106,K4315/'IV. Inputs Solar'!$S$106)),
                    IF(M4315+MIN('IV. Inputs Solar'!$S$66-K4315,'IV. Inputs Solar'!$S$58)*'IV. Inputs Solar'!$S$106&gt;'IV. Inputs Solar'!$T$60,
                         'IV. Inputs Solar'!$T$60,
                         M4315+MIN('IV. Inputs Solar'!$S$66-K4315,'IV. Inputs Solar'!$S$58)*'IV. Inputs Solar'!$S$106)),
               IF(M4315-'IV. Inputs Solar'!$S$108*'IV. Inputs Solar'!$T$60&lt;MIN('IV. Inputs Solar'!$T$60,'IV. Inputs Solar'!$T$60*'IV. Inputs Solar'!$S$108+SUM(INDEX(K4316:$K$8797,MATCH(L4316,L4316:$L$8797,0),1):INDEX(K4316:$K$8797,MATCH(L4316,L4316:$L$8797,0)+L4316-1,1))/'IV. Inputs Solar'!$S$106),
                    IF(M4315+MIN('IV. Inputs Solar'!$S$66-K4315,'IV. Inputs Solar'!$S$58)*'IV. Inputs Solar'!$S$106&gt;MIN('IV. Inputs Solar'!$T$60,'IV. Inputs Solar'!$T$60*'IV. Inputs Solar'!$S$108+SUM(INDEX(K4316:$K$8797,MATCH(L4316,L4316:$L$8797,0),1):INDEX(K4316:$K$8797,MATCH(L4316,L4316:$L$8797,0)+L4316-1,1))/'IV. Inputs Solar'!$S$106),
                         MIN('IV. Inputs Solar'!$T$60,'IV. Inputs Solar'!$T$60*'IV. Inputs Solar'!$S$108+SUM(INDEX(K4316:$K$8797,MATCH(L4316,L4316:$L$8797,0),1):INDEX(K4316:$K$8797,MATCH(L4316,L4316:$L$8797,0)+L4316-1,1))/'IV. Inputs Solar'!$S$106),
                         M4315+MIN('IV. Inputs Solar'!$S$66-K4315,'IV. Inputs Solar'!$S$58)*'IV. Inputs Solar'!$S$106),
                    M4315)),
          IF(M4315&lt;'IV. Inputs Solar'!$T$60,
               IF(M4315-MAX((-1)*'IV. Inputs Solar'!$S$58*'IV. Inputs Solar'!$S$106,K4315*'IV. Inputs Solar'!$S$106)&gt;'IV. Inputs Solar'!$T$60,
                    'IV. Inputs Solar'!$T$60,
                    M4315-MAX((-1)*'IV. Inputs Solar'!$S$58*'IV. Inputs Solar'!$S$106,K4315*'IV. Inputs Solar'!$S$106)),
               M4315)))</f>
        <v>12</v>
      </c>
      <c r="N4316" s="98">
        <f>IF('IV. Inputs Solar'!$T$60=0,0,M4316/'IV. Inputs Solar'!$T$60)</f>
        <v>0.2</v>
      </c>
      <c r="O4316" s="36">
        <f t="shared" si="266"/>
        <v>0</v>
      </c>
      <c r="P4316" s="36">
        <f t="shared" si="267"/>
        <v>0</v>
      </c>
      <c r="Q4316" s="36">
        <f t="shared" si="265"/>
        <v>0</v>
      </c>
      <c r="R4316" s="36">
        <f>ROUND(IF(K4316&lt;0,((M4316-M4317)/'IV. Inputs Solar'!$S$106)-K4316,0),2)</f>
        <v>0</v>
      </c>
      <c r="S4316" s="125">
        <f>ROUND(IF(K4316&gt;0,IF(T4316&gt;0,K4316,ABS((M4316-M4317)*'IV. Inputs Solar'!$S$106-K4316)),0),2)</f>
        <v>0</v>
      </c>
      <c r="T4316" s="151">
        <f>IF('IV. Inputs Solar'!$T$60&lt;&gt;0,
     IF(AND(M4316&lt;MIN('IV. Inputs Solar'!$T$60,'IV. Inputs Solar'!$T$60*'IV. Inputs Solar'!$S$108+SUM(INDEX(K4316:$K$8797,MATCH(L4316,L4316:$L$8797,0),1):INDEX(K4316:$K$8797,MATCH(L4316,L4316:$L$8797,0)+L4316-1,1))/'IV. Inputs Solar'!$S$106),K4316&gt;0),
          'IV. Inputs Solar'!$S$66,
          0),
     IF(K4316&gt;0,
          IF(K4316&lt;0.3*'IV. Inputs Solar'!$S$66,
               0.3*'IV. Inputs Solar'!$S$66,
               K4316),
          0))</f>
        <v>0</v>
      </c>
      <c r="U4316" s="151">
        <f>T4316/('III. Inputs Baseline Diesel'!$S$54*'III. Inputs Baseline Diesel'!$S$57)</f>
        <v>0</v>
      </c>
    </row>
    <row r="4317" spans="2:21" ht="14.25" customHeight="1" x14ac:dyDescent="0.25">
      <c r="B4317" s="635">
        <v>4280</v>
      </c>
      <c r="C4317" s="268">
        <f>INDEX('V. Load Profile'!$D$85:$K$108,IF(MOD(B4317,24)=0, 24,MOD(B4317,24)),4)</f>
        <v>0.66666666666666674</v>
      </c>
      <c r="D4317" s="605">
        <f>IF('III. Inputs Baseline Diesel'!$S$17&gt;0,IF(AND(C4317&gt;0, C4317&lt;'III. Inputs Baseline Diesel'!$S$17*'III. Inputs Baseline Diesel'!$S$50),'III. Inputs Baseline Diesel'!$S$50*'III. Inputs Baseline Diesel'!$S$17,C4317))</f>
        <v>3.2279999999999998</v>
      </c>
      <c r="E4317" s="23">
        <f>INDEX('IX. Irradiation Data'!$G$15:$I$8774,B4317,2)</f>
        <v>187</v>
      </c>
      <c r="F4317" s="36">
        <f>INDEX('IX. Irradiation Data'!$G$15:$I$8774,B4317, 3)</f>
        <v>27.5</v>
      </c>
      <c r="G4317" s="36">
        <f>E4317*COS(RADIANS('IV. Inputs Solar'!$S$102))</f>
        <v>180.62812951605576</v>
      </c>
      <c r="H4317" s="36">
        <f>F4317+('IV. Inputs Solar'!$S$100-20)/80*E4317/10</f>
        <v>39.1875</v>
      </c>
      <c r="I4317" s="36">
        <f>1+('IV. Inputs Solar'!$S$101*(H4317-25))</f>
        <v>0.95034375000000004</v>
      </c>
      <c r="J4317" s="36">
        <f>G4317*I4317*('IV. Inputs Solar'!$T$52*'IV. Inputs Solar'!$S$53)/1000</f>
        <v>3.4331762791954823</v>
      </c>
      <c r="K4317" s="125">
        <f t="shared" si="264"/>
        <v>-2.7665096125288153</v>
      </c>
      <c r="L4317" s="36">
        <f>IF(K4317&gt;0,MATCH(0,K4317:$K$8797,-1)-1,0)</f>
        <v>0</v>
      </c>
      <c r="M4317" s="126">
        <f>IF('IV. Inputs Solar'!$T$60=0,
     0,
     IF(K4316&gt;0,
          IF(T4316=0,
               IF(M4316&gt;='IV. Inputs Solar'!$S$108*'IV. Inputs Solar'!$T$60,
                    IF(M4316-MIN('IV. Inputs Solar'!$S$58/'IV. Inputs Solar'!$S$106,K4316/'IV. Inputs Solar'!$S$106)&lt;'IV. Inputs Solar'!$T$60*'IV. Inputs Solar'!$S$108,
                         'IV. Inputs Solar'!$T$60*'IV. Inputs Solar'!$S$108,
                         M4316-MIN('IV. Inputs Solar'!$S$58/'IV. Inputs Solar'!$S$106,K4316/'IV. Inputs Solar'!$S$106)),
                    IF(M4316+MIN('IV. Inputs Solar'!$S$66-K4316,'IV. Inputs Solar'!$S$58)*'IV. Inputs Solar'!$S$106&gt;'IV. Inputs Solar'!$T$60,
                         'IV. Inputs Solar'!$T$60,
                         M4316+MIN('IV. Inputs Solar'!$S$66-K4316,'IV. Inputs Solar'!$S$58)*'IV. Inputs Solar'!$S$106)),
               IF(M4316-'IV. Inputs Solar'!$S$108*'IV. Inputs Solar'!$T$60&lt;MIN('IV. Inputs Solar'!$T$60,'IV. Inputs Solar'!$T$60*'IV. Inputs Solar'!$S$108+SUM(INDEX(K4317:$K$8797,MATCH(L4317,L4317:$L$8797,0),1):INDEX(K4317:$K$8797,MATCH(L4317,L4317:$L$8797,0)+L4317-1,1))/'IV. Inputs Solar'!$S$106),
                    IF(M4316+MIN('IV. Inputs Solar'!$S$66-K4316,'IV. Inputs Solar'!$S$58)*'IV. Inputs Solar'!$S$106&gt;MIN('IV. Inputs Solar'!$T$60,'IV. Inputs Solar'!$T$60*'IV. Inputs Solar'!$S$108+SUM(INDEX(K4317:$K$8797,MATCH(L4317,L4317:$L$8797,0),1):INDEX(K4317:$K$8797,MATCH(L4317,L4317:$L$8797,0)+L4317-1,1))/'IV. Inputs Solar'!$S$106),
                         MIN('IV. Inputs Solar'!$T$60,'IV. Inputs Solar'!$T$60*'IV. Inputs Solar'!$S$108+SUM(INDEX(K4317:$K$8797,MATCH(L4317,L4317:$L$8797,0),1):INDEX(K4317:$K$8797,MATCH(L4317,L4317:$L$8797,0)+L4317-1,1))/'IV. Inputs Solar'!$S$106),
                         M4316+MIN('IV. Inputs Solar'!$S$66-K4316,'IV. Inputs Solar'!$S$58)*'IV. Inputs Solar'!$S$106),
                    M4316)),
          IF(M4316&lt;'IV. Inputs Solar'!$T$60,
               IF(M4316-MAX((-1)*'IV. Inputs Solar'!$S$58*'IV. Inputs Solar'!$S$106,K4316*'IV. Inputs Solar'!$S$106)&gt;'IV. Inputs Solar'!$T$60,
                    'IV. Inputs Solar'!$T$60,
                    M4316-MAX((-1)*'IV. Inputs Solar'!$S$58*'IV. Inputs Solar'!$S$106,K4316*'IV. Inputs Solar'!$S$106)),
               M4316)))</f>
        <v>12.594353601038309</v>
      </c>
      <c r="N4317" s="98">
        <f>IF('IV. Inputs Solar'!$T$60=0,0,M4317/'IV. Inputs Solar'!$T$60)</f>
        <v>0.20990589335063847</v>
      </c>
      <c r="O4317" s="36">
        <f t="shared" si="266"/>
        <v>1</v>
      </c>
      <c r="P4317" s="36">
        <f t="shared" si="267"/>
        <v>1</v>
      </c>
      <c r="Q4317" s="36">
        <f t="shared" si="265"/>
        <v>0.8</v>
      </c>
      <c r="R4317" s="36">
        <f>ROUND(IF(K4317&lt;0,((M4317-M4318)/'IV. Inputs Solar'!$S$106)-K4317,0),2)</f>
        <v>0</v>
      </c>
      <c r="S4317" s="125">
        <f>ROUND(IF(K4317&gt;0,IF(T4317&gt;0,K4317,ABS((M4317-M4318)*'IV. Inputs Solar'!$S$106-K4317)),0),2)</f>
        <v>0</v>
      </c>
      <c r="T4317" s="151">
        <f>IF('IV. Inputs Solar'!$T$60&lt;&gt;0,
     IF(AND(M4317&lt;MIN('IV. Inputs Solar'!$T$60,'IV. Inputs Solar'!$T$60*'IV. Inputs Solar'!$S$108+SUM(INDEX(K4317:$K$8797,MATCH(L4317,L4317:$L$8797,0),1):INDEX(K4317:$K$8797,MATCH(L4317,L4317:$L$8797,0)+L4317-1,1))/'IV. Inputs Solar'!$S$106),K4317&gt;0),
          'IV. Inputs Solar'!$S$66,
          0),
     IF(K4317&gt;0,
          IF(K4317&lt;0.3*'IV. Inputs Solar'!$S$66,
               0.3*'IV. Inputs Solar'!$S$66,
               K4317),
          0))</f>
        <v>0</v>
      </c>
      <c r="U4317" s="151">
        <f>T4317/('III. Inputs Baseline Diesel'!$S$54*'III. Inputs Baseline Diesel'!$S$57)</f>
        <v>0</v>
      </c>
    </row>
    <row r="4318" spans="2:21" ht="14.25" customHeight="1" x14ac:dyDescent="0.25">
      <c r="B4318" s="635">
        <v>4281</v>
      </c>
      <c r="C4318" s="268">
        <f>INDEX('V. Load Profile'!$D$85:$K$108,IF(MOD(B4318,24)=0, 24,MOD(B4318,24)),4)</f>
        <v>0.7777777777777779</v>
      </c>
      <c r="D4318" s="605">
        <f>IF('III. Inputs Baseline Diesel'!$S$17&gt;0,IF(AND(C4318&gt;0, C4318&lt;'III. Inputs Baseline Diesel'!$S$17*'III. Inputs Baseline Diesel'!$S$50),'III. Inputs Baseline Diesel'!$S$50*'III. Inputs Baseline Diesel'!$S$17,C4318))</f>
        <v>3.2279999999999998</v>
      </c>
      <c r="E4318" s="23">
        <f>INDEX('IX. Irradiation Data'!$G$15:$I$8774,B4318,2)</f>
        <v>396</v>
      </c>
      <c r="F4318" s="36">
        <f>INDEX('IX. Irradiation Data'!$G$15:$I$8774,B4318, 3)</f>
        <v>28.7</v>
      </c>
      <c r="G4318" s="36">
        <f>E4318*COS(RADIANS('IV. Inputs Solar'!$S$102))</f>
        <v>382.50662721047104</v>
      </c>
      <c r="H4318" s="36">
        <f>F4318+('IV. Inputs Solar'!$S$100-20)/80*E4318/10</f>
        <v>53.45</v>
      </c>
      <c r="I4318" s="36">
        <f>1+('IV. Inputs Solar'!$S$101*(H4318-25))</f>
        <v>0.90042500000000003</v>
      </c>
      <c r="J4318" s="36">
        <f>G4318*I4318*('IV. Inputs Solar'!$T$52*'IV. Inputs Solar'!$S$53)/1000</f>
        <v>6.8883705961197679</v>
      </c>
      <c r="K4318" s="125">
        <f t="shared" si="264"/>
        <v>-6.1105928183419902</v>
      </c>
      <c r="L4318" s="36">
        <f>IF(K4318&gt;0,MATCH(0,K4318:$K$8797,-1)-1,0)</f>
        <v>0</v>
      </c>
      <c r="M4318" s="126">
        <f>IF('IV. Inputs Solar'!$T$60=0,
     0,
     IF(K4317&gt;0,
          IF(T4317=0,
               IF(M4317&gt;='IV. Inputs Solar'!$S$108*'IV. Inputs Solar'!$T$60,
                    IF(M4317-MIN('IV. Inputs Solar'!$S$58/'IV. Inputs Solar'!$S$106,K4317/'IV. Inputs Solar'!$S$106)&lt;'IV. Inputs Solar'!$T$60*'IV. Inputs Solar'!$S$108,
                         'IV. Inputs Solar'!$T$60*'IV. Inputs Solar'!$S$108,
                         M4317-MIN('IV. Inputs Solar'!$S$58/'IV. Inputs Solar'!$S$106,K4317/'IV. Inputs Solar'!$S$106)),
                    IF(M4317+MIN('IV. Inputs Solar'!$S$66-K4317,'IV. Inputs Solar'!$S$58)*'IV. Inputs Solar'!$S$106&gt;'IV. Inputs Solar'!$T$60,
                         'IV. Inputs Solar'!$T$60,
                         M4317+MIN('IV. Inputs Solar'!$S$66-K4317,'IV. Inputs Solar'!$S$58)*'IV. Inputs Solar'!$S$106)),
               IF(M4317-'IV. Inputs Solar'!$S$108*'IV. Inputs Solar'!$T$60&lt;MIN('IV. Inputs Solar'!$T$60,'IV. Inputs Solar'!$T$60*'IV. Inputs Solar'!$S$108+SUM(INDEX(K4318:$K$8797,MATCH(L4318,L4318:$L$8797,0),1):INDEX(K4318:$K$8797,MATCH(L4318,L4318:$L$8797,0)+L4318-1,1))/'IV. Inputs Solar'!$S$106),
                    IF(M4317+MIN('IV. Inputs Solar'!$S$66-K4317,'IV. Inputs Solar'!$S$58)*'IV. Inputs Solar'!$S$106&gt;MIN('IV. Inputs Solar'!$T$60,'IV. Inputs Solar'!$T$60*'IV. Inputs Solar'!$S$108+SUM(INDEX(K4318:$K$8797,MATCH(L4318,L4318:$L$8797,0),1):INDEX(K4318:$K$8797,MATCH(L4318,L4318:$L$8797,0)+L4318-1,1))/'IV. Inputs Solar'!$S$106),
                         MIN('IV. Inputs Solar'!$T$60,'IV. Inputs Solar'!$T$60*'IV. Inputs Solar'!$S$108+SUM(INDEX(K4318:$K$8797,MATCH(L4318,L4318:$L$8797,0),1):INDEX(K4318:$K$8797,MATCH(L4318,L4318:$L$8797,0)+L4318-1,1))/'IV. Inputs Solar'!$S$106),
                         M4317+MIN('IV. Inputs Solar'!$S$66-K4317,'IV. Inputs Solar'!$S$58)*'IV. Inputs Solar'!$S$106),
                    M4317)),
          IF(M4317&lt;'IV. Inputs Solar'!$T$60,
               IF(M4317-MAX((-1)*'IV. Inputs Solar'!$S$58*'IV. Inputs Solar'!$S$106,K4317*'IV. Inputs Solar'!$S$106)&gt;'IV. Inputs Solar'!$T$60,
                    'IV. Inputs Solar'!$T$60,
                    M4317-MAX((-1)*'IV. Inputs Solar'!$S$58*'IV. Inputs Solar'!$S$106,K4317*'IV. Inputs Solar'!$S$106)),
               M4317)))</f>
        <v>15.218895064340595</v>
      </c>
      <c r="N4318" s="98">
        <f>IF('IV. Inputs Solar'!$T$60=0,0,M4318/'IV. Inputs Solar'!$T$60)</f>
        <v>0.25364825107234323</v>
      </c>
      <c r="O4318" s="36">
        <f t="shared" si="266"/>
        <v>1</v>
      </c>
      <c r="P4318" s="36">
        <f t="shared" si="267"/>
        <v>0</v>
      </c>
      <c r="Q4318" s="36">
        <f t="shared" si="265"/>
        <v>0</v>
      </c>
      <c r="R4318" s="36">
        <f>ROUND(IF(K4318&lt;0,((M4318-M4319)/'IV. Inputs Solar'!$S$106)-K4318,0),2)</f>
        <v>0</v>
      </c>
      <c r="S4318" s="125">
        <f>ROUND(IF(K4318&gt;0,IF(T4318&gt;0,K4318,ABS((M4318-M4319)*'IV. Inputs Solar'!$S$106-K4318)),0),2)</f>
        <v>0</v>
      </c>
      <c r="T4318" s="151">
        <f>IF('IV. Inputs Solar'!$T$60&lt;&gt;0,
     IF(AND(M4318&lt;MIN('IV. Inputs Solar'!$T$60,'IV. Inputs Solar'!$T$60*'IV. Inputs Solar'!$S$108+SUM(INDEX(K4318:$K$8797,MATCH(L4318,L4318:$L$8797,0),1):INDEX(K4318:$K$8797,MATCH(L4318,L4318:$L$8797,0)+L4318-1,1))/'IV. Inputs Solar'!$S$106),K4318&gt;0),
          'IV. Inputs Solar'!$S$66,
          0),
     IF(K4318&gt;0,
          IF(K4318&lt;0.3*'IV. Inputs Solar'!$S$66,
               0.3*'IV. Inputs Solar'!$S$66,
               K4318),
          0))</f>
        <v>0</v>
      </c>
      <c r="U4318" s="151">
        <f>T4318/('III. Inputs Baseline Diesel'!$S$54*'III. Inputs Baseline Diesel'!$S$57)</f>
        <v>0</v>
      </c>
    </row>
    <row r="4319" spans="2:21" ht="14.25" customHeight="1" x14ac:dyDescent="0.25">
      <c r="B4319" s="635">
        <v>4282</v>
      </c>
      <c r="C4319" s="268">
        <f>INDEX('V. Load Profile'!$D$85:$K$108,IF(MOD(B4319,24)=0, 24,MOD(B4319,24)),4)</f>
        <v>1.0444444444444445</v>
      </c>
      <c r="D4319" s="605">
        <f>IF('III. Inputs Baseline Diesel'!$S$17&gt;0,IF(AND(C4319&gt;0, C4319&lt;'III. Inputs Baseline Diesel'!$S$17*'III. Inputs Baseline Diesel'!$S$50),'III. Inputs Baseline Diesel'!$S$50*'III. Inputs Baseline Diesel'!$S$17,C4319))</f>
        <v>3.2279999999999998</v>
      </c>
      <c r="E4319" s="23">
        <f>INDEX('IX. Irradiation Data'!$G$15:$I$8774,B4319,2)</f>
        <v>609</v>
      </c>
      <c r="F4319" s="36">
        <f>INDEX('IX. Irradiation Data'!$G$15:$I$8774,B4319, 3)</f>
        <v>29.8</v>
      </c>
      <c r="G4319" s="36">
        <f>E4319*COS(RADIANS('IV. Inputs Solar'!$S$102))</f>
        <v>588.24882821004257</v>
      </c>
      <c r="H4319" s="36">
        <f>F4319+('IV. Inputs Solar'!$S$100-20)/80*E4319/10</f>
        <v>67.862499999999997</v>
      </c>
      <c r="I4319" s="36">
        <f>1+('IV. Inputs Solar'!$S$101*(H4319-25))</f>
        <v>0.84998125000000002</v>
      </c>
      <c r="J4319" s="36">
        <f>G4319*I4319*('IV. Inputs Solar'!$T$52*'IV. Inputs Solar'!$S$53)/1000</f>
        <v>10.000009486260145</v>
      </c>
      <c r="K4319" s="125">
        <f t="shared" si="264"/>
        <v>-8.9555650418157011</v>
      </c>
      <c r="L4319" s="36">
        <f>IF(K4319&gt;0,MATCH(0,K4319:$K$8797,-1)-1,0)</f>
        <v>0</v>
      </c>
      <c r="M4319" s="126">
        <f>IF('IV. Inputs Solar'!$T$60=0,
     0,
     IF(K4318&gt;0,
          IF(T4318=0,
               IF(M4318&gt;='IV. Inputs Solar'!$S$108*'IV. Inputs Solar'!$T$60,
                    IF(M4318-MIN('IV. Inputs Solar'!$S$58/'IV. Inputs Solar'!$S$106,K4318/'IV. Inputs Solar'!$S$106)&lt;'IV. Inputs Solar'!$T$60*'IV. Inputs Solar'!$S$108,
                         'IV. Inputs Solar'!$T$60*'IV. Inputs Solar'!$S$108,
                         M4318-MIN('IV. Inputs Solar'!$S$58/'IV. Inputs Solar'!$S$106,K4318/'IV. Inputs Solar'!$S$106)),
                    IF(M4318+MIN('IV. Inputs Solar'!$S$66-K4318,'IV. Inputs Solar'!$S$58)*'IV. Inputs Solar'!$S$106&gt;'IV. Inputs Solar'!$T$60,
                         'IV. Inputs Solar'!$T$60,
                         M4318+MIN('IV. Inputs Solar'!$S$66-K4318,'IV. Inputs Solar'!$S$58)*'IV. Inputs Solar'!$S$106)),
               IF(M4318-'IV. Inputs Solar'!$S$108*'IV. Inputs Solar'!$T$60&lt;MIN('IV. Inputs Solar'!$T$60,'IV. Inputs Solar'!$T$60*'IV. Inputs Solar'!$S$108+SUM(INDEX(K4319:$K$8797,MATCH(L4319,L4319:$L$8797,0),1):INDEX(K4319:$K$8797,MATCH(L4319,L4319:$L$8797,0)+L4319-1,1))/'IV. Inputs Solar'!$S$106),
                    IF(M4318+MIN('IV. Inputs Solar'!$S$66-K4318,'IV. Inputs Solar'!$S$58)*'IV. Inputs Solar'!$S$106&gt;MIN('IV. Inputs Solar'!$T$60,'IV. Inputs Solar'!$T$60*'IV. Inputs Solar'!$S$108+SUM(INDEX(K4319:$K$8797,MATCH(L4319,L4319:$L$8797,0),1):INDEX(K4319:$K$8797,MATCH(L4319,L4319:$L$8797,0)+L4319-1,1))/'IV. Inputs Solar'!$S$106),
                         MIN('IV. Inputs Solar'!$T$60,'IV. Inputs Solar'!$T$60*'IV. Inputs Solar'!$S$108+SUM(INDEX(K4319:$K$8797,MATCH(L4319,L4319:$L$8797,0),1):INDEX(K4319:$K$8797,MATCH(L4319,L4319:$L$8797,0)+L4319-1,1))/'IV. Inputs Solar'!$S$106),
                         M4318+MIN('IV. Inputs Solar'!$S$66-K4318,'IV. Inputs Solar'!$S$58)*'IV. Inputs Solar'!$S$106),
                    M4318)),
          IF(M4318&lt;'IV. Inputs Solar'!$T$60,
               IF(M4318-MAX((-1)*'IV. Inputs Solar'!$S$58*'IV. Inputs Solar'!$S$106,K4318*'IV. Inputs Solar'!$S$106)&gt;'IV. Inputs Solar'!$T$60,
                    'IV. Inputs Solar'!$T$60,
                    M4318-MAX((-1)*'IV. Inputs Solar'!$S$58*'IV. Inputs Solar'!$S$106,K4318*'IV. Inputs Solar'!$S$106)),
               M4318)))</f>
        <v>21.015912412289058</v>
      </c>
      <c r="N4319" s="98">
        <f>IF('IV. Inputs Solar'!$T$60=0,0,M4319/'IV. Inputs Solar'!$T$60)</f>
        <v>0.35026520687148432</v>
      </c>
      <c r="O4319" s="36">
        <f t="shared" si="266"/>
        <v>1</v>
      </c>
      <c r="P4319" s="36">
        <f t="shared" si="267"/>
        <v>0</v>
      </c>
      <c r="Q4319" s="36">
        <f t="shared" si="265"/>
        <v>0</v>
      </c>
      <c r="R4319" s="36">
        <f>ROUND(IF(K4319&lt;0,((M4319-M4320)/'IV. Inputs Solar'!$S$106)-K4319,0),2)</f>
        <v>0</v>
      </c>
      <c r="S4319" s="125">
        <f>ROUND(IF(K4319&gt;0,IF(T4319&gt;0,K4319,ABS((M4319-M4320)*'IV. Inputs Solar'!$S$106-K4319)),0),2)</f>
        <v>0</v>
      </c>
      <c r="T4319" s="151">
        <f>IF('IV. Inputs Solar'!$T$60&lt;&gt;0,
     IF(AND(M4319&lt;MIN('IV. Inputs Solar'!$T$60,'IV. Inputs Solar'!$T$60*'IV. Inputs Solar'!$S$108+SUM(INDEX(K4319:$K$8797,MATCH(L4319,L4319:$L$8797,0),1):INDEX(K4319:$K$8797,MATCH(L4319,L4319:$L$8797,0)+L4319-1,1))/'IV. Inputs Solar'!$S$106),K4319&gt;0),
          'IV. Inputs Solar'!$S$66,
          0),
     IF(K4319&gt;0,
          IF(K4319&lt;0.3*'IV. Inputs Solar'!$S$66,
               0.3*'IV. Inputs Solar'!$S$66,
               K4319),
          0))</f>
        <v>0</v>
      </c>
      <c r="U4319" s="151">
        <f>T4319/('III. Inputs Baseline Diesel'!$S$54*'III. Inputs Baseline Diesel'!$S$57)</f>
        <v>0</v>
      </c>
    </row>
    <row r="4320" spans="2:21" ht="14.25" customHeight="1" x14ac:dyDescent="0.25">
      <c r="B4320" s="635">
        <v>4283</v>
      </c>
      <c r="C4320" s="268">
        <f>INDEX('V. Load Profile'!$D$85:$K$108,IF(MOD(B4320,24)=0, 24,MOD(B4320,24)),4)</f>
        <v>1.0444444444444445</v>
      </c>
      <c r="D4320" s="605">
        <f>IF('III. Inputs Baseline Diesel'!$S$17&gt;0,IF(AND(C4320&gt;0, C4320&lt;'III. Inputs Baseline Diesel'!$S$17*'III. Inputs Baseline Diesel'!$S$50),'III. Inputs Baseline Diesel'!$S$50*'III. Inputs Baseline Diesel'!$S$17,C4320))</f>
        <v>3.2279999999999998</v>
      </c>
      <c r="E4320" s="23">
        <f>INDEX('IX. Irradiation Data'!$G$15:$I$8774,B4320,2)</f>
        <v>745</v>
      </c>
      <c r="F4320" s="36">
        <f>INDEX('IX. Irradiation Data'!$G$15:$I$8774,B4320, 3)</f>
        <v>30.5</v>
      </c>
      <c r="G4320" s="36">
        <f>E4320*COS(RADIANS('IV. Inputs Solar'!$S$102))</f>
        <v>719.61474058535589</v>
      </c>
      <c r="H4320" s="36">
        <f>F4320+('IV. Inputs Solar'!$S$100-20)/80*E4320/10</f>
        <v>77.0625</v>
      </c>
      <c r="I4320" s="36">
        <f>1+('IV. Inputs Solar'!$S$101*(H4320-25))</f>
        <v>0.81778125000000002</v>
      </c>
      <c r="J4320" s="36">
        <f>G4320*I4320*('IV. Inputs Solar'!$T$52*'IV. Inputs Solar'!$S$53)/1000</f>
        <v>11.769748841486361</v>
      </c>
      <c r="K4320" s="125">
        <f t="shared" si="264"/>
        <v>-10.725304397041917</v>
      </c>
      <c r="L4320" s="36">
        <f>IF(K4320&gt;0,MATCH(0,K4320:$K$8797,-1)-1,0)</f>
        <v>0</v>
      </c>
      <c r="M4320" s="126">
        <f>IF('IV. Inputs Solar'!$T$60=0,
     0,
     IF(K4319&gt;0,
          IF(T4319=0,
               IF(M4319&gt;='IV. Inputs Solar'!$S$108*'IV. Inputs Solar'!$T$60,
                    IF(M4319-MIN('IV. Inputs Solar'!$S$58/'IV. Inputs Solar'!$S$106,K4319/'IV. Inputs Solar'!$S$106)&lt;'IV. Inputs Solar'!$T$60*'IV. Inputs Solar'!$S$108,
                         'IV. Inputs Solar'!$T$60*'IV. Inputs Solar'!$S$108,
                         M4319-MIN('IV. Inputs Solar'!$S$58/'IV. Inputs Solar'!$S$106,K4319/'IV. Inputs Solar'!$S$106)),
                    IF(M4319+MIN('IV. Inputs Solar'!$S$66-K4319,'IV. Inputs Solar'!$S$58)*'IV. Inputs Solar'!$S$106&gt;'IV. Inputs Solar'!$T$60,
                         'IV. Inputs Solar'!$T$60,
                         M4319+MIN('IV. Inputs Solar'!$S$66-K4319,'IV. Inputs Solar'!$S$58)*'IV. Inputs Solar'!$S$106)),
               IF(M4319-'IV. Inputs Solar'!$S$108*'IV. Inputs Solar'!$T$60&lt;MIN('IV. Inputs Solar'!$T$60,'IV. Inputs Solar'!$T$60*'IV. Inputs Solar'!$S$108+SUM(INDEX(K4320:$K$8797,MATCH(L4320,L4320:$L$8797,0),1):INDEX(K4320:$K$8797,MATCH(L4320,L4320:$L$8797,0)+L4320-1,1))/'IV. Inputs Solar'!$S$106),
                    IF(M4319+MIN('IV. Inputs Solar'!$S$66-K4319,'IV. Inputs Solar'!$S$58)*'IV. Inputs Solar'!$S$106&gt;MIN('IV. Inputs Solar'!$T$60,'IV. Inputs Solar'!$T$60*'IV. Inputs Solar'!$S$108+SUM(INDEX(K4320:$K$8797,MATCH(L4320,L4320:$L$8797,0),1):INDEX(K4320:$K$8797,MATCH(L4320,L4320:$L$8797,0)+L4320-1,1))/'IV. Inputs Solar'!$S$106),
                         MIN('IV. Inputs Solar'!$T$60,'IV. Inputs Solar'!$T$60*'IV. Inputs Solar'!$S$108+SUM(INDEX(K4320:$K$8797,MATCH(L4320,L4320:$L$8797,0),1):INDEX(K4320:$K$8797,MATCH(L4320,L4320:$L$8797,0)+L4320-1,1))/'IV. Inputs Solar'!$S$106),
                         M4319+MIN('IV. Inputs Solar'!$S$66-K4319,'IV. Inputs Solar'!$S$58)*'IV. Inputs Solar'!$S$106),
                    M4319)),
          IF(M4319&lt;'IV. Inputs Solar'!$T$60,
               IF(M4319-MAX((-1)*'IV. Inputs Solar'!$S$58*'IV. Inputs Solar'!$S$106,K4319*'IV. Inputs Solar'!$S$106)&gt;'IV. Inputs Solar'!$T$60,
                    'IV. Inputs Solar'!$T$60,
                    M4319-MAX((-1)*'IV. Inputs Solar'!$S$58*'IV. Inputs Solar'!$S$106,K4319*'IV. Inputs Solar'!$S$106)),
               M4319)))</f>
        <v>29.511907392064664</v>
      </c>
      <c r="N4320" s="98">
        <f>IF('IV. Inputs Solar'!$T$60=0,0,M4320/'IV. Inputs Solar'!$T$60)</f>
        <v>0.49186512320107773</v>
      </c>
      <c r="O4320" s="36">
        <f t="shared" si="266"/>
        <v>1</v>
      </c>
      <c r="P4320" s="36">
        <f t="shared" si="267"/>
        <v>0</v>
      </c>
      <c r="Q4320" s="36">
        <f t="shared" si="265"/>
        <v>0</v>
      </c>
      <c r="R4320" s="36">
        <f>ROUND(IF(K4320&lt;0,((M4320-M4321)/'IV. Inputs Solar'!$S$106)-K4320,0),2)</f>
        <v>0</v>
      </c>
      <c r="S4320" s="125">
        <f>ROUND(IF(K4320&gt;0,IF(T4320&gt;0,K4320,ABS((M4320-M4321)*'IV. Inputs Solar'!$S$106-K4320)),0),2)</f>
        <v>0</v>
      </c>
      <c r="T4320" s="151">
        <f>IF('IV. Inputs Solar'!$T$60&lt;&gt;0,
     IF(AND(M4320&lt;MIN('IV. Inputs Solar'!$T$60,'IV. Inputs Solar'!$T$60*'IV. Inputs Solar'!$S$108+SUM(INDEX(K4320:$K$8797,MATCH(L4320,L4320:$L$8797,0),1):INDEX(K4320:$K$8797,MATCH(L4320,L4320:$L$8797,0)+L4320-1,1))/'IV. Inputs Solar'!$S$106),K4320&gt;0),
          'IV. Inputs Solar'!$S$66,
          0),
     IF(K4320&gt;0,
          IF(K4320&lt;0.3*'IV. Inputs Solar'!$S$66,
               0.3*'IV. Inputs Solar'!$S$66,
               K4320),
          0))</f>
        <v>0</v>
      </c>
      <c r="U4320" s="151">
        <f>T4320/('III. Inputs Baseline Diesel'!$S$54*'III. Inputs Baseline Diesel'!$S$57)</f>
        <v>0</v>
      </c>
    </row>
    <row r="4321" spans="2:21" ht="14.25" customHeight="1" x14ac:dyDescent="0.25">
      <c r="B4321" s="635">
        <v>4284</v>
      </c>
      <c r="C4321" s="268">
        <f>INDEX('V. Load Profile'!$D$85:$K$108,IF(MOD(B4321,24)=0, 24,MOD(B4321,24)),4)</f>
        <v>1.6</v>
      </c>
      <c r="D4321" s="605">
        <f>IF('III. Inputs Baseline Diesel'!$S$17&gt;0,IF(AND(C4321&gt;0, C4321&lt;'III. Inputs Baseline Diesel'!$S$17*'III. Inputs Baseline Diesel'!$S$50),'III. Inputs Baseline Diesel'!$S$50*'III. Inputs Baseline Diesel'!$S$17,C4321))</f>
        <v>3.2279999999999998</v>
      </c>
      <c r="E4321" s="23">
        <f>INDEX('IX. Irradiation Data'!$G$15:$I$8774,B4321,2)</f>
        <v>827</v>
      </c>
      <c r="F4321" s="36">
        <f>INDEX('IX. Irradiation Data'!$G$15:$I$8774,B4321, 3)</f>
        <v>31.1</v>
      </c>
      <c r="G4321" s="36">
        <f>E4321*COS(RADIANS('IV. Inputs Solar'!$S$102))</f>
        <v>798.82065834105947</v>
      </c>
      <c r="H4321" s="36">
        <f>F4321+('IV. Inputs Solar'!$S$100-20)/80*E4321/10</f>
        <v>82.787499999999994</v>
      </c>
      <c r="I4321" s="36">
        <f>1+('IV. Inputs Solar'!$S$101*(H4321-25))</f>
        <v>0.79774374999999997</v>
      </c>
      <c r="J4321" s="36">
        <f>G4321*I4321*('IV. Inputs Solar'!$T$52*'IV. Inputs Solar'!$S$53)/1000</f>
        <v>12.745083751249311</v>
      </c>
      <c r="K4321" s="125">
        <f t="shared" si="264"/>
        <v>-11.145083751249311</v>
      </c>
      <c r="L4321" s="36">
        <f>IF(K4321&gt;0,MATCH(0,K4321:$K$8797,-1)-1,0)</f>
        <v>0</v>
      </c>
      <c r="M4321" s="126">
        <f>IF('IV. Inputs Solar'!$T$60=0,
     0,
     IF(K4320&gt;0,
          IF(T4320=0,
               IF(M4320&gt;='IV. Inputs Solar'!$S$108*'IV. Inputs Solar'!$T$60,
                    IF(M4320-MIN('IV. Inputs Solar'!$S$58/'IV. Inputs Solar'!$S$106,K4320/'IV. Inputs Solar'!$S$106)&lt;'IV. Inputs Solar'!$T$60*'IV. Inputs Solar'!$S$108,
                         'IV. Inputs Solar'!$T$60*'IV. Inputs Solar'!$S$108,
                         M4320-MIN('IV. Inputs Solar'!$S$58/'IV. Inputs Solar'!$S$106,K4320/'IV. Inputs Solar'!$S$106)),
                    IF(M4320+MIN('IV. Inputs Solar'!$S$66-K4320,'IV. Inputs Solar'!$S$58)*'IV. Inputs Solar'!$S$106&gt;'IV. Inputs Solar'!$T$60,
                         'IV. Inputs Solar'!$T$60,
                         M4320+MIN('IV. Inputs Solar'!$S$66-K4320,'IV. Inputs Solar'!$S$58)*'IV. Inputs Solar'!$S$106)),
               IF(M4320-'IV. Inputs Solar'!$S$108*'IV. Inputs Solar'!$T$60&lt;MIN('IV. Inputs Solar'!$T$60,'IV. Inputs Solar'!$T$60*'IV. Inputs Solar'!$S$108+SUM(INDEX(K4321:$K$8797,MATCH(L4321,L4321:$L$8797,0),1):INDEX(K4321:$K$8797,MATCH(L4321,L4321:$L$8797,0)+L4321-1,1))/'IV. Inputs Solar'!$S$106),
                    IF(M4320+MIN('IV. Inputs Solar'!$S$66-K4320,'IV. Inputs Solar'!$S$58)*'IV. Inputs Solar'!$S$106&gt;MIN('IV. Inputs Solar'!$T$60,'IV. Inputs Solar'!$T$60*'IV. Inputs Solar'!$S$108+SUM(INDEX(K4321:$K$8797,MATCH(L4321,L4321:$L$8797,0),1):INDEX(K4321:$K$8797,MATCH(L4321,L4321:$L$8797,0)+L4321-1,1))/'IV. Inputs Solar'!$S$106),
                         MIN('IV. Inputs Solar'!$T$60,'IV. Inputs Solar'!$T$60*'IV. Inputs Solar'!$S$108+SUM(INDEX(K4321:$K$8797,MATCH(L4321,L4321:$L$8797,0),1):INDEX(K4321:$K$8797,MATCH(L4321,L4321:$L$8797,0)+L4321-1,1))/'IV. Inputs Solar'!$S$106),
                         M4320+MIN('IV. Inputs Solar'!$S$66-K4320,'IV. Inputs Solar'!$S$58)*'IV. Inputs Solar'!$S$106),
                    M4320)),
          IF(M4320&lt;'IV. Inputs Solar'!$T$60,
               IF(M4320-MAX((-1)*'IV. Inputs Solar'!$S$58*'IV. Inputs Solar'!$S$106,K4320*'IV. Inputs Solar'!$S$106)&gt;'IV. Inputs Solar'!$T$60,
                    'IV. Inputs Solar'!$T$60,
                    M4320-MAX((-1)*'IV. Inputs Solar'!$S$58*'IV. Inputs Solar'!$S$106,K4320*'IV. Inputs Solar'!$S$106)),
               M4320)))</f>
        <v>39.686824540046068</v>
      </c>
      <c r="N4321" s="98">
        <f>IF('IV. Inputs Solar'!$T$60=0,0,M4321/'IV. Inputs Solar'!$T$60)</f>
        <v>0.66144707566743444</v>
      </c>
      <c r="O4321" s="36">
        <f t="shared" si="266"/>
        <v>1</v>
      </c>
      <c r="P4321" s="36">
        <f t="shared" si="267"/>
        <v>0</v>
      </c>
      <c r="Q4321" s="36">
        <f t="shared" si="265"/>
        <v>0</v>
      </c>
      <c r="R4321" s="36">
        <f>ROUND(IF(K4321&lt;0,((M4321-M4322)/'IV. Inputs Solar'!$S$106)-K4321,0),2)</f>
        <v>0.39</v>
      </c>
      <c r="S4321" s="125">
        <f>ROUND(IF(K4321&gt;0,IF(T4321&gt;0,K4321,ABS((M4321-M4322)*'IV. Inputs Solar'!$S$106-K4321)),0),2)</f>
        <v>0</v>
      </c>
      <c r="T4321" s="151">
        <f>IF('IV. Inputs Solar'!$T$60&lt;&gt;0,
     IF(AND(M4321&lt;MIN('IV. Inputs Solar'!$T$60,'IV. Inputs Solar'!$T$60*'IV. Inputs Solar'!$S$108+SUM(INDEX(K4321:$K$8797,MATCH(L4321,L4321:$L$8797,0),1):INDEX(K4321:$K$8797,MATCH(L4321,L4321:$L$8797,0)+L4321-1,1))/'IV. Inputs Solar'!$S$106),K4321&gt;0),
          'IV. Inputs Solar'!$S$66,
          0),
     IF(K4321&gt;0,
          IF(K4321&lt;0.3*'IV. Inputs Solar'!$S$66,
               0.3*'IV. Inputs Solar'!$S$66,
               K4321),
          0))</f>
        <v>0</v>
      </c>
      <c r="U4321" s="151">
        <f>T4321/('III. Inputs Baseline Diesel'!$S$54*'III. Inputs Baseline Diesel'!$S$57)</f>
        <v>0</v>
      </c>
    </row>
    <row r="4322" spans="2:21" ht="14.25" customHeight="1" x14ac:dyDescent="0.25">
      <c r="B4322" s="635">
        <v>4285</v>
      </c>
      <c r="C4322" s="268">
        <f>INDEX('V. Load Profile'!$D$85:$K$108,IF(MOD(B4322,24)=0, 24,MOD(B4322,24)),4)</f>
        <v>1.377777777777778</v>
      </c>
      <c r="D4322" s="605">
        <f>IF('III. Inputs Baseline Diesel'!$S$17&gt;0,IF(AND(C4322&gt;0, C4322&lt;'III. Inputs Baseline Diesel'!$S$17*'III. Inputs Baseline Diesel'!$S$50),'III. Inputs Baseline Diesel'!$S$50*'III. Inputs Baseline Diesel'!$S$17,C4322))</f>
        <v>3.2279999999999998</v>
      </c>
      <c r="E4322" s="23">
        <f>INDEX('IX. Irradiation Data'!$G$15:$I$8774,B4322,2)</f>
        <v>848</v>
      </c>
      <c r="F4322" s="36">
        <f>INDEX('IX. Irradiation Data'!$G$15:$I$8774,B4322, 3)</f>
        <v>31.8</v>
      </c>
      <c r="G4322" s="36">
        <f>E4322*COS(RADIANS('IV. Inputs Solar'!$S$102))</f>
        <v>819.10510069312988</v>
      </c>
      <c r="H4322" s="36">
        <f>F4322+('IV. Inputs Solar'!$S$100-20)/80*E4322/10</f>
        <v>84.8</v>
      </c>
      <c r="I4322" s="36">
        <f>1+('IV. Inputs Solar'!$S$101*(H4322-25))</f>
        <v>0.79069999999999996</v>
      </c>
      <c r="J4322" s="36">
        <f>G4322*I4322*('IV. Inputs Solar'!$T$52*'IV. Inputs Solar'!$S$53)/1000</f>
        <v>12.953328062361157</v>
      </c>
      <c r="K4322" s="125">
        <f t="shared" si="264"/>
        <v>-11.575550284583379</v>
      </c>
      <c r="L4322" s="36">
        <f>IF(K4322&gt;0,MATCH(0,K4322:$K$8797,-1)-1,0)</f>
        <v>0</v>
      </c>
      <c r="M4322" s="126">
        <f>IF('IV. Inputs Solar'!$T$60=0,
     0,
     IF(K4321&gt;0,
          IF(T4321=0,
               IF(M4321&gt;='IV. Inputs Solar'!$S$108*'IV. Inputs Solar'!$T$60,
                    IF(M4321-MIN('IV. Inputs Solar'!$S$58/'IV. Inputs Solar'!$S$106,K4321/'IV. Inputs Solar'!$S$106)&lt;'IV. Inputs Solar'!$T$60*'IV. Inputs Solar'!$S$108,
                         'IV. Inputs Solar'!$T$60*'IV. Inputs Solar'!$S$108,
                         M4321-MIN('IV. Inputs Solar'!$S$58/'IV. Inputs Solar'!$S$106,K4321/'IV. Inputs Solar'!$S$106)),
                    IF(M4321+MIN('IV. Inputs Solar'!$S$66-K4321,'IV. Inputs Solar'!$S$58)*'IV. Inputs Solar'!$S$106&gt;'IV. Inputs Solar'!$T$60,
                         'IV. Inputs Solar'!$T$60,
                         M4321+MIN('IV. Inputs Solar'!$S$66-K4321,'IV. Inputs Solar'!$S$58)*'IV. Inputs Solar'!$S$106)),
               IF(M4321-'IV. Inputs Solar'!$S$108*'IV. Inputs Solar'!$T$60&lt;MIN('IV. Inputs Solar'!$T$60,'IV. Inputs Solar'!$T$60*'IV. Inputs Solar'!$S$108+SUM(INDEX(K4322:$K$8797,MATCH(L4322,L4322:$L$8797,0),1):INDEX(K4322:$K$8797,MATCH(L4322,L4322:$L$8797,0)+L4322-1,1))/'IV. Inputs Solar'!$S$106),
                    IF(M4321+MIN('IV. Inputs Solar'!$S$66-K4321,'IV. Inputs Solar'!$S$58)*'IV. Inputs Solar'!$S$106&gt;MIN('IV. Inputs Solar'!$T$60,'IV. Inputs Solar'!$T$60*'IV. Inputs Solar'!$S$108+SUM(INDEX(K4322:$K$8797,MATCH(L4322,L4322:$L$8797,0),1):INDEX(K4322:$K$8797,MATCH(L4322,L4322:$L$8797,0)+L4322-1,1))/'IV. Inputs Solar'!$S$106),
                         MIN('IV. Inputs Solar'!$T$60,'IV. Inputs Solar'!$T$60*'IV. Inputs Solar'!$S$108+SUM(INDEX(K4322:$K$8797,MATCH(L4322,L4322:$L$8797,0),1):INDEX(K4322:$K$8797,MATCH(L4322,L4322:$L$8797,0)+L4322-1,1))/'IV. Inputs Solar'!$S$106),
                         M4321+MIN('IV. Inputs Solar'!$S$66-K4321,'IV. Inputs Solar'!$S$58)*'IV. Inputs Solar'!$S$106),
                    M4321)),
          IF(M4321&lt;'IV. Inputs Solar'!$T$60,
               IF(M4321-MAX((-1)*'IV. Inputs Solar'!$S$58*'IV. Inputs Solar'!$S$106,K4321*'IV. Inputs Solar'!$S$106)&gt;'IV. Inputs Solar'!$T$60,
                    'IV. Inputs Solar'!$T$60,
                    M4321-MAX((-1)*'IV. Inputs Solar'!$S$58*'IV. Inputs Solar'!$S$106,K4321*'IV. Inputs Solar'!$S$106)),
               M4321)))</f>
        <v>49.894656827069596</v>
      </c>
      <c r="N4322" s="98">
        <f>IF('IV. Inputs Solar'!$T$60=0,0,M4322/'IV. Inputs Solar'!$T$60)</f>
        <v>0.83157761378449324</v>
      </c>
      <c r="O4322" s="36">
        <f t="shared" si="266"/>
        <v>1</v>
      </c>
      <c r="P4322" s="36">
        <f t="shared" si="267"/>
        <v>0</v>
      </c>
      <c r="Q4322" s="36">
        <f t="shared" si="265"/>
        <v>0</v>
      </c>
      <c r="R4322" s="36">
        <f>ROUND(IF(K4322&lt;0,((M4322-M4323)/'IV. Inputs Solar'!$S$106)-K4322,0),2)</f>
        <v>0.92</v>
      </c>
      <c r="S4322" s="125">
        <f>ROUND(IF(K4322&gt;0,IF(T4322&gt;0,K4322,ABS((M4322-M4323)*'IV. Inputs Solar'!$S$106-K4322)),0),2)</f>
        <v>0</v>
      </c>
      <c r="T4322" s="151">
        <f>IF('IV. Inputs Solar'!$T$60&lt;&gt;0,
     IF(AND(M4322&lt;MIN('IV. Inputs Solar'!$T$60,'IV. Inputs Solar'!$T$60*'IV. Inputs Solar'!$S$108+SUM(INDEX(K4322:$K$8797,MATCH(L4322,L4322:$L$8797,0),1):INDEX(K4322:$K$8797,MATCH(L4322,L4322:$L$8797,0)+L4322-1,1))/'IV. Inputs Solar'!$S$106),K4322&gt;0),
          'IV. Inputs Solar'!$S$66,
          0),
     IF(K4322&gt;0,
          IF(K4322&lt;0.3*'IV. Inputs Solar'!$S$66,
               0.3*'IV. Inputs Solar'!$S$66,
               K4322),
          0))</f>
        <v>0</v>
      </c>
      <c r="U4322" s="151">
        <f>T4322/('III. Inputs Baseline Diesel'!$S$54*'III. Inputs Baseline Diesel'!$S$57)</f>
        <v>0</v>
      </c>
    </row>
    <row r="4323" spans="2:21" ht="14.25" customHeight="1" x14ac:dyDescent="0.25">
      <c r="B4323" s="635">
        <v>4286</v>
      </c>
      <c r="C4323" s="268">
        <f>INDEX('V. Load Profile'!$D$85:$K$108,IF(MOD(B4323,24)=0, 24,MOD(B4323,24)),4)</f>
        <v>1.1111111111111112</v>
      </c>
      <c r="D4323" s="605">
        <f>IF('III. Inputs Baseline Diesel'!$S$17&gt;0,IF(AND(C4323&gt;0, C4323&lt;'III. Inputs Baseline Diesel'!$S$17*'III. Inputs Baseline Diesel'!$S$50),'III. Inputs Baseline Diesel'!$S$50*'III. Inputs Baseline Diesel'!$S$17,C4323))</f>
        <v>3.2279999999999998</v>
      </c>
      <c r="E4323" s="23">
        <f>INDEX('IX. Irradiation Data'!$G$15:$I$8774,B4323,2)</f>
        <v>743</v>
      </c>
      <c r="F4323" s="36">
        <f>INDEX('IX. Irradiation Data'!$G$15:$I$8774,B4323, 3)</f>
        <v>31.6</v>
      </c>
      <c r="G4323" s="36">
        <f>E4323*COS(RADIANS('IV. Inputs Solar'!$S$102))</f>
        <v>717.6828889327777</v>
      </c>
      <c r="H4323" s="36">
        <f>F4323+('IV. Inputs Solar'!$S$100-20)/80*E4323/10</f>
        <v>78.037499999999994</v>
      </c>
      <c r="I4323" s="36">
        <f>1+('IV. Inputs Solar'!$S$101*(H4323-25))</f>
        <v>0.81436874999999997</v>
      </c>
      <c r="J4323" s="36">
        <f>G4323*I4323*('IV. Inputs Solar'!$T$52*'IV. Inputs Solar'!$S$53)/1000</f>
        <v>11.689170343131501</v>
      </c>
      <c r="K4323" s="125">
        <f t="shared" si="264"/>
        <v>-10.57805923202039</v>
      </c>
      <c r="L4323" s="36">
        <f>IF(K4323&gt;0,MATCH(0,K4323:$K$8797,-1)-1,0)</f>
        <v>0</v>
      </c>
      <c r="M4323" s="126">
        <f>IF('IV. Inputs Solar'!$T$60=0,
     0,
     IF(K4322&gt;0,
          IF(T4322=0,
               IF(M4322&gt;='IV. Inputs Solar'!$S$108*'IV. Inputs Solar'!$T$60,
                    IF(M4322-MIN('IV. Inputs Solar'!$S$58/'IV. Inputs Solar'!$S$106,K4322/'IV. Inputs Solar'!$S$106)&lt;'IV. Inputs Solar'!$T$60*'IV. Inputs Solar'!$S$108,
                         'IV. Inputs Solar'!$T$60*'IV. Inputs Solar'!$S$108,
                         M4322-MIN('IV. Inputs Solar'!$S$58/'IV. Inputs Solar'!$S$106,K4322/'IV. Inputs Solar'!$S$106)),
                    IF(M4322+MIN('IV. Inputs Solar'!$S$66-K4322,'IV. Inputs Solar'!$S$58)*'IV. Inputs Solar'!$S$106&gt;'IV. Inputs Solar'!$T$60,
                         'IV. Inputs Solar'!$T$60,
                         M4322+MIN('IV. Inputs Solar'!$S$66-K4322,'IV. Inputs Solar'!$S$58)*'IV. Inputs Solar'!$S$106)),
               IF(M4322-'IV. Inputs Solar'!$S$108*'IV. Inputs Solar'!$T$60&lt;MIN('IV. Inputs Solar'!$T$60,'IV. Inputs Solar'!$T$60*'IV. Inputs Solar'!$S$108+SUM(INDEX(K4323:$K$8797,MATCH(L4323,L4323:$L$8797,0),1):INDEX(K4323:$K$8797,MATCH(L4323,L4323:$L$8797,0)+L4323-1,1))/'IV. Inputs Solar'!$S$106),
                    IF(M4322+MIN('IV. Inputs Solar'!$S$66-K4322,'IV. Inputs Solar'!$S$58)*'IV. Inputs Solar'!$S$106&gt;MIN('IV. Inputs Solar'!$T$60,'IV. Inputs Solar'!$T$60*'IV. Inputs Solar'!$S$108+SUM(INDEX(K4323:$K$8797,MATCH(L4323,L4323:$L$8797,0),1):INDEX(K4323:$K$8797,MATCH(L4323,L4323:$L$8797,0)+L4323-1,1))/'IV. Inputs Solar'!$S$106),
                         MIN('IV. Inputs Solar'!$T$60,'IV. Inputs Solar'!$T$60*'IV. Inputs Solar'!$S$108+SUM(INDEX(K4323:$K$8797,MATCH(L4323,L4323:$L$8797,0),1):INDEX(K4323:$K$8797,MATCH(L4323,L4323:$L$8797,0)+L4323-1,1))/'IV. Inputs Solar'!$S$106),
                         M4322+MIN('IV. Inputs Solar'!$S$66-K4322,'IV. Inputs Solar'!$S$58)*'IV. Inputs Solar'!$S$106),
                    M4322)),
          IF(M4322&lt;'IV. Inputs Solar'!$T$60,
               IF(M4322-MAX((-1)*'IV. Inputs Solar'!$S$58*'IV. Inputs Solar'!$S$106,K4322*'IV. Inputs Solar'!$S$106)&gt;'IV. Inputs Solar'!$T$60,
                    'IV. Inputs Solar'!$T$60,
                    M4322-MAX((-1)*'IV. Inputs Solar'!$S$58*'IV. Inputs Solar'!$S$106,K4322*'IV. Inputs Solar'!$S$106)),
               M4322)))</f>
        <v>60</v>
      </c>
      <c r="N4323" s="98">
        <f>IF('IV. Inputs Solar'!$T$60=0,0,M4323/'IV. Inputs Solar'!$T$60)</f>
        <v>1</v>
      </c>
      <c r="O4323" s="36">
        <f t="shared" si="266"/>
        <v>1</v>
      </c>
      <c r="P4323" s="36">
        <f t="shared" si="267"/>
        <v>0</v>
      </c>
      <c r="Q4323" s="36">
        <f t="shared" si="265"/>
        <v>0</v>
      </c>
      <c r="R4323" s="36">
        <f>ROUND(IF(K4323&lt;0,((M4323-M4324)/'IV. Inputs Solar'!$S$106)-K4323,0),2)</f>
        <v>10.58</v>
      </c>
      <c r="S4323" s="125">
        <f>ROUND(IF(K4323&gt;0,IF(T4323&gt;0,K4323,ABS((M4323-M4324)*'IV. Inputs Solar'!$S$106-K4323)),0),2)</f>
        <v>0</v>
      </c>
      <c r="T4323" s="151">
        <f>IF('IV. Inputs Solar'!$T$60&lt;&gt;0,
     IF(AND(M4323&lt;MIN('IV. Inputs Solar'!$T$60,'IV. Inputs Solar'!$T$60*'IV. Inputs Solar'!$S$108+SUM(INDEX(K4323:$K$8797,MATCH(L4323,L4323:$L$8797,0),1):INDEX(K4323:$K$8797,MATCH(L4323,L4323:$L$8797,0)+L4323-1,1))/'IV. Inputs Solar'!$S$106),K4323&gt;0),
          'IV. Inputs Solar'!$S$66,
          0),
     IF(K4323&gt;0,
          IF(K4323&lt;0.3*'IV. Inputs Solar'!$S$66,
               0.3*'IV. Inputs Solar'!$S$66,
               K4323),
          0))</f>
        <v>0</v>
      </c>
      <c r="U4323" s="151">
        <f>T4323/('III. Inputs Baseline Diesel'!$S$54*'III. Inputs Baseline Diesel'!$S$57)</f>
        <v>0</v>
      </c>
    </row>
    <row r="4324" spans="2:21" ht="14.25" customHeight="1" x14ac:dyDescent="0.25">
      <c r="B4324" s="635">
        <v>4287</v>
      </c>
      <c r="C4324" s="268">
        <f>INDEX('V. Load Profile'!$D$85:$K$108,IF(MOD(B4324,24)=0, 24,MOD(B4324,24)),4)</f>
        <v>1.1111111111111112</v>
      </c>
      <c r="D4324" s="605">
        <f>IF('III. Inputs Baseline Diesel'!$S$17&gt;0,IF(AND(C4324&gt;0, C4324&lt;'III. Inputs Baseline Diesel'!$S$17*'III. Inputs Baseline Diesel'!$S$50),'III. Inputs Baseline Diesel'!$S$50*'III. Inputs Baseline Diesel'!$S$17,C4324))</f>
        <v>3.2279999999999998</v>
      </c>
      <c r="E4324" s="23">
        <f>INDEX('IX. Irradiation Data'!$G$15:$I$8774,B4324,2)</f>
        <v>580</v>
      </c>
      <c r="F4324" s="36">
        <f>INDEX('IX. Irradiation Data'!$G$15:$I$8774,B4324, 3)</f>
        <v>31.4</v>
      </c>
      <c r="G4324" s="36">
        <f>E4324*COS(RADIANS('IV. Inputs Solar'!$S$102))</f>
        <v>560.23697924765963</v>
      </c>
      <c r="H4324" s="36">
        <f>F4324+('IV. Inputs Solar'!$S$100-20)/80*E4324/10</f>
        <v>67.650000000000006</v>
      </c>
      <c r="I4324" s="36">
        <f>1+('IV. Inputs Solar'!$S$101*(H4324-25))</f>
        <v>0.85072499999999995</v>
      </c>
      <c r="J4324" s="36">
        <f>G4324*I4324*('IV. Inputs Solar'!$T$52*'IV. Inputs Solar'!$S$53)/1000</f>
        <v>9.5321520834093043</v>
      </c>
      <c r="K4324" s="125">
        <f t="shared" si="264"/>
        <v>-8.4210409722981936</v>
      </c>
      <c r="L4324" s="36">
        <f>IF(K4324&gt;0,MATCH(0,K4324:$K$8797,-1)-1,0)</f>
        <v>0</v>
      </c>
      <c r="M4324" s="126">
        <f>IF('IV. Inputs Solar'!$T$60=0,
     0,
     IF(K4323&gt;0,
          IF(T4323=0,
               IF(M4323&gt;='IV. Inputs Solar'!$S$108*'IV. Inputs Solar'!$T$60,
                    IF(M4323-MIN('IV. Inputs Solar'!$S$58/'IV. Inputs Solar'!$S$106,K4323/'IV. Inputs Solar'!$S$106)&lt;'IV. Inputs Solar'!$T$60*'IV. Inputs Solar'!$S$108,
                         'IV. Inputs Solar'!$T$60*'IV. Inputs Solar'!$S$108,
                         M4323-MIN('IV. Inputs Solar'!$S$58/'IV. Inputs Solar'!$S$106,K4323/'IV. Inputs Solar'!$S$106)),
                    IF(M4323+MIN('IV. Inputs Solar'!$S$66-K4323,'IV. Inputs Solar'!$S$58)*'IV. Inputs Solar'!$S$106&gt;'IV. Inputs Solar'!$T$60,
                         'IV. Inputs Solar'!$T$60,
                         M4323+MIN('IV. Inputs Solar'!$S$66-K4323,'IV. Inputs Solar'!$S$58)*'IV. Inputs Solar'!$S$106)),
               IF(M4323-'IV. Inputs Solar'!$S$108*'IV. Inputs Solar'!$T$60&lt;MIN('IV. Inputs Solar'!$T$60,'IV. Inputs Solar'!$T$60*'IV. Inputs Solar'!$S$108+SUM(INDEX(K4324:$K$8797,MATCH(L4324,L4324:$L$8797,0),1):INDEX(K4324:$K$8797,MATCH(L4324,L4324:$L$8797,0)+L4324-1,1))/'IV. Inputs Solar'!$S$106),
                    IF(M4323+MIN('IV. Inputs Solar'!$S$66-K4323,'IV. Inputs Solar'!$S$58)*'IV. Inputs Solar'!$S$106&gt;MIN('IV. Inputs Solar'!$T$60,'IV. Inputs Solar'!$T$60*'IV. Inputs Solar'!$S$108+SUM(INDEX(K4324:$K$8797,MATCH(L4324,L4324:$L$8797,0),1):INDEX(K4324:$K$8797,MATCH(L4324,L4324:$L$8797,0)+L4324-1,1))/'IV. Inputs Solar'!$S$106),
                         MIN('IV. Inputs Solar'!$T$60,'IV. Inputs Solar'!$T$60*'IV. Inputs Solar'!$S$108+SUM(INDEX(K4324:$K$8797,MATCH(L4324,L4324:$L$8797,0),1):INDEX(K4324:$K$8797,MATCH(L4324,L4324:$L$8797,0)+L4324-1,1))/'IV. Inputs Solar'!$S$106),
                         M4323+MIN('IV. Inputs Solar'!$S$66-K4323,'IV. Inputs Solar'!$S$58)*'IV. Inputs Solar'!$S$106),
                    M4323)),
          IF(M4323&lt;'IV. Inputs Solar'!$T$60,
               IF(M4323-MAX((-1)*'IV. Inputs Solar'!$S$58*'IV. Inputs Solar'!$S$106,K4323*'IV. Inputs Solar'!$S$106)&gt;'IV. Inputs Solar'!$T$60,
                    'IV. Inputs Solar'!$T$60,
                    M4323-MAX((-1)*'IV. Inputs Solar'!$S$58*'IV. Inputs Solar'!$S$106,K4323*'IV. Inputs Solar'!$S$106)),
               M4323)))</f>
        <v>60</v>
      </c>
      <c r="N4324" s="98">
        <f>IF('IV. Inputs Solar'!$T$60=0,0,M4324/'IV. Inputs Solar'!$T$60)</f>
        <v>1</v>
      </c>
      <c r="O4324" s="36">
        <f t="shared" si="266"/>
        <v>0</v>
      </c>
      <c r="P4324" s="36">
        <f t="shared" si="267"/>
        <v>0</v>
      </c>
      <c r="Q4324" s="36">
        <f t="shared" si="265"/>
        <v>0</v>
      </c>
      <c r="R4324" s="36">
        <f>ROUND(IF(K4324&lt;0,((M4324-M4325)/'IV. Inputs Solar'!$S$106)-K4324,0),2)</f>
        <v>8.42</v>
      </c>
      <c r="S4324" s="125">
        <f>ROUND(IF(K4324&gt;0,IF(T4324&gt;0,K4324,ABS((M4324-M4325)*'IV. Inputs Solar'!$S$106-K4324)),0),2)</f>
        <v>0</v>
      </c>
      <c r="T4324" s="151">
        <f>IF('IV. Inputs Solar'!$T$60&lt;&gt;0,
     IF(AND(M4324&lt;MIN('IV. Inputs Solar'!$T$60,'IV. Inputs Solar'!$T$60*'IV. Inputs Solar'!$S$108+SUM(INDEX(K4324:$K$8797,MATCH(L4324,L4324:$L$8797,0),1):INDEX(K4324:$K$8797,MATCH(L4324,L4324:$L$8797,0)+L4324-1,1))/'IV. Inputs Solar'!$S$106),K4324&gt;0),
          'IV. Inputs Solar'!$S$66,
          0),
     IF(K4324&gt;0,
          IF(K4324&lt;0.3*'IV. Inputs Solar'!$S$66,
               0.3*'IV. Inputs Solar'!$S$66,
               K4324),
          0))</f>
        <v>0</v>
      </c>
      <c r="U4324" s="151">
        <f>T4324/('III. Inputs Baseline Diesel'!$S$54*'III. Inputs Baseline Diesel'!$S$57)</f>
        <v>0</v>
      </c>
    </row>
    <row r="4325" spans="2:21" ht="14.25" customHeight="1" x14ac:dyDescent="0.25">
      <c r="B4325" s="635">
        <v>4288</v>
      </c>
      <c r="C4325" s="268">
        <f>INDEX('V. Load Profile'!$D$85:$K$108,IF(MOD(B4325,24)=0, 24,MOD(B4325,24)),4)</f>
        <v>1</v>
      </c>
      <c r="D4325" s="605">
        <f>IF('III. Inputs Baseline Diesel'!$S$17&gt;0,IF(AND(C4325&gt;0, C4325&lt;'III. Inputs Baseline Diesel'!$S$17*'III. Inputs Baseline Diesel'!$S$50),'III. Inputs Baseline Diesel'!$S$50*'III. Inputs Baseline Diesel'!$S$17,C4325))</f>
        <v>3.2279999999999998</v>
      </c>
      <c r="E4325" s="23">
        <f>INDEX('IX. Irradiation Data'!$G$15:$I$8774,B4325,2)</f>
        <v>389</v>
      </c>
      <c r="F4325" s="36">
        <f>INDEX('IX. Irradiation Data'!$G$15:$I$8774,B4325, 3)</f>
        <v>31.2</v>
      </c>
      <c r="G4325" s="36">
        <f>E4325*COS(RADIANS('IV. Inputs Solar'!$S$102))</f>
        <v>375.74514642644755</v>
      </c>
      <c r="H4325" s="36">
        <f>F4325+('IV. Inputs Solar'!$S$100-20)/80*E4325/10</f>
        <v>55.512500000000003</v>
      </c>
      <c r="I4325" s="36">
        <f>1+('IV. Inputs Solar'!$S$101*(H4325-25))</f>
        <v>0.89320624999999998</v>
      </c>
      <c r="J4325" s="36">
        <f>G4325*I4325*('IV. Inputs Solar'!$T$52*'IV. Inputs Solar'!$S$53)/1000</f>
        <v>6.7123582639053616</v>
      </c>
      <c r="K4325" s="125">
        <f t="shared" si="264"/>
        <v>-5.7123582639053616</v>
      </c>
      <c r="L4325" s="36">
        <f>IF(K4325&gt;0,MATCH(0,K4325:$K$8797,-1)-1,0)</f>
        <v>0</v>
      </c>
      <c r="M4325" s="126">
        <f>IF('IV. Inputs Solar'!$T$60=0,
     0,
     IF(K4324&gt;0,
          IF(T4324=0,
               IF(M4324&gt;='IV. Inputs Solar'!$S$108*'IV. Inputs Solar'!$T$60,
                    IF(M4324-MIN('IV. Inputs Solar'!$S$58/'IV. Inputs Solar'!$S$106,K4324/'IV. Inputs Solar'!$S$106)&lt;'IV. Inputs Solar'!$T$60*'IV. Inputs Solar'!$S$108,
                         'IV. Inputs Solar'!$T$60*'IV. Inputs Solar'!$S$108,
                         M4324-MIN('IV. Inputs Solar'!$S$58/'IV. Inputs Solar'!$S$106,K4324/'IV. Inputs Solar'!$S$106)),
                    IF(M4324+MIN('IV. Inputs Solar'!$S$66-K4324,'IV. Inputs Solar'!$S$58)*'IV. Inputs Solar'!$S$106&gt;'IV. Inputs Solar'!$T$60,
                         'IV. Inputs Solar'!$T$60,
                         M4324+MIN('IV. Inputs Solar'!$S$66-K4324,'IV. Inputs Solar'!$S$58)*'IV. Inputs Solar'!$S$106)),
               IF(M4324-'IV. Inputs Solar'!$S$108*'IV. Inputs Solar'!$T$60&lt;MIN('IV. Inputs Solar'!$T$60,'IV. Inputs Solar'!$T$60*'IV. Inputs Solar'!$S$108+SUM(INDEX(K4325:$K$8797,MATCH(L4325,L4325:$L$8797,0),1):INDEX(K4325:$K$8797,MATCH(L4325,L4325:$L$8797,0)+L4325-1,1))/'IV. Inputs Solar'!$S$106),
                    IF(M4324+MIN('IV. Inputs Solar'!$S$66-K4324,'IV. Inputs Solar'!$S$58)*'IV. Inputs Solar'!$S$106&gt;MIN('IV. Inputs Solar'!$T$60,'IV. Inputs Solar'!$T$60*'IV. Inputs Solar'!$S$108+SUM(INDEX(K4325:$K$8797,MATCH(L4325,L4325:$L$8797,0),1):INDEX(K4325:$K$8797,MATCH(L4325,L4325:$L$8797,0)+L4325-1,1))/'IV. Inputs Solar'!$S$106),
                         MIN('IV. Inputs Solar'!$T$60,'IV. Inputs Solar'!$T$60*'IV. Inputs Solar'!$S$108+SUM(INDEX(K4325:$K$8797,MATCH(L4325,L4325:$L$8797,0),1):INDEX(K4325:$K$8797,MATCH(L4325,L4325:$L$8797,0)+L4325-1,1))/'IV. Inputs Solar'!$S$106),
                         M4324+MIN('IV. Inputs Solar'!$S$66-K4324,'IV. Inputs Solar'!$S$58)*'IV. Inputs Solar'!$S$106),
                    M4324)),
          IF(M4324&lt;'IV. Inputs Solar'!$T$60,
               IF(M4324-MAX((-1)*'IV. Inputs Solar'!$S$58*'IV. Inputs Solar'!$S$106,K4324*'IV. Inputs Solar'!$S$106)&gt;'IV. Inputs Solar'!$T$60,
                    'IV. Inputs Solar'!$T$60,
                    M4324-MAX((-1)*'IV. Inputs Solar'!$S$58*'IV. Inputs Solar'!$S$106,K4324*'IV. Inputs Solar'!$S$106)),
               M4324)))</f>
        <v>60</v>
      </c>
      <c r="N4325" s="98">
        <f>IF('IV. Inputs Solar'!$T$60=0,0,M4325/'IV. Inputs Solar'!$T$60)</f>
        <v>1</v>
      </c>
      <c r="O4325" s="36">
        <f t="shared" si="266"/>
        <v>0</v>
      </c>
      <c r="P4325" s="36">
        <f t="shared" si="267"/>
        <v>0</v>
      </c>
      <c r="Q4325" s="36">
        <f t="shared" si="265"/>
        <v>0</v>
      </c>
      <c r="R4325" s="36">
        <f>ROUND(IF(K4325&lt;0,((M4325-M4326)/'IV. Inputs Solar'!$S$106)-K4325,0),2)</f>
        <v>5.71</v>
      </c>
      <c r="S4325" s="125">
        <f>ROUND(IF(K4325&gt;0,IF(T4325&gt;0,K4325,ABS((M4325-M4326)*'IV. Inputs Solar'!$S$106-K4325)),0),2)</f>
        <v>0</v>
      </c>
      <c r="T4325" s="151">
        <f>IF('IV. Inputs Solar'!$T$60&lt;&gt;0,
     IF(AND(M4325&lt;MIN('IV. Inputs Solar'!$T$60,'IV. Inputs Solar'!$T$60*'IV. Inputs Solar'!$S$108+SUM(INDEX(K4325:$K$8797,MATCH(L4325,L4325:$L$8797,0),1):INDEX(K4325:$K$8797,MATCH(L4325,L4325:$L$8797,0)+L4325-1,1))/'IV. Inputs Solar'!$S$106),K4325&gt;0),
          'IV. Inputs Solar'!$S$66,
          0),
     IF(K4325&gt;0,
          IF(K4325&lt;0.3*'IV. Inputs Solar'!$S$66,
               0.3*'IV. Inputs Solar'!$S$66,
               K4325),
          0))</f>
        <v>0</v>
      </c>
      <c r="U4325" s="151">
        <f>T4325/('III. Inputs Baseline Diesel'!$S$54*'III. Inputs Baseline Diesel'!$S$57)</f>
        <v>0</v>
      </c>
    </row>
    <row r="4326" spans="2:21" ht="14.25" customHeight="1" x14ac:dyDescent="0.25">
      <c r="B4326" s="635">
        <v>4289</v>
      </c>
      <c r="C4326" s="268">
        <f>INDEX('V. Load Profile'!$D$85:$K$108,IF(MOD(B4326,24)=0, 24,MOD(B4326,24)),4)</f>
        <v>0.44444444444444448</v>
      </c>
      <c r="D4326" s="605">
        <f>IF('III. Inputs Baseline Diesel'!$S$17&gt;0,IF(AND(C4326&gt;0, C4326&lt;'III. Inputs Baseline Diesel'!$S$17*'III. Inputs Baseline Diesel'!$S$50),'III. Inputs Baseline Diesel'!$S$50*'III. Inputs Baseline Diesel'!$S$17,C4326))</f>
        <v>3.2279999999999998</v>
      </c>
      <c r="E4326" s="23">
        <f>INDEX('IX. Irradiation Data'!$G$15:$I$8774,B4326,2)</f>
        <v>256</v>
      </c>
      <c r="F4326" s="36">
        <f>INDEX('IX. Irradiation Data'!$G$15:$I$8774,B4326, 3)</f>
        <v>30.4</v>
      </c>
      <c r="G4326" s="36">
        <f>E4326*COS(RADIANS('IV. Inputs Solar'!$S$102))</f>
        <v>247.27701153000149</v>
      </c>
      <c r="H4326" s="36">
        <f>F4326+('IV. Inputs Solar'!$S$100-20)/80*E4326/10</f>
        <v>46.4</v>
      </c>
      <c r="I4326" s="36">
        <f>1+('IV. Inputs Solar'!$S$101*(H4326-25))</f>
        <v>0.92510000000000003</v>
      </c>
      <c r="J4326" s="36">
        <f>G4326*I4326*('IV. Inputs Solar'!$T$52*'IV. Inputs Solar'!$S$53)/1000</f>
        <v>4.5751192673280876</v>
      </c>
      <c r="K4326" s="125">
        <f t="shared" ref="K4326:K4389" si="268">C4326-J4326</f>
        <v>-4.130674822883643</v>
      </c>
      <c r="L4326" s="36">
        <f>IF(K4326&gt;0,MATCH(0,K4326:$K$8797,-1)-1,0)</f>
        <v>0</v>
      </c>
      <c r="M4326" s="126">
        <f>IF('IV. Inputs Solar'!$T$60=0,
     0,
     IF(K4325&gt;0,
          IF(T4325=0,
               IF(M4325&gt;='IV. Inputs Solar'!$S$108*'IV. Inputs Solar'!$T$60,
                    IF(M4325-MIN('IV. Inputs Solar'!$S$58/'IV. Inputs Solar'!$S$106,K4325/'IV. Inputs Solar'!$S$106)&lt;'IV. Inputs Solar'!$T$60*'IV. Inputs Solar'!$S$108,
                         'IV. Inputs Solar'!$T$60*'IV. Inputs Solar'!$S$108,
                         M4325-MIN('IV. Inputs Solar'!$S$58/'IV. Inputs Solar'!$S$106,K4325/'IV. Inputs Solar'!$S$106)),
                    IF(M4325+MIN('IV. Inputs Solar'!$S$66-K4325,'IV. Inputs Solar'!$S$58)*'IV. Inputs Solar'!$S$106&gt;'IV. Inputs Solar'!$T$60,
                         'IV. Inputs Solar'!$T$60,
                         M4325+MIN('IV. Inputs Solar'!$S$66-K4325,'IV. Inputs Solar'!$S$58)*'IV. Inputs Solar'!$S$106)),
               IF(M4325-'IV. Inputs Solar'!$S$108*'IV. Inputs Solar'!$T$60&lt;MIN('IV. Inputs Solar'!$T$60,'IV. Inputs Solar'!$T$60*'IV. Inputs Solar'!$S$108+SUM(INDEX(K4326:$K$8797,MATCH(L4326,L4326:$L$8797,0),1):INDEX(K4326:$K$8797,MATCH(L4326,L4326:$L$8797,0)+L4326-1,1))/'IV. Inputs Solar'!$S$106),
                    IF(M4325+MIN('IV. Inputs Solar'!$S$66-K4325,'IV. Inputs Solar'!$S$58)*'IV. Inputs Solar'!$S$106&gt;MIN('IV. Inputs Solar'!$T$60,'IV. Inputs Solar'!$T$60*'IV. Inputs Solar'!$S$108+SUM(INDEX(K4326:$K$8797,MATCH(L4326,L4326:$L$8797,0),1):INDEX(K4326:$K$8797,MATCH(L4326,L4326:$L$8797,0)+L4326-1,1))/'IV. Inputs Solar'!$S$106),
                         MIN('IV. Inputs Solar'!$T$60,'IV. Inputs Solar'!$T$60*'IV. Inputs Solar'!$S$108+SUM(INDEX(K4326:$K$8797,MATCH(L4326,L4326:$L$8797,0),1):INDEX(K4326:$K$8797,MATCH(L4326,L4326:$L$8797,0)+L4326-1,1))/'IV. Inputs Solar'!$S$106),
                         M4325+MIN('IV. Inputs Solar'!$S$66-K4325,'IV. Inputs Solar'!$S$58)*'IV. Inputs Solar'!$S$106),
                    M4325)),
          IF(M4325&lt;'IV. Inputs Solar'!$T$60,
               IF(M4325-MAX((-1)*'IV. Inputs Solar'!$S$58*'IV. Inputs Solar'!$S$106,K4325*'IV. Inputs Solar'!$S$106)&gt;'IV. Inputs Solar'!$T$60,
                    'IV. Inputs Solar'!$T$60,
                    M4325-MAX((-1)*'IV. Inputs Solar'!$S$58*'IV. Inputs Solar'!$S$106,K4325*'IV. Inputs Solar'!$S$106)),
               M4325)))</f>
        <v>60</v>
      </c>
      <c r="N4326" s="98">
        <f>IF('IV. Inputs Solar'!$T$60=0,0,M4326/'IV. Inputs Solar'!$T$60)</f>
        <v>1</v>
      </c>
      <c r="O4326" s="36">
        <f t="shared" si="266"/>
        <v>0</v>
      </c>
      <c r="P4326" s="36">
        <f t="shared" si="267"/>
        <v>0</v>
      </c>
      <c r="Q4326" s="36">
        <f t="shared" si="265"/>
        <v>0</v>
      </c>
      <c r="R4326" s="36">
        <f>ROUND(IF(K4326&lt;0,((M4326-M4327)/'IV. Inputs Solar'!$S$106)-K4326,0),2)</f>
        <v>4.13</v>
      </c>
      <c r="S4326" s="125">
        <f>ROUND(IF(K4326&gt;0,IF(T4326&gt;0,K4326,ABS((M4326-M4327)*'IV. Inputs Solar'!$S$106-K4326)),0),2)</f>
        <v>0</v>
      </c>
      <c r="T4326" s="151">
        <f>IF('IV. Inputs Solar'!$T$60&lt;&gt;0,
     IF(AND(M4326&lt;MIN('IV. Inputs Solar'!$T$60,'IV. Inputs Solar'!$T$60*'IV. Inputs Solar'!$S$108+SUM(INDEX(K4326:$K$8797,MATCH(L4326,L4326:$L$8797,0),1):INDEX(K4326:$K$8797,MATCH(L4326,L4326:$L$8797,0)+L4326-1,1))/'IV. Inputs Solar'!$S$106),K4326&gt;0),
          'IV. Inputs Solar'!$S$66,
          0),
     IF(K4326&gt;0,
          IF(K4326&lt;0.3*'IV. Inputs Solar'!$S$66,
               0.3*'IV. Inputs Solar'!$S$66,
               K4326),
          0))</f>
        <v>0</v>
      </c>
      <c r="U4326" s="151">
        <f>T4326/('III. Inputs Baseline Diesel'!$S$54*'III. Inputs Baseline Diesel'!$S$57)</f>
        <v>0</v>
      </c>
    </row>
    <row r="4327" spans="2:21" ht="14.25" customHeight="1" x14ac:dyDescent="0.25">
      <c r="B4327" s="635">
        <v>4290</v>
      </c>
      <c r="C4327" s="268">
        <f>INDEX('V. Load Profile'!$D$85:$K$108,IF(MOD(B4327,24)=0, 24,MOD(B4327,24)),4)</f>
        <v>0.44444444444444448</v>
      </c>
      <c r="D4327" s="605">
        <f>IF('III. Inputs Baseline Diesel'!$S$17&gt;0,IF(AND(C4327&gt;0, C4327&lt;'III. Inputs Baseline Diesel'!$S$17*'III. Inputs Baseline Diesel'!$S$50),'III. Inputs Baseline Diesel'!$S$50*'III. Inputs Baseline Diesel'!$S$17,C4327))</f>
        <v>3.2279999999999998</v>
      </c>
      <c r="E4327" s="23">
        <f>INDEX('IX. Irradiation Data'!$G$15:$I$8774,B4327,2)</f>
        <v>115</v>
      </c>
      <c r="F4327" s="36">
        <f>INDEX('IX. Irradiation Data'!$G$15:$I$8774,B4327, 3)</f>
        <v>29.6</v>
      </c>
      <c r="G4327" s="36">
        <f>E4327*COS(RADIANS('IV. Inputs Solar'!$S$102))</f>
        <v>111.08147002324286</v>
      </c>
      <c r="H4327" s="36">
        <f>F4327+('IV. Inputs Solar'!$S$100-20)/80*E4327/10</f>
        <v>36.787500000000001</v>
      </c>
      <c r="I4327" s="36">
        <f>1+('IV. Inputs Solar'!$S$101*(H4327-25))</f>
        <v>0.95874375000000001</v>
      </c>
      <c r="J4327" s="36">
        <f>G4327*I4327*('IV. Inputs Solar'!$T$52*'IV. Inputs Solar'!$S$53)/1000</f>
        <v>2.129973302511929</v>
      </c>
      <c r="K4327" s="125">
        <f t="shared" si="268"/>
        <v>-1.6855288580674845</v>
      </c>
      <c r="L4327" s="36">
        <f>IF(K4327&gt;0,MATCH(0,K4327:$K$8797,-1)-1,0)</f>
        <v>0</v>
      </c>
      <c r="M4327" s="126">
        <f>IF('IV. Inputs Solar'!$T$60=0,
     0,
     IF(K4326&gt;0,
          IF(T4326=0,
               IF(M4326&gt;='IV. Inputs Solar'!$S$108*'IV. Inputs Solar'!$T$60,
                    IF(M4326-MIN('IV. Inputs Solar'!$S$58/'IV. Inputs Solar'!$S$106,K4326/'IV. Inputs Solar'!$S$106)&lt;'IV. Inputs Solar'!$T$60*'IV. Inputs Solar'!$S$108,
                         'IV. Inputs Solar'!$T$60*'IV. Inputs Solar'!$S$108,
                         M4326-MIN('IV. Inputs Solar'!$S$58/'IV. Inputs Solar'!$S$106,K4326/'IV. Inputs Solar'!$S$106)),
                    IF(M4326+MIN('IV. Inputs Solar'!$S$66-K4326,'IV. Inputs Solar'!$S$58)*'IV. Inputs Solar'!$S$106&gt;'IV. Inputs Solar'!$T$60,
                         'IV. Inputs Solar'!$T$60,
                         M4326+MIN('IV. Inputs Solar'!$S$66-K4326,'IV. Inputs Solar'!$S$58)*'IV. Inputs Solar'!$S$106)),
               IF(M4326-'IV. Inputs Solar'!$S$108*'IV. Inputs Solar'!$T$60&lt;MIN('IV. Inputs Solar'!$T$60,'IV. Inputs Solar'!$T$60*'IV. Inputs Solar'!$S$108+SUM(INDEX(K4327:$K$8797,MATCH(L4327,L4327:$L$8797,0),1):INDEX(K4327:$K$8797,MATCH(L4327,L4327:$L$8797,0)+L4327-1,1))/'IV. Inputs Solar'!$S$106),
                    IF(M4326+MIN('IV. Inputs Solar'!$S$66-K4326,'IV. Inputs Solar'!$S$58)*'IV. Inputs Solar'!$S$106&gt;MIN('IV. Inputs Solar'!$T$60,'IV. Inputs Solar'!$T$60*'IV. Inputs Solar'!$S$108+SUM(INDEX(K4327:$K$8797,MATCH(L4327,L4327:$L$8797,0),1):INDEX(K4327:$K$8797,MATCH(L4327,L4327:$L$8797,0)+L4327-1,1))/'IV. Inputs Solar'!$S$106),
                         MIN('IV. Inputs Solar'!$T$60,'IV. Inputs Solar'!$T$60*'IV. Inputs Solar'!$S$108+SUM(INDEX(K4327:$K$8797,MATCH(L4327,L4327:$L$8797,0),1):INDEX(K4327:$K$8797,MATCH(L4327,L4327:$L$8797,0)+L4327-1,1))/'IV. Inputs Solar'!$S$106),
                         M4326+MIN('IV. Inputs Solar'!$S$66-K4326,'IV. Inputs Solar'!$S$58)*'IV. Inputs Solar'!$S$106),
                    M4326)),
          IF(M4326&lt;'IV. Inputs Solar'!$T$60,
               IF(M4326-MAX((-1)*'IV. Inputs Solar'!$S$58*'IV. Inputs Solar'!$S$106,K4326*'IV. Inputs Solar'!$S$106)&gt;'IV. Inputs Solar'!$T$60,
                    'IV. Inputs Solar'!$T$60,
                    M4326-MAX((-1)*'IV. Inputs Solar'!$S$58*'IV. Inputs Solar'!$S$106,K4326*'IV. Inputs Solar'!$S$106)),
               M4326)))</f>
        <v>60</v>
      </c>
      <c r="N4327" s="98">
        <f>IF('IV. Inputs Solar'!$T$60=0,0,M4327/'IV. Inputs Solar'!$T$60)</f>
        <v>1</v>
      </c>
      <c r="O4327" s="36">
        <f t="shared" si="266"/>
        <v>0</v>
      </c>
      <c r="P4327" s="36">
        <f t="shared" si="267"/>
        <v>0</v>
      </c>
      <c r="Q4327" s="36">
        <f t="shared" ref="Q4327:Q4390" si="269">IF(P4327=1,1-N4326,0)</f>
        <v>0</v>
      </c>
      <c r="R4327" s="36">
        <f>ROUND(IF(K4327&lt;0,((M4327-M4328)/'IV. Inputs Solar'!$S$106)-K4327,0),2)</f>
        <v>1.69</v>
      </c>
      <c r="S4327" s="125">
        <f>ROUND(IF(K4327&gt;0,IF(T4327&gt;0,K4327,ABS((M4327-M4328)*'IV. Inputs Solar'!$S$106-K4327)),0),2)</f>
        <v>0</v>
      </c>
      <c r="T4327" s="151">
        <f>IF('IV. Inputs Solar'!$T$60&lt;&gt;0,
     IF(AND(M4327&lt;MIN('IV. Inputs Solar'!$T$60,'IV. Inputs Solar'!$T$60*'IV. Inputs Solar'!$S$108+SUM(INDEX(K4327:$K$8797,MATCH(L4327,L4327:$L$8797,0),1):INDEX(K4327:$K$8797,MATCH(L4327,L4327:$L$8797,0)+L4327-1,1))/'IV. Inputs Solar'!$S$106),K4327&gt;0),
          'IV. Inputs Solar'!$S$66,
          0),
     IF(K4327&gt;0,
          IF(K4327&lt;0.3*'IV. Inputs Solar'!$S$66,
               0.3*'IV. Inputs Solar'!$S$66,
               K4327),
          0))</f>
        <v>0</v>
      </c>
      <c r="U4327" s="151">
        <f>T4327/('III. Inputs Baseline Diesel'!$S$54*'III. Inputs Baseline Diesel'!$S$57)</f>
        <v>0</v>
      </c>
    </row>
    <row r="4328" spans="2:21" ht="14.25" customHeight="1" x14ac:dyDescent="0.25">
      <c r="B4328" s="635">
        <v>4291</v>
      </c>
      <c r="C4328" s="268">
        <f>INDEX('V. Load Profile'!$D$85:$K$108,IF(MOD(B4328,24)=0, 24,MOD(B4328,24)),4)</f>
        <v>7.7444444444444436</v>
      </c>
      <c r="D4328" s="605">
        <f>IF('III. Inputs Baseline Diesel'!$S$17&gt;0,IF(AND(C4328&gt;0, C4328&lt;'III. Inputs Baseline Diesel'!$S$17*'III. Inputs Baseline Diesel'!$S$50),'III. Inputs Baseline Diesel'!$S$50*'III. Inputs Baseline Diesel'!$S$17,C4328))</f>
        <v>7.7444444444444436</v>
      </c>
      <c r="E4328" s="23">
        <f>INDEX('IX. Irradiation Data'!$G$15:$I$8774,B4328,2)</f>
        <v>12</v>
      </c>
      <c r="F4328" s="36">
        <f>INDEX('IX. Irradiation Data'!$G$15:$I$8774,B4328, 3)</f>
        <v>28.8</v>
      </c>
      <c r="G4328" s="36">
        <f>E4328*COS(RADIANS('IV. Inputs Solar'!$S$102))</f>
        <v>11.59110991546882</v>
      </c>
      <c r="H4328" s="36">
        <f>F4328+('IV. Inputs Solar'!$S$100-20)/80*E4328/10</f>
        <v>29.55</v>
      </c>
      <c r="I4328" s="36">
        <f>1+('IV. Inputs Solar'!$S$101*(H4328-25))</f>
        <v>0.98407500000000003</v>
      </c>
      <c r="J4328" s="36">
        <f>G4328*I4328*('IV. Inputs Solar'!$T$52*'IV. Inputs Solar'!$S$53)/1000</f>
        <v>0.22813042980129961</v>
      </c>
      <c r="K4328" s="125">
        <f t="shared" si="268"/>
        <v>7.516314014643144</v>
      </c>
      <c r="L4328" s="36">
        <f>IF(K4328&gt;0,MATCH(0,K4328:$K$8797,-1)-1,0)</f>
        <v>11</v>
      </c>
      <c r="M4328" s="126">
        <f>IF('IV. Inputs Solar'!$T$60=0,
     0,
     IF(K4327&gt;0,
          IF(T4327=0,
               IF(M4327&gt;='IV. Inputs Solar'!$S$108*'IV. Inputs Solar'!$T$60,
                    IF(M4327-MIN('IV. Inputs Solar'!$S$58/'IV. Inputs Solar'!$S$106,K4327/'IV. Inputs Solar'!$S$106)&lt;'IV. Inputs Solar'!$T$60*'IV. Inputs Solar'!$S$108,
                         'IV. Inputs Solar'!$T$60*'IV. Inputs Solar'!$S$108,
                         M4327-MIN('IV. Inputs Solar'!$S$58/'IV. Inputs Solar'!$S$106,K4327/'IV. Inputs Solar'!$S$106)),
                    IF(M4327+MIN('IV. Inputs Solar'!$S$66-K4327,'IV. Inputs Solar'!$S$58)*'IV. Inputs Solar'!$S$106&gt;'IV. Inputs Solar'!$T$60,
                         'IV. Inputs Solar'!$T$60,
                         M4327+MIN('IV. Inputs Solar'!$S$66-K4327,'IV. Inputs Solar'!$S$58)*'IV. Inputs Solar'!$S$106)),
               IF(M4327-'IV. Inputs Solar'!$S$108*'IV. Inputs Solar'!$T$60&lt;MIN('IV. Inputs Solar'!$T$60,'IV. Inputs Solar'!$T$60*'IV. Inputs Solar'!$S$108+SUM(INDEX(K4328:$K$8797,MATCH(L4328,L4328:$L$8797,0),1):INDEX(K4328:$K$8797,MATCH(L4328,L4328:$L$8797,0)+L4328-1,1))/'IV. Inputs Solar'!$S$106),
                    IF(M4327+MIN('IV. Inputs Solar'!$S$66-K4327,'IV. Inputs Solar'!$S$58)*'IV. Inputs Solar'!$S$106&gt;MIN('IV. Inputs Solar'!$T$60,'IV. Inputs Solar'!$T$60*'IV. Inputs Solar'!$S$108+SUM(INDEX(K4328:$K$8797,MATCH(L4328,L4328:$L$8797,0),1):INDEX(K4328:$K$8797,MATCH(L4328,L4328:$L$8797,0)+L4328-1,1))/'IV. Inputs Solar'!$S$106),
                         MIN('IV. Inputs Solar'!$T$60,'IV. Inputs Solar'!$T$60*'IV. Inputs Solar'!$S$108+SUM(INDEX(K4328:$K$8797,MATCH(L4328,L4328:$L$8797,0),1):INDEX(K4328:$K$8797,MATCH(L4328,L4328:$L$8797,0)+L4328-1,1))/'IV. Inputs Solar'!$S$106),
                         M4327+MIN('IV. Inputs Solar'!$S$66-K4327,'IV. Inputs Solar'!$S$58)*'IV. Inputs Solar'!$S$106),
                    M4327)),
          IF(M4327&lt;'IV. Inputs Solar'!$T$60,
               IF(M4327-MAX((-1)*'IV. Inputs Solar'!$S$58*'IV. Inputs Solar'!$S$106,K4327*'IV. Inputs Solar'!$S$106)&gt;'IV. Inputs Solar'!$T$60,
                    'IV. Inputs Solar'!$T$60,
                    M4327-MAX((-1)*'IV. Inputs Solar'!$S$58*'IV. Inputs Solar'!$S$106,K4327*'IV. Inputs Solar'!$S$106)),
               M4327)))</f>
        <v>60</v>
      </c>
      <c r="N4328" s="98">
        <f>IF('IV. Inputs Solar'!$T$60=0,0,M4328/'IV. Inputs Solar'!$T$60)</f>
        <v>1</v>
      </c>
      <c r="O4328" s="36">
        <f t="shared" ref="O4328:O4391" si="270">IF(M4328&gt;M4327,1,0)</f>
        <v>0</v>
      </c>
      <c r="P4328" s="36">
        <f t="shared" ref="P4328:P4391" si="271">IF(AND(O4328&lt;&gt;O4327,O4328=1),1,0)</f>
        <v>0</v>
      </c>
      <c r="Q4328" s="36">
        <f t="shared" si="269"/>
        <v>0</v>
      </c>
      <c r="R4328" s="36">
        <f>ROUND(IF(K4328&lt;0,((M4328-M4329)/'IV. Inputs Solar'!$S$106)-K4328,0),2)</f>
        <v>0</v>
      </c>
      <c r="S4328" s="125">
        <f>ROUND(IF(K4328&gt;0,IF(T4328&gt;0,K4328,ABS((M4328-M4329)*'IV. Inputs Solar'!$S$106-K4328)),0),2)</f>
        <v>0</v>
      </c>
      <c r="T4328" s="151">
        <f>IF('IV. Inputs Solar'!$T$60&lt;&gt;0,
     IF(AND(M4328&lt;MIN('IV. Inputs Solar'!$T$60,'IV. Inputs Solar'!$T$60*'IV. Inputs Solar'!$S$108+SUM(INDEX(K4328:$K$8797,MATCH(L4328,L4328:$L$8797,0),1):INDEX(K4328:$K$8797,MATCH(L4328,L4328:$L$8797,0)+L4328-1,1))/'IV. Inputs Solar'!$S$106),K4328&gt;0),
          'IV. Inputs Solar'!$S$66,
          0),
     IF(K4328&gt;0,
          IF(K4328&lt;0.3*'IV. Inputs Solar'!$S$66,
               0.3*'IV. Inputs Solar'!$S$66,
               K4328),
          0))</f>
        <v>0</v>
      </c>
      <c r="U4328" s="151">
        <f>T4328/('III. Inputs Baseline Diesel'!$S$54*'III. Inputs Baseline Diesel'!$S$57)</f>
        <v>0</v>
      </c>
    </row>
    <row r="4329" spans="2:21" ht="14.25" customHeight="1" x14ac:dyDescent="0.25">
      <c r="B4329" s="635">
        <v>4292</v>
      </c>
      <c r="C4329" s="268">
        <f>INDEX('V. Load Profile'!$D$85:$K$108,IF(MOD(B4329,24)=0, 24,MOD(B4329,24)),4)</f>
        <v>8.9666666666666668</v>
      </c>
      <c r="D4329" s="605">
        <f>IF('III. Inputs Baseline Diesel'!$S$17&gt;0,IF(AND(C4329&gt;0, C4329&lt;'III. Inputs Baseline Diesel'!$S$17*'III. Inputs Baseline Diesel'!$S$50),'III. Inputs Baseline Diesel'!$S$50*'III. Inputs Baseline Diesel'!$S$17,C4329))</f>
        <v>8.9666666666666668</v>
      </c>
      <c r="E4329" s="23">
        <f>INDEX('IX. Irradiation Data'!$G$15:$I$8774,B4329,2)</f>
        <v>0</v>
      </c>
      <c r="F4329" s="36">
        <f>INDEX('IX. Irradiation Data'!$G$15:$I$8774,B4329, 3)</f>
        <v>28.5</v>
      </c>
      <c r="G4329" s="36">
        <f>E4329*COS(RADIANS('IV. Inputs Solar'!$S$102))</f>
        <v>0</v>
      </c>
      <c r="H4329" s="36">
        <f>F4329+('IV. Inputs Solar'!$S$100-20)/80*E4329/10</f>
        <v>28.5</v>
      </c>
      <c r="I4329" s="36">
        <f>1+('IV. Inputs Solar'!$S$101*(H4329-25))</f>
        <v>0.98775000000000002</v>
      </c>
      <c r="J4329" s="36">
        <f>G4329*I4329*('IV. Inputs Solar'!$T$52*'IV. Inputs Solar'!$S$53)/1000</f>
        <v>0</v>
      </c>
      <c r="K4329" s="125">
        <f t="shared" si="268"/>
        <v>8.9666666666666668</v>
      </c>
      <c r="L4329" s="36">
        <f>IF(K4329&gt;0,MATCH(0,K4329:$K$8797,-1)-1,0)</f>
        <v>10</v>
      </c>
      <c r="M4329" s="126">
        <f>IF('IV. Inputs Solar'!$T$60=0,
     0,
     IF(K4328&gt;0,
          IF(T4328=0,
               IF(M4328&gt;='IV. Inputs Solar'!$S$108*'IV. Inputs Solar'!$T$60,
                    IF(M4328-MIN('IV. Inputs Solar'!$S$58/'IV. Inputs Solar'!$S$106,K4328/'IV. Inputs Solar'!$S$106)&lt;'IV. Inputs Solar'!$T$60*'IV. Inputs Solar'!$S$108,
                         'IV. Inputs Solar'!$T$60*'IV. Inputs Solar'!$S$108,
                         M4328-MIN('IV. Inputs Solar'!$S$58/'IV. Inputs Solar'!$S$106,K4328/'IV. Inputs Solar'!$S$106)),
                    IF(M4328+MIN('IV. Inputs Solar'!$S$66-K4328,'IV. Inputs Solar'!$S$58)*'IV. Inputs Solar'!$S$106&gt;'IV. Inputs Solar'!$T$60,
                         'IV. Inputs Solar'!$T$60,
                         M4328+MIN('IV. Inputs Solar'!$S$66-K4328,'IV. Inputs Solar'!$S$58)*'IV. Inputs Solar'!$S$106)),
               IF(M4328-'IV. Inputs Solar'!$S$108*'IV. Inputs Solar'!$T$60&lt;MIN('IV. Inputs Solar'!$T$60,'IV. Inputs Solar'!$T$60*'IV. Inputs Solar'!$S$108+SUM(INDEX(K4329:$K$8797,MATCH(L4329,L4329:$L$8797,0),1):INDEX(K4329:$K$8797,MATCH(L4329,L4329:$L$8797,0)+L4329-1,1))/'IV. Inputs Solar'!$S$106),
                    IF(M4328+MIN('IV. Inputs Solar'!$S$66-K4328,'IV. Inputs Solar'!$S$58)*'IV. Inputs Solar'!$S$106&gt;MIN('IV. Inputs Solar'!$T$60,'IV. Inputs Solar'!$T$60*'IV. Inputs Solar'!$S$108+SUM(INDEX(K4329:$K$8797,MATCH(L4329,L4329:$L$8797,0),1):INDEX(K4329:$K$8797,MATCH(L4329,L4329:$L$8797,0)+L4329-1,1))/'IV. Inputs Solar'!$S$106),
                         MIN('IV. Inputs Solar'!$T$60,'IV. Inputs Solar'!$T$60*'IV. Inputs Solar'!$S$108+SUM(INDEX(K4329:$K$8797,MATCH(L4329,L4329:$L$8797,0),1):INDEX(K4329:$K$8797,MATCH(L4329,L4329:$L$8797,0)+L4329-1,1))/'IV. Inputs Solar'!$S$106),
                         M4328+MIN('IV. Inputs Solar'!$S$66-K4328,'IV. Inputs Solar'!$S$58)*'IV. Inputs Solar'!$S$106),
                    M4328)),
          IF(M4328&lt;'IV. Inputs Solar'!$T$60,
               IF(M4328-MAX((-1)*'IV. Inputs Solar'!$S$58*'IV. Inputs Solar'!$S$106,K4328*'IV. Inputs Solar'!$S$106)&gt;'IV. Inputs Solar'!$T$60,
                    'IV. Inputs Solar'!$T$60,
                    M4328-MAX((-1)*'IV. Inputs Solar'!$S$58*'IV. Inputs Solar'!$S$106,K4328*'IV. Inputs Solar'!$S$106)),
               M4328)))</f>
        <v>52.077109368227823</v>
      </c>
      <c r="N4329" s="98">
        <f>IF('IV. Inputs Solar'!$T$60=0,0,M4329/'IV. Inputs Solar'!$T$60)</f>
        <v>0.86795182280379701</v>
      </c>
      <c r="O4329" s="36">
        <f t="shared" si="270"/>
        <v>0</v>
      </c>
      <c r="P4329" s="36">
        <f t="shared" si="271"/>
        <v>0</v>
      </c>
      <c r="Q4329" s="36">
        <f t="shared" si="269"/>
        <v>0</v>
      </c>
      <c r="R4329" s="36">
        <f>ROUND(IF(K4329&lt;0,((M4329-M4330)/'IV. Inputs Solar'!$S$106)-K4329,0),2)</f>
        <v>0</v>
      </c>
      <c r="S4329" s="125">
        <f>ROUND(IF(K4329&gt;0,IF(T4329&gt;0,K4329,ABS((M4329-M4330)*'IV. Inputs Solar'!$S$106-K4329)),0),2)</f>
        <v>0</v>
      </c>
      <c r="T4329" s="151">
        <f>IF('IV. Inputs Solar'!$T$60&lt;&gt;0,
     IF(AND(M4329&lt;MIN('IV. Inputs Solar'!$T$60,'IV. Inputs Solar'!$T$60*'IV. Inputs Solar'!$S$108+SUM(INDEX(K4329:$K$8797,MATCH(L4329,L4329:$L$8797,0),1):INDEX(K4329:$K$8797,MATCH(L4329,L4329:$L$8797,0)+L4329-1,1))/'IV. Inputs Solar'!$S$106),K4329&gt;0),
          'IV. Inputs Solar'!$S$66,
          0),
     IF(K4329&gt;0,
          IF(K4329&lt;0.3*'IV. Inputs Solar'!$S$66,
               0.3*'IV. Inputs Solar'!$S$66,
               K4329),
          0))</f>
        <v>0</v>
      </c>
      <c r="U4329" s="151">
        <f>T4329/('III. Inputs Baseline Diesel'!$S$54*'III. Inputs Baseline Diesel'!$S$57)</f>
        <v>0</v>
      </c>
    </row>
    <row r="4330" spans="2:21" ht="14.25" customHeight="1" x14ac:dyDescent="0.25">
      <c r="B4330" s="635">
        <v>4293</v>
      </c>
      <c r="C4330" s="268">
        <f>INDEX('V. Load Profile'!$D$85:$K$108,IF(MOD(B4330,24)=0, 24,MOD(B4330,24)),4)</f>
        <v>8.9666666666666668</v>
      </c>
      <c r="D4330" s="605">
        <f>IF('III. Inputs Baseline Diesel'!$S$17&gt;0,IF(AND(C4330&gt;0, C4330&lt;'III. Inputs Baseline Diesel'!$S$17*'III. Inputs Baseline Diesel'!$S$50),'III. Inputs Baseline Diesel'!$S$50*'III. Inputs Baseline Diesel'!$S$17,C4330))</f>
        <v>8.9666666666666668</v>
      </c>
      <c r="E4330" s="23">
        <f>INDEX('IX. Irradiation Data'!$G$15:$I$8774,B4330,2)</f>
        <v>0</v>
      </c>
      <c r="F4330" s="36">
        <f>INDEX('IX. Irradiation Data'!$G$15:$I$8774,B4330, 3)</f>
        <v>28.3</v>
      </c>
      <c r="G4330" s="36">
        <f>E4330*COS(RADIANS('IV. Inputs Solar'!$S$102))</f>
        <v>0</v>
      </c>
      <c r="H4330" s="36">
        <f>F4330+('IV. Inputs Solar'!$S$100-20)/80*E4330/10</f>
        <v>28.3</v>
      </c>
      <c r="I4330" s="36">
        <f>1+('IV. Inputs Solar'!$S$101*(H4330-25))</f>
        <v>0.98845000000000005</v>
      </c>
      <c r="J4330" s="36">
        <f>G4330*I4330*('IV. Inputs Solar'!$T$52*'IV. Inputs Solar'!$S$53)/1000</f>
        <v>0</v>
      </c>
      <c r="K4330" s="125">
        <f t="shared" si="268"/>
        <v>8.9666666666666668</v>
      </c>
      <c r="L4330" s="36">
        <f>IF(K4330&gt;0,MATCH(0,K4330:$K$8797,-1)-1,0)</f>
        <v>9</v>
      </c>
      <c r="M4330" s="126">
        <f>IF('IV. Inputs Solar'!$T$60=0,
     0,
     IF(K4329&gt;0,
          IF(T4329=0,
               IF(M4329&gt;='IV. Inputs Solar'!$S$108*'IV. Inputs Solar'!$T$60,
                    IF(M4329-MIN('IV. Inputs Solar'!$S$58/'IV. Inputs Solar'!$S$106,K4329/'IV. Inputs Solar'!$S$106)&lt;'IV. Inputs Solar'!$T$60*'IV. Inputs Solar'!$S$108,
                         'IV. Inputs Solar'!$T$60*'IV. Inputs Solar'!$S$108,
                         M4329-MIN('IV. Inputs Solar'!$S$58/'IV. Inputs Solar'!$S$106,K4329/'IV. Inputs Solar'!$S$106)),
                    IF(M4329+MIN('IV. Inputs Solar'!$S$66-K4329,'IV. Inputs Solar'!$S$58)*'IV. Inputs Solar'!$S$106&gt;'IV. Inputs Solar'!$T$60,
                         'IV. Inputs Solar'!$T$60,
                         M4329+MIN('IV. Inputs Solar'!$S$66-K4329,'IV. Inputs Solar'!$S$58)*'IV. Inputs Solar'!$S$106)),
               IF(M4329-'IV. Inputs Solar'!$S$108*'IV. Inputs Solar'!$T$60&lt;MIN('IV. Inputs Solar'!$T$60,'IV. Inputs Solar'!$T$60*'IV. Inputs Solar'!$S$108+SUM(INDEX(K4330:$K$8797,MATCH(L4330,L4330:$L$8797,0),1):INDEX(K4330:$K$8797,MATCH(L4330,L4330:$L$8797,0)+L4330-1,1))/'IV. Inputs Solar'!$S$106),
                    IF(M4329+MIN('IV. Inputs Solar'!$S$66-K4329,'IV. Inputs Solar'!$S$58)*'IV. Inputs Solar'!$S$106&gt;MIN('IV. Inputs Solar'!$T$60,'IV. Inputs Solar'!$T$60*'IV. Inputs Solar'!$S$108+SUM(INDEX(K4330:$K$8797,MATCH(L4330,L4330:$L$8797,0),1):INDEX(K4330:$K$8797,MATCH(L4330,L4330:$L$8797,0)+L4330-1,1))/'IV. Inputs Solar'!$S$106),
                         MIN('IV. Inputs Solar'!$T$60,'IV. Inputs Solar'!$T$60*'IV. Inputs Solar'!$S$108+SUM(INDEX(K4330:$K$8797,MATCH(L4330,L4330:$L$8797,0),1):INDEX(K4330:$K$8797,MATCH(L4330,L4330:$L$8797,0)+L4330-1,1))/'IV. Inputs Solar'!$S$106),
                         M4329+MIN('IV. Inputs Solar'!$S$66-K4329,'IV. Inputs Solar'!$S$58)*'IV. Inputs Solar'!$S$106),
                    M4329)),
          IF(M4329&lt;'IV. Inputs Solar'!$T$60,
               IF(M4329-MAX((-1)*'IV. Inputs Solar'!$S$58*'IV. Inputs Solar'!$S$106,K4329*'IV. Inputs Solar'!$S$106)&gt;'IV. Inputs Solar'!$T$60,
                    'IV. Inputs Solar'!$T$60,
                    M4329-MAX((-1)*'IV. Inputs Solar'!$S$58*'IV. Inputs Solar'!$S$106,K4329*'IV. Inputs Solar'!$S$106)),
               M4329)))</f>
        <v>42.625412806169003</v>
      </c>
      <c r="N4330" s="98">
        <f>IF('IV. Inputs Solar'!$T$60=0,0,M4330/'IV. Inputs Solar'!$T$60)</f>
        <v>0.71042354676948338</v>
      </c>
      <c r="O4330" s="36">
        <f t="shared" si="270"/>
        <v>0</v>
      </c>
      <c r="P4330" s="36">
        <f t="shared" si="271"/>
        <v>0</v>
      </c>
      <c r="Q4330" s="36">
        <f t="shared" si="269"/>
        <v>0</v>
      </c>
      <c r="R4330" s="36">
        <f>ROUND(IF(K4330&lt;0,((M4330-M4331)/'IV. Inputs Solar'!$S$106)-K4330,0),2)</f>
        <v>0</v>
      </c>
      <c r="S4330" s="125">
        <f>ROUND(IF(K4330&gt;0,IF(T4330&gt;0,K4330,ABS((M4330-M4331)*'IV. Inputs Solar'!$S$106-K4330)),0),2)</f>
        <v>0</v>
      </c>
      <c r="T4330" s="151">
        <f>IF('IV. Inputs Solar'!$T$60&lt;&gt;0,
     IF(AND(M4330&lt;MIN('IV. Inputs Solar'!$T$60,'IV. Inputs Solar'!$T$60*'IV. Inputs Solar'!$S$108+SUM(INDEX(K4330:$K$8797,MATCH(L4330,L4330:$L$8797,0),1):INDEX(K4330:$K$8797,MATCH(L4330,L4330:$L$8797,0)+L4330-1,1))/'IV. Inputs Solar'!$S$106),K4330&gt;0),
          'IV. Inputs Solar'!$S$66,
          0),
     IF(K4330&gt;0,
          IF(K4330&lt;0.3*'IV. Inputs Solar'!$S$66,
               0.3*'IV. Inputs Solar'!$S$66,
               K4330),
          0))</f>
        <v>0</v>
      </c>
      <c r="U4330" s="151">
        <f>T4330/('III. Inputs Baseline Diesel'!$S$54*'III. Inputs Baseline Diesel'!$S$57)</f>
        <v>0</v>
      </c>
    </row>
    <row r="4331" spans="2:21" ht="14.25" customHeight="1" x14ac:dyDescent="0.25">
      <c r="B4331" s="635">
        <v>4294</v>
      </c>
      <c r="C4331" s="268">
        <f>INDEX('V. Load Profile'!$D$85:$K$108,IF(MOD(B4331,24)=0, 24,MOD(B4331,24)),4)</f>
        <v>8.9666666666666668</v>
      </c>
      <c r="D4331" s="605">
        <f>IF('III. Inputs Baseline Diesel'!$S$17&gt;0,IF(AND(C4331&gt;0, C4331&lt;'III. Inputs Baseline Diesel'!$S$17*'III. Inputs Baseline Diesel'!$S$50),'III. Inputs Baseline Diesel'!$S$50*'III. Inputs Baseline Diesel'!$S$17,C4331))</f>
        <v>8.9666666666666668</v>
      </c>
      <c r="E4331" s="23">
        <f>INDEX('IX. Irradiation Data'!$G$15:$I$8774,B4331,2)</f>
        <v>0</v>
      </c>
      <c r="F4331" s="36">
        <f>INDEX('IX. Irradiation Data'!$G$15:$I$8774,B4331, 3)</f>
        <v>28</v>
      </c>
      <c r="G4331" s="36">
        <f>E4331*COS(RADIANS('IV. Inputs Solar'!$S$102))</f>
        <v>0</v>
      </c>
      <c r="H4331" s="36">
        <f>F4331+('IV. Inputs Solar'!$S$100-20)/80*E4331/10</f>
        <v>28</v>
      </c>
      <c r="I4331" s="36">
        <f>1+('IV. Inputs Solar'!$S$101*(H4331-25))</f>
        <v>0.98950000000000005</v>
      </c>
      <c r="J4331" s="36">
        <f>G4331*I4331*('IV. Inputs Solar'!$T$52*'IV. Inputs Solar'!$S$53)/1000</f>
        <v>0</v>
      </c>
      <c r="K4331" s="125">
        <f t="shared" si="268"/>
        <v>8.9666666666666668</v>
      </c>
      <c r="L4331" s="36">
        <f>IF(K4331&gt;0,MATCH(0,K4331:$K$8797,-1)-1,0)</f>
        <v>8</v>
      </c>
      <c r="M4331" s="126">
        <f>IF('IV. Inputs Solar'!$T$60=0,
     0,
     IF(K4330&gt;0,
          IF(T4330=0,
               IF(M4330&gt;='IV. Inputs Solar'!$S$108*'IV. Inputs Solar'!$T$60,
                    IF(M4330-MIN('IV. Inputs Solar'!$S$58/'IV. Inputs Solar'!$S$106,K4330/'IV. Inputs Solar'!$S$106)&lt;'IV. Inputs Solar'!$T$60*'IV. Inputs Solar'!$S$108,
                         'IV. Inputs Solar'!$T$60*'IV. Inputs Solar'!$S$108,
                         M4330-MIN('IV. Inputs Solar'!$S$58/'IV. Inputs Solar'!$S$106,K4330/'IV. Inputs Solar'!$S$106)),
                    IF(M4330+MIN('IV. Inputs Solar'!$S$66-K4330,'IV. Inputs Solar'!$S$58)*'IV. Inputs Solar'!$S$106&gt;'IV. Inputs Solar'!$T$60,
                         'IV. Inputs Solar'!$T$60,
                         M4330+MIN('IV. Inputs Solar'!$S$66-K4330,'IV. Inputs Solar'!$S$58)*'IV. Inputs Solar'!$S$106)),
               IF(M4330-'IV. Inputs Solar'!$S$108*'IV. Inputs Solar'!$T$60&lt;MIN('IV. Inputs Solar'!$T$60,'IV. Inputs Solar'!$T$60*'IV. Inputs Solar'!$S$108+SUM(INDEX(K4331:$K$8797,MATCH(L4331,L4331:$L$8797,0),1):INDEX(K4331:$K$8797,MATCH(L4331,L4331:$L$8797,0)+L4331-1,1))/'IV. Inputs Solar'!$S$106),
                    IF(M4330+MIN('IV. Inputs Solar'!$S$66-K4330,'IV. Inputs Solar'!$S$58)*'IV. Inputs Solar'!$S$106&gt;MIN('IV. Inputs Solar'!$T$60,'IV. Inputs Solar'!$T$60*'IV. Inputs Solar'!$S$108+SUM(INDEX(K4331:$K$8797,MATCH(L4331,L4331:$L$8797,0),1):INDEX(K4331:$K$8797,MATCH(L4331,L4331:$L$8797,0)+L4331-1,1))/'IV. Inputs Solar'!$S$106),
                         MIN('IV. Inputs Solar'!$T$60,'IV. Inputs Solar'!$T$60*'IV. Inputs Solar'!$S$108+SUM(INDEX(K4331:$K$8797,MATCH(L4331,L4331:$L$8797,0),1):INDEX(K4331:$K$8797,MATCH(L4331,L4331:$L$8797,0)+L4331-1,1))/'IV. Inputs Solar'!$S$106),
                         M4330+MIN('IV. Inputs Solar'!$S$66-K4330,'IV. Inputs Solar'!$S$58)*'IV. Inputs Solar'!$S$106),
                    M4330)),
          IF(M4330&lt;'IV. Inputs Solar'!$T$60,
               IF(M4330-MAX((-1)*'IV. Inputs Solar'!$S$58*'IV. Inputs Solar'!$S$106,K4330*'IV. Inputs Solar'!$S$106)&gt;'IV. Inputs Solar'!$T$60,
                    'IV. Inputs Solar'!$T$60,
                    M4330-MAX((-1)*'IV. Inputs Solar'!$S$58*'IV. Inputs Solar'!$S$106,K4330*'IV. Inputs Solar'!$S$106)),
               M4330)))</f>
        <v>33.173716244110182</v>
      </c>
      <c r="N4331" s="98">
        <f>IF('IV. Inputs Solar'!$T$60=0,0,M4331/'IV. Inputs Solar'!$T$60)</f>
        <v>0.55289527073516964</v>
      </c>
      <c r="O4331" s="36">
        <f t="shared" si="270"/>
        <v>0</v>
      </c>
      <c r="P4331" s="36">
        <f t="shared" si="271"/>
        <v>0</v>
      </c>
      <c r="Q4331" s="36">
        <f t="shared" si="269"/>
        <v>0</v>
      </c>
      <c r="R4331" s="36">
        <f>ROUND(IF(K4331&lt;0,((M4331-M4332)/'IV. Inputs Solar'!$S$106)-K4331,0),2)</f>
        <v>0</v>
      </c>
      <c r="S4331" s="125">
        <f>ROUND(IF(K4331&gt;0,IF(T4331&gt;0,K4331,ABS((M4331-M4332)*'IV. Inputs Solar'!$S$106-K4331)),0),2)</f>
        <v>0</v>
      </c>
      <c r="T4331" s="151">
        <f>IF('IV. Inputs Solar'!$T$60&lt;&gt;0,
     IF(AND(M4331&lt;MIN('IV. Inputs Solar'!$T$60,'IV. Inputs Solar'!$T$60*'IV. Inputs Solar'!$S$108+SUM(INDEX(K4331:$K$8797,MATCH(L4331,L4331:$L$8797,0),1):INDEX(K4331:$K$8797,MATCH(L4331,L4331:$L$8797,0)+L4331-1,1))/'IV. Inputs Solar'!$S$106),K4331&gt;0),
          'IV. Inputs Solar'!$S$66,
          0),
     IF(K4331&gt;0,
          IF(K4331&lt;0.3*'IV. Inputs Solar'!$S$66,
               0.3*'IV. Inputs Solar'!$S$66,
               K4331),
          0))</f>
        <v>0</v>
      </c>
      <c r="U4331" s="151">
        <f>T4331/('III. Inputs Baseline Diesel'!$S$54*'III. Inputs Baseline Diesel'!$S$57)</f>
        <v>0</v>
      </c>
    </row>
    <row r="4332" spans="2:21" ht="14.25" customHeight="1" x14ac:dyDescent="0.25">
      <c r="B4332" s="635">
        <v>4295</v>
      </c>
      <c r="C4332" s="268">
        <f>INDEX('V. Load Profile'!$D$85:$K$108,IF(MOD(B4332,24)=0, 24,MOD(B4332,24)),4)</f>
        <v>7.2999999999999989</v>
      </c>
      <c r="D4332" s="605">
        <f>IF('III. Inputs Baseline Diesel'!$S$17&gt;0,IF(AND(C4332&gt;0, C4332&lt;'III. Inputs Baseline Diesel'!$S$17*'III. Inputs Baseline Diesel'!$S$50),'III. Inputs Baseline Diesel'!$S$50*'III. Inputs Baseline Diesel'!$S$17,C4332))</f>
        <v>7.2999999999999989</v>
      </c>
      <c r="E4332" s="23">
        <f>INDEX('IX. Irradiation Data'!$G$15:$I$8774,B4332,2)</f>
        <v>0</v>
      </c>
      <c r="F4332" s="36">
        <f>INDEX('IX. Irradiation Data'!$G$15:$I$8774,B4332, 3)</f>
        <v>27.7</v>
      </c>
      <c r="G4332" s="36">
        <f>E4332*COS(RADIANS('IV. Inputs Solar'!$S$102))</f>
        <v>0</v>
      </c>
      <c r="H4332" s="36">
        <f>F4332+('IV. Inputs Solar'!$S$100-20)/80*E4332/10</f>
        <v>27.7</v>
      </c>
      <c r="I4332" s="36">
        <f>1+('IV. Inputs Solar'!$S$101*(H4332-25))</f>
        <v>0.99055000000000004</v>
      </c>
      <c r="J4332" s="36">
        <f>G4332*I4332*('IV. Inputs Solar'!$T$52*'IV. Inputs Solar'!$S$53)/1000</f>
        <v>0</v>
      </c>
      <c r="K4332" s="125">
        <f t="shared" si="268"/>
        <v>7.2999999999999989</v>
      </c>
      <c r="L4332" s="36">
        <f>IF(K4332&gt;0,MATCH(0,K4332:$K$8797,-1)-1,0)</f>
        <v>7</v>
      </c>
      <c r="M4332" s="126">
        <f>IF('IV. Inputs Solar'!$T$60=0,
     0,
     IF(K4331&gt;0,
          IF(T4331=0,
               IF(M4331&gt;='IV. Inputs Solar'!$S$108*'IV. Inputs Solar'!$T$60,
                    IF(M4331-MIN('IV. Inputs Solar'!$S$58/'IV. Inputs Solar'!$S$106,K4331/'IV. Inputs Solar'!$S$106)&lt;'IV. Inputs Solar'!$T$60*'IV. Inputs Solar'!$S$108,
                         'IV. Inputs Solar'!$T$60*'IV. Inputs Solar'!$S$108,
                         M4331-MIN('IV. Inputs Solar'!$S$58/'IV. Inputs Solar'!$S$106,K4331/'IV. Inputs Solar'!$S$106)),
                    IF(M4331+MIN('IV. Inputs Solar'!$S$66-K4331,'IV. Inputs Solar'!$S$58)*'IV. Inputs Solar'!$S$106&gt;'IV. Inputs Solar'!$T$60,
                         'IV. Inputs Solar'!$T$60,
                         M4331+MIN('IV. Inputs Solar'!$S$66-K4331,'IV. Inputs Solar'!$S$58)*'IV. Inputs Solar'!$S$106)),
               IF(M4331-'IV. Inputs Solar'!$S$108*'IV. Inputs Solar'!$T$60&lt;MIN('IV. Inputs Solar'!$T$60,'IV. Inputs Solar'!$T$60*'IV. Inputs Solar'!$S$108+SUM(INDEX(K4332:$K$8797,MATCH(L4332,L4332:$L$8797,0),1):INDEX(K4332:$K$8797,MATCH(L4332,L4332:$L$8797,0)+L4332-1,1))/'IV. Inputs Solar'!$S$106),
                    IF(M4331+MIN('IV. Inputs Solar'!$S$66-K4331,'IV. Inputs Solar'!$S$58)*'IV. Inputs Solar'!$S$106&gt;MIN('IV. Inputs Solar'!$T$60,'IV. Inputs Solar'!$T$60*'IV. Inputs Solar'!$S$108+SUM(INDEX(K4332:$K$8797,MATCH(L4332,L4332:$L$8797,0),1):INDEX(K4332:$K$8797,MATCH(L4332,L4332:$L$8797,0)+L4332-1,1))/'IV. Inputs Solar'!$S$106),
                         MIN('IV. Inputs Solar'!$T$60,'IV. Inputs Solar'!$T$60*'IV. Inputs Solar'!$S$108+SUM(INDEX(K4332:$K$8797,MATCH(L4332,L4332:$L$8797,0),1):INDEX(K4332:$K$8797,MATCH(L4332,L4332:$L$8797,0)+L4332-1,1))/'IV. Inputs Solar'!$S$106),
                         M4331+MIN('IV. Inputs Solar'!$S$66-K4331,'IV. Inputs Solar'!$S$58)*'IV. Inputs Solar'!$S$106),
                    M4331)),
          IF(M4331&lt;'IV. Inputs Solar'!$T$60,
               IF(M4331-MAX((-1)*'IV. Inputs Solar'!$S$58*'IV. Inputs Solar'!$S$106,K4331*'IV. Inputs Solar'!$S$106)&gt;'IV. Inputs Solar'!$T$60,
                    'IV. Inputs Solar'!$T$60,
                    M4331-MAX((-1)*'IV. Inputs Solar'!$S$58*'IV. Inputs Solar'!$S$106,K4331*'IV. Inputs Solar'!$S$106)),
               M4331)))</f>
        <v>23.722019682051361</v>
      </c>
      <c r="N4332" s="98">
        <f>IF('IV. Inputs Solar'!$T$60=0,0,M4332/'IV. Inputs Solar'!$T$60)</f>
        <v>0.39536699470085601</v>
      </c>
      <c r="O4332" s="36">
        <f t="shared" si="270"/>
        <v>0</v>
      </c>
      <c r="P4332" s="36">
        <f t="shared" si="271"/>
        <v>0</v>
      </c>
      <c r="Q4332" s="36">
        <f t="shared" si="269"/>
        <v>0</v>
      </c>
      <c r="R4332" s="36">
        <f>ROUND(IF(K4332&lt;0,((M4332-M4333)/'IV. Inputs Solar'!$S$106)-K4332,0),2)</f>
        <v>0</v>
      </c>
      <c r="S4332" s="125">
        <f>ROUND(IF(K4332&gt;0,IF(T4332&gt;0,K4332,ABS((M4332-M4333)*'IV. Inputs Solar'!$S$106-K4332)),0),2)</f>
        <v>0</v>
      </c>
      <c r="T4332" s="151">
        <f>IF('IV. Inputs Solar'!$T$60&lt;&gt;0,
     IF(AND(M4332&lt;MIN('IV. Inputs Solar'!$T$60,'IV. Inputs Solar'!$T$60*'IV. Inputs Solar'!$S$108+SUM(INDEX(K4332:$K$8797,MATCH(L4332,L4332:$L$8797,0),1):INDEX(K4332:$K$8797,MATCH(L4332,L4332:$L$8797,0)+L4332-1,1))/'IV. Inputs Solar'!$S$106),K4332&gt;0),
          'IV. Inputs Solar'!$S$66,
          0),
     IF(K4332&gt;0,
          IF(K4332&lt;0.3*'IV. Inputs Solar'!$S$66,
               0.3*'IV. Inputs Solar'!$S$66,
               K4332),
          0))</f>
        <v>0</v>
      </c>
      <c r="U4332" s="151">
        <f>T4332/('III. Inputs Baseline Diesel'!$S$54*'III. Inputs Baseline Diesel'!$S$57)</f>
        <v>0</v>
      </c>
    </row>
    <row r="4333" spans="2:21" ht="14.25" customHeight="1" x14ac:dyDescent="0.25">
      <c r="B4333" s="635">
        <v>4296</v>
      </c>
      <c r="C4333" s="268">
        <f>INDEX('V. Load Profile'!$D$85:$K$108,IF(MOD(B4333,24)=0, 24,MOD(B4333,24)),4)</f>
        <v>1.6888888888888889</v>
      </c>
      <c r="D4333" s="605">
        <f>IF('III. Inputs Baseline Diesel'!$S$17&gt;0,IF(AND(C4333&gt;0, C4333&lt;'III. Inputs Baseline Diesel'!$S$17*'III. Inputs Baseline Diesel'!$S$50),'III. Inputs Baseline Diesel'!$S$50*'III. Inputs Baseline Diesel'!$S$17,C4333))</f>
        <v>3.2279999999999998</v>
      </c>
      <c r="E4333" s="23">
        <f>INDEX('IX. Irradiation Data'!$G$15:$I$8774,B4333,2)</f>
        <v>0</v>
      </c>
      <c r="F4333" s="36">
        <f>INDEX('IX. Irradiation Data'!$G$15:$I$8774,B4333, 3)</f>
        <v>27.5</v>
      </c>
      <c r="G4333" s="36">
        <f>E4333*COS(RADIANS('IV. Inputs Solar'!$S$102))</f>
        <v>0</v>
      </c>
      <c r="H4333" s="36">
        <f>F4333+('IV. Inputs Solar'!$S$100-20)/80*E4333/10</f>
        <v>27.5</v>
      </c>
      <c r="I4333" s="36">
        <f>1+('IV. Inputs Solar'!$S$101*(H4333-25))</f>
        <v>0.99124999999999996</v>
      </c>
      <c r="J4333" s="36">
        <f>G4333*I4333*('IV. Inputs Solar'!$T$52*'IV. Inputs Solar'!$S$53)/1000</f>
        <v>0</v>
      </c>
      <c r="K4333" s="125">
        <f t="shared" si="268"/>
        <v>1.6888888888888889</v>
      </c>
      <c r="L4333" s="36">
        <f>IF(K4333&gt;0,MATCH(0,K4333:$K$8797,-1)-1,0)</f>
        <v>6</v>
      </c>
      <c r="M4333" s="126">
        <f>IF('IV. Inputs Solar'!$T$60=0,
     0,
     IF(K4332&gt;0,
          IF(T4332=0,
               IF(M4332&gt;='IV. Inputs Solar'!$S$108*'IV. Inputs Solar'!$T$60,
                    IF(M4332-MIN('IV. Inputs Solar'!$S$58/'IV. Inputs Solar'!$S$106,K4332/'IV. Inputs Solar'!$S$106)&lt;'IV. Inputs Solar'!$T$60*'IV. Inputs Solar'!$S$108,
                         'IV. Inputs Solar'!$T$60*'IV. Inputs Solar'!$S$108,
                         M4332-MIN('IV. Inputs Solar'!$S$58/'IV. Inputs Solar'!$S$106,K4332/'IV. Inputs Solar'!$S$106)),
                    IF(M4332+MIN('IV. Inputs Solar'!$S$66-K4332,'IV. Inputs Solar'!$S$58)*'IV. Inputs Solar'!$S$106&gt;'IV. Inputs Solar'!$T$60,
                         'IV. Inputs Solar'!$T$60,
                         M4332+MIN('IV. Inputs Solar'!$S$66-K4332,'IV. Inputs Solar'!$S$58)*'IV. Inputs Solar'!$S$106)),
               IF(M4332-'IV. Inputs Solar'!$S$108*'IV. Inputs Solar'!$T$60&lt;MIN('IV. Inputs Solar'!$T$60,'IV. Inputs Solar'!$T$60*'IV. Inputs Solar'!$S$108+SUM(INDEX(K4333:$K$8797,MATCH(L4333,L4333:$L$8797,0),1):INDEX(K4333:$K$8797,MATCH(L4333,L4333:$L$8797,0)+L4333-1,1))/'IV. Inputs Solar'!$S$106),
                    IF(M4332+MIN('IV. Inputs Solar'!$S$66-K4332,'IV. Inputs Solar'!$S$58)*'IV. Inputs Solar'!$S$106&gt;MIN('IV. Inputs Solar'!$T$60,'IV. Inputs Solar'!$T$60*'IV. Inputs Solar'!$S$108+SUM(INDEX(K4333:$K$8797,MATCH(L4333,L4333:$L$8797,0),1):INDEX(K4333:$K$8797,MATCH(L4333,L4333:$L$8797,0)+L4333-1,1))/'IV. Inputs Solar'!$S$106),
                         MIN('IV. Inputs Solar'!$T$60,'IV. Inputs Solar'!$T$60*'IV. Inputs Solar'!$S$108+SUM(INDEX(K4333:$K$8797,MATCH(L4333,L4333:$L$8797,0),1):INDEX(K4333:$K$8797,MATCH(L4333,L4333:$L$8797,0)+L4333-1,1))/'IV. Inputs Solar'!$S$106),
                         M4332+MIN('IV. Inputs Solar'!$S$66-K4332,'IV. Inputs Solar'!$S$58)*'IV. Inputs Solar'!$S$106),
                    M4332)),
          IF(M4332&lt;'IV. Inputs Solar'!$T$60,
               IF(M4332-MAX((-1)*'IV. Inputs Solar'!$S$58*'IV. Inputs Solar'!$S$106,K4332*'IV. Inputs Solar'!$S$106)&gt;'IV. Inputs Solar'!$T$60,
                    'IV. Inputs Solar'!$T$60,
                    M4332-MAX((-1)*'IV. Inputs Solar'!$S$58*'IV. Inputs Solar'!$S$106,K4332*'IV. Inputs Solar'!$S$106)),
               M4332)))</f>
        <v>16.027144042308304</v>
      </c>
      <c r="N4333" s="98">
        <f>IF('IV. Inputs Solar'!$T$60=0,0,M4333/'IV. Inputs Solar'!$T$60)</f>
        <v>0.26711906737180507</v>
      </c>
      <c r="O4333" s="36">
        <f t="shared" si="270"/>
        <v>0</v>
      </c>
      <c r="P4333" s="36">
        <f t="shared" si="271"/>
        <v>0</v>
      </c>
      <c r="Q4333" s="36">
        <f t="shared" si="269"/>
        <v>0</v>
      </c>
      <c r="R4333" s="36">
        <f>ROUND(IF(K4333&lt;0,((M4333-M4334)/'IV. Inputs Solar'!$S$106)-K4333,0),2)</f>
        <v>0</v>
      </c>
      <c r="S4333" s="125">
        <f>ROUND(IF(K4333&gt;0,IF(T4333&gt;0,K4333,ABS((M4333-M4334)*'IV. Inputs Solar'!$S$106-K4333)),0),2)</f>
        <v>0</v>
      </c>
      <c r="T4333" s="151">
        <f>IF('IV. Inputs Solar'!$T$60&lt;&gt;0,
     IF(AND(M4333&lt;MIN('IV. Inputs Solar'!$T$60,'IV. Inputs Solar'!$T$60*'IV. Inputs Solar'!$S$108+SUM(INDEX(K4333:$K$8797,MATCH(L4333,L4333:$L$8797,0),1):INDEX(K4333:$K$8797,MATCH(L4333,L4333:$L$8797,0)+L4333-1,1))/'IV. Inputs Solar'!$S$106),K4333&gt;0),
          'IV. Inputs Solar'!$S$66,
          0),
     IF(K4333&gt;0,
          IF(K4333&lt;0.3*'IV. Inputs Solar'!$S$66,
               0.3*'IV. Inputs Solar'!$S$66,
               K4333),
          0))</f>
        <v>0</v>
      </c>
      <c r="U4333" s="151">
        <f>T4333/('III. Inputs Baseline Diesel'!$S$54*'III. Inputs Baseline Diesel'!$S$57)</f>
        <v>0</v>
      </c>
    </row>
    <row r="4334" spans="2:21" ht="14.25" customHeight="1" x14ac:dyDescent="0.25">
      <c r="B4334" s="635">
        <v>4297</v>
      </c>
      <c r="C4334" s="268">
        <f>INDEX('V. Load Profile'!$D$85:$K$108,IF(MOD(B4334,24)=0, 24,MOD(B4334,24)),4)</f>
        <v>1.1333333333333333</v>
      </c>
      <c r="D4334" s="605">
        <f>IF('III. Inputs Baseline Diesel'!$S$17&gt;0,IF(AND(C4334&gt;0, C4334&lt;'III. Inputs Baseline Diesel'!$S$17*'III. Inputs Baseline Diesel'!$S$50),'III. Inputs Baseline Diesel'!$S$50*'III. Inputs Baseline Diesel'!$S$17,C4334))</f>
        <v>3.2279999999999998</v>
      </c>
      <c r="E4334" s="23">
        <f>INDEX('IX. Irradiation Data'!$G$15:$I$8774,B4334,2)</f>
        <v>0</v>
      </c>
      <c r="F4334" s="36">
        <f>INDEX('IX. Irradiation Data'!$G$15:$I$8774,B4334, 3)</f>
        <v>27.2</v>
      </c>
      <c r="G4334" s="36">
        <f>E4334*COS(RADIANS('IV. Inputs Solar'!$S$102))</f>
        <v>0</v>
      </c>
      <c r="H4334" s="36">
        <f>F4334+('IV. Inputs Solar'!$S$100-20)/80*E4334/10</f>
        <v>27.2</v>
      </c>
      <c r="I4334" s="36">
        <f>1+('IV. Inputs Solar'!$S$101*(H4334-25))</f>
        <v>0.99229999999999996</v>
      </c>
      <c r="J4334" s="36">
        <f>G4334*I4334*('IV. Inputs Solar'!$T$52*'IV. Inputs Solar'!$S$53)/1000</f>
        <v>0</v>
      </c>
      <c r="K4334" s="125">
        <f t="shared" si="268"/>
        <v>1.1333333333333333</v>
      </c>
      <c r="L4334" s="36">
        <f>IF(K4334&gt;0,MATCH(0,K4334:$K$8797,-1)-1,0)</f>
        <v>5</v>
      </c>
      <c r="M4334" s="126">
        <f>IF('IV. Inputs Solar'!$T$60=0,
     0,
     IF(K4333&gt;0,
          IF(T4333=0,
               IF(M4333&gt;='IV. Inputs Solar'!$S$108*'IV. Inputs Solar'!$T$60,
                    IF(M4333-MIN('IV. Inputs Solar'!$S$58/'IV. Inputs Solar'!$S$106,K4333/'IV. Inputs Solar'!$S$106)&lt;'IV. Inputs Solar'!$T$60*'IV. Inputs Solar'!$S$108,
                         'IV. Inputs Solar'!$T$60*'IV. Inputs Solar'!$S$108,
                         M4333-MIN('IV. Inputs Solar'!$S$58/'IV. Inputs Solar'!$S$106,K4333/'IV. Inputs Solar'!$S$106)),
                    IF(M4333+MIN('IV. Inputs Solar'!$S$66-K4333,'IV. Inputs Solar'!$S$58)*'IV. Inputs Solar'!$S$106&gt;'IV. Inputs Solar'!$T$60,
                         'IV. Inputs Solar'!$T$60,
                         M4333+MIN('IV. Inputs Solar'!$S$66-K4333,'IV. Inputs Solar'!$S$58)*'IV. Inputs Solar'!$S$106)),
               IF(M4333-'IV. Inputs Solar'!$S$108*'IV. Inputs Solar'!$T$60&lt;MIN('IV. Inputs Solar'!$T$60,'IV. Inputs Solar'!$T$60*'IV. Inputs Solar'!$S$108+SUM(INDEX(K4334:$K$8797,MATCH(L4334,L4334:$L$8797,0),1):INDEX(K4334:$K$8797,MATCH(L4334,L4334:$L$8797,0)+L4334-1,1))/'IV. Inputs Solar'!$S$106),
                    IF(M4333+MIN('IV. Inputs Solar'!$S$66-K4333,'IV. Inputs Solar'!$S$58)*'IV. Inputs Solar'!$S$106&gt;MIN('IV. Inputs Solar'!$T$60,'IV. Inputs Solar'!$T$60*'IV. Inputs Solar'!$S$108+SUM(INDEX(K4334:$K$8797,MATCH(L4334,L4334:$L$8797,0),1):INDEX(K4334:$K$8797,MATCH(L4334,L4334:$L$8797,0)+L4334-1,1))/'IV. Inputs Solar'!$S$106),
                         MIN('IV. Inputs Solar'!$T$60,'IV. Inputs Solar'!$T$60*'IV. Inputs Solar'!$S$108+SUM(INDEX(K4334:$K$8797,MATCH(L4334,L4334:$L$8797,0),1):INDEX(K4334:$K$8797,MATCH(L4334,L4334:$L$8797,0)+L4334-1,1))/'IV. Inputs Solar'!$S$106),
                         M4333+MIN('IV. Inputs Solar'!$S$66-K4333,'IV. Inputs Solar'!$S$58)*'IV. Inputs Solar'!$S$106),
                    M4333)),
          IF(M4333&lt;'IV. Inputs Solar'!$T$60,
               IF(M4333-MAX((-1)*'IV. Inputs Solar'!$S$58*'IV. Inputs Solar'!$S$106,K4333*'IV. Inputs Solar'!$S$106)&gt;'IV. Inputs Solar'!$T$60,
                    'IV. Inputs Solar'!$T$60,
                    M4333-MAX((-1)*'IV. Inputs Solar'!$S$58*'IV. Inputs Solar'!$S$106,K4333*'IV. Inputs Solar'!$S$106)),
               M4333)))</f>
        <v>14.246898841028328</v>
      </c>
      <c r="N4334" s="98">
        <f>IF('IV. Inputs Solar'!$T$60=0,0,M4334/'IV. Inputs Solar'!$T$60)</f>
        <v>0.23744831401713878</v>
      </c>
      <c r="O4334" s="36">
        <f t="shared" si="270"/>
        <v>0</v>
      </c>
      <c r="P4334" s="36">
        <f t="shared" si="271"/>
        <v>0</v>
      </c>
      <c r="Q4334" s="36">
        <f t="shared" si="269"/>
        <v>0</v>
      </c>
      <c r="R4334" s="36">
        <f>ROUND(IF(K4334&lt;0,((M4334-M4335)/'IV. Inputs Solar'!$S$106)-K4334,0),2)</f>
        <v>0</v>
      </c>
      <c r="S4334" s="125">
        <f>ROUND(IF(K4334&gt;0,IF(T4334&gt;0,K4334,ABS((M4334-M4335)*'IV. Inputs Solar'!$S$106-K4334)),0),2)</f>
        <v>0</v>
      </c>
      <c r="T4334" s="151">
        <f>IF('IV. Inputs Solar'!$T$60&lt;&gt;0,
     IF(AND(M4334&lt;MIN('IV. Inputs Solar'!$T$60,'IV. Inputs Solar'!$T$60*'IV. Inputs Solar'!$S$108+SUM(INDEX(K4334:$K$8797,MATCH(L4334,L4334:$L$8797,0),1):INDEX(K4334:$K$8797,MATCH(L4334,L4334:$L$8797,0)+L4334-1,1))/'IV. Inputs Solar'!$S$106),K4334&gt;0),
          'IV. Inputs Solar'!$S$66,
          0),
     IF(K4334&gt;0,
          IF(K4334&lt;0.3*'IV. Inputs Solar'!$S$66,
               0.3*'IV. Inputs Solar'!$S$66,
               K4334),
          0))</f>
        <v>0</v>
      </c>
      <c r="U4334" s="151">
        <f>T4334/('III. Inputs Baseline Diesel'!$S$54*'III. Inputs Baseline Diesel'!$S$57)</f>
        <v>0</v>
      </c>
    </row>
    <row r="4335" spans="2:21" ht="14.25" customHeight="1" x14ac:dyDescent="0.25">
      <c r="B4335" s="635">
        <v>4298</v>
      </c>
      <c r="C4335" s="268">
        <f>INDEX('V. Load Profile'!$D$85:$K$108,IF(MOD(B4335,24)=0, 24,MOD(B4335,24)),4)</f>
        <v>1.1333333333333333</v>
      </c>
      <c r="D4335" s="605">
        <f>IF('III. Inputs Baseline Diesel'!$S$17&gt;0,IF(AND(C4335&gt;0, C4335&lt;'III. Inputs Baseline Diesel'!$S$17*'III. Inputs Baseline Diesel'!$S$50),'III. Inputs Baseline Diesel'!$S$50*'III. Inputs Baseline Diesel'!$S$17,C4335))</f>
        <v>3.2279999999999998</v>
      </c>
      <c r="E4335" s="23">
        <f>INDEX('IX. Irradiation Data'!$G$15:$I$8774,B4335,2)</f>
        <v>0</v>
      </c>
      <c r="F4335" s="36">
        <f>INDEX('IX. Irradiation Data'!$G$15:$I$8774,B4335, 3)</f>
        <v>26.8</v>
      </c>
      <c r="G4335" s="36">
        <f>E4335*COS(RADIANS('IV. Inputs Solar'!$S$102))</f>
        <v>0</v>
      </c>
      <c r="H4335" s="36">
        <f>F4335+('IV. Inputs Solar'!$S$100-20)/80*E4335/10</f>
        <v>26.8</v>
      </c>
      <c r="I4335" s="36">
        <f>1+('IV. Inputs Solar'!$S$101*(H4335-25))</f>
        <v>0.99370000000000003</v>
      </c>
      <c r="J4335" s="36">
        <f>G4335*I4335*('IV. Inputs Solar'!$T$52*'IV. Inputs Solar'!$S$53)/1000</f>
        <v>0</v>
      </c>
      <c r="K4335" s="125">
        <f t="shared" si="268"/>
        <v>1.1333333333333333</v>
      </c>
      <c r="L4335" s="36">
        <f>IF(K4335&gt;0,MATCH(0,K4335:$K$8797,-1)-1,0)</f>
        <v>4</v>
      </c>
      <c r="M4335" s="126">
        <f>IF('IV. Inputs Solar'!$T$60=0,
     0,
     IF(K4334&gt;0,
          IF(T4334=0,
               IF(M4334&gt;='IV. Inputs Solar'!$S$108*'IV. Inputs Solar'!$T$60,
                    IF(M4334-MIN('IV. Inputs Solar'!$S$58/'IV. Inputs Solar'!$S$106,K4334/'IV. Inputs Solar'!$S$106)&lt;'IV. Inputs Solar'!$T$60*'IV. Inputs Solar'!$S$108,
                         'IV. Inputs Solar'!$T$60*'IV. Inputs Solar'!$S$108,
                         M4334-MIN('IV. Inputs Solar'!$S$58/'IV. Inputs Solar'!$S$106,K4334/'IV. Inputs Solar'!$S$106)),
                    IF(M4334+MIN('IV. Inputs Solar'!$S$66-K4334,'IV. Inputs Solar'!$S$58)*'IV. Inputs Solar'!$S$106&gt;'IV. Inputs Solar'!$T$60,
                         'IV. Inputs Solar'!$T$60,
                         M4334+MIN('IV. Inputs Solar'!$S$66-K4334,'IV. Inputs Solar'!$S$58)*'IV. Inputs Solar'!$S$106)),
               IF(M4334-'IV. Inputs Solar'!$S$108*'IV. Inputs Solar'!$T$60&lt;MIN('IV. Inputs Solar'!$T$60,'IV. Inputs Solar'!$T$60*'IV. Inputs Solar'!$S$108+SUM(INDEX(K4335:$K$8797,MATCH(L4335,L4335:$L$8797,0),1):INDEX(K4335:$K$8797,MATCH(L4335,L4335:$L$8797,0)+L4335-1,1))/'IV. Inputs Solar'!$S$106),
                    IF(M4334+MIN('IV. Inputs Solar'!$S$66-K4334,'IV. Inputs Solar'!$S$58)*'IV. Inputs Solar'!$S$106&gt;MIN('IV. Inputs Solar'!$T$60,'IV. Inputs Solar'!$T$60*'IV. Inputs Solar'!$S$108+SUM(INDEX(K4335:$K$8797,MATCH(L4335,L4335:$L$8797,0),1):INDEX(K4335:$K$8797,MATCH(L4335,L4335:$L$8797,0)+L4335-1,1))/'IV. Inputs Solar'!$S$106),
                         MIN('IV. Inputs Solar'!$T$60,'IV. Inputs Solar'!$T$60*'IV. Inputs Solar'!$S$108+SUM(INDEX(K4335:$K$8797,MATCH(L4335,L4335:$L$8797,0),1):INDEX(K4335:$K$8797,MATCH(L4335,L4335:$L$8797,0)+L4335-1,1))/'IV. Inputs Solar'!$S$106),
                         M4334+MIN('IV. Inputs Solar'!$S$66-K4334,'IV. Inputs Solar'!$S$58)*'IV. Inputs Solar'!$S$106),
                    M4334)),
          IF(M4334&lt;'IV. Inputs Solar'!$T$60,
               IF(M4334-MAX((-1)*'IV. Inputs Solar'!$S$58*'IV. Inputs Solar'!$S$106,K4334*'IV. Inputs Solar'!$S$106)&gt;'IV. Inputs Solar'!$T$60,
                    'IV. Inputs Solar'!$T$60,
                    M4334-MAX((-1)*'IV. Inputs Solar'!$S$58*'IV. Inputs Solar'!$S$106,K4334*'IV. Inputs Solar'!$S$106)),
               M4334)))</f>
        <v>13.052260613853607</v>
      </c>
      <c r="N4335" s="98">
        <f>IF('IV. Inputs Solar'!$T$60=0,0,M4335/'IV. Inputs Solar'!$T$60)</f>
        <v>0.21753767689756012</v>
      </c>
      <c r="O4335" s="36">
        <f t="shared" si="270"/>
        <v>0</v>
      </c>
      <c r="P4335" s="36">
        <f t="shared" si="271"/>
        <v>0</v>
      </c>
      <c r="Q4335" s="36">
        <f t="shared" si="269"/>
        <v>0</v>
      </c>
      <c r="R4335" s="36">
        <f>ROUND(IF(K4335&lt;0,((M4335-M4336)/'IV. Inputs Solar'!$S$106)-K4335,0),2)</f>
        <v>0</v>
      </c>
      <c r="S4335" s="125">
        <f>ROUND(IF(K4335&gt;0,IF(T4335&gt;0,K4335,ABS((M4335-M4336)*'IV. Inputs Solar'!$S$106-K4335)),0),2)</f>
        <v>0.14000000000000001</v>
      </c>
      <c r="T4335" s="151">
        <f>IF('IV. Inputs Solar'!$T$60&lt;&gt;0,
     IF(AND(M4335&lt;MIN('IV. Inputs Solar'!$T$60,'IV. Inputs Solar'!$T$60*'IV. Inputs Solar'!$S$108+SUM(INDEX(K4335:$K$8797,MATCH(L4335,L4335:$L$8797,0),1):INDEX(K4335:$K$8797,MATCH(L4335,L4335:$L$8797,0)+L4335-1,1))/'IV. Inputs Solar'!$S$106),K4335&gt;0),
          'IV. Inputs Solar'!$S$66,
          0),
     IF(K4335&gt;0,
          IF(K4335&lt;0.3*'IV. Inputs Solar'!$S$66,
               0.3*'IV. Inputs Solar'!$S$66,
               K4335),
          0))</f>
        <v>0</v>
      </c>
      <c r="U4335" s="151">
        <f>T4335/('III. Inputs Baseline Diesel'!$S$54*'III. Inputs Baseline Diesel'!$S$57)</f>
        <v>0</v>
      </c>
    </row>
    <row r="4336" spans="2:21" ht="14.25" customHeight="1" x14ac:dyDescent="0.25">
      <c r="B4336" s="635">
        <v>4299</v>
      </c>
      <c r="C4336" s="268">
        <f>INDEX('V. Load Profile'!$D$85:$K$108,IF(MOD(B4336,24)=0, 24,MOD(B4336,24)),4)</f>
        <v>2.2222222222222223E-2</v>
      </c>
      <c r="D4336" s="605">
        <f>IF('III. Inputs Baseline Diesel'!$S$17&gt;0,IF(AND(C4336&gt;0, C4336&lt;'III. Inputs Baseline Diesel'!$S$17*'III. Inputs Baseline Diesel'!$S$50),'III. Inputs Baseline Diesel'!$S$50*'III. Inputs Baseline Diesel'!$S$17,C4336))</f>
        <v>3.2279999999999998</v>
      </c>
      <c r="E4336" s="23">
        <f>INDEX('IX. Irradiation Data'!$G$15:$I$8774,B4336,2)</f>
        <v>0</v>
      </c>
      <c r="F4336" s="36">
        <f>INDEX('IX. Irradiation Data'!$G$15:$I$8774,B4336, 3)</f>
        <v>26.5</v>
      </c>
      <c r="G4336" s="36">
        <f>E4336*COS(RADIANS('IV. Inputs Solar'!$S$102))</f>
        <v>0</v>
      </c>
      <c r="H4336" s="36">
        <f>F4336+('IV. Inputs Solar'!$S$100-20)/80*E4336/10</f>
        <v>26.5</v>
      </c>
      <c r="I4336" s="36">
        <f>1+('IV. Inputs Solar'!$S$101*(H4336-25))</f>
        <v>0.99475000000000002</v>
      </c>
      <c r="J4336" s="36">
        <f>G4336*I4336*('IV. Inputs Solar'!$T$52*'IV. Inputs Solar'!$S$53)/1000</f>
        <v>0</v>
      </c>
      <c r="K4336" s="125">
        <f t="shared" si="268"/>
        <v>2.2222222222222223E-2</v>
      </c>
      <c r="L4336" s="36">
        <f>IF(K4336&gt;0,MATCH(0,K4336:$K$8797,-1)-1,0)</f>
        <v>3</v>
      </c>
      <c r="M4336" s="126">
        <f>IF('IV. Inputs Solar'!$T$60=0,
     0,
     IF(K4335&gt;0,
          IF(T4335=0,
               IF(M4335&gt;='IV. Inputs Solar'!$S$108*'IV. Inputs Solar'!$T$60,
                    IF(M4335-MIN('IV. Inputs Solar'!$S$58/'IV. Inputs Solar'!$S$106,K4335/'IV. Inputs Solar'!$S$106)&lt;'IV. Inputs Solar'!$T$60*'IV. Inputs Solar'!$S$108,
                         'IV. Inputs Solar'!$T$60*'IV. Inputs Solar'!$S$108,
                         M4335-MIN('IV. Inputs Solar'!$S$58/'IV. Inputs Solar'!$S$106,K4335/'IV. Inputs Solar'!$S$106)),
                    IF(M4335+MIN('IV. Inputs Solar'!$S$66-K4335,'IV. Inputs Solar'!$S$58)*'IV. Inputs Solar'!$S$106&gt;'IV. Inputs Solar'!$T$60,
                         'IV. Inputs Solar'!$T$60,
                         M4335+MIN('IV. Inputs Solar'!$S$66-K4335,'IV. Inputs Solar'!$S$58)*'IV. Inputs Solar'!$S$106)),
               IF(M4335-'IV. Inputs Solar'!$S$108*'IV. Inputs Solar'!$T$60&lt;MIN('IV. Inputs Solar'!$T$60,'IV. Inputs Solar'!$T$60*'IV. Inputs Solar'!$S$108+SUM(INDEX(K4336:$K$8797,MATCH(L4336,L4336:$L$8797,0),1):INDEX(K4336:$K$8797,MATCH(L4336,L4336:$L$8797,0)+L4336-1,1))/'IV. Inputs Solar'!$S$106),
                    IF(M4335+MIN('IV. Inputs Solar'!$S$66-K4335,'IV. Inputs Solar'!$S$58)*'IV. Inputs Solar'!$S$106&gt;MIN('IV. Inputs Solar'!$T$60,'IV. Inputs Solar'!$T$60*'IV. Inputs Solar'!$S$108+SUM(INDEX(K4336:$K$8797,MATCH(L4336,L4336:$L$8797,0),1):INDEX(K4336:$K$8797,MATCH(L4336,L4336:$L$8797,0)+L4336-1,1))/'IV. Inputs Solar'!$S$106),
                         MIN('IV. Inputs Solar'!$T$60,'IV. Inputs Solar'!$T$60*'IV. Inputs Solar'!$S$108+SUM(INDEX(K4336:$K$8797,MATCH(L4336,L4336:$L$8797,0),1):INDEX(K4336:$K$8797,MATCH(L4336,L4336:$L$8797,0)+L4336-1,1))/'IV. Inputs Solar'!$S$106),
                         M4335+MIN('IV. Inputs Solar'!$S$66-K4335,'IV. Inputs Solar'!$S$58)*'IV. Inputs Solar'!$S$106),
                    M4335)),
          IF(M4335&lt;'IV. Inputs Solar'!$T$60,
               IF(M4335-MAX((-1)*'IV. Inputs Solar'!$S$58*'IV. Inputs Solar'!$S$106,K4335*'IV. Inputs Solar'!$S$106)&gt;'IV. Inputs Solar'!$T$60,
                    'IV. Inputs Solar'!$T$60,
                    M4335-MAX((-1)*'IV. Inputs Solar'!$S$58*'IV. Inputs Solar'!$S$106,K4335*'IV. Inputs Solar'!$S$106)),
               M4335)))</f>
        <v>12</v>
      </c>
      <c r="N4336" s="98">
        <f>IF('IV. Inputs Solar'!$T$60=0,0,M4336/'IV. Inputs Solar'!$T$60)</f>
        <v>0.2</v>
      </c>
      <c r="O4336" s="36">
        <f t="shared" si="270"/>
        <v>0</v>
      </c>
      <c r="P4336" s="36">
        <f t="shared" si="271"/>
        <v>0</v>
      </c>
      <c r="Q4336" s="36">
        <f t="shared" si="269"/>
        <v>0</v>
      </c>
      <c r="R4336" s="36">
        <f>ROUND(IF(K4336&lt;0,((M4336-M4337)/'IV. Inputs Solar'!$S$106)-K4336,0),2)</f>
        <v>0</v>
      </c>
      <c r="S4336" s="125">
        <f>ROUND(IF(K4336&gt;0,IF(T4336&gt;0,K4336,ABS((M4336-M4337)*'IV. Inputs Solar'!$S$106-K4336)),0),2)</f>
        <v>0.02</v>
      </c>
      <c r="T4336" s="151">
        <f>IF('IV. Inputs Solar'!$T$60&lt;&gt;0,
     IF(AND(M4336&lt;MIN('IV. Inputs Solar'!$T$60,'IV. Inputs Solar'!$T$60*'IV. Inputs Solar'!$S$108+SUM(INDEX(K4336:$K$8797,MATCH(L4336,L4336:$L$8797,0),1):INDEX(K4336:$K$8797,MATCH(L4336,L4336:$L$8797,0)+L4336-1,1))/'IV. Inputs Solar'!$S$106),K4336&gt;0),
          'IV. Inputs Solar'!$S$66,
          0),
     IF(K4336&gt;0,
          IF(K4336&lt;0.3*'IV. Inputs Solar'!$S$66,
               0.3*'IV. Inputs Solar'!$S$66,
               K4336),
          0))</f>
        <v>0</v>
      </c>
      <c r="U4336" s="151">
        <f>T4336/('III. Inputs Baseline Diesel'!$S$54*'III. Inputs Baseline Diesel'!$S$57)</f>
        <v>0</v>
      </c>
    </row>
    <row r="4337" spans="2:21" ht="14.25" customHeight="1" x14ac:dyDescent="0.25">
      <c r="B4337" s="635">
        <v>4300</v>
      </c>
      <c r="C4337" s="268">
        <f>INDEX('V. Load Profile'!$D$85:$K$108,IF(MOD(B4337,24)=0, 24,MOD(B4337,24)),4)</f>
        <v>2.2222222222222223E-2</v>
      </c>
      <c r="D4337" s="605">
        <f>IF('III. Inputs Baseline Diesel'!$S$17&gt;0,IF(AND(C4337&gt;0, C4337&lt;'III. Inputs Baseline Diesel'!$S$17*'III. Inputs Baseline Diesel'!$S$50),'III. Inputs Baseline Diesel'!$S$50*'III. Inputs Baseline Diesel'!$S$17,C4337))</f>
        <v>3.2279999999999998</v>
      </c>
      <c r="E4337" s="23">
        <f>INDEX('IX. Irradiation Data'!$G$15:$I$8774,B4337,2)</f>
        <v>0</v>
      </c>
      <c r="F4337" s="36">
        <f>INDEX('IX. Irradiation Data'!$G$15:$I$8774,B4337, 3)</f>
        <v>26.1</v>
      </c>
      <c r="G4337" s="36">
        <f>E4337*COS(RADIANS('IV. Inputs Solar'!$S$102))</f>
        <v>0</v>
      </c>
      <c r="H4337" s="36">
        <f>F4337+('IV. Inputs Solar'!$S$100-20)/80*E4337/10</f>
        <v>26.1</v>
      </c>
      <c r="I4337" s="36">
        <f>1+('IV. Inputs Solar'!$S$101*(H4337-25))</f>
        <v>0.99614999999999998</v>
      </c>
      <c r="J4337" s="36">
        <f>G4337*I4337*('IV. Inputs Solar'!$T$52*'IV. Inputs Solar'!$S$53)/1000</f>
        <v>0</v>
      </c>
      <c r="K4337" s="125">
        <f t="shared" si="268"/>
        <v>2.2222222222222223E-2</v>
      </c>
      <c r="L4337" s="36">
        <f>IF(K4337&gt;0,MATCH(0,K4337:$K$8797,-1)-1,0)</f>
        <v>2</v>
      </c>
      <c r="M4337" s="126">
        <f>IF('IV. Inputs Solar'!$T$60=0,
     0,
     IF(K4336&gt;0,
          IF(T4336=0,
               IF(M4336&gt;='IV. Inputs Solar'!$S$108*'IV. Inputs Solar'!$T$60,
                    IF(M4336-MIN('IV. Inputs Solar'!$S$58/'IV. Inputs Solar'!$S$106,K4336/'IV. Inputs Solar'!$S$106)&lt;'IV. Inputs Solar'!$T$60*'IV. Inputs Solar'!$S$108,
                         'IV. Inputs Solar'!$T$60*'IV. Inputs Solar'!$S$108,
                         M4336-MIN('IV. Inputs Solar'!$S$58/'IV. Inputs Solar'!$S$106,K4336/'IV. Inputs Solar'!$S$106)),
                    IF(M4336+MIN('IV. Inputs Solar'!$S$66-K4336,'IV. Inputs Solar'!$S$58)*'IV. Inputs Solar'!$S$106&gt;'IV. Inputs Solar'!$T$60,
                         'IV. Inputs Solar'!$T$60,
                         M4336+MIN('IV. Inputs Solar'!$S$66-K4336,'IV. Inputs Solar'!$S$58)*'IV. Inputs Solar'!$S$106)),
               IF(M4336-'IV. Inputs Solar'!$S$108*'IV. Inputs Solar'!$T$60&lt;MIN('IV. Inputs Solar'!$T$60,'IV. Inputs Solar'!$T$60*'IV. Inputs Solar'!$S$108+SUM(INDEX(K4337:$K$8797,MATCH(L4337,L4337:$L$8797,0),1):INDEX(K4337:$K$8797,MATCH(L4337,L4337:$L$8797,0)+L4337-1,1))/'IV. Inputs Solar'!$S$106),
                    IF(M4336+MIN('IV. Inputs Solar'!$S$66-K4336,'IV. Inputs Solar'!$S$58)*'IV. Inputs Solar'!$S$106&gt;MIN('IV. Inputs Solar'!$T$60,'IV. Inputs Solar'!$T$60*'IV. Inputs Solar'!$S$108+SUM(INDEX(K4337:$K$8797,MATCH(L4337,L4337:$L$8797,0),1):INDEX(K4337:$K$8797,MATCH(L4337,L4337:$L$8797,0)+L4337-1,1))/'IV. Inputs Solar'!$S$106),
                         MIN('IV. Inputs Solar'!$T$60,'IV. Inputs Solar'!$T$60*'IV. Inputs Solar'!$S$108+SUM(INDEX(K4337:$K$8797,MATCH(L4337,L4337:$L$8797,0),1):INDEX(K4337:$K$8797,MATCH(L4337,L4337:$L$8797,0)+L4337-1,1))/'IV. Inputs Solar'!$S$106),
                         M4336+MIN('IV. Inputs Solar'!$S$66-K4336,'IV. Inputs Solar'!$S$58)*'IV. Inputs Solar'!$S$106),
                    M4336)),
          IF(M4336&lt;'IV. Inputs Solar'!$T$60,
               IF(M4336-MAX((-1)*'IV. Inputs Solar'!$S$58*'IV. Inputs Solar'!$S$106,K4336*'IV. Inputs Solar'!$S$106)&gt;'IV. Inputs Solar'!$T$60,
                    'IV. Inputs Solar'!$T$60,
                    M4336-MAX((-1)*'IV. Inputs Solar'!$S$58*'IV. Inputs Solar'!$S$106,K4336*'IV. Inputs Solar'!$S$106)),
               M4336)))</f>
        <v>12</v>
      </c>
      <c r="N4337" s="98">
        <f>IF('IV. Inputs Solar'!$T$60=0,0,M4337/'IV. Inputs Solar'!$T$60)</f>
        <v>0.2</v>
      </c>
      <c r="O4337" s="36">
        <f t="shared" si="270"/>
        <v>0</v>
      </c>
      <c r="P4337" s="36">
        <f t="shared" si="271"/>
        <v>0</v>
      </c>
      <c r="Q4337" s="36">
        <f t="shared" si="269"/>
        <v>0</v>
      </c>
      <c r="R4337" s="36">
        <f>ROUND(IF(K4337&lt;0,((M4337-M4338)/'IV. Inputs Solar'!$S$106)-K4337,0),2)</f>
        <v>0</v>
      </c>
      <c r="S4337" s="125">
        <f>ROUND(IF(K4337&gt;0,IF(T4337&gt;0,K4337,ABS((M4337-M4338)*'IV. Inputs Solar'!$S$106-K4337)),0),2)</f>
        <v>0.02</v>
      </c>
      <c r="T4337" s="151">
        <f>IF('IV. Inputs Solar'!$T$60&lt;&gt;0,
     IF(AND(M4337&lt;MIN('IV. Inputs Solar'!$T$60,'IV. Inputs Solar'!$T$60*'IV. Inputs Solar'!$S$108+SUM(INDEX(K4337:$K$8797,MATCH(L4337,L4337:$L$8797,0),1):INDEX(K4337:$K$8797,MATCH(L4337,L4337:$L$8797,0)+L4337-1,1))/'IV. Inputs Solar'!$S$106),K4337&gt;0),
          'IV. Inputs Solar'!$S$66,
          0),
     IF(K4337&gt;0,
          IF(K4337&lt;0.3*'IV. Inputs Solar'!$S$66,
               0.3*'IV. Inputs Solar'!$S$66,
               K4337),
          0))</f>
        <v>0</v>
      </c>
      <c r="U4337" s="151">
        <f>T4337/('III. Inputs Baseline Diesel'!$S$54*'III. Inputs Baseline Diesel'!$S$57)</f>
        <v>0</v>
      </c>
    </row>
    <row r="4338" spans="2:21" ht="14.25" customHeight="1" x14ac:dyDescent="0.25">
      <c r="B4338" s="635">
        <v>4301</v>
      </c>
      <c r="C4338" s="268">
        <f>INDEX('V. Load Profile'!$D$85:$K$108,IF(MOD(B4338,24)=0, 24,MOD(B4338,24)),4)</f>
        <v>2.2222222222222223E-2</v>
      </c>
      <c r="D4338" s="605">
        <f>IF('III. Inputs Baseline Diesel'!$S$17&gt;0,IF(AND(C4338&gt;0, C4338&lt;'III. Inputs Baseline Diesel'!$S$17*'III. Inputs Baseline Diesel'!$S$50),'III. Inputs Baseline Diesel'!$S$50*'III. Inputs Baseline Diesel'!$S$17,C4338))</f>
        <v>3.2279999999999998</v>
      </c>
      <c r="E4338" s="23">
        <f>INDEX('IX. Irradiation Data'!$G$15:$I$8774,B4338,2)</f>
        <v>0</v>
      </c>
      <c r="F4338" s="36">
        <f>INDEX('IX. Irradiation Data'!$G$15:$I$8774,B4338, 3)</f>
        <v>26.2</v>
      </c>
      <c r="G4338" s="36">
        <f>E4338*COS(RADIANS('IV. Inputs Solar'!$S$102))</f>
        <v>0</v>
      </c>
      <c r="H4338" s="36">
        <f>F4338+('IV. Inputs Solar'!$S$100-20)/80*E4338/10</f>
        <v>26.2</v>
      </c>
      <c r="I4338" s="36">
        <f>1+('IV. Inputs Solar'!$S$101*(H4338-25))</f>
        <v>0.99580000000000002</v>
      </c>
      <c r="J4338" s="36">
        <f>G4338*I4338*('IV. Inputs Solar'!$T$52*'IV. Inputs Solar'!$S$53)/1000</f>
        <v>0</v>
      </c>
      <c r="K4338" s="125">
        <f t="shared" si="268"/>
        <v>2.2222222222222223E-2</v>
      </c>
      <c r="L4338" s="36">
        <f>IF(K4338&gt;0,MATCH(0,K4338:$K$8797,-1)-1,0)</f>
        <v>1</v>
      </c>
      <c r="M4338" s="126">
        <f>IF('IV. Inputs Solar'!$T$60=0,
     0,
     IF(K4337&gt;0,
          IF(T4337=0,
               IF(M4337&gt;='IV. Inputs Solar'!$S$108*'IV. Inputs Solar'!$T$60,
                    IF(M4337-MIN('IV. Inputs Solar'!$S$58/'IV. Inputs Solar'!$S$106,K4337/'IV. Inputs Solar'!$S$106)&lt;'IV. Inputs Solar'!$T$60*'IV. Inputs Solar'!$S$108,
                         'IV. Inputs Solar'!$T$60*'IV. Inputs Solar'!$S$108,
                         M4337-MIN('IV. Inputs Solar'!$S$58/'IV. Inputs Solar'!$S$106,K4337/'IV. Inputs Solar'!$S$106)),
                    IF(M4337+MIN('IV. Inputs Solar'!$S$66-K4337,'IV. Inputs Solar'!$S$58)*'IV. Inputs Solar'!$S$106&gt;'IV. Inputs Solar'!$T$60,
                         'IV. Inputs Solar'!$T$60,
                         M4337+MIN('IV. Inputs Solar'!$S$66-K4337,'IV. Inputs Solar'!$S$58)*'IV. Inputs Solar'!$S$106)),
               IF(M4337-'IV. Inputs Solar'!$S$108*'IV. Inputs Solar'!$T$60&lt;MIN('IV. Inputs Solar'!$T$60,'IV. Inputs Solar'!$T$60*'IV. Inputs Solar'!$S$108+SUM(INDEX(K4338:$K$8797,MATCH(L4338,L4338:$L$8797,0),1):INDEX(K4338:$K$8797,MATCH(L4338,L4338:$L$8797,0)+L4338-1,1))/'IV. Inputs Solar'!$S$106),
                    IF(M4337+MIN('IV. Inputs Solar'!$S$66-K4337,'IV. Inputs Solar'!$S$58)*'IV. Inputs Solar'!$S$106&gt;MIN('IV. Inputs Solar'!$T$60,'IV. Inputs Solar'!$T$60*'IV. Inputs Solar'!$S$108+SUM(INDEX(K4338:$K$8797,MATCH(L4338,L4338:$L$8797,0),1):INDEX(K4338:$K$8797,MATCH(L4338,L4338:$L$8797,0)+L4338-1,1))/'IV. Inputs Solar'!$S$106),
                         MIN('IV. Inputs Solar'!$T$60,'IV. Inputs Solar'!$T$60*'IV. Inputs Solar'!$S$108+SUM(INDEX(K4338:$K$8797,MATCH(L4338,L4338:$L$8797,0),1):INDEX(K4338:$K$8797,MATCH(L4338,L4338:$L$8797,0)+L4338-1,1))/'IV. Inputs Solar'!$S$106),
                         M4337+MIN('IV. Inputs Solar'!$S$66-K4337,'IV. Inputs Solar'!$S$58)*'IV. Inputs Solar'!$S$106),
                    M4337)),
          IF(M4337&lt;'IV. Inputs Solar'!$T$60,
               IF(M4337-MAX((-1)*'IV. Inputs Solar'!$S$58*'IV. Inputs Solar'!$S$106,K4337*'IV. Inputs Solar'!$S$106)&gt;'IV. Inputs Solar'!$T$60,
                    'IV. Inputs Solar'!$T$60,
                    M4337-MAX((-1)*'IV. Inputs Solar'!$S$58*'IV. Inputs Solar'!$S$106,K4337*'IV. Inputs Solar'!$S$106)),
               M4337)))</f>
        <v>12</v>
      </c>
      <c r="N4338" s="98">
        <f>IF('IV. Inputs Solar'!$T$60=0,0,M4338/'IV. Inputs Solar'!$T$60)</f>
        <v>0.2</v>
      </c>
      <c r="O4338" s="36">
        <f t="shared" si="270"/>
        <v>0</v>
      </c>
      <c r="P4338" s="36">
        <f t="shared" si="271"/>
        <v>0</v>
      </c>
      <c r="Q4338" s="36">
        <f t="shared" si="269"/>
        <v>0</v>
      </c>
      <c r="R4338" s="36">
        <f>ROUND(IF(K4338&lt;0,((M4338-M4339)/'IV. Inputs Solar'!$S$106)-K4338,0),2)</f>
        <v>0</v>
      </c>
      <c r="S4338" s="125">
        <f>ROUND(IF(K4338&gt;0,IF(T4338&gt;0,K4338,ABS((M4338-M4339)*'IV. Inputs Solar'!$S$106-K4338)),0),2)</f>
        <v>0.02</v>
      </c>
      <c r="T4338" s="151">
        <f>IF('IV. Inputs Solar'!$T$60&lt;&gt;0,
     IF(AND(M4338&lt;MIN('IV. Inputs Solar'!$T$60,'IV. Inputs Solar'!$T$60*'IV. Inputs Solar'!$S$108+SUM(INDEX(K4338:$K$8797,MATCH(L4338,L4338:$L$8797,0),1):INDEX(K4338:$K$8797,MATCH(L4338,L4338:$L$8797,0)+L4338-1,1))/'IV. Inputs Solar'!$S$106),K4338&gt;0),
          'IV. Inputs Solar'!$S$66,
          0),
     IF(K4338&gt;0,
          IF(K4338&lt;0.3*'IV. Inputs Solar'!$S$66,
               0.3*'IV. Inputs Solar'!$S$66,
               K4338),
          0))</f>
        <v>0</v>
      </c>
      <c r="U4338" s="151">
        <f>T4338/('III. Inputs Baseline Diesel'!$S$54*'III. Inputs Baseline Diesel'!$S$57)</f>
        <v>0</v>
      </c>
    </row>
    <row r="4339" spans="2:21" ht="14.25" customHeight="1" x14ac:dyDescent="0.25">
      <c r="B4339" s="635">
        <v>4302</v>
      </c>
      <c r="C4339" s="268">
        <f>INDEX('V. Load Profile'!$D$85:$K$108,IF(MOD(B4339,24)=0, 24,MOD(B4339,24)),4)</f>
        <v>2.2222222222222223E-2</v>
      </c>
      <c r="D4339" s="605">
        <f>IF('III. Inputs Baseline Diesel'!$S$17&gt;0,IF(AND(C4339&gt;0, C4339&lt;'III. Inputs Baseline Diesel'!$S$17*'III. Inputs Baseline Diesel'!$S$50),'III. Inputs Baseline Diesel'!$S$50*'III. Inputs Baseline Diesel'!$S$17,C4339))</f>
        <v>3.2279999999999998</v>
      </c>
      <c r="E4339" s="23">
        <f>INDEX('IX. Irradiation Data'!$G$15:$I$8774,B4339,2)</f>
        <v>0</v>
      </c>
      <c r="F4339" s="36">
        <f>INDEX('IX. Irradiation Data'!$G$15:$I$8774,B4339, 3)</f>
        <v>26.4</v>
      </c>
      <c r="G4339" s="36">
        <f>E4339*COS(RADIANS('IV. Inputs Solar'!$S$102))</f>
        <v>0</v>
      </c>
      <c r="H4339" s="36">
        <f>F4339+('IV. Inputs Solar'!$S$100-20)/80*E4339/10</f>
        <v>26.4</v>
      </c>
      <c r="I4339" s="36">
        <f>1+('IV. Inputs Solar'!$S$101*(H4339-25))</f>
        <v>0.99509999999999998</v>
      </c>
      <c r="J4339" s="36">
        <f>G4339*I4339*('IV. Inputs Solar'!$T$52*'IV. Inputs Solar'!$S$53)/1000</f>
        <v>0</v>
      </c>
      <c r="K4339" s="125">
        <f t="shared" si="268"/>
        <v>2.2222222222222223E-2</v>
      </c>
      <c r="L4339" s="36">
        <f>IF(K4339&gt;0,MATCH(0,K4339:$K$8797,-1)-1,0)</f>
        <v>0</v>
      </c>
      <c r="M4339" s="126">
        <f>IF('IV. Inputs Solar'!$T$60=0,
     0,
     IF(K4338&gt;0,
          IF(T4338=0,
               IF(M4338&gt;='IV. Inputs Solar'!$S$108*'IV. Inputs Solar'!$T$60,
                    IF(M4338-MIN('IV. Inputs Solar'!$S$58/'IV. Inputs Solar'!$S$106,K4338/'IV. Inputs Solar'!$S$106)&lt;'IV. Inputs Solar'!$T$60*'IV. Inputs Solar'!$S$108,
                         'IV. Inputs Solar'!$T$60*'IV. Inputs Solar'!$S$108,
                         M4338-MIN('IV. Inputs Solar'!$S$58/'IV. Inputs Solar'!$S$106,K4338/'IV. Inputs Solar'!$S$106)),
                    IF(M4338+MIN('IV. Inputs Solar'!$S$66-K4338,'IV. Inputs Solar'!$S$58)*'IV. Inputs Solar'!$S$106&gt;'IV. Inputs Solar'!$T$60,
                         'IV. Inputs Solar'!$T$60,
                         M4338+MIN('IV. Inputs Solar'!$S$66-K4338,'IV. Inputs Solar'!$S$58)*'IV. Inputs Solar'!$S$106)),
               IF(M4338-'IV. Inputs Solar'!$S$108*'IV. Inputs Solar'!$T$60&lt;MIN('IV. Inputs Solar'!$T$60,'IV. Inputs Solar'!$T$60*'IV. Inputs Solar'!$S$108+SUM(INDEX(K4339:$K$8797,MATCH(L4339,L4339:$L$8797,0),1):INDEX(K4339:$K$8797,MATCH(L4339,L4339:$L$8797,0)+L4339-1,1))/'IV. Inputs Solar'!$S$106),
                    IF(M4338+MIN('IV. Inputs Solar'!$S$66-K4338,'IV. Inputs Solar'!$S$58)*'IV. Inputs Solar'!$S$106&gt;MIN('IV. Inputs Solar'!$T$60,'IV. Inputs Solar'!$T$60*'IV. Inputs Solar'!$S$108+SUM(INDEX(K4339:$K$8797,MATCH(L4339,L4339:$L$8797,0),1):INDEX(K4339:$K$8797,MATCH(L4339,L4339:$L$8797,0)+L4339-1,1))/'IV. Inputs Solar'!$S$106),
                         MIN('IV. Inputs Solar'!$T$60,'IV. Inputs Solar'!$T$60*'IV. Inputs Solar'!$S$108+SUM(INDEX(K4339:$K$8797,MATCH(L4339,L4339:$L$8797,0),1):INDEX(K4339:$K$8797,MATCH(L4339,L4339:$L$8797,0)+L4339-1,1))/'IV. Inputs Solar'!$S$106),
                         M4338+MIN('IV. Inputs Solar'!$S$66-K4338,'IV. Inputs Solar'!$S$58)*'IV. Inputs Solar'!$S$106),
                    M4338)),
          IF(M4338&lt;'IV. Inputs Solar'!$T$60,
               IF(M4338-MAX((-1)*'IV. Inputs Solar'!$S$58*'IV. Inputs Solar'!$S$106,K4338*'IV. Inputs Solar'!$S$106)&gt;'IV. Inputs Solar'!$T$60,
                    'IV. Inputs Solar'!$T$60,
                    M4338-MAX((-1)*'IV. Inputs Solar'!$S$58*'IV. Inputs Solar'!$S$106,K4338*'IV. Inputs Solar'!$S$106)),
               M4338)))</f>
        <v>12</v>
      </c>
      <c r="N4339" s="98">
        <f>IF('IV. Inputs Solar'!$T$60=0,0,M4339/'IV. Inputs Solar'!$T$60)</f>
        <v>0.2</v>
      </c>
      <c r="O4339" s="36">
        <f t="shared" si="270"/>
        <v>0</v>
      </c>
      <c r="P4339" s="36">
        <f t="shared" si="271"/>
        <v>0</v>
      </c>
      <c r="Q4339" s="36">
        <f t="shared" si="269"/>
        <v>0</v>
      </c>
      <c r="R4339" s="36">
        <f>ROUND(IF(K4339&lt;0,((M4339-M4340)/'IV. Inputs Solar'!$S$106)-K4339,0),2)</f>
        <v>0</v>
      </c>
      <c r="S4339" s="125">
        <f>ROUND(IF(K4339&gt;0,IF(T4339&gt;0,K4339,ABS((M4339-M4340)*'IV. Inputs Solar'!$S$106-K4339)),0),2)</f>
        <v>0.02</v>
      </c>
      <c r="T4339" s="151">
        <f>IF('IV. Inputs Solar'!$T$60&lt;&gt;0,
     IF(AND(M4339&lt;MIN('IV. Inputs Solar'!$T$60,'IV. Inputs Solar'!$T$60*'IV. Inputs Solar'!$S$108+SUM(INDEX(K4339:$K$8797,MATCH(L4339,L4339:$L$8797,0),1):INDEX(K4339:$K$8797,MATCH(L4339,L4339:$L$8797,0)+L4339-1,1))/'IV. Inputs Solar'!$S$106),K4339&gt;0),
          'IV. Inputs Solar'!$S$66,
          0),
     IF(K4339&gt;0,
          IF(K4339&lt;0.3*'IV. Inputs Solar'!$S$66,
               0.3*'IV. Inputs Solar'!$S$66,
               K4339),
          0))</f>
        <v>0</v>
      </c>
      <c r="U4339" s="151">
        <f>T4339/('III. Inputs Baseline Diesel'!$S$54*'III. Inputs Baseline Diesel'!$S$57)</f>
        <v>0</v>
      </c>
    </row>
    <row r="4340" spans="2:21" ht="14.25" customHeight="1" x14ac:dyDescent="0.25">
      <c r="B4340" s="635">
        <v>4303</v>
      </c>
      <c r="C4340" s="268">
        <f>INDEX('V. Load Profile'!$D$85:$K$108,IF(MOD(B4340,24)=0, 24,MOD(B4340,24)),4)</f>
        <v>2.2222222222222223E-2</v>
      </c>
      <c r="D4340" s="605">
        <f>IF('III. Inputs Baseline Diesel'!$S$17&gt;0,IF(AND(C4340&gt;0, C4340&lt;'III. Inputs Baseline Diesel'!$S$17*'III. Inputs Baseline Diesel'!$S$50),'III. Inputs Baseline Diesel'!$S$50*'III. Inputs Baseline Diesel'!$S$17,C4340))</f>
        <v>3.2279999999999998</v>
      </c>
      <c r="E4340" s="23">
        <f>INDEX('IX. Irradiation Data'!$G$15:$I$8774,B4340,2)</f>
        <v>33</v>
      </c>
      <c r="F4340" s="36">
        <f>INDEX('IX. Irradiation Data'!$G$15:$I$8774,B4340, 3)</f>
        <v>26.5</v>
      </c>
      <c r="G4340" s="36">
        <f>E4340*COS(RADIANS('IV. Inputs Solar'!$S$102))</f>
        <v>31.875552267539256</v>
      </c>
      <c r="H4340" s="36">
        <f>F4340+('IV. Inputs Solar'!$S$100-20)/80*E4340/10</f>
        <v>28.5625</v>
      </c>
      <c r="I4340" s="36">
        <f>1+('IV. Inputs Solar'!$S$101*(H4340-25))</f>
        <v>0.98753124999999997</v>
      </c>
      <c r="J4340" s="36">
        <f>G4340*I4340*('IV. Inputs Solar'!$T$52*'IV. Inputs Solar'!$S$53)/1000</f>
        <v>0.62956207950406751</v>
      </c>
      <c r="K4340" s="125">
        <f t="shared" si="268"/>
        <v>-0.60733985728184525</v>
      </c>
      <c r="L4340" s="36">
        <f>IF(K4340&gt;0,MATCH(0,K4340:$K$8797,-1)-1,0)</f>
        <v>0</v>
      </c>
      <c r="M4340" s="126">
        <f>IF('IV. Inputs Solar'!$T$60=0,
     0,
     IF(K4339&gt;0,
          IF(T4339=0,
               IF(M4339&gt;='IV. Inputs Solar'!$S$108*'IV. Inputs Solar'!$T$60,
                    IF(M4339-MIN('IV. Inputs Solar'!$S$58/'IV. Inputs Solar'!$S$106,K4339/'IV. Inputs Solar'!$S$106)&lt;'IV. Inputs Solar'!$T$60*'IV. Inputs Solar'!$S$108,
                         'IV. Inputs Solar'!$T$60*'IV. Inputs Solar'!$S$108,
                         M4339-MIN('IV. Inputs Solar'!$S$58/'IV. Inputs Solar'!$S$106,K4339/'IV. Inputs Solar'!$S$106)),
                    IF(M4339+MIN('IV. Inputs Solar'!$S$66-K4339,'IV. Inputs Solar'!$S$58)*'IV. Inputs Solar'!$S$106&gt;'IV. Inputs Solar'!$T$60,
                         'IV. Inputs Solar'!$T$60,
                         M4339+MIN('IV. Inputs Solar'!$S$66-K4339,'IV. Inputs Solar'!$S$58)*'IV. Inputs Solar'!$S$106)),
               IF(M4339-'IV. Inputs Solar'!$S$108*'IV. Inputs Solar'!$T$60&lt;MIN('IV. Inputs Solar'!$T$60,'IV. Inputs Solar'!$T$60*'IV. Inputs Solar'!$S$108+SUM(INDEX(K4340:$K$8797,MATCH(L4340,L4340:$L$8797,0),1):INDEX(K4340:$K$8797,MATCH(L4340,L4340:$L$8797,0)+L4340-1,1))/'IV. Inputs Solar'!$S$106),
                    IF(M4339+MIN('IV. Inputs Solar'!$S$66-K4339,'IV. Inputs Solar'!$S$58)*'IV. Inputs Solar'!$S$106&gt;MIN('IV. Inputs Solar'!$T$60,'IV. Inputs Solar'!$T$60*'IV. Inputs Solar'!$S$108+SUM(INDEX(K4340:$K$8797,MATCH(L4340,L4340:$L$8797,0),1):INDEX(K4340:$K$8797,MATCH(L4340,L4340:$L$8797,0)+L4340-1,1))/'IV. Inputs Solar'!$S$106),
                         MIN('IV. Inputs Solar'!$T$60,'IV. Inputs Solar'!$T$60*'IV. Inputs Solar'!$S$108+SUM(INDEX(K4340:$K$8797,MATCH(L4340,L4340:$L$8797,0),1):INDEX(K4340:$K$8797,MATCH(L4340,L4340:$L$8797,0)+L4340-1,1))/'IV. Inputs Solar'!$S$106),
                         M4339+MIN('IV. Inputs Solar'!$S$66-K4339,'IV. Inputs Solar'!$S$58)*'IV. Inputs Solar'!$S$106),
                    M4339)),
          IF(M4339&lt;'IV. Inputs Solar'!$T$60,
               IF(M4339-MAX((-1)*'IV. Inputs Solar'!$S$58*'IV. Inputs Solar'!$S$106,K4339*'IV. Inputs Solar'!$S$106)&gt;'IV. Inputs Solar'!$T$60,
                    'IV. Inputs Solar'!$T$60,
                    M4339-MAX((-1)*'IV. Inputs Solar'!$S$58*'IV. Inputs Solar'!$S$106,K4339*'IV. Inputs Solar'!$S$106)),
               M4339)))</f>
        <v>12</v>
      </c>
      <c r="N4340" s="98">
        <f>IF('IV. Inputs Solar'!$T$60=0,0,M4340/'IV. Inputs Solar'!$T$60)</f>
        <v>0.2</v>
      </c>
      <c r="O4340" s="36">
        <f t="shared" si="270"/>
        <v>0</v>
      </c>
      <c r="P4340" s="36">
        <f t="shared" si="271"/>
        <v>0</v>
      </c>
      <c r="Q4340" s="36">
        <f t="shared" si="269"/>
        <v>0</v>
      </c>
      <c r="R4340" s="36">
        <f>ROUND(IF(K4340&lt;0,((M4340-M4341)/'IV. Inputs Solar'!$S$106)-K4340,0),2)</f>
        <v>0</v>
      </c>
      <c r="S4340" s="125">
        <f>ROUND(IF(K4340&gt;0,IF(T4340&gt;0,K4340,ABS((M4340-M4341)*'IV. Inputs Solar'!$S$106-K4340)),0),2)</f>
        <v>0</v>
      </c>
      <c r="T4340" s="151">
        <f>IF('IV. Inputs Solar'!$T$60&lt;&gt;0,
     IF(AND(M4340&lt;MIN('IV. Inputs Solar'!$T$60,'IV. Inputs Solar'!$T$60*'IV. Inputs Solar'!$S$108+SUM(INDEX(K4340:$K$8797,MATCH(L4340,L4340:$L$8797,0),1):INDEX(K4340:$K$8797,MATCH(L4340,L4340:$L$8797,0)+L4340-1,1))/'IV. Inputs Solar'!$S$106),K4340&gt;0),
          'IV. Inputs Solar'!$S$66,
          0),
     IF(K4340&gt;0,
          IF(K4340&lt;0.3*'IV. Inputs Solar'!$S$66,
               0.3*'IV. Inputs Solar'!$S$66,
               K4340),
          0))</f>
        <v>0</v>
      </c>
      <c r="U4340" s="151">
        <f>T4340/('III. Inputs Baseline Diesel'!$S$54*'III. Inputs Baseline Diesel'!$S$57)</f>
        <v>0</v>
      </c>
    </row>
    <row r="4341" spans="2:21" ht="14.25" customHeight="1" x14ac:dyDescent="0.25">
      <c r="B4341" s="635">
        <v>4304</v>
      </c>
      <c r="C4341" s="268">
        <f>INDEX('V. Load Profile'!$D$85:$K$108,IF(MOD(B4341,24)=0, 24,MOD(B4341,24)),4)</f>
        <v>0.66666666666666674</v>
      </c>
      <c r="D4341" s="605">
        <f>IF('III. Inputs Baseline Diesel'!$S$17&gt;0,IF(AND(C4341&gt;0, C4341&lt;'III. Inputs Baseline Diesel'!$S$17*'III. Inputs Baseline Diesel'!$S$50),'III. Inputs Baseline Diesel'!$S$50*'III. Inputs Baseline Diesel'!$S$17,C4341))</f>
        <v>3.2279999999999998</v>
      </c>
      <c r="E4341" s="23">
        <f>INDEX('IX. Irradiation Data'!$G$15:$I$8774,B4341,2)</f>
        <v>159</v>
      </c>
      <c r="F4341" s="36">
        <f>INDEX('IX. Irradiation Data'!$G$15:$I$8774,B4341, 3)</f>
        <v>26.5</v>
      </c>
      <c r="G4341" s="36">
        <f>E4341*COS(RADIANS('IV. Inputs Solar'!$S$102))</f>
        <v>153.58220637996186</v>
      </c>
      <c r="H4341" s="36">
        <f>F4341+('IV. Inputs Solar'!$S$100-20)/80*E4341/10</f>
        <v>36.4375</v>
      </c>
      <c r="I4341" s="36">
        <f>1+('IV. Inputs Solar'!$S$101*(H4341-25))</f>
        <v>0.95996875000000004</v>
      </c>
      <c r="J4341" s="36">
        <f>G4341*I4341*('IV. Inputs Solar'!$T$52*'IV. Inputs Solar'!$S$53)/1000</f>
        <v>2.9486823736162799</v>
      </c>
      <c r="K4341" s="125">
        <f t="shared" si="268"/>
        <v>-2.282015706949613</v>
      </c>
      <c r="L4341" s="36">
        <f>IF(K4341&gt;0,MATCH(0,K4341:$K$8797,-1)-1,0)</f>
        <v>0</v>
      </c>
      <c r="M4341" s="126">
        <f>IF('IV. Inputs Solar'!$T$60=0,
     0,
     IF(K4340&gt;0,
          IF(T4340=0,
               IF(M4340&gt;='IV. Inputs Solar'!$S$108*'IV. Inputs Solar'!$T$60,
                    IF(M4340-MIN('IV. Inputs Solar'!$S$58/'IV. Inputs Solar'!$S$106,K4340/'IV. Inputs Solar'!$S$106)&lt;'IV. Inputs Solar'!$T$60*'IV. Inputs Solar'!$S$108,
                         'IV. Inputs Solar'!$T$60*'IV. Inputs Solar'!$S$108,
                         M4340-MIN('IV. Inputs Solar'!$S$58/'IV. Inputs Solar'!$S$106,K4340/'IV. Inputs Solar'!$S$106)),
                    IF(M4340+MIN('IV. Inputs Solar'!$S$66-K4340,'IV. Inputs Solar'!$S$58)*'IV. Inputs Solar'!$S$106&gt;'IV. Inputs Solar'!$T$60,
                         'IV. Inputs Solar'!$T$60,
                         M4340+MIN('IV. Inputs Solar'!$S$66-K4340,'IV. Inputs Solar'!$S$58)*'IV. Inputs Solar'!$S$106)),
               IF(M4340-'IV. Inputs Solar'!$S$108*'IV. Inputs Solar'!$T$60&lt;MIN('IV. Inputs Solar'!$T$60,'IV. Inputs Solar'!$T$60*'IV. Inputs Solar'!$S$108+SUM(INDEX(K4341:$K$8797,MATCH(L4341,L4341:$L$8797,0),1):INDEX(K4341:$K$8797,MATCH(L4341,L4341:$L$8797,0)+L4341-1,1))/'IV. Inputs Solar'!$S$106),
                    IF(M4340+MIN('IV. Inputs Solar'!$S$66-K4340,'IV. Inputs Solar'!$S$58)*'IV. Inputs Solar'!$S$106&gt;MIN('IV. Inputs Solar'!$T$60,'IV. Inputs Solar'!$T$60*'IV. Inputs Solar'!$S$108+SUM(INDEX(K4341:$K$8797,MATCH(L4341,L4341:$L$8797,0),1):INDEX(K4341:$K$8797,MATCH(L4341,L4341:$L$8797,0)+L4341-1,1))/'IV. Inputs Solar'!$S$106),
                         MIN('IV. Inputs Solar'!$T$60,'IV. Inputs Solar'!$T$60*'IV. Inputs Solar'!$S$108+SUM(INDEX(K4341:$K$8797,MATCH(L4341,L4341:$L$8797,0),1):INDEX(K4341:$K$8797,MATCH(L4341,L4341:$L$8797,0)+L4341-1,1))/'IV. Inputs Solar'!$S$106),
                         M4340+MIN('IV. Inputs Solar'!$S$66-K4340,'IV. Inputs Solar'!$S$58)*'IV. Inputs Solar'!$S$106),
                    M4340)),
          IF(M4340&lt;'IV. Inputs Solar'!$T$60,
               IF(M4340-MAX((-1)*'IV. Inputs Solar'!$S$58*'IV. Inputs Solar'!$S$106,K4340*'IV. Inputs Solar'!$S$106)&gt;'IV. Inputs Solar'!$T$60,
                    'IV. Inputs Solar'!$T$60,
                    M4340-MAX((-1)*'IV. Inputs Solar'!$S$58*'IV. Inputs Solar'!$S$106,K4340*'IV. Inputs Solar'!$S$106)),
               M4340)))</f>
        <v>12.576173178843669</v>
      </c>
      <c r="N4341" s="98">
        <f>IF('IV. Inputs Solar'!$T$60=0,0,M4341/'IV. Inputs Solar'!$T$60)</f>
        <v>0.20960288631406115</v>
      </c>
      <c r="O4341" s="36">
        <f t="shared" si="270"/>
        <v>1</v>
      </c>
      <c r="P4341" s="36">
        <f t="shared" si="271"/>
        <v>1</v>
      </c>
      <c r="Q4341" s="36">
        <f t="shared" si="269"/>
        <v>0.8</v>
      </c>
      <c r="R4341" s="36">
        <f>ROUND(IF(K4341&lt;0,((M4341-M4342)/'IV. Inputs Solar'!$S$106)-K4341,0),2)</f>
        <v>0</v>
      </c>
      <c r="S4341" s="125">
        <f>ROUND(IF(K4341&gt;0,IF(T4341&gt;0,K4341,ABS((M4341-M4342)*'IV. Inputs Solar'!$S$106-K4341)),0),2)</f>
        <v>0</v>
      </c>
      <c r="T4341" s="151">
        <f>IF('IV. Inputs Solar'!$T$60&lt;&gt;0,
     IF(AND(M4341&lt;MIN('IV. Inputs Solar'!$T$60,'IV. Inputs Solar'!$T$60*'IV. Inputs Solar'!$S$108+SUM(INDEX(K4341:$K$8797,MATCH(L4341,L4341:$L$8797,0),1):INDEX(K4341:$K$8797,MATCH(L4341,L4341:$L$8797,0)+L4341-1,1))/'IV. Inputs Solar'!$S$106),K4341&gt;0),
          'IV. Inputs Solar'!$S$66,
          0),
     IF(K4341&gt;0,
          IF(K4341&lt;0.3*'IV. Inputs Solar'!$S$66,
               0.3*'IV. Inputs Solar'!$S$66,
               K4341),
          0))</f>
        <v>0</v>
      </c>
      <c r="U4341" s="151">
        <f>T4341/('III. Inputs Baseline Diesel'!$S$54*'III. Inputs Baseline Diesel'!$S$57)</f>
        <v>0</v>
      </c>
    </row>
    <row r="4342" spans="2:21" ht="14.25" customHeight="1" x14ac:dyDescent="0.25">
      <c r="B4342" s="635">
        <v>4305</v>
      </c>
      <c r="C4342" s="268">
        <f>INDEX('V. Load Profile'!$D$85:$K$108,IF(MOD(B4342,24)=0, 24,MOD(B4342,24)),4)</f>
        <v>0.7777777777777779</v>
      </c>
      <c r="D4342" s="605">
        <f>IF('III. Inputs Baseline Diesel'!$S$17&gt;0,IF(AND(C4342&gt;0, C4342&lt;'III. Inputs Baseline Diesel'!$S$17*'III. Inputs Baseline Diesel'!$S$50),'III. Inputs Baseline Diesel'!$S$50*'III. Inputs Baseline Diesel'!$S$17,C4342))</f>
        <v>3.2279999999999998</v>
      </c>
      <c r="E4342" s="23">
        <f>INDEX('IX. Irradiation Data'!$G$15:$I$8774,B4342,2)</f>
        <v>301</v>
      </c>
      <c r="F4342" s="36">
        <f>INDEX('IX. Irradiation Data'!$G$15:$I$8774,B4342, 3)</f>
        <v>28.1</v>
      </c>
      <c r="G4342" s="36">
        <f>E4342*COS(RADIANS('IV. Inputs Solar'!$S$102))</f>
        <v>290.74367371300957</v>
      </c>
      <c r="H4342" s="36">
        <f>F4342+('IV. Inputs Solar'!$S$100-20)/80*E4342/10</f>
        <v>46.912500000000001</v>
      </c>
      <c r="I4342" s="36">
        <f>1+('IV. Inputs Solar'!$S$101*(H4342-25))</f>
        <v>0.92330625</v>
      </c>
      <c r="J4342" s="36">
        <f>G4342*I4342*('IV. Inputs Solar'!$T$52*'IV. Inputs Solar'!$S$53)/1000</f>
        <v>5.368909021743649</v>
      </c>
      <c r="K4342" s="125">
        <f t="shared" si="268"/>
        <v>-4.5911312439658714</v>
      </c>
      <c r="L4342" s="36">
        <f>IF(K4342&gt;0,MATCH(0,K4342:$K$8797,-1)-1,0)</f>
        <v>0</v>
      </c>
      <c r="M4342" s="126">
        <f>IF('IV. Inputs Solar'!$T$60=0,
     0,
     IF(K4341&gt;0,
          IF(T4341=0,
               IF(M4341&gt;='IV. Inputs Solar'!$S$108*'IV. Inputs Solar'!$T$60,
                    IF(M4341-MIN('IV. Inputs Solar'!$S$58/'IV. Inputs Solar'!$S$106,K4341/'IV. Inputs Solar'!$S$106)&lt;'IV. Inputs Solar'!$T$60*'IV. Inputs Solar'!$S$108,
                         'IV. Inputs Solar'!$T$60*'IV. Inputs Solar'!$S$108,
                         M4341-MIN('IV. Inputs Solar'!$S$58/'IV. Inputs Solar'!$S$106,K4341/'IV. Inputs Solar'!$S$106)),
                    IF(M4341+MIN('IV. Inputs Solar'!$S$66-K4341,'IV. Inputs Solar'!$S$58)*'IV. Inputs Solar'!$S$106&gt;'IV. Inputs Solar'!$T$60,
                         'IV. Inputs Solar'!$T$60,
                         M4341+MIN('IV. Inputs Solar'!$S$66-K4341,'IV. Inputs Solar'!$S$58)*'IV. Inputs Solar'!$S$106)),
               IF(M4341-'IV. Inputs Solar'!$S$108*'IV. Inputs Solar'!$T$60&lt;MIN('IV. Inputs Solar'!$T$60,'IV. Inputs Solar'!$T$60*'IV. Inputs Solar'!$S$108+SUM(INDEX(K4342:$K$8797,MATCH(L4342,L4342:$L$8797,0),1):INDEX(K4342:$K$8797,MATCH(L4342,L4342:$L$8797,0)+L4342-1,1))/'IV. Inputs Solar'!$S$106),
                    IF(M4341+MIN('IV. Inputs Solar'!$S$66-K4341,'IV. Inputs Solar'!$S$58)*'IV. Inputs Solar'!$S$106&gt;MIN('IV. Inputs Solar'!$T$60,'IV. Inputs Solar'!$T$60*'IV. Inputs Solar'!$S$108+SUM(INDEX(K4342:$K$8797,MATCH(L4342,L4342:$L$8797,0),1):INDEX(K4342:$K$8797,MATCH(L4342,L4342:$L$8797,0)+L4342-1,1))/'IV. Inputs Solar'!$S$106),
                         MIN('IV. Inputs Solar'!$T$60,'IV. Inputs Solar'!$T$60*'IV. Inputs Solar'!$S$108+SUM(INDEX(K4342:$K$8797,MATCH(L4342,L4342:$L$8797,0),1):INDEX(K4342:$K$8797,MATCH(L4342,L4342:$L$8797,0)+L4342-1,1))/'IV. Inputs Solar'!$S$106),
                         M4341+MIN('IV. Inputs Solar'!$S$66-K4341,'IV. Inputs Solar'!$S$58)*'IV. Inputs Solar'!$S$106),
                    M4341)),
          IF(M4341&lt;'IV. Inputs Solar'!$T$60,
               IF(M4341-MAX((-1)*'IV. Inputs Solar'!$S$58*'IV. Inputs Solar'!$S$106,K4341*'IV. Inputs Solar'!$S$106)&gt;'IV. Inputs Solar'!$T$60,
                    'IV. Inputs Solar'!$T$60,
                    M4341-MAX((-1)*'IV. Inputs Solar'!$S$58*'IV. Inputs Solar'!$S$106,K4341*'IV. Inputs Solar'!$S$106)),
               M4341)))</f>
        <v>14.741083365915703</v>
      </c>
      <c r="N4342" s="98">
        <f>IF('IV. Inputs Solar'!$T$60=0,0,M4342/'IV. Inputs Solar'!$T$60)</f>
        <v>0.24568472276526171</v>
      </c>
      <c r="O4342" s="36">
        <f t="shared" si="270"/>
        <v>1</v>
      </c>
      <c r="P4342" s="36">
        <f t="shared" si="271"/>
        <v>0</v>
      </c>
      <c r="Q4342" s="36">
        <f t="shared" si="269"/>
        <v>0</v>
      </c>
      <c r="R4342" s="36">
        <f>ROUND(IF(K4342&lt;0,((M4342-M4343)/'IV. Inputs Solar'!$S$106)-K4342,0),2)</f>
        <v>0</v>
      </c>
      <c r="S4342" s="125">
        <f>ROUND(IF(K4342&gt;0,IF(T4342&gt;0,K4342,ABS((M4342-M4343)*'IV. Inputs Solar'!$S$106-K4342)),0),2)</f>
        <v>0</v>
      </c>
      <c r="T4342" s="151">
        <f>IF('IV. Inputs Solar'!$T$60&lt;&gt;0,
     IF(AND(M4342&lt;MIN('IV. Inputs Solar'!$T$60,'IV. Inputs Solar'!$T$60*'IV. Inputs Solar'!$S$108+SUM(INDEX(K4342:$K$8797,MATCH(L4342,L4342:$L$8797,0),1):INDEX(K4342:$K$8797,MATCH(L4342,L4342:$L$8797,0)+L4342-1,1))/'IV. Inputs Solar'!$S$106),K4342&gt;0),
          'IV. Inputs Solar'!$S$66,
          0),
     IF(K4342&gt;0,
          IF(K4342&lt;0.3*'IV. Inputs Solar'!$S$66,
               0.3*'IV. Inputs Solar'!$S$66,
               K4342),
          0))</f>
        <v>0</v>
      </c>
      <c r="U4342" s="151">
        <f>T4342/('III. Inputs Baseline Diesel'!$S$54*'III. Inputs Baseline Diesel'!$S$57)</f>
        <v>0</v>
      </c>
    </row>
    <row r="4343" spans="2:21" ht="14.25" customHeight="1" x14ac:dyDescent="0.25">
      <c r="B4343" s="635">
        <v>4306</v>
      </c>
      <c r="C4343" s="268">
        <f>INDEX('V. Load Profile'!$D$85:$K$108,IF(MOD(B4343,24)=0, 24,MOD(B4343,24)),4)</f>
        <v>1.0444444444444445</v>
      </c>
      <c r="D4343" s="605">
        <f>IF('III. Inputs Baseline Diesel'!$S$17&gt;0,IF(AND(C4343&gt;0, C4343&lt;'III. Inputs Baseline Diesel'!$S$17*'III. Inputs Baseline Diesel'!$S$50),'III. Inputs Baseline Diesel'!$S$50*'III. Inputs Baseline Diesel'!$S$17,C4343))</f>
        <v>3.2279999999999998</v>
      </c>
      <c r="E4343" s="23">
        <f>INDEX('IX. Irradiation Data'!$G$15:$I$8774,B4343,2)</f>
        <v>427</v>
      </c>
      <c r="F4343" s="36">
        <f>INDEX('IX. Irradiation Data'!$G$15:$I$8774,B4343, 3)</f>
        <v>29.8</v>
      </c>
      <c r="G4343" s="36">
        <f>E4343*COS(RADIANS('IV. Inputs Solar'!$S$102))</f>
        <v>412.45032782543217</v>
      </c>
      <c r="H4343" s="36">
        <f>F4343+('IV. Inputs Solar'!$S$100-20)/80*E4343/10</f>
        <v>56.487499999999997</v>
      </c>
      <c r="I4343" s="36">
        <f>1+('IV. Inputs Solar'!$S$101*(H4343-25))</f>
        <v>0.88979375000000005</v>
      </c>
      <c r="J4343" s="36">
        <f>G4343*I4343*('IV. Inputs Solar'!$T$52*'IV. Inputs Solar'!$S$53)/1000</f>
        <v>7.3399144776904128</v>
      </c>
      <c r="K4343" s="125">
        <f t="shared" si="268"/>
        <v>-6.2954700332459685</v>
      </c>
      <c r="L4343" s="36">
        <f>IF(K4343&gt;0,MATCH(0,K4343:$K$8797,-1)-1,0)</f>
        <v>0</v>
      </c>
      <c r="M4343" s="126">
        <f>IF('IV. Inputs Solar'!$T$60=0,
     0,
     IF(K4342&gt;0,
          IF(T4342=0,
               IF(M4342&gt;='IV. Inputs Solar'!$S$108*'IV. Inputs Solar'!$T$60,
                    IF(M4342-MIN('IV. Inputs Solar'!$S$58/'IV. Inputs Solar'!$S$106,K4342/'IV. Inputs Solar'!$S$106)&lt;'IV. Inputs Solar'!$T$60*'IV. Inputs Solar'!$S$108,
                         'IV. Inputs Solar'!$T$60*'IV. Inputs Solar'!$S$108,
                         M4342-MIN('IV. Inputs Solar'!$S$58/'IV. Inputs Solar'!$S$106,K4342/'IV. Inputs Solar'!$S$106)),
                    IF(M4342+MIN('IV. Inputs Solar'!$S$66-K4342,'IV. Inputs Solar'!$S$58)*'IV. Inputs Solar'!$S$106&gt;'IV. Inputs Solar'!$T$60,
                         'IV. Inputs Solar'!$T$60,
                         M4342+MIN('IV. Inputs Solar'!$S$66-K4342,'IV. Inputs Solar'!$S$58)*'IV. Inputs Solar'!$S$106)),
               IF(M4342-'IV. Inputs Solar'!$S$108*'IV. Inputs Solar'!$T$60&lt;MIN('IV. Inputs Solar'!$T$60,'IV. Inputs Solar'!$T$60*'IV. Inputs Solar'!$S$108+SUM(INDEX(K4343:$K$8797,MATCH(L4343,L4343:$L$8797,0),1):INDEX(K4343:$K$8797,MATCH(L4343,L4343:$L$8797,0)+L4343-1,1))/'IV. Inputs Solar'!$S$106),
                    IF(M4342+MIN('IV. Inputs Solar'!$S$66-K4342,'IV. Inputs Solar'!$S$58)*'IV. Inputs Solar'!$S$106&gt;MIN('IV. Inputs Solar'!$T$60,'IV. Inputs Solar'!$T$60*'IV. Inputs Solar'!$S$108+SUM(INDEX(K4343:$K$8797,MATCH(L4343,L4343:$L$8797,0),1):INDEX(K4343:$K$8797,MATCH(L4343,L4343:$L$8797,0)+L4343-1,1))/'IV. Inputs Solar'!$S$106),
                         MIN('IV. Inputs Solar'!$T$60,'IV. Inputs Solar'!$T$60*'IV. Inputs Solar'!$S$108+SUM(INDEX(K4343:$K$8797,MATCH(L4343,L4343:$L$8797,0),1):INDEX(K4343:$K$8797,MATCH(L4343,L4343:$L$8797,0)+L4343-1,1))/'IV. Inputs Solar'!$S$106),
                         M4342+MIN('IV. Inputs Solar'!$S$66-K4342,'IV. Inputs Solar'!$S$58)*'IV. Inputs Solar'!$S$106),
                    M4342)),
          IF(M4342&lt;'IV. Inputs Solar'!$T$60,
               IF(M4342-MAX((-1)*'IV. Inputs Solar'!$S$58*'IV. Inputs Solar'!$S$106,K4342*'IV. Inputs Solar'!$S$106)&gt;'IV. Inputs Solar'!$T$60,
                    'IV. Inputs Solar'!$T$60,
                    M4342-MAX((-1)*'IV. Inputs Solar'!$S$58*'IV. Inputs Solar'!$S$106,K4342*'IV. Inputs Solar'!$S$106)),
               M4342)))</f>
        <v>19.096612896224002</v>
      </c>
      <c r="N4343" s="98">
        <f>IF('IV. Inputs Solar'!$T$60=0,0,M4343/'IV. Inputs Solar'!$T$60)</f>
        <v>0.31827688160373335</v>
      </c>
      <c r="O4343" s="36">
        <f t="shared" si="270"/>
        <v>1</v>
      </c>
      <c r="P4343" s="36">
        <f t="shared" si="271"/>
        <v>0</v>
      </c>
      <c r="Q4343" s="36">
        <f t="shared" si="269"/>
        <v>0</v>
      </c>
      <c r="R4343" s="36">
        <f>ROUND(IF(K4343&lt;0,((M4343-M4344)/'IV. Inputs Solar'!$S$106)-K4343,0),2)</f>
        <v>0</v>
      </c>
      <c r="S4343" s="125">
        <f>ROUND(IF(K4343&gt;0,IF(T4343&gt;0,K4343,ABS((M4343-M4344)*'IV. Inputs Solar'!$S$106-K4343)),0),2)</f>
        <v>0</v>
      </c>
      <c r="T4343" s="151">
        <f>IF('IV. Inputs Solar'!$T$60&lt;&gt;0,
     IF(AND(M4343&lt;MIN('IV. Inputs Solar'!$T$60,'IV. Inputs Solar'!$T$60*'IV. Inputs Solar'!$S$108+SUM(INDEX(K4343:$K$8797,MATCH(L4343,L4343:$L$8797,0),1):INDEX(K4343:$K$8797,MATCH(L4343,L4343:$L$8797,0)+L4343-1,1))/'IV. Inputs Solar'!$S$106),K4343&gt;0),
          'IV. Inputs Solar'!$S$66,
          0),
     IF(K4343&gt;0,
          IF(K4343&lt;0.3*'IV. Inputs Solar'!$S$66,
               0.3*'IV. Inputs Solar'!$S$66,
               K4343),
          0))</f>
        <v>0</v>
      </c>
      <c r="U4343" s="151">
        <f>T4343/('III. Inputs Baseline Diesel'!$S$54*'III. Inputs Baseline Diesel'!$S$57)</f>
        <v>0</v>
      </c>
    </row>
    <row r="4344" spans="2:21" ht="14.25" customHeight="1" x14ac:dyDescent="0.25">
      <c r="B4344" s="635">
        <v>4307</v>
      </c>
      <c r="C4344" s="268">
        <f>INDEX('V. Load Profile'!$D$85:$K$108,IF(MOD(B4344,24)=0, 24,MOD(B4344,24)),4)</f>
        <v>1.0444444444444445</v>
      </c>
      <c r="D4344" s="605">
        <f>IF('III. Inputs Baseline Diesel'!$S$17&gt;0,IF(AND(C4344&gt;0, C4344&lt;'III. Inputs Baseline Diesel'!$S$17*'III. Inputs Baseline Diesel'!$S$50),'III. Inputs Baseline Diesel'!$S$50*'III. Inputs Baseline Diesel'!$S$17,C4344))</f>
        <v>3.2279999999999998</v>
      </c>
      <c r="E4344" s="23">
        <f>INDEX('IX. Irradiation Data'!$G$15:$I$8774,B4344,2)</f>
        <v>570</v>
      </c>
      <c r="F4344" s="36">
        <f>INDEX('IX. Irradiation Data'!$G$15:$I$8774,B4344, 3)</f>
        <v>30.5</v>
      </c>
      <c r="G4344" s="36">
        <f>E4344*COS(RADIANS('IV. Inputs Solar'!$S$102))</f>
        <v>550.57772098476892</v>
      </c>
      <c r="H4344" s="36">
        <f>F4344+('IV. Inputs Solar'!$S$100-20)/80*E4344/10</f>
        <v>66.125</v>
      </c>
      <c r="I4344" s="36">
        <f>1+('IV. Inputs Solar'!$S$101*(H4344-25))</f>
        <v>0.85606249999999995</v>
      </c>
      <c r="J4344" s="36">
        <f>G4344*I4344*('IV. Inputs Solar'!$T$52*'IV. Inputs Solar'!$S$53)/1000</f>
        <v>9.4265788054104735</v>
      </c>
      <c r="K4344" s="125">
        <f t="shared" si="268"/>
        <v>-8.3821343609660293</v>
      </c>
      <c r="L4344" s="36">
        <f>IF(K4344&gt;0,MATCH(0,K4344:$K$8797,-1)-1,0)</f>
        <v>0</v>
      </c>
      <c r="M4344" s="126">
        <f>IF('IV. Inputs Solar'!$T$60=0,
     0,
     IF(K4343&gt;0,
          IF(T4343=0,
               IF(M4343&gt;='IV. Inputs Solar'!$S$108*'IV. Inputs Solar'!$T$60,
                    IF(M4343-MIN('IV. Inputs Solar'!$S$58/'IV. Inputs Solar'!$S$106,K4343/'IV. Inputs Solar'!$S$106)&lt;'IV. Inputs Solar'!$T$60*'IV. Inputs Solar'!$S$108,
                         'IV. Inputs Solar'!$T$60*'IV. Inputs Solar'!$S$108,
                         M4343-MIN('IV. Inputs Solar'!$S$58/'IV. Inputs Solar'!$S$106,K4343/'IV. Inputs Solar'!$S$106)),
                    IF(M4343+MIN('IV. Inputs Solar'!$S$66-K4343,'IV. Inputs Solar'!$S$58)*'IV. Inputs Solar'!$S$106&gt;'IV. Inputs Solar'!$T$60,
                         'IV. Inputs Solar'!$T$60,
                         M4343+MIN('IV. Inputs Solar'!$S$66-K4343,'IV. Inputs Solar'!$S$58)*'IV. Inputs Solar'!$S$106)),
               IF(M4343-'IV. Inputs Solar'!$S$108*'IV. Inputs Solar'!$T$60&lt;MIN('IV. Inputs Solar'!$T$60,'IV. Inputs Solar'!$T$60*'IV. Inputs Solar'!$S$108+SUM(INDEX(K4344:$K$8797,MATCH(L4344,L4344:$L$8797,0),1):INDEX(K4344:$K$8797,MATCH(L4344,L4344:$L$8797,0)+L4344-1,1))/'IV. Inputs Solar'!$S$106),
                    IF(M4343+MIN('IV. Inputs Solar'!$S$66-K4343,'IV. Inputs Solar'!$S$58)*'IV. Inputs Solar'!$S$106&gt;MIN('IV. Inputs Solar'!$T$60,'IV. Inputs Solar'!$T$60*'IV. Inputs Solar'!$S$108+SUM(INDEX(K4344:$K$8797,MATCH(L4344,L4344:$L$8797,0),1):INDEX(K4344:$K$8797,MATCH(L4344,L4344:$L$8797,0)+L4344-1,1))/'IV. Inputs Solar'!$S$106),
                         MIN('IV. Inputs Solar'!$T$60,'IV. Inputs Solar'!$T$60*'IV. Inputs Solar'!$S$108+SUM(INDEX(K4344:$K$8797,MATCH(L4344,L4344:$L$8797,0),1):INDEX(K4344:$K$8797,MATCH(L4344,L4344:$L$8797,0)+L4344-1,1))/'IV. Inputs Solar'!$S$106),
                         M4343+MIN('IV. Inputs Solar'!$S$66-K4343,'IV. Inputs Solar'!$S$58)*'IV. Inputs Solar'!$S$106),
                    M4343)),
          IF(M4343&lt;'IV. Inputs Solar'!$T$60,
               IF(M4343-MAX((-1)*'IV. Inputs Solar'!$S$58*'IV. Inputs Solar'!$S$106,K4343*'IV. Inputs Solar'!$S$106)&gt;'IV. Inputs Solar'!$T$60,
                    'IV. Inputs Solar'!$T$60,
                    M4343-MAX((-1)*'IV. Inputs Solar'!$S$58*'IV. Inputs Solar'!$S$106,K4343*'IV. Inputs Solar'!$S$106)),
               M4343)))</f>
        <v>25.069020170141965</v>
      </c>
      <c r="N4344" s="98">
        <f>IF('IV. Inputs Solar'!$T$60=0,0,M4344/'IV. Inputs Solar'!$T$60)</f>
        <v>0.41781700283569939</v>
      </c>
      <c r="O4344" s="36">
        <f t="shared" si="270"/>
        <v>1</v>
      </c>
      <c r="P4344" s="36">
        <f t="shared" si="271"/>
        <v>0</v>
      </c>
      <c r="Q4344" s="36">
        <f t="shared" si="269"/>
        <v>0</v>
      </c>
      <c r="R4344" s="36">
        <f>ROUND(IF(K4344&lt;0,((M4344-M4345)/'IV. Inputs Solar'!$S$106)-K4344,0),2)</f>
        <v>0</v>
      </c>
      <c r="S4344" s="125">
        <f>ROUND(IF(K4344&gt;0,IF(T4344&gt;0,K4344,ABS((M4344-M4345)*'IV. Inputs Solar'!$S$106-K4344)),0),2)</f>
        <v>0</v>
      </c>
      <c r="T4344" s="151">
        <f>IF('IV. Inputs Solar'!$T$60&lt;&gt;0,
     IF(AND(M4344&lt;MIN('IV. Inputs Solar'!$T$60,'IV. Inputs Solar'!$T$60*'IV. Inputs Solar'!$S$108+SUM(INDEX(K4344:$K$8797,MATCH(L4344,L4344:$L$8797,0),1):INDEX(K4344:$K$8797,MATCH(L4344,L4344:$L$8797,0)+L4344-1,1))/'IV. Inputs Solar'!$S$106),K4344&gt;0),
          'IV. Inputs Solar'!$S$66,
          0),
     IF(K4344&gt;0,
          IF(K4344&lt;0.3*'IV. Inputs Solar'!$S$66,
               0.3*'IV. Inputs Solar'!$S$66,
               K4344),
          0))</f>
        <v>0</v>
      </c>
      <c r="U4344" s="151">
        <f>T4344/('III. Inputs Baseline Diesel'!$S$54*'III. Inputs Baseline Diesel'!$S$57)</f>
        <v>0</v>
      </c>
    </row>
    <row r="4345" spans="2:21" ht="14.25" customHeight="1" x14ac:dyDescent="0.25">
      <c r="B4345" s="635">
        <v>4308</v>
      </c>
      <c r="C4345" s="268">
        <f>INDEX('V. Load Profile'!$D$85:$K$108,IF(MOD(B4345,24)=0, 24,MOD(B4345,24)),4)</f>
        <v>1.6</v>
      </c>
      <c r="D4345" s="605">
        <f>IF('III. Inputs Baseline Diesel'!$S$17&gt;0,IF(AND(C4345&gt;0, C4345&lt;'III. Inputs Baseline Diesel'!$S$17*'III. Inputs Baseline Diesel'!$S$50),'III. Inputs Baseline Diesel'!$S$50*'III. Inputs Baseline Diesel'!$S$17,C4345))</f>
        <v>3.2279999999999998</v>
      </c>
      <c r="E4345" s="23">
        <f>INDEX('IX. Irradiation Data'!$G$15:$I$8774,B4345,2)</f>
        <v>680</v>
      </c>
      <c r="F4345" s="36">
        <f>INDEX('IX. Irradiation Data'!$G$15:$I$8774,B4345, 3)</f>
        <v>31.2</v>
      </c>
      <c r="G4345" s="36">
        <f>E4345*COS(RADIANS('IV. Inputs Solar'!$S$102))</f>
        <v>656.82956187656646</v>
      </c>
      <c r="H4345" s="36">
        <f>F4345+('IV. Inputs Solar'!$S$100-20)/80*E4345/10</f>
        <v>73.7</v>
      </c>
      <c r="I4345" s="36">
        <f>1+('IV. Inputs Solar'!$S$101*(H4345-25))</f>
        <v>0.82955000000000001</v>
      </c>
      <c r="J4345" s="36">
        <f>G4345*I4345*('IV. Inputs Solar'!$T$52*'IV. Inputs Solar'!$S$53)/1000</f>
        <v>10.897459261094115</v>
      </c>
      <c r="K4345" s="125">
        <f t="shared" si="268"/>
        <v>-9.2974592610941151</v>
      </c>
      <c r="L4345" s="36">
        <f>IF(K4345&gt;0,MATCH(0,K4345:$K$8797,-1)-1,0)</f>
        <v>0</v>
      </c>
      <c r="M4345" s="126">
        <f>IF('IV. Inputs Solar'!$T$60=0,
     0,
     IF(K4344&gt;0,
          IF(T4344=0,
               IF(M4344&gt;='IV. Inputs Solar'!$S$108*'IV. Inputs Solar'!$T$60,
                    IF(M4344-MIN('IV. Inputs Solar'!$S$58/'IV. Inputs Solar'!$S$106,K4344/'IV. Inputs Solar'!$S$106)&lt;'IV. Inputs Solar'!$T$60*'IV. Inputs Solar'!$S$108,
                         'IV. Inputs Solar'!$T$60*'IV. Inputs Solar'!$S$108,
                         M4344-MIN('IV. Inputs Solar'!$S$58/'IV. Inputs Solar'!$S$106,K4344/'IV. Inputs Solar'!$S$106)),
                    IF(M4344+MIN('IV. Inputs Solar'!$S$66-K4344,'IV. Inputs Solar'!$S$58)*'IV. Inputs Solar'!$S$106&gt;'IV. Inputs Solar'!$T$60,
                         'IV. Inputs Solar'!$T$60,
                         M4344+MIN('IV. Inputs Solar'!$S$66-K4344,'IV. Inputs Solar'!$S$58)*'IV. Inputs Solar'!$S$106)),
               IF(M4344-'IV. Inputs Solar'!$S$108*'IV. Inputs Solar'!$T$60&lt;MIN('IV. Inputs Solar'!$T$60,'IV. Inputs Solar'!$T$60*'IV. Inputs Solar'!$S$108+SUM(INDEX(K4345:$K$8797,MATCH(L4345,L4345:$L$8797,0),1):INDEX(K4345:$K$8797,MATCH(L4345,L4345:$L$8797,0)+L4345-1,1))/'IV. Inputs Solar'!$S$106),
                    IF(M4344+MIN('IV. Inputs Solar'!$S$66-K4344,'IV. Inputs Solar'!$S$58)*'IV. Inputs Solar'!$S$106&gt;MIN('IV. Inputs Solar'!$T$60,'IV. Inputs Solar'!$T$60*'IV. Inputs Solar'!$S$108+SUM(INDEX(K4345:$K$8797,MATCH(L4345,L4345:$L$8797,0),1):INDEX(K4345:$K$8797,MATCH(L4345,L4345:$L$8797,0)+L4345-1,1))/'IV. Inputs Solar'!$S$106),
                         MIN('IV. Inputs Solar'!$T$60,'IV. Inputs Solar'!$T$60*'IV. Inputs Solar'!$S$108+SUM(INDEX(K4345:$K$8797,MATCH(L4345,L4345:$L$8797,0),1):INDEX(K4345:$K$8797,MATCH(L4345,L4345:$L$8797,0)+L4345-1,1))/'IV. Inputs Solar'!$S$106),
                         M4344+MIN('IV. Inputs Solar'!$S$66-K4344,'IV. Inputs Solar'!$S$58)*'IV. Inputs Solar'!$S$106),
                    M4344)),
          IF(M4344&lt;'IV. Inputs Solar'!$T$60,
               IF(M4344-MAX((-1)*'IV. Inputs Solar'!$S$58*'IV. Inputs Solar'!$S$106,K4344*'IV. Inputs Solar'!$S$106)&gt;'IV. Inputs Solar'!$T$60,
                    'IV. Inputs Solar'!$T$60,
                    M4344-MAX((-1)*'IV. Inputs Solar'!$S$58*'IV. Inputs Solar'!$S$106,K4344*'IV. Inputs Solar'!$S$106)),
               M4344)))</f>
        <v>33.021011040405753</v>
      </c>
      <c r="N4345" s="98">
        <f>IF('IV. Inputs Solar'!$T$60=0,0,M4345/'IV. Inputs Solar'!$T$60)</f>
        <v>0.5503501840067625</v>
      </c>
      <c r="O4345" s="36">
        <f t="shared" si="270"/>
        <v>1</v>
      </c>
      <c r="P4345" s="36">
        <f t="shared" si="271"/>
        <v>0</v>
      </c>
      <c r="Q4345" s="36">
        <f t="shared" si="269"/>
        <v>0</v>
      </c>
      <c r="R4345" s="36">
        <f>ROUND(IF(K4345&lt;0,((M4345-M4346)/'IV. Inputs Solar'!$S$106)-K4345,0),2)</f>
        <v>0</v>
      </c>
      <c r="S4345" s="125">
        <f>ROUND(IF(K4345&gt;0,IF(T4345&gt;0,K4345,ABS((M4345-M4346)*'IV. Inputs Solar'!$S$106-K4345)),0),2)</f>
        <v>0</v>
      </c>
      <c r="T4345" s="151">
        <f>IF('IV. Inputs Solar'!$T$60&lt;&gt;0,
     IF(AND(M4345&lt;MIN('IV. Inputs Solar'!$T$60,'IV. Inputs Solar'!$T$60*'IV. Inputs Solar'!$S$108+SUM(INDEX(K4345:$K$8797,MATCH(L4345,L4345:$L$8797,0),1):INDEX(K4345:$K$8797,MATCH(L4345,L4345:$L$8797,0)+L4345-1,1))/'IV. Inputs Solar'!$S$106),K4345&gt;0),
          'IV. Inputs Solar'!$S$66,
          0),
     IF(K4345&gt;0,
          IF(K4345&lt;0.3*'IV. Inputs Solar'!$S$66,
               0.3*'IV. Inputs Solar'!$S$66,
               K4345),
          0))</f>
        <v>0</v>
      </c>
      <c r="U4345" s="151">
        <f>T4345/('III. Inputs Baseline Diesel'!$S$54*'III. Inputs Baseline Diesel'!$S$57)</f>
        <v>0</v>
      </c>
    </row>
    <row r="4346" spans="2:21" ht="14.25" customHeight="1" x14ac:dyDescent="0.25">
      <c r="B4346" s="635">
        <v>4309</v>
      </c>
      <c r="C4346" s="268">
        <f>INDEX('V. Load Profile'!$D$85:$K$108,IF(MOD(B4346,24)=0, 24,MOD(B4346,24)),4)</f>
        <v>1.377777777777778</v>
      </c>
      <c r="D4346" s="605">
        <f>IF('III. Inputs Baseline Diesel'!$S$17&gt;0,IF(AND(C4346&gt;0, C4346&lt;'III. Inputs Baseline Diesel'!$S$17*'III. Inputs Baseline Diesel'!$S$50),'III. Inputs Baseline Diesel'!$S$50*'III. Inputs Baseline Diesel'!$S$17,C4346))</f>
        <v>3.2279999999999998</v>
      </c>
      <c r="E4346" s="23">
        <f>INDEX('IX. Irradiation Data'!$G$15:$I$8774,B4346,2)</f>
        <v>742</v>
      </c>
      <c r="F4346" s="36">
        <f>INDEX('IX. Irradiation Data'!$G$15:$I$8774,B4346, 3)</f>
        <v>31.9</v>
      </c>
      <c r="G4346" s="36">
        <f>E4346*COS(RADIANS('IV. Inputs Solar'!$S$102))</f>
        <v>716.71696310648872</v>
      </c>
      <c r="H4346" s="36">
        <f>F4346+('IV. Inputs Solar'!$S$100-20)/80*E4346/10</f>
        <v>78.275000000000006</v>
      </c>
      <c r="I4346" s="36">
        <f>1+('IV. Inputs Solar'!$S$101*(H4346-25))</f>
        <v>0.81353750000000002</v>
      </c>
      <c r="J4346" s="36">
        <f>G4346*I4346*('IV. Inputs Solar'!$T$52*'IV. Inputs Solar'!$S$53)/1000</f>
        <v>11.661522527464902</v>
      </c>
      <c r="K4346" s="125">
        <f t="shared" si="268"/>
        <v>-10.283744749687123</v>
      </c>
      <c r="L4346" s="36">
        <f>IF(K4346&gt;0,MATCH(0,K4346:$K$8797,-1)-1,0)</f>
        <v>0</v>
      </c>
      <c r="M4346" s="126">
        <f>IF('IV. Inputs Solar'!$T$60=0,
     0,
     IF(K4345&gt;0,
          IF(T4345=0,
               IF(M4345&gt;='IV. Inputs Solar'!$S$108*'IV. Inputs Solar'!$T$60,
                    IF(M4345-MIN('IV. Inputs Solar'!$S$58/'IV. Inputs Solar'!$S$106,K4345/'IV. Inputs Solar'!$S$106)&lt;'IV. Inputs Solar'!$T$60*'IV. Inputs Solar'!$S$108,
                         'IV. Inputs Solar'!$T$60*'IV. Inputs Solar'!$S$108,
                         M4345-MIN('IV. Inputs Solar'!$S$58/'IV. Inputs Solar'!$S$106,K4345/'IV. Inputs Solar'!$S$106)),
                    IF(M4345+MIN('IV. Inputs Solar'!$S$66-K4345,'IV. Inputs Solar'!$S$58)*'IV. Inputs Solar'!$S$106&gt;'IV. Inputs Solar'!$T$60,
                         'IV. Inputs Solar'!$T$60,
                         M4345+MIN('IV. Inputs Solar'!$S$66-K4345,'IV. Inputs Solar'!$S$58)*'IV. Inputs Solar'!$S$106)),
               IF(M4345-'IV. Inputs Solar'!$S$108*'IV. Inputs Solar'!$T$60&lt;MIN('IV. Inputs Solar'!$T$60,'IV. Inputs Solar'!$T$60*'IV. Inputs Solar'!$S$108+SUM(INDEX(K4346:$K$8797,MATCH(L4346,L4346:$L$8797,0),1):INDEX(K4346:$K$8797,MATCH(L4346,L4346:$L$8797,0)+L4346-1,1))/'IV. Inputs Solar'!$S$106),
                    IF(M4345+MIN('IV. Inputs Solar'!$S$66-K4345,'IV. Inputs Solar'!$S$58)*'IV. Inputs Solar'!$S$106&gt;MIN('IV. Inputs Solar'!$T$60,'IV. Inputs Solar'!$T$60*'IV. Inputs Solar'!$S$108+SUM(INDEX(K4346:$K$8797,MATCH(L4346,L4346:$L$8797,0),1):INDEX(K4346:$K$8797,MATCH(L4346,L4346:$L$8797,0)+L4346-1,1))/'IV. Inputs Solar'!$S$106),
                         MIN('IV. Inputs Solar'!$T$60,'IV. Inputs Solar'!$T$60*'IV. Inputs Solar'!$S$108+SUM(INDEX(K4346:$K$8797,MATCH(L4346,L4346:$L$8797,0),1):INDEX(K4346:$K$8797,MATCH(L4346,L4346:$L$8797,0)+L4346-1,1))/'IV. Inputs Solar'!$S$106),
                         M4345+MIN('IV. Inputs Solar'!$S$66-K4345,'IV. Inputs Solar'!$S$58)*'IV. Inputs Solar'!$S$106),
                    M4345)),
          IF(M4345&lt;'IV. Inputs Solar'!$T$60,
               IF(M4345-MAX((-1)*'IV. Inputs Solar'!$S$58*'IV. Inputs Solar'!$S$106,K4345*'IV. Inputs Solar'!$S$106)&gt;'IV. Inputs Solar'!$T$60,
                    'IV. Inputs Solar'!$T$60,
                    M4345-MAX((-1)*'IV. Inputs Solar'!$S$58*'IV. Inputs Solar'!$S$106,K4345*'IV. Inputs Solar'!$S$106)),
               M4345)))</f>
        <v>41.84135535571081</v>
      </c>
      <c r="N4346" s="98">
        <f>IF('IV. Inputs Solar'!$T$60=0,0,M4346/'IV. Inputs Solar'!$T$60)</f>
        <v>0.6973559225951802</v>
      </c>
      <c r="O4346" s="36">
        <f t="shared" si="270"/>
        <v>1</v>
      </c>
      <c r="P4346" s="36">
        <f t="shared" si="271"/>
        <v>0</v>
      </c>
      <c r="Q4346" s="36">
        <f t="shared" si="269"/>
        <v>0</v>
      </c>
      <c r="R4346" s="36">
        <f>ROUND(IF(K4346&lt;0,((M4346-M4347)/'IV. Inputs Solar'!$S$106)-K4346,0),2)</f>
        <v>0</v>
      </c>
      <c r="S4346" s="125">
        <f>ROUND(IF(K4346&gt;0,IF(T4346&gt;0,K4346,ABS((M4346-M4347)*'IV. Inputs Solar'!$S$106-K4346)),0),2)</f>
        <v>0</v>
      </c>
      <c r="T4346" s="151">
        <f>IF('IV. Inputs Solar'!$T$60&lt;&gt;0,
     IF(AND(M4346&lt;MIN('IV. Inputs Solar'!$T$60,'IV. Inputs Solar'!$T$60*'IV. Inputs Solar'!$S$108+SUM(INDEX(K4346:$K$8797,MATCH(L4346,L4346:$L$8797,0),1):INDEX(K4346:$K$8797,MATCH(L4346,L4346:$L$8797,0)+L4346-1,1))/'IV. Inputs Solar'!$S$106),K4346&gt;0),
          'IV. Inputs Solar'!$S$66,
          0),
     IF(K4346&gt;0,
          IF(K4346&lt;0.3*'IV. Inputs Solar'!$S$66,
               0.3*'IV. Inputs Solar'!$S$66,
               K4346),
          0))</f>
        <v>0</v>
      </c>
      <c r="U4346" s="151">
        <f>T4346/('III. Inputs Baseline Diesel'!$S$54*'III. Inputs Baseline Diesel'!$S$57)</f>
        <v>0</v>
      </c>
    </row>
    <row r="4347" spans="2:21" ht="14.25" customHeight="1" x14ac:dyDescent="0.25">
      <c r="B4347" s="635">
        <v>4310</v>
      </c>
      <c r="C4347" s="268">
        <f>INDEX('V. Load Profile'!$D$85:$K$108,IF(MOD(B4347,24)=0, 24,MOD(B4347,24)),4)</f>
        <v>1.1111111111111112</v>
      </c>
      <c r="D4347" s="605">
        <f>IF('III. Inputs Baseline Diesel'!$S$17&gt;0,IF(AND(C4347&gt;0, C4347&lt;'III. Inputs Baseline Diesel'!$S$17*'III. Inputs Baseline Diesel'!$S$50),'III. Inputs Baseline Diesel'!$S$50*'III. Inputs Baseline Diesel'!$S$17,C4347))</f>
        <v>3.2279999999999998</v>
      </c>
      <c r="E4347" s="23">
        <f>INDEX('IX. Irradiation Data'!$G$15:$I$8774,B4347,2)</f>
        <v>779</v>
      </c>
      <c r="F4347" s="36">
        <f>INDEX('IX. Irradiation Data'!$G$15:$I$8774,B4347, 3)</f>
        <v>32.4</v>
      </c>
      <c r="G4347" s="36">
        <f>E4347*COS(RADIANS('IV. Inputs Solar'!$S$102))</f>
        <v>752.45621867918419</v>
      </c>
      <c r="H4347" s="36">
        <f>F4347+('IV. Inputs Solar'!$S$100-20)/80*E4347/10</f>
        <v>81.087500000000006</v>
      </c>
      <c r="I4347" s="36">
        <f>1+('IV. Inputs Solar'!$S$101*(H4347-25))</f>
        <v>0.80369374999999998</v>
      </c>
      <c r="J4347" s="36">
        <f>G4347*I4347*('IV. Inputs Solar'!$T$52*'IV. Inputs Solar'!$S$53)/1000</f>
        <v>12.094887202021871</v>
      </c>
      <c r="K4347" s="125">
        <f t="shared" si="268"/>
        <v>-10.98377609091076</v>
      </c>
      <c r="L4347" s="36">
        <f>IF(K4347&gt;0,MATCH(0,K4347:$K$8797,-1)-1,0)</f>
        <v>0</v>
      </c>
      <c r="M4347" s="126">
        <f>IF('IV. Inputs Solar'!$T$60=0,
     0,
     IF(K4346&gt;0,
          IF(T4346=0,
               IF(M4346&gt;='IV. Inputs Solar'!$S$108*'IV. Inputs Solar'!$T$60,
                    IF(M4346-MIN('IV. Inputs Solar'!$S$58/'IV. Inputs Solar'!$S$106,K4346/'IV. Inputs Solar'!$S$106)&lt;'IV. Inputs Solar'!$T$60*'IV. Inputs Solar'!$S$108,
                         'IV. Inputs Solar'!$T$60*'IV. Inputs Solar'!$S$108,
                         M4346-MIN('IV. Inputs Solar'!$S$58/'IV. Inputs Solar'!$S$106,K4346/'IV. Inputs Solar'!$S$106)),
                    IF(M4346+MIN('IV. Inputs Solar'!$S$66-K4346,'IV. Inputs Solar'!$S$58)*'IV. Inputs Solar'!$S$106&gt;'IV. Inputs Solar'!$T$60,
                         'IV. Inputs Solar'!$T$60,
                         M4346+MIN('IV. Inputs Solar'!$S$66-K4346,'IV. Inputs Solar'!$S$58)*'IV. Inputs Solar'!$S$106)),
               IF(M4346-'IV. Inputs Solar'!$S$108*'IV. Inputs Solar'!$T$60&lt;MIN('IV. Inputs Solar'!$T$60,'IV. Inputs Solar'!$T$60*'IV. Inputs Solar'!$S$108+SUM(INDEX(K4347:$K$8797,MATCH(L4347,L4347:$L$8797,0),1):INDEX(K4347:$K$8797,MATCH(L4347,L4347:$L$8797,0)+L4347-1,1))/'IV. Inputs Solar'!$S$106),
                    IF(M4346+MIN('IV. Inputs Solar'!$S$66-K4346,'IV. Inputs Solar'!$S$58)*'IV. Inputs Solar'!$S$106&gt;MIN('IV. Inputs Solar'!$T$60,'IV. Inputs Solar'!$T$60*'IV. Inputs Solar'!$S$108+SUM(INDEX(K4347:$K$8797,MATCH(L4347,L4347:$L$8797,0),1):INDEX(K4347:$K$8797,MATCH(L4347,L4347:$L$8797,0)+L4347-1,1))/'IV. Inputs Solar'!$S$106),
                         MIN('IV. Inputs Solar'!$T$60,'IV. Inputs Solar'!$T$60*'IV. Inputs Solar'!$S$108+SUM(INDEX(K4347:$K$8797,MATCH(L4347,L4347:$L$8797,0),1):INDEX(K4347:$K$8797,MATCH(L4347,L4347:$L$8797,0)+L4347-1,1))/'IV. Inputs Solar'!$S$106),
                         M4346+MIN('IV. Inputs Solar'!$S$66-K4346,'IV. Inputs Solar'!$S$58)*'IV. Inputs Solar'!$S$106),
                    M4346)),
          IF(M4346&lt;'IV. Inputs Solar'!$T$60,
               IF(M4346-MAX((-1)*'IV. Inputs Solar'!$S$58*'IV. Inputs Solar'!$S$106,K4346*'IV. Inputs Solar'!$S$106)&gt;'IV. Inputs Solar'!$T$60,
                    'IV. Inputs Solar'!$T$60,
                    M4346-MAX((-1)*'IV. Inputs Solar'!$S$58*'IV. Inputs Solar'!$S$106,K4346*'IV. Inputs Solar'!$S$106)),
               M4346)))</f>
        <v>51.59737224115365</v>
      </c>
      <c r="N4347" s="98">
        <f>IF('IV. Inputs Solar'!$T$60=0,0,M4347/'IV. Inputs Solar'!$T$60)</f>
        <v>0.85995620401922745</v>
      </c>
      <c r="O4347" s="36">
        <f t="shared" si="270"/>
        <v>1</v>
      </c>
      <c r="P4347" s="36">
        <f t="shared" si="271"/>
        <v>0</v>
      </c>
      <c r="Q4347" s="36">
        <f t="shared" si="269"/>
        <v>0</v>
      </c>
      <c r="R4347" s="36">
        <f>ROUND(IF(K4347&lt;0,((M4347-M4348)/'IV. Inputs Solar'!$S$106)-K4347,0),2)</f>
        <v>2.13</v>
      </c>
      <c r="S4347" s="125">
        <f>ROUND(IF(K4347&gt;0,IF(T4347&gt;0,K4347,ABS((M4347-M4348)*'IV. Inputs Solar'!$S$106-K4347)),0),2)</f>
        <v>0</v>
      </c>
      <c r="T4347" s="151">
        <f>IF('IV. Inputs Solar'!$T$60&lt;&gt;0,
     IF(AND(M4347&lt;MIN('IV. Inputs Solar'!$T$60,'IV. Inputs Solar'!$T$60*'IV. Inputs Solar'!$S$108+SUM(INDEX(K4347:$K$8797,MATCH(L4347,L4347:$L$8797,0),1):INDEX(K4347:$K$8797,MATCH(L4347,L4347:$L$8797,0)+L4347-1,1))/'IV. Inputs Solar'!$S$106),K4347&gt;0),
          'IV. Inputs Solar'!$S$66,
          0),
     IF(K4347&gt;0,
          IF(K4347&lt;0.3*'IV. Inputs Solar'!$S$66,
               0.3*'IV. Inputs Solar'!$S$66,
               K4347),
          0))</f>
        <v>0</v>
      </c>
      <c r="U4347" s="151">
        <f>T4347/('III. Inputs Baseline Diesel'!$S$54*'III. Inputs Baseline Diesel'!$S$57)</f>
        <v>0</v>
      </c>
    </row>
    <row r="4348" spans="2:21" ht="14.25" customHeight="1" x14ac:dyDescent="0.25">
      <c r="B4348" s="635">
        <v>4311</v>
      </c>
      <c r="C4348" s="268">
        <f>INDEX('V. Load Profile'!$D$85:$K$108,IF(MOD(B4348,24)=0, 24,MOD(B4348,24)),4)</f>
        <v>1.1111111111111112</v>
      </c>
      <c r="D4348" s="605">
        <f>IF('III. Inputs Baseline Diesel'!$S$17&gt;0,IF(AND(C4348&gt;0, C4348&lt;'III. Inputs Baseline Diesel'!$S$17*'III. Inputs Baseline Diesel'!$S$50),'III. Inputs Baseline Diesel'!$S$50*'III. Inputs Baseline Diesel'!$S$17,C4348))</f>
        <v>3.2279999999999998</v>
      </c>
      <c r="E4348" s="23">
        <f>INDEX('IX. Irradiation Data'!$G$15:$I$8774,B4348,2)</f>
        <v>733</v>
      </c>
      <c r="F4348" s="36">
        <f>INDEX('IX. Irradiation Data'!$G$15:$I$8774,B4348, 3)</f>
        <v>32.799999999999997</v>
      </c>
      <c r="G4348" s="36">
        <f>E4348*COS(RADIANS('IV. Inputs Solar'!$S$102))</f>
        <v>708.0236306698871</v>
      </c>
      <c r="H4348" s="36">
        <f>F4348+('IV. Inputs Solar'!$S$100-20)/80*E4348/10</f>
        <v>78.612499999999997</v>
      </c>
      <c r="I4348" s="36">
        <f>1+('IV. Inputs Solar'!$S$101*(H4348-25))</f>
        <v>0.81235625</v>
      </c>
      <c r="J4348" s="36">
        <f>G4348*I4348*('IV. Inputs Solar'!$T$52*'IV. Inputs Solar'!$S$53)/1000</f>
        <v>11.503348430447492</v>
      </c>
      <c r="K4348" s="125">
        <f t="shared" si="268"/>
        <v>-10.392237319336381</v>
      </c>
      <c r="L4348" s="36">
        <f>IF(K4348&gt;0,MATCH(0,K4348:$K$8797,-1)-1,0)</f>
        <v>0</v>
      </c>
      <c r="M4348" s="126">
        <f>IF('IV. Inputs Solar'!$T$60=0,
     0,
     IF(K4347&gt;0,
          IF(T4347=0,
               IF(M4347&gt;='IV. Inputs Solar'!$S$108*'IV. Inputs Solar'!$T$60,
                    IF(M4347-MIN('IV. Inputs Solar'!$S$58/'IV. Inputs Solar'!$S$106,K4347/'IV. Inputs Solar'!$S$106)&lt;'IV. Inputs Solar'!$T$60*'IV. Inputs Solar'!$S$108,
                         'IV. Inputs Solar'!$T$60*'IV. Inputs Solar'!$S$108,
                         M4347-MIN('IV. Inputs Solar'!$S$58/'IV. Inputs Solar'!$S$106,K4347/'IV. Inputs Solar'!$S$106)),
                    IF(M4347+MIN('IV. Inputs Solar'!$S$66-K4347,'IV. Inputs Solar'!$S$58)*'IV. Inputs Solar'!$S$106&gt;'IV. Inputs Solar'!$T$60,
                         'IV. Inputs Solar'!$T$60,
                         M4347+MIN('IV. Inputs Solar'!$S$66-K4347,'IV. Inputs Solar'!$S$58)*'IV. Inputs Solar'!$S$106)),
               IF(M4347-'IV. Inputs Solar'!$S$108*'IV. Inputs Solar'!$T$60&lt;MIN('IV. Inputs Solar'!$T$60,'IV. Inputs Solar'!$T$60*'IV. Inputs Solar'!$S$108+SUM(INDEX(K4348:$K$8797,MATCH(L4348,L4348:$L$8797,0),1):INDEX(K4348:$K$8797,MATCH(L4348,L4348:$L$8797,0)+L4348-1,1))/'IV. Inputs Solar'!$S$106),
                    IF(M4347+MIN('IV. Inputs Solar'!$S$66-K4347,'IV. Inputs Solar'!$S$58)*'IV. Inputs Solar'!$S$106&gt;MIN('IV. Inputs Solar'!$T$60,'IV. Inputs Solar'!$T$60*'IV. Inputs Solar'!$S$108+SUM(INDEX(K4348:$K$8797,MATCH(L4348,L4348:$L$8797,0),1):INDEX(K4348:$K$8797,MATCH(L4348,L4348:$L$8797,0)+L4348-1,1))/'IV. Inputs Solar'!$S$106),
                         MIN('IV. Inputs Solar'!$T$60,'IV. Inputs Solar'!$T$60*'IV. Inputs Solar'!$S$108+SUM(INDEX(K4348:$K$8797,MATCH(L4348,L4348:$L$8797,0),1):INDEX(K4348:$K$8797,MATCH(L4348,L4348:$L$8797,0)+L4348-1,1))/'IV. Inputs Solar'!$S$106),
                         M4347+MIN('IV. Inputs Solar'!$S$66-K4347,'IV. Inputs Solar'!$S$58)*'IV. Inputs Solar'!$S$106),
                    M4347)),
          IF(M4347&lt;'IV. Inputs Solar'!$T$60,
               IF(M4347-MAX((-1)*'IV. Inputs Solar'!$S$58*'IV. Inputs Solar'!$S$106,K4347*'IV. Inputs Solar'!$S$106)&gt;'IV. Inputs Solar'!$T$60,
                    'IV. Inputs Solar'!$T$60,
                    M4347-MAX((-1)*'IV. Inputs Solar'!$S$58*'IV. Inputs Solar'!$S$106,K4347*'IV. Inputs Solar'!$S$106)),
               M4347)))</f>
        <v>60</v>
      </c>
      <c r="N4348" s="98">
        <f>IF('IV. Inputs Solar'!$T$60=0,0,M4348/'IV. Inputs Solar'!$T$60)</f>
        <v>1</v>
      </c>
      <c r="O4348" s="36">
        <f t="shared" si="270"/>
        <v>1</v>
      </c>
      <c r="P4348" s="36">
        <f t="shared" si="271"/>
        <v>0</v>
      </c>
      <c r="Q4348" s="36">
        <f t="shared" si="269"/>
        <v>0</v>
      </c>
      <c r="R4348" s="36">
        <f>ROUND(IF(K4348&lt;0,((M4348-M4349)/'IV. Inputs Solar'!$S$106)-K4348,0),2)</f>
        <v>10.39</v>
      </c>
      <c r="S4348" s="125">
        <f>ROUND(IF(K4348&gt;0,IF(T4348&gt;0,K4348,ABS((M4348-M4349)*'IV. Inputs Solar'!$S$106-K4348)),0),2)</f>
        <v>0</v>
      </c>
      <c r="T4348" s="151">
        <f>IF('IV. Inputs Solar'!$T$60&lt;&gt;0,
     IF(AND(M4348&lt;MIN('IV. Inputs Solar'!$T$60,'IV. Inputs Solar'!$T$60*'IV. Inputs Solar'!$S$108+SUM(INDEX(K4348:$K$8797,MATCH(L4348,L4348:$L$8797,0),1):INDEX(K4348:$K$8797,MATCH(L4348,L4348:$L$8797,0)+L4348-1,1))/'IV. Inputs Solar'!$S$106),K4348&gt;0),
          'IV. Inputs Solar'!$S$66,
          0),
     IF(K4348&gt;0,
          IF(K4348&lt;0.3*'IV. Inputs Solar'!$S$66,
               0.3*'IV. Inputs Solar'!$S$66,
               K4348),
          0))</f>
        <v>0</v>
      </c>
      <c r="U4348" s="151">
        <f>T4348/('III. Inputs Baseline Diesel'!$S$54*'III. Inputs Baseline Diesel'!$S$57)</f>
        <v>0</v>
      </c>
    </row>
    <row r="4349" spans="2:21" ht="14.25" customHeight="1" x14ac:dyDescent="0.25">
      <c r="B4349" s="635">
        <v>4312</v>
      </c>
      <c r="C4349" s="268">
        <f>INDEX('V. Load Profile'!$D$85:$K$108,IF(MOD(B4349,24)=0, 24,MOD(B4349,24)),4)</f>
        <v>1</v>
      </c>
      <c r="D4349" s="605">
        <f>IF('III. Inputs Baseline Diesel'!$S$17&gt;0,IF(AND(C4349&gt;0, C4349&lt;'III. Inputs Baseline Diesel'!$S$17*'III. Inputs Baseline Diesel'!$S$50),'III. Inputs Baseline Diesel'!$S$50*'III. Inputs Baseline Diesel'!$S$17,C4349))</f>
        <v>3.2279999999999998</v>
      </c>
      <c r="E4349" s="23">
        <f>INDEX('IX. Irradiation Data'!$G$15:$I$8774,B4349,2)</f>
        <v>607</v>
      </c>
      <c r="F4349" s="36">
        <f>INDEX('IX. Irradiation Data'!$G$15:$I$8774,B4349, 3)</f>
        <v>33.299999999999997</v>
      </c>
      <c r="G4349" s="36">
        <f>E4349*COS(RADIANS('IV. Inputs Solar'!$S$102))</f>
        <v>586.3169765574645</v>
      </c>
      <c r="H4349" s="36">
        <f>F4349+('IV. Inputs Solar'!$S$100-20)/80*E4349/10</f>
        <v>71.237499999999997</v>
      </c>
      <c r="I4349" s="36">
        <f>1+('IV. Inputs Solar'!$S$101*(H4349-25))</f>
        <v>0.83816875000000002</v>
      </c>
      <c r="J4349" s="36">
        <f>G4349*I4349*('IV. Inputs Solar'!$T$52*'IV. Inputs Solar'!$S$53)/1000</f>
        <v>9.8286513468989867</v>
      </c>
      <c r="K4349" s="125">
        <f t="shared" si="268"/>
        <v>-8.8286513468989867</v>
      </c>
      <c r="L4349" s="36">
        <f>IF(K4349&gt;0,MATCH(0,K4349:$K$8797,-1)-1,0)</f>
        <v>0</v>
      </c>
      <c r="M4349" s="126">
        <f>IF('IV. Inputs Solar'!$T$60=0,
     0,
     IF(K4348&gt;0,
          IF(T4348=0,
               IF(M4348&gt;='IV. Inputs Solar'!$S$108*'IV. Inputs Solar'!$T$60,
                    IF(M4348-MIN('IV. Inputs Solar'!$S$58/'IV. Inputs Solar'!$S$106,K4348/'IV. Inputs Solar'!$S$106)&lt;'IV. Inputs Solar'!$T$60*'IV. Inputs Solar'!$S$108,
                         'IV. Inputs Solar'!$T$60*'IV. Inputs Solar'!$S$108,
                         M4348-MIN('IV. Inputs Solar'!$S$58/'IV. Inputs Solar'!$S$106,K4348/'IV. Inputs Solar'!$S$106)),
                    IF(M4348+MIN('IV. Inputs Solar'!$S$66-K4348,'IV. Inputs Solar'!$S$58)*'IV. Inputs Solar'!$S$106&gt;'IV. Inputs Solar'!$T$60,
                         'IV. Inputs Solar'!$T$60,
                         M4348+MIN('IV. Inputs Solar'!$S$66-K4348,'IV. Inputs Solar'!$S$58)*'IV. Inputs Solar'!$S$106)),
               IF(M4348-'IV. Inputs Solar'!$S$108*'IV. Inputs Solar'!$T$60&lt;MIN('IV. Inputs Solar'!$T$60,'IV. Inputs Solar'!$T$60*'IV. Inputs Solar'!$S$108+SUM(INDEX(K4349:$K$8797,MATCH(L4349,L4349:$L$8797,0),1):INDEX(K4349:$K$8797,MATCH(L4349,L4349:$L$8797,0)+L4349-1,1))/'IV. Inputs Solar'!$S$106),
                    IF(M4348+MIN('IV. Inputs Solar'!$S$66-K4348,'IV. Inputs Solar'!$S$58)*'IV. Inputs Solar'!$S$106&gt;MIN('IV. Inputs Solar'!$T$60,'IV. Inputs Solar'!$T$60*'IV. Inputs Solar'!$S$108+SUM(INDEX(K4349:$K$8797,MATCH(L4349,L4349:$L$8797,0),1):INDEX(K4349:$K$8797,MATCH(L4349,L4349:$L$8797,0)+L4349-1,1))/'IV. Inputs Solar'!$S$106),
                         MIN('IV. Inputs Solar'!$T$60,'IV. Inputs Solar'!$T$60*'IV. Inputs Solar'!$S$108+SUM(INDEX(K4349:$K$8797,MATCH(L4349,L4349:$L$8797,0),1):INDEX(K4349:$K$8797,MATCH(L4349,L4349:$L$8797,0)+L4349-1,1))/'IV. Inputs Solar'!$S$106),
                         M4348+MIN('IV. Inputs Solar'!$S$66-K4348,'IV. Inputs Solar'!$S$58)*'IV. Inputs Solar'!$S$106),
                    M4348)),
          IF(M4348&lt;'IV. Inputs Solar'!$T$60,
               IF(M4348-MAX((-1)*'IV. Inputs Solar'!$S$58*'IV. Inputs Solar'!$S$106,K4348*'IV. Inputs Solar'!$S$106)&gt;'IV. Inputs Solar'!$T$60,
                    'IV. Inputs Solar'!$T$60,
                    M4348-MAX((-1)*'IV. Inputs Solar'!$S$58*'IV. Inputs Solar'!$S$106,K4348*'IV. Inputs Solar'!$S$106)),
               M4348)))</f>
        <v>60</v>
      </c>
      <c r="N4349" s="98">
        <f>IF('IV. Inputs Solar'!$T$60=0,0,M4349/'IV. Inputs Solar'!$T$60)</f>
        <v>1</v>
      </c>
      <c r="O4349" s="36">
        <f t="shared" si="270"/>
        <v>0</v>
      </c>
      <c r="P4349" s="36">
        <f t="shared" si="271"/>
        <v>0</v>
      </c>
      <c r="Q4349" s="36">
        <f t="shared" si="269"/>
        <v>0</v>
      </c>
      <c r="R4349" s="36">
        <f>ROUND(IF(K4349&lt;0,((M4349-M4350)/'IV. Inputs Solar'!$S$106)-K4349,0),2)</f>
        <v>8.83</v>
      </c>
      <c r="S4349" s="125">
        <f>ROUND(IF(K4349&gt;0,IF(T4349&gt;0,K4349,ABS((M4349-M4350)*'IV. Inputs Solar'!$S$106-K4349)),0),2)</f>
        <v>0</v>
      </c>
      <c r="T4349" s="151">
        <f>IF('IV. Inputs Solar'!$T$60&lt;&gt;0,
     IF(AND(M4349&lt;MIN('IV. Inputs Solar'!$T$60,'IV. Inputs Solar'!$T$60*'IV. Inputs Solar'!$S$108+SUM(INDEX(K4349:$K$8797,MATCH(L4349,L4349:$L$8797,0),1):INDEX(K4349:$K$8797,MATCH(L4349,L4349:$L$8797,0)+L4349-1,1))/'IV. Inputs Solar'!$S$106),K4349&gt;0),
          'IV. Inputs Solar'!$S$66,
          0),
     IF(K4349&gt;0,
          IF(K4349&lt;0.3*'IV. Inputs Solar'!$S$66,
               0.3*'IV. Inputs Solar'!$S$66,
               K4349),
          0))</f>
        <v>0</v>
      </c>
      <c r="U4349" s="151">
        <f>T4349/('III. Inputs Baseline Diesel'!$S$54*'III. Inputs Baseline Diesel'!$S$57)</f>
        <v>0</v>
      </c>
    </row>
    <row r="4350" spans="2:21" ht="14.25" customHeight="1" x14ac:dyDescent="0.25">
      <c r="B4350" s="635">
        <v>4313</v>
      </c>
      <c r="C4350" s="268">
        <f>INDEX('V. Load Profile'!$D$85:$K$108,IF(MOD(B4350,24)=0, 24,MOD(B4350,24)),4)</f>
        <v>0.44444444444444448</v>
      </c>
      <c r="D4350" s="605">
        <f>IF('III. Inputs Baseline Diesel'!$S$17&gt;0,IF(AND(C4350&gt;0, C4350&lt;'III. Inputs Baseline Diesel'!$S$17*'III. Inputs Baseline Diesel'!$S$50),'III. Inputs Baseline Diesel'!$S$50*'III. Inputs Baseline Diesel'!$S$17,C4350))</f>
        <v>3.2279999999999998</v>
      </c>
      <c r="E4350" s="23">
        <f>INDEX('IX. Irradiation Data'!$G$15:$I$8774,B4350,2)</f>
        <v>390</v>
      </c>
      <c r="F4350" s="36">
        <f>INDEX('IX. Irradiation Data'!$G$15:$I$8774,B4350, 3)</f>
        <v>32.6</v>
      </c>
      <c r="G4350" s="36">
        <f>E4350*COS(RADIANS('IV. Inputs Solar'!$S$102))</f>
        <v>376.71107225273664</v>
      </c>
      <c r="H4350" s="36">
        <f>F4350+('IV. Inputs Solar'!$S$100-20)/80*E4350/10</f>
        <v>56.975000000000001</v>
      </c>
      <c r="I4350" s="36">
        <f>1+('IV. Inputs Solar'!$S$101*(H4350-25))</f>
        <v>0.88808750000000003</v>
      </c>
      <c r="J4350" s="36">
        <f>G4350*I4350*('IV. Inputs Solar'!$T$52*'IV. Inputs Solar'!$S$53)/1000</f>
        <v>6.6910478875850457</v>
      </c>
      <c r="K4350" s="125">
        <f t="shared" si="268"/>
        <v>-6.246603443140601</v>
      </c>
      <c r="L4350" s="36">
        <f>IF(K4350&gt;0,MATCH(0,K4350:$K$8797,-1)-1,0)</f>
        <v>0</v>
      </c>
      <c r="M4350" s="126">
        <f>IF('IV. Inputs Solar'!$T$60=0,
     0,
     IF(K4349&gt;0,
          IF(T4349=0,
               IF(M4349&gt;='IV. Inputs Solar'!$S$108*'IV. Inputs Solar'!$T$60,
                    IF(M4349-MIN('IV. Inputs Solar'!$S$58/'IV. Inputs Solar'!$S$106,K4349/'IV. Inputs Solar'!$S$106)&lt;'IV. Inputs Solar'!$T$60*'IV. Inputs Solar'!$S$108,
                         'IV. Inputs Solar'!$T$60*'IV. Inputs Solar'!$S$108,
                         M4349-MIN('IV. Inputs Solar'!$S$58/'IV. Inputs Solar'!$S$106,K4349/'IV. Inputs Solar'!$S$106)),
                    IF(M4349+MIN('IV. Inputs Solar'!$S$66-K4349,'IV. Inputs Solar'!$S$58)*'IV. Inputs Solar'!$S$106&gt;'IV. Inputs Solar'!$T$60,
                         'IV. Inputs Solar'!$T$60,
                         M4349+MIN('IV. Inputs Solar'!$S$66-K4349,'IV. Inputs Solar'!$S$58)*'IV. Inputs Solar'!$S$106)),
               IF(M4349-'IV. Inputs Solar'!$S$108*'IV. Inputs Solar'!$T$60&lt;MIN('IV. Inputs Solar'!$T$60,'IV. Inputs Solar'!$T$60*'IV. Inputs Solar'!$S$108+SUM(INDEX(K4350:$K$8797,MATCH(L4350,L4350:$L$8797,0),1):INDEX(K4350:$K$8797,MATCH(L4350,L4350:$L$8797,0)+L4350-1,1))/'IV. Inputs Solar'!$S$106),
                    IF(M4349+MIN('IV. Inputs Solar'!$S$66-K4349,'IV. Inputs Solar'!$S$58)*'IV. Inputs Solar'!$S$106&gt;MIN('IV. Inputs Solar'!$T$60,'IV. Inputs Solar'!$T$60*'IV. Inputs Solar'!$S$108+SUM(INDEX(K4350:$K$8797,MATCH(L4350,L4350:$L$8797,0),1):INDEX(K4350:$K$8797,MATCH(L4350,L4350:$L$8797,0)+L4350-1,1))/'IV. Inputs Solar'!$S$106),
                         MIN('IV. Inputs Solar'!$T$60,'IV. Inputs Solar'!$T$60*'IV. Inputs Solar'!$S$108+SUM(INDEX(K4350:$K$8797,MATCH(L4350,L4350:$L$8797,0),1):INDEX(K4350:$K$8797,MATCH(L4350,L4350:$L$8797,0)+L4350-1,1))/'IV. Inputs Solar'!$S$106),
                         M4349+MIN('IV. Inputs Solar'!$S$66-K4349,'IV. Inputs Solar'!$S$58)*'IV. Inputs Solar'!$S$106),
                    M4349)),
          IF(M4349&lt;'IV. Inputs Solar'!$T$60,
               IF(M4349-MAX((-1)*'IV. Inputs Solar'!$S$58*'IV. Inputs Solar'!$S$106,K4349*'IV. Inputs Solar'!$S$106)&gt;'IV. Inputs Solar'!$T$60,
                    'IV. Inputs Solar'!$T$60,
                    M4349-MAX((-1)*'IV. Inputs Solar'!$S$58*'IV. Inputs Solar'!$S$106,K4349*'IV. Inputs Solar'!$S$106)),
               M4349)))</f>
        <v>60</v>
      </c>
      <c r="N4350" s="98">
        <f>IF('IV. Inputs Solar'!$T$60=0,0,M4350/'IV. Inputs Solar'!$T$60)</f>
        <v>1</v>
      </c>
      <c r="O4350" s="36">
        <f t="shared" si="270"/>
        <v>0</v>
      </c>
      <c r="P4350" s="36">
        <f t="shared" si="271"/>
        <v>0</v>
      </c>
      <c r="Q4350" s="36">
        <f t="shared" si="269"/>
        <v>0</v>
      </c>
      <c r="R4350" s="36">
        <f>ROUND(IF(K4350&lt;0,((M4350-M4351)/'IV. Inputs Solar'!$S$106)-K4350,0),2)</f>
        <v>6.25</v>
      </c>
      <c r="S4350" s="125">
        <f>ROUND(IF(K4350&gt;0,IF(T4350&gt;0,K4350,ABS((M4350-M4351)*'IV. Inputs Solar'!$S$106-K4350)),0),2)</f>
        <v>0</v>
      </c>
      <c r="T4350" s="151">
        <f>IF('IV. Inputs Solar'!$T$60&lt;&gt;0,
     IF(AND(M4350&lt;MIN('IV. Inputs Solar'!$T$60,'IV. Inputs Solar'!$T$60*'IV. Inputs Solar'!$S$108+SUM(INDEX(K4350:$K$8797,MATCH(L4350,L4350:$L$8797,0),1):INDEX(K4350:$K$8797,MATCH(L4350,L4350:$L$8797,0)+L4350-1,1))/'IV. Inputs Solar'!$S$106),K4350&gt;0),
          'IV. Inputs Solar'!$S$66,
          0),
     IF(K4350&gt;0,
          IF(K4350&lt;0.3*'IV. Inputs Solar'!$S$66,
               0.3*'IV. Inputs Solar'!$S$66,
               K4350),
          0))</f>
        <v>0</v>
      </c>
      <c r="U4350" s="151">
        <f>T4350/('III. Inputs Baseline Diesel'!$S$54*'III. Inputs Baseline Diesel'!$S$57)</f>
        <v>0</v>
      </c>
    </row>
    <row r="4351" spans="2:21" ht="14.25" customHeight="1" x14ac:dyDescent="0.25">
      <c r="B4351" s="635">
        <v>4314</v>
      </c>
      <c r="C4351" s="268">
        <f>INDEX('V. Load Profile'!$D$85:$K$108,IF(MOD(B4351,24)=0, 24,MOD(B4351,24)),4)</f>
        <v>0.44444444444444448</v>
      </c>
      <c r="D4351" s="605">
        <f>IF('III. Inputs Baseline Diesel'!$S$17&gt;0,IF(AND(C4351&gt;0, C4351&lt;'III. Inputs Baseline Diesel'!$S$17*'III. Inputs Baseline Diesel'!$S$50),'III. Inputs Baseline Diesel'!$S$50*'III. Inputs Baseline Diesel'!$S$17,C4351))</f>
        <v>3.2279999999999998</v>
      </c>
      <c r="E4351" s="23">
        <f>INDEX('IX. Irradiation Data'!$G$15:$I$8774,B4351,2)</f>
        <v>170</v>
      </c>
      <c r="F4351" s="36">
        <f>INDEX('IX. Irradiation Data'!$G$15:$I$8774,B4351, 3)</f>
        <v>31.9</v>
      </c>
      <c r="G4351" s="36">
        <f>E4351*COS(RADIANS('IV. Inputs Solar'!$S$102))</f>
        <v>164.20739046914161</v>
      </c>
      <c r="H4351" s="36">
        <f>F4351+('IV. Inputs Solar'!$S$100-20)/80*E4351/10</f>
        <v>42.524999999999999</v>
      </c>
      <c r="I4351" s="36">
        <f>1+('IV. Inputs Solar'!$S$101*(H4351-25))</f>
        <v>0.93866249999999996</v>
      </c>
      <c r="J4351" s="36">
        <f>G4351*I4351*('IV. Inputs Solar'!$T$52*'IV. Inputs Solar'!$S$53)/1000</f>
        <v>3.0827063931248126</v>
      </c>
      <c r="K4351" s="125">
        <f t="shared" si="268"/>
        <v>-2.638261948680368</v>
      </c>
      <c r="L4351" s="36">
        <f>IF(K4351&gt;0,MATCH(0,K4351:$K$8797,-1)-1,0)</f>
        <v>0</v>
      </c>
      <c r="M4351" s="126">
        <f>IF('IV. Inputs Solar'!$T$60=0,
     0,
     IF(K4350&gt;0,
          IF(T4350=0,
               IF(M4350&gt;='IV. Inputs Solar'!$S$108*'IV. Inputs Solar'!$T$60,
                    IF(M4350-MIN('IV. Inputs Solar'!$S$58/'IV. Inputs Solar'!$S$106,K4350/'IV. Inputs Solar'!$S$106)&lt;'IV. Inputs Solar'!$T$60*'IV. Inputs Solar'!$S$108,
                         'IV. Inputs Solar'!$T$60*'IV. Inputs Solar'!$S$108,
                         M4350-MIN('IV. Inputs Solar'!$S$58/'IV. Inputs Solar'!$S$106,K4350/'IV. Inputs Solar'!$S$106)),
                    IF(M4350+MIN('IV. Inputs Solar'!$S$66-K4350,'IV. Inputs Solar'!$S$58)*'IV. Inputs Solar'!$S$106&gt;'IV. Inputs Solar'!$T$60,
                         'IV. Inputs Solar'!$T$60,
                         M4350+MIN('IV. Inputs Solar'!$S$66-K4350,'IV. Inputs Solar'!$S$58)*'IV. Inputs Solar'!$S$106)),
               IF(M4350-'IV. Inputs Solar'!$S$108*'IV. Inputs Solar'!$T$60&lt;MIN('IV. Inputs Solar'!$T$60,'IV. Inputs Solar'!$T$60*'IV. Inputs Solar'!$S$108+SUM(INDEX(K4351:$K$8797,MATCH(L4351,L4351:$L$8797,0),1):INDEX(K4351:$K$8797,MATCH(L4351,L4351:$L$8797,0)+L4351-1,1))/'IV. Inputs Solar'!$S$106),
                    IF(M4350+MIN('IV. Inputs Solar'!$S$66-K4350,'IV. Inputs Solar'!$S$58)*'IV. Inputs Solar'!$S$106&gt;MIN('IV. Inputs Solar'!$T$60,'IV. Inputs Solar'!$T$60*'IV. Inputs Solar'!$S$108+SUM(INDEX(K4351:$K$8797,MATCH(L4351,L4351:$L$8797,0),1):INDEX(K4351:$K$8797,MATCH(L4351,L4351:$L$8797,0)+L4351-1,1))/'IV. Inputs Solar'!$S$106),
                         MIN('IV. Inputs Solar'!$T$60,'IV. Inputs Solar'!$T$60*'IV. Inputs Solar'!$S$108+SUM(INDEX(K4351:$K$8797,MATCH(L4351,L4351:$L$8797,0),1):INDEX(K4351:$K$8797,MATCH(L4351,L4351:$L$8797,0)+L4351-1,1))/'IV. Inputs Solar'!$S$106),
                         M4350+MIN('IV. Inputs Solar'!$S$66-K4350,'IV. Inputs Solar'!$S$58)*'IV. Inputs Solar'!$S$106),
                    M4350)),
          IF(M4350&lt;'IV. Inputs Solar'!$T$60,
               IF(M4350-MAX((-1)*'IV. Inputs Solar'!$S$58*'IV. Inputs Solar'!$S$106,K4350*'IV. Inputs Solar'!$S$106)&gt;'IV. Inputs Solar'!$T$60,
                    'IV. Inputs Solar'!$T$60,
                    M4350-MAX((-1)*'IV. Inputs Solar'!$S$58*'IV. Inputs Solar'!$S$106,K4350*'IV. Inputs Solar'!$S$106)),
               M4350)))</f>
        <v>60</v>
      </c>
      <c r="N4351" s="98">
        <f>IF('IV. Inputs Solar'!$T$60=0,0,M4351/'IV. Inputs Solar'!$T$60)</f>
        <v>1</v>
      </c>
      <c r="O4351" s="36">
        <f t="shared" si="270"/>
        <v>0</v>
      </c>
      <c r="P4351" s="36">
        <f t="shared" si="271"/>
        <v>0</v>
      </c>
      <c r="Q4351" s="36">
        <f t="shared" si="269"/>
        <v>0</v>
      </c>
      <c r="R4351" s="36">
        <f>ROUND(IF(K4351&lt;0,((M4351-M4352)/'IV. Inputs Solar'!$S$106)-K4351,0),2)</f>
        <v>2.64</v>
      </c>
      <c r="S4351" s="125">
        <f>ROUND(IF(K4351&gt;0,IF(T4351&gt;0,K4351,ABS((M4351-M4352)*'IV. Inputs Solar'!$S$106-K4351)),0),2)</f>
        <v>0</v>
      </c>
      <c r="T4351" s="151">
        <f>IF('IV. Inputs Solar'!$T$60&lt;&gt;0,
     IF(AND(M4351&lt;MIN('IV. Inputs Solar'!$T$60,'IV. Inputs Solar'!$T$60*'IV. Inputs Solar'!$S$108+SUM(INDEX(K4351:$K$8797,MATCH(L4351,L4351:$L$8797,0),1):INDEX(K4351:$K$8797,MATCH(L4351,L4351:$L$8797,0)+L4351-1,1))/'IV. Inputs Solar'!$S$106),K4351&gt;0),
          'IV. Inputs Solar'!$S$66,
          0),
     IF(K4351&gt;0,
          IF(K4351&lt;0.3*'IV. Inputs Solar'!$S$66,
               0.3*'IV. Inputs Solar'!$S$66,
               K4351),
          0))</f>
        <v>0</v>
      </c>
      <c r="U4351" s="151">
        <f>T4351/('III. Inputs Baseline Diesel'!$S$54*'III. Inputs Baseline Diesel'!$S$57)</f>
        <v>0</v>
      </c>
    </row>
    <row r="4352" spans="2:21" ht="14.25" customHeight="1" x14ac:dyDescent="0.25">
      <c r="B4352" s="635">
        <v>4315</v>
      </c>
      <c r="C4352" s="268">
        <f>INDEX('V. Load Profile'!$D$85:$K$108,IF(MOD(B4352,24)=0, 24,MOD(B4352,24)),4)</f>
        <v>7.7444444444444436</v>
      </c>
      <c r="D4352" s="605">
        <f>IF('III. Inputs Baseline Diesel'!$S$17&gt;0,IF(AND(C4352&gt;0, C4352&lt;'III. Inputs Baseline Diesel'!$S$17*'III. Inputs Baseline Diesel'!$S$50),'III. Inputs Baseline Diesel'!$S$50*'III. Inputs Baseline Diesel'!$S$17,C4352))</f>
        <v>7.7444444444444436</v>
      </c>
      <c r="E4352" s="23">
        <f>INDEX('IX. Irradiation Data'!$G$15:$I$8774,B4352,2)</f>
        <v>18</v>
      </c>
      <c r="F4352" s="36">
        <f>INDEX('IX. Irradiation Data'!$G$15:$I$8774,B4352, 3)</f>
        <v>31.2</v>
      </c>
      <c r="G4352" s="36">
        <f>E4352*COS(RADIANS('IV. Inputs Solar'!$S$102))</f>
        <v>17.38666487320323</v>
      </c>
      <c r="H4352" s="36">
        <f>F4352+('IV. Inputs Solar'!$S$100-20)/80*E4352/10</f>
        <v>32.325000000000003</v>
      </c>
      <c r="I4352" s="36">
        <f>1+('IV. Inputs Solar'!$S$101*(H4352-25))</f>
        <v>0.97436250000000002</v>
      </c>
      <c r="J4352" s="36">
        <f>G4352*I4352*('IV. Inputs Solar'!$T$52*'IV. Inputs Solar'!$S$53)/1000</f>
        <v>0.33881828505032963</v>
      </c>
      <c r="K4352" s="125">
        <f t="shared" si="268"/>
        <v>7.4056261593941137</v>
      </c>
      <c r="L4352" s="36">
        <f>IF(K4352&gt;0,MATCH(0,K4352:$K$8797,-1)-1,0)</f>
        <v>11</v>
      </c>
      <c r="M4352" s="126">
        <f>IF('IV. Inputs Solar'!$T$60=0,
     0,
     IF(K4351&gt;0,
          IF(T4351=0,
               IF(M4351&gt;='IV. Inputs Solar'!$S$108*'IV. Inputs Solar'!$T$60,
                    IF(M4351-MIN('IV. Inputs Solar'!$S$58/'IV. Inputs Solar'!$S$106,K4351/'IV. Inputs Solar'!$S$106)&lt;'IV. Inputs Solar'!$T$60*'IV. Inputs Solar'!$S$108,
                         'IV. Inputs Solar'!$T$60*'IV. Inputs Solar'!$S$108,
                         M4351-MIN('IV. Inputs Solar'!$S$58/'IV. Inputs Solar'!$S$106,K4351/'IV. Inputs Solar'!$S$106)),
                    IF(M4351+MIN('IV. Inputs Solar'!$S$66-K4351,'IV. Inputs Solar'!$S$58)*'IV. Inputs Solar'!$S$106&gt;'IV. Inputs Solar'!$T$60,
                         'IV. Inputs Solar'!$T$60,
                         M4351+MIN('IV. Inputs Solar'!$S$66-K4351,'IV. Inputs Solar'!$S$58)*'IV. Inputs Solar'!$S$106)),
               IF(M4351-'IV. Inputs Solar'!$S$108*'IV. Inputs Solar'!$T$60&lt;MIN('IV. Inputs Solar'!$T$60,'IV. Inputs Solar'!$T$60*'IV. Inputs Solar'!$S$108+SUM(INDEX(K4352:$K$8797,MATCH(L4352,L4352:$L$8797,0),1):INDEX(K4352:$K$8797,MATCH(L4352,L4352:$L$8797,0)+L4352-1,1))/'IV. Inputs Solar'!$S$106),
                    IF(M4351+MIN('IV. Inputs Solar'!$S$66-K4351,'IV. Inputs Solar'!$S$58)*'IV. Inputs Solar'!$S$106&gt;MIN('IV. Inputs Solar'!$T$60,'IV. Inputs Solar'!$T$60*'IV. Inputs Solar'!$S$108+SUM(INDEX(K4352:$K$8797,MATCH(L4352,L4352:$L$8797,0),1):INDEX(K4352:$K$8797,MATCH(L4352,L4352:$L$8797,0)+L4352-1,1))/'IV. Inputs Solar'!$S$106),
                         MIN('IV. Inputs Solar'!$T$60,'IV. Inputs Solar'!$T$60*'IV. Inputs Solar'!$S$108+SUM(INDEX(K4352:$K$8797,MATCH(L4352,L4352:$L$8797,0),1):INDEX(K4352:$K$8797,MATCH(L4352,L4352:$L$8797,0)+L4352-1,1))/'IV. Inputs Solar'!$S$106),
                         M4351+MIN('IV. Inputs Solar'!$S$66-K4351,'IV. Inputs Solar'!$S$58)*'IV. Inputs Solar'!$S$106),
                    M4351)),
          IF(M4351&lt;'IV. Inputs Solar'!$T$60,
               IF(M4351-MAX((-1)*'IV. Inputs Solar'!$S$58*'IV. Inputs Solar'!$S$106,K4351*'IV. Inputs Solar'!$S$106)&gt;'IV. Inputs Solar'!$T$60,
                    'IV. Inputs Solar'!$T$60,
                    M4351-MAX((-1)*'IV. Inputs Solar'!$S$58*'IV. Inputs Solar'!$S$106,K4351*'IV. Inputs Solar'!$S$106)),
               M4351)))</f>
        <v>60</v>
      </c>
      <c r="N4352" s="98">
        <f>IF('IV. Inputs Solar'!$T$60=0,0,M4352/'IV. Inputs Solar'!$T$60)</f>
        <v>1</v>
      </c>
      <c r="O4352" s="36">
        <f t="shared" si="270"/>
        <v>0</v>
      </c>
      <c r="P4352" s="36">
        <f t="shared" si="271"/>
        <v>0</v>
      </c>
      <c r="Q4352" s="36">
        <f t="shared" si="269"/>
        <v>0</v>
      </c>
      <c r="R4352" s="36">
        <f>ROUND(IF(K4352&lt;0,((M4352-M4353)/'IV. Inputs Solar'!$S$106)-K4352,0),2)</f>
        <v>0</v>
      </c>
      <c r="S4352" s="125">
        <f>ROUND(IF(K4352&gt;0,IF(T4352&gt;0,K4352,ABS((M4352-M4353)*'IV. Inputs Solar'!$S$106-K4352)),0),2)</f>
        <v>0</v>
      </c>
      <c r="T4352" s="151">
        <f>IF('IV. Inputs Solar'!$T$60&lt;&gt;0,
     IF(AND(M4352&lt;MIN('IV. Inputs Solar'!$T$60,'IV. Inputs Solar'!$T$60*'IV. Inputs Solar'!$S$108+SUM(INDEX(K4352:$K$8797,MATCH(L4352,L4352:$L$8797,0),1):INDEX(K4352:$K$8797,MATCH(L4352,L4352:$L$8797,0)+L4352-1,1))/'IV. Inputs Solar'!$S$106),K4352&gt;0),
          'IV. Inputs Solar'!$S$66,
          0),
     IF(K4352&gt;0,
          IF(K4352&lt;0.3*'IV. Inputs Solar'!$S$66,
               0.3*'IV. Inputs Solar'!$S$66,
               K4352),
          0))</f>
        <v>0</v>
      </c>
      <c r="U4352" s="151">
        <f>T4352/('III. Inputs Baseline Diesel'!$S$54*'III. Inputs Baseline Diesel'!$S$57)</f>
        <v>0</v>
      </c>
    </row>
    <row r="4353" spans="2:21" ht="14.25" customHeight="1" x14ac:dyDescent="0.25">
      <c r="B4353" s="635">
        <v>4316</v>
      </c>
      <c r="C4353" s="268">
        <f>INDEX('V. Load Profile'!$D$85:$K$108,IF(MOD(B4353,24)=0, 24,MOD(B4353,24)),4)</f>
        <v>8.9666666666666668</v>
      </c>
      <c r="D4353" s="605">
        <f>IF('III. Inputs Baseline Diesel'!$S$17&gt;0,IF(AND(C4353&gt;0, C4353&lt;'III. Inputs Baseline Diesel'!$S$17*'III. Inputs Baseline Diesel'!$S$50),'III. Inputs Baseline Diesel'!$S$50*'III. Inputs Baseline Diesel'!$S$17,C4353))</f>
        <v>8.9666666666666668</v>
      </c>
      <c r="E4353" s="23">
        <f>INDEX('IX. Irradiation Data'!$G$15:$I$8774,B4353,2)</f>
        <v>0</v>
      </c>
      <c r="F4353" s="36">
        <f>INDEX('IX. Irradiation Data'!$G$15:$I$8774,B4353, 3)</f>
        <v>30.5</v>
      </c>
      <c r="G4353" s="36">
        <f>E4353*COS(RADIANS('IV. Inputs Solar'!$S$102))</f>
        <v>0</v>
      </c>
      <c r="H4353" s="36">
        <f>F4353+('IV. Inputs Solar'!$S$100-20)/80*E4353/10</f>
        <v>30.5</v>
      </c>
      <c r="I4353" s="36">
        <f>1+('IV. Inputs Solar'!$S$101*(H4353-25))</f>
        <v>0.98075000000000001</v>
      </c>
      <c r="J4353" s="36">
        <f>G4353*I4353*('IV. Inputs Solar'!$T$52*'IV. Inputs Solar'!$S$53)/1000</f>
        <v>0</v>
      </c>
      <c r="K4353" s="125">
        <f t="shared" si="268"/>
        <v>8.9666666666666668</v>
      </c>
      <c r="L4353" s="36">
        <f>IF(K4353&gt;0,MATCH(0,K4353:$K$8797,-1)-1,0)</f>
        <v>10</v>
      </c>
      <c r="M4353" s="126">
        <f>IF('IV. Inputs Solar'!$T$60=0,
     0,
     IF(K4352&gt;0,
          IF(T4352=0,
               IF(M4352&gt;='IV. Inputs Solar'!$S$108*'IV. Inputs Solar'!$T$60,
                    IF(M4352-MIN('IV. Inputs Solar'!$S$58/'IV. Inputs Solar'!$S$106,K4352/'IV. Inputs Solar'!$S$106)&lt;'IV. Inputs Solar'!$T$60*'IV. Inputs Solar'!$S$108,
                         'IV. Inputs Solar'!$T$60*'IV. Inputs Solar'!$S$108,
                         M4352-MIN('IV. Inputs Solar'!$S$58/'IV. Inputs Solar'!$S$106,K4352/'IV. Inputs Solar'!$S$106)),
                    IF(M4352+MIN('IV. Inputs Solar'!$S$66-K4352,'IV. Inputs Solar'!$S$58)*'IV. Inputs Solar'!$S$106&gt;'IV. Inputs Solar'!$T$60,
                         'IV. Inputs Solar'!$T$60,
                         M4352+MIN('IV. Inputs Solar'!$S$66-K4352,'IV. Inputs Solar'!$S$58)*'IV. Inputs Solar'!$S$106)),
               IF(M4352-'IV. Inputs Solar'!$S$108*'IV. Inputs Solar'!$T$60&lt;MIN('IV. Inputs Solar'!$T$60,'IV. Inputs Solar'!$T$60*'IV. Inputs Solar'!$S$108+SUM(INDEX(K4353:$K$8797,MATCH(L4353,L4353:$L$8797,0),1):INDEX(K4353:$K$8797,MATCH(L4353,L4353:$L$8797,0)+L4353-1,1))/'IV. Inputs Solar'!$S$106),
                    IF(M4352+MIN('IV. Inputs Solar'!$S$66-K4352,'IV. Inputs Solar'!$S$58)*'IV. Inputs Solar'!$S$106&gt;MIN('IV. Inputs Solar'!$T$60,'IV. Inputs Solar'!$T$60*'IV. Inputs Solar'!$S$108+SUM(INDEX(K4353:$K$8797,MATCH(L4353,L4353:$L$8797,0),1):INDEX(K4353:$K$8797,MATCH(L4353,L4353:$L$8797,0)+L4353-1,1))/'IV. Inputs Solar'!$S$106),
                         MIN('IV. Inputs Solar'!$T$60,'IV. Inputs Solar'!$T$60*'IV. Inputs Solar'!$S$108+SUM(INDEX(K4353:$K$8797,MATCH(L4353,L4353:$L$8797,0),1):INDEX(K4353:$K$8797,MATCH(L4353,L4353:$L$8797,0)+L4353-1,1))/'IV. Inputs Solar'!$S$106),
                         M4352+MIN('IV. Inputs Solar'!$S$66-K4352,'IV. Inputs Solar'!$S$58)*'IV. Inputs Solar'!$S$106),
                    M4352)),
          IF(M4352&lt;'IV. Inputs Solar'!$T$60,
               IF(M4352-MAX((-1)*'IV. Inputs Solar'!$S$58*'IV. Inputs Solar'!$S$106,K4352*'IV. Inputs Solar'!$S$106)&gt;'IV. Inputs Solar'!$T$60,
                    'IV. Inputs Solar'!$T$60,
                    M4352-MAX((-1)*'IV. Inputs Solar'!$S$58*'IV. Inputs Solar'!$S$106,K4352*'IV. Inputs Solar'!$S$106)),
               M4352)))</f>
        <v>52.193784612196481</v>
      </c>
      <c r="N4353" s="98">
        <f>IF('IV. Inputs Solar'!$T$60=0,0,M4353/'IV. Inputs Solar'!$T$60)</f>
        <v>0.86989641020327468</v>
      </c>
      <c r="O4353" s="36">
        <f t="shared" si="270"/>
        <v>0</v>
      </c>
      <c r="P4353" s="36">
        <f t="shared" si="271"/>
        <v>0</v>
      </c>
      <c r="Q4353" s="36">
        <f t="shared" si="269"/>
        <v>0</v>
      </c>
      <c r="R4353" s="36">
        <f>ROUND(IF(K4353&lt;0,((M4353-M4354)/'IV. Inputs Solar'!$S$106)-K4353,0),2)</f>
        <v>0</v>
      </c>
      <c r="S4353" s="125">
        <f>ROUND(IF(K4353&gt;0,IF(T4353&gt;0,K4353,ABS((M4353-M4354)*'IV. Inputs Solar'!$S$106-K4353)),0),2)</f>
        <v>0</v>
      </c>
      <c r="T4353" s="151">
        <f>IF('IV. Inputs Solar'!$T$60&lt;&gt;0,
     IF(AND(M4353&lt;MIN('IV. Inputs Solar'!$T$60,'IV. Inputs Solar'!$T$60*'IV. Inputs Solar'!$S$108+SUM(INDEX(K4353:$K$8797,MATCH(L4353,L4353:$L$8797,0),1):INDEX(K4353:$K$8797,MATCH(L4353,L4353:$L$8797,0)+L4353-1,1))/'IV. Inputs Solar'!$S$106),K4353&gt;0),
          'IV. Inputs Solar'!$S$66,
          0),
     IF(K4353&gt;0,
          IF(K4353&lt;0.3*'IV. Inputs Solar'!$S$66,
               0.3*'IV. Inputs Solar'!$S$66,
               K4353),
          0))</f>
        <v>0</v>
      </c>
      <c r="U4353" s="151">
        <f>T4353/('III. Inputs Baseline Diesel'!$S$54*'III. Inputs Baseline Diesel'!$S$57)</f>
        <v>0</v>
      </c>
    </row>
    <row r="4354" spans="2:21" ht="14.25" customHeight="1" x14ac:dyDescent="0.25">
      <c r="B4354" s="635">
        <v>4317</v>
      </c>
      <c r="C4354" s="268">
        <f>INDEX('V. Load Profile'!$D$85:$K$108,IF(MOD(B4354,24)=0, 24,MOD(B4354,24)),4)</f>
        <v>8.9666666666666668</v>
      </c>
      <c r="D4354" s="605">
        <f>IF('III. Inputs Baseline Diesel'!$S$17&gt;0,IF(AND(C4354&gt;0, C4354&lt;'III. Inputs Baseline Diesel'!$S$17*'III. Inputs Baseline Diesel'!$S$50),'III. Inputs Baseline Diesel'!$S$50*'III. Inputs Baseline Diesel'!$S$17,C4354))</f>
        <v>8.9666666666666668</v>
      </c>
      <c r="E4354" s="23">
        <f>INDEX('IX. Irradiation Data'!$G$15:$I$8774,B4354,2)</f>
        <v>0</v>
      </c>
      <c r="F4354" s="36">
        <f>INDEX('IX. Irradiation Data'!$G$15:$I$8774,B4354, 3)</f>
        <v>29.7</v>
      </c>
      <c r="G4354" s="36">
        <f>E4354*COS(RADIANS('IV. Inputs Solar'!$S$102))</f>
        <v>0</v>
      </c>
      <c r="H4354" s="36">
        <f>F4354+('IV. Inputs Solar'!$S$100-20)/80*E4354/10</f>
        <v>29.7</v>
      </c>
      <c r="I4354" s="36">
        <f>1+('IV. Inputs Solar'!$S$101*(H4354-25))</f>
        <v>0.98355000000000004</v>
      </c>
      <c r="J4354" s="36">
        <f>G4354*I4354*('IV. Inputs Solar'!$T$52*'IV. Inputs Solar'!$S$53)/1000</f>
        <v>0</v>
      </c>
      <c r="K4354" s="125">
        <f t="shared" si="268"/>
        <v>8.9666666666666668</v>
      </c>
      <c r="L4354" s="36">
        <f>IF(K4354&gt;0,MATCH(0,K4354:$K$8797,-1)-1,0)</f>
        <v>9</v>
      </c>
      <c r="M4354" s="126">
        <f>IF('IV. Inputs Solar'!$T$60=0,
     0,
     IF(K4353&gt;0,
          IF(T4353=0,
               IF(M4353&gt;='IV. Inputs Solar'!$S$108*'IV. Inputs Solar'!$T$60,
                    IF(M4353-MIN('IV. Inputs Solar'!$S$58/'IV. Inputs Solar'!$S$106,K4353/'IV. Inputs Solar'!$S$106)&lt;'IV. Inputs Solar'!$T$60*'IV. Inputs Solar'!$S$108,
                         'IV. Inputs Solar'!$T$60*'IV. Inputs Solar'!$S$108,
                         M4353-MIN('IV. Inputs Solar'!$S$58/'IV. Inputs Solar'!$S$106,K4353/'IV. Inputs Solar'!$S$106)),
                    IF(M4353+MIN('IV. Inputs Solar'!$S$66-K4353,'IV. Inputs Solar'!$S$58)*'IV. Inputs Solar'!$S$106&gt;'IV. Inputs Solar'!$T$60,
                         'IV. Inputs Solar'!$T$60,
                         M4353+MIN('IV. Inputs Solar'!$S$66-K4353,'IV. Inputs Solar'!$S$58)*'IV. Inputs Solar'!$S$106)),
               IF(M4353-'IV. Inputs Solar'!$S$108*'IV. Inputs Solar'!$T$60&lt;MIN('IV. Inputs Solar'!$T$60,'IV. Inputs Solar'!$T$60*'IV. Inputs Solar'!$S$108+SUM(INDEX(K4354:$K$8797,MATCH(L4354,L4354:$L$8797,0),1):INDEX(K4354:$K$8797,MATCH(L4354,L4354:$L$8797,0)+L4354-1,1))/'IV. Inputs Solar'!$S$106),
                    IF(M4353+MIN('IV. Inputs Solar'!$S$66-K4353,'IV. Inputs Solar'!$S$58)*'IV. Inputs Solar'!$S$106&gt;MIN('IV. Inputs Solar'!$T$60,'IV. Inputs Solar'!$T$60*'IV. Inputs Solar'!$S$108+SUM(INDEX(K4354:$K$8797,MATCH(L4354,L4354:$L$8797,0),1):INDEX(K4354:$K$8797,MATCH(L4354,L4354:$L$8797,0)+L4354-1,1))/'IV. Inputs Solar'!$S$106),
                         MIN('IV. Inputs Solar'!$T$60,'IV. Inputs Solar'!$T$60*'IV. Inputs Solar'!$S$108+SUM(INDEX(K4354:$K$8797,MATCH(L4354,L4354:$L$8797,0),1):INDEX(K4354:$K$8797,MATCH(L4354,L4354:$L$8797,0)+L4354-1,1))/'IV. Inputs Solar'!$S$106),
                         M4353+MIN('IV. Inputs Solar'!$S$66-K4353,'IV. Inputs Solar'!$S$58)*'IV. Inputs Solar'!$S$106),
                    M4353)),
          IF(M4353&lt;'IV. Inputs Solar'!$T$60,
               IF(M4353-MAX((-1)*'IV. Inputs Solar'!$S$58*'IV. Inputs Solar'!$S$106,K4353*'IV. Inputs Solar'!$S$106)&gt;'IV. Inputs Solar'!$T$60,
                    'IV. Inputs Solar'!$T$60,
                    M4353-MAX((-1)*'IV. Inputs Solar'!$S$58*'IV. Inputs Solar'!$S$106,K4353*'IV. Inputs Solar'!$S$106)),
               M4353)))</f>
        <v>42.74208805013766</v>
      </c>
      <c r="N4354" s="98">
        <f>IF('IV. Inputs Solar'!$T$60=0,0,M4354/'IV. Inputs Solar'!$T$60)</f>
        <v>0.71236813416896105</v>
      </c>
      <c r="O4354" s="36">
        <f t="shared" si="270"/>
        <v>0</v>
      </c>
      <c r="P4354" s="36">
        <f t="shared" si="271"/>
        <v>0</v>
      </c>
      <c r="Q4354" s="36">
        <f t="shared" si="269"/>
        <v>0</v>
      </c>
      <c r="R4354" s="36">
        <f>ROUND(IF(K4354&lt;0,((M4354-M4355)/'IV. Inputs Solar'!$S$106)-K4354,0),2)</f>
        <v>0</v>
      </c>
      <c r="S4354" s="125">
        <f>ROUND(IF(K4354&gt;0,IF(T4354&gt;0,K4354,ABS((M4354-M4355)*'IV. Inputs Solar'!$S$106-K4354)),0),2)</f>
        <v>0</v>
      </c>
      <c r="T4354" s="151">
        <f>IF('IV. Inputs Solar'!$T$60&lt;&gt;0,
     IF(AND(M4354&lt;MIN('IV. Inputs Solar'!$T$60,'IV. Inputs Solar'!$T$60*'IV. Inputs Solar'!$S$108+SUM(INDEX(K4354:$K$8797,MATCH(L4354,L4354:$L$8797,0),1):INDEX(K4354:$K$8797,MATCH(L4354,L4354:$L$8797,0)+L4354-1,1))/'IV. Inputs Solar'!$S$106),K4354&gt;0),
          'IV. Inputs Solar'!$S$66,
          0),
     IF(K4354&gt;0,
          IF(K4354&lt;0.3*'IV. Inputs Solar'!$S$66,
               0.3*'IV. Inputs Solar'!$S$66,
               K4354),
          0))</f>
        <v>0</v>
      </c>
      <c r="U4354" s="151">
        <f>T4354/('III. Inputs Baseline Diesel'!$S$54*'III. Inputs Baseline Diesel'!$S$57)</f>
        <v>0</v>
      </c>
    </row>
    <row r="4355" spans="2:21" ht="14.25" customHeight="1" x14ac:dyDescent="0.25">
      <c r="B4355" s="635">
        <v>4318</v>
      </c>
      <c r="C4355" s="268">
        <f>INDEX('V. Load Profile'!$D$85:$K$108,IF(MOD(B4355,24)=0, 24,MOD(B4355,24)),4)</f>
        <v>8.9666666666666668</v>
      </c>
      <c r="D4355" s="605">
        <f>IF('III. Inputs Baseline Diesel'!$S$17&gt;0,IF(AND(C4355&gt;0, C4355&lt;'III. Inputs Baseline Diesel'!$S$17*'III. Inputs Baseline Diesel'!$S$50),'III. Inputs Baseline Diesel'!$S$50*'III. Inputs Baseline Diesel'!$S$17,C4355))</f>
        <v>8.9666666666666668</v>
      </c>
      <c r="E4355" s="23">
        <f>INDEX('IX. Irradiation Data'!$G$15:$I$8774,B4355,2)</f>
        <v>0</v>
      </c>
      <c r="F4355" s="36">
        <f>INDEX('IX. Irradiation Data'!$G$15:$I$8774,B4355, 3)</f>
        <v>29</v>
      </c>
      <c r="G4355" s="36">
        <f>E4355*COS(RADIANS('IV. Inputs Solar'!$S$102))</f>
        <v>0</v>
      </c>
      <c r="H4355" s="36">
        <f>F4355+('IV. Inputs Solar'!$S$100-20)/80*E4355/10</f>
        <v>29</v>
      </c>
      <c r="I4355" s="36">
        <f>1+('IV. Inputs Solar'!$S$101*(H4355-25))</f>
        <v>0.98599999999999999</v>
      </c>
      <c r="J4355" s="36">
        <f>G4355*I4355*('IV. Inputs Solar'!$T$52*'IV. Inputs Solar'!$S$53)/1000</f>
        <v>0</v>
      </c>
      <c r="K4355" s="125">
        <f t="shared" si="268"/>
        <v>8.9666666666666668</v>
      </c>
      <c r="L4355" s="36">
        <f>IF(K4355&gt;0,MATCH(0,K4355:$K$8797,-1)-1,0)</f>
        <v>8</v>
      </c>
      <c r="M4355" s="126">
        <f>IF('IV. Inputs Solar'!$T$60=0,
     0,
     IF(K4354&gt;0,
          IF(T4354=0,
               IF(M4354&gt;='IV. Inputs Solar'!$S$108*'IV. Inputs Solar'!$T$60,
                    IF(M4354-MIN('IV. Inputs Solar'!$S$58/'IV. Inputs Solar'!$S$106,K4354/'IV. Inputs Solar'!$S$106)&lt;'IV. Inputs Solar'!$T$60*'IV. Inputs Solar'!$S$108,
                         'IV. Inputs Solar'!$T$60*'IV. Inputs Solar'!$S$108,
                         M4354-MIN('IV. Inputs Solar'!$S$58/'IV. Inputs Solar'!$S$106,K4354/'IV. Inputs Solar'!$S$106)),
                    IF(M4354+MIN('IV. Inputs Solar'!$S$66-K4354,'IV. Inputs Solar'!$S$58)*'IV. Inputs Solar'!$S$106&gt;'IV. Inputs Solar'!$T$60,
                         'IV. Inputs Solar'!$T$60,
                         M4354+MIN('IV. Inputs Solar'!$S$66-K4354,'IV. Inputs Solar'!$S$58)*'IV. Inputs Solar'!$S$106)),
               IF(M4354-'IV. Inputs Solar'!$S$108*'IV. Inputs Solar'!$T$60&lt;MIN('IV. Inputs Solar'!$T$60,'IV. Inputs Solar'!$T$60*'IV. Inputs Solar'!$S$108+SUM(INDEX(K4355:$K$8797,MATCH(L4355,L4355:$L$8797,0),1):INDEX(K4355:$K$8797,MATCH(L4355,L4355:$L$8797,0)+L4355-1,1))/'IV. Inputs Solar'!$S$106),
                    IF(M4354+MIN('IV. Inputs Solar'!$S$66-K4354,'IV. Inputs Solar'!$S$58)*'IV. Inputs Solar'!$S$106&gt;MIN('IV. Inputs Solar'!$T$60,'IV. Inputs Solar'!$T$60*'IV. Inputs Solar'!$S$108+SUM(INDEX(K4355:$K$8797,MATCH(L4355,L4355:$L$8797,0),1):INDEX(K4355:$K$8797,MATCH(L4355,L4355:$L$8797,0)+L4355-1,1))/'IV. Inputs Solar'!$S$106),
                         MIN('IV. Inputs Solar'!$T$60,'IV. Inputs Solar'!$T$60*'IV. Inputs Solar'!$S$108+SUM(INDEX(K4355:$K$8797,MATCH(L4355,L4355:$L$8797,0),1):INDEX(K4355:$K$8797,MATCH(L4355,L4355:$L$8797,0)+L4355-1,1))/'IV. Inputs Solar'!$S$106),
                         M4354+MIN('IV. Inputs Solar'!$S$66-K4354,'IV. Inputs Solar'!$S$58)*'IV. Inputs Solar'!$S$106),
                    M4354)),
          IF(M4354&lt;'IV. Inputs Solar'!$T$60,
               IF(M4354-MAX((-1)*'IV. Inputs Solar'!$S$58*'IV. Inputs Solar'!$S$106,K4354*'IV. Inputs Solar'!$S$106)&gt;'IV. Inputs Solar'!$T$60,
                    'IV. Inputs Solar'!$T$60,
                    M4354-MAX((-1)*'IV. Inputs Solar'!$S$58*'IV. Inputs Solar'!$S$106,K4354*'IV. Inputs Solar'!$S$106)),
               M4354)))</f>
        <v>33.290391488078839</v>
      </c>
      <c r="N4355" s="98">
        <f>IF('IV. Inputs Solar'!$T$60=0,0,M4355/'IV. Inputs Solar'!$T$60)</f>
        <v>0.55483985813464731</v>
      </c>
      <c r="O4355" s="36">
        <f t="shared" si="270"/>
        <v>0</v>
      </c>
      <c r="P4355" s="36">
        <f t="shared" si="271"/>
        <v>0</v>
      </c>
      <c r="Q4355" s="36">
        <f t="shared" si="269"/>
        <v>0</v>
      </c>
      <c r="R4355" s="36">
        <f>ROUND(IF(K4355&lt;0,((M4355-M4356)/'IV. Inputs Solar'!$S$106)-K4355,0),2)</f>
        <v>0</v>
      </c>
      <c r="S4355" s="125">
        <f>ROUND(IF(K4355&gt;0,IF(T4355&gt;0,K4355,ABS((M4355-M4356)*'IV. Inputs Solar'!$S$106-K4355)),0),2)</f>
        <v>0</v>
      </c>
      <c r="T4355" s="151">
        <f>IF('IV. Inputs Solar'!$T$60&lt;&gt;0,
     IF(AND(M4355&lt;MIN('IV. Inputs Solar'!$T$60,'IV. Inputs Solar'!$T$60*'IV. Inputs Solar'!$S$108+SUM(INDEX(K4355:$K$8797,MATCH(L4355,L4355:$L$8797,0),1):INDEX(K4355:$K$8797,MATCH(L4355,L4355:$L$8797,0)+L4355-1,1))/'IV. Inputs Solar'!$S$106),K4355&gt;0),
          'IV. Inputs Solar'!$S$66,
          0),
     IF(K4355&gt;0,
          IF(K4355&lt;0.3*'IV. Inputs Solar'!$S$66,
               0.3*'IV. Inputs Solar'!$S$66,
               K4355),
          0))</f>
        <v>0</v>
      </c>
      <c r="U4355" s="151">
        <f>T4355/('III. Inputs Baseline Diesel'!$S$54*'III. Inputs Baseline Diesel'!$S$57)</f>
        <v>0</v>
      </c>
    </row>
    <row r="4356" spans="2:21" ht="14.25" customHeight="1" x14ac:dyDescent="0.25">
      <c r="B4356" s="635">
        <v>4319</v>
      </c>
      <c r="C4356" s="268">
        <f>INDEX('V. Load Profile'!$D$85:$K$108,IF(MOD(B4356,24)=0, 24,MOD(B4356,24)),4)</f>
        <v>7.2999999999999989</v>
      </c>
      <c r="D4356" s="605">
        <f>IF('III. Inputs Baseline Diesel'!$S$17&gt;0,IF(AND(C4356&gt;0, C4356&lt;'III. Inputs Baseline Diesel'!$S$17*'III. Inputs Baseline Diesel'!$S$50),'III. Inputs Baseline Diesel'!$S$50*'III. Inputs Baseline Diesel'!$S$17,C4356))</f>
        <v>7.2999999999999989</v>
      </c>
      <c r="E4356" s="23">
        <f>INDEX('IX. Irradiation Data'!$G$15:$I$8774,B4356,2)</f>
        <v>0</v>
      </c>
      <c r="F4356" s="36">
        <f>INDEX('IX. Irradiation Data'!$G$15:$I$8774,B4356, 3)</f>
        <v>28.6</v>
      </c>
      <c r="G4356" s="36">
        <f>E4356*COS(RADIANS('IV. Inputs Solar'!$S$102))</f>
        <v>0</v>
      </c>
      <c r="H4356" s="36">
        <f>F4356+('IV. Inputs Solar'!$S$100-20)/80*E4356/10</f>
        <v>28.6</v>
      </c>
      <c r="I4356" s="36">
        <f>1+('IV. Inputs Solar'!$S$101*(H4356-25))</f>
        <v>0.98739999999999994</v>
      </c>
      <c r="J4356" s="36">
        <f>G4356*I4356*('IV. Inputs Solar'!$T$52*'IV. Inputs Solar'!$S$53)/1000</f>
        <v>0</v>
      </c>
      <c r="K4356" s="125">
        <f t="shared" si="268"/>
        <v>7.2999999999999989</v>
      </c>
      <c r="L4356" s="36">
        <f>IF(K4356&gt;0,MATCH(0,K4356:$K$8797,-1)-1,0)</f>
        <v>7</v>
      </c>
      <c r="M4356" s="126">
        <f>IF('IV. Inputs Solar'!$T$60=0,
     0,
     IF(K4355&gt;0,
          IF(T4355=0,
               IF(M4355&gt;='IV. Inputs Solar'!$S$108*'IV. Inputs Solar'!$T$60,
                    IF(M4355-MIN('IV. Inputs Solar'!$S$58/'IV. Inputs Solar'!$S$106,K4355/'IV. Inputs Solar'!$S$106)&lt;'IV. Inputs Solar'!$T$60*'IV. Inputs Solar'!$S$108,
                         'IV. Inputs Solar'!$T$60*'IV. Inputs Solar'!$S$108,
                         M4355-MIN('IV. Inputs Solar'!$S$58/'IV. Inputs Solar'!$S$106,K4355/'IV. Inputs Solar'!$S$106)),
                    IF(M4355+MIN('IV. Inputs Solar'!$S$66-K4355,'IV. Inputs Solar'!$S$58)*'IV. Inputs Solar'!$S$106&gt;'IV. Inputs Solar'!$T$60,
                         'IV. Inputs Solar'!$T$60,
                         M4355+MIN('IV. Inputs Solar'!$S$66-K4355,'IV. Inputs Solar'!$S$58)*'IV. Inputs Solar'!$S$106)),
               IF(M4355-'IV. Inputs Solar'!$S$108*'IV. Inputs Solar'!$T$60&lt;MIN('IV. Inputs Solar'!$T$60,'IV. Inputs Solar'!$T$60*'IV. Inputs Solar'!$S$108+SUM(INDEX(K4356:$K$8797,MATCH(L4356,L4356:$L$8797,0),1):INDEX(K4356:$K$8797,MATCH(L4356,L4356:$L$8797,0)+L4356-1,1))/'IV. Inputs Solar'!$S$106),
                    IF(M4355+MIN('IV. Inputs Solar'!$S$66-K4355,'IV. Inputs Solar'!$S$58)*'IV. Inputs Solar'!$S$106&gt;MIN('IV. Inputs Solar'!$T$60,'IV. Inputs Solar'!$T$60*'IV. Inputs Solar'!$S$108+SUM(INDEX(K4356:$K$8797,MATCH(L4356,L4356:$L$8797,0),1):INDEX(K4356:$K$8797,MATCH(L4356,L4356:$L$8797,0)+L4356-1,1))/'IV. Inputs Solar'!$S$106),
                         MIN('IV. Inputs Solar'!$T$60,'IV. Inputs Solar'!$T$60*'IV. Inputs Solar'!$S$108+SUM(INDEX(K4356:$K$8797,MATCH(L4356,L4356:$L$8797,0),1):INDEX(K4356:$K$8797,MATCH(L4356,L4356:$L$8797,0)+L4356-1,1))/'IV. Inputs Solar'!$S$106),
                         M4355+MIN('IV. Inputs Solar'!$S$66-K4355,'IV. Inputs Solar'!$S$58)*'IV. Inputs Solar'!$S$106),
                    M4355)),
          IF(M4355&lt;'IV. Inputs Solar'!$T$60,
               IF(M4355-MAX((-1)*'IV. Inputs Solar'!$S$58*'IV. Inputs Solar'!$S$106,K4355*'IV. Inputs Solar'!$S$106)&gt;'IV. Inputs Solar'!$T$60,
                    'IV. Inputs Solar'!$T$60,
                    M4355-MAX((-1)*'IV. Inputs Solar'!$S$58*'IV. Inputs Solar'!$S$106,K4355*'IV. Inputs Solar'!$S$106)),
               M4355)))</f>
        <v>23.838694926020018</v>
      </c>
      <c r="N4356" s="98">
        <f>IF('IV. Inputs Solar'!$T$60=0,0,M4356/'IV. Inputs Solar'!$T$60)</f>
        <v>0.39731158210033363</v>
      </c>
      <c r="O4356" s="36">
        <f t="shared" si="270"/>
        <v>0</v>
      </c>
      <c r="P4356" s="36">
        <f t="shared" si="271"/>
        <v>0</v>
      </c>
      <c r="Q4356" s="36">
        <f t="shared" si="269"/>
        <v>0</v>
      </c>
      <c r="R4356" s="36">
        <f>ROUND(IF(K4356&lt;0,((M4356-M4357)/'IV. Inputs Solar'!$S$106)-K4356,0),2)</f>
        <v>0</v>
      </c>
      <c r="S4356" s="125">
        <f>ROUND(IF(K4356&gt;0,IF(T4356&gt;0,K4356,ABS((M4356-M4357)*'IV. Inputs Solar'!$S$106-K4356)),0),2)</f>
        <v>0</v>
      </c>
      <c r="T4356" s="151">
        <f>IF('IV. Inputs Solar'!$T$60&lt;&gt;0,
     IF(AND(M4356&lt;MIN('IV. Inputs Solar'!$T$60,'IV. Inputs Solar'!$T$60*'IV. Inputs Solar'!$S$108+SUM(INDEX(K4356:$K$8797,MATCH(L4356,L4356:$L$8797,0),1):INDEX(K4356:$K$8797,MATCH(L4356,L4356:$L$8797,0)+L4356-1,1))/'IV. Inputs Solar'!$S$106),K4356&gt;0),
          'IV. Inputs Solar'!$S$66,
          0),
     IF(K4356&gt;0,
          IF(K4356&lt;0.3*'IV. Inputs Solar'!$S$66,
               0.3*'IV. Inputs Solar'!$S$66,
               K4356),
          0))</f>
        <v>0</v>
      </c>
      <c r="U4356" s="151">
        <f>T4356/('III. Inputs Baseline Diesel'!$S$54*'III. Inputs Baseline Diesel'!$S$57)</f>
        <v>0</v>
      </c>
    </row>
    <row r="4357" spans="2:21" ht="14.25" customHeight="1" x14ac:dyDescent="0.25">
      <c r="B4357" s="635">
        <v>4320</v>
      </c>
      <c r="C4357" s="268">
        <f>INDEX('V. Load Profile'!$D$85:$K$108,IF(MOD(B4357,24)=0, 24,MOD(B4357,24)),4)</f>
        <v>1.6888888888888889</v>
      </c>
      <c r="D4357" s="605">
        <f>IF('III. Inputs Baseline Diesel'!$S$17&gt;0,IF(AND(C4357&gt;0, C4357&lt;'III. Inputs Baseline Diesel'!$S$17*'III. Inputs Baseline Diesel'!$S$50),'III. Inputs Baseline Diesel'!$S$50*'III. Inputs Baseline Diesel'!$S$17,C4357))</f>
        <v>3.2279999999999998</v>
      </c>
      <c r="E4357" s="23">
        <f>INDEX('IX. Irradiation Data'!$G$15:$I$8774,B4357,2)</f>
        <v>0</v>
      </c>
      <c r="F4357" s="36">
        <f>INDEX('IX. Irradiation Data'!$G$15:$I$8774,B4357, 3)</f>
        <v>28.3</v>
      </c>
      <c r="G4357" s="36">
        <f>E4357*COS(RADIANS('IV. Inputs Solar'!$S$102))</f>
        <v>0</v>
      </c>
      <c r="H4357" s="36">
        <f>F4357+('IV. Inputs Solar'!$S$100-20)/80*E4357/10</f>
        <v>28.3</v>
      </c>
      <c r="I4357" s="36">
        <f>1+('IV. Inputs Solar'!$S$101*(H4357-25))</f>
        <v>0.98845000000000005</v>
      </c>
      <c r="J4357" s="36">
        <f>G4357*I4357*('IV. Inputs Solar'!$T$52*'IV. Inputs Solar'!$S$53)/1000</f>
        <v>0</v>
      </c>
      <c r="K4357" s="125">
        <f t="shared" si="268"/>
        <v>1.6888888888888889</v>
      </c>
      <c r="L4357" s="36">
        <f>IF(K4357&gt;0,MATCH(0,K4357:$K$8797,-1)-1,0)</f>
        <v>6</v>
      </c>
      <c r="M4357" s="126">
        <f>IF('IV. Inputs Solar'!$T$60=0,
     0,
     IF(K4356&gt;0,
          IF(T4356=0,
               IF(M4356&gt;='IV. Inputs Solar'!$S$108*'IV. Inputs Solar'!$T$60,
                    IF(M4356-MIN('IV. Inputs Solar'!$S$58/'IV. Inputs Solar'!$S$106,K4356/'IV. Inputs Solar'!$S$106)&lt;'IV. Inputs Solar'!$T$60*'IV. Inputs Solar'!$S$108,
                         'IV. Inputs Solar'!$T$60*'IV. Inputs Solar'!$S$108,
                         M4356-MIN('IV. Inputs Solar'!$S$58/'IV. Inputs Solar'!$S$106,K4356/'IV. Inputs Solar'!$S$106)),
                    IF(M4356+MIN('IV. Inputs Solar'!$S$66-K4356,'IV. Inputs Solar'!$S$58)*'IV. Inputs Solar'!$S$106&gt;'IV. Inputs Solar'!$T$60,
                         'IV. Inputs Solar'!$T$60,
                         M4356+MIN('IV. Inputs Solar'!$S$66-K4356,'IV. Inputs Solar'!$S$58)*'IV. Inputs Solar'!$S$106)),
               IF(M4356-'IV. Inputs Solar'!$S$108*'IV. Inputs Solar'!$T$60&lt;MIN('IV. Inputs Solar'!$T$60,'IV. Inputs Solar'!$T$60*'IV. Inputs Solar'!$S$108+SUM(INDEX(K4357:$K$8797,MATCH(L4357,L4357:$L$8797,0),1):INDEX(K4357:$K$8797,MATCH(L4357,L4357:$L$8797,0)+L4357-1,1))/'IV. Inputs Solar'!$S$106),
                    IF(M4356+MIN('IV. Inputs Solar'!$S$66-K4356,'IV. Inputs Solar'!$S$58)*'IV. Inputs Solar'!$S$106&gt;MIN('IV. Inputs Solar'!$T$60,'IV. Inputs Solar'!$T$60*'IV. Inputs Solar'!$S$108+SUM(INDEX(K4357:$K$8797,MATCH(L4357,L4357:$L$8797,0),1):INDEX(K4357:$K$8797,MATCH(L4357,L4357:$L$8797,0)+L4357-1,1))/'IV. Inputs Solar'!$S$106),
                         MIN('IV. Inputs Solar'!$T$60,'IV. Inputs Solar'!$T$60*'IV. Inputs Solar'!$S$108+SUM(INDEX(K4357:$K$8797,MATCH(L4357,L4357:$L$8797,0),1):INDEX(K4357:$K$8797,MATCH(L4357,L4357:$L$8797,0)+L4357-1,1))/'IV. Inputs Solar'!$S$106),
                         M4356+MIN('IV. Inputs Solar'!$S$66-K4356,'IV. Inputs Solar'!$S$58)*'IV. Inputs Solar'!$S$106),
                    M4356)),
          IF(M4356&lt;'IV. Inputs Solar'!$T$60,
               IF(M4356-MAX((-1)*'IV. Inputs Solar'!$S$58*'IV. Inputs Solar'!$S$106,K4356*'IV. Inputs Solar'!$S$106)&gt;'IV. Inputs Solar'!$T$60,
                    'IV. Inputs Solar'!$T$60,
                    M4356-MAX((-1)*'IV. Inputs Solar'!$S$58*'IV. Inputs Solar'!$S$106,K4356*'IV. Inputs Solar'!$S$106)),
               M4356)))</f>
        <v>16.143819286276962</v>
      </c>
      <c r="N4357" s="98">
        <f>IF('IV. Inputs Solar'!$T$60=0,0,M4357/'IV. Inputs Solar'!$T$60)</f>
        <v>0.26906365477128269</v>
      </c>
      <c r="O4357" s="36">
        <f t="shared" si="270"/>
        <v>0</v>
      </c>
      <c r="P4357" s="36">
        <f t="shared" si="271"/>
        <v>0</v>
      </c>
      <c r="Q4357" s="36">
        <f t="shared" si="269"/>
        <v>0</v>
      </c>
      <c r="R4357" s="36">
        <f>ROUND(IF(K4357&lt;0,((M4357-M4358)/'IV. Inputs Solar'!$S$106)-K4357,0),2)</f>
        <v>0</v>
      </c>
      <c r="S4357" s="125">
        <f>ROUND(IF(K4357&gt;0,IF(T4357&gt;0,K4357,ABS((M4357-M4358)*'IV. Inputs Solar'!$S$106-K4357)),0),2)</f>
        <v>0</v>
      </c>
      <c r="T4357" s="151">
        <f>IF('IV. Inputs Solar'!$T$60&lt;&gt;0,
     IF(AND(M4357&lt;MIN('IV. Inputs Solar'!$T$60,'IV. Inputs Solar'!$T$60*'IV. Inputs Solar'!$S$108+SUM(INDEX(K4357:$K$8797,MATCH(L4357,L4357:$L$8797,0),1):INDEX(K4357:$K$8797,MATCH(L4357,L4357:$L$8797,0)+L4357-1,1))/'IV. Inputs Solar'!$S$106),K4357&gt;0),
          'IV. Inputs Solar'!$S$66,
          0),
     IF(K4357&gt;0,
          IF(K4357&lt;0.3*'IV. Inputs Solar'!$S$66,
               0.3*'IV. Inputs Solar'!$S$66,
               K4357),
          0))</f>
        <v>0</v>
      </c>
      <c r="U4357" s="151">
        <f>T4357/('III. Inputs Baseline Diesel'!$S$54*'III. Inputs Baseline Diesel'!$S$57)</f>
        <v>0</v>
      </c>
    </row>
    <row r="4358" spans="2:21" ht="14.25" customHeight="1" x14ac:dyDescent="0.25">
      <c r="B4358" s="635">
        <v>4321</v>
      </c>
      <c r="C4358" s="268">
        <f>INDEX('V. Load Profile'!$D$85:$K$108,IF(MOD(B4358,24)=0, 24,MOD(B4358,24)),4)</f>
        <v>1.1333333333333333</v>
      </c>
      <c r="D4358" s="605">
        <f>IF('III. Inputs Baseline Diesel'!$S$17&gt;0,IF(AND(C4358&gt;0, C4358&lt;'III. Inputs Baseline Diesel'!$S$17*'III. Inputs Baseline Diesel'!$S$50),'III. Inputs Baseline Diesel'!$S$50*'III. Inputs Baseline Diesel'!$S$17,C4358))</f>
        <v>3.2279999999999998</v>
      </c>
      <c r="E4358" s="23">
        <f>INDEX('IX. Irradiation Data'!$G$15:$I$8774,B4358,2)</f>
        <v>0</v>
      </c>
      <c r="F4358" s="36">
        <f>INDEX('IX. Irradiation Data'!$G$15:$I$8774,B4358, 3)</f>
        <v>27.9</v>
      </c>
      <c r="G4358" s="36">
        <f>E4358*COS(RADIANS('IV. Inputs Solar'!$S$102))</f>
        <v>0</v>
      </c>
      <c r="H4358" s="36">
        <f>F4358+('IV. Inputs Solar'!$S$100-20)/80*E4358/10</f>
        <v>27.9</v>
      </c>
      <c r="I4358" s="36">
        <f>1+('IV. Inputs Solar'!$S$101*(H4358-25))</f>
        <v>0.98985000000000001</v>
      </c>
      <c r="J4358" s="36">
        <f>G4358*I4358*('IV. Inputs Solar'!$T$52*'IV. Inputs Solar'!$S$53)/1000</f>
        <v>0</v>
      </c>
      <c r="K4358" s="125">
        <f t="shared" si="268"/>
        <v>1.1333333333333333</v>
      </c>
      <c r="L4358" s="36">
        <f>IF(K4358&gt;0,MATCH(0,K4358:$K$8797,-1)-1,0)</f>
        <v>5</v>
      </c>
      <c r="M4358" s="126">
        <f>IF('IV. Inputs Solar'!$T$60=0,
     0,
     IF(K4357&gt;0,
          IF(T4357=0,
               IF(M4357&gt;='IV. Inputs Solar'!$S$108*'IV. Inputs Solar'!$T$60,
                    IF(M4357-MIN('IV. Inputs Solar'!$S$58/'IV. Inputs Solar'!$S$106,K4357/'IV. Inputs Solar'!$S$106)&lt;'IV. Inputs Solar'!$T$60*'IV. Inputs Solar'!$S$108,
                         'IV. Inputs Solar'!$T$60*'IV. Inputs Solar'!$S$108,
                         M4357-MIN('IV. Inputs Solar'!$S$58/'IV. Inputs Solar'!$S$106,K4357/'IV. Inputs Solar'!$S$106)),
                    IF(M4357+MIN('IV. Inputs Solar'!$S$66-K4357,'IV. Inputs Solar'!$S$58)*'IV. Inputs Solar'!$S$106&gt;'IV. Inputs Solar'!$T$60,
                         'IV. Inputs Solar'!$T$60,
                         M4357+MIN('IV. Inputs Solar'!$S$66-K4357,'IV. Inputs Solar'!$S$58)*'IV. Inputs Solar'!$S$106)),
               IF(M4357-'IV. Inputs Solar'!$S$108*'IV. Inputs Solar'!$T$60&lt;MIN('IV. Inputs Solar'!$T$60,'IV. Inputs Solar'!$T$60*'IV. Inputs Solar'!$S$108+SUM(INDEX(K4358:$K$8797,MATCH(L4358,L4358:$L$8797,0),1):INDEX(K4358:$K$8797,MATCH(L4358,L4358:$L$8797,0)+L4358-1,1))/'IV. Inputs Solar'!$S$106),
                    IF(M4357+MIN('IV. Inputs Solar'!$S$66-K4357,'IV. Inputs Solar'!$S$58)*'IV. Inputs Solar'!$S$106&gt;MIN('IV. Inputs Solar'!$T$60,'IV. Inputs Solar'!$T$60*'IV. Inputs Solar'!$S$108+SUM(INDEX(K4358:$K$8797,MATCH(L4358,L4358:$L$8797,0),1):INDEX(K4358:$K$8797,MATCH(L4358,L4358:$L$8797,0)+L4358-1,1))/'IV. Inputs Solar'!$S$106),
                         MIN('IV. Inputs Solar'!$T$60,'IV. Inputs Solar'!$T$60*'IV. Inputs Solar'!$S$108+SUM(INDEX(K4358:$K$8797,MATCH(L4358,L4358:$L$8797,0),1):INDEX(K4358:$K$8797,MATCH(L4358,L4358:$L$8797,0)+L4358-1,1))/'IV. Inputs Solar'!$S$106),
                         M4357+MIN('IV. Inputs Solar'!$S$66-K4357,'IV. Inputs Solar'!$S$58)*'IV. Inputs Solar'!$S$106),
                    M4357)),
          IF(M4357&lt;'IV. Inputs Solar'!$T$60,
               IF(M4357-MAX((-1)*'IV. Inputs Solar'!$S$58*'IV. Inputs Solar'!$S$106,K4357*'IV. Inputs Solar'!$S$106)&gt;'IV. Inputs Solar'!$T$60,
                    'IV. Inputs Solar'!$T$60,
                    M4357-MAX((-1)*'IV. Inputs Solar'!$S$58*'IV. Inputs Solar'!$S$106,K4357*'IV. Inputs Solar'!$S$106)),
               M4357)))</f>
        <v>14.363574084996985</v>
      </c>
      <c r="N4358" s="98">
        <f>IF('IV. Inputs Solar'!$T$60=0,0,M4358/'IV. Inputs Solar'!$T$60)</f>
        <v>0.23939290141661643</v>
      </c>
      <c r="O4358" s="36">
        <f t="shared" si="270"/>
        <v>0</v>
      </c>
      <c r="P4358" s="36">
        <f t="shared" si="271"/>
        <v>0</v>
      </c>
      <c r="Q4358" s="36">
        <f t="shared" si="269"/>
        <v>0</v>
      </c>
      <c r="R4358" s="36">
        <f>ROUND(IF(K4358&lt;0,((M4358-M4359)/'IV. Inputs Solar'!$S$106)-K4358,0),2)</f>
        <v>0</v>
      </c>
      <c r="S4358" s="125">
        <f>ROUND(IF(K4358&gt;0,IF(T4358&gt;0,K4358,ABS((M4358-M4359)*'IV. Inputs Solar'!$S$106-K4358)),0),2)</f>
        <v>0</v>
      </c>
      <c r="T4358" s="151">
        <f>IF('IV. Inputs Solar'!$T$60&lt;&gt;0,
     IF(AND(M4358&lt;MIN('IV. Inputs Solar'!$T$60,'IV. Inputs Solar'!$T$60*'IV. Inputs Solar'!$S$108+SUM(INDEX(K4358:$K$8797,MATCH(L4358,L4358:$L$8797,0),1):INDEX(K4358:$K$8797,MATCH(L4358,L4358:$L$8797,0)+L4358-1,1))/'IV. Inputs Solar'!$S$106),K4358&gt;0),
          'IV. Inputs Solar'!$S$66,
          0),
     IF(K4358&gt;0,
          IF(K4358&lt;0.3*'IV. Inputs Solar'!$S$66,
               0.3*'IV. Inputs Solar'!$S$66,
               K4358),
          0))</f>
        <v>0</v>
      </c>
      <c r="U4358" s="151">
        <f>T4358/('III. Inputs Baseline Diesel'!$S$54*'III. Inputs Baseline Diesel'!$S$57)</f>
        <v>0</v>
      </c>
    </row>
    <row r="4359" spans="2:21" ht="14.25" customHeight="1" x14ac:dyDescent="0.25">
      <c r="B4359" s="635">
        <v>4322</v>
      </c>
      <c r="C4359" s="268">
        <f>INDEX('V. Load Profile'!$D$85:$K$108,IF(MOD(B4359,24)=0, 24,MOD(B4359,24)),4)</f>
        <v>1.1333333333333333</v>
      </c>
      <c r="D4359" s="605">
        <f>IF('III. Inputs Baseline Diesel'!$S$17&gt;0,IF(AND(C4359&gt;0, C4359&lt;'III. Inputs Baseline Diesel'!$S$17*'III. Inputs Baseline Diesel'!$S$50),'III. Inputs Baseline Diesel'!$S$50*'III. Inputs Baseline Diesel'!$S$17,C4359))</f>
        <v>3.2279999999999998</v>
      </c>
      <c r="E4359" s="23">
        <f>INDEX('IX. Irradiation Data'!$G$15:$I$8774,B4359,2)</f>
        <v>0</v>
      </c>
      <c r="F4359" s="36">
        <f>INDEX('IX. Irradiation Data'!$G$15:$I$8774,B4359, 3)</f>
        <v>27.6</v>
      </c>
      <c r="G4359" s="36">
        <f>E4359*COS(RADIANS('IV. Inputs Solar'!$S$102))</f>
        <v>0</v>
      </c>
      <c r="H4359" s="36">
        <f>F4359+('IV. Inputs Solar'!$S$100-20)/80*E4359/10</f>
        <v>27.6</v>
      </c>
      <c r="I4359" s="36">
        <f>1+('IV. Inputs Solar'!$S$101*(H4359-25))</f>
        <v>0.9909</v>
      </c>
      <c r="J4359" s="36">
        <f>G4359*I4359*('IV. Inputs Solar'!$T$52*'IV. Inputs Solar'!$S$53)/1000</f>
        <v>0</v>
      </c>
      <c r="K4359" s="125">
        <f t="shared" si="268"/>
        <v>1.1333333333333333</v>
      </c>
      <c r="L4359" s="36">
        <f>IF(K4359&gt;0,MATCH(0,K4359:$K$8797,-1)-1,0)</f>
        <v>4</v>
      </c>
      <c r="M4359" s="126">
        <f>IF('IV. Inputs Solar'!$T$60=0,
     0,
     IF(K4358&gt;0,
          IF(T4358=0,
               IF(M4358&gt;='IV. Inputs Solar'!$S$108*'IV. Inputs Solar'!$T$60,
                    IF(M4358-MIN('IV. Inputs Solar'!$S$58/'IV. Inputs Solar'!$S$106,K4358/'IV. Inputs Solar'!$S$106)&lt;'IV. Inputs Solar'!$T$60*'IV. Inputs Solar'!$S$108,
                         'IV. Inputs Solar'!$T$60*'IV. Inputs Solar'!$S$108,
                         M4358-MIN('IV. Inputs Solar'!$S$58/'IV. Inputs Solar'!$S$106,K4358/'IV. Inputs Solar'!$S$106)),
                    IF(M4358+MIN('IV. Inputs Solar'!$S$66-K4358,'IV. Inputs Solar'!$S$58)*'IV. Inputs Solar'!$S$106&gt;'IV. Inputs Solar'!$T$60,
                         'IV. Inputs Solar'!$T$60,
                         M4358+MIN('IV. Inputs Solar'!$S$66-K4358,'IV. Inputs Solar'!$S$58)*'IV. Inputs Solar'!$S$106)),
               IF(M4358-'IV. Inputs Solar'!$S$108*'IV. Inputs Solar'!$T$60&lt;MIN('IV. Inputs Solar'!$T$60,'IV. Inputs Solar'!$T$60*'IV. Inputs Solar'!$S$108+SUM(INDEX(K4359:$K$8797,MATCH(L4359,L4359:$L$8797,0),1):INDEX(K4359:$K$8797,MATCH(L4359,L4359:$L$8797,0)+L4359-1,1))/'IV. Inputs Solar'!$S$106),
                    IF(M4358+MIN('IV. Inputs Solar'!$S$66-K4358,'IV. Inputs Solar'!$S$58)*'IV. Inputs Solar'!$S$106&gt;MIN('IV. Inputs Solar'!$T$60,'IV. Inputs Solar'!$T$60*'IV. Inputs Solar'!$S$108+SUM(INDEX(K4359:$K$8797,MATCH(L4359,L4359:$L$8797,0),1):INDEX(K4359:$K$8797,MATCH(L4359,L4359:$L$8797,0)+L4359-1,1))/'IV. Inputs Solar'!$S$106),
                         MIN('IV. Inputs Solar'!$T$60,'IV. Inputs Solar'!$T$60*'IV. Inputs Solar'!$S$108+SUM(INDEX(K4359:$K$8797,MATCH(L4359,L4359:$L$8797,0),1):INDEX(K4359:$K$8797,MATCH(L4359,L4359:$L$8797,0)+L4359-1,1))/'IV. Inputs Solar'!$S$106),
                         M4358+MIN('IV. Inputs Solar'!$S$66-K4358,'IV. Inputs Solar'!$S$58)*'IV. Inputs Solar'!$S$106),
                    M4358)),
          IF(M4358&lt;'IV. Inputs Solar'!$T$60,
               IF(M4358-MAX((-1)*'IV. Inputs Solar'!$S$58*'IV. Inputs Solar'!$S$106,K4358*'IV. Inputs Solar'!$S$106)&gt;'IV. Inputs Solar'!$T$60,
                    'IV. Inputs Solar'!$T$60,
                    M4358-MAX((-1)*'IV. Inputs Solar'!$S$58*'IV. Inputs Solar'!$S$106,K4358*'IV. Inputs Solar'!$S$106)),
               M4358)))</f>
        <v>13.168935857822264</v>
      </c>
      <c r="N4359" s="98">
        <f>IF('IV. Inputs Solar'!$T$60=0,0,M4359/'IV. Inputs Solar'!$T$60)</f>
        <v>0.21948226429703774</v>
      </c>
      <c r="O4359" s="36">
        <f t="shared" si="270"/>
        <v>0</v>
      </c>
      <c r="P4359" s="36">
        <f t="shared" si="271"/>
        <v>0</v>
      </c>
      <c r="Q4359" s="36">
        <f t="shared" si="269"/>
        <v>0</v>
      </c>
      <c r="R4359" s="36">
        <f>ROUND(IF(K4359&lt;0,((M4359-M4360)/'IV. Inputs Solar'!$S$106)-K4359,0),2)</f>
        <v>0</v>
      </c>
      <c r="S4359" s="125">
        <f>ROUND(IF(K4359&gt;0,IF(T4359&gt;0,K4359,ABS((M4359-M4360)*'IV. Inputs Solar'!$S$106-K4359)),0),2)</f>
        <v>0.02</v>
      </c>
      <c r="T4359" s="151">
        <f>IF('IV. Inputs Solar'!$T$60&lt;&gt;0,
     IF(AND(M4359&lt;MIN('IV. Inputs Solar'!$T$60,'IV. Inputs Solar'!$T$60*'IV. Inputs Solar'!$S$108+SUM(INDEX(K4359:$K$8797,MATCH(L4359,L4359:$L$8797,0),1):INDEX(K4359:$K$8797,MATCH(L4359,L4359:$L$8797,0)+L4359-1,1))/'IV. Inputs Solar'!$S$106),K4359&gt;0),
          'IV. Inputs Solar'!$S$66,
          0),
     IF(K4359&gt;0,
          IF(K4359&lt;0.3*'IV. Inputs Solar'!$S$66,
               0.3*'IV. Inputs Solar'!$S$66,
               K4359),
          0))</f>
        <v>0</v>
      </c>
      <c r="U4359" s="151">
        <f>T4359/('III. Inputs Baseline Diesel'!$S$54*'III. Inputs Baseline Diesel'!$S$57)</f>
        <v>0</v>
      </c>
    </row>
    <row r="4360" spans="2:21" ht="14.25" customHeight="1" x14ac:dyDescent="0.25">
      <c r="B4360" s="635">
        <v>4323</v>
      </c>
      <c r="C4360" s="268">
        <f>INDEX('V. Load Profile'!$D$85:$K$108,IF(MOD(B4360,24)=0, 24,MOD(B4360,24)),4)</f>
        <v>2.2222222222222223E-2</v>
      </c>
      <c r="D4360" s="605">
        <f>IF('III. Inputs Baseline Diesel'!$S$17&gt;0,IF(AND(C4360&gt;0, C4360&lt;'III. Inputs Baseline Diesel'!$S$17*'III. Inputs Baseline Diesel'!$S$50),'III. Inputs Baseline Diesel'!$S$50*'III. Inputs Baseline Diesel'!$S$17,C4360))</f>
        <v>3.2279999999999998</v>
      </c>
      <c r="E4360" s="23">
        <f>INDEX('IX. Irradiation Data'!$G$15:$I$8774,B4360,2)</f>
        <v>0</v>
      </c>
      <c r="F4360" s="36">
        <f>INDEX('IX. Irradiation Data'!$G$15:$I$8774,B4360, 3)</f>
        <v>27.2</v>
      </c>
      <c r="G4360" s="36">
        <f>E4360*COS(RADIANS('IV. Inputs Solar'!$S$102))</f>
        <v>0</v>
      </c>
      <c r="H4360" s="36">
        <f>F4360+('IV. Inputs Solar'!$S$100-20)/80*E4360/10</f>
        <v>27.2</v>
      </c>
      <c r="I4360" s="36">
        <f>1+('IV. Inputs Solar'!$S$101*(H4360-25))</f>
        <v>0.99229999999999996</v>
      </c>
      <c r="J4360" s="36">
        <f>G4360*I4360*('IV. Inputs Solar'!$T$52*'IV. Inputs Solar'!$S$53)/1000</f>
        <v>0</v>
      </c>
      <c r="K4360" s="125">
        <f t="shared" si="268"/>
        <v>2.2222222222222223E-2</v>
      </c>
      <c r="L4360" s="36">
        <f>IF(K4360&gt;0,MATCH(0,K4360:$K$8797,-1)-1,0)</f>
        <v>3</v>
      </c>
      <c r="M4360" s="126">
        <f>IF('IV. Inputs Solar'!$T$60=0,
     0,
     IF(K4359&gt;0,
          IF(T4359=0,
               IF(M4359&gt;='IV. Inputs Solar'!$S$108*'IV. Inputs Solar'!$T$60,
                    IF(M4359-MIN('IV. Inputs Solar'!$S$58/'IV. Inputs Solar'!$S$106,K4359/'IV. Inputs Solar'!$S$106)&lt;'IV. Inputs Solar'!$T$60*'IV. Inputs Solar'!$S$108,
                         'IV. Inputs Solar'!$T$60*'IV. Inputs Solar'!$S$108,
                         M4359-MIN('IV. Inputs Solar'!$S$58/'IV. Inputs Solar'!$S$106,K4359/'IV. Inputs Solar'!$S$106)),
                    IF(M4359+MIN('IV. Inputs Solar'!$S$66-K4359,'IV. Inputs Solar'!$S$58)*'IV. Inputs Solar'!$S$106&gt;'IV. Inputs Solar'!$T$60,
                         'IV. Inputs Solar'!$T$60,
                         M4359+MIN('IV. Inputs Solar'!$S$66-K4359,'IV. Inputs Solar'!$S$58)*'IV. Inputs Solar'!$S$106)),
               IF(M4359-'IV. Inputs Solar'!$S$108*'IV. Inputs Solar'!$T$60&lt;MIN('IV. Inputs Solar'!$T$60,'IV. Inputs Solar'!$T$60*'IV. Inputs Solar'!$S$108+SUM(INDEX(K4360:$K$8797,MATCH(L4360,L4360:$L$8797,0),1):INDEX(K4360:$K$8797,MATCH(L4360,L4360:$L$8797,0)+L4360-1,1))/'IV. Inputs Solar'!$S$106),
                    IF(M4359+MIN('IV. Inputs Solar'!$S$66-K4359,'IV. Inputs Solar'!$S$58)*'IV. Inputs Solar'!$S$106&gt;MIN('IV. Inputs Solar'!$T$60,'IV. Inputs Solar'!$T$60*'IV. Inputs Solar'!$S$108+SUM(INDEX(K4360:$K$8797,MATCH(L4360,L4360:$L$8797,0),1):INDEX(K4360:$K$8797,MATCH(L4360,L4360:$L$8797,0)+L4360-1,1))/'IV. Inputs Solar'!$S$106),
                         MIN('IV. Inputs Solar'!$T$60,'IV. Inputs Solar'!$T$60*'IV. Inputs Solar'!$S$108+SUM(INDEX(K4360:$K$8797,MATCH(L4360,L4360:$L$8797,0),1):INDEX(K4360:$K$8797,MATCH(L4360,L4360:$L$8797,0)+L4360-1,1))/'IV. Inputs Solar'!$S$106),
                         M4359+MIN('IV. Inputs Solar'!$S$66-K4359,'IV. Inputs Solar'!$S$58)*'IV. Inputs Solar'!$S$106),
                    M4359)),
          IF(M4359&lt;'IV. Inputs Solar'!$T$60,
               IF(M4359-MAX((-1)*'IV. Inputs Solar'!$S$58*'IV. Inputs Solar'!$S$106,K4359*'IV. Inputs Solar'!$S$106)&gt;'IV. Inputs Solar'!$T$60,
                    'IV. Inputs Solar'!$T$60,
                    M4359-MAX((-1)*'IV. Inputs Solar'!$S$58*'IV. Inputs Solar'!$S$106,K4359*'IV. Inputs Solar'!$S$106)),
               M4359)))</f>
        <v>12</v>
      </c>
      <c r="N4360" s="98">
        <f>IF('IV. Inputs Solar'!$T$60=0,0,M4360/'IV. Inputs Solar'!$T$60)</f>
        <v>0.2</v>
      </c>
      <c r="O4360" s="36">
        <f t="shared" si="270"/>
        <v>0</v>
      </c>
      <c r="P4360" s="36">
        <f t="shared" si="271"/>
        <v>0</v>
      </c>
      <c r="Q4360" s="36">
        <f t="shared" si="269"/>
        <v>0</v>
      </c>
      <c r="R4360" s="36">
        <f>ROUND(IF(K4360&lt;0,((M4360-M4361)/'IV. Inputs Solar'!$S$106)-K4360,0),2)</f>
        <v>0</v>
      </c>
      <c r="S4360" s="125">
        <f>ROUND(IF(K4360&gt;0,IF(T4360&gt;0,K4360,ABS((M4360-M4361)*'IV. Inputs Solar'!$S$106-K4360)),0),2)</f>
        <v>0.02</v>
      </c>
      <c r="T4360" s="151">
        <f>IF('IV. Inputs Solar'!$T$60&lt;&gt;0,
     IF(AND(M4360&lt;MIN('IV. Inputs Solar'!$T$60,'IV. Inputs Solar'!$T$60*'IV. Inputs Solar'!$S$108+SUM(INDEX(K4360:$K$8797,MATCH(L4360,L4360:$L$8797,0),1):INDEX(K4360:$K$8797,MATCH(L4360,L4360:$L$8797,0)+L4360-1,1))/'IV. Inputs Solar'!$S$106),K4360&gt;0),
          'IV. Inputs Solar'!$S$66,
          0),
     IF(K4360&gt;0,
          IF(K4360&lt;0.3*'IV. Inputs Solar'!$S$66,
               0.3*'IV. Inputs Solar'!$S$66,
               K4360),
          0))</f>
        <v>0</v>
      </c>
      <c r="U4360" s="151">
        <f>T4360/('III. Inputs Baseline Diesel'!$S$54*'III. Inputs Baseline Diesel'!$S$57)</f>
        <v>0</v>
      </c>
    </row>
    <row r="4361" spans="2:21" ht="14.25" customHeight="1" x14ac:dyDescent="0.25">
      <c r="B4361" s="635">
        <v>4324</v>
      </c>
      <c r="C4361" s="268">
        <f>INDEX('V. Load Profile'!$D$85:$K$108,IF(MOD(B4361,24)=0, 24,MOD(B4361,24)),4)</f>
        <v>2.2222222222222223E-2</v>
      </c>
      <c r="D4361" s="605">
        <f>IF('III. Inputs Baseline Diesel'!$S$17&gt;0,IF(AND(C4361&gt;0, C4361&lt;'III. Inputs Baseline Diesel'!$S$17*'III. Inputs Baseline Diesel'!$S$50),'III. Inputs Baseline Diesel'!$S$50*'III. Inputs Baseline Diesel'!$S$17,C4361))</f>
        <v>3.2279999999999998</v>
      </c>
      <c r="E4361" s="23">
        <f>INDEX('IX. Irradiation Data'!$G$15:$I$8774,B4361,2)</f>
        <v>0</v>
      </c>
      <c r="F4361" s="36">
        <f>INDEX('IX. Irradiation Data'!$G$15:$I$8774,B4361, 3)</f>
        <v>26.9</v>
      </c>
      <c r="G4361" s="36">
        <f>E4361*COS(RADIANS('IV. Inputs Solar'!$S$102))</f>
        <v>0</v>
      </c>
      <c r="H4361" s="36">
        <f>F4361+('IV. Inputs Solar'!$S$100-20)/80*E4361/10</f>
        <v>26.9</v>
      </c>
      <c r="I4361" s="36">
        <f>1+('IV. Inputs Solar'!$S$101*(H4361-25))</f>
        <v>0.99334999999999996</v>
      </c>
      <c r="J4361" s="36">
        <f>G4361*I4361*('IV. Inputs Solar'!$T$52*'IV. Inputs Solar'!$S$53)/1000</f>
        <v>0</v>
      </c>
      <c r="K4361" s="125">
        <f t="shared" si="268"/>
        <v>2.2222222222222223E-2</v>
      </c>
      <c r="L4361" s="36">
        <f>IF(K4361&gt;0,MATCH(0,K4361:$K$8797,-1)-1,0)</f>
        <v>2</v>
      </c>
      <c r="M4361" s="126">
        <f>IF('IV. Inputs Solar'!$T$60=0,
     0,
     IF(K4360&gt;0,
          IF(T4360=0,
               IF(M4360&gt;='IV. Inputs Solar'!$S$108*'IV. Inputs Solar'!$T$60,
                    IF(M4360-MIN('IV. Inputs Solar'!$S$58/'IV. Inputs Solar'!$S$106,K4360/'IV. Inputs Solar'!$S$106)&lt;'IV. Inputs Solar'!$T$60*'IV. Inputs Solar'!$S$108,
                         'IV. Inputs Solar'!$T$60*'IV. Inputs Solar'!$S$108,
                         M4360-MIN('IV. Inputs Solar'!$S$58/'IV. Inputs Solar'!$S$106,K4360/'IV. Inputs Solar'!$S$106)),
                    IF(M4360+MIN('IV. Inputs Solar'!$S$66-K4360,'IV. Inputs Solar'!$S$58)*'IV. Inputs Solar'!$S$106&gt;'IV. Inputs Solar'!$T$60,
                         'IV. Inputs Solar'!$T$60,
                         M4360+MIN('IV. Inputs Solar'!$S$66-K4360,'IV. Inputs Solar'!$S$58)*'IV. Inputs Solar'!$S$106)),
               IF(M4360-'IV. Inputs Solar'!$S$108*'IV. Inputs Solar'!$T$60&lt;MIN('IV. Inputs Solar'!$T$60,'IV. Inputs Solar'!$T$60*'IV. Inputs Solar'!$S$108+SUM(INDEX(K4361:$K$8797,MATCH(L4361,L4361:$L$8797,0),1):INDEX(K4361:$K$8797,MATCH(L4361,L4361:$L$8797,0)+L4361-1,1))/'IV. Inputs Solar'!$S$106),
                    IF(M4360+MIN('IV. Inputs Solar'!$S$66-K4360,'IV. Inputs Solar'!$S$58)*'IV. Inputs Solar'!$S$106&gt;MIN('IV. Inputs Solar'!$T$60,'IV. Inputs Solar'!$T$60*'IV. Inputs Solar'!$S$108+SUM(INDEX(K4361:$K$8797,MATCH(L4361,L4361:$L$8797,0),1):INDEX(K4361:$K$8797,MATCH(L4361,L4361:$L$8797,0)+L4361-1,1))/'IV. Inputs Solar'!$S$106),
                         MIN('IV. Inputs Solar'!$T$60,'IV. Inputs Solar'!$T$60*'IV. Inputs Solar'!$S$108+SUM(INDEX(K4361:$K$8797,MATCH(L4361,L4361:$L$8797,0),1):INDEX(K4361:$K$8797,MATCH(L4361,L4361:$L$8797,0)+L4361-1,1))/'IV. Inputs Solar'!$S$106),
                         M4360+MIN('IV. Inputs Solar'!$S$66-K4360,'IV. Inputs Solar'!$S$58)*'IV. Inputs Solar'!$S$106),
                    M4360)),
          IF(M4360&lt;'IV. Inputs Solar'!$T$60,
               IF(M4360-MAX((-1)*'IV. Inputs Solar'!$S$58*'IV. Inputs Solar'!$S$106,K4360*'IV. Inputs Solar'!$S$106)&gt;'IV. Inputs Solar'!$T$60,
                    'IV. Inputs Solar'!$T$60,
                    M4360-MAX((-1)*'IV. Inputs Solar'!$S$58*'IV. Inputs Solar'!$S$106,K4360*'IV. Inputs Solar'!$S$106)),
               M4360)))</f>
        <v>12</v>
      </c>
      <c r="N4361" s="98">
        <f>IF('IV. Inputs Solar'!$T$60=0,0,M4361/'IV. Inputs Solar'!$T$60)</f>
        <v>0.2</v>
      </c>
      <c r="O4361" s="36">
        <f t="shared" si="270"/>
        <v>0</v>
      </c>
      <c r="P4361" s="36">
        <f t="shared" si="271"/>
        <v>0</v>
      </c>
      <c r="Q4361" s="36">
        <f t="shared" si="269"/>
        <v>0</v>
      </c>
      <c r="R4361" s="36">
        <f>ROUND(IF(K4361&lt;0,((M4361-M4362)/'IV. Inputs Solar'!$S$106)-K4361,0),2)</f>
        <v>0</v>
      </c>
      <c r="S4361" s="125">
        <f>ROUND(IF(K4361&gt;0,IF(T4361&gt;0,K4361,ABS((M4361-M4362)*'IV. Inputs Solar'!$S$106-K4361)),0),2)</f>
        <v>0.02</v>
      </c>
      <c r="T4361" s="151">
        <f>IF('IV. Inputs Solar'!$T$60&lt;&gt;0,
     IF(AND(M4361&lt;MIN('IV. Inputs Solar'!$T$60,'IV. Inputs Solar'!$T$60*'IV. Inputs Solar'!$S$108+SUM(INDEX(K4361:$K$8797,MATCH(L4361,L4361:$L$8797,0),1):INDEX(K4361:$K$8797,MATCH(L4361,L4361:$L$8797,0)+L4361-1,1))/'IV. Inputs Solar'!$S$106),K4361&gt;0),
          'IV. Inputs Solar'!$S$66,
          0),
     IF(K4361&gt;0,
          IF(K4361&lt;0.3*'IV. Inputs Solar'!$S$66,
               0.3*'IV. Inputs Solar'!$S$66,
               K4361),
          0))</f>
        <v>0</v>
      </c>
      <c r="U4361" s="151">
        <f>T4361/('III. Inputs Baseline Diesel'!$S$54*'III. Inputs Baseline Diesel'!$S$57)</f>
        <v>0</v>
      </c>
    </row>
    <row r="4362" spans="2:21" ht="14.25" customHeight="1" x14ac:dyDescent="0.25">
      <c r="B4362" s="635">
        <v>4325</v>
      </c>
      <c r="C4362" s="268">
        <f>INDEX('V. Load Profile'!$D$85:$K$108,IF(MOD(B4362,24)=0, 24,MOD(B4362,24)),4)</f>
        <v>2.2222222222222223E-2</v>
      </c>
      <c r="D4362" s="605">
        <f>IF('III. Inputs Baseline Diesel'!$S$17&gt;0,IF(AND(C4362&gt;0, C4362&lt;'III. Inputs Baseline Diesel'!$S$17*'III. Inputs Baseline Diesel'!$S$50),'III. Inputs Baseline Diesel'!$S$50*'III. Inputs Baseline Diesel'!$S$17,C4362))</f>
        <v>3.2279999999999998</v>
      </c>
      <c r="E4362" s="23">
        <f>INDEX('IX. Irradiation Data'!$G$15:$I$8774,B4362,2)</f>
        <v>0</v>
      </c>
      <c r="F4362" s="36">
        <f>INDEX('IX. Irradiation Data'!$G$15:$I$8774,B4362, 3)</f>
        <v>27.1</v>
      </c>
      <c r="G4362" s="36">
        <f>E4362*COS(RADIANS('IV. Inputs Solar'!$S$102))</f>
        <v>0</v>
      </c>
      <c r="H4362" s="36">
        <f>F4362+('IV. Inputs Solar'!$S$100-20)/80*E4362/10</f>
        <v>27.1</v>
      </c>
      <c r="I4362" s="36">
        <f>1+('IV. Inputs Solar'!$S$101*(H4362-25))</f>
        <v>0.99265000000000003</v>
      </c>
      <c r="J4362" s="36">
        <f>G4362*I4362*('IV. Inputs Solar'!$T$52*'IV. Inputs Solar'!$S$53)/1000</f>
        <v>0</v>
      </c>
      <c r="K4362" s="125">
        <f t="shared" si="268"/>
        <v>2.2222222222222223E-2</v>
      </c>
      <c r="L4362" s="36">
        <f>IF(K4362&gt;0,MATCH(0,K4362:$K$8797,-1)-1,0)</f>
        <v>1</v>
      </c>
      <c r="M4362" s="126">
        <f>IF('IV. Inputs Solar'!$T$60=0,
     0,
     IF(K4361&gt;0,
          IF(T4361=0,
               IF(M4361&gt;='IV. Inputs Solar'!$S$108*'IV. Inputs Solar'!$T$60,
                    IF(M4361-MIN('IV. Inputs Solar'!$S$58/'IV. Inputs Solar'!$S$106,K4361/'IV. Inputs Solar'!$S$106)&lt;'IV. Inputs Solar'!$T$60*'IV. Inputs Solar'!$S$108,
                         'IV. Inputs Solar'!$T$60*'IV. Inputs Solar'!$S$108,
                         M4361-MIN('IV. Inputs Solar'!$S$58/'IV. Inputs Solar'!$S$106,K4361/'IV. Inputs Solar'!$S$106)),
                    IF(M4361+MIN('IV. Inputs Solar'!$S$66-K4361,'IV. Inputs Solar'!$S$58)*'IV. Inputs Solar'!$S$106&gt;'IV. Inputs Solar'!$T$60,
                         'IV. Inputs Solar'!$T$60,
                         M4361+MIN('IV. Inputs Solar'!$S$66-K4361,'IV. Inputs Solar'!$S$58)*'IV. Inputs Solar'!$S$106)),
               IF(M4361-'IV. Inputs Solar'!$S$108*'IV. Inputs Solar'!$T$60&lt;MIN('IV. Inputs Solar'!$T$60,'IV. Inputs Solar'!$T$60*'IV. Inputs Solar'!$S$108+SUM(INDEX(K4362:$K$8797,MATCH(L4362,L4362:$L$8797,0),1):INDEX(K4362:$K$8797,MATCH(L4362,L4362:$L$8797,0)+L4362-1,1))/'IV. Inputs Solar'!$S$106),
                    IF(M4361+MIN('IV. Inputs Solar'!$S$66-K4361,'IV. Inputs Solar'!$S$58)*'IV. Inputs Solar'!$S$106&gt;MIN('IV. Inputs Solar'!$T$60,'IV. Inputs Solar'!$T$60*'IV. Inputs Solar'!$S$108+SUM(INDEX(K4362:$K$8797,MATCH(L4362,L4362:$L$8797,0),1):INDEX(K4362:$K$8797,MATCH(L4362,L4362:$L$8797,0)+L4362-1,1))/'IV. Inputs Solar'!$S$106),
                         MIN('IV. Inputs Solar'!$T$60,'IV. Inputs Solar'!$T$60*'IV. Inputs Solar'!$S$108+SUM(INDEX(K4362:$K$8797,MATCH(L4362,L4362:$L$8797,0),1):INDEX(K4362:$K$8797,MATCH(L4362,L4362:$L$8797,0)+L4362-1,1))/'IV. Inputs Solar'!$S$106),
                         M4361+MIN('IV. Inputs Solar'!$S$66-K4361,'IV. Inputs Solar'!$S$58)*'IV. Inputs Solar'!$S$106),
                    M4361)),
          IF(M4361&lt;'IV. Inputs Solar'!$T$60,
               IF(M4361-MAX((-1)*'IV. Inputs Solar'!$S$58*'IV. Inputs Solar'!$S$106,K4361*'IV. Inputs Solar'!$S$106)&gt;'IV. Inputs Solar'!$T$60,
                    'IV. Inputs Solar'!$T$60,
                    M4361-MAX((-1)*'IV. Inputs Solar'!$S$58*'IV. Inputs Solar'!$S$106,K4361*'IV. Inputs Solar'!$S$106)),
               M4361)))</f>
        <v>12</v>
      </c>
      <c r="N4362" s="98">
        <f>IF('IV. Inputs Solar'!$T$60=0,0,M4362/'IV. Inputs Solar'!$T$60)</f>
        <v>0.2</v>
      </c>
      <c r="O4362" s="36">
        <f t="shared" si="270"/>
        <v>0</v>
      </c>
      <c r="P4362" s="36">
        <f t="shared" si="271"/>
        <v>0</v>
      </c>
      <c r="Q4362" s="36">
        <f t="shared" si="269"/>
        <v>0</v>
      </c>
      <c r="R4362" s="36">
        <f>ROUND(IF(K4362&lt;0,((M4362-M4363)/'IV. Inputs Solar'!$S$106)-K4362,0),2)</f>
        <v>0</v>
      </c>
      <c r="S4362" s="125">
        <f>ROUND(IF(K4362&gt;0,IF(T4362&gt;0,K4362,ABS((M4362-M4363)*'IV. Inputs Solar'!$S$106-K4362)),0),2)</f>
        <v>0.02</v>
      </c>
      <c r="T4362" s="151">
        <f>IF('IV. Inputs Solar'!$T$60&lt;&gt;0,
     IF(AND(M4362&lt;MIN('IV. Inputs Solar'!$T$60,'IV. Inputs Solar'!$T$60*'IV. Inputs Solar'!$S$108+SUM(INDEX(K4362:$K$8797,MATCH(L4362,L4362:$L$8797,0),1):INDEX(K4362:$K$8797,MATCH(L4362,L4362:$L$8797,0)+L4362-1,1))/'IV. Inputs Solar'!$S$106),K4362&gt;0),
          'IV. Inputs Solar'!$S$66,
          0),
     IF(K4362&gt;0,
          IF(K4362&lt;0.3*'IV. Inputs Solar'!$S$66,
               0.3*'IV. Inputs Solar'!$S$66,
               K4362),
          0))</f>
        <v>0</v>
      </c>
      <c r="U4362" s="151">
        <f>T4362/('III. Inputs Baseline Diesel'!$S$54*'III. Inputs Baseline Diesel'!$S$57)</f>
        <v>0</v>
      </c>
    </row>
    <row r="4363" spans="2:21" ht="14.25" customHeight="1" x14ac:dyDescent="0.25">
      <c r="B4363" s="635">
        <v>4326</v>
      </c>
      <c r="C4363" s="268">
        <f>INDEX('V. Load Profile'!$D$85:$K$108,IF(MOD(B4363,24)=0, 24,MOD(B4363,24)),4)</f>
        <v>2.2222222222222223E-2</v>
      </c>
      <c r="D4363" s="605">
        <f>IF('III. Inputs Baseline Diesel'!$S$17&gt;0,IF(AND(C4363&gt;0, C4363&lt;'III. Inputs Baseline Diesel'!$S$17*'III. Inputs Baseline Diesel'!$S$50),'III. Inputs Baseline Diesel'!$S$50*'III. Inputs Baseline Diesel'!$S$17,C4363))</f>
        <v>3.2279999999999998</v>
      </c>
      <c r="E4363" s="23">
        <f>INDEX('IX. Irradiation Data'!$G$15:$I$8774,B4363,2)</f>
        <v>0</v>
      </c>
      <c r="F4363" s="36">
        <f>INDEX('IX. Irradiation Data'!$G$15:$I$8774,B4363, 3)</f>
        <v>27.2</v>
      </c>
      <c r="G4363" s="36">
        <f>E4363*COS(RADIANS('IV. Inputs Solar'!$S$102))</f>
        <v>0</v>
      </c>
      <c r="H4363" s="36">
        <f>F4363+('IV. Inputs Solar'!$S$100-20)/80*E4363/10</f>
        <v>27.2</v>
      </c>
      <c r="I4363" s="36">
        <f>1+('IV. Inputs Solar'!$S$101*(H4363-25))</f>
        <v>0.99229999999999996</v>
      </c>
      <c r="J4363" s="36">
        <f>G4363*I4363*('IV. Inputs Solar'!$T$52*'IV. Inputs Solar'!$S$53)/1000</f>
        <v>0</v>
      </c>
      <c r="K4363" s="125">
        <f t="shared" si="268"/>
        <v>2.2222222222222223E-2</v>
      </c>
      <c r="L4363" s="36">
        <f>IF(K4363&gt;0,MATCH(0,K4363:$K$8797,-1)-1,0)</f>
        <v>0</v>
      </c>
      <c r="M4363" s="126">
        <f>IF('IV. Inputs Solar'!$T$60=0,
     0,
     IF(K4362&gt;0,
          IF(T4362=0,
               IF(M4362&gt;='IV. Inputs Solar'!$S$108*'IV. Inputs Solar'!$T$60,
                    IF(M4362-MIN('IV. Inputs Solar'!$S$58/'IV. Inputs Solar'!$S$106,K4362/'IV. Inputs Solar'!$S$106)&lt;'IV. Inputs Solar'!$T$60*'IV. Inputs Solar'!$S$108,
                         'IV. Inputs Solar'!$T$60*'IV. Inputs Solar'!$S$108,
                         M4362-MIN('IV. Inputs Solar'!$S$58/'IV. Inputs Solar'!$S$106,K4362/'IV. Inputs Solar'!$S$106)),
                    IF(M4362+MIN('IV. Inputs Solar'!$S$66-K4362,'IV. Inputs Solar'!$S$58)*'IV. Inputs Solar'!$S$106&gt;'IV. Inputs Solar'!$T$60,
                         'IV. Inputs Solar'!$T$60,
                         M4362+MIN('IV. Inputs Solar'!$S$66-K4362,'IV. Inputs Solar'!$S$58)*'IV. Inputs Solar'!$S$106)),
               IF(M4362-'IV. Inputs Solar'!$S$108*'IV. Inputs Solar'!$T$60&lt;MIN('IV. Inputs Solar'!$T$60,'IV. Inputs Solar'!$T$60*'IV. Inputs Solar'!$S$108+SUM(INDEX(K4363:$K$8797,MATCH(L4363,L4363:$L$8797,0),1):INDEX(K4363:$K$8797,MATCH(L4363,L4363:$L$8797,0)+L4363-1,1))/'IV. Inputs Solar'!$S$106),
                    IF(M4362+MIN('IV. Inputs Solar'!$S$66-K4362,'IV. Inputs Solar'!$S$58)*'IV. Inputs Solar'!$S$106&gt;MIN('IV. Inputs Solar'!$T$60,'IV. Inputs Solar'!$T$60*'IV. Inputs Solar'!$S$108+SUM(INDEX(K4363:$K$8797,MATCH(L4363,L4363:$L$8797,0),1):INDEX(K4363:$K$8797,MATCH(L4363,L4363:$L$8797,0)+L4363-1,1))/'IV. Inputs Solar'!$S$106),
                         MIN('IV. Inputs Solar'!$T$60,'IV. Inputs Solar'!$T$60*'IV. Inputs Solar'!$S$108+SUM(INDEX(K4363:$K$8797,MATCH(L4363,L4363:$L$8797,0),1):INDEX(K4363:$K$8797,MATCH(L4363,L4363:$L$8797,0)+L4363-1,1))/'IV. Inputs Solar'!$S$106),
                         M4362+MIN('IV. Inputs Solar'!$S$66-K4362,'IV. Inputs Solar'!$S$58)*'IV. Inputs Solar'!$S$106),
                    M4362)),
          IF(M4362&lt;'IV. Inputs Solar'!$T$60,
               IF(M4362-MAX((-1)*'IV. Inputs Solar'!$S$58*'IV. Inputs Solar'!$S$106,K4362*'IV. Inputs Solar'!$S$106)&gt;'IV. Inputs Solar'!$T$60,
                    'IV. Inputs Solar'!$T$60,
                    M4362-MAX((-1)*'IV. Inputs Solar'!$S$58*'IV. Inputs Solar'!$S$106,K4362*'IV. Inputs Solar'!$S$106)),
               M4362)))</f>
        <v>12</v>
      </c>
      <c r="N4363" s="98">
        <f>IF('IV. Inputs Solar'!$T$60=0,0,M4363/'IV. Inputs Solar'!$T$60)</f>
        <v>0.2</v>
      </c>
      <c r="O4363" s="36">
        <f t="shared" si="270"/>
        <v>0</v>
      </c>
      <c r="P4363" s="36">
        <f t="shared" si="271"/>
        <v>0</v>
      </c>
      <c r="Q4363" s="36">
        <f t="shared" si="269"/>
        <v>0</v>
      </c>
      <c r="R4363" s="36">
        <f>ROUND(IF(K4363&lt;0,((M4363-M4364)/'IV. Inputs Solar'!$S$106)-K4363,0),2)</f>
        <v>0</v>
      </c>
      <c r="S4363" s="125">
        <f>ROUND(IF(K4363&gt;0,IF(T4363&gt;0,K4363,ABS((M4363-M4364)*'IV. Inputs Solar'!$S$106-K4363)),0),2)</f>
        <v>0.02</v>
      </c>
      <c r="T4363" s="151">
        <f>IF('IV. Inputs Solar'!$T$60&lt;&gt;0,
     IF(AND(M4363&lt;MIN('IV. Inputs Solar'!$T$60,'IV. Inputs Solar'!$T$60*'IV. Inputs Solar'!$S$108+SUM(INDEX(K4363:$K$8797,MATCH(L4363,L4363:$L$8797,0),1):INDEX(K4363:$K$8797,MATCH(L4363,L4363:$L$8797,0)+L4363-1,1))/'IV. Inputs Solar'!$S$106),K4363&gt;0),
          'IV. Inputs Solar'!$S$66,
          0),
     IF(K4363&gt;0,
          IF(K4363&lt;0.3*'IV. Inputs Solar'!$S$66,
               0.3*'IV. Inputs Solar'!$S$66,
               K4363),
          0))</f>
        <v>0</v>
      </c>
      <c r="U4363" s="151">
        <f>T4363/('III. Inputs Baseline Diesel'!$S$54*'III. Inputs Baseline Diesel'!$S$57)</f>
        <v>0</v>
      </c>
    </row>
    <row r="4364" spans="2:21" ht="14.25" customHeight="1" x14ac:dyDescent="0.25">
      <c r="B4364" s="635">
        <v>4327</v>
      </c>
      <c r="C4364" s="268">
        <f>INDEX('V. Load Profile'!$D$85:$K$108,IF(MOD(B4364,24)=0, 24,MOD(B4364,24)),4)</f>
        <v>2.2222222222222223E-2</v>
      </c>
      <c r="D4364" s="605">
        <f>IF('III. Inputs Baseline Diesel'!$S$17&gt;0,IF(AND(C4364&gt;0, C4364&lt;'III. Inputs Baseline Diesel'!$S$17*'III. Inputs Baseline Diesel'!$S$50),'III. Inputs Baseline Diesel'!$S$50*'III. Inputs Baseline Diesel'!$S$17,C4364))</f>
        <v>3.2279999999999998</v>
      </c>
      <c r="E4364" s="23">
        <f>INDEX('IX. Irradiation Data'!$G$15:$I$8774,B4364,2)</f>
        <v>47</v>
      </c>
      <c r="F4364" s="36">
        <f>INDEX('IX. Irradiation Data'!$G$15:$I$8774,B4364, 3)</f>
        <v>27.4</v>
      </c>
      <c r="G4364" s="36">
        <f>E4364*COS(RADIANS('IV. Inputs Solar'!$S$102))</f>
        <v>45.398513835586208</v>
      </c>
      <c r="H4364" s="36">
        <f>F4364+('IV. Inputs Solar'!$S$100-20)/80*E4364/10</f>
        <v>30.337499999999999</v>
      </c>
      <c r="I4364" s="36">
        <f>1+('IV. Inputs Solar'!$S$101*(H4364-25))</f>
        <v>0.98131875000000002</v>
      </c>
      <c r="J4364" s="36">
        <f>G4364*I4364*('IV. Inputs Solar'!$T$52*'IV. Inputs Solar'!$S$53)/1000</f>
        <v>0.89100825697990327</v>
      </c>
      <c r="K4364" s="125">
        <f t="shared" si="268"/>
        <v>-0.86878603475768101</v>
      </c>
      <c r="L4364" s="36">
        <f>IF(K4364&gt;0,MATCH(0,K4364:$K$8797,-1)-1,0)</f>
        <v>0</v>
      </c>
      <c r="M4364" s="126">
        <f>IF('IV. Inputs Solar'!$T$60=0,
     0,
     IF(K4363&gt;0,
          IF(T4363=0,
               IF(M4363&gt;='IV. Inputs Solar'!$S$108*'IV. Inputs Solar'!$T$60,
                    IF(M4363-MIN('IV. Inputs Solar'!$S$58/'IV. Inputs Solar'!$S$106,K4363/'IV. Inputs Solar'!$S$106)&lt;'IV. Inputs Solar'!$T$60*'IV. Inputs Solar'!$S$108,
                         'IV. Inputs Solar'!$T$60*'IV. Inputs Solar'!$S$108,
                         M4363-MIN('IV. Inputs Solar'!$S$58/'IV. Inputs Solar'!$S$106,K4363/'IV. Inputs Solar'!$S$106)),
                    IF(M4363+MIN('IV. Inputs Solar'!$S$66-K4363,'IV. Inputs Solar'!$S$58)*'IV. Inputs Solar'!$S$106&gt;'IV. Inputs Solar'!$T$60,
                         'IV. Inputs Solar'!$T$60,
                         M4363+MIN('IV. Inputs Solar'!$S$66-K4363,'IV. Inputs Solar'!$S$58)*'IV. Inputs Solar'!$S$106)),
               IF(M4363-'IV. Inputs Solar'!$S$108*'IV. Inputs Solar'!$T$60&lt;MIN('IV. Inputs Solar'!$T$60,'IV. Inputs Solar'!$T$60*'IV. Inputs Solar'!$S$108+SUM(INDEX(K4364:$K$8797,MATCH(L4364,L4364:$L$8797,0),1):INDEX(K4364:$K$8797,MATCH(L4364,L4364:$L$8797,0)+L4364-1,1))/'IV. Inputs Solar'!$S$106),
                    IF(M4363+MIN('IV. Inputs Solar'!$S$66-K4363,'IV. Inputs Solar'!$S$58)*'IV. Inputs Solar'!$S$106&gt;MIN('IV. Inputs Solar'!$T$60,'IV. Inputs Solar'!$T$60*'IV. Inputs Solar'!$S$108+SUM(INDEX(K4364:$K$8797,MATCH(L4364,L4364:$L$8797,0),1):INDEX(K4364:$K$8797,MATCH(L4364,L4364:$L$8797,0)+L4364-1,1))/'IV. Inputs Solar'!$S$106),
                         MIN('IV. Inputs Solar'!$T$60,'IV. Inputs Solar'!$T$60*'IV. Inputs Solar'!$S$108+SUM(INDEX(K4364:$K$8797,MATCH(L4364,L4364:$L$8797,0),1):INDEX(K4364:$K$8797,MATCH(L4364,L4364:$L$8797,0)+L4364-1,1))/'IV. Inputs Solar'!$S$106),
                         M4363+MIN('IV. Inputs Solar'!$S$66-K4363,'IV. Inputs Solar'!$S$58)*'IV. Inputs Solar'!$S$106),
                    M4363)),
          IF(M4363&lt;'IV. Inputs Solar'!$T$60,
               IF(M4363-MAX((-1)*'IV. Inputs Solar'!$S$58*'IV. Inputs Solar'!$S$106,K4363*'IV. Inputs Solar'!$S$106)&gt;'IV. Inputs Solar'!$T$60,
                    'IV. Inputs Solar'!$T$60,
                    M4363-MAX((-1)*'IV. Inputs Solar'!$S$58*'IV. Inputs Solar'!$S$106,K4363*'IV. Inputs Solar'!$S$106)),
               M4363)))</f>
        <v>12</v>
      </c>
      <c r="N4364" s="98">
        <f>IF('IV. Inputs Solar'!$T$60=0,0,M4364/'IV. Inputs Solar'!$T$60)</f>
        <v>0.2</v>
      </c>
      <c r="O4364" s="36">
        <f t="shared" si="270"/>
        <v>0</v>
      </c>
      <c r="P4364" s="36">
        <f t="shared" si="271"/>
        <v>0</v>
      </c>
      <c r="Q4364" s="36">
        <f t="shared" si="269"/>
        <v>0</v>
      </c>
      <c r="R4364" s="36">
        <f>ROUND(IF(K4364&lt;0,((M4364-M4365)/'IV. Inputs Solar'!$S$106)-K4364,0),2)</f>
        <v>0</v>
      </c>
      <c r="S4364" s="125">
        <f>ROUND(IF(K4364&gt;0,IF(T4364&gt;0,K4364,ABS((M4364-M4365)*'IV. Inputs Solar'!$S$106-K4364)),0),2)</f>
        <v>0</v>
      </c>
      <c r="T4364" s="151">
        <f>IF('IV. Inputs Solar'!$T$60&lt;&gt;0,
     IF(AND(M4364&lt;MIN('IV. Inputs Solar'!$T$60,'IV. Inputs Solar'!$T$60*'IV. Inputs Solar'!$S$108+SUM(INDEX(K4364:$K$8797,MATCH(L4364,L4364:$L$8797,0),1):INDEX(K4364:$K$8797,MATCH(L4364,L4364:$L$8797,0)+L4364-1,1))/'IV. Inputs Solar'!$S$106),K4364&gt;0),
          'IV. Inputs Solar'!$S$66,
          0),
     IF(K4364&gt;0,
          IF(K4364&lt;0.3*'IV. Inputs Solar'!$S$66,
               0.3*'IV. Inputs Solar'!$S$66,
               K4364),
          0))</f>
        <v>0</v>
      </c>
      <c r="U4364" s="151">
        <f>T4364/('III. Inputs Baseline Diesel'!$S$54*'III. Inputs Baseline Diesel'!$S$57)</f>
        <v>0</v>
      </c>
    </row>
    <row r="4365" spans="2:21" ht="14.25" customHeight="1" x14ac:dyDescent="0.25">
      <c r="B4365" s="635">
        <v>4328</v>
      </c>
      <c r="C4365" s="268">
        <f>INDEX('V. Load Profile'!$D$85:$K$108,IF(MOD(B4365,24)=0, 24,MOD(B4365,24)),4)</f>
        <v>0.66666666666666674</v>
      </c>
      <c r="D4365" s="605">
        <f>IF('III. Inputs Baseline Diesel'!$S$17&gt;0,IF(AND(C4365&gt;0, C4365&lt;'III. Inputs Baseline Diesel'!$S$17*'III. Inputs Baseline Diesel'!$S$50),'III. Inputs Baseline Diesel'!$S$50*'III. Inputs Baseline Diesel'!$S$17,C4365))</f>
        <v>3.2279999999999998</v>
      </c>
      <c r="E4365" s="23">
        <f>INDEX('IX. Irradiation Data'!$G$15:$I$8774,B4365,2)</f>
        <v>234</v>
      </c>
      <c r="F4365" s="36">
        <f>INDEX('IX. Irradiation Data'!$G$15:$I$8774,B4365, 3)</f>
        <v>28.6</v>
      </c>
      <c r="G4365" s="36">
        <f>E4365*COS(RADIANS('IV. Inputs Solar'!$S$102))</f>
        <v>226.02664335164198</v>
      </c>
      <c r="H4365" s="36">
        <f>F4365+('IV. Inputs Solar'!$S$100-20)/80*E4365/10</f>
        <v>43.225000000000001</v>
      </c>
      <c r="I4365" s="36">
        <f>1+('IV. Inputs Solar'!$S$101*(H4365-25))</f>
        <v>0.9362125</v>
      </c>
      <c r="J4365" s="36">
        <f>G4365*I4365*('IV. Inputs Solar'!$T$52*'IV. Inputs Solar'!$S$53)/1000</f>
        <v>4.2321793767769824</v>
      </c>
      <c r="K4365" s="125">
        <f t="shared" si="268"/>
        <v>-3.5655127101103155</v>
      </c>
      <c r="L4365" s="36">
        <f>IF(K4365&gt;0,MATCH(0,K4365:$K$8797,-1)-1,0)</f>
        <v>0</v>
      </c>
      <c r="M4365" s="126">
        <f>IF('IV. Inputs Solar'!$T$60=0,
     0,
     IF(K4364&gt;0,
          IF(T4364=0,
               IF(M4364&gt;='IV. Inputs Solar'!$S$108*'IV. Inputs Solar'!$T$60,
                    IF(M4364-MIN('IV. Inputs Solar'!$S$58/'IV. Inputs Solar'!$S$106,K4364/'IV. Inputs Solar'!$S$106)&lt;'IV. Inputs Solar'!$T$60*'IV. Inputs Solar'!$S$108,
                         'IV. Inputs Solar'!$T$60*'IV. Inputs Solar'!$S$108,
                         M4364-MIN('IV. Inputs Solar'!$S$58/'IV. Inputs Solar'!$S$106,K4364/'IV. Inputs Solar'!$S$106)),
                    IF(M4364+MIN('IV. Inputs Solar'!$S$66-K4364,'IV. Inputs Solar'!$S$58)*'IV. Inputs Solar'!$S$106&gt;'IV. Inputs Solar'!$T$60,
                         'IV. Inputs Solar'!$T$60,
                         M4364+MIN('IV. Inputs Solar'!$S$66-K4364,'IV. Inputs Solar'!$S$58)*'IV. Inputs Solar'!$S$106)),
               IF(M4364-'IV. Inputs Solar'!$S$108*'IV. Inputs Solar'!$T$60&lt;MIN('IV. Inputs Solar'!$T$60,'IV. Inputs Solar'!$T$60*'IV. Inputs Solar'!$S$108+SUM(INDEX(K4365:$K$8797,MATCH(L4365,L4365:$L$8797,0),1):INDEX(K4365:$K$8797,MATCH(L4365,L4365:$L$8797,0)+L4365-1,1))/'IV. Inputs Solar'!$S$106),
                    IF(M4364+MIN('IV. Inputs Solar'!$S$66-K4364,'IV. Inputs Solar'!$S$58)*'IV. Inputs Solar'!$S$106&gt;MIN('IV. Inputs Solar'!$T$60,'IV. Inputs Solar'!$T$60*'IV. Inputs Solar'!$S$108+SUM(INDEX(K4365:$K$8797,MATCH(L4365,L4365:$L$8797,0),1):INDEX(K4365:$K$8797,MATCH(L4365,L4365:$L$8797,0)+L4365-1,1))/'IV. Inputs Solar'!$S$106),
                         MIN('IV. Inputs Solar'!$T$60,'IV. Inputs Solar'!$T$60*'IV. Inputs Solar'!$S$108+SUM(INDEX(K4365:$K$8797,MATCH(L4365,L4365:$L$8797,0),1):INDEX(K4365:$K$8797,MATCH(L4365,L4365:$L$8797,0)+L4365-1,1))/'IV. Inputs Solar'!$S$106),
                         M4364+MIN('IV. Inputs Solar'!$S$66-K4364,'IV. Inputs Solar'!$S$58)*'IV. Inputs Solar'!$S$106),
                    M4364)),
          IF(M4364&lt;'IV. Inputs Solar'!$T$60,
               IF(M4364-MAX((-1)*'IV. Inputs Solar'!$S$58*'IV. Inputs Solar'!$S$106,K4364*'IV. Inputs Solar'!$S$106)&gt;'IV. Inputs Solar'!$T$60,
                    'IV. Inputs Solar'!$T$60,
                    M4364-MAX((-1)*'IV. Inputs Solar'!$S$58*'IV. Inputs Solar'!$S$106,K4364*'IV. Inputs Solar'!$S$106)),
               M4364)))</f>
        <v>12.824202800754145</v>
      </c>
      <c r="N4365" s="98">
        <f>IF('IV. Inputs Solar'!$T$60=0,0,M4365/'IV. Inputs Solar'!$T$60)</f>
        <v>0.21373671334590241</v>
      </c>
      <c r="O4365" s="36">
        <f t="shared" si="270"/>
        <v>1</v>
      </c>
      <c r="P4365" s="36">
        <f t="shared" si="271"/>
        <v>1</v>
      </c>
      <c r="Q4365" s="36">
        <f t="shared" si="269"/>
        <v>0.8</v>
      </c>
      <c r="R4365" s="36">
        <f>ROUND(IF(K4365&lt;0,((M4365-M4366)/'IV. Inputs Solar'!$S$106)-K4365,0),2)</f>
        <v>0</v>
      </c>
      <c r="S4365" s="125">
        <f>ROUND(IF(K4365&gt;0,IF(T4365&gt;0,K4365,ABS((M4365-M4366)*'IV. Inputs Solar'!$S$106-K4365)),0),2)</f>
        <v>0</v>
      </c>
      <c r="T4365" s="151">
        <f>IF('IV. Inputs Solar'!$T$60&lt;&gt;0,
     IF(AND(M4365&lt;MIN('IV. Inputs Solar'!$T$60,'IV. Inputs Solar'!$T$60*'IV. Inputs Solar'!$S$108+SUM(INDEX(K4365:$K$8797,MATCH(L4365,L4365:$L$8797,0),1):INDEX(K4365:$K$8797,MATCH(L4365,L4365:$L$8797,0)+L4365-1,1))/'IV. Inputs Solar'!$S$106),K4365&gt;0),
          'IV. Inputs Solar'!$S$66,
          0),
     IF(K4365&gt;0,
          IF(K4365&lt;0.3*'IV. Inputs Solar'!$S$66,
               0.3*'IV. Inputs Solar'!$S$66,
               K4365),
          0))</f>
        <v>0</v>
      </c>
      <c r="U4365" s="151">
        <f>T4365/('III. Inputs Baseline Diesel'!$S$54*'III. Inputs Baseline Diesel'!$S$57)</f>
        <v>0</v>
      </c>
    </row>
    <row r="4366" spans="2:21" ht="14.25" customHeight="1" x14ac:dyDescent="0.25">
      <c r="B4366" s="635">
        <v>4329</v>
      </c>
      <c r="C4366" s="268">
        <f>INDEX('V. Load Profile'!$D$85:$K$108,IF(MOD(B4366,24)=0, 24,MOD(B4366,24)),4)</f>
        <v>0.7777777777777779</v>
      </c>
      <c r="D4366" s="605">
        <f>IF('III. Inputs Baseline Diesel'!$S$17&gt;0,IF(AND(C4366&gt;0, C4366&lt;'III. Inputs Baseline Diesel'!$S$17*'III. Inputs Baseline Diesel'!$S$50),'III. Inputs Baseline Diesel'!$S$50*'III. Inputs Baseline Diesel'!$S$17,C4366))</f>
        <v>3.2279999999999998</v>
      </c>
      <c r="E4366" s="23">
        <f>INDEX('IX. Irradiation Data'!$G$15:$I$8774,B4366,2)</f>
        <v>455</v>
      </c>
      <c r="F4366" s="36">
        <f>INDEX('IX. Irradiation Data'!$G$15:$I$8774,B4366, 3)</f>
        <v>29.8</v>
      </c>
      <c r="G4366" s="36">
        <f>E4366*COS(RADIANS('IV. Inputs Solar'!$S$102))</f>
        <v>439.49625096152607</v>
      </c>
      <c r="H4366" s="36">
        <f>F4366+('IV. Inputs Solar'!$S$100-20)/80*E4366/10</f>
        <v>58.237499999999997</v>
      </c>
      <c r="I4366" s="36">
        <f>1+('IV. Inputs Solar'!$S$101*(H4366-25))</f>
        <v>0.88366875</v>
      </c>
      <c r="J4366" s="36">
        <f>G4366*I4366*('IV. Inputs Solar'!$T$52*'IV. Inputs Solar'!$S$53)/1000</f>
        <v>7.7673820543371601</v>
      </c>
      <c r="K4366" s="125">
        <f t="shared" si="268"/>
        <v>-6.9896042765593824</v>
      </c>
      <c r="L4366" s="36">
        <f>IF(K4366&gt;0,MATCH(0,K4366:$K$8797,-1)-1,0)</f>
        <v>0</v>
      </c>
      <c r="M4366" s="126">
        <f>IF('IV. Inputs Solar'!$T$60=0,
     0,
     IF(K4365&gt;0,
          IF(T4365=0,
               IF(M4365&gt;='IV. Inputs Solar'!$S$108*'IV. Inputs Solar'!$T$60,
                    IF(M4365-MIN('IV. Inputs Solar'!$S$58/'IV. Inputs Solar'!$S$106,K4365/'IV. Inputs Solar'!$S$106)&lt;'IV. Inputs Solar'!$T$60*'IV. Inputs Solar'!$S$108,
                         'IV. Inputs Solar'!$T$60*'IV. Inputs Solar'!$S$108,
                         M4365-MIN('IV. Inputs Solar'!$S$58/'IV. Inputs Solar'!$S$106,K4365/'IV. Inputs Solar'!$S$106)),
                    IF(M4365+MIN('IV. Inputs Solar'!$S$66-K4365,'IV. Inputs Solar'!$S$58)*'IV. Inputs Solar'!$S$106&gt;'IV. Inputs Solar'!$T$60,
                         'IV. Inputs Solar'!$T$60,
                         M4365+MIN('IV. Inputs Solar'!$S$66-K4365,'IV. Inputs Solar'!$S$58)*'IV. Inputs Solar'!$S$106)),
               IF(M4365-'IV. Inputs Solar'!$S$108*'IV. Inputs Solar'!$T$60&lt;MIN('IV. Inputs Solar'!$T$60,'IV. Inputs Solar'!$T$60*'IV. Inputs Solar'!$S$108+SUM(INDEX(K4366:$K$8797,MATCH(L4366,L4366:$L$8797,0),1):INDEX(K4366:$K$8797,MATCH(L4366,L4366:$L$8797,0)+L4366-1,1))/'IV. Inputs Solar'!$S$106),
                    IF(M4365+MIN('IV. Inputs Solar'!$S$66-K4365,'IV. Inputs Solar'!$S$58)*'IV. Inputs Solar'!$S$106&gt;MIN('IV. Inputs Solar'!$T$60,'IV. Inputs Solar'!$T$60*'IV. Inputs Solar'!$S$108+SUM(INDEX(K4366:$K$8797,MATCH(L4366,L4366:$L$8797,0),1):INDEX(K4366:$K$8797,MATCH(L4366,L4366:$L$8797,0)+L4366-1,1))/'IV. Inputs Solar'!$S$106),
                         MIN('IV. Inputs Solar'!$T$60,'IV. Inputs Solar'!$T$60*'IV. Inputs Solar'!$S$108+SUM(INDEX(K4366:$K$8797,MATCH(L4366,L4366:$L$8797,0),1):INDEX(K4366:$K$8797,MATCH(L4366,L4366:$L$8797,0)+L4366-1,1))/'IV. Inputs Solar'!$S$106),
                         M4365+MIN('IV. Inputs Solar'!$S$66-K4365,'IV. Inputs Solar'!$S$58)*'IV. Inputs Solar'!$S$106),
                    M4365)),
          IF(M4365&lt;'IV. Inputs Solar'!$T$60,
               IF(M4365-MAX((-1)*'IV. Inputs Solar'!$S$58*'IV. Inputs Solar'!$S$106,K4365*'IV. Inputs Solar'!$S$106)&gt;'IV. Inputs Solar'!$T$60,
                    'IV. Inputs Solar'!$T$60,
                    M4365-MAX((-1)*'IV. Inputs Solar'!$S$58*'IV. Inputs Solar'!$S$106,K4365*'IV. Inputs Solar'!$S$106)),
               M4365)))</f>
        <v>16.206745157822624</v>
      </c>
      <c r="N4366" s="98">
        <f>IF('IV. Inputs Solar'!$T$60=0,0,M4366/'IV. Inputs Solar'!$T$60)</f>
        <v>0.27011241929704372</v>
      </c>
      <c r="O4366" s="36">
        <f t="shared" si="270"/>
        <v>1</v>
      </c>
      <c r="P4366" s="36">
        <f t="shared" si="271"/>
        <v>0</v>
      </c>
      <c r="Q4366" s="36">
        <f t="shared" si="269"/>
        <v>0</v>
      </c>
      <c r="R4366" s="36">
        <f>ROUND(IF(K4366&lt;0,((M4366-M4367)/'IV. Inputs Solar'!$S$106)-K4366,0),2)</f>
        <v>0</v>
      </c>
      <c r="S4366" s="125">
        <f>ROUND(IF(K4366&gt;0,IF(T4366&gt;0,K4366,ABS((M4366-M4367)*'IV. Inputs Solar'!$S$106-K4366)),0),2)</f>
        <v>0</v>
      </c>
      <c r="T4366" s="151">
        <f>IF('IV. Inputs Solar'!$T$60&lt;&gt;0,
     IF(AND(M4366&lt;MIN('IV. Inputs Solar'!$T$60,'IV. Inputs Solar'!$T$60*'IV. Inputs Solar'!$S$108+SUM(INDEX(K4366:$K$8797,MATCH(L4366,L4366:$L$8797,0),1):INDEX(K4366:$K$8797,MATCH(L4366,L4366:$L$8797,0)+L4366-1,1))/'IV. Inputs Solar'!$S$106),K4366&gt;0),
          'IV. Inputs Solar'!$S$66,
          0),
     IF(K4366&gt;0,
          IF(K4366&lt;0.3*'IV. Inputs Solar'!$S$66,
               0.3*'IV. Inputs Solar'!$S$66,
               K4366),
          0))</f>
        <v>0</v>
      </c>
      <c r="U4366" s="151">
        <f>T4366/('III. Inputs Baseline Diesel'!$S$54*'III. Inputs Baseline Diesel'!$S$57)</f>
        <v>0</v>
      </c>
    </row>
    <row r="4367" spans="2:21" ht="14.25" customHeight="1" x14ac:dyDescent="0.25">
      <c r="B4367" s="635">
        <v>4330</v>
      </c>
      <c r="C4367" s="268">
        <f>INDEX('V. Load Profile'!$D$85:$K$108,IF(MOD(B4367,24)=0, 24,MOD(B4367,24)),4)</f>
        <v>1.0444444444444445</v>
      </c>
      <c r="D4367" s="605">
        <f>IF('III. Inputs Baseline Diesel'!$S$17&gt;0,IF(AND(C4367&gt;0, C4367&lt;'III. Inputs Baseline Diesel'!$S$17*'III. Inputs Baseline Diesel'!$S$50),'III. Inputs Baseline Diesel'!$S$50*'III. Inputs Baseline Diesel'!$S$17,C4367))</f>
        <v>3.2279999999999998</v>
      </c>
      <c r="E4367" s="23">
        <f>INDEX('IX. Irradiation Data'!$G$15:$I$8774,B4367,2)</f>
        <v>661</v>
      </c>
      <c r="F4367" s="36">
        <f>INDEX('IX. Irradiation Data'!$G$15:$I$8774,B4367, 3)</f>
        <v>31</v>
      </c>
      <c r="G4367" s="36">
        <f>E4367*COS(RADIANS('IV. Inputs Solar'!$S$102))</f>
        <v>638.47697117707412</v>
      </c>
      <c r="H4367" s="36">
        <f>F4367+('IV. Inputs Solar'!$S$100-20)/80*E4367/10</f>
        <v>72.3125</v>
      </c>
      <c r="I4367" s="36">
        <f>1+('IV. Inputs Solar'!$S$101*(H4367-25))</f>
        <v>0.83440625000000002</v>
      </c>
      <c r="J4367" s="36">
        <f>G4367*I4367*('IV. Inputs Solar'!$T$52*'IV. Inputs Solar'!$S$53)/1000</f>
        <v>10.654983504624411</v>
      </c>
      <c r="K4367" s="125">
        <f t="shared" si="268"/>
        <v>-9.610539060179967</v>
      </c>
      <c r="L4367" s="36">
        <f>IF(K4367&gt;0,MATCH(0,K4367:$K$8797,-1)-1,0)</f>
        <v>0</v>
      </c>
      <c r="M4367" s="126">
        <f>IF('IV. Inputs Solar'!$T$60=0,
     0,
     IF(K4366&gt;0,
          IF(T4366=0,
               IF(M4366&gt;='IV. Inputs Solar'!$S$108*'IV. Inputs Solar'!$T$60,
                    IF(M4366-MIN('IV. Inputs Solar'!$S$58/'IV. Inputs Solar'!$S$106,K4366/'IV. Inputs Solar'!$S$106)&lt;'IV. Inputs Solar'!$T$60*'IV. Inputs Solar'!$S$108,
                         'IV. Inputs Solar'!$T$60*'IV. Inputs Solar'!$S$108,
                         M4366-MIN('IV. Inputs Solar'!$S$58/'IV. Inputs Solar'!$S$106,K4366/'IV. Inputs Solar'!$S$106)),
                    IF(M4366+MIN('IV. Inputs Solar'!$S$66-K4366,'IV. Inputs Solar'!$S$58)*'IV. Inputs Solar'!$S$106&gt;'IV. Inputs Solar'!$T$60,
                         'IV. Inputs Solar'!$T$60,
                         M4366+MIN('IV. Inputs Solar'!$S$66-K4366,'IV. Inputs Solar'!$S$58)*'IV. Inputs Solar'!$S$106)),
               IF(M4366-'IV. Inputs Solar'!$S$108*'IV. Inputs Solar'!$T$60&lt;MIN('IV. Inputs Solar'!$T$60,'IV. Inputs Solar'!$T$60*'IV. Inputs Solar'!$S$108+SUM(INDEX(K4367:$K$8797,MATCH(L4367,L4367:$L$8797,0),1):INDEX(K4367:$K$8797,MATCH(L4367,L4367:$L$8797,0)+L4367-1,1))/'IV. Inputs Solar'!$S$106),
                    IF(M4366+MIN('IV. Inputs Solar'!$S$66-K4366,'IV. Inputs Solar'!$S$58)*'IV. Inputs Solar'!$S$106&gt;MIN('IV. Inputs Solar'!$T$60,'IV. Inputs Solar'!$T$60*'IV. Inputs Solar'!$S$108+SUM(INDEX(K4367:$K$8797,MATCH(L4367,L4367:$L$8797,0),1):INDEX(K4367:$K$8797,MATCH(L4367,L4367:$L$8797,0)+L4367-1,1))/'IV. Inputs Solar'!$S$106),
                         MIN('IV. Inputs Solar'!$T$60,'IV. Inputs Solar'!$T$60*'IV. Inputs Solar'!$S$108+SUM(INDEX(K4367:$K$8797,MATCH(L4367,L4367:$L$8797,0),1):INDEX(K4367:$K$8797,MATCH(L4367,L4367:$L$8797,0)+L4367-1,1))/'IV. Inputs Solar'!$S$106),
                         M4366+MIN('IV. Inputs Solar'!$S$66-K4366,'IV. Inputs Solar'!$S$58)*'IV. Inputs Solar'!$S$106),
                    M4366)),
          IF(M4366&lt;'IV. Inputs Solar'!$T$60,
               IF(M4366-MAX((-1)*'IV. Inputs Solar'!$S$58*'IV. Inputs Solar'!$S$106,K4366*'IV. Inputs Solar'!$S$106)&gt;'IV. Inputs Solar'!$T$60,
                    'IV. Inputs Solar'!$T$60,
                    M4366-MAX((-1)*'IV. Inputs Solar'!$S$58*'IV. Inputs Solar'!$S$106,K4366*'IV. Inputs Solar'!$S$106)),
               M4366)))</f>
        <v>22.837665994976955</v>
      </c>
      <c r="N4367" s="98">
        <f>IF('IV. Inputs Solar'!$T$60=0,0,M4367/'IV. Inputs Solar'!$T$60)</f>
        <v>0.38062776658294928</v>
      </c>
      <c r="O4367" s="36">
        <f t="shared" si="270"/>
        <v>1</v>
      </c>
      <c r="P4367" s="36">
        <f t="shared" si="271"/>
        <v>0</v>
      </c>
      <c r="Q4367" s="36">
        <f t="shared" si="269"/>
        <v>0</v>
      </c>
      <c r="R4367" s="36">
        <f>ROUND(IF(K4367&lt;0,((M4367-M4368)/'IV. Inputs Solar'!$S$106)-K4367,0),2)</f>
        <v>0</v>
      </c>
      <c r="S4367" s="125">
        <f>ROUND(IF(K4367&gt;0,IF(T4367&gt;0,K4367,ABS((M4367-M4368)*'IV. Inputs Solar'!$S$106-K4367)),0),2)</f>
        <v>0</v>
      </c>
      <c r="T4367" s="151">
        <f>IF('IV. Inputs Solar'!$T$60&lt;&gt;0,
     IF(AND(M4367&lt;MIN('IV. Inputs Solar'!$T$60,'IV. Inputs Solar'!$T$60*'IV. Inputs Solar'!$S$108+SUM(INDEX(K4367:$K$8797,MATCH(L4367,L4367:$L$8797,0),1):INDEX(K4367:$K$8797,MATCH(L4367,L4367:$L$8797,0)+L4367-1,1))/'IV. Inputs Solar'!$S$106),K4367&gt;0),
          'IV. Inputs Solar'!$S$66,
          0),
     IF(K4367&gt;0,
          IF(K4367&lt;0.3*'IV. Inputs Solar'!$S$66,
               0.3*'IV. Inputs Solar'!$S$66,
               K4367),
          0))</f>
        <v>0</v>
      </c>
      <c r="U4367" s="151">
        <f>T4367/('III. Inputs Baseline Diesel'!$S$54*'III. Inputs Baseline Diesel'!$S$57)</f>
        <v>0</v>
      </c>
    </row>
    <row r="4368" spans="2:21" ht="14.25" customHeight="1" x14ac:dyDescent="0.25">
      <c r="B4368" s="635">
        <v>4331</v>
      </c>
      <c r="C4368" s="268">
        <f>INDEX('V. Load Profile'!$D$85:$K$108,IF(MOD(B4368,24)=0, 24,MOD(B4368,24)),4)</f>
        <v>1.0444444444444445</v>
      </c>
      <c r="D4368" s="605">
        <f>IF('III. Inputs Baseline Diesel'!$S$17&gt;0,IF(AND(C4368&gt;0, C4368&lt;'III. Inputs Baseline Diesel'!$S$17*'III. Inputs Baseline Diesel'!$S$50),'III. Inputs Baseline Diesel'!$S$50*'III. Inputs Baseline Diesel'!$S$17,C4368))</f>
        <v>3.2279999999999998</v>
      </c>
      <c r="E4368" s="23">
        <f>INDEX('IX. Irradiation Data'!$G$15:$I$8774,B4368,2)</f>
        <v>790</v>
      </c>
      <c r="F4368" s="36">
        <f>INDEX('IX. Irradiation Data'!$G$15:$I$8774,B4368, 3)</f>
        <v>31.7</v>
      </c>
      <c r="G4368" s="36">
        <f>E4368*COS(RADIANS('IV. Inputs Solar'!$S$102))</f>
        <v>763.081402768364</v>
      </c>
      <c r="H4368" s="36">
        <f>F4368+('IV. Inputs Solar'!$S$100-20)/80*E4368/10</f>
        <v>81.075000000000003</v>
      </c>
      <c r="I4368" s="36">
        <f>1+('IV. Inputs Solar'!$S$101*(H4368-25))</f>
        <v>0.80373749999999999</v>
      </c>
      <c r="J4368" s="36">
        <f>G4368*I4368*('IV. Inputs Solar'!$T$52*'IV. Inputs Solar'!$S$53)/1000</f>
        <v>12.26634277915076</v>
      </c>
      <c r="K4368" s="125">
        <f t="shared" si="268"/>
        <v>-11.221898334706315</v>
      </c>
      <c r="L4368" s="36">
        <f>IF(K4368&gt;0,MATCH(0,K4368:$K$8797,-1)-1,0)</f>
        <v>0</v>
      </c>
      <c r="M4368" s="126">
        <f>IF('IV. Inputs Solar'!$T$60=0,
     0,
     IF(K4367&gt;0,
          IF(T4367=0,
               IF(M4367&gt;='IV. Inputs Solar'!$S$108*'IV. Inputs Solar'!$T$60,
                    IF(M4367-MIN('IV. Inputs Solar'!$S$58/'IV. Inputs Solar'!$S$106,K4367/'IV. Inputs Solar'!$S$106)&lt;'IV. Inputs Solar'!$T$60*'IV. Inputs Solar'!$S$108,
                         'IV. Inputs Solar'!$T$60*'IV. Inputs Solar'!$S$108,
                         M4367-MIN('IV. Inputs Solar'!$S$58/'IV. Inputs Solar'!$S$106,K4367/'IV. Inputs Solar'!$S$106)),
                    IF(M4367+MIN('IV. Inputs Solar'!$S$66-K4367,'IV. Inputs Solar'!$S$58)*'IV. Inputs Solar'!$S$106&gt;'IV. Inputs Solar'!$T$60,
                         'IV. Inputs Solar'!$T$60,
                         M4367+MIN('IV. Inputs Solar'!$S$66-K4367,'IV. Inputs Solar'!$S$58)*'IV. Inputs Solar'!$S$106)),
               IF(M4367-'IV. Inputs Solar'!$S$108*'IV. Inputs Solar'!$T$60&lt;MIN('IV. Inputs Solar'!$T$60,'IV. Inputs Solar'!$T$60*'IV. Inputs Solar'!$S$108+SUM(INDEX(K4368:$K$8797,MATCH(L4368,L4368:$L$8797,0),1):INDEX(K4368:$K$8797,MATCH(L4368,L4368:$L$8797,0)+L4368-1,1))/'IV. Inputs Solar'!$S$106),
                    IF(M4367+MIN('IV. Inputs Solar'!$S$66-K4367,'IV. Inputs Solar'!$S$58)*'IV. Inputs Solar'!$S$106&gt;MIN('IV. Inputs Solar'!$T$60,'IV. Inputs Solar'!$T$60*'IV. Inputs Solar'!$S$108+SUM(INDEX(K4368:$K$8797,MATCH(L4368,L4368:$L$8797,0),1):INDEX(K4368:$K$8797,MATCH(L4368,L4368:$L$8797,0)+L4368-1,1))/'IV. Inputs Solar'!$S$106),
                         MIN('IV. Inputs Solar'!$T$60,'IV. Inputs Solar'!$T$60*'IV. Inputs Solar'!$S$108+SUM(INDEX(K4368:$K$8797,MATCH(L4368,L4368:$L$8797,0),1):INDEX(K4368:$K$8797,MATCH(L4368,L4368:$L$8797,0)+L4368-1,1))/'IV. Inputs Solar'!$S$106),
                         M4367+MIN('IV. Inputs Solar'!$S$66-K4367,'IV. Inputs Solar'!$S$58)*'IV. Inputs Solar'!$S$106),
                    M4367)),
          IF(M4367&lt;'IV. Inputs Solar'!$T$60,
               IF(M4367-MAX((-1)*'IV. Inputs Solar'!$S$58*'IV. Inputs Solar'!$S$106,K4367*'IV. Inputs Solar'!$S$106)&gt;'IV. Inputs Solar'!$T$60,
                    'IV. Inputs Solar'!$T$60,
                    M4367-MAX((-1)*'IV. Inputs Solar'!$S$58*'IV. Inputs Solar'!$S$106,K4367*'IV. Inputs Solar'!$S$106)),
               M4367)))</f>
        <v>31.955023886631771</v>
      </c>
      <c r="N4368" s="98">
        <f>IF('IV. Inputs Solar'!$T$60=0,0,M4368/'IV. Inputs Solar'!$T$60)</f>
        <v>0.53258373144386284</v>
      </c>
      <c r="O4368" s="36">
        <f t="shared" si="270"/>
        <v>1</v>
      </c>
      <c r="P4368" s="36">
        <f t="shared" si="271"/>
        <v>0</v>
      </c>
      <c r="Q4368" s="36">
        <f t="shared" si="269"/>
        <v>0</v>
      </c>
      <c r="R4368" s="36">
        <f>ROUND(IF(K4368&lt;0,((M4368-M4369)/'IV. Inputs Solar'!$S$106)-K4368,0),2)</f>
        <v>0.46</v>
      </c>
      <c r="S4368" s="125">
        <f>ROUND(IF(K4368&gt;0,IF(T4368&gt;0,K4368,ABS((M4368-M4369)*'IV. Inputs Solar'!$S$106-K4368)),0),2)</f>
        <v>0</v>
      </c>
      <c r="T4368" s="151">
        <f>IF('IV. Inputs Solar'!$T$60&lt;&gt;0,
     IF(AND(M4368&lt;MIN('IV. Inputs Solar'!$T$60,'IV. Inputs Solar'!$T$60*'IV. Inputs Solar'!$S$108+SUM(INDEX(K4368:$K$8797,MATCH(L4368,L4368:$L$8797,0),1):INDEX(K4368:$K$8797,MATCH(L4368,L4368:$L$8797,0)+L4368-1,1))/'IV. Inputs Solar'!$S$106),K4368&gt;0),
          'IV. Inputs Solar'!$S$66,
          0),
     IF(K4368&gt;0,
          IF(K4368&lt;0.3*'IV. Inputs Solar'!$S$66,
               0.3*'IV. Inputs Solar'!$S$66,
               K4368),
          0))</f>
        <v>0</v>
      </c>
      <c r="U4368" s="151">
        <f>T4368/('III. Inputs Baseline Diesel'!$S$54*'III. Inputs Baseline Diesel'!$S$57)</f>
        <v>0</v>
      </c>
    </row>
    <row r="4369" spans="2:21" ht="14.25" customHeight="1" x14ac:dyDescent="0.25">
      <c r="B4369" s="635">
        <v>4332</v>
      </c>
      <c r="C4369" s="268">
        <f>INDEX('V. Load Profile'!$D$85:$K$108,IF(MOD(B4369,24)=0, 24,MOD(B4369,24)),4)</f>
        <v>1.6</v>
      </c>
      <c r="D4369" s="605">
        <f>IF('III. Inputs Baseline Diesel'!$S$17&gt;0,IF(AND(C4369&gt;0, C4369&lt;'III. Inputs Baseline Diesel'!$S$17*'III. Inputs Baseline Diesel'!$S$50),'III. Inputs Baseline Diesel'!$S$50*'III. Inputs Baseline Diesel'!$S$17,C4369))</f>
        <v>3.2279999999999998</v>
      </c>
      <c r="E4369" s="23">
        <f>INDEX('IX. Irradiation Data'!$G$15:$I$8774,B4369,2)</f>
        <v>853</v>
      </c>
      <c r="F4369" s="36">
        <f>INDEX('IX. Irradiation Data'!$G$15:$I$8774,B4369, 3)</f>
        <v>32.4</v>
      </c>
      <c r="G4369" s="36">
        <f>E4369*COS(RADIANS('IV. Inputs Solar'!$S$102))</f>
        <v>823.93472982457524</v>
      </c>
      <c r="H4369" s="36">
        <f>F4369+('IV. Inputs Solar'!$S$100-20)/80*E4369/10</f>
        <v>85.712500000000006</v>
      </c>
      <c r="I4369" s="36">
        <f>1+('IV. Inputs Solar'!$S$101*(H4369-25))</f>
        <v>0.78750624999999996</v>
      </c>
      <c r="J4369" s="36">
        <f>G4369*I4369*('IV. Inputs Solar'!$T$52*'IV. Inputs Solar'!$S$53)/1000</f>
        <v>12.977074986578289</v>
      </c>
      <c r="K4369" s="125">
        <f t="shared" si="268"/>
        <v>-11.37707498657829</v>
      </c>
      <c r="L4369" s="36">
        <f>IF(K4369&gt;0,MATCH(0,K4369:$K$8797,-1)-1,0)</f>
        <v>0</v>
      </c>
      <c r="M4369" s="126">
        <f>IF('IV. Inputs Solar'!$T$60=0,
     0,
     IF(K4368&gt;0,
          IF(T4368=0,
               IF(M4368&gt;='IV. Inputs Solar'!$S$108*'IV. Inputs Solar'!$T$60,
                    IF(M4368-MIN('IV. Inputs Solar'!$S$58/'IV. Inputs Solar'!$S$106,K4368/'IV. Inputs Solar'!$S$106)&lt;'IV. Inputs Solar'!$T$60*'IV. Inputs Solar'!$S$108,
                         'IV. Inputs Solar'!$T$60*'IV. Inputs Solar'!$S$108,
                         M4368-MIN('IV. Inputs Solar'!$S$58/'IV. Inputs Solar'!$S$106,K4368/'IV. Inputs Solar'!$S$106)),
                    IF(M4368+MIN('IV. Inputs Solar'!$S$66-K4368,'IV. Inputs Solar'!$S$58)*'IV. Inputs Solar'!$S$106&gt;'IV. Inputs Solar'!$T$60,
                         'IV. Inputs Solar'!$T$60,
                         M4368+MIN('IV. Inputs Solar'!$S$66-K4368,'IV. Inputs Solar'!$S$58)*'IV. Inputs Solar'!$S$106)),
               IF(M4368-'IV. Inputs Solar'!$S$108*'IV. Inputs Solar'!$T$60&lt;MIN('IV. Inputs Solar'!$T$60,'IV. Inputs Solar'!$T$60*'IV. Inputs Solar'!$S$108+SUM(INDEX(K4369:$K$8797,MATCH(L4369,L4369:$L$8797,0),1):INDEX(K4369:$K$8797,MATCH(L4369,L4369:$L$8797,0)+L4369-1,1))/'IV. Inputs Solar'!$S$106),
                    IF(M4368+MIN('IV. Inputs Solar'!$S$66-K4368,'IV. Inputs Solar'!$S$58)*'IV. Inputs Solar'!$S$106&gt;MIN('IV. Inputs Solar'!$T$60,'IV. Inputs Solar'!$T$60*'IV. Inputs Solar'!$S$108+SUM(INDEX(K4369:$K$8797,MATCH(L4369,L4369:$L$8797,0),1):INDEX(K4369:$K$8797,MATCH(L4369,L4369:$L$8797,0)+L4369-1,1))/'IV. Inputs Solar'!$S$106),
                         MIN('IV. Inputs Solar'!$T$60,'IV. Inputs Solar'!$T$60*'IV. Inputs Solar'!$S$108+SUM(INDEX(K4369:$K$8797,MATCH(L4369,L4369:$L$8797,0),1):INDEX(K4369:$K$8797,MATCH(L4369,L4369:$L$8797,0)+L4369-1,1))/'IV. Inputs Solar'!$S$106),
                         M4368+MIN('IV. Inputs Solar'!$S$66-K4368,'IV. Inputs Solar'!$S$58)*'IV. Inputs Solar'!$S$106),
                    M4368)),
          IF(M4368&lt;'IV. Inputs Solar'!$T$60,
               IF(M4368-MAX((-1)*'IV. Inputs Solar'!$S$58*'IV. Inputs Solar'!$S$106,K4368*'IV. Inputs Solar'!$S$106)&gt;'IV. Inputs Solar'!$T$60,
                    'IV. Inputs Solar'!$T$60,
                    M4368-MAX((-1)*'IV. Inputs Solar'!$S$58*'IV. Inputs Solar'!$S$106,K4368*'IV. Inputs Solar'!$S$106)),
               M4368)))</f>
        <v>42.1628561736553</v>
      </c>
      <c r="N4369" s="98">
        <f>IF('IV. Inputs Solar'!$T$60=0,0,M4369/'IV. Inputs Solar'!$T$60)</f>
        <v>0.70271426956092164</v>
      </c>
      <c r="O4369" s="36">
        <f t="shared" si="270"/>
        <v>1</v>
      </c>
      <c r="P4369" s="36">
        <f t="shared" si="271"/>
        <v>0</v>
      </c>
      <c r="Q4369" s="36">
        <f t="shared" si="269"/>
        <v>0</v>
      </c>
      <c r="R4369" s="36">
        <f>ROUND(IF(K4369&lt;0,((M4369-M4370)/'IV. Inputs Solar'!$S$106)-K4369,0),2)</f>
        <v>0.62</v>
      </c>
      <c r="S4369" s="125">
        <f>ROUND(IF(K4369&gt;0,IF(T4369&gt;0,K4369,ABS((M4369-M4370)*'IV. Inputs Solar'!$S$106-K4369)),0),2)</f>
        <v>0</v>
      </c>
      <c r="T4369" s="151">
        <f>IF('IV. Inputs Solar'!$T$60&lt;&gt;0,
     IF(AND(M4369&lt;MIN('IV. Inputs Solar'!$T$60,'IV. Inputs Solar'!$T$60*'IV. Inputs Solar'!$S$108+SUM(INDEX(K4369:$K$8797,MATCH(L4369,L4369:$L$8797,0),1):INDEX(K4369:$K$8797,MATCH(L4369,L4369:$L$8797,0)+L4369-1,1))/'IV. Inputs Solar'!$S$106),K4369&gt;0),
          'IV. Inputs Solar'!$S$66,
          0),
     IF(K4369&gt;0,
          IF(K4369&lt;0.3*'IV. Inputs Solar'!$S$66,
               0.3*'IV. Inputs Solar'!$S$66,
               K4369),
          0))</f>
        <v>0</v>
      </c>
      <c r="U4369" s="151">
        <f>T4369/('III. Inputs Baseline Diesel'!$S$54*'III. Inputs Baseline Diesel'!$S$57)</f>
        <v>0</v>
      </c>
    </row>
    <row r="4370" spans="2:21" ht="14.25" customHeight="1" x14ac:dyDescent="0.25">
      <c r="B4370" s="635">
        <v>4333</v>
      </c>
      <c r="C4370" s="268">
        <f>INDEX('V. Load Profile'!$D$85:$K$108,IF(MOD(B4370,24)=0, 24,MOD(B4370,24)),4)</f>
        <v>1.377777777777778</v>
      </c>
      <c r="D4370" s="605">
        <f>IF('III. Inputs Baseline Diesel'!$S$17&gt;0,IF(AND(C4370&gt;0, C4370&lt;'III. Inputs Baseline Diesel'!$S$17*'III. Inputs Baseline Diesel'!$S$50),'III. Inputs Baseline Diesel'!$S$50*'III. Inputs Baseline Diesel'!$S$17,C4370))</f>
        <v>3.2279999999999998</v>
      </c>
      <c r="E4370" s="23">
        <f>INDEX('IX. Irradiation Data'!$G$15:$I$8774,B4370,2)</f>
        <v>847</v>
      </c>
      <c r="F4370" s="36">
        <f>INDEX('IX. Irradiation Data'!$G$15:$I$8774,B4370, 3)</f>
        <v>33.1</v>
      </c>
      <c r="G4370" s="36">
        <f>E4370*COS(RADIANS('IV. Inputs Solar'!$S$102))</f>
        <v>818.1391748668409</v>
      </c>
      <c r="H4370" s="36">
        <f>F4370+('IV. Inputs Solar'!$S$100-20)/80*E4370/10</f>
        <v>86.037499999999994</v>
      </c>
      <c r="I4370" s="36">
        <f>1+('IV. Inputs Solar'!$S$101*(H4370-25))</f>
        <v>0.78636875000000006</v>
      </c>
      <c r="J4370" s="36">
        <f>G4370*I4370*('IV. Inputs Solar'!$T$52*'IV. Inputs Solar'!$S$53)/1000</f>
        <v>12.867181605321383</v>
      </c>
      <c r="K4370" s="125">
        <f t="shared" si="268"/>
        <v>-11.489403827543605</v>
      </c>
      <c r="L4370" s="36">
        <f>IF(K4370&gt;0,MATCH(0,K4370:$K$8797,-1)-1,0)</f>
        <v>0</v>
      </c>
      <c r="M4370" s="126">
        <f>IF('IV. Inputs Solar'!$T$60=0,
     0,
     IF(K4369&gt;0,
          IF(T4369=0,
               IF(M4369&gt;='IV. Inputs Solar'!$S$108*'IV. Inputs Solar'!$T$60,
                    IF(M4369-MIN('IV. Inputs Solar'!$S$58/'IV. Inputs Solar'!$S$106,K4369/'IV. Inputs Solar'!$S$106)&lt;'IV. Inputs Solar'!$T$60*'IV. Inputs Solar'!$S$108,
                         'IV. Inputs Solar'!$T$60*'IV. Inputs Solar'!$S$108,
                         M4369-MIN('IV. Inputs Solar'!$S$58/'IV. Inputs Solar'!$S$106,K4369/'IV. Inputs Solar'!$S$106)),
                    IF(M4369+MIN('IV. Inputs Solar'!$S$66-K4369,'IV. Inputs Solar'!$S$58)*'IV. Inputs Solar'!$S$106&gt;'IV. Inputs Solar'!$T$60,
                         'IV. Inputs Solar'!$T$60,
                         M4369+MIN('IV. Inputs Solar'!$S$66-K4369,'IV. Inputs Solar'!$S$58)*'IV. Inputs Solar'!$S$106)),
               IF(M4369-'IV. Inputs Solar'!$S$108*'IV. Inputs Solar'!$T$60&lt;MIN('IV. Inputs Solar'!$T$60,'IV. Inputs Solar'!$T$60*'IV. Inputs Solar'!$S$108+SUM(INDEX(K4370:$K$8797,MATCH(L4370,L4370:$L$8797,0),1):INDEX(K4370:$K$8797,MATCH(L4370,L4370:$L$8797,0)+L4370-1,1))/'IV. Inputs Solar'!$S$106),
                    IF(M4369+MIN('IV. Inputs Solar'!$S$66-K4369,'IV. Inputs Solar'!$S$58)*'IV. Inputs Solar'!$S$106&gt;MIN('IV. Inputs Solar'!$T$60,'IV. Inputs Solar'!$T$60*'IV. Inputs Solar'!$S$108+SUM(INDEX(K4370:$K$8797,MATCH(L4370,L4370:$L$8797,0),1):INDEX(K4370:$K$8797,MATCH(L4370,L4370:$L$8797,0)+L4370-1,1))/'IV. Inputs Solar'!$S$106),
                         MIN('IV. Inputs Solar'!$T$60,'IV. Inputs Solar'!$T$60*'IV. Inputs Solar'!$S$108+SUM(INDEX(K4370:$K$8797,MATCH(L4370,L4370:$L$8797,0),1):INDEX(K4370:$K$8797,MATCH(L4370,L4370:$L$8797,0)+L4370-1,1))/'IV. Inputs Solar'!$S$106),
                         M4369+MIN('IV. Inputs Solar'!$S$66-K4369,'IV. Inputs Solar'!$S$58)*'IV. Inputs Solar'!$S$106),
                    M4369)),
          IF(M4369&lt;'IV. Inputs Solar'!$T$60,
               IF(M4369-MAX((-1)*'IV. Inputs Solar'!$S$58*'IV. Inputs Solar'!$S$106,K4369*'IV. Inputs Solar'!$S$106)&gt;'IV. Inputs Solar'!$T$60,
                    'IV. Inputs Solar'!$T$60,
                    M4369-MAX((-1)*'IV. Inputs Solar'!$S$58*'IV. Inputs Solar'!$S$106,K4369*'IV. Inputs Solar'!$S$106)),
               M4369)))</f>
        <v>52.370688460678828</v>
      </c>
      <c r="N4370" s="98">
        <f>IF('IV. Inputs Solar'!$T$60=0,0,M4370/'IV. Inputs Solar'!$T$60)</f>
        <v>0.87284480767798045</v>
      </c>
      <c r="O4370" s="36">
        <f t="shared" si="270"/>
        <v>1</v>
      </c>
      <c r="P4370" s="36">
        <f t="shared" si="271"/>
        <v>0</v>
      </c>
      <c r="Q4370" s="36">
        <f t="shared" si="269"/>
        <v>0</v>
      </c>
      <c r="R4370" s="36">
        <f>ROUND(IF(K4370&lt;0,((M4370-M4371)/'IV. Inputs Solar'!$S$106)-K4370,0),2)</f>
        <v>3.45</v>
      </c>
      <c r="S4370" s="125">
        <f>ROUND(IF(K4370&gt;0,IF(T4370&gt;0,K4370,ABS((M4370-M4371)*'IV. Inputs Solar'!$S$106-K4370)),0),2)</f>
        <v>0</v>
      </c>
      <c r="T4370" s="151">
        <f>IF('IV. Inputs Solar'!$T$60&lt;&gt;0,
     IF(AND(M4370&lt;MIN('IV. Inputs Solar'!$T$60,'IV. Inputs Solar'!$T$60*'IV. Inputs Solar'!$S$108+SUM(INDEX(K4370:$K$8797,MATCH(L4370,L4370:$L$8797,0),1):INDEX(K4370:$K$8797,MATCH(L4370,L4370:$L$8797,0)+L4370-1,1))/'IV. Inputs Solar'!$S$106),K4370&gt;0),
          'IV. Inputs Solar'!$S$66,
          0),
     IF(K4370&gt;0,
          IF(K4370&lt;0.3*'IV. Inputs Solar'!$S$66,
               0.3*'IV. Inputs Solar'!$S$66,
               K4370),
          0))</f>
        <v>0</v>
      </c>
      <c r="U4370" s="151">
        <f>T4370/('III. Inputs Baseline Diesel'!$S$54*'III. Inputs Baseline Diesel'!$S$57)</f>
        <v>0</v>
      </c>
    </row>
    <row r="4371" spans="2:21" ht="14.25" customHeight="1" x14ac:dyDescent="0.25">
      <c r="B4371" s="635">
        <v>4334</v>
      </c>
      <c r="C4371" s="268">
        <f>INDEX('V. Load Profile'!$D$85:$K$108,IF(MOD(B4371,24)=0, 24,MOD(B4371,24)),4)</f>
        <v>1.1111111111111112</v>
      </c>
      <c r="D4371" s="605">
        <f>IF('III. Inputs Baseline Diesel'!$S$17&gt;0,IF(AND(C4371&gt;0, C4371&lt;'III. Inputs Baseline Diesel'!$S$17*'III. Inputs Baseline Diesel'!$S$50),'III. Inputs Baseline Diesel'!$S$50*'III. Inputs Baseline Diesel'!$S$17,C4371))</f>
        <v>3.2279999999999998</v>
      </c>
      <c r="E4371" s="23">
        <f>INDEX('IX. Irradiation Data'!$G$15:$I$8774,B4371,2)</f>
        <v>807</v>
      </c>
      <c r="F4371" s="36">
        <f>INDEX('IX. Irradiation Data'!$G$15:$I$8774,B4371, 3)</f>
        <v>33.700000000000003</v>
      </c>
      <c r="G4371" s="36">
        <f>E4371*COS(RADIANS('IV. Inputs Solar'!$S$102))</f>
        <v>779.50214181527815</v>
      </c>
      <c r="H4371" s="36">
        <f>F4371+('IV. Inputs Solar'!$S$100-20)/80*E4371/10</f>
        <v>84.137500000000003</v>
      </c>
      <c r="I4371" s="36">
        <f>1+('IV. Inputs Solar'!$S$101*(H4371-25))</f>
        <v>0.79301874999999999</v>
      </c>
      <c r="J4371" s="36">
        <f>G4371*I4371*('IV. Inputs Solar'!$T$52*'IV. Inputs Solar'!$S$53)/1000</f>
        <v>12.363196282493492</v>
      </c>
      <c r="K4371" s="125">
        <f t="shared" si="268"/>
        <v>-11.252085171382381</v>
      </c>
      <c r="L4371" s="36">
        <f>IF(K4371&gt;0,MATCH(0,K4371:$K$8797,-1)-1,0)</f>
        <v>0</v>
      </c>
      <c r="M4371" s="126">
        <f>IF('IV. Inputs Solar'!$T$60=0,
     0,
     IF(K4370&gt;0,
          IF(T4370=0,
               IF(M4370&gt;='IV. Inputs Solar'!$S$108*'IV. Inputs Solar'!$T$60,
                    IF(M4370-MIN('IV. Inputs Solar'!$S$58/'IV. Inputs Solar'!$S$106,K4370/'IV. Inputs Solar'!$S$106)&lt;'IV. Inputs Solar'!$T$60*'IV. Inputs Solar'!$S$108,
                         'IV. Inputs Solar'!$T$60*'IV. Inputs Solar'!$S$108,
                         M4370-MIN('IV. Inputs Solar'!$S$58/'IV. Inputs Solar'!$S$106,K4370/'IV. Inputs Solar'!$S$106)),
                    IF(M4370+MIN('IV. Inputs Solar'!$S$66-K4370,'IV. Inputs Solar'!$S$58)*'IV. Inputs Solar'!$S$106&gt;'IV. Inputs Solar'!$T$60,
                         'IV. Inputs Solar'!$T$60,
                         M4370+MIN('IV. Inputs Solar'!$S$66-K4370,'IV. Inputs Solar'!$S$58)*'IV. Inputs Solar'!$S$106)),
               IF(M4370-'IV. Inputs Solar'!$S$108*'IV. Inputs Solar'!$T$60&lt;MIN('IV. Inputs Solar'!$T$60,'IV. Inputs Solar'!$T$60*'IV. Inputs Solar'!$S$108+SUM(INDEX(K4371:$K$8797,MATCH(L4371,L4371:$L$8797,0),1):INDEX(K4371:$K$8797,MATCH(L4371,L4371:$L$8797,0)+L4371-1,1))/'IV. Inputs Solar'!$S$106),
                    IF(M4370+MIN('IV. Inputs Solar'!$S$66-K4370,'IV. Inputs Solar'!$S$58)*'IV. Inputs Solar'!$S$106&gt;MIN('IV. Inputs Solar'!$T$60,'IV. Inputs Solar'!$T$60*'IV. Inputs Solar'!$S$108+SUM(INDEX(K4371:$K$8797,MATCH(L4371,L4371:$L$8797,0),1):INDEX(K4371:$K$8797,MATCH(L4371,L4371:$L$8797,0)+L4371-1,1))/'IV. Inputs Solar'!$S$106),
                         MIN('IV. Inputs Solar'!$T$60,'IV. Inputs Solar'!$T$60*'IV. Inputs Solar'!$S$108+SUM(INDEX(K4371:$K$8797,MATCH(L4371,L4371:$L$8797,0),1):INDEX(K4371:$K$8797,MATCH(L4371,L4371:$L$8797,0)+L4371-1,1))/'IV. Inputs Solar'!$S$106),
                         M4370+MIN('IV. Inputs Solar'!$S$66-K4370,'IV. Inputs Solar'!$S$58)*'IV. Inputs Solar'!$S$106),
                    M4370)),
          IF(M4370&lt;'IV. Inputs Solar'!$T$60,
               IF(M4370-MAX((-1)*'IV. Inputs Solar'!$S$58*'IV. Inputs Solar'!$S$106,K4370*'IV. Inputs Solar'!$S$106)&gt;'IV. Inputs Solar'!$T$60,
                    'IV. Inputs Solar'!$T$60,
                    M4370-MAX((-1)*'IV. Inputs Solar'!$S$58*'IV. Inputs Solar'!$S$106,K4370*'IV. Inputs Solar'!$S$106)),
               M4370)))</f>
        <v>60</v>
      </c>
      <c r="N4371" s="98">
        <f>IF('IV. Inputs Solar'!$T$60=0,0,M4371/'IV. Inputs Solar'!$T$60)</f>
        <v>1</v>
      </c>
      <c r="O4371" s="36">
        <f t="shared" si="270"/>
        <v>1</v>
      </c>
      <c r="P4371" s="36">
        <f t="shared" si="271"/>
        <v>0</v>
      </c>
      <c r="Q4371" s="36">
        <f t="shared" si="269"/>
        <v>0</v>
      </c>
      <c r="R4371" s="36">
        <f>ROUND(IF(K4371&lt;0,((M4371-M4372)/'IV. Inputs Solar'!$S$106)-K4371,0),2)</f>
        <v>11.25</v>
      </c>
      <c r="S4371" s="125">
        <f>ROUND(IF(K4371&gt;0,IF(T4371&gt;0,K4371,ABS((M4371-M4372)*'IV. Inputs Solar'!$S$106-K4371)),0),2)</f>
        <v>0</v>
      </c>
      <c r="T4371" s="151">
        <f>IF('IV. Inputs Solar'!$T$60&lt;&gt;0,
     IF(AND(M4371&lt;MIN('IV. Inputs Solar'!$T$60,'IV. Inputs Solar'!$T$60*'IV. Inputs Solar'!$S$108+SUM(INDEX(K4371:$K$8797,MATCH(L4371,L4371:$L$8797,0),1):INDEX(K4371:$K$8797,MATCH(L4371,L4371:$L$8797,0)+L4371-1,1))/'IV. Inputs Solar'!$S$106),K4371&gt;0),
          'IV. Inputs Solar'!$S$66,
          0),
     IF(K4371&gt;0,
          IF(K4371&lt;0.3*'IV. Inputs Solar'!$S$66,
               0.3*'IV. Inputs Solar'!$S$66,
               K4371),
          0))</f>
        <v>0</v>
      </c>
      <c r="U4371" s="151">
        <f>T4371/('III. Inputs Baseline Diesel'!$S$54*'III. Inputs Baseline Diesel'!$S$57)</f>
        <v>0</v>
      </c>
    </row>
    <row r="4372" spans="2:21" ht="14.25" customHeight="1" x14ac:dyDescent="0.25">
      <c r="B4372" s="635">
        <v>4335</v>
      </c>
      <c r="C4372" s="268">
        <f>INDEX('V. Load Profile'!$D$85:$K$108,IF(MOD(B4372,24)=0, 24,MOD(B4372,24)),4)</f>
        <v>1.1111111111111112</v>
      </c>
      <c r="D4372" s="605">
        <f>IF('III. Inputs Baseline Diesel'!$S$17&gt;0,IF(AND(C4372&gt;0, C4372&lt;'III. Inputs Baseline Diesel'!$S$17*'III. Inputs Baseline Diesel'!$S$50),'III. Inputs Baseline Diesel'!$S$50*'III. Inputs Baseline Diesel'!$S$17,C4372))</f>
        <v>3.2279999999999998</v>
      </c>
      <c r="E4372" s="23">
        <f>INDEX('IX. Irradiation Data'!$G$15:$I$8774,B4372,2)</f>
        <v>708</v>
      </c>
      <c r="F4372" s="36">
        <f>INDEX('IX. Irradiation Data'!$G$15:$I$8774,B4372, 3)</f>
        <v>34.200000000000003</v>
      </c>
      <c r="G4372" s="36">
        <f>E4372*COS(RADIANS('IV. Inputs Solar'!$S$102))</f>
        <v>683.87548501266042</v>
      </c>
      <c r="H4372" s="36">
        <f>F4372+('IV. Inputs Solar'!$S$100-20)/80*E4372/10</f>
        <v>78.45</v>
      </c>
      <c r="I4372" s="36">
        <f>1+('IV. Inputs Solar'!$S$101*(H4372-25))</f>
        <v>0.81292500000000001</v>
      </c>
      <c r="J4372" s="36">
        <f>G4372*I4372*('IV. Inputs Solar'!$T$52*'IV. Inputs Solar'!$S$53)/1000</f>
        <v>11.118789573078338</v>
      </c>
      <c r="K4372" s="125">
        <f t="shared" si="268"/>
        <v>-10.007678461967227</v>
      </c>
      <c r="L4372" s="36">
        <f>IF(K4372&gt;0,MATCH(0,K4372:$K$8797,-1)-1,0)</f>
        <v>0</v>
      </c>
      <c r="M4372" s="126">
        <f>IF('IV. Inputs Solar'!$T$60=0,
     0,
     IF(K4371&gt;0,
          IF(T4371=0,
               IF(M4371&gt;='IV. Inputs Solar'!$S$108*'IV. Inputs Solar'!$T$60,
                    IF(M4371-MIN('IV. Inputs Solar'!$S$58/'IV. Inputs Solar'!$S$106,K4371/'IV. Inputs Solar'!$S$106)&lt;'IV. Inputs Solar'!$T$60*'IV. Inputs Solar'!$S$108,
                         'IV. Inputs Solar'!$T$60*'IV. Inputs Solar'!$S$108,
                         M4371-MIN('IV. Inputs Solar'!$S$58/'IV. Inputs Solar'!$S$106,K4371/'IV. Inputs Solar'!$S$106)),
                    IF(M4371+MIN('IV. Inputs Solar'!$S$66-K4371,'IV. Inputs Solar'!$S$58)*'IV. Inputs Solar'!$S$106&gt;'IV. Inputs Solar'!$T$60,
                         'IV. Inputs Solar'!$T$60,
                         M4371+MIN('IV. Inputs Solar'!$S$66-K4371,'IV. Inputs Solar'!$S$58)*'IV. Inputs Solar'!$S$106)),
               IF(M4371-'IV. Inputs Solar'!$S$108*'IV. Inputs Solar'!$T$60&lt;MIN('IV. Inputs Solar'!$T$60,'IV. Inputs Solar'!$T$60*'IV. Inputs Solar'!$S$108+SUM(INDEX(K4372:$K$8797,MATCH(L4372,L4372:$L$8797,0),1):INDEX(K4372:$K$8797,MATCH(L4372,L4372:$L$8797,0)+L4372-1,1))/'IV. Inputs Solar'!$S$106),
                    IF(M4371+MIN('IV. Inputs Solar'!$S$66-K4371,'IV. Inputs Solar'!$S$58)*'IV. Inputs Solar'!$S$106&gt;MIN('IV. Inputs Solar'!$T$60,'IV. Inputs Solar'!$T$60*'IV. Inputs Solar'!$S$108+SUM(INDEX(K4372:$K$8797,MATCH(L4372,L4372:$L$8797,0),1):INDEX(K4372:$K$8797,MATCH(L4372,L4372:$L$8797,0)+L4372-1,1))/'IV. Inputs Solar'!$S$106),
                         MIN('IV. Inputs Solar'!$T$60,'IV. Inputs Solar'!$T$60*'IV. Inputs Solar'!$S$108+SUM(INDEX(K4372:$K$8797,MATCH(L4372,L4372:$L$8797,0),1):INDEX(K4372:$K$8797,MATCH(L4372,L4372:$L$8797,0)+L4372-1,1))/'IV. Inputs Solar'!$S$106),
                         M4371+MIN('IV. Inputs Solar'!$S$66-K4371,'IV. Inputs Solar'!$S$58)*'IV. Inputs Solar'!$S$106),
                    M4371)),
          IF(M4371&lt;'IV. Inputs Solar'!$T$60,
               IF(M4371-MAX((-1)*'IV. Inputs Solar'!$S$58*'IV. Inputs Solar'!$S$106,K4371*'IV. Inputs Solar'!$S$106)&gt;'IV. Inputs Solar'!$T$60,
                    'IV. Inputs Solar'!$T$60,
                    M4371-MAX((-1)*'IV. Inputs Solar'!$S$58*'IV. Inputs Solar'!$S$106,K4371*'IV. Inputs Solar'!$S$106)),
               M4371)))</f>
        <v>60</v>
      </c>
      <c r="N4372" s="98">
        <f>IF('IV. Inputs Solar'!$T$60=0,0,M4372/'IV. Inputs Solar'!$T$60)</f>
        <v>1</v>
      </c>
      <c r="O4372" s="36">
        <f t="shared" si="270"/>
        <v>0</v>
      </c>
      <c r="P4372" s="36">
        <f t="shared" si="271"/>
        <v>0</v>
      </c>
      <c r="Q4372" s="36">
        <f t="shared" si="269"/>
        <v>0</v>
      </c>
      <c r="R4372" s="36">
        <f>ROUND(IF(K4372&lt;0,((M4372-M4373)/'IV. Inputs Solar'!$S$106)-K4372,0),2)</f>
        <v>10.01</v>
      </c>
      <c r="S4372" s="125">
        <f>ROUND(IF(K4372&gt;0,IF(T4372&gt;0,K4372,ABS((M4372-M4373)*'IV. Inputs Solar'!$S$106-K4372)),0),2)</f>
        <v>0</v>
      </c>
      <c r="T4372" s="151">
        <f>IF('IV. Inputs Solar'!$T$60&lt;&gt;0,
     IF(AND(M4372&lt;MIN('IV. Inputs Solar'!$T$60,'IV. Inputs Solar'!$T$60*'IV. Inputs Solar'!$S$108+SUM(INDEX(K4372:$K$8797,MATCH(L4372,L4372:$L$8797,0),1):INDEX(K4372:$K$8797,MATCH(L4372,L4372:$L$8797,0)+L4372-1,1))/'IV. Inputs Solar'!$S$106),K4372&gt;0),
          'IV. Inputs Solar'!$S$66,
          0),
     IF(K4372&gt;0,
          IF(K4372&lt;0.3*'IV. Inputs Solar'!$S$66,
               0.3*'IV. Inputs Solar'!$S$66,
               K4372),
          0))</f>
        <v>0</v>
      </c>
      <c r="U4372" s="151">
        <f>T4372/('III. Inputs Baseline Diesel'!$S$54*'III. Inputs Baseline Diesel'!$S$57)</f>
        <v>0</v>
      </c>
    </row>
    <row r="4373" spans="2:21" ht="14.25" customHeight="1" x14ac:dyDescent="0.25">
      <c r="B4373" s="635">
        <v>4336</v>
      </c>
      <c r="C4373" s="268">
        <f>INDEX('V. Load Profile'!$D$85:$K$108,IF(MOD(B4373,24)=0, 24,MOD(B4373,24)),4)</f>
        <v>1</v>
      </c>
      <c r="D4373" s="605">
        <f>IF('III. Inputs Baseline Diesel'!$S$17&gt;0,IF(AND(C4373&gt;0, C4373&lt;'III. Inputs Baseline Diesel'!$S$17*'III. Inputs Baseline Diesel'!$S$50),'III. Inputs Baseline Diesel'!$S$50*'III. Inputs Baseline Diesel'!$S$17,C4373))</f>
        <v>3.2279999999999998</v>
      </c>
      <c r="E4373" s="23">
        <f>INDEX('IX. Irradiation Data'!$G$15:$I$8774,B4373,2)</f>
        <v>558</v>
      </c>
      <c r="F4373" s="36">
        <f>INDEX('IX. Irradiation Data'!$G$15:$I$8774,B4373, 3)</f>
        <v>34.799999999999997</v>
      </c>
      <c r="G4373" s="36">
        <f>E4373*COS(RADIANS('IV. Inputs Solar'!$S$102))</f>
        <v>538.98661106930012</v>
      </c>
      <c r="H4373" s="36">
        <f>F4373+('IV. Inputs Solar'!$S$100-20)/80*E4373/10</f>
        <v>69.674999999999997</v>
      </c>
      <c r="I4373" s="36">
        <f>1+('IV. Inputs Solar'!$S$101*(H4373-25))</f>
        <v>0.84363750000000004</v>
      </c>
      <c r="J4373" s="36">
        <f>G4373*I4373*('IV. Inputs Solar'!$T$52*'IV. Inputs Solar'!$S$53)/1000</f>
        <v>9.094186341919535</v>
      </c>
      <c r="K4373" s="125">
        <f t="shared" si="268"/>
        <v>-8.094186341919535</v>
      </c>
      <c r="L4373" s="36">
        <f>IF(K4373&gt;0,MATCH(0,K4373:$K$8797,-1)-1,0)</f>
        <v>0</v>
      </c>
      <c r="M4373" s="126">
        <f>IF('IV. Inputs Solar'!$T$60=0,
     0,
     IF(K4372&gt;0,
          IF(T4372=0,
               IF(M4372&gt;='IV. Inputs Solar'!$S$108*'IV. Inputs Solar'!$T$60,
                    IF(M4372-MIN('IV. Inputs Solar'!$S$58/'IV. Inputs Solar'!$S$106,K4372/'IV. Inputs Solar'!$S$106)&lt;'IV. Inputs Solar'!$T$60*'IV. Inputs Solar'!$S$108,
                         'IV. Inputs Solar'!$T$60*'IV. Inputs Solar'!$S$108,
                         M4372-MIN('IV. Inputs Solar'!$S$58/'IV. Inputs Solar'!$S$106,K4372/'IV. Inputs Solar'!$S$106)),
                    IF(M4372+MIN('IV. Inputs Solar'!$S$66-K4372,'IV. Inputs Solar'!$S$58)*'IV. Inputs Solar'!$S$106&gt;'IV. Inputs Solar'!$T$60,
                         'IV. Inputs Solar'!$T$60,
                         M4372+MIN('IV. Inputs Solar'!$S$66-K4372,'IV. Inputs Solar'!$S$58)*'IV. Inputs Solar'!$S$106)),
               IF(M4372-'IV. Inputs Solar'!$S$108*'IV. Inputs Solar'!$T$60&lt;MIN('IV. Inputs Solar'!$T$60,'IV. Inputs Solar'!$T$60*'IV. Inputs Solar'!$S$108+SUM(INDEX(K4373:$K$8797,MATCH(L4373,L4373:$L$8797,0),1):INDEX(K4373:$K$8797,MATCH(L4373,L4373:$L$8797,0)+L4373-1,1))/'IV. Inputs Solar'!$S$106),
                    IF(M4372+MIN('IV. Inputs Solar'!$S$66-K4372,'IV. Inputs Solar'!$S$58)*'IV. Inputs Solar'!$S$106&gt;MIN('IV. Inputs Solar'!$T$60,'IV. Inputs Solar'!$T$60*'IV. Inputs Solar'!$S$108+SUM(INDEX(K4373:$K$8797,MATCH(L4373,L4373:$L$8797,0),1):INDEX(K4373:$K$8797,MATCH(L4373,L4373:$L$8797,0)+L4373-1,1))/'IV. Inputs Solar'!$S$106),
                         MIN('IV. Inputs Solar'!$T$60,'IV. Inputs Solar'!$T$60*'IV. Inputs Solar'!$S$108+SUM(INDEX(K4373:$K$8797,MATCH(L4373,L4373:$L$8797,0),1):INDEX(K4373:$K$8797,MATCH(L4373,L4373:$L$8797,0)+L4373-1,1))/'IV. Inputs Solar'!$S$106),
                         M4372+MIN('IV. Inputs Solar'!$S$66-K4372,'IV. Inputs Solar'!$S$58)*'IV. Inputs Solar'!$S$106),
                    M4372)),
          IF(M4372&lt;'IV. Inputs Solar'!$T$60,
               IF(M4372-MAX((-1)*'IV. Inputs Solar'!$S$58*'IV. Inputs Solar'!$S$106,K4372*'IV. Inputs Solar'!$S$106)&gt;'IV. Inputs Solar'!$T$60,
                    'IV. Inputs Solar'!$T$60,
                    M4372-MAX((-1)*'IV. Inputs Solar'!$S$58*'IV. Inputs Solar'!$S$106,K4372*'IV. Inputs Solar'!$S$106)),
               M4372)))</f>
        <v>60</v>
      </c>
      <c r="N4373" s="98">
        <f>IF('IV. Inputs Solar'!$T$60=0,0,M4373/'IV. Inputs Solar'!$T$60)</f>
        <v>1</v>
      </c>
      <c r="O4373" s="36">
        <f t="shared" si="270"/>
        <v>0</v>
      </c>
      <c r="P4373" s="36">
        <f t="shared" si="271"/>
        <v>0</v>
      </c>
      <c r="Q4373" s="36">
        <f t="shared" si="269"/>
        <v>0</v>
      </c>
      <c r="R4373" s="36">
        <f>ROUND(IF(K4373&lt;0,((M4373-M4374)/'IV. Inputs Solar'!$S$106)-K4373,0),2)</f>
        <v>8.09</v>
      </c>
      <c r="S4373" s="125">
        <f>ROUND(IF(K4373&gt;0,IF(T4373&gt;0,K4373,ABS((M4373-M4374)*'IV. Inputs Solar'!$S$106-K4373)),0),2)</f>
        <v>0</v>
      </c>
      <c r="T4373" s="151">
        <f>IF('IV. Inputs Solar'!$T$60&lt;&gt;0,
     IF(AND(M4373&lt;MIN('IV. Inputs Solar'!$T$60,'IV. Inputs Solar'!$T$60*'IV. Inputs Solar'!$S$108+SUM(INDEX(K4373:$K$8797,MATCH(L4373,L4373:$L$8797,0),1):INDEX(K4373:$K$8797,MATCH(L4373,L4373:$L$8797,0)+L4373-1,1))/'IV. Inputs Solar'!$S$106),K4373&gt;0),
          'IV. Inputs Solar'!$S$66,
          0),
     IF(K4373&gt;0,
          IF(K4373&lt;0.3*'IV. Inputs Solar'!$S$66,
               0.3*'IV. Inputs Solar'!$S$66,
               K4373),
          0))</f>
        <v>0</v>
      </c>
      <c r="U4373" s="151">
        <f>T4373/('III. Inputs Baseline Diesel'!$S$54*'III. Inputs Baseline Diesel'!$S$57)</f>
        <v>0</v>
      </c>
    </row>
    <row r="4374" spans="2:21" ht="14.25" customHeight="1" x14ac:dyDescent="0.25">
      <c r="B4374" s="635">
        <v>4337</v>
      </c>
      <c r="C4374" s="268">
        <f>INDEX('V. Load Profile'!$D$85:$K$108,IF(MOD(B4374,24)=0, 24,MOD(B4374,24)),4)</f>
        <v>0.44444444444444448</v>
      </c>
      <c r="D4374" s="605">
        <f>IF('III. Inputs Baseline Diesel'!$S$17&gt;0,IF(AND(C4374&gt;0, C4374&lt;'III. Inputs Baseline Diesel'!$S$17*'III. Inputs Baseline Diesel'!$S$50),'III. Inputs Baseline Diesel'!$S$50*'III. Inputs Baseline Diesel'!$S$17,C4374))</f>
        <v>3.2279999999999998</v>
      </c>
      <c r="E4374" s="23">
        <f>INDEX('IX. Irradiation Data'!$G$15:$I$8774,B4374,2)</f>
        <v>368</v>
      </c>
      <c r="F4374" s="36">
        <f>INDEX('IX. Irradiation Data'!$G$15:$I$8774,B4374, 3)</f>
        <v>33.6</v>
      </c>
      <c r="G4374" s="36">
        <f>E4374*COS(RADIANS('IV. Inputs Solar'!$S$102))</f>
        <v>355.46070407437713</v>
      </c>
      <c r="H4374" s="36">
        <f>F4374+('IV. Inputs Solar'!$S$100-20)/80*E4374/10</f>
        <v>56.6</v>
      </c>
      <c r="I4374" s="36">
        <f>1+('IV. Inputs Solar'!$S$101*(H4374-25))</f>
        <v>0.88939999999999997</v>
      </c>
      <c r="J4374" s="36">
        <f>G4374*I4374*('IV. Inputs Solar'!$T$52*'IV. Inputs Solar'!$S$53)/1000</f>
        <v>6.3229350040750205</v>
      </c>
      <c r="K4374" s="125">
        <f t="shared" si="268"/>
        <v>-5.8784905596305759</v>
      </c>
      <c r="L4374" s="36">
        <f>IF(K4374&gt;0,MATCH(0,K4374:$K$8797,-1)-1,0)</f>
        <v>0</v>
      </c>
      <c r="M4374" s="126">
        <f>IF('IV. Inputs Solar'!$T$60=0,
     0,
     IF(K4373&gt;0,
          IF(T4373=0,
               IF(M4373&gt;='IV. Inputs Solar'!$S$108*'IV. Inputs Solar'!$T$60,
                    IF(M4373-MIN('IV. Inputs Solar'!$S$58/'IV. Inputs Solar'!$S$106,K4373/'IV. Inputs Solar'!$S$106)&lt;'IV. Inputs Solar'!$T$60*'IV. Inputs Solar'!$S$108,
                         'IV. Inputs Solar'!$T$60*'IV. Inputs Solar'!$S$108,
                         M4373-MIN('IV. Inputs Solar'!$S$58/'IV. Inputs Solar'!$S$106,K4373/'IV. Inputs Solar'!$S$106)),
                    IF(M4373+MIN('IV. Inputs Solar'!$S$66-K4373,'IV. Inputs Solar'!$S$58)*'IV. Inputs Solar'!$S$106&gt;'IV. Inputs Solar'!$T$60,
                         'IV. Inputs Solar'!$T$60,
                         M4373+MIN('IV. Inputs Solar'!$S$66-K4373,'IV. Inputs Solar'!$S$58)*'IV. Inputs Solar'!$S$106)),
               IF(M4373-'IV. Inputs Solar'!$S$108*'IV. Inputs Solar'!$T$60&lt;MIN('IV. Inputs Solar'!$T$60,'IV. Inputs Solar'!$T$60*'IV. Inputs Solar'!$S$108+SUM(INDEX(K4374:$K$8797,MATCH(L4374,L4374:$L$8797,0),1):INDEX(K4374:$K$8797,MATCH(L4374,L4374:$L$8797,0)+L4374-1,1))/'IV. Inputs Solar'!$S$106),
                    IF(M4373+MIN('IV. Inputs Solar'!$S$66-K4373,'IV. Inputs Solar'!$S$58)*'IV. Inputs Solar'!$S$106&gt;MIN('IV. Inputs Solar'!$T$60,'IV. Inputs Solar'!$T$60*'IV. Inputs Solar'!$S$108+SUM(INDEX(K4374:$K$8797,MATCH(L4374,L4374:$L$8797,0),1):INDEX(K4374:$K$8797,MATCH(L4374,L4374:$L$8797,0)+L4374-1,1))/'IV. Inputs Solar'!$S$106),
                         MIN('IV. Inputs Solar'!$T$60,'IV. Inputs Solar'!$T$60*'IV. Inputs Solar'!$S$108+SUM(INDEX(K4374:$K$8797,MATCH(L4374,L4374:$L$8797,0),1):INDEX(K4374:$K$8797,MATCH(L4374,L4374:$L$8797,0)+L4374-1,1))/'IV. Inputs Solar'!$S$106),
                         M4373+MIN('IV. Inputs Solar'!$S$66-K4373,'IV. Inputs Solar'!$S$58)*'IV. Inputs Solar'!$S$106),
                    M4373)),
          IF(M4373&lt;'IV. Inputs Solar'!$T$60,
               IF(M4373-MAX((-1)*'IV. Inputs Solar'!$S$58*'IV. Inputs Solar'!$S$106,K4373*'IV. Inputs Solar'!$S$106)&gt;'IV. Inputs Solar'!$T$60,
                    'IV. Inputs Solar'!$T$60,
                    M4373-MAX((-1)*'IV. Inputs Solar'!$S$58*'IV. Inputs Solar'!$S$106,K4373*'IV. Inputs Solar'!$S$106)),
               M4373)))</f>
        <v>60</v>
      </c>
      <c r="N4374" s="98">
        <f>IF('IV. Inputs Solar'!$T$60=0,0,M4374/'IV. Inputs Solar'!$T$60)</f>
        <v>1</v>
      </c>
      <c r="O4374" s="36">
        <f t="shared" si="270"/>
        <v>0</v>
      </c>
      <c r="P4374" s="36">
        <f t="shared" si="271"/>
        <v>0</v>
      </c>
      <c r="Q4374" s="36">
        <f t="shared" si="269"/>
        <v>0</v>
      </c>
      <c r="R4374" s="36">
        <f>ROUND(IF(K4374&lt;0,((M4374-M4375)/'IV. Inputs Solar'!$S$106)-K4374,0),2)</f>
        <v>5.88</v>
      </c>
      <c r="S4374" s="125">
        <f>ROUND(IF(K4374&gt;0,IF(T4374&gt;0,K4374,ABS((M4374-M4375)*'IV. Inputs Solar'!$S$106-K4374)),0),2)</f>
        <v>0</v>
      </c>
      <c r="T4374" s="151">
        <f>IF('IV. Inputs Solar'!$T$60&lt;&gt;0,
     IF(AND(M4374&lt;MIN('IV. Inputs Solar'!$T$60,'IV. Inputs Solar'!$T$60*'IV. Inputs Solar'!$S$108+SUM(INDEX(K4374:$K$8797,MATCH(L4374,L4374:$L$8797,0),1):INDEX(K4374:$K$8797,MATCH(L4374,L4374:$L$8797,0)+L4374-1,1))/'IV. Inputs Solar'!$S$106),K4374&gt;0),
          'IV. Inputs Solar'!$S$66,
          0),
     IF(K4374&gt;0,
          IF(K4374&lt;0.3*'IV. Inputs Solar'!$S$66,
               0.3*'IV. Inputs Solar'!$S$66,
               K4374),
          0))</f>
        <v>0</v>
      </c>
      <c r="U4374" s="151">
        <f>T4374/('III. Inputs Baseline Diesel'!$S$54*'III. Inputs Baseline Diesel'!$S$57)</f>
        <v>0</v>
      </c>
    </row>
    <row r="4375" spans="2:21" ht="14.25" customHeight="1" x14ac:dyDescent="0.25">
      <c r="B4375" s="635">
        <v>4338</v>
      </c>
      <c r="C4375" s="268">
        <f>INDEX('V. Load Profile'!$D$85:$K$108,IF(MOD(B4375,24)=0, 24,MOD(B4375,24)),4)</f>
        <v>0.44444444444444448</v>
      </c>
      <c r="D4375" s="605">
        <f>IF('III. Inputs Baseline Diesel'!$S$17&gt;0,IF(AND(C4375&gt;0, C4375&lt;'III. Inputs Baseline Diesel'!$S$17*'III. Inputs Baseline Diesel'!$S$50),'III. Inputs Baseline Diesel'!$S$50*'III. Inputs Baseline Diesel'!$S$17,C4375))</f>
        <v>3.2279999999999998</v>
      </c>
      <c r="E4375" s="23">
        <f>INDEX('IX. Irradiation Data'!$G$15:$I$8774,B4375,2)</f>
        <v>165</v>
      </c>
      <c r="F4375" s="36">
        <f>INDEX('IX. Irradiation Data'!$G$15:$I$8774,B4375, 3)</f>
        <v>32.5</v>
      </c>
      <c r="G4375" s="36">
        <f>E4375*COS(RADIANS('IV. Inputs Solar'!$S$102))</f>
        <v>159.37776133769628</v>
      </c>
      <c r="H4375" s="36">
        <f>F4375+('IV. Inputs Solar'!$S$100-20)/80*E4375/10</f>
        <v>42.8125</v>
      </c>
      <c r="I4375" s="36">
        <f>1+('IV. Inputs Solar'!$S$101*(H4375-25))</f>
        <v>0.93765624999999997</v>
      </c>
      <c r="J4375" s="36">
        <f>G4375*I4375*('IV. Inputs Solar'!$T$52*'IV. Inputs Solar'!$S$53)/1000</f>
        <v>2.9888310805859857</v>
      </c>
      <c r="K4375" s="125">
        <f t="shared" si="268"/>
        <v>-2.544386636141541</v>
      </c>
      <c r="L4375" s="36">
        <f>IF(K4375&gt;0,MATCH(0,K4375:$K$8797,-1)-1,0)</f>
        <v>0</v>
      </c>
      <c r="M4375" s="126">
        <f>IF('IV. Inputs Solar'!$T$60=0,
     0,
     IF(K4374&gt;0,
          IF(T4374=0,
               IF(M4374&gt;='IV. Inputs Solar'!$S$108*'IV. Inputs Solar'!$T$60,
                    IF(M4374-MIN('IV. Inputs Solar'!$S$58/'IV. Inputs Solar'!$S$106,K4374/'IV. Inputs Solar'!$S$106)&lt;'IV. Inputs Solar'!$T$60*'IV. Inputs Solar'!$S$108,
                         'IV. Inputs Solar'!$T$60*'IV. Inputs Solar'!$S$108,
                         M4374-MIN('IV. Inputs Solar'!$S$58/'IV. Inputs Solar'!$S$106,K4374/'IV. Inputs Solar'!$S$106)),
                    IF(M4374+MIN('IV. Inputs Solar'!$S$66-K4374,'IV. Inputs Solar'!$S$58)*'IV. Inputs Solar'!$S$106&gt;'IV. Inputs Solar'!$T$60,
                         'IV. Inputs Solar'!$T$60,
                         M4374+MIN('IV. Inputs Solar'!$S$66-K4374,'IV. Inputs Solar'!$S$58)*'IV. Inputs Solar'!$S$106)),
               IF(M4374-'IV. Inputs Solar'!$S$108*'IV. Inputs Solar'!$T$60&lt;MIN('IV. Inputs Solar'!$T$60,'IV. Inputs Solar'!$T$60*'IV. Inputs Solar'!$S$108+SUM(INDEX(K4375:$K$8797,MATCH(L4375,L4375:$L$8797,0),1):INDEX(K4375:$K$8797,MATCH(L4375,L4375:$L$8797,0)+L4375-1,1))/'IV. Inputs Solar'!$S$106),
                    IF(M4374+MIN('IV. Inputs Solar'!$S$66-K4374,'IV. Inputs Solar'!$S$58)*'IV. Inputs Solar'!$S$106&gt;MIN('IV. Inputs Solar'!$T$60,'IV. Inputs Solar'!$T$60*'IV. Inputs Solar'!$S$108+SUM(INDEX(K4375:$K$8797,MATCH(L4375,L4375:$L$8797,0),1):INDEX(K4375:$K$8797,MATCH(L4375,L4375:$L$8797,0)+L4375-1,1))/'IV. Inputs Solar'!$S$106),
                         MIN('IV. Inputs Solar'!$T$60,'IV. Inputs Solar'!$T$60*'IV. Inputs Solar'!$S$108+SUM(INDEX(K4375:$K$8797,MATCH(L4375,L4375:$L$8797,0),1):INDEX(K4375:$K$8797,MATCH(L4375,L4375:$L$8797,0)+L4375-1,1))/'IV. Inputs Solar'!$S$106),
                         M4374+MIN('IV. Inputs Solar'!$S$66-K4374,'IV. Inputs Solar'!$S$58)*'IV. Inputs Solar'!$S$106),
                    M4374)),
          IF(M4374&lt;'IV. Inputs Solar'!$T$60,
               IF(M4374-MAX((-1)*'IV. Inputs Solar'!$S$58*'IV. Inputs Solar'!$S$106,K4374*'IV. Inputs Solar'!$S$106)&gt;'IV. Inputs Solar'!$T$60,
                    'IV. Inputs Solar'!$T$60,
                    M4374-MAX((-1)*'IV. Inputs Solar'!$S$58*'IV. Inputs Solar'!$S$106,K4374*'IV. Inputs Solar'!$S$106)),
               M4374)))</f>
        <v>60</v>
      </c>
      <c r="N4375" s="98">
        <f>IF('IV. Inputs Solar'!$T$60=0,0,M4375/'IV. Inputs Solar'!$T$60)</f>
        <v>1</v>
      </c>
      <c r="O4375" s="36">
        <f t="shared" si="270"/>
        <v>0</v>
      </c>
      <c r="P4375" s="36">
        <f t="shared" si="271"/>
        <v>0</v>
      </c>
      <c r="Q4375" s="36">
        <f t="shared" si="269"/>
        <v>0</v>
      </c>
      <c r="R4375" s="36">
        <f>ROUND(IF(K4375&lt;0,((M4375-M4376)/'IV. Inputs Solar'!$S$106)-K4375,0),2)</f>
        <v>2.54</v>
      </c>
      <c r="S4375" s="125">
        <f>ROUND(IF(K4375&gt;0,IF(T4375&gt;0,K4375,ABS((M4375-M4376)*'IV. Inputs Solar'!$S$106-K4375)),0),2)</f>
        <v>0</v>
      </c>
      <c r="T4375" s="151">
        <f>IF('IV. Inputs Solar'!$T$60&lt;&gt;0,
     IF(AND(M4375&lt;MIN('IV. Inputs Solar'!$T$60,'IV. Inputs Solar'!$T$60*'IV. Inputs Solar'!$S$108+SUM(INDEX(K4375:$K$8797,MATCH(L4375,L4375:$L$8797,0),1):INDEX(K4375:$K$8797,MATCH(L4375,L4375:$L$8797,0)+L4375-1,1))/'IV. Inputs Solar'!$S$106),K4375&gt;0),
          'IV. Inputs Solar'!$S$66,
          0),
     IF(K4375&gt;0,
          IF(K4375&lt;0.3*'IV. Inputs Solar'!$S$66,
               0.3*'IV. Inputs Solar'!$S$66,
               K4375),
          0))</f>
        <v>0</v>
      </c>
      <c r="U4375" s="151">
        <f>T4375/('III. Inputs Baseline Diesel'!$S$54*'III. Inputs Baseline Diesel'!$S$57)</f>
        <v>0</v>
      </c>
    </row>
    <row r="4376" spans="2:21" ht="14.25" customHeight="1" x14ac:dyDescent="0.25">
      <c r="B4376" s="635">
        <v>4339</v>
      </c>
      <c r="C4376" s="268">
        <f>INDEX('V. Load Profile'!$D$85:$K$108,IF(MOD(B4376,24)=0, 24,MOD(B4376,24)),4)</f>
        <v>7.7444444444444436</v>
      </c>
      <c r="D4376" s="605">
        <f>IF('III. Inputs Baseline Diesel'!$S$17&gt;0,IF(AND(C4376&gt;0, C4376&lt;'III. Inputs Baseline Diesel'!$S$17*'III. Inputs Baseline Diesel'!$S$50),'III. Inputs Baseline Diesel'!$S$50*'III. Inputs Baseline Diesel'!$S$17,C4376))</f>
        <v>7.7444444444444436</v>
      </c>
      <c r="E4376" s="23">
        <f>INDEX('IX. Irradiation Data'!$G$15:$I$8774,B4376,2)</f>
        <v>18</v>
      </c>
      <c r="F4376" s="36">
        <f>INDEX('IX. Irradiation Data'!$G$15:$I$8774,B4376, 3)</f>
        <v>31.3</v>
      </c>
      <c r="G4376" s="36">
        <f>E4376*COS(RADIANS('IV. Inputs Solar'!$S$102))</f>
        <v>17.38666487320323</v>
      </c>
      <c r="H4376" s="36">
        <f>F4376+('IV. Inputs Solar'!$S$100-20)/80*E4376/10</f>
        <v>32.424999999999997</v>
      </c>
      <c r="I4376" s="36">
        <f>1+('IV. Inputs Solar'!$S$101*(H4376-25))</f>
        <v>0.97401250000000006</v>
      </c>
      <c r="J4376" s="36">
        <f>G4376*I4376*('IV. Inputs Solar'!$T$52*'IV. Inputs Solar'!$S$53)/1000</f>
        <v>0.3386965783962172</v>
      </c>
      <c r="K4376" s="125">
        <f t="shared" si="268"/>
        <v>7.4057478660482268</v>
      </c>
      <c r="L4376" s="36">
        <f>IF(K4376&gt;0,MATCH(0,K4376:$K$8797,-1)-1,0)</f>
        <v>11</v>
      </c>
      <c r="M4376" s="126">
        <f>IF('IV. Inputs Solar'!$T$60=0,
     0,
     IF(K4375&gt;0,
          IF(T4375=0,
               IF(M4375&gt;='IV. Inputs Solar'!$S$108*'IV. Inputs Solar'!$T$60,
                    IF(M4375-MIN('IV. Inputs Solar'!$S$58/'IV. Inputs Solar'!$S$106,K4375/'IV. Inputs Solar'!$S$106)&lt;'IV. Inputs Solar'!$T$60*'IV. Inputs Solar'!$S$108,
                         'IV. Inputs Solar'!$T$60*'IV. Inputs Solar'!$S$108,
                         M4375-MIN('IV. Inputs Solar'!$S$58/'IV. Inputs Solar'!$S$106,K4375/'IV. Inputs Solar'!$S$106)),
                    IF(M4375+MIN('IV. Inputs Solar'!$S$66-K4375,'IV. Inputs Solar'!$S$58)*'IV. Inputs Solar'!$S$106&gt;'IV. Inputs Solar'!$T$60,
                         'IV. Inputs Solar'!$T$60,
                         M4375+MIN('IV. Inputs Solar'!$S$66-K4375,'IV. Inputs Solar'!$S$58)*'IV. Inputs Solar'!$S$106)),
               IF(M4375-'IV. Inputs Solar'!$S$108*'IV. Inputs Solar'!$T$60&lt;MIN('IV. Inputs Solar'!$T$60,'IV. Inputs Solar'!$T$60*'IV. Inputs Solar'!$S$108+SUM(INDEX(K4376:$K$8797,MATCH(L4376,L4376:$L$8797,0),1):INDEX(K4376:$K$8797,MATCH(L4376,L4376:$L$8797,0)+L4376-1,1))/'IV. Inputs Solar'!$S$106),
                    IF(M4375+MIN('IV. Inputs Solar'!$S$66-K4375,'IV. Inputs Solar'!$S$58)*'IV. Inputs Solar'!$S$106&gt;MIN('IV. Inputs Solar'!$T$60,'IV. Inputs Solar'!$T$60*'IV. Inputs Solar'!$S$108+SUM(INDEX(K4376:$K$8797,MATCH(L4376,L4376:$L$8797,0),1):INDEX(K4376:$K$8797,MATCH(L4376,L4376:$L$8797,0)+L4376-1,1))/'IV. Inputs Solar'!$S$106),
                         MIN('IV. Inputs Solar'!$T$60,'IV. Inputs Solar'!$T$60*'IV. Inputs Solar'!$S$108+SUM(INDEX(K4376:$K$8797,MATCH(L4376,L4376:$L$8797,0),1):INDEX(K4376:$K$8797,MATCH(L4376,L4376:$L$8797,0)+L4376-1,1))/'IV. Inputs Solar'!$S$106),
                         M4375+MIN('IV. Inputs Solar'!$S$66-K4375,'IV. Inputs Solar'!$S$58)*'IV. Inputs Solar'!$S$106),
                    M4375)),
          IF(M4375&lt;'IV. Inputs Solar'!$T$60,
               IF(M4375-MAX((-1)*'IV. Inputs Solar'!$S$58*'IV. Inputs Solar'!$S$106,K4375*'IV. Inputs Solar'!$S$106)&gt;'IV. Inputs Solar'!$T$60,
                    'IV. Inputs Solar'!$T$60,
                    M4375-MAX((-1)*'IV. Inputs Solar'!$S$58*'IV. Inputs Solar'!$S$106,K4375*'IV. Inputs Solar'!$S$106)),
               M4375)))</f>
        <v>60</v>
      </c>
      <c r="N4376" s="98">
        <f>IF('IV. Inputs Solar'!$T$60=0,0,M4376/'IV. Inputs Solar'!$T$60)</f>
        <v>1</v>
      </c>
      <c r="O4376" s="36">
        <f t="shared" si="270"/>
        <v>0</v>
      </c>
      <c r="P4376" s="36">
        <f t="shared" si="271"/>
        <v>0</v>
      </c>
      <c r="Q4376" s="36">
        <f t="shared" si="269"/>
        <v>0</v>
      </c>
      <c r="R4376" s="36">
        <f>ROUND(IF(K4376&lt;0,((M4376-M4377)/'IV. Inputs Solar'!$S$106)-K4376,0),2)</f>
        <v>0</v>
      </c>
      <c r="S4376" s="125">
        <f>ROUND(IF(K4376&gt;0,IF(T4376&gt;0,K4376,ABS((M4376-M4377)*'IV. Inputs Solar'!$S$106-K4376)),0),2)</f>
        <v>0</v>
      </c>
      <c r="T4376" s="151">
        <f>IF('IV. Inputs Solar'!$T$60&lt;&gt;0,
     IF(AND(M4376&lt;MIN('IV. Inputs Solar'!$T$60,'IV. Inputs Solar'!$T$60*'IV. Inputs Solar'!$S$108+SUM(INDEX(K4376:$K$8797,MATCH(L4376,L4376:$L$8797,0),1):INDEX(K4376:$K$8797,MATCH(L4376,L4376:$L$8797,0)+L4376-1,1))/'IV. Inputs Solar'!$S$106),K4376&gt;0),
          'IV. Inputs Solar'!$S$66,
          0),
     IF(K4376&gt;0,
          IF(K4376&lt;0.3*'IV. Inputs Solar'!$S$66,
               0.3*'IV. Inputs Solar'!$S$66,
               K4376),
          0))</f>
        <v>0</v>
      </c>
      <c r="U4376" s="151">
        <f>T4376/('III. Inputs Baseline Diesel'!$S$54*'III. Inputs Baseline Diesel'!$S$57)</f>
        <v>0</v>
      </c>
    </row>
    <row r="4377" spans="2:21" ht="14.25" customHeight="1" x14ac:dyDescent="0.25">
      <c r="B4377" s="635">
        <v>4340</v>
      </c>
      <c r="C4377" s="268">
        <f>INDEX('V. Load Profile'!$D$85:$K$108,IF(MOD(B4377,24)=0, 24,MOD(B4377,24)),4)</f>
        <v>8.9666666666666668</v>
      </c>
      <c r="D4377" s="605">
        <f>IF('III. Inputs Baseline Diesel'!$S$17&gt;0,IF(AND(C4377&gt;0, C4377&lt;'III. Inputs Baseline Diesel'!$S$17*'III. Inputs Baseline Diesel'!$S$50),'III. Inputs Baseline Diesel'!$S$50*'III. Inputs Baseline Diesel'!$S$17,C4377))</f>
        <v>8.9666666666666668</v>
      </c>
      <c r="E4377" s="23">
        <f>INDEX('IX. Irradiation Data'!$G$15:$I$8774,B4377,2)</f>
        <v>0</v>
      </c>
      <c r="F4377" s="36">
        <f>INDEX('IX. Irradiation Data'!$G$15:$I$8774,B4377, 3)</f>
        <v>30.8</v>
      </c>
      <c r="G4377" s="36">
        <f>E4377*COS(RADIANS('IV. Inputs Solar'!$S$102))</f>
        <v>0</v>
      </c>
      <c r="H4377" s="36">
        <f>F4377+('IV. Inputs Solar'!$S$100-20)/80*E4377/10</f>
        <v>30.8</v>
      </c>
      <c r="I4377" s="36">
        <f>1+('IV. Inputs Solar'!$S$101*(H4377-25))</f>
        <v>0.97970000000000002</v>
      </c>
      <c r="J4377" s="36">
        <f>G4377*I4377*('IV. Inputs Solar'!$T$52*'IV. Inputs Solar'!$S$53)/1000</f>
        <v>0</v>
      </c>
      <c r="K4377" s="125">
        <f t="shared" si="268"/>
        <v>8.9666666666666668</v>
      </c>
      <c r="L4377" s="36">
        <f>IF(K4377&gt;0,MATCH(0,K4377:$K$8797,-1)-1,0)</f>
        <v>10</v>
      </c>
      <c r="M4377" s="126">
        <f>IF('IV. Inputs Solar'!$T$60=0,
     0,
     IF(K4376&gt;0,
          IF(T4376=0,
               IF(M4376&gt;='IV. Inputs Solar'!$S$108*'IV. Inputs Solar'!$T$60,
                    IF(M4376-MIN('IV. Inputs Solar'!$S$58/'IV. Inputs Solar'!$S$106,K4376/'IV. Inputs Solar'!$S$106)&lt;'IV. Inputs Solar'!$T$60*'IV. Inputs Solar'!$S$108,
                         'IV. Inputs Solar'!$T$60*'IV. Inputs Solar'!$S$108,
                         M4376-MIN('IV. Inputs Solar'!$S$58/'IV. Inputs Solar'!$S$106,K4376/'IV. Inputs Solar'!$S$106)),
                    IF(M4376+MIN('IV. Inputs Solar'!$S$66-K4376,'IV. Inputs Solar'!$S$58)*'IV. Inputs Solar'!$S$106&gt;'IV. Inputs Solar'!$T$60,
                         'IV. Inputs Solar'!$T$60,
                         M4376+MIN('IV. Inputs Solar'!$S$66-K4376,'IV. Inputs Solar'!$S$58)*'IV. Inputs Solar'!$S$106)),
               IF(M4376-'IV. Inputs Solar'!$S$108*'IV. Inputs Solar'!$T$60&lt;MIN('IV. Inputs Solar'!$T$60,'IV. Inputs Solar'!$T$60*'IV. Inputs Solar'!$S$108+SUM(INDEX(K4377:$K$8797,MATCH(L4377,L4377:$L$8797,0),1):INDEX(K4377:$K$8797,MATCH(L4377,L4377:$L$8797,0)+L4377-1,1))/'IV. Inputs Solar'!$S$106),
                    IF(M4376+MIN('IV. Inputs Solar'!$S$66-K4376,'IV. Inputs Solar'!$S$58)*'IV. Inputs Solar'!$S$106&gt;MIN('IV. Inputs Solar'!$T$60,'IV. Inputs Solar'!$T$60*'IV. Inputs Solar'!$S$108+SUM(INDEX(K4377:$K$8797,MATCH(L4377,L4377:$L$8797,0),1):INDEX(K4377:$K$8797,MATCH(L4377,L4377:$L$8797,0)+L4377-1,1))/'IV. Inputs Solar'!$S$106),
                         MIN('IV. Inputs Solar'!$T$60,'IV. Inputs Solar'!$T$60*'IV. Inputs Solar'!$S$108+SUM(INDEX(K4377:$K$8797,MATCH(L4377,L4377:$L$8797,0),1):INDEX(K4377:$K$8797,MATCH(L4377,L4377:$L$8797,0)+L4377-1,1))/'IV. Inputs Solar'!$S$106),
                         M4376+MIN('IV. Inputs Solar'!$S$66-K4376,'IV. Inputs Solar'!$S$58)*'IV. Inputs Solar'!$S$106),
                    M4376)),
          IF(M4376&lt;'IV. Inputs Solar'!$T$60,
               IF(M4376-MAX((-1)*'IV. Inputs Solar'!$S$58*'IV. Inputs Solar'!$S$106,K4376*'IV. Inputs Solar'!$S$106)&gt;'IV. Inputs Solar'!$T$60,
                    'IV. Inputs Solar'!$T$60,
                    M4376-MAX((-1)*'IV. Inputs Solar'!$S$58*'IV. Inputs Solar'!$S$106,K4376*'IV. Inputs Solar'!$S$106)),
               M4376)))</f>
        <v>52.193656322118684</v>
      </c>
      <c r="N4377" s="98">
        <f>IF('IV. Inputs Solar'!$T$60=0,0,M4377/'IV. Inputs Solar'!$T$60)</f>
        <v>0.86989427203531144</v>
      </c>
      <c r="O4377" s="36">
        <f t="shared" si="270"/>
        <v>0</v>
      </c>
      <c r="P4377" s="36">
        <f t="shared" si="271"/>
        <v>0</v>
      </c>
      <c r="Q4377" s="36">
        <f t="shared" si="269"/>
        <v>0</v>
      </c>
      <c r="R4377" s="36">
        <f>ROUND(IF(K4377&lt;0,((M4377-M4378)/'IV. Inputs Solar'!$S$106)-K4377,0),2)</f>
        <v>0</v>
      </c>
      <c r="S4377" s="125">
        <f>ROUND(IF(K4377&gt;0,IF(T4377&gt;0,K4377,ABS((M4377-M4378)*'IV. Inputs Solar'!$S$106-K4377)),0),2)</f>
        <v>0</v>
      </c>
      <c r="T4377" s="151">
        <f>IF('IV. Inputs Solar'!$T$60&lt;&gt;0,
     IF(AND(M4377&lt;MIN('IV. Inputs Solar'!$T$60,'IV. Inputs Solar'!$T$60*'IV. Inputs Solar'!$S$108+SUM(INDEX(K4377:$K$8797,MATCH(L4377,L4377:$L$8797,0),1):INDEX(K4377:$K$8797,MATCH(L4377,L4377:$L$8797,0)+L4377-1,1))/'IV. Inputs Solar'!$S$106),K4377&gt;0),
          'IV. Inputs Solar'!$S$66,
          0),
     IF(K4377&gt;0,
          IF(K4377&lt;0.3*'IV. Inputs Solar'!$S$66,
               0.3*'IV. Inputs Solar'!$S$66,
               K4377),
          0))</f>
        <v>0</v>
      </c>
      <c r="U4377" s="151">
        <f>T4377/('III. Inputs Baseline Diesel'!$S$54*'III. Inputs Baseline Diesel'!$S$57)</f>
        <v>0</v>
      </c>
    </row>
    <row r="4378" spans="2:21" ht="14.25" customHeight="1" x14ac:dyDescent="0.25">
      <c r="B4378" s="635">
        <v>4341</v>
      </c>
      <c r="C4378" s="268">
        <f>INDEX('V. Load Profile'!$D$85:$K$108,IF(MOD(B4378,24)=0, 24,MOD(B4378,24)),4)</f>
        <v>8.9666666666666668</v>
      </c>
      <c r="D4378" s="605">
        <f>IF('III. Inputs Baseline Diesel'!$S$17&gt;0,IF(AND(C4378&gt;0, C4378&lt;'III. Inputs Baseline Diesel'!$S$17*'III. Inputs Baseline Diesel'!$S$50),'III. Inputs Baseline Diesel'!$S$50*'III. Inputs Baseline Diesel'!$S$17,C4378))</f>
        <v>8.9666666666666668</v>
      </c>
      <c r="E4378" s="23">
        <f>INDEX('IX. Irradiation Data'!$G$15:$I$8774,B4378,2)</f>
        <v>0</v>
      </c>
      <c r="F4378" s="36">
        <f>INDEX('IX. Irradiation Data'!$G$15:$I$8774,B4378, 3)</f>
        <v>30.4</v>
      </c>
      <c r="G4378" s="36">
        <f>E4378*COS(RADIANS('IV. Inputs Solar'!$S$102))</f>
        <v>0</v>
      </c>
      <c r="H4378" s="36">
        <f>F4378+('IV. Inputs Solar'!$S$100-20)/80*E4378/10</f>
        <v>30.4</v>
      </c>
      <c r="I4378" s="36">
        <f>1+('IV. Inputs Solar'!$S$101*(H4378-25))</f>
        <v>0.98109999999999997</v>
      </c>
      <c r="J4378" s="36">
        <f>G4378*I4378*('IV. Inputs Solar'!$T$52*'IV. Inputs Solar'!$S$53)/1000</f>
        <v>0</v>
      </c>
      <c r="K4378" s="125">
        <f t="shared" si="268"/>
        <v>8.9666666666666668</v>
      </c>
      <c r="L4378" s="36">
        <f>IF(K4378&gt;0,MATCH(0,K4378:$K$8797,-1)-1,0)</f>
        <v>9</v>
      </c>
      <c r="M4378" s="126">
        <f>IF('IV. Inputs Solar'!$T$60=0,
     0,
     IF(K4377&gt;0,
          IF(T4377=0,
               IF(M4377&gt;='IV. Inputs Solar'!$S$108*'IV. Inputs Solar'!$T$60,
                    IF(M4377-MIN('IV. Inputs Solar'!$S$58/'IV. Inputs Solar'!$S$106,K4377/'IV. Inputs Solar'!$S$106)&lt;'IV. Inputs Solar'!$T$60*'IV. Inputs Solar'!$S$108,
                         'IV. Inputs Solar'!$T$60*'IV. Inputs Solar'!$S$108,
                         M4377-MIN('IV. Inputs Solar'!$S$58/'IV. Inputs Solar'!$S$106,K4377/'IV. Inputs Solar'!$S$106)),
                    IF(M4377+MIN('IV. Inputs Solar'!$S$66-K4377,'IV. Inputs Solar'!$S$58)*'IV. Inputs Solar'!$S$106&gt;'IV. Inputs Solar'!$T$60,
                         'IV. Inputs Solar'!$T$60,
                         M4377+MIN('IV. Inputs Solar'!$S$66-K4377,'IV. Inputs Solar'!$S$58)*'IV. Inputs Solar'!$S$106)),
               IF(M4377-'IV. Inputs Solar'!$S$108*'IV. Inputs Solar'!$T$60&lt;MIN('IV. Inputs Solar'!$T$60,'IV. Inputs Solar'!$T$60*'IV. Inputs Solar'!$S$108+SUM(INDEX(K4378:$K$8797,MATCH(L4378,L4378:$L$8797,0),1):INDEX(K4378:$K$8797,MATCH(L4378,L4378:$L$8797,0)+L4378-1,1))/'IV. Inputs Solar'!$S$106),
                    IF(M4377+MIN('IV. Inputs Solar'!$S$66-K4377,'IV. Inputs Solar'!$S$58)*'IV. Inputs Solar'!$S$106&gt;MIN('IV. Inputs Solar'!$T$60,'IV. Inputs Solar'!$T$60*'IV. Inputs Solar'!$S$108+SUM(INDEX(K4378:$K$8797,MATCH(L4378,L4378:$L$8797,0),1):INDEX(K4378:$K$8797,MATCH(L4378,L4378:$L$8797,0)+L4378-1,1))/'IV. Inputs Solar'!$S$106),
                         MIN('IV. Inputs Solar'!$T$60,'IV. Inputs Solar'!$T$60*'IV. Inputs Solar'!$S$108+SUM(INDEX(K4378:$K$8797,MATCH(L4378,L4378:$L$8797,0),1):INDEX(K4378:$K$8797,MATCH(L4378,L4378:$L$8797,0)+L4378-1,1))/'IV. Inputs Solar'!$S$106),
                         M4377+MIN('IV. Inputs Solar'!$S$66-K4377,'IV. Inputs Solar'!$S$58)*'IV. Inputs Solar'!$S$106),
                    M4377)),
          IF(M4377&lt;'IV. Inputs Solar'!$T$60,
               IF(M4377-MAX((-1)*'IV. Inputs Solar'!$S$58*'IV. Inputs Solar'!$S$106,K4377*'IV. Inputs Solar'!$S$106)&gt;'IV. Inputs Solar'!$T$60,
                    'IV. Inputs Solar'!$T$60,
                    M4377-MAX((-1)*'IV. Inputs Solar'!$S$58*'IV. Inputs Solar'!$S$106,K4377*'IV. Inputs Solar'!$S$106)),
               M4377)))</f>
        <v>42.741959760059864</v>
      </c>
      <c r="N4378" s="98">
        <f>IF('IV. Inputs Solar'!$T$60=0,0,M4378/'IV. Inputs Solar'!$T$60)</f>
        <v>0.7123659960009977</v>
      </c>
      <c r="O4378" s="36">
        <f t="shared" si="270"/>
        <v>0</v>
      </c>
      <c r="P4378" s="36">
        <f t="shared" si="271"/>
        <v>0</v>
      </c>
      <c r="Q4378" s="36">
        <f t="shared" si="269"/>
        <v>0</v>
      </c>
      <c r="R4378" s="36">
        <f>ROUND(IF(K4378&lt;0,((M4378-M4379)/'IV. Inputs Solar'!$S$106)-K4378,0),2)</f>
        <v>0</v>
      </c>
      <c r="S4378" s="125">
        <f>ROUND(IF(K4378&gt;0,IF(T4378&gt;0,K4378,ABS((M4378-M4379)*'IV. Inputs Solar'!$S$106-K4378)),0),2)</f>
        <v>0</v>
      </c>
      <c r="T4378" s="151">
        <f>IF('IV. Inputs Solar'!$T$60&lt;&gt;0,
     IF(AND(M4378&lt;MIN('IV. Inputs Solar'!$T$60,'IV. Inputs Solar'!$T$60*'IV. Inputs Solar'!$S$108+SUM(INDEX(K4378:$K$8797,MATCH(L4378,L4378:$L$8797,0),1):INDEX(K4378:$K$8797,MATCH(L4378,L4378:$L$8797,0)+L4378-1,1))/'IV. Inputs Solar'!$S$106),K4378&gt;0),
          'IV. Inputs Solar'!$S$66,
          0),
     IF(K4378&gt;0,
          IF(K4378&lt;0.3*'IV. Inputs Solar'!$S$66,
               0.3*'IV. Inputs Solar'!$S$66,
               K4378),
          0))</f>
        <v>0</v>
      </c>
      <c r="U4378" s="151">
        <f>T4378/('III. Inputs Baseline Diesel'!$S$54*'III. Inputs Baseline Diesel'!$S$57)</f>
        <v>0</v>
      </c>
    </row>
    <row r="4379" spans="2:21" ht="14.25" customHeight="1" x14ac:dyDescent="0.25">
      <c r="B4379" s="635">
        <v>4342</v>
      </c>
      <c r="C4379" s="268">
        <f>INDEX('V. Load Profile'!$D$85:$K$108,IF(MOD(B4379,24)=0, 24,MOD(B4379,24)),4)</f>
        <v>8.9666666666666668</v>
      </c>
      <c r="D4379" s="605">
        <f>IF('III. Inputs Baseline Diesel'!$S$17&gt;0,IF(AND(C4379&gt;0, C4379&lt;'III. Inputs Baseline Diesel'!$S$17*'III. Inputs Baseline Diesel'!$S$50),'III. Inputs Baseline Diesel'!$S$50*'III. Inputs Baseline Diesel'!$S$17,C4379))</f>
        <v>8.9666666666666668</v>
      </c>
      <c r="E4379" s="23">
        <f>INDEX('IX. Irradiation Data'!$G$15:$I$8774,B4379,2)</f>
        <v>0</v>
      </c>
      <c r="F4379" s="36">
        <f>INDEX('IX. Irradiation Data'!$G$15:$I$8774,B4379, 3)</f>
        <v>29.9</v>
      </c>
      <c r="G4379" s="36">
        <f>E4379*COS(RADIANS('IV. Inputs Solar'!$S$102))</f>
        <v>0</v>
      </c>
      <c r="H4379" s="36">
        <f>F4379+('IV. Inputs Solar'!$S$100-20)/80*E4379/10</f>
        <v>29.9</v>
      </c>
      <c r="I4379" s="36">
        <f>1+('IV. Inputs Solar'!$S$101*(H4379-25))</f>
        <v>0.98285</v>
      </c>
      <c r="J4379" s="36">
        <f>G4379*I4379*('IV. Inputs Solar'!$T$52*'IV. Inputs Solar'!$S$53)/1000</f>
        <v>0</v>
      </c>
      <c r="K4379" s="125">
        <f t="shared" si="268"/>
        <v>8.9666666666666668</v>
      </c>
      <c r="L4379" s="36">
        <f>IF(K4379&gt;0,MATCH(0,K4379:$K$8797,-1)-1,0)</f>
        <v>8</v>
      </c>
      <c r="M4379" s="126">
        <f>IF('IV. Inputs Solar'!$T$60=0,
     0,
     IF(K4378&gt;0,
          IF(T4378=0,
               IF(M4378&gt;='IV. Inputs Solar'!$S$108*'IV. Inputs Solar'!$T$60,
                    IF(M4378-MIN('IV. Inputs Solar'!$S$58/'IV. Inputs Solar'!$S$106,K4378/'IV. Inputs Solar'!$S$106)&lt;'IV. Inputs Solar'!$T$60*'IV. Inputs Solar'!$S$108,
                         'IV. Inputs Solar'!$T$60*'IV. Inputs Solar'!$S$108,
                         M4378-MIN('IV. Inputs Solar'!$S$58/'IV. Inputs Solar'!$S$106,K4378/'IV. Inputs Solar'!$S$106)),
                    IF(M4378+MIN('IV. Inputs Solar'!$S$66-K4378,'IV. Inputs Solar'!$S$58)*'IV. Inputs Solar'!$S$106&gt;'IV. Inputs Solar'!$T$60,
                         'IV. Inputs Solar'!$T$60,
                         M4378+MIN('IV. Inputs Solar'!$S$66-K4378,'IV. Inputs Solar'!$S$58)*'IV. Inputs Solar'!$S$106)),
               IF(M4378-'IV. Inputs Solar'!$S$108*'IV. Inputs Solar'!$T$60&lt;MIN('IV. Inputs Solar'!$T$60,'IV. Inputs Solar'!$T$60*'IV. Inputs Solar'!$S$108+SUM(INDEX(K4379:$K$8797,MATCH(L4379,L4379:$L$8797,0),1):INDEX(K4379:$K$8797,MATCH(L4379,L4379:$L$8797,0)+L4379-1,1))/'IV. Inputs Solar'!$S$106),
                    IF(M4378+MIN('IV. Inputs Solar'!$S$66-K4378,'IV. Inputs Solar'!$S$58)*'IV. Inputs Solar'!$S$106&gt;MIN('IV. Inputs Solar'!$T$60,'IV. Inputs Solar'!$T$60*'IV. Inputs Solar'!$S$108+SUM(INDEX(K4379:$K$8797,MATCH(L4379,L4379:$L$8797,0),1):INDEX(K4379:$K$8797,MATCH(L4379,L4379:$L$8797,0)+L4379-1,1))/'IV. Inputs Solar'!$S$106),
                         MIN('IV. Inputs Solar'!$T$60,'IV. Inputs Solar'!$T$60*'IV. Inputs Solar'!$S$108+SUM(INDEX(K4379:$K$8797,MATCH(L4379,L4379:$L$8797,0),1):INDEX(K4379:$K$8797,MATCH(L4379,L4379:$L$8797,0)+L4379-1,1))/'IV. Inputs Solar'!$S$106),
                         M4378+MIN('IV. Inputs Solar'!$S$66-K4378,'IV. Inputs Solar'!$S$58)*'IV. Inputs Solar'!$S$106),
                    M4378)),
          IF(M4378&lt;'IV. Inputs Solar'!$T$60,
               IF(M4378-MAX((-1)*'IV. Inputs Solar'!$S$58*'IV. Inputs Solar'!$S$106,K4378*'IV. Inputs Solar'!$S$106)&gt;'IV. Inputs Solar'!$T$60,
                    'IV. Inputs Solar'!$T$60,
                    M4378-MAX((-1)*'IV. Inputs Solar'!$S$58*'IV. Inputs Solar'!$S$106,K4378*'IV. Inputs Solar'!$S$106)),
               M4378)))</f>
        <v>33.290263198001043</v>
      </c>
      <c r="N4379" s="98">
        <f>IF('IV. Inputs Solar'!$T$60=0,0,M4379/'IV. Inputs Solar'!$T$60)</f>
        <v>0.55483771996668407</v>
      </c>
      <c r="O4379" s="36">
        <f t="shared" si="270"/>
        <v>0</v>
      </c>
      <c r="P4379" s="36">
        <f t="shared" si="271"/>
        <v>0</v>
      </c>
      <c r="Q4379" s="36">
        <f t="shared" si="269"/>
        <v>0</v>
      </c>
      <c r="R4379" s="36">
        <f>ROUND(IF(K4379&lt;0,((M4379-M4380)/'IV. Inputs Solar'!$S$106)-K4379,0),2)</f>
        <v>0</v>
      </c>
      <c r="S4379" s="125">
        <f>ROUND(IF(K4379&gt;0,IF(T4379&gt;0,K4379,ABS((M4379-M4380)*'IV. Inputs Solar'!$S$106-K4379)),0),2)</f>
        <v>0</v>
      </c>
      <c r="T4379" s="151">
        <f>IF('IV. Inputs Solar'!$T$60&lt;&gt;0,
     IF(AND(M4379&lt;MIN('IV. Inputs Solar'!$T$60,'IV. Inputs Solar'!$T$60*'IV. Inputs Solar'!$S$108+SUM(INDEX(K4379:$K$8797,MATCH(L4379,L4379:$L$8797,0),1):INDEX(K4379:$K$8797,MATCH(L4379,L4379:$L$8797,0)+L4379-1,1))/'IV. Inputs Solar'!$S$106),K4379&gt;0),
          'IV. Inputs Solar'!$S$66,
          0),
     IF(K4379&gt;0,
          IF(K4379&lt;0.3*'IV. Inputs Solar'!$S$66,
               0.3*'IV. Inputs Solar'!$S$66,
               K4379),
          0))</f>
        <v>0</v>
      </c>
      <c r="U4379" s="151">
        <f>T4379/('III. Inputs Baseline Diesel'!$S$54*'III. Inputs Baseline Diesel'!$S$57)</f>
        <v>0</v>
      </c>
    </row>
    <row r="4380" spans="2:21" ht="14.25" customHeight="1" x14ac:dyDescent="0.25">
      <c r="B4380" s="635">
        <v>4343</v>
      </c>
      <c r="C4380" s="268">
        <f>INDEX('V. Load Profile'!$D$85:$K$108,IF(MOD(B4380,24)=0, 24,MOD(B4380,24)),4)</f>
        <v>7.2999999999999989</v>
      </c>
      <c r="D4380" s="605">
        <f>IF('III. Inputs Baseline Diesel'!$S$17&gt;0,IF(AND(C4380&gt;0, C4380&lt;'III. Inputs Baseline Diesel'!$S$17*'III. Inputs Baseline Diesel'!$S$50),'III. Inputs Baseline Diesel'!$S$50*'III. Inputs Baseline Diesel'!$S$17,C4380))</f>
        <v>7.2999999999999989</v>
      </c>
      <c r="E4380" s="23">
        <f>INDEX('IX. Irradiation Data'!$G$15:$I$8774,B4380,2)</f>
        <v>0</v>
      </c>
      <c r="F4380" s="36">
        <f>INDEX('IX. Irradiation Data'!$G$15:$I$8774,B4380, 3)</f>
        <v>29.4</v>
      </c>
      <c r="G4380" s="36">
        <f>E4380*COS(RADIANS('IV. Inputs Solar'!$S$102))</f>
        <v>0</v>
      </c>
      <c r="H4380" s="36">
        <f>F4380+('IV. Inputs Solar'!$S$100-20)/80*E4380/10</f>
        <v>29.4</v>
      </c>
      <c r="I4380" s="36">
        <f>1+('IV. Inputs Solar'!$S$101*(H4380-25))</f>
        <v>0.98460000000000003</v>
      </c>
      <c r="J4380" s="36">
        <f>G4380*I4380*('IV. Inputs Solar'!$T$52*'IV. Inputs Solar'!$S$53)/1000</f>
        <v>0</v>
      </c>
      <c r="K4380" s="125">
        <f t="shared" si="268"/>
        <v>7.2999999999999989</v>
      </c>
      <c r="L4380" s="36">
        <f>IF(K4380&gt;0,MATCH(0,K4380:$K$8797,-1)-1,0)</f>
        <v>7</v>
      </c>
      <c r="M4380" s="126">
        <f>IF('IV. Inputs Solar'!$T$60=0,
     0,
     IF(K4379&gt;0,
          IF(T4379=0,
               IF(M4379&gt;='IV. Inputs Solar'!$S$108*'IV. Inputs Solar'!$T$60,
                    IF(M4379-MIN('IV. Inputs Solar'!$S$58/'IV. Inputs Solar'!$S$106,K4379/'IV. Inputs Solar'!$S$106)&lt;'IV. Inputs Solar'!$T$60*'IV. Inputs Solar'!$S$108,
                         'IV. Inputs Solar'!$T$60*'IV. Inputs Solar'!$S$108,
                         M4379-MIN('IV. Inputs Solar'!$S$58/'IV. Inputs Solar'!$S$106,K4379/'IV. Inputs Solar'!$S$106)),
                    IF(M4379+MIN('IV. Inputs Solar'!$S$66-K4379,'IV. Inputs Solar'!$S$58)*'IV. Inputs Solar'!$S$106&gt;'IV. Inputs Solar'!$T$60,
                         'IV. Inputs Solar'!$T$60,
                         M4379+MIN('IV. Inputs Solar'!$S$66-K4379,'IV. Inputs Solar'!$S$58)*'IV. Inputs Solar'!$S$106)),
               IF(M4379-'IV. Inputs Solar'!$S$108*'IV. Inputs Solar'!$T$60&lt;MIN('IV. Inputs Solar'!$T$60,'IV. Inputs Solar'!$T$60*'IV. Inputs Solar'!$S$108+SUM(INDEX(K4380:$K$8797,MATCH(L4380,L4380:$L$8797,0),1):INDEX(K4380:$K$8797,MATCH(L4380,L4380:$L$8797,0)+L4380-1,1))/'IV. Inputs Solar'!$S$106),
                    IF(M4379+MIN('IV. Inputs Solar'!$S$66-K4379,'IV. Inputs Solar'!$S$58)*'IV. Inputs Solar'!$S$106&gt;MIN('IV. Inputs Solar'!$T$60,'IV. Inputs Solar'!$T$60*'IV. Inputs Solar'!$S$108+SUM(INDEX(K4380:$K$8797,MATCH(L4380,L4380:$L$8797,0),1):INDEX(K4380:$K$8797,MATCH(L4380,L4380:$L$8797,0)+L4380-1,1))/'IV. Inputs Solar'!$S$106),
                         MIN('IV. Inputs Solar'!$T$60,'IV. Inputs Solar'!$T$60*'IV. Inputs Solar'!$S$108+SUM(INDEX(K4380:$K$8797,MATCH(L4380,L4380:$L$8797,0),1):INDEX(K4380:$K$8797,MATCH(L4380,L4380:$L$8797,0)+L4380-1,1))/'IV. Inputs Solar'!$S$106),
                         M4379+MIN('IV. Inputs Solar'!$S$66-K4379,'IV. Inputs Solar'!$S$58)*'IV. Inputs Solar'!$S$106),
                    M4379)),
          IF(M4379&lt;'IV. Inputs Solar'!$T$60,
               IF(M4379-MAX((-1)*'IV. Inputs Solar'!$S$58*'IV. Inputs Solar'!$S$106,K4379*'IV. Inputs Solar'!$S$106)&gt;'IV. Inputs Solar'!$T$60,
                    'IV. Inputs Solar'!$T$60,
                    M4379-MAX((-1)*'IV. Inputs Solar'!$S$58*'IV. Inputs Solar'!$S$106,K4379*'IV. Inputs Solar'!$S$106)),
               M4379)))</f>
        <v>23.838566635942222</v>
      </c>
      <c r="N4380" s="98">
        <f>IF('IV. Inputs Solar'!$T$60=0,0,M4380/'IV. Inputs Solar'!$T$60)</f>
        <v>0.39730944393237039</v>
      </c>
      <c r="O4380" s="36">
        <f t="shared" si="270"/>
        <v>0</v>
      </c>
      <c r="P4380" s="36">
        <f t="shared" si="271"/>
        <v>0</v>
      </c>
      <c r="Q4380" s="36">
        <f t="shared" si="269"/>
        <v>0</v>
      </c>
      <c r="R4380" s="36">
        <f>ROUND(IF(K4380&lt;0,((M4380-M4381)/'IV. Inputs Solar'!$S$106)-K4380,0),2)</f>
        <v>0</v>
      </c>
      <c r="S4380" s="125">
        <f>ROUND(IF(K4380&gt;0,IF(T4380&gt;0,K4380,ABS((M4380-M4381)*'IV. Inputs Solar'!$S$106-K4380)),0),2)</f>
        <v>0</v>
      </c>
      <c r="T4380" s="151">
        <f>IF('IV. Inputs Solar'!$T$60&lt;&gt;0,
     IF(AND(M4380&lt;MIN('IV. Inputs Solar'!$T$60,'IV. Inputs Solar'!$T$60*'IV. Inputs Solar'!$S$108+SUM(INDEX(K4380:$K$8797,MATCH(L4380,L4380:$L$8797,0),1):INDEX(K4380:$K$8797,MATCH(L4380,L4380:$L$8797,0)+L4380-1,1))/'IV. Inputs Solar'!$S$106),K4380&gt;0),
          'IV. Inputs Solar'!$S$66,
          0),
     IF(K4380&gt;0,
          IF(K4380&lt;0.3*'IV. Inputs Solar'!$S$66,
               0.3*'IV. Inputs Solar'!$S$66,
               K4380),
          0))</f>
        <v>0</v>
      </c>
      <c r="U4380" s="151">
        <f>T4380/('III. Inputs Baseline Diesel'!$S$54*'III. Inputs Baseline Diesel'!$S$57)</f>
        <v>0</v>
      </c>
    </row>
    <row r="4381" spans="2:21" ht="14.25" customHeight="1" x14ac:dyDescent="0.25">
      <c r="B4381" s="635">
        <v>4344</v>
      </c>
      <c r="C4381" s="268">
        <f>INDEX('V. Load Profile'!$D$85:$K$108,IF(MOD(B4381,24)=0, 24,MOD(B4381,24)),4)</f>
        <v>1.6888888888888889</v>
      </c>
      <c r="D4381" s="605">
        <f>IF('III. Inputs Baseline Diesel'!$S$17&gt;0,IF(AND(C4381&gt;0, C4381&lt;'III. Inputs Baseline Diesel'!$S$17*'III. Inputs Baseline Diesel'!$S$50),'III. Inputs Baseline Diesel'!$S$50*'III. Inputs Baseline Diesel'!$S$17,C4381))</f>
        <v>3.2279999999999998</v>
      </c>
      <c r="E4381" s="23">
        <f>INDEX('IX. Irradiation Data'!$G$15:$I$8774,B4381,2)</f>
        <v>0</v>
      </c>
      <c r="F4381" s="36">
        <f>INDEX('IX. Irradiation Data'!$G$15:$I$8774,B4381, 3)</f>
        <v>28.7</v>
      </c>
      <c r="G4381" s="36">
        <f>E4381*COS(RADIANS('IV. Inputs Solar'!$S$102))</f>
        <v>0</v>
      </c>
      <c r="H4381" s="36">
        <f>F4381+('IV. Inputs Solar'!$S$100-20)/80*E4381/10</f>
        <v>28.7</v>
      </c>
      <c r="I4381" s="36">
        <f>1+('IV. Inputs Solar'!$S$101*(H4381-25))</f>
        <v>0.98704999999999998</v>
      </c>
      <c r="J4381" s="36">
        <f>G4381*I4381*('IV. Inputs Solar'!$T$52*'IV. Inputs Solar'!$S$53)/1000</f>
        <v>0</v>
      </c>
      <c r="K4381" s="125">
        <f t="shared" si="268"/>
        <v>1.6888888888888889</v>
      </c>
      <c r="L4381" s="36">
        <f>IF(K4381&gt;0,MATCH(0,K4381:$K$8797,-1)-1,0)</f>
        <v>6</v>
      </c>
      <c r="M4381" s="126">
        <f>IF('IV. Inputs Solar'!$T$60=0,
     0,
     IF(K4380&gt;0,
          IF(T4380=0,
               IF(M4380&gt;='IV. Inputs Solar'!$S$108*'IV. Inputs Solar'!$T$60,
                    IF(M4380-MIN('IV. Inputs Solar'!$S$58/'IV. Inputs Solar'!$S$106,K4380/'IV. Inputs Solar'!$S$106)&lt;'IV. Inputs Solar'!$T$60*'IV. Inputs Solar'!$S$108,
                         'IV. Inputs Solar'!$T$60*'IV. Inputs Solar'!$S$108,
                         M4380-MIN('IV. Inputs Solar'!$S$58/'IV. Inputs Solar'!$S$106,K4380/'IV. Inputs Solar'!$S$106)),
                    IF(M4380+MIN('IV. Inputs Solar'!$S$66-K4380,'IV. Inputs Solar'!$S$58)*'IV. Inputs Solar'!$S$106&gt;'IV. Inputs Solar'!$T$60,
                         'IV. Inputs Solar'!$T$60,
                         M4380+MIN('IV. Inputs Solar'!$S$66-K4380,'IV. Inputs Solar'!$S$58)*'IV. Inputs Solar'!$S$106)),
               IF(M4380-'IV. Inputs Solar'!$S$108*'IV. Inputs Solar'!$T$60&lt;MIN('IV. Inputs Solar'!$T$60,'IV. Inputs Solar'!$T$60*'IV. Inputs Solar'!$S$108+SUM(INDEX(K4381:$K$8797,MATCH(L4381,L4381:$L$8797,0),1):INDEX(K4381:$K$8797,MATCH(L4381,L4381:$L$8797,0)+L4381-1,1))/'IV. Inputs Solar'!$S$106),
                    IF(M4380+MIN('IV. Inputs Solar'!$S$66-K4380,'IV. Inputs Solar'!$S$58)*'IV. Inputs Solar'!$S$106&gt;MIN('IV. Inputs Solar'!$T$60,'IV. Inputs Solar'!$T$60*'IV. Inputs Solar'!$S$108+SUM(INDEX(K4381:$K$8797,MATCH(L4381,L4381:$L$8797,0),1):INDEX(K4381:$K$8797,MATCH(L4381,L4381:$L$8797,0)+L4381-1,1))/'IV. Inputs Solar'!$S$106),
                         MIN('IV. Inputs Solar'!$T$60,'IV. Inputs Solar'!$T$60*'IV. Inputs Solar'!$S$108+SUM(INDEX(K4381:$K$8797,MATCH(L4381,L4381:$L$8797,0),1):INDEX(K4381:$K$8797,MATCH(L4381,L4381:$L$8797,0)+L4381-1,1))/'IV. Inputs Solar'!$S$106),
                         M4380+MIN('IV. Inputs Solar'!$S$66-K4380,'IV. Inputs Solar'!$S$58)*'IV. Inputs Solar'!$S$106),
                    M4380)),
          IF(M4380&lt;'IV. Inputs Solar'!$T$60,
               IF(M4380-MAX((-1)*'IV. Inputs Solar'!$S$58*'IV. Inputs Solar'!$S$106,K4380*'IV. Inputs Solar'!$S$106)&gt;'IV. Inputs Solar'!$T$60,
                    'IV. Inputs Solar'!$T$60,
                    M4380-MAX((-1)*'IV. Inputs Solar'!$S$58*'IV. Inputs Solar'!$S$106,K4380*'IV. Inputs Solar'!$S$106)),
               M4380)))</f>
        <v>16.143690996199165</v>
      </c>
      <c r="N4381" s="98">
        <f>IF('IV. Inputs Solar'!$T$60=0,0,M4381/'IV. Inputs Solar'!$T$60)</f>
        <v>0.2690615166033194</v>
      </c>
      <c r="O4381" s="36">
        <f t="shared" si="270"/>
        <v>0</v>
      </c>
      <c r="P4381" s="36">
        <f t="shared" si="271"/>
        <v>0</v>
      </c>
      <c r="Q4381" s="36">
        <f t="shared" si="269"/>
        <v>0</v>
      </c>
      <c r="R4381" s="36">
        <f>ROUND(IF(K4381&lt;0,((M4381-M4382)/'IV. Inputs Solar'!$S$106)-K4381,0),2)</f>
        <v>0</v>
      </c>
      <c r="S4381" s="125">
        <f>ROUND(IF(K4381&gt;0,IF(T4381&gt;0,K4381,ABS((M4381-M4382)*'IV. Inputs Solar'!$S$106-K4381)),0),2)</f>
        <v>0</v>
      </c>
      <c r="T4381" s="151">
        <f>IF('IV. Inputs Solar'!$T$60&lt;&gt;0,
     IF(AND(M4381&lt;MIN('IV. Inputs Solar'!$T$60,'IV. Inputs Solar'!$T$60*'IV. Inputs Solar'!$S$108+SUM(INDEX(K4381:$K$8797,MATCH(L4381,L4381:$L$8797,0),1):INDEX(K4381:$K$8797,MATCH(L4381,L4381:$L$8797,0)+L4381-1,1))/'IV. Inputs Solar'!$S$106),K4381&gt;0),
          'IV. Inputs Solar'!$S$66,
          0),
     IF(K4381&gt;0,
          IF(K4381&lt;0.3*'IV. Inputs Solar'!$S$66,
               0.3*'IV. Inputs Solar'!$S$66,
               K4381),
          0))</f>
        <v>0</v>
      </c>
      <c r="U4381" s="151">
        <f>T4381/('III. Inputs Baseline Diesel'!$S$54*'III. Inputs Baseline Diesel'!$S$57)</f>
        <v>0</v>
      </c>
    </row>
    <row r="4382" spans="2:21" ht="14.25" customHeight="1" x14ac:dyDescent="0.25">
      <c r="B4382" s="635">
        <v>4345</v>
      </c>
      <c r="C4382" s="268">
        <f>INDEX('V. Load Profile'!$D$85:$K$108,IF(MOD(B4382,24)=0, 24,MOD(B4382,24)),4)</f>
        <v>1.1333333333333333</v>
      </c>
      <c r="D4382" s="605">
        <f>IF('III. Inputs Baseline Diesel'!$S$17&gt;0,IF(AND(C4382&gt;0, C4382&lt;'III. Inputs Baseline Diesel'!$S$17*'III. Inputs Baseline Diesel'!$S$50),'III. Inputs Baseline Diesel'!$S$50*'III. Inputs Baseline Diesel'!$S$17,C4382))</f>
        <v>3.2279999999999998</v>
      </c>
      <c r="E4382" s="23">
        <f>INDEX('IX. Irradiation Data'!$G$15:$I$8774,B4382,2)</f>
        <v>0</v>
      </c>
      <c r="F4382" s="36">
        <f>INDEX('IX. Irradiation Data'!$G$15:$I$8774,B4382, 3)</f>
        <v>28.1</v>
      </c>
      <c r="G4382" s="36">
        <f>E4382*COS(RADIANS('IV. Inputs Solar'!$S$102))</f>
        <v>0</v>
      </c>
      <c r="H4382" s="36">
        <f>F4382+('IV. Inputs Solar'!$S$100-20)/80*E4382/10</f>
        <v>28.1</v>
      </c>
      <c r="I4382" s="36">
        <f>1+('IV. Inputs Solar'!$S$101*(H4382-25))</f>
        <v>0.98914999999999997</v>
      </c>
      <c r="J4382" s="36">
        <f>G4382*I4382*('IV. Inputs Solar'!$T$52*'IV. Inputs Solar'!$S$53)/1000</f>
        <v>0</v>
      </c>
      <c r="K4382" s="125">
        <f t="shared" si="268"/>
        <v>1.1333333333333333</v>
      </c>
      <c r="L4382" s="36">
        <f>IF(K4382&gt;0,MATCH(0,K4382:$K$8797,-1)-1,0)</f>
        <v>5</v>
      </c>
      <c r="M4382" s="126">
        <f>IF('IV. Inputs Solar'!$T$60=0,
     0,
     IF(K4381&gt;0,
          IF(T4381=0,
               IF(M4381&gt;='IV. Inputs Solar'!$S$108*'IV. Inputs Solar'!$T$60,
                    IF(M4381-MIN('IV. Inputs Solar'!$S$58/'IV. Inputs Solar'!$S$106,K4381/'IV. Inputs Solar'!$S$106)&lt;'IV. Inputs Solar'!$T$60*'IV. Inputs Solar'!$S$108,
                         'IV. Inputs Solar'!$T$60*'IV. Inputs Solar'!$S$108,
                         M4381-MIN('IV. Inputs Solar'!$S$58/'IV. Inputs Solar'!$S$106,K4381/'IV. Inputs Solar'!$S$106)),
                    IF(M4381+MIN('IV. Inputs Solar'!$S$66-K4381,'IV. Inputs Solar'!$S$58)*'IV. Inputs Solar'!$S$106&gt;'IV. Inputs Solar'!$T$60,
                         'IV. Inputs Solar'!$T$60,
                         M4381+MIN('IV. Inputs Solar'!$S$66-K4381,'IV. Inputs Solar'!$S$58)*'IV. Inputs Solar'!$S$106)),
               IF(M4381-'IV. Inputs Solar'!$S$108*'IV. Inputs Solar'!$T$60&lt;MIN('IV. Inputs Solar'!$T$60,'IV. Inputs Solar'!$T$60*'IV. Inputs Solar'!$S$108+SUM(INDEX(K4382:$K$8797,MATCH(L4382,L4382:$L$8797,0),1):INDEX(K4382:$K$8797,MATCH(L4382,L4382:$L$8797,0)+L4382-1,1))/'IV. Inputs Solar'!$S$106),
                    IF(M4381+MIN('IV. Inputs Solar'!$S$66-K4381,'IV. Inputs Solar'!$S$58)*'IV. Inputs Solar'!$S$106&gt;MIN('IV. Inputs Solar'!$T$60,'IV. Inputs Solar'!$T$60*'IV. Inputs Solar'!$S$108+SUM(INDEX(K4382:$K$8797,MATCH(L4382,L4382:$L$8797,0),1):INDEX(K4382:$K$8797,MATCH(L4382,L4382:$L$8797,0)+L4382-1,1))/'IV. Inputs Solar'!$S$106),
                         MIN('IV. Inputs Solar'!$T$60,'IV. Inputs Solar'!$T$60*'IV. Inputs Solar'!$S$108+SUM(INDEX(K4382:$K$8797,MATCH(L4382,L4382:$L$8797,0),1):INDEX(K4382:$K$8797,MATCH(L4382,L4382:$L$8797,0)+L4382-1,1))/'IV. Inputs Solar'!$S$106),
                         M4381+MIN('IV. Inputs Solar'!$S$66-K4381,'IV. Inputs Solar'!$S$58)*'IV. Inputs Solar'!$S$106),
                    M4381)),
          IF(M4381&lt;'IV. Inputs Solar'!$T$60,
               IF(M4381-MAX((-1)*'IV. Inputs Solar'!$S$58*'IV. Inputs Solar'!$S$106,K4381*'IV. Inputs Solar'!$S$106)&gt;'IV. Inputs Solar'!$T$60,
                    'IV. Inputs Solar'!$T$60,
                    M4381-MAX((-1)*'IV. Inputs Solar'!$S$58*'IV. Inputs Solar'!$S$106,K4381*'IV. Inputs Solar'!$S$106)),
               M4381)))</f>
        <v>14.363445794919189</v>
      </c>
      <c r="N4382" s="98">
        <f>IF('IV. Inputs Solar'!$T$60=0,0,M4382/'IV. Inputs Solar'!$T$60)</f>
        <v>0.23939076324865313</v>
      </c>
      <c r="O4382" s="36">
        <f t="shared" si="270"/>
        <v>0</v>
      </c>
      <c r="P4382" s="36">
        <f t="shared" si="271"/>
        <v>0</v>
      </c>
      <c r="Q4382" s="36">
        <f t="shared" si="269"/>
        <v>0</v>
      </c>
      <c r="R4382" s="36">
        <f>ROUND(IF(K4382&lt;0,((M4382-M4383)/'IV. Inputs Solar'!$S$106)-K4382,0),2)</f>
        <v>0</v>
      </c>
      <c r="S4382" s="125">
        <f>ROUND(IF(K4382&gt;0,IF(T4382&gt;0,K4382,ABS((M4382-M4383)*'IV. Inputs Solar'!$S$106-K4382)),0),2)</f>
        <v>0</v>
      </c>
      <c r="T4382" s="151">
        <f>IF('IV. Inputs Solar'!$T$60&lt;&gt;0,
     IF(AND(M4382&lt;MIN('IV. Inputs Solar'!$T$60,'IV. Inputs Solar'!$T$60*'IV. Inputs Solar'!$S$108+SUM(INDEX(K4382:$K$8797,MATCH(L4382,L4382:$L$8797,0),1):INDEX(K4382:$K$8797,MATCH(L4382,L4382:$L$8797,0)+L4382-1,1))/'IV. Inputs Solar'!$S$106),K4382&gt;0),
          'IV. Inputs Solar'!$S$66,
          0),
     IF(K4382&gt;0,
          IF(K4382&lt;0.3*'IV. Inputs Solar'!$S$66,
               0.3*'IV. Inputs Solar'!$S$66,
               K4382),
          0))</f>
        <v>0</v>
      </c>
      <c r="U4382" s="151">
        <f>T4382/('III. Inputs Baseline Diesel'!$S$54*'III. Inputs Baseline Diesel'!$S$57)</f>
        <v>0</v>
      </c>
    </row>
    <row r="4383" spans="2:21" ht="14.25" customHeight="1" x14ac:dyDescent="0.25">
      <c r="B4383" s="635">
        <v>4346</v>
      </c>
      <c r="C4383" s="268">
        <f>INDEX('V. Load Profile'!$D$85:$K$108,IF(MOD(B4383,24)=0, 24,MOD(B4383,24)),4)</f>
        <v>1.1333333333333333</v>
      </c>
      <c r="D4383" s="605">
        <f>IF('III. Inputs Baseline Diesel'!$S$17&gt;0,IF(AND(C4383&gt;0, C4383&lt;'III. Inputs Baseline Diesel'!$S$17*'III. Inputs Baseline Diesel'!$S$50),'III. Inputs Baseline Diesel'!$S$50*'III. Inputs Baseline Diesel'!$S$17,C4383))</f>
        <v>3.2279999999999998</v>
      </c>
      <c r="E4383" s="23">
        <f>INDEX('IX. Irradiation Data'!$G$15:$I$8774,B4383,2)</f>
        <v>0</v>
      </c>
      <c r="F4383" s="36">
        <f>INDEX('IX. Irradiation Data'!$G$15:$I$8774,B4383, 3)</f>
        <v>27.4</v>
      </c>
      <c r="G4383" s="36">
        <f>E4383*COS(RADIANS('IV. Inputs Solar'!$S$102))</f>
        <v>0</v>
      </c>
      <c r="H4383" s="36">
        <f>F4383+('IV. Inputs Solar'!$S$100-20)/80*E4383/10</f>
        <v>27.4</v>
      </c>
      <c r="I4383" s="36">
        <f>1+('IV. Inputs Solar'!$S$101*(H4383-25))</f>
        <v>0.99160000000000004</v>
      </c>
      <c r="J4383" s="36">
        <f>G4383*I4383*('IV. Inputs Solar'!$T$52*'IV. Inputs Solar'!$S$53)/1000</f>
        <v>0</v>
      </c>
      <c r="K4383" s="125">
        <f t="shared" si="268"/>
        <v>1.1333333333333333</v>
      </c>
      <c r="L4383" s="36">
        <f>IF(K4383&gt;0,MATCH(0,K4383:$K$8797,-1)-1,0)</f>
        <v>4</v>
      </c>
      <c r="M4383" s="126">
        <f>IF('IV. Inputs Solar'!$T$60=0,
     0,
     IF(K4382&gt;0,
          IF(T4382=0,
               IF(M4382&gt;='IV. Inputs Solar'!$S$108*'IV. Inputs Solar'!$T$60,
                    IF(M4382-MIN('IV. Inputs Solar'!$S$58/'IV. Inputs Solar'!$S$106,K4382/'IV. Inputs Solar'!$S$106)&lt;'IV. Inputs Solar'!$T$60*'IV. Inputs Solar'!$S$108,
                         'IV. Inputs Solar'!$T$60*'IV. Inputs Solar'!$S$108,
                         M4382-MIN('IV. Inputs Solar'!$S$58/'IV. Inputs Solar'!$S$106,K4382/'IV. Inputs Solar'!$S$106)),
                    IF(M4382+MIN('IV. Inputs Solar'!$S$66-K4382,'IV. Inputs Solar'!$S$58)*'IV. Inputs Solar'!$S$106&gt;'IV. Inputs Solar'!$T$60,
                         'IV. Inputs Solar'!$T$60,
                         M4382+MIN('IV. Inputs Solar'!$S$66-K4382,'IV. Inputs Solar'!$S$58)*'IV. Inputs Solar'!$S$106)),
               IF(M4382-'IV. Inputs Solar'!$S$108*'IV. Inputs Solar'!$T$60&lt;MIN('IV. Inputs Solar'!$T$60,'IV. Inputs Solar'!$T$60*'IV. Inputs Solar'!$S$108+SUM(INDEX(K4383:$K$8797,MATCH(L4383,L4383:$L$8797,0),1):INDEX(K4383:$K$8797,MATCH(L4383,L4383:$L$8797,0)+L4383-1,1))/'IV. Inputs Solar'!$S$106),
                    IF(M4382+MIN('IV. Inputs Solar'!$S$66-K4382,'IV. Inputs Solar'!$S$58)*'IV. Inputs Solar'!$S$106&gt;MIN('IV. Inputs Solar'!$T$60,'IV. Inputs Solar'!$T$60*'IV. Inputs Solar'!$S$108+SUM(INDEX(K4383:$K$8797,MATCH(L4383,L4383:$L$8797,0),1):INDEX(K4383:$K$8797,MATCH(L4383,L4383:$L$8797,0)+L4383-1,1))/'IV. Inputs Solar'!$S$106),
                         MIN('IV. Inputs Solar'!$T$60,'IV. Inputs Solar'!$T$60*'IV. Inputs Solar'!$S$108+SUM(INDEX(K4383:$K$8797,MATCH(L4383,L4383:$L$8797,0),1):INDEX(K4383:$K$8797,MATCH(L4383,L4383:$L$8797,0)+L4383-1,1))/'IV. Inputs Solar'!$S$106),
                         M4382+MIN('IV. Inputs Solar'!$S$66-K4382,'IV. Inputs Solar'!$S$58)*'IV. Inputs Solar'!$S$106),
                    M4382)),
          IF(M4382&lt;'IV. Inputs Solar'!$T$60,
               IF(M4382-MAX((-1)*'IV. Inputs Solar'!$S$58*'IV. Inputs Solar'!$S$106,K4382*'IV. Inputs Solar'!$S$106)&gt;'IV. Inputs Solar'!$T$60,
                    'IV. Inputs Solar'!$T$60,
                    M4382-MAX((-1)*'IV. Inputs Solar'!$S$58*'IV. Inputs Solar'!$S$106,K4382*'IV. Inputs Solar'!$S$106)),
               M4382)))</f>
        <v>13.168807567744468</v>
      </c>
      <c r="N4383" s="98">
        <f>IF('IV. Inputs Solar'!$T$60=0,0,M4383/'IV. Inputs Solar'!$T$60)</f>
        <v>0.21948012612907447</v>
      </c>
      <c r="O4383" s="36">
        <f t="shared" si="270"/>
        <v>0</v>
      </c>
      <c r="P4383" s="36">
        <f t="shared" si="271"/>
        <v>0</v>
      </c>
      <c r="Q4383" s="36">
        <f t="shared" si="269"/>
        <v>0</v>
      </c>
      <c r="R4383" s="36">
        <f>ROUND(IF(K4383&lt;0,((M4383-M4384)/'IV. Inputs Solar'!$S$106)-K4383,0),2)</f>
        <v>0</v>
      </c>
      <c r="S4383" s="125">
        <f>ROUND(IF(K4383&gt;0,IF(T4383&gt;0,K4383,ABS((M4383-M4384)*'IV. Inputs Solar'!$S$106-K4383)),0),2)</f>
        <v>0.02</v>
      </c>
      <c r="T4383" s="151">
        <f>IF('IV. Inputs Solar'!$T$60&lt;&gt;0,
     IF(AND(M4383&lt;MIN('IV. Inputs Solar'!$T$60,'IV. Inputs Solar'!$T$60*'IV. Inputs Solar'!$S$108+SUM(INDEX(K4383:$K$8797,MATCH(L4383,L4383:$L$8797,0),1):INDEX(K4383:$K$8797,MATCH(L4383,L4383:$L$8797,0)+L4383-1,1))/'IV. Inputs Solar'!$S$106),K4383&gt;0),
          'IV. Inputs Solar'!$S$66,
          0),
     IF(K4383&gt;0,
          IF(K4383&lt;0.3*'IV. Inputs Solar'!$S$66,
               0.3*'IV. Inputs Solar'!$S$66,
               K4383),
          0))</f>
        <v>0</v>
      </c>
      <c r="U4383" s="151">
        <f>T4383/('III. Inputs Baseline Diesel'!$S$54*'III. Inputs Baseline Diesel'!$S$57)</f>
        <v>0</v>
      </c>
    </row>
    <row r="4384" spans="2:21" ht="14.25" customHeight="1" x14ac:dyDescent="0.25">
      <c r="B4384" s="635">
        <v>4347</v>
      </c>
      <c r="C4384" s="268">
        <f>INDEX('V. Load Profile'!$D$85:$K$108,IF(MOD(B4384,24)=0, 24,MOD(B4384,24)),4)</f>
        <v>2.2222222222222223E-2</v>
      </c>
      <c r="D4384" s="605">
        <f>IF('III. Inputs Baseline Diesel'!$S$17&gt;0,IF(AND(C4384&gt;0, C4384&lt;'III. Inputs Baseline Diesel'!$S$17*'III. Inputs Baseline Diesel'!$S$50),'III. Inputs Baseline Diesel'!$S$50*'III. Inputs Baseline Diesel'!$S$17,C4384))</f>
        <v>3.2279999999999998</v>
      </c>
      <c r="E4384" s="23">
        <f>INDEX('IX. Irradiation Data'!$G$15:$I$8774,B4384,2)</f>
        <v>0</v>
      </c>
      <c r="F4384" s="36">
        <f>INDEX('IX. Irradiation Data'!$G$15:$I$8774,B4384, 3)</f>
        <v>26.9</v>
      </c>
      <c r="G4384" s="36">
        <f>E4384*COS(RADIANS('IV. Inputs Solar'!$S$102))</f>
        <v>0</v>
      </c>
      <c r="H4384" s="36">
        <f>F4384+('IV. Inputs Solar'!$S$100-20)/80*E4384/10</f>
        <v>26.9</v>
      </c>
      <c r="I4384" s="36">
        <f>1+('IV. Inputs Solar'!$S$101*(H4384-25))</f>
        <v>0.99334999999999996</v>
      </c>
      <c r="J4384" s="36">
        <f>G4384*I4384*('IV. Inputs Solar'!$T$52*'IV. Inputs Solar'!$S$53)/1000</f>
        <v>0</v>
      </c>
      <c r="K4384" s="125">
        <f t="shared" si="268"/>
        <v>2.2222222222222223E-2</v>
      </c>
      <c r="L4384" s="36">
        <f>IF(K4384&gt;0,MATCH(0,K4384:$K$8797,-1)-1,0)</f>
        <v>3</v>
      </c>
      <c r="M4384" s="126">
        <f>IF('IV. Inputs Solar'!$T$60=0,
     0,
     IF(K4383&gt;0,
          IF(T4383=0,
               IF(M4383&gt;='IV. Inputs Solar'!$S$108*'IV. Inputs Solar'!$T$60,
                    IF(M4383-MIN('IV. Inputs Solar'!$S$58/'IV. Inputs Solar'!$S$106,K4383/'IV. Inputs Solar'!$S$106)&lt;'IV. Inputs Solar'!$T$60*'IV. Inputs Solar'!$S$108,
                         'IV. Inputs Solar'!$T$60*'IV. Inputs Solar'!$S$108,
                         M4383-MIN('IV. Inputs Solar'!$S$58/'IV. Inputs Solar'!$S$106,K4383/'IV. Inputs Solar'!$S$106)),
                    IF(M4383+MIN('IV. Inputs Solar'!$S$66-K4383,'IV. Inputs Solar'!$S$58)*'IV. Inputs Solar'!$S$106&gt;'IV. Inputs Solar'!$T$60,
                         'IV. Inputs Solar'!$T$60,
                         M4383+MIN('IV. Inputs Solar'!$S$66-K4383,'IV. Inputs Solar'!$S$58)*'IV. Inputs Solar'!$S$106)),
               IF(M4383-'IV. Inputs Solar'!$S$108*'IV. Inputs Solar'!$T$60&lt;MIN('IV. Inputs Solar'!$T$60,'IV. Inputs Solar'!$T$60*'IV. Inputs Solar'!$S$108+SUM(INDEX(K4384:$K$8797,MATCH(L4384,L4384:$L$8797,0),1):INDEX(K4384:$K$8797,MATCH(L4384,L4384:$L$8797,0)+L4384-1,1))/'IV. Inputs Solar'!$S$106),
                    IF(M4383+MIN('IV. Inputs Solar'!$S$66-K4383,'IV. Inputs Solar'!$S$58)*'IV. Inputs Solar'!$S$106&gt;MIN('IV. Inputs Solar'!$T$60,'IV. Inputs Solar'!$T$60*'IV. Inputs Solar'!$S$108+SUM(INDEX(K4384:$K$8797,MATCH(L4384,L4384:$L$8797,0),1):INDEX(K4384:$K$8797,MATCH(L4384,L4384:$L$8797,0)+L4384-1,1))/'IV. Inputs Solar'!$S$106),
                         MIN('IV. Inputs Solar'!$T$60,'IV. Inputs Solar'!$T$60*'IV. Inputs Solar'!$S$108+SUM(INDEX(K4384:$K$8797,MATCH(L4384,L4384:$L$8797,0),1):INDEX(K4384:$K$8797,MATCH(L4384,L4384:$L$8797,0)+L4384-1,1))/'IV. Inputs Solar'!$S$106),
                         M4383+MIN('IV. Inputs Solar'!$S$66-K4383,'IV. Inputs Solar'!$S$58)*'IV. Inputs Solar'!$S$106),
                    M4383)),
          IF(M4383&lt;'IV. Inputs Solar'!$T$60,
               IF(M4383-MAX((-1)*'IV. Inputs Solar'!$S$58*'IV. Inputs Solar'!$S$106,K4383*'IV. Inputs Solar'!$S$106)&gt;'IV. Inputs Solar'!$T$60,
                    'IV. Inputs Solar'!$T$60,
                    M4383-MAX((-1)*'IV. Inputs Solar'!$S$58*'IV. Inputs Solar'!$S$106,K4383*'IV. Inputs Solar'!$S$106)),
               M4383)))</f>
        <v>12</v>
      </c>
      <c r="N4384" s="98">
        <f>IF('IV. Inputs Solar'!$T$60=0,0,M4384/'IV. Inputs Solar'!$T$60)</f>
        <v>0.2</v>
      </c>
      <c r="O4384" s="36">
        <f t="shared" si="270"/>
        <v>0</v>
      </c>
      <c r="P4384" s="36">
        <f t="shared" si="271"/>
        <v>0</v>
      </c>
      <c r="Q4384" s="36">
        <f t="shared" si="269"/>
        <v>0</v>
      </c>
      <c r="R4384" s="36">
        <f>ROUND(IF(K4384&lt;0,((M4384-M4385)/'IV. Inputs Solar'!$S$106)-K4384,0),2)</f>
        <v>0</v>
      </c>
      <c r="S4384" s="125">
        <f>ROUND(IF(K4384&gt;0,IF(T4384&gt;0,K4384,ABS((M4384-M4385)*'IV. Inputs Solar'!$S$106-K4384)),0),2)</f>
        <v>0.02</v>
      </c>
      <c r="T4384" s="151">
        <f>IF('IV. Inputs Solar'!$T$60&lt;&gt;0,
     IF(AND(M4384&lt;MIN('IV. Inputs Solar'!$T$60,'IV. Inputs Solar'!$T$60*'IV. Inputs Solar'!$S$108+SUM(INDEX(K4384:$K$8797,MATCH(L4384,L4384:$L$8797,0),1):INDEX(K4384:$K$8797,MATCH(L4384,L4384:$L$8797,0)+L4384-1,1))/'IV. Inputs Solar'!$S$106),K4384&gt;0),
          'IV. Inputs Solar'!$S$66,
          0),
     IF(K4384&gt;0,
          IF(K4384&lt;0.3*'IV. Inputs Solar'!$S$66,
               0.3*'IV. Inputs Solar'!$S$66,
               K4384),
          0))</f>
        <v>0</v>
      </c>
      <c r="U4384" s="151">
        <f>T4384/('III. Inputs Baseline Diesel'!$S$54*'III. Inputs Baseline Diesel'!$S$57)</f>
        <v>0</v>
      </c>
    </row>
    <row r="4385" spans="2:21" ht="14.25" customHeight="1" x14ac:dyDescent="0.25">
      <c r="B4385" s="635">
        <v>4348</v>
      </c>
      <c r="C4385" s="268">
        <f>INDEX('V. Load Profile'!$D$85:$K$108,IF(MOD(B4385,24)=0, 24,MOD(B4385,24)),4)</f>
        <v>2.2222222222222223E-2</v>
      </c>
      <c r="D4385" s="605">
        <f>IF('III. Inputs Baseline Diesel'!$S$17&gt;0,IF(AND(C4385&gt;0, C4385&lt;'III. Inputs Baseline Diesel'!$S$17*'III. Inputs Baseline Diesel'!$S$50),'III. Inputs Baseline Diesel'!$S$50*'III. Inputs Baseline Diesel'!$S$17,C4385))</f>
        <v>3.2279999999999998</v>
      </c>
      <c r="E4385" s="23">
        <f>INDEX('IX. Irradiation Data'!$G$15:$I$8774,B4385,2)</f>
        <v>0</v>
      </c>
      <c r="F4385" s="36">
        <f>INDEX('IX. Irradiation Data'!$G$15:$I$8774,B4385, 3)</f>
        <v>26.5</v>
      </c>
      <c r="G4385" s="36">
        <f>E4385*COS(RADIANS('IV. Inputs Solar'!$S$102))</f>
        <v>0</v>
      </c>
      <c r="H4385" s="36">
        <f>F4385+('IV. Inputs Solar'!$S$100-20)/80*E4385/10</f>
        <v>26.5</v>
      </c>
      <c r="I4385" s="36">
        <f>1+('IV. Inputs Solar'!$S$101*(H4385-25))</f>
        <v>0.99475000000000002</v>
      </c>
      <c r="J4385" s="36">
        <f>G4385*I4385*('IV. Inputs Solar'!$T$52*'IV. Inputs Solar'!$S$53)/1000</f>
        <v>0</v>
      </c>
      <c r="K4385" s="125">
        <f t="shared" si="268"/>
        <v>2.2222222222222223E-2</v>
      </c>
      <c r="L4385" s="36">
        <f>IF(K4385&gt;0,MATCH(0,K4385:$K$8797,-1)-1,0)</f>
        <v>2</v>
      </c>
      <c r="M4385" s="126">
        <f>IF('IV. Inputs Solar'!$T$60=0,
     0,
     IF(K4384&gt;0,
          IF(T4384=0,
               IF(M4384&gt;='IV. Inputs Solar'!$S$108*'IV. Inputs Solar'!$T$60,
                    IF(M4384-MIN('IV. Inputs Solar'!$S$58/'IV. Inputs Solar'!$S$106,K4384/'IV. Inputs Solar'!$S$106)&lt;'IV. Inputs Solar'!$T$60*'IV. Inputs Solar'!$S$108,
                         'IV. Inputs Solar'!$T$60*'IV. Inputs Solar'!$S$108,
                         M4384-MIN('IV. Inputs Solar'!$S$58/'IV. Inputs Solar'!$S$106,K4384/'IV. Inputs Solar'!$S$106)),
                    IF(M4384+MIN('IV. Inputs Solar'!$S$66-K4384,'IV. Inputs Solar'!$S$58)*'IV. Inputs Solar'!$S$106&gt;'IV. Inputs Solar'!$T$60,
                         'IV. Inputs Solar'!$T$60,
                         M4384+MIN('IV. Inputs Solar'!$S$66-K4384,'IV. Inputs Solar'!$S$58)*'IV. Inputs Solar'!$S$106)),
               IF(M4384-'IV. Inputs Solar'!$S$108*'IV. Inputs Solar'!$T$60&lt;MIN('IV. Inputs Solar'!$T$60,'IV. Inputs Solar'!$T$60*'IV. Inputs Solar'!$S$108+SUM(INDEX(K4385:$K$8797,MATCH(L4385,L4385:$L$8797,0),1):INDEX(K4385:$K$8797,MATCH(L4385,L4385:$L$8797,0)+L4385-1,1))/'IV. Inputs Solar'!$S$106),
                    IF(M4384+MIN('IV. Inputs Solar'!$S$66-K4384,'IV. Inputs Solar'!$S$58)*'IV. Inputs Solar'!$S$106&gt;MIN('IV. Inputs Solar'!$T$60,'IV. Inputs Solar'!$T$60*'IV. Inputs Solar'!$S$108+SUM(INDEX(K4385:$K$8797,MATCH(L4385,L4385:$L$8797,0),1):INDEX(K4385:$K$8797,MATCH(L4385,L4385:$L$8797,0)+L4385-1,1))/'IV. Inputs Solar'!$S$106),
                         MIN('IV. Inputs Solar'!$T$60,'IV. Inputs Solar'!$T$60*'IV. Inputs Solar'!$S$108+SUM(INDEX(K4385:$K$8797,MATCH(L4385,L4385:$L$8797,0),1):INDEX(K4385:$K$8797,MATCH(L4385,L4385:$L$8797,0)+L4385-1,1))/'IV. Inputs Solar'!$S$106),
                         M4384+MIN('IV. Inputs Solar'!$S$66-K4384,'IV. Inputs Solar'!$S$58)*'IV. Inputs Solar'!$S$106),
                    M4384)),
          IF(M4384&lt;'IV. Inputs Solar'!$T$60,
               IF(M4384-MAX((-1)*'IV. Inputs Solar'!$S$58*'IV. Inputs Solar'!$S$106,K4384*'IV. Inputs Solar'!$S$106)&gt;'IV. Inputs Solar'!$T$60,
                    'IV. Inputs Solar'!$T$60,
                    M4384-MAX((-1)*'IV. Inputs Solar'!$S$58*'IV. Inputs Solar'!$S$106,K4384*'IV. Inputs Solar'!$S$106)),
               M4384)))</f>
        <v>12</v>
      </c>
      <c r="N4385" s="98">
        <f>IF('IV. Inputs Solar'!$T$60=0,0,M4385/'IV. Inputs Solar'!$T$60)</f>
        <v>0.2</v>
      </c>
      <c r="O4385" s="36">
        <f t="shared" si="270"/>
        <v>0</v>
      </c>
      <c r="P4385" s="36">
        <f t="shared" si="271"/>
        <v>0</v>
      </c>
      <c r="Q4385" s="36">
        <f t="shared" si="269"/>
        <v>0</v>
      </c>
      <c r="R4385" s="36">
        <f>ROUND(IF(K4385&lt;0,((M4385-M4386)/'IV. Inputs Solar'!$S$106)-K4385,0),2)</f>
        <v>0</v>
      </c>
      <c r="S4385" s="125">
        <f>ROUND(IF(K4385&gt;0,IF(T4385&gt;0,K4385,ABS((M4385-M4386)*'IV. Inputs Solar'!$S$106-K4385)),0),2)</f>
        <v>0.02</v>
      </c>
      <c r="T4385" s="151">
        <f>IF('IV. Inputs Solar'!$T$60&lt;&gt;0,
     IF(AND(M4385&lt;MIN('IV. Inputs Solar'!$T$60,'IV. Inputs Solar'!$T$60*'IV. Inputs Solar'!$S$108+SUM(INDEX(K4385:$K$8797,MATCH(L4385,L4385:$L$8797,0),1):INDEX(K4385:$K$8797,MATCH(L4385,L4385:$L$8797,0)+L4385-1,1))/'IV. Inputs Solar'!$S$106),K4385&gt;0),
          'IV. Inputs Solar'!$S$66,
          0),
     IF(K4385&gt;0,
          IF(K4385&lt;0.3*'IV. Inputs Solar'!$S$66,
               0.3*'IV. Inputs Solar'!$S$66,
               K4385),
          0))</f>
        <v>0</v>
      </c>
      <c r="U4385" s="151">
        <f>T4385/('III. Inputs Baseline Diesel'!$S$54*'III. Inputs Baseline Diesel'!$S$57)</f>
        <v>0</v>
      </c>
    </row>
    <row r="4386" spans="2:21" ht="14.25" customHeight="1" x14ac:dyDescent="0.25">
      <c r="B4386" s="635">
        <v>4349</v>
      </c>
      <c r="C4386" s="268">
        <f>INDEX('V. Load Profile'!$D$85:$K$108,IF(MOD(B4386,24)=0, 24,MOD(B4386,24)),4)</f>
        <v>2.2222222222222223E-2</v>
      </c>
      <c r="D4386" s="605">
        <f>IF('III. Inputs Baseline Diesel'!$S$17&gt;0,IF(AND(C4386&gt;0, C4386&lt;'III. Inputs Baseline Diesel'!$S$17*'III. Inputs Baseline Diesel'!$S$50),'III. Inputs Baseline Diesel'!$S$50*'III. Inputs Baseline Diesel'!$S$17,C4386))</f>
        <v>3.2279999999999998</v>
      </c>
      <c r="E4386" s="23">
        <f>INDEX('IX. Irradiation Data'!$G$15:$I$8774,B4386,2)</f>
        <v>0</v>
      </c>
      <c r="F4386" s="36">
        <f>INDEX('IX. Irradiation Data'!$G$15:$I$8774,B4386, 3)</f>
        <v>26.2</v>
      </c>
      <c r="G4386" s="36">
        <f>E4386*COS(RADIANS('IV. Inputs Solar'!$S$102))</f>
        <v>0</v>
      </c>
      <c r="H4386" s="36">
        <f>F4386+('IV. Inputs Solar'!$S$100-20)/80*E4386/10</f>
        <v>26.2</v>
      </c>
      <c r="I4386" s="36">
        <f>1+('IV. Inputs Solar'!$S$101*(H4386-25))</f>
        <v>0.99580000000000002</v>
      </c>
      <c r="J4386" s="36">
        <f>G4386*I4386*('IV. Inputs Solar'!$T$52*'IV. Inputs Solar'!$S$53)/1000</f>
        <v>0</v>
      </c>
      <c r="K4386" s="125">
        <f t="shared" si="268"/>
        <v>2.2222222222222223E-2</v>
      </c>
      <c r="L4386" s="36">
        <f>IF(K4386&gt;0,MATCH(0,K4386:$K$8797,-1)-1,0)</f>
        <v>1</v>
      </c>
      <c r="M4386" s="126">
        <f>IF('IV. Inputs Solar'!$T$60=0,
     0,
     IF(K4385&gt;0,
          IF(T4385=0,
               IF(M4385&gt;='IV. Inputs Solar'!$S$108*'IV. Inputs Solar'!$T$60,
                    IF(M4385-MIN('IV. Inputs Solar'!$S$58/'IV. Inputs Solar'!$S$106,K4385/'IV. Inputs Solar'!$S$106)&lt;'IV. Inputs Solar'!$T$60*'IV. Inputs Solar'!$S$108,
                         'IV. Inputs Solar'!$T$60*'IV. Inputs Solar'!$S$108,
                         M4385-MIN('IV. Inputs Solar'!$S$58/'IV. Inputs Solar'!$S$106,K4385/'IV. Inputs Solar'!$S$106)),
                    IF(M4385+MIN('IV. Inputs Solar'!$S$66-K4385,'IV. Inputs Solar'!$S$58)*'IV. Inputs Solar'!$S$106&gt;'IV. Inputs Solar'!$T$60,
                         'IV. Inputs Solar'!$T$60,
                         M4385+MIN('IV. Inputs Solar'!$S$66-K4385,'IV. Inputs Solar'!$S$58)*'IV. Inputs Solar'!$S$106)),
               IF(M4385-'IV. Inputs Solar'!$S$108*'IV. Inputs Solar'!$T$60&lt;MIN('IV. Inputs Solar'!$T$60,'IV. Inputs Solar'!$T$60*'IV. Inputs Solar'!$S$108+SUM(INDEX(K4386:$K$8797,MATCH(L4386,L4386:$L$8797,0),1):INDEX(K4386:$K$8797,MATCH(L4386,L4386:$L$8797,0)+L4386-1,1))/'IV. Inputs Solar'!$S$106),
                    IF(M4385+MIN('IV. Inputs Solar'!$S$66-K4385,'IV. Inputs Solar'!$S$58)*'IV. Inputs Solar'!$S$106&gt;MIN('IV. Inputs Solar'!$T$60,'IV. Inputs Solar'!$T$60*'IV. Inputs Solar'!$S$108+SUM(INDEX(K4386:$K$8797,MATCH(L4386,L4386:$L$8797,0),1):INDEX(K4386:$K$8797,MATCH(L4386,L4386:$L$8797,0)+L4386-1,1))/'IV. Inputs Solar'!$S$106),
                         MIN('IV. Inputs Solar'!$T$60,'IV. Inputs Solar'!$T$60*'IV. Inputs Solar'!$S$108+SUM(INDEX(K4386:$K$8797,MATCH(L4386,L4386:$L$8797,0),1):INDEX(K4386:$K$8797,MATCH(L4386,L4386:$L$8797,0)+L4386-1,1))/'IV. Inputs Solar'!$S$106),
                         M4385+MIN('IV. Inputs Solar'!$S$66-K4385,'IV. Inputs Solar'!$S$58)*'IV. Inputs Solar'!$S$106),
                    M4385)),
          IF(M4385&lt;'IV. Inputs Solar'!$T$60,
               IF(M4385-MAX((-1)*'IV. Inputs Solar'!$S$58*'IV. Inputs Solar'!$S$106,K4385*'IV. Inputs Solar'!$S$106)&gt;'IV. Inputs Solar'!$T$60,
                    'IV. Inputs Solar'!$T$60,
                    M4385-MAX((-1)*'IV. Inputs Solar'!$S$58*'IV. Inputs Solar'!$S$106,K4385*'IV. Inputs Solar'!$S$106)),
               M4385)))</f>
        <v>12</v>
      </c>
      <c r="N4386" s="98">
        <f>IF('IV. Inputs Solar'!$T$60=0,0,M4386/'IV. Inputs Solar'!$T$60)</f>
        <v>0.2</v>
      </c>
      <c r="O4386" s="36">
        <f t="shared" si="270"/>
        <v>0</v>
      </c>
      <c r="P4386" s="36">
        <f t="shared" si="271"/>
        <v>0</v>
      </c>
      <c r="Q4386" s="36">
        <f t="shared" si="269"/>
        <v>0</v>
      </c>
      <c r="R4386" s="36">
        <f>ROUND(IF(K4386&lt;0,((M4386-M4387)/'IV. Inputs Solar'!$S$106)-K4386,0),2)</f>
        <v>0</v>
      </c>
      <c r="S4386" s="125">
        <f>ROUND(IF(K4386&gt;0,IF(T4386&gt;0,K4386,ABS((M4386-M4387)*'IV. Inputs Solar'!$S$106-K4386)),0),2)</f>
        <v>0.02</v>
      </c>
      <c r="T4386" s="151">
        <f>IF('IV. Inputs Solar'!$T$60&lt;&gt;0,
     IF(AND(M4386&lt;MIN('IV. Inputs Solar'!$T$60,'IV. Inputs Solar'!$T$60*'IV. Inputs Solar'!$S$108+SUM(INDEX(K4386:$K$8797,MATCH(L4386,L4386:$L$8797,0),1):INDEX(K4386:$K$8797,MATCH(L4386,L4386:$L$8797,0)+L4386-1,1))/'IV. Inputs Solar'!$S$106),K4386&gt;0),
          'IV. Inputs Solar'!$S$66,
          0),
     IF(K4386&gt;0,
          IF(K4386&lt;0.3*'IV. Inputs Solar'!$S$66,
               0.3*'IV. Inputs Solar'!$S$66,
               K4386),
          0))</f>
        <v>0</v>
      </c>
      <c r="U4386" s="151">
        <f>T4386/('III. Inputs Baseline Diesel'!$S$54*'III. Inputs Baseline Diesel'!$S$57)</f>
        <v>0</v>
      </c>
    </row>
    <row r="4387" spans="2:21" ht="14.25" customHeight="1" x14ac:dyDescent="0.25">
      <c r="B4387" s="635">
        <v>4350</v>
      </c>
      <c r="C4387" s="268">
        <f>INDEX('V. Load Profile'!$D$85:$K$108,IF(MOD(B4387,24)=0, 24,MOD(B4387,24)),4)</f>
        <v>2.2222222222222223E-2</v>
      </c>
      <c r="D4387" s="605">
        <f>IF('III. Inputs Baseline Diesel'!$S$17&gt;0,IF(AND(C4387&gt;0, C4387&lt;'III. Inputs Baseline Diesel'!$S$17*'III. Inputs Baseline Diesel'!$S$50),'III. Inputs Baseline Diesel'!$S$50*'III. Inputs Baseline Diesel'!$S$17,C4387))</f>
        <v>3.2279999999999998</v>
      </c>
      <c r="E4387" s="23">
        <f>INDEX('IX. Irradiation Data'!$G$15:$I$8774,B4387,2)</f>
        <v>0</v>
      </c>
      <c r="F4387" s="36">
        <f>INDEX('IX. Irradiation Data'!$G$15:$I$8774,B4387, 3)</f>
        <v>25.9</v>
      </c>
      <c r="G4387" s="36">
        <f>E4387*COS(RADIANS('IV. Inputs Solar'!$S$102))</f>
        <v>0</v>
      </c>
      <c r="H4387" s="36">
        <f>F4387+('IV. Inputs Solar'!$S$100-20)/80*E4387/10</f>
        <v>25.9</v>
      </c>
      <c r="I4387" s="36">
        <f>1+('IV. Inputs Solar'!$S$101*(H4387-25))</f>
        <v>0.99685000000000001</v>
      </c>
      <c r="J4387" s="36">
        <f>G4387*I4387*('IV. Inputs Solar'!$T$52*'IV. Inputs Solar'!$S$53)/1000</f>
        <v>0</v>
      </c>
      <c r="K4387" s="125">
        <f t="shared" si="268"/>
        <v>2.2222222222222223E-2</v>
      </c>
      <c r="L4387" s="36">
        <f>IF(K4387&gt;0,MATCH(0,K4387:$K$8797,-1)-1,0)</f>
        <v>0</v>
      </c>
      <c r="M4387" s="126">
        <f>IF('IV. Inputs Solar'!$T$60=0,
     0,
     IF(K4386&gt;0,
          IF(T4386=0,
               IF(M4386&gt;='IV. Inputs Solar'!$S$108*'IV. Inputs Solar'!$T$60,
                    IF(M4386-MIN('IV. Inputs Solar'!$S$58/'IV. Inputs Solar'!$S$106,K4386/'IV. Inputs Solar'!$S$106)&lt;'IV. Inputs Solar'!$T$60*'IV. Inputs Solar'!$S$108,
                         'IV. Inputs Solar'!$T$60*'IV. Inputs Solar'!$S$108,
                         M4386-MIN('IV. Inputs Solar'!$S$58/'IV. Inputs Solar'!$S$106,K4386/'IV. Inputs Solar'!$S$106)),
                    IF(M4386+MIN('IV. Inputs Solar'!$S$66-K4386,'IV. Inputs Solar'!$S$58)*'IV. Inputs Solar'!$S$106&gt;'IV. Inputs Solar'!$T$60,
                         'IV. Inputs Solar'!$T$60,
                         M4386+MIN('IV. Inputs Solar'!$S$66-K4386,'IV. Inputs Solar'!$S$58)*'IV. Inputs Solar'!$S$106)),
               IF(M4386-'IV. Inputs Solar'!$S$108*'IV. Inputs Solar'!$T$60&lt;MIN('IV. Inputs Solar'!$T$60,'IV. Inputs Solar'!$T$60*'IV. Inputs Solar'!$S$108+SUM(INDEX(K4387:$K$8797,MATCH(L4387,L4387:$L$8797,0),1):INDEX(K4387:$K$8797,MATCH(L4387,L4387:$L$8797,0)+L4387-1,1))/'IV. Inputs Solar'!$S$106),
                    IF(M4386+MIN('IV. Inputs Solar'!$S$66-K4386,'IV. Inputs Solar'!$S$58)*'IV. Inputs Solar'!$S$106&gt;MIN('IV. Inputs Solar'!$T$60,'IV. Inputs Solar'!$T$60*'IV. Inputs Solar'!$S$108+SUM(INDEX(K4387:$K$8797,MATCH(L4387,L4387:$L$8797,0),1):INDEX(K4387:$K$8797,MATCH(L4387,L4387:$L$8797,0)+L4387-1,1))/'IV. Inputs Solar'!$S$106),
                         MIN('IV. Inputs Solar'!$T$60,'IV. Inputs Solar'!$T$60*'IV. Inputs Solar'!$S$108+SUM(INDEX(K4387:$K$8797,MATCH(L4387,L4387:$L$8797,0),1):INDEX(K4387:$K$8797,MATCH(L4387,L4387:$L$8797,0)+L4387-1,1))/'IV. Inputs Solar'!$S$106),
                         M4386+MIN('IV. Inputs Solar'!$S$66-K4386,'IV. Inputs Solar'!$S$58)*'IV. Inputs Solar'!$S$106),
                    M4386)),
          IF(M4386&lt;'IV. Inputs Solar'!$T$60,
               IF(M4386-MAX((-1)*'IV. Inputs Solar'!$S$58*'IV. Inputs Solar'!$S$106,K4386*'IV. Inputs Solar'!$S$106)&gt;'IV. Inputs Solar'!$T$60,
                    'IV. Inputs Solar'!$T$60,
                    M4386-MAX((-1)*'IV. Inputs Solar'!$S$58*'IV. Inputs Solar'!$S$106,K4386*'IV. Inputs Solar'!$S$106)),
               M4386)))</f>
        <v>12</v>
      </c>
      <c r="N4387" s="98">
        <f>IF('IV. Inputs Solar'!$T$60=0,0,M4387/'IV. Inputs Solar'!$T$60)</f>
        <v>0.2</v>
      </c>
      <c r="O4387" s="36">
        <f t="shared" si="270"/>
        <v>0</v>
      </c>
      <c r="P4387" s="36">
        <f t="shared" si="271"/>
        <v>0</v>
      </c>
      <c r="Q4387" s="36">
        <f t="shared" si="269"/>
        <v>0</v>
      </c>
      <c r="R4387" s="36">
        <f>ROUND(IF(K4387&lt;0,((M4387-M4388)/'IV. Inputs Solar'!$S$106)-K4387,0),2)</f>
        <v>0</v>
      </c>
      <c r="S4387" s="125">
        <f>ROUND(IF(K4387&gt;0,IF(T4387&gt;0,K4387,ABS((M4387-M4388)*'IV. Inputs Solar'!$S$106-K4387)),0),2)</f>
        <v>0.02</v>
      </c>
      <c r="T4387" s="151">
        <f>IF('IV. Inputs Solar'!$T$60&lt;&gt;0,
     IF(AND(M4387&lt;MIN('IV. Inputs Solar'!$T$60,'IV. Inputs Solar'!$T$60*'IV. Inputs Solar'!$S$108+SUM(INDEX(K4387:$K$8797,MATCH(L4387,L4387:$L$8797,0),1):INDEX(K4387:$K$8797,MATCH(L4387,L4387:$L$8797,0)+L4387-1,1))/'IV. Inputs Solar'!$S$106),K4387&gt;0),
          'IV. Inputs Solar'!$S$66,
          0),
     IF(K4387&gt;0,
          IF(K4387&lt;0.3*'IV. Inputs Solar'!$S$66,
               0.3*'IV. Inputs Solar'!$S$66,
               K4387),
          0))</f>
        <v>0</v>
      </c>
      <c r="U4387" s="151">
        <f>T4387/('III. Inputs Baseline Diesel'!$S$54*'III. Inputs Baseline Diesel'!$S$57)</f>
        <v>0</v>
      </c>
    </row>
    <row r="4388" spans="2:21" ht="14.25" customHeight="1" x14ac:dyDescent="0.25">
      <c r="B4388" s="635">
        <v>4351</v>
      </c>
      <c r="C4388" s="268">
        <f>INDEX('V. Load Profile'!$D$85:$K$108,IF(MOD(B4388,24)=0, 24,MOD(B4388,24)),4)</f>
        <v>2.2222222222222223E-2</v>
      </c>
      <c r="D4388" s="605">
        <f>IF('III. Inputs Baseline Diesel'!$S$17&gt;0,IF(AND(C4388&gt;0, C4388&lt;'III. Inputs Baseline Diesel'!$S$17*'III. Inputs Baseline Diesel'!$S$50),'III. Inputs Baseline Diesel'!$S$50*'III. Inputs Baseline Diesel'!$S$17,C4388))</f>
        <v>3.2279999999999998</v>
      </c>
      <c r="E4388" s="23">
        <f>INDEX('IX. Irradiation Data'!$G$15:$I$8774,B4388,2)</f>
        <v>47</v>
      </c>
      <c r="F4388" s="36">
        <f>INDEX('IX. Irradiation Data'!$G$15:$I$8774,B4388, 3)</f>
        <v>26.2</v>
      </c>
      <c r="G4388" s="36">
        <f>E4388*COS(RADIANS('IV. Inputs Solar'!$S$102))</f>
        <v>45.398513835586208</v>
      </c>
      <c r="H4388" s="36">
        <f>F4388+('IV. Inputs Solar'!$S$100-20)/80*E4388/10</f>
        <v>29.137499999999999</v>
      </c>
      <c r="I4388" s="36">
        <f>1+('IV. Inputs Solar'!$S$101*(H4388-25))</f>
        <v>0.98551875</v>
      </c>
      <c r="J4388" s="36">
        <f>G4388*I4388*('IV. Inputs Solar'!$T$52*'IV. Inputs Solar'!$S$53)/1000</f>
        <v>0.89482173214209249</v>
      </c>
      <c r="K4388" s="125">
        <f t="shared" si="268"/>
        <v>-0.87259950991987023</v>
      </c>
      <c r="L4388" s="36">
        <f>IF(K4388&gt;0,MATCH(0,K4388:$K$8797,-1)-1,0)</f>
        <v>0</v>
      </c>
      <c r="M4388" s="126">
        <f>IF('IV. Inputs Solar'!$T$60=0,
     0,
     IF(K4387&gt;0,
          IF(T4387=0,
               IF(M4387&gt;='IV. Inputs Solar'!$S$108*'IV. Inputs Solar'!$T$60,
                    IF(M4387-MIN('IV. Inputs Solar'!$S$58/'IV. Inputs Solar'!$S$106,K4387/'IV. Inputs Solar'!$S$106)&lt;'IV. Inputs Solar'!$T$60*'IV. Inputs Solar'!$S$108,
                         'IV. Inputs Solar'!$T$60*'IV. Inputs Solar'!$S$108,
                         M4387-MIN('IV. Inputs Solar'!$S$58/'IV. Inputs Solar'!$S$106,K4387/'IV. Inputs Solar'!$S$106)),
                    IF(M4387+MIN('IV. Inputs Solar'!$S$66-K4387,'IV. Inputs Solar'!$S$58)*'IV. Inputs Solar'!$S$106&gt;'IV. Inputs Solar'!$T$60,
                         'IV. Inputs Solar'!$T$60,
                         M4387+MIN('IV. Inputs Solar'!$S$66-K4387,'IV. Inputs Solar'!$S$58)*'IV. Inputs Solar'!$S$106)),
               IF(M4387-'IV. Inputs Solar'!$S$108*'IV. Inputs Solar'!$T$60&lt;MIN('IV. Inputs Solar'!$T$60,'IV. Inputs Solar'!$T$60*'IV. Inputs Solar'!$S$108+SUM(INDEX(K4388:$K$8797,MATCH(L4388,L4388:$L$8797,0),1):INDEX(K4388:$K$8797,MATCH(L4388,L4388:$L$8797,0)+L4388-1,1))/'IV. Inputs Solar'!$S$106),
                    IF(M4387+MIN('IV. Inputs Solar'!$S$66-K4387,'IV. Inputs Solar'!$S$58)*'IV. Inputs Solar'!$S$106&gt;MIN('IV. Inputs Solar'!$T$60,'IV. Inputs Solar'!$T$60*'IV. Inputs Solar'!$S$108+SUM(INDEX(K4388:$K$8797,MATCH(L4388,L4388:$L$8797,0),1):INDEX(K4388:$K$8797,MATCH(L4388,L4388:$L$8797,0)+L4388-1,1))/'IV. Inputs Solar'!$S$106),
                         MIN('IV. Inputs Solar'!$T$60,'IV. Inputs Solar'!$T$60*'IV. Inputs Solar'!$S$108+SUM(INDEX(K4388:$K$8797,MATCH(L4388,L4388:$L$8797,0),1):INDEX(K4388:$K$8797,MATCH(L4388,L4388:$L$8797,0)+L4388-1,1))/'IV. Inputs Solar'!$S$106),
                         M4387+MIN('IV. Inputs Solar'!$S$66-K4387,'IV. Inputs Solar'!$S$58)*'IV. Inputs Solar'!$S$106),
                    M4387)),
          IF(M4387&lt;'IV. Inputs Solar'!$T$60,
               IF(M4387-MAX((-1)*'IV. Inputs Solar'!$S$58*'IV. Inputs Solar'!$S$106,K4387*'IV. Inputs Solar'!$S$106)&gt;'IV. Inputs Solar'!$T$60,
                    'IV. Inputs Solar'!$T$60,
                    M4387-MAX((-1)*'IV. Inputs Solar'!$S$58*'IV. Inputs Solar'!$S$106,K4387*'IV. Inputs Solar'!$S$106)),
               M4387)))</f>
        <v>12</v>
      </c>
      <c r="N4388" s="98">
        <f>IF('IV. Inputs Solar'!$T$60=0,0,M4388/'IV. Inputs Solar'!$T$60)</f>
        <v>0.2</v>
      </c>
      <c r="O4388" s="36">
        <f t="shared" si="270"/>
        <v>0</v>
      </c>
      <c r="P4388" s="36">
        <f t="shared" si="271"/>
        <v>0</v>
      </c>
      <c r="Q4388" s="36">
        <f t="shared" si="269"/>
        <v>0</v>
      </c>
      <c r="R4388" s="36">
        <f>ROUND(IF(K4388&lt;0,((M4388-M4389)/'IV. Inputs Solar'!$S$106)-K4388,0),2)</f>
        <v>0</v>
      </c>
      <c r="S4388" s="125">
        <f>ROUND(IF(K4388&gt;0,IF(T4388&gt;0,K4388,ABS((M4388-M4389)*'IV. Inputs Solar'!$S$106-K4388)),0),2)</f>
        <v>0</v>
      </c>
      <c r="T4388" s="151">
        <f>IF('IV. Inputs Solar'!$T$60&lt;&gt;0,
     IF(AND(M4388&lt;MIN('IV. Inputs Solar'!$T$60,'IV. Inputs Solar'!$T$60*'IV. Inputs Solar'!$S$108+SUM(INDEX(K4388:$K$8797,MATCH(L4388,L4388:$L$8797,0),1):INDEX(K4388:$K$8797,MATCH(L4388,L4388:$L$8797,0)+L4388-1,1))/'IV. Inputs Solar'!$S$106),K4388&gt;0),
          'IV. Inputs Solar'!$S$66,
          0),
     IF(K4388&gt;0,
          IF(K4388&lt;0.3*'IV. Inputs Solar'!$S$66,
               0.3*'IV. Inputs Solar'!$S$66,
               K4388),
          0))</f>
        <v>0</v>
      </c>
      <c r="U4388" s="151">
        <f>T4388/('III. Inputs Baseline Diesel'!$S$54*'III. Inputs Baseline Diesel'!$S$57)</f>
        <v>0</v>
      </c>
    </row>
    <row r="4389" spans="2:21" ht="14.25" customHeight="1" x14ac:dyDescent="0.25">
      <c r="B4389" s="635">
        <v>4352</v>
      </c>
      <c r="C4389" s="268">
        <f>INDEX('V. Load Profile'!$D$85:$K$108,IF(MOD(B4389,24)=0, 24,MOD(B4389,24)),4)</f>
        <v>0.66666666666666674</v>
      </c>
      <c r="D4389" s="605">
        <f>IF('III. Inputs Baseline Diesel'!$S$17&gt;0,IF(AND(C4389&gt;0, C4389&lt;'III. Inputs Baseline Diesel'!$S$17*'III. Inputs Baseline Diesel'!$S$50),'III. Inputs Baseline Diesel'!$S$50*'III. Inputs Baseline Diesel'!$S$17,C4389))</f>
        <v>3.2279999999999998</v>
      </c>
      <c r="E4389" s="23">
        <f>INDEX('IX. Irradiation Data'!$G$15:$I$8774,B4389,2)</f>
        <v>218</v>
      </c>
      <c r="F4389" s="36">
        <f>INDEX('IX. Irradiation Data'!$G$15:$I$8774,B4389, 3)</f>
        <v>27.4</v>
      </c>
      <c r="G4389" s="36">
        <f>E4389*COS(RADIANS('IV. Inputs Solar'!$S$102))</f>
        <v>210.5718301310169</v>
      </c>
      <c r="H4389" s="36">
        <f>F4389+('IV. Inputs Solar'!$S$100-20)/80*E4389/10</f>
        <v>41.024999999999999</v>
      </c>
      <c r="I4389" s="36">
        <f>1+('IV. Inputs Solar'!$S$101*(H4389-25))</f>
        <v>0.94391250000000004</v>
      </c>
      <c r="J4389" s="36">
        <f>G4389*I4389*('IV. Inputs Solar'!$T$52*'IV. Inputs Solar'!$S$53)/1000</f>
        <v>3.97522765217087</v>
      </c>
      <c r="K4389" s="125">
        <f t="shared" si="268"/>
        <v>-3.3085609855042035</v>
      </c>
      <c r="L4389" s="36">
        <f>IF(K4389&gt;0,MATCH(0,K4389:$K$8797,-1)-1,0)</f>
        <v>0</v>
      </c>
      <c r="M4389" s="126">
        <f>IF('IV. Inputs Solar'!$T$60=0,
     0,
     IF(K4388&gt;0,
          IF(T4388=0,
               IF(M4388&gt;='IV. Inputs Solar'!$S$108*'IV. Inputs Solar'!$T$60,
                    IF(M4388-MIN('IV. Inputs Solar'!$S$58/'IV. Inputs Solar'!$S$106,K4388/'IV. Inputs Solar'!$S$106)&lt;'IV. Inputs Solar'!$T$60*'IV. Inputs Solar'!$S$108,
                         'IV. Inputs Solar'!$T$60*'IV. Inputs Solar'!$S$108,
                         M4388-MIN('IV. Inputs Solar'!$S$58/'IV. Inputs Solar'!$S$106,K4388/'IV. Inputs Solar'!$S$106)),
                    IF(M4388+MIN('IV. Inputs Solar'!$S$66-K4388,'IV. Inputs Solar'!$S$58)*'IV. Inputs Solar'!$S$106&gt;'IV. Inputs Solar'!$T$60,
                         'IV. Inputs Solar'!$T$60,
                         M4388+MIN('IV. Inputs Solar'!$S$66-K4388,'IV. Inputs Solar'!$S$58)*'IV. Inputs Solar'!$S$106)),
               IF(M4388-'IV. Inputs Solar'!$S$108*'IV. Inputs Solar'!$T$60&lt;MIN('IV. Inputs Solar'!$T$60,'IV. Inputs Solar'!$T$60*'IV. Inputs Solar'!$S$108+SUM(INDEX(K4389:$K$8797,MATCH(L4389,L4389:$L$8797,0),1):INDEX(K4389:$K$8797,MATCH(L4389,L4389:$L$8797,0)+L4389-1,1))/'IV. Inputs Solar'!$S$106),
                    IF(M4388+MIN('IV. Inputs Solar'!$S$66-K4388,'IV. Inputs Solar'!$S$58)*'IV. Inputs Solar'!$S$106&gt;MIN('IV. Inputs Solar'!$T$60,'IV. Inputs Solar'!$T$60*'IV. Inputs Solar'!$S$108+SUM(INDEX(K4389:$K$8797,MATCH(L4389,L4389:$L$8797,0),1):INDEX(K4389:$K$8797,MATCH(L4389,L4389:$L$8797,0)+L4389-1,1))/'IV. Inputs Solar'!$S$106),
                         MIN('IV. Inputs Solar'!$T$60,'IV. Inputs Solar'!$T$60*'IV. Inputs Solar'!$S$108+SUM(INDEX(K4389:$K$8797,MATCH(L4389,L4389:$L$8797,0),1):INDEX(K4389:$K$8797,MATCH(L4389,L4389:$L$8797,0)+L4389-1,1))/'IV. Inputs Solar'!$S$106),
                         M4388+MIN('IV. Inputs Solar'!$S$66-K4388,'IV. Inputs Solar'!$S$58)*'IV. Inputs Solar'!$S$106),
                    M4388)),
          IF(M4388&lt;'IV. Inputs Solar'!$T$60,
               IF(M4388-MAX((-1)*'IV. Inputs Solar'!$S$58*'IV. Inputs Solar'!$S$106,K4388*'IV. Inputs Solar'!$S$106)&gt;'IV. Inputs Solar'!$T$60,
                    'IV. Inputs Solar'!$T$60,
                    M4388-MAX((-1)*'IV. Inputs Solar'!$S$58*'IV. Inputs Solar'!$S$106,K4388*'IV. Inputs Solar'!$S$106)),
               M4388)))</f>
        <v>12.827820580948044</v>
      </c>
      <c r="N4389" s="98">
        <f>IF('IV. Inputs Solar'!$T$60=0,0,M4389/'IV. Inputs Solar'!$T$60)</f>
        <v>0.2137970096824674</v>
      </c>
      <c r="O4389" s="36">
        <f t="shared" si="270"/>
        <v>1</v>
      </c>
      <c r="P4389" s="36">
        <f t="shared" si="271"/>
        <v>1</v>
      </c>
      <c r="Q4389" s="36">
        <f t="shared" si="269"/>
        <v>0.8</v>
      </c>
      <c r="R4389" s="36">
        <f>ROUND(IF(K4389&lt;0,((M4389-M4390)/'IV. Inputs Solar'!$S$106)-K4389,0),2)</f>
        <v>0</v>
      </c>
      <c r="S4389" s="125">
        <f>ROUND(IF(K4389&gt;0,IF(T4389&gt;0,K4389,ABS((M4389-M4390)*'IV. Inputs Solar'!$S$106-K4389)),0),2)</f>
        <v>0</v>
      </c>
      <c r="T4389" s="151">
        <f>IF('IV. Inputs Solar'!$T$60&lt;&gt;0,
     IF(AND(M4389&lt;MIN('IV. Inputs Solar'!$T$60,'IV. Inputs Solar'!$T$60*'IV. Inputs Solar'!$S$108+SUM(INDEX(K4389:$K$8797,MATCH(L4389,L4389:$L$8797,0),1):INDEX(K4389:$K$8797,MATCH(L4389,L4389:$L$8797,0)+L4389-1,1))/'IV. Inputs Solar'!$S$106),K4389&gt;0),
          'IV. Inputs Solar'!$S$66,
          0),
     IF(K4389&gt;0,
          IF(K4389&lt;0.3*'IV. Inputs Solar'!$S$66,
               0.3*'IV. Inputs Solar'!$S$66,
               K4389),
          0))</f>
        <v>0</v>
      </c>
      <c r="U4389" s="151">
        <f>T4389/('III. Inputs Baseline Diesel'!$S$54*'III. Inputs Baseline Diesel'!$S$57)</f>
        <v>0</v>
      </c>
    </row>
    <row r="4390" spans="2:21" ht="14.25" customHeight="1" x14ac:dyDescent="0.25">
      <c r="B4390" s="635">
        <v>4353</v>
      </c>
      <c r="C4390" s="268">
        <f>INDEX('V. Load Profile'!$D$85:$K$108,IF(MOD(B4390,24)=0, 24,MOD(B4390,24)),4)</f>
        <v>0.7777777777777779</v>
      </c>
      <c r="D4390" s="605">
        <f>IF('III. Inputs Baseline Diesel'!$S$17&gt;0,IF(AND(C4390&gt;0, C4390&lt;'III. Inputs Baseline Diesel'!$S$17*'III. Inputs Baseline Diesel'!$S$50),'III. Inputs Baseline Diesel'!$S$50*'III. Inputs Baseline Diesel'!$S$17,C4390))</f>
        <v>3.2279999999999998</v>
      </c>
      <c r="E4390" s="23">
        <f>INDEX('IX. Irradiation Data'!$G$15:$I$8774,B4390,2)</f>
        <v>395</v>
      </c>
      <c r="F4390" s="36">
        <f>INDEX('IX. Irradiation Data'!$G$15:$I$8774,B4390, 3)</f>
        <v>28.7</v>
      </c>
      <c r="G4390" s="36">
        <f>E4390*COS(RADIANS('IV. Inputs Solar'!$S$102))</f>
        <v>381.540701384182</v>
      </c>
      <c r="H4390" s="36">
        <f>F4390+('IV. Inputs Solar'!$S$100-20)/80*E4390/10</f>
        <v>53.387500000000003</v>
      </c>
      <c r="I4390" s="36">
        <f>1+('IV. Inputs Solar'!$S$101*(H4390-25))</f>
        <v>0.90064374999999997</v>
      </c>
      <c r="J4390" s="36">
        <f>G4390*I4390*('IV. Inputs Solar'!$T$52*'IV. Inputs Solar'!$S$53)/1000</f>
        <v>6.872644961445598</v>
      </c>
      <c r="K4390" s="125">
        <f t="shared" ref="K4390:K4453" si="272">C4390-J4390</f>
        <v>-6.0948671836678203</v>
      </c>
      <c r="L4390" s="36">
        <f>IF(K4390&gt;0,MATCH(0,K4390:$K$8797,-1)-1,0)</f>
        <v>0</v>
      </c>
      <c r="M4390" s="126">
        <f>IF('IV. Inputs Solar'!$T$60=0,
     0,
     IF(K4389&gt;0,
          IF(T4389=0,
               IF(M4389&gt;='IV. Inputs Solar'!$S$108*'IV. Inputs Solar'!$T$60,
                    IF(M4389-MIN('IV. Inputs Solar'!$S$58/'IV. Inputs Solar'!$S$106,K4389/'IV. Inputs Solar'!$S$106)&lt;'IV. Inputs Solar'!$T$60*'IV. Inputs Solar'!$S$108,
                         'IV. Inputs Solar'!$T$60*'IV. Inputs Solar'!$S$108,
                         M4389-MIN('IV. Inputs Solar'!$S$58/'IV. Inputs Solar'!$S$106,K4389/'IV. Inputs Solar'!$S$106)),
                    IF(M4389+MIN('IV. Inputs Solar'!$S$66-K4389,'IV. Inputs Solar'!$S$58)*'IV. Inputs Solar'!$S$106&gt;'IV. Inputs Solar'!$T$60,
                         'IV. Inputs Solar'!$T$60,
                         M4389+MIN('IV. Inputs Solar'!$S$66-K4389,'IV. Inputs Solar'!$S$58)*'IV. Inputs Solar'!$S$106)),
               IF(M4389-'IV. Inputs Solar'!$S$108*'IV. Inputs Solar'!$T$60&lt;MIN('IV. Inputs Solar'!$T$60,'IV. Inputs Solar'!$T$60*'IV. Inputs Solar'!$S$108+SUM(INDEX(K4390:$K$8797,MATCH(L4390,L4390:$L$8797,0),1):INDEX(K4390:$K$8797,MATCH(L4390,L4390:$L$8797,0)+L4390-1,1))/'IV. Inputs Solar'!$S$106),
                    IF(M4389+MIN('IV. Inputs Solar'!$S$66-K4389,'IV. Inputs Solar'!$S$58)*'IV. Inputs Solar'!$S$106&gt;MIN('IV. Inputs Solar'!$T$60,'IV. Inputs Solar'!$T$60*'IV. Inputs Solar'!$S$108+SUM(INDEX(K4390:$K$8797,MATCH(L4390,L4390:$L$8797,0),1):INDEX(K4390:$K$8797,MATCH(L4390,L4390:$L$8797,0)+L4390-1,1))/'IV. Inputs Solar'!$S$106),
                         MIN('IV. Inputs Solar'!$T$60,'IV. Inputs Solar'!$T$60*'IV. Inputs Solar'!$S$108+SUM(INDEX(K4390:$K$8797,MATCH(L4390,L4390:$L$8797,0),1):INDEX(K4390:$K$8797,MATCH(L4390,L4390:$L$8797,0)+L4390-1,1))/'IV. Inputs Solar'!$S$106),
                         M4389+MIN('IV. Inputs Solar'!$S$66-K4389,'IV. Inputs Solar'!$S$58)*'IV. Inputs Solar'!$S$106),
                    M4389)),
          IF(M4389&lt;'IV. Inputs Solar'!$T$60,
               IF(M4389-MAX((-1)*'IV. Inputs Solar'!$S$58*'IV. Inputs Solar'!$S$106,K4389*'IV. Inputs Solar'!$S$106)&gt;'IV. Inputs Solar'!$T$60,
                    'IV. Inputs Solar'!$T$60,
                    M4389-MAX((-1)*'IV. Inputs Solar'!$S$58*'IV. Inputs Solar'!$S$106,K4389*'IV. Inputs Solar'!$S$106)),
               M4389)))</f>
        <v>15.96659712847743</v>
      </c>
      <c r="N4390" s="98">
        <f>IF('IV. Inputs Solar'!$T$60=0,0,M4390/'IV. Inputs Solar'!$T$60)</f>
        <v>0.26610995214129052</v>
      </c>
      <c r="O4390" s="36">
        <f t="shared" si="270"/>
        <v>1</v>
      </c>
      <c r="P4390" s="36">
        <f t="shared" si="271"/>
        <v>0</v>
      </c>
      <c r="Q4390" s="36">
        <f t="shared" si="269"/>
        <v>0</v>
      </c>
      <c r="R4390" s="36">
        <f>ROUND(IF(K4390&lt;0,((M4390-M4391)/'IV. Inputs Solar'!$S$106)-K4390,0),2)</f>
        <v>0</v>
      </c>
      <c r="S4390" s="125">
        <f>ROUND(IF(K4390&gt;0,IF(T4390&gt;0,K4390,ABS((M4390-M4391)*'IV. Inputs Solar'!$S$106-K4390)),0),2)</f>
        <v>0</v>
      </c>
      <c r="T4390" s="151">
        <f>IF('IV. Inputs Solar'!$T$60&lt;&gt;0,
     IF(AND(M4390&lt;MIN('IV. Inputs Solar'!$T$60,'IV. Inputs Solar'!$T$60*'IV. Inputs Solar'!$S$108+SUM(INDEX(K4390:$K$8797,MATCH(L4390,L4390:$L$8797,0),1):INDEX(K4390:$K$8797,MATCH(L4390,L4390:$L$8797,0)+L4390-1,1))/'IV. Inputs Solar'!$S$106),K4390&gt;0),
          'IV. Inputs Solar'!$S$66,
          0),
     IF(K4390&gt;0,
          IF(K4390&lt;0.3*'IV. Inputs Solar'!$S$66,
               0.3*'IV. Inputs Solar'!$S$66,
               K4390),
          0))</f>
        <v>0</v>
      </c>
      <c r="U4390" s="151">
        <f>T4390/('III. Inputs Baseline Diesel'!$S$54*'III. Inputs Baseline Diesel'!$S$57)</f>
        <v>0</v>
      </c>
    </row>
    <row r="4391" spans="2:21" ht="14.25" customHeight="1" x14ac:dyDescent="0.25">
      <c r="B4391" s="635">
        <v>4354</v>
      </c>
      <c r="C4391" s="268">
        <f>INDEX('V. Load Profile'!$D$85:$K$108,IF(MOD(B4391,24)=0, 24,MOD(B4391,24)),4)</f>
        <v>1.0444444444444445</v>
      </c>
      <c r="D4391" s="605">
        <f>IF('III. Inputs Baseline Diesel'!$S$17&gt;0,IF(AND(C4391&gt;0, C4391&lt;'III. Inputs Baseline Diesel'!$S$17*'III. Inputs Baseline Diesel'!$S$50),'III. Inputs Baseline Diesel'!$S$50*'III. Inputs Baseline Diesel'!$S$17,C4391))</f>
        <v>3.2279999999999998</v>
      </c>
      <c r="E4391" s="23">
        <f>INDEX('IX. Irradiation Data'!$G$15:$I$8774,B4391,2)</f>
        <v>532</v>
      </c>
      <c r="F4391" s="36">
        <f>INDEX('IX. Irradiation Data'!$G$15:$I$8774,B4391, 3)</f>
        <v>29.9</v>
      </c>
      <c r="G4391" s="36">
        <f>E4391*COS(RADIANS('IV. Inputs Solar'!$S$102))</f>
        <v>513.87253958578435</v>
      </c>
      <c r="H4391" s="36">
        <f>F4391+('IV. Inputs Solar'!$S$100-20)/80*E4391/10</f>
        <v>63.15</v>
      </c>
      <c r="I4391" s="36">
        <f>1+('IV. Inputs Solar'!$S$101*(H4391-25))</f>
        <v>0.866475</v>
      </c>
      <c r="J4391" s="36">
        <f>G4391*I4391*('IV. Inputs Solar'!$T$52*'IV. Inputs Solar'!$S$53)/1000</f>
        <v>8.9051541747518499</v>
      </c>
      <c r="K4391" s="125">
        <f t="shared" si="272"/>
        <v>-7.8607097303074056</v>
      </c>
      <c r="L4391" s="36">
        <f>IF(K4391&gt;0,MATCH(0,K4391:$K$8797,-1)-1,0)</f>
        <v>0</v>
      </c>
      <c r="M4391" s="126">
        <f>IF('IV. Inputs Solar'!$T$60=0,
     0,
     IF(K4390&gt;0,
          IF(T4390=0,
               IF(M4390&gt;='IV. Inputs Solar'!$S$108*'IV. Inputs Solar'!$T$60,
                    IF(M4390-MIN('IV. Inputs Solar'!$S$58/'IV. Inputs Solar'!$S$106,K4390/'IV. Inputs Solar'!$S$106)&lt;'IV. Inputs Solar'!$T$60*'IV. Inputs Solar'!$S$108,
                         'IV. Inputs Solar'!$T$60*'IV. Inputs Solar'!$S$108,
                         M4390-MIN('IV. Inputs Solar'!$S$58/'IV. Inputs Solar'!$S$106,K4390/'IV. Inputs Solar'!$S$106)),
                    IF(M4390+MIN('IV. Inputs Solar'!$S$66-K4390,'IV. Inputs Solar'!$S$58)*'IV. Inputs Solar'!$S$106&gt;'IV. Inputs Solar'!$T$60,
                         'IV. Inputs Solar'!$T$60,
                         M4390+MIN('IV. Inputs Solar'!$S$66-K4390,'IV. Inputs Solar'!$S$58)*'IV. Inputs Solar'!$S$106)),
               IF(M4390-'IV. Inputs Solar'!$S$108*'IV. Inputs Solar'!$T$60&lt;MIN('IV. Inputs Solar'!$T$60,'IV. Inputs Solar'!$T$60*'IV. Inputs Solar'!$S$108+SUM(INDEX(K4391:$K$8797,MATCH(L4391,L4391:$L$8797,0),1):INDEX(K4391:$K$8797,MATCH(L4391,L4391:$L$8797,0)+L4391-1,1))/'IV. Inputs Solar'!$S$106),
                    IF(M4390+MIN('IV. Inputs Solar'!$S$66-K4390,'IV. Inputs Solar'!$S$58)*'IV. Inputs Solar'!$S$106&gt;MIN('IV. Inputs Solar'!$T$60,'IV. Inputs Solar'!$T$60*'IV. Inputs Solar'!$S$108+SUM(INDEX(K4391:$K$8797,MATCH(L4391,L4391:$L$8797,0),1):INDEX(K4391:$K$8797,MATCH(L4391,L4391:$L$8797,0)+L4391-1,1))/'IV. Inputs Solar'!$S$106),
                         MIN('IV. Inputs Solar'!$T$60,'IV. Inputs Solar'!$T$60*'IV. Inputs Solar'!$S$108+SUM(INDEX(K4391:$K$8797,MATCH(L4391,L4391:$L$8797,0),1):INDEX(K4391:$K$8797,MATCH(L4391,L4391:$L$8797,0)+L4391-1,1))/'IV. Inputs Solar'!$S$106),
                         M4390+MIN('IV. Inputs Solar'!$S$66-K4390,'IV. Inputs Solar'!$S$58)*'IV. Inputs Solar'!$S$106),
                    M4390)),
          IF(M4390&lt;'IV. Inputs Solar'!$T$60,
               IF(M4390-MAX((-1)*'IV. Inputs Solar'!$S$58*'IV. Inputs Solar'!$S$106,K4390*'IV. Inputs Solar'!$S$106)&gt;'IV. Inputs Solar'!$T$60,
                    'IV. Inputs Solar'!$T$60,
                    M4390-MAX((-1)*'IV. Inputs Solar'!$S$58*'IV. Inputs Solar'!$S$106,K4390*'IV. Inputs Solar'!$S$106)),
               M4390)))</f>
        <v>21.748695829459265</v>
      </c>
      <c r="N4391" s="98">
        <f>IF('IV. Inputs Solar'!$T$60=0,0,M4391/'IV. Inputs Solar'!$T$60)</f>
        <v>0.36247826382432108</v>
      </c>
      <c r="O4391" s="36">
        <f t="shared" si="270"/>
        <v>1</v>
      </c>
      <c r="P4391" s="36">
        <f t="shared" si="271"/>
        <v>0</v>
      </c>
      <c r="Q4391" s="36">
        <f t="shared" ref="Q4391:Q4454" si="273">IF(P4391=1,1-N4390,0)</f>
        <v>0</v>
      </c>
      <c r="R4391" s="36">
        <f>ROUND(IF(K4391&lt;0,((M4391-M4392)/'IV. Inputs Solar'!$S$106)-K4391,0),2)</f>
        <v>0</v>
      </c>
      <c r="S4391" s="125">
        <f>ROUND(IF(K4391&gt;0,IF(T4391&gt;0,K4391,ABS((M4391-M4392)*'IV. Inputs Solar'!$S$106-K4391)),0),2)</f>
        <v>0</v>
      </c>
      <c r="T4391" s="151">
        <f>IF('IV. Inputs Solar'!$T$60&lt;&gt;0,
     IF(AND(M4391&lt;MIN('IV. Inputs Solar'!$T$60,'IV. Inputs Solar'!$T$60*'IV. Inputs Solar'!$S$108+SUM(INDEX(K4391:$K$8797,MATCH(L4391,L4391:$L$8797,0),1):INDEX(K4391:$K$8797,MATCH(L4391,L4391:$L$8797,0)+L4391-1,1))/'IV. Inputs Solar'!$S$106),K4391&gt;0),
          'IV. Inputs Solar'!$S$66,
          0),
     IF(K4391&gt;0,
          IF(K4391&lt;0.3*'IV. Inputs Solar'!$S$66,
               0.3*'IV. Inputs Solar'!$S$66,
               K4391),
          0))</f>
        <v>0</v>
      </c>
      <c r="U4391" s="151">
        <f>T4391/('III. Inputs Baseline Diesel'!$S$54*'III. Inputs Baseline Diesel'!$S$57)</f>
        <v>0</v>
      </c>
    </row>
    <row r="4392" spans="2:21" ht="14.25" customHeight="1" x14ac:dyDescent="0.25">
      <c r="B4392" s="635">
        <v>4355</v>
      </c>
      <c r="C4392" s="268">
        <f>INDEX('V. Load Profile'!$D$85:$K$108,IF(MOD(B4392,24)=0, 24,MOD(B4392,24)),4)</f>
        <v>1.0444444444444445</v>
      </c>
      <c r="D4392" s="605">
        <f>IF('III. Inputs Baseline Diesel'!$S$17&gt;0,IF(AND(C4392&gt;0, C4392&lt;'III. Inputs Baseline Diesel'!$S$17*'III. Inputs Baseline Diesel'!$S$50),'III. Inputs Baseline Diesel'!$S$50*'III. Inputs Baseline Diesel'!$S$17,C4392))</f>
        <v>3.2279999999999998</v>
      </c>
      <c r="E4392" s="23">
        <f>INDEX('IX. Irradiation Data'!$G$15:$I$8774,B4392,2)</f>
        <v>612</v>
      </c>
      <c r="F4392" s="36">
        <f>INDEX('IX. Irradiation Data'!$G$15:$I$8774,B4392, 3)</f>
        <v>30.9</v>
      </c>
      <c r="G4392" s="36">
        <f>E4392*COS(RADIANS('IV. Inputs Solar'!$S$102))</f>
        <v>591.14660568890986</v>
      </c>
      <c r="H4392" s="36">
        <f>F4392+('IV. Inputs Solar'!$S$100-20)/80*E4392/10</f>
        <v>69.150000000000006</v>
      </c>
      <c r="I4392" s="36">
        <f>1+('IV. Inputs Solar'!$S$101*(H4392-25))</f>
        <v>0.84547499999999998</v>
      </c>
      <c r="J4392" s="36">
        <f>G4392*I4392*('IV. Inputs Solar'!$T$52*'IV. Inputs Solar'!$S$53)/1000</f>
        <v>9.9959935288966211</v>
      </c>
      <c r="K4392" s="125">
        <f t="shared" si="272"/>
        <v>-8.9515490844521768</v>
      </c>
      <c r="L4392" s="36">
        <f>IF(K4392&gt;0,MATCH(0,K4392:$K$8797,-1)-1,0)</f>
        <v>0</v>
      </c>
      <c r="M4392" s="126">
        <f>IF('IV. Inputs Solar'!$T$60=0,
     0,
     IF(K4391&gt;0,
          IF(T4391=0,
               IF(M4391&gt;='IV. Inputs Solar'!$S$108*'IV. Inputs Solar'!$T$60,
                    IF(M4391-MIN('IV. Inputs Solar'!$S$58/'IV. Inputs Solar'!$S$106,K4391/'IV. Inputs Solar'!$S$106)&lt;'IV. Inputs Solar'!$T$60*'IV. Inputs Solar'!$S$108,
                         'IV. Inputs Solar'!$T$60*'IV. Inputs Solar'!$S$108,
                         M4391-MIN('IV. Inputs Solar'!$S$58/'IV. Inputs Solar'!$S$106,K4391/'IV. Inputs Solar'!$S$106)),
                    IF(M4391+MIN('IV. Inputs Solar'!$S$66-K4391,'IV. Inputs Solar'!$S$58)*'IV. Inputs Solar'!$S$106&gt;'IV. Inputs Solar'!$T$60,
                         'IV. Inputs Solar'!$T$60,
                         M4391+MIN('IV. Inputs Solar'!$S$66-K4391,'IV. Inputs Solar'!$S$58)*'IV. Inputs Solar'!$S$106)),
               IF(M4391-'IV. Inputs Solar'!$S$108*'IV. Inputs Solar'!$T$60&lt;MIN('IV. Inputs Solar'!$T$60,'IV. Inputs Solar'!$T$60*'IV. Inputs Solar'!$S$108+SUM(INDEX(K4392:$K$8797,MATCH(L4392,L4392:$L$8797,0),1):INDEX(K4392:$K$8797,MATCH(L4392,L4392:$L$8797,0)+L4392-1,1))/'IV. Inputs Solar'!$S$106),
                    IF(M4391+MIN('IV. Inputs Solar'!$S$66-K4391,'IV. Inputs Solar'!$S$58)*'IV. Inputs Solar'!$S$106&gt;MIN('IV. Inputs Solar'!$T$60,'IV. Inputs Solar'!$T$60*'IV. Inputs Solar'!$S$108+SUM(INDEX(K4392:$K$8797,MATCH(L4392,L4392:$L$8797,0),1):INDEX(K4392:$K$8797,MATCH(L4392,L4392:$L$8797,0)+L4392-1,1))/'IV. Inputs Solar'!$S$106),
                         MIN('IV. Inputs Solar'!$T$60,'IV. Inputs Solar'!$T$60*'IV. Inputs Solar'!$S$108+SUM(INDEX(K4392:$K$8797,MATCH(L4392,L4392:$L$8797,0),1):INDEX(K4392:$K$8797,MATCH(L4392,L4392:$L$8797,0)+L4392-1,1))/'IV. Inputs Solar'!$S$106),
                         M4391+MIN('IV. Inputs Solar'!$S$66-K4391,'IV. Inputs Solar'!$S$58)*'IV. Inputs Solar'!$S$106),
                    M4391)),
          IF(M4391&lt;'IV. Inputs Solar'!$T$60,
               IF(M4391-MAX((-1)*'IV. Inputs Solar'!$S$58*'IV. Inputs Solar'!$S$106,K4391*'IV. Inputs Solar'!$S$106)&gt;'IV. Inputs Solar'!$T$60,
                    'IV. Inputs Solar'!$T$60,
                    M4391-MAX((-1)*'IV. Inputs Solar'!$S$58*'IV. Inputs Solar'!$S$106,K4391*'IV. Inputs Solar'!$S$106)),
               M4391)))</f>
        <v>29.206019861425059</v>
      </c>
      <c r="N4392" s="98">
        <f>IF('IV. Inputs Solar'!$T$60=0,0,M4392/'IV. Inputs Solar'!$T$60)</f>
        <v>0.48676699769041765</v>
      </c>
      <c r="O4392" s="36">
        <f t="shared" ref="O4392:O4455" si="274">IF(M4392&gt;M4391,1,0)</f>
        <v>1</v>
      </c>
      <c r="P4392" s="36">
        <f t="shared" ref="P4392:P4455" si="275">IF(AND(O4392&lt;&gt;O4391,O4392=1),1,0)</f>
        <v>0</v>
      </c>
      <c r="Q4392" s="36">
        <f t="shared" si="273"/>
        <v>0</v>
      </c>
      <c r="R4392" s="36">
        <f>ROUND(IF(K4392&lt;0,((M4392-M4393)/'IV. Inputs Solar'!$S$106)-K4392,0),2)</f>
        <v>0</v>
      </c>
      <c r="S4392" s="125">
        <f>ROUND(IF(K4392&gt;0,IF(T4392&gt;0,K4392,ABS((M4392-M4393)*'IV. Inputs Solar'!$S$106-K4392)),0),2)</f>
        <v>0</v>
      </c>
      <c r="T4392" s="151">
        <f>IF('IV. Inputs Solar'!$T$60&lt;&gt;0,
     IF(AND(M4392&lt;MIN('IV. Inputs Solar'!$T$60,'IV. Inputs Solar'!$T$60*'IV. Inputs Solar'!$S$108+SUM(INDEX(K4392:$K$8797,MATCH(L4392,L4392:$L$8797,0),1):INDEX(K4392:$K$8797,MATCH(L4392,L4392:$L$8797,0)+L4392-1,1))/'IV. Inputs Solar'!$S$106),K4392&gt;0),
          'IV. Inputs Solar'!$S$66,
          0),
     IF(K4392&gt;0,
          IF(K4392&lt;0.3*'IV. Inputs Solar'!$S$66,
               0.3*'IV. Inputs Solar'!$S$66,
               K4392),
          0))</f>
        <v>0</v>
      </c>
      <c r="U4392" s="151">
        <f>T4392/('III. Inputs Baseline Diesel'!$S$54*'III. Inputs Baseline Diesel'!$S$57)</f>
        <v>0</v>
      </c>
    </row>
    <row r="4393" spans="2:21" ht="14.25" customHeight="1" x14ac:dyDescent="0.25">
      <c r="B4393" s="635">
        <v>4356</v>
      </c>
      <c r="C4393" s="268">
        <f>INDEX('V. Load Profile'!$D$85:$K$108,IF(MOD(B4393,24)=0, 24,MOD(B4393,24)),4)</f>
        <v>1.6</v>
      </c>
      <c r="D4393" s="605">
        <f>IF('III. Inputs Baseline Diesel'!$S$17&gt;0,IF(AND(C4393&gt;0, C4393&lt;'III. Inputs Baseline Diesel'!$S$17*'III. Inputs Baseline Diesel'!$S$50),'III. Inputs Baseline Diesel'!$S$50*'III. Inputs Baseline Diesel'!$S$17,C4393))</f>
        <v>3.2279999999999998</v>
      </c>
      <c r="E4393" s="23">
        <f>INDEX('IX. Irradiation Data'!$G$15:$I$8774,B4393,2)</f>
        <v>632</v>
      </c>
      <c r="F4393" s="36">
        <f>INDEX('IX. Irradiation Data'!$G$15:$I$8774,B4393, 3)</f>
        <v>31.9</v>
      </c>
      <c r="G4393" s="36">
        <f>E4393*COS(RADIANS('IV. Inputs Solar'!$S$102))</f>
        <v>610.46512221469118</v>
      </c>
      <c r="H4393" s="36">
        <f>F4393+('IV. Inputs Solar'!$S$100-20)/80*E4393/10</f>
        <v>71.400000000000006</v>
      </c>
      <c r="I4393" s="36">
        <f>1+('IV. Inputs Solar'!$S$101*(H4393-25))</f>
        <v>0.83760000000000001</v>
      </c>
      <c r="J4393" s="36">
        <f>G4393*I4393*('IV. Inputs Solar'!$T$52*'IV. Inputs Solar'!$S$53)/1000</f>
        <v>10.226511727340506</v>
      </c>
      <c r="K4393" s="125">
        <f t="shared" si="272"/>
        <v>-8.6265117273405068</v>
      </c>
      <c r="L4393" s="36">
        <f>IF(K4393&gt;0,MATCH(0,K4393:$K$8797,-1)-1,0)</f>
        <v>0</v>
      </c>
      <c r="M4393" s="126">
        <f>IF('IV. Inputs Solar'!$T$60=0,
     0,
     IF(K4392&gt;0,
          IF(T4392=0,
               IF(M4392&gt;='IV. Inputs Solar'!$S$108*'IV. Inputs Solar'!$T$60,
                    IF(M4392-MIN('IV. Inputs Solar'!$S$58/'IV. Inputs Solar'!$S$106,K4392/'IV. Inputs Solar'!$S$106)&lt;'IV. Inputs Solar'!$T$60*'IV. Inputs Solar'!$S$108,
                         'IV. Inputs Solar'!$T$60*'IV. Inputs Solar'!$S$108,
                         M4392-MIN('IV. Inputs Solar'!$S$58/'IV. Inputs Solar'!$S$106,K4392/'IV. Inputs Solar'!$S$106)),
                    IF(M4392+MIN('IV. Inputs Solar'!$S$66-K4392,'IV. Inputs Solar'!$S$58)*'IV. Inputs Solar'!$S$106&gt;'IV. Inputs Solar'!$T$60,
                         'IV. Inputs Solar'!$T$60,
                         M4392+MIN('IV. Inputs Solar'!$S$66-K4392,'IV. Inputs Solar'!$S$58)*'IV. Inputs Solar'!$S$106)),
               IF(M4392-'IV. Inputs Solar'!$S$108*'IV. Inputs Solar'!$T$60&lt;MIN('IV. Inputs Solar'!$T$60,'IV. Inputs Solar'!$T$60*'IV. Inputs Solar'!$S$108+SUM(INDEX(K4393:$K$8797,MATCH(L4393,L4393:$L$8797,0),1):INDEX(K4393:$K$8797,MATCH(L4393,L4393:$L$8797,0)+L4393-1,1))/'IV. Inputs Solar'!$S$106),
                    IF(M4392+MIN('IV. Inputs Solar'!$S$66-K4392,'IV. Inputs Solar'!$S$58)*'IV. Inputs Solar'!$S$106&gt;MIN('IV. Inputs Solar'!$T$60,'IV. Inputs Solar'!$T$60*'IV. Inputs Solar'!$S$108+SUM(INDEX(K4393:$K$8797,MATCH(L4393,L4393:$L$8797,0),1):INDEX(K4393:$K$8797,MATCH(L4393,L4393:$L$8797,0)+L4393-1,1))/'IV. Inputs Solar'!$S$106),
                         MIN('IV. Inputs Solar'!$T$60,'IV. Inputs Solar'!$T$60*'IV. Inputs Solar'!$S$108+SUM(INDEX(K4393:$K$8797,MATCH(L4393,L4393:$L$8797,0),1):INDEX(K4393:$K$8797,MATCH(L4393,L4393:$L$8797,0)+L4393-1,1))/'IV. Inputs Solar'!$S$106),
                         M4392+MIN('IV. Inputs Solar'!$S$66-K4392,'IV. Inputs Solar'!$S$58)*'IV. Inputs Solar'!$S$106),
                    M4392)),
          IF(M4392&lt;'IV. Inputs Solar'!$T$60,
               IF(M4392-MAX((-1)*'IV. Inputs Solar'!$S$58*'IV. Inputs Solar'!$S$106,K4392*'IV. Inputs Solar'!$S$106)&gt;'IV. Inputs Solar'!$T$60,
                    'IV. Inputs Solar'!$T$60,
                    M4392-MAX((-1)*'IV. Inputs Solar'!$S$58*'IV. Inputs Solar'!$S$106,K4392*'IV. Inputs Solar'!$S$106)),
               M4392)))</f>
        <v>37.698204969524205</v>
      </c>
      <c r="N4393" s="98">
        <f>IF('IV. Inputs Solar'!$T$60=0,0,M4393/'IV. Inputs Solar'!$T$60)</f>
        <v>0.62830341615873675</v>
      </c>
      <c r="O4393" s="36">
        <f t="shared" si="274"/>
        <v>1</v>
      </c>
      <c r="P4393" s="36">
        <f t="shared" si="275"/>
        <v>0</v>
      </c>
      <c r="Q4393" s="36">
        <f t="shared" si="273"/>
        <v>0</v>
      </c>
      <c r="R4393" s="36">
        <f>ROUND(IF(K4393&lt;0,((M4393-M4394)/'IV. Inputs Solar'!$S$106)-K4393,0),2)</f>
        <v>0</v>
      </c>
      <c r="S4393" s="125">
        <f>ROUND(IF(K4393&gt;0,IF(T4393&gt;0,K4393,ABS((M4393-M4394)*'IV. Inputs Solar'!$S$106-K4393)),0),2)</f>
        <v>0</v>
      </c>
      <c r="T4393" s="151">
        <f>IF('IV. Inputs Solar'!$T$60&lt;&gt;0,
     IF(AND(M4393&lt;MIN('IV. Inputs Solar'!$T$60,'IV. Inputs Solar'!$T$60*'IV. Inputs Solar'!$S$108+SUM(INDEX(K4393:$K$8797,MATCH(L4393,L4393:$L$8797,0),1):INDEX(K4393:$K$8797,MATCH(L4393,L4393:$L$8797,0)+L4393-1,1))/'IV. Inputs Solar'!$S$106),K4393&gt;0),
          'IV. Inputs Solar'!$S$66,
          0),
     IF(K4393&gt;0,
          IF(K4393&lt;0.3*'IV. Inputs Solar'!$S$66,
               0.3*'IV. Inputs Solar'!$S$66,
               K4393),
          0))</f>
        <v>0</v>
      </c>
      <c r="U4393" s="151">
        <f>T4393/('III. Inputs Baseline Diesel'!$S$54*'III. Inputs Baseline Diesel'!$S$57)</f>
        <v>0</v>
      </c>
    </row>
    <row r="4394" spans="2:21" ht="14.25" customHeight="1" x14ac:dyDescent="0.25">
      <c r="B4394" s="635">
        <v>4357</v>
      </c>
      <c r="C4394" s="268">
        <f>INDEX('V. Load Profile'!$D$85:$K$108,IF(MOD(B4394,24)=0, 24,MOD(B4394,24)),4)</f>
        <v>1.377777777777778</v>
      </c>
      <c r="D4394" s="605">
        <f>IF('III. Inputs Baseline Diesel'!$S$17&gt;0,IF(AND(C4394&gt;0, C4394&lt;'III. Inputs Baseline Diesel'!$S$17*'III. Inputs Baseline Diesel'!$S$50),'III. Inputs Baseline Diesel'!$S$50*'III. Inputs Baseline Diesel'!$S$17,C4394))</f>
        <v>3.2279999999999998</v>
      </c>
      <c r="E4394" s="23">
        <f>INDEX('IX. Irradiation Data'!$G$15:$I$8774,B4394,2)</f>
        <v>595</v>
      </c>
      <c r="F4394" s="36">
        <f>INDEX('IX. Irradiation Data'!$G$15:$I$8774,B4394, 3)</f>
        <v>32.9</v>
      </c>
      <c r="G4394" s="36">
        <f>E4394*COS(RADIANS('IV. Inputs Solar'!$S$102))</f>
        <v>574.72586664199559</v>
      </c>
      <c r="H4394" s="36">
        <f>F4394+('IV. Inputs Solar'!$S$100-20)/80*E4394/10</f>
        <v>70.087500000000006</v>
      </c>
      <c r="I4394" s="36">
        <f>1+('IV. Inputs Solar'!$S$101*(H4394-25))</f>
        <v>0.84219374999999996</v>
      </c>
      <c r="J4394" s="36">
        <f>G4394*I4394*('IV. Inputs Solar'!$T$52*'IV. Inputs Solar'!$S$53)/1000</f>
        <v>9.6806106569844435</v>
      </c>
      <c r="K4394" s="125">
        <f t="shared" si="272"/>
        <v>-8.3028328792066652</v>
      </c>
      <c r="L4394" s="36">
        <f>IF(K4394&gt;0,MATCH(0,K4394:$K$8797,-1)-1,0)</f>
        <v>0</v>
      </c>
      <c r="M4394" s="126">
        <f>IF('IV. Inputs Solar'!$T$60=0,
     0,
     IF(K4393&gt;0,
          IF(T4393=0,
               IF(M4393&gt;='IV. Inputs Solar'!$S$108*'IV. Inputs Solar'!$T$60,
                    IF(M4393-MIN('IV. Inputs Solar'!$S$58/'IV. Inputs Solar'!$S$106,K4393/'IV. Inputs Solar'!$S$106)&lt;'IV. Inputs Solar'!$T$60*'IV. Inputs Solar'!$S$108,
                         'IV. Inputs Solar'!$T$60*'IV. Inputs Solar'!$S$108,
                         M4393-MIN('IV. Inputs Solar'!$S$58/'IV. Inputs Solar'!$S$106,K4393/'IV. Inputs Solar'!$S$106)),
                    IF(M4393+MIN('IV. Inputs Solar'!$S$66-K4393,'IV. Inputs Solar'!$S$58)*'IV. Inputs Solar'!$S$106&gt;'IV. Inputs Solar'!$T$60,
                         'IV. Inputs Solar'!$T$60,
                         M4393+MIN('IV. Inputs Solar'!$S$66-K4393,'IV. Inputs Solar'!$S$58)*'IV. Inputs Solar'!$S$106)),
               IF(M4393-'IV. Inputs Solar'!$S$108*'IV. Inputs Solar'!$T$60&lt;MIN('IV. Inputs Solar'!$T$60,'IV. Inputs Solar'!$T$60*'IV. Inputs Solar'!$S$108+SUM(INDEX(K4394:$K$8797,MATCH(L4394,L4394:$L$8797,0),1):INDEX(K4394:$K$8797,MATCH(L4394,L4394:$L$8797,0)+L4394-1,1))/'IV. Inputs Solar'!$S$106),
                    IF(M4393+MIN('IV. Inputs Solar'!$S$66-K4393,'IV. Inputs Solar'!$S$58)*'IV. Inputs Solar'!$S$106&gt;MIN('IV. Inputs Solar'!$T$60,'IV. Inputs Solar'!$T$60*'IV. Inputs Solar'!$S$108+SUM(INDEX(K4394:$K$8797,MATCH(L4394,L4394:$L$8797,0),1):INDEX(K4394:$K$8797,MATCH(L4394,L4394:$L$8797,0)+L4394-1,1))/'IV. Inputs Solar'!$S$106),
                         MIN('IV. Inputs Solar'!$T$60,'IV. Inputs Solar'!$T$60*'IV. Inputs Solar'!$S$108+SUM(INDEX(K4394:$K$8797,MATCH(L4394,L4394:$L$8797,0),1):INDEX(K4394:$K$8797,MATCH(L4394,L4394:$L$8797,0)+L4394-1,1))/'IV. Inputs Solar'!$S$106),
                         M4393+MIN('IV. Inputs Solar'!$S$66-K4393,'IV. Inputs Solar'!$S$58)*'IV. Inputs Solar'!$S$106),
                    M4393)),
          IF(M4393&lt;'IV. Inputs Solar'!$T$60,
               IF(M4393-MAX((-1)*'IV. Inputs Solar'!$S$58*'IV. Inputs Solar'!$S$106,K4393*'IV. Inputs Solar'!$S$106)&gt;'IV. Inputs Solar'!$T$60,
                    'IV. Inputs Solar'!$T$60,
                    M4393-MAX((-1)*'IV. Inputs Solar'!$S$58*'IV. Inputs Solar'!$S$106,K4393*'IV. Inputs Solar'!$S$106)),
               M4393)))</f>
        <v>45.88203256568903</v>
      </c>
      <c r="N4394" s="98">
        <f>IF('IV. Inputs Solar'!$T$60=0,0,M4394/'IV. Inputs Solar'!$T$60)</f>
        <v>0.7647005427614838</v>
      </c>
      <c r="O4394" s="36">
        <f t="shared" si="274"/>
        <v>1</v>
      </c>
      <c r="P4394" s="36">
        <f t="shared" si="275"/>
        <v>0</v>
      </c>
      <c r="Q4394" s="36">
        <f t="shared" si="273"/>
        <v>0</v>
      </c>
      <c r="R4394" s="36">
        <f>ROUND(IF(K4394&lt;0,((M4394-M4395)/'IV. Inputs Solar'!$S$106)-K4394,0),2)</f>
        <v>0</v>
      </c>
      <c r="S4394" s="125">
        <f>ROUND(IF(K4394&gt;0,IF(T4394&gt;0,K4394,ABS((M4394-M4395)*'IV. Inputs Solar'!$S$106-K4394)),0),2)</f>
        <v>0</v>
      </c>
      <c r="T4394" s="151">
        <f>IF('IV. Inputs Solar'!$T$60&lt;&gt;0,
     IF(AND(M4394&lt;MIN('IV. Inputs Solar'!$T$60,'IV. Inputs Solar'!$T$60*'IV. Inputs Solar'!$S$108+SUM(INDEX(K4394:$K$8797,MATCH(L4394,L4394:$L$8797,0),1):INDEX(K4394:$K$8797,MATCH(L4394,L4394:$L$8797,0)+L4394-1,1))/'IV. Inputs Solar'!$S$106),K4394&gt;0),
          'IV. Inputs Solar'!$S$66,
          0),
     IF(K4394&gt;0,
          IF(K4394&lt;0.3*'IV. Inputs Solar'!$S$66,
               0.3*'IV. Inputs Solar'!$S$66,
               K4394),
          0))</f>
        <v>0</v>
      </c>
      <c r="U4394" s="151">
        <f>T4394/('III. Inputs Baseline Diesel'!$S$54*'III. Inputs Baseline Diesel'!$S$57)</f>
        <v>0</v>
      </c>
    </row>
    <row r="4395" spans="2:21" ht="14.25" customHeight="1" x14ac:dyDescent="0.25">
      <c r="B4395" s="635">
        <v>4358</v>
      </c>
      <c r="C4395" s="268">
        <f>INDEX('V. Load Profile'!$D$85:$K$108,IF(MOD(B4395,24)=0, 24,MOD(B4395,24)),4)</f>
        <v>1.1111111111111112</v>
      </c>
      <c r="D4395" s="605">
        <f>IF('III. Inputs Baseline Diesel'!$S$17&gt;0,IF(AND(C4395&gt;0, C4395&lt;'III. Inputs Baseline Diesel'!$S$17*'III. Inputs Baseline Diesel'!$S$50),'III. Inputs Baseline Diesel'!$S$50*'III. Inputs Baseline Diesel'!$S$17,C4395))</f>
        <v>3.2279999999999998</v>
      </c>
      <c r="E4395" s="23">
        <f>INDEX('IX. Irradiation Data'!$G$15:$I$8774,B4395,2)</f>
        <v>618</v>
      </c>
      <c r="F4395" s="36">
        <f>INDEX('IX. Irradiation Data'!$G$15:$I$8774,B4395, 3)</f>
        <v>33.6</v>
      </c>
      <c r="G4395" s="36">
        <f>E4395*COS(RADIANS('IV. Inputs Solar'!$S$102))</f>
        <v>596.9421606466442</v>
      </c>
      <c r="H4395" s="36">
        <f>F4395+('IV. Inputs Solar'!$S$100-20)/80*E4395/10</f>
        <v>72.224999999999994</v>
      </c>
      <c r="I4395" s="36">
        <f>1+('IV. Inputs Solar'!$S$101*(H4395-25))</f>
        <v>0.83471249999999997</v>
      </c>
      <c r="J4395" s="36">
        <f>G4395*I4395*('IV. Inputs Solar'!$T$52*'IV. Inputs Solar'!$S$53)/1000</f>
        <v>9.9655016653752391</v>
      </c>
      <c r="K4395" s="125">
        <f t="shared" si="272"/>
        <v>-8.8543905542641284</v>
      </c>
      <c r="L4395" s="36">
        <f>IF(K4395&gt;0,MATCH(0,K4395:$K$8797,-1)-1,0)</f>
        <v>0</v>
      </c>
      <c r="M4395" s="126">
        <f>IF('IV. Inputs Solar'!$T$60=0,
     0,
     IF(K4394&gt;0,
          IF(T4394=0,
               IF(M4394&gt;='IV. Inputs Solar'!$S$108*'IV. Inputs Solar'!$T$60,
                    IF(M4394-MIN('IV. Inputs Solar'!$S$58/'IV. Inputs Solar'!$S$106,K4394/'IV. Inputs Solar'!$S$106)&lt;'IV. Inputs Solar'!$T$60*'IV. Inputs Solar'!$S$108,
                         'IV. Inputs Solar'!$T$60*'IV. Inputs Solar'!$S$108,
                         M4394-MIN('IV. Inputs Solar'!$S$58/'IV. Inputs Solar'!$S$106,K4394/'IV. Inputs Solar'!$S$106)),
                    IF(M4394+MIN('IV. Inputs Solar'!$S$66-K4394,'IV. Inputs Solar'!$S$58)*'IV. Inputs Solar'!$S$106&gt;'IV. Inputs Solar'!$T$60,
                         'IV. Inputs Solar'!$T$60,
                         M4394+MIN('IV. Inputs Solar'!$S$66-K4394,'IV. Inputs Solar'!$S$58)*'IV. Inputs Solar'!$S$106)),
               IF(M4394-'IV. Inputs Solar'!$S$108*'IV. Inputs Solar'!$T$60&lt;MIN('IV. Inputs Solar'!$T$60,'IV. Inputs Solar'!$T$60*'IV. Inputs Solar'!$S$108+SUM(INDEX(K4395:$K$8797,MATCH(L4395,L4395:$L$8797,0),1):INDEX(K4395:$K$8797,MATCH(L4395,L4395:$L$8797,0)+L4395-1,1))/'IV. Inputs Solar'!$S$106),
                    IF(M4394+MIN('IV. Inputs Solar'!$S$66-K4394,'IV. Inputs Solar'!$S$58)*'IV. Inputs Solar'!$S$106&gt;MIN('IV. Inputs Solar'!$T$60,'IV. Inputs Solar'!$T$60*'IV. Inputs Solar'!$S$108+SUM(INDEX(K4395:$K$8797,MATCH(L4395,L4395:$L$8797,0),1):INDEX(K4395:$K$8797,MATCH(L4395,L4395:$L$8797,0)+L4395-1,1))/'IV. Inputs Solar'!$S$106),
                         MIN('IV. Inputs Solar'!$T$60,'IV. Inputs Solar'!$T$60*'IV. Inputs Solar'!$S$108+SUM(INDEX(K4395:$K$8797,MATCH(L4395,L4395:$L$8797,0),1):INDEX(K4395:$K$8797,MATCH(L4395,L4395:$L$8797,0)+L4395-1,1))/'IV. Inputs Solar'!$S$106),
                         M4394+MIN('IV. Inputs Solar'!$S$66-K4394,'IV. Inputs Solar'!$S$58)*'IV. Inputs Solar'!$S$106),
                    M4394)),
          IF(M4394&lt;'IV. Inputs Solar'!$T$60,
               IF(M4394-MAX((-1)*'IV. Inputs Solar'!$S$58*'IV. Inputs Solar'!$S$106,K4394*'IV. Inputs Solar'!$S$106)&gt;'IV. Inputs Solar'!$T$60,
                    'IV. Inputs Solar'!$T$60,
                    M4394-MAX((-1)*'IV. Inputs Solar'!$S$58*'IV. Inputs Solar'!$S$106,K4394*'IV. Inputs Solar'!$S$106)),
               M4394)))</f>
        <v>53.758791444697053</v>
      </c>
      <c r="N4395" s="98">
        <f>IF('IV. Inputs Solar'!$T$60=0,0,M4395/'IV. Inputs Solar'!$T$60)</f>
        <v>0.89597985741161756</v>
      </c>
      <c r="O4395" s="36">
        <f t="shared" si="274"/>
        <v>1</v>
      </c>
      <c r="P4395" s="36">
        <f t="shared" si="275"/>
        <v>0</v>
      </c>
      <c r="Q4395" s="36">
        <f t="shared" si="273"/>
        <v>0</v>
      </c>
      <c r="R4395" s="36">
        <f>ROUND(IF(K4395&lt;0,((M4395-M4396)/'IV. Inputs Solar'!$S$106)-K4395,0),2)</f>
        <v>2.2799999999999998</v>
      </c>
      <c r="S4395" s="125">
        <f>ROUND(IF(K4395&gt;0,IF(T4395&gt;0,K4395,ABS((M4395-M4396)*'IV. Inputs Solar'!$S$106-K4395)),0),2)</f>
        <v>0</v>
      </c>
      <c r="T4395" s="151">
        <f>IF('IV. Inputs Solar'!$T$60&lt;&gt;0,
     IF(AND(M4395&lt;MIN('IV. Inputs Solar'!$T$60,'IV. Inputs Solar'!$T$60*'IV. Inputs Solar'!$S$108+SUM(INDEX(K4395:$K$8797,MATCH(L4395,L4395:$L$8797,0),1):INDEX(K4395:$K$8797,MATCH(L4395,L4395:$L$8797,0)+L4395-1,1))/'IV. Inputs Solar'!$S$106),K4395&gt;0),
          'IV. Inputs Solar'!$S$66,
          0),
     IF(K4395&gt;0,
          IF(K4395&lt;0.3*'IV. Inputs Solar'!$S$66,
               0.3*'IV. Inputs Solar'!$S$66,
               K4395),
          0))</f>
        <v>0</v>
      </c>
      <c r="U4395" s="151">
        <f>T4395/('III. Inputs Baseline Diesel'!$S$54*'III. Inputs Baseline Diesel'!$S$57)</f>
        <v>0</v>
      </c>
    </row>
    <row r="4396" spans="2:21" ht="14.25" customHeight="1" x14ac:dyDescent="0.25">
      <c r="B4396" s="635">
        <v>4359</v>
      </c>
      <c r="C4396" s="268">
        <f>INDEX('V. Load Profile'!$D$85:$K$108,IF(MOD(B4396,24)=0, 24,MOD(B4396,24)),4)</f>
        <v>1.1111111111111112</v>
      </c>
      <c r="D4396" s="605">
        <f>IF('III. Inputs Baseline Diesel'!$S$17&gt;0,IF(AND(C4396&gt;0, C4396&lt;'III. Inputs Baseline Diesel'!$S$17*'III. Inputs Baseline Diesel'!$S$50),'III. Inputs Baseline Diesel'!$S$50*'III. Inputs Baseline Diesel'!$S$17,C4396))</f>
        <v>3.2279999999999998</v>
      </c>
      <c r="E4396" s="23">
        <f>INDEX('IX. Irradiation Data'!$G$15:$I$8774,B4396,2)</f>
        <v>583</v>
      </c>
      <c r="F4396" s="36">
        <f>INDEX('IX. Irradiation Data'!$G$15:$I$8774,B4396, 3)</f>
        <v>34.4</v>
      </c>
      <c r="G4396" s="36">
        <f>E4396*COS(RADIANS('IV. Inputs Solar'!$S$102))</f>
        <v>563.1347567265268</v>
      </c>
      <c r="H4396" s="36">
        <f>F4396+('IV. Inputs Solar'!$S$100-20)/80*E4396/10</f>
        <v>70.837500000000006</v>
      </c>
      <c r="I4396" s="36">
        <f>1+('IV. Inputs Solar'!$S$101*(H4396-25))</f>
        <v>0.83956874999999997</v>
      </c>
      <c r="J4396" s="36">
        <f>G4396*I4396*('IV. Inputs Solar'!$T$52*'IV. Inputs Solar'!$S$53)/1000</f>
        <v>9.455806875728884</v>
      </c>
      <c r="K4396" s="125">
        <f t="shared" si="272"/>
        <v>-8.3446957646177733</v>
      </c>
      <c r="L4396" s="36">
        <f>IF(K4396&gt;0,MATCH(0,K4396:$K$8797,-1)-1,0)</f>
        <v>0</v>
      </c>
      <c r="M4396" s="126">
        <f>IF('IV. Inputs Solar'!$T$60=0,
     0,
     IF(K4395&gt;0,
          IF(T4395=0,
               IF(M4395&gt;='IV. Inputs Solar'!$S$108*'IV. Inputs Solar'!$T$60,
                    IF(M4395-MIN('IV. Inputs Solar'!$S$58/'IV. Inputs Solar'!$S$106,K4395/'IV. Inputs Solar'!$S$106)&lt;'IV. Inputs Solar'!$T$60*'IV. Inputs Solar'!$S$108,
                         'IV. Inputs Solar'!$T$60*'IV. Inputs Solar'!$S$108,
                         M4395-MIN('IV. Inputs Solar'!$S$58/'IV. Inputs Solar'!$S$106,K4395/'IV. Inputs Solar'!$S$106)),
                    IF(M4395+MIN('IV. Inputs Solar'!$S$66-K4395,'IV. Inputs Solar'!$S$58)*'IV. Inputs Solar'!$S$106&gt;'IV. Inputs Solar'!$T$60,
                         'IV. Inputs Solar'!$T$60,
                         M4395+MIN('IV. Inputs Solar'!$S$66-K4395,'IV. Inputs Solar'!$S$58)*'IV. Inputs Solar'!$S$106)),
               IF(M4395-'IV. Inputs Solar'!$S$108*'IV. Inputs Solar'!$T$60&lt;MIN('IV. Inputs Solar'!$T$60,'IV. Inputs Solar'!$T$60*'IV. Inputs Solar'!$S$108+SUM(INDEX(K4396:$K$8797,MATCH(L4396,L4396:$L$8797,0),1):INDEX(K4396:$K$8797,MATCH(L4396,L4396:$L$8797,0)+L4396-1,1))/'IV. Inputs Solar'!$S$106),
                    IF(M4395+MIN('IV. Inputs Solar'!$S$66-K4395,'IV. Inputs Solar'!$S$58)*'IV. Inputs Solar'!$S$106&gt;MIN('IV. Inputs Solar'!$T$60,'IV. Inputs Solar'!$T$60*'IV. Inputs Solar'!$S$108+SUM(INDEX(K4396:$K$8797,MATCH(L4396,L4396:$L$8797,0),1):INDEX(K4396:$K$8797,MATCH(L4396,L4396:$L$8797,0)+L4396-1,1))/'IV. Inputs Solar'!$S$106),
                         MIN('IV. Inputs Solar'!$T$60,'IV. Inputs Solar'!$T$60*'IV. Inputs Solar'!$S$108+SUM(INDEX(K4396:$K$8797,MATCH(L4396,L4396:$L$8797,0),1):INDEX(K4396:$K$8797,MATCH(L4396,L4396:$L$8797,0)+L4396-1,1))/'IV. Inputs Solar'!$S$106),
                         M4395+MIN('IV. Inputs Solar'!$S$66-K4395,'IV. Inputs Solar'!$S$58)*'IV. Inputs Solar'!$S$106),
                    M4395)),
          IF(M4395&lt;'IV. Inputs Solar'!$T$60,
               IF(M4395-MAX((-1)*'IV. Inputs Solar'!$S$58*'IV. Inputs Solar'!$S$106,K4395*'IV. Inputs Solar'!$S$106)&gt;'IV. Inputs Solar'!$T$60,
                    'IV. Inputs Solar'!$T$60,
                    M4395-MAX((-1)*'IV. Inputs Solar'!$S$58*'IV. Inputs Solar'!$S$106,K4395*'IV. Inputs Solar'!$S$106)),
               M4395)))</f>
        <v>60</v>
      </c>
      <c r="N4396" s="98">
        <f>IF('IV. Inputs Solar'!$T$60=0,0,M4396/'IV. Inputs Solar'!$T$60)</f>
        <v>1</v>
      </c>
      <c r="O4396" s="36">
        <f t="shared" si="274"/>
        <v>1</v>
      </c>
      <c r="P4396" s="36">
        <f t="shared" si="275"/>
        <v>0</v>
      </c>
      <c r="Q4396" s="36">
        <f t="shared" si="273"/>
        <v>0</v>
      </c>
      <c r="R4396" s="36">
        <f>ROUND(IF(K4396&lt;0,((M4396-M4397)/'IV. Inputs Solar'!$S$106)-K4396,0),2)</f>
        <v>8.34</v>
      </c>
      <c r="S4396" s="125">
        <f>ROUND(IF(K4396&gt;0,IF(T4396&gt;0,K4396,ABS((M4396-M4397)*'IV. Inputs Solar'!$S$106-K4396)),0),2)</f>
        <v>0</v>
      </c>
      <c r="T4396" s="151">
        <f>IF('IV. Inputs Solar'!$T$60&lt;&gt;0,
     IF(AND(M4396&lt;MIN('IV. Inputs Solar'!$T$60,'IV. Inputs Solar'!$T$60*'IV. Inputs Solar'!$S$108+SUM(INDEX(K4396:$K$8797,MATCH(L4396,L4396:$L$8797,0),1):INDEX(K4396:$K$8797,MATCH(L4396,L4396:$L$8797,0)+L4396-1,1))/'IV. Inputs Solar'!$S$106),K4396&gt;0),
          'IV. Inputs Solar'!$S$66,
          0),
     IF(K4396&gt;0,
          IF(K4396&lt;0.3*'IV. Inputs Solar'!$S$66,
               0.3*'IV. Inputs Solar'!$S$66,
               K4396),
          0))</f>
        <v>0</v>
      </c>
      <c r="U4396" s="151">
        <f>T4396/('III. Inputs Baseline Diesel'!$S$54*'III. Inputs Baseline Diesel'!$S$57)</f>
        <v>0</v>
      </c>
    </row>
    <row r="4397" spans="2:21" ht="14.25" customHeight="1" x14ac:dyDescent="0.25">
      <c r="B4397" s="635">
        <v>4360</v>
      </c>
      <c r="C4397" s="268">
        <f>INDEX('V. Load Profile'!$D$85:$K$108,IF(MOD(B4397,24)=0, 24,MOD(B4397,24)),4)</f>
        <v>1</v>
      </c>
      <c r="D4397" s="605">
        <f>IF('III. Inputs Baseline Diesel'!$S$17&gt;0,IF(AND(C4397&gt;0, C4397&lt;'III. Inputs Baseline Diesel'!$S$17*'III. Inputs Baseline Diesel'!$S$50),'III. Inputs Baseline Diesel'!$S$50*'III. Inputs Baseline Diesel'!$S$17,C4397))</f>
        <v>3.2279999999999998</v>
      </c>
      <c r="E4397" s="23">
        <f>INDEX('IX. Irradiation Data'!$G$15:$I$8774,B4397,2)</f>
        <v>488</v>
      </c>
      <c r="F4397" s="36">
        <f>INDEX('IX. Irradiation Data'!$G$15:$I$8774,B4397, 3)</f>
        <v>35.1</v>
      </c>
      <c r="G4397" s="36">
        <f>E4397*COS(RADIANS('IV. Inputs Solar'!$S$102))</f>
        <v>471.37180322906534</v>
      </c>
      <c r="H4397" s="36">
        <f>F4397+('IV. Inputs Solar'!$S$100-20)/80*E4397/10</f>
        <v>65.599999999999994</v>
      </c>
      <c r="I4397" s="36">
        <f>1+('IV. Inputs Solar'!$S$101*(H4397-25))</f>
        <v>0.8579</v>
      </c>
      <c r="J4397" s="36">
        <f>G4397*I4397*('IV. Inputs Solar'!$T$52*'IV. Inputs Solar'!$S$53)/1000</f>
        <v>8.0877973998043036</v>
      </c>
      <c r="K4397" s="125">
        <f t="shared" si="272"/>
        <v>-7.0877973998043036</v>
      </c>
      <c r="L4397" s="36">
        <f>IF(K4397&gt;0,MATCH(0,K4397:$K$8797,-1)-1,0)</f>
        <v>0</v>
      </c>
      <c r="M4397" s="126">
        <f>IF('IV. Inputs Solar'!$T$60=0,
     0,
     IF(K4396&gt;0,
          IF(T4396=0,
               IF(M4396&gt;='IV. Inputs Solar'!$S$108*'IV. Inputs Solar'!$T$60,
                    IF(M4396-MIN('IV. Inputs Solar'!$S$58/'IV. Inputs Solar'!$S$106,K4396/'IV. Inputs Solar'!$S$106)&lt;'IV. Inputs Solar'!$T$60*'IV. Inputs Solar'!$S$108,
                         'IV. Inputs Solar'!$T$60*'IV. Inputs Solar'!$S$108,
                         M4396-MIN('IV. Inputs Solar'!$S$58/'IV. Inputs Solar'!$S$106,K4396/'IV. Inputs Solar'!$S$106)),
                    IF(M4396+MIN('IV. Inputs Solar'!$S$66-K4396,'IV. Inputs Solar'!$S$58)*'IV. Inputs Solar'!$S$106&gt;'IV. Inputs Solar'!$T$60,
                         'IV. Inputs Solar'!$T$60,
                         M4396+MIN('IV. Inputs Solar'!$S$66-K4396,'IV. Inputs Solar'!$S$58)*'IV. Inputs Solar'!$S$106)),
               IF(M4396-'IV. Inputs Solar'!$S$108*'IV. Inputs Solar'!$T$60&lt;MIN('IV. Inputs Solar'!$T$60,'IV. Inputs Solar'!$T$60*'IV. Inputs Solar'!$S$108+SUM(INDEX(K4397:$K$8797,MATCH(L4397,L4397:$L$8797,0),1):INDEX(K4397:$K$8797,MATCH(L4397,L4397:$L$8797,0)+L4397-1,1))/'IV. Inputs Solar'!$S$106),
                    IF(M4396+MIN('IV. Inputs Solar'!$S$66-K4396,'IV. Inputs Solar'!$S$58)*'IV. Inputs Solar'!$S$106&gt;MIN('IV. Inputs Solar'!$T$60,'IV. Inputs Solar'!$T$60*'IV. Inputs Solar'!$S$108+SUM(INDEX(K4397:$K$8797,MATCH(L4397,L4397:$L$8797,0),1):INDEX(K4397:$K$8797,MATCH(L4397,L4397:$L$8797,0)+L4397-1,1))/'IV. Inputs Solar'!$S$106),
                         MIN('IV. Inputs Solar'!$T$60,'IV. Inputs Solar'!$T$60*'IV. Inputs Solar'!$S$108+SUM(INDEX(K4397:$K$8797,MATCH(L4397,L4397:$L$8797,0),1):INDEX(K4397:$K$8797,MATCH(L4397,L4397:$L$8797,0)+L4397-1,1))/'IV. Inputs Solar'!$S$106),
                         M4396+MIN('IV. Inputs Solar'!$S$66-K4396,'IV. Inputs Solar'!$S$58)*'IV. Inputs Solar'!$S$106),
                    M4396)),
          IF(M4396&lt;'IV. Inputs Solar'!$T$60,
               IF(M4396-MAX((-1)*'IV. Inputs Solar'!$S$58*'IV. Inputs Solar'!$S$106,K4396*'IV. Inputs Solar'!$S$106)&gt;'IV. Inputs Solar'!$T$60,
                    'IV. Inputs Solar'!$T$60,
                    M4396-MAX((-1)*'IV. Inputs Solar'!$S$58*'IV. Inputs Solar'!$S$106,K4396*'IV. Inputs Solar'!$S$106)),
               M4396)))</f>
        <v>60</v>
      </c>
      <c r="N4397" s="98">
        <f>IF('IV. Inputs Solar'!$T$60=0,0,M4397/'IV. Inputs Solar'!$T$60)</f>
        <v>1</v>
      </c>
      <c r="O4397" s="36">
        <f t="shared" si="274"/>
        <v>0</v>
      </c>
      <c r="P4397" s="36">
        <f t="shared" si="275"/>
        <v>0</v>
      </c>
      <c r="Q4397" s="36">
        <f t="shared" si="273"/>
        <v>0</v>
      </c>
      <c r="R4397" s="36">
        <f>ROUND(IF(K4397&lt;0,((M4397-M4398)/'IV. Inputs Solar'!$S$106)-K4397,0),2)</f>
        <v>7.09</v>
      </c>
      <c r="S4397" s="125">
        <f>ROUND(IF(K4397&gt;0,IF(T4397&gt;0,K4397,ABS((M4397-M4398)*'IV. Inputs Solar'!$S$106-K4397)),0),2)</f>
        <v>0</v>
      </c>
      <c r="T4397" s="151">
        <f>IF('IV. Inputs Solar'!$T$60&lt;&gt;0,
     IF(AND(M4397&lt;MIN('IV. Inputs Solar'!$T$60,'IV. Inputs Solar'!$T$60*'IV. Inputs Solar'!$S$108+SUM(INDEX(K4397:$K$8797,MATCH(L4397,L4397:$L$8797,0),1):INDEX(K4397:$K$8797,MATCH(L4397,L4397:$L$8797,0)+L4397-1,1))/'IV. Inputs Solar'!$S$106),K4397&gt;0),
          'IV. Inputs Solar'!$S$66,
          0),
     IF(K4397&gt;0,
          IF(K4397&lt;0.3*'IV. Inputs Solar'!$S$66,
               0.3*'IV. Inputs Solar'!$S$66,
               K4397),
          0))</f>
        <v>0</v>
      </c>
      <c r="U4397" s="151">
        <f>T4397/('III. Inputs Baseline Diesel'!$S$54*'III. Inputs Baseline Diesel'!$S$57)</f>
        <v>0</v>
      </c>
    </row>
    <row r="4398" spans="2:21" ht="14.25" customHeight="1" x14ac:dyDescent="0.25">
      <c r="B4398" s="635">
        <v>4361</v>
      </c>
      <c r="C4398" s="268">
        <f>INDEX('V. Load Profile'!$D$85:$K$108,IF(MOD(B4398,24)=0, 24,MOD(B4398,24)),4)</f>
        <v>0.44444444444444448</v>
      </c>
      <c r="D4398" s="605">
        <f>IF('III. Inputs Baseline Diesel'!$S$17&gt;0,IF(AND(C4398&gt;0, C4398&lt;'III. Inputs Baseline Diesel'!$S$17*'III. Inputs Baseline Diesel'!$S$50),'III. Inputs Baseline Diesel'!$S$50*'III. Inputs Baseline Diesel'!$S$17,C4398))</f>
        <v>3.2279999999999998</v>
      </c>
      <c r="E4398" s="23">
        <f>INDEX('IX. Irradiation Data'!$G$15:$I$8774,B4398,2)</f>
        <v>282</v>
      </c>
      <c r="F4398" s="36">
        <f>INDEX('IX. Irradiation Data'!$G$15:$I$8774,B4398, 3)</f>
        <v>32.1</v>
      </c>
      <c r="G4398" s="36">
        <f>E4398*COS(RADIANS('IV. Inputs Solar'!$S$102))</f>
        <v>272.39108301351729</v>
      </c>
      <c r="H4398" s="36">
        <f>F4398+('IV. Inputs Solar'!$S$100-20)/80*E4398/10</f>
        <v>49.725000000000001</v>
      </c>
      <c r="I4398" s="36">
        <f>1+('IV. Inputs Solar'!$S$101*(H4398-25))</f>
        <v>0.91346249999999996</v>
      </c>
      <c r="J4398" s="36">
        <f>G4398*I4398*('IV. Inputs Solar'!$T$52*'IV. Inputs Solar'!$S$53)/1000</f>
        <v>4.9763807933447008</v>
      </c>
      <c r="K4398" s="125">
        <f t="shared" si="272"/>
        <v>-4.5319363489002562</v>
      </c>
      <c r="L4398" s="36">
        <f>IF(K4398&gt;0,MATCH(0,K4398:$K$8797,-1)-1,0)</f>
        <v>0</v>
      </c>
      <c r="M4398" s="126">
        <f>IF('IV. Inputs Solar'!$T$60=0,
     0,
     IF(K4397&gt;0,
          IF(T4397=0,
               IF(M4397&gt;='IV. Inputs Solar'!$S$108*'IV. Inputs Solar'!$T$60,
                    IF(M4397-MIN('IV. Inputs Solar'!$S$58/'IV. Inputs Solar'!$S$106,K4397/'IV. Inputs Solar'!$S$106)&lt;'IV. Inputs Solar'!$T$60*'IV. Inputs Solar'!$S$108,
                         'IV. Inputs Solar'!$T$60*'IV. Inputs Solar'!$S$108,
                         M4397-MIN('IV. Inputs Solar'!$S$58/'IV. Inputs Solar'!$S$106,K4397/'IV. Inputs Solar'!$S$106)),
                    IF(M4397+MIN('IV. Inputs Solar'!$S$66-K4397,'IV. Inputs Solar'!$S$58)*'IV. Inputs Solar'!$S$106&gt;'IV. Inputs Solar'!$T$60,
                         'IV. Inputs Solar'!$T$60,
                         M4397+MIN('IV. Inputs Solar'!$S$66-K4397,'IV. Inputs Solar'!$S$58)*'IV. Inputs Solar'!$S$106)),
               IF(M4397-'IV. Inputs Solar'!$S$108*'IV. Inputs Solar'!$T$60&lt;MIN('IV. Inputs Solar'!$T$60,'IV. Inputs Solar'!$T$60*'IV. Inputs Solar'!$S$108+SUM(INDEX(K4398:$K$8797,MATCH(L4398,L4398:$L$8797,0),1):INDEX(K4398:$K$8797,MATCH(L4398,L4398:$L$8797,0)+L4398-1,1))/'IV. Inputs Solar'!$S$106),
                    IF(M4397+MIN('IV. Inputs Solar'!$S$66-K4397,'IV. Inputs Solar'!$S$58)*'IV. Inputs Solar'!$S$106&gt;MIN('IV. Inputs Solar'!$T$60,'IV. Inputs Solar'!$T$60*'IV. Inputs Solar'!$S$108+SUM(INDEX(K4398:$K$8797,MATCH(L4398,L4398:$L$8797,0),1):INDEX(K4398:$K$8797,MATCH(L4398,L4398:$L$8797,0)+L4398-1,1))/'IV. Inputs Solar'!$S$106),
                         MIN('IV. Inputs Solar'!$T$60,'IV. Inputs Solar'!$T$60*'IV. Inputs Solar'!$S$108+SUM(INDEX(K4398:$K$8797,MATCH(L4398,L4398:$L$8797,0),1):INDEX(K4398:$K$8797,MATCH(L4398,L4398:$L$8797,0)+L4398-1,1))/'IV. Inputs Solar'!$S$106),
                         M4397+MIN('IV. Inputs Solar'!$S$66-K4397,'IV. Inputs Solar'!$S$58)*'IV. Inputs Solar'!$S$106),
                    M4397)),
          IF(M4397&lt;'IV. Inputs Solar'!$T$60,
               IF(M4397-MAX((-1)*'IV. Inputs Solar'!$S$58*'IV. Inputs Solar'!$S$106,K4397*'IV. Inputs Solar'!$S$106)&gt;'IV. Inputs Solar'!$T$60,
                    'IV. Inputs Solar'!$T$60,
                    M4397-MAX((-1)*'IV. Inputs Solar'!$S$58*'IV. Inputs Solar'!$S$106,K4397*'IV. Inputs Solar'!$S$106)),
               M4397)))</f>
        <v>60</v>
      </c>
      <c r="N4398" s="98">
        <f>IF('IV. Inputs Solar'!$T$60=0,0,M4398/'IV. Inputs Solar'!$T$60)</f>
        <v>1</v>
      </c>
      <c r="O4398" s="36">
        <f t="shared" si="274"/>
        <v>0</v>
      </c>
      <c r="P4398" s="36">
        <f t="shared" si="275"/>
        <v>0</v>
      </c>
      <c r="Q4398" s="36">
        <f t="shared" si="273"/>
        <v>0</v>
      </c>
      <c r="R4398" s="36">
        <f>ROUND(IF(K4398&lt;0,((M4398-M4399)/'IV. Inputs Solar'!$S$106)-K4398,0),2)</f>
        <v>4.53</v>
      </c>
      <c r="S4398" s="125">
        <f>ROUND(IF(K4398&gt;0,IF(T4398&gt;0,K4398,ABS((M4398-M4399)*'IV. Inputs Solar'!$S$106-K4398)),0),2)</f>
        <v>0</v>
      </c>
      <c r="T4398" s="151">
        <f>IF('IV. Inputs Solar'!$T$60&lt;&gt;0,
     IF(AND(M4398&lt;MIN('IV. Inputs Solar'!$T$60,'IV. Inputs Solar'!$T$60*'IV. Inputs Solar'!$S$108+SUM(INDEX(K4398:$K$8797,MATCH(L4398,L4398:$L$8797,0),1):INDEX(K4398:$K$8797,MATCH(L4398,L4398:$L$8797,0)+L4398-1,1))/'IV. Inputs Solar'!$S$106),K4398&gt;0),
          'IV. Inputs Solar'!$S$66,
          0),
     IF(K4398&gt;0,
          IF(K4398&lt;0.3*'IV. Inputs Solar'!$S$66,
               0.3*'IV. Inputs Solar'!$S$66,
               K4398),
          0))</f>
        <v>0</v>
      </c>
      <c r="U4398" s="151">
        <f>T4398/('III. Inputs Baseline Diesel'!$S$54*'III. Inputs Baseline Diesel'!$S$57)</f>
        <v>0</v>
      </c>
    </row>
    <row r="4399" spans="2:21" ht="14.25" customHeight="1" x14ac:dyDescent="0.25">
      <c r="B4399" s="635">
        <v>4362</v>
      </c>
      <c r="C4399" s="268">
        <f>INDEX('V. Load Profile'!$D$85:$K$108,IF(MOD(B4399,24)=0, 24,MOD(B4399,24)),4)</f>
        <v>0.44444444444444448</v>
      </c>
      <c r="D4399" s="605">
        <f>IF('III. Inputs Baseline Diesel'!$S$17&gt;0,IF(AND(C4399&gt;0, C4399&lt;'III. Inputs Baseline Diesel'!$S$17*'III. Inputs Baseline Diesel'!$S$50),'III. Inputs Baseline Diesel'!$S$50*'III. Inputs Baseline Diesel'!$S$17,C4399))</f>
        <v>3.2279999999999998</v>
      </c>
      <c r="E4399" s="23">
        <f>INDEX('IX. Irradiation Data'!$G$15:$I$8774,B4399,2)</f>
        <v>105</v>
      </c>
      <c r="F4399" s="36">
        <f>INDEX('IX. Irradiation Data'!$G$15:$I$8774,B4399, 3)</f>
        <v>29</v>
      </c>
      <c r="G4399" s="36">
        <f>E4399*COS(RADIANS('IV. Inputs Solar'!$S$102))</f>
        <v>101.42221176035217</v>
      </c>
      <c r="H4399" s="36">
        <f>F4399+('IV. Inputs Solar'!$S$100-20)/80*E4399/10</f>
        <v>35.5625</v>
      </c>
      <c r="I4399" s="36">
        <f>1+('IV. Inputs Solar'!$S$101*(H4399-25))</f>
        <v>0.96303125000000001</v>
      </c>
      <c r="J4399" s="36">
        <f>G4399*I4399*('IV. Inputs Solar'!$T$52*'IV. Inputs Solar'!$S$53)/1000</f>
        <v>1.953455187386733</v>
      </c>
      <c r="K4399" s="125">
        <f t="shared" si="272"/>
        <v>-1.5090107429422885</v>
      </c>
      <c r="L4399" s="36">
        <f>IF(K4399&gt;0,MATCH(0,K4399:$K$8797,-1)-1,0)</f>
        <v>0</v>
      </c>
      <c r="M4399" s="126">
        <f>IF('IV. Inputs Solar'!$T$60=0,
     0,
     IF(K4398&gt;0,
          IF(T4398=0,
               IF(M4398&gt;='IV. Inputs Solar'!$S$108*'IV. Inputs Solar'!$T$60,
                    IF(M4398-MIN('IV. Inputs Solar'!$S$58/'IV. Inputs Solar'!$S$106,K4398/'IV. Inputs Solar'!$S$106)&lt;'IV. Inputs Solar'!$T$60*'IV. Inputs Solar'!$S$108,
                         'IV. Inputs Solar'!$T$60*'IV. Inputs Solar'!$S$108,
                         M4398-MIN('IV. Inputs Solar'!$S$58/'IV. Inputs Solar'!$S$106,K4398/'IV. Inputs Solar'!$S$106)),
                    IF(M4398+MIN('IV. Inputs Solar'!$S$66-K4398,'IV. Inputs Solar'!$S$58)*'IV. Inputs Solar'!$S$106&gt;'IV. Inputs Solar'!$T$60,
                         'IV. Inputs Solar'!$T$60,
                         M4398+MIN('IV. Inputs Solar'!$S$66-K4398,'IV. Inputs Solar'!$S$58)*'IV. Inputs Solar'!$S$106)),
               IF(M4398-'IV. Inputs Solar'!$S$108*'IV. Inputs Solar'!$T$60&lt;MIN('IV. Inputs Solar'!$T$60,'IV. Inputs Solar'!$T$60*'IV. Inputs Solar'!$S$108+SUM(INDEX(K4399:$K$8797,MATCH(L4399,L4399:$L$8797,0),1):INDEX(K4399:$K$8797,MATCH(L4399,L4399:$L$8797,0)+L4399-1,1))/'IV. Inputs Solar'!$S$106),
                    IF(M4398+MIN('IV. Inputs Solar'!$S$66-K4398,'IV. Inputs Solar'!$S$58)*'IV. Inputs Solar'!$S$106&gt;MIN('IV. Inputs Solar'!$T$60,'IV. Inputs Solar'!$T$60*'IV. Inputs Solar'!$S$108+SUM(INDEX(K4399:$K$8797,MATCH(L4399,L4399:$L$8797,0),1):INDEX(K4399:$K$8797,MATCH(L4399,L4399:$L$8797,0)+L4399-1,1))/'IV. Inputs Solar'!$S$106),
                         MIN('IV. Inputs Solar'!$T$60,'IV. Inputs Solar'!$T$60*'IV. Inputs Solar'!$S$108+SUM(INDEX(K4399:$K$8797,MATCH(L4399,L4399:$L$8797,0),1):INDEX(K4399:$K$8797,MATCH(L4399,L4399:$L$8797,0)+L4399-1,1))/'IV. Inputs Solar'!$S$106),
                         M4398+MIN('IV. Inputs Solar'!$S$66-K4398,'IV. Inputs Solar'!$S$58)*'IV. Inputs Solar'!$S$106),
                    M4398)),
          IF(M4398&lt;'IV. Inputs Solar'!$T$60,
               IF(M4398-MAX((-1)*'IV. Inputs Solar'!$S$58*'IV. Inputs Solar'!$S$106,K4398*'IV. Inputs Solar'!$S$106)&gt;'IV. Inputs Solar'!$T$60,
                    'IV. Inputs Solar'!$T$60,
                    M4398-MAX((-1)*'IV. Inputs Solar'!$S$58*'IV. Inputs Solar'!$S$106,K4398*'IV. Inputs Solar'!$S$106)),
               M4398)))</f>
        <v>60</v>
      </c>
      <c r="N4399" s="98">
        <f>IF('IV. Inputs Solar'!$T$60=0,0,M4399/'IV. Inputs Solar'!$T$60)</f>
        <v>1</v>
      </c>
      <c r="O4399" s="36">
        <f t="shared" si="274"/>
        <v>0</v>
      </c>
      <c r="P4399" s="36">
        <f t="shared" si="275"/>
        <v>0</v>
      </c>
      <c r="Q4399" s="36">
        <f t="shared" si="273"/>
        <v>0</v>
      </c>
      <c r="R4399" s="36">
        <f>ROUND(IF(K4399&lt;0,((M4399-M4400)/'IV. Inputs Solar'!$S$106)-K4399,0),2)</f>
        <v>1.51</v>
      </c>
      <c r="S4399" s="125">
        <f>ROUND(IF(K4399&gt;0,IF(T4399&gt;0,K4399,ABS((M4399-M4400)*'IV. Inputs Solar'!$S$106-K4399)),0),2)</f>
        <v>0</v>
      </c>
      <c r="T4399" s="151">
        <f>IF('IV. Inputs Solar'!$T$60&lt;&gt;0,
     IF(AND(M4399&lt;MIN('IV. Inputs Solar'!$T$60,'IV. Inputs Solar'!$T$60*'IV. Inputs Solar'!$S$108+SUM(INDEX(K4399:$K$8797,MATCH(L4399,L4399:$L$8797,0),1):INDEX(K4399:$K$8797,MATCH(L4399,L4399:$L$8797,0)+L4399-1,1))/'IV. Inputs Solar'!$S$106),K4399&gt;0),
          'IV. Inputs Solar'!$S$66,
          0),
     IF(K4399&gt;0,
          IF(K4399&lt;0.3*'IV. Inputs Solar'!$S$66,
               0.3*'IV. Inputs Solar'!$S$66,
               K4399),
          0))</f>
        <v>0</v>
      </c>
      <c r="U4399" s="151">
        <f>T4399/('III. Inputs Baseline Diesel'!$S$54*'III. Inputs Baseline Diesel'!$S$57)</f>
        <v>0</v>
      </c>
    </row>
    <row r="4400" spans="2:21" ht="14.25" customHeight="1" x14ac:dyDescent="0.25">
      <c r="B4400" s="635">
        <v>4363</v>
      </c>
      <c r="C4400" s="268">
        <f>INDEX('V. Load Profile'!$D$85:$K$108,IF(MOD(B4400,24)=0, 24,MOD(B4400,24)),4)</f>
        <v>7.7444444444444436</v>
      </c>
      <c r="D4400" s="605">
        <f>IF('III. Inputs Baseline Diesel'!$S$17&gt;0,IF(AND(C4400&gt;0, C4400&lt;'III. Inputs Baseline Diesel'!$S$17*'III. Inputs Baseline Diesel'!$S$50),'III. Inputs Baseline Diesel'!$S$50*'III. Inputs Baseline Diesel'!$S$17,C4400))</f>
        <v>7.7444444444444436</v>
      </c>
      <c r="E4400" s="23">
        <f>INDEX('IX. Irradiation Data'!$G$15:$I$8774,B4400,2)</f>
        <v>9</v>
      </c>
      <c r="F4400" s="36">
        <f>INDEX('IX. Irradiation Data'!$G$15:$I$8774,B4400, 3)</f>
        <v>26</v>
      </c>
      <c r="G4400" s="36">
        <f>E4400*COS(RADIANS('IV. Inputs Solar'!$S$102))</f>
        <v>8.6933324366016151</v>
      </c>
      <c r="H4400" s="36">
        <f>F4400+('IV. Inputs Solar'!$S$100-20)/80*E4400/10</f>
        <v>26.5625</v>
      </c>
      <c r="I4400" s="36">
        <f>1+('IV. Inputs Solar'!$S$101*(H4400-25))</f>
        <v>0.99453124999999998</v>
      </c>
      <c r="J4400" s="36">
        <f>G4400*I4400*('IV. Inputs Solar'!$T$52*'IV. Inputs Solar'!$S$53)/1000</f>
        <v>0.17291581549677901</v>
      </c>
      <c r="K4400" s="125">
        <f t="shared" si="272"/>
        <v>7.5715286289476644</v>
      </c>
      <c r="L4400" s="36">
        <f>IF(K4400&gt;0,MATCH(0,K4400:$K$8797,-1)-1,0)</f>
        <v>11</v>
      </c>
      <c r="M4400" s="126">
        <f>IF('IV. Inputs Solar'!$T$60=0,
     0,
     IF(K4399&gt;0,
          IF(T4399=0,
               IF(M4399&gt;='IV. Inputs Solar'!$S$108*'IV. Inputs Solar'!$T$60,
                    IF(M4399-MIN('IV. Inputs Solar'!$S$58/'IV. Inputs Solar'!$S$106,K4399/'IV. Inputs Solar'!$S$106)&lt;'IV. Inputs Solar'!$T$60*'IV. Inputs Solar'!$S$108,
                         'IV. Inputs Solar'!$T$60*'IV. Inputs Solar'!$S$108,
                         M4399-MIN('IV. Inputs Solar'!$S$58/'IV. Inputs Solar'!$S$106,K4399/'IV. Inputs Solar'!$S$106)),
                    IF(M4399+MIN('IV. Inputs Solar'!$S$66-K4399,'IV. Inputs Solar'!$S$58)*'IV. Inputs Solar'!$S$106&gt;'IV. Inputs Solar'!$T$60,
                         'IV. Inputs Solar'!$T$60,
                         M4399+MIN('IV. Inputs Solar'!$S$66-K4399,'IV. Inputs Solar'!$S$58)*'IV. Inputs Solar'!$S$106)),
               IF(M4399-'IV. Inputs Solar'!$S$108*'IV. Inputs Solar'!$T$60&lt;MIN('IV. Inputs Solar'!$T$60,'IV. Inputs Solar'!$T$60*'IV. Inputs Solar'!$S$108+SUM(INDEX(K4400:$K$8797,MATCH(L4400,L4400:$L$8797,0),1):INDEX(K4400:$K$8797,MATCH(L4400,L4400:$L$8797,0)+L4400-1,1))/'IV. Inputs Solar'!$S$106),
                    IF(M4399+MIN('IV. Inputs Solar'!$S$66-K4399,'IV. Inputs Solar'!$S$58)*'IV. Inputs Solar'!$S$106&gt;MIN('IV. Inputs Solar'!$T$60,'IV. Inputs Solar'!$T$60*'IV. Inputs Solar'!$S$108+SUM(INDEX(K4400:$K$8797,MATCH(L4400,L4400:$L$8797,0),1):INDEX(K4400:$K$8797,MATCH(L4400,L4400:$L$8797,0)+L4400-1,1))/'IV. Inputs Solar'!$S$106),
                         MIN('IV. Inputs Solar'!$T$60,'IV. Inputs Solar'!$T$60*'IV. Inputs Solar'!$S$108+SUM(INDEX(K4400:$K$8797,MATCH(L4400,L4400:$L$8797,0),1):INDEX(K4400:$K$8797,MATCH(L4400,L4400:$L$8797,0)+L4400-1,1))/'IV. Inputs Solar'!$S$106),
                         M4399+MIN('IV. Inputs Solar'!$S$66-K4399,'IV. Inputs Solar'!$S$58)*'IV. Inputs Solar'!$S$106),
                    M4399)),
          IF(M4399&lt;'IV. Inputs Solar'!$T$60,
               IF(M4399-MAX((-1)*'IV. Inputs Solar'!$S$58*'IV. Inputs Solar'!$S$106,K4399*'IV. Inputs Solar'!$S$106)&gt;'IV. Inputs Solar'!$T$60,
                    'IV. Inputs Solar'!$T$60,
                    M4399-MAX((-1)*'IV. Inputs Solar'!$S$58*'IV. Inputs Solar'!$S$106,K4399*'IV. Inputs Solar'!$S$106)),
               M4399)))</f>
        <v>60</v>
      </c>
      <c r="N4400" s="98">
        <f>IF('IV. Inputs Solar'!$T$60=0,0,M4400/'IV. Inputs Solar'!$T$60)</f>
        <v>1</v>
      </c>
      <c r="O4400" s="36">
        <f t="shared" si="274"/>
        <v>0</v>
      </c>
      <c r="P4400" s="36">
        <f t="shared" si="275"/>
        <v>0</v>
      </c>
      <c r="Q4400" s="36">
        <f t="shared" si="273"/>
        <v>0</v>
      </c>
      <c r="R4400" s="36">
        <f>ROUND(IF(K4400&lt;0,((M4400-M4401)/'IV. Inputs Solar'!$S$106)-K4400,0),2)</f>
        <v>0</v>
      </c>
      <c r="S4400" s="125">
        <f>ROUND(IF(K4400&gt;0,IF(T4400&gt;0,K4400,ABS((M4400-M4401)*'IV. Inputs Solar'!$S$106-K4400)),0),2)</f>
        <v>0</v>
      </c>
      <c r="T4400" s="151">
        <f>IF('IV. Inputs Solar'!$T$60&lt;&gt;0,
     IF(AND(M4400&lt;MIN('IV. Inputs Solar'!$T$60,'IV. Inputs Solar'!$T$60*'IV. Inputs Solar'!$S$108+SUM(INDEX(K4400:$K$8797,MATCH(L4400,L4400:$L$8797,0),1):INDEX(K4400:$K$8797,MATCH(L4400,L4400:$L$8797,0)+L4400-1,1))/'IV. Inputs Solar'!$S$106),K4400&gt;0),
          'IV. Inputs Solar'!$S$66,
          0),
     IF(K4400&gt;0,
          IF(K4400&lt;0.3*'IV. Inputs Solar'!$S$66,
               0.3*'IV. Inputs Solar'!$S$66,
               K4400),
          0))</f>
        <v>0</v>
      </c>
      <c r="U4400" s="151">
        <f>T4400/('III. Inputs Baseline Diesel'!$S$54*'III. Inputs Baseline Diesel'!$S$57)</f>
        <v>0</v>
      </c>
    </row>
    <row r="4401" spans="2:21" ht="14.25" customHeight="1" x14ac:dyDescent="0.25">
      <c r="B4401" s="635">
        <v>4364</v>
      </c>
      <c r="C4401" s="268">
        <f>INDEX('V. Load Profile'!$D$85:$K$108,IF(MOD(B4401,24)=0, 24,MOD(B4401,24)),4)</f>
        <v>8.9666666666666668</v>
      </c>
      <c r="D4401" s="605">
        <f>IF('III. Inputs Baseline Diesel'!$S$17&gt;0,IF(AND(C4401&gt;0, C4401&lt;'III. Inputs Baseline Diesel'!$S$17*'III. Inputs Baseline Diesel'!$S$50),'III. Inputs Baseline Diesel'!$S$50*'III. Inputs Baseline Diesel'!$S$17,C4401))</f>
        <v>8.9666666666666668</v>
      </c>
      <c r="E4401" s="23">
        <f>INDEX('IX. Irradiation Data'!$G$15:$I$8774,B4401,2)</f>
        <v>0</v>
      </c>
      <c r="F4401" s="36">
        <f>INDEX('IX. Irradiation Data'!$G$15:$I$8774,B4401, 3)</f>
        <v>26.4</v>
      </c>
      <c r="G4401" s="36">
        <f>E4401*COS(RADIANS('IV. Inputs Solar'!$S$102))</f>
        <v>0</v>
      </c>
      <c r="H4401" s="36">
        <f>F4401+('IV. Inputs Solar'!$S$100-20)/80*E4401/10</f>
        <v>26.4</v>
      </c>
      <c r="I4401" s="36">
        <f>1+('IV. Inputs Solar'!$S$101*(H4401-25))</f>
        <v>0.99509999999999998</v>
      </c>
      <c r="J4401" s="36">
        <f>G4401*I4401*('IV. Inputs Solar'!$T$52*'IV. Inputs Solar'!$S$53)/1000</f>
        <v>0</v>
      </c>
      <c r="K4401" s="125">
        <f t="shared" si="272"/>
        <v>8.9666666666666668</v>
      </c>
      <c r="L4401" s="36">
        <f>IF(K4401&gt;0,MATCH(0,K4401:$K$8797,-1)-1,0)</f>
        <v>10</v>
      </c>
      <c r="M4401" s="126">
        <f>IF('IV. Inputs Solar'!$T$60=0,
     0,
     IF(K4400&gt;0,
          IF(T4400=0,
               IF(M4400&gt;='IV. Inputs Solar'!$S$108*'IV. Inputs Solar'!$T$60,
                    IF(M4400-MIN('IV. Inputs Solar'!$S$58/'IV. Inputs Solar'!$S$106,K4400/'IV. Inputs Solar'!$S$106)&lt;'IV. Inputs Solar'!$T$60*'IV. Inputs Solar'!$S$108,
                         'IV. Inputs Solar'!$T$60*'IV. Inputs Solar'!$S$108,
                         M4400-MIN('IV. Inputs Solar'!$S$58/'IV. Inputs Solar'!$S$106,K4400/'IV. Inputs Solar'!$S$106)),
                    IF(M4400+MIN('IV. Inputs Solar'!$S$66-K4400,'IV. Inputs Solar'!$S$58)*'IV. Inputs Solar'!$S$106&gt;'IV. Inputs Solar'!$T$60,
                         'IV. Inputs Solar'!$T$60,
                         M4400+MIN('IV. Inputs Solar'!$S$66-K4400,'IV. Inputs Solar'!$S$58)*'IV. Inputs Solar'!$S$106)),
               IF(M4400-'IV. Inputs Solar'!$S$108*'IV. Inputs Solar'!$T$60&lt;MIN('IV. Inputs Solar'!$T$60,'IV. Inputs Solar'!$T$60*'IV. Inputs Solar'!$S$108+SUM(INDEX(K4401:$K$8797,MATCH(L4401,L4401:$L$8797,0),1):INDEX(K4401:$K$8797,MATCH(L4401,L4401:$L$8797,0)+L4401-1,1))/'IV. Inputs Solar'!$S$106),
                    IF(M4400+MIN('IV. Inputs Solar'!$S$66-K4400,'IV. Inputs Solar'!$S$58)*'IV. Inputs Solar'!$S$106&gt;MIN('IV. Inputs Solar'!$T$60,'IV. Inputs Solar'!$T$60*'IV. Inputs Solar'!$S$108+SUM(INDEX(K4401:$K$8797,MATCH(L4401,L4401:$L$8797,0),1):INDEX(K4401:$K$8797,MATCH(L4401,L4401:$L$8797,0)+L4401-1,1))/'IV. Inputs Solar'!$S$106),
                         MIN('IV. Inputs Solar'!$T$60,'IV. Inputs Solar'!$T$60*'IV. Inputs Solar'!$S$108+SUM(INDEX(K4401:$K$8797,MATCH(L4401,L4401:$L$8797,0),1):INDEX(K4401:$K$8797,MATCH(L4401,L4401:$L$8797,0)+L4401-1,1))/'IV. Inputs Solar'!$S$106),
                         M4400+MIN('IV. Inputs Solar'!$S$66-K4400,'IV. Inputs Solar'!$S$58)*'IV. Inputs Solar'!$S$106),
                    M4400)),
          IF(M4400&lt;'IV. Inputs Solar'!$T$60,
               IF(M4400-MAX((-1)*'IV. Inputs Solar'!$S$58*'IV. Inputs Solar'!$S$106,K4400*'IV. Inputs Solar'!$S$106)&gt;'IV. Inputs Solar'!$T$60,
                    'IV. Inputs Solar'!$T$60,
                    M4400-MAX((-1)*'IV. Inputs Solar'!$S$58*'IV. Inputs Solar'!$S$106,K4400*'IV. Inputs Solar'!$S$106)),
               M4400)))</f>
        <v>52.01890805445116</v>
      </c>
      <c r="N4401" s="98">
        <f>IF('IV. Inputs Solar'!$T$60=0,0,M4401/'IV. Inputs Solar'!$T$60)</f>
        <v>0.86698180090751931</v>
      </c>
      <c r="O4401" s="36">
        <f t="shared" si="274"/>
        <v>0</v>
      </c>
      <c r="P4401" s="36">
        <f t="shared" si="275"/>
        <v>0</v>
      </c>
      <c r="Q4401" s="36">
        <f t="shared" si="273"/>
        <v>0</v>
      </c>
      <c r="R4401" s="36">
        <f>ROUND(IF(K4401&lt;0,((M4401-M4402)/'IV. Inputs Solar'!$S$106)-K4401,0),2)</f>
        <v>0</v>
      </c>
      <c r="S4401" s="125">
        <f>ROUND(IF(K4401&gt;0,IF(T4401&gt;0,K4401,ABS((M4401-M4402)*'IV. Inputs Solar'!$S$106-K4401)),0),2)</f>
        <v>0</v>
      </c>
      <c r="T4401" s="151">
        <f>IF('IV. Inputs Solar'!$T$60&lt;&gt;0,
     IF(AND(M4401&lt;MIN('IV. Inputs Solar'!$T$60,'IV. Inputs Solar'!$T$60*'IV. Inputs Solar'!$S$108+SUM(INDEX(K4401:$K$8797,MATCH(L4401,L4401:$L$8797,0),1):INDEX(K4401:$K$8797,MATCH(L4401,L4401:$L$8797,0)+L4401-1,1))/'IV. Inputs Solar'!$S$106),K4401&gt;0),
          'IV. Inputs Solar'!$S$66,
          0),
     IF(K4401&gt;0,
          IF(K4401&lt;0.3*'IV. Inputs Solar'!$S$66,
               0.3*'IV. Inputs Solar'!$S$66,
               K4401),
          0))</f>
        <v>0</v>
      </c>
      <c r="U4401" s="151">
        <f>T4401/('III. Inputs Baseline Diesel'!$S$54*'III. Inputs Baseline Diesel'!$S$57)</f>
        <v>0</v>
      </c>
    </row>
    <row r="4402" spans="2:21" ht="14.25" customHeight="1" x14ac:dyDescent="0.25">
      <c r="B4402" s="635">
        <v>4365</v>
      </c>
      <c r="C4402" s="268">
        <f>INDEX('V. Load Profile'!$D$85:$K$108,IF(MOD(B4402,24)=0, 24,MOD(B4402,24)),4)</f>
        <v>8.9666666666666668</v>
      </c>
      <c r="D4402" s="605">
        <f>IF('III. Inputs Baseline Diesel'!$S$17&gt;0,IF(AND(C4402&gt;0, C4402&lt;'III. Inputs Baseline Diesel'!$S$17*'III. Inputs Baseline Diesel'!$S$50),'III. Inputs Baseline Diesel'!$S$50*'III. Inputs Baseline Diesel'!$S$17,C4402))</f>
        <v>8.9666666666666668</v>
      </c>
      <c r="E4402" s="23">
        <f>INDEX('IX. Irradiation Data'!$G$15:$I$8774,B4402,2)</f>
        <v>0</v>
      </c>
      <c r="F4402" s="36">
        <f>INDEX('IX. Irradiation Data'!$G$15:$I$8774,B4402, 3)</f>
        <v>26.8</v>
      </c>
      <c r="G4402" s="36">
        <f>E4402*COS(RADIANS('IV. Inputs Solar'!$S$102))</f>
        <v>0</v>
      </c>
      <c r="H4402" s="36">
        <f>F4402+('IV. Inputs Solar'!$S$100-20)/80*E4402/10</f>
        <v>26.8</v>
      </c>
      <c r="I4402" s="36">
        <f>1+('IV. Inputs Solar'!$S$101*(H4402-25))</f>
        <v>0.99370000000000003</v>
      </c>
      <c r="J4402" s="36">
        <f>G4402*I4402*('IV. Inputs Solar'!$T$52*'IV. Inputs Solar'!$S$53)/1000</f>
        <v>0</v>
      </c>
      <c r="K4402" s="125">
        <f t="shared" si="272"/>
        <v>8.9666666666666668</v>
      </c>
      <c r="L4402" s="36">
        <f>IF(K4402&gt;0,MATCH(0,K4402:$K$8797,-1)-1,0)</f>
        <v>9</v>
      </c>
      <c r="M4402" s="126">
        <f>IF('IV. Inputs Solar'!$T$60=0,
     0,
     IF(K4401&gt;0,
          IF(T4401=0,
               IF(M4401&gt;='IV. Inputs Solar'!$S$108*'IV. Inputs Solar'!$T$60,
                    IF(M4401-MIN('IV. Inputs Solar'!$S$58/'IV. Inputs Solar'!$S$106,K4401/'IV. Inputs Solar'!$S$106)&lt;'IV. Inputs Solar'!$T$60*'IV. Inputs Solar'!$S$108,
                         'IV. Inputs Solar'!$T$60*'IV. Inputs Solar'!$S$108,
                         M4401-MIN('IV. Inputs Solar'!$S$58/'IV. Inputs Solar'!$S$106,K4401/'IV. Inputs Solar'!$S$106)),
                    IF(M4401+MIN('IV. Inputs Solar'!$S$66-K4401,'IV. Inputs Solar'!$S$58)*'IV. Inputs Solar'!$S$106&gt;'IV. Inputs Solar'!$T$60,
                         'IV. Inputs Solar'!$T$60,
                         M4401+MIN('IV. Inputs Solar'!$S$66-K4401,'IV. Inputs Solar'!$S$58)*'IV. Inputs Solar'!$S$106)),
               IF(M4401-'IV. Inputs Solar'!$S$108*'IV. Inputs Solar'!$T$60&lt;MIN('IV. Inputs Solar'!$T$60,'IV. Inputs Solar'!$T$60*'IV. Inputs Solar'!$S$108+SUM(INDEX(K4402:$K$8797,MATCH(L4402,L4402:$L$8797,0),1):INDEX(K4402:$K$8797,MATCH(L4402,L4402:$L$8797,0)+L4402-1,1))/'IV. Inputs Solar'!$S$106),
                    IF(M4401+MIN('IV. Inputs Solar'!$S$66-K4401,'IV. Inputs Solar'!$S$58)*'IV. Inputs Solar'!$S$106&gt;MIN('IV. Inputs Solar'!$T$60,'IV. Inputs Solar'!$T$60*'IV. Inputs Solar'!$S$108+SUM(INDEX(K4402:$K$8797,MATCH(L4402,L4402:$L$8797,0),1):INDEX(K4402:$K$8797,MATCH(L4402,L4402:$L$8797,0)+L4402-1,1))/'IV. Inputs Solar'!$S$106),
                         MIN('IV. Inputs Solar'!$T$60,'IV. Inputs Solar'!$T$60*'IV. Inputs Solar'!$S$108+SUM(INDEX(K4402:$K$8797,MATCH(L4402,L4402:$L$8797,0),1):INDEX(K4402:$K$8797,MATCH(L4402,L4402:$L$8797,0)+L4402-1,1))/'IV. Inputs Solar'!$S$106),
                         M4401+MIN('IV. Inputs Solar'!$S$66-K4401,'IV. Inputs Solar'!$S$58)*'IV. Inputs Solar'!$S$106),
                    M4401)),
          IF(M4401&lt;'IV. Inputs Solar'!$T$60,
               IF(M4401-MAX((-1)*'IV. Inputs Solar'!$S$58*'IV. Inputs Solar'!$S$106,K4401*'IV. Inputs Solar'!$S$106)&gt;'IV. Inputs Solar'!$T$60,
                    'IV. Inputs Solar'!$T$60,
                    M4401-MAX((-1)*'IV. Inputs Solar'!$S$58*'IV. Inputs Solar'!$S$106,K4401*'IV. Inputs Solar'!$S$106)),
               M4401)))</f>
        <v>42.567211492392339</v>
      </c>
      <c r="N4402" s="98">
        <f>IF('IV. Inputs Solar'!$T$60=0,0,M4402/'IV. Inputs Solar'!$T$60)</f>
        <v>0.70945352487320568</v>
      </c>
      <c r="O4402" s="36">
        <f t="shared" si="274"/>
        <v>0</v>
      </c>
      <c r="P4402" s="36">
        <f t="shared" si="275"/>
        <v>0</v>
      </c>
      <c r="Q4402" s="36">
        <f t="shared" si="273"/>
        <v>0</v>
      </c>
      <c r="R4402" s="36">
        <f>ROUND(IF(K4402&lt;0,((M4402-M4403)/'IV. Inputs Solar'!$S$106)-K4402,0),2)</f>
        <v>0</v>
      </c>
      <c r="S4402" s="125">
        <f>ROUND(IF(K4402&gt;0,IF(T4402&gt;0,K4402,ABS((M4402-M4403)*'IV. Inputs Solar'!$S$106-K4402)),0),2)</f>
        <v>0</v>
      </c>
      <c r="T4402" s="151">
        <f>IF('IV. Inputs Solar'!$T$60&lt;&gt;0,
     IF(AND(M4402&lt;MIN('IV. Inputs Solar'!$T$60,'IV. Inputs Solar'!$T$60*'IV. Inputs Solar'!$S$108+SUM(INDEX(K4402:$K$8797,MATCH(L4402,L4402:$L$8797,0),1):INDEX(K4402:$K$8797,MATCH(L4402,L4402:$L$8797,0)+L4402-1,1))/'IV. Inputs Solar'!$S$106),K4402&gt;0),
          'IV. Inputs Solar'!$S$66,
          0),
     IF(K4402&gt;0,
          IF(K4402&lt;0.3*'IV. Inputs Solar'!$S$66,
               0.3*'IV. Inputs Solar'!$S$66,
               K4402),
          0))</f>
        <v>0</v>
      </c>
      <c r="U4402" s="151">
        <f>T4402/('III. Inputs Baseline Diesel'!$S$54*'III. Inputs Baseline Diesel'!$S$57)</f>
        <v>0</v>
      </c>
    </row>
    <row r="4403" spans="2:21" ht="14.25" customHeight="1" x14ac:dyDescent="0.25">
      <c r="B4403" s="635">
        <v>4366</v>
      </c>
      <c r="C4403" s="268">
        <f>INDEX('V. Load Profile'!$D$85:$K$108,IF(MOD(B4403,24)=0, 24,MOD(B4403,24)),4)</f>
        <v>8.9666666666666668</v>
      </c>
      <c r="D4403" s="605">
        <f>IF('III. Inputs Baseline Diesel'!$S$17&gt;0,IF(AND(C4403&gt;0, C4403&lt;'III. Inputs Baseline Diesel'!$S$17*'III. Inputs Baseline Diesel'!$S$50),'III. Inputs Baseline Diesel'!$S$50*'III. Inputs Baseline Diesel'!$S$17,C4403))</f>
        <v>8.9666666666666668</v>
      </c>
      <c r="E4403" s="23">
        <f>INDEX('IX. Irradiation Data'!$G$15:$I$8774,B4403,2)</f>
        <v>0</v>
      </c>
      <c r="F4403" s="36">
        <f>INDEX('IX. Irradiation Data'!$G$15:$I$8774,B4403, 3)</f>
        <v>27.2</v>
      </c>
      <c r="G4403" s="36">
        <f>E4403*COS(RADIANS('IV. Inputs Solar'!$S$102))</f>
        <v>0</v>
      </c>
      <c r="H4403" s="36">
        <f>F4403+('IV. Inputs Solar'!$S$100-20)/80*E4403/10</f>
        <v>27.2</v>
      </c>
      <c r="I4403" s="36">
        <f>1+('IV. Inputs Solar'!$S$101*(H4403-25))</f>
        <v>0.99229999999999996</v>
      </c>
      <c r="J4403" s="36">
        <f>G4403*I4403*('IV. Inputs Solar'!$T$52*'IV. Inputs Solar'!$S$53)/1000</f>
        <v>0</v>
      </c>
      <c r="K4403" s="125">
        <f t="shared" si="272"/>
        <v>8.9666666666666668</v>
      </c>
      <c r="L4403" s="36">
        <f>IF(K4403&gt;0,MATCH(0,K4403:$K$8797,-1)-1,0)</f>
        <v>8</v>
      </c>
      <c r="M4403" s="126">
        <f>IF('IV. Inputs Solar'!$T$60=0,
     0,
     IF(K4402&gt;0,
          IF(T4402=0,
               IF(M4402&gt;='IV. Inputs Solar'!$S$108*'IV. Inputs Solar'!$T$60,
                    IF(M4402-MIN('IV. Inputs Solar'!$S$58/'IV. Inputs Solar'!$S$106,K4402/'IV. Inputs Solar'!$S$106)&lt;'IV. Inputs Solar'!$T$60*'IV. Inputs Solar'!$S$108,
                         'IV. Inputs Solar'!$T$60*'IV. Inputs Solar'!$S$108,
                         M4402-MIN('IV. Inputs Solar'!$S$58/'IV. Inputs Solar'!$S$106,K4402/'IV. Inputs Solar'!$S$106)),
                    IF(M4402+MIN('IV. Inputs Solar'!$S$66-K4402,'IV. Inputs Solar'!$S$58)*'IV. Inputs Solar'!$S$106&gt;'IV. Inputs Solar'!$T$60,
                         'IV. Inputs Solar'!$T$60,
                         M4402+MIN('IV. Inputs Solar'!$S$66-K4402,'IV. Inputs Solar'!$S$58)*'IV. Inputs Solar'!$S$106)),
               IF(M4402-'IV. Inputs Solar'!$S$108*'IV. Inputs Solar'!$T$60&lt;MIN('IV. Inputs Solar'!$T$60,'IV. Inputs Solar'!$T$60*'IV. Inputs Solar'!$S$108+SUM(INDEX(K4403:$K$8797,MATCH(L4403,L4403:$L$8797,0),1):INDEX(K4403:$K$8797,MATCH(L4403,L4403:$L$8797,0)+L4403-1,1))/'IV. Inputs Solar'!$S$106),
                    IF(M4402+MIN('IV. Inputs Solar'!$S$66-K4402,'IV. Inputs Solar'!$S$58)*'IV. Inputs Solar'!$S$106&gt;MIN('IV. Inputs Solar'!$T$60,'IV. Inputs Solar'!$T$60*'IV. Inputs Solar'!$S$108+SUM(INDEX(K4403:$K$8797,MATCH(L4403,L4403:$L$8797,0),1):INDEX(K4403:$K$8797,MATCH(L4403,L4403:$L$8797,0)+L4403-1,1))/'IV. Inputs Solar'!$S$106),
                         MIN('IV. Inputs Solar'!$T$60,'IV. Inputs Solar'!$T$60*'IV. Inputs Solar'!$S$108+SUM(INDEX(K4403:$K$8797,MATCH(L4403,L4403:$L$8797,0),1):INDEX(K4403:$K$8797,MATCH(L4403,L4403:$L$8797,0)+L4403-1,1))/'IV. Inputs Solar'!$S$106),
                         M4402+MIN('IV. Inputs Solar'!$S$66-K4402,'IV. Inputs Solar'!$S$58)*'IV. Inputs Solar'!$S$106),
                    M4402)),
          IF(M4402&lt;'IV. Inputs Solar'!$T$60,
               IF(M4402-MAX((-1)*'IV. Inputs Solar'!$S$58*'IV. Inputs Solar'!$S$106,K4402*'IV. Inputs Solar'!$S$106)&gt;'IV. Inputs Solar'!$T$60,
                    'IV. Inputs Solar'!$T$60,
                    M4402-MAX((-1)*'IV. Inputs Solar'!$S$58*'IV. Inputs Solar'!$S$106,K4402*'IV. Inputs Solar'!$S$106)),
               M4402)))</f>
        <v>33.115514930333518</v>
      </c>
      <c r="N4403" s="98">
        <f>IF('IV. Inputs Solar'!$T$60=0,0,M4403/'IV. Inputs Solar'!$T$60)</f>
        <v>0.55192524883889194</v>
      </c>
      <c r="O4403" s="36">
        <f t="shared" si="274"/>
        <v>0</v>
      </c>
      <c r="P4403" s="36">
        <f t="shared" si="275"/>
        <v>0</v>
      </c>
      <c r="Q4403" s="36">
        <f t="shared" si="273"/>
        <v>0</v>
      </c>
      <c r="R4403" s="36">
        <f>ROUND(IF(K4403&lt;0,((M4403-M4404)/'IV. Inputs Solar'!$S$106)-K4403,0),2)</f>
        <v>0</v>
      </c>
      <c r="S4403" s="125">
        <f>ROUND(IF(K4403&gt;0,IF(T4403&gt;0,K4403,ABS((M4403-M4404)*'IV. Inputs Solar'!$S$106-K4403)),0),2)</f>
        <v>0</v>
      </c>
      <c r="T4403" s="151">
        <f>IF('IV. Inputs Solar'!$T$60&lt;&gt;0,
     IF(AND(M4403&lt;MIN('IV. Inputs Solar'!$T$60,'IV. Inputs Solar'!$T$60*'IV. Inputs Solar'!$S$108+SUM(INDEX(K4403:$K$8797,MATCH(L4403,L4403:$L$8797,0),1):INDEX(K4403:$K$8797,MATCH(L4403,L4403:$L$8797,0)+L4403-1,1))/'IV. Inputs Solar'!$S$106),K4403&gt;0),
          'IV. Inputs Solar'!$S$66,
          0),
     IF(K4403&gt;0,
          IF(K4403&lt;0.3*'IV. Inputs Solar'!$S$66,
               0.3*'IV. Inputs Solar'!$S$66,
               K4403),
          0))</f>
        <v>0</v>
      </c>
      <c r="U4403" s="151">
        <f>T4403/('III. Inputs Baseline Diesel'!$S$54*'III. Inputs Baseline Diesel'!$S$57)</f>
        <v>0</v>
      </c>
    </row>
    <row r="4404" spans="2:21" ht="14.25" customHeight="1" x14ac:dyDescent="0.25">
      <c r="B4404" s="635">
        <v>4367</v>
      </c>
      <c r="C4404" s="268">
        <f>INDEX('V. Load Profile'!$D$85:$K$108,IF(MOD(B4404,24)=0, 24,MOD(B4404,24)),4)</f>
        <v>7.2999999999999989</v>
      </c>
      <c r="D4404" s="605">
        <f>IF('III. Inputs Baseline Diesel'!$S$17&gt;0,IF(AND(C4404&gt;0, C4404&lt;'III. Inputs Baseline Diesel'!$S$17*'III. Inputs Baseline Diesel'!$S$50),'III. Inputs Baseline Diesel'!$S$50*'III. Inputs Baseline Diesel'!$S$17,C4404))</f>
        <v>7.2999999999999989</v>
      </c>
      <c r="E4404" s="23">
        <f>INDEX('IX. Irradiation Data'!$G$15:$I$8774,B4404,2)</f>
        <v>0</v>
      </c>
      <c r="F4404" s="36">
        <f>INDEX('IX. Irradiation Data'!$G$15:$I$8774,B4404, 3)</f>
        <v>27.3</v>
      </c>
      <c r="G4404" s="36">
        <f>E4404*COS(RADIANS('IV. Inputs Solar'!$S$102))</f>
        <v>0</v>
      </c>
      <c r="H4404" s="36">
        <f>F4404+('IV. Inputs Solar'!$S$100-20)/80*E4404/10</f>
        <v>27.3</v>
      </c>
      <c r="I4404" s="36">
        <f>1+('IV. Inputs Solar'!$S$101*(H4404-25))</f>
        <v>0.99195</v>
      </c>
      <c r="J4404" s="36">
        <f>G4404*I4404*('IV. Inputs Solar'!$T$52*'IV. Inputs Solar'!$S$53)/1000</f>
        <v>0</v>
      </c>
      <c r="K4404" s="125">
        <f t="shared" si="272"/>
        <v>7.2999999999999989</v>
      </c>
      <c r="L4404" s="36">
        <f>IF(K4404&gt;0,MATCH(0,K4404:$K$8797,-1)-1,0)</f>
        <v>7</v>
      </c>
      <c r="M4404" s="126">
        <f>IF('IV. Inputs Solar'!$T$60=0,
     0,
     IF(K4403&gt;0,
          IF(T4403=0,
               IF(M4403&gt;='IV. Inputs Solar'!$S$108*'IV. Inputs Solar'!$T$60,
                    IF(M4403-MIN('IV. Inputs Solar'!$S$58/'IV. Inputs Solar'!$S$106,K4403/'IV. Inputs Solar'!$S$106)&lt;'IV. Inputs Solar'!$T$60*'IV. Inputs Solar'!$S$108,
                         'IV. Inputs Solar'!$T$60*'IV. Inputs Solar'!$S$108,
                         M4403-MIN('IV. Inputs Solar'!$S$58/'IV. Inputs Solar'!$S$106,K4403/'IV. Inputs Solar'!$S$106)),
                    IF(M4403+MIN('IV. Inputs Solar'!$S$66-K4403,'IV. Inputs Solar'!$S$58)*'IV. Inputs Solar'!$S$106&gt;'IV. Inputs Solar'!$T$60,
                         'IV. Inputs Solar'!$T$60,
                         M4403+MIN('IV. Inputs Solar'!$S$66-K4403,'IV. Inputs Solar'!$S$58)*'IV. Inputs Solar'!$S$106)),
               IF(M4403-'IV. Inputs Solar'!$S$108*'IV. Inputs Solar'!$T$60&lt;MIN('IV. Inputs Solar'!$T$60,'IV. Inputs Solar'!$T$60*'IV. Inputs Solar'!$S$108+SUM(INDEX(K4404:$K$8797,MATCH(L4404,L4404:$L$8797,0),1):INDEX(K4404:$K$8797,MATCH(L4404,L4404:$L$8797,0)+L4404-1,1))/'IV. Inputs Solar'!$S$106),
                    IF(M4403+MIN('IV. Inputs Solar'!$S$66-K4403,'IV. Inputs Solar'!$S$58)*'IV. Inputs Solar'!$S$106&gt;MIN('IV. Inputs Solar'!$T$60,'IV. Inputs Solar'!$T$60*'IV. Inputs Solar'!$S$108+SUM(INDEX(K4404:$K$8797,MATCH(L4404,L4404:$L$8797,0),1):INDEX(K4404:$K$8797,MATCH(L4404,L4404:$L$8797,0)+L4404-1,1))/'IV. Inputs Solar'!$S$106),
                         MIN('IV. Inputs Solar'!$T$60,'IV. Inputs Solar'!$T$60*'IV. Inputs Solar'!$S$108+SUM(INDEX(K4404:$K$8797,MATCH(L4404,L4404:$L$8797,0),1):INDEX(K4404:$K$8797,MATCH(L4404,L4404:$L$8797,0)+L4404-1,1))/'IV. Inputs Solar'!$S$106),
                         M4403+MIN('IV. Inputs Solar'!$S$66-K4403,'IV. Inputs Solar'!$S$58)*'IV. Inputs Solar'!$S$106),
                    M4403)),
          IF(M4403&lt;'IV. Inputs Solar'!$T$60,
               IF(M4403-MAX((-1)*'IV. Inputs Solar'!$S$58*'IV. Inputs Solar'!$S$106,K4403*'IV. Inputs Solar'!$S$106)&gt;'IV. Inputs Solar'!$T$60,
                    'IV. Inputs Solar'!$T$60,
                    M4403-MAX((-1)*'IV. Inputs Solar'!$S$58*'IV. Inputs Solar'!$S$106,K4403*'IV. Inputs Solar'!$S$106)),
               M4403)))</f>
        <v>23.663818368274697</v>
      </c>
      <c r="N4404" s="98">
        <f>IF('IV. Inputs Solar'!$T$60=0,0,M4404/'IV. Inputs Solar'!$T$60)</f>
        <v>0.39439697280457831</v>
      </c>
      <c r="O4404" s="36">
        <f t="shared" si="274"/>
        <v>0</v>
      </c>
      <c r="P4404" s="36">
        <f t="shared" si="275"/>
        <v>0</v>
      </c>
      <c r="Q4404" s="36">
        <f t="shared" si="273"/>
        <v>0</v>
      </c>
      <c r="R4404" s="36">
        <f>ROUND(IF(K4404&lt;0,((M4404-M4405)/'IV. Inputs Solar'!$S$106)-K4404,0),2)</f>
        <v>0</v>
      </c>
      <c r="S4404" s="125">
        <f>ROUND(IF(K4404&gt;0,IF(T4404&gt;0,K4404,ABS((M4404-M4405)*'IV. Inputs Solar'!$S$106-K4404)),0),2)</f>
        <v>0</v>
      </c>
      <c r="T4404" s="151">
        <f>IF('IV. Inputs Solar'!$T$60&lt;&gt;0,
     IF(AND(M4404&lt;MIN('IV. Inputs Solar'!$T$60,'IV. Inputs Solar'!$T$60*'IV. Inputs Solar'!$S$108+SUM(INDEX(K4404:$K$8797,MATCH(L4404,L4404:$L$8797,0),1):INDEX(K4404:$K$8797,MATCH(L4404,L4404:$L$8797,0)+L4404-1,1))/'IV. Inputs Solar'!$S$106),K4404&gt;0),
          'IV. Inputs Solar'!$S$66,
          0),
     IF(K4404&gt;0,
          IF(K4404&lt;0.3*'IV. Inputs Solar'!$S$66,
               0.3*'IV. Inputs Solar'!$S$66,
               K4404),
          0))</f>
        <v>0</v>
      </c>
      <c r="U4404" s="151">
        <f>T4404/('III. Inputs Baseline Diesel'!$S$54*'III. Inputs Baseline Diesel'!$S$57)</f>
        <v>0</v>
      </c>
    </row>
    <row r="4405" spans="2:21" ht="14.25" customHeight="1" x14ac:dyDescent="0.25">
      <c r="B4405" s="635">
        <v>4368</v>
      </c>
      <c r="C4405" s="268">
        <f>INDEX('V. Load Profile'!$D$85:$K$108,IF(MOD(B4405,24)=0, 24,MOD(B4405,24)),4)</f>
        <v>1.6888888888888889</v>
      </c>
      <c r="D4405" s="605">
        <f>IF('III. Inputs Baseline Diesel'!$S$17&gt;0,IF(AND(C4405&gt;0, C4405&lt;'III. Inputs Baseline Diesel'!$S$17*'III. Inputs Baseline Diesel'!$S$50),'III. Inputs Baseline Diesel'!$S$50*'III. Inputs Baseline Diesel'!$S$17,C4405))</f>
        <v>3.2279999999999998</v>
      </c>
      <c r="E4405" s="23">
        <f>INDEX('IX. Irradiation Data'!$G$15:$I$8774,B4405,2)</f>
        <v>0</v>
      </c>
      <c r="F4405" s="36">
        <f>INDEX('IX. Irradiation Data'!$G$15:$I$8774,B4405, 3)</f>
        <v>27.5</v>
      </c>
      <c r="G4405" s="36">
        <f>E4405*COS(RADIANS('IV. Inputs Solar'!$S$102))</f>
        <v>0</v>
      </c>
      <c r="H4405" s="36">
        <f>F4405+('IV. Inputs Solar'!$S$100-20)/80*E4405/10</f>
        <v>27.5</v>
      </c>
      <c r="I4405" s="36">
        <f>1+('IV. Inputs Solar'!$S$101*(H4405-25))</f>
        <v>0.99124999999999996</v>
      </c>
      <c r="J4405" s="36">
        <f>G4405*I4405*('IV. Inputs Solar'!$T$52*'IV. Inputs Solar'!$S$53)/1000</f>
        <v>0</v>
      </c>
      <c r="K4405" s="125">
        <f t="shared" si="272"/>
        <v>1.6888888888888889</v>
      </c>
      <c r="L4405" s="36">
        <f>IF(K4405&gt;0,MATCH(0,K4405:$K$8797,-1)-1,0)</f>
        <v>6</v>
      </c>
      <c r="M4405" s="126">
        <f>IF('IV. Inputs Solar'!$T$60=0,
     0,
     IF(K4404&gt;0,
          IF(T4404=0,
               IF(M4404&gt;='IV. Inputs Solar'!$S$108*'IV. Inputs Solar'!$T$60,
                    IF(M4404-MIN('IV. Inputs Solar'!$S$58/'IV. Inputs Solar'!$S$106,K4404/'IV. Inputs Solar'!$S$106)&lt;'IV. Inputs Solar'!$T$60*'IV. Inputs Solar'!$S$108,
                         'IV. Inputs Solar'!$T$60*'IV. Inputs Solar'!$S$108,
                         M4404-MIN('IV. Inputs Solar'!$S$58/'IV. Inputs Solar'!$S$106,K4404/'IV. Inputs Solar'!$S$106)),
                    IF(M4404+MIN('IV. Inputs Solar'!$S$66-K4404,'IV. Inputs Solar'!$S$58)*'IV. Inputs Solar'!$S$106&gt;'IV. Inputs Solar'!$T$60,
                         'IV. Inputs Solar'!$T$60,
                         M4404+MIN('IV. Inputs Solar'!$S$66-K4404,'IV. Inputs Solar'!$S$58)*'IV. Inputs Solar'!$S$106)),
               IF(M4404-'IV. Inputs Solar'!$S$108*'IV. Inputs Solar'!$T$60&lt;MIN('IV. Inputs Solar'!$T$60,'IV. Inputs Solar'!$T$60*'IV. Inputs Solar'!$S$108+SUM(INDEX(K4405:$K$8797,MATCH(L4405,L4405:$L$8797,0),1):INDEX(K4405:$K$8797,MATCH(L4405,L4405:$L$8797,0)+L4405-1,1))/'IV. Inputs Solar'!$S$106),
                    IF(M4404+MIN('IV. Inputs Solar'!$S$66-K4404,'IV. Inputs Solar'!$S$58)*'IV. Inputs Solar'!$S$106&gt;MIN('IV. Inputs Solar'!$T$60,'IV. Inputs Solar'!$T$60*'IV. Inputs Solar'!$S$108+SUM(INDEX(K4405:$K$8797,MATCH(L4405,L4405:$L$8797,0),1):INDEX(K4405:$K$8797,MATCH(L4405,L4405:$L$8797,0)+L4405-1,1))/'IV. Inputs Solar'!$S$106),
                         MIN('IV. Inputs Solar'!$T$60,'IV. Inputs Solar'!$T$60*'IV. Inputs Solar'!$S$108+SUM(INDEX(K4405:$K$8797,MATCH(L4405,L4405:$L$8797,0),1):INDEX(K4405:$K$8797,MATCH(L4405,L4405:$L$8797,0)+L4405-1,1))/'IV. Inputs Solar'!$S$106),
                         M4404+MIN('IV. Inputs Solar'!$S$66-K4404,'IV. Inputs Solar'!$S$58)*'IV. Inputs Solar'!$S$106),
                    M4404)),
          IF(M4404&lt;'IV. Inputs Solar'!$T$60,
               IF(M4404-MAX((-1)*'IV. Inputs Solar'!$S$58*'IV. Inputs Solar'!$S$106,K4404*'IV. Inputs Solar'!$S$106)&gt;'IV. Inputs Solar'!$T$60,
                    'IV. Inputs Solar'!$T$60,
                    M4404-MAX((-1)*'IV. Inputs Solar'!$S$58*'IV. Inputs Solar'!$S$106,K4404*'IV. Inputs Solar'!$S$106)),
               M4404)))</f>
        <v>15.968942728531641</v>
      </c>
      <c r="N4405" s="98">
        <f>IF('IV. Inputs Solar'!$T$60=0,0,M4405/'IV. Inputs Solar'!$T$60)</f>
        <v>0.26614904547552737</v>
      </c>
      <c r="O4405" s="36">
        <f t="shared" si="274"/>
        <v>0</v>
      </c>
      <c r="P4405" s="36">
        <f t="shared" si="275"/>
        <v>0</v>
      </c>
      <c r="Q4405" s="36">
        <f t="shared" si="273"/>
        <v>0</v>
      </c>
      <c r="R4405" s="36">
        <f>ROUND(IF(K4405&lt;0,((M4405-M4406)/'IV. Inputs Solar'!$S$106)-K4405,0),2)</f>
        <v>0</v>
      </c>
      <c r="S4405" s="125">
        <f>ROUND(IF(K4405&gt;0,IF(T4405&gt;0,K4405,ABS((M4405-M4406)*'IV. Inputs Solar'!$S$106-K4405)),0),2)</f>
        <v>0</v>
      </c>
      <c r="T4405" s="151">
        <f>IF('IV. Inputs Solar'!$T$60&lt;&gt;0,
     IF(AND(M4405&lt;MIN('IV. Inputs Solar'!$T$60,'IV. Inputs Solar'!$T$60*'IV. Inputs Solar'!$S$108+SUM(INDEX(K4405:$K$8797,MATCH(L4405,L4405:$L$8797,0),1):INDEX(K4405:$K$8797,MATCH(L4405,L4405:$L$8797,0)+L4405-1,1))/'IV. Inputs Solar'!$S$106),K4405&gt;0),
          'IV. Inputs Solar'!$S$66,
          0),
     IF(K4405&gt;0,
          IF(K4405&lt;0.3*'IV. Inputs Solar'!$S$66,
               0.3*'IV. Inputs Solar'!$S$66,
               K4405),
          0))</f>
        <v>0</v>
      </c>
      <c r="U4405" s="151">
        <f>T4405/('III. Inputs Baseline Diesel'!$S$54*'III. Inputs Baseline Diesel'!$S$57)</f>
        <v>0</v>
      </c>
    </row>
    <row r="4406" spans="2:21" ht="14.25" customHeight="1" x14ac:dyDescent="0.25">
      <c r="B4406" s="635">
        <v>4369</v>
      </c>
      <c r="C4406" s="268">
        <f>INDEX('V. Load Profile'!$D$85:$K$108,IF(MOD(B4406,24)=0, 24,MOD(B4406,24)),4)</f>
        <v>1.1333333333333333</v>
      </c>
      <c r="D4406" s="605">
        <f>IF('III. Inputs Baseline Diesel'!$S$17&gt;0,IF(AND(C4406&gt;0, C4406&lt;'III. Inputs Baseline Diesel'!$S$17*'III. Inputs Baseline Diesel'!$S$50),'III. Inputs Baseline Diesel'!$S$50*'III. Inputs Baseline Diesel'!$S$17,C4406))</f>
        <v>3.2279999999999998</v>
      </c>
      <c r="E4406" s="23">
        <f>INDEX('IX. Irradiation Data'!$G$15:$I$8774,B4406,2)</f>
        <v>0</v>
      </c>
      <c r="F4406" s="36">
        <f>INDEX('IX. Irradiation Data'!$G$15:$I$8774,B4406, 3)</f>
        <v>27.6</v>
      </c>
      <c r="G4406" s="36">
        <f>E4406*COS(RADIANS('IV. Inputs Solar'!$S$102))</f>
        <v>0</v>
      </c>
      <c r="H4406" s="36">
        <f>F4406+('IV. Inputs Solar'!$S$100-20)/80*E4406/10</f>
        <v>27.6</v>
      </c>
      <c r="I4406" s="36">
        <f>1+('IV. Inputs Solar'!$S$101*(H4406-25))</f>
        <v>0.9909</v>
      </c>
      <c r="J4406" s="36">
        <f>G4406*I4406*('IV. Inputs Solar'!$T$52*'IV. Inputs Solar'!$S$53)/1000</f>
        <v>0</v>
      </c>
      <c r="K4406" s="125">
        <f t="shared" si="272"/>
        <v>1.1333333333333333</v>
      </c>
      <c r="L4406" s="36">
        <f>IF(K4406&gt;0,MATCH(0,K4406:$K$8797,-1)-1,0)</f>
        <v>5</v>
      </c>
      <c r="M4406" s="126">
        <f>IF('IV. Inputs Solar'!$T$60=0,
     0,
     IF(K4405&gt;0,
          IF(T4405=0,
               IF(M4405&gt;='IV. Inputs Solar'!$S$108*'IV. Inputs Solar'!$T$60,
                    IF(M4405-MIN('IV. Inputs Solar'!$S$58/'IV. Inputs Solar'!$S$106,K4405/'IV. Inputs Solar'!$S$106)&lt;'IV. Inputs Solar'!$T$60*'IV. Inputs Solar'!$S$108,
                         'IV. Inputs Solar'!$T$60*'IV. Inputs Solar'!$S$108,
                         M4405-MIN('IV. Inputs Solar'!$S$58/'IV. Inputs Solar'!$S$106,K4405/'IV. Inputs Solar'!$S$106)),
                    IF(M4405+MIN('IV. Inputs Solar'!$S$66-K4405,'IV. Inputs Solar'!$S$58)*'IV. Inputs Solar'!$S$106&gt;'IV. Inputs Solar'!$T$60,
                         'IV. Inputs Solar'!$T$60,
                         M4405+MIN('IV. Inputs Solar'!$S$66-K4405,'IV. Inputs Solar'!$S$58)*'IV. Inputs Solar'!$S$106)),
               IF(M4405-'IV. Inputs Solar'!$S$108*'IV. Inputs Solar'!$T$60&lt;MIN('IV. Inputs Solar'!$T$60,'IV. Inputs Solar'!$T$60*'IV. Inputs Solar'!$S$108+SUM(INDEX(K4406:$K$8797,MATCH(L4406,L4406:$L$8797,0),1):INDEX(K4406:$K$8797,MATCH(L4406,L4406:$L$8797,0)+L4406-1,1))/'IV. Inputs Solar'!$S$106),
                    IF(M4405+MIN('IV. Inputs Solar'!$S$66-K4405,'IV. Inputs Solar'!$S$58)*'IV. Inputs Solar'!$S$106&gt;MIN('IV. Inputs Solar'!$T$60,'IV. Inputs Solar'!$T$60*'IV. Inputs Solar'!$S$108+SUM(INDEX(K4406:$K$8797,MATCH(L4406,L4406:$L$8797,0),1):INDEX(K4406:$K$8797,MATCH(L4406,L4406:$L$8797,0)+L4406-1,1))/'IV. Inputs Solar'!$S$106),
                         MIN('IV. Inputs Solar'!$T$60,'IV. Inputs Solar'!$T$60*'IV. Inputs Solar'!$S$108+SUM(INDEX(K4406:$K$8797,MATCH(L4406,L4406:$L$8797,0),1):INDEX(K4406:$K$8797,MATCH(L4406,L4406:$L$8797,0)+L4406-1,1))/'IV. Inputs Solar'!$S$106),
                         M4405+MIN('IV. Inputs Solar'!$S$66-K4405,'IV. Inputs Solar'!$S$58)*'IV. Inputs Solar'!$S$106),
                    M4405)),
          IF(M4405&lt;'IV. Inputs Solar'!$T$60,
               IF(M4405-MAX((-1)*'IV. Inputs Solar'!$S$58*'IV. Inputs Solar'!$S$106,K4405*'IV. Inputs Solar'!$S$106)&gt;'IV. Inputs Solar'!$T$60,
                    'IV. Inputs Solar'!$T$60,
                    M4405-MAX((-1)*'IV. Inputs Solar'!$S$58*'IV. Inputs Solar'!$S$106,K4405*'IV. Inputs Solar'!$S$106)),
               M4405)))</f>
        <v>14.188697527251664</v>
      </c>
      <c r="N4406" s="98">
        <f>IF('IV. Inputs Solar'!$T$60=0,0,M4406/'IV. Inputs Solar'!$T$60)</f>
        <v>0.23647829212086108</v>
      </c>
      <c r="O4406" s="36">
        <f t="shared" si="274"/>
        <v>0</v>
      </c>
      <c r="P4406" s="36">
        <f t="shared" si="275"/>
        <v>0</v>
      </c>
      <c r="Q4406" s="36">
        <f t="shared" si="273"/>
        <v>0</v>
      </c>
      <c r="R4406" s="36">
        <f>ROUND(IF(K4406&lt;0,((M4406-M4407)/'IV. Inputs Solar'!$S$106)-K4406,0),2)</f>
        <v>0</v>
      </c>
      <c r="S4406" s="125">
        <f>ROUND(IF(K4406&gt;0,IF(T4406&gt;0,K4406,ABS((M4406-M4407)*'IV. Inputs Solar'!$S$106-K4406)),0),2)</f>
        <v>0</v>
      </c>
      <c r="T4406" s="151">
        <f>IF('IV. Inputs Solar'!$T$60&lt;&gt;0,
     IF(AND(M4406&lt;MIN('IV. Inputs Solar'!$T$60,'IV. Inputs Solar'!$T$60*'IV. Inputs Solar'!$S$108+SUM(INDEX(K4406:$K$8797,MATCH(L4406,L4406:$L$8797,0),1):INDEX(K4406:$K$8797,MATCH(L4406,L4406:$L$8797,0)+L4406-1,1))/'IV. Inputs Solar'!$S$106),K4406&gt;0),
          'IV. Inputs Solar'!$S$66,
          0),
     IF(K4406&gt;0,
          IF(K4406&lt;0.3*'IV. Inputs Solar'!$S$66,
               0.3*'IV. Inputs Solar'!$S$66,
               K4406),
          0))</f>
        <v>0</v>
      </c>
      <c r="U4406" s="151">
        <f>T4406/('III. Inputs Baseline Diesel'!$S$54*'III. Inputs Baseline Diesel'!$S$57)</f>
        <v>0</v>
      </c>
    </row>
    <row r="4407" spans="2:21" ht="14.25" customHeight="1" x14ac:dyDescent="0.25">
      <c r="B4407" s="635">
        <v>4370</v>
      </c>
      <c r="C4407" s="268">
        <f>INDEX('V. Load Profile'!$D$85:$K$108,IF(MOD(B4407,24)=0, 24,MOD(B4407,24)),4)</f>
        <v>1.1333333333333333</v>
      </c>
      <c r="D4407" s="605">
        <f>IF('III. Inputs Baseline Diesel'!$S$17&gt;0,IF(AND(C4407&gt;0, C4407&lt;'III. Inputs Baseline Diesel'!$S$17*'III. Inputs Baseline Diesel'!$S$50),'III. Inputs Baseline Diesel'!$S$50*'III. Inputs Baseline Diesel'!$S$17,C4407))</f>
        <v>3.2279999999999998</v>
      </c>
      <c r="E4407" s="23">
        <f>INDEX('IX. Irradiation Data'!$G$15:$I$8774,B4407,2)</f>
        <v>0</v>
      </c>
      <c r="F4407" s="36">
        <f>INDEX('IX. Irradiation Data'!$G$15:$I$8774,B4407, 3)</f>
        <v>27.4</v>
      </c>
      <c r="G4407" s="36">
        <f>E4407*COS(RADIANS('IV. Inputs Solar'!$S$102))</f>
        <v>0</v>
      </c>
      <c r="H4407" s="36">
        <f>F4407+('IV. Inputs Solar'!$S$100-20)/80*E4407/10</f>
        <v>27.4</v>
      </c>
      <c r="I4407" s="36">
        <f>1+('IV. Inputs Solar'!$S$101*(H4407-25))</f>
        <v>0.99160000000000004</v>
      </c>
      <c r="J4407" s="36">
        <f>G4407*I4407*('IV. Inputs Solar'!$T$52*'IV. Inputs Solar'!$S$53)/1000</f>
        <v>0</v>
      </c>
      <c r="K4407" s="125">
        <f t="shared" si="272"/>
        <v>1.1333333333333333</v>
      </c>
      <c r="L4407" s="36">
        <f>IF(K4407&gt;0,MATCH(0,K4407:$K$8797,-1)-1,0)</f>
        <v>4</v>
      </c>
      <c r="M4407" s="126">
        <f>IF('IV. Inputs Solar'!$T$60=0,
     0,
     IF(K4406&gt;0,
          IF(T4406=0,
               IF(M4406&gt;='IV. Inputs Solar'!$S$108*'IV. Inputs Solar'!$T$60,
                    IF(M4406-MIN('IV. Inputs Solar'!$S$58/'IV. Inputs Solar'!$S$106,K4406/'IV. Inputs Solar'!$S$106)&lt;'IV. Inputs Solar'!$T$60*'IV. Inputs Solar'!$S$108,
                         'IV. Inputs Solar'!$T$60*'IV. Inputs Solar'!$S$108,
                         M4406-MIN('IV. Inputs Solar'!$S$58/'IV. Inputs Solar'!$S$106,K4406/'IV. Inputs Solar'!$S$106)),
                    IF(M4406+MIN('IV. Inputs Solar'!$S$66-K4406,'IV. Inputs Solar'!$S$58)*'IV. Inputs Solar'!$S$106&gt;'IV. Inputs Solar'!$T$60,
                         'IV. Inputs Solar'!$T$60,
                         M4406+MIN('IV. Inputs Solar'!$S$66-K4406,'IV. Inputs Solar'!$S$58)*'IV. Inputs Solar'!$S$106)),
               IF(M4406-'IV. Inputs Solar'!$S$108*'IV. Inputs Solar'!$T$60&lt;MIN('IV. Inputs Solar'!$T$60,'IV. Inputs Solar'!$T$60*'IV. Inputs Solar'!$S$108+SUM(INDEX(K4407:$K$8797,MATCH(L4407,L4407:$L$8797,0),1):INDEX(K4407:$K$8797,MATCH(L4407,L4407:$L$8797,0)+L4407-1,1))/'IV. Inputs Solar'!$S$106),
                    IF(M4406+MIN('IV. Inputs Solar'!$S$66-K4406,'IV. Inputs Solar'!$S$58)*'IV. Inputs Solar'!$S$106&gt;MIN('IV. Inputs Solar'!$T$60,'IV. Inputs Solar'!$T$60*'IV. Inputs Solar'!$S$108+SUM(INDEX(K4407:$K$8797,MATCH(L4407,L4407:$L$8797,0),1):INDEX(K4407:$K$8797,MATCH(L4407,L4407:$L$8797,0)+L4407-1,1))/'IV. Inputs Solar'!$S$106),
                         MIN('IV. Inputs Solar'!$T$60,'IV. Inputs Solar'!$T$60*'IV. Inputs Solar'!$S$108+SUM(INDEX(K4407:$K$8797,MATCH(L4407,L4407:$L$8797,0),1):INDEX(K4407:$K$8797,MATCH(L4407,L4407:$L$8797,0)+L4407-1,1))/'IV. Inputs Solar'!$S$106),
                         M4406+MIN('IV. Inputs Solar'!$S$66-K4406,'IV. Inputs Solar'!$S$58)*'IV. Inputs Solar'!$S$106),
                    M4406)),
          IF(M4406&lt;'IV. Inputs Solar'!$T$60,
               IF(M4406-MAX((-1)*'IV. Inputs Solar'!$S$58*'IV. Inputs Solar'!$S$106,K4406*'IV. Inputs Solar'!$S$106)&gt;'IV. Inputs Solar'!$T$60,
                    'IV. Inputs Solar'!$T$60,
                    M4406-MAX((-1)*'IV. Inputs Solar'!$S$58*'IV. Inputs Solar'!$S$106,K4406*'IV. Inputs Solar'!$S$106)),
               M4406)))</f>
        <v>12.994059300076943</v>
      </c>
      <c r="N4407" s="98">
        <f>IF('IV. Inputs Solar'!$T$60=0,0,M4407/'IV. Inputs Solar'!$T$60)</f>
        <v>0.21656765500128239</v>
      </c>
      <c r="O4407" s="36">
        <f t="shared" si="274"/>
        <v>0</v>
      </c>
      <c r="P4407" s="36">
        <f t="shared" si="275"/>
        <v>0</v>
      </c>
      <c r="Q4407" s="36">
        <f t="shared" si="273"/>
        <v>0</v>
      </c>
      <c r="R4407" s="36">
        <f>ROUND(IF(K4407&lt;0,((M4407-M4408)/'IV. Inputs Solar'!$S$106)-K4407,0),2)</f>
        <v>0</v>
      </c>
      <c r="S4407" s="125">
        <f>ROUND(IF(K4407&gt;0,IF(T4407&gt;0,K4407,ABS((M4407-M4408)*'IV. Inputs Solar'!$S$106-K4407)),0),2)</f>
        <v>0.19</v>
      </c>
      <c r="T4407" s="151">
        <f>IF('IV. Inputs Solar'!$T$60&lt;&gt;0,
     IF(AND(M4407&lt;MIN('IV. Inputs Solar'!$T$60,'IV. Inputs Solar'!$T$60*'IV. Inputs Solar'!$S$108+SUM(INDEX(K4407:$K$8797,MATCH(L4407,L4407:$L$8797,0),1):INDEX(K4407:$K$8797,MATCH(L4407,L4407:$L$8797,0)+L4407-1,1))/'IV. Inputs Solar'!$S$106),K4407&gt;0),
          'IV. Inputs Solar'!$S$66,
          0),
     IF(K4407&gt;0,
          IF(K4407&lt;0.3*'IV. Inputs Solar'!$S$66,
               0.3*'IV. Inputs Solar'!$S$66,
               K4407),
          0))</f>
        <v>0</v>
      </c>
      <c r="U4407" s="151">
        <f>T4407/('III. Inputs Baseline Diesel'!$S$54*'III. Inputs Baseline Diesel'!$S$57)</f>
        <v>0</v>
      </c>
    </row>
    <row r="4408" spans="2:21" ht="14.25" customHeight="1" x14ac:dyDescent="0.25">
      <c r="B4408" s="635">
        <v>4371</v>
      </c>
      <c r="C4408" s="268">
        <f>INDEX('V. Load Profile'!$D$85:$K$108,IF(MOD(B4408,24)=0, 24,MOD(B4408,24)),4)</f>
        <v>2.2222222222222223E-2</v>
      </c>
      <c r="D4408" s="605">
        <f>IF('III. Inputs Baseline Diesel'!$S$17&gt;0,IF(AND(C4408&gt;0, C4408&lt;'III. Inputs Baseline Diesel'!$S$17*'III. Inputs Baseline Diesel'!$S$50),'III. Inputs Baseline Diesel'!$S$50*'III. Inputs Baseline Diesel'!$S$17,C4408))</f>
        <v>3.2279999999999998</v>
      </c>
      <c r="E4408" s="23">
        <f>INDEX('IX. Irradiation Data'!$G$15:$I$8774,B4408,2)</f>
        <v>0</v>
      </c>
      <c r="F4408" s="36">
        <f>INDEX('IX. Irradiation Data'!$G$15:$I$8774,B4408, 3)</f>
        <v>27.2</v>
      </c>
      <c r="G4408" s="36">
        <f>E4408*COS(RADIANS('IV. Inputs Solar'!$S$102))</f>
        <v>0</v>
      </c>
      <c r="H4408" s="36">
        <f>F4408+('IV. Inputs Solar'!$S$100-20)/80*E4408/10</f>
        <v>27.2</v>
      </c>
      <c r="I4408" s="36">
        <f>1+('IV. Inputs Solar'!$S$101*(H4408-25))</f>
        <v>0.99229999999999996</v>
      </c>
      <c r="J4408" s="36">
        <f>G4408*I4408*('IV. Inputs Solar'!$T$52*'IV. Inputs Solar'!$S$53)/1000</f>
        <v>0</v>
      </c>
      <c r="K4408" s="125">
        <f t="shared" si="272"/>
        <v>2.2222222222222223E-2</v>
      </c>
      <c r="L4408" s="36">
        <f>IF(K4408&gt;0,MATCH(0,K4408:$K$8797,-1)-1,0)</f>
        <v>3</v>
      </c>
      <c r="M4408" s="126">
        <f>IF('IV. Inputs Solar'!$T$60=0,
     0,
     IF(K4407&gt;0,
          IF(T4407=0,
               IF(M4407&gt;='IV. Inputs Solar'!$S$108*'IV. Inputs Solar'!$T$60,
                    IF(M4407-MIN('IV. Inputs Solar'!$S$58/'IV. Inputs Solar'!$S$106,K4407/'IV. Inputs Solar'!$S$106)&lt;'IV. Inputs Solar'!$T$60*'IV. Inputs Solar'!$S$108,
                         'IV. Inputs Solar'!$T$60*'IV. Inputs Solar'!$S$108,
                         M4407-MIN('IV. Inputs Solar'!$S$58/'IV. Inputs Solar'!$S$106,K4407/'IV. Inputs Solar'!$S$106)),
                    IF(M4407+MIN('IV. Inputs Solar'!$S$66-K4407,'IV. Inputs Solar'!$S$58)*'IV. Inputs Solar'!$S$106&gt;'IV. Inputs Solar'!$T$60,
                         'IV. Inputs Solar'!$T$60,
                         M4407+MIN('IV. Inputs Solar'!$S$66-K4407,'IV. Inputs Solar'!$S$58)*'IV. Inputs Solar'!$S$106)),
               IF(M4407-'IV. Inputs Solar'!$S$108*'IV. Inputs Solar'!$T$60&lt;MIN('IV. Inputs Solar'!$T$60,'IV. Inputs Solar'!$T$60*'IV. Inputs Solar'!$S$108+SUM(INDEX(K4408:$K$8797,MATCH(L4408,L4408:$L$8797,0),1):INDEX(K4408:$K$8797,MATCH(L4408,L4408:$L$8797,0)+L4408-1,1))/'IV. Inputs Solar'!$S$106),
                    IF(M4407+MIN('IV. Inputs Solar'!$S$66-K4407,'IV. Inputs Solar'!$S$58)*'IV. Inputs Solar'!$S$106&gt;MIN('IV. Inputs Solar'!$T$60,'IV. Inputs Solar'!$T$60*'IV. Inputs Solar'!$S$108+SUM(INDEX(K4408:$K$8797,MATCH(L4408,L4408:$L$8797,0),1):INDEX(K4408:$K$8797,MATCH(L4408,L4408:$L$8797,0)+L4408-1,1))/'IV. Inputs Solar'!$S$106),
                         MIN('IV. Inputs Solar'!$T$60,'IV. Inputs Solar'!$T$60*'IV. Inputs Solar'!$S$108+SUM(INDEX(K4408:$K$8797,MATCH(L4408,L4408:$L$8797,0),1):INDEX(K4408:$K$8797,MATCH(L4408,L4408:$L$8797,0)+L4408-1,1))/'IV. Inputs Solar'!$S$106),
                         M4407+MIN('IV. Inputs Solar'!$S$66-K4407,'IV. Inputs Solar'!$S$58)*'IV. Inputs Solar'!$S$106),
                    M4407)),
          IF(M4407&lt;'IV. Inputs Solar'!$T$60,
               IF(M4407-MAX((-1)*'IV. Inputs Solar'!$S$58*'IV. Inputs Solar'!$S$106,K4407*'IV. Inputs Solar'!$S$106)&gt;'IV. Inputs Solar'!$T$60,
                    'IV. Inputs Solar'!$T$60,
                    M4407-MAX((-1)*'IV. Inputs Solar'!$S$58*'IV. Inputs Solar'!$S$106,K4407*'IV. Inputs Solar'!$S$106)),
               M4407)))</f>
        <v>12</v>
      </c>
      <c r="N4408" s="98">
        <f>IF('IV. Inputs Solar'!$T$60=0,0,M4408/'IV. Inputs Solar'!$T$60)</f>
        <v>0.2</v>
      </c>
      <c r="O4408" s="36">
        <f t="shared" si="274"/>
        <v>0</v>
      </c>
      <c r="P4408" s="36">
        <f t="shared" si="275"/>
        <v>0</v>
      </c>
      <c r="Q4408" s="36">
        <f t="shared" si="273"/>
        <v>0</v>
      </c>
      <c r="R4408" s="36">
        <f>ROUND(IF(K4408&lt;0,((M4408-M4409)/'IV. Inputs Solar'!$S$106)-K4408,0),2)</f>
        <v>0</v>
      </c>
      <c r="S4408" s="125">
        <f>ROUND(IF(K4408&gt;0,IF(T4408&gt;0,K4408,ABS((M4408-M4409)*'IV. Inputs Solar'!$S$106-K4408)),0),2)</f>
        <v>0.02</v>
      </c>
      <c r="T4408" s="151">
        <f>IF('IV. Inputs Solar'!$T$60&lt;&gt;0,
     IF(AND(M4408&lt;MIN('IV. Inputs Solar'!$T$60,'IV. Inputs Solar'!$T$60*'IV. Inputs Solar'!$S$108+SUM(INDEX(K4408:$K$8797,MATCH(L4408,L4408:$L$8797,0),1):INDEX(K4408:$K$8797,MATCH(L4408,L4408:$L$8797,0)+L4408-1,1))/'IV. Inputs Solar'!$S$106),K4408&gt;0),
          'IV. Inputs Solar'!$S$66,
          0),
     IF(K4408&gt;0,
          IF(K4408&lt;0.3*'IV. Inputs Solar'!$S$66,
               0.3*'IV. Inputs Solar'!$S$66,
               K4408),
          0))</f>
        <v>0</v>
      </c>
      <c r="U4408" s="151">
        <f>T4408/('III. Inputs Baseline Diesel'!$S$54*'III. Inputs Baseline Diesel'!$S$57)</f>
        <v>0</v>
      </c>
    </row>
    <row r="4409" spans="2:21" ht="14.25" customHeight="1" x14ac:dyDescent="0.25">
      <c r="B4409" s="635">
        <v>4372</v>
      </c>
      <c r="C4409" s="268">
        <f>INDEX('V. Load Profile'!$D$85:$K$108,IF(MOD(B4409,24)=0, 24,MOD(B4409,24)),4)</f>
        <v>2.2222222222222223E-2</v>
      </c>
      <c r="D4409" s="605">
        <f>IF('III. Inputs Baseline Diesel'!$S$17&gt;0,IF(AND(C4409&gt;0, C4409&lt;'III. Inputs Baseline Diesel'!$S$17*'III. Inputs Baseline Diesel'!$S$50),'III. Inputs Baseline Diesel'!$S$50*'III. Inputs Baseline Diesel'!$S$17,C4409))</f>
        <v>3.2279999999999998</v>
      </c>
      <c r="E4409" s="23">
        <f>INDEX('IX. Irradiation Data'!$G$15:$I$8774,B4409,2)</f>
        <v>0</v>
      </c>
      <c r="F4409" s="36">
        <f>INDEX('IX. Irradiation Data'!$G$15:$I$8774,B4409, 3)</f>
        <v>27</v>
      </c>
      <c r="G4409" s="36">
        <f>E4409*COS(RADIANS('IV. Inputs Solar'!$S$102))</f>
        <v>0</v>
      </c>
      <c r="H4409" s="36">
        <f>F4409+('IV. Inputs Solar'!$S$100-20)/80*E4409/10</f>
        <v>27</v>
      </c>
      <c r="I4409" s="36">
        <f>1+('IV. Inputs Solar'!$S$101*(H4409-25))</f>
        <v>0.99299999999999999</v>
      </c>
      <c r="J4409" s="36">
        <f>G4409*I4409*('IV. Inputs Solar'!$T$52*'IV. Inputs Solar'!$S$53)/1000</f>
        <v>0</v>
      </c>
      <c r="K4409" s="125">
        <f t="shared" si="272"/>
        <v>2.2222222222222223E-2</v>
      </c>
      <c r="L4409" s="36">
        <f>IF(K4409&gt;0,MATCH(0,K4409:$K$8797,-1)-1,0)</f>
        <v>2</v>
      </c>
      <c r="M4409" s="126">
        <f>IF('IV. Inputs Solar'!$T$60=0,
     0,
     IF(K4408&gt;0,
          IF(T4408=0,
               IF(M4408&gt;='IV. Inputs Solar'!$S$108*'IV. Inputs Solar'!$T$60,
                    IF(M4408-MIN('IV. Inputs Solar'!$S$58/'IV. Inputs Solar'!$S$106,K4408/'IV. Inputs Solar'!$S$106)&lt;'IV. Inputs Solar'!$T$60*'IV. Inputs Solar'!$S$108,
                         'IV. Inputs Solar'!$T$60*'IV. Inputs Solar'!$S$108,
                         M4408-MIN('IV. Inputs Solar'!$S$58/'IV. Inputs Solar'!$S$106,K4408/'IV. Inputs Solar'!$S$106)),
                    IF(M4408+MIN('IV. Inputs Solar'!$S$66-K4408,'IV. Inputs Solar'!$S$58)*'IV. Inputs Solar'!$S$106&gt;'IV. Inputs Solar'!$T$60,
                         'IV. Inputs Solar'!$T$60,
                         M4408+MIN('IV. Inputs Solar'!$S$66-K4408,'IV. Inputs Solar'!$S$58)*'IV. Inputs Solar'!$S$106)),
               IF(M4408-'IV. Inputs Solar'!$S$108*'IV. Inputs Solar'!$T$60&lt;MIN('IV. Inputs Solar'!$T$60,'IV. Inputs Solar'!$T$60*'IV. Inputs Solar'!$S$108+SUM(INDEX(K4409:$K$8797,MATCH(L4409,L4409:$L$8797,0),1):INDEX(K4409:$K$8797,MATCH(L4409,L4409:$L$8797,0)+L4409-1,1))/'IV. Inputs Solar'!$S$106),
                    IF(M4408+MIN('IV. Inputs Solar'!$S$66-K4408,'IV. Inputs Solar'!$S$58)*'IV. Inputs Solar'!$S$106&gt;MIN('IV. Inputs Solar'!$T$60,'IV. Inputs Solar'!$T$60*'IV. Inputs Solar'!$S$108+SUM(INDEX(K4409:$K$8797,MATCH(L4409,L4409:$L$8797,0),1):INDEX(K4409:$K$8797,MATCH(L4409,L4409:$L$8797,0)+L4409-1,1))/'IV. Inputs Solar'!$S$106),
                         MIN('IV. Inputs Solar'!$T$60,'IV. Inputs Solar'!$T$60*'IV. Inputs Solar'!$S$108+SUM(INDEX(K4409:$K$8797,MATCH(L4409,L4409:$L$8797,0),1):INDEX(K4409:$K$8797,MATCH(L4409,L4409:$L$8797,0)+L4409-1,1))/'IV. Inputs Solar'!$S$106),
                         M4408+MIN('IV. Inputs Solar'!$S$66-K4408,'IV. Inputs Solar'!$S$58)*'IV. Inputs Solar'!$S$106),
                    M4408)),
          IF(M4408&lt;'IV. Inputs Solar'!$T$60,
               IF(M4408-MAX((-1)*'IV. Inputs Solar'!$S$58*'IV. Inputs Solar'!$S$106,K4408*'IV. Inputs Solar'!$S$106)&gt;'IV. Inputs Solar'!$T$60,
                    'IV. Inputs Solar'!$T$60,
                    M4408-MAX((-1)*'IV. Inputs Solar'!$S$58*'IV. Inputs Solar'!$S$106,K4408*'IV. Inputs Solar'!$S$106)),
               M4408)))</f>
        <v>12</v>
      </c>
      <c r="N4409" s="98">
        <f>IF('IV. Inputs Solar'!$T$60=0,0,M4409/'IV. Inputs Solar'!$T$60)</f>
        <v>0.2</v>
      </c>
      <c r="O4409" s="36">
        <f t="shared" si="274"/>
        <v>0</v>
      </c>
      <c r="P4409" s="36">
        <f t="shared" si="275"/>
        <v>0</v>
      </c>
      <c r="Q4409" s="36">
        <f t="shared" si="273"/>
        <v>0</v>
      </c>
      <c r="R4409" s="36">
        <f>ROUND(IF(K4409&lt;0,((M4409-M4410)/'IV. Inputs Solar'!$S$106)-K4409,0),2)</f>
        <v>0</v>
      </c>
      <c r="S4409" s="125">
        <f>ROUND(IF(K4409&gt;0,IF(T4409&gt;0,K4409,ABS((M4409-M4410)*'IV. Inputs Solar'!$S$106-K4409)),0),2)</f>
        <v>0.02</v>
      </c>
      <c r="T4409" s="151">
        <f>IF('IV. Inputs Solar'!$T$60&lt;&gt;0,
     IF(AND(M4409&lt;MIN('IV. Inputs Solar'!$T$60,'IV. Inputs Solar'!$T$60*'IV. Inputs Solar'!$S$108+SUM(INDEX(K4409:$K$8797,MATCH(L4409,L4409:$L$8797,0),1):INDEX(K4409:$K$8797,MATCH(L4409,L4409:$L$8797,0)+L4409-1,1))/'IV. Inputs Solar'!$S$106),K4409&gt;0),
          'IV. Inputs Solar'!$S$66,
          0),
     IF(K4409&gt;0,
          IF(K4409&lt;0.3*'IV. Inputs Solar'!$S$66,
               0.3*'IV. Inputs Solar'!$S$66,
               K4409),
          0))</f>
        <v>0</v>
      </c>
      <c r="U4409" s="151">
        <f>T4409/('III. Inputs Baseline Diesel'!$S$54*'III. Inputs Baseline Diesel'!$S$57)</f>
        <v>0</v>
      </c>
    </row>
    <row r="4410" spans="2:21" ht="14.25" customHeight="1" x14ac:dyDescent="0.25">
      <c r="B4410" s="635">
        <v>4373</v>
      </c>
      <c r="C4410" s="268">
        <f>INDEX('V. Load Profile'!$D$85:$K$108,IF(MOD(B4410,24)=0, 24,MOD(B4410,24)),4)</f>
        <v>2.2222222222222223E-2</v>
      </c>
      <c r="D4410" s="605">
        <f>IF('III. Inputs Baseline Diesel'!$S$17&gt;0,IF(AND(C4410&gt;0, C4410&lt;'III. Inputs Baseline Diesel'!$S$17*'III. Inputs Baseline Diesel'!$S$50),'III. Inputs Baseline Diesel'!$S$50*'III. Inputs Baseline Diesel'!$S$17,C4410))</f>
        <v>3.2279999999999998</v>
      </c>
      <c r="E4410" s="23">
        <f>INDEX('IX. Irradiation Data'!$G$15:$I$8774,B4410,2)</f>
        <v>0</v>
      </c>
      <c r="F4410" s="36">
        <f>INDEX('IX. Irradiation Data'!$G$15:$I$8774,B4410, 3)</f>
        <v>26.9</v>
      </c>
      <c r="G4410" s="36">
        <f>E4410*COS(RADIANS('IV. Inputs Solar'!$S$102))</f>
        <v>0</v>
      </c>
      <c r="H4410" s="36">
        <f>F4410+('IV. Inputs Solar'!$S$100-20)/80*E4410/10</f>
        <v>26.9</v>
      </c>
      <c r="I4410" s="36">
        <f>1+('IV. Inputs Solar'!$S$101*(H4410-25))</f>
        <v>0.99334999999999996</v>
      </c>
      <c r="J4410" s="36">
        <f>G4410*I4410*('IV. Inputs Solar'!$T$52*'IV. Inputs Solar'!$S$53)/1000</f>
        <v>0</v>
      </c>
      <c r="K4410" s="125">
        <f t="shared" si="272"/>
        <v>2.2222222222222223E-2</v>
      </c>
      <c r="L4410" s="36">
        <f>IF(K4410&gt;0,MATCH(0,K4410:$K$8797,-1)-1,0)</f>
        <v>1</v>
      </c>
      <c r="M4410" s="126">
        <f>IF('IV. Inputs Solar'!$T$60=0,
     0,
     IF(K4409&gt;0,
          IF(T4409=0,
               IF(M4409&gt;='IV. Inputs Solar'!$S$108*'IV. Inputs Solar'!$T$60,
                    IF(M4409-MIN('IV. Inputs Solar'!$S$58/'IV. Inputs Solar'!$S$106,K4409/'IV. Inputs Solar'!$S$106)&lt;'IV. Inputs Solar'!$T$60*'IV. Inputs Solar'!$S$108,
                         'IV. Inputs Solar'!$T$60*'IV. Inputs Solar'!$S$108,
                         M4409-MIN('IV. Inputs Solar'!$S$58/'IV. Inputs Solar'!$S$106,K4409/'IV. Inputs Solar'!$S$106)),
                    IF(M4409+MIN('IV. Inputs Solar'!$S$66-K4409,'IV. Inputs Solar'!$S$58)*'IV. Inputs Solar'!$S$106&gt;'IV. Inputs Solar'!$T$60,
                         'IV. Inputs Solar'!$T$60,
                         M4409+MIN('IV. Inputs Solar'!$S$66-K4409,'IV. Inputs Solar'!$S$58)*'IV. Inputs Solar'!$S$106)),
               IF(M4409-'IV. Inputs Solar'!$S$108*'IV. Inputs Solar'!$T$60&lt;MIN('IV. Inputs Solar'!$T$60,'IV. Inputs Solar'!$T$60*'IV. Inputs Solar'!$S$108+SUM(INDEX(K4410:$K$8797,MATCH(L4410,L4410:$L$8797,0),1):INDEX(K4410:$K$8797,MATCH(L4410,L4410:$L$8797,0)+L4410-1,1))/'IV. Inputs Solar'!$S$106),
                    IF(M4409+MIN('IV. Inputs Solar'!$S$66-K4409,'IV. Inputs Solar'!$S$58)*'IV. Inputs Solar'!$S$106&gt;MIN('IV. Inputs Solar'!$T$60,'IV. Inputs Solar'!$T$60*'IV. Inputs Solar'!$S$108+SUM(INDEX(K4410:$K$8797,MATCH(L4410,L4410:$L$8797,0),1):INDEX(K4410:$K$8797,MATCH(L4410,L4410:$L$8797,0)+L4410-1,1))/'IV. Inputs Solar'!$S$106),
                         MIN('IV. Inputs Solar'!$T$60,'IV. Inputs Solar'!$T$60*'IV. Inputs Solar'!$S$108+SUM(INDEX(K4410:$K$8797,MATCH(L4410,L4410:$L$8797,0),1):INDEX(K4410:$K$8797,MATCH(L4410,L4410:$L$8797,0)+L4410-1,1))/'IV. Inputs Solar'!$S$106),
                         M4409+MIN('IV. Inputs Solar'!$S$66-K4409,'IV. Inputs Solar'!$S$58)*'IV. Inputs Solar'!$S$106),
                    M4409)),
          IF(M4409&lt;'IV. Inputs Solar'!$T$60,
               IF(M4409-MAX((-1)*'IV. Inputs Solar'!$S$58*'IV. Inputs Solar'!$S$106,K4409*'IV. Inputs Solar'!$S$106)&gt;'IV. Inputs Solar'!$T$60,
                    'IV. Inputs Solar'!$T$60,
                    M4409-MAX((-1)*'IV. Inputs Solar'!$S$58*'IV. Inputs Solar'!$S$106,K4409*'IV. Inputs Solar'!$S$106)),
               M4409)))</f>
        <v>12</v>
      </c>
      <c r="N4410" s="98">
        <f>IF('IV. Inputs Solar'!$T$60=0,0,M4410/'IV. Inputs Solar'!$T$60)</f>
        <v>0.2</v>
      </c>
      <c r="O4410" s="36">
        <f t="shared" si="274"/>
        <v>0</v>
      </c>
      <c r="P4410" s="36">
        <f t="shared" si="275"/>
        <v>0</v>
      </c>
      <c r="Q4410" s="36">
        <f t="shared" si="273"/>
        <v>0</v>
      </c>
      <c r="R4410" s="36">
        <f>ROUND(IF(K4410&lt;0,((M4410-M4411)/'IV. Inputs Solar'!$S$106)-K4410,0),2)</f>
        <v>0</v>
      </c>
      <c r="S4410" s="125">
        <f>ROUND(IF(K4410&gt;0,IF(T4410&gt;0,K4410,ABS((M4410-M4411)*'IV. Inputs Solar'!$S$106-K4410)),0),2)</f>
        <v>0.02</v>
      </c>
      <c r="T4410" s="151">
        <f>IF('IV. Inputs Solar'!$T$60&lt;&gt;0,
     IF(AND(M4410&lt;MIN('IV. Inputs Solar'!$T$60,'IV. Inputs Solar'!$T$60*'IV. Inputs Solar'!$S$108+SUM(INDEX(K4410:$K$8797,MATCH(L4410,L4410:$L$8797,0),1):INDEX(K4410:$K$8797,MATCH(L4410,L4410:$L$8797,0)+L4410-1,1))/'IV. Inputs Solar'!$S$106),K4410&gt;0),
          'IV. Inputs Solar'!$S$66,
          0),
     IF(K4410&gt;0,
          IF(K4410&lt;0.3*'IV. Inputs Solar'!$S$66,
               0.3*'IV. Inputs Solar'!$S$66,
               K4410),
          0))</f>
        <v>0</v>
      </c>
      <c r="U4410" s="151">
        <f>T4410/('III. Inputs Baseline Diesel'!$S$54*'III. Inputs Baseline Diesel'!$S$57)</f>
        <v>0</v>
      </c>
    </row>
    <row r="4411" spans="2:21" ht="14.25" customHeight="1" x14ac:dyDescent="0.25">
      <c r="B4411" s="635">
        <v>4374</v>
      </c>
      <c r="C4411" s="268">
        <f>INDEX('V. Load Profile'!$D$85:$K$108,IF(MOD(B4411,24)=0, 24,MOD(B4411,24)),4)</f>
        <v>2.2222222222222223E-2</v>
      </c>
      <c r="D4411" s="605">
        <f>IF('III. Inputs Baseline Diesel'!$S$17&gt;0,IF(AND(C4411&gt;0, C4411&lt;'III. Inputs Baseline Diesel'!$S$17*'III. Inputs Baseline Diesel'!$S$50),'III. Inputs Baseline Diesel'!$S$50*'III. Inputs Baseline Diesel'!$S$17,C4411))</f>
        <v>3.2279999999999998</v>
      </c>
      <c r="E4411" s="23">
        <f>INDEX('IX. Irradiation Data'!$G$15:$I$8774,B4411,2)</f>
        <v>0</v>
      </c>
      <c r="F4411" s="36">
        <f>INDEX('IX. Irradiation Data'!$G$15:$I$8774,B4411, 3)</f>
        <v>26.9</v>
      </c>
      <c r="G4411" s="36">
        <f>E4411*COS(RADIANS('IV. Inputs Solar'!$S$102))</f>
        <v>0</v>
      </c>
      <c r="H4411" s="36">
        <f>F4411+('IV. Inputs Solar'!$S$100-20)/80*E4411/10</f>
        <v>26.9</v>
      </c>
      <c r="I4411" s="36">
        <f>1+('IV. Inputs Solar'!$S$101*(H4411-25))</f>
        <v>0.99334999999999996</v>
      </c>
      <c r="J4411" s="36">
        <f>G4411*I4411*('IV. Inputs Solar'!$T$52*'IV. Inputs Solar'!$S$53)/1000</f>
        <v>0</v>
      </c>
      <c r="K4411" s="125">
        <f t="shared" si="272"/>
        <v>2.2222222222222223E-2</v>
      </c>
      <c r="L4411" s="36">
        <f>IF(K4411&gt;0,MATCH(0,K4411:$K$8797,-1)-1,0)</f>
        <v>0</v>
      </c>
      <c r="M4411" s="126">
        <f>IF('IV. Inputs Solar'!$T$60=0,
     0,
     IF(K4410&gt;0,
          IF(T4410=0,
               IF(M4410&gt;='IV. Inputs Solar'!$S$108*'IV. Inputs Solar'!$T$60,
                    IF(M4410-MIN('IV. Inputs Solar'!$S$58/'IV. Inputs Solar'!$S$106,K4410/'IV. Inputs Solar'!$S$106)&lt;'IV. Inputs Solar'!$T$60*'IV. Inputs Solar'!$S$108,
                         'IV. Inputs Solar'!$T$60*'IV. Inputs Solar'!$S$108,
                         M4410-MIN('IV. Inputs Solar'!$S$58/'IV. Inputs Solar'!$S$106,K4410/'IV. Inputs Solar'!$S$106)),
                    IF(M4410+MIN('IV. Inputs Solar'!$S$66-K4410,'IV. Inputs Solar'!$S$58)*'IV. Inputs Solar'!$S$106&gt;'IV. Inputs Solar'!$T$60,
                         'IV. Inputs Solar'!$T$60,
                         M4410+MIN('IV. Inputs Solar'!$S$66-K4410,'IV. Inputs Solar'!$S$58)*'IV. Inputs Solar'!$S$106)),
               IF(M4410-'IV. Inputs Solar'!$S$108*'IV. Inputs Solar'!$T$60&lt;MIN('IV. Inputs Solar'!$T$60,'IV. Inputs Solar'!$T$60*'IV. Inputs Solar'!$S$108+SUM(INDEX(K4411:$K$8797,MATCH(L4411,L4411:$L$8797,0),1):INDEX(K4411:$K$8797,MATCH(L4411,L4411:$L$8797,0)+L4411-1,1))/'IV. Inputs Solar'!$S$106),
                    IF(M4410+MIN('IV. Inputs Solar'!$S$66-K4410,'IV. Inputs Solar'!$S$58)*'IV. Inputs Solar'!$S$106&gt;MIN('IV. Inputs Solar'!$T$60,'IV. Inputs Solar'!$T$60*'IV. Inputs Solar'!$S$108+SUM(INDEX(K4411:$K$8797,MATCH(L4411,L4411:$L$8797,0),1):INDEX(K4411:$K$8797,MATCH(L4411,L4411:$L$8797,0)+L4411-1,1))/'IV. Inputs Solar'!$S$106),
                         MIN('IV. Inputs Solar'!$T$60,'IV. Inputs Solar'!$T$60*'IV. Inputs Solar'!$S$108+SUM(INDEX(K4411:$K$8797,MATCH(L4411,L4411:$L$8797,0),1):INDEX(K4411:$K$8797,MATCH(L4411,L4411:$L$8797,0)+L4411-1,1))/'IV. Inputs Solar'!$S$106),
                         M4410+MIN('IV. Inputs Solar'!$S$66-K4410,'IV. Inputs Solar'!$S$58)*'IV. Inputs Solar'!$S$106),
                    M4410)),
          IF(M4410&lt;'IV. Inputs Solar'!$T$60,
               IF(M4410-MAX((-1)*'IV. Inputs Solar'!$S$58*'IV. Inputs Solar'!$S$106,K4410*'IV. Inputs Solar'!$S$106)&gt;'IV. Inputs Solar'!$T$60,
                    'IV. Inputs Solar'!$T$60,
                    M4410-MAX((-1)*'IV. Inputs Solar'!$S$58*'IV. Inputs Solar'!$S$106,K4410*'IV. Inputs Solar'!$S$106)),
               M4410)))</f>
        <v>12</v>
      </c>
      <c r="N4411" s="98">
        <f>IF('IV. Inputs Solar'!$T$60=0,0,M4411/'IV. Inputs Solar'!$T$60)</f>
        <v>0.2</v>
      </c>
      <c r="O4411" s="36">
        <f t="shared" si="274"/>
        <v>0</v>
      </c>
      <c r="P4411" s="36">
        <f t="shared" si="275"/>
        <v>0</v>
      </c>
      <c r="Q4411" s="36">
        <f t="shared" si="273"/>
        <v>0</v>
      </c>
      <c r="R4411" s="36">
        <f>ROUND(IF(K4411&lt;0,((M4411-M4412)/'IV. Inputs Solar'!$S$106)-K4411,0),2)</f>
        <v>0</v>
      </c>
      <c r="S4411" s="125">
        <f>ROUND(IF(K4411&gt;0,IF(T4411&gt;0,K4411,ABS((M4411-M4412)*'IV. Inputs Solar'!$S$106-K4411)),0),2)</f>
        <v>0.02</v>
      </c>
      <c r="T4411" s="151">
        <f>IF('IV. Inputs Solar'!$T$60&lt;&gt;0,
     IF(AND(M4411&lt;MIN('IV. Inputs Solar'!$T$60,'IV. Inputs Solar'!$T$60*'IV. Inputs Solar'!$S$108+SUM(INDEX(K4411:$K$8797,MATCH(L4411,L4411:$L$8797,0),1):INDEX(K4411:$K$8797,MATCH(L4411,L4411:$L$8797,0)+L4411-1,1))/'IV. Inputs Solar'!$S$106),K4411&gt;0),
          'IV. Inputs Solar'!$S$66,
          0),
     IF(K4411&gt;0,
          IF(K4411&lt;0.3*'IV. Inputs Solar'!$S$66,
               0.3*'IV. Inputs Solar'!$S$66,
               K4411),
          0))</f>
        <v>0</v>
      </c>
      <c r="U4411" s="151">
        <f>T4411/('III. Inputs Baseline Diesel'!$S$54*'III. Inputs Baseline Diesel'!$S$57)</f>
        <v>0</v>
      </c>
    </row>
    <row r="4412" spans="2:21" ht="14.25" customHeight="1" x14ac:dyDescent="0.25">
      <c r="B4412" s="635">
        <v>4375</v>
      </c>
      <c r="C4412" s="268">
        <f>INDEX('V. Load Profile'!$D$85:$K$108,IF(MOD(B4412,24)=0, 24,MOD(B4412,24)),4)</f>
        <v>2.2222222222222223E-2</v>
      </c>
      <c r="D4412" s="605">
        <f>IF('III. Inputs Baseline Diesel'!$S$17&gt;0,IF(AND(C4412&gt;0, C4412&lt;'III. Inputs Baseline Diesel'!$S$17*'III. Inputs Baseline Diesel'!$S$50),'III. Inputs Baseline Diesel'!$S$50*'III. Inputs Baseline Diesel'!$S$17,C4412))</f>
        <v>3.2279999999999998</v>
      </c>
      <c r="E4412" s="23">
        <f>INDEX('IX. Irradiation Data'!$G$15:$I$8774,B4412,2)</f>
        <v>40</v>
      </c>
      <c r="F4412" s="36">
        <f>INDEX('IX. Irradiation Data'!$G$15:$I$8774,B4412, 3)</f>
        <v>26.8</v>
      </c>
      <c r="G4412" s="36">
        <f>E4412*COS(RADIANS('IV. Inputs Solar'!$S$102))</f>
        <v>38.637033051562732</v>
      </c>
      <c r="H4412" s="36">
        <f>F4412+('IV. Inputs Solar'!$S$100-20)/80*E4412/10</f>
        <v>29.3</v>
      </c>
      <c r="I4412" s="36">
        <f>1+('IV. Inputs Solar'!$S$101*(H4412-25))</f>
        <v>0.98494999999999999</v>
      </c>
      <c r="J4412" s="36">
        <f>G4412*I4412*('IV. Inputs Solar'!$T$52*'IV. Inputs Solar'!$S$53)/1000</f>
        <v>0.76111091408273424</v>
      </c>
      <c r="K4412" s="125">
        <f t="shared" si="272"/>
        <v>-0.73888869186051198</v>
      </c>
      <c r="L4412" s="36">
        <f>IF(K4412&gt;0,MATCH(0,K4412:$K$8797,-1)-1,0)</f>
        <v>0</v>
      </c>
      <c r="M4412" s="126">
        <f>IF('IV. Inputs Solar'!$T$60=0,
     0,
     IF(K4411&gt;0,
          IF(T4411=0,
               IF(M4411&gt;='IV. Inputs Solar'!$S$108*'IV. Inputs Solar'!$T$60,
                    IF(M4411-MIN('IV. Inputs Solar'!$S$58/'IV. Inputs Solar'!$S$106,K4411/'IV. Inputs Solar'!$S$106)&lt;'IV. Inputs Solar'!$T$60*'IV. Inputs Solar'!$S$108,
                         'IV. Inputs Solar'!$T$60*'IV. Inputs Solar'!$S$108,
                         M4411-MIN('IV. Inputs Solar'!$S$58/'IV. Inputs Solar'!$S$106,K4411/'IV. Inputs Solar'!$S$106)),
                    IF(M4411+MIN('IV. Inputs Solar'!$S$66-K4411,'IV. Inputs Solar'!$S$58)*'IV. Inputs Solar'!$S$106&gt;'IV. Inputs Solar'!$T$60,
                         'IV. Inputs Solar'!$T$60,
                         M4411+MIN('IV. Inputs Solar'!$S$66-K4411,'IV. Inputs Solar'!$S$58)*'IV. Inputs Solar'!$S$106)),
               IF(M4411-'IV. Inputs Solar'!$S$108*'IV. Inputs Solar'!$T$60&lt;MIN('IV. Inputs Solar'!$T$60,'IV. Inputs Solar'!$T$60*'IV. Inputs Solar'!$S$108+SUM(INDEX(K4412:$K$8797,MATCH(L4412,L4412:$L$8797,0),1):INDEX(K4412:$K$8797,MATCH(L4412,L4412:$L$8797,0)+L4412-1,1))/'IV. Inputs Solar'!$S$106),
                    IF(M4411+MIN('IV. Inputs Solar'!$S$66-K4411,'IV. Inputs Solar'!$S$58)*'IV. Inputs Solar'!$S$106&gt;MIN('IV. Inputs Solar'!$T$60,'IV. Inputs Solar'!$T$60*'IV. Inputs Solar'!$S$108+SUM(INDEX(K4412:$K$8797,MATCH(L4412,L4412:$L$8797,0),1):INDEX(K4412:$K$8797,MATCH(L4412,L4412:$L$8797,0)+L4412-1,1))/'IV. Inputs Solar'!$S$106),
                         MIN('IV. Inputs Solar'!$T$60,'IV. Inputs Solar'!$T$60*'IV. Inputs Solar'!$S$108+SUM(INDEX(K4412:$K$8797,MATCH(L4412,L4412:$L$8797,0),1):INDEX(K4412:$K$8797,MATCH(L4412,L4412:$L$8797,0)+L4412-1,1))/'IV. Inputs Solar'!$S$106),
                         M4411+MIN('IV. Inputs Solar'!$S$66-K4411,'IV. Inputs Solar'!$S$58)*'IV. Inputs Solar'!$S$106),
                    M4411)),
          IF(M4411&lt;'IV. Inputs Solar'!$T$60,
               IF(M4411-MAX((-1)*'IV. Inputs Solar'!$S$58*'IV. Inputs Solar'!$S$106,K4411*'IV. Inputs Solar'!$S$106)&gt;'IV. Inputs Solar'!$T$60,
                    'IV. Inputs Solar'!$T$60,
                    M4411-MAX((-1)*'IV. Inputs Solar'!$S$58*'IV. Inputs Solar'!$S$106,K4411*'IV. Inputs Solar'!$S$106)),
               M4411)))</f>
        <v>12</v>
      </c>
      <c r="N4412" s="98">
        <f>IF('IV. Inputs Solar'!$T$60=0,0,M4412/'IV. Inputs Solar'!$T$60)</f>
        <v>0.2</v>
      </c>
      <c r="O4412" s="36">
        <f t="shared" si="274"/>
        <v>0</v>
      </c>
      <c r="P4412" s="36">
        <f t="shared" si="275"/>
        <v>0</v>
      </c>
      <c r="Q4412" s="36">
        <f t="shared" si="273"/>
        <v>0</v>
      </c>
      <c r="R4412" s="36">
        <f>ROUND(IF(K4412&lt;0,((M4412-M4413)/'IV. Inputs Solar'!$S$106)-K4412,0),2)</f>
        <v>0</v>
      </c>
      <c r="S4412" s="125">
        <f>ROUND(IF(K4412&gt;0,IF(T4412&gt;0,K4412,ABS((M4412-M4413)*'IV. Inputs Solar'!$S$106-K4412)),0),2)</f>
        <v>0</v>
      </c>
      <c r="T4412" s="151">
        <f>IF('IV. Inputs Solar'!$T$60&lt;&gt;0,
     IF(AND(M4412&lt;MIN('IV. Inputs Solar'!$T$60,'IV. Inputs Solar'!$T$60*'IV. Inputs Solar'!$S$108+SUM(INDEX(K4412:$K$8797,MATCH(L4412,L4412:$L$8797,0),1):INDEX(K4412:$K$8797,MATCH(L4412,L4412:$L$8797,0)+L4412-1,1))/'IV. Inputs Solar'!$S$106),K4412&gt;0),
          'IV. Inputs Solar'!$S$66,
          0),
     IF(K4412&gt;0,
          IF(K4412&lt;0.3*'IV. Inputs Solar'!$S$66,
               0.3*'IV. Inputs Solar'!$S$66,
               K4412),
          0))</f>
        <v>0</v>
      </c>
      <c r="U4412" s="151">
        <f>T4412/('III. Inputs Baseline Diesel'!$S$54*'III. Inputs Baseline Diesel'!$S$57)</f>
        <v>0</v>
      </c>
    </row>
    <row r="4413" spans="2:21" ht="14.25" customHeight="1" x14ac:dyDescent="0.25">
      <c r="B4413" s="635">
        <v>4376</v>
      </c>
      <c r="C4413" s="268">
        <f>INDEX('V. Load Profile'!$D$85:$K$108,IF(MOD(B4413,24)=0, 24,MOD(B4413,24)),4)</f>
        <v>0.66666666666666674</v>
      </c>
      <c r="D4413" s="605">
        <f>IF('III. Inputs Baseline Diesel'!$S$17&gt;0,IF(AND(C4413&gt;0, C4413&lt;'III. Inputs Baseline Diesel'!$S$17*'III. Inputs Baseline Diesel'!$S$50),'III. Inputs Baseline Diesel'!$S$50*'III. Inputs Baseline Diesel'!$S$17,C4413))</f>
        <v>3.2279999999999998</v>
      </c>
      <c r="E4413" s="23">
        <f>INDEX('IX. Irradiation Data'!$G$15:$I$8774,B4413,2)</f>
        <v>185</v>
      </c>
      <c r="F4413" s="36">
        <f>INDEX('IX. Irradiation Data'!$G$15:$I$8774,B4413, 3)</f>
        <v>28</v>
      </c>
      <c r="G4413" s="36">
        <f>E4413*COS(RADIANS('IV. Inputs Solar'!$S$102))</f>
        <v>178.69627786347763</v>
      </c>
      <c r="H4413" s="36">
        <f>F4413+('IV. Inputs Solar'!$S$100-20)/80*E4413/10</f>
        <v>39.5625</v>
      </c>
      <c r="I4413" s="36">
        <f>1+('IV. Inputs Solar'!$S$101*(H4413-25))</f>
        <v>0.94903124999999999</v>
      </c>
      <c r="J4413" s="36">
        <f>G4413*I4413*('IV. Inputs Solar'!$T$52*'IV. Inputs Solar'!$S$53)/1000</f>
        <v>3.3917670390224703</v>
      </c>
      <c r="K4413" s="125">
        <f t="shared" si="272"/>
        <v>-2.7251003723558034</v>
      </c>
      <c r="L4413" s="36">
        <f>IF(K4413&gt;0,MATCH(0,K4413:$K$8797,-1)-1,0)</f>
        <v>0</v>
      </c>
      <c r="M4413" s="126">
        <f>IF('IV. Inputs Solar'!$T$60=0,
     0,
     IF(K4412&gt;0,
          IF(T4412=0,
               IF(M4412&gt;='IV. Inputs Solar'!$S$108*'IV. Inputs Solar'!$T$60,
                    IF(M4412-MIN('IV. Inputs Solar'!$S$58/'IV. Inputs Solar'!$S$106,K4412/'IV. Inputs Solar'!$S$106)&lt;'IV. Inputs Solar'!$T$60*'IV. Inputs Solar'!$S$108,
                         'IV. Inputs Solar'!$T$60*'IV. Inputs Solar'!$S$108,
                         M4412-MIN('IV. Inputs Solar'!$S$58/'IV. Inputs Solar'!$S$106,K4412/'IV. Inputs Solar'!$S$106)),
                    IF(M4412+MIN('IV. Inputs Solar'!$S$66-K4412,'IV. Inputs Solar'!$S$58)*'IV. Inputs Solar'!$S$106&gt;'IV. Inputs Solar'!$T$60,
                         'IV. Inputs Solar'!$T$60,
                         M4412+MIN('IV. Inputs Solar'!$S$66-K4412,'IV. Inputs Solar'!$S$58)*'IV. Inputs Solar'!$S$106)),
               IF(M4412-'IV. Inputs Solar'!$S$108*'IV. Inputs Solar'!$T$60&lt;MIN('IV. Inputs Solar'!$T$60,'IV. Inputs Solar'!$T$60*'IV. Inputs Solar'!$S$108+SUM(INDEX(K4413:$K$8797,MATCH(L4413,L4413:$L$8797,0),1):INDEX(K4413:$K$8797,MATCH(L4413,L4413:$L$8797,0)+L4413-1,1))/'IV. Inputs Solar'!$S$106),
                    IF(M4412+MIN('IV. Inputs Solar'!$S$66-K4412,'IV. Inputs Solar'!$S$58)*'IV. Inputs Solar'!$S$106&gt;MIN('IV. Inputs Solar'!$T$60,'IV. Inputs Solar'!$T$60*'IV. Inputs Solar'!$S$108+SUM(INDEX(K4413:$K$8797,MATCH(L4413,L4413:$L$8797,0),1):INDEX(K4413:$K$8797,MATCH(L4413,L4413:$L$8797,0)+L4413-1,1))/'IV. Inputs Solar'!$S$106),
                         MIN('IV. Inputs Solar'!$T$60,'IV. Inputs Solar'!$T$60*'IV. Inputs Solar'!$S$108+SUM(INDEX(K4413:$K$8797,MATCH(L4413,L4413:$L$8797,0),1):INDEX(K4413:$K$8797,MATCH(L4413,L4413:$L$8797,0)+L4413-1,1))/'IV. Inputs Solar'!$S$106),
                         M4412+MIN('IV. Inputs Solar'!$S$66-K4412,'IV. Inputs Solar'!$S$58)*'IV. Inputs Solar'!$S$106),
                    M4412)),
          IF(M4412&lt;'IV. Inputs Solar'!$T$60,
               IF(M4412-MAX((-1)*'IV. Inputs Solar'!$S$58*'IV. Inputs Solar'!$S$106,K4412*'IV. Inputs Solar'!$S$106)&gt;'IV. Inputs Solar'!$T$60,
                    'IV. Inputs Solar'!$T$60,
                    M4412-MAX((-1)*'IV. Inputs Solar'!$S$58*'IV. Inputs Solar'!$S$106,K4412*'IV. Inputs Solar'!$S$106)),
               M4412)))</f>
        <v>12.700971361086459</v>
      </c>
      <c r="N4413" s="98">
        <f>IF('IV. Inputs Solar'!$T$60=0,0,M4413/'IV. Inputs Solar'!$T$60)</f>
        <v>0.21168285601810766</v>
      </c>
      <c r="O4413" s="36">
        <f t="shared" si="274"/>
        <v>1</v>
      </c>
      <c r="P4413" s="36">
        <f t="shared" si="275"/>
        <v>1</v>
      </c>
      <c r="Q4413" s="36">
        <f t="shared" si="273"/>
        <v>0.8</v>
      </c>
      <c r="R4413" s="36">
        <f>ROUND(IF(K4413&lt;0,((M4413-M4414)/'IV. Inputs Solar'!$S$106)-K4413,0),2)</f>
        <v>0</v>
      </c>
      <c r="S4413" s="125">
        <f>ROUND(IF(K4413&gt;0,IF(T4413&gt;0,K4413,ABS((M4413-M4414)*'IV. Inputs Solar'!$S$106-K4413)),0),2)</f>
        <v>0</v>
      </c>
      <c r="T4413" s="151">
        <f>IF('IV. Inputs Solar'!$T$60&lt;&gt;0,
     IF(AND(M4413&lt;MIN('IV. Inputs Solar'!$T$60,'IV. Inputs Solar'!$T$60*'IV. Inputs Solar'!$S$108+SUM(INDEX(K4413:$K$8797,MATCH(L4413,L4413:$L$8797,0),1):INDEX(K4413:$K$8797,MATCH(L4413,L4413:$L$8797,0)+L4413-1,1))/'IV. Inputs Solar'!$S$106),K4413&gt;0),
          'IV. Inputs Solar'!$S$66,
          0),
     IF(K4413&gt;0,
          IF(K4413&lt;0.3*'IV. Inputs Solar'!$S$66,
               0.3*'IV. Inputs Solar'!$S$66,
               K4413),
          0))</f>
        <v>0</v>
      </c>
      <c r="U4413" s="151">
        <f>T4413/('III. Inputs Baseline Diesel'!$S$54*'III. Inputs Baseline Diesel'!$S$57)</f>
        <v>0</v>
      </c>
    </row>
    <row r="4414" spans="2:21" ht="14.25" customHeight="1" x14ac:dyDescent="0.25">
      <c r="B4414" s="635">
        <v>4377</v>
      </c>
      <c r="C4414" s="268">
        <f>INDEX('V. Load Profile'!$D$85:$K$108,IF(MOD(B4414,24)=0, 24,MOD(B4414,24)),4)</f>
        <v>0.7777777777777779</v>
      </c>
      <c r="D4414" s="605">
        <f>IF('III. Inputs Baseline Diesel'!$S$17&gt;0,IF(AND(C4414&gt;0, C4414&lt;'III. Inputs Baseline Diesel'!$S$17*'III. Inputs Baseline Diesel'!$S$50),'III. Inputs Baseline Diesel'!$S$50*'III. Inputs Baseline Diesel'!$S$17,C4414))</f>
        <v>3.2279999999999998</v>
      </c>
      <c r="E4414" s="23">
        <f>INDEX('IX. Irradiation Data'!$G$15:$I$8774,B4414,2)</f>
        <v>327</v>
      </c>
      <c r="F4414" s="36">
        <f>INDEX('IX. Irradiation Data'!$G$15:$I$8774,B4414, 3)</f>
        <v>29.1</v>
      </c>
      <c r="G4414" s="36">
        <f>E4414*COS(RADIANS('IV. Inputs Solar'!$S$102))</f>
        <v>315.85774519652534</v>
      </c>
      <c r="H4414" s="36">
        <f>F4414+('IV. Inputs Solar'!$S$100-20)/80*E4414/10</f>
        <v>49.537500000000001</v>
      </c>
      <c r="I4414" s="36">
        <f>1+('IV. Inputs Solar'!$S$101*(H4414-25))</f>
        <v>0.91411874999999998</v>
      </c>
      <c r="J4414" s="36">
        <f>G4414*I4414*('IV. Inputs Solar'!$T$52*'IV. Inputs Solar'!$S$53)/1000</f>
        <v>5.7746297443373251</v>
      </c>
      <c r="K4414" s="125">
        <f t="shared" si="272"/>
        <v>-4.9968519665595474</v>
      </c>
      <c r="L4414" s="36">
        <f>IF(K4414&gt;0,MATCH(0,K4414:$K$8797,-1)-1,0)</f>
        <v>0</v>
      </c>
      <c r="M4414" s="126">
        <f>IF('IV. Inputs Solar'!$T$60=0,
     0,
     IF(K4413&gt;0,
          IF(T4413=0,
               IF(M4413&gt;='IV. Inputs Solar'!$S$108*'IV. Inputs Solar'!$T$60,
                    IF(M4413-MIN('IV. Inputs Solar'!$S$58/'IV. Inputs Solar'!$S$106,K4413/'IV. Inputs Solar'!$S$106)&lt;'IV. Inputs Solar'!$T$60*'IV. Inputs Solar'!$S$108,
                         'IV. Inputs Solar'!$T$60*'IV. Inputs Solar'!$S$108,
                         M4413-MIN('IV. Inputs Solar'!$S$58/'IV. Inputs Solar'!$S$106,K4413/'IV. Inputs Solar'!$S$106)),
                    IF(M4413+MIN('IV. Inputs Solar'!$S$66-K4413,'IV. Inputs Solar'!$S$58)*'IV. Inputs Solar'!$S$106&gt;'IV. Inputs Solar'!$T$60,
                         'IV. Inputs Solar'!$T$60,
                         M4413+MIN('IV. Inputs Solar'!$S$66-K4413,'IV. Inputs Solar'!$S$58)*'IV. Inputs Solar'!$S$106)),
               IF(M4413-'IV. Inputs Solar'!$S$108*'IV. Inputs Solar'!$T$60&lt;MIN('IV. Inputs Solar'!$T$60,'IV. Inputs Solar'!$T$60*'IV. Inputs Solar'!$S$108+SUM(INDEX(K4414:$K$8797,MATCH(L4414,L4414:$L$8797,0),1):INDEX(K4414:$K$8797,MATCH(L4414,L4414:$L$8797,0)+L4414-1,1))/'IV. Inputs Solar'!$S$106),
                    IF(M4413+MIN('IV. Inputs Solar'!$S$66-K4413,'IV. Inputs Solar'!$S$58)*'IV. Inputs Solar'!$S$106&gt;MIN('IV. Inputs Solar'!$T$60,'IV. Inputs Solar'!$T$60*'IV. Inputs Solar'!$S$108+SUM(INDEX(K4414:$K$8797,MATCH(L4414,L4414:$L$8797,0),1):INDEX(K4414:$K$8797,MATCH(L4414,L4414:$L$8797,0)+L4414-1,1))/'IV. Inputs Solar'!$S$106),
                         MIN('IV. Inputs Solar'!$T$60,'IV. Inputs Solar'!$T$60*'IV. Inputs Solar'!$S$108+SUM(INDEX(K4414:$K$8797,MATCH(L4414,L4414:$L$8797,0),1):INDEX(K4414:$K$8797,MATCH(L4414,L4414:$L$8797,0)+L4414-1,1))/'IV. Inputs Solar'!$S$106),
                         M4413+MIN('IV. Inputs Solar'!$S$66-K4413,'IV. Inputs Solar'!$S$58)*'IV. Inputs Solar'!$S$106),
                    M4413)),
          IF(M4413&lt;'IV. Inputs Solar'!$T$60,
               IF(M4413-MAX((-1)*'IV. Inputs Solar'!$S$58*'IV. Inputs Solar'!$S$106,K4413*'IV. Inputs Solar'!$S$106)&gt;'IV. Inputs Solar'!$T$60,
                    'IV. Inputs Solar'!$T$60,
                    M4413-MAX((-1)*'IV. Inputs Solar'!$S$58*'IV. Inputs Solar'!$S$106,K4413*'IV. Inputs Solar'!$S$106)),
               M4413)))</f>
        <v>15.286228569851646</v>
      </c>
      <c r="N4414" s="98">
        <f>IF('IV. Inputs Solar'!$T$60=0,0,M4414/'IV. Inputs Solar'!$T$60)</f>
        <v>0.25477047616419413</v>
      </c>
      <c r="O4414" s="36">
        <f t="shared" si="274"/>
        <v>1</v>
      </c>
      <c r="P4414" s="36">
        <f t="shared" si="275"/>
        <v>0</v>
      </c>
      <c r="Q4414" s="36">
        <f t="shared" si="273"/>
        <v>0</v>
      </c>
      <c r="R4414" s="36">
        <f>ROUND(IF(K4414&lt;0,((M4414-M4415)/'IV. Inputs Solar'!$S$106)-K4414,0),2)</f>
        <v>0</v>
      </c>
      <c r="S4414" s="125">
        <f>ROUND(IF(K4414&gt;0,IF(T4414&gt;0,K4414,ABS((M4414-M4415)*'IV. Inputs Solar'!$S$106-K4414)),0),2)</f>
        <v>0</v>
      </c>
      <c r="T4414" s="151">
        <f>IF('IV. Inputs Solar'!$T$60&lt;&gt;0,
     IF(AND(M4414&lt;MIN('IV. Inputs Solar'!$T$60,'IV. Inputs Solar'!$T$60*'IV. Inputs Solar'!$S$108+SUM(INDEX(K4414:$K$8797,MATCH(L4414,L4414:$L$8797,0),1):INDEX(K4414:$K$8797,MATCH(L4414,L4414:$L$8797,0)+L4414-1,1))/'IV. Inputs Solar'!$S$106),K4414&gt;0),
          'IV. Inputs Solar'!$S$66,
          0),
     IF(K4414&gt;0,
          IF(K4414&lt;0.3*'IV. Inputs Solar'!$S$66,
               0.3*'IV. Inputs Solar'!$S$66,
               K4414),
          0))</f>
        <v>0</v>
      </c>
      <c r="U4414" s="151">
        <f>T4414/('III. Inputs Baseline Diesel'!$S$54*'III. Inputs Baseline Diesel'!$S$57)</f>
        <v>0</v>
      </c>
    </row>
    <row r="4415" spans="2:21" ht="14.25" customHeight="1" x14ac:dyDescent="0.25">
      <c r="B4415" s="635">
        <v>4378</v>
      </c>
      <c r="C4415" s="268">
        <f>INDEX('V. Load Profile'!$D$85:$K$108,IF(MOD(B4415,24)=0, 24,MOD(B4415,24)),4)</f>
        <v>1.0444444444444445</v>
      </c>
      <c r="D4415" s="605">
        <f>IF('III. Inputs Baseline Diesel'!$S$17&gt;0,IF(AND(C4415&gt;0, C4415&lt;'III. Inputs Baseline Diesel'!$S$17*'III. Inputs Baseline Diesel'!$S$50),'III. Inputs Baseline Diesel'!$S$50*'III. Inputs Baseline Diesel'!$S$17,C4415))</f>
        <v>3.2279999999999998</v>
      </c>
      <c r="E4415" s="23">
        <f>INDEX('IX. Irradiation Data'!$G$15:$I$8774,B4415,2)</f>
        <v>426</v>
      </c>
      <c r="F4415" s="36">
        <f>INDEX('IX. Irradiation Data'!$G$15:$I$8774,B4415, 3)</f>
        <v>30.3</v>
      </c>
      <c r="G4415" s="36">
        <f>E4415*COS(RADIANS('IV. Inputs Solar'!$S$102))</f>
        <v>411.48440199914307</v>
      </c>
      <c r="H4415" s="36">
        <f>F4415+('IV. Inputs Solar'!$S$100-20)/80*E4415/10</f>
        <v>56.924999999999997</v>
      </c>
      <c r="I4415" s="36">
        <f>1+('IV. Inputs Solar'!$S$101*(H4415-25))</f>
        <v>0.88826249999999995</v>
      </c>
      <c r="J4415" s="36">
        <f>G4415*I4415*('IV. Inputs Solar'!$T$52*'IV. Inputs Solar'!$S$53)/1000</f>
        <v>7.3101232726152761</v>
      </c>
      <c r="K4415" s="125">
        <f t="shared" si="272"/>
        <v>-6.2656788281708318</v>
      </c>
      <c r="L4415" s="36">
        <f>IF(K4415&gt;0,MATCH(0,K4415:$K$8797,-1)-1,0)</f>
        <v>0</v>
      </c>
      <c r="M4415" s="126">
        <f>IF('IV. Inputs Solar'!$T$60=0,
     0,
     IF(K4414&gt;0,
          IF(T4414=0,
               IF(M4414&gt;='IV. Inputs Solar'!$S$108*'IV. Inputs Solar'!$T$60,
                    IF(M4414-MIN('IV. Inputs Solar'!$S$58/'IV. Inputs Solar'!$S$106,K4414/'IV. Inputs Solar'!$S$106)&lt;'IV. Inputs Solar'!$T$60*'IV. Inputs Solar'!$S$108,
                         'IV. Inputs Solar'!$T$60*'IV. Inputs Solar'!$S$108,
                         M4414-MIN('IV. Inputs Solar'!$S$58/'IV. Inputs Solar'!$S$106,K4414/'IV. Inputs Solar'!$S$106)),
                    IF(M4414+MIN('IV. Inputs Solar'!$S$66-K4414,'IV. Inputs Solar'!$S$58)*'IV. Inputs Solar'!$S$106&gt;'IV. Inputs Solar'!$T$60,
                         'IV. Inputs Solar'!$T$60,
                         M4414+MIN('IV. Inputs Solar'!$S$66-K4414,'IV. Inputs Solar'!$S$58)*'IV. Inputs Solar'!$S$106)),
               IF(M4414-'IV. Inputs Solar'!$S$108*'IV. Inputs Solar'!$T$60&lt;MIN('IV. Inputs Solar'!$T$60,'IV. Inputs Solar'!$T$60*'IV. Inputs Solar'!$S$108+SUM(INDEX(K4415:$K$8797,MATCH(L4415,L4415:$L$8797,0),1):INDEX(K4415:$K$8797,MATCH(L4415,L4415:$L$8797,0)+L4415-1,1))/'IV. Inputs Solar'!$S$106),
                    IF(M4414+MIN('IV. Inputs Solar'!$S$66-K4414,'IV. Inputs Solar'!$S$58)*'IV. Inputs Solar'!$S$106&gt;MIN('IV. Inputs Solar'!$T$60,'IV. Inputs Solar'!$T$60*'IV. Inputs Solar'!$S$108+SUM(INDEX(K4415:$K$8797,MATCH(L4415,L4415:$L$8797,0),1):INDEX(K4415:$K$8797,MATCH(L4415,L4415:$L$8797,0)+L4415-1,1))/'IV. Inputs Solar'!$S$106),
                         MIN('IV. Inputs Solar'!$T$60,'IV. Inputs Solar'!$T$60*'IV. Inputs Solar'!$S$108+SUM(INDEX(K4415:$K$8797,MATCH(L4415,L4415:$L$8797,0),1):INDEX(K4415:$K$8797,MATCH(L4415,L4415:$L$8797,0)+L4415-1,1))/'IV. Inputs Solar'!$S$106),
                         M4414+MIN('IV. Inputs Solar'!$S$66-K4414,'IV. Inputs Solar'!$S$58)*'IV. Inputs Solar'!$S$106),
                    M4414)),
          IF(M4414&lt;'IV. Inputs Solar'!$T$60,
               IF(M4414-MAX((-1)*'IV. Inputs Solar'!$S$58*'IV. Inputs Solar'!$S$106,K4414*'IV. Inputs Solar'!$S$106)&gt;'IV. Inputs Solar'!$T$60,
                    'IV. Inputs Solar'!$T$60,
                    M4414-MAX((-1)*'IV. Inputs Solar'!$S$58*'IV. Inputs Solar'!$S$106,K4414*'IV. Inputs Solar'!$S$106)),
               M4414)))</f>
        <v>20.026658573357551</v>
      </c>
      <c r="N4415" s="98">
        <f>IF('IV. Inputs Solar'!$T$60=0,0,M4415/'IV. Inputs Solar'!$T$60)</f>
        <v>0.33377764288929251</v>
      </c>
      <c r="O4415" s="36">
        <f t="shared" si="274"/>
        <v>1</v>
      </c>
      <c r="P4415" s="36">
        <f t="shared" si="275"/>
        <v>0</v>
      </c>
      <c r="Q4415" s="36">
        <f t="shared" si="273"/>
        <v>0</v>
      </c>
      <c r="R4415" s="36">
        <f>ROUND(IF(K4415&lt;0,((M4415-M4416)/'IV. Inputs Solar'!$S$106)-K4415,0),2)</f>
        <v>0</v>
      </c>
      <c r="S4415" s="125">
        <f>ROUND(IF(K4415&gt;0,IF(T4415&gt;0,K4415,ABS((M4415-M4416)*'IV. Inputs Solar'!$S$106-K4415)),0),2)</f>
        <v>0</v>
      </c>
      <c r="T4415" s="151">
        <f>IF('IV. Inputs Solar'!$T$60&lt;&gt;0,
     IF(AND(M4415&lt;MIN('IV. Inputs Solar'!$T$60,'IV. Inputs Solar'!$T$60*'IV. Inputs Solar'!$S$108+SUM(INDEX(K4415:$K$8797,MATCH(L4415,L4415:$L$8797,0),1):INDEX(K4415:$K$8797,MATCH(L4415,L4415:$L$8797,0)+L4415-1,1))/'IV. Inputs Solar'!$S$106),K4415&gt;0),
          'IV. Inputs Solar'!$S$66,
          0),
     IF(K4415&gt;0,
          IF(K4415&lt;0.3*'IV. Inputs Solar'!$S$66,
               0.3*'IV. Inputs Solar'!$S$66,
               K4415),
          0))</f>
        <v>0</v>
      </c>
      <c r="U4415" s="151">
        <f>T4415/('III. Inputs Baseline Diesel'!$S$54*'III. Inputs Baseline Diesel'!$S$57)</f>
        <v>0</v>
      </c>
    </row>
    <row r="4416" spans="2:21" ht="14.25" customHeight="1" x14ac:dyDescent="0.25">
      <c r="B4416" s="635">
        <v>4379</v>
      </c>
      <c r="C4416" s="268">
        <f>INDEX('V. Load Profile'!$D$85:$K$108,IF(MOD(B4416,24)=0, 24,MOD(B4416,24)),4)</f>
        <v>1.0444444444444445</v>
      </c>
      <c r="D4416" s="605">
        <f>IF('III. Inputs Baseline Diesel'!$S$17&gt;0,IF(AND(C4416&gt;0, C4416&lt;'III. Inputs Baseline Diesel'!$S$17*'III. Inputs Baseline Diesel'!$S$50),'III. Inputs Baseline Diesel'!$S$50*'III. Inputs Baseline Diesel'!$S$17,C4416))</f>
        <v>3.2279999999999998</v>
      </c>
      <c r="E4416" s="23">
        <f>INDEX('IX. Irradiation Data'!$G$15:$I$8774,B4416,2)</f>
        <v>569</v>
      </c>
      <c r="F4416" s="36">
        <f>INDEX('IX. Irradiation Data'!$G$15:$I$8774,B4416, 3)</f>
        <v>31.1</v>
      </c>
      <c r="G4416" s="36">
        <f>E4416*COS(RADIANS('IV. Inputs Solar'!$S$102))</f>
        <v>549.61179515847982</v>
      </c>
      <c r="H4416" s="36">
        <f>F4416+('IV. Inputs Solar'!$S$100-20)/80*E4416/10</f>
        <v>66.662499999999994</v>
      </c>
      <c r="I4416" s="36">
        <f>1+('IV. Inputs Solar'!$S$101*(H4416-25))</f>
        <v>0.85418125</v>
      </c>
      <c r="J4416" s="36">
        <f>G4416*I4416*('IV. Inputs Solar'!$T$52*'IV. Inputs Solar'!$S$53)/1000</f>
        <v>9.3893618040642846</v>
      </c>
      <c r="K4416" s="125">
        <f t="shared" si="272"/>
        <v>-8.3449173596198403</v>
      </c>
      <c r="L4416" s="36">
        <f>IF(K4416&gt;0,MATCH(0,K4416:$K$8797,-1)-1,0)</f>
        <v>0</v>
      </c>
      <c r="M4416" s="126">
        <f>IF('IV. Inputs Solar'!$T$60=0,
     0,
     IF(K4415&gt;0,
          IF(T4415=0,
               IF(M4415&gt;='IV. Inputs Solar'!$S$108*'IV. Inputs Solar'!$T$60,
                    IF(M4415-MIN('IV. Inputs Solar'!$S$58/'IV. Inputs Solar'!$S$106,K4415/'IV. Inputs Solar'!$S$106)&lt;'IV. Inputs Solar'!$T$60*'IV. Inputs Solar'!$S$108,
                         'IV. Inputs Solar'!$T$60*'IV. Inputs Solar'!$S$108,
                         M4415-MIN('IV. Inputs Solar'!$S$58/'IV. Inputs Solar'!$S$106,K4415/'IV. Inputs Solar'!$S$106)),
                    IF(M4415+MIN('IV. Inputs Solar'!$S$66-K4415,'IV. Inputs Solar'!$S$58)*'IV. Inputs Solar'!$S$106&gt;'IV. Inputs Solar'!$T$60,
                         'IV. Inputs Solar'!$T$60,
                         M4415+MIN('IV. Inputs Solar'!$S$66-K4415,'IV. Inputs Solar'!$S$58)*'IV. Inputs Solar'!$S$106)),
               IF(M4415-'IV. Inputs Solar'!$S$108*'IV. Inputs Solar'!$T$60&lt;MIN('IV. Inputs Solar'!$T$60,'IV. Inputs Solar'!$T$60*'IV. Inputs Solar'!$S$108+SUM(INDEX(K4416:$K$8797,MATCH(L4416,L4416:$L$8797,0),1):INDEX(K4416:$K$8797,MATCH(L4416,L4416:$L$8797,0)+L4416-1,1))/'IV. Inputs Solar'!$S$106),
                    IF(M4415+MIN('IV. Inputs Solar'!$S$66-K4415,'IV. Inputs Solar'!$S$58)*'IV. Inputs Solar'!$S$106&gt;MIN('IV. Inputs Solar'!$T$60,'IV. Inputs Solar'!$T$60*'IV. Inputs Solar'!$S$108+SUM(INDEX(K4416:$K$8797,MATCH(L4416,L4416:$L$8797,0),1):INDEX(K4416:$K$8797,MATCH(L4416,L4416:$L$8797,0)+L4416-1,1))/'IV. Inputs Solar'!$S$106),
                         MIN('IV. Inputs Solar'!$T$60,'IV. Inputs Solar'!$T$60*'IV. Inputs Solar'!$S$108+SUM(INDEX(K4416:$K$8797,MATCH(L4416,L4416:$L$8797,0),1):INDEX(K4416:$K$8797,MATCH(L4416,L4416:$L$8797,0)+L4416-1,1))/'IV. Inputs Solar'!$S$106),
                         M4415+MIN('IV. Inputs Solar'!$S$66-K4415,'IV. Inputs Solar'!$S$58)*'IV. Inputs Solar'!$S$106),
                    M4415)),
          IF(M4415&lt;'IV. Inputs Solar'!$T$60,
               IF(M4415-MAX((-1)*'IV. Inputs Solar'!$S$58*'IV. Inputs Solar'!$S$106,K4415*'IV. Inputs Solar'!$S$106)&gt;'IV. Inputs Solar'!$T$60,
                    'IV. Inputs Solar'!$T$60,
                    M4415-MAX((-1)*'IV. Inputs Solar'!$S$58*'IV. Inputs Solar'!$S$106,K4415*'IV. Inputs Solar'!$S$106)),
               M4415)))</f>
        <v>25.970803428591935</v>
      </c>
      <c r="N4416" s="98">
        <f>IF('IV. Inputs Solar'!$T$60=0,0,M4416/'IV. Inputs Solar'!$T$60)</f>
        <v>0.43284672380986561</v>
      </c>
      <c r="O4416" s="36">
        <f t="shared" si="274"/>
        <v>1</v>
      </c>
      <c r="P4416" s="36">
        <f t="shared" si="275"/>
        <v>0</v>
      </c>
      <c r="Q4416" s="36">
        <f t="shared" si="273"/>
        <v>0</v>
      </c>
      <c r="R4416" s="36">
        <f>ROUND(IF(K4416&lt;0,((M4416-M4417)/'IV. Inputs Solar'!$S$106)-K4416,0),2)</f>
        <v>0</v>
      </c>
      <c r="S4416" s="125">
        <f>ROUND(IF(K4416&gt;0,IF(T4416&gt;0,K4416,ABS((M4416-M4417)*'IV. Inputs Solar'!$S$106-K4416)),0),2)</f>
        <v>0</v>
      </c>
      <c r="T4416" s="151">
        <f>IF('IV. Inputs Solar'!$T$60&lt;&gt;0,
     IF(AND(M4416&lt;MIN('IV. Inputs Solar'!$T$60,'IV. Inputs Solar'!$T$60*'IV. Inputs Solar'!$S$108+SUM(INDEX(K4416:$K$8797,MATCH(L4416,L4416:$L$8797,0),1):INDEX(K4416:$K$8797,MATCH(L4416,L4416:$L$8797,0)+L4416-1,1))/'IV. Inputs Solar'!$S$106),K4416&gt;0),
          'IV. Inputs Solar'!$S$66,
          0),
     IF(K4416&gt;0,
          IF(K4416&lt;0.3*'IV. Inputs Solar'!$S$66,
               0.3*'IV. Inputs Solar'!$S$66,
               K4416),
          0))</f>
        <v>0</v>
      </c>
      <c r="U4416" s="151">
        <f>T4416/('III. Inputs Baseline Diesel'!$S$54*'III. Inputs Baseline Diesel'!$S$57)</f>
        <v>0</v>
      </c>
    </row>
    <row r="4417" spans="2:21" ht="14.25" customHeight="1" x14ac:dyDescent="0.25">
      <c r="B4417" s="635">
        <v>4380</v>
      </c>
      <c r="C4417" s="268">
        <f>INDEX('V. Load Profile'!$D$85:$K$108,IF(MOD(B4417,24)=0, 24,MOD(B4417,24)),4)</f>
        <v>1.6</v>
      </c>
      <c r="D4417" s="605">
        <f>IF('III. Inputs Baseline Diesel'!$S$17&gt;0,IF(AND(C4417&gt;0, C4417&lt;'III. Inputs Baseline Diesel'!$S$17*'III. Inputs Baseline Diesel'!$S$50),'III. Inputs Baseline Diesel'!$S$50*'III. Inputs Baseline Diesel'!$S$17,C4417))</f>
        <v>3.2279999999999998</v>
      </c>
      <c r="E4417" s="23">
        <f>INDEX('IX. Irradiation Data'!$G$15:$I$8774,B4417,2)</f>
        <v>680</v>
      </c>
      <c r="F4417" s="36">
        <f>INDEX('IX. Irradiation Data'!$G$15:$I$8774,B4417, 3)</f>
        <v>31.8</v>
      </c>
      <c r="G4417" s="36">
        <f>E4417*COS(RADIANS('IV. Inputs Solar'!$S$102))</f>
        <v>656.82956187656646</v>
      </c>
      <c r="H4417" s="36">
        <f>F4417+('IV. Inputs Solar'!$S$100-20)/80*E4417/10</f>
        <v>74.3</v>
      </c>
      <c r="I4417" s="36">
        <f>1+('IV. Inputs Solar'!$S$101*(H4417-25))</f>
        <v>0.82745000000000002</v>
      </c>
      <c r="J4417" s="36">
        <f>G4417*I4417*('IV. Inputs Solar'!$T$52*'IV. Inputs Solar'!$S$53)/1000</f>
        <v>10.869872419495298</v>
      </c>
      <c r="K4417" s="125">
        <f t="shared" si="272"/>
        <v>-9.2698724194952984</v>
      </c>
      <c r="L4417" s="36">
        <f>IF(K4417&gt;0,MATCH(0,K4417:$K$8797,-1)-1,0)</f>
        <v>0</v>
      </c>
      <c r="M4417" s="126">
        <f>IF('IV. Inputs Solar'!$T$60=0,
     0,
     IF(K4416&gt;0,
          IF(T4416=0,
               IF(M4416&gt;='IV. Inputs Solar'!$S$108*'IV. Inputs Solar'!$T$60,
                    IF(M4416-MIN('IV. Inputs Solar'!$S$58/'IV. Inputs Solar'!$S$106,K4416/'IV. Inputs Solar'!$S$106)&lt;'IV. Inputs Solar'!$T$60*'IV. Inputs Solar'!$S$108,
                         'IV. Inputs Solar'!$T$60*'IV. Inputs Solar'!$S$108,
                         M4416-MIN('IV. Inputs Solar'!$S$58/'IV. Inputs Solar'!$S$106,K4416/'IV. Inputs Solar'!$S$106)),
                    IF(M4416+MIN('IV. Inputs Solar'!$S$66-K4416,'IV. Inputs Solar'!$S$58)*'IV. Inputs Solar'!$S$106&gt;'IV. Inputs Solar'!$T$60,
                         'IV. Inputs Solar'!$T$60,
                         M4416+MIN('IV. Inputs Solar'!$S$66-K4416,'IV. Inputs Solar'!$S$58)*'IV. Inputs Solar'!$S$106)),
               IF(M4416-'IV. Inputs Solar'!$S$108*'IV. Inputs Solar'!$T$60&lt;MIN('IV. Inputs Solar'!$T$60,'IV. Inputs Solar'!$T$60*'IV. Inputs Solar'!$S$108+SUM(INDEX(K4417:$K$8797,MATCH(L4417,L4417:$L$8797,0),1):INDEX(K4417:$K$8797,MATCH(L4417,L4417:$L$8797,0)+L4417-1,1))/'IV. Inputs Solar'!$S$106),
                    IF(M4416+MIN('IV. Inputs Solar'!$S$66-K4416,'IV. Inputs Solar'!$S$58)*'IV. Inputs Solar'!$S$106&gt;MIN('IV. Inputs Solar'!$T$60,'IV. Inputs Solar'!$T$60*'IV. Inputs Solar'!$S$108+SUM(INDEX(K4417:$K$8797,MATCH(L4417,L4417:$L$8797,0),1):INDEX(K4417:$K$8797,MATCH(L4417,L4417:$L$8797,0)+L4417-1,1))/'IV. Inputs Solar'!$S$106),
                         MIN('IV. Inputs Solar'!$T$60,'IV. Inputs Solar'!$T$60*'IV. Inputs Solar'!$S$108+SUM(INDEX(K4417:$K$8797,MATCH(L4417,L4417:$L$8797,0),1):INDEX(K4417:$K$8797,MATCH(L4417,L4417:$L$8797,0)+L4417-1,1))/'IV. Inputs Solar'!$S$106),
                         M4416+MIN('IV. Inputs Solar'!$S$66-K4416,'IV. Inputs Solar'!$S$58)*'IV. Inputs Solar'!$S$106),
                    M4416)),
          IF(M4416&lt;'IV. Inputs Solar'!$T$60,
               IF(M4416-MAX((-1)*'IV. Inputs Solar'!$S$58*'IV. Inputs Solar'!$S$106,K4416*'IV. Inputs Solar'!$S$106)&gt;'IV. Inputs Solar'!$T$60,
                    'IV. Inputs Solar'!$T$60,
                    M4416-MAX((-1)*'IV. Inputs Solar'!$S$58*'IV. Inputs Solar'!$S$106,K4416*'IV. Inputs Solar'!$S$106)),
               M4416)))</f>
        <v>33.887487151275067</v>
      </c>
      <c r="N4417" s="98">
        <f>IF('IV. Inputs Solar'!$T$60=0,0,M4417/'IV. Inputs Solar'!$T$60)</f>
        <v>0.56479145252125107</v>
      </c>
      <c r="O4417" s="36">
        <f t="shared" si="274"/>
        <v>1</v>
      </c>
      <c r="P4417" s="36">
        <f t="shared" si="275"/>
        <v>0</v>
      </c>
      <c r="Q4417" s="36">
        <f t="shared" si="273"/>
        <v>0</v>
      </c>
      <c r="R4417" s="36">
        <f>ROUND(IF(K4417&lt;0,((M4417-M4418)/'IV. Inputs Solar'!$S$106)-K4417,0),2)</f>
        <v>0</v>
      </c>
      <c r="S4417" s="125">
        <f>ROUND(IF(K4417&gt;0,IF(T4417&gt;0,K4417,ABS((M4417-M4418)*'IV. Inputs Solar'!$S$106-K4417)),0),2)</f>
        <v>0</v>
      </c>
      <c r="T4417" s="151">
        <f>IF('IV. Inputs Solar'!$T$60&lt;&gt;0,
     IF(AND(M4417&lt;MIN('IV. Inputs Solar'!$T$60,'IV. Inputs Solar'!$T$60*'IV. Inputs Solar'!$S$108+SUM(INDEX(K4417:$K$8797,MATCH(L4417,L4417:$L$8797,0),1):INDEX(K4417:$K$8797,MATCH(L4417,L4417:$L$8797,0)+L4417-1,1))/'IV. Inputs Solar'!$S$106),K4417&gt;0),
          'IV. Inputs Solar'!$S$66,
          0),
     IF(K4417&gt;0,
          IF(K4417&lt;0.3*'IV. Inputs Solar'!$S$66,
               0.3*'IV. Inputs Solar'!$S$66,
               K4417),
          0))</f>
        <v>0</v>
      </c>
      <c r="U4417" s="151">
        <f>T4417/('III. Inputs Baseline Diesel'!$S$54*'III. Inputs Baseline Diesel'!$S$57)</f>
        <v>0</v>
      </c>
    </row>
    <row r="4418" spans="2:21" ht="14.25" customHeight="1" x14ac:dyDescent="0.25">
      <c r="B4418" s="635">
        <v>4381</v>
      </c>
      <c r="C4418" s="268">
        <f>INDEX('V. Load Profile'!$D$85:$K$108,IF(MOD(B4418,24)=0, 24,MOD(B4418,24)),4)</f>
        <v>1.377777777777778</v>
      </c>
      <c r="D4418" s="605">
        <f>IF('III. Inputs Baseline Diesel'!$S$17&gt;0,IF(AND(C4418&gt;0, C4418&lt;'III. Inputs Baseline Diesel'!$S$17*'III. Inputs Baseline Diesel'!$S$50),'III. Inputs Baseline Diesel'!$S$50*'III. Inputs Baseline Diesel'!$S$17,C4418))</f>
        <v>3.2279999999999998</v>
      </c>
      <c r="E4418" s="23">
        <f>INDEX('IX. Irradiation Data'!$G$15:$I$8774,B4418,2)</f>
        <v>742</v>
      </c>
      <c r="F4418" s="36">
        <f>INDEX('IX. Irradiation Data'!$G$15:$I$8774,B4418, 3)</f>
        <v>32.6</v>
      </c>
      <c r="G4418" s="36">
        <f>E4418*COS(RADIANS('IV. Inputs Solar'!$S$102))</f>
        <v>716.71696310648872</v>
      </c>
      <c r="H4418" s="36">
        <f>F4418+('IV. Inputs Solar'!$S$100-20)/80*E4418/10</f>
        <v>78.974999999999994</v>
      </c>
      <c r="I4418" s="36">
        <f>1+('IV. Inputs Solar'!$S$101*(H4418-25))</f>
        <v>0.81108749999999996</v>
      </c>
      <c r="J4418" s="36">
        <f>G4418*I4418*('IV. Inputs Solar'!$T$52*'IV. Inputs Solar'!$S$53)/1000</f>
        <v>11.626403396272682</v>
      </c>
      <c r="K4418" s="125">
        <f t="shared" si="272"/>
        <v>-10.248625618494904</v>
      </c>
      <c r="L4418" s="36">
        <f>IF(K4418&gt;0,MATCH(0,K4418:$K$8797,-1)-1,0)</f>
        <v>0</v>
      </c>
      <c r="M4418" s="126">
        <f>IF('IV. Inputs Solar'!$T$60=0,
     0,
     IF(K4417&gt;0,
          IF(T4417=0,
               IF(M4417&gt;='IV. Inputs Solar'!$S$108*'IV. Inputs Solar'!$T$60,
                    IF(M4417-MIN('IV. Inputs Solar'!$S$58/'IV. Inputs Solar'!$S$106,K4417/'IV. Inputs Solar'!$S$106)&lt;'IV. Inputs Solar'!$T$60*'IV. Inputs Solar'!$S$108,
                         'IV. Inputs Solar'!$T$60*'IV. Inputs Solar'!$S$108,
                         M4417-MIN('IV. Inputs Solar'!$S$58/'IV. Inputs Solar'!$S$106,K4417/'IV. Inputs Solar'!$S$106)),
                    IF(M4417+MIN('IV. Inputs Solar'!$S$66-K4417,'IV. Inputs Solar'!$S$58)*'IV. Inputs Solar'!$S$106&gt;'IV. Inputs Solar'!$T$60,
                         'IV. Inputs Solar'!$T$60,
                         M4417+MIN('IV. Inputs Solar'!$S$66-K4417,'IV. Inputs Solar'!$S$58)*'IV. Inputs Solar'!$S$106)),
               IF(M4417-'IV. Inputs Solar'!$S$108*'IV. Inputs Solar'!$T$60&lt;MIN('IV. Inputs Solar'!$T$60,'IV. Inputs Solar'!$T$60*'IV. Inputs Solar'!$S$108+SUM(INDEX(K4418:$K$8797,MATCH(L4418,L4418:$L$8797,0),1):INDEX(K4418:$K$8797,MATCH(L4418,L4418:$L$8797,0)+L4418-1,1))/'IV. Inputs Solar'!$S$106),
                    IF(M4417+MIN('IV. Inputs Solar'!$S$66-K4417,'IV. Inputs Solar'!$S$58)*'IV. Inputs Solar'!$S$106&gt;MIN('IV. Inputs Solar'!$T$60,'IV. Inputs Solar'!$T$60*'IV. Inputs Solar'!$S$108+SUM(INDEX(K4418:$K$8797,MATCH(L4418,L4418:$L$8797,0),1):INDEX(K4418:$K$8797,MATCH(L4418,L4418:$L$8797,0)+L4418-1,1))/'IV. Inputs Solar'!$S$106),
                         MIN('IV. Inputs Solar'!$T$60,'IV. Inputs Solar'!$T$60*'IV. Inputs Solar'!$S$108+SUM(INDEX(K4418:$K$8797,MATCH(L4418,L4418:$L$8797,0),1):INDEX(K4418:$K$8797,MATCH(L4418,L4418:$L$8797,0)+L4418-1,1))/'IV. Inputs Solar'!$S$106),
                         M4417+MIN('IV. Inputs Solar'!$S$66-K4417,'IV. Inputs Solar'!$S$58)*'IV. Inputs Solar'!$S$106),
                    M4417)),
          IF(M4417&lt;'IV. Inputs Solar'!$T$60,
               IF(M4417-MAX((-1)*'IV. Inputs Solar'!$S$58*'IV. Inputs Solar'!$S$106,K4417*'IV. Inputs Solar'!$S$106)&gt;'IV. Inputs Solar'!$T$60,
                    'IV. Inputs Solar'!$T$60,
                    M4417-MAX((-1)*'IV. Inputs Solar'!$S$58*'IV. Inputs Solar'!$S$106,K4417*'IV. Inputs Solar'!$S$106)),
               M4417)))</f>
        <v>42.68166029070936</v>
      </c>
      <c r="N4418" s="98">
        <f>IF('IV. Inputs Solar'!$T$60=0,0,M4418/'IV. Inputs Solar'!$T$60)</f>
        <v>0.71136100484515596</v>
      </c>
      <c r="O4418" s="36">
        <f t="shared" si="274"/>
        <v>1</v>
      </c>
      <c r="P4418" s="36">
        <f t="shared" si="275"/>
        <v>0</v>
      </c>
      <c r="Q4418" s="36">
        <f t="shared" si="273"/>
        <v>0</v>
      </c>
      <c r="R4418" s="36">
        <f>ROUND(IF(K4418&lt;0,((M4418-M4419)/'IV. Inputs Solar'!$S$106)-K4418,0),2)</f>
        <v>0</v>
      </c>
      <c r="S4418" s="125">
        <f>ROUND(IF(K4418&gt;0,IF(T4418&gt;0,K4418,ABS((M4418-M4419)*'IV. Inputs Solar'!$S$106-K4418)),0),2)</f>
        <v>0</v>
      </c>
      <c r="T4418" s="151">
        <f>IF('IV. Inputs Solar'!$T$60&lt;&gt;0,
     IF(AND(M4418&lt;MIN('IV. Inputs Solar'!$T$60,'IV. Inputs Solar'!$T$60*'IV. Inputs Solar'!$S$108+SUM(INDEX(K4418:$K$8797,MATCH(L4418,L4418:$L$8797,0),1):INDEX(K4418:$K$8797,MATCH(L4418,L4418:$L$8797,0)+L4418-1,1))/'IV. Inputs Solar'!$S$106),K4418&gt;0),
          'IV. Inputs Solar'!$S$66,
          0),
     IF(K4418&gt;0,
          IF(K4418&lt;0.3*'IV. Inputs Solar'!$S$66,
               0.3*'IV. Inputs Solar'!$S$66,
               K4418),
          0))</f>
        <v>0</v>
      </c>
      <c r="U4418" s="151">
        <f>T4418/('III. Inputs Baseline Diesel'!$S$54*'III. Inputs Baseline Diesel'!$S$57)</f>
        <v>0</v>
      </c>
    </row>
    <row r="4419" spans="2:21" ht="14.25" customHeight="1" x14ac:dyDescent="0.25">
      <c r="B4419" s="635">
        <v>4382</v>
      </c>
      <c r="C4419" s="268">
        <f>INDEX('V. Load Profile'!$D$85:$K$108,IF(MOD(B4419,24)=0, 24,MOD(B4419,24)),4)</f>
        <v>1.1111111111111112</v>
      </c>
      <c r="D4419" s="605">
        <f>IF('III. Inputs Baseline Diesel'!$S$17&gt;0,IF(AND(C4419&gt;0, C4419&lt;'III. Inputs Baseline Diesel'!$S$17*'III. Inputs Baseline Diesel'!$S$50),'III. Inputs Baseline Diesel'!$S$50*'III. Inputs Baseline Diesel'!$S$17,C4419))</f>
        <v>3.2279999999999998</v>
      </c>
      <c r="E4419" s="23">
        <f>INDEX('IX. Irradiation Data'!$G$15:$I$8774,B4419,2)</f>
        <v>665</v>
      </c>
      <c r="F4419" s="36">
        <f>INDEX('IX. Irradiation Data'!$G$15:$I$8774,B4419, 3)</f>
        <v>32.700000000000003</v>
      </c>
      <c r="G4419" s="36">
        <f>E4419*COS(RADIANS('IV. Inputs Solar'!$S$102))</f>
        <v>642.34067448223038</v>
      </c>
      <c r="H4419" s="36">
        <f>F4419+('IV. Inputs Solar'!$S$100-20)/80*E4419/10</f>
        <v>74.262500000000003</v>
      </c>
      <c r="I4419" s="36">
        <f>1+('IV. Inputs Solar'!$S$101*(H4419-25))</f>
        <v>0.82758124999999993</v>
      </c>
      <c r="J4419" s="36">
        <f>G4419*I4419*('IV. Inputs Solar'!$T$52*'IV. Inputs Solar'!$S$53)/1000</f>
        <v>10.631781966276947</v>
      </c>
      <c r="K4419" s="125">
        <f t="shared" si="272"/>
        <v>-9.5206708551658359</v>
      </c>
      <c r="L4419" s="36">
        <f>IF(K4419&gt;0,MATCH(0,K4419:$K$8797,-1)-1,0)</f>
        <v>0</v>
      </c>
      <c r="M4419" s="126">
        <f>IF('IV. Inputs Solar'!$T$60=0,
     0,
     IF(K4418&gt;0,
          IF(T4418=0,
               IF(M4418&gt;='IV. Inputs Solar'!$S$108*'IV. Inputs Solar'!$T$60,
                    IF(M4418-MIN('IV. Inputs Solar'!$S$58/'IV. Inputs Solar'!$S$106,K4418/'IV. Inputs Solar'!$S$106)&lt;'IV. Inputs Solar'!$T$60*'IV. Inputs Solar'!$S$108,
                         'IV. Inputs Solar'!$T$60*'IV. Inputs Solar'!$S$108,
                         M4418-MIN('IV. Inputs Solar'!$S$58/'IV. Inputs Solar'!$S$106,K4418/'IV. Inputs Solar'!$S$106)),
                    IF(M4418+MIN('IV. Inputs Solar'!$S$66-K4418,'IV. Inputs Solar'!$S$58)*'IV. Inputs Solar'!$S$106&gt;'IV. Inputs Solar'!$T$60,
                         'IV. Inputs Solar'!$T$60,
                         M4418+MIN('IV. Inputs Solar'!$S$66-K4418,'IV. Inputs Solar'!$S$58)*'IV. Inputs Solar'!$S$106)),
               IF(M4418-'IV. Inputs Solar'!$S$108*'IV. Inputs Solar'!$T$60&lt;MIN('IV. Inputs Solar'!$T$60,'IV. Inputs Solar'!$T$60*'IV. Inputs Solar'!$S$108+SUM(INDEX(K4419:$K$8797,MATCH(L4419,L4419:$L$8797,0),1):INDEX(K4419:$K$8797,MATCH(L4419,L4419:$L$8797,0)+L4419-1,1))/'IV. Inputs Solar'!$S$106),
                    IF(M4418+MIN('IV. Inputs Solar'!$S$66-K4418,'IV. Inputs Solar'!$S$58)*'IV. Inputs Solar'!$S$106&gt;MIN('IV. Inputs Solar'!$T$60,'IV. Inputs Solar'!$T$60*'IV. Inputs Solar'!$S$108+SUM(INDEX(K4419:$K$8797,MATCH(L4419,L4419:$L$8797,0),1):INDEX(K4419:$K$8797,MATCH(L4419,L4419:$L$8797,0)+L4419-1,1))/'IV. Inputs Solar'!$S$106),
                         MIN('IV. Inputs Solar'!$T$60,'IV. Inputs Solar'!$T$60*'IV. Inputs Solar'!$S$108+SUM(INDEX(K4419:$K$8797,MATCH(L4419,L4419:$L$8797,0),1):INDEX(K4419:$K$8797,MATCH(L4419,L4419:$L$8797,0)+L4419-1,1))/'IV. Inputs Solar'!$S$106),
                         M4418+MIN('IV. Inputs Solar'!$S$66-K4418,'IV. Inputs Solar'!$S$58)*'IV. Inputs Solar'!$S$106),
                    M4418)),
          IF(M4418&lt;'IV. Inputs Solar'!$T$60,
               IF(M4418-MAX((-1)*'IV. Inputs Solar'!$S$58*'IV. Inputs Solar'!$S$106,K4418*'IV. Inputs Solar'!$S$106)&gt;'IV. Inputs Solar'!$T$60,
                    'IV. Inputs Solar'!$T$60,
                    M4418-MAX((-1)*'IV. Inputs Solar'!$S$58*'IV. Inputs Solar'!$S$106,K4418*'IV. Inputs Solar'!$S$106)),
               M4418)))</f>
        <v>52.404360242948094</v>
      </c>
      <c r="N4419" s="98">
        <f>IF('IV. Inputs Solar'!$T$60=0,0,M4419/'IV. Inputs Solar'!$T$60)</f>
        <v>0.87340600404913493</v>
      </c>
      <c r="O4419" s="36">
        <f t="shared" si="274"/>
        <v>1</v>
      </c>
      <c r="P4419" s="36">
        <f t="shared" si="275"/>
        <v>0</v>
      </c>
      <c r="Q4419" s="36">
        <f t="shared" si="273"/>
        <v>0</v>
      </c>
      <c r="R4419" s="36">
        <f>ROUND(IF(K4419&lt;0,((M4419-M4420)/'IV. Inputs Solar'!$S$106)-K4419,0),2)</f>
        <v>1.51</v>
      </c>
      <c r="S4419" s="125">
        <f>ROUND(IF(K4419&gt;0,IF(T4419&gt;0,K4419,ABS((M4419-M4420)*'IV. Inputs Solar'!$S$106-K4419)),0),2)</f>
        <v>0</v>
      </c>
      <c r="T4419" s="151">
        <f>IF('IV. Inputs Solar'!$T$60&lt;&gt;0,
     IF(AND(M4419&lt;MIN('IV. Inputs Solar'!$T$60,'IV. Inputs Solar'!$T$60*'IV. Inputs Solar'!$S$108+SUM(INDEX(K4419:$K$8797,MATCH(L4419,L4419:$L$8797,0),1):INDEX(K4419:$K$8797,MATCH(L4419,L4419:$L$8797,0)+L4419-1,1))/'IV. Inputs Solar'!$S$106),K4419&gt;0),
          'IV. Inputs Solar'!$S$66,
          0),
     IF(K4419&gt;0,
          IF(K4419&lt;0.3*'IV. Inputs Solar'!$S$66,
               0.3*'IV. Inputs Solar'!$S$66,
               K4419),
          0))</f>
        <v>0</v>
      </c>
      <c r="U4419" s="151">
        <f>T4419/('III. Inputs Baseline Diesel'!$S$54*'III. Inputs Baseline Diesel'!$S$57)</f>
        <v>0</v>
      </c>
    </row>
    <row r="4420" spans="2:21" ht="14.25" customHeight="1" x14ac:dyDescent="0.25">
      <c r="B4420" s="635">
        <v>4383</v>
      </c>
      <c r="C4420" s="268">
        <f>INDEX('V. Load Profile'!$D$85:$K$108,IF(MOD(B4420,24)=0, 24,MOD(B4420,24)),4)</f>
        <v>1.1111111111111112</v>
      </c>
      <c r="D4420" s="605">
        <f>IF('III. Inputs Baseline Diesel'!$S$17&gt;0,IF(AND(C4420&gt;0, C4420&lt;'III. Inputs Baseline Diesel'!$S$17*'III. Inputs Baseline Diesel'!$S$50),'III. Inputs Baseline Diesel'!$S$50*'III. Inputs Baseline Diesel'!$S$17,C4420))</f>
        <v>3.2279999999999998</v>
      </c>
      <c r="E4420" s="23">
        <f>INDEX('IX. Irradiation Data'!$G$15:$I$8774,B4420,2)</f>
        <v>542</v>
      </c>
      <c r="F4420" s="36">
        <f>INDEX('IX. Irradiation Data'!$G$15:$I$8774,B4420, 3)</f>
        <v>32.700000000000003</v>
      </c>
      <c r="G4420" s="36">
        <f>E4420*COS(RADIANS('IV. Inputs Solar'!$S$102))</f>
        <v>523.53179784867507</v>
      </c>
      <c r="H4420" s="36">
        <f>F4420+('IV. Inputs Solar'!$S$100-20)/80*E4420/10</f>
        <v>66.575000000000003</v>
      </c>
      <c r="I4420" s="36">
        <f>1+('IV. Inputs Solar'!$S$101*(H4420-25))</f>
        <v>0.85448749999999996</v>
      </c>
      <c r="J4420" s="36">
        <f>G4420*I4420*('IV. Inputs Solar'!$T$52*'IV. Inputs Solar'!$S$53)/1000</f>
        <v>8.9470275422843937</v>
      </c>
      <c r="K4420" s="125">
        <f t="shared" si="272"/>
        <v>-7.835916431173283</v>
      </c>
      <c r="L4420" s="36">
        <f>IF(K4420&gt;0,MATCH(0,K4420:$K$8797,-1)-1,0)</f>
        <v>0</v>
      </c>
      <c r="M4420" s="126">
        <f>IF('IV. Inputs Solar'!$T$60=0,
     0,
     IF(K4419&gt;0,
          IF(T4419=0,
               IF(M4419&gt;='IV. Inputs Solar'!$S$108*'IV. Inputs Solar'!$T$60,
                    IF(M4419-MIN('IV. Inputs Solar'!$S$58/'IV. Inputs Solar'!$S$106,K4419/'IV. Inputs Solar'!$S$106)&lt;'IV. Inputs Solar'!$T$60*'IV. Inputs Solar'!$S$108,
                         'IV. Inputs Solar'!$T$60*'IV. Inputs Solar'!$S$108,
                         M4419-MIN('IV. Inputs Solar'!$S$58/'IV. Inputs Solar'!$S$106,K4419/'IV. Inputs Solar'!$S$106)),
                    IF(M4419+MIN('IV. Inputs Solar'!$S$66-K4419,'IV. Inputs Solar'!$S$58)*'IV. Inputs Solar'!$S$106&gt;'IV. Inputs Solar'!$T$60,
                         'IV. Inputs Solar'!$T$60,
                         M4419+MIN('IV. Inputs Solar'!$S$66-K4419,'IV. Inputs Solar'!$S$58)*'IV. Inputs Solar'!$S$106)),
               IF(M4419-'IV. Inputs Solar'!$S$108*'IV. Inputs Solar'!$T$60&lt;MIN('IV. Inputs Solar'!$T$60,'IV. Inputs Solar'!$T$60*'IV. Inputs Solar'!$S$108+SUM(INDEX(K4420:$K$8797,MATCH(L4420,L4420:$L$8797,0),1):INDEX(K4420:$K$8797,MATCH(L4420,L4420:$L$8797,0)+L4420-1,1))/'IV. Inputs Solar'!$S$106),
                    IF(M4419+MIN('IV. Inputs Solar'!$S$66-K4419,'IV. Inputs Solar'!$S$58)*'IV. Inputs Solar'!$S$106&gt;MIN('IV. Inputs Solar'!$T$60,'IV. Inputs Solar'!$T$60*'IV. Inputs Solar'!$S$108+SUM(INDEX(K4420:$K$8797,MATCH(L4420,L4420:$L$8797,0),1):INDEX(K4420:$K$8797,MATCH(L4420,L4420:$L$8797,0)+L4420-1,1))/'IV. Inputs Solar'!$S$106),
                         MIN('IV. Inputs Solar'!$T$60,'IV. Inputs Solar'!$T$60*'IV. Inputs Solar'!$S$108+SUM(INDEX(K4420:$K$8797,MATCH(L4420,L4420:$L$8797,0),1):INDEX(K4420:$K$8797,MATCH(L4420,L4420:$L$8797,0)+L4420-1,1))/'IV. Inputs Solar'!$S$106),
                         M4419+MIN('IV. Inputs Solar'!$S$66-K4419,'IV. Inputs Solar'!$S$58)*'IV. Inputs Solar'!$S$106),
                    M4419)),
          IF(M4419&lt;'IV. Inputs Solar'!$T$60,
               IF(M4419-MAX((-1)*'IV. Inputs Solar'!$S$58*'IV. Inputs Solar'!$S$106,K4419*'IV. Inputs Solar'!$S$106)&gt;'IV. Inputs Solar'!$T$60,
                    'IV. Inputs Solar'!$T$60,
                    M4419-MAX((-1)*'IV. Inputs Solar'!$S$58*'IV. Inputs Solar'!$S$106,K4419*'IV. Inputs Solar'!$S$106)),
               M4419)))</f>
        <v>60</v>
      </c>
      <c r="N4420" s="98">
        <f>IF('IV. Inputs Solar'!$T$60=0,0,M4420/'IV. Inputs Solar'!$T$60)</f>
        <v>1</v>
      </c>
      <c r="O4420" s="36">
        <f t="shared" si="274"/>
        <v>1</v>
      </c>
      <c r="P4420" s="36">
        <f t="shared" si="275"/>
        <v>0</v>
      </c>
      <c r="Q4420" s="36">
        <f t="shared" si="273"/>
        <v>0</v>
      </c>
      <c r="R4420" s="36">
        <f>ROUND(IF(K4420&lt;0,((M4420-M4421)/'IV. Inputs Solar'!$S$106)-K4420,0),2)</f>
        <v>7.84</v>
      </c>
      <c r="S4420" s="125">
        <f>ROUND(IF(K4420&gt;0,IF(T4420&gt;0,K4420,ABS((M4420-M4421)*'IV. Inputs Solar'!$S$106-K4420)),0),2)</f>
        <v>0</v>
      </c>
      <c r="T4420" s="151">
        <f>IF('IV. Inputs Solar'!$T$60&lt;&gt;0,
     IF(AND(M4420&lt;MIN('IV. Inputs Solar'!$T$60,'IV. Inputs Solar'!$T$60*'IV. Inputs Solar'!$S$108+SUM(INDEX(K4420:$K$8797,MATCH(L4420,L4420:$L$8797,0),1):INDEX(K4420:$K$8797,MATCH(L4420,L4420:$L$8797,0)+L4420-1,1))/'IV. Inputs Solar'!$S$106),K4420&gt;0),
          'IV. Inputs Solar'!$S$66,
          0),
     IF(K4420&gt;0,
          IF(K4420&lt;0.3*'IV. Inputs Solar'!$S$66,
               0.3*'IV. Inputs Solar'!$S$66,
               K4420),
          0))</f>
        <v>0</v>
      </c>
      <c r="U4420" s="151">
        <f>T4420/('III. Inputs Baseline Diesel'!$S$54*'III. Inputs Baseline Diesel'!$S$57)</f>
        <v>0</v>
      </c>
    </row>
    <row r="4421" spans="2:21" ht="14.25" customHeight="1" x14ac:dyDescent="0.25">
      <c r="B4421" s="635">
        <v>4384</v>
      </c>
      <c r="C4421" s="268">
        <f>INDEX('V. Load Profile'!$D$85:$K$108,IF(MOD(B4421,24)=0, 24,MOD(B4421,24)),4)</f>
        <v>1</v>
      </c>
      <c r="D4421" s="605">
        <f>IF('III. Inputs Baseline Diesel'!$S$17&gt;0,IF(AND(C4421&gt;0, C4421&lt;'III. Inputs Baseline Diesel'!$S$17*'III. Inputs Baseline Diesel'!$S$50),'III. Inputs Baseline Diesel'!$S$50*'III. Inputs Baseline Diesel'!$S$17,C4421))</f>
        <v>3.2279999999999998</v>
      </c>
      <c r="E4421" s="23">
        <f>INDEX('IX. Irradiation Data'!$G$15:$I$8774,B4421,2)</f>
        <v>392</v>
      </c>
      <c r="F4421" s="36">
        <f>INDEX('IX. Irradiation Data'!$G$15:$I$8774,B4421, 3)</f>
        <v>32.799999999999997</v>
      </c>
      <c r="G4421" s="36">
        <f>E4421*COS(RADIANS('IV. Inputs Solar'!$S$102))</f>
        <v>378.64292390531477</v>
      </c>
      <c r="H4421" s="36">
        <f>F4421+('IV. Inputs Solar'!$S$100-20)/80*E4421/10</f>
        <v>57.3</v>
      </c>
      <c r="I4421" s="36">
        <f>1+('IV. Inputs Solar'!$S$101*(H4421-25))</f>
        <v>0.88695000000000002</v>
      </c>
      <c r="J4421" s="36">
        <f>G4421*I4421*('IV. Inputs Solar'!$T$52*'IV. Inputs Solar'!$S$53)/1000</f>
        <v>6.7167468271563795</v>
      </c>
      <c r="K4421" s="125">
        <f t="shared" si="272"/>
        <v>-5.7167468271563795</v>
      </c>
      <c r="L4421" s="36">
        <f>IF(K4421&gt;0,MATCH(0,K4421:$K$8797,-1)-1,0)</f>
        <v>0</v>
      </c>
      <c r="M4421" s="126">
        <f>IF('IV. Inputs Solar'!$T$60=0,
     0,
     IF(K4420&gt;0,
          IF(T4420=0,
               IF(M4420&gt;='IV. Inputs Solar'!$S$108*'IV. Inputs Solar'!$T$60,
                    IF(M4420-MIN('IV. Inputs Solar'!$S$58/'IV. Inputs Solar'!$S$106,K4420/'IV. Inputs Solar'!$S$106)&lt;'IV. Inputs Solar'!$T$60*'IV. Inputs Solar'!$S$108,
                         'IV. Inputs Solar'!$T$60*'IV. Inputs Solar'!$S$108,
                         M4420-MIN('IV. Inputs Solar'!$S$58/'IV. Inputs Solar'!$S$106,K4420/'IV. Inputs Solar'!$S$106)),
                    IF(M4420+MIN('IV. Inputs Solar'!$S$66-K4420,'IV. Inputs Solar'!$S$58)*'IV. Inputs Solar'!$S$106&gt;'IV. Inputs Solar'!$T$60,
                         'IV. Inputs Solar'!$T$60,
                         M4420+MIN('IV. Inputs Solar'!$S$66-K4420,'IV. Inputs Solar'!$S$58)*'IV. Inputs Solar'!$S$106)),
               IF(M4420-'IV. Inputs Solar'!$S$108*'IV. Inputs Solar'!$T$60&lt;MIN('IV. Inputs Solar'!$T$60,'IV. Inputs Solar'!$T$60*'IV. Inputs Solar'!$S$108+SUM(INDEX(K4421:$K$8797,MATCH(L4421,L4421:$L$8797,0),1):INDEX(K4421:$K$8797,MATCH(L4421,L4421:$L$8797,0)+L4421-1,1))/'IV. Inputs Solar'!$S$106),
                    IF(M4420+MIN('IV. Inputs Solar'!$S$66-K4420,'IV. Inputs Solar'!$S$58)*'IV. Inputs Solar'!$S$106&gt;MIN('IV. Inputs Solar'!$T$60,'IV. Inputs Solar'!$T$60*'IV. Inputs Solar'!$S$108+SUM(INDEX(K4421:$K$8797,MATCH(L4421,L4421:$L$8797,0),1):INDEX(K4421:$K$8797,MATCH(L4421,L4421:$L$8797,0)+L4421-1,1))/'IV. Inputs Solar'!$S$106),
                         MIN('IV. Inputs Solar'!$T$60,'IV. Inputs Solar'!$T$60*'IV. Inputs Solar'!$S$108+SUM(INDEX(K4421:$K$8797,MATCH(L4421,L4421:$L$8797,0),1):INDEX(K4421:$K$8797,MATCH(L4421,L4421:$L$8797,0)+L4421-1,1))/'IV. Inputs Solar'!$S$106),
                         M4420+MIN('IV. Inputs Solar'!$S$66-K4420,'IV. Inputs Solar'!$S$58)*'IV. Inputs Solar'!$S$106),
                    M4420)),
          IF(M4420&lt;'IV. Inputs Solar'!$T$60,
               IF(M4420-MAX((-1)*'IV. Inputs Solar'!$S$58*'IV. Inputs Solar'!$S$106,K4420*'IV. Inputs Solar'!$S$106)&gt;'IV. Inputs Solar'!$T$60,
                    'IV. Inputs Solar'!$T$60,
                    M4420-MAX((-1)*'IV. Inputs Solar'!$S$58*'IV. Inputs Solar'!$S$106,K4420*'IV. Inputs Solar'!$S$106)),
               M4420)))</f>
        <v>60</v>
      </c>
      <c r="N4421" s="98">
        <f>IF('IV. Inputs Solar'!$T$60=0,0,M4421/'IV. Inputs Solar'!$T$60)</f>
        <v>1</v>
      </c>
      <c r="O4421" s="36">
        <f t="shared" si="274"/>
        <v>0</v>
      </c>
      <c r="P4421" s="36">
        <f t="shared" si="275"/>
        <v>0</v>
      </c>
      <c r="Q4421" s="36">
        <f t="shared" si="273"/>
        <v>0</v>
      </c>
      <c r="R4421" s="36">
        <f>ROUND(IF(K4421&lt;0,((M4421-M4422)/'IV. Inputs Solar'!$S$106)-K4421,0),2)</f>
        <v>5.72</v>
      </c>
      <c r="S4421" s="125">
        <f>ROUND(IF(K4421&gt;0,IF(T4421&gt;0,K4421,ABS((M4421-M4422)*'IV. Inputs Solar'!$S$106-K4421)),0),2)</f>
        <v>0</v>
      </c>
      <c r="T4421" s="151">
        <f>IF('IV. Inputs Solar'!$T$60&lt;&gt;0,
     IF(AND(M4421&lt;MIN('IV. Inputs Solar'!$T$60,'IV. Inputs Solar'!$T$60*'IV. Inputs Solar'!$S$108+SUM(INDEX(K4421:$K$8797,MATCH(L4421,L4421:$L$8797,0),1):INDEX(K4421:$K$8797,MATCH(L4421,L4421:$L$8797,0)+L4421-1,1))/'IV. Inputs Solar'!$S$106),K4421&gt;0),
          'IV. Inputs Solar'!$S$66,
          0),
     IF(K4421&gt;0,
          IF(K4421&lt;0.3*'IV. Inputs Solar'!$S$66,
               0.3*'IV. Inputs Solar'!$S$66,
               K4421),
          0))</f>
        <v>0</v>
      </c>
      <c r="U4421" s="151">
        <f>T4421/('III. Inputs Baseline Diesel'!$S$54*'III. Inputs Baseline Diesel'!$S$57)</f>
        <v>0</v>
      </c>
    </row>
    <row r="4422" spans="2:21" ht="14.25" customHeight="1" x14ac:dyDescent="0.25">
      <c r="B4422" s="635">
        <v>4385</v>
      </c>
      <c r="C4422" s="268">
        <f>INDEX('V. Load Profile'!$D$85:$K$108,IF(MOD(B4422,24)=0, 24,MOD(B4422,24)),4)</f>
        <v>0.44444444444444448</v>
      </c>
      <c r="D4422" s="605">
        <f>IF('III. Inputs Baseline Diesel'!$S$17&gt;0,IF(AND(C4422&gt;0, C4422&lt;'III. Inputs Baseline Diesel'!$S$17*'III. Inputs Baseline Diesel'!$S$50),'III. Inputs Baseline Diesel'!$S$50*'III. Inputs Baseline Diesel'!$S$17,C4422))</f>
        <v>3.2279999999999998</v>
      </c>
      <c r="E4422" s="23">
        <f>INDEX('IX. Irradiation Data'!$G$15:$I$8774,B4422,2)</f>
        <v>259</v>
      </c>
      <c r="F4422" s="36">
        <f>INDEX('IX. Irradiation Data'!$G$15:$I$8774,B4422, 3)</f>
        <v>32.299999999999997</v>
      </c>
      <c r="G4422" s="36">
        <f>E4422*COS(RADIANS('IV. Inputs Solar'!$S$102))</f>
        <v>250.17478900886869</v>
      </c>
      <c r="H4422" s="36">
        <f>F4422+('IV. Inputs Solar'!$S$100-20)/80*E4422/10</f>
        <v>48.487499999999997</v>
      </c>
      <c r="I4422" s="36">
        <f>1+('IV. Inputs Solar'!$S$101*(H4422-25))</f>
        <v>0.91779374999999996</v>
      </c>
      <c r="J4422" s="36">
        <f>G4422*I4422*('IV. Inputs Solar'!$T$52*'IV. Inputs Solar'!$S$53)/1000</f>
        <v>4.5921771551981676</v>
      </c>
      <c r="K4422" s="125">
        <f t="shared" si="272"/>
        <v>-4.147732710753723</v>
      </c>
      <c r="L4422" s="36">
        <f>IF(K4422&gt;0,MATCH(0,K4422:$K$8797,-1)-1,0)</f>
        <v>0</v>
      </c>
      <c r="M4422" s="126">
        <f>IF('IV. Inputs Solar'!$T$60=0,
     0,
     IF(K4421&gt;0,
          IF(T4421=0,
               IF(M4421&gt;='IV. Inputs Solar'!$S$108*'IV. Inputs Solar'!$T$60,
                    IF(M4421-MIN('IV. Inputs Solar'!$S$58/'IV. Inputs Solar'!$S$106,K4421/'IV. Inputs Solar'!$S$106)&lt;'IV. Inputs Solar'!$T$60*'IV. Inputs Solar'!$S$108,
                         'IV. Inputs Solar'!$T$60*'IV. Inputs Solar'!$S$108,
                         M4421-MIN('IV. Inputs Solar'!$S$58/'IV. Inputs Solar'!$S$106,K4421/'IV. Inputs Solar'!$S$106)),
                    IF(M4421+MIN('IV. Inputs Solar'!$S$66-K4421,'IV. Inputs Solar'!$S$58)*'IV. Inputs Solar'!$S$106&gt;'IV. Inputs Solar'!$T$60,
                         'IV. Inputs Solar'!$T$60,
                         M4421+MIN('IV. Inputs Solar'!$S$66-K4421,'IV. Inputs Solar'!$S$58)*'IV. Inputs Solar'!$S$106)),
               IF(M4421-'IV. Inputs Solar'!$S$108*'IV. Inputs Solar'!$T$60&lt;MIN('IV. Inputs Solar'!$T$60,'IV. Inputs Solar'!$T$60*'IV. Inputs Solar'!$S$108+SUM(INDEX(K4422:$K$8797,MATCH(L4422,L4422:$L$8797,0),1):INDEX(K4422:$K$8797,MATCH(L4422,L4422:$L$8797,0)+L4422-1,1))/'IV. Inputs Solar'!$S$106),
                    IF(M4421+MIN('IV. Inputs Solar'!$S$66-K4421,'IV. Inputs Solar'!$S$58)*'IV. Inputs Solar'!$S$106&gt;MIN('IV. Inputs Solar'!$T$60,'IV. Inputs Solar'!$T$60*'IV. Inputs Solar'!$S$108+SUM(INDEX(K4422:$K$8797,MATCH(L4422,L4422:$L$8797,0),1):INDEX(K4422:$K$8797,MATCH(L4422,L4422:$L$8797,0)+L4422-1,1))/'IV. Inputs Solar'!$S$106),
                         MIN('IV. Inputs Solar'!$T$60,'IV. Inputs Solar'!$T$60*'IV. Inputs Solar'!$S$108+SUM(INDEX(K4422:$K$8797,MATCH(L4422,L4422:$L$8797,0),1):INDEX(K4422:$K$8797,MATCH(L4422,L4422:$L$8797,0)+L4422-1,1))/'IV. Inputs Solar'!$S$106),
                         M4421+MIN('IV. Inputs Solar'!$S$66-K4421,'IV. Inputs Solar'!$S$58)*'IV. Inputs Solar'!$S$106),
                    M4421)),
          IF(M4421&lt;'IV. Inputs Solar'!$T$60,
               IF(M4421-MAX((-1)*'IV. Inputs Solar'!$S$58*'IV. Inputs Solar'!$S$106,K4421*'IV. Inputs Solar'!$S$106)&gt;'IV. Inputs Solar'!$T$60,
                    'IV. Inputs Solar'!$T$60,
                    M4421-MAX((-1)*'IV. Inputs Solar'!$S$58*'IV. Inputs Solar'!$S$106,K4421*'IV. Inputs Solar'!$S$106)),
               M4421)))</f>
        <v>60</v>
      </c>
      <c r="N4422" s="98">
        <f>IF('IV. Inputs Solar'!$T$60=0,0,M4422/'IV. Inputs Solar'!$T$60)</f>
        <v>1</v>
      </c>
      <c r="O4422" s="36">
        <f t="shared" si="274"/>
        <v>0</v>
      </c>
      <c r="P4422" s="36">
        <f t="shared" si="275"/>
        <v>0</v>
      </c>
      <c r="Q4422" s="36">
        <f t="shared" si="273"/>
        <v>0</v>
      </c>
      <c r="R4422" s="36">
        <f>ROUND(IF(K4422&lt;0,((M4422-M4423)/'IV. Inputs Solar'!$S$106)-K4422,0),2)</f>
        <v>4.1500000000000004</v>
      </c>
      <c r="S4422" s="125">
        <f>ROUND(IF(K4422&gt;0,IF(T4422&gt;0,K4422,ABS((M4422-M4423)*'IV. Inputs Solar'!$S$106-K4422)),0),2)</f>
        <v>0</v>
      </c>
      <c r="T4422" s="151">
        <f>IF('IV. Inputs Solar'!$T$60&lt;&gt;0,
     IF(AND(M4422&lt;MIN('IV. Inputs Solar'!$T$60,'IV. Inputs Solar'!$T$60*'IV. Inputs Solar'!$S$108+SUM(INDEX(K4422:$K$8797,MATCH(L4422,L4422:$L$8797,0),1):INDEX(K4422:$K$8797,MATCH(L4422,L4422:$L$8797,0)+L4422-1,1))/'IV. Inputs Solar'!$S$106),K4422&gt;0),
          'IV. Inputs Solar'!$S$66,
          0),
     IF(K4422&gt;0,
          IF(K4422&lt;0.3*'IV. Inputs Solar'!$S$66,
               0.3*'IV. Inputs Solar'!$S$66,
               K4422),
          0))</f>
        <v>0</v>
      </c>
      <c r="U4422" s="151">
        <f>T4422/('III. Inputs Baseline Diesel'!$S$54*'III. Inputs Baseline Diesel'!$S$57)</f>
        <v>0</v>
      </c>
    </row>
    <row r="4423" spans="2:21" ht="14.25" customHeight="1" x14ac:dyDescent="0.25">
      <c r="B4423" s="635">
        <v>4386</v>
      </c>
      <c r="C4423" s="268">
        <f>INDEX('V. Load Profile'!$D$85:$K$108,IF(MOD(B4423,24)=0, 24,MOD(B4423,24)),4)</f>
        <v>0.44444444444444448</v>
      </c>
      <c r="D4423" s="605">
        <f>IF('III. Inputs Baseline Diesel'!$S$17&gt;0,IF(AND(C4423&gt;0, C4423&lt;'III. Inputs Baseline Diesel'!$S$17*'III. Inputs Baseline Diesel'!$S$50),'III. Inputs Baseline Diesel'!$S$50*'III. Inputs Baseline Diesel'!$S$17,C4423))</f>
        <v>3.2279999999999998</v>
      </c>
      <c r="E4423" s="23">
        <f>INDEX('IX. Irradiation Data'!$G$15:$I$8774,B4423,2)</f>
        <v>117</v>
      </c>
      <c r="F4423" s="36">
        <f>INDEX('IX. Irradiation Data'!$G$15:$I$8774,B4423, 3)</f>
        <v>31.8</v>
      </c>
      <c r="G4423" s="36">
        <f>E4423*COS(RADIANS('IV. Inputs Solar'!$S$102))</f>
        <v>113.01332167582099</v>
      </c>
      <c r="H4423" s="36">
        <f>F4423+('IV. Inputs Solar'!$S$100-20)/80*E4423/10</f>
        <v>39.112499999999997</v>
      </c>
      <c r="I4423" s="36">
        <f>1+('IV. Inputs Solar'!$S$101*(H4423-25))</f>
        <v>0.95060624999999999</v>
      </c>
      <c r="J4423" s="36">
        <f>G4423*I4423*('IV. Inputs Solar'!$T$52*'IV. Inputs Solar'!$S$53)/1000</f>
        <v>2.1486233983659182</v>
      </c>
      <c r="K4423" s="125">
        <f t="shared" si="272"/>
        <v>-1.7041789539214738</v>
      </c>
      <c r="L4423" s="36">
        <f>IF(K4423&gt;0,MATCH(0,K4423:$K$8797,-1)-1,0)</f>
        <v>0</v>
      </c>
      <c r="M4423" s="126">
        <f>IF('IV. Inputs Solar'!$T$60=0,
     0,
     IF(K4422&gt;0,
          IF(T4422=0,
               IF(M4422&gt;='IV. Inputs Solar'!$S$108*'IV. Inputs Solar'!$T$60,
                    IF(M4422-MIN('IV. Inputs Solar'!$S$58/'IV. Inputs Solar'!$S$106,K4422/'IV. Inputs Solar'!$S$106)&lt;'IV. Inputs Solar'!$T$60*'IV. Inputs Solar'!$S$108,
                         'IV. Inputs Solar'!$T$60*'IV. Inputs Solar'!$S$108,
                         M4422-MIN('IV. Inputs Solar'!$S$58/'IV. Inputs Solar'!$S$106,K4422/'IV. Inputs Solar'!$S$106)),
                    IF(M4422+MIN('IV. Inputs Solar'!$S$66-K4422,'IV. Inputs Solar'!$S$58)*'IV. Inputs Solar'!$S$106&gt;'IV. Inputs Solar'!$T$60,
                         'IV. Inputs Solar'!$T$60,
                         M4422+MIN('IV. Inputs Solar'!$S$66-K4422,'IV. Inputs Solar'!$S$58)*'IV. Inputs Solar'!$S$106)),
               IF(M4422-'IV. Inputs Solar'!$S$108*'IV. Inputs Solar'!$T$60&lt;MIN('IV. Inputs Solar'!$T$60,'IV. Inputs Solar'!$T$60*'IV. Inputs Solar'!$S$108+SUM(INDEX(K4423:$K$8797,MATCH(L4423,L4423:$L$8797,0),1):INDEX(K4423:$K$8797,MATCH(L4423,L4423:$L$8797,0)+L4423-1,1))/'IV. Inputs Solar'!$S$106),
                    IF(M4422+MIN('IV. Inputs Solar'!$S$66-K4422,'IV. Inputs Solar'!$S$58)*'IV. Inputs Solar'!$S$106&gt;MIN('IV. Inputs Solar'!$T$60,'IV. Inputs Solar'!$T$60*'IV. Inputs Solar'!$S$108+SUM(INDEX(K4423:$K$8797,MATCH(L4423,L4423:$L$8797,0),1):INDEX(K4423:$K$8797,MATCH(L4423,L4423:$L$8797,0)+L4423-1,1))/'IV. Inputs Solar'!$S$106),
                         MIN('IV. Inputs Solar'!$T$60,'IV. Inputs Solar'!$T$60*'IV. Inputs Solar'!$S$108+SUM(INDEX(K4423:$K$8797,MATCH(L4423,L4423:$L$8797,0),1):INDEX(K4423:$K$8797,MATCH(L4423,L4423:$L$8797,0)+L4423-1,1))/'IV. Inputs Solar'!$S$106),
                         M4422+MIN('IV. Inputs Solar'!$S$66-K4422,'IV. Inputs Solar'!$S$58)*'IV. Inputs Solar'!$S$106),
                    M4422)),
          IF(M4422&lt;'IV. Inputs Solar'!$T$60,
               IF(M4422-MAX((-1)*'IV. Inputs Solar'!$S$58*'IV. Inputs Solar'!$S$106,K4422*'IV. Inputs Solar'!$S$106)&gt;'IV. Inputs Solar'!$T$60,
                    'IV. Inputs Solar'!$T$60,
                    M4422-MAX((-1)*'IV. Inputs Solar'!$S$58*'IV. Inputs Solar'!$S$106,K4422*'IV. Inputs Solar'!$S$106)),
               M4422)))</f>
        <v>60</v>
      </c>
      <c r="N4423" s="98">
        <f>IF('IV. Inputs Solar'!$T$60=0,0,M4423/'IV. Inputs Solar'!$T$60)</f>
        <v>1</v>
      </c>
      <c r="O4423" s="36">
        <f t="shared" si="274"/>
        <v>0</v>
      </c>
      <c r="P4423" s="36">
        <f t="shared" si="275"/>
        <v>0</v>
      </c>
      <c r="Q4423" s="36">
        <f t="shared" si="273"/>
        <v>0</v>
      </c>
      <c r="R4423" s="36">
        <f>ROUND(IF(K4423&lt;0,((M4423-M4424)/'IV. Inputs Solar'!$S$106)-K4423,0),2)</f>
        <v>1.7</v>
      </c>
      <c r="S4423" s="125">
        <f>ROUND(IF(K4423&gt;0,IF(T4423&gt;0,K4423,ABS((M4423-M4424)*'IV. Inputs Solar'!$S$106-K4423)),0),2)</f>
        <v>0</v>
      </c>
      <c r="T4423" s="151">
        <f>IF('IV. Inputs Solar'!$T$60&lt;&gt;0,
     IF(AND(M4423&lt;MIN('IV. Inputs Solar'!$T$60,'IV. Inputs Solar'!$T$60*'IV. Inputs Solar'!$S$108+SUM(INDEX(K4423:$K$8797,MATCH(L4423,L4423:$L$8797,0),1):INDEX(K4423:$K$8797,MATCH(L4423,L4423:$L$8797,0)+L4423-1,1))/'IV. Inputs Solar'!$S$106),K4423&gt;0),
          'IV. Inputs Solar'!$S$66,
          0),
     IF(K4423&gt;0,
          IF(K4423&lt;0.3*'IV. Inputs Solar'!$S$66,
               0.3*'IV. Inputs Solar'!$S$66,
               K4423),
          0))</f>
        <v>0</v>
      </c>
      <c r="U4423" s="151">
        <f>T4423/('III. Inputs Baseline Diesel'!$S$54*'III. Inputs Baseline Diesel'!$S$57)</f>
        <v>0</v>
      </c>
    </row>
    <row r="4424" spans="2:21" ht="14.25" customHeight="1" x14ac:dyDescent="0.25">
      <c r="B4424" s="635">
        <v>4387</v>
      </c>
      <c r="C4424" s="268">
        <f>INDEX('V. Load Profile'!$D$85:$K$108,IF(MOD(B4424,24)=0, 24,MOD(B4424,24)),4)</f>
        <v>7.7444444444444436</v>
      </c>
      <c r="D4424" s="605">
        <f>IF('III. Inputs Baseline Diesel'!$S$17&gt;0,IF(AND(C4424&gt;0, C4424&lt;'III. Inputs Baseline Diesel'!$S$17*'III. Inputs Baseline Diesel'!$S$50),'III. Inputs Baseline Diesel'!$S$50*'III. Inputs Baseline Diesel'!$S$17,C4424))</f>
        <v>7.7444444444444436</v>
      </c>
      <c r="E4424" s="23">
        <f>INDEX('IX. Irradiation Data'!$G$15:$I$8774,B4424,2)</f>
        <v>13</v>
      </c>
      <c r="F4424" s="36">
        <f>INDEX('IX. Irradiation Data'!$G$15:$I$8774,B4424, 3)</f>
        <v>31.3</v>
      </c>
      <c r="G4424" s="36">
        <f>E4424*COS(RADIANS('IV. Inputs Solar'!$S$102))</f>
        <v>12.557035741757888</v>
      </c>
      <c r="H4424" s="36">
        <f>F4424+('IV. Inputs Solar'!$S$100-20)/80*E4424/10</f>
        <v>32.112499999999997</v>
      </c>
      <c r="I4424" s="36">
        <f>1+('IV. Inputs Solar'!$S$101*(H4424-25))</f>
        <v>0.97510625000000006</v>
      </c>
      <c r="J4424" s="36">
        <f>G4424*I4424*('IV. Inputs Solar'!$T$52*'IV. Inputs Solar'!$S$53)/1000</f>
        <v>0.24488888066523007</v>
      </c>
      <c r="K4424" s="125">
        <f t="shared" si="272"/>
        <v>7.4995555637792135</v>
      </c>
      <c r="L4424" s="36">
        <f>IF(K4424&gt;0,MATCH(0,K4424:$K$8797,-1)-1,0)</f>
        <v>11</v>
      </c>
      <c r="M4424" s="126">
        <f>IF('IV. Inputs Solar'!$T$60=0,
     0,
     IF(K4423&gt;0,
          IF(T4423=0,
               IF(M4423&gt;='IV. Inputs Solar'!$S$108*'IV. Inputs Solar'!$T$60,
                    IF(M4423-MIN('IV. Inputs Solar'!$S$58/'IV. Inputs Solar'!$S$106,K4423/'IV. Inputs Solar'!$S$106)&lt;'IV. Inputs Solar'!$T$60*'IV. Inputs Solar'!$S$108,
                         'IV. Inputs Solar'!$T$60*'IV. Inputs Solar'!$S$108,
                         M4423-MIN('IV. Inputs Solar'!$S$58/'IV. Inputs Solar'!$S$106,K4423/'IV. Inputs Solar'!$S$106)),
                    IF(M4423+MIN('IV. Inputs Solar'!$S$66-K4423,'IV. Inputs Solar'!$S$58)*'IV. Inputs Solar'!$S$106&gt;'IV. Inputs Solar'!$T$60,
                         'IV. Inputs Solar'!$T$60,
                         M4423+MIN('IV. Inputs Solar'!$S$66-K4423,'IV. Inputs Solar'!$S$58)*'IV. Inputs Solar'!$S$106)),
               IF(M4423-'IV. Inputs Solar'!$S$108*'IV. Inputs Solar'!$T$60&lt;MIN('IV. Inputs Solar'!$T$60,'IV. Inputs Solar'!$T$60*'IV. Inputs Solar'!$S$108+SUM(INDEX(K4424:$K$8797,MATCH(L4424,L4424:$L$8797,0),1):INDEX(K4424:$K$8797,MATCH(L4424,L4424:$L$8797,0)+L4424-1,1))/'IV. Inputs Solar'!$S$106),
                    IF(M4423+MIN('IV. Inputs Solar'!$S$66-K4423,'IV. Inputs Solar'!$S$58)*'IV. Inputs Solar'!$S$106&gt;MIN('IV. Inputs Solar'!$T$60,'IV. Inputs Solar'!$T$60*'IV. Inputs Solar'!$S$108+SUM(INDEX(K4424:$K$8797,MATCH(L4424,L4424:$L$8797,0),1):INDEX(K4424:$K$8797,MATCH(L4424,L4424:$L$8797,0)+L4424-1,1))/'IV. Inputs Solar'!$S$106),
                         MIN('IV. Inputs Solar'!$T$60,'IV. Inputs Solar'!$T$60*'IV. Inputs Solar'!$S$108+SUM(INDEX(K4424:$K$8797,MATCH(L4424,L4424:$L$8797,0),1):INDEX(K4424:$K$8797,MATCH(L4424,L4424:$L$8797,0)+L4424-1,1))/'IV. Inputs Solar'!$S$106),
                         M4423+MIN('IV. Inputs Solar'!$S$66-K4423,'IV. Inputs Solar'!$S$58)*'IV. Inputs Solar'!$S$106),
                    M4423)),
          IF(M4423&lt;'IV. Inputs Solar'!$T$60,
               IF(M4423-MAX((-1)*'IV. Inputs Solar'!$S$58*'IV. Inputs Solar'!$S$106,K4423*'IV. Inputs Solar'!$S$106)&gt;'IV. Inputs Solar'!$T$60,
                    'IV. Inputs Solar'!$T$60,
                    M4423-MAX((-1)*'IV. Inputs Solar'!$S$58*'IV. Inputs Solar'!$S$106,K4423*'IV. Inputs Solar'!$S$106)),
               M4423)))</f>
        <v>60</v>
      </c>
      <c r="N4424" s="98">
        <f>IF('IV. Inputs Solar'!$T$60=0,0,M4424/'IV. Inputs Solar'!$T$60)</f>
        <v>1</v>
      </c>
      <c r="O4424" s="36">
        <f t="shared" si="274"/>
        <v>0</v>
      </c>
      <c r="P4424" s="36">
        <f t="shared" si="275"/>
        <v>0</v>
      </c>
      <c r="Q4424" s="36">
        <f t="shared" si="273"/>
        <v>0</v>
      </c>
      <c r="R4424" s="36">
        <f>ROUND(IF(K4424&lt;0,((M4424-M4425)/'IV. Inputs Solar'!$S$106)-K4424,0),2)</f>
        <v>0</v>
      </c>
      <c r="S4424" s="125">
        <f>ROUND(IF(K4424&gt;0,IF(T4424&gt;0,K4424,ABS((M4424-M4425)*'IV. Inputs Solar'!$S$106-K4424)),0),2)</f>
        <v>0</v>
      </c>
      <c r="T4424" s="151">
        <f>IF('IV. Inputs Solar'!$T$60&lt;&gt;0,
     IF(AND(M4424&lt;MIN('IV. Inputs Solar'!$T$60,'IV. Inputs Solar'!$T$60*'IV. Inputs Solar'!$S$108+SUM(INDEX(K4424:$K$8797,MATCH(L4424,L4424:$L$8797,0),1):INDEX(K4424:$K$8797,MATCH(L4424,L4424:$L$8797,0)+L4424-1,1))/'IV. Inputs Solar'!$S$106),K4424&gt;0),
          'IV. Inputs Solar'!$S$66,
          0),
     IF(K4424&gt;0,
          IF(K4424&lt;0.3*'IV. Inputs Solar'!$S$66,
               0.3*'IV. Inputs Solar'!$S$66,
               K4424),
          0))</f>
        <v>0</v>
      </c>
      <c r="U4424" s="151">
        <f>T4424/('III. Inputs Baseline Diesel'!$S$54*'III. Inputs Baseline Diesel'!$S$57)</f>
        <v>0</v>
      </c>
    </row>
    <row r="4425" spans="2:21" ht="14.25" customHeight="1" x14ac:dyDescent="0.25">
      <c r="B4425" s="635">
        <v>4388</v>
      </c>
      <c r="C4425" s="268">
        <f>INDEX('V. Load Profile'!$D$85:$K$108,IF(MOD(B4425,24)=0, 24,MOD(B4425,24)),4)</f>
        <v>8.9666666666666668</v>
      </c>
      <c r="D4425" s="605">
        <f>IF('III. Inputs Baseline Diesel'!$S$17&gt;0,IF(AND(C4425&gt;0, C4425&lt;'III. Inputs Baseline Diesel'!$S$17*'III. Inputs Baseline Diesel'!$S$50),'III. Inputs Baseline Diesel'!$S$50*'III. Inputs Baseline Diesel'!$S$17,C4425))</f>
        <v>8.9666666666666668</v>
      </c>
      <c r="E4425" s="23">
        <f>INDEX('IX. Irradiation Data'!$G$15:$I$8774,B4425,2)</f>
        <v>0</v>
      </c>
      <c r="F4425" s="36">
        <f>INDEX('IX. Irradiation Data'!$G$15:$I$8774,B4425, 3)</f>
        <v>30.5</v>
      </c>
      <c r="G4425" s="36">
        <f>E4425*COS(RADIANS('IV. Inputs Solar'!$S$102))</f>
        <v>0</v>
      </c>
      <c r="H4425" s="36">
        <f>F4425+('IV. Inputs Solar'!$S$100-20)/80*E4425/10</f>
        <v>30.5</v>
      </c>
      <c r="I4425" s="36">
        <f>1+('IV. Inputs Solar'!$S$101*(H4425-25))</f>
        <v>0.98075000000000001</v>
      </c>
      <c r="J4425" s="36">
        <f>G4425*I4425*('IV. Inputs Solar'!$T$52*'IV. Inputs Solar'!$S$53)/1000</f>
        <v>0</v>
      </c>
      <c r="K4425" s="125">
        <f t="shared" si="272"/>
        <v>8.9666666666666668</v>
      </c>
      <c r="L4425" s="36">
        <f>IF(K4425&gt;0,MATCH(0,K4425:$K$8797,-1)-1,0)</f>
        <v>10</v>
      </c>
      <c r="M4425" s="126">
        <f>IF('IV. Inputs Solar'!$T$60=0,
     0,
     IF(K4424&gt;0,
          IF(T4424=0,
               IF(M4424&gt;='IV. Inputs Solar'!$S$108*'IV. Inputs Solar'!$T$60,
                    IF(M4424-MIN('IV. Inputs Solar'!$S$58/'IV. Inputs Solar'!$S$106,K4424/'IV. Inputs Solar'!$S$106)&lt;'IV. Inputs Solar'!$T$60*'IV. Inputs Solar'!$S$108,
                         'IV. Inputs Solar'!$T$60*'IV. Inputs Solar'!$S$108,
                         M4424-MIN('IV. Inputs Solar'!$S$58/'IV. Inputs Solar'!$S$106,K4424/'IV. Inputs Solar'!$S$106)),
                    IF(M4424+MIN('IV. Inputs Solar'!$S$66-K4424,'IV. Inputs Solar'!$S$58)*'IV. Inputs Solar'!$S$106&gt;'IV. Inputs Solar'!$T$60,
                         'IV. Inputs Solar'!$T$60,
                         M4424+MIN('IV. Inputs Solar'!$S$66-K4424,'IV. Inputs Solar'!$S$58)*'IV. Inputs Solar'!$S$106)),
               IF(M4424-'IV. Inputs Solar'!$S$108*'IV. Inputs Solar'!$T$60&lt;MIN('IV. Inputs Solar'!$T$60,'IV. Inputs Solar'!$T$60*'IV. Inputs Solar'!$S$108+SUM(INDEX(K4425:$K$8797,MATCH(L4425,L4425:$L$8797,0),1):INDEX(K4425:$K$8797,MATCH(L4425,L4425:$L$8797,0)+L4425-1,1))/'IV. Inputs Solar'!$S$106),
                    IF(M4424+MIN('IV. Inputs Solar'!$S$66-K4424,'IV. Inputs Solar'!$S$58)*'IV. Inputs Solar'!$S$106&gt;MIN('IV. Inputs Solar'!$T$60,'IV. Inputs Solar'!$T$60*'IV. Inputs Solar'!$S$108+SUM(INDEX(K4425:$K$8797,MATCH(L4425,L4425:$L$8797,0),1):INDEX(K4425:$K$8797,MATCH(L4425,L4425:$L$8797,0)+L4425-1,1))/'IV. Inputs Solar'!$S$106),
                         MIN('IV. Inputs Solar'!$T$60,'IV. Inputs Solar'!$T$60*'IV. Inputs Solar'!$S$108+SUM(INDEX(K4425:$K$8797,MATCH(L4425,L4425:$L$8797,0),1):INDEX(K4425:$K$8797,MATCH(L4425,L4425:$L$8797,0)+L4425-1,1))/'IV. Inputs Solar'!$S$106),
                         M4424+MIN('IV. Inputs Solar'!$S$66-K4424,'IV. Inputs Solar'!$S$58)*'IV. Inputs Solar'!$S$106),
                    M4424)),
          IF(M4424&lt;'IV. Inputs Solar'!$T$60,
               IF(M4424-MAX((-1)*'IV. Inputs Solar'!$S$58*'IV. Inputs Solar'!$S$106,K4424*'IV. Inputs Solar'!$S$106)&gt;'IV. Inputs Solar'!$T$60,
                    'IV. Inputs Solar'!$T$60,
                    M4424-MAX((-1)*'IV. Inputs Solar'!$S$58*'IV. Inputs Solar'!$S$106,K4424*'IV. Inputs Solar'!$S$106)),
               M4424)))</f>
        <v>52.094774326489841</v>
      </c>
      <c r="N4425" s="98">
        <f>IF('IV. Inputs Solar'!$T$60=0,0,M4425/'IV. Inputs Solar'!$T$60)</f>
        <v>0.86824623877483065</v>
      </c>
      <c r="O4425" s="36">
        <f t="shared" si="274"/>
        <v>0</v>
      </c>
      <c r="P4425" s="36">
        <f t="shared" si="275"/>
        <v>0</v>
      </c>
      <c r="Q4425" s="36">
        <f t="shared" si="273"/>
        <v>0</v>
      </c>
      <c r="R4425" s="36">
        <f>ROUND(IF(K4425&lt;0,((M4425-M4426)/'IV. Inputs Solar'!$S$106)-K4425,0),2)</f>
        <v>0</v>
      </c>
      <c r="S4425" s="125">
        <f>ROUND(IF(K4425&gt;0,IF(T4425&gt;0,K4425,ABS((M4425-M4426)*'IV. Inputs Solar'!$S$106-K4425)),0),2)</f>
        <v>0</v>
      </c>
      <c r="T4425" s="151">
        <f>IF('IV. Inputs Solar'!$T$60&lt;&gt;0,
     IF(AND(M4425&lt;MIN('IV. Inputs Solar'!$T$60,'IV. Inputs Solar'!$T$60*'IV. Inputs Solar'!$S$108+SUM(INDEX(K4425:$K$8797,MATCH(L4425,L4425:$L$8797,0),1):INDEX(K4425:$K$8797,MATCH(L4425,L4425:$L$8797,0)+L4425-1,1))/'IV. Inputs Solar'!$S$106),K4425&gt;0),
          'IV. Inputs Solar'!$S$66,
          0),
     IF(K4425&gt;0,
          IF(K4425&lt;0.3*'IV. Inputs Solar'!$S$66,
               0.3*'IV. Inputs Solar'!$S$66,
               K4425),
          0))</f>
        <v>0</v>
      </c>
      <c r="U4425" s="151">
        <f>T4425/('III. Inputs Baseline Diesel'!$S$54*'III. Inputs Baseline Diesel'!$S$57)</f>
        <v>0</v>
      </c>
    </row>
    <row r="4426" spans="2:21" ht="14.25" customHeight="1" x14ac:dyDescent="0.25">
      <c r="B4426" s="635">
        <v>4389</v>
      </c>
      <c r="C4426" s="268">
        <f>INDEX('V. Load Profile'!$D$85:$K$108,IF(MOD(B4426,24)=0, 24,MOD(B4426,24)),4)</f>
        <v>8.9666666666666668</v>
      </c>
      <c r="D4426" s="605">
        <f>IF('III. Inputs Baseline Diesel'!$S$17&gt;0,IF(AND(C4426&gt;0, C4426&lt;'III. Inputs Baseline Diesel'!$S$17*'III. Inputs Baseline Diesel'!$S$50),'III. Inputs Baseline Diesel'!$S$50*'III. Inputs Baseline Diesel'!$S$17,C4426))</f>
        <v>8.9666666666666668</v>
      </c>
      <c r="E4426" s="23">
        <f>INDEX('IX. Irradiation Data'!$G$15:$I$8774,B4426,2)</f>
        <v>0</v>
      </c>
      <c r="F4426" s="36">
        <f>INDEX('IX. Irradiation Data'!$G$15:$I$8774,B4426, 3)</f>
        <v>29.8</v>
      </c>
      <c r="G4426" s="36">
        <f>E4426*COS(RADIANS('IV. Inputs Solar'!$S$102))</f>
        <v>0</v>
      </c>
      <c r="H4426" s="36">
        <f>F4426+('IV. Inputs Solar'!$S$100-20)/80*E4426/10</f>
        <v>29.8</v>
      </c>
      <c r="I4426" s="36">
        <f>1+('IV. Inputs Solar'!$S$101*(H4426-25))</f>
        <v>0.98319999999999996</v>
      </c>
      <c r="J4426" s="36">
        <f>G4426*I4426*('IV. Inputs Solar'!$T$52*'IV. Inputs Solar'!$S$53)/1000</f>
        <v>0</v>
      </c>
      <c r="K4426" s="125">
        <f t="shared" si="272"/>
        <v>8.9666666666666668</v>
      </c>
      <c r="L4426" s="36">
        <f>IF(K4426&gt;0,MATCH(0,K4426:$K$8797,-1)-1,0)</f>
        <v>9</v>
      </c>
      <c r="M4426" s="126">
        <f>IF('IV. Inputs Solar'!$T$60=0,
     0,
     IF(K4425&gt;0,
          IF(T4425=0,
               IF(M4425&gt;='IV. Inputs Solar'!$S$108*'IV. Inputs Solar'!$T$60,
                    IF(M4425-MIN('IV. Inputs Solar'!$S$58/'IV. Inputs Solar'!$S$106,K4425/'IV. Inputs Solar'!$S$106)&lt;'IV. Inputs Solar'!$T$60*'IV. Inputs Solar'!$S$108,
                         'IV. Inputs Solar'!$T$60*'IV. Inputs Solar'!$S$108,
                         M4425-MIN('IV. Inputs Solar'!$S$58/'IV. Inputs Solar'!$S$106,K4425/'IV. Inputs Solar'!$S$106)),
                    IF(M4425+MIN('IV. Inputs Solar'!$S$66-K4425,'IV. Inputs Solar'!$S$58)*'IV. Inputs Solar'!$S$106&gt;'IV. Inputs Solar'!$T$60,
                         'IV. Inputs Solar'!$T$60,
                         M4425+MIN('IV. Inputs Solar'!$S$66-K4425,'IV. Inputs Solar'!$S$58)*'IV. Inputs Solar'!$S$106)),
               IF(M4425-'IV. Inputs Solar'!$S$108*'IV. Inputs Solar'!$T$60&lt;MIN('IV. Inputs Solar'!$T$60,'IV. Inputs Solar'!$T$60*'IV. Inputs Solar'!$S$108+SUM(INDEX(K4426:$K$8797,MATCH(L4426,L4426:$L$8797,0),1):INDEX(K4426:$K$8797,MATCH(L4426,L4426:$L$8797,0)+L4426-1,1))/'IV. Inputs Solar'!$S$106),
                    IF(M4425+MIN('IV. Inputs Solar'!$S$66-K4425,'IV. Inputs Solar'!$S$58)*'IV. Inputs Solar'!$S$106&gt;MIN('IV. Inputs Solar'!$T$60,'IV. Inputs Solar'!$T$60*'IV. Inputs Solar'!$S$108+SUM(INDEX(K4426:$K$8797,MATCH(L4426,L4426:$L$8797,0),1):INDEX(K4426:$K$8797,MATCH(L4426,L4426:$L$8797,0)+L4426-1,1))/'IV. Inputs Solar'!$S$106),
                         MIN('IV. Inputs Solar'!$T$60,'IV. Inputs Solar'!$T$60*'IV. Inputs Solar'!$S$108+SUM(INDEX(K4426:$K$8797,MATCH(L4426,L4426:$L$8797,0),1):INDEX(K4426:$K$8797,MATCH(L4426,L4426:$L$8797,0)+L4426-1,1))/'IV. Inputs Solar'!$S$106),
                         M4425+MIN('IV. Inputs Solar'!$S$66-K4425,'IV. Inputs Solar'!$S$58)*'IV. Inputs Solar'!$S$106),
                    M4425)),
          IF(M4425&lt;'IV. Inputs Solar'!$T$60,
               IF(M4425-MAX((-1)*'IV. Inputs Solar'!$S$58*'IV. Inputs Solar'!$S$106,K4425*'IV. Inputs Solar'!$S$106)&gt;'IV. Inputs Solar'!$T$60,
                    'IV. Inputs Solar'!$T$60,
                    M4425-MAX((-1)*'IV. Inputs Solar'!$S$58*'IV. Inputs Solar'!$S$106,K4425*'IV. Inputs Solar'!$S$106)),
               M4425)))</f>
        <v>42.64307776443102</v>
      </c>
      <c r="N4426" s="98">
        <f>IF('IV. Inputs Solar'!$T$60=0,0,M4426/'IV. Inputs Solar'!$T$60)</f>
        <v>0.71071796274051702</v>
      </c>
      <c r="O4426" s="36">
        <f t="shared" si="274"/>
        <v>0</v>
      </c>
      <c r="P4426" s="36">
        <f t="shared" si="275"/>
        <v>0</v>
      </c>
      <c r="Q4426" s="36">
        <f t="shared" si="273"/>
        <v>0</v>
      </c>
      <c r="R4426" s="36">
        <f>ROUND(IF(K4426&lt;0,((M4426-M4427)/'IV. Inputs Solar'!$S$106)-K4426,0),2)</f>
        <v>0</v>
      </c>
      <c r="S4426" s="125">
        <f>ROUND(IF(K4426&gt;0,IF(T4426&gt;0,K4426,ABS((M4426-M4427)*'IV. Inputs Solar'!$S$106-K4426)),0),2)</f>
        <v>0</v>
      </c>
      <c r="T4426" s="151">
        <f>IF('IV. Inputs Solar'!$T$60&lt;&gt;0,
     IF(AND(M4426&lt;MIN('IV. Inputs Solar'!$T$60,'IV. Inputs Solar'!$T$60*'IV. Inputs Solar'!$S$108+SUM(INDEX(K4426:$K$8797,MATCH(L4426,L4426:$L$8797,0),1):INDEX(K4426:$K$8797,MATCH(L4426,L4426:$L$8797,0)+L4426-1,1))/'IV. Inputs Solar'!$S$106),K4426&gt;0),
          'IV. Inputs Solar'!$S$66,
          0),
     IF(K4426&gt;0,
          IF(K4426&lt;0.3*'IV. Inputs Solar'!$S$66,
               0.3*'IV. Inputs Solar'!$S$66,
               K4426),
          0))</f>
        <v>0</v>
      </c>
      <c r="U4426" s="151">
        <f>T4426/('III. Inputs Baseline Diesel'!$S$54*'III. Inputs Baseline Diesel'!$S$57)</f>
        <v>0</v>
      </c>
    </row>
    <row r="4427" spans="2:21" ht="14.25" customHeight="1" x14ac:dyDescent="0.25">
      <c r="B4427" s="635">
        <v>4390</v>
      </c>
      <c r="C4427" s="268">
        <f>INDEX('V. Load Profile'!$D$85:$K$108,IF(MOD(B4427,24)=0, 24,MOD(B4427,24)),4)</f>
        <v>8.9666666666666668</v>
      </c>
      <c r="D4427" s="605">
        <f>IF('III. Inputs Baseline Diesel'!$S$17&gt;0,IF(AND(C4427&gt;0, C4427&lt;'III. Inputs Baseline Diesel'!$S$17*'III. Inputs Baseline Diesel'!$S$50),'III. Inputs Baseline Diesel'!$S$50*'III. Inputs Baseline Diesel'!$S$17,C4427))</f>
        <v>8.9666666666666668</v>
      </c>
      <c r="E4427" s="23">
        <f>INDEX('IX. Irradiation Data'!$G$15:$I$8774,B4427,2)</f>
        <v>0</v>
      </c>
      <c r="F4427" s="36">
        <f>INDEX('IX. Irradiation Data'!$G$15:$I$8774,B4427, 3)</f>
        <v>29</v>
      </c>
      <c r="G4427" s="36">
        <f>E4427*COS(RADIANS('IV. Inputs Solar'!$S$102))</f>
        <v>0</v>
      </c>
      <c r="H4427" s="36">
        <f>F4427+('IV. Inputs Solar'!$S$100-20)/80*E4427/10</f>
        <v>29</v>
      </c>
      <c r="I4427" s="36">
        <f>1+('IV. Inputs Solar'!$S$101*(H4427-25))</f>
        <v>0.98599999999999999</v>
      </c>
      <c r="J4427" s="36">
        <f>G4427*I4427*('IV. Inputs Solar'!$T$52*'IV. Inputs Solar'!$S$53)/1000</f>
        <v>0</v>
      </c>
      <c r="K4427" s="125">
        <f t="shared" si="272"/>
        <v>8.9666666666666668</v>
      </c>
      <c r="L4427" s="36">
        <f>IF(K4427&gt;0,MATCH(0,K4427:$K$8797,-1)-1,0)</f>
        <v>8</v>
      </c>
      <c r="M4427" s="126">
        <f>IF('IV. Inputs Solar'!$T$60=0,
     0,
     IF(K4426&gt;0,
          IF(T4426=0,
               IF(M4426&gt;='IV. Inputs Solar'!$S$108*'IV. Inputs Solar'!$T$60,
                    IF(M4426-MIN('IV. Inputs Solar'!$S$58/'IV. Inputs Solar'!$S$106,K4426/'IV. Inputs Solar'!$S$106)&lt;'IV. Inputs Solar'!$T$60*'IV. Inputs Solar'!$S$108,
                         'IV. Inputs Solar'!$T$60*'IV. Inputs Solar'!$S$108,
                         M4426-MIN('IV. Inputs Solar'!$S$58/'IV. Inputs Solar'!$S$106,K4426/'IV. Inputs Solar'!$S$106)),
                    IF(M4426+MIN('IV. Inputs Solar'!$S$66-K4426,'IV. Inputs Solar'!$S$58)*'IV. Inputs Solar'!$S$106&gt;'IV. Inputs Solar'!$T$60,
                         'IV. Inputs Solar'!$T$60,
                         M4426+MIN('IV. Inputs Solar'!$S$66-K4426,'IV. Inputs Solar'!$S$58)*'IV. Inputs Solar'!$S$106)),
               IF(M4426-'IV. Inputs Solar'!$S$108*'IV. Inputs Solar'!$T$60&lt;MIN('IV. Inputs Solar'!$T$60,'IV. Inputs Solar'!$T$60*'IV. Inputs Solar'!$S$108+SUM(INDEX(K4427:$K$8797,MATCH(L4427,L4427:$L$8797,0),1):INDEX(K4427:$K$8797,MATCH(L4427,L4427:$L$8797,0)+L4427-1,1))/'IV. Inputs Solar'!$S$106),
                    IF(M4426+MIN('IV. Inputs Solar'!$S$66-K4426,'IV. Inputs Solar'!$S$58)*'IV. Inputs Solar'!$S$106&gt;MIN('IV. Inputs Solar'!$T$60,'IV. Inputs Solar'!$T$60*'IV. Inputs Solar'!$S$108+SUM(INDEX(K4427:$K$8797,MATCH(L4427,L4427:$L$8797,0),1):INDEX(K4427:$K$8797,MATCH(L4427,L4427:$L$8797,0)+L4427-1,1))/'IV. Inputs Solar'!$S$106),
                         MIN('IV. Inputs Solar'!$T$60,'IV. Inputs Solar'!$T$60*'IV. Inputs Solar'!$S$108+SUM(INDEX(K4427:$K$8797,MATCH(L4427,L4427:$L$8797,0),1):INDEX(K4427:$K$8797,MATCH(L4427,L4427:$L$8797,0)+L4427-1,1))/'IV. Inputs Solar'!$S$106),
                         M4426+MIN('IV. Inputs Solar'!$S$66-K4426,'IV. Inputs Solar'!$S$58)*'IV. Inputs Solar'!$S$106),
                    M4426)),
          IF(M4426&lt;'IV. Inputs Solar'!$T$60,
               IF(M4426-MAX((-1)*'IV. Inputs Solar'!$S$58*'IV. Inputs Solar'!$S$106,K4426*'IV. Inputs Solar'!$S$106)&gt;'IV. Inputs Solar'!$T$60,
                    'IV. Inputs Solar'!$T$60,
                    M4426-MAX((-1)*'IV. Inputs Solar'!$S$58*'IV. Inputs Solar'!$S$106,K4426*'IV. Inputs Solar'!$S$106)),
               M4426)))</f>
        <v>33.191381202372199</v>
      </c>
      <c r="N4427" s="98">
        <f>IF('IV. Inputs Solar'!$T$60=0,0,M4427/'IV. Inputs Solar'!$T$60)</f>
        <v>0.55318968670620328</v>
      </c>
      <c r="O4427" s="36">
        <f t="shared" si="274"/>
        <v>0</v>
      </c>
      <c r="P4427" s="36">
        <f t="shared" si="275"/>
        <v>0</v>
      </c>
      <c r="Q4427" s="36">
        <f t="shared" si="273"/>
        <v>0</v>
      </c>
      <c r="R4427" s="36">
        <f>ROUND(IF(K4427&lt;0,((M4427-M4428)/'IV. Inputs Solar'!$S$106)-K4427,0),2)</f>
        <v>0</v>
      </c>
      <c r="S4427" s="125">
        <f>ROUND(IF(K4427&gt;0,IF(T4427&gt;0,K4427,ABS((M4427-M4428)*'IV. Inputs Solar'!$S$106-K4427)),0),2)</f>
        <v>0</v>
      </c>
      <c r="T4427" s="151">
        <f>IF('IV. Inputs Solar'!$T$60&lt;&gt;0,
     IF(AND(M4427&lt;MIN('IV. Inputs Solar'!$T$60,'IV. Inputs Solar'!$T$60*'IV. Inputs Solar'!$S$108+SUM(INDEX(K4427:$K$8797,MATCH(L4427,L4427:$L$8797,0),1):INDEX(K4427:$K$8797,MATCH(L4427,L4427:$L$8797,0)+L4427-1,1))/'IV. Inputs Solar'!$S$106),K4427&gt;0),
          'IV. Inputs Solar'!$S$66,
          0),
     IF(K4427&gt;0,
          IF(K4427&lt;0.3*'IV. Inputs Solar'!$S$66,
               0.3*'IV. Inputs Solar'!$S$66,
               K4427),
          0))</f>
        <v>0</v>
      </c>
      <c r="U4427" s="151">
        <f>T4427/('III. Inputs Baseline Diesel'!$S$54*'III. Inputs Baseline Diesel'!$S$57)</f>
        <v>0</v>
      </c>
    </row>
    <row r="4428" spans="2:21" ht="14.25" customHeight="1" x14ac:dyDescent="0.25">
      <c r="B4428" s="635">
        <v>4391</v>
      </c>
      <c r="C4428" s="268">
        <f>INDEX('V. Load Profile'!$D$85:$K$108,IF(MOD(B4428,24)=0, 24,MOD(B4428,24)),4)</f>
        <v>7.2999999999999989</v>
      </c>
      <c r="D4428" s="605">
        <f>IF('III. Inputs Baseline Diesel'!$S$17&gt;0,IF(AND(C4428&gt;0, C4428&lt;'III. Inputs Baseline Diesel'!$S$17*'III. Inputs Baseline Diesel'!$S$50),'III. Inputs Baseline Diesel'!$S$50*'III. Inputs Baseline Diesel'!$S$17,C4428))</f>
        <v>7.2999999999999989</v>
      </c>
      <c r="E4428" s="23">
        <f>INDEX('IX. Irradiation Data'!$G$15:$I$8774,B4428,2)</f>
        <v>0</v>
      </c>
      <c r="F4428" s="36">
        <f>INDEX('IX. Irradiation Data'!$G$15:$I$8774,B4428, 3)</f>
        <v>28.6</v>
      </c>
      <c r="G4428" s="36">
        <f>E4428*COS(RADIANS('IV. Inputs Solar'!$S$102))</f>
        <v>0</v>
      </c>
      <c r="H4428" s="36">
        <f>F4428+('IV. Inputs Solar'!$S$100-20)/80*E4428/10</f>
        <v>28.6</v>
      </c>
      <c r="I4428" s="36">
        <f>1+('IV. Inputs Solar'!$S$101*(H4428-25))</f>
        <v>0.98739999999999994</v>
      </c>
      <c r="J4428" s="36">
        <f>G4428*I4428*('IV. Inputs Solar'!$T$52*'IV. Inputs Solar'!$S$53)/1000</f>
        <v>0</v>
      </c>
      <c r="K4428" s="125">
        <f t="shared" si="272"/>
        <v>7.2999999999999989</v>
      </c>
      <c r="L4428" s="36">
        <f>IF(K4428&gt;0,MATCH(0,K4428:$K$8797,-1)-1,0)</f>
        <v>7</v>
      </c>
      <c r="M4428" s="126">
        <f>IF('IV. Inputs Solar'!$T$60=0,
     0,
     IF(K4427&gt;0,
          IF(T4427=0,
               IF(M4427&gt;='IV. Inputs Solar'!$S$108*'IV. Inputs Solar'!$T$60,
                    IF(M4427-MIN('IV. Inputs Solar'!$S$58/'IV. Inputs Solar'!$S$106,K4427/'IV. Inputs Solar'!$S$106)&lt;'IV. Inputs Solar'!$T$60*'IV. Inputs Solar'!$S$108,
                         'IV. Inputs Solar'!$T$60*'IV. Inputs Solar'!$S$108,
                         M4427-MIN('IV. Inputs Solar'!$S$58/'IV. Inputs Solar'!$S$106,K4427/'IV. Inputs Solar'!$S$106)),
                    IF(M4427+MIN('IV. Inputs Solar'!$S$66-K4427,'IV. Inputs Solar'!$S$58)*'IV. Inputs Solar'!$S$106&gt;'IV. Inputs Solar'!$T$60,
                         'IV. Inputs Solar'!$T$60,
                         M4427+MIN('IV. Inputs Solar'!$S$66-K4427,'IV. Inputs Solar'!$S$58)*'IV. Inputs Solar'!$S$106)),
               IF(M4427-'IV. Inputs Solar'!$S$108*'IV. Inputs Solar'!$T$60&lt;MIN('IV. Inputs Solar'!$T$60,'IV. Inputs Solar'!$T$60*'IV. Inputs Solar'!$S$108+SUM(INDEX(K4428:$K$8797,MATCH(L4428,L4428:$L$8797,0),1):INDEX(K4428:$K$8797,MATCH(L4428,L4428:$L$8797,0)+L4428-1,1))/'IV. Inputs Solar'!$S$106),
                    IF(M4427+MIN('IV. Inputs Solar'!$S$66-K4427,'IV. Inputs Solar'!$S$58)*'IV. Inputs Solar'!$S$106&gt;MIN('IV. Inputs Solar'!$T$60,'IV. Inputs Solar'!$T$60*'IV. Inputs Solar'!$S$108+SUM(INDEX(K4428:$K$8797,MATCH(L4428,L4428:$L$8797,0),1):INDEX(K4428:$K$8797,MATCH(L4428,L4428:$L$8797,0)+L4428-1,1))/'IV. Inputs Solar'!$S$106),
                         MIN('IV. Inputs Solar'!$T$60,'IV. Inputs Solar'!$T$60*'IV. Inputs Solar'!$S$108+SUM(INDEX(K4428:$K$8797,MATCH(L4428,L4428:$L$8797,0),1):INDEX(K4428:$K$8797,MATCH(L4428,L4428:$L$8797,0)+L4428-1,1))/'IV. Inputs Solar'!$S$106),
                         M4427+MIN('IV. Inputs Solar'!$S$66-K4427,'IV. Inputs Solar'!$S$58)*'IV. Inputs Solar'!$S$106),
                    M4427)),
          IF(M4427&lt;'IV. Inputs Solar'!$T$60,
               IF(M4427-MAX((-1)*'IV. Inputs Solar'!$S$58*'IV. Inputs Solar'!$S$106,K4427*'IV. Inputs Solar'!$S$106)&gt;'IV. Inputs Solar'!$T$60,
                    'IV. Inputs Solar'!$T$60,
                    M4427-MAX((-1)*'IV. Inputs Solar'!$S$58*'IV. Inputs Solar'!$S$106,K4427*'IV. Inputs Solar'!$S$106)),
               M4427)))</f>
        <v>23.739684640313378</v>
      </c>
      <c r="N4428" s="98">
        <f>IF('IV. Inputs Solar'!$T$60=0,0,M4428/'IV. Inputs Solar'!$T$60)</f>
        <v>0.39566141067188965</v>
      </c>
      <c r="O4428" s="36">
        <f t="shared" si="274"/>
        <v>0</v>
      </c>
      <c r="P4428" s="36">
        <f t="shared" si="275"/>
        <v>0</v>
      </c>
      <c r="Q4428" s="36">
        <f t="shared" si="273"/>
        <v>0</v>
      </c>
      <c r="R4428" s="36">
        <f>ROUND(IF(K4428&lt;0,((M4428-M4429)/'IV. Inputs Solar'!$S$106)-K4428,0),2)</f>
        <v>0</v>
      </c>
      <c r="S4428" s="125">
        <f>ROUND(IF(K4428&gt;0,IF(T4428&gt;0,K4428,ABS((M4428-M4429)*'IV. Inputs Solar'!$S$106-K4428)),0),2)</f>
        <v>0</v>
      </c>
      <c r="T4428" s="151">
        <f>IF('IV. Inputs Solar'!$T$60&lt;&gt;0,
     IF(AND(M4428&lt;MIN('IV. Inputs Solar'!$T$60,'IV. Inputs Solar'!$T$60*'IV. Inputs Solar'!$S$108+SUM(INDEX(K4428:$K$8797,MATCH(L4428,L4428:$L$8797,0),1):INDEX(K4428:$K$8797,MATCH(L4428,L4428:$L$8797,0)+L4428-1,1))/'IV. Inputs Solar'!$S$106),K4428&gt;0),
          'IV. Inputs Solar'!$S$66,
          0),
     IF(K4428&gt;0,
          IF(K4428&lt;0.3*'IV. Inputs Solar'!$S$66,
               0.3*'IV. Inputs Solar'!$S$66,
               K4428),
          0))</f>
        <v>0</v>
      </c>
      <c r="U4428" s="151">
        <f>T4428/('III. Inputs Baseline Diesel'!$S$54*'III. Inputs Baseline Diesel'!$S$57)</f>
        <v>0</v>
      </c>
    </row>
    <row r="4429" spans="2:21" ht="14.25" customHeight="1" x14ac:dyDescent="0.25">
      <c r="B4429" s="635">
        <v>4392</v>
      </c>
      <c r="C4429" s="268">
        <f>INDEX('V. Load Profile'!$D$85:$K$108,IF(MOD(B4429,24)=0, 24,MOD(B4429,24)),4)</f>
        <v>1.6888888888888889</v>
      </c>
      <c r="D4429" s="605">
        <f>IF('III. Inputs Baseline Diesel'!$S$17&gt;0,IF(AND(C4429&gt;0, C4429&lt;'III. Inputs Baseline Diesel'!$S$17*'III. Inputs Baseline Diesel'!$S$50),'III. Inputs Baseline Diesel'!$S$50*'III. Inputs Baseline Diesel'!$S$17,C4429))</f>
        <v>3.2279999999999998</v>
      </c>
      <c r="E4429" s="23">
        <f>INDEX('IX. Irradiation Data'!$G$15:$I$8774,B4429,2)</f>
        <v>0</v>
      </c>
      <c r="F4429" s="36">
        <f>INDEX('IX. Irradiation Data'!$G$15:$I$8774,B4429, 3)</f>
        <v>28.2</v>
      </c>
      <c r="G4429" s="36">
        <f>E4429*COS(RADIANS('IV. Inputs Solar'!$S$102))</f>
        <v>0</v>
      </c>
      <c r="H4429" s="36">
        <f>F4429+('IV. Inputs Solar'!$S$100-20)/80*E4429/10</f>
        <v>28.2</v>
      </c>
      <c r="I4429" s="36">
        <f>1+('IV. Inputs Solar'!$S$101*(H4429-25))</f>
        <v>0.98880000000000001</v>
      </c>
      <c r="J4429" s="36">
        <f>G4429*I4429*('IV. Inputs Solar'!$T$52*'IV. Inputs Solar'!$S$53)/1000</f>
        <v>0</v>
      </c>
      <c r="K4429" s="125">
        <f t="shared" si="272"/>
        <v>1.6888888888888889</v>
      </c>
      <c r="L4429" s="36">
        <f>IF(K4429&gt;0,MATCH(0,K4429:$K$8797,-1)-1,0)</f>
        <v>6</v>
      </c>
      <c r="M4429" s="126">
        <f>IF('IV. Inputs Solar'!$T$60=0,
     0,
     IF(K4428&gt;0,
          IF(T4428=0,
               IF(M4428&gt;='IV. Inputs Solar'!$S$108*'IV. Inputs Solar'!$T$60,
                    IF(M4428-MIN('IV. Inputs Solar'!$S$58/'IV. Inputs Solar'!$S$106,K4428/'IV. Inputs Solar'!$S$106)&lt;'IV. Inputs Solar'!$T$60*'IV. Inputs Solar'!$S$108,
                         'IV. Inputs Solar'!$T$60*'IV. Inputs Solar'!$S$108,
                         M4428-MIN('IV. Inputs Solar'!$S$58/'IV. Inputs Solar'!$S$106,K4428/'IV. Inputs Solar'!$S$106)),
                    IF(M4428+MIN('IV. Inputs Solar'!$S$66-K4428,'IV. Inputs Solar'!$S$58)*'IV. Inputs Solar'!$S$106&gt;'IV. Inputs Solar'!$T$60,
                         'IV. Inputs Solar'!$T$60,
                         M4428+MIN('IV. Inputs Solar'!$S$66-K4428,'IV. Inputs Solar'!$S$58)*'IV. Inputs Solar'!$S$106)),
               IF(M4428-'IV. Inputs Solar'!$S$108*'IV. Inputs Solar'!$T$60&lt;MIN('IV. Inputs Solar'!$T$60,'IV. Inputs Solar'!$T$60*'IV. Inputs Solar'!$S$108+SUM(INDEX(K4429:$K$8797,MATCH(L4429,L4429:$L$8797,0),1):INDEX(K4429:$K$8797,MATCH(L4429,L4429:$L$8797,0)+L4429-1,1))/'IV. Inputs Solar'!$S$106),
                    IF(M4428+MIN('IV. Inputs Solar'!$S$66-K4428,'IV. Inputs Solar'!$S$58)*'IV. Inputs Solar'!$S$106&gt;MIN('IV. Inputs Solar'!$T$60,'IV. Inputs Solar'!$T$60*'IV. Inputs Solar'!$S$108+SUM(INDEX(K4429:$K$8797,MATCH(L4429,L4429:$L$8797,0),1):INDEX(K4429:$K$8797,MATCH(L4429,L4429:$L$8797,0)+L4429-1,1))/'IV. Inputs Solar'!$S$106),
                         MIN('IV. Inputs Solar'!$T$60,'IV. Inputs Solar'!$T$60*'IV. Inputs Solar'!$S$108+SUM(INDEX(K4429:$K$8797,MATCH(L4429,L4429:$L$8797,0),1):INDEX(K4429:$K$8797,MATCH(L4429,L4429:$L$8797,0)+L4429-1,1))/'IV. Inputs Solar'!$S$106),
                         M4428+MIN('IV. Inputs Solar'!$S$66-K4428,'IV. Inputs Solar'!$S$58)*'IV. Inputs Solar'!$S$106),
                    M4428)),
          IF(M4428&lt;'IV. Inputs Solar'!$T$60,
               IF(M4428-MAX((-1)*'IV. Inputs Solar'!$S$58*'IV. Inputs Solar'!$S$106,K4428*'IV. Inputs Solar'!$S$106)&gt;'IV. Inputs Solar'!$T$60,
                    'IV. Inputs Solar'!$T$60,
                    M4428-MAX((-1)*'IV. Inputs Solar'!$S$58*'IV. Inputs Solar'!$S$106,K4428*'IV. Inputs Solar'!$S$106)),
               M4428)))</f>
        <v>16.044809000570321</v>
      </c>
      <c r="N4429" s="98">
        <f>IF('IV. Inputs Solar'!$T$60=0,0,M4429/'IV. Inputs Solar'!$T$60)</f>
        <v>0.26741348334283871</v>
      </c>
      <c r="O4429" s="36">
        <f t="shared" si="274"/>
        <v>0</v>
      </c>
      <c r="P4429" s="36">
        <f t="shared" si="275"/>
        <v>0</v>
      </c>
      <c r="Q4429" s="36">
        <f t="shared" si="273"/>
        <v>0</v>
      </c>
      <c r="R4429" s="36">
        <f>ROUND(IF(K4429&lt;0,((M4429-M4430)/'IV. Inputs Solar'!$S$106)-K4429,0),2)</f>
        <v>0</v>
      </c>
      <c r="S4429" s="125">
        <f>ROUND(IF(K4429&gt;0,IF(T4429&gt;0,K4429,ABS((M4429-M4430)*'IV. Inputs Solar'!$S$106-K4429)),0),2)</f>
        <v>0</v>
      </c>
      <c r="T4429" s="151">
        <f>IF('IV. Inputs Solar'!$T$60&lt;&gt;0,
     IF(AND(M4429&lt;MIN('IV. Inputs Solar'!$T$60,'IV. Inputs Solar'!$T$60*'IV. Inputs Solar'!$S$108+SUM(INDEX(K4429:$K$8797,MATCH(L4429,L4429:$L$8797,0),1):INDEX(K4429:$K$8797,MATCH(L4429,L4429:$L$8797,0)+L4429-1,1))/'IV. Inputs Solar'!$S$106),K4429&gt;0),
          'IV. Inputs Solar'!$S$66,
          0),
     IF(K4429&gt;0,
          IF(K4429&lt;0.3*'IV. Inputs Solar'!$S$66,
               0.3*'IV. Inputs Solar'!$S$66,
               K4429),
          0))</f>
        <v>0</v>
      </c>
      <c r="U4429" s="151">
        <f>T4429/('III. Inputs Baseline Diesel'!$S$54*'III. Inputs Baseline Diesel'!$S$57)</f>
        <v>0</v>
      </c>
    </row>
    <row r="4430" spans="2:21" ht="14.25" customHeight="1" x14ac:dyDescent="0.25">
      <c r="B4430" s="635">
        <v>4393</v>
      </c>
      <c r="C4430" s="268">
        <f>INDEX('V. Load Profile'!$D$85:$K$108,IF(MOD(B4430,24)=0, 24,MOD(B4430,24)),4)</f>
        <v>1.1333333333333333</v>
      </c>
      <c r="D4430" s="605">
        <f>IF('III. Inputs Baseline Diesel'!$S$17&gt;0,IF(AND(C4430&gt;0, C4430&lt;'III. Inputs Baseline Diesel'!$S$17*'III. Inputs Baseline Diesel'!$S$50),'III. Inputs Baseline Diesel'!$S$50*'III. Inputs Baseline Diesel'!$S$17,C4430))</f>
        <v>3.2279999999999998</v>
      </c>
      <c r="E4430" s="23">
        <f>INDEX('IX. Irradiation Data'!$G$15:$I$8774,B4430,2)</f>
        <v>0</v>
      </c>
      <c r="F4430" s="36">
        <f>INDEX('IX. Irradiation Data'!$G$15:$I$8774,B4430, 3)</f>
        <v>27.8</v>
      </c>
      <c r="G4430" s="36">
        <f>E4430*COS(RADIANS('IV. Inputs Solar'!$S$102))</f>
        <v>0</v>
      </c>
      <c r="H4430" s="36">
        <f>F4430+('IV. Inputs Solar'!$S$100-20)/80*E4430/10</f>
        <v>27.8</v>
      </c>
      <c r="I4430" s="36">
        <f>1+('IV. Inputs Solar'!$S$101*(H4430-25))</f>
        <v>0.99019999999999997</v>
      </c>
      <c r="J4430" s="36">
        <f>G4430*I4430*('IV. Inputs Solar'!$T$52*'IV. Inputs Solar'!$S$53)/1000</f>
        <v>0</v>
      </c>
      <c r="K4430" s="125">
        <f t="shared" si="272"/>
        <v>1.1333333333333333</v>
      </c>
      <c r="L4430" s="36">
        <f>IF(K4430&gt;0,MATCH(0,K4430:$K$8797,-1)-1,0)</f>
        <v>5</v>
      </c>
      <c r="M4430" s="126">
        <f>IF('IV. Inputs Solar'!$T$60=0,
     0,
     IF(K4429&gt;0,
          IF(T4429=0,
               IF(M4429&gt;='IV. Inputs Solar'!$S$108*'IV. Inputs Solar'!$T$60,
                    IF(M4429-MIN('IV. Inputs Solar'!$S$58/'IV. Inputs Solar'!$S$106,K4429/'IV. Inputs Solar'!$S$106)&lt;'IV. Inputs Solar'!$T$60*'IV. Inputs Solar'!$S$108,
                         'IV. Inputs Solar'!$T$60*'IV. Inputs Solar'!$S$108,
                         M4429-MIN('IV. Inputs Solar'!$S$58/'IV. Inputs Solar'!$S$106,K4429/'IV. Inputs Solar'!$S$106)),
                    IF(M4429+MIN('IV. Inputs Solar'!$S$66-K4429,'IV. Inputs Solar'!$S$58)*'IV. Inputs Solar'!$S$106&gt;'IV. Inputs Solar'!$T$60,
                         'IV. Inputs Solar'!$T$60,
                         M4429+MIN('IV. Inputs Solar'!$S$66-K4429,'IV. Inputs Solar'!$S$58)*'IV. Inputs Solar'!$S$106)),
               IF(M4429-'IV. Inputs Solar'!$S$108*'IV. Inputs Solar'!$T$60&lt;MIN('IV. Inputs Solar'!$T$60,'IV. Inputs Solar'!$T$60*'IV. Inputs Solar'!$S$108+SUM(INDEX(K4430:$K$8797,MATCH(L4430,L4430:$L$8797,0),1):INDEX(K4430:$K$8797,MATCH(L4430,L4430:$L$8797,0)+L4430-1,1))/'IV. Inputs Solar'!$S$106),
                    IF(M4429+MIN('IV. Inputs Solar'!$S$66-K4429,'IV. Inputs Solar'!$S$58)*'IV. Inputs Solar'!$S$106&gt;MIN('IV. Inputs Solar'!$T$60,'IV. Inputs Solar'!$T$60*'IV. Inputs Solar'!$S$108+SUM(INDEX(K4430:$K$8797,MATCH(L4430,L4430:$L$8797,0),1):INDEX(K4430:$K$8797,MATCH(L4430,L4430:$L$8797,0)+L4430-1,1))/'IV. Inputs Solar'!$S$106),
                         MIN('IV. Inputs Solar'!$T$60,'IV. Inputs Solar'!$T$60*'IV. Inputs Solar'!$S$108+SUM(INDEX(K4430:$K$8797,MATCH(L4430,L4430:$L$8797,0),1):INDEX(K4430:$K$8797,MATCH(L4430,L4430:$L$8797,0)+L4430-1,1))/'IV. Inputs Solar'!$S$106),
                         M4429+MIN('IV. Inputs Solar'!$S$66-K4429,'IV. Inputs Solar'!$S$58)*'IV. Inputs Solar'!$S$106),
                    M4429)),
          IF(M4429&lt;'IV. Inputs Solar'!$T$60,
               IF(M4429-MAX((-1)*'IV. Inputs Solar'!$S$58*'IV. Inputs Solar'!$S$106,K4429*'IV. Inputs Solar'!$S$106)&gt;'IV. Inputs Solar'!$T$60,
                    'IV. Inputs Solar'!$T$60,
                    M4429-MAX((-1)*'IV. Inputs Solar'!$S$58*'IV. Inputs Solar'!$S$106,K4429*'IV. Inputs Solar'!$S$106)),
               M4429)))</f>
        <v>14.264563799290345</v>
      </c>
      <c r="N4430" s="98">
        <f>IF('IV. Inputs Solar'!$T$60=0,0,M4430/'IV. Inputs Solar'!$T$60)</f>
        <v>0.23774272998817242</v>
      </c>
      <c r="O4430" s="36">
        <f t="shared" si="274"/>
        <v>0</v>
      </c>
      <c r="P4430" s="36">
        <f t="shared" si="275"/>
        <v>0</v>
      </c>
      <c r="Q4430" s="36">
        <f t="shared" si="273"/>
        <v>0</v>
      </c>
      <c r="R4430" s="36">
        <f>ROUND(IF(K4430&lt;0,((M4430-M4431)/'IV. Inputs Solar'!$S$106)-K4430,0),2)</f>
        <v>0</v>
      </c>
      <c r="S4430" s="125">
        <f>ROUND(IF(K4430&gt;0,IF(T4430&gt;0,K4430,ABS((M4430-M4431)*'IV. Inputs Solar'!$S$106-K4430)),0),2)</f>
        <v>0</v>
      </c>
      <c r="T4430" s="151">
        <f>IF('IV. Inputs Solar'!$T$60&lt;&gt;0,
     IF(AND(M4430&lt;MIN('IV. Inputs Solar'!$T$60,'IV. Inputs Solar'!$T$60*'IV. Inputs Solar'!$S$108+SUM(INDEX(K4430:$K$8797,MATCH(L4430,L4430:$L$8797,0),1):INDEX(K4430:$K$8797,MATCH(L4430,L4430:$L$8797,0)+L4430-1,1))/'IV. Inputs Solar'!$S$106),K4430&gt;0),
          'IV. Inputs Solar'!$S$66,
          0),
     IF(K4430&gt;0,
          IF(K4430&lt;0.3*'IV. Inputs Solar'!$S$66,
               0.3*'IV. Inputs Solar'!$S$66,
               K4430),
          0))</f>
        <v>0</v>
      </c>
      <c r="U4430" s="151">
        <f>T4430/('III. Inputs Baseline Diesel'!$S$54*'III. Inputs Baseline Diesel'!$S$57)</f>
        <v>0</v>
      </c>
    </row>
    <row r="4431" spans="2:21" ht="14.25" customHeight="1" x14ac:dyDescent="0.25">
      <c r="B4431" s="635">
        <v>4394</v>
      </c>
      <c r="C4431" s="268">
        <f>INDEX('V. Load Profile'!$D$85:$K$108,IF(MOD(B4431,24)=0, 24,MOD(B4431,24)),4)</f>
        <v>1.1333333333333333</v>
      </c>
      <c r="D4431" s="605">
        <f>IF('III. Inputs Baseline Diesel'!$S$17&gt;0,IF(AND(C4431&gt;0, C4431&lt;'III. Inputs Baseline Diesel'!$S$17*'III. Inputs Baseline Diesel'!$S$50),'III. Inputs Baseline Diesel'!$S$50*'III. Inputs Baseline Diesel'!$S$17,C4431))</f>
        <v>3.2279999999999998</v>
      </c>
      <c r="E4431" s="23">
        <f>INDEX('IX. Irradiation Data'!$G$15:$I$8774,B4431,2)</f>
        <v>0</v>
      </c>
      <c r="F4431" s="36">
        <f>INDEX('IX. Irradiation Data'!$G$15:$I$8774,B4431, 3)</f>
        <v>27.5</v>
      </c>
      <c r="G4431" s="36">
        <f>E4431*COS(RADIANS('IV. Inputs Solar'!$S$102))</f>
        <v>0</v>
      </c>
      <c r="H4431" s="36">
        <f>F4431+('IV. Inputs Solar'!$S$100-20)/80*E4431/10</f>
        <v>27.5</v>
      </c>
      <c r="I4431" s="36">
        <f>1+('IV. Inputs Solar'!$S$101*(H4431-25))</f>
        <v>0.99124999999999996</v>
      </c>
      <c r="J4431" s="36">
        <f>G4431*I4431*('IV. Inputs Solar'!$T$52*'IV. Inputs Solar'!$S$53)/1000</f>
        <v>0</v>
      </c>
      <c r="K4431" s="125">
        <f t="shared" si="272"/>
        <v>1.1333333333333333</v>
      </c>
      <c r="L4431" s="36">
        <f>IF(K4431&gt;0,MATCH(0,K4431:$K$8797,-1)-1,0)</f>
        <v>4</v>
      </c>
      <c r="M4431" s="126">
        <f>IF('IV. Inputs Solar'!$T$60=0,
     0,
     IF(K4430&gt;0,
          IF(T4430=0,
               IF(M4430&gt;='IV. Inputs Solar'!$S$108*'IV. Inputs Solar'!$T$60,
                    IF(M4430-MIN('IV. Inputs Solar'!$S$58/'IV. Inputs Solar'!$S$106,K4430/'IV. Inputs Solar'!$S$106)&lt;'IV. Inputs Solar'!$T$60*'IV. Inputs Solar'!$S$108,
                         'IV. Inputs Solar'!$T$60*'IV. Inputs Solar'!$S$108,
                         M4430-MIN('IV. Inputs Solar'!$S$58/'IV. Inputs Solar'!$S$106,K4430/'IV. Inputs Solar'!$S$106)),
                    IF(M4430+MIN('IV. Inputs Solar'!$S$66-K4430,'IV. Inputs Solar'!$S$58)*'IV. Inputs Solar'!$S$106&gt;'IV. Inputs Solar'!$T$60,
                         'IV. Inputs Solar'!$T$60,
                         M4430+MIN('IV. Inputs Solar'!$S$66-K4430,'IV. Inputs Solar'!$S$58)*'IV. Inputs Solar'!$S$106)),
               IF(M4430-'IV. Inputs Solar'!$S$108*'IV. Inputs Solar'!$T$60&lt;MIN('IV. Inputs Solar'!$T$60,'IV. Inputs Solar'!$T$60*'IV. Inputs Solar'!$S$108+SUM(INDEX(K4431:$K$8797,MATCH(L4431,L4431:$L$8797,0),1):INDEX(K4431:$K$8797,MATCH(L4431,L4431:$L$8797,0)+L4431-1,1))/'IV. Inputs Solar'!$S$106),
                    IF(M4430+MIN('IV. Inputs Solar'!$S$66-K4430,'IV. Inputs Solar'!$S$58)*'IV. Inputs Solar'!$S$106&gt;MIN('IV. Inputs Solar'!$T$60,'IV. Inputs Solar'!$T$60*'IV. Inputs Solar'!$S$108+SUM(INDEX(K4431:$K$8797,MATCH(L4431,L4431:$L$8797,0),1):INDEX(K4431:$K$8797,MATCH(L4431,L4431:$L$8797,0)+L4431-1,1))/'IV. Inputs Solar'!$S$106),
                         MIN('IV. Inputs Solar'!$T$60,'IV. Inputs Solar'!$T$60*'IV. Inputs Solar'!$S$108+SUM(INDEX(K4431:$K$8797,MATCH(L4431,L4431:$L$8797,0),1):INDEX(K4431:$K$8797,MATCH(L4431,L4431:$L$8797,0)+L4431-1,1))/'IV. Inputs Solar'!$S$106),
                         M4430+MIN('IV. Inputs Solar'!$S$66-K4430,'IV. Inputs Solar'!$S$58)*'IV. Inputs Solar'!$S$106),
                    M4430)),
          IF(M4430&lt;'IV. Inputs Solar'!$T$60,
               IF(M4430-MAX((-1)*'IV. Inputs Solar'!$S$58*'IV. Inputs Solar'!$S$106,K4430*'IV. Inputs Solar'!$S$106)&gt;'IV. Inputs Solar'!$T$60,
                    'IV. Inputs Solar'!$T$60,
                    M4430-MAX((-1)*'IV. Inputs Solar'!$S$58*'IV. Inputs Solar'!$S$106,K4430*'IV. Inputs Solar'!$S$106)),
               M4430)))</f>
        <v>13.069925572115624</v>
      </c>
      <c r="N4431" s="98">
        <f>IF('IV. Inputs Solar'!$T$60=0,0,M4431/'IV. Inputs Solar'!$T$60)</f>
        <v>0.21783209286859373</v>
      </c>
      <c r="O4431" s="36">
        <f t="shared" si="274"/>
        <v>0</v>
      </c>
      <c r="P4431" s="36">
        <f t="shared" si="275"/>
        <v>0</v>
      </c>
      <c r="Q4431" s="36">
        <f t="shared" si="273"/>
        <v>0</v>
      </c>
      <c r="R4431" s="36">
        <f>ROUND(IF(K4431&lt;0,((M4431-M4432)/'IV. Inputs Solar'!$S$106)-K4431,0),2)</f>
        <v>0</v>
      </c>
      <c r="S4431" s="125">
        <f>ROUND(IF(K4431&gt;0,IF(T4431&gt;0,K4431,ABS((M4431-M4432)*'IV. Inputs Solar'!$S$106-K4431)),0),2)</f>
        <v>0.12</v>
      </c>
      <c r="T4431" s="151">
        <f>IF('IV. Inputs Solar'!$T$60&lt;&gt;0,
     IF(AND(M4431&lt;MIN('IV. Inputs Solar'!$T$60,'IV. Inputs Solar'!$T$60*'IV. Inputs Solar'!$S$108+SUM(INDEX(K4431:$K$8797,MATCH(L4431,L4431:$L$8797,0),1):INDEX(K4431:$K$8797,MATCH(L4431,L4431:$L$8797,0)+L4431-1,1))/'IV. Inputs Solar'!$S$106),K4431&gt;0),
          'IV. Inputs Solar'!$S$66,
          0),
     IF(K4431&gt;0,
          IF(K4431&lt;0.3*'IV. Inputs Solar'!$S$66,
               0.3*'IV. Inputs Solar'!$S$66,
               K4431),
          0))</f>
        <v>0</v>
      </c>
      <c r="U4431" s="151">
        <f>T4431/('III. Inputs Baseline Diesel'!$S$54*'III. Inputs Baseline Diesel'!$S$57)</f>
        <v>0</v>
      </c>
    </row>
    <row r="4432" spans="2:21" ht="14.25" customHeight="1" x14ac:dyDescent="0.25">
      <c r="B4432" s="635">
        <v>4395</v>
      </c>
      <c r="C4432" s="268">
        <f>INDEX('V. Load Profile'!$D$85:$K$108,IF(MOD(B4432,24)=0, 24,MOD(B4432,24)),4)</f>
        <v>2.2222222222222223E-2</v>
      </c>
      <c r="D4432" s="605">
        <f>IF('III. Inputs Baseline Diesel'!$S$17&gt;0,IF(AND(C4432&gt;0, C4432&lt;'III. Inputs Baseline Diesel'!$S$17*'III. Inputs Baseline Diesel'!$S$50),'III. Inputs Baseline Diesel'!$S$50*'III. Inputs Baseline Diesel'!$S$17,C4432))</f>
        <v>3.2279999999999998</v>
      </c>
      <c r="E4432" s="23">
        <f>INDEX('IX. Irradiation Data'!$G$15:$I$8774,B4432,2)</f>
        <v>0</v>
      </c>
      <c r="F4432" s="36">
        <f>INDEX('IX. Irradiation Data'!$G$15:$I$8774,B4432, 3)</f>
        <v>27.3</v>
      </c>
      <c r="G4432" s="36">
        <f>E4432*COS(RADIANS('IV. Inputs Solar'!$S$102))</f>
        <v>0</v>
      </c>
      <c r="H4432" s="36">
        <f>F4432+('IV. Inputs Solar'!$S$100-20)/80*E4432/10</f>
        <v>27.3</v>
      </c>
      <c r="I4432" s="36">
        <f>1+('IV. Inputs Solar'!$S$101*(H4432-25))</f>
        <v>0.99195</v>
      </c>
      <c r="J4432" s="36">
        <f>G4432*I4432*('IV. Inputs Solar'!$T$52*'IV. Inputs Solar'!$S$53)/1000</f>
        <v>0</v>
      </c>
      <c r="K4432" s="125">
        <f t="shared" si="272"/>
        <v>2.2222222222222223E-2</v>
      </c>
      <c r="L4432" s="36">
        <f>IF(K4432&gt;0,MATCH(0,K4432:$K$8797,-1)-1,0)</f>
        <v>3</v>
      </c>
      <c r="M4432" s="126">
        <f>IF('IV. Inputs Solar'!$T$60=0,
     0,
     IF(K4431&gt;0,
          IF(T4431=0,
               IF(M4431&gt;='IV. Inputs Solar'!$S$108*'IV. Inputs Solar'!$T$60,
                    IF(M4431-MIN('IV. Inputs Solar'!$S$58/'IV. Inputs Solar'!$S$106,K4431/'IV. Inputs Solar'!$S$106)&lt;'IV. Inputs Solar'!$T$60*'IV. Inputs Solar'!$S$108,
                         'IV. Inputs Solar'!$T$60*'IV. Inputs Solar'!$S$108,
                         M4431-MIN('IV. Inputs Solar'!$S$58/'IV. Inputs Solar'!$S$106,K4431/'IV. Inputs Solar'!$S$106)),
                    IF(M4431+MIN('IV. Inputs Solar'!$S$66-K4431,'IV. Inputs Solar'!$S$58)*'IV. Inputs Solar'!$S$106&gt;'IV. Inputs Solar'!$T$60,
                         'IV. Inputs Solar'!$T$60,
                         M4431+MIN('IV. Inputs Solar'!$S$66-K4431,'IV. Inputs Solar'!$S$58)*'IV. Inputs Solar'!$S$106)),
               IF(M4431-'IV. Inputs Solar'!$S$108*'IV. Inputs Solar'!$T$60&lt;MIN('IV. Inputs Solar'!$T$60,'IV. Inputs Solar'!$T$60*'IV. Inputs Solar'!$S$108+SUM(INDEX(K4432:$K$8797,MATCH(L4432,L4432:$L$8797,0),1):INDEX(K4432:$K$8797,MATCH(L4432,L4432:$L$8797,0)+L4432-1,1))/'IV. Inputs Solar'!$S$106),
                    IF(M4431+MIN('IV. Inputs Solar'!$S$66-K4431,'IV. Inputs Solar'!$S$58)*'IV. Inputs Solar'!$S$106&gt;MIN('IV. Inputs Solar'!$T$60,'IV. Inputs Solar'!$T$60*'IV. Inputs Solar'!$S$108+SUM(INDEX(K4432:$K$8797,MATCH(L4432,L4432:$L$8797,0),1):INDEX(K4432:$K$8797,MATCH(L4432,L4432:$L$8797,0)+L4432-1,1))/'IV. Inputs Solar'!$S$106),
                         MIN('IV. Inputs Solar'!$T$60,'IV. Inputs Solar'!$T$60*'IV. Inputs Solar'!$S$108+SUM(INDEX(K4432:$K$8797,MATCH(L4432,L4432:$L$8797,0),1):INDEX(K4432:$K$8797,MATCH(L4432,L4432:$L$8797,0)+L4432-1,1))/'IV. Inputs Solar'!$S$106),
                         M4431+MIN('IV. Inputs Solar'!$S$66-K4431,'IV. Inputs Solar'!$S$58)*'IV. Inputs Solar'!$S$106),
                    M4431)),
          IF(M4431&lt;'IV. Inputs Solar'!$T$60,
               IF(M4431-MAX((-1)*'IV. Inputs Solar'!$S$58*'IV. Inputs Solar'!$S$106,K4431*'IV. Inputs Solar'!$S$106)&gt;'IV. Inputs Solar'!$T$60,
                    'IV. Inputs Solar'!$T$60,
                    M4431-MAX((-1)*'IV. Inputs Solar'!$S$58*'IV. Inputs Solar'!$S$106,K4431*'IV. Inputs Solar'!$S$106)),
               M4431)))</f>
        <v>12</v>
      </c>
      <c r="N4432" s="98">
        <f>IF('IV. Inputs Solar'!$T$60=0,0,M4432/'IV. Inputs Solar'!$T$60)</f>
        <v>0.2</v>
      </c>
      <c r="O4432" s="36">
        <f t="shared" si="274"/>
        <v>0</v>
      </c>
      <c r="P4432" s="36">
        <f t="shared" si="275"/>
        <v>0</v>
      </c>
      <c r="Q4432" s="36">
        <f t="shared" si="273"/>
        <v>0</v>
      </c>
      <c r="R4432" s="36">
        <f>ROUND(IF(K4432&lt;0,((M4432-M4433)/'IV. Inputs Solar'!$S$106)-K4432,0),2)</f>
        <v>0</v>
      </c>
      <c r="S4432" s="125">
        <f>ROUND(IF(K4432&gt;0,IF(T4432&gt;0,K4432,ABS((M4432-M4433)*'IV. Inputs Solar'!$S$106-K4432)),0),2)</f>
        <v>0.02</v>
      </c>
      <c r="T4432" s="151">
        <f>IF('IV. Inputs Solar'!$T$60&lt;&gt;0,
     IF(AND(M4432&lt;MIN('IV. Inputs Solar'!$T$60,'IV. Inputs Solar'!$T$60*'IV. Inputs Solar'!$S$108+SUM(INDEX(K4432:$K$8797,MATCH(L4432,L4432:$L$8797,0),1):INDEX(K4432:$K$8797,MATCH(L4432,L4432:$L$8797,0)+L4432-1,1))/'IV. Inputs Solar'!$S$106),K4432&gt;0),
          'IV. Inputs Solar'!$S$66,
          0),
     IF(K4432&gt;0,
          IF(K4432&lt;0.3*'IV. Inputs Solar'!$S$66,
               0.3*'IV. Inputs Solar'!$S$66,
               K4432),
          0))</f>
        <v>0</v>
      </c>
      <c r="U4432" s="151">
        <f>T4432/('III. Inputs Baseline Diesel'!$S$54*'III. Inputs Baseline Diesel'!$S$57)</f>
        <v>0</v>
      </c>
    </row>
    <row r="4433" spans="2:21" ht="14.25" customHeight="1" x14ac:dyDescent="0.25">
      <c r="B4433" s="635">
        <v>4396</v>
      </c>
      <c r="C4433" s="268">
        <f>INDEX('V. Load Profile'!$D$85:$K$108,IF(MOD(B4433,24)=0, 24,MOD(B4433,24)),4)</f>
        <v>2.2222222222222223E-2</v>
      </c>
      <c r="D4433" s="605">
        <f>IF('III. Inputs Baseline Diesel'!$S$17&gt;0,IF(AND(C4433&gt;0, C4433&lt;'III. Inputs Baseline Diesel'!$S$17*'III. Inputs Baseline Diesel'!$S$50),'III. Inputs Baseline Diesel'!$S$50*'III. Inputs Baseline Diesel'!$S$17,C4433))</f>
        <v>3.2279999999999998</v>
      </c>
      <c r="E4433" s="23">
        <f>INDEX('IX. Irradiation Data'!$G$15:$I$8774,B4433,2)</f>
        <v>0</v>
      </c>
      <c r="F4433" s="36">
        <f>INDEX('IX. Irradiation Data'!$G$15:$I$8774,B4433, 3)</f>
        <v>27</v>
      </c>
      <c r="G4433" s="36">
        <f>E4433*COS(RADIANS('IV. Inputs Solar'!$S$102))</f>
        <v>0</v>
      </c>
      <c r="H4433" s="36">
        <f>F4433+('IV. Inputs Solar'!$S$100-20)/80*E4433/10</f>
        <v>27</v>
      </c>
      <c r="I4433" s="36">
        <f>1+('IV. Inputs Solar'!$S$101*(H4433-25))</f>
        <v>0.99299999999999999</v>
      </c>
      <c r="J4433" s="36">
        <f>G4433*I4433*('IV. Inputs Solar'!$T$52*'IV. Inputs Solar'!$S$53)/1000</f>
        <v>0</v>
      </c>
      <c r="K4433" s="125">
        <f t="shared" si="272"/>
        <v>2.2222222222222223E-2</v>
      </c>
      <c r="L4433" s="36">
        <f>IF(K4433&gt;0,MATCH(0,K4433:$K$8797,-1)-1,0)</f>
        <v>2</v>
      </c>
      <c r="M4433" s="126">
        <f>IF('IV. Inputs Solar'!$T$60=0,
     0,
     IF(K4432&gt;0,
          IF(T4432=0,
               IF(M4432&gt;='IV. Inputs Solar'!$S$108*'IV. Inputs Solar'!$T$60,
                    IF(M4432-MIN('IV. Inputs Solar'!$S$58/'IV. Inputs Solar'!$S$106,K4432/'IV. Inputs Solar'!$S$106)&lt;'IV. Inputs Solar'!$T$60*'IV. Inputs Solar'!$S$108,
                         'IV. Inputs Solar'!$T$60*'IV. Inputs Solar'!$S$108,
                         M4432-MIN('IV. Inputs Solar'!$S$58/'IV. Inputs Solar'!$S$106,K4432/'IV. Inputs Solar'!$S$106)),
                    IF(M4432+MIN('IV. Inputs Solar'!$S$66-K4432,'IV. Inputs Solar'!$S$58)*'IV. Inputs Solar'!$S$106&gt;'IV. Inputs Solar'!$T$60,
                         'IV. Inputs Solar'!$T$60,
                         M4432+MIN('IV. Inputs Solar'!$S$66-K4432,'IV. Inputs Solar'!$S$58)*'IV. Inputs Solar'!$S$106)),
               IF(M4432-'IV. Inputs Solar'!$S$108*'IV. Inputs Solar'!$T$60&lt;MIN('IV. Inputs Solar'!$T$60,'IV. Inputs Solar'!$T$60*'IV. Inputs Solar'!$S$108+SUM(INDEX(K4433:$K$8797,MATCH(L4433,L4433:$L$8797,0),1):INDEX(K4433:$K$8797,MATCH(L4433,L4433:$L$8797,0)+L4433-1,1))/'IV. Inputs Solar'!$S$106),
                    IF(M4432+MIN('IV. Inputs Solar'!$S$66-K4432,'IV. Inputs Solar'!$S$58)*'IV. Inputs Solar'!$S$106&gt;MIN('IV. Inputs Solar'!$T$60,'IV. Inputs Solar'!$T$60*'IV. Inputs Solar'!$S$108+SUM(INDEX(K4433:$K$8797,MATCH(L4433,L4433:$L$8797,0),1):INDEX(K4433:$K$8797,MATCH(L4433,L4433:$L$8797,0)+L4433-1,1))/'IV. Inputs Solar'!$S$106),
                         MIN('IV. Inputs Solar'!$T$60,'IV. Inputs Solar'!$T$60*'IV. Inputs Solar'!$S$108+SUM(INDEX(K4433:$K$8797,MATCH(L4433,L4433:$L$8797,0),1):INDEX(K4433:$K$8797,MATCH(L4433,L4433:$L$8797,0)+L4433-1,1))/'IV. Inputs Solar'!$S$106),
                         M4432+MIN('IV. Inputs Solar'!$S$66-K4432,'IV. Inputs Solar'!$S$58)*'IV. Inputs Solar'!$S$106),
                    M4432)),
          IF(M4432&lt;'IV. Inputs Solar'!$T$60,
               IF(M4432-MAX((-1)*'IV. Inputs Solar'!$S$58*'IV. Inputs Solar'!$S$106,K4432*'IV. Inputs Solar'!$S$106)&gt;'IV. Inputs Solar'!$T$60,
                    'IV. Inputs Solar'!$T$60,
                    M4432-MAX((-1)*'IV. Inputs Solar'!$S$58*'IV. Inputs Solar'!$S$106,K4432*'IV. Inputs Solar'!$S$106)),
               M4432)))</f>
        <v>12</v>
      </c>
      <c r="N4433" s="98">
        <f>IF('IV. Inputs Solar'!$T$60=0,0,M4433/'IV. Inputs Solar'!$T$60)</f>
        <v>0.2</v>
      </c>
      <c r="O4433" s="36">
        <f t="shared" si="274"/>
        <v>0</v>
      </c>
      <c r="P4433" s="36">
        <f t="shared" si="275"/>
        <v>0</v>
      </c>
      <c r="Q4433" s="36">
        <f t="shared" si="273"/>
        <v>0</v>
      </c>
      <c r="R4433" s="36">
        <f>ROUND(IF(K4433&lt;0,((M4433-M4434)/'IV. Inputs Solar'!$S$106)-K4433,0),2)</f>
        <v>0</v>
      </c>
      <c r="S4433" s="125">
        <f>ROUND(IF(K4433&gt;0,IF(T4433&gt;0,K4433,ABS((M4433-M4434)*'IV. Inputs Solar'!$S$106-K4433)),0),2)</f>
        <v>0.02</v>
      </c>
      <c r="T4433" s="151">
        <f>IF('IV. Inputs Solar'!$T$60&lt;&gt;0,
     IF(AND(M4433&lt;MIN('IV. Inputs Solar'!$T$60,'IV. Inputs Solar'!$T$60*'IV. Inputs Solar'!$S$108+SUM(INDEX(K4433:$K$8797,MATCH(L4433,L4433:$L$8797,0),1):INDEX(K4433:$K$8797,MATCH(L4433,L4433:$L$8797,0)+L4433-1,1))/'IV. Inputs Solar'!$S$106),K4433&gt;0),
          'IV. Inputs Solar'!$S$66,
          0),
     IF(K4433&gt;0,
          IF(K4433&lt;0.3*'IV. Inputs Solar'!$S$66,
               0.3*'IV. Inputs Solar'!$S$66,
               K4433),
          0))</f>
        <v>0</v>
      </c>
      <c r="U4433" s="151">
        <f>T4433/('III. Inputs Baseline Diesel'!$S$54*'III. Inputs Baseline Diesel'!$S$57)</f>
        <v>0</v>
      </c>
    </row>
    <row r="4434" spans="2:21" ht="14.25" customHeight="1" x14ac:dyDescent="0.25">
      <c r="B4434" s="635">
        <v>4397</v>
      </c>
      <c r="C4434" s="268">
        <f>INDEX('V. Load Profile'!$D$85:$K$108,IF(MOD(B4434,24)=0, 24,MOD(B4434,24)),4)</f>
        <v>2.2222222222222223E-2</v>
      </c>
      <c r="D4434" s="605">
        <f>IF('III. Inputs Baseline Diesel'!$S$17&gt;0,IF(AND(C4434&gt;0, C4434&lt;'III. Inputs Baseline Diesel'!$S$17*'III. Inputs Baseline Diesel'!$S$50),'III. Inputs Baseline Diesel'!$S$50*'III. Inputs Baseline Diesel'!$S$17,C4434))</f>
        <v>3.2279999999999998</v>
      </c>
      <c r="E4434" s="23">
        <f>INDEX('IX. Irradiation Data'!$G$15:$I$8774,B4434,2)</f>
        <v>0</v>
      </c>
      <c r="F4434" s="36">
        <f>INDEX('IX. Irradiation Data'!$G$15:$I$8774,B4434, 3)</f>
        <v>26.9</v>
      </c>
      <c r="G4434" s="36">
        <f>E4434*COS(RADIANS('IV. Inputs Solar'!$S$102))</f>
        <v>0</v>
      </c>
      <c r="H4434" s="36">
        <f>F4434+('IV. Inputs Solar'!$S$100-20)/80*E4434/10</f>
        <v>26.9</v>
      </c>
      <c r="I4434" s="36">
        <f>1+('IV. Inputs Solar'!$S$101*(H4434-25))</f>
        <v>0.99334999999999996</v>
      </c>
      <c r="J4434" s="36">
        <f>G4434*I4434*('IV. Inputs Solar'!$T$52*'IV. Inputs Solar'!$S$53)/1000</f>
        <v>0</v>
      </c>
      <c r="K4434" s="125">
        <f t="shared" si="272"/>
        <v>2.2222222222222223E-2</v>
      </c>
      <c r="L4434" s="36">
        <f>IF(K4434&gt;0,MATCH(0,K4434:$K$8797,-1)-1,0)</f>
        <v>1</v>
      </c>
      <c r="M4434" s="126">
        <f>IF('IV. Inputs Solar'!$T$60=0,
     0,
     IF(K4433&gt;0,
          IF(T4433=0,
               IF(M4433&gt;='IV. Inputs Solar'!$S$108*'IV. Inputs Solar'!$T$60,
                    IF(M4433-MIN('IV. Inputs Solar'!$S$58/'IV. Inputs Solar'!$S$106,K4433/'IV. Inputs Solar'!$S$106)&lt;'IV. Inputs Solar'!$T$60*'IV. Inputs Solar'!$S$108,
                         'IV. Inputs Solar'!$T$60*'IV. Inputs Solar'!$S$108,
                         M4433-MIN('IV. Inputs Solar'!$S$58/'IV. Inputs Solar'!$S$106,K4433/'IV. Inputs Solar'!$S$106)),
                    IF(M4433+MIN('IV. Inputs Solar'!$S$66-K4433,'IV. Inputs Solar'!$S$58)*'IV. Inputs Solar'!$S$106&gt;'IV. Inputs Solar'!$T$60,
                         'IV. Inputs Solar'!$T$60,
                         M4433+MIN('IV. Inputs Solar'!$S$66-K4433,'IV. Inputs Solar'!$S$58)*'IV. Inputs Solar'!$S$106)),
               IF(M4433-'IV. Inputs Solar'!$S$108*'IV. Inputs Solar'!$T$60&lt;MIN('IV. Inputs Solar'!$T$60,'IV. Inputs Solar'!$T$60*'IV. Inputs Solar'!$S$108+SUM(INDEX(K4434:$K$8797,MATCH(L4434,L4434:$L$8797,0),1):INDEX(K4434:$K$8797,MATCH(L4434,L4434:$L$8797,0)+L4434-1,1))/'IV. Inputs Solar'!$S$106),
                    IF(M4433+MIN('IV. Inputs Solar'!$S$66-K4433,'IV. Inputs Solar'!$S$58)*'IV. Inputs Solar'!$S$106&gt;MIN('IV. Inputs Solar'!$T$60,'IV. Inputs Solar'!$T$60*'IV. Inputs Solar'!$S$108+SUM(INDEX(K4434:$K$8797,MATCH(L4434,L4434:$L$8797,0),1):INDEX(K4434:$K$8797,MATCH(L4434,L4434:$L$8797,0)+L4434-1,1))/'IV. Inputs Solar'!$S$106),
                         MIN('IV. Inputs Solar'!$T$60,'IV. Inputs Solar'!$T$60*'IV. Inputs Solar'!$S$108+SUM(INDEX(K4434:$K$8797,MATCH(L4434,L4434:$L$8797,0),1):INDEX(K4434:$K$8797,MATCH(L4434,L4434:$L$8797,0)+L4434-1,1))/'IV. Inputs Solar'!$S$106),
                         M4433+MIN('IV. Inputs Solar'!$S$66-K4433,'IV. Inputs Solar'!$S$58)*'IV. Inputs Solar'!$S$106),
                    M4433)),
          IF(M4433&lt;'IV. Inputs Solar'!$T$60,
               IF(M4433-MAX((-1)*'IV. Inputs Solar'!$S$58*'IV. Inputs Solar'!$S$106,K4433*'IV. Inputs Solar'!$S$106)&gt;'IV. Inputs Solar'!$T$60,
                    'IV. Inputs Solar'!$T$60,
                    M4433-MAX((-1)*'IV. Inputs Solar'!$S$58*'IV. Inputs Solar'!$S$106,K4433*'IV. Inputs Solar'!$S$106)),
               M4433)))</f>
        <v>12</v>
      </c>
      <c r="N4434" s="98">
        <f>IF('IV. Inputs Solar'!$T$60=0,0,M4434/'IV. Inputs Solar'!$T$60)</f>
        <v>0.2</v>
      </c>
      <c r="O4434" s="36">
        <f t="shared" si="274"/>
        <v>0</v>
      </c>
      <c r="P4434" s="36">
        <f t="shared" si="275"/>
        <v>0</v>
      </c>
      <c r="Q4434" s="36">
        <f t="shared" si="273"/>
        <v>0</v>
      </c>
      <c r="R4434" s="36">
        <f>ROUND(IF(K4434&lt;0,((M4434-M4435)/'IV. Inputs Solar'!$S$106)-K4434,0),2)</f>
        <v>0</v>
      </c>
      <c r="S4434" s="125">
        <f>ROUND(IF(K4434&gt;0,IF(T4434&gt;0,K4434,ABS((M4434-M4435)*'IV. Inputs Solar'!$S$106-K4434)),0),2)</f>
        <v>0.02</v>
      </c>
      <c r="T4434" s="151">
        <f>IF('IV. Inputs Solar'!$T$60&lt;&gt;0,
     IF(AND(M4434&lt;MIN('IV. Inputs Solar'!$T$60,'IV. Inputs Solar'!$T$60*'IV. Inputs Solar'!$S$108+SUM(INDEX(K4434:$K$8797,MATCH(L4434,L4434:$L$8797,0),1):INDEX(K4434:$K$8797,MATCH(L4434,L4434:$L$8797,0)+L4434-1,1))/'IV. Inputs Solar'!$S$106),K4434&gt;0),
          'IV. Inputs Solar'!$S$66,
          0),
     IF(K4434&gt;0,
          IF(K4434&lt;0.3*'IV. Inputs Solar'!$S$66,
               0.3*'IV. Inputs Solar'!$S$66,
               K4434),
          0))</f>
        <v>0</v>
      </c>
      <c r="U4434" s="151">
        <f>T4434/('III. Inputs Baseline Diesel'!$S$54*'III. Inputs Baseline Diesel'!$S$57)</f>
        <v>0</v>
      </c>
    </row>
    <row r="4435" spans="2:21" ht="14.25" customHeight="1" x14ac:dyDescent="0.25">
      <c r="B4435" s="635">
        <v>4398</v>
      </c>
      <c r="C4435" s="268">
        <f>INDEX('V. Load Profile'!$D$85:$K$108,IF(MOD(B4435,24)=0, 24,MOD(B4435,24)),4)</f>
        <v>2.2222222222222223E-2</v>
      </c>
      <c r="D4435" s="605">
        <f>IF('III. Inputs Baseline Diesel'!$S$17&gt;0,IF(AND(C4435&gt;0, C4435&lt;'III. Inputs Baseline Diesel'!$S$17*'III. Inputs Baseline Diesel'!$S$50),'III. Inputs Baseline Diesel'!$S$50*'III. Inputs Baseline Diesel'!$S$17,C4435))</f>
        <v>3.2279999999999998</v>
      </c>
      <c r="E4435" s="23">
        <f>INDEX('IX. Irradiation Data'!$G$15:$I$8774,B4435,2)</f>
        <v>0</v>
      </c>
      <c r="F4435" s="36">
        <f>INDEX('IX. Irradiation Data'!$G$15:$I$8774,B4435, 3)</f>
        <v>26.7</v>
      </c>
      <c r="G4435" s="36">
        <f>E4435*COS(RADIANS('IV. Inputs Solar'!$S$102))</f>
        <v>0</v>
      </c>
      <c r="H4435" s="36">
        <f>F4435+('IV. Inputs Solar'!$S$100-20)/80*E4435/10</f>
        <v>26.7</v>
      </c>
      <c r="I4435" s="36">
        <f>1+('IV. Inputs Solar'!$S$101*(H4435-25))</f>
        <v>0.99404999999999999</v>
      </c>
      <c r="J4435" s="36">
        <f>G4435*I4435*('IV. Inputs Solar'!$T$52*'IV. Inputs Solar'!$S$53)/1000</f>
        <v>0</v>
      </c>
      <c r="K4435" s="125">
        <f t="shared" si="272"/>
        <v>2.2222222222222223E-2</v>
      </c>
      <c r="L4435" s="36">
        <f>IF(K4435&gt;0,MATCH(0,K4435:$K$8797,-1)-1,0)</f>
        <v>0</v>
      </c>
      <c r="M4435" s="126">
        <f>IF('IV. Inputs Solar'!$T$60=0,
     0,
     IF(K4434&gt;0,
          IF(T4434=0,
               IF(M4434&gt;='IV. Inputs Solar'!$S$108*'IV. Inputs Solar'!$T$60,
                    IF(M4434-MIN('IV. Inputs Solar'!$S$58/'IV. Inputs Solar'!$S$106,K4434/'IV. Inputs Solar'!$S$106)&lt;'IV. Inputs Solar'!$T$60*'IV. Inputs Solar'!$S$108,
                         'IV. Inputs Solar'!$T$60*'IV. Inputs Solar'!$S$108,
                         M4434-MIN('IV. Inputs Solar'!$S$58/'IV. Inputs Solar'!$S$106,K4434/'IV. Inputs Solar'!$S$106)),
                    IF(M4434+MIN('IV. Inputs Solar'!$S$66-K4434,'IV. Inputs Solar'!$S$58)*'IV. Inputs Solar'!$S$106&gt;'IV. Inputs Solar'!$T$60,
                         'IV. Inputs Solar'!$T$60,
                         M4434+MIN('IV. Inputs Solar'!$S$66-K4434,'IV. Inputs Solar'!$S$58)*'IV. Inputs Solar'!$S$106)),
               IF(M4434-'IV. Inputs Solar'!$S$108*'IV. Inputs Solar'!$T$60&lt;MIN('IV. Inputs Solar'!$T$60,'IV. Inputs Solar'!$T$60*'IV. Inputs Solar'!$S$108+SUM(INDEX(K4435:$K$8797,MATCH(L4435,L4435:$L$8797,0),1):INDEX(K4435:$K$8797,MATCH(L4435,L4435:$L$8797,0)+L4435-1,1))/'IV. Inputs Solar'!$S$106),
                    IF(M4434+MIN('IV. Inputs Solar'!$S$66-K4434,'IV. Inputs Solar'!$S$58)*'IV. Inputs Solar'!$S$106&gt;MIN('IV. Inputs Solar'!$T$60,'IV. Inputs Solar'!$T$60*'IV. Inputs Solar'!$S$108+SUM(INDEX(K4435:$K$8797,MATCH(L4435,L4435:$L$8797,0),1):INDEX(K4435:$K$8797,MATCH(L4435,L4435:$L$8797,0)+L4435-1,1))/'IV. Inputs Solar'!$S$106),
                         MIN('IV. Inputs Solar'!$T$60,'IV. Inputs Solar'!$T$60*'IV. Inputs Solar'!$S$108+SUM(INDEX(K4435:$K$8797,MATCH(L4435,L4435:$L$8797,0),1):INDEX(K4435:$K$8797,MATCH(L4435,L4435:$L$8797,0)+L4435-1,1))/'IV. Inputs Solar'!$S$106),
                         M4434+MIN('IV. Inputs Solar'!$S$66-K4434,'IV. Inputs Solar'!$S$58)*'IV. Inputs Solar'!$S$106),
                    M4434)),
          IF(M4434&lt;'IV. Inputs Solar'!$T$60,
               IF(M4434-MAX((-1)*'IV. Inputs Solar'!$S$58*'IV. Inputs Solar'!$S$106,K4434*'IV. Inputs Solar'!$S$106)&gt;'IV. Inputs Solar'!$T$60,
                    'IV. Inputs Solar'!$T$60,
                    M4434-MAX((-1)*'IV. Inputs Solar'!$S$58*'IV. Inputs Solar'!$S$106,K4434*'IV. Inputs Solar'!$S$106)),
               M4434)))</f>
        <v>12</v>
      </c>
      <c r="N4435" s="98">
        <f>IF('IV. Inputs Solar'!$T$60=0,0,M4435/'IV. Inputs Solar'!$T$60)</f>
        <v>0.2</v>
      </c>
      <c r="O4435" s="36">
        <f t="shared" si="274"/>
        <v>0</v>
      </c>
      <c r="P4435" s="36">
        <f t="shared" si="275"/>
        <v>0</v>
      </c>
      <c r="Q4435" s="36">
        <f t="shared" si="273"/>
        <v>0</v>
      </c>
      <c r="R4435" s="36">
        <f>ROUND(IF(K4435&lt;0,((M4435-M4436)/'IV. Inputs Solar'!$S$106)-K4435,0),2)</f>
        <v>0</v>
      </c>
      <c r="S4435" s="125">
        <f>ROUND(IF(K4435&gt;0,IF(T4435&gt;0,K4435,ABS((M4435-M4436)*'IV. Inputs Solar'!$S$106-K4435)),0),2)</f>
        <v>0.02</v>
      </c>
      <c r="T4435" s="151">
        <f>IF('IV. Inputs Solar'!$T$60&lt;&gt;0,
     IF(AND(M4435&lt;MIN('IV. Inputs Solar'!$T$60,'IV. Inputs Solar'!$T$60*'IV. Inputs Solar'!$S$108+SUM(INDEX(K4435:$K$8797,MATCH(L4435,L4435:$L$8797,0),1):INDEX(K4435:$K$8797,MATCH(L4435,L4435:$L$8797,0)+L4435-1,1))/'IV. Inputs Solar'!$S$106),K4435&gt;0),
          'IV. Inputs Solar'!$S$66,
          0),
     IF(K4435&gt;0,
          IF(K4435&lt;0.3*'IV. Inputs Solar'!$S$66,
               0.3*'IV. Inputs Solar'!$S$66,
               K4435),
          0))</f>
        <v>0</v>
      </c>
      <c r="U4435" s="151">
        <f>T4435/('III. Inputs Baseline Diesel'!$S$54*'III. Inputs Baseline Diesel'!$S$57)</f>
        <v>0</v>
      </c>
    </row>
    <row r="4436" spans="2:21" ht="14.25" customHeight="1" x14ac:dyDescent="0.25">
      <c r="B4436" s="635">
        <v>4399</v>
      </c>
      <c r="C4436" s="268">
        <f>INDEX('V. Load Profile'!$D$85:$K$108,IF(MOD(B4436,24)=0, 24,MOD(B4436,24)),4)</f>
        <v>2.2222222222222223E-2</v>
      </c>
      <c r="D4436" s="605">
        <f>IF('III. Inputs Baseline Diesel'!$S$17&gt;0,IF(AND(C4436&gt;0, C4436&lt;'III. Inputs Baseline Diesel'!$S$17*'III. Inputs Baseline Diesel'!$S$50),'III. Inputs Baseline Diesel'!$S$50*'III. Inputs Baseline Diesel'!$S$17,C4436))</f>
        <v>3.2279999999999998</v>
      </c>
      <c r="E4436" s="23">
        <f>INDEX('IX. Irradiation Data'!$G$15:$I$8774,B4436,2)</f>
        <v>21</v>
      </c>
      <c r="F4436" s="36">
        <f>INDEX('IX. Irradiation Data'!$G$15:$I$8774,B4436, 3)</f>
        <v>26.6</v>
      </c>
      <c r="G4436" s="36">
        <f>E4436*COS(RADIANS('IV. Inputs Solar'!$S$102))</f>
        <v>20.284442352070435</v>
      </c>
      <c r="H4436" s="36">
        <f>F4436+('IV. Inputs Solar'!$S$100-20)/80*E4436/10</f>
        <v>27.912500000000001</v>
      </c>
      <c r="I4436" s="36">
        <f>1+('IV. Inputs Solar'!$S$101*(H4436-25))</f>
        <v>0.98980625</v>
      </c>
      <c r="J4436" s="36">
        <f>G4436*I4436*('IV. Inputs Solar'!$T$52*'IV. Inputs Solar'!$S$53)/1000</f>
        <v>0.40155335635688033</v>
      </c>
      <c r="K4436" s="125">
        <f t="shared" si="272"/>
        <v>-0.37933113413465813</v>
      </c>
      <c r="L4436" s="36">
        <f>IF(K4436&gt;0,MATCH(0,K4436:$K$8797,-1)-1,0)</f>
        <v>0</v>
      </c>
      <c r="M4436" s="126">
        <f>IF('IV. Inputs Solar'!$T$60=0,
     0,
     IF(K4435&gt;0,
          IF(T4435=0,
               IF(M4435&gt;='IV. Inputs Solar'!$S$108*'IV. Inputs Solar'!$T$60,
                    IF(M4435-MIN('IV. Inputs Solar'!$S$58/'IV. Inputs Solar'!$S$106,K4435/'IV. Inputs Solar'!$S$106)&lt;'IV. Inputs Solar'!$T$60*'IV. Inputs Solar'!$S$108,
                         'IV. Inputs Solar'!$T$60*'IV. Inputs Solar'!$S$108,
                         M4435-MIN('IV. Inputs Solar'!$S$58/'IV. Inputs Solar'!$S$106,K4435/'IV. Inputs Solar'!$S$106)),
                    IF(M4435+MIN('IV. Inputs Solar'!$S$66-K4435,'IV. Inputs Solar'!$S$58)*'IV. Inputs Solar'!$S$106&gt;'IV. Inputs Solar'!$T$60,
                         'IV. Inputs Solar'!$T$60,
                         M4435+MIN('IV. Inputs Solar'!$S$66-K4435,'IV. Inputs Solar'!$S$58)*'IV. Inputs Solar'!$S$106)),
               IF(M4435-'IV. Inputs Solar'!$S$108*'IV. Inputs Solar'!$T$60&lt;MIN('IV. Inputs Solar'!$T$60,'IV. Inputs Solar'!$T$60*'IV. Inputs Solar'!$S$108+SUM(INDEX(K4436:$K$8797,MATCH(L4436,L4436:$L$8797,0),1):INDEX(K4436:$K$8797,MATCH(L4436,L4436:$L$8797,0)+L4436-1,1))/'IV. Inputs Solar'!$S$106),
                    IF(M4435+MIN('IV. Inputs Solar'!$S$66-K4435,'IV. Inputs Solar'!$S$58)*'IV. Inputs Solar'!$S$106&gt;MIN('IV. Inputs Solar'!$T$60,'IV. Inputs Solar'!$T$60*'IV. Inputs Solar'!$S$108+SUM(INDEX(K4436:$K$8797,MATCH(L4436,L4436:$L$8797,0),1):INDEX(K4436:$K$8797,MATCH(L4436,L4436:$L$8797,0)+L4436-1,1))/'IV. Inputs Solar'!$S$106),
                         MIN('IV. Inputs Solar'!$T$60,'IV. Inputs Solar'!$T$60*'IV. Inputs Solar'!$S$108+SUM(INDEX(K4436:$K$8797,MATCH(L4436,L4436:$L$8797,0),1):INDEX(K4436:$K$8797,MATCH(L4436,L4436:$L$8797,0)+L4436-1,1))/'IV. Inputs Solar'!$S$106),
                         M4435+MIN('IV. Inputs Solar'!$S$66-K4435,'IV. Inputs Solar'!$S$58)*'IV. Inputs Solar'!$S$106),
                    M4435)),
          IF(M4435&lt;'IV. Inputs Solar'!$T$60,
               IF(M4435-MAX((-1)*'IV. Inputs Solar'!$S$58*'IV. Inputs Solar'!$S$106,K4435*'IV. Inputs Solar'!$S$106)&gt;'IV. Inputs Solar'!$T$60,
                    'IV. Inputs Solar'!$T$60,
                    M4435-MAX((-1)*'IV. Inputs Solar'!$S$58*'IV. Inputs Solar'!$S$106,K4435*'IV. Inputs Solar'!$S$106)),
               M4435)))</f>
        <v>12</v>
      </c>
      <c r="N4436" s="98">
        <f>IF('IV. Inputs Solar'!$T$60=0,0,M4436/'IV. Inputs Solar'!$T$60)</f>
        <v>0.2</v>
      </c>
      <c r="O4436" s="36">
        <f t="shared" si="274"/>
        <v>0</v>
      </c>
      <c r="P4436" s="36">
        <f t="shared" si="275"/>
        <v>0</v>
      </c>
      <c r="Q4436" s="36">
        <f t="shared" si="273"/>
        <v>0</v>
      </c>
      <c r="R4436" s="36">
        <f>ROUND(IF(K4436&lt;0,((M4436-M4437)/'IV. Inputs Solar'!$S$106)-K4436,0),2)</f>
        <v>0</v>
      </c>
      <c r="S4436" s="125">
        <f>ROUND(IF(K4436&gt;0,IF(T4436&gt;0,K4436,ABS((M4436-M4437)*'IV. Inputs Solar'!$S$106-K4436)),0),2)</f>
        <v>0</v>
      </c>
      <c r="T4436" s="151">
        <f>IF('IV. Inputs Solar'!$T$60&lt;&gt;0,
     IF(AND(M4436&lt;MIN('IV. Inputs Solar'!$T$60,'IV. Inputs Solar'!$T$60*'IV. Inputs Solar'!$S$108+SUM(INDEX(K4436:$K$8797,MATCH(L4436,L4436:$L$8797,0),1):INDEX(K4436:$K$8797,MATCH(L4436,L4436:$L$8797,0)+L4436-1,1))/'IV. Inputs Solar'!$S$106),K4436&gt;0),
          'IV. Inputs Solar'!$S$66,
          0),
     IF(K4436&gt;0,
          IF(K4436&lt;0.3*'IV. Inputs Solar'!$S$66,
               0.3*'IV. Inputs Solar'!$S$66,
               K4436),
          0))</f>
        <v>0</v>
      </c>
      <c r="U4436" s="151">
        <f>T4436/('III. Inputs Baseline Diesel'!$S$54*'III. Inputs Baseline Diesel'!$S$57)</f>
        <v>0</v>
      </c>
    </row>
    <row r="4437" spans="2:21" ht="14.25" customHeight="1" x14ac:dyDescent="0.25">
      <c r="B4437" s="635">
        <v>4400</v>
      </c>
      <c r="C4437" s="268">
        <f>INDEX('V. Load Profile'!$D$85:$K$108,IF(MOD(B4437,24)=0, 24,MOD(B4437,24)),4)</f>
        <v>0.66666666666666674</v>
      </c>
      <c r="D4437" s="605">
        <f>IF('III. Inputs Baseline Diesel'!$S$17&gt;0,IF(AND(C4437&gt;0, C4437&lt;'III. Inputs Baseline Diesel'!$S$17*'III. Inputs Baseline Diesel'!$S$50),'III. Inputs Baseline Diesel'!$S$50*'III. Inputs Baseline Diesel'!$S$17,C4437))</f>
        <v>3.2279999999999998</v>
      </c>
      <c r="E4437" s="23">
        <f>INDEX('IX. Irradiation Data'!$G$15:$I$8774,B4437,2)</f>
        <v>142</v>
      </c>
      <c r="F4437" s="36">
        <f>INDEX('IX. Irradiation Data'!$G$15:$I$8774,B4437, 3)</f>
        <v>27.8</v>
      </c>
      <c r="G4437" s="36">
        <f>E4437*COS(RADIANS('IV. Inputs Solar'!$S$102))</f>
        <v>137.16146733304771</v>
      </c>
      <c r="H4437" s="36">
        <f>F4437+('IV. Inputs Solar'!$S$100-20)/80*E4437/10</f>
        <v>36.674999999999997</v>
      </c>
      <c r="I4437" s="36">
        <f>1+('IV. Inputs Solar'!$S$101*(H4437-25))</f>
        <v>0.95913749999999998</v>
      </c>
      <c r="J4437" s="36">
        <f>G4437*I4437*('IV. Inputs Solar'!$T$52*'IV. Inputs Solar'!$S$53)/1000</f>
        <v>2.6311341374830208</v>
      </c>
      <c r="K4437" s="125">
        <f t="shared" si="272"/>
        <v>-1.9644674708163541</v>
      </c>
      <c r="L4437" s="36">
        <f>IF(K4437&gt;0,MATCH(0,K4437:$K$8797,-1)-1,0)</f>
        <v>0</v>
      </c>
      <c r="M4437" s="126">
        <f>IF('IV. Inputs Solar'!$T$60=0,
     0,
     IF(K4436&gt;0,
          IF(T4436=0,
               IF(M4436&gt;='IV. Inputs Solar'!$S$108*'IV. Inputs Solar'!$T$60,
                    IF(M4436-MIN('IV. Inputs Solar'!$S$58/'IV. Inputs Solar'!$S$106,K4436/'IV. Inputs Solar'!$S$106)&lt;'IV. Inputs Solar'!$T$60*'IV. Inputs Solar'!$S$108,
                         'IV. Inputs Solar'!$T$60*'IV. Inputs Solar'!$S$108,
                         M4436-MIN('IV. Inputs Solar'!$S$58/'IV. Inputs Solar'!$S$106,K4436/'IV. Inputs Solar'!$S$106)),
                    IF(M4436+MIN('IV. Inputs Solar'!$S$66-K4436,'IV. Inputs Solar'!$S$58)*'IV. Inputs Solar'!$S$106&gt;'IV. Inputs Solar'!$T$60,
                         'IV. Inputs Solar'!$T$60,
                         M4436+MIN('IV. Inputs Solar'!$S$66-K4436,'IV. Inputs Solar'!$S$58)*'IV. Inputs Solar'!$S$106)),
               IF(M4436-'IV. Inputs Solar'!$S$108*'IV. Inputs Solar'!$T$60&lt;MIN('IV. Inputs Solar'!$T$60,'IV. Inputs Solar'!$T$60*'IV. Inputs Solar'!$S$108+SUM(INDEX(K4437:$K$8797,MATCH(L4437,L4437:$L$8797,0),1):INDEX(K4437:$K$8797,MATCH(L4437,L4437:$L$8797,0)+L4437-1,1))/'IV. Inputs Solar'!$S$106),
                    IF(M4436+MIN('IV. Inputs Solar'!$S$66-K4436,'IV. Inputs Solar'!$S$58)*'IV. Inputs Solar'!$S$106&gt;MIN('IV. Inputs Solar'!$T$60,'IV. Inputs Solar'!$T$60*'IV. Inputs Solar'!$S$108+SUM(INDEX(K4437:$K$8797,MATCH(L4437,L4437:$L$8797,0),1):INDEX(K4437:$K$8797,MATCH(L4437,L4437:$L$8797,0)+L4437-1,1))/'IV. Inputs Solar'!$S$106),
                         MIN('IV. Inputs Solar'!$T$60,'IV. Inputs Solar'!$T$60*'IV. Inputs Solar'!$S$108+SUM(INDEX(K4437:$K$8797,MATCH(L4437,L4437:$L$8797,0),1):INDEX(K4437:$K$8797,MATCH(L4437,L4437:$L$8797,0)+L4437-1,1))/'IV. Inputs Solar'!$S$106),
                         M4436+MIN('IV. Inputs Solar'!$S$66-K4436,'IV. Inputs Solar'!$S$58)*'IV. Inputs Solar'!$S$106),
                    M4436)),
          IF(M4436&lt;'IV. Inputs Solar'!$T$60,
               IF(M4436-MAX((-1)*'IV. Inputs Solar'!$S$58*'IV. Inputs Solar'!$S$106,K4436*'IV. Inputs Solar'!$S$106)&gt;'IV. Inputs Solar'!$T$60,
                    'IV. Inputs Solar'!$T$60,
                    M4436-MAX((-1)*'IV. Inputs Solar'!$S$58*'IV. Inputs Solar'!$S$106,K4436*'IV. Inputs Solar'!$S$106)),
               M4436)))</f>
        <v>12.35986511138411</v>
      </c>
      <c r="N4437" s="98">
        <f>IF('IV. Inputs Solar'!$T$60=0,0,M4437/'IV. Inputs Solar'!$T$60)</f>
        <v>0.20599775185640185</v>
      </c>
      <c r="O4437" s="36">
        <f t="shared" si="274"/>
        <v>1</v>
      </c>
      <c r="P4437" s="36">
        <f t="shared" si="275"/>
        <v>1</v>
      </c>
      <c r="Q4437" s="36">
        <f t="shared" si="273"/>
        <v>0.8</v>
      </c>
      <c r="R4437" s="36">
        <f>ROUND(IF(K4437&lt;0,((M4437-M4438)/'IV. Inputs Solar'!$S$106)-K4437,0),2)</f>
        <v>0</v>
      </c>
      <c r="S4437" s="125">
        <f>ROUND(IF(K4437&gt;0,IF(T4437&gt;0,K4437,ABS((M4437-M4438)*'IV. Inputs Solar'!$S$106-K4437)),0),2)</f>
        <v>0</v>
      </c>
      <c r="T4437" s="151">
        <f>IF('IV. Inputs Solar'!$T$60&lt;&gt;0,
     IF(AND(M4437&lt;MIN('IV. Inputs Solar'!$T$60,'IV. Inputs Solar'!$T$60*'IV. Inputs Solar'!$S$108+SUM(INDEX(K4437:$K$8797,MATCH(L4437,L4437:$L$8797,0),1):INDEX(K4437:$K$8797,MATCH(L4437,L4437:$L$8797,0)+L4437-1,1))/'IV. Inputs Solar'!$S$106),K4437&gt;0),
          'IV. Inputs Solar'!$S$66,
          0),
     IF(K4437&gt;0,
          IF(K4437&lt;0.3*'IV. Inputs Solar'!$S$66,
               0.3*'IV. Inputs Solar'!$S$66,
               K4437),
          0))</f>
        <v>0</v>
      </c>
      <c r="U4437" s="151">
        <f>T4437/('III. Inputs Baseline Diesel'!$S$54*'III. Inputs Baseline Diesel'!$S$57)</f>
        <v>0</v>
      </c>
    </row>
    <row r="4438" spans="2:21" ht="14.25" customHeight="1" x14ac:dyDescent="0.25">
      <c r="B4438" s="635">
        <v>4401</v>
      </c>
      <c r="C4438" s="268">
        <f>INDEX('V. Load Profile'!$D$85:$K$108,IF(MOD(B4438,24)=0, 24,MOD(B4438,24)),4)</f>
        <v>0.7777777777777779</v>
      </c>
      <c r="D4438" s="605">
        <f>IF('III. Inputs Baseline Diesel'!$S$17&gt;0,IF(AND(C4438&gt;0, C4438&lt;'III. Inputs Baseline Diesel'!$S$17*'III. Inputs Baseline Diesel'!$S$50),'III. Inputs Baseline Diesel'!$S$50*'III. Inputs Baseline Diesel'!$S$17,C4438))</f>
        <v>3.2279999999999998</v>
      </c>
      <c r="E4438" s="23">
        <f>INDEX('IX. Irradiation Data'!$G$15:$I$8774,B4438,2)</f>
        <v>327</v>
      </c>
      <c r="F4438" s="36">
        <f>INDEX('IX. Irradiation Data'!$G$15:$I$8774,B4438, 3)</f>
        <v>28.9</v>
      </c>
      <c r="G4438" s="36">
        <f>E4438*COS(RADIANS('IV. Inputs Solar'!$S$102))</f>
        <v>315.85774519652534</v>
      </c>
      <c r="H4438" s="36">
        <f>F4438+('IV. Inputs Solar'!$S$100-20)/80*E4438/10</f>
        <v>49.337499999999999</v>
      </c>
      <c r="I4438" s="36">
        <f>1+('IV. Inputs Solar'!$S$101*(H4438-25))</f>
        <v>0.91481875000000001</v>
      </c>
      <c r="J4438" s="36">
        <f>G4438*I4438*('IV. Inputs Solar'!$T$52*'IV. Inputs Solar'!$S$53)/1000</f>
        <v>5.7790517527700755</v>
      </c>
      <c r="K4438" s="125">
        <f t="shared" si="272"/>
        <v>-5.0012739749922979</v>
      </c>
      <c r="L4438" s="36">
        <f>IF(K4438&gt;0,MATCH(0,K4438:$K$8797,-1)-1,0)</f>
        <v>0</v>
      </c>
      <c r="M4438" s="126">
        <f>IF('IV. Inputs Solar'!$T$60=0,
     0,
     IF(K4437&gt;0,
          IF(T4437=0,
               IF(M4437&gt;='IV. Inputs Solar'!$S$108*'IV. Inputs Solar'!$T$60,
                    IF(M4437-MIN('IV. Inputs Solar'!$S$58/'IV. Inputs Solar'!$S$106,K4437/'IV. Inputs Solar'!$S$106)&lt;'IV. Inputs Solar'!$T$60*'IV. Inputs Solar'!$S$108,
                         'IV. Inputs Solar'!$T$60*'IV. Inputs Solar'!$S$108,
                         M4437-MIN('IV. Inputs Solar'!$S$58/'IV. Inputs Solar'!$S$106,K4437/'IV. Inputs Solar'!$S$106)),
                    IF(M4437+MIN('IV. Inputs Solar'!$S$66-K4437,'IV. Inputs Solar'!$S$58)*'IV. Inputs Solar'!$S$106&gt;'IV. Inputs Solar'!$T$60,
                         'IV. Inputs Solar'!$T$60,
                         M4437+MIN('IV. Inputs Solar'!$S$66-K4437,'IV. Inputs Solar'!$S$58)*'IV. Inputs Solar'!$S$106)),
               IF(M4437-'IV. Inputs Solar'!$S$108*'IV. Inputs Solar'!$T$60&lt;MIN('IV. Inputs Solar'!$T$60,'IV. Inputs Solar'!$T$60*'IV. Inputs Solar'!$S$108+SUM(INDEX(K4438:$K$8797,MATCH(L4438,L4438:$L$8797,0),1):INDEX(K4438:$K$8797,MATCH(L4438,L4438:$L$8797,0)+L4438-1,1))/'IV. Inputs Solar'!$S$106),
                    IF(M4437+MIN('IV. Inputs Solar'!$S$66-K4437,'IV. Inputs Solar'!$S$58)*'IV. Inputs Solar'!$S$106&gt;MIN('IV. Inputs Solar'!$T$60,'IV. Inputs Solar'!$T$60*'IV. Inputs Solar'!$S$108+SUM(INDEX(K4438:$K$8797,MATCH(L4438,L4438:$L$8797,0),1):INDEX(K4438:$K$8797,MATCH(L4438,L4438:$L$8797,0)+L4438-1,1))/'IV. Inputs Solar'!$S$106),
                         MIN('IV. Inputs Solar'!$T$60,'IV. Inputs Solar'!$T$60*'IV. Inputs Solar'!$S$108+SUM(INDEX(K4438:$K$8797,MATCH(L4438,L4438:$L$8797,0),1):INDEX(K4438:$K$8797,MATCH(L4438,L4438:$L$8797,0)+L4438-1,1))/'IV. Inputs Solar'!$S$106),
                         M4437+MIN('IV. Inputs Solar'!$S$66-K4437,'IV. Inputs Solar'!$S$58)*'IV. Inputs Solar'!$S$106),
                    M4437)),
          IF(M4437&lt;'IV. Inputs Solar'!$T$60,
               IF(M4437-MAX((-1)*'IV. Inputs Solar'!$S$58*'IV. Inputs Solar'!$S$106,K4437*'IV. Inputs Solar'!$S$106)&gt;'IV. Inputs Solar'!$T$60,
                    'IV. Inputs Solar'!$T$60,
                    M4437-MAX((-1)*'IV. Inputs Solar'!$S$58*'IV. Inputs Solar'!$S$106,K4437*'IV. Inputs Solar'!$S$106)),
               M4437)))</f>
        <v>14.22352259051112</v>
      </c>
      <c r="N4438" s="98">
        <f>IF('IV. Inputs Solar'!$T$60=0,0,M4438/'IV. Inputs Solar'!$T$60)</f>
        <v>0.23705870984185201</v>
      </c>
      <c r="O4438" s="36">
        <f t="shared" si="274"/>
        <v>1</v>
      </c>
      <c r="P4438" s="36">
        <f t="shared" si="275"/>
        <v>0</v>
      </c>
      <c r="Q4438" s="36">
        <f t="shared" si="273"/>
        <v>0</v>
      </c>
      <c r="R4438" s="36">
        <f>ROUND(IF(K4438&lt;0,((M4438-M4439)/'IV. Inputs Solar'!$S$106)-K4438,0),2)</f>
        <v>0</v>
      </c>
      <c r="S4438" s="125">
        <f>ROUND(IF(K4438&gt;0,IF(T4438&gt;0,K4438,ABS((M4438-M4439)*'IV. Inputs Solar'!$S$106-K4438)),0),2)</f>
        <v>0</v>
      </c>
      <c r="T4438" s="151">
        <f>IF('IV. Inputs Solar'!$T$60&lt;&gt;0,
     IF(AND(M4438&lt;MIN('IV. Inputs Solar'!$T$60,'IV. Inputs Solar'!$T$60*'IV. Inputs Solar'!$S$108+SUM(INDEX(K4438:$K$8797,MATCH(L4438,L4438:$L$8797,0),1):INDEX(K4438:$K$8797,MATCH(L4438,L4438:$L$8797,0)+L4438-1,1))/'IV. Inputs Solar'!$S$106),K4438&gt;0),
          'IV. Inputs Solar'!$S$66,
          0),
     IF(K4438&gt;0,
          IF(K4438&lt;0.3*'IV. Inputs Solar'!$S$66,
               0.3*'IV. Inputs Solar'!$S$66,
               K4438),
          0))</f>
        <v>0</v>
      </c>
      <c r="U4438" s="151">
        <f>T4438/('III. Inputs Baseline Diesel'!$S$54*'III. Inputs Baseline Diesel'!$S$57)</f>
        <v>0</v>
      </c>
    </row>
    <row r="4439" spans="2:21" ht="14.25" customHeight="1" x14ac:dyDescent="0.25">
      <c r="B4439" s="635">
        <v>4402</v>
      </c>
      <c r="C4439" s="268">
        <f>INDEX('V. Load Profile'!$D$85:$K$108,IF(MOD(B4439,24)=0, 24,MOD(B4439,24)),4)</f>
        <v>1.0444444444444445</v>
      </c>
      <c r="D4439" s="605">
        <f>IF('III. Inputs Baseline Diesel'!$S$17&gt;0,IF(AND(C4439&gt;0, C4439&lt;'III. Inputs Baseline Diesel'!$S$17*'III. Inputs Baseline Diesel'!$S$50),'III. Inputs Baseline Diesel'!$S$50*'III. Inputs Baseline Diesel'!$S$17,C4439))</f>
        <v>3.2279999999999998</v>
      </c>
      <c r="E4439" s="23">
        <f>INDEX('IX. Irradiation Data'!$G$15:$I$8774,B4439,2)</f>
        <v>531</v>
      </c>
      <c r="F4439" s="36">
        <f>INDEX('IX. Irradiation Data'!$G$15:$I$8774,B4439, 3)</f>
        <v>30.1</v>
      </c>
      <c r="G4439" s="36">
        <f>E4439*COS(RADIANS('IV. Inputs Solar'!$S$102))</f>
        <v>512.90661375949526</v>
      </c>
      <c r="H4439" s="36">
        <f>F4439+('IV. Inputs Solar'!$S$100-20)/80*E4439/10</f>
        <v>63.287500000000001</v>
      </c>
      <c r="I4439" s="36">
        <f>1+('IV. Inputs Solar'!$S$101*(H4439-25))</f>
        <v>0.86599375000000001</v>
      </c>
      <c r="J4439" s="36">
        <f>G4439*I4439*('IV. Inputs Solar'!$T$52*'IV. Inputs Solar'!$S$53)/1000</f>
        <v>8.8834784369877386</v>
      </c>
      <c r="K4439" s="125">
        <f t="shared" si="272"/>
        <v>-7.8390339925432944</v>
      </c>
      <c r="L4439" s="36">
        <f>IF(K4439&gt;0,MATCH(0,K4439:$K$8797,-1)-1,0)</f>
        <v>0</v>
      </c>
      <c r="M4439" s="126">
        <f>IF('IV. Inputs Solar'!$T$60=0,
     0,
     IF(K4438&gt;0,
          IF(T4438=0,
               IF(M4438&gt;='IV. Inputs Solar'!$S$108*'IV. Inputs Solar'!$T$60,
                    IF(M4438-MIN('IV. Inputs Solar'!$S$58/'IV. Inputs Solar'!$S$106,K4438/'IV. Inputs Solar'!$S$106)&lt;'IV. Inputs Solar'!$T$60*'IV. Inputs Solar'!$S$108,
                         'IV. Inputs Solar'!$T$60*'IV. Inputs Solar'!$S$108,
                         M4438-MIN('IV. Inputs Solar'!$S$58/'IV. Inputs Solar'!$S$106,K4438/'IV. Inputs Solar'!$S$106)),
                    IF(M4438+MIN('IV. Inputs Solar'!$S$66-K4438,'IV. Inputs Solar'!$S$58)*'IV. Inputs Solar'!$S$106&gt;'IV. Inputs Solar'!$T$60,
                         'IV. Inputs Solar'!$T$60,
                         M4438+MIN('IV. Inputs Solar'!$S$66-K4438,'IV. Inputs Solar'!$S$58)*'IV. Inputs Solar'!$S$106)),
               IF(M4438-'IV. Inputs Solar'!$S$108*'IV. Inputs Solar'!$T$60&lt;MIN('IV. Inputs Solar'!$T$60,'IV. Inputs Solar'!$T$60*'IV. Inputs Solar'!$S$108+SUM(INDEX(K4439:$K$8797,MATCH(L4439,L4439:$L$8797,0),1):INDEX(K4439:$K$8797,MATCH(L4439,L4439:$L$8797,0)+L4439-1,1))/'IV. Inputs Solar'!$S$106),
                    IF(M4438+MIN('IV. Inputs Solar'!$S$66-K4438,'IV. Inputs Solar'!$S$58)*'IV. Inputs Solar'!$S$106&gt;MIN('IV. Inputs Solar'!$T$60,'IV. Inputs Solar'!$T$60*'IV. Inputs Solar'!$S$108+SUM(INDEX(K4439:$K$8797,MATCH(L4439,L4439:$L$8797,0),1):INDEX(K4439:$K$8797,MATCH(L4439,L4439:$L$8797,0)+L4439-1,1))/'IV. Inputs Solar'!$S$106),
                         MIN('IV. Inputs Solar'!$T$60,'IV. Inputs Solar'!$T$60*'IV. Inputs Solar'!$S$108+SUM(INDEX(K4439:$K$8797,MATCH(L4439,L4439:$L$8797,0),1):INDEX(K4439:$K$8797,MATCH(L4439,L4439:$L$8797,0)+L4439-1,1))/'IV. Inputs Solar'!$S$106),
                         M4438+MIN('IV. Inputs Solar'!$S$66-K4438,'IV. Inputs Solar'!$S$58)*'IV. Inputs Solar'!$S$106),
                    M4438)),
          IF(M4438&lt;'IV. Inputs Solar'!$T$60,
               IF(M4438-MAX((-1)*'IV. Inputs Solar'!$S$58*'IV. Inputs Solar'!$S$106,K4438*'IV. Inputs Solar'!$S$106)&gt;'IV. Inputs Solar'!$T$60,
                    'IV. Inputs Solar'!$T$60,
                    M4438-MAX((-1)*'IV. Inputs Solar'!$S$58*'IV. Inputs Solar'!$S$106,K4438*'IV. Inputs Solar'!$S$106)),
               M4438)))</f>
        <v>18.968147679561014</v>
      </c>
      <c r="N4439" s="98">
        <f>IF('IV. Inputs Solar'!$T$60=0,0,M4439/'IV. Inputs Solar'!$T$60)</f>
        <v>0.31613579465935021</v>
      </c>
      <c r="O4439" s="36">
        <f t="shared" si="274"/>
        <v>1</v>
      </c>
      <c r="P4439" s="36">
        <f t="shared" si="275"/>
        <v>0</v>
      </c>
      <c r="Q4439" s="36">
        <f t="shared" si="273"/>
        <v>0</v>
      </c>
      <c r="R4439" s="36">
        <f>ROUND(IF(K4439&lt;0,((M4439-M4440)/'IV. Inputs Solar'!$S$106)-K4439,0),2)</f>
        <v>0</v>
      </c>
      <c r="S4439" s="125">
        <f>ROUND(IF(K4439&gt;0,IF(T4439&gt;0,K4439,ABS((M4439-M4440)*'IV. Inputs Solar'!$S$106-K4439)),0),2)</f>
        <v>0</v>
      </c>
      <c r="T4439" s="151">
        <f>IF('IV. Inputs Solar'!$T$60&lt;&gt;0,
     IF(AND(M4439&lt;MIN('IV. Inputs Solar'!$T$60,'IV. Inputs Solar'!$T$60*'IV. Inputs Solar'!$S$108+SUM(INDEX(K4439:$K$8797,MATCH(L4439,L4439:$L$8797,0),1):INDEX(K4439:$K$8797,MATCH(L4439,L4439:$L$8797,0)+L4439-1,1))/'IV. Inputs Solar'!$S$106),K4439&gt;0),
          'IV. Inputs Solar'!$S$66,
          0),
     IF(K4439&gt;0,
          IF(K4439&lt;0.3*'IV. Inputs Solar'!$S$66,
               0.3*'IV. Inputs Solar'!$S$66,
               K4439),
          0))</f>
        <v>0</v>
      </c>
      <c r="U4439" s="151">
        <f>T4439/('III. Inputs Baseline Diesel'!$S$54*'III. Inputs Baseline Diesel'!$S$57)</f>
        <v>0</v>
      </c>
    </row>
    <row r="4440" spans="2:21" ht="14.25" customHeight="1" x14ac:dyDescent="0.25">
      <c r="B4440" s="635">
        <v>4403</v>
      </c>
      <c r="C4440" s="268">
        <f>INDEX('V. Load Profile'!$D$85:$K$108,IF(MOD(B4440,24)=0, 24,MOD(B4440,24)),4)</f>
        <v>1.0444444444444445</v>
      </c>
      <c r="D4440" s="605">
        <f>IF('III. Inputs Baseline Diesel'!$S$17&gt;0,IF(AND(C4440&gt;0, C4440&lt;'III. Inputs Baseline Diesel'!$S$17*'III. Inputs Baseline Diesel'!$S$50),'III. Inputs Baseline Diesel'!$S$50*'III. Inputs Baseline Diesel'!$S$17,C4440))</f>
        <v>3.2279999999999998</v>
      </c>
      <c r="E4440" s="23">
        <f>INDEX('IX. Irradiation Data'!$G$15:$I$8774,B4440,2)</f>
        <v>744</v>
      </c>
      <c r="F4440" s="36">
        <f>INDEX('IX. Irradiation Data'!$G$15:$I$8774,B4440, 3)</f>
        <v>32.700000000000003</v>
      </c>
      <c r="G4440" s="36">
        <f>E4440*COS(RADIANS('IV. Inputs Solar'!$S$102))</f>
        <v>718.64881475906679</v>
      </c>
      <c r="H4440" s="36">
        <f>F4440+('IV. Inputs Solar'!$S$100-20)/80*E4440/10</f>
        <v>79.2</v>
      </c>
      <c r="I4440" s="36">
        <f>1+('IV. Inputs Solar'!$S$101*(H4440-25))</f>
        <v>0.81030000000000002</v>
      </c>
      <c r="J4440" s="36">
        <f>G4440*I4440*('IV. Inputs Solar'!$T$52*'IV. Inputs Solar'!$S$53)/1000</f>
        <v>11.646422691985437</v>
      </c>
      <c r="K4440" s="125">
        <f t="shared" si="272"/>
        <v>-10.601978247540993</v>
      </c>
      <c r="L4440" s="36">
        <f>IF(K4440&gt;0,MATCH(0,K4440:$K$8797,-1)-1,0)</f>
        <v>0</v>
      </c>
      <c r="M4440" s="126">
        <f>IF('IV. Inputs Solar'!$T$60=0,
     0,
     IF(K4439&gt;0,
          IF(T4439=0,
               IF(M4439&gt;='IV. Inputs Solar'!$S$108*'IV. Inputs Solar'!$T$60,
                    IF(M4439-MIN('IV. Inputs Solar'!$S$58/'IV. Inputs Solar'!$S$106,K4439/'IV. Inputs Solar'!$S$106)&lt;'IV. Inputs Solar'!$T$60*'IV. Inputs Solar'!$S$108,
                         'IV. Inputs Solar'!$T$60*'IV. Inputs Solar'!$S$108,
                         M4439-MIN('IV. Inputs Solar'!$S$58/'IV. Inputs Solar'!$S$106,K4439/'IV. Inputs Solar'!$S$106)),
                    IF(M4439+MIN('IV. Inputs Solar'!$S$66-K4439,'IV. Inputs Solar'!$S$58)*'IV. Inputs Solar'!$S$106&gt;'IV. Inputs Solar'!$T$60,
                         'IV. Inputs Solar'!$T$60,
                         M4439+MIN('IV. Inputs Solar'!$S$66-K4439,'IV. Inputs Solar'!$S$58)*'IV. Inputs Solar'!$S$106)),
               IF(M4439-'IV. Inputs Solar'!$S$108*'IV. Inputs Solar'!$T$60&lt;MIN('IV. Inputs Solar'!$T$60,'IV. Inputs Solar'!$T$60*'IV. Inputs Solar'!$S$108+SUM(INDEX(K4440:$K$8797,MATCH(L4440,L4440:$L$8797,0),1):INDEX(K4440:$K$8797,MATCH(L4440,L4440:$L$8797,0)+L4440-1,1))/'IV. Inputs Solar'!$S$106),
                    IF(M4439+MIN('IV. Inputs Solar'!$S$66-K4439,'IV. Inputs Solar'!$S$58)*'IV. Inputs Solar'!$S$106&gt;MIN('IV. Inputs Solar'!$T$60,'IV. Inputs Solar'!$T$60*'IV. Inputs Solar'!$S$108+SUM(INDEX(K4440:$K$8797,MATCH(L4440,L4440:$L$8797,0),1):INDEX(K4440:$K$8797,MATCH(L4440,L4440:$L$8797,0)+L4440-1,1))/'IV. Inputs Solar'!$S$106),
                         MIN('IV. Inputs Solar'!$T$60,'IV. Inputs Solar'!$T$60*'IV. Inputs Solar'!$S$108+SUM(INDEX(K4440:$K$8797,MATCH(L4440,L4440:$L$8797,0),1):INDEX(K4440:$K$8797,MATCH(L4440,L4440:$L$8797,0)+L4440-1,1))/'IV. Inputs Solar'!$S$106),
                         M4439+MIN('IV. Inputs Solar'!$S$66-K4439,'IV. Inputs Solar'!$S$58)*'IV. Inputs Solar'!$S$106),
                    M4439)),
          IF(M4439&lt;'IV. Inputs Solar'!$T$60,
               IF(M4439-MAX((-1)*'IV. Inputs Solar'!$S$58*'IV. Inputs Solar'!$S$106,K4439*'IV. Inputs Solar'!$S$106)&gt;'IV. Inputs Solar'!$T$60,
                    'IV. Inputs Solar'!$T$60,
                    M4439-MAX((-1)*'IV. Inputs Solar'!$S$58*'IV. Inputs Solar'!$S$106,K4439*'IV. Inputs Solar'!$S$106)),
               M4439)))</f>
        <v>26.404908301137073</v>
      </c>
      <c r="N4440" s="98">
        <f>IF('IV. Inputs Solar'!$T$60=0,0,M4440/'IV. Inputs Solar'!$T$60)</f>
        <v>0.44008180501895122</v>
      </c>
      <c r="O4440" s="36">
        <f t="shared" si="274"/>
        <v>1</v>
      </c>
      <c r="P4440" s="36">
        <f t="shared" si="275"/>
        <v>0</v>
      </c>
      <c r="Q4440" s="36">
        <f t="shared" si="273"/>
        <v>0</v>
      </c>
      <c r="R4440" s="36">
        <f>ROUND(IF(K4440&lt;0,((M4440-M4441)/'IV. Inputs Solar'!$S$106)-K4440,0),2)</f>
        <v>0</v>
      </c>
      <c r="S4440" s="125">
        <f>ROUND(IF(K4440&gt;0,IF(T4440&gt;0,K4440,ABS((M4440-M4441)*'IV. Inputs Solar'!$S$106-K4440)),0),2)</f>
        <v>0</v>
      </c>
      <c r="T4440" s="151">
        <f>IF('IV. Inputs Solar'!$T$60&lt;&gt;0,
     IF(AND(M4440&lt;MIN('IV. Inputs Solar'!$T$60,'IV. Inputs Solar'!$T$60*'IV. Inputs Solar'!$S$108+SUM(INDEX(K4440:$K$8797,MATCH(L4440,L4440:$L$8797,0),1):INDEX(K4440:$K$8797,MATCH(L4440,L4440:$L$8797,0)+L4440-1,1))/'IV. Inputs Solar'!$S$106),K4440&gt;0),
          'IV. Inputs Solar'!$S$66,
          0),
     IF(K4440&gt;0,
          IF(K4440&lt;0.3*'IV. Inputs Solar'!$S$66,
               0.3*'IV. Inputs Solar'!$S$66,
               K4440),
          0))</f>
        <v>0</v>
      </c>
      <c r="U4440" s="151">
        <f>T4440/('III. Inputs Baseline Diesel'!$S$54*'III. Inputs Baseline Diesel'!$S$57)</f>
        <v>0</v>
      </c>
    </row>
    <row r="4441" spans="2:21" ht="14.25" customHeight="1" x14ac:dyDescent="0.25">
      <c r="B4441" s="635">
        <v>4404</v>
      </c>
      <c r="C4441" s="268">
        <f>INDEX('V. Load Profile'!$D$85:$K$108,IF(MOD(B4441,24)=0, 24,MOD(B4441,24)),4)</f>
        <v>1.6</v>
      </c>
      <c r="D4441" s="605">
        <f>IF('III. Inputs Baseline Diesel'!$S$17&gt;0,IF(AND(C4441&gt;0, C4441&lt;'III. Inputs Baseline Diesel'!$S$17*'III. Inputs Baseline Diesel'!$S$50),'III. Inputs Baseline Diesel'!$S$50*'III. Inputs Baseline Diesel'!$S$17,C4441))</f>
        <v>3.2279999999999998</v>
      </c>
      <c r="E4441" s="23">
        <f>INDEX('IX. Irradiation Data'!$G$15:$I$8774,B4441,2)</f>
        <v>827</v>
      </c>
      <c r="F4441" s="36">
        <f>INDEX('IX. Irradiation Data'!$G$15:$I$8774,B4441, 3)</f>
        <v>32.700000000000003</v>
      </c>
      <c r="G4441" s="36">
        <f>E4441*COS(RADIANS('IV. Inputs Solar'!$S$102))</f>
        <v>798.82065834105947</v>
      </c>
      <c r="H4441" s="36">
        <f>F4441+('IV. Inputs Solar'!$S$100-20)/80*E4441/10</f>
        <v>84.387500000000003</v>
      </c>
      <c r="I4441" s="36">
        <f>1+('IV. Inputs Solar'!$S$101*(H4441-25))</f>
        <v>0.79214374999999992</v>
      </c>
      <c r="J4441" s="36">
        <f>G4441*I4441*('IV. Inputs Solar'!$T$52*'IV. Inputs Solar'!$S$53)/1000</f>
        <v>12.655615837515111</v>
      </c>
      <c r="K4441" s="125">
        <f t="shared" si="272"/>
        <v>-11.055615837515111</v>
      </c>
      <c r="L4441" s="36">
        <f>IF(K4441&gt;0,MATCH(0,K4441:$K$8797,-1)-1,0)</f>
        <v>0</v>
      </c>
      <c r="M4441" s="126">
        <f>IF('IV. Inputs Solar'!$T$60=0,
     0,
     IF(K4440&gt;0,
          IF(T4440=0,
               IF(M4440&gt;='IV. Inputs Solar'!$S$108*'IV. Inputs Solar'!$T$60,
                    IF(M4440-MIN('IV. Inputs Solar'!$S$58/'IV. Inputs Solar'!$S$106,K4440/'IV. Inputs Solar'!$S$106)&lt;'IV. Inputs Solar'!$T$60*'IV. Inputs Solar'!$S$108,
                         'IV. Inputs Solar'!$T$60*'IV. Inputs Solar'!$S$108,
                         M4440-MIN('IV. Inputs Solar'!$S$58/'IV. Inputs Solar'!$S$106,K4440/'IV. Inputs Solar'!$S$106)),
                    IF(M4440+MIN('IV. Inputs Solar'!$S$66-K4440,'IV. Inputs Solar'!$S$58)*'IV. Inputs Solar'!$S$106&gt;'IV. Inputs Solar'!$T$60,
                         'IV. Inputs Solar'!$T$60,
                         M4440+MIN('IV. Inputs Solar'!$S$66-K4440,'IV. Inputs Solar'!$S$58)*'IV. Inputs Solar'!$S$106)),
               IF(M4440-'IV. Inputs Solar'!$S$108*'IV. Inputs Solar'!$T$60&lt;MIN('IV. Inputs Solar'!$T$60,'IV. Inputs Solar'!$T$60*'IV. Inputs Solar'!$S$108+SUM(INDEX(K4441:$K$8797,MATCH(L4441,L4441:$L$8797,0),1):INDEX(K4441:$K$8797,MATCH(L4441,L4441:$L$8797,0)+L4441-1,1))/'IV. Inputs Solar'!$S$106),
                    IF(M4440+MIN('IV. Inputs Solar'!$S$66-K4440,'IV. Inputs Solar'!$S$58)*'IV. Inputs Solar'!$S$106&gt;MIN('IV. Inputs Solar'!$T$60,'IV. Inputs Solar'!$T$60*'IV. Inputs Solar'!$S$108+SUM(INDEX(K4441:$K$8797,MATCH(L4441,L4441:$L$8797,0),1):INDEX(K4441:$K$8797,MATCH(L4441,L4441:$L$8797,0)+L4441-1,1))/'IV. Inputs Solar'!$S$106),
                         MIN('IV. Inputs Solar'!$T$60,'IV. Inputs Solar'!$T$60*'IV. Inputs Solar'!$S$108+SUM(INDEX(K4441:$K$8797,MATCH(L4441,L4441:$L$8797,0),1):INDEX(K4441:$K$8797,MATCH(L4441,L4441:$L$8797,0)+L4441-1,1))/'IV. Inputs Solar'!$S$106),
                         M4440+MIN('IV. Inputs Solar'!$S$66-K4440,'IV. Inputs Solar'!$S$58)*'IV. Inputs Solar'!$S$106),
                    M4440)),
          IF(M4440&lt;'IV. Inputs Solar'!$T$60,
               IF(M4440-MAX((-1)*'IV. Inputs Solar'!$S$58*'IV. Inputs Solar'!$S$106,K4440*'IV. Inputs Solar'!$S$106)&gt;'IV. Inputs Solar'!$T$60,
                    'IV. Inputs Solar'!$T$60,
                    M4440-MAX((-1)*'IV. Inputs Solar'!$S$58*'IV. Inputs Solar'!$S$106,K4440*'IV. Inputs Solar'!$S$106)),
               M4440)))</f>
        <v>36.462827990874068</v>
      </c>
      <c r="N4441" s="98">
        <f>IF('IV. Inputs Solar'!$T$60=0,0,M4441/'IV. Inputs Solar'!$T$60)</f>
        <v>0.60771379984790108</v>
      </c>
      <c r="O4441" s="36">
        <f t="shared" si="274"/>
        <v>1</v>
      </c>
      <c r="P4441" s="36">
        <f t="shared" si="275"/>
        <v>0</v>
      </c>
      <c r="Q4441" s="36">
        <f t="shared" si="273"/>
        <v>0</v>
      </c>
      <c r="R4441" s="36">
        <f>ROUND(IF(K4441&lt;0,((M4441-M4442)/'IV. Inputs Solar'!$S$106)-K4441,0),2)</f>
        <v>0.3</v>
      </c>
      <c r="S4441" s="125">
        <f>ROUND(IF(K4441&gt;0,IF(T4441&gt;0,K4441,ABS((M4441-M4442)*'IV. Inputs Solar'!$S$106-K4441)),0),2)</f>
        <v>0</v>
      </c>
      <c r="T4441" s="151">
        <f>IF('IV. Inputs Solar'!$T$60&lt;&gt;0,
     IF(AND(M4441&lt;MIN('IV. Inputs Solar'!$T$60,'IV. Inputs Solar'!$T$60*'IV. Inputs Solar'!$S$108+SUM(INDEX(K4441:$K$8797,MATCH(L4441,L4441:$L$8797,0),1):INDEX(K4441:$K$8797,MATCH(L4441,L4441:$L$8797,0)+L4441-1,1))/'IV. Inputs Solar'!$S$106),K4441&gt;0),
          'IV. Inputs Solar'!$S$66,
          0),
     IF(K4441&gt;0,
          IF(K4441&lt;0.3*'IV. Inputs Solar'!$S$66,
               0.3*'IV. Inputs Solar'!$S$66,
               K4441),
          0))</f>
        <v>0</v>
      </c>
      <c r="U4441" s="151">
        <f>T4441/('III. Inputs Baseline Diesel'!$S$54*'III. Inputs Baseline Diesel'!$S$57)</f>
        <v>0</v>
      </c>
    </row>
    <row r="4442" spans="2:21" ht="14.25" customHeight="1" x14ac:dyDescent="0.25">
      <c r="B4442" s="635">
        <v>4405</v>
      </c>
      <c r="C4442" s="268">
        <f>INDEX('V. Load Profile'!$D$85:$K$108,IF(MOD(B4442,24)=0, 24,MOD(B4442,24)),4)</f>
        <v>1.377777777777778</v>
      </c>
      <c r="D4442" s="605">
        <f>IF('III. Inputs Baseline Diesel'!$S$17&gt;0,IF(AND(C4442&gt;0, C4442&lt;'III. Inputs Baseline Diesel'!$S$17*'III. Inputs Baseline Diesel'!$S$50),'III. Inputs Baseline Diesel'!$S$50*'III. Inputs Baseline Diesel'!$S$17,C4442))</f>
        <v>3.2279999999999998</v>
      </c>
      <c r="E4442" s="23">
        <f>INDEX('IX. Irradiation Data'!$G$15:$I$8774,B4442,2)</f>
        <v>849</v>
      </c>
      <c r="F4442" s="36">
        <f>INDEX('IX. Irradiation Data'!$G$15:$I$8774,B4442, 3)</f>
        <v>32.700000000000003</v>
      </c>
      <c r="G4442" s="36">
        <f>E4442*COS(RADIANS('IV. Inputs Solar'!$S$102))</f>
        <v>820.07102651941898</v>
      </c>
      <c r="H4442" s="36">
        <f>F4442+('IV. Inputs Solar'!$S$100-20)/80*E4442/10</f>
        <v>85.762500000000003</v>
      </c>
      <c r="I4442" s="36">
        <f>1+('IV. Inputs Solar'!$S$101*(H4442-25))</f>
        <v>0.78733125000000004</v>
      </c>
      <c r="J4442" s="36">
        <f>G4442*I4442*('IV. Inputs Solar'!$T$52*'IV. Inputs Solar'!$S$53)/1000</f>
        <v>12.913350927966347</v>
      </c>
      <c r="K4442" s="125">
        <f t="shared" si="272"/>
        <v>-11.535573150188569</v>
      </c>
      <c r="L4442" s="36">
        <f>IF(K4442&gt;0,MATCH(0,K4442:$K$8797,-1)-1,0)</f>
        <v>0</v>
      </c>
      <c r="M4442" s="126">
        <f>IF('IV. Inputs Solar'!$T$60=0,
     0,
     IF(K4441&gt;0,
          IF(T4441=0,
               IF(M4441&gt;='IV. Inputs Solar'!$S$108*'IV. Inputs Solar'!$T$60,
                    IF(M4441-MIN('IV. Inputs Solar'!$S$58/'IV. Inputs Solar'!$S$106,K4441/'IV. Inputs Solar'!$S$106)&lt;'IV. Inputs Solar'!$T$60*'IV. Inputs Solar'!$S$108,
                         'IV. Inputs Solar'!$T$60*'IV. Inputs Solar'!$S$108,
                         M4441-MIN('IV. Inputs Solar'!$S$58/'IV. Inputs Solar'!$S$106,K4441/'IV. Inputs Solar'!$S$106)),
                    IF(M4441+MIN('IV. Inputs Solar'!$S$66-K4441,'IV. Inputs Solar'!$S$58)*'IV. Inputs Solar'!$S$106&gt;'IV. Inputs Solar'!$T$60,
                         'IV. Inputs Solar'!$T$60,
                         M4441+MIN('IV. Inputs Solar'!$S$66-K4441,'IV. Inputs Solar'!$S$58)*'IV. Inputs Solar'!$S$106)),
               IF(M4441-'IV. Inputs Solar'!$S$108*'IV. Inputs Solar'!$T$60&lt;MIN('IV. Inputs Solar'!$T$60,'IV. Inputs Solar'!$T$60*'IV. Inputs Solar'!$S$108+SUM(INDEX(K4442:$K$8797,MATCH(L4442,L4442:$L$8797,0),1):INDEX(K4442:$K$8797,MATCH(L4442,L4442:$L$8797,0)+L4442-1,1))/'IV. Inputs Solar'!$S$106),
                    IF(M4441+MIN('IV. Inputs Solar'!$S$66-K4441,'IV. Inputs Solar'!$S$58)*'IV. Inputs Solar'!$S$106&gt;MIN('IV. Inputs Solar'!$T$60,'IV. Inputs Solar'!$T$60*'IV. Inputs Solar'!$S$108+SUM(INDEX(K4442:$K$8797,MATCH(L4442,L4442:$L$8797,0),1):INDEX(K4442:$K$8797,MATCH(L4442,L4442:$L$8797,0)+L4442-1,1))/'IV. Inputs Solar'!$S$106),
                         MIN('IV. Inputs Solar'!$T$60,'IV. Inputs Solar'!$T$60*'IV. Inputs Solar'!$S$108+SUM(INDEX(K4442:$K$8797,MATCH(L4442,L4442:$L$8797,0),1):INDEX(K4442:$K$8797,MATCH(L4442,L4442:$L$8797,0)+L4442-1,1))/'IV. Inputs Solar'!$S$106),
                         M4441+MIN('IV. Inputs Solar'!$S$66-K4441,'IV. Inputs Solar'!$S$58)*'IV. Inputs Solar'!$S$106),
                    M4441)),
          IF(M4441&lt;'IV. Inputs Solar'!$T$60,
               IF(M4441-MAX((-1)*'IV. Inputs Solar'!$S$58*'IV. Inputs Solar'!$S$106,K4441*'IV. Inputs Solar'!$S$106)&gt;'IV. Inputs Solar'!$T$60,
                    'IV. Inputs Solar'!$T$60,
                    M4441-MAX((-1)*'IV. Inputs Solar'!$S$58*'IV. Inputs Solar'!$S$106,K4441*'IV. Inputs Solar'!$S$106)),
               M4441)))</f>
        <v>46.670660277897596</v>
      </c>
      <c r="N4442" s="98">
        <f>IF('IV. Inputs Solar'!$T$60=0,0,M4442/'IV. Inputs Solar'!$T$60)</f>
        <v>0.77784433796495989</v>
      </c>
      <c r="O4442" s="36">
        <f t="shared" si="274"/>
        <v>1</v>
      </c>
      <c r="P4442" s="36">
        <f t="shared" si="275"/>
        <v>0</v>
      </c>
      <c r="Q4442" s="36">
        <f t="shared" si="273"/>
        <v>0</v>
      </c>
      <c r="R4442" s="36">
        <f>ROUND(IF(K4442&lt;0,((M4442-M4443)/'IV. Inputs Solar'!$S$106)-K4442,0),2)</f>
        <v>0.78</v>
      </c>
      <c r="S4442" s="125">
        <f>ROUND(IF(K4442&gt;0,IF(T4442&gt;0,K4442,ABS((M4442-M4443)*'IV. Inputs Solar'!$S$106-K4442)),0),2)</f>
        <v>0</v>
      </c>
      <c r="T4442" s="151">
        <f>IF('IV. Inputs Solar'!$T$60&lt;&gt;0,
     IF(AND(M4442&lt;MIN('IV. Inputs Solar'!$T$60,'IV. Inputs Solar'!$T$60*'IV. Inputs Solar'!$S$108+SUM(INDEX(K4442:$K$8797,MATCH(L4442,L4442:$L$8797,0),1):INDEX(K4442:$K$8797,MATCH(L4442,L4442:$L$8797,0)+L4442-1,1))/'IV. Inputs Solar'!$S$106),K4442&gt;0),
          'IV. Inputs Solar'!$S$66,
          0),
     IF(K4442&gt;0,
          IF(K4442&lt;0.3*'IV. Inputs Solar'!$S$66,
               0.3*'IV. Inputs Solar'!$S$66,
               K4442),
          0))</f>
        <v>0</v>
      </c>
      <c r="U4442" s="151">
        <f>T4442/('III. Inputs Baseline Diesel'!$S$54*'III. Inputs Baseline Diesel'!$S$57)</f>
        <v>0</v>
      </c>
    </row>
    <row r="4443" spans="2:21" ht="14.25" customHeight="1" x14ac:dyDescent="0.25">
      <c r="B4443" s="635">
        <v>4406</v>
      </c>
      <c r="C4443" s="268">
        <f>INDEX('V. Load Profile'!$D$85:$K$108,IF(MOD(B4443,24)=0, 24,MOD(B4443,24)),4)</f>
        <v>1.1111111111111112</v>
      </c>
      <c r="D4443" s="605">
        <f>IF('III. Inputs Baseline Diesel'!$S$17&gt;0,IF(AND(C4443&gt;0, C4443&lt;'III. Inputs Baseline Diesel'!$S$17*'III. Inputs Baseline Diesel'!$S$50),'III. Inputs Baseline Diesel'!$S$50*'III. Inputs Baseline Diesel'!$S$17,C4443))</f>
        <v>3.2279999999999998</v>
      </c>
      <c r="E4443" s="23">
        <f>INDEX('IX. Irradiation Data'!$G$15:$I$8774,B4443,2)</f>
        <v>745</v>
      </c>
      <c r="F4443" s="36">
        <f>INDEX('IX. Irradiation Data'!$G$15:$I$8774,B4443, 3)</f>
        <v>32</v>
      </c>
      <c r="G4443" s="36">
        <f>E4443*COS(RADIANS('IV. Inputs Solar'!$S$102))</f>
        <v>719.61474058535589</v>
      </c>
      <c r="H4443" s="36">
        <f>F4443+('IV. Inputs Solar'!$S$100-20)/80*E4443/10</f>
        <v>78.5625</v>
      </c>
      <c r="I4443" s="36">
        <f>1+('IV. Inputs Solar'!$S$101*(H4443-25))</f>
        <v>0.81253124999999993</v>
      </c>
      <c r="J4443" s="36">
        <f>G4443*I4443*('IV. Inputs Solar'!$T$52*'IV. Inputs Solar'!$S$53)/1000</f>
        <v>11.6941892937249</v>
      </c>
      <c r="K4443" s="125">
        <f t="shared" si="272"/>
        <v>-10.583078182613789</v>
      </c>
      <c r="L4443" s="36">
        <f>IF(K4443&gt;0,MATCH(0,K4443:$K$8797,-1)-1,0)</f>
        <v>0</v>
      </c>
      <c r="M4443" s="126">
        <f>IF('IV. Inputs Solar'!$T$60=0,
     0,
     IF(K4442&gt;0,
          IF(T4442=0,
               IF(M4442&gt;='IV. Inputs Solar'!$S$108*'IV. Inputs Solar'!$T$60,
                    IF(M4442-MIN('IV. Inputs Solar'!$S$58/'IV. Inputs Solar'!$S$106,K4442/'IV. Inputs Solar'!$S$106)&lt;'IV. Inputs Solar'!$T$60*'IV. Inputs Solar'!$S$108,
                         'IV. Inputs Solar'!$T$60*'IV. Inputs Solar'!$S$108,
                         M4442-MIN('IV. Inputs Solar'!$S$58/'IV. Inputs Solar'!$S$106,K4442/'IV. Inputs Solar'!$S$106)),
                    IF(M4442+MIN('IV. Inputs Solar'!$S$66-K4442,'IV. Inputs Solar'!$S$58)*'IV. Inputs Solar'!$S$106&gt;'IV. Inputs Solar'!$T$60,
                         'IV. Inputs Solar'!$T$60,
                         M4442+MIN('IV. Inputs Solar'!$S$66-K4442,'IV. Inputs Solar'!$S$58)*'IV. Inputs Solar'!$S$106)),
               IF(M4442-'IV. Inputs Solar'!$S$108*'IV. Inputs Solar'!$T$60&lt;MIN('IV. Inputs Solar'!$T$60,'IV. Inputs Solar'!$T$60*'IV. Inputs Solar'!$S$108+SUM(INDEX(K4443:$K$8797,MATCH(L4443,L4443:$L$8797,0),1):INDEX(K4443:$K$8797,MATCH(L4443,L4443:$L$8797,0)+L4443-1,1))/'IV. Inputs Solar'!$S$106),
                    IF(M4442+MIN('IV. Inputs Solar'!$S$66-K4442,'IV. Inputs Solar'!$S$58)*'IV. Inputs Solar'!$S$106&gt;MIN('IV. Inputs Solar'!$T$60,'IV. Inputs Solar'!$T$60*'IV. Inputs Solar'!$S$108+SUM(INDEX(K4443:$K$8797,MATCH(L4443,L4443:$L$8797,0),1):INDEX(K4443:$K$8797,MATCH(L4443,L4443:$L$8797,0)+L4443-1,1))/'IV. Inputs Solar'!$S$106),
                         MIN('IV. Inputs Solar'!$T$60,'IV. Inputs Solar'!$T$60*'IV. Inputs Solar'!$S$108+SUM(INDEX(K4443:$K$8797,MATCH(L4443,L4443:$L$8797,0),1):INDEX(K4443:$K$8797,MATCH(L4443,L4443:$L$8797,0)+L4443-1,1))/'IV. Inputs Solar'!$S$106),
                         M4442+MIN('IV. Inputs Solar'!$S$66-K4442,'IV. Inputs Solar'!$S$58)*'IV. Inputs Solar'!$S$106),
                    M4442)),
          IF(M4442&lt;'IV. Inputs Solar'!$T$60,
               IF(M4442-MAX((-1)*'IV. Inputs Solar'!$S$58*'IV. Inputs Solar'!$S$106,K4442*'IV. Inputs Solar'!$S$106)&gt;'IV. Inputs Solar'!$T$60,
                    'IV. Inputs Solar'!$T$60,
                    M4442-MAX((-1)*'IV. Inputs Solar'!$S$58*'IV. Inputs Solar'!$S$106,K4442*'IV. Inputs Solar'!$S$106)),
               M4442)))</f>
        <v>56.878492564921125</v>
      </c>
      <c r="N4443" s="98">
        <f>IF('IV. Inputs Solar'!$T$60=0,0,M4443/'IV. Inputs Solar'!$T$60)</f>
        <v>0.94797487608201869</v>
      </c>
      <c r="O4443" s="36">
        <f t="shared" si="274"/>
        <v>1</v>
      </c>
      <c r="P4443" s="36">
        <f t="shared" si="275"/>
        <v>0</v>
      </c>
      <c r="Q4443" s="36">
        <f t="shared" si="273"/>
        <v>0</v>
      </c>
      <c r="R4443" s="36">
        <f>ROUND(IF(K4443&lt;0,((M4443-M4444)/'IV. Inputs Solar'!$S$106)-K4443,0),2)</f>
        <v>7.29</v>
      </c>
      <c r="S4443" s="125">
        <f>ROUND(IF(K4443&gt;0,IF(T4443&gt;0,K4443,ABS((M4443-M4444)*'IV. Inputs Solar'!$S$106-K4443)),0),2)</f>
        <v>0</v>
      </c>
      <c r="T4443" s="151">
        <f>IF('IV. Inputs Solar'!$T$60&lt;&gt;0,
     IF(AND(M4443&lt;MIN('IV. Inputs Solar'!$T$60,'IV. Inputs Solar'!$T$60*'IV. Inputs Solar'!$S$108+SUM(INDEX(K4443:$K$8797,MATCH(L4443,L4443:$L$8797,0),1):INDEX(K4443:$K$8797,MATCH(L4443,L4443:$L$8797,0)+L4443-1,1))/'IV. Inputs Solar'!$S$106),K4443&gt;0),
          'IV. Inputs Solar'!$S$66,
          0),
     IF(K4443&gt;0,
          IF(K4443&lt;0.3*'IV. Inputs Solar'!$S$66,
               0.3*'IV. Inputs Solar'!$S$66,
               K4443),
          0))</f>
        <v>0</v>
      </c>
      <c r="U4443" s="151">
        <f>T4443/('III. Inputs Baseline Diesel'!$S$54*'III. Inputs Baseline Diesel'!$S$57)</f>
        <v>0</v>
      </c>
    </row>
    <row r="4444" spans="2:21" ht="14.25" customHeight="1" x14ac:dyDescent="0.25">
      <c r="B4444" s="635">
        <v>4407</v>
      </c>
      <c r="C4444" s="268">
        <f>INDEX('V. Load Profile'!$D$85:$K$108,IF(MOD(B4444,24)=0, 24,MOD(B4444,24)),4)</f>
        <v>1.1111111111111112</v>
      </c>
      <c r="D4444" s="605">
        <f>IF('III. Inputs Baseline Diesel'!$S$17&gt;0,IF(AND(C4444&gt;0, C4444&lt;'III. Inputs Baseline Diesel'!$S$17*'III. Inputs Baseline Diesel'!$S$50),'III. Inputs Baseline Diesel'!$S$50*'III. Inputs Baseline Diesel'!$S$17,C4444))</f>
        <v>3.2279999999999998</v>
      </c>
      <c r="E4444" s="23">
        <f>INDEX('IX. Irradiation Data'!$G$15:$I$8774,B4444,2)</f>
        <v>584</v>
      </c>
      <c r="F4444" s="36">
        <f>INDEX('IX. Irradiation Data'!$G$15:$I$8774,B4444, 3)</f>
        <v>31.4</v>
      </c>
      <c r="G4444" s="36">
        <f>E4444*COS(RADIANS('IV. Inputs Solar'!$S$102))</f>
        <v>564.1006825528159</v>
      </c>
      <c r="H4444" s="36">
        <f>F4444+('IV. Inputs Solar'!$S$100-20)/80*E4444/10</f>
        <v>67.900000000000006</v>
      </c>
      <c r="I4444" s="36">
        <f>1+('IV. Inputs Solar'!$S$101*(H4444-25))</f>
        <v>0.84984999999999999</v>
      </c>
      <c r="J4444" s="36">
        <f>G4444*I4444*('IV. Inputs Solar'!$T$52*'IV. Inputs Solar'!$S$53)/1000</f>
        <v>9.5880193013502115</v>
      </c>
      <c r="K4444" s="125">
        <f t="shared" si="272"/>
        <v>-8.4769081902391008</v>
      </c>
      <c r="L4444" s="36">
        <f>IF(K4444&gt;0,MATCH(0,K4444:$K$8797,-1)-1,0)</f>
        <v>0</v>
      </c>
      <c r="M4444" s="126">
        <f>IF('IV. Inputs Solar'!$T$60=0,
     0,
     IF(K4443&gt;0,
          IF(T4443=0,
               IF(M4443&gt;='IV. Inputs Solar'!$S$108*'IV. Inputs Solar'!$T$60,
                    IF(M4443-MIN('IV. Inputs Solar'!$S$58/'IV. Inputs Solar'!$S$106,K4443/'IV. Inputs Solar'!$S$106)&lt;'IV. Inputs Solar'!$T$60*'IV. Inputs Solar'!$S$108,
                         'IV. Inputs Solar'!$T$60*'IV. Inputs Solar'!$S$108,
                         M4443-MIN('IV. Inputs Solar'!$S$58/'IV. Inputs Solar'!$S$106,K4443/'IV. Inputs Solar'!$S$106)),
                    IF(M4443+MIN('IV. Inputs Solar'!$S$66-K4443,'IV. Inputs Solar'!$S$58)*'IV. Inputs Solar'!$S$106&gt;'IV. Inputs Solar'!$T$60,
                         'IV. Inputs Solar'!$T$60,
                         M4443+MIN('IV. Inputs Solar'!$S$66-K4443,'IV. Inputs Solar'!$S$58)*'IV. Inputs Solar'!$S$106)),
               IF(M4443-'IV. Inputs Solar'!$S$108*'IV. Inputs Solar'!$T$60&lt;MIN('IV. Inputs Solar'!$T$60,'IV. Inputs Solar'!$T$60*'IV. Inputs Solar'!$S$108+SUM(INDEX(K4444:$K$8797,MATCH(L4444,L4444:$L$8797,0),1):INDEX(K4444:$K$8797,MATCH(L4444,L4444:$L$8797,0)+L4444-1,1))/'IV. Inputs Solar'!$S$106),
                    IF(M4443+MIN('IV. Inputs Solar'!$S$66-K4443,'IV. Inputs Solar'!$S$58)*'IV. Inputs Solar'!$S$106&gt;MIN('IV. Inputs Solar'!$T$60,'IV. Inputs Solar'!$T$60*'IV. Inputs Solar'!$S$108+SUM(INDEX(K4444:$K$8797,MATCH(L4444,L4444:$L$8797,0),1):INDEX(K4444:$K$8797,MATCH(L4444,L4444:$L$8797,0)+L4444-1,1))/'IV. Inputs Solar'!$S$106),
                         MIN('IV. Inputs Solar'!$T$60,'IV. Inputs Solar'!$T$60*'IV. Inputs Solar'!$S$108+SUM(INDEX(K4444:$K$8797,MATCH(L4444,L4444:$L$8797,0),1):INDEX(K4444:$K$8797,MATCH(L4444,L4444:$L$8797,0)+L4444-1,1))/'IV. Inputs Solar'!$S$106),
                         M4443+MIN('IV. Inputs Solar'!$S$66-K4443,'IV. Inputs Solar'!$S$58)*'IV. Inputs Solar'!$S$106),
                    M4443)),
          IF(M4443&lt;'IV. Inputs Solar'!$T$60,
               IF(M4443-MAX((-1)*'IV. Inputs Solar'!$S$58*'IV. Inputs Solar'!$S$106,K4443*'IV. Inputs Solar'!$S$106)&gt;'IV. Inputs Solar'!$T$60,
                    'IV. Inputs Solar'!$T$60,
                    M4443-MAX((-1)*'IV. Inputs Solar'!$S$58*'IV. Inputs Solar'!$S$106,K4443*'IV. Inputs Solar'!$S$106)),
               M4443)))</f>
        <v>60</v>
      </c>
      <c r="N4444" s="98">
        <f>IF('IV. Inputs Solar'!$T$60=0,0,M4444/'IV. Inputs Solar'!$T$60)</f>
        <v>1</v>
      </c>
      <c r="O4444" s="36">
        <f t="shared" si="274"/>
        <v>1</v>
      </c>
      <c r="P4444" s="36">
        <f t="shared" si="275"/>
        <v>0</v>
      </c>
      <c r="Q4444" s="36">
        <f t="shared" si="273"/>
        <v>0</v>
      </c>
      <c r="R4444" s="36">
        <f>ROUND(IF(K4444&lt;0,((M4444-M4445)/'IV. Inputs Solar'!$S$106)-K4444,0),2)</f>
        <v>8.48</v>
      </c>
      <c r="S4444" s="125">
        <f>ROUND(IF(K4444&gt;0,IF(T4444&gt;0,K4444,ABS((M4444-M4445)*'IV. Inputs Solar'!$S$106-K4444)),0),2)</f>
        <v>0</v>
      </c>
      <c r="T4444" s="151">
        <f>IF('IV. Inputs Solar'!$T$60&lt;&gt;0,
     IF(AND(M4444&lt;MIN('IV. Inputs Solar'!$T$60,'IV. Inputs Solar'!$T$60*'IV. Inputs Solar'!$S$108+SUM(INDEX(K4444:$K$8797,MATCH(L4444,L4444:$L$8797,0),1):INDEX(K4444:$K$8797,MATCH(L4444,L4444:$L$8797,0)+L4444-1,1))/'IV. Inputs Solar'!$S$106),K4444&gt;0),
          'IV. Inputs Solar'!$S$66,
          0),
     IF(K4444&gt;0,
          IF(K4444&lt;0.3*'IV. Inputs Solar'!$S$66,
               0.3*'IV. Inputs Solar'!$S$66,
               K4444),
          0))</f>
        <v>0</v>
      </c>
      <c r="U4444" s="151">
        <f>T4444/('III. Inputs Baseline Diesel'!$S$54*'III. Inputs Baseline Diesel'!$S$57)</f>
        <v>0</v>
      </c>
    </row>
    <row r="4445" spans="2:21" ht="14.25" customHeight="1" x14ac:dyDescent="0.25">
      <c r="B4445" s="635">
        <v>4408</v>
      </c>
      <c r="C4445" s="268">
        <f>INDEX('V. Load Profile'!$D$85:$K$108,IF(MOD(B4445,24)=0, 24,MOD(B4445,24)),4)</f>
        <v>1</v>
      </c>
      <c r="D4445" s="605">
        <f>IF('III. Inputs Baseline Diesel'!$S$17&gt;0,IF(AND(C4445&gt;0, C4445&lt;'III. Inputs Baseline Diesel'!$S$17*'III. Inputs Baseline Diesel'!$S$50),'III. Inputs Baseline Diesel'!$S$50*'III. Inputs Baseline Diesel'!$S$17,C4445))</f>
        <v>3.2279999999999998</v>
      </c>
      <c r="E4445" s="23">
        <f>INDEX('IX. Irradiation Data'!$G$15:$I$8774,B4445,2)</f>
        <v>392</v>
      </c>
      <c r="F4445" s="36">
        <f>INDEX('IX. Irradiation Data'!$G$15:$I$8774,B4445, 3)</f>
        <v>30.7</v>
      </c>
      <c r="G4445" s="36">
        <f>E4445*COS(RADIANS('IV. Inputs Solar'!$S$102))</f>
        <v>378.64292390531477</v>
      </c>
      <c r="H4445" s="36">
        <f>F4445+('IV. Inputs Solar'!$S$100-20)/80*E4445/10</f>
        <v>55.2</v>
      </c>
      <c r="I4445" s="36">
        <f>1+('IV. Inputs Solar'!$S$101*(H4445-25))</f>
        <v>0.89429999999999998</v>
      </c>
      <c r="J4445" s="36">
        <f>G4445*I4445*('IV. Inputs Solar'!$T$52*'IV. Inputs Solar'!$S$53)/1000</f>
        <v>6.7724073369704598</v>
      </c>
      <c r="K4445" s="125">
        <f t="shared" si="272"/>
        <v>-5.7724073369704598</v>
      </c>
      <c r="L4445" s="36">
        <f>IF(K4445&gt;0,MATCH(0,K4445:$K$8797,-1)-1,0)</f>
        <v>0</v>
      </c>
      <c r="M4445" s="126">
        <f>IF('IV. Inputs Solar'!$T$60=0,
     0,
     IF(K4444&gt;0,
          IF(T4444=0,
               IF(M4444&gt;='IV. Inputs Solar'!$S$108*'IV. Inputs Solar'!$T$60,
                    IF(M4444-MIN('IV. Inputs Solar'!$S$58/'IV. Inputs Solar'!$S$106,K4444/'IV. Inputs Solar'!$S$106)&lt;'IV. Inputs Solar'!$T$60*'IV. Inputs Solar'!$S$108,
                         'IV. Inputs Solar'!$T$60*'IV. Inputs Solar'!$S$108,
                         M4444-MIN('IV. Inputs Solar'!$S$58/'IV. Inputs Solar'!$S$106,K4444/'IV. Inputs Solar'!$S$106)),
                    IF(M4444+MIN('IV. Inputs Solar'!$S$66-K4444,'IV. Inputs Solar'!$S$58)*'IV. Inputs Solar'!$S$106&gt;'IV. Inputs Solar'!$T$60,
                         'IV. Inputs Solar'!$T$60,
                         M4444+MIN('IV. Inputs Solar'!$S$66-K4444,'IV. Inputs Solar'!$S$58)*'IV. Inputs Solar'!$S$106)),
               IF(M4444-'IV. Inputs Solar'!$S$108*'IV. Inputs Solar'!$T$60&lt;MIN('IV. Inputs Solar'!$T$60,'IV. Inputs Solar'!$T$60*'IV. Inputs Solar'!$S$108+SUM(INDEX(K4445:$K$8797,MATCH(L4445,L4445:$L$8797,0),1):INDEX(K4445:$K$8797,MATCH(L4445,L4445:$L$8797,0)+L4445-1,1))/'IV. Inputs Solar'!$S$106),
                    IF(M4444+MIN('IV. Inputs Solar'!$S$66-K4444,'IV. Inputs Solar'!$S$58)*'IV. Inputs Solar'!$S$106&gt;MIN('IV. Inputs Solar'!$T$60,'IV. Inputs Solar'!$T$60*'IV. Inputs Solar'!$S$108+SUM(INDEX(K4445:$K$8797,MATCH(L4445,L4445:$L$8797,0),1):INDEX(K4445:$K$8797,MATCH(L4445,L4445:$L$8797,0)+L4445-1,1))/'IV. Inputs Solar'!$S$106),
                         MIN('IV. Inputs Solar'!$T$60,'IV. Inputs Solar'!$T$60*'IV. Inputs Solar'!$S$108+SUM(INDEX(K4445:$K$8797,MATCH(L4445,L4445:$L$8797,0),1):INDEX(K4445:$K$8797,MATCH(L4445,L4445:$L$8797,0)+L4445-1,1))/'IV. Inputs Solar'!$S$106),
                         M4444+MIN('IV. Inputs Solar'!$S$66-K4444,'IV. Inputs Solar'!$S$58)*'IV. Inputs Solar'!$S$106),
                    M4444)),
          IF(M4444&lt;'IV. Inputs Solar'!$T$60,
               IF(M4444-MAX((-1)*'IV. Inputs Solar'!$S$58*'IV. Inputs Solar'!$S$106,K4444*'IV. Inputs Solar'!$S$106)&gt;'IV. Inputs Solar'!$T$60,
                    'IV. Inputs Solar'!$T$60,
                    M4444-MAX((-1)*'IV. Inputs Solar'!$S$58*'IV. Inputs Solar'!$S$106,K4444*'IV. Inputs Solar'!$S$106)),
               M4444)))</f>
        <v>60</v>
      </c>
      <c r="N4445" s="98">
        <f>IF('IV. Inputs Solar'!$T$60=0,0,M4445/'IV. Inputs Solar'!$T$60)</f>
        <v>1</v>
      </c>
      <c r="O4445" s="36">
        <f t="shared" si="274"/>
        <v>0</v>
      </c>
      <c r="P4445" s="36">
        <f t="shared" si="275"/>
        <v>0</v>
      </c>
      <c r="Q4445" s="36">
        <f t="shared" si="273"/>
        <v>0</v>
      </c>
      <c r="R4445" s="36">
        <f>ROUND(IF(K4445&lt;0,((M4445-M4446)/'IV. Inputs Solar'!$S$106)-K4445,0),2)</f>
        <v>5.77</v>
      </c>
      <c r="S4445" s="125">
        <f>ROUND(IF(K4445&gt;0,IF(T4445&gt;0,K4445,ABS((M4445-M4446)*'IV. Inputs Solar'!$S$106-K4445)),0),2)</f>
        <v>0</v>
      </c>
      <c r="T4445" s="151">
        <f>IF('IV. Inputs Solar'!$T$60&lt;&gt;0,
     IF(AND(M4445&lt;MIN('IV. Inputs Solar'!$T$60,'IV. Inputs Solar'!$T$60*'IV. Inputs Solar'!$S$108+SUM(INDEX(K4445:$K$8797,MATCH(L4445,L4445:$L$8797,0),1):INDEX(K4445:$K$8797,MATCH(L4445,L4445:$L$8797,0)+L4445-1,1))/'IV. Inputs Solar'!$S$106),K4445&gt;0),
          'IV. Inputs Solar'!$S$66,
          0),
     IF(K4445&gt;0,
          IF(K4445&lt;0.3*'IV. Inputs Solar'!$S$66,
               0.3*'IV. Inputs Solar'!$S$66,
               K4445),
          0))</f>
        <v>0</v>
      </c>
      <c r="U4445" s="151">
        <f>T4445/('III. Inputs Baseline Diesel'!$S$54*'III. Inputs Baseline Diesel'!$S$57)</f>
        <v>0</v>
      </c>
    </row>
    <row r="4446" spans="2:21" ht="14.25" customHeight="1" x14ac:dyDescent="0.25">
      <c r="B4446" s="635">
        <v>4409</v>
      </c>
      <c r="C4446" s="268">
        <f>INDEX('V. Load Profile'!$D$85:$K$108,IF(MOD(B4446,24)=0, 24,MOD(B4446,24)),4)</f>
        <v>0.44444444444444448</v>
      </c>
      <c r="D4446" s="605">
        <f>IF('III. Inputs Baseline Diesel'!$S$17&gt;0,IF(AND(C4446&gt;0, C4446&lt;'III. Inputs Baseline Diesel'!$S$17*'III. Inputs Baseline Diesel'!$S$50),'III. Inputs Baseline Diesel'!$S$50*'III. Inputs Baseline Diesel'!$S$17,C4446))</f>
        <v>3.2279999999999998</v>
      </c>
      <c r="E4446" s="23">
        <f>INDEX('IX. Irradiation Data'!$G$15:$I$8774,B4446,2)</f>
        <v>283</v>
      </c>
      <c r="F4446" s="36">
        <f>INDEX('IX. Irradiation Data'!$G$15:$I$8774,B4446, 3)</f>
        <v>30.4</v>
      </c>
      <c r="G4446" s="36">
        <f>E4446*COS(RADIANS('IV. Inputs Solar'!$S$102))</f>
        <v>273.35700883980633</v>
      </c>
      <c r="H4446" s="36">
        <f>F4446+('IV. Inputs Solar'!$S$100-20)/80*E4446/10</f>
        <v>48.087499999999999</v>
      </c>
      <c r="I4446" s="36">
        <f>1+('IV. Inputs Solar'!$S$101*(H4446-25))</f>
        <v>0.91919375000000003</v>
      </c>
      <c r="J4446" s="36">
        <f>G4446*I4446*('IV. Inputs Solar'!$T$52*'IV. Inputs Solar'!$S$53)/1000</f>
        <v>5.0253610808848945</v>
      </c>
      <c r="K4446" s="125">
        <f t="shared" si="272"/>
        <v>-4.5809166364404499</v>
      </c>
      <c r="L4446" s="36">
        <f>IF(K4446&gt;0,MATCH(0,K4446:$K$8797,-1)-1,0)</f>
        <v>0</v>
      </c>
      <c r="M4446" s="126">
        <f>IF('IV. Inputs Solar'!$T$60=0,
     0,
     IF(K4445&gt;0,
          IF(T4445=0,
               IF(M4445&gt;='IV. Inputs Solar'!$S$108*'IV. Inputs Solar'!$T$60,
                    IF(M4445-MIN('IV. Inputs Solar'!$S$58/'IV. Inputs Solar'!$S$106,K4445/'IV. Inputs Solar'!$S$106)&lt;'IV. Inputs Solar'!$T$60*'IV. Inputs Solar'!$S$108,
                         'IV. Inputs Solar'!$T$60*'IV. Inputs Solar'!$S$108,
                         M4445-MIN('IV. Inputs Solar'!$S$58/'IV. Inputs Solar'!$S$106,K4445/'IV. Inputs Solar'!$S$106)),
                    IF(M4445+MIN('IV. Inputs Solar'!$S$66-K4445,'IV. Inputs Solar'!$S$58)*'IV. Inputs Solar'!$S$106&gt;'IV. Inputs Solar'!$T$60,
                         'IV. Inputs Solar'!$T$60,
                         M4445+MIN('IV. Inputs Solar'!$S$66-K4445,'IV. Inputs Solar'!$S$58)*'IV. Inputs Solar'!$S$106)),
               IF(M4445-'IV. Inputs Solar'!$S$108*'IV. Inputs Solar'!$T$60&lt;MIN('IV. Inputs Solar'!$T$60,'IV. Inputs Solar'!$T$60*'IV. Inputs Solar'!$S$108+SUM(INDEX(K4446:$K$8797,MATCH(L4446,L4446:$L$8797,0),1):INDEX(K4446:$K$8797,MATCH(L4446,L4446:$L$8797,0)+L4446-1,1))/'IV. Inputs Solar'!$S$106),
                    IF(M4445+MIN('IV. Inputs Solar'!$S$66-K4445,'IV. Inputs Solar'!$S$58)*'IV. Inputs Solar'!$S$106&gt;MIN('IV. Inputs Solar'!$T$60,'IV. Inputs Solar'!$T$60*'IV. Inputs Solar'!$S$108+SUM(INDEX(K4446:$K$8797,MATCH(L4446,L4446:$L$8797,0),1):INDEX(K4446:$K$8797,MATCH(L4446,L4446:$L$8797,0)+L4446-1,1))/'IV. Inputs Solar'!$S$106),
                         MIN('IV. Inputs Solar'!$T$60,'IV. Inputs Solar'!$T$60*'IV. Inputs Solar'!$S$108+SUM(INDEX(K4446:$K$8797,MATCH(L4446,L4446:$L$8797,0),1):INDEX(K4446:$K$8797,MATCH(L4446,L4446:$L$8797,0)+L4446-1,1))/'IV. Inputs Solar'!$S$106),
                         M4445+MIN('IV. Inputs Solar'!$S$66-K4445,'IV. Inputs Solar'!$S$58)*'IV. Inputs Solar'!$S$106),
                    M4445)),
          IF(M4445&lt;'IV. Inputs Solar'!$T$60,
               IF(M4445-MAX((-1)*'IV. Inputs Solar'!$S$58*'IV. Inputs Solar'!$S$106,K4445*'IV. Inputs Solar'!$S$106)&gt;'IV. Inputs Solar'!$T$60,
                    'IV. Inputs Solar'!$T$60,
                    M4445-MAX((-1)*'IV. Inputs Solar'!$S$58*'IV. Inputs Solar'!$S$106,K4445*'IV. Inputs Solar'!$S$106)),
               M4445)))</f>
        <v>60</v>
      </c>
      <c r="N4446" s="98">
        <f>IF('IV. Inputs Solar'!$T$60=0,0,M4446/'IV. Inputs Solar'!$T$60)</f>
        <v>1</v>
      </c>
      <c r="O4446" s="36">
        <f t="shared" si="274"/>
        <v>0</v>
      </c>
      <c r="P4446" s="36">
        <f t="shared" si="275"/>
        <v>0</v>
      </c>
      <c r="Q4446" s="36">
        <f t="shared" si="273"/>
        <v>0</v>
      </c>
      <c r="R4446" s="36">
        <f>ROUND(IF(K4446&lt;0,((M4446-M4447)/'IV. Inputs Solar'!$S$106)-K4446,0),2)</f>
        <v>4.58</v>
      </c>
      <c r="S4446" s="125">
        <f>ROUND(IF(K4446&gt;0,IF(T4446&gt;0,K4446,ABS((M4446-M4447)*'IV. Inputs Solar'!$S$106-K4446)),0),2)</f>
        <v>0</v>
      </c>
      <c r="T4446" s="151">
        <f>IF('IV. Inputs Solar'!$T$60&lt;&gt;0,
     IF(AND(M4446&lt;MIN('IV. Inputs Solar'!$T$60,'IV. Inputs Solar'!$T$60*'IV. Inputs Solar'!$S$108+SUM(INDEX(K4446:$K$8797,MATCH(L4446,L4446:$L$8797,0),1):INDEX(K4446:$K$8797,MATCH(L4446,L4446:$L$8797,0)+L4446-1,1))/'IV. Inputs Solar'!$S$106),K4446&gt;0),
          'IV. Inputs Solar'!$S$66,
          0),
     IF(K4446&gt;0,
          IF(K4446&lt;0.3*'IV. Inputs Solar'!$S$66,
               0.3*'IV. Inputs Solar'!$S$66,
               K4446),
          0))</f>
        <v>0</v>
      </c>
      <c r="U4446" s="151">
        <f>T4446/('III. Inputs Baseline Diesel'!$S$54*'III. Inputs Baseline Diesel'!$S$57)</f>
        <v>0</v>
      </c>
    </row>
    <row r="4447" spans="2:21" ht="14.25" customHeight="1" x14ac:dyDescent="0.25">
      <c r="B4447" s="635">
        <v>4410</v>
      </c>
      <c r="C4447" s="268">
        <f>INDEX('V. Load Profile'!$D$85:$K$108,IF(MOD(B4447,24)=0, 24,MOD(B4447,24)),4)</f>
        <v>0.44444444444444448</v>
      </c>
      <c r="D4447" s="605">
        <f>IF('III. Inputs Baseline Diesel'!$S$17&gt;0,IF(AND(C4447&gt;0, C4447&lt;'III. Inputs Baseline Diesel'!$S$17*'III. Inputs Baseline Diesel'!$S$50),'III. Inputs Baseline Diesel'!$S$50*'III. Inputs Baseline Diesel'!$S$17,C4447))</f>
        <v>3.2279999999999998</v>
      </c>
      <c r="E4447" s="23">
        <f>INDEX('IX. Irradiation Data'!$G$15:$I$8774,B4447,2)</f>
        <v>138</v>
      </c>
      <c r="F4447" s="36">
        <f>INDEX('IX. Irradiation Data'!$G$15:$I$8774,B4447, 3)</f>
        <v>30.1</v>
      </c>
      <c r="G4447" s="36">
        <f>E4447*COS(RADIANS('IV. Inputs Solar'!$S$102))</f>
        <v>133.29776402789142</v>
      </c>
      <c r="H4447" s="36">
        <f>F4447+('IV. Inputs Solar'!$S$100-20)/80*E4447/10</f>
        <v>38.725000000000001</v>
      </c>
      <c r="I4447" s="36">
        <f>1+('IV. Inputs Solar'!$S$101*(H4447-25))</f>
        <v>0.95196250000000004</v>
      </c>
      <c r="J4447" s="36">
        <f>G4447*I4447*('IV. Inputs Solar'!$T$52*'IV. Inputs Solar'!$S$53)/1000</f>
        <v>2.5378894537680319</v>
      </c>
      <c r="K4447" s="125">
        <f t="shared" si="272"/>
        <v>-2.0934450093235872</v>
      </c>
      <c r="L4447" s="36">
        <f>IF(K4447&gt;0,MATCH(0,K4447:$K$8797,-1)-1,0)</f>
        <v>0</v>
      </c>
      <c r="M4447" s="126">
        <f>IF('IV. Inputs Solar'!$T$60=0,
     0,
     IF(K4446&gt;0,
          IF(T4446=0,
               IF(M4446&gt;='IV. Inputs Solar'!$S$108*'IV. Inputs Solar'!$T$60,
                    IF(M4446-MIN('IV. Inputs Solar'!$S$58/'IV. Inputs Solar'!$S$106,K4446/'IV. Inputs Solar'!$S$106)&lt;'IV. Inputs Solar'!$T$60*'IV. Inputs Solar'!$S$108,
                         'IV. Inputs Solar'!$T$60*'IV. Inputs Solar'!$S$108,
                         M4446-MIN('IV. Inputs Solar'!$S$58/'IV. Inputs Solar'!$S$106,K4446/'IV. Inputs Solar'!$S$106)),
                    IF(M4446+MIN('IV. Inputs Solar'!$S$66-K4446,'IV. Inputs Solar'!$S$58)*'IV. Inputs Solar'!$S$106&gt;'IV. Inputs Solar'!$T$60,
                         'IV. Inputs Solar'!$T$60,
                         M4446+MIN('IV. Inputs Solar'!$S$66-K4446,'IV. Inputs Solar'!$S$58)*'IV. Inputs Solar'!$S$106)),
               IF(M4446-'IV. Inputs Solar'!$S$108*'IV. Inputs Solar'!$T$60&lt;MIN('IV. Inputs Solar'!$T$60,'IV. Inputs Solar'!$T$60*'IV. Inputs Solar'!$S$108+SUM(INDEX(K4447:$K$8797,MATCH(L4447,L4447:$L$8797,0),1):INDEX(K4447:$K$8797,MATCH(L4447,L4447:$L$8797,0)+L4447-1,1))/'IV. Inputs Solar'!$S$106),
                    IF(M4446+MIN('IV. Inputs Solar'!$S$66-K4446,'IV. Inputs Solar'!$S$58)*'IV. Inputs Solar'!$S$106&gt;MIN('IV. Inputs Solar'!$T$60,'IV. Inputs Solar'!$T$60*'IV. Inputs Solar'!$S$108+SUM(INDEX(K4447:$K$8797,MATCH(L4447,L4447:$L$8797,0),1):INDEX(K4447:$K$8797,MATCH(L4447,L4447:$L$8797,0)+L4447-1,1))/'IV. Inputs Solar'!$S$106),
                         MIN('IV. Inputs Solar'!$T$60,'IV. Inputs Solar'!$T$60*'IV. Inputs Solar'!$S$108+SUM(INDEX(K4447:$K$8797,MATCH(L4447,L4447:$L$8797,0),1):INDEX(K4447:$K$8797,MATCH(L4447,L4447:$L$8797,0)+L4447-1,1))/'IV. Inputs Solar'!$S$106),
                         M4446+MIN('IV. Inputs Solar'!$S$66-K4446,'IV. Inputs Solar'!$S$58)*'IV. Inputs Solar'!$S$106),
                    M4446)),
          IF(M4446&lt;'IV. Inputs Solar'!$T$60,
               IF(M4446-MAX((-1)*'IV. Inputs Solar'!$S$58*'IV. Inputs Solar'!$S$106,K4446*'IV. Inputs Solar'!$S$106)&gt;'IV. Inputs Solar'!$T$60,
                    'IV. Inputs Solar'!$T$60,
                    M4446-MAX((-1)*'IV. Inputs Solar'!$S$58*'IV. Inputs Solar'!$S$106,K4446*'IV. Inputs Solar'!$S$106)),
               M4446)))</f>
        <v>60</v>
      </c>
      <c r="N4447" s="98">
        <f>IF('IV. Inputs Solar'!$T$60=0,0,M4447/'IV. Inputs Solar'!$T$60)</f>
        <v>1</v>
      </c>
      <c r="O4447" s="36">
        <f t="shared" si="274"/>
        <v>0</v>
      </c>
      <c r="P4447" s="36">
        <f t="shared" si="275"/>
        <v>0</v>
      </c>
      <c r="Q4447" s="36">
        <f t="shared" si="273"/>
        <v>0</v>
      </c>
      <c r="R4447" s="36">
        <f>ROUND(IF(K4447&lt;0,((M4447-M4448)/'IV. Inputs Solar'!$S$106)-K4447,0),2)</f>
        <v>2.09</v>
      </c>
      <c r="S4447" s="125">
        <f>ROUND(IF(K4447&gt;0,IF(T4447&gt;0,K4447,ABS((M4447-M4448)*'IV. Inputs Solar'!$S$106-K4447)),0),2)</f>
        <v>0</v>
      </c>
      <c r="T4447" s="151">
        <f>IF('IV. Inputs Solar'!$T$60&lt;&gt;0,
     IF(AND(M4447&lt;MIN('IV. Inputs Solar'!$T$60,'IV. Inputs Solar'!$T$60*'IV. Inputs Solar'!$S$108+SUM(INDEX(K4447:$K$8797,MATCH(L4447,L4447:$L$8797,0),1):INDEX(K4447:$K$8797,MATCH(L4447,L4447:$L$8797,0)+L4447-1,1))/'IV. Inputs Solar'!$S$106),K4447&gt;0),
          'IV. Inputs Solar'!$S$66,
          0),
     IF(K4447&gt;0,
          IF(K4447&lt;0.3*'IV. Inputs Solar'!$S$66,
               0.3*'IV. Inputs Solar'!$S$66,
               K4447),
          0))</f>
        <v>0</v>
      </c>
      <c r="U4447" s="151">
        <f>T4447/('III. Inputs Baseline Diesel'!$S$54*'III. Inputs Baseline Diesel'!$S$57)</f>
        <v>0</v>
      </c>
    </row>
    <row r="4448" spans="2:21" ht="14.25" customHeight="1" x14ac:dyDescent="0.25">
      <c r="B4448" s="635">
        <v>4411</v>
      </c>
      <c r="C4448" s="268">
        <f>INDEX('V. Load Profile'!$D$85:$K$108,IF(MOD(B4448,24)=0, 24,MOD(B4448,24)),4)</f>
        <v>7.7444444444444436</v>
      </c>
      <c r="D4448" s="605">
        <f>IF('III. Inputs Baseline Diesel'!$S$17&gt;0,IF(AND(C4448&gt;0, C4448&lt;'III. Inputs Baseline Diesel'!$S$17*'III. Inputs Baseline Diesel'!$S$50),'III. Inputs Baseline Diesel'!$S$50*'III. Inputs Baseline Diesel'!$S$17,C4448))</f>
        <v>7.7444444444444436</v>
      </c>
      <c r="E4448" s="23">
        <f>INDEX('IX. Irradiation Data'!$G$15:$I$8774,B4448,2)</f>
        <v>16</v>
      </c>
      <c r="F4448" s="36">
        <f>INDEX('IX. Irradiation Data'!$G$15:$I$8774,B4448, 3)</f>
        <v>29.8</v>
      </c>
      <c r="G4448" s="36">
        <f>E4448*COS(RADIANS('IV. Inputs Solar'!$S$102))</f>
        <v>15.454813220625093</v>
      </c>
      <c r="H4448" s="36">
        <f>F4448+('IV. Inputs Solar'!$S$100-20)/80*E4448/10</f>
        <v>30.8</v>
      </c>
      <c r="I4448" s="36">
        <f>1+('IV. Inputs Solar'!$S$101*(H4448-25))</f>
        <v>0.97970000000000002</v>
      </c>
      <c r="J4448" s="36">
        <f>G4448*I4448*('IV. Inputs Solar'!$T$52*'IV. Inputs Solar'!$S$53)/1000</f>
        <v>0.3028216102449281</v>
      </c>
      <c r="K4448" s="125">
        <f t="shared" si="272"/>
        <v>7.4416228341995154</v>
      </c>
      <c r="L4448" s="36">
        <f>IF(K4448&gt;0,MATCH(0,K4448:$K$8797,-1)-1,0)</f>
        <v>11</v>
      </c>
      <c r="M4448" s="126">
        <f>IF('IV. Inputs Solar'!$T$60=0,
     0,
     IF(K4447&gt;0,
          IF(T4447=0,
               IF(M4447&gt;='IV. Inputs Solar'!$S$108*'IV. Inputs Solar'!$T$60,
                    IF(M4447-MIN('IV. Inputs Solar'!$S$58/'IV. Inputs Solar'!$S$106,K4447/'IV. Inputs Solar'!$S$106)&lt;'IV. Inputs Solar'!$T$60*'IV. Inputs Solar'!$S$108,
                         'IV. Inputs Solar'!$T$60*'IV. Inputs Solar'!$S$108,
                         M4447-MIN('IV. Inputs Solar'!$S$58/'IV. Inputs Solar'!$S$106,K4447/'IV. Inputs Solar'!$S$106)),
                    IF(M4447+MIN('IV. Inputs Solar'!$S$66-K4447,'IV. Inputs Solar'!$S$58)*'IV. Inputs Solar'!$S$106&gt;'IV. Inputs Solar'!$T$60,
                         'IV. Inputs Solar'!$T$60,
                         M4447+MIN('IV. Inputs Solar'!$S$66-K4447,'IV. Inputs Solar'!$S$58)*'IV. Inputs Solar'!$S$106)),
               IF(M4447-'IV. Inputs Solar'!$S$108*'IV. Inputs Solar'!$T$60&lt;MIN('IV. Inputs Solar'!$T$60,'IV. Inputs Solar'!$T$60*'IV. Inputs Solar'!$S$108+SUM(INDEX(K4448:$K$8797,MATCH(L4448,L4448:$L$8797,0),1):INDEX(K4448:$K$8797,MATCH(L4448,L4448:$L$8797,0)+L4448-1,1))/'IV. Inputs Solar'!$S$106),
                    IF(M4447+MIN('IV. Inputs Solar'!$S$66-K4447,'IV. Inputs Solar'!$S$58)*'IV. Inputs Solar'!$S$106&gt;MIN('IV. Inputs Solar'!$T$60,'IV. Inputs Solar'!$T$60*'IV. Inputs Solar'!$S$108+SUM(INDEX(K4448:$K$8797,MATCH(L4448,L4448:$L$8797,0),1):INDEX(K4448:$K$8797,MATCH(L4448,L4448:$L$8797,0)+L4448-1,1))/'IV. Inputs Solar'!$S$106),
                         MIN('IV. Inputs Solar'!$T$60,'IV. Inputs Solar'!$T$60*'IV. Inputs Solar'!$S$108+SUM(INDEX(K4448:$K$8797,MATCH(L4448,L4448:$L$8797,0),1):INDEX(K4448:$K$8797,MATCH(L4448,L4448:$L$8797,0)+L4448-1,1))/'IV. Inputs Solar'!$S$106),
                         M4447+MIN('IV. Inputs Solar'!$S$66-K4447,'IV. Inputs Solar'!$S$58)*'IV. Inputs Solar'!$S$106),
                    M4447)),
          IF(M4447&lt;'IV. Inputs Solar'!$T$60,
               IF(M4447-MAX((-1)*'IV. Inputs Solar'!$S$58*'IV. Inputs Solar'!$S$106,K4447*'IV. Inputs Solar'!$S$106)&gt;'IV. Inputs Solar'!$T$60,
                    'IV. Inputs Solar'!$T$60,
                    M4447-MAX((-1)*'IV. Inputs Solar'!$S$58*'IV. Inputs Solar'!$S$106,K4447*'IV. Inputs Solar'!$S$106)),
               M4447)))</f>
        <v>60</v>
      </c>
      <c r="N4448" s="98">
        <f>IF('IV. Inputs Solar'!$T$60=0,0,M4448/'IV. Inputs Solar'!$T$60)</f>
        <v>1</v>
      </c>
      <c r="O4448" s="36">
        <f t="shared" si="274"/>
        <v>0</v>
      </c>
      <c r="P4448" s="36">
        <f t="shared" si="275"/>
        <v>0</v>
      </c>
      <c r="Q4448" s="36">
        <f t="shared" si="273"/>
        <v>0</v>
      </c>
      <c r="R4448" s="36">
        <f>ROUND(IF(K4448&lt;0,((M4448-M4449)/'IV. Inputs Solar'!$S$106)-K4448,0),2)</f>
        <v>0</v>
      </c>
      <c r="S4448" s="125">
        <f>ROUND(IF(K4448&gt;0,IF(T4448&gt;0,K4448,ABS((M4448-M4449)*'IV. Inputs Solar'!$S$106-K4448)),0),2)</f>
        <v>0</v>
      </c>
      <c r="T4448" s="151">
        <f>IF('IV. Inputs Solar'!$T$60&lt;&gt;0,
     IF(AND(M4448&lt;MIN('IV. Inputs Solar'!$T$60,'IV. Inputs Solar'!$T$60*'IV. Inputs Solar'!$S$108+SUM(INDEX(K4448:$K$8797,MATCH(L4448,L4448:$L$8797,0),1):INDEX(K4448:$K$8797,MATCH(L4448,L4448:$L$8797,0)+L4448-1,1))/'IV. Inputs Solar'!$S$106),K4448&gt;0),
          'IV. Inputs Solar'!$S$66,
          0),
     IF(K4448&gt;0,
          IF(K4448&lt;0.3*'IV. Inputs Solar'!$S$66,
               0.3*'IV. Inputs Solar'!$S$66,
               K4448),
          0))</f>
        <v>0</v>
      </c>
      <c r="U4448" s="151">
        <f>T4448/('III. Inputs Baseline Diesel'!$S$54*'III. Inputs Baseline Diesel'!$S$57)</f>
        <v>0</v>
      </c>
    </row>
    <row r="4449" spans="2:21" ht="14.25" customHeight="1" x14ac:dyDescent="0.25">
      <c r="B4449" s="635">
        <v>4412</v>
      </c>
      <c r="C4449" s="268">
        <f>INDEX('V. Load Profile'!$D$85:$K$108,IF(MOD(B4449,24)=0, 24,MOD(B4449,24)),4)</f>
        <v>8.9666666666666668</v>
      </c>
      <c r="D4449" s="605">
        <f>IF('III. Inputs Baseline Diesel'!$S$17&gt;0,IF(AND(C4449&gt;0, C4449&lt;'III. Inputs Baseline Diesel'!$S$17*'III. Inputs Baseline Diesel'!$S$50),'III. Inputs Baseline Diesel'!$S$50*'III. Inputs Baseline Diesel'!$S$17,C4449))</f>
        <v>8.9666666666666668</v>
      </c>
      <c r="E4449" s="23">
        <f>INDEX('IX. Irradiation Data'!$G$15:$I$8774,B4449,2)</f>
        <v>0</v>
      </c>
      <c r="F4449" s="36">
        <f>INDEX('IX. Irradiation Data'!$G$15:$I$8774,B4449, 3)</f>
        <v>29.3</v>
      </c>
      <c r="G4449" s="36">
        <f>E4449*COS(RADIANS('IV. Inputs Solar'!$S$102))</f>
        <v>0</v>
      </c>
      <c r="H4449" s="36">
        <f>F4449+('IV. Inputs Solar'!$S$100-20)/80*E4449/10</f>
        <v>29.3</v>
      </c>
      <c r="I4449" s="36">
        <f>1+('IV. Inputs Solar'!$S$101*(H4449-25))</f>
        <v>0.98494999999999999</v>
      </c>
      <c r="J4449" s="36">
        <f>G4449*I4449*('IV. Inputs Solar'!$T$52*'IV. Inputs Solar'!$S$53)/1000</f>
        <v>0</v>
      </c>
      <c r="K4449" s="125">
        <f t="shared" si="272"/>
        <v>8.9666666666666668</v>
      </c>
      <c r="L4449" s="36">
        <f>IF(K4449&gt;0,MATCH(0,K4449:$K$8797,-1)-1,0)</f>
        <v>10</v>
      </c>
      <c r="M4449" s="126">
        <f>IF('IV. Inputs Solar'!$T$60=0,
     0,
     IF(K4448&gt;0,
          IF(T4448=0,
               IF(M4448&gt;='IV. Inputs Solar'!$S$108*'IV. Inputs Solar'!$T$60,
                    IF(M4448-MIN('IV. Inputs Solar'!$S$58/'IV. Inputs Solar'!$S$106,K4448/'IV. Inputs Solar'!$S$106)&lt;'IV. Inputs Solar'!$T$60*'IV. Inputs Solar'!$S$108,
                         'IV. Inputs Solar'!$T$60*'IV. Inputs Solar'!$S$108,
                         M4448-MIN('IV. Inputs Solar'!$S$58/'IV. Inputs Solar'!$S$106,K4448/'IV. Inputs Solar'!$S$106)),
                    IF(M4448+MIN('IV. Inputs Solar'!$S$66-K4448,'IV. Inputs Solar'!$S$58)*'IV. Inputs Solar'!$S$106&gt;'IV. Inputs Solar'!$T$60,
                         'IV. Inputs Solar'!$T$60,
                         M4448+MIN('IV. Inputs Solar'!$S$66-K4448,'IV. Inputs Solar'!$S$58)*'IV. Inputs Solar'!$S$106)),
               IF(M4448-'IV. Inputs Solar'!$S$108*'IV. Inputs Solar'!$T$60&lt;MIN('IV. Inputs Solar'!$T$60,'IV. Inputs Solar'!$T$60*'IV. Inputs Solar'!$S$108+SUM(INDEX(K4449:$K$8797,MATCH(L4449,L4449:$L$8797,0),1):INDEX(K4449:$K$8797,MATCH(L4449,L4449:$L$8797,0)+L4449-1,1))/'IV. Inputs Solar'!$S$106),
                    IF(M4448+MIN('IV. Inputs Solar'!$S$66-K4448,'IV. Inputs Solar'!$S$58)*'IV. Inputs Solar'!$S$106&gt;MIN('IV. Inputs Solar'!$T$60,'IV. Inputs Solar'!$T$60*'IV. Inputs Solar'!$S$108+SUM(INDEX(K4449:$K$8797,MATCH(L4449,L4449:$L$8797,0),1):INDEX(K4449:$K$8797,MATCH(L4449,L4449:$L$8797,0)+L4449-1,1))/'IV. Inputs Solar'!$S$106),
                         MIN('IV. Inputs Solar'!$T$60,'IV. Inputs Solar'!$T$60*'IV. Inputs Solar'!$S$108+SUM(INDEX(K4449:$K$8797,MATCH(L4449,L4449:$L$8797,0),1):INDEX(K4449:$K$8797,MATCH(L4449,L4449:$L$8797,0)+L4449-1,1))/'IV. Inputs Solar'!$S$106),
                         M4448+MIN('IV. Inputs Solar'!$S$66-K4448,'IV. Inputs Solar'!$S$58)*'IV. Inputs Solar'!$S$106),
                    M4448)),
          IF(M4448&lt;'IV. Inputs Solar'!$T$60,
               IF(M4448-MAX((-1)*'IV. Inputs Solar'!$S$58*'IV. Inputs Solar'!$S$106,K4448*'IV. Inputs Solar'!$S$106)&gt;'IV. Inputs Solar'!$T$60,
                    'IV. Inputs Solar'!$T$60,
                    M4448-MAX((-1)*'IV. Inputs Solar'!$S$58*'IV. Inputs Solar'!$S$106,K4448*'IV. Inputs Solar'!$S$106)),
               M4448)))</f>
        <v>52.155840785337325</v>
      </c>
      <c r="N4449" s="98">
        <f>IF('IV. Inputs Solar'!$T$60=0,0,M4449/'IV. Inputs Solar'!$T$60)</f>
        <v>0.8692640130889554</v>
      </c>
      <c r="O4449" s="36">
        <f t="shared" si="274"/>
        <v>0</v>
      </c>
      <c r="P4449" s="36">
        <f t="shared" si="275"/>
        <v>0</v>
      </c>
      <c r="Q4449" s="36">
        <f t="shared" si="273"/>
        <v>0</v>
      </c>
      <c r="R4449" s="36">
        <f>ROUND(IF(K4449&lt;0,((M4449-M4450)/'IV. Inputs Solar'!$S$106)-K4449,0),2)</f>
        <v>0</v>
      </c>
      <c r="S4449" s="125">
        <f>ROUND(IF(K4449&gt;0,IF(T4449&gt;0,K4449,ABS((M4449-M4450)*'IV. Inputs Solar'!$S$106-K4449)),0),2)</f>
        <v>0</v>
      </c>
      <c r="T4449" s="151">
        <f>IF('IV. Inputs Solar'!$T$60&lt;&gt;0,
     IF(AND(M4449&lt;MIN('IV. Inputs Solar'!$T$60,'IV. Inputs Solar'!$T$60*'IV. Inputs Solar'!$S$108+SUM(INDEX(K4449:$K$8797,MATCH(L4449,L4449:$L$8797,0),1):INDEX(K4449:$K$8797,MATCH(L4449,L4449:$L$8797,0)+L4449-1,1))/'IV. Inputs Solar'!$S$106),K4449&gt;0),
          'IV. Inputs Solar'!$S$66,
          0),
     IF(K4449&gt;0,
          IF(K4449&lt;0.3*'IV. Inputs Solar'!$S$66,
               0.3*'IV. Inputs Solar'!$S$66,
               K4449),
          0))</f>
        <v>0</v>
      </c>
      <c r="U4449" s="151">
        <f>T4449/('III. Inputs Baseline Diesel'!$S$54*'III. Inputs Baseline Diesel'!$S$57)</f>
        <v>0</v>
      </c>
    </row>
    <row r="4450" spans="2:21" ht="14.25" customHeight="1" x14ac:dyDescent="0.25">
      <c r="B4450" s="635">
        <v>4413</v>
      </c>
      <c r="C4450" s="268">
        <f>INDEX('V. Load Profile'!$D$85:$K$108,IF(MOD(B4450,24)=0, 24,MOD(B4450,24)),4)</f>
        <v>8.9666666666666668</v>
      </c>
      <c r="D4450" s="605">
        <f>IF('III. Inputs Baseline Diesel'!$S$17&gt;0,IF(AND(C4450&gt;0, C4450&lt;'III. Inputs Baseline Diesel'!$S$17*'III. Inputs Baseline Diesel'!$S$50),'III. Inputs Baseline Diesel'!$S$50*'III. Inputs Baseline Diesel'!$S$17,C4450))</f>
        <v>8.9666666666666668</v>
      </c>
      <c r="E4450" s="23">
        <f>INDEX('IX. Irradiation Data'!$G$15:$I$8774,B4450,2)</f>
        <v>0</v>
      </c>
      <c r="F4450" s="36">
        <f>INDEX('IX. Irradiation Data'!$G$15:$I$8774,B4450, 3)</f>
        <v>28.7</v>
      </c>
      <c r="G4450" s="36">
        <f>E4450*COS(RADIANS('IV. Inputs Solar'!$S$102))</f>
        <v>0</v>
      </c>
      <c r="H4450" s="36">
        <f>F4450+('IV. Inputs Solar'!$S$100-20)/80*E4450/10</f>
        <v>28.7</v>
      </c>
      <c r="I4450" s="36">
        <f>1+('IV. Inputs Solar'!$S$101*(H4450-25))</f>
        <v>0.98704999999999998</v>
      </c>
      <c r="J4450" s="36">
        <f>G4450*I4450*('IV. Inputs Solar'!$T$52*'IV. Inputs Solar'!$S$53)/1000</f>
        <v>0</v>
      </c>
      <c r="K4450" s="125">
        <f t="shared" si="272"/>
        <v>8.9666666666666668</v>
      </c>
      <c r="L4450" s="36">
        <f>IF(K4450&gt;0,MATCH(0,K4450:$K$8797,-1)-1,0)</f>
        <v>9</v>
      </c>
      <c r="M4450" s="126">
        <f>IF('IV. Inputs Solar'!$T$60=0,
     0,
     IF(K4449&gt;0,
          IF(T4449=0,
               IF(M4449&gt;='IV. Inputs Solar'!$S$108*'IV. Inputs Solar'!$T$60,
                    IF(M4449-MIN('IV. Inputs Solar'!$S$58/'IV. Inputs Solar'!$S$106,K4449/'IV. Inputs Solar'!$S$106)&lt;'IV. Inputs Solar'!$T$60*'IV. Inputs Solar'!$S$108,
                         'IV. Inputs Solar'!$T$60*'IV. Inputs Solar'!$S$108,
                         M4449-MIN('IV. Inputs Solar'!$S$58/'IV. Inputs Solar'!$S$106,K4449/'IV. Inputs Solar'!$S$106)),
                    IF(M4449+MIN('IV. Inputs Solar'!$S$66-K4449,'IV. Inputs Solar'!$S$58)*'IV. Inputs Solar'!$S$106&gt;'IV. Inputs Solar'!$T$60,
                         'IV. Inputs Solar'!$T$60,
                         M4449+MIN('IV. Inputs Solar'!$S$66-K4449,'IV. Inputs Solar'!$S$58)*'IV. Inputs Solar'!$S$106)),
               IF(M4449-'IV. Inputs Solar'!$S$108*'IV. Inputs Solar'!$T$60&lt;MIN('IV. Inputs Solar'!$T$60,'IV. Inputs Solar'!$T$60*'IV. Inputs Solar'!$S$108+SUM(INDEX(K4450:$K$8797,MATCH(L4450,L4450:$L$8797,0),1):INDEX(K4450:$K$8797,MATCH(L4450,L4450:$L$8797,0)+L4450-1,1))/'IV. Inputs Solar'!$S$106),
                    IF(M4449+MIN('IV. Inputs Solar'!$S$66-K4449,'IV. Inputs Solar'!$S$58)*'IV. Inputs Solar'!$S$106&gt;MIN('IV. Inputs Solar'!$T$60,'IV. Inputs Solar'!$T$60*'IV. Inputs Solar'!$S$108+SUM(INDEX(K4450:$K$8797,MATCH(L4450,L4450:$L$8797,0),1):INDEX(K4450:$K$8797,MATCH(L4450,L4450:$L$8797,0)+L4450-1,1))/'IV. Inputs Solar'!$S$106),
                         MIN('IV. Inputs Solar'!$T$60,'IV. Inputs Solar'!$T$60*'IV. Inputs Solar'!$S$108+SUM(INDEX(K4450:$K$8797,MATCH(L4450,L4450:$L$8797,0),1):INDEX(K4450:$K$8797,MATCH(L4450,L4450:$L$8797,0)+L4450-1,1))/'IV. Inputs Solar'!$S$106),
                         M4449+MIN('IV. Inputs Solar'!$S$66-K4449,'IV. Inputs Solar'!$S$58)*'IV. Inputs Solar'!$S$106),
                    M4449)),
          IF(M4449&lt;'IV. Inputs Solar'!$T$60,
               IF(M4449-MAX((-1)*'IV. Inputs Solar'!$S$58*'IV. Inputs Solar'!$S$106,K4449*'IV. Inputs Solar'!$S$106)&gt;'IV. Inputs Solar'!$T$60,
                    'IV. Inputs Solar'!$T$60,
                    M4449-MAX((-1)*'IV. Inputs Solar'!$S$58*'IV. Inputs Solar'!$S$106,K4449*'IV. Inputs Solar'!$S$106)),
               M4449)))</f>
        <v>42.704144223278504</v>
      </c>
      <c r="N4450" s="98">
        <f>IF('IV. Inputs Solar'!$T$60=0,0,M4450/'IV. Inputs Solar'!$T$60)</f>
        <v>0.71173573705464177</v>
      </c>
      <c r="O4450" s="36">
        <f t="shared" si="274"/>
        <v>0</v>
      </c>
      <c r="P4450" s="36">
        <f t="shared" si="275"/>
        <v>0</v>
      </c>
      <c r="Q4450" s="36">
        <f t="shared" si="273"/>
        <v>0</v>
      </c>
      <c r="R4450" s="36">
        <f>ROUND(IF(K4450&lt;0,((M4450-M4451)/'IV. Inputs Solar'!$S$106)-K4450,0),2)</f>
        <v>0</v>
      </c>
      <c r="S4450" s="125">
        <f>ROUND(IF(K4450&gt;0,IF(T4450&gt;0,K4450,ABS((M4450-M4451)*'IV. Inputs Solar'!$S$106-K4450)),0),2)</f>
        <v>0</v>
      </c>
      <c r="T4450" s="151">
        <f>IF('IV. Inputs Solar'!$T$60&lt;&gt;0,
     IF(AND(M4450&lt;MIN('IV. Inputs Solar'!$T$60,'IV. Inputs Solar'!$T$60*'IV. Inputs Solar'!$S$108+SUM(INDEX(K4450:$K$8797,MATCH(L4450,L4450:$L$8797,0),1):INDEX(K4450:$K$8797,MATCH(L4450,L4450:$L$8797,0)+L4450-1,1))/'IV. Inputs Solar'!$S$106),K4450&gt;0),
          'IV. Inputs Solar'!$S$66,
          0),
     IF(K4450&gt;0,
          IF(K4450&lt;0.3*'IV. Inputs Solar'!$S$66,
               0.3*'IV. Inputs Solar'!$S$66,
               K4450),
          0))</f>
        <v>0</v>
      </c>
      <c r="U4450" s="151">
        <f>T4450/('III. Inputs Baseline Diesel'!$S$54*'III. Inputs Baseline Diesel'!$S$57)</f>
        <v>0</v>
      </c>
    </row>
    <row r="4451" spans="2:21" ht="14.25" customHeight="1" x14ac:dyDescent="0.25">
      <c r="B4451" s="635">
        <v>4414</v>
      </c>
      <c r="C4451" s="268">
        <f>INDEX('V. Load Profile'!$D$85:$K$108,IF(MOD(B4451,24)=0, 24,MOD(B4451,24)),4)</f>
        <v>8.9666666666666668</v>
      </c>
      <c r="D4451" s="605">
        <f>IF('III. Inputs Baseline Diesel'!$S$17&gt;0,IF(AND(C4451&gt;0, C4451&lt;'III. Inputs Baseline Diesel'!$S$17*'III. Inputs Baseline Diesel'!$S$50),'III. Inputs Baseline Diesel'!$S$50*'III. Inputs Baseline Diesel'!$S$17,C4451))</f>
        <v>8.9666666666666668</v>
      </c>
      <c r="E4451" s="23">
        <f>INDEX('IX. Irradiation Data'!$G$15:$I$8774,B4451,2)</f>
        <v>0</v>
      </c>
      <c r="F4451" s="36">
        <f>INDEX('IX. Irradiation Data'!$G$15:$I$8774,B4451, 3)</f>
        <v>28.2</v>
      </c>
      <c r="G4451" s="36">
        <f>E4451*COS(RADIANS('IV. Inputs Solar'!$S$102))</f>
        <v>0</v>
      </c>
      <c r="H4451" s="36">
        <f>F4451+('IV. Inputs Solar'!$S$100-20)/80*E4451/10</f>
        <v>28.2</v>
      </c>
      <c r="I4451" s="36">
        <f>1+('IV. Inputs Solar'!$S$101*(H4451-25))</f>
        <v>0.98880000000000001</v>
      </c>
      <c r="J4451" s="36">
        <f>G4451*I4451*('IV. Inputs Solar'!$T$52*'IV. Inputs Solar'!$S$53)/1000</f>
        <v>0</v>
      </c>
      <c r="K4451" s="125">
        <f t="shared" si="272"/>
        <v>8.9666666666666668</v>
      </c>
      <c r="L4451" s="36">
        <f>IF(K4451&gt;0,MATCH(0,K4451:$K$8797,-1)-1,0)</f>
        <v>8</v>
      </c>
      <c r="M4451" s="126">
        <f>IF('IV. Inputs Solar'!$T$60=0,
     0,
     IF(K4450&gt;0,
          IF(T4450=0,
               IF(M4450&gt;='IV. Inputs Solar'!$S$108*'IV. Inputs Solar'!$T$60,
                    IF(M4450-MIN('IV. Inputs Solar'!$S$58/'IV. Inputs Solar'!$S$106,K4450/'IV. Inputs Solar'!$S$106)&lt;'IV. Inputs Solar'!$T$60*'IV. Inputs Solar'!$S$108,
                         'IV. Inputs Solar'!$T$60*'IV. Inputs Solar'!$S$108,
                         M4450-MIN('IV. Inputs Solar'!$S$58/'IV. Inputs Solar'!$S$106,K4450/'IV. Inputs Solar'!$S$106)),
                    IF(M4450+MIN('IV. Inputs Solar'!$S$66-K4450,'IV. Inputs Solar'!$S$58)*'IV. Inputs Solar'!$S$106&gt;'IV. Inputs Solar'!$T$60,
                         'IV. Inputs Solar'!$T$60,
                         M4450+MIN('IV. Inputs Solar'!$S$66-K4450,'IV. Inputs Solar'!$S$58)*'IV. Inputs Solar'!$S$106)),
               IF(M4450-'IV. Inputs Solar'!$S$108*'IV. Inputs Solar'!$T$60&lt;MIN('IV. Inputs Solar'!$T$60,'IV. Inputs Solar'!$T$60*'IV. Inputs Solar'!$S$108+SUM(INDEX(K4451:$K$8797,MATCH(L4451,L4451:$L$8797,0),1):INDEX(K4451:$K$8797,MATCH(L4451,L4451:$L$8797,0)+L4451-1,1))/'IV. Inputs Solar'!$S$106),
                    IF(M4450+MIN('IV. Inputs Solar'!$S$66-K4450,'IV. Inputs Solar'!$S$58)*'IV. Inputs Solar'!$S$106&gt;MIN('IV. Inputs Solar'!$T$60,'IV. Inputs Solar'!$T$60*'IV. Inputs Solar'!$S$108+SUM(INDEX(K4451:$K$8797,MATCH(L4451,L4451:$L$8797,0),1):INDEX(K4451:$K$8797,MATCH(L4451,L4451:$L$8797,0)+L4451-1,1))/'IV. Inputs Solar'!$S$106),
                         MIN('IV. Inputs Solar'!$T$60,'IV. Inputs Solar'!$T$60*'IV. Inputs Solar'!$S$108+SUM(INDEX(K4451:$K$8797,MATCH(L4451,L4451:$L$8797,0),1):INDEX(K4451:$K$8797,MATCH(L4451,L4451:$L$8797,0)+L4451-1,1))/'IV. Inputs Solar'!$S$106),
                         M4450+MIN('IV. Inputs Solar'!$S$66-K4450,'IV. Inputs Solar'!$S$58)*'IV. Inputs Solar'!$S$106),
                    M4450)),
          IF(M4450&lt;'IV. Inputs Solar'!$T$60,
               IF(M4450-MAX((-1)*'IV. Inputs Solar'!$S$58*'IV. Inputs Solar'!$S$106,K4450*'IV. Inputs Solar'!$S$106)&gt;'IV. Inputs Solar'!$T$60,
                    'IV. Inputs Solar'!$T$60,
                    M4450-MAX((-1)*'IV. Inputs Solar'!$S$58*'IV. Inputs Solar'!$S$106,K4450*'IV. Inputs Solar'!$S$106)),
               M4450)))</f>
        <v>33.252447661219684</v>
      </c>
      <c r="N4451" s="98">
        <f>IF('IV. Inputs Solar'!$T$60=0,0,M4451/'IV. Inputs Solar'!$T$60)</f>
        <v>0.55420746102032803</v>
      </c>
      <c r="O4451" s="36">
        <f t="shared" si="274"/>
        <v>0</v>
      </c>
      <c r="P4451" s="36">
        <f t="shared" si="275"/>
        <v>0</v>
      </c>
      <c r="Q4451" s="36">
        <f t="shared" si="273"/>
        <v>0</v>
      </c>
      <c r="R4451" s="36">
        <f>ROUND(IF(K4451&lt;0,((M4451-M4452)/'IV. Inputs Solar'!$S$106)-K4451,0),2)</f>
        <v>0</v>
      </c>
      <c r="S4451" s="125">
        <f>ROUND(IF(K4451&gt;0,IF(T4451&gt;0,K4451,ABS((M4451-M4452)*'IV. Inputs Solar'!$S$106-K4451)),0),2)</f>
        <v>0</v>
      </c>
      <c r="T4451" s="151">
        <f>IF('IV. Inputs Solar'!$T$60&lt;&gt;0,
     IF(AND(M4451&lt;MIN('IV. Inputs Solar'!$T$60,'IV. Inputs Solar'!$T$60*'IV. Inputs Solar'!$S$108+SUM(INDEX(K4451:$K$8797,MATCH(L4451,L4451:$L$8797,0),1):INDEX(K4451:$K$8797,MATCH(L4451,L4451:$L$8797,0)+L4451-1,1))/'IV. Inputs Solar'!$S$106),K4451&gt;0),
          'IV. Inputs Solar'!$S$66,
          0),
     IF(K4451&gt;0,
          IF(K4451&lt;0.3*'IV. Inputs Solar'!$S$66,
               0.3*'IV. Inputs Solar'!$S$66,
               K4451),
          0))</f>
        <v>0</v>
      </c>
      <c r="U4451" s="151">
        <f>T4451/('III. Inputs Baseline Diesel'!$S$54*'III. Inputs Baseline Diesel'!$S$57)</f>
        <v>0</v>
      </c>
    </row>
    <row r="4452" spans="2:21" ht="14.25" customHeight="1" x14ac:dyDescent="0.25">
      <c r="B4452" s="635">
        <v>4415</v>
      </c>
      <c r="C4452" s="268">
        <f>INDEX('V. Load Profile'!$D$85:$K$108,IF(MOD(B4452,24)=0, 24,MOD(B4452,24)),4)</f>
        <v>7.2999999999999989</v>
      </c>
      <c r="D4452" s="605">
        <f>IF('III. Inputs Baseline Diesel'!$S$17&gt;0,IF(AND(C4452&gt;0, C4452&lt;'III. Inputs Baseline Diesel'!$S$17*'III. Inputs Baseline Diesel'!$S$50),'III. Inputs Baseline Diesel'!$S$50*'III. Inputs Baseline Diesel'!$S$17,C4452))</f>
        <v>7.2999999999999989</v>
      </c>
      <c r="E4452" s="23">
        <f>INDEX('IX. Irradiation Data'!$G$15:$I$8774,B4452,2)</f>
        <v>0</v>
      </c>
      <c r="F4452" s="36">
        <f>INDEX('IX. Irradiation Data'!$G$15:$I$8774,B4452, 3)</f>
        <v>27.8</v>
      </c>
      <c r="G4452" s="36">
        <f>E4452*COS(RADIANS('IV. Inputs Solar'!$S$102))</f>
        <v>0</v>
      </c>
      <c r="H4452" s="36">
        <f>F4452+('IV. Inputs Solar'!$S$100-20)/80*E4452/10</f>
        <v>27.8</v>
      </c>
      <c r="I4452" s="36">
        <f>1+('IV. Inputs Solar'!$S$101*(H4452-25))</f>
        <v>0.99019999999999997</v>
      </c>
      <c r="J4452" s="36">
        <f>G4452*I4452*('IV. Inputs Solar'!$T$52*'IV. Inputs Solar'!$S$53)/1000</f>
        <v>0</v>
      </c>
      <c r="K4452" s="125">
        <f t="shared" si="272"/>
        <v>7.2999999999999989</v>
      </c>
      <c r="L4452" s="36">
        <f>IF(K4452&gt;0,MATCH(0,K4452:$K$8797,-1)-1,0)</f>
        <v>7</v>
      </c>
      <c r="M4452" s="126">
        <f>IF('IV. Inputs Solar'!$T$60=0,
     0,
     IF(K4451&gt;0,
          IF(T4451=0,
               IF(M4451&gt;='IV. Inputs Solar'!$S$108*'IV. Inputs Solar'!$T$60,
                    IF(M4451-MIN('IV. Inputs Solar'!$S$58/'IV. Inputs Solar'!$S$106,K4451/'IV. Inputs Solar'!$S$106)&lt;'IV. Inputs Solar'!$T$60*'IV. Inputs Solar'!$S$108,
                         'IV. Inputs Solar'!$T$60*'IV. Inputs Solar'!$S$108,
                         M4451-MIN('IV. Inputs Solar'!$S$58/'IV. Inputs Solar'!$S$106,K4451/'IV. Inputs Solar'!$S$106)),
                    IF(M4451+MIN('IV. Inputs Solar'!$S$66-K4451,'IV. Inputs Solar'!$S$58)*'IV. Inputs Solar'!$S$106&gt;'IV. Inputs Solar'!$T$60,
                         'IV. Inputs Solar'!$T$60,
                         M4451+MIN('IV. Inputs Solar'!$S$66-K4451,'IV. Inputs Solar'!$S$58)*'IV. Inputs Solar'!$S$106)),
               IF(M4451-'IV. Inputs Solar'!$S$108*'IV. Inputs Solar'!$T$60&lt;MIN('IV. Inputs Solar'!$T$60,'IV. Inputs Solar'!$T$60*'IV. Inputs Solar'!$S$108+SUM(INDEX(K4452:$K$8797,MATCH(L4452,L4452:$L$8797,0),1):INDEX(K4452:$K$8797,MATCH(L4452,L4452:$L$8797,0)+L4452-1,1))/'IV. Inputs Solar'!$S$106),
                    IF(M4451+MIN('IV. Inputs Solar'!$S$66-K4451,'IV. Inputs Solar'!$S$58)*'IV. Inputs Solar'!$S$106&gt;MIN('IV. Inputs Solar'!$T$60,'IV. Inputs Solar'!$T$60*'IV. Inputs Solar'!$S$108+SUM(INDEX(K4452:$K$8797,MATCH(L4452,L4452:$L$8797,0),1):INDEX(K4452:$K$8797,MATCH(L4452,L4452:$L$8797,0)+L4452-1,1))/'IV. Inputs Solar'!$S$106),
                         MIN('IV. Inputs Solar'!$T$60,'IV. Inputs Solar'!$T$60*'IV. Inputs Solar'!$S$108+SUM(INDEX(K4452:$K$8797,MATCH(L4452,L4452:$L$8797,0),1):INDEX(K4452:$K$8797,MATCH(L4452,L4452:$L$8797,0)+L4452-1,1))/'IV. Inputs Solar'!$S$106),
                         M4451+MIN('IV. Inputs Solar'!$S$66-K4451,'IV. Inputs Solar'!$S$58)*'IV. Inputs Solar'!$S$106),
                    M4451)),
          IF(M4451&lt;'IV. Inputs Solar'!$T$60,
               IF(M4451-MAX((-1)*'IV. Inputs Solar'!$S$58*'IV. Inputs Solar'!$S$106,K4451*'IV. Inputs Solar'!$S$106)&gt;'IV. Inputs Solar'!$T$60,
                    'IV. Inputs Solar'!$T$60,
                    M4451-MAX((-1)*'IV. Inputs Solar'!$S$58*'IV. Inputs Solar'!$S$106,K4451*'IV. Inputs Solar'!$S$106)),
               M4451)))</f>
        <v>23.800751099160863</v>
      </c>
      <c r="N4452" s="98">
        <f>IF('IV. Inputs Solar'!$T$60=0,0,M4452/'IV. Inputs Solar'!$T$60)</f>
        <v>0.3966791849860144</v>
      </c>
      <c r="O4452" s="36">
        <f t="shared" si="274"/>
        <v>0</v>
      </c>
      <c r="P4452" s="36">
        <f t="shared" si="275"/>
        <v>0</v>
      </c>
      <c r="Q4452" s="36">
        <f t="shared" si="273"/>
        <v>0</v>
      </c>
      <c r="R4452" s="36">
        <f>ROUND(IF(K4452&lt;0,((M4452-M4453)/'IV. Inputs Solar'!$S$106)-K4452,0),2)</f>
        <v>0</v>
      </c>
      <c r="S4452" s="125">
        <f>ROUND(IF(K4452&gt;0,IF(T4452&gt;0,K4452,ABS((M4452-M4453)*'IV. Inputs Solar'!$S$106-K4452)),0),2)</f>
        <v>0</v>
      </c>
      <c r="T4452" s="151">
        <f>IF('IV. Inputs Solar'!$T$60&lt;&gt;0,
     IF(AND(M4452&lt;MIN('IV. Inputs Solar'!$T$60,'IV. Inputs Solar'!$T$60*'IV. Inputs Solar'!$S$108+SUM(INDEX(K4452:$K$8797,MATCH(L4452,L4452:$L$8797,0),1):INDEX(K4452:$K$8797,MATCH(L4452,L4452:$L$8797,0)+L4452-1,1))/'IV. Inputs Solar'!$S$106),K4452&gt;0),
          'IV. Inputs Solar'!$S$66,
          0),
     IF(K4452&gt;0,
          IF(K4452&lt;0.3*'IV. Inputs Solar'!$S$66,
               0.3*'IV. Inputs Solar'!$S$66,
               K4452),
          0))</f>
        <v>0</v>
      </c>
      <c r="U4452" s="151">
        <f>T4452/('III. Inputs Baseline Diesel'!$S$54*'III. Inputs Baseline Diesel'!$S$57)</f>
        <v>0</v>
      </c>
    </row>
    <row r="4453" spans="2:21" ht="14.25" customHeight="1" x14ac:dyDescent="0.25">
      <c r="B4453" s="635">
        <v>4416</v>
      </c>
      <c r="C4453" s="268">
        <f>INDEX('V. Load Profile'!$D$85:$K$108,IF(MOD(B4453,24)=0, 24,MOD(B4453,24)),4)</f>
        <v>1.6888888888888889</v>
      </c>
      <c r="D4453" s="605">
        <f>IF('III. Inputs Baseline Diesel'!$S$17&gt;0,IF(AND(C4453&gt;0, C4453&lt;'III. Inputs Baseline Diesel'!$S$17*'III. Inputs Baseline Diesel'!$S$50),'III. Inputs Baseline Diesel'!$S$50*'III. Inputs Baseline Diesel'!$S$17,C4453))</f>
        <v>3.2279999999999998</v>
      </c>
      <c r="E4453" s="23">
        <f>INDEX('IX. Irradiation Data'!$G$15:$I$8774,B4453,2)</f>
        <v>0</v>
      </c>
      <c r="F4453" s="36">
        <f>INDEX('IX. Irradiation Data'!$G$15:$I$8774,B4453, 3)</f>
        <v>27.4</v>
      </c>
      <c r="G4453" s="36">
        <f>E4453*COS(RADIANS('IV. Inputs Solar'!$S$102))</f>
        <v>0</v>
      </c>
      <c r="H4453" s="36">
        <f>F4453+('IV. Inputs Solar'!$S$100-20)/80*E4453/10</f>
        <v>27.4</v>
      </c>
      <c r="I4453" s="36">
        <f>1+('IV. Inputs Solar'!$S$101*(H4453-25))</f>
        <v>0.99160000000000004</v>
      </c>
      <c r="J4453" s="36">
        <f>G4453*I4453*('IV. Inputs Solar'!$T$52*'IV. Inputs Solar'!$S$53)/1000</f>
        <v>0</v>
      </c>
      <c r="K4453" s="125">
        <f t="shared" si="272"/>
        <v>1.6888888888888889</v>
      </c>
      <c r="L4453" s="36">
        <f>IF(K4453&gt;0,MATCH(0,K4453:$K$8797,-1)-1,0)</f>
        <v>6</v>
      </c>
      <c r="M4453" s="126">
        <f>IF('IV. Inputs Solar'!$T$60=0,
     0,
     IF(K4452&gt;0,
          IF(T4452=0,
               IF(M4452&gt;='IV. Inputs Solar'!$S$108*'IV. Inputs Solar'!$T$60,
                    IF(M4452-MIN('IV. Inputs Solar'!$S$58/'IV. Inputs Solar'!$S$106,K4452/'IV. Inputs Solar'!$S$106)&lt;'IV. Inputs Solar'!$T$60*'IV. Inputs Solar'!$S$108,
                         'IV. Inputs Solar'!$T$60*'IV. Inputs Solar'!$S$108,
                         M4452-MIN('IV. Inputs Solar'!$S$58/'IV. Inputs Solar'!$S$106,K4452/'IV. Inputs Solar'!$S$106)),
                    IF(M4452+MIN('IV. Inputs Solar'!$S$66-K4452,'IV. Inputs Solar'!$S$58)*'IV. Inputs Solar'!$S$106&gt;'IV. Inputs Solar'!$T$60,
                         'IV. Inputs Solar'!$T$60,
                         M4452+MIN('IV. Inputs Solar'!$S$66-K4452,'IV. Inputs Solar'!$S$58)*'IV. Inputs Solar'!$S$106)),
               IF(M4452-'IV. Inputs Solar'!$S$108*'IV. Inputs Solar'!$T$60&lt;MIN('IV. Inputs Solar'!$T$60,'IV. Inputs Solar'!$T$60*'IV. Inputs Solar'!$S$108+SUM(INDEX(K4453:$K$8797,MATCH(L4453,L4453:$L$8797,0),1):INDEX(K4453:$K$8797,MATCH(L4453,L4453:$L$8797,0)+L4453-1,1))/'IV. Inputs Solar'!$S$106),
                    IF(M4452+MIN('IV. Inputs Solar'!$S$66-K4452,'IV. Inputs Solar'!$S$58)*'IV. Inputs Solar'!$S$106&gt;MIN('IV. Inputs Solar'!$T$60,'IV. Inputs Solar'!$T$60*'IV. Inputs Solar'!$S$108+SUM(INDEX(K4453:$K$8797,MATCH(L4453,L4453:$L$8797,0),1):INDEX(K4453:$K$8797,MATCH(L4453,L4453:$L$8797,0)+L4453-1,1))/'IV. Inputs Solar'!$S$106),
                         MIN('IV. Inputs Solar'!$T$60,'IV. Inputs Solar'!$T$60*'IV. Inputs Solar'!$S$108+SUM(INDEX(K4453:$K$8797,MATCH(L4453,L4453:$L$8797,0),1):INDEX(K4453:$K$8797,MATCH(L4453,L4453:$L$8797,0)+L4453-1,1))/'IV. Inputs Solar'!$S$106),
                         M4452+MIN('IV. Inputs Solar'!$S$66-K4452,'IV. Inputs Solar'!$S$58)*'IV. Inputs Solar'!$S$106),
                    M4452)),
          IF(M4452&lt;'IV. Inputs Solar'!$T$60,
               IF(M4452-MAX((-1)*'IV. Inputs Solar'!$S$58*'IV. Inputs Solar'!$S$106,K4452*'IV. Inputs Solar'!$S$106)&gt;'IV. Inputs Solar'!$T$60,
                    'IV. Inputs Solar'!$T$60,
                    M4452-MAX((-1)*'IV. Inputs Solar'!$S$58*'IV. Inputs Solar'!$S$106,K4452*'IV. Inputs Solar'!$S$106)),
               M4452)))</f>
        <v>16.105875459417806</v>
      </c>
      <c r="N4453" s="98">
        <f>IF('IV. Inputs Solar'!$T$60=0,0,M4453/'IV. Inputs Solar'!$T$60)</f>
        <v>0.26843125765696346</v>
      </c>
      <c r="O4453" s="36">
        <f t="shared" si="274"/>
        <v>0</v>
      </c>
      <c r="P4453" s="36">
        <f t="shared" si="275"/>
        <v>0</v>
      </c>
      <c r="Q4453" s="36">
        <f t="shared" si="273"/>
        <v>0</v>
      </c>
      <c r="R4453" s="36">
        <f>ROUND(IF(K4453&lt;0,((M4453-M4454)/'IV. Inputs Solar'!$S$106)-K4453,0),2)</f>
        <v>0</v>
      </c>
      <c r="S4453" s="125">
        <f>ROUND(IF(K4453&gt;0,IF(T4453&gt;0,K4453,ABS((M4453-M4454)*'IV. Inputs Solar'!$S$106-K4453)),0),2)</f>
        <v>0</v>
      </c>
      <c r="T4453" s="151">
        <f>IF('IV. Inputs Solar'!$T$60&lt;&gt;0,
     IF(AND(M4453&lt;MIN('IV. Inputs Solar'!$T$60,'IV. Inputs Solar'!$T$60*'IV. Inputs Solar'!$S$108+SUM(INDEX(K4453:$K$8797,MATCH(L4453,L4453:$L$8797,0),1):INDEX(K4453:$K$8797,MATCH(L4453,L4453:$L$8797,0)+L4453-1,1))/'IV. Inputs Solar'!$S$106),K4453&gt;0),
          'IV. Inputs Solar'!$S$66,
          0),
     IF(K4453&gt;0,
          IF(K4453&lt;0.3*'IV. Inputs Solar'!$S$66,
               0.3*'IV. Inputs Solar'!$S$66,
               K4453),
          0))</f>
        <v>0</v>
      </c>
      <c r="U4453" s="151">
        <f>T4453/('III. Inputs Baseline Diesel'!$S$54*'III. Inputs Baseline Diesel'!$S$57)</f>
        <v>0</v>
      </c>
    </row>
    <row r="4454" spans="2:21" ht="14.25" customHeight="1" x14ac:dyDescent="0.25">
      <c r="B4454" s="635">
        <v>4417</v>
      </c>
      <c r="C4454" s="268">
        <f>INDEX('V. Load Profile'!$D$85:$K$108,IF(MOD(B4454,24)=0, 24,MOD(B4454,24)),4)</f>
        <v>1.1333333333333333</v>
      </c>
      <c r="D4454" s="605">
        <f>IF('III. Inputs Baseline Diesel'!$S$17&gt;0,IF(AND(C4454&gt;0, C4454&lt;'III. Inputs Baseline Diesel'!$S$17*'III. Inputs Baseline Diesel'!$S$50),'III. Inputs Baseline Diesel'!$S$50*'III. Inputs Baseline Diesel'!$S$17,C4454))</f>
        <v>3.2279999999999998</v>
      </c>
      <c r="E4454" s="23">
        <f>INDEX('IX. Irradiation Data'!$G$15:$I$8774,B4454,2)</f>
        <v>0</v>
      </c>
      <c r="F4454" s="36">
        <f>INDEX('IX. Irradiation Data'!$G$15:$I$8774,B4454, 3)</f>
        <v>27</v>
      </c>
      <c r="G4454" s="36">
        <f>E4454*COS(RADIANS('IV. Inputs Solar'!$S$102))</f>
        <v>0</v>
      </c>
      <c r="H4454" s="36">
        <f>F4454+('IV. Inputs Solar'!$S$100-20)/80*E4454/10</f>
        <v>27</v>
      </c>
      <c r="I4454" s="36">
        <f>1+('IV. Inputs Solar'!$S$101*(H4454-25))</f>
        <v>0.99299999999999999</v>
      </c>
      <c r="J4454" s="36">
        <f>G4454*I4454*('IV. Inputs Solar'!$T$52*'IV. Inputs Solar'!$S$53)/1000</f>
        <v>0</v>
      </c>
      <c r="K4454" s="125">
        <f t="shared" ref="K4454:K4517" si="276">C4454-J4454</f>
        <v>1.1333333333333333</v>
      </c>
      <c r="L4454" s="36">
        <f>IF(K4454&gt;0,MATCH(0,K4454:$K$8797,-1)-1,0)</f>
        <v>5</v>
      </c>
      <c r="M4454" s="126">
        <f>IF('IV. Inputs Solar'!$T$60=0,
     0,
     IF(K4453&gt;0,
          IF(T4453=0,
               IF(M4453&gt;='IV. Inputs Solar'!$S$108*'IV. Inputs Solar'!$T$60,
                    IF(M4453-MIN('IV. Inputs Solar'!$S$58/'IV. Inputs Solar'!$S$106,K4453/'IV. Inputs Solar'!$S$106)&lt;'IV. Inputs Solar'!$T$60*'IV. Inputs Solar'!$S$108,
                         'IV. Inputs Solar'!$T$60*'IV. Inputs Solar'!$S$108,
                         M4453-MIN('IV. Inputs Solar'!$S$58/'IV. Inputs Solar'!$S$106,K4453/'IV. Inputs Solar'!$S$106)),
                    IF(M4453+MIN('IV. Inputs Solar'!$S$66-K4453,'IV. Inputs Solar'!$S$58)*'IV. Inputs Solar'!$S$106&gt;'IV. Inputs Solar'!$T$60,
                         'IV. Inputs Solar'!$T$60,
                         M4453+MIN('IV. Inputs Solar'!$S$66-K4453,'IV. Inputs Solar'!$S$58)*'IV. Inputs Solar'!$S$106)),
               IF(M4453-'IV. Inputs Solar'!$S$108*'IV. Inputs Solar'!$T$60&lt;MIN('IV. Inputs Solar'!$T$60,'IV. Inputs Solar'!$T$60*'IV. Inputs Solar'!$S$108+SUM(INDEX(K4454:$K$8797,MATCH(L4454,L4454:$L$8797,0),1):INDEX(K4454:$K$8797,MATCH(L4454,L4454:$L$8797,0)+L4454-1,1))/'IV. Inputs Solar'!$S$106),
                    IF(M4453+MIN('IV. Inputs Solar'!$S$66-K4453,'IV. Inputs Solar'!$S$58)*'IV. Inputs Solar'!$S$106&gt;MIN('IV. Inputs Solar'!$T$60,'IV. Inputs Solar'!$T$60*'IV. Inputs Solar'!$S$108+SUM(INDEX(K4454:$K$8797,MATCH(L4454,L4454:$L$8797,0),1):INDEX(K4454:$K$8797,MATCH(L4454,L4454:$L$8797,0)+L4454-1,1))/'IV. Inputs Solar'!$S$106),
                         MIN('IV. Inputs Solar'!$T$60,'IV. Inputs Solar'!$T$60*'IV. Inputs Solar'!$S$108+SUM(INDEX(K4454:$K$8797,MATCH(L4454,L4454:$L$8797,0),1):INDEX(K4454:$K$8797,MATCH(L4454,L4454:$L$8797,0)+L4454-1,1))/'IV. Inputs Solar'!$S$106),
                         M4453+MIN('IV. Inputs Solar'!$S$66-K4453,'IV. Inputs Solar'!$S$58)*'IV. Inputs Solar'!$S$106),
                    M4453)),
          IF(M4453&lt;'IV. Inputs Solar'!$T$60,
               IF(M4453-MAX((-1)*'IV. Inputs Solar'!$S$58*'IV. Inputs Solar'!$S$106,K4453*'IV. Inputs Solar'!$S$106)&gt;'IV. Inputs Solar'!$T$60,
                    'IV. Inputs Solar'!$T$60,
                    M4453-MAX((-1)*'IV. Inputs Solar'!$S$58*'IV. Inputs Solar'!$S$106,K4453*'IV. Inputs Solar'!$S$106)),
               M4453)))</f>
        <v>14.32563025813783</v>
      </c>
      <c r="N4454" s="98">
        <f>IF('IV. Inputs Solar'!$T$60=0,0,M4454/'IV. Inputs Solar'!$T$60)</f>
        <v>0.23876050430229717</v>
      </c>
      <c r="O4454" s="36">
        <f t="shared" si="274"/>
        <v>0</v>
      </c>
      <c r="P4454" s="36">
        <f t="shared" si="275"/>
        <v>0</v>
      </c>
      <c r="Q4454" s="36">
        <f t="shared" si="273"/>
        <v>0</v>
      </c>
      <c r="R4454" s="36">
        <f>ROUND(IF(K4454&lt;0,((M4454-M4455)/'IV. Inputs Solar'!$S$106)-K4454,0),2)</f>
        <v>0</v>
      </c>
      <c r="S4454" s="125">
        <f>ROUND(IF(K4454&gt;0,IF(T4454&gt;0,K4454,ABS((M4454-M4455)*'IV. Inputs Solar'!$S$106-K4454)),0),2)</f>
        <v>0</v>
      </c>
      <c r="T4454" s="151">
        <f>IF('IV. Inputs Solar'!$T$60&lt;&gt;0,
     IF(AND(M4454&lt;MIN('IV. Inputs Solar'!$T$60,'IV. Inputs Solar'!$T$60*'IV. Inputs Solar'!$S$108+SUM(INDEX(K4454:$K$8797,MATCH(L4454,L4454:$L$8797,0),1):INDEX(K4454:$K$8797,MATCH(L4454,L4454:$L$8797,0)+L4454-1,1))/'IV. Inputs Solar'!$S$106),K4454&gt;0),
          'IV. Inputs Solar'!$S$66,
          0),
     IF(K4454&gt;0,
          IF(K4454&lt;0.3*'IV. Inputs Solar'!$S$66,
               0.3*'IV. Inputs Solar'!$S$66,
               K4454),
          0))</f>
        <v>0</v>
      </c>
      <c r="U4454" s="151">
        <f>T4454/('III. Inputs Baseline Diesel'!$S$54*'III. Inputs Baseline Diesel'!$S$57)</f>
        <v>0</v>
      </c>
    </row>
    <row r="4455" spans="2:21" ht="14.25" customHeight="1" x14ac:dyDescent="0.25">
      <c r="B4455" s="635">
        <v>4418</v>
      </c>
      <c r="C4455" s="268">
        <f>INDEX('V. Load Profile'!$D$85:$K$108,IF(MOD(B4455,24)=0, 24,MOD(B4455,24)),4)</f>
        <v>1.1333333333333333</v>
      </c>
      <c r="D4455" s="605">
        <f>IF('III. Inputs Baseline Diesel'!$S$17&gt;0,IF(AND(C4455&gt;0, C4455&lt;'III. Inputs Baseline Diesel'!$S$17*'III. Inputs Baseline Diesel'!$S$50),'III. Inputs Baseline Diesel'!$S$50*'III. Inputs Baseline Diesel'!$S$17,C4455))</f>
        <v>3.2279999999999998</v>
      </c>
      <c r="E4455" s="23">
        <f>INDEX('IX. Irradiation Data'!$G$15:$I$8774,B4455,2)</f>
        <v>0</v>
      </c>
      <c r="F4455" s="36">
        <f>INDEX('IX. Irradiation Data'!$G$15:$I$8774,B4455, 3)</f>
        <v>26.8</v>
      </c>
      <c r="G4455" s="36">
        <f>E4455*COS(RADIANS('IV. Inputs Solar'!$S$102))</f>
        <v>0</v>
      </c>
      <c r="H4455" s="36">
        <f>F4455+('IV. Inputs Solar'!$S$100-20)/80*E4455/10</f>
        <v>26.8</v>
      </c>
      <c r="I4455" s="36">
        <f>1+('IV. Inputs Solar'!$S$101*(H4455-25))</f>
        <v>0.99370000000000003</v>
      </c>
      <c r="J4455" s="36">
        <f>G4455*I4455*('IV. Inputs Solar'!$T$52*'IV. Inputs Solar'!$S$53)/1000</f>
        <v>0</v>
      </c>
      <c r="K4455" s="125">
        <f t="shared" si="276"/>
        <v>1.1333333333333333</v>
      </c>
      <c r="L4455" s="36">
        <f>IF(K4455&gt;0,MATCH(0,K4455:$K$8797,-1)-1,0)</f>
        <v>4</v>
      </c>
      <c r="M4455" s="126">
        <f>IF('IV. Inputs Solar'!$T$60=0,
     0,
     IF(K4454&gt;0,
          IF(T4454=0,
               IF(M4454&gt;='IV. Inputs Solar'!$S$108*'IV. Inputs Solar'!$T$60,
                    IF(M4454-MIN('IV. Inputs Solar'!$S$58/'IV. Inputs Solar'!$S$106,K4454/'IV. Inputs Solar'!$S$106)&lt;'IV. Inputs Solar'!$T$60*'IV. Inputs Solar'!$S$108,
                         'IV. Inputs Solar'!$T$60*'IV. Inputs Solar'!$S$108,
                         M4454-MIN('IV. Inputs Solar'!$S$58/'IV. Inputs Solar'!$S$106,K4454/'IV. Inputs Solar'!$S$106)),
                    IF(M4454+MIN('IV. Inputs Solar'!$S$66-K4454,'IV. Inputs Solar'!$S$58)*'IV. Inputs Solar'!$S$106&gt;'IV. Inputs Solar'!$T$60,
                         'IV. Inputs Solar'!$T$60,
                         M4454+MIN('IV. Inputs Solar'!$S$66-K4454,'IV. Inputs Solar'!$S$58)*'IV. Inputs Solar'!$S$106)),
               IF(M4454-'IV. Inputs Solar'!$S$108*'IV. Inputs Solar'!$T$60&lt;MIN('IV. Inputs Solar'!$T$60,'IV. Inputs Solar'!$T$60*'IV. Inputs Solar'!$S$108+SUM(INDEX(K4455:$K$8797,MATCH(L4455,L4455:$L$8797,0),1):INDEX(K4455:$K$8797,MATCH(L4455,L4455:$L$8797,0)+L4455-1,1))/'IV. Inputs Solar'!$S$106),
                    IF(M4454+MIN('IV. Inputs Solar'!$S$66-K4454,'IV. Inputs Solar'!$S$58)*'IV. Inputs Solar'!$S$106&gt;MIN('IV. Inputs Solar'!$T$60,'IV. Inputs Solar'!$T$60*'IV. Inputs Solar'!$S$108+SUM(INDEX(K4455:$K$8797,MATCH(L4455,L4455:$L$8797,0),1):INDEX(K4455:$K$8797,MATCH(L4455,L4455:$L$8797,0)+L4455-1,1))/'IV. Inputs Solar'!$S$106),
                         MIN('IV. Inputs Solar'!$T$60,'IV. Inputs Solar'!$T$60*'IV. Inputs Solar'!$S$108+SUM(INDEX(K4455:$K$8797,MATCH(L4455,L4455:$L$8797,0),1):INDEX(K4455:$K$8797,MATCH(L4455,L4455:$L$8797,0)+L4455-1,1))/'IV. Inputs Solar'!$S$106),
                         M4454+MIN('IV. Inputs Solar'!$S$66-K4454,'IV. Inputs Solar'!$S$58)*'IV. Inputs Solar'!$S$106),
                    M4454)),
          IF(M4454&lt;'IV. Inputs Solar'!$T$60,
               IF(M4454-MAX((-1)*'IV. Inputs Solar'!$S$58*'IV. Inputs Solar'!$S$106,K4454*'IV. Inputs Solar'!$S$106)&gt;'IV. Inputs Solar'!$T$60,
                    'IV. Inputs Solar'!$T$60,
                    M4454-MAX((-1)*'IV. Inputs Solar'!$S$58*'IV. Inputs Solar'!$S$106,K4454*'IV. Inputs Solar'!$S$106)),
               M4454)))</f>
        <v>13.130992030963109</v>
      </c>
      <c r="N4455" s="98">
        <f>IF('IV. Inputs Solar'!$T$60=0,0,M4455/'IV. Inputs Solar'!$T$60)</f>
        <v>0.21884986718271848</v>
      </c>
      <c r="O4455" s="36">
        <f t="shared" si="274"/>
        <v>0</v>
      </c>
      <c r="P4455" s="36">
        <f t="shared" si="275"/>
        <v>0</v>
      </c>
      <c r="Q4455" s="36">
        <f t="shared" ref="Q4455:Q4518" si="277">IF(P4455=1,1-N4454,0)</f>
        <v>0</v>
      </c>
      <c r="R4455" s="36">
        <f>ROUND(IF(K4455&lt;0,((M4455-M4456)/'IV. Inputs Solar'!$S$106)-K4455,0),2)</f>
        <v>0</v>
      </c>
      <c r="S4455" s="125">
        <f>ROUND(IF(K4455&gt;0,IF(T4455&gt;0,K4455,ABS((M4455-M4456)*'IV. Inputs Solar'!$S$106-K4455)),0),2)</f>
        <v>0.06</v>
      </c>
      <c r="T4455" s="151">
        <f>IF('IV. Inputs Solar'!$T$60&lt;&gt;0,
     IF(AND(M4455&lt;MIN('IV. Inputs Solar'!$T$60,'IV. Inputs Solar'!$T$60*'IV. Inputs Solar'!$S$108+SUM(INDEX(K4455:$K$8797,MATCH(L4455,L4455:$L$8797,0),1):INDEX(K4455:$K$8797,MATCH(L4455,L4455:$L$8797,0)+L4455-1,1))/'IV. Inputs Solar'!$S$106),K4455&gt;0),
          'IV. Inputs Solar'!$S$66,
          0),
     IF(K4455&gt;0,
          IF(K4455&lt;0.3*'IV. Inputs Solar'!$S$66,
               0.3*'IV. Inputs Solar'!$S$66,
               K4455),
          0))</f>
        <v>0</v>
      </c>
      <c r="U4455" s="151">
        <f>T4455/('III. Inputs Baseline Diesel'!$S$54*'III. Inputs Baseline Diesel'!$S$57)</f>
        <v>0</v>
      </c>
    </row>
    <row r="4456" spans="2:21" ht="14.25" customHeight="1" x14ac:dyDescent="0.25">
      <c r="B4456" s="635">
        <v>4419</v>
      </c>
      <c r="C4456" s="268">
        <f>INDEX('V. Load Profile'!$D$85:$K$108,IF(MOD(B4456,24)=0, 24,MOD(B4456,24)),4)</f>
        <v>2.2222222222222223E-2</v>
      </c>
      <c r="D4456" s="605">
        <f>IF('III. Inputs Baseline Diesel'!$S$17&gt;0,IF(AND(C4456&gt;0, C4456&lt;'III. Inputs Baseline Diesel'!$S$17*'III. Inputs Baseline Diesel'!$S$50),'III. Inputs Baseline Diesel'!$S$50*'III. Inputs Baseline Diesel'!$S$17,C4456))</f>
        <v>3.2279999999999998</v>
      </c>
      <c r="E4456" s="23">
        <f>INDEX('IX. Irradiation Data'!$G$15:$I$8774,B4456,2)</f>
        <v>0</v>
      </c>
      <c r="F4456" s="36">
        <f>INDEX('IX. Irradiation Data'!$G$15:$I$8774,B4456, 3)</f>
        <v>26.7</v>
      </c>
      <c r="G4456" s="36">
        <f>E4456*COS(RADIANS('IV. Inputs Solar'!$S$102))</f>
        <v>0</v>
      </c>
      <c r="H4456" s="36">
        <f>F4456+('IV. Inputs Solar'!$S$100-20)/80*E4456/10</f>
        <v>26.7</v>
      </c>
      <c r="I4456" s="36">
        <f>1+('IV. Inputs Solar'!$S$101*(H4456-25))</f>
        <v>0.99404999999999999</v>
      </c>
      <c r="J4456" s="36">
        <f>G4456*I4456*('IV. Inputs Solar'!$T$52*'IV. Inputs Solar'!$S$53)/1000</f>
        <v>0</v>
      </c>
      <c r="K4456" s="125">
        <f t="shared" si="276"/>
        <v>2.2222222222222223E-2</v>
      </c>
      <c r="L4456" s="36">
        <f>IF(K4456&gt;0,MATCH(0,K4456:$K$8797,-1)-1,0)</f>
        <v>3</v>
      </c>
      <c r="M4456" s="126">
        <f>IF('IV. Inputs Solar'!$T$60=0,
     0,
     IF(K4455&gt;0,
          IF(T4455=0,
               IF(M4455&gt;='IV. Inputs Solar'!$S$108*'IV. Inputs Solar'!$T$60,
                    IF(M4455-MIN('IV. Inputs Solar'!$S$58/'IV. Inputs Solar'!$S$106,K4455/'IV. Inputs Solar'!$S$106)&lt;'IV. Inputs Solar'!$T$60*'IV. Inputs Solar'!$S$108,
                         'IV. Inputs Solar'!$T$60*'IV. Inputs Solar'!$S$108,
                         M4455-MIN('IV. Inputs Solar'!$S$58/'IV. Inputs Solar'!$S$106,K4455/'IV. Inputs Solar'!$S$106)),
                    IF(M4455+MIN('IV. Inputs Solar'!$S$66-K4455,'IV. Inputs Solar'!$S$58)*'IV. Inputs Solar'!$S$106&gt;'IV. Inputs Solar'!$T$60,
                         'IV. Inputs Solar'!$T$60,
                         M4455+MIN('IV. Inputs Solar'!$S$66-K4455,'IV. Inputs Solar'!$S$58)*'IV. Inputs Solar'!$S$106)),
               IF(M4455-'IV. Inputs Solar'!$S$108*'IV. Inputs Solar'!$T$60&lt;MIN('IV. Inputs Solar'!$T$60,'IV. Inputs Solar'!$T$60*'IV. Inputs Solar'!$S$108+SUM(INDEX(K4456:$K$8797,MATCH(L4456,L4456:$L$8797,0),1):INDEX(K4456:$K$8797,MATCH(L4456,L4456:$L$8797,0)+L4456-1,1))/'IV. Inputs Solar'!$S$106),
                    IF(M4455+MIN('IV. Inputs Solar'!$S$66-K4455,'IV. Inputs Solar'!$S$58)*'IV. Inputs Solar'!$S$106&gt;MIN('IV. Inputs Solar'!$T$60,'IV. Inputs Solar'!$T$60*'IV. Inputs Solar'!$S$108+SUM(INDEX(K4456:$K$8797,MATCH(L4456,L4456:$L$8797,0),1):INDEX(K4456:$K$8797,MATCH(L4456,L4456:$L$8797,0)+L4456-1,1))/'IV. Inputs Solar'!$S$106),
                         MIN('IV. Inputs Solar'!$T$60,'IV. Inputs Solar'!$T$60*'IV. Inputs Solar'!$S$108+SUM(INDEX(K4456:$K$8797,MATCH(L4456,L4456:$L$8797,0),1):INDEX(K4456:$K$8797,MATCH(L4456,L4456:$L$8797,0)+L4456-1,1))/'IV. Inputs Solar'!$S$106),
                         M4455+MIN('IV. Inputs Solar'!$S$66-K4455,'IV. Inputs Solar'!$S$58)*'IV. Inputs Solar'!$S$106),
                    M4455)),
          IF(M4455&lt;'IV. Inputs Solar'!$T$60,
               IF(M4455-MAX((-1)*'IV. Inputs Solar'!$S$58*'IV. Inputs Solar'!$S$106,K4455*'IV. Inputs Solar'!$S$106)&gt;'IV. Inputs Solar'!$T$60,
                    'IV. Inputs Solar'!$T$60,
                    M4455-MAX((-1)*'IV. Inputs Solar'!$S$58*'IV. Inputs Solar'!$S$106,K4455*'IV. Inputs Solar'!$S$106)),
               M4455)))</f>
        <v>12</v>
      </c>
      <c r="N4456" s="98">
        <f>IF('IV. Inputs Solar'!$T$60=0,0,M4456/'IV. Inputs Solar'!$T$60)</f>
        <v>0.2</v>
      </c>
      <c r="O4456" s="36">
        <f t="shared" ref="O4456:O4519" si="278">IF(M4456&gt;M4455,1,0)</f>
        <v>0</v>
      </c>
      <c r="P4456" s="36">
        <f t="shared" ref="P4456:P4519" si="279">IF(AND(O4456&lt;&gt;O4455,O4456=1),1,0)</f>
        <v>0</v>
      </c>
      <c r="Q4456" s="36">
        <f t="shared" si="277"/>
        <v>0</v>
      </c>
      <c r="R4456" s="36">
        <f>ROUND(IF(K4456&lt;0,((M4456-M4457)/'IV. Inputs Solar'!$S$106)-K4456,0),2)</f>
        <v>0</v>
      </c>
      <c r="S4456" s="125">
        <f>ROUND(IF(K4456&gt;0,IF(T4456&gt;0,K4456,ABS((M4456-M4457)*'IV. Inputs Solar'!$S$106-K4456)),0),2)</f>
        <v>0.02</v>
      </c>
      <c r="T4456" s="151">
        <f>IF('IV. Inputs Solar'!$T$60&lt;&gt;0,
     IF(AND(M4456&lt;MIN('IV. Inputs Solar'!$T$60,'IV. Inputs Solar'!$T$60*'IV. Inputs Solar'!$S$108+SUM(INDEX(K4456:$K$8797,MATCH(L4456,L4456:$L$8797,0),1):INDEX(K4456:$K$8797,MATCH(L4456,L4456:$L$8797,0)+L4456-1,1))/'IV. Inputs Solar'!$S$106),K4456&gt;0),
          'IV. Inputs Solar'!$S$66,
          0),
     IF(K4456&gt;0,
          IF(K4456&lt;0.3*'IV. Inputs Solar'!$S$66,
               0.3*'IV. Inputs Solar'!$S$66,
               K4456),
          0))</f>
        <v>0</v>
      </c>
      <c r="U4456" s="151">
        <f>T4456/('III. Inputs Baseline Diesel'!$S$54*'III. Inputs Baseline Diesel'!$S$57)</f>
        <v>0</v>
      </c>
    </row>
    <row r="4457" spans="2:21" ht="14.25" customHeight="1" x14ac:dyDescent="0.25">
      <c r="B4457" s="635">
        <v>4420</v>
      </c>
      <c r="C4457" s="268">
        <f>INDEX('V. Load Profile'!$D$85:$K$108,IF(MOD(B4457,24)=0, 24,MOD(B4457,24)),4)</f>
        <v>2.2222222222222223E-2</v>
      </c>
      <c r="D4457" s="605">
        <f>IF('III. Inputs Baseline Diesel'!$S$17&gt;0,IF(AND(C4457&gt;0, C4457&lt;'III. Inputs Baseline Diesel'!$S$17*'III. Inputs Baseline Diesel'!$S$50),'III. Inputs Baseline Diesel'!$S$50*'III. Inputs Baseline Diesel'!$S$17,C4457))</f>
        <v>3.2279999999999998</v>
      </c>
      <c r="E4457" s="23">
        <f>INDEX('IX. Irradiation Data'!$G$15:$I$8774,B4457,2)</f>
        <v>0</v>
      </c>
      <c r="F4457" s="36">
        <f>INDEX('IX. Irradiation Data'!$G$15:$I$8774,B4457, 3)</f>
        <v>26.5</v>
      </c>
      <c r="G4457" s="36">
        <f>E4457*COS(RADIANS('IV. Inputs Solar'!$S$102))</f>
        <v>0</v>
      </c>
      <c r="H4457" s="36">
        <f>F4457+('IV. Inputs Solar'!$S$100-20)/80*E4457/10</f>
        <v>26.5</v>
      </c>
      <c r="I4457" s="36">
        <f>1+('IV. Inputs Solar'!$S$101*(H4457-25))</f>
        <v>0.99475000000000002</v>
      </c>
      <c r="J4457" s="36">
        <f>G4457*I4457*('IV. Inputs Solar'!$T$52*'IV. Inputs Solar'!$S$53)/1000</f>
        <v>0</v>
      </c>
      <c r="K4457" s="125">
        <f t="shared" si="276"/>
        <v>2.2222222222222223E-2</v>
      </c>
      <c r="L4457" s="36">
        <f>IF(K4457&gt;0,MATCH(0,K4457:$K$8797,-1)-1,0)</f>
        <v>2</v>
      </c>
      <c r="M4457" s="126">
        <f>IF('IV. Inputs Solar'!$T$60=0,
     0,
     IF(K4456&gt;0,
          IF(T4456=0,
               IF(M4456&gt;='IV. Inputs Solar'!$S$108*'IV. Inputs Solar'!$T$60,
                    IF(M4456-MIN('IV. Inputs Solar'!$S$58/'IV. Inputs Solar'!$S$106,K4456/'IV. Inputs Solar'!$S$106)&lt;'IV. Inputs Solar'!$T$60*'IV. Inputs Solar'!$S$108,
                         'IV. Inputs Solar'!$T$60*'IV. Inputs Solar'!$S$108,
                         M4456-MIN('IV. Inputs Solar'!$S$58/'IV. Inputs Solar'!$S$106,K4456/'IV. Inputs Solar'!$S$106)),
                    IF(M4456+MIN('IV. Inputs Solar'!$S$66-K4456,'IV. Inputs Solar'!$S$58)*'IV. Inputs Solar'!$S$106&gt;'IV. Inputs Solar'!$T$60,
                         'IV. Inputs Solar'!$T$60,
                         M4456+MIN('IV. Inputs Solar'!$S$66-K4456,'IV. Inputs Solar'!$S$58)*'IV. Inputs Solar'!$S$106)),
               IF(M4456-'IV. Inputs Solar'!$S$108*'IV. Inputs Solar'!$T$60&lt;MIN('IV. Inputs Solar'!$T$60,'IV. Inputs Solar'!$T$60*'IV. Inputs Solar'!$S$108+SUM(INDEX(K4457:$K$8797,MATCH(L4457,L4457:$L$8797,0),1):INDEX(K4457:$K$8797,MATCH(L4457,L4457:$L$8797,0)+L4457-1,1))/'IV. Inputs Solar'!$S$106),
                    IF(M4456+MIN('IV. Inputs Solar'!$S$66-K4456,'IV. Inputs Solar'!$S$58)*'IV. Inputs Solar'!$S$106&gt;MIN('IV. Inputs Solar'!$T$60,'IV. Inputs Solar'!$T$60*'IV. Inputs Solar'!$S$108+SUM(INDEX(K4457:$K$8797,MATCH(L4457,L4457:$L$8797,0),1):INDEX(K4457:$K$8797,MATCH(L4457,L4457:$L$8797,0)+L4457-1,1))/'IV. Inputs Solar'!$S$106),
                         MIN('IV. Inputs Solar'!$T$60,'IV. Inputs Solar'!$T$60*'IV. Inputs Solar'!$S$108+SUM(INDEX(K4457:$K$8797,MATCH(L4457,L4457:$L$8797,0),1):INDEX(K4457:$K$8797,MATCH(L4457,L4457:$L$8797,0)+L4457-1,1))/'IV. Inputs Solar'!$S$106),
                         M4456+MIN('IV. Inputs Solar'!$S$66-K4456,'IV. Inputs Solar'!$S$58)*'IV. Inputs Solar'!$S$106),
                    M4456)),
          IF(M4456&lt;'IV. Inputs Solar'!$T$60,
               IF(M4456-MAX((-1)*'IV. Inputs Solar'!$S$58*'IV. Inputs Solar'!$S$106,K4456*'IV. Inputs Solar'!$S$106)&gt;'IV. Inputs Solar'!$T$60,
                    'IV. Inputs Solar'!$T$60,
                    M4456-MAX((-1)*'IV. Inputs Solar'!$S$58*'IV. Inputs Solar'!$S$106,K4456*'IV. Inputs Solar'!$S$106)),
               M4456)))</f>
        <v>12</v>
      </c>
      <c r="N4457" s="98">
        <f>IF('IV. Inputs Solar'!$T$60=0,0,M4457/'IV. Inputs Solar'!$T$60)</f>
        <v>0.2</v>
      </c>
      <c r="O4457" s="36">
        <f t="shared" si="278"/>
        <v>0</v>
      </c>
      <c r="P4457" s="36">
        <f t="shared" si="279"/>
        <v>0</v>
      </c>
      <c r="Q4457" s="36">
        <f t="shared" si="277"/>
        <v>0</v>
      </c>
      <c r="R4457" s="36">
        <f>ROUND(IF(K4457&lt;0,((M4457-M4458)/'IV. Inputs Solar'!$S$106)-K4457,0),2)</f>
        <v>0</v>
      </c>
      <c r="S4457" s="125">
        <f>ROUND(IF(K4457&gt;0,IF(T4457&gt;0,K4457,ABS((M4457-M4458)*'IV. Inputs Solar'!$S$106-K4457)),0),2)</f>
        <v>0.02</v>
      </c>
      <c r="T4457" s="151">
        <f>IF('IV. Inputs Solar'!$T$60&lt;&gt;0,
     IF(AND(M4457&lt;MIN('IV. Inputs Solar'!$T$60,'IV. Inputs Solar'!$T$60*'IV. Inputs Solar'!$S$108+SUM(INDEX(K4457:$K$8797,MATCH(L4457,L4457:$L$8797,0),1):INDEX(K4457:$K$8797,MATCH(L4457,L4457:$L$8797,0)+L4457-1,1))/'IV. Inputs Solar'!$S$106),K4457&gt;0),
          'IV. Inputs Solar'!$S$66,
          0),
     IF(K4457&gt;0,
          IF(K4457&lt;0.3*'IV. Inputs Solar'!$S$66,
               0.3*'IV. Inputs Solar'!$S$66,
               K4457),
          0))</f>
        <v>0</v>
      </c>
      <c r="U4457" s="151">
        <f>T4457/('III. Inputs Baseline Diesel'!$S$54*'III. Inputs Baseline Diesel'!$S$57)</f>
        <v>0</v>
      </c>
    </row>
    <row r="4458" spans="2:21" ht="14.25" customHeight="1" x14ac:dyDescent="0.25">
      <c r="B4458" s="635">
        <v>4421</v>
      </c>
      <c r="C4458" s="268">
        <f>INDEX('V. Load Profile'!$D$85:$K$108,IF(MOD(B4458,24)=0, 24,MOD(B4458,24)),4)</f>
        <v>2.2222222222222223E-2</v>
      </c>
      <c r="D4458" s="605">
        <f>IF('III. Inputs Baseline Diesel'!$S$17&gt;0,IF(AND(C4458&gt;0, C4458&lt;'III. Inputs Baseline Diesel'!$S$17*'III. Inputs Baseline Diesel'!$S$50),'III. Inputs Baseline Diesel'!$S$50*'III. Inputs Baseline Diesel'!$S$17,C4458))</f>
        <v>3.2279999999999998</v>
      </c>
      <c r="E4458" s="23">
        <f>INDEX('IX. Irradiation Data'!$G$15:$I$8774,B4458,2)</f>
        <v>0</v>
      </c>
      <c r="F4458" s="36">
        <f>INDEX('IX. Irradiation Data'!$G$15:$I$8774,B4458, 3)</f>
        <v>26.4</v>
      </c>
      <c r="G4458" s="36">
        <f>E4458*COS(RADIANS('IV. Inputs Solar'!$S$102))</f>
        <v>0</v>
      </c>
      <c r="H4458" s="36">
        <f>F4458+('IV. Inputs Solar'!$S$100-20)/80*E4458/10</f>
        <v>26.4</v>
      </c>
      <c r="I4458" s="36">
        <f>1+('IV. Inputs Solar'!$S$101*(H4458-25))</f>
        <v>0.99509999999999998</v>
      </c>
      <c r="J4458" s="36">
        <f>G4458*I4458*('IV. Inputs Solar'!$T$52*'IV. Inputs Solar'!$S$53)/1000</f>
        <v>0</v>
      </c>
      <c r="K4458" s="125">
        <f t="shared" si="276"/>
        <v>2.2222222222222223E-2</v>
      </c>
      <c r="L4458" s="36">
        <f>IF(K4458&gt;0,MATCH(0,K4458:$K$8797,-1)-1,0)</f>
        <v>1</v>
      </c>
      <c r="M4458" s="126">
        <f>IF('IV. Inputs Solar'!$T$60=0,
     0,
     IF(K4457&gt;0,
          IF(T4457=0,
               IF(M4457&gt;='IV. Inputs Solar'!$S$108*'IV. Inputs Solar'!$T$60,
                    IF(M4457-MIN('IV. Inputs Solar'!$S$58/'IV. Inputs Solar'!$S$106,K4457/'IV. Inputs Solar'!$S$106)&lt;'IV. Inputs Solar'!$T$60*'IV. Inputs Solar'!$S$108,
                         'IV. Inputs Solar'!$T$60*'IV. Inputs Solar'!$S$108,
                         M4457-MIN('IV. Inputs Solar'!$S$58/'IV. Inputs Solar'!$S$106,K4457/'IV. Inputs Solar'!$S$106)),
                    IF(M4457+MIN('IV. Inputs Solar'!$S$66-K4457,'IV. Inputs Solar'!$S$58)*'IV. Inputs Solar'!$S$106&gt;'IV. Inputs Solar'!$T$60,
                         'IV. Inputs Solar'!$T$60,
                         M4457+MIN('IV. Inputs Solar'!$S$66-K4457,'IV. Inputs Solar'!$S$58)*'IV. Inputs Solar'!$S$106)),
               IF(M4457-'IV. Inputs Solar'!$S$108*'IV. Inputs Solar'!$T$60&lt;MIN('IV. Inputs Solar'!$T$60,'IV. Inputs Solar'!$T$60*'IV. Inputs Solar'!$S$108+SUM(INDEX(K4458:$K$8797,MATCH(L4458,L4458:$L$8797,0),1):INDEX(K4458:$K$8797,MATCH(L4458,L4458:$L$8797,0)+L4458-1,1))/'IV. Inputs Solar'!$S$106),
                    IF(M4457+MIN('IV. Inputs Solar'!$S$66-K4457,'IV. Inputs Solar'!$S$58)*'IV. Inputs Solar'!$S$106&gt;MIN('IV. Inputs Solar'!$T$60,'IV. Inputs Solar'!$T$60*'IV. Inputs Solar'!$S$108+SUM(INDEX(K4458:$K$8797,MATCH(L4458,L4458:$L$8797,0),1):INDEX(K4458:$K$8797,MATCH(L4458,L4458:$L$8797,0)+L4458-1,1))/'IV. Inputs Solar'!$S$106),
                         MIN('IV. Inputs Solar'!$T$60,'IV. Inputs Solar'!$T$60*'IV. Inputs Solar'!$S$108+SUM(INDEX(K4458:$K$8797,MATCH(L4458,L4458:$L$8797,0),1):INDEX(K4458:$K$8797,MATCH(L4458,L4458:$L$8797,0)+L4458-1,1))/'IV. Inputs Solar'!$S$106),
                         M4457+MIN('IV. Inputs Solar'!$S$66-K4457,'IV. Inputs Solar'!$S$58)*'IV. Inputs Solar'!$S$106),
                    M4457)),
          IF(M4457&lt;'IV. Inputs Solar'!$T$60,
               IF(M4457-MAX((-1)*'IV. Inputs Solar'!$S$58*'IV. Inputs Solar'!$S$106,K4457*'IV. Inputs Solar'!$S$106)&gt;'IV. Inputs Solar'!$T$60,
                    'IV. Inputs Solar'!$T$60,
                    M4457-MAX((-1)*'IV. Inputs Solar'!$S$58*'IV. Inputs Solar'!$S$106,K4457*'IV. Inputs Solar'!$S$106)),
               M4457)))</f>
        <v>12</v>
      </c>
      <c r="N4458" s="98">
        <f>IF('IV. Inputs Solar'!$T$60=0,0,M4458/'IV. Inputs Solar'!$T$60)</f>
        <v>0.2</v>
      </c>
      <c r="O4458" s="36">
        <f t="shared" si="278"/>
        <v>0</v>
      </c>
      <c r="P4458" s="36">
        <f t="shared" si="279"/>
        <v>0</v>
      </c>
      <c r="Q4458" s="36">
        <f t="shared" si="277"/>
        <v>0</v>
      </c>
      <c r="R4458" s="36">
        <f>ROUND(IF(K4458&lt;0,((M4458-M4459)/'IV. Inputs Solar'!$S$106)-K4458,0),2)</f>
        <v>0</v>
      </c>
      <c r="S4458" s="125">
        <f>ROUND(IF(K4458&gt;0,IF(T4458&gt;0,K4458,ABS((M4458-M4459)*'IV. Inputs Solar'!$S$106-K4458)),0),2)</f>
        <v>0.02</v>
      </c>
      <c r="T4458" s="151">
        <f>IF('IV. Inputs Solar'!$T$60&lt;&gt;0,
     IF(AND(M4458&lt;MIN('IV. Inputs Solar'!$T$60,'IV. Inputs Solar'!$T$60*'IV. Inputs Solar'!$S$108+SUM(INDEX(K4458:$K$8797,MATCH(L4458,L4458:$L$8797,0),1):INDEX(K4458:$K$8797,MATCH(L4458,L4458:$L$8797,0)+L4458-1,1))/'IV. Inputs Solar'!$S$106),K4458&gt;0),
          'IV. Inputs Solar'!$S$66,
          0),
     IF(K4458&gt;0,
          IF(K4458&lt;0.3*'IV. Inputs Solar'!$S$66,
               0.3*'IV. Inputs Solar'!$S$66,
               K4458),
          0))</f>
        <v>0</v>
      </c>
      <c r="U4458" s="151">
        <f>T4458/('III. Inputs Baseline Diesel'!$S$54*'III. Inputs Baseline Diesel'!$S$57)</f>
        <v>0</v>
      </c>
    </row>
    <row r="4459" spans="2:21" ht="14.25" customHeight="1" x14ac:dyDescent="0.25">
      <c r="B4459" s="635">
        <v>4422</v>
      </c>
      <c r="C4459" s="268">
        <f>INDEX('V. Load Profile'!$D$85:$K$108,IF(MOD(B4459,24)=0, 24,MOD(B4459,24)),4)</f>
        <v>2.2222222222222223E-2</v>
      </c>
      <c r="D4459" s="605">
        <f>IF('III. Inputs Baseline Diesel'!$S$17&gt;0,IF(AND(C4459&gt;0, C4459&lt;'III. Inputs Baseline Diesel'!$S$17*'III. Inputs Baseline Diesel'!$S$50),'III. Inputs Baseline Diesel'!$S$50*'III. Inputs Baseline Diesel'!$S$17,C4459))</f>
        <v>3.2279999999999998</v>
      </c>
      <c r="E4459" s="23">
        <f>INDEX('IX. Irradiation Data'!$G$15:$I$8774,B4459,2)</f>
        <v>0</v>
      </c>
      <c r="F4459" s="36">
        <f>INDEX('IX. Irradiation Data'!$G$15:$I$8774,B4459, 3)</f>
        <v>26.2</v>
      </c>
      <c r="G4459" s="36">
        <f>E4459*COS(RADIANS('IV. Inputs Solar'!$S$102))</f>
        <v>0</v>
      </c>
      <c r="H4459" s="36">
        <f>F4459+('IV. Inputs Solar'!$S$100-20)/80*E4459/10</f>
        <v>26.2</v>
      </c>
      <c r="I4459" s="36">
        <f>1+('IV. Inputs Solar'!$S$101*(H4459-25))</f>
        <v>0.99580000000000002</v>
      </c>
      <c r="J4459" s="36">
        <f>G4459*I4459*('IV. Inputs Solar'!$T$52*'IV. Inputs Solar'!$S$53)/1000</f>
        <v>0</v>
      </c>
      <c r="K4459" s="125">
        <f t="shared" si="276"/>
        <v>2.2222222222222223E-2</v>
      </c>
      <c r="L4459" s="36">
        <f>IF(K4459&gt;0,MATCH(0,K4459:$K$8797,-1)-1,0)</f>
        <v>0</v>
      </c>
      <c r="M4459" s="126">
        <f>IF('IV. Inputs Solar'!$T$60=0,
     0,
     IF(K4458&gt;0,
          IF(T4458=0,
               IF(M4458&gt;='IV. Inputs Solar'!$S$108*'IV. Inputs Solar'!$T$60,
                    IF(M4458-MIN('IV. Inputs Solar'!$S$58/'IV. Inputs Solar'!$S$106,K4458/'IV. Inputs Solar'!$S$106)&lt;'IV. Inputs Solar'!$T$60*'IV. Inputs Solar'!$S$108,
                         'IV. Inputs Solar'!$T$60*'IV. Inputs Solar'!$S$108,
                         M4458-MIN('IV. Inputs Solar'!$S$58/'IV. Inputs Solar'!$S$106,K4458/'IV. Inputs Solar'!$S$106)),
                    IF(M4458+MIN('IV. Inputs Solar'!$S$66-K4458,'IV. Inputs Solar'!$S$58)*'IV. Inputs Solar'!$S$106&gt;'IV. Inputs Solar'!$T$60,
                         'IV. Inputs Solar'!$T$60,
                         M4458+MIN('IV. Inputs Solar'!$S$66-K4458,'IV. Inputs Solar'!$S$58)*'IV. Inputs Solar'!$S$106)),
               IF(M4458-'IV. Inputs Solar'!$S$108*'IV. Inputs Solar'!$T$60&lt;MIN('IV. Inputs Solar'!$T$60,'IV. Inputs Solar'!$T$60*'IV. Inputs Solar'!$S$108+SUM(INDEX(K4459:$K$8797,MATCH(L4459,L4459:$L$8797,0),1):INDEX(K4459:$K$8797,MATCH(L4459,L4459:$L$8797,0)+L4459-1,1))/'IV. Inputs Solar'!$S$106),
                    IF(M4458+MIN('IV. Inputs Solar'!$S$66-K4458,'IV. Inputs Solar'!$S$58)*'IV. Inputs Solar'!$S$106&gt;MIN('IV. Inputs Solar'!$T$60,'IV. Inputs Solar'!$T$60*'IV. Inputs Solar'!$S$108+SUM(INDEX(K4459:$K$8797,MATCH(L4459,L4459:$L$8797,0),1):INDEX(K4459:$K$8797,MATCH(L4459,L4459:$L$8797,0)+L4459-1,1))/'IV. Inputs Solar'!$S$106),
                         MIN('IV. Inputs Solar'!$T$60,'IV. Inputs Solar'!$T$60*'IV. Inputs Solar'!$S$108+SUM(INDEX(K4459:$K$8797,MATCH(L4459,L4459:$L$8797,0),1):INDEX(K4459:$K$8797,MATCH(L4459,L4459:$L$8797,0)+L4459-1,1))/'IV. Inputs Solar'!$S$106),
                         M4458+MIN('IV. Inputs Solar'!$S$66-K4458,'IV. Inputs Solar'!$S$58)*'IV. Inputs Solar'!$S$106),
                    M4458)),
          IF(M4458&lt;'IV. Inputs Solar'!$T$60,
               IF(M4458-MAX((-1)*'IV. Inputs Solar'!$S$58*'IV. Inputs Solar'!$S$106,K4458*'IV. Inputs Solar'!$S$106)&gt;'IV. Inputs Solar'!$T$60,
                    'IV. Inputs Solar'!$T$60,
                    M4458-MAX((-1)*'IV. Inputs Solar'!$S$58*'IV. Inputs Solar'!$S$106,K4458*'IV. Inputs Solar'!$S$106)),
               M4458)))</f>
        <v>12</v>
      </c>
      <c r="N4459" s="98">
        <f>IF('IV. Inputs Solar'!$T$60=0,0,M4459/'IV. Inputs Solar'!$T$60)</f>
        <v>0.2</v>
      </c>
      <c r="O4459" s="36">
        <f t="shared" si="278"/>
        <v>0</v>
      </c>
      <c r="P4459" s="36">
        <f t="shared" si="279"/>
        <v>0</v>
      </c>
      <c r="Q4459" s="36">
        <f t="shared" si="277"/>
        <v>0</v>
      </c>
      <c r="R4459" s="36">
        <f>ROUND(IF(K4459&lt;0,((M4459-M4460)/'IV. Inputs Solar'!$S$106)-K4459,0),2)</f>
        <v>0</v>
      </c>
      <c r="S4459" s="125">
        <f>ROUND(IF(K4459&gt;0,IF(T4459&gt;0,K4459,ABS((M4459-M4460)*'IV. Inputs Solar'!$S$106-K4459)),0),2)</f>
        <v>0.02</v>
      </c>
      <c r="T4459" s="151">
        <f>IF('IV. Inputs Solar'!$T$60&lt;&gt;0,
     IF(AND(M4459&lt;MIN('IV. Inputs Solar'!$T$60,'IV. Inputs Solar'!$T$60*'IV. Inputs Solar'!$S$108+SUM(INDEX(K4459:$K$8797,MATCH(L4459,L4459:$L$8797,0),1):INDEX(K4459:$K$8797,MATCH(L4459,L4459:$L$8797,0)+L4459-1,1))/'IV. Inputs Solar'!$S$106),K4459&gt;0),
          'IV. Inputs Solar'!$S$66,
          0),
     IF(K4459&gt;0,
          IF(K4459&lt;0.3*'IV. Inputs Solar'!$S$66,
               0.3*'IV. Inputs Solar'!$S$66,
               K4459),
          0))</f>
        <v>0</v>
      </c>
      <c r="U4459" s="151">
        <f>T4459/('III. Inputs Baseline Diesel'!$S$54*'III. Inputs Baseline Diesel'!$S$57)</f>
        <v>0</v>
      </c>
    </row>
    <row r="4460" spans="2:21" ht="14.25" customHeight="1" x14ac:dyDescent="0.25">
      <c r="B4460" s="635">
        <v>4423</v>
      </c>
      <c r="C4460" s="268">
        <f>INDEX('V. Load Profile'!$D$85:$K$108,IF(MOD(B4460,24)=0, 24,MOD(B4460,24)),4)</f>
        <v>2.2222222222222223E-2</v>
      </c>
      <c r="D4460" s="605">
        <f>IF('III. Inputs Baseline Diesel'!$S$17&gt;0,IF(AND(C4460&gt;0, C4460&lt;'III. Inputs Baseline Diesel'!$S$17*'III. Inputs Baseline Diesel'!$S$50),'III. Inputs Baseline Diesel'!$S$50*'III. Inputs Baseline Diesel'!$S$17,C4460))</f>
        <v>3.2279999999999998</v>
      </c>
      <c r="E4460" s="23">
        <f>INDEX('IX. Irradiation Data'!$G$15:$I$8774,B4460,2)</f>
        <v>39</v>
      </c>
      <c r="F4460" s="36">
        <f>INDEX('IX. Irradiation Data'!$G$15:$I$8774,B4460, 3)</f>
        <v>26.1</v>
      </c>
      <c r="G4460" s="36">
        <f>E4460*COS(RADIANS('IV. Inputs Solar'!$S$102))</f>
        <v>37.671107225273666</v>
      </c>
      <c r="H4460" s="36">
        <f>F4460+('IV. Inputs Solar'!$S$100-20)/80*E4460/10</f>
        <v>28.537500000000001</v>
      </c>
      <c r="I4460" s="36">
        <f>1+('IV. Inputs Solar'!$S$101*(H4460-25))</f>
        <v>0.98761874999999999</v>
      </c>
      <c r="J4460" s="36">
        <f>G4460*I4460*('IV. Inputs Solar'!$T$52*'IV. Inputs Solar'!$S$53)/1000</f>
        <v>0.74409383657881489</v>
      </c>
      <c r="K4460" s="125">
        <f t="shared" si="276"/>
        <v>-0.72187161435659264</v>
      </c>
      <c r="L4460" s="36">
        <f>IF(K4460&gt;0,MATCH(0,K4460:$K$8797,-1)-1,0)</f>
        <v>0</v>
      </c>
      <c r="M4460" s="126">
        <f>IF('IV. Inputs Solar'!$T$60=0,
     0,
     IF(K4459&gt;0,
          IF(T4459=0,
               IF(M4459&gt;='IV. Inputs Solar'!$S$108*'IV. Inputs Solar'!$T$60,
                    IF(M4459-MIN('IV. Inputs Solar'!$S$58/'IV. Inputs Solar'!$S$106,K4459/'IV. Inputs Solar'!$S$106)&lt;'IV. Inputs Solar'!$T$60*'IV. Inputs Solar'!$S$108,
                         'IV. Inputs Solar'!$T$60*'IV. Inputs Solar'!$S$108,
                         M4459-MIN('IV. Inputs Solar'!$S$58/'IV. Inputs Solar'!$S$106,K4459/'IV. Inputs Solar'!$S$106)),
                    IF(M4459+MIN('IV. Inputs Solar'!$S$66-K4459,'IV. Inputs Solar'!$S$58)*'IV. Inputs Solar'!$S$106&gt;'IV. Inputs Solar'!$T$60,
                         'IV. Inputs Solar'!$T$60,
                         M4459+MIN('IV. Inputs Solar'!$S$66-K4459,'IV. Inputs Solar'!$S$58)*'IV. Inputs Solar'!$S$106)),
               IF(M4459-'IV. Inputs Solar'!$S$108*'IV. Inputs Solar'!$T$60&lt;MIN('IV. Inputs Solar'!$T$60,'IV. Inputs Solar'!$T$60*'IV. Inputs Solar'!$S$108+SUM(INDEX(K4460:$K$8797,MATCH(L4460,L4460:$L$8797,0),1):INDEX(K4460:$K$8797,MATCH(L4460,L4460:$L$8797,0)+L4460-1,1))/'IV. Inputs Solar'!$S$106),
                    IF(M4459+MIN('IV. Inputs Solar'!$S$66-K4459,'IV. Inputs Solar'!$S$58)*'IV. Inputs Solar'!$S$106&gt;MIN('IV. Inputs Solar'!$T$60,'IV. Inputs Solar'!$T$60*'IV. Inputs Solar'!$S$108+SUM(INDEX(K4460:$K$8797,MATCH(L4460,L4460:$L$8797,0),1):INDEX(K4460:$K$8797,MATCH(L4460,L4460:$L$8797,0)+L4460-1,1))/'IV. Inputs Solar'!$S$106),
                         MIN('IV. Inputs Solar'!$T$60,'IV. Inputs Solar'!$T$60*'IV. Inputs Solar'!$S$108+SUM(INDEX(K4460:$K$8797,MATCH(L4460,L4460:$L$8797,0),1):INDEX(K4460:$K$8797,MATCH(L4460,L4460:$L$8797,0)+L4460-1,1))/'IV. Inputs Solar'!$S$106),
                         M4459+MIN('IV. Inputs Solar'!$S$66-K4459,'IV. Inputs Solar'!$S$58)*'IV. Inputs Solar'!$S$106),
                    M4459)),
          IF(M4459&lt;'IV. Inputs Solar'!$T$60,
               IF(M4459-MAX((-1)*'IV. Inputs Solar'!$S$58*'IV. Inputs Solar'!$S$106,K4459*'IV. Inputs Solar'!$S$106)&gt;'IV. Inputs Solar'!$T$60,
                    'IV. Inputs Solar'!$T$60,
                    M4459-MAX((-1)*'IV. Inputs Solar'!$S$58*'IV. Inputs Solar'!$S$106,K4459*'IV. Inputs Solar'!$S$106)),
               M4459)))</f>
        <v>12</v>
      </c>
      <c r="N4460" s="98">
        <f>IF('IV. Inputs Solar'!$T$60=0,0,M4460/'IV. Inputs Solar'!$T$60)</f>
        <v>0.2</v>
      </c>
      <c r="O4460" s="36">
        <f t="shared" si="278"/>
        <v>0</v>
      </c>
      <c r="P4460" s="36">
        <f t="shared" si="279"/>
        <v>0</v>
      </c>
      <c r="Q4460" s="36">
        <f t="shared" si="277"/>
        <v>0</v>
      </c>
      <c r="R4460" s="36">
        <f>ROUND(IF(K4460&lt;0,((M4460-M4461)/'IV. Inputs Solar'!$S$106)-K4460,0),2)</f>
        <v>0</v>
      </c>
      <c r="S4460" s="125">
        <f>ROUND(IF(K4460&gt;0,IF(T4460&gt;0,K4460,ABS((M4460-M4461)*'IV. Inputs Solar'!$S$106-K4460)),0),2)</f>
        <v>0</v>
      </c>
      <c r="T4460" s="151">
        <f>IF('IV. Inputs Solar'!$T$60&lt;&gt;0,
     IF(AND(M4460&lt;MIN('IV. Inputs Solar'!$T$60,'IV. Inputs Solar'!$T$60*'IV. Inputs Solar'!$S$108+SUM(INDEX(K4460:$K$8797,MATCH(L4460,L4460:$L$8797,0),1):INDEX(K4460:$K$8797,MATCH(L4460,L4460:$L$8797,0)+L4460-1,1))/'IV. Inputs Solar'!$S$106),K4460&gt;0),
          'IV. Inputs Solar'!$S$66,
          0),
     IF(K4460&gt;0,
          IF(K4460&lt;0.3*'IV. Inputs Solar'!$S$66,
               0.3*'IV. Inputs Solar'!$S$66,
               K4460),
          0))</f>
        <v>0</v>
      </c>
      <c r="U4460" s="151">
        <f>T4460/('III. Inputs Baseline Diesel'!$S$54*'III. Inputs Baseline Diesel'!$S$57)</f>
        <v>0</v>
      </c>
    </row>
    <row r="4461" spans="2:21" ht="14.25" customHeight="1" x14ac:dyDescent="0.25">
      <c r="B4461" s="635">
        <v>4424</v>
      </c>
      <c r="C4461" s="268">
        <f>INDEX('V. Load Profile'!$D$85:$K$108,IF(MOD(B4461,24)=0, 24,MOD(B4461,24)),4)</f>
        <v>0.66666666666666674</v>
      </c>
      <c r="D4461" s="605">
        <f>IF('III. Inputs Baseline Diesel'!$S$17&gt;0,IF(AND(C4461&gt;0, C4461&lt;'III. Inputs Baseline Diesel'!$S$17*'III. Inputs Baseline Diesel'!$S$50),'III. Inputs Baseline Diesel'!$S$50*'III. Inputs Baseline Diesel'!$S$17,C4461))</f>
        <v>3.2279999999999998</v>
      </c>
      <c r="E4461" s="23">
        <f>INDEX('IX. Irradiation Data'!$G$15:$I$8774,B4461,2)</f>
        <v>216</v>
      </c>
      <c r="F4461" s="36">
        <f>INDEX('IX. Irradiation Data'!$G$15:$I$8774,B4461, 3)</f>
        <v>27.3</v>
      </c>
      <c r="G4461" s="36">
        <f>E4461*COS(RADIANS('IV. Inputs Solar'!$S$102))</f>
        <v>208.63997847843876</v>
      </c>
      <c r="H4461" s="36">
        <f>F4461+('IV. Inputs Solar'!$S$100-20)/80*E4461/10</f>
        <v>40.799999999999997</v>
      </c>
      <c r="I4461" s="36">
        <f>1+('IV. Inputs Solar'!$S$101*(H4461-25))</f>
        <v>0.94469999999999998</v>
      </c>
      <c r="J4461" s="36">
        <f>G4461*I4461*('IV. Inputs Solar'!$T$52*'IV. Inputs Solar'!$S$53)/1000</f>
        <v>3.9420437533716224</v>
      </c>
      <c r="K4461" s="125">
        <f t="shared" si="276"/>
        <v>-3.2753770867049559</v>
      </c>
      <c r="L4461" s="36">
        <f>IF(K4461&gt;0,MATCH(0,K4461:$K$8797,-1)-1,0)</f>
        <v>0</v>
      </c>
      <c r="M4461" s="126">
        <f>IF('IV. Inputs Solar'!$T$60=0,
     0,
     IF(K4460&gt;0,
          IF(T4460=0,
               IF(M4460&gt;='IV. Inputs Solar'!$S$108*'IV. Inputs Solar'!$T$60,
                    IF(M4460-MIN('IV. Inputs Solar'!$S$58/'IV. Inputs Solar'!$S$106,K4460/'IV. Inputs Solar'!$S$106)&lt;'IV. Inputs Solar'!$T$60*'IV. Inputs Solar'!$S$108,
                         'IV. Inputs Solar'!$T$60*'IV. Inputs Solar'!$S$108,
                         M4460-MIN('IV. Inputs Solar'!$S$58/'IV. Inputs Solar'!$S$106,K4460/'IV. Inputs Solar'!$S$106)),
                    IF(M4460+MIN('IV. Inputs Solar'!$S$66-K4460,'IV. Inputs Solar'!$S$58)*'IV. Inputs Solar'!$S$106&gt;'IV. Inputs Solar'!$T$60,
                         'IV. Inputs Solar'!$T$60,
                         M4460+MIN('IV. Inputs Solar'!$S$66-K4460,'IV. Inputs Solar'!$S$58)*'IV. Inputs Solar'!$S$106)),
               IF(M4460-'IV. Inputs Solar'!$S$108*'IV. Inputs Solar'!$T$60&lt;MIN('IV. Inputs Solar'!$T$60,'IV. Inputs Solar'!$T$60*'IV. Inputs Solar'!$S$108+SUM(INDEX(K4461:$K$8797,MATCH(L4461,L4461:$L$8797,0),1):INDEX(K4461:$K$8797,MATCH(L4461,L4461:$L$8797,0)+L4461-1,1))/'IV. Inputs Solar'!$S$106),
                    IF(M4460+MIN('IV. Inputs Solar'!$S$66-K4460,'IV. Inputs Solar'!$S$58)*'IV. Inputs Solar'!$S$106&gt;MIN('IV. Inputs Solar'!$T$60,'IV. Inputs Solar'!$T$60*'IV. Inputs Solar'!$S$108+SUM(INDEX(K4461:$K$8797,MATCH(L4461,L4461:$L$8797,0),1):INDEX(K4461:$K$8797,MATCH(L4461,L4461:$L$8797,0)+L4461-1,1))/'IV. Inputs Solar'!$S$106),
                         MIN('IV. Inputs Solar'!$T$60,'IV. Inputs Solar'!$T$60*'IV. Inputs Solar'!$S$108+SUM(INDEX(K4461:$K$8797,MATCH(L4461,L4461:$L$8797,0),1):INDEX(K4461:$K$8797,MATCH(L4461,L4461:$L$8797,0)+L4461-1,1))/'IV. Inputs Solar'!$S$106),
                         M4460+MIN('IV. Inputs Solar'!$S$66-K4460,'IV. Inputs Solar'!$S$58)*'IV. Inputs Solar'!$S$106),
                    M4460)),
          IF(M4460&lt;'IV. Inputs Solar'!$T$60,
               IF(M4460-MAX((-1)*'IV. Inputs Solar'!$S$58*'IV. Inputs Solar'!$S$106,K4460*'IV. Inputs Solar'!$S$106)&gt;'IV. Inputs Solar'!$T$60,
                    'IV. Inputs Solar'!$T$60,
                    M4460-MAX((-1)*'IV. Inputs Solar'!$S$58*'IV. Inputs Solar'!$S$106,K4460*'IV. Inputs Solar'!$S$106)),
               M4460)))</f>
        <v>12.68482754387686</v>
      </c>
      <c r="N4461" s="98">
        <f>IF('IV. Inputs Solar'!$T$60=0,0,M4461/'IV. Inputs Solar'!$T$60)</f>
        <v>0.21141379239794766</v>
      </c>
      <c r="O4461" s="36">
        <f t="shared" si="278"/>
        <v>1</v>
      </c>
      <c r="P4461" s="36">
        <f t="shared" si="279"/>
        <v>1</v>
      </c>
      <c r="Q4461" s="36">
        <f t="shared" si="277"/>
        <v>0.8</v>
      </c>
      <c r="R4461" s="36">
        <f>ROUND(IF(K4461&lt;0,((M4461-M4462)/'IV. Inputs Solar'!$S$106)-K4461,0),2)</f>
        <v>0</v>
      </c>
      <c r="S4461" s="125">
        <f>ROUND(IF(K4461&gt;0,IF(T4461&gt;0,K4461,ABS((M4461-M4462)*'IV. Inputs Solar'!$S$106-K4461)),0),2)</f>
        <v>0</v>
      </c>
      <c r="T4461" s="151">
        <f>IF('IV. Inputs Solar'!$T$60&lt;&gt;0,
     IF(AND(M4461&lt;MIN('IV. Inputs Solar'!$T$60,'IV. Inputs Solar'!$T$60*'IV. Inputs Solar'!$S$108+SUM(INDEX(K4461:$K$8797,MATCH(L4461,L4461:$L$8797,0),1):INDEX(K4461:$K$8797,MATCH(L4461,L4461:$L$8797,0)+L4461-1,1))/'IV. Inputs Solar'!$S$106),K4461&gt;0),
          'IV. Inputs Solar'!$S$66,
          0),
     IF(K4461&gt;0,
          IF(K4461&lt;0.3*'IV. Inputs Solar'!$S$66,
               0.3*'IV. Inputs Solar'!$S$66,
               K4461),
          0))</f>
        <v>0</v>
      </c>
      <c r="U4461" s="151">
        <f>T4461/('III. Inputs Baseline Diesel'!$S$54*'III. Inputs Baseline Diesel'!$S$57)</f>
        <v>0</v>
      </c>
    </row>
    <row r="4462" spans="2:21" ht="14.25" customHeight="1" x14ac:dyDescent="0.25">
      <c r="B4462" s="635">
        <v>4425</v>
      </c>
      <c r="C4462" s="268">
        <f>INDEX('V. Load Profile'!$D$85:$K$108,IF(MOD(B4462,24)=0, 24,MOD(B4462,24)),4)</f>
        <v>0.7777777777777779</v>
      </c>
      <c r="D4462" s="605">
        <f>IF('III. Inputs Baseline Diesel'!$S$17&gt;0,IF(AND(C4462&gt;0, C4462&lt;'III. Inputs Baseline Diesel'!$S$17*'III. Inputs Baseline Diesel'!$S$50),'III. Inputs Baseline Diesel'!$S$50*'III. Inputs Baseline Diesel'!$S$17,C4462))</f>
        <v>3.2279999999999998</v>
      </c>
      <c r="E4462" s="23">
        <f>INDEX('IX. Irradiation Data'!$G$15:$I$8774,B4462,2)</f>
        <v>441</v>
      </c>
      <c r="F4462" s="36">
        <f>INDEX('IX. Irradiation Data'!$G$15:$I$8774,B4462, 3)</f>
        <v>28.4</v>
      </c>
      <c r="G4462" s="36">
        <f>E4462*COS(RADIANS('IV. Inputs Solar'!$S$102))</f>
        <v>425.97328939347915</v>
      </c>
      <c r="H4462" s="36">
        <f>F4462+('IV. Inputs Solar'!$S$100-20)/80*E4462/10</f>
        <v>55.962499999999999</v>
      </c>
      <c r="I4462" s="36">
        <f>1+('IV. Inputs Solar'!$S$101*(H4462-25))</f>
        <v>0.89163124999999999</v>
      </c>
      <c r="J4462" s="36">
        <f>G4462*I4462*('IV. Inputs Solar'!$T$52*'IV. Inputs Solar'!$S$53)/1000</f>
        <v>7.5962219297703903</v>
      </c>
      <c r="K4462" s="125">
        <f t="shared" si="276"/>
        <v>-6.8184441519926127</v>
      </c>
      <c r="L4462" s="36">
        <f>IF(K4462&gt;0,MATCH(0,K4462:$K$8797,-1)-1,0)</f>
        <v>0</v>
      </c>
      <c r="M4462" s="126">
        <f>IF('IV. Inputs Solar'!$T$60=0,
     0,
     IF(K4461&gt;0,
          IF(T4461=0,
               IF(M4461&gt;='IV. Inputs Solar'!$S$108*'IV. Inputs Solar'!$T$60,
                    IF(M4461-MIN('IV. Inputs Solar'!$S$58/'IV. Inputs Solar'!$S$106,K4461/'IV. Inputs Solar'!$S$106)&lt;'IV. Inputs Solar'!$T$60*'IV. Inputs Solar'!$S$108,
                         'IV. Inputs Solar'!$T$60*'IV. Inputs Solar'!$S$108,
                         M4461-MIN('IV. Inputs Solar'!$S$58/'IV. Inputs Solar'!$S$106,K4461/'IV. Inputs Solar'!$S$106)),
                    IF(M4461+MIN('IV. Inputs Solar'!$S$66-K4461,'IV. Inputs Solar'!$S$58)*'IV. Inputs Solar'!$S$106&gt;'IV. Inputs Solar'!$T$60,
                         'IV. Inputs Solar'!$T$60,
                         M4461+MIN('IV. Inputs Solar'!$S$66-K4461,'IV. Inputs Solar'!$S$58)*'IV. Inputs Solar'!$S$106)),
               IF(M4461-'IV. Inputs Solar'!$S$108*'IV. Inputs Solar'!$T$60&lt;MIN('IV. Inputs Solar'!$T$60,'IV. Inputs Solar'!$T$60*'IV. Inputs Solar'!$S$108+SUM(INDEX(K4462:$K$8797,MATCH(L4462,L4462:$L$8797,0),1):INDEX(K4462:$K$8797,MATCH(L4462,L4462:$L$8797,0)+L4462-1,1))/'IV. Inputs Solar'!$S$106),
                    IF(M4461+MIN('IV. Inputs Solar'!$S$66-K4461,'IV. Inputs Solar'!$S$58)*'IV. Inputs Solar'!$S$106&gt;MIN('IV. Inputs Solar'!$T$60,'IV. Inputs Solar'!$T$60*'IV. Inputs Solar'!$S$108+SUM(INDEX(K4462:$K$8797,MATCH(L4462,L4462:$L$8797,0),1):INDEX(K4462:$K$8797,MATCH(L4462,L4462:$L$8797,0)+L4462-1,1))/'IV. Inputs Solar'!$S$106),
                         MIN('IV. Inputs Solar'!$T$60,'IV. Inputs Solar'!$T$60*'IV. Inputs Solar'!$S$108+SUM(INDEX(K4462:$K$8797,MATCH(L4462,L4462:$L$8797,0),1):INDEX(K4462:$K$8797,MATCH(L4462,L4462:$L$8797,0)+L4462-1,1))/'IV. Inputs Solar'!$S$106),
                         M4461+MIN('IV. Inputs Solar'!$S$66-K4461,'IV. Inputs Solar'!$S$58)*'IV. Inputs Solar'!$S$106),
                    M4461)),
          IF(M4461&lt;'IV. Inputs Solar'!$T$60,
               IF(M4461-MAX((-1)*'IV. Inputs Solar'!$S$58*'IV. Inputs Solar'!$S$106,K4461*'IV. Inputs Solar'!$S$106)&gt;'IV. Inputs Solar'!$T$60,
                    'IV. Inputs Solar'!$T$60,
                    M4461-MAX((-1)*'IV. Inputs Solar'!$S$58*'IV. Inputs Solar'!$S$106,K4461*'IV. Inputs Solar'!$S$106)),
               M4461)))</f>
        <v>15.792123080851201</v>
      </c>
      <c r="N4462" s="98">
        <f>IF('IV. Inputs Solar'!$T$60=0,0,M4462/'IV. Inputs Solar'!$T$60)</f>
        <v>0.26320205134752001</v>
      </c>
      <c r="O4462" s="36">
        <f t="shared" si="278"/>
        <v>1</v>
      </c>
      <c r="P4462" s="36">
        <f t="shared" si="279"/>
        <v>0</v>
      </c>
      <c r="Q4462" s="36">
        <f t="shared" si="277"/>
        <v>0</v>
      </c>
      <c r="R4462" s="36">
        <f>ROUND(IF(K4462&lt;0,((M4462-M4463)/'IV. Inputs Solar'!$S$106)-K4462,0),2)</f>
        <v>0</v>
      </c>
      <c r="S4462" s="125">
        <f>ROUND(IF(K4462&gt;0,IF(T4462&gt;0,K4462,ABS((M4462-M4463)*'IV. Inputs Solar'!$S$106-K4462)),0),2)</f>
        <v>0</v>
      </c>
      <c r="T4462" s="151">
        <f>IF('IV. Inputs Solar'!$T$60&lt;&gt;0,
     IF(AND(M4462&lt;MIN('IV. Inputs Solar'!$T$60,'IV. Inputs Solar'!$T$60*'IV. Inputs Solar'!$S$108+SUM(INDEX(K4462:$K$8797,MATCH(L4462,L4462:$L$8797,0),1):INDEX(K4462:$K$8797,MATCH(L4462,L4462:$L$8797,0)+L4462-1,1))/'IV. Inputs Solar'!$S$106),K4462&gt;0),
          'IV. Inputs Solar'!$S$66,
          0),
     IF(K4462&gt;0,
          IF(K4462&lt;0.3*'IV. Inputs Solar'!$S$66,
               0.3*'IV. Inputs Solar'!$S$66,
               K4462),
          0))</f>
        <v>0</v>
      </c>
      <c r="U4462" s="151">
        <f>T4462/('III. Inputs Baseline Diesel'!$S$54*'III. Inputs Baseline Diesel'!$S$57)</f>
        <v>0</v>
      </c>
    </row>
    <row r="4463" spans="2:21" ht="14.25" customHeight="1" x14ac:dyDescent="0.25">
      <c r="B4463" s="635">
        <v>4426</v>
      </c>
      <c r="C4463" s="268">
        <f>INDEX('V. Load Profile'!$D$85:$K$108,IF(MOD(B4463,24)=0, 24,MOD(B4463,24)),4)</f>
        <v>1.0444444444444445</v>
      </c>
      <c r="D4463" s="605">
        <f>IF('III. Inputs Baseline Diesel'!$S$17&gt;0,IF(AND(C4463&gt;0, C4463&lt;'III. Inputs Baseline Diesel'!$S$17*'III. Inputs Baseline Diesel'!$S$50),'III. Inputs Baseline Diesel'!$S$50*'III. Inputs Baseline Diesel'!$S$17,C4463))</f>
        <v>3.2279999999999998</v>
      </c>
      <c r="E4463" s="23">
        <f>INDEX('IX. Irradiation Data'!$G$15:$I$8774,B4463,2)</f>
        <v>660</v>
      </c>
      <c r="F4463" s="36">
        <f>INDEX('IX. Irradiation Data'!$G$15:$I$8774,B4463, 3)</f>
        <v>29.6</v>
      </c>
      <c r="G4463" s="36">
        <f>E4463*COS(RADIANS('IV. Inputs Solar'!$S$102))</f>
        <v>637.51104535078514</v>
      </c>
      <c r="H4463" s="36">
        <f>F4463+('IV. Inputs Solar'!$S$100-20)/80*E4463/10</f>
        <v>70.849999999999994</v>
      </c>
      <c r="I4463" s="36">
        <f>1+('IV. Inputs Solar'!$S$101*(H4463-25))</f>
        <v>0.83952500000000008</v>
      </c>
      <c r="J4463" s="36">
        <f>G4463*I4463*('IV. Inputs Solar'!$T$52*'IV. Inputs Solar'!$S$53)/1000</f>
        <v>10.70412920696236</v>
      </c>
      <c r="K4463" s="125">
        <f t="shared" si="276"/>
        <v>-9.6596847625179159</v>
      </c>
      <c r="L4463" s="36">
        <f>IF(K4463&gt;0,MATCH(0,K4463:$K$8797,-1)-1,0)</f>
        <v>0</v>
      </c>
      <c r="M4463" s="126">
        <f>IF('IV. Inputs Solar'!$T$60=0,
     0,
     IF(K4462&gt;0,
          IF(T4462=0,
               IF(M4462&gt;='IV. Inputs Solar'!$S$108*'IV. Inputs Solar'!$T$60,
                    IF(M4462-MIN('IV. Inputs Solar'!$S$58/'IV. Inputs Solar'!$S$106,K4462/'IV. Inputs Solar'!$S$106)&lt;'IV. Inputs Solar'!$T$60*'IV. Inputs Solar'!$S$108,
                         'IV. Inputs Solar'!$T$60*'IV. Inputs Solar'!$S$108,
                         M4462-MIN('IV. Inputs Solar'!$S$58/'IV. Inputs Solar'!$S$106,K4462/'IV. Inputs Solar'!$S$106)),
                    IF(M4462+MIN('IV. Inputs Solar'!$S$66-K4462,'IV. Inputs Solar'!$S$58)*'IV. Inputs Solar'!$S$106&gt;'IV. Inputs Solar'!$T$60,
                         'IV. Inputs Solar'!$T$60,
                         M4462+MIN('IV. Inputs Solar'!$S$66-K4462,'IV. Inputs Solar'!$S$58)*'IV. Inputs Solar'!$S$106)),
               IF(M4462-'IV. Inputs Solar'!$S$108*'IV. Inputs Solar'!$T$60&lt;MIN('IV. Inputs Solar'!$T$60,'IV. Inputs Solar'!$T$60*'IV. Inputs Solar'!$S$108+SUM(INDEX(K4463:$K$8797,MATCH(L4463,L4463:$L$8797,0),1):INDEX(K4463:$K$8797,MATCH(L4463,L4463:$L$8797,0)+L4463-1,1))/'IV. Inputs Solar'!$S$106),
                    IF(M4462+MIN('IV. Inputs Solar'!$S$66-K4462,'IV. Inputs Solar'!$S$58)*'IV. Inputs Solar'!$S$106&gt;MIN('IV. Inputs Solar'!$T$60,'IV. Inputs Solar'!$T$60*'IV. Inputs Solar'!$S$108+SUM(INDEX(K4463:$K$8797,MATCH(L4463,L4463:$L$8797,0),1):INDEX(K4463:$K$8797,MATCH(L4463,L4463:$L$8797,0)+L4463-1,1))/'IV. Inputs Solar'!$S$106),
                         MIN('IV. Inputs Solar'!$T$60,'IV. Inputs Solar'!$T$60*'IV. Inputs Solar'!$S$108+SUM(INDEX(K4463:$K$8797,MATCH(L4463,L4463:$L$8797,0),1):INDEX(K4463:$K$8797,MATCH(L4463,L4463:$L$8797,0)+L4463-1,1))/'IV. Inputs Solar'!$S$106),
                         M4462+MIN('IV. Inputs Solar'!$S$66-K4462,'IV. Inputs Solar'!$S$58)*'IV. Inputs Solar'!$S$106),
                    M4462)),
          IF(M4462&lt;'IV. Inputs Solar'!$T$60,
               IF(M4462-MAX((-1)*'IV. Inputs Solar'!$S$58*'IV. Inputs Solar'!$S$106,K4462*'IV. Inputs Solar'!$S$106)&gt;'IV. Inputs Solar'!$T$60,
                    'IV. Inputs Solar'!$T$60,
                    M4462-MAX((-1)*'IV. Inputs Solar'!$S$58*'IV. Inputs Solar'!$S$106,K4462*'IV. Inputs Solar'!$S$106)),
               M4462)))</f>
        <v>22.260667166536791</v>
      </c>
      <c r="N4463" s="98">
        <f>IF('IV. Inputs Solar'!$T$60=0,0,M4463/'IV. Inputs Solar'!$T$60)</f>
        <v>0.37101111944227988</v>
      </c>
      <c r="O4463" s="36">
        <f t="shared" si="278"/>
        <v>1</v>
      </c>
      <c r="P4463" s="36">
        <f t="shared" si="279"/>
        <v>0</v>
      </c>
      <c r="Q4463" s="36">
        <f t="shared" si="277"/>
        <v>0</v>
      </c>
      <c r="R4463" s="36">
        <f>ROUND(IF(K4463&lt;0,((M4463-M4464)/'IV. Inputs Solar'!$S$106)-K4463,0),2)</f>
        <v>0</v>
      </c>
      <c r="S4463" s="125">
        <f>ROUND(IF(K4463&gt;0,IF(T4463&gt;0,K4463,ABS((M4463-M4464)*'IV. Inputs Solar'!$S$106-K4463)),0),2)</f>
        <v>0</v>
      </c>
      <c r="T4463" s="151">
        <f>IF('IV. Inputs Solar'!$T$60&lt;&gt;0,
     IF(AND(M4463&lt;MIN('IV. Inputs Solar'!$T$60,'IV. Inputs Solar'!$T$60*'IV. Inputs Solar'!$S$108+SUM(INDEX(K4463:$K$8797,MATCH(L4463,L4463:$L$8797,0),1):INDEX(K4463:$K$8797,MATCH(L4463,L4463:$L$8797,0)+L4463-1,1))/'IV. Inputs Solar'!$S$106),K4463&gt;0),
          'IV. Inputs Solar'!$S$66,
          0),
     IF(K4463&gt;0,
          IF(K4463&lt;0.3*'IV. Inputs Solar'!$S$66,
               0.3*'IV. Inputs Solar'!$S$66,
               K4463),
          0))</f>
        <v>0</v>
      </c>
      <c r="U4463" s="151">
        <f>T4463/('III. Inputs Baseline Diesel'!$S$54*'III. Inputs Baseline Diesel'!$S$57)</f>
        <v>0</v>
      </c>
    </row>
    <row r="4464" spans="2:21" ht="14.25" customHeight="1" x14ac:dyDescent="0.25">
      <c r="B4464" s="635">
        <v>4427</v>
      </c>
      <c r="C4464" s="268">
        <f>INDEX('V. Load Profile'!$D$85:$K$108,IF(MOD(B4464,24)=0, 24,MOD(B4464,24)),4)</f>
        <v>1.0444444444444445</v>
      </c>
      <c r="D4464" s="605">
        <f>IF('III. Inputs Baseline Diesel'!$S$17&gt;0,IF(AND(C4464&gt;0, C4464&lt;'III. Inputs Baseline Diesel'!$S$17*'III. Inputs Baseline Diesel'!$S$50),'III. Inputs Baseline Diesel'!$S$50*'III. Inputs Baseline Diesel'!$S$17,C4464))</f>
        <v>3.2279999999999998</v>
      </c>
      <c r="E4464" s="23">
        <f>INDEX('IX. Irradiation Data'!$G$15:$I$8774,B4464,2)</f>
        <v>770</v>
      </c>
      <c r="F4464" s="36">
        <f>INDEX('IX. Irradiation Data'!$G$15:$I$8774,B4464, 3)</f>
        <v>30.9</v>
      </c>
      <c r="G4464" s="36">
        <f>E4464*COS(RADIANS('IV. Inputs Solar'!$S$102))</f>
        <v>743.76288624258257</v>
      </c>
      <c r="H4464" s="36">
        <f>F4464+('IV. Inputs Solar'!$S$100-20)/80*E4464/10</f>
        <v>79.025000000000006</v>
      </c>
      <c r="I4464" s="36">
        <f>1+('IV. Inputs Solar'!$S$101*(H4464-25))</f>
        <v>0.81091249999999993</v>
      </c>
      <c r="J4464" s="36">
        <f>G4464*I4464*('IV. Inputs Solar'!$T$52*'IV. Inputs Solar'!$S$53)/1000</f>
        <v>12.062532429803763</v>
      </c>
      <c r="K4464" s="125">
        <f t="shared" si="276"/>
        <v>-11.018087985359319</v>
      </c>
      <c r="L4464" s="36">
        <f>IF(K4464&gt;0,MATCH(0,K4464:$K$8797,-1)-1,0)</f>
        <v>0</v>
      </c>
      <c r="M4464" s="126">
        <f>IF('IV. Inputs Solar'!$T$60=0,
     0,
     IF(K4463&gt;0,
          IF(T4463=0,
               IF(M4463&gt;='IV. Inputs Solar'!$S$108*'IV. Inputs Solar'!$T$60,
                    IF(M4463-MIN('IV. Inputs Solar'!$S$58/'IV. Inputs Solar'!$S$106,K4463/'IV. Inputs Solar'!$S$106)&lt;'IV. Inputs Solar'!$T$60*'IV. Inputs Solar'!$S$108,
                         'IV. Inputs Solar'!$T$60*'IV. Inputs Solar'!$S$108,
                         M4463-MIN('IV. Inputs Solar'!$S$58/'IV. Inputs Solar'!$S$106,K4463/'IV. Inputs Solar'!$S$106)),
                    IF(M4463+MIN('IV. Inputs Solar'!$S$66-K4463,'IV. Inputs Solar'!$S$58)*'IV. Inputs Solar'!$S$106&gt;'IV. Inputs Solar'!$T$60,
                         'IV. Inputs Solar'!$T$60,
                         M4463+MIN('IV. Inputs Solar'!$S$66-K4463,'IV. Inputs Solar'!$S$58)*'IV. Inputs Solar'!$S$106)),
               IF(M4463-'IV. Inputs Solar'!$S$108*'IV. Inputs Solar'!$T$60&lt;MIN('IV. Inputs Solar'!$T$60,'IV. Inputs Solar'!$T$60*'IV. Inputs Solar'!$S$108+SUM(INDEX(K4464:$K$8797,MATCH(L4464,L4464:$L$8797,0),1):INDEX(K4464:$K$8797,MATCH(L4464,L4464:$L$8797,0)+L4464-1,1))/'IV. Inputs Solar'!$S$106),
                    IF(M4463+MIN('IV. Inputs Solar'!$S$66-K4463,'IV. Inputs Solar'!$S$58)*'IV. Inputs Solar'!$S$106&gt;MIN('IV. Inputs Solar'!$T$60,'IV. Inputs Solar'!$T$60*'IV. Inputs Solar'!$S$108+SUM(INDEX(K4464:$K$8797,MATCH(L4464,L4464:$L$8797,0),1):INDEX(K4464:$K$8797,MATCH(L4464,L4464:$L$8797,0)+L4464-1,1))/'IV. Inputs Solar'!$S$106),
                         MIN('IV. Inputs Solar'!$T$60,'IV. Inputs Solar'!$T$60*'IV. Inputs Solar'!$S$108+SUM(INDEX(K4464:$K$8797,MATCH(L4464,L4464:$L$8797,0),1):INDEX(K4464:$K$8797,MATCH(L4464,L4464:$L$8797,0)+L4464-1,1))/'IV. Inputs Solar'!$S$106),
                         M4463+MIN('IV. Inputs Solar'!$S$66-K4463,'IV. Inputs Solar'!$S$58)*'IV. Inputs Solar'!$S$106),
                    M4463)),
          IF(M4463&lt;'IV. Inputs Solar'!$T$60,
               IF(M4463-MAX((-1)*'IV. Inputs Solar'!$S$58*'IV. Inputs Solar'!$S$106,K4463*'IV. Inputs Solar'!$S$106)&gt;'IV. Inputs Solar'!$T$60,
                    'IV. Inputs Solar'!$T$60,
                    M4463-MAX((-1)*'IV. Inputs Solar'!$S$58*'IV. Inputs Solar'!$S$106,K4463*'IV. Inputs Solar'!$S$106)),
               M4463)))</f>
        <v>31.424648765170581</v>
      </c>
      <c r="N4464" s="98">
        <f>IF('IV. Inputs Solar'!$T$60=0,0,M4464/'IV. Inputs Solar'!$T$60)</f>
        <v>0.52374414608617637</v>
      </c>
      <c r="O4464" s="36">
        <f t="shared" si="278"/>
        <v>1</v>
      </c>
      <c r="P4464" s="36">
        <f t="shared" si="279"/>
        <v>0</v>
      </c>
      <c r="Q4464" s="36">
        <f t="shared" si="277"/>
        <v>0</v>
      </c>
      <c r="R4464" s="36">
        <f>ROUND(IF(K4464&lt;0,((M4464-M4465)/'IV. Inputs Solar'!$S$106)-K4464,0),2)</f>
        <v>0.26</v>
      </c>
      <c r="S4464" s="125">
        <f>ROUND(IF(K4464&gt;0,IF(T4464&gt;0,K4464,ABS((M4464-M4465)*'IV. Inputs Solar'!$S$106-K4464)),0),2)</f>
        <v>0</v>
      </c>
      <c r="T4464" s="151">
        <f>IF('IV. Inputs Solar'!$T$60&lt;&gt;0,
     IF(AND(M4464&lt;MIN('IV. Inputs Solar'!$T$60,'IV. Inputs Solar'!$T$60*'IV. Inputs Solar'!$S$108+SUM(INDEX(K4464:$K$8797,MATCH(L4464,L4464:$L$8797,0),1):INDEX(K4464:$K$8797,MATCH(L4464,L4464:$L$8797,0)+L4464-1,1))/'IV. Inputs Solar'!$S$106),K4464&gt;0),
          'IV. Inputs Solar'!$S$66,
          0),
     IF(K4464&gt;0,
          IF(K4464&lt;0.3*'IV. Inputs Solar'!$S$66,
               0.3*'IV. Inputs Solar'!$S$66,
               K4464),
          0))</f>
        <v>0</v>
      </c>
      <c r="U4464" s="151">
        <f>T4464/('III. Inputs Baseline Diesel'!$S$54*'III. Inputs Baseline Diesel'!$S$57)</f>
        <v>0</v>
      </c>
    </row>
    <row r="4465" spans="2:21" ht="14.25" customHeight="1" x14ac:dyDescent="0.25">
      <c r="B4465" s="635">
        <v>4428</v>
      </c>
      <c r="C4465" s="268">
        <f>INDEX('V. Load Profile'!$D$85:$K$108,IF(MOD(B4465,24)=0, 24,MOD(B4465,24)),4)</f>
        <v>1.6</v>
      </c>
      <c r="D4465" s="605">
        <f>IF('III. Inputs Baseline Diesel'!$S$17&gt;0,IF(AND(C4465&gt;0, C4465&lt;'III. Inputs Baseline Diesel'!$S$17*'III. Inputs Baseline Diesel'!$S$50),'III. Inputs Baseline Diesel'!$S$50*'III. Inputs Baseline Diesel'!$S$17,C4465))</f>
        <v>3.2279999999999998</v>
      </c>
      <c r="E4465" s="23">
        <f>INDEX('IX. Irradiation Data'!$G$15:$I$8774,B4465,2)</f>
        <v>797</v>
      </c>
      <c r="F4465" s="36">
        <f>INDEX('IX. Irradiation Data'!$G$15:$I$8774,B4465, 3)</f>
        <v>32.1</v>
      </c>
      <c r="G4465" s="36">
        <f>E4465*COS(RADIANS('IV. Inputs Solar'!$S$102))</f>
        <v>769.84288355238743</v>
      </c>
      <c r="H4465" s="36">
        <f>F4465+('IV. Inputs Solar'!$S$100-20)/80*E4465/10</f>
        <v>81.912499999999994</v>
      </c>
      <c r="I4465" s="36">
        <f>1+('IV. Inputs Solar'!$S$101*(H4465-25))</f>
        <v>0.80080625000000005</v>
      </c>
      <c r="J4465" s="36">
        <f>G4465*I4465*('IV. Inputs Solar'!$T$52*'IV. Inputs Solar'!$S$53)/1000</f>
        <v>12.329899853335483</v>
      </c>
      <c r="K4465" s="125">
        <f t="shared" si="276"/>
        <v>-10.729899853335484</v>
      </c>
      <c r="L4465" s="36">
        <f>IF(K4465&gt;0,MATCH(0,K4465:$K$8797,-1)-1,0)</f>
        <v>0</v>
      </c>
      <c r="M4465" s="126">
        <f>IF('IV. Inputs Solar'!$T$60=0,
     0,
     IF(K4464&gt;0,
          IF(T4464=0,
               IF(M4464&gt;='IV. Inputs Solar'!$S$108*'IV. Inputs Solar'!$T$60,
                    IF(M4464-MIN('IV. Inputs Solar'!$S$58/'IV. Inputs Solar'!$S$106,K4464/'IV. Inputs Solar'!$S$106)&lt;'IV. Inputs Solar'!$T$60*'IV. Inputs Solar'!$S$108,
                         'IV. Inputs Solar'!$T$60*'IV. Inputs Solar'!$S$108,
                         M4464-MIN('IV. Inputs Solar'!$S$58/'IV. Inputs Solar'!$S$106,K4464/'IV. Inputs Solar'!$S$106)),
                    IF(M4464+MIN('IV. Inputs Solar'!$S$66-K4464,'IV. Inputs Solar'!$S$58)*'IV. Inputs Solar'!$S$106&gt;'IV. Inputs Solar'!$T$60,
                         'IV. Inputs Solar'!$T$60,
                         M4464+MIN('IV. Inputs Solar'!$S$66-K4464,'IV. Inputs Solar'!$S$58)*'IV. Inputs Solar'!$S$106)),
               IF(M4464-'IV. Inputs Solar'!$S$108*'IV. Inputs Solar'!$T$60&lt;MIN('IV. Inputs Solar'!$T$60,'IV. Inputs Solar'!$T$60*'IV. Inputs Solar'!$S$108+SUM(INDEX(K4465:$K$8797,MATCH(L4465,L4465:$L$8797,0),1):INDEX(K4465:$K$8797,MATCH(L4465,L4465:$L$8797,0)+L4465-1,1))/'IV. Inputs Solar'!$S$106),
                    IF(M4464+MIN('IV. Inputs Solar'!$S$66-K4464,'IV. Inputs Solar'!$S$58)*'IV. Inputs Solar'!$S$106&gt;MIN('IV. Inputs Solar'!$T$60,'IV. Inputs Solar'!$T$60*'IV. Inputs Solar'!$S$108+SUM(INDEX(K4465:$K$8797,MATCH(L4465,L4465:$L$8797,0),1):INDEX(K4465:$K$8797,MATCH(L4465,L4465:$L$8797,0)+L4465-1,1))/'IV. Inputs Solar'!$S$106),
                         MIN('IV. Inputs Solar'!$T$60,'IV. Inputs Solar'!$T$60*'IV. Inputs Solar'!$S$108+SUM(INDEX(K4465:$K$8797,MATCH(L4465,L4465:$L$8797,0),1):INDEX(K4465:$K$8797,MATCH(L4465,L4465:$L$8797,0)+L4465-1,1))/'IV. Inputs Solar'!$S$106),
                         M4464+MIN('IV. Inputs Solar'!$S$66-K4464,'IV. Inputs Solar'!$S$58)*'IV. Inputs Solar'!$S$106),
                    M4464)),
          IF(M4464&lt;'IV. Inputs Solar'!$T$60,
               IF(M4464-MAX((-1)*'IV. Inputs Solar'!$S$58*'IV. Inputs Solar'!$S$106,K4464*'IV. Inputs Solar'!$S$106)&gt;'IV. Inputs Solar'!$T$60,
                    'IV. Inputs Solar'!$T$60,
                    M4464-MAX((-1)*'IV. Inputs Solar'!$S$58*'IV. Inputs Solar'!$S$106,K4464*'IV. Inputs Solar'!$S$106)),
               M4464)))</f>
        <v>41.632481052194109</v>
      </c>
      <c r="N4465" s="98">
        <f>IF('IV. Inputs Solar'!$T$60=0,0,M4465/'IV. Inputs Solar'!$T$60)</f>
        <v>0.69387468420323517</v>
      </c>
      <c r="O4465" s="36">
        <f t="shared" si="278"/>
        <v>1</v>
      </c>
      <c r="P4465" s="36">
        <f t="shared" si="279"/>
        <v>0</v>
      </c>
      <c r="Q4465" s="36">
        <f t="shared" si="277"/>
        <v>0</v>
      </c>
      <c r="R4465" s="36">
        <f>ROUND(IF(K4465&lt;0,((M4465-M4466)/'IV. Inputs Solar'!$S$106)-K4465,0),2)</f>
        <v>0</v>
      </c>
      <c r="S4465" s="125">
        <f>ROUND(IF(K4465&gt;0,IF(T4465&gt;0,K4465,ABS((M4465-M4466)*'IV. Inputs Solar'!$S$106-K4465)),0),2)</f>
        <v>0</v>
      </c>
      <c r="T4465" s="151">
        <f>IF('IV. Inputs Solar'!$T$60&lt;&gt;0,
     IF(AND(M4465&lt;MIN('IV. Inputs Solar'!$T$60,'IV. Inputs Solar'!$T$60*'IV. Inputs Solar'!$S$108+SUM(INDEX(K4465:$K$8797,MATCH(L4465,L4465:$L$8797,0),1):INDEX(K4465:$K$8797,MATCH(L4465,L4465:$L$8797,0)+L4465-1,1))/'IV. Inputs Solar'!$S$106),K4465&gt;0),
          'IV. Inputs Solar'!$S$66,
          0),
     IF(K4465&gt;0,
          IF(K4465&lt;0.3*'IV. Inputs Solar'!$S$66,
               0.3*'IV. Inputs Solar'!$S$66,
               K4465),
          0))</f>
        <v>0</v>
      </c>
      <c r="U4465" s="151">
        <f>T4465/('III. Inputs Baseline Diesel'!$S$54*'III. Inputs Baseline Diesel'!$S$57)</f>
        <v>0</v>
      </c>
    </row>
    <row r="4466" spans="2:21" ht="14.25" customHeight="1" x14ac:dyDescent="0.25">
      <c r="B4466" s="635">
        <v>4429</v>
      </c>
      <c r="C4466" s="268">
        <f>INDEX('V. Load Profile'!$D$85:$K$108,IF(MOD(B4466,24)=0, 24,MOD(B4466,24)),4)</f>
        <v>1.377777777777778</v>
      </c>
      <c r="D4466" s="605">
        <f>IF('III. Inputs Baseline Diesel'!$S$17&gt;0,IF(AND(C4466&gt;0, C4466&lt;'III. Inputs Baseline Diesel'!$S$17*'III. Inputs Baseline Diesel'!$S$50),'III. Inputs Baseline Diesel'!$S$50*'III. Inputs Baseline Diesel'!$S$17,C4466))</f>
        <v>3.2279999999999998</v>
      </c>
      <c r="E4466" s="23">
        <f>INDEX('IX. Irradiation Data'!$G$15:$I$8774,B4466,2)</f>
        <v>743</v>
      </c>
      <c r="F4466" s="36">
        <f>INDEX('IX. Irradiation Data'!$G$15:$I$8774,B4466, 3)</f>
        <v>33.4</v>
      </c>
      <c r="G4466" s="36">
        <f>E4466*COS(RADIANS('IV. Inputs Solar'!$S$102))</f>
        <v>717.6828889327777</v>
      </c>
      <c r="H4466" s="36">
        <f>F4466+('IV. Inputs Solar'!$S$100-20)/80*E4466/10</f>
        <v>79.837500000000006</v>
      </c>
      <c r="I4466" s="36">
        <f>1+('IV. Inputs Solar'!$S$101*(H4466-25))</f>
        <v>0.80806875</v>
      </c>
      <c r="J4466" s="36">
        <f>G4466*I4466*('IV. Inputs Solar'!$T$52*'IV. Inputs Solar'!$S$53)/1000</f>
        <v>11.59874229912597</v>
      </c>
      <c r="K4466" s="125">
        <f t="shared" si="276"/>
        <v>-10.220964521348192</v>
      </c>
      <c r="L4466" s="36">
        <f>IF(K4466&gt;0,MATCH(0,K4466:$K$8797,-1)-1,0)</f>
        <v>0</v>
      </c>
      <c r="M4466" s="126">
        <f>IF('IV. Inputs Solar'!$T$60=0,
     0,
     IF(K4465&gt;0,
          IF(T4465=0,
               IF(M4465&gt;='IV. Inputs Solar'!$S$108*'IV. Inputs Solar'!$T$60,
                    IF(M4465-MIN('IV. Inputs Solar'!$S$58/'IV. Inputs Solar'!$S$106,K4465/'IV. Inputs Solar'!$S$106)&lt;'IV. Inputs Solar'!$T$60*'IV. Inputs Solar'!$S$108,
                         'IV. Inputs Solar'!$T$60*'IV. Inputs Solar'!$S$108,
                         M4465-MIN('IV. Inputs Solar'!$S$58/'IV. Inputs Solar'!$S$106,K4465/'IV. Inputs Solar'!$S$106)),
                    IF(M4465+MIN('IV. Inputs Solar'!$S$66-K4465,'IV. Inputs Solar'!$S$58)*'IV. Inputs Solar'!$S$106&gt;'IV. Inputs Solar'!$T$60,
                         'IV. Inputs Solar'!$T$60,
                         M4465+MIN('IV. Inputs Solar'!$S$66-K4465,'IV. Inputs Solar'!$S$58)*'IV. Inputs Solar'!$S$106)),
               IF(M4465-'IV. Inputs Solar'!$S$108*'IV. Inputs Solar'!$T$60&lt;MIN('IV. Inputs Solar'!$T$60,'IV. Inputs Solar'!$T$60*'IV. Inputs Solar'!$S$108+SUM(INDEX(K4466:$K$8797,MATCH(L4466,L4466:$L$8797,0),1):INDEX(K4466:$K$8797,MATCH(L4466,L4466:$L$8797,0)+L4466-1,1))/'IV. Inputs Solar'!$S$106),
                    IF(M4465+MIN('IV. Inputs Solar'!$S$66-K4465,'IV. Inputs Solar'!$S$58)*'IV. Inputs Solar'!$S$106&gt;MIN('IV. Inputs Solar'!$T$60,'IV. Inputs Solar'!$T$60*'IV. Inputs Solar'!$S$108+SUM(INDEX(K4466:$K$8797,MATCH(L4466,L4466:$L$8797,0),1):INDEX(K4466:$K$8797,MATCH(L4466,L4466:$L$8797,0)+L4466-1,1))/'IV. Inputs Solar'!$S$106),
                         MIN('IV. Inputs Solar'!$T$60,'IV. Inputs Solar'!$T$60*'IV. Inputs Solar'!$S$108+SUM(INDEX(K4466:$K$8797,MATCH(L4466,L4466:$L$8797,0),1):INDEX(K4466:$K$8797,MATCH(L4466,L4466:$L$8797,0)+L4466-1,1))/'IV. Inputs Solar'!$S$106),
                         M4465+MIN('IV. Inputs Solar'!$S$66-K4465,'IV. Inputs Solar'!$S$58)*'IV. Inputs Solar'!$S$106),
                    M4465)),
          IF(M4465&lt;'IV. Inputs Solar'!$T$60,
               IF(M4465-MAX((-1)*'IV. Inputs Solar'!$S$58*'IV. Inputs Solar'!$S$106,K4465*'IV. Inputs Solar'!$S$106)&gt;'IV. Inputs Solar'!$T$60,
                    'IV. Inputs Solar'!$T$60,
                    M4465-MAX((-1)*'IV. Inputs Solar'!$S$58*'IV. Inputs Solar'!$S$106,K4465*'IV. Inputs Solar'!$S$106)),
               M4465)))</f>
        <v>51.811757832808141</v>
      </c>
      <c r="N4466" s="98">
        <f>IF('IV. Inputs Solar'!$T$60=0,0,M4466/'IV. Inputs Solar'!$T$60)</f>
        <v>0.86352929721346905</v>
      </c>
      <c r="O4466" s="36">
        <f t="shared" si="278"/>
        <v>1</v>
      </c>
      <c r="P4466" s="36">
        <f t="shared" si="279"/>
        <v>0</v>
      </c>
      <c r="Q4466" s="36">
        <f t="shared" si="277"/>
        <v>0</v>
      </c>
      <c r="R4466" s="36">
        <f>ROUND(IF(K4466&lt;0,((M4466-M4467)/'IV. Inputs Solar'!$S$106)-K4466,0),2)</f>
        <v>1.59</v>
      </c>
      <c r="S4466" s="125">
        <f>ROUND(IF(K4466&gt;0,IF(T4466&gt;0,K4466,ABS((M4466-M4467)*'IV. Inputs Solar'!$S$106-K4466)),0),2)</f>
        <v>0</v>
      </c>
      <c r="T4466" s="151">
        <f>IF('IV. Inputs Solar'!$T$60&lt;&gt;0,
     IF(AND(M4466&lt;MIN('IV. Inputs Solar'!$T$60,'IV. Inputs Solar'!$T$60*'IV. Inputs Solar'!$S$108+SUM(INDEX(K4466:$K$8797,MATCH(L4466,L4466:$L$8797,0),1):INDEX(K4466:$K$8797,MATCH(L4466,L4466:$L$8797,0)+L4466-1,1))/'IV. Inputs Solar'!$S$106),K4466&gt;0),
          'IV. Inputs Solar'!$S$66,
          0),
     IF(K4466&gt;0,
          IF(K4466&lt;0.3*'IV. Inputs Solar'!$S$66,
               0.3*'IV. Inputs Solar'!$S$66,
               K4466),
          0))</f>
        <v>0</v>
      </c>
      <c r="U4466" s="151">
        <f>T4466/('III. Inputs Baseline Diesel'!$S$54*'III. Inputs Baseline Diesel'!$S$57)</f>
        <v>0</v>
      </c>
    </row>
    <row r="4467" spans="2:21" ht="14.25" customHeight="1" x14ac:dyDescent="0.25">
      <c r="B4467" s="635">
        <v>4430</v>
      </c>
      <c r="C4467" s="268">
        <f>INDEX('V. Load Profile'!$D$85:$K$108,IF(MOD(B4467,24)=0, 24,MOD(B4467,24)),4)</f>
        <v>1.1111111111111112</v>
      </c>
      <c r="D4467" s="605">
        <f>IF('III. Inputs Baseline Diesel'!$S$17&gt;0,IF(AND(C4467&gt;0, C4467&lt;'III. Inputs Baseline Diesel'!$S$17*'III. Inputs Baseline Diesel'!$S$50),'III. Inputs Baseline Diesel'!$S$50*'III. Inputs Baseline Diesel'!$S$17,C4467))</f>
        <v>3.2279999999999998</v>
      </c>
      <c r="E4467" s="23">
        <f>INDEX('IX. Irradiation Data'!$G$15:$I$8774,B4467,2)</f>
        <v>666</v>
      </c>
      <c r="F4467" s="36">
        <f>INDEX('IX. Irradiation Data'!$G$15:$I$8774,B4467, 3)</f>
        <v>33.5</v>
      </c>
      <c r="G4467" s="36">
        <f>E4467*COS(RADIANS('IV. Inputs Solar'!$S$102))</f>
        <v>643.30660030851948</v>
      </c>
      <c r="H4467" s="36">
        <f>F4467+('IV. Inputs Solar'!$S$100-20)/80*E4467/10</f>
        <v>75.125</v>
      </c>
      <c r="I4467" s="36">
        <f>1+('IV. Inputs Solar'!$S$101*(H4467-25))</f>
        <v>0.82456249999999998</v>
      </c>
      <c r="J4467" s="36">
        <f>G4467*I4467*('IV. Inputs Solar'!$T$52*'IV. Inputs Solar'!$S$53)/1000</f>
        <v>10.608929972337872</v>
      </c>
      <c r="K4467" s="125">
        <f t="shared" si="276"/>
        <v>-9.4978188612267616</v>
      </c>
      <c r="L4467" s="36">
        <f>IF(K4467&gt;0,MATCH(0,K4467:$K$8797,-1)-1,0)</f>
        <v>0</v>
      </c>
      <c r="M4467" s="126">
        <f>IF('IV. Inputs Solar'!$T$60=0,
     0,
     IF(K4466&gt;0,
          IF(T4466=0,
               IF(M4466&gt;='IV. Inputs Solar'!$S$108*'IV. Inputs Solar'!$T$60,
                    IF(M4466-MIN('IV. Inputs Solar'!$S$58/'IV. Inputs Solar'!$S$106,K4466/'IV. Inputs Solar'!$S$106)&lt;'IV. Inputs Solar'!$T$60*'IV. Inputs Solar'!$S$108,
                         'IV. Inputs Solar'!$T$60*'IV. Inputs Solar'!$S$108,
                         M4466-MIN('IV. Inputs Solar'!$S$58/'IV. Inputs Solar'!$S$106,K4466/'IV. Inputs Solar'!$S$106)),
                    IF(M4466+MIN('IV. Inputs Solar'!$S$66-K4466,'IV. Inputs Solar'!$S$58)*'IV. Inputs Solar'!$S$106&gt;'IV. Inputs Solar'!$T$60,
                         'IV. Inputs Solar'!$T$60,
                         M4466+MIN('IV. Inputs Solar'!$S$66-K4466,'IV. Inputs Solar'!$S$58)*'IV. Inputs Solar'!$S$106)),
               IF(M4466-'IV. Inputs Solar'!$S$108*'IV. Inputs Solar'!$T$60&lt;MIN('IV. Inputs Solar'!$T$60,'IV. Inputs Solar'!$T$60*'IV. Inputs Solar'!$S$108+SUM(INDEX(K4467:$K$8797,MATCH(L4467,L4467:$L$8797,0),1):INDEX(K4467:$K$8797,MATCH(L4467,L4467:$L$8797,0)+L4467-1,1))/'IV. Inputs Solar'!$S$106),
                    IF(M4466+MIN('IV. Inputs Solar'!$S$66-K4466,'IV. Inputs Solar'!$S$58)*'IV. Inputs Solar'!$S$106&gt;MIN('IV. Inputs Solar'!$T$60,'IV. Inputs Solar'!$T$60*'IV. Inputs Solar'!$S$108+SUM(INDEX(K4467:$K$8797,MATCH(L4467,L4467:$L$8797,0),1):INDEX(K4467:$K$8797,MATCH(L4467,L4467:$L$8797,0)+L4467-1,1))/'IV. Inputs Solar'!$S$106),
                         MIN('IV. Inputs Solar'!$T$60,'IV. Inputs Solar'!$T$60*'IV. Inputs Solar'!$S$108+SUM(INDEX(K4467:$K$8797,MATCH(L4467,L4467:$L$8797,0),1):INDEX(K4467:$K$8797,MATCH(L4467,L4467:$L$8797,0)+L4467-1,1))/'IV. Inputs Solar'!$S$106),
                         M4466+MIN('IV. Inputs Solar'!$S$66-K4466,'IV. Inputs Solar'!$S$58)*'IV. Inputs Solar'!$S$106),
                    M4466)),
          IF(M4466&lt;'IV. Inputs Solar'!$T$60,
               IF(M4466-MAX((-1)*'IV. Inputs Solar'!$S$58*'IV. Inputs Solar'!$S$106,K4466*'IV. Inputs Solar'!$S$106)&gt;'IV. Inputs Solar'!$T$60,
                    'IV. Inputs Solar'!$T$60,
                    M4466-MAX((-1)*'IV. Inputs Solar'!$S$58*'IV. Inputs Solar'!$S$106,K4466*'IV. Inputs Solar'!$S$106)),
               M4466)))</f>
        <v>60</v>
      </c>
      <c r="N4467" s="98">
        <f>IF('IV. Inputs Solar'!$T$60=0,0,M4467/'IV. Inputs Solar'!$T$60)</f>
        <v>1</v>
      </c>
      <c r="O4467" s="36">
        <f t="shared" si="278"/>
        <v>1</v>
      </c>
      <c r="P4467" s="36">
        <f t="shared" si="279"/>
        <v>0</v>
      </c>
      <c r="Q4467" s="36">
        <f t="shared" si="277"/>
        <v>0</v>
      </c>
      <c r="R4467" s="36">
        <f>ROUND(IF(K4467&lt;0,((M4467-M4468)/'IV. Inputs Solar'!$S$106)-K4467,0),2)</f>
        <v>9.5</v>
      </c>
      <c r="S4467" s="125">
        <f>ROUND(IF(K4467&gt;0,IF(T4467&gt;0,K4467,ABS((M4467-M4468)*'IV. Inputs Solar'!$S$106-K4467)),0),2)</f>
        <v>0</v>
      </c>
      <c r="T4467" s="151">
        <f>IF('IV. Inputs Solar'!$T$60&lt;&gt;0,
     IF(AND(M4467&lt;MIN('IV. Inputs Solar'!$T$60,'IV. Inputs Solar'!$T$60*'IV. Inputs Solar'!$S$108+SUM(INDEX(K4467:$K$8797,MATCH(L4467,L4467:$L$8797,0),1):INDEX(K4467:$K$8797,MATCH(L4467,L4467:$L$8797,0)+L4467-1,1))/'IV. Inputs Solar'!$S$106),K4467&gt;0),
          'IV. Inputs Solar'!$S$66,
          0),
     IF(K4467&gt;0,
          IF(K4467&lt;0.3*'IV. Inputs Solar'!$S$66,
               0.3*'IV. Inputs Solar'!$S$66,
               K4467),
          0))</f>
        <v>0</v>
      </c>
      <c r="U4467" s="151">
        <f>T4467/('III. Inputs Baseline Diesel'!$S$54*'III. Inputs Baseline Diesel'!$S$57)</f>
        <v>0</v>
      </c>
    </row>
    <row r="4468" spans="2:21" ht="14.25" customHeight="1" x14ac:dyDescent="0.25">
      <c r="B4468" s="635">
        <v>4431</v>
      </c>
      <c r="C4468" s="268">
        <f>INDEX('V. Load Profile'!$D$85:$K$108,IF(MOD(B4468,24)=0, 24,MOD(B4468,24)),4)</f>
        <v>1.1111111111111112</v>
      </c>
      <c r="D4468" s="605">
        <f>IF('III. Inputs Baseline Diesel'!$S$17&gt;0,IF(AND(C4468&gt;0, C4468&lt;'III. Inputs Baseline Diesel'!$S$17*'III. Inputs Baseline Diesel'!$S$50),'III. Inputs Baseline Diesel'!$S$50*'III. Inputs Baseline Diesel'!$S$17,C4468))</f>
        <v>3.2279999999999998</v>
      </c>
      <c r="E4468" s="23">
        <f>INDEX('IX. Irradiation Data'!$G$15:$I$8774,B4468,2)</f>
        <v>543</v>
      </c>
      <c r="F4468" s="36">
        <f>INDEX('IX. Irradiation Data'!$G$15:$I$8774,B4468, 3)</f>
        <v>33.700000000000003</v>
      </c>
      <c r="G4468" s="36">
        <f>E4468*COS(RADIANS('IV. Inputs Solar'!$S$102))</f>
        <v>524.49772367496405</v>
      </c>
      <c r="H4468" s="36">
        <f>F4468+('IV. Inputs Solar'!$S$100-20)/80*E4468/10</f>
        <v>67.637500000000003</v>
      </c>
      <c r="I4468" s="36">
        <f>1+('IV. Inputs Solar'!$S$101*(H4468-25))</f>
        <v>0.85076874999999996</v>
      </c>
      <c r="J4468" s="36">
        <f>G4468*I4468*('IV. Inputs Solar'!$T$52*'IV. Inputs Solar'!$S$53)/1000</f>
        <v>8.9245254549758908</v>
      </c>
      <c r="K4468" s="125">
        <f t="shared" si="276"/>
        <v>-7.8134143438647801</v>
      </c>
      <c r="L4468" s="36">
        <f>IF(K4468&gt;0,MATCH(0,K4468:$K$8797,-1)-1,0)</f>
        <v>0</v>
      </c>
      <c r="M4468" s="126">
        <f>IF('IV. Inputs Solar'!$T$60=0,
     0,
     IF(K4467&gt;0,
          IF(T4467=0,
               IF(M4467&gt;='IV. Inputs Solar'!$S$108*'IV. Inputs Solar'!$T$60,
                    IF(M4467-MIN('IV. Inputs Solar'!$S$58/'IV. Inputs Solar'!$S$106,K4467/'IV. Inputs Solar'!$S$106)&lt;'IV. Inputs Solar'!$T$60*'IV. Inputs Solar'!$S$108,
                         'IV. Inputs Solar'!$T$60*'IV. Inputs Solar'!$S$108,
                         M4467-MIN('IV. Inputs Solar'!$S$58/'IV. Inputs Solar'!$S$106,K4467/'IV. Inputs Solar'!$S$106)),
                    IF(M4467+MIN('IV. Inputs Solar'!$S$66-K4467,'IV. Inputs Solar'!$S$58)*'IV. Inputs Solar'!$S$106&gt;'IV. Inputs Solar'!$T$60,
                         'IV. Inputs Solar'!$T$60,
                         M4467+MIN('IV. Inputs Solar'!$S$66-K4467,'IV. Inputs Solar'!$S$58)*'IV. Inputs Solar'!$S$106)),
               IF(M4467-'IV. Inputs Solar'!$S$108*'IV. Inputs Solar'!$T$60&lt;MIN('IV. Inputs Solar'!$T$60,'IV. Inputs Solar'!$T$60*'IV. Inputs Solar'!$S$108+SUM(INDEX(K4468:$K$8797,MATCH(L4468,L4468:$L$8797,0),1):INDEX(K4468:$K$8797,MATCH(L4468,L4468:$L$8797,0)+L4468-1,1))/'IV. Inputs Solar'!$S$106),
                    IF(M4467+MIN('IV. Inputs Solar'!$S$66-K4467,'IV. Inputs Solar'!$S$58)*'IV. Inputs Solar'!$S$106&gt;MIN('IV. Inputs Solar'!$T$60,'IV. Inputs Solar'!$T$60*'IV. Inputs Solar'!$S$108+SUM(INDEX(K4468:$K$8797,MATCH(L4468,L4468:$L$8797,0),1):INDEX(K4468:$K$8797,MATCH(L4468,L4468:$L$8797,0)+L4468-1,1))/'IV. Inputs Solar'!$S$106),
                         MIN('IV. Inputs Solar'!$T$60,'IV. Inputs Solar'!$T$60*'IV. Inputs Solar'!$S$108+SUM(INDEX(K4468:$K$8797,MATCH(L4468,L4468:$L$8797,0),1):INDEX(K4468:$K$8797,MATCH(L4468,L4468:$L$8797,0)+L4468-1,1))/'IV. Inputs Solar'!$S$106),
                         M4467+MIN('IV. Inputs Solar'!$S$66-K4467,'IV. Inputs Solar'!$S$58)*'IV. Inputs Solar'!$S$106),
                    M4467)),
          IF(M4467&lt;'IV. Inputs Solar'!$T$60,
               IF(M4467-MAX((-1)*'IV. Inputs Solar'!$S$58*'IV. Inputs Solar'!$S$106,K4467*'IV. Inputs Solar'!$S$106)&gt;'IV. Inputs Solar'!$T$60,
                    'IV. Inputs Solar'!$T$60,
                    M4467-MAX((-1)*'IV. Inputs Solar'!$S$58*'IV. Inputs Solar'!$S$106,K4467*'IV. Inputs Solar'!$S$106)),
               M4467)))</f>
        <v>60</v>
      </c>
      <c r="N4468" s="98">
        <f>IF('IV. Inputs Solar'!$T$60=0,0,M4468/'IV. Inputs Solar'!$T$60)</f>
        <v>1</v>
      </c>
      <c r="O4468" s="36">
        <f t="shared" si="278"/>
        <v>0</v>
      </c>
      <c r="P4468" s="36">
        <f t="shared" si="279"/>
        <v>0</v>
      </c>
      <c r="Q4468" s="36">
        <f t="shared" si="277"/>
        <v>0</v>
      </c>
      <c r="R4468" s="36">
        <f>ROUND(IF(K4468&lt;0,((M4468-M4469)/'IV. Inputs Solar'!$S$106)-K4468,0),2)</f>
        <v>7.81</v>
      </c>
      <c r="S4468" s="125">
        <f>ROUND(IF(K4468&gt;0,IF(T4468&gt;0,K4468,ABS((M4468-M4469)*'IV. Inputs Solar'!$S$106-K4468)),0),2)</f>
        <v>0</v>
      </c>
      <c r="T4468" s="151">
        <f>IF('IV. Inputs Solar'!$T$60&lt;&gt;0,
     IF(AND(M4468&lt;MIN('IV. Inputs Solar'!$T$60,'IV. Inputs Solar'!$T$60*'IV. Inputs Solar'!$S$108+SUM(INDEX(K4468:$K$8797,MATCH(L4468,L4468:$L$8797,0),1):INDEX(K4468:$K$8797,MATCH(L4468,L4468:$L$8797,0)+L4468-1,1))/'IV. Inputs Solar'!$S$106),K4468&gt;0),
          'IV. Inputs Solar'!$S$66,
          0),
     IF(K4468&gt;0,
          IF(K4468&lt;0.3*'IV. Inputs Solar'!$S$66,
               0.3*'IV. Inputs Solar'!$S$66,
               K4468),
          0))</f>
        <v>0</v>
      </c>
      <c r="U4468" s="151">
        <f>T4468/('III. Inputs Baseline Diesel'!$S$54*'III. Inputs Baseline Diesel'!$S$57)</f>
        <v>0</v>
      </c>
    </row>
    <row r="4469" spans="2:21" ht="14.25" customHeight="1" x14ac:dyDescent="0.25">
      <c r="B4469" s="635">
        <v>4432</v>
      </c>
      <c r="C4469" s="268">
        <f>INDEX('V. Load Profile'!$D$85:$K$108,IF(MOD(B4469,24)=0, 24,MOD(B4469,24)),4)</f>
        <v>1</v>
      </c>
      <c r="D4469" s="605">
        <f>IF('III. Inputs Baseline Diesel'!$S$17&gt;0,IF(AND(C4469&gt;0, C4469&lt;'III. Inputs Baseline Diesel'!$S$17*'III. Inputs Baseline Diesel'!$S$50),'III. Inputs Baseline Diesel'!$S$50*'III. Inputs Baseline Diesel'!$S$17,C4469))</f>
        <v>3.2279999999999998</v>
      </c>
      <c r="E4469" s="23">
        <f>INDEX('IX. Irradiation Data'!$G$15:$I$8774,B4469,2)</f>
        <v>393</v>
      </c>
      <c r="F4469" s="36">
        <f>INDEX('IX. Irradiation Data'!$G$15:$I$8774,B4469, 3)</f>
        <v>33.799999999999997</v>
      </c>
      <c r="G4469" s="36">
        <f>E4469*COS(RADIANS('IV. Inputs Solar'!$S$102))</f>
        <v>379.60884973160387</v>
      </c>
      <c r="H4469" s="36">
        <f>F4469+('IV. Inputs Solar'!$S$100-20)/80*E4469/10</f>
        <v>58.362499999999997</v>
      </c>
      <c r="I4469" s="36">
        <f>1+('IV. Inputs Solar'!$S$101*(H4469-25))</f>
        <v>0.88323125000000002</v>
      </c>
      <c r="J4469" s="36">
        <f>G4469*I4469*('IV. Inputs Solar'!$T$52*'IV. Inputs Solar'!$S$53)/1000</f>
        <v>6.7056479771901332</v>
      </c>
      <c r="K4469" s="125">
        <f t="shared" si="276"/>
        <v>-5.7056479771901332</v>
      </c>
      <c r="L4469" s="36">
        <f>IF(K4469&gt;0,MATCH(0,K4469:$K$8797,-1)-1,0)</f>
        <v>0</v>
      </c>
      <c r="M4469" s="126">
        <f>IF('IV. Inputs Solar'!$T$60=0,
     0,
     IF(K4468&gt;0,
          IF(T4468=0,
               IF(M4468&gt;='IV. Inputs Solar'!$S$108*'IV. Inputs Solar'!$T$60,
                    IF(M4468-MIN('IV. Inputs Solar'!$S$58/'IV. Inputs Solar'!$S$106,K4468/'IV. Inputs Solar'!$S$106)&lt;'IV. Inputs Solar'!$T$60*'IV. Inputs Solar'!$S$108,
                         'IV. Inputs Solar'!$T$60*'IV. Inputs Solar'!$S$108,
                         M4468-MIN('IV. Inputs Solar'!$S$58/'IV. Inputs Solar'!$S$106,K4468/'IV. Inputs Solar'!$S$106)),
                    IF(M4468+MIN('IV. Inputs Solar'!$S$66-K4468,'IV. Inputs Solar'!$S$58)*'IV. Inputs Solar'!$S$106&gt;'IV. Inputs Solar'!$T$60,
                         'IV. Inputs Solar'!$T$60,
                         M4468+MIN('IV. Inputs Solar'!$S$66-K4468,'IV. Inputs Solar'!$S$58)*'IV. Inputs Solar'!$S$106)),
               IF(M4468-'IV. Inputs Solar'!$S$108*'IV. Inputs Solar'!$T$60&lt;MIN('IV. Inputs Solar'!$T$60,'IV. Inputs Solar'!$T$60*'IV. Inputs Solar'!$S$108+SUM(INDEX(K4469:$K$8797,MATCH(L4469,L4469:$L$8797,0),1):INDEX(K4469:$K$8797,MATCH(L4469,L4469:$L$8797,0)+L4469-1,1))/'IV. Inputs Solar'!$S$106),
                    IF(M4468+MIN('IV. Inputs Solar'!$S$66-K4468,'IV. Inputs Solar'!$S$58)*'IV. Inputs Solar'!$S$106&gt;MIN('IV. Inputs Solar'!$T$60,'IV. Inputs Solar'!$T$60*'IV. Inputs Solar'!$S$108+SUM(INDEX(K4469:$K$8797,MATCH(L4469,L4469:$L$8797,0),1):INDEX(K4469:$K$8797,MATCH(L4469,L4469:$L$8797,0)+L4469-1,1))/'IV. Inputs Solar'!$S$106),
                         MIN('IV. Inputs Solar'!$T$60,'IV. Inputs Solar'!$T$60*'IV. Inputs Solar'!$S$108+SUM(INDEX(K4469:$K$8797,MATCH(L4469,L4469:$L$8797,0),1):INDEX(K4469:$K$8797,MATCH(L4469,L4469:$L$8797,0)+L4469-1,1))/'IV. Inputs Solar'!$S$106),
                         M4468+MIN('IV. Inputs Solar'!$S$66-K4468,'IV. Inputs Solar'!$S$58)*'IV. Inputs Solar'!$S$106),
                    M4468)),
          IF(M4468&lt;'IV. Inputs Solar'!$T$60,
               IF(M4468-MAX((-1)*'IV. Inputs Solar'!$S$58*'IV. Inputs Solar'!$S$106,K4468*'IV. Inputs Solar'!$S$106)&gt;'IV. Inputs Solar'!$T$60,
                    'IV. Inputs Solar'!$T$60,
                    M4468-MAX((-1)*'IV. Inputs Solar'!$S$58*'IV. Inputs Solar'!$S$106,K4468*'IV. Inputs Solar'!$S$106)),
               M4468)))</f>
        <v>60</v>
      </c>
      <c r="N4469" s="98">
        <f>IF('IV. Inputs Solar'!$T$60=0,0,M4469/'IV. Inputs Solar'!$T$60)</f>
        <v>1</v>
      </c>
      <c r="O4469" s="36">
        <f t="shared" si="278"/>
        <v>0</v>
      </c>
      <c r="P4469" s="36">
        <f t="shared" si="279"/>
        <v>0</v>
      </c>
      <c r="Q4469" s="36">
        <f t="shared" si="277"/>
        <v>0</v>
      </c>
      <c r="R4469" s="36">
        <f>ROUND(IF(K4469&lt;0,((M4469-M4470)/'IV. Inputs Solar'!$S$106)-K4469,0),2)</f>
        <v>5.71</v>
      </c>
      <c r="S4469" s="125">
        <f>ROUND(IF(K4469&gt;0,IF(T4469&gt;0,K4469,ABS((M4469-M4470)*'IV. Inputs Solar'!$S$106-K4469)),0),2)</f>
        <v>0</v>
      </c>
      <c r="T4469" s="151">
        <f>IF('IV. Inputs Solar'!$T$60&lt;&gt;0,
     IF(AND(M4469&lt;MIN('IV. Inputs Solar'!$T$60,'IV. Inputs Solar'!$T$60*'IV. Inputs Solar'!$S$108+SUM(INDEX(K4469:$K$8797,MATCH(L4469,L4469:$L$8797,0),1):INDEX(K4469:$K$8797,MATCH(L4469,L4469:$L$8797,0)+L4469-1,1))/'IV. Inputs Solar'!$S$106),K4469&gt;0),
          'IV. Inputs Solar'!$S$66,
          0),
     IF(K4469&gt;0,
          IF(K4469&lt;0.3*'IV. Inputs Solar'!$S$66,
               0.3*'IV. Inputs Solar'!$S$66,
               K4469),
          0))</f>
        <v>0</v>
      </c>
      <c r="U4469" s="151">
        <f>T4469/('III. Inputs Baseline Diesel'!$S$54*'III. Inputs Baseline Diesel'!$S$57)</f>
        <v>0</v>
      </c>
    </row>
    <row r="4470" spans="2:21" ht="14.25" customHeight="1" x14ac:dyDescent="0.25">
      <c r="B4470" s="635">
        <v>4433</v>
      </c>
      <c r="C4470" s="268">
        <f>INDEX('V. Load Profile'!$D$85:$K$108,IF(MOD(B4470,24)=0, 24,MOD(B4470,24)),4)</f>
        <v>0.44444444444444448</v>
      </c>
      <c r="D4470" s="605">
        <f>IF('III. Inputs Baseline Diesel'!$S$17&gt;0,IF(AND(C4470&gt;0, C4470&lt;'III. Inputs Baseline Diesel'!$S$17*'III. Inputs Baseline Diesel'!$S$50),'III. Inputs Baseline Diesel'!$S$50*'III. Inputs Baseline Diesel'!$S$17,C4470))</f>
        <v>3.2279999999999998</v>
      </c>
      <c r="E4470" s="23">
        <f>INDEX('IX. Irradiation Data'!$G$15:$I$8774,B4470,2)</f>
        <v>260</v>
      </c>
      <c r="F4470" s="36">
        <f>INDEX('IX. Irradiation Data'!$G$15:$I$8774,B4470, 3)</f>
        <v>33.299999999999997</v>
      </c>
      <c r="G4470" s="36">
        <f>E4470*COS(RADIANS('IV. Inputs Solar'!$S$102))</f>
        <v>251.14071483515775</v>
      </c>
      <c r="H4470" s="36">
        <f>F4470+('IV. Inputs Solar'!$S$100-20)/80*E4470/10</f>
        <v>49.55</v>
      </c>
      <c r="I4470" s="36">
        <f>1+('IV. Inputs Solar'!$S$101*(H4470-25))</f>
        <v>0.91407499999999997</v>
      </c>
      <c r="J4470" s="36">
        <f>G4470*I4470*('IV. Inputs Solar'!$T$52*'IV. Inputs Solar'!$S$53)/1000</f>
        <v>4.5912289782589362</v>
      </c>
      <c r="K4470" s="125">
        <f t="shared" si="276"/>
        <v>-4.1467845338144915</v>
      </c>
      <c r="L4470" s="36">
        <f>IF(K4470&gt;0,MATCH(0,K4470:$K$8797,-1)-1,0)</f>
        <v>0</v>
      </c>
      <c r="M4470" s="126">
        <f>IF('IV. Inputs Solar'!$T$60=0,
     0,
     IF(K4469&gt;0,
          IF(T4469=0,
               IF(M4469&gt;='IV. Inputs Solar'!$S$108*'IV. Inputs Solar'!$T$60,
                    IF(M4469-MIN('IV. Inputs Solar'!$S$58/'IV. Inputs Solar'!$S$106,K4469/'IV. Inputs Solar'!$S$106)&lt;'IV. Inputs Solar'!$T$60*'IV. Inputs Solar'!$S$108,
                         'IV. Inputs Solar'!$T$60*'IV. Inputs Solar'!$S$108,
                         M4469-MIN('IV. Inputs Solar'!$S$58/'IV. Inputs Solar'!$S$106,K4469/'IV. Inputs Solar'!$S$106)),
                    IF(M4469+MIN('IV. Inputs Solar'!$S$66-K4469,'IV. Inputs Solar'!$S$58)*'IV. Inputs Solar'!$S$106&gt;'IV. Inputs Solar'!$T$60,
                         'IV. Inputs Solar'!$T$60,
                         M4469+MIN('IV. Inputs Solar'!$S$66-K4469,'IV. Inputs Solar'!$S$58)*'IV. Inputs Solar'!$S$106)),
               IF(M4469-'IV. Inputs Solar'!$S$108*'IV. Inputs Solar'!$T$60&lt;MIN('IV. Inputs Solar'!$T$60,'IV. Inputs Solar'!$T$60*'IV. Inputs Solar'!$S$108+SUM(INDEX(K4470:$K$8797,MATCH(L4470,L4470:$L$8797,0),1):INDEX(K4470:$K$8797,MATCH(L4470,L4470:$L$8797,0)+L4470-1,1))/'IV. Inputs Solar'!$S$106),
                    IF(M4469+MIN('IV. Inputs Solar'!$S$66-K4469,'IV. Inputs Solar'!$S$58)*'IV. Inputs Solar'!$S$106&gt;MIN('IV. Inputs Solar'!$T$60,'IV. Inputs Solar'!$T$60*'IV. Inputs Solar'!$S$108+SUM(INDEX(K4470:$K$8797,MATCH(L4470,L4470:$L$8797,0),1):INDEX(K4470:$K$8797,MATCH(L4470,L4470:$L$8797,0)+L4470-1,1))/'IV. Inputs Solar'!$S$106),
                         MIN('IV. Inputs Solar'!$T$60,'IV. Inputs Solar'!$T$60*'IV. Inputs Solar'!$S$108+SUM(INDEX(K4470:$K$8797,MATCH(L4470,L4470:$L$8797,0),1):INDEX(K4470:$K$8797,MATCH(L4470,L4470:$L$8797,0)+L4470-1,1))/'IV. Inputs Solar'!$S$106),
                         M4469+MIN('IV. Inputs Solar'!$S$66-K4469,'IV. Inputs Solar'!$S$58)*'IV. Inputs Solar'!$S$106),
                    M4469)),
          IF(M4469&lt;'IV. Inputs Solar'!$T$60,
               IF(M4469-MAX((-1)*'IV. Inputs Solar'!$S$58*'IV. Inputs Solar'!$S$106,K4469*'IV. Inputs Solar'!$S$106)&gt;'IV. Inputs Solar'!$T$60,
                    'IV. Inputs Solar'!$T$60,
                    M4469-MAX((-1)*'IV. Inputs Solar'!$S$58*'IV. Inputs Solar'!$S$106,K4469*'IV. Inputs Solar'!$S$106)),
               M4469)))</f>
        <v>60</v>
      </c>
      <c r="N4470" s="98">
        <f>IF('IV. Inputs Solar'!$T$60=0,0,M4470/'IV. Inputs Solar'!$T$60)</f>
        <v>1</v>
      </c>
      <c r="O4470" s="36">
        <f t="shared" si="278"/>
        <v>0</v>
      </c>
      <c r="P4470" s="36">
        <f t="shared" si="279"/>
        <v>0</v>
      </c>
      <c r="Q4470" s="36">
        <f t="shared" si="277"/>
        <v>0</v>
      </c>
      <c r="R4470" s="36">
        <f>ROUND(IF(K4470&lt;0,((M4470-M4471)/'IV. Inputs Solar'!$S$106)-K4470,0),2)</f>
        <v>4.1500000000000004</v>
      </c>
      <c r="S4470" s="125">
        <f>ROUND(IF(K4470&gt;0,IF(T4470&gt;0,K4470,ABS((M4470-M4471)*'IV. Inputs Solar'!$S$106-K4470)),0),2)</f>
        <v>0</v>
      </c>
      <c r="T4470" s="151">
        <f>IF('IV. Inputs Solar'!$T$60&lt;&gt;0,
     IF(AND(M4470&lt;MIN('IV. Inputs Solar'!$T$60,'IV. Inputs Solar'!$T$60*'IV. Inputs Solar'!$S$108+SUM(INDEX(K4470:$K$8797,MATCH(L4470,L4470:$L$8797,0),1):INDEX(K4470:$K$8797,MATCH(L4470,L4470:$L$8797,0)+L4470-1,1))/'IV. Inputs Solar'!$S$106),K4470&gt;0),
          'IV. Inputs Solar'!$S$66,
          0),
     IF(K4470&gt;0,
          IF(K4470&lt;0.3*'IV. Inputs Solar'!$S$66,
               0.3*'IV. Inputs Solar'!$S$66,
               K4470),
          0))</f>
        <v>0</v>
      </c>
      <c r="U4470" s="151">
        <f>T4470/('III. Inputs Baseline Diesel'!$S$54*'III. Inputs Baseline Diesel'!$S$57)</f>
        <v>0</v>
      </c>
    </row>
    <row r="4471" spans="2:21" ht="14.25" customHeight="1" x14ac:dyDescent="0.25">
      <c r="B4471" s="635">
        <v>4434</v>
      </c>
      <c r="C4471" s="268">
        <f>INDEX('V. Load Profile'!$D$85:$K$108,IF(MOD(B4471,24)=0, 24,MOD(B4471,24)),4)</f>
        <v>0.44444444444444448</v>
      </c>
      <c r="D4471" s="605">
        <f>IF('III. Inputs Baseline Diesel'!$S$17&gt;0,IF(AND(C4471&gt;0, C4471&lt;'III. Inputs Baseline Diesel'!$S$17*'III. Inputs Baseline Diesel'!$S$50),'III. Inputs Baseline Diesel'!$S$50*'III. Inputs Baseline Diesel'!$S$17,C4471))</f>
        <v>3.2279999999999998</v>
      </c>
      <c r="E4471" s="23">
        <f>INDEX('IX. Irradiation Data'!$G$15:$I$8774,B4471,2)</f>
        <v>118</v>
      </c>
      <c r="F4471" s="36">
        <f>INDEX('IX. Irradiation Data'!$G$15:$I$8774,B4471, 3)</f>
        <v>32.799999999999997</v>
      </c>
      <c r="G4471" s="36">
        <f>E4471*COS(RADIANS('IV. Inputs Solar'!$S$102))</f>
        <v>113.97924750211006</v>
      </c>
      <c r="H4471" s="36">
        <f>F4471+('IV. Inputs Solar'!$S$100-20)/80*E4471/10</f>
        <v>40.174999999999997</v>
      </c>
      <c r="I4471" s="36">
        <f>1+('IV. Inputs Solar'!$S$101*(H4471-25))</f>
        <v>0.94688749999999999</v>
      </c>
      <c r="J4471" s="36">
        <f>G4471*I4471*('IV. Inputs Solar'!$T$52*'IV. Inputs Solar'!$S$53)/1000</f>
        <v>2.1585104943830848</v>
      </c>
      <c r="K4471" s="125">
        <f t="shared" si="276"/>
        <v>-1.7140660499386404</v>
      </c>
      <c r="L4471" s="36">
        <f>IF(K4471&gt;0,MATCH(0,K4471:$K$8797,-1)-1,0)</f>
        <v>0</v>
      </c>
      <c r="M4471" s="126">
        <f>IF('IV. Inputs Solar'!$T$60=0,
     0,
     IF(K4470&gt;0,
          IF(T4470=0,
               IF(M4470&gt;='IV. Inputs Solar'!$S$108*'IV. Inputs Solar'!$T$60,
                    IF(M4470-MIN('IV. Inputs Solar'!$S$58/'IV. Inputs Solar'!$S$106,K4470/'IV. Inputs Solar'!$S$106)&lt;'IV. Inputs Solar'!$T$60*'IV. Inputs Solar'!$S$108,
                         'IV. Inputs Solar'!$T$60*'IV. Inputs Solar'!$S$108,
                         M4470-MIN('IV. Inputs Solar'!$S$58/'IV. Inputs Solar'!$S$106,K4470/'IV. Inputs Solar'!$S$106)),
                    IF(M4470+MIN('IV. Inputs Solar'!$S$66-K4470,'IV. Inputs Solar'!$S$58)*'IV. Inputs Solar'!$S$106&gt;'IV. Inputs Solar'!$T$60,
                         'IV. Inputs Solar'!$T$60,
                         M4470+MIN('IV. Inputs Solar'!$S$66-K4470,'IV. Inputs Solar'!$S$58)*'IV. Inputs Solar'!$S$106)),
               IF(M4470-'IV. Inputs Solar'!$S$108*'IV. Inputs Solar'!$T$60&lt;MIN('IV. Inputs Solar'!$T$60,'IV. Inputs Solar'!$T$60*'IV. Inputs Solar'!$S$108+SUM(INDEX(K4471:$K$8797,MATCH(L4471,L4471:$L$8797,0),1):INDEX(K4471:$K$8797,MATCH(L4471,L4471:$L$8797,0)+L4471-1,1))/'IV. Inputs Solar'!$S$106),
                    IF(M4470+MIN('IV. Inputs Solar'!$S$66-K4470,'IV. Inputs Solar'!$S$58)*'IV. Inputs Solar'!$S$106&gt;MIN('IV. Inputs Solar'!$T$60,'IV. Inputs Solar'!$T$60*'IV. Inputs Solar'!$S$108+SUM(INDEX(K4471:$K$8797,MATCH(L4471,L4471:$L$8797,0),1):INDEX(K4471:$K$8797,MATCH(L4471,L4471:$L$8797,0)+L4471-1,1))/'IV. Inputs Solar'!$S$106),
                         MIN('IV. Inputs Solar'!$T$60,'IV. Inputs Solar'!$T$60*'IV. Inputs Solar'!$S$108+SUM(INDEX(K4471:$K$8797,MATCH(L4471,L4471:$L$8797,0),1):INDEX(K4471:$K$8797,MATCH(L4471,L4471:$L$8797,0)+L4471-1,1))/'IV. Inputs Solar'!$S$106),
                         M4470+MIN('IV. Inputs Solar'!$S$66-K4470,'IV. Inputs Solar'!$S$58)*'IV. Inputs Solar'!$S$106),
                    M4470)),
          IF(M4470&lt;'IV. Inputs Solar'!$T$60,
               IF(M4470-MAX((-1)*'IV. Inputs Solar'!$S$58*'IV. Inputs Solar'!$S$106,K4470*'IV. Inputs Solar'!$S$106)&gt;'IV. Inputs Solar'!$T$60,
                    'IV. Inputs Solar'!$T$60,
                    M4470-MAX((-1)*'IV. Inputs Solar'!$S$58*'IV. Inputs Solar'!$S$106,K4470*'IV. Inputs Solar'!$S$106)),
               M4470)))</f>
        <v>60</v>
      </c>
      <c r="N4471" s="98">
        <f>IF('IV. Inputs Solar'!$T$60=0,0,M4471/'IV. Inputs Solar'!$T$60)</f>
        <v>1</v>
      </c>
      <c r="O4471" s="36">
        <f t="shared" si="278"/>
        <v>0</v>
      </c>
      <c r="P4471" s="36">
        <f t="shared" si="279"/>
        <v>0</v>
      </c>
      <c r="Q4471" s="36">
        <f t="shared" si="277"/>
        <v>0</v>
      </c>
      <c r="R4471" s="36">
        <f>ROUND(IF(K4471&lt;0,((M4471-M4472)/'IV. Inputs Solar'!$S$106)-K4471,0),2)</f>
        <v>1.71</v>
      </c>
      <c r="S4471" s="125">
        <f>ROUND(IF(K4471&gt;0,IF(T4471&gt;0,K4471,ABS((M4471-M4472)*'IV. Inputs Solar'!$S$106-K4471)),0),2)</f>
        <v>0</v>
      </c>
      <c r="T4471" s="151">
        <f>IF('IV. Inputs Solar'!$T$60&lt;&gt;0,
     IF(AND(M4471&lt;MIN('IV. Inputs Solar'!$T$60,'IV. Inputs Solar'!$T$60*'IV. Inputs Solar'!$S$108+SUM(INDEX(K4471:$K$8797,MATCH(L4471,L4471:$L$8797,0),1):INDEX(K4471:$K$8797,MATCH(L4471,L4471:$L$8797,0)+L4471-1,1))/'IV. Inputs Solar'!$S$106),K4471&gt;0),
          'IV. Inputs Solar'!$S$66,
          0),
     IF(K4471&gt;0,
          IF(K4471&lt;0.3*'IV. Inputs Solar'!$S$66,
               0.3*'IV. Inputs Solar'!$S$66,
               K4471),
          0))</f>
        <v>0</v>
      </c>
      <c r="U4471" s="151">
        <f>T4471/('III. Inputs Baseline Diesel'!$S$54*'III. Inputs Baseline Diesel'!$S$57)</f>
        <v>0</v>
      </c>
    </row>
    <row r="4472" spans="2:21" ht="14.25" customHeight="1" x14ac:dyDescent="0.25">
      <c r="B4472" s="635">
        <v>4435</v>
      </c>
      <c r="C4472" s="268">
        <f>INDEX('V. Load Profile'!$D$85:$K$108,IF(MOD(B4472,24)=0, 24,MOD(B4472,24)),4)</f>
        <v>7.7444444444444436</v>
      </c>
      <c r="D4472" s="605">
        <f>IF('III. Inputs Baseline Diesel'!$S$17&gt;0,IF(AND(C4472&gt;0, C4472&lt;'III. Inputs Baseline Diesel'!$S$17*'III. Inputs Baseline Diesel'!$S$50),'III. Inputs Baseline Diesel'!$S$50*'III. Inputs Baseline Diesel'!$S$17,C4472))</f>
        <v>7.7444444444444436</v>
      </c>
      <c r="E4472" s="23">
        <f>INDEX('IX. Irradiation Data'!$G$15:$I$8774,B4472,2)</f>
        <v>13</v>
      </c>
      <c r="F4472" s="36">
        <f>INDEX('IX. Irradiation Data'!$G$15:$I$8774,B4472, 3)</f>
        <v>32.299999999999997</v>
      </c>
      <c r="G4472" s="36">
        <f>E4472*COS(RADIANS('IV. Inputs Solar'!$S$102))</f>
        <v>12.557035741757888</v>
      </c>
      <c r="H4472" s="36">
        <f>F4472+('IV. Inputs Solar'!$S$100-20)/80*E4472/10</f>
        <v>33.112499999999997</v>
      </c>
      <c r="I4472" s="36">
        <f>1+('IV. Inputs Solar'!$S$101*(H4472-25))</f>
        <v>0.97160625</v>
      </c>
      <c r="J4472" s="36">
        <f>G4472*I4472*('IV. Inputs Solar'!$T$52*'IV. Inputs Solar'!$S$53)/1000</f>
        <v>0.24400988816330699</v>
      </c>
      <c r="K4472" s="125">
        <f t="shared" si="276"/>
        <v>7.500434556281137</v>
      </c>
      <c r="L4472" s="36">
        <f>IF(K4472&gt;0,MATCH(0,K4472:$K$8797,-1)-1,0)</f>
        <v>11</v>
      </c>
      <c r="M4472" s="126">
        <f>IF('IV. Inputs Solar'!$T$60=0,
     0,
     IF(K4471&gt;0,
          IF(T4471=0,
               IF(M4471&gt;='IV. Inputs Solar'!$S$108*'IV. Inputs Solar'!$T$60,
                    IF(M4471-MIN('IV. Inputs Solar'!$S$58/'IV. Inputs Solar'!$S$106,K4471/'IV. Inputs Solar'!$S$106)&lt;'IV. Inputs Solar'!$T$60*'IV. Inputs Solar'!$S$108,
                         'IV. Inputs Solar'!$T$60*'IV. Inputs Solar'!$S$108,
                         M4471-MIN('IV. Inputs Solar'!$S$58/'IV. Inputs Solar'!$S$106,K4471/'IV. Inputs Solar'!$S$106)),
                    IF(M4471+MIN('IV. Inputs Solar'!$S$66-K4471,'IV. Inputs Solar'!$S$58)*'IV. Inputs Solar'!$S$106&gt;'IV. Inputs Solar'!$T$60,
                         'IV. Inputs Solar'!$T$60,
                         M4471+MIN('IV. Inputs Solar'!$S$66-K4471,'IV. Inputs Solar'!$S$58)*'IV. Inputs Solar'!$S$106)),
               IF(M4471-'IV. Inputs Solar'!$S$108*'IV. Inputs Solar'!$T$60&lt;MIN('IV. Inputs Solar'!$T$60,'IV. Inputs Solar'!$T$60*'IV. Inputs Solar'!$S$108+SUM(INDEX(K4472:$K$8797,MATCH(L4472,L4472:$L$8797,0),1):INDEX(K4472:$K$8797,MATCH(L4472,L4472:$L$8797,0)+L4472-1,1))/'IV. Inputs Solar'!$S$106),
                    IF(M4471+MIN('IV. Inputs Solar'!$S$66-K4471,'IV. Inputs Solar'!$S$58)*'IV. Inputs Solar'!$S$106&gt;MIN('IV. Inputs Solar'!$T$60,'IV. Inputs Solar'!$T$60*'IV. Inputs Solar'!$S$108+SUM(INDEX(K4472:$K$8797,MATCH(L4472,L4472:$L$8797,0),1):INDEX(K4472:$K$8797,MATCH(L4472,L4472:$L$8797,0)+L4472-1,1))/'IV. Inputs Solar'!$S$106),
                         MIN('IV. Inputs Solar'!$T$60,'IV. Inputs Solar'!$T$60*'IV. Inputs Solar'!$S$108+SUM(INDEX(K4472:$K$8797,MATCH(L4472,L4472:$L$8797,0),1):INDEX(K4472:$K$8797,MATCH(L4472,L4472:$L$8797,0)+L4472-1,1))/'IV. Inputs Solar'!$S$106),
                         M4471+MIN('IV. Inputs Solar'!$S$66-K4471,'IV. Inputs Solar'!$S$58)*'IV. Inputs Solar'!$S$106),
                    M4471)),
          IF(M4471&lt;'IV. Inputs Solar'!$T$60,
               IF(M4471-MAX((-1)*'IV. Inputs Solar'!$S$58*'IV. Inputs Solar'!$S$106,K4471*'IV. Inputs Solar'!$S$106)&gt;'IV. Inputs Solar'!$T$60,
                    'IV. Inputs Solar'!$T$60,
                    M4471-MAX((-1)*'IV. Inputs Solar'!$S$58*'IV. Inputs Solar'!$S$106,K4471*'IV. Inputs Solar'!$S$106)),
               M4471)))</f>
        <v>60</v>
      </c>
      <c r="N4472" s="98">
        <f>IF('IV. Inputs Solar'!$T$60=0,0,M4472/'IV. Inputs Solar'!$T$60)</f>
        <v>1</v>
      </c>
      <c r="O4472" s="36">
        <f t="shared" si="278"/>
        <v>0</v>
      </c>
      <c r="P4472" s="36">
        <f t="shared" si="279"/>
        <v>0</v>
      </c>
      <c r="Q4472" s="36">
        <f t="shared" si="277"/>
        <v>0</v>
      </c>
      <c r="R4472" s="36">
        <f>ROUND(IF(K4472&lt;0,((M4472-M4473)/'IV. Inputs Solar'!$S$106)-K4472,0),2)</f>
        <v>0</v>
      </c>
      <c r="S4472" s="125">
        <f>ROUND(IF(K4472&gt;0,IF(T4472&gt;0,K4472,ABS((M4472-M4473)*'IV. Inputs Solar'!$S$106-K4472)),0),2)</f>
        <v>0</v>
      </c>
      <c r="T4472" s="151">
        <f>IF('IV. Inputs Solar'!$T$60&lt;&gt;0,
     IF(AND(M4472&lt;MIN('IV. Inputs Solar'!$T$60,'IV. Inputs Solar'!$T$60*'IV. Inputs Solar'!$S$108+SUM(INDEX(K4472:$K$8797,MATCH(L4472,L4472:$L$8797,0),1):INDEX(K4472:$K$8797,MATCH(L4472,L4472:$L$8797,0)+L4472-1,1))/'IV. Inputs Solar'!$S$106),K4472&gt;0),
          'IV. Inputs Solar'!$S$66,
          0),
     IF(K4472&gt;0,
          IF(K4472&lt;0.3*'IV. Inputs Solar'!$S$66,
               0.3*'IV. Inputs Solar'!$S$66,
               K4472),
          0))</f>
        <v>0</v>
      </c>
      <c r="U4472" s="151">
        <f>T4472/('III. Inputs Baseline Diesel'!$S$54*'III. Inputs Baseline Diesel'!$S$57)</f>
        <v>0</v>
      </c>
    </row>
    <row r="4473" spans="2:21" ht="14.25" customHeight="1" x14ac:dyDescent="0.25">
      <c r="B4473" s="635">
        <v>4436</v>
      </c>
      <c r="C4473" s="268">
        <f>INDEX('V. Load Profile'!$D$85:$K$108,IF(MOD(B4473,24)=0, 24,MOD(B4473,24)),4)</f>
        <v>8.9666666666666668</v>
      </c>
      <c r="D4473" s="605">
        <f>IF('III. Inputs Baseline Diesel'!$S$17&gt;0,IF(AND(C4473&gt;0, C4473&lt;'III. Inputs Baseline Diesel'!$S$17*'III. Inputs Baseline Diesel'!$S$50),'III. Inputs Baseline Diesel'!$S$50*'III. Inputs Baseline Diesel'!$S$17,C4473))</f>
        <v>8.9666666666666668</v>
      </c>
      <c r="E4473" s="23">
        <f>INDEX('IX. Irradiation Data'!$G$15:$I$8774,B4473,2)</f>
        <v>0</v>
      </c>
      <c r="F4473" s="36">
        <f>INDEX('IX. Irradiation Data'!$G$15:$I$8774,B4473, 3)</f>
        <v>31.6</v>
      </c>
      <c r="G4473" s="36">
        <f>E4473*COS(RADIANS('IV. Inputs Solar'!$S$102))</f>
        <v>0</v>
      </c>
      <c r="H4473" s="36">
        <f>F4473+('IV. Inputs Solar'!$S$100-20)/80*E4473/10</f>
        <v>31.6</v>
      </c>
      <c r="I4473" s="36">
        <f>1+('IV. Inputs Solar'!$S$101*(H4473-25))</f>
        <v>0.97689999999999999</v>
      </c>
      <c r="J4473" s="36">
        <f>G4473*I4473*('IV. Inputs Solar'!$T$52*'IV. Inputs Solar'!$S$53)/1000</f>
        <v>0</v>
      </c>
      <c r="K4473" s="125">
        <f t="shared" si="276"/>
        <v>8.9666666666666668</v>
      </c>
      <c r="L4473" s="36">
        <f>IF(K4473&gt;0,MATCH(0,K4473:$K$8797,-1)-1,0)</f>
        <v>10</v>
      </c>
      <c r="M4473" s="126">
        <f>IF('IV. Inputs Solar'!$T$60=0,
     0,
     IF(K4472&gt;0,
          IF(T4472=0,
               IF(M4472&gt;='IV. Inputs Solar'!$S$108*'IV. Inputs Solar'!$T$60,
                    IF(M4472-MIN('IV. Inputs Solar'!$S$58/'IV. Inputs Solar'!$S$106,K4472/'IV. Inputs Solar'!$S$106)&lt;'IV. Inputs Solar'!$T$60*'IV. Inputs Solar'!$S$108,
                         'IV. Inputs Solar'!$T$60*'IV. Inputs Solar'!$S$108,
                         M4472-MIN('IV. Inputs Solar'!$S$58/'IV. Inputs Solar'!$S$106,K4472/'IV. Inputs Solar'!$S$106)),
                    IF(M4472+MIN('IV. Inputs Solar'!$S$66-K4472,'IV. Inputs Solar'!$S$58)*'IV. Inputs Solar'!$S$106&gt;'IV. Inputs Solar'!$T$60,
                         'IV. Inputs Solar'!$T$60,
                         M4472+MIN('IV. Inputs Solar'!$S$66-K4472,'IV. Inputs Solar'!$S$58)*'IV. Inputs Solar'!$S$106)),
               IF(M4472-'IV. Inputs Solar'!$S$108*'IV. Inputs Solar'!$T$60&lt;MIN('IV. Inputs Solar'!$T$60,'IV. Inputs Solar'!$T$60*'IV. Inputs Solar'!$S$108+SUM(INDEX(K4473:$K$8797,MATCH(L4473,L4473:$L$8797,0),1):INDEX(K4473:$K$8797,MATCH(L4473,L4473:$L$8797,0)+L4473-1,1))/'IV. Inputs Solar'!$S$106),
                    IF(M4472+MIN('IV. Inputs Solar'!$S$66-K4472,'IV. Inputs Solar'!$S$58)*'IV. Inputs Solar'!$S$106&gt;MIN('IV. Inputs Solar'!$T$60,'IV. Inputs Solar'!$T$60*'IV. Inputs Solar'!$S$108+SUM(INDEX(K4473:$K$8797,MATCH(L4473,L4473:$L$8797,0),1):INDEX(K4473:$K$8797,MATCH(L4473,L4473:$L$8797,0)+L4473-1,1))/'IV. Inputs Solar'!$S$106),
                         MIN('IV. Inputs Solar'!$T$60,'IV. Inputs Solar'!$T$60*'IV. Inputs Solar'!$S$108+SUM(INDEX(K4473:$K$8797,MATCH(L4473,L4473:$L$8797,0),1):INDEX(K4473:$K$8797,MATCH(L4473,L4473:$L$8797,0)+L4473-1,1))/'IV. Inputs Solar'!$S$106),
                         M4472+MIN('IV. Inputs Solar'!$S$66-K4472,'IV. Inputs Solar'!$S$58)*'IV. Inputs Solar'!$S$106),
                    M4472)),
          IF(M4472&lt;'IV. Inputs Solar'!$T$60,
               IF(M4472-MAX((-1)*'IV. Inputs Solar'!$S$58*'IV. Inputs Solar'!$S$106,K4472*'IV. Inputs Solar'!$S$106)&gt;'IV. Inputs Solar'!$T$60,
                    'IV. Inputs Solar'!$T$60,
                    M4472-MAX((-1)*'IV. Inputs Solar'!$S$58*'IV. Inputs Solar'!$S$106,K4472*'IV. Inputs Solar'!$S$106)),
               M4472)))</f>
        <v>52.093847787039074</v>
      </c>
      <c r="N4473" s="98">
        <f>IF('IV. Inputs Solar'!$T$60=0,0,M4473/'IV. Inputs Solar'!$T$60)</f>
        <v>0.86823079645065127</v>
      </c>
      <c r="O4473" s="36">
        <f t="shared" si="278"/>
        <v>0</v>
      </c>
      <c r="P4473" s="36">
        <f t="shared" si="279"/>
        <v>0</v>
      </c>
      <c r="Q4473" s="36">
        <f t="shared" si="277"/>
        <v>0</v>
      </c>
      <c r="R4473" s="36">
        <f>ROUND(IF(K4473&lt;0,((M4473-M4474)/'IV. Inputs Solar'!$S$106)-K4473,0),2)</f>
        <v>0</v>
      </c>
      <c r="S4473" s="125">
        <f>ROUND(IF(K4473&gt;0,IF(T4473&gt;0,K4473,ABS((M4473-M4474)*'IV. Inputs Solar'!$S$106-K4473)),0),2)</f>
        <v>0</v>
      </c>
      <c r="T4473" s="151">
        <f>IF('IV. Inputs Solar'!$T$60&lt;&gt;0,
     IF(AND(M4473&lt;MIN('IV. Inputs Solar'!$T$60,'IV. Inputs Solar'!$T$60*'IV. Inputs Solar'!$S$108+SUM(INDEX(K4473:$K$8797,MATCH(L4473,L4473:$L$8797,0),1):INDEX(K4473:$K$8797,MATCH(L4473,L4473:$L$8797,0)+L4473-1,1))/'IV. Inputs Solar'!$S$106),K4473&gt;0),
          'IV. Inputs Solar'!$S$66,
          0),
     IF(K4473&gt;0,
          IF(K4473&lt;0.3*'IV. Inputs Solar'!$S$66,
               0.3*'IV. Inputs Solar'!$S$66,
               K4473),
          0))</f>
        <v>0</v>
      </c>
      <c r="U4473" s="151">
        <f>T4473/('III. Inputs Baseline Diesel'!$S$54*'III. Inputs Baseline Diesel'!$S$57)</f>
        <v>0</v>
      </c>
    </row>
    <row r="4474" spans="2:21" ht="14.25" customHeight="1" x14ac:dyDescent="0.25">
      <c r="B4474" s="635">
        <v>4437</v>
      </c>
      <c r="C4474" s="268">
        <f>INDEX('V. Load Profile'!$D$85:$K$108,IF(MOD(B4474,24)=0, 24,MOD(B4474,24)),4)</f>
        <v>8.9666666666666668</v>
      </c>
      <c r="D4474" s="605">
        <f>IF('III. Inputs Baseline Diesel'!$S$17&gt;0,IF(AND(C4474&gt;0, C4474&lt;'III. Inputs Baseline Diesel'!$S$17*'III. Inputs Baseline Diesel'!$S$50),'III. Inputs Baseline Diesel'!$S$50*'III. Inputs Baseline Diesel'!$S$17,C4474))</f>
        <v>8.9666666666666668</v>
      </c>
      <c r="E4474" s="23">
        <f>INDEX('IX. Irradiation Data'!$G$15:$I$8774,B4474,2)</f>
        <v>0</v>
      </c>
      <c r="F4474" s="36">
        <f>INDEX('IX. Irradiation Data'!$G$15:$I$8774,B4474, 3)</f>
        <v>31</v>
      </c>
      <c r="G4474" s="36">
        <f>E4474*COS(RADIANS('IV. Inputs Solar'!$S$102))</f>
        <v>0</v>
      </c>
      <c r="H4474" s="36">
        <f>F4474+('IV. Inputs Solar'!$S$100-20)/80*E4474/10</f>
        <v>31</v>
      </c>
      <c r="I4474" s="36">
        <f>1+('IV. Inputs Solar'!$S$101*(H4474-25))</f>
        <v>0.97899999999999998</v>
      </c>
      <c r="J4474" s="36">
        <f>G4474*I4474*('IV. Inputs Solar'!$T$52*'IV. Inputs Solar'!$S$53)/1000</f>
        <v>0</v>
      </c>
      <c r="K4474" s="125">
        <f t="shared" si="276"/>
        <v>8.9666666666666668</v>
      </c>
      <c r="L4474" s="36">
        <f>IF(K4474&gt;0,MATCH(0,K4474:$K$8797,-1)-1,0)</f>
        <v>9</v>
      </c>
      <c r="M4474" s="126">
        <f>IF('IV. Inputs Solar'!$T$60=0,
     0,
     IF(K4473&gt;0,
          IF(T4473=0,
               IF(M4473&gt;='IV. Inputs Solar'!$S$108*'IV. Inputs Solar'!$T$60,
                    IF(M4473-MIN('IV. Inputs Solar'!$S$58/'IV. Inputs Solar'!$S$106,K4473/'IV. Inputs Solar'!$S$106)&lt;'IV. Inputs Solar'!$T$60*'IV. Inputs Solar'!$S$108,
                         'IV. Inputs Solar'!$T$60*'IV. Inputs Solar'!$S$108,
                         M4473-MIN('IV. Inputs Solar'!$S$58/'IV. Inputs Solar'!$S$106,K4473/'IV. Inputs Solar'!$S$106)),
                    IF(M4473+MIN('IV. Inputs Solar'!$S$66-K4473,'IV. Inputs Solar'!$S$58)*'IV. Inputs Solar'!$S$106&gt;'IV. Inputs Solar'!$T$60,
                         'IV. Inputs Solar'!$T$60,
                         M4473+MIN('IV. Inputs Solar'!$S$66-K4473,'IV. Inputs Solar'!$S$58)*'IV. Inputs Solar'!$S$106)),
               IF(M4473-'IV. Inputs Solar'!$S$108*'IV. Inputs Solar'!$T$60&lt;MIN('IV. Inputs Solar'!$T$60,'IV. Inputs Solar'!$T$60*'IV. Inputs Solar'!$S$108+SUM(INDEX(K4474:$K$8797,MATCH(L4474,L4474:$L$8797,0),1):INDEX(K4474:$K$8797,MATCH(L4474,L4474:$L$8797,0)+L4474-1,1))/'IV. Inputs Solar'!$S$106),
                    IF(M4473+MIN('IV. Inputs Solar'!$S$66-K4473,'IV. Inputs Solar'!$S$58)*'IV. Inputs Solar'!$S$106&gt;MIN('IV. Inputs Solar'!$T$60,'IV. Inputs Solar'!$T$60*'IV. Inputs Solar'!$S$108+SUM(INDEX(K4474:$K$8797,MATCH(L4474,L4474:$L$8797,0),1):INDEX(K4474:$K$8797,MATCH(L4474,L4474:$L$8797,0)+L4474-1,1))/'IV. Inputs Solar'!$S$106),
                         MIN('IV. Inputs Solar'!$T$60,'IV. Inputs Solar'!$T$60*'IV. Inputs Solar'!$S$108+SUM(INDEX(K4474:$K$8797,MATCH(L4474,L4474:$L$8797,0),1):INDEX(K4474:$K$8797,MATCH(L4474,L4474:$L$8797,0)+L4474-1,1))/'IV. Inputs Solar'!$S$106),
                         M4473+MIN('IV. Inputs Solar'!$S$66-K4473,'IV. Inputs Solar'!$S$58)*'IV. Inputs Solar'!$S$106),
                    M4473)),
          IF(M4473&lt;'IV. Inputs Solar'!$T$60,
               IF(M4473-MAX((-1)*'IV. Inputs Solar'!$S$58*'IV. Inputs Solar'!$S$106,K4473*'IV. Inputs Solar'!$S$106)&gt;'IV. Inputs Solar'!$T$60,
                    'IV. Inputs Solar'!$T$60,
                    M4473-MAX((-1)*'IV. Inputs Solar'!$S$58*'IV. Inputs Solar'!$S$106,K4473*'IV. Inputs Solar'!$S$106)),
               M4473)))</f>
        <v>42.642151224980253</v>
      </c>
      <c r="N4474" s="98">
        <f>IF('IV. Inputs Solar'!$T$60=0,0,M4474/'IV. Inputs Solar'!$T$60)</f>
        <v>0.71070252041633752</v>
      </c>
      <c r="O4474" s="36">
        <f t="shared" si="278"/>
        <v>0</v>
      </c>
      <c r="P4474" s="36">
        <f t="shared" si="279"/>
        <v>0</v>
      </c>
      <c r="Q4474" s="36">
        <f t="shared" si="277"/>
        <v>0</v>
      </c>
      <c r="R4474" s="36">
        <f>ROUND(IF(K4474&lt;0,((M4474-M4475)/'IV. Inputs Solar'!$S$106)-K4474,0),2)</f>
        <v>0</v>
      </c>
      <c r="S4474" s="125">
        <f>ROUND(IF(K4474&gt;0,IF(T4474&gt;0,K4474,ABS((M4474-M4475)*'IV. Inputs Solar'!$S$106-K4474)),0),2)</f>
        <v>0</v>
      </c>
      <c r="T4474" s="151">
        <f>IF('IV. Inputs Solar'!$T$60&lt;&gt;0,
     IF(AND(M4474&lt;MIN('IV. Inputs Solar'!$T$60,'IV. Inputs Solar'!$T$60*'IV. Inputs Solar'!$S$108+SUM(INDEX(K4474:$K$8797,MATCH(L4474,L4474:$L$8797,0),1):INDEX(K4474:$K$8797,MATCH(L4474,L4474:$L$8797,0)+L4474-1,1))/'IV. Inputs Solar'!$S$106),K4474&gt;0),
          'IV. Inputs Solar'!$S$66,
          0),
     IF(K4474&gt;0,
          IF(K4474&lt;0.3*'IV. Inputs Solar'!$S$66,
               0.3*'IV. Inputs Solar'!$S$66,
               K4474),
          0))</f>
        <v>0</v>
      </c>
      <c r="U4474" s="151">
        <f>T4474/('III. Inputs Baseline Diesel'!$S$54*'III. Inputs Baseline Diesel'!$S$57)</f>
        <v>0</v>
      </c>
    </row>
    <row r="4475" spans="2:21" ht="14.25" customHeight="1" x14ac:dyDescent="0.25">
      <c r="B4475" s="635">
        <v>4438</v>
      </c>
      <c r="C4475" s="268">
        <f>INDEX('V. Load Profile'!$D$85:$K$108,IF(MOD(B4475,24)=0, 24,MOD(B4475,24)),4)</f>
        <v>8.9666666666666668</v>
      </c>
      <c r="D4475" s="605">
        <f>IF('III. Inputs Baseline Diesel'!$S$17&gt;0,IF(AND(C4475&gt;0, C4475&lt;'III. Inputs Baseline Diesel'!$S$17*'III. Inputs Baseline Diesel'!$S$50),'III. Inputs Baseline Diesel'!$S$50*'III. Inputs Baseline Diesel'!$S$17,C4475))</f>
        <v>8.9666666666666668</v>
      </c>
      <c r="E4475" s="23">
        <f>INDEX('IX. Irradiation Data'!$G$15:$I$8774,B4475,2)</f>
        <v>0</v>
      </c>
      <c r="F4475" s="36">
        <f>INDEX('IX. Irradiation Data'!$G$15:$I$8774,B4475, 3)</f>
        <v>30.3</v>
      </c>
      <c r="G4475" s="36">
        <f>E4475*COS(RADIANS('IV. Inputs Solar'!$S$102))</f>
        <v>0</v>
      </c>
      <c r="H4475" s="36">
        <f>F4475+('IV. Inputs Solar'!$S$100-20)/80*E4475/10</f>
        <v>30.3</v>
      </c>
      <c r="I4475" s="36">
        <f>1+('IV. Inputs Solar'!$S$101*(H4475-25))</f>
        <v>0.98145000000000004</v>
      </c>
      <c r="J4475" s="36">
        <f>G4475*I4475*('IV. Inputs Solar'!$T$52*'IV. Inputs Solar'!$S$53)/1000</f>
        <v>0</v>
      </c>
      <c r="K4475" s="125">
        <f t="shared" si="276"/>
        <v>8.9666666666666668</v>
      </c>
      <c r="L4475" s="36">
        <f>IF(K4475&gt;0,MATCH(0,K4475:$K$8797,-1)-1,0)</f>
        <v>8</v>
      </c>
      <c r="M4475" s="126">
        <f>IF('IV. Inputs Solar'!$T$60=0,
     0,
     IF(K4474&gt;0,
          IF(T4474=0,
               IF(M4474&gt;='IV. Inputs Solar'!$S$108*'IV. Inputs Solar'!$T$60,
                    IF(M4474-MIN('IV. Inputs Solar'!$S$58/'IV. Inputs Solar'!$S$106,K4474/'IV. Inputs Solar'!$S$106)&lt;'IV. Inputs Solar'!$T$60*'IV. Inputs Solar'!$S$108,
                         'IV. Inputs Solar'!$T$60*'IV. Inputs Solar'!$S$108,
                         M4474-MIN('IV. Inputs Solar'!$S$58/'IV. Inputs Solar'!$S$106,K4474/'IV. Inputs Solar'!$S$106)),
                    IF(M4474+MIN('IV. Inputs Solar'!$S$66-K4474,'IV. Inputs Solar'!$S$58)*'IV. Inputs Solar'!$S$106&gt;'IV. Inputs Solar'!$T$60,
                         'IV. Inputs Solar'!$T$60,
                         M4474+MIN('IV. Inputs Solar'!$S$66-K4474,'IV. Inputs Solar'!$S$58)*'IV. Inputs Solar'!$S$106)),
               IF(M4474-'IV. Inputs Solar'!$S$108*'IV. Inputs Solar'!$T$60&lt;MIN('IV. Inputs Solar'!$T$60,'IV. Inputs Solar'!$T$60*'IV. Inputs Solar'!$S$108+SUM(INDEX(K4475:$K$8797,MATCH(L4475,L4475:$L$8797,0),1):INDEX(K4475:$K$8797,MATCH(L4475,L4475:$L$8797,0)+L4475-1,1))/'IV. Inputs Solar'!$S$106),
                    IF(M4474+MIN('IV. Inputs Solar'!$S$66-K4474,'IV. Inputs Solar'!$S$58)*'IV. Inputs Solar'!$S$106&gt;MIN('IV. Inputs Solar'!$T$60,'IV. Inputs Solar'!$T$60*'IV. Inputs Solar'!$S$108+SUM(INDEX(K4475:$K$8797,MATCH(L4475,L4475:$L$8797,0),1):INDEX(K4475:$K$8797,MATCH(L4475,L4475:$L$8797,0)+L4475-1,1))/'IV. Inputs Solar'!$S$106),
                         MIN('IV. Inputs Solar'!$T$60,'IV. Inputs Solar'!$T$60*'IV. Inputs Solar'!$S$108+SUM(INDEX(K4475:$K$8797,MATCH(L4475,L4475:$L$8797,0),1):INDEX(K4475:$K$8797,MATCH(L4475,L4475:$L$8797,0)+L4475-1,1))/'IV. Inputs Solar'!$S$106),
                         M4474+MIN('IV. Inputs Solar'!$S$66-K4474,'IV. Inputs Solar'!$S$58)*'IV. Inputs Solar'!$S$106),
                    M4474)),
          IF(M4474&lt;'IV. Inputs Solar'!$T$60,
               IF(M4474-MAX((-1)*'IV. Inputs Solar'!$S$58*'IV. Inputs Solar'!$S$106,K4474*'IV. Inputs Solar'!$S$106)&gt;'IV. Inputs Solar'!$T$60,
                    'IV. Inputs Solar'!$T$60,
                    M4474-MAX((-1)*'IV. Inputs Solar'!$S$58*'IV. Inputs Solar'!$S$106,K4474*'IV. Inputs Solar'!$S$106)),
               M4474)))</f>
        <v>33.190454662921432</v>
      </c>
      <c r="N4475" s="98">
        <f>IF('IV. Inputs Solar'!$T$60=0,0,M4475/'IV. Inputs Solar'!$T$60)</f>
        <v>0.55317424438202389</v>
      </c>
      <c r="O4475" s="36">
        <f t="shared" si="278"/>
        <v>0</v>
      </c>
      <c r="P4475" s="36">
        <f t="shared" si="279"/>
        <v>0</v>
      </c>
      <c r="Q4475" s="36">
        <f t="shared" si="277"/>
        <v>0</v>
      </c>
      <c r="R4475" s="36">
        <f>ROUND(IF(K4475&lt;0,((M4475-M4476)/'IV. Inputs Solar'!$S$106)-K4475,0),2)</f>
        <v>0</v>
      </c>
      <c r="S4475" s="125">
        <f>ROUND(IF(K4475&gt;0,IF(T4475&gt;0,K4475,ABS((M4475-M4476)*'IV. Inputs Solar'!$S$106-K4475)),0),2)</f>
        <v>0</v>
      </c>
      <c r="T4475" s="151">
        <f>IF('IV. Inputs Solar'!$T$60&lt;&gt;0,
     IF(AND(M4475&lt;MIN('IV. Inputs Solar'!$T$60,'IV. Inputs Solar'!$T$60*'IV. Inputs Solar'!$S$108+SUM(INDEX(K4475:$K$8797,MATCH(L4475,L4475:$L$8797,0),1):INDEX(K4475:$K$8797,MATCH(L4475,L4475:$L$8797,0)+L4475-1,1))/'IV. Inputs Solar'!$S$106),K4475&gt;0),
          'IV. Inputs Solar'!$S$66,
          0),
     IF(K4475&gt;0,
          IF(K4475&lt;0.3*'IV. Inputs Solar'!$S$66,
               0.3*'IV. Inputs Solar'!$S$66,
               K4475),
          0))</f>
        <v>0</v>
      </c>
      <c r="U4475" s="151">
        <f>T4475/('III. Inputs Baseline Diesel'!$S$54*'III. Inputs Baseline Diesel'!$S$57)</f>
        <v>0</v>
      </c>
    </row>
    <row r="4476" spans="2:21" ht="14.25" customHeight="1" x14ac:dyDescent="0.25">
      <c r="B4476" s="635">
        <v>4439</v>
      </c>
      <c r="C4476" s="268">
        <f>INDEX('V. Load Profile'!$D$85:$K$108,IF(MOD(B4476,24)=0, 24,MOD(B4476,24)),4)</f>
        <v>7.2999999999999989</v>
      </c>
      <c r="D4476" s="605">
        <f>IF('III. Inputs Baseline Diesel'!$S$17&gt;0,IF(AND(C4476&gt;0, C4476&lt;'III. Inputs Baseline Diesel'!$S$17*'III. Inputs Baseline Diesel'!$S$50),'III. Inputs Baseline Diesel'!$S$50*'III. Inputs Baseline Diesel'!$S$17,C4476))</f>
        <v>7.2999999999999989</v>
      </c>
      <c r="E4476" s="23">
        <f>INDEX('IX. Irradiation Data'!$G$15:$I$8774,B4476,2)</f>
        <v>0</v>
      </c>
      <c r="F4476" s="36">
        <f>INDEX('IX. Irradiation Data'!$G$15:$I$8774,B4476, 3)</f>
        <v>29.9</v>
      </c>
      <c r="G4476" s="36">
        <f>E4476*COS(RADIANS('IV. Inputs Solar'!$S$102))</f>
        <v>0</v>
      </c>
      <c r="H4476" s="36">
        <f>F4476+('IV. Inputs Solar'!$S$100-20)/80*E4476/10</f>
        <v>29.9</v>
      </c>
      <c r="I4476" s="36">
        <f>1+('IV. Inputs Solar'!$S$101*(H4476-25))</f>
        <v>0.98285</v>
      </c>
      <c r="J4476" s="36">
        <f>G4476*I4476*('IV. Inputs Solar'!$T$52*'IV. Inputs Solar'!$S$53)/1000</f>
        <v>0</v>
      </c>
      <c r="K4476" s="125">
        <f t="shared" si="276"/>
        <v>7.2999999999999989</v>
      </c>
      <c r="L4476" s="36">
        <f>IF(K4476&gt;0,MATCH(0,K4476:$K$8797,-1)-1,0)</f>
        <v>7</v>
      </c>
      <c r="M4476" s="126">
        <f>IF('IV. Inputs Solar'!$T$60=0,
     0,
     IF(K4475&gt;0,
          IF(T4475=0,
               IF(M4475&gt;='IV. Inputs Solar'!$S$108*'IV. Inputs Solar'!$T$60,
                    IF(M4475-MIN('IV. Inputs Solar'!$S$58/'IV. Inputs Solar'!$S$106,K4475/'IV. Inputs Solar'!$S$106)&lt;'IV. Inputs Solar'!$T$60*'IV. Inputs Solar'!$S$108,
                         'IV. Inputs Solar'!$T$60*'IV. Inputs Solar'!$S$108,
                         M4475-MIN('IV. Inputs Solar'!$S$58/'IV. Inputs Solar'!$S$106,K4475/'IV. Inputs Solar'!$S$106)),
                    IF(M4475+MIN('IV. Inputs Solar'!$S$66-K4475,'IV. Inputs Solar'!$S$58)*'IV. Inputs Solar'!$S$106&gt;'IV. Inputs Solar'!$T$60,
                         'IV. Inputs Solar'!$T$60,
                         M4475+MIN('IV. Inputs Solar'!$S$66-K4475,'IV. Inputs Solar'!$S$58)*'IV. Inputs Solar'!$S$106)),
               IF(M4475-'IV. Inputs Solar'!$S$108*'IV. Inputs Solar'!$T$60&lt;MIN('IV. Inputs Solar'!$T$60,'IV. Inputs Solar'!$T$60*'IV. Inputs Solar'!$S$108+SUM(INDEX(K4476:$K$8797,MATCH(L4476,L4476:$L$8797,0),1):INDEX(K4476:$K$8797,MATCH(L4476,L4476:$L$8797,0)+L4476-1,1))/'IV. Inputs Solar'!$S$106),
                    IF(M4475+MIN('IV. Inputs Solar'!$S$66-K4475,'IV. Inputs Solar'!$S$58)*'IV. Inputs Solar'!$S$106&gt;MIN('IV. Inputs Solar'!$T$60,'IV. Inputs Solar'!$T$60*'IV. Inputs Solar'!$S$108+SUM(INDEX(K4476:$K$8797,MATCH(L4476,L4476:$L$8797,0),1):INDEX(K4476:$K$8797,MATCH(L4476,L4476:$L$8797,0)+L4476-1,1))/'IV. Inputs Solar'!$S$106),
                         MIN('IV. Inputs Solar'!$T$60,'IV. Inputs Solar'!$T$60*'IV. Inputs Solar'!$S$108+SUM(INDEX(K4476:$K$8797,MATCH(L4476,L4476:$L$8797,0),1):INDEX(K4476:$K$8797,MATCH(L4476,L4476:$L$8797,0)+L4476-1,1))/'IV. Inputs Solar'!$S$106),
                         M4475+MIN('IV. Inputs Solar'!$S$66-K4475,'IV. Inputs Solar'!$S$58)*'IV. Inputs Solar'!$S$106),
                    M4475)),
          IF(M4475&lt;'IV. Inputs Solar'!$T$60,
               IF(M4475-MAX((-1)*'IV. Inputs Solar'!$S$58*'IV. Inputs Solar'!$S$106,K4475*'IV. Inputs Solar'!$S$106)&gt;'IV. Inputs Solar'!$T$60,
                    'IV. Inputs Solar'!$T$60,
                    M4475-MAX((-1)*'IV. Inputs Solar'!$S$58*'IV. Inputs Solar'!$S$106,K4475*'IV. Inputs Solar'!$S$106)),
               M4475)))</f>
        <v>23.738758100862611</v>
      </c>
      <c r="N4476" s="98">
        <f>IF('IV. Inputs Solar'!$T$60=0,0,M4476/'IV. Inputs Solar'!$T$60)</f>
        <v>0.39564596834771021</v>
      </c>
      <c r="O4476" s="36">
        <f t="shared" si="278"/>
        <v>0</v>
      </c>
      <c r="P4476" s="36">
        <f t="shared" si="279"/>
        <v>0</v>
      </c>
      <c r="Q4476" s="36">
        <f t="shared" si="277"/>
        <v>0</v>
      </c>
      <c r="R4476" s="36">
        <f>ROUND(IF(K4476&lt;0,((M4476-M4477)/'IV. Inputs Solar'!$S$106)-K4476,0),2)</f>
        <v>0</v>
      </c>
      <c r="S4476" s="125">
        <f>ROUND(IF(K4476&gt;0,IF(T4476&gt;0,K4476,ABS((M4476-M4477)*'IV. Inputs Solar'!$S$106-K4476)),0),2)</f>
        <v>0</v>
      </c>
      <c r="T4476" s="151">
        <f>IF('IV. Inputs Solar'!$T$60&lt;&gt;0,
     IF(AND(M4476&lt;MIN('IV. Inputs Solar'!$T$60,'IV. Inputs Solar'!$T$60*'IV. Inputs Solar'!$S$108+SUM(INDEX(K4476:$K$8797,MATCH(L4476,L4476:$L$8797,0),1):INDEX(K4476:$K$8797,MATCH(L4476,L4476:$L$8797,0)+L4476-1,1))/'IV. Inputs Solar'!$S$106),K4476&gt;0),
          'IV. Inputs Solar'!$S$66,
          0),
     IF(K4476&gt;0,
          IF(K4476&lt;0.3*'IV. Inputs Solar'!$S$66,
               0.3*'IV. Inputs Solar'!$S$66,
               K4476),
          0))</f>
        <v>0</v>
      </c>
      <c r="U4476" s="151">
        <f>T4476/('III. Inputs Baseline Diesel'!$S$54*'III. Inputs Baseline Diesel'!$S$57)</f>
        <v>0</v>
      </c>
    </row>
    <row r="4477" spans="2:21" ht="14.25" customHeight="1" x14ac:dyDescent="0.25">
      <c r="B4477" s="635">
        <v>4440</v>
      </c>
      <c r="C4477" s="268">
        <f>INDEX('V. Load Profile'!$D$85:$K$108,IF(MOD(B4477,24)=0, 24,MOD(B4477,24)),4)</f>
        <v>1.6888888888888889</v>
      </c>
      <c r="D4477" s="605">
        <f>IF('III. Inputs Baseline Diesel'!$S$17&gt;0,IF(AND(C4477&gt;0, C4477&lt;'III. Inputs Baseline Diesel'!$S$17*'III. Inputs Baseline Diesel'!$S$50),'III. Inputs Baseline Diesel'!$S$50*'III. Inputs Baseline Diesel'!$S$17,C4477))</f>
        <v>3.2279999999999998</v>
      </c>
      <c r="E4477" s="23">
        <f>INDEX('IX. Irradiation Data'!$G$15:$I$8774,B4477,2)</f>
        <v>0</v>
      </c>
      <c r="F4477" s="36">
        <f>INDEX('IX. Irradiation Data'!$G$15:$I$8774,B4477, 3)</f>
        <v>29.4</v>
      </c>
      <c r="G4477" s="36">
        <f>E4477*COS(RADIANS('IV. Inputs Solar'!$S$102))</f>
        <v>0</v>
      </c>
      <c r="H4477" s="36">
        <f>F4477+('IV. Inputs Solar'!$S$100-20)/80*E4477/10</f>
        <v>29.4</v>
      </c>
      <c r="I4477" s="36">
        <f>1+('IV. Inputs Solar'!$S$101*(H4477-25))</f>
        <v>0.98460000000000003</v>
      </c>
      <c r="J4477" s="36">
        <f>G4477*I4477*('IV. Inputs Solar'!$T$52*'IV. Inputs Solar'!$S$53)/1000</f>
        <v>0</v>
      </c>
      <c r="K4477" s="125">
        <f t="shared" si="276"/>
        <v>1.6888888888888889</v>
      </c>
      <c r="L4477" s="36">
        <f>IF(K4477&gt;0,MATCH(0,K4477:$K$8797,-1)-1,0)</f>
        <v>6</v>
      </c>
      <c r="M4477" s="126">
        <f>IF('IV. Inputs Solar'!$T$60=0,
     0,
     IF(K4476&gt;0,
          IF(T4476=0,
               IF(M4476&gt;='IV. Inputs Solar'!$S$108*'IV. Inputs Solar'!$T$60,
                    IF(M4476-MIN('IV. Inputs Solar'!$S$58/'IV. Inputs Solar'!$S$106,K4476/'IV. Inputs Solar'!$S$106)&lt;'IV. Inputs Solar'!$T$60*'IV. Inputs Solar'!$S$108,
                         'IV. Inputs Solar'!$T$60*'IV. Inputs Solar'!$S$108,
                         M4476-MIN('IV. Inputs Solar'!$S$58/'IV. Inputs Solar'!$S$106,K4476/'IV. Inputs Solar'!$S$106)),
                    IF(M4476+MIN('IV. Inputs Solar'!$S$66-K4476,'IV. Inputs Solar'!$S$58)*'IV. Inputs Solar'!$S$106&gt;'IV. Inputs Solar'!$T$60,
                         'IV. Inputs Solar'!$T$60,
                         M4476+MIN('IV. Inputs Solar'!$S$66-K4476,'IV. Inputs Solar'!$S$58)*'IV. Inputs Solar'!$S$106)),
               IF(M4476-'IV. Inputs Solar'!$S$108*'IV. Inputs Solar'!$T$60&lt;MIN('IV. Inputs Solar'!$T$60,'IV. Inputs Solar'!$T$60*'IV. Inputs Solar'!$S$108+SUM(INDEX(K4477:$K$8797,MATCH(L4477,L4477:$L$8797,0),1):INDEX(K4477:$K$8797,MATCH(L4477,L4477:$L$8797,0)+L4477-1,1))/'IV. Inputs Solar'!$S$106),
                    IF(M4476+MIN('IV. Inputs Solar'!$S$66-K4476,'IV. Inputs Solar'!$S$58)*'IV. Inputs Solar'!$S$106&gt;MIN('IV. Inputs Solar'!$T$60,'IV. Inputs Solar'!$T$60*'IV. Inputs Solar'!$S$108+SUM(INDEX(K4477:$K$8797,MATCH(L4477,L4477:$L$8797,0),1):INDEX(K4477:$K$8797,MATCH(L4477,L4477:$L$8797,0)+L4477-1,1))/'IV. Inputs Solar'!$S$106),
                         MIN('IV. Inputs Solar'!$T$60,'IV. Inputs Solar'!$T$60*'IV. Inputs Solar'!$S$108+SUM(INDEX(K4477:$K$8797,MATCH(L4477,L4477:$L$8797,0),1):INDEX(K4477:$K$8797,MATCH(L4477,L4477:$L$8797,0)+L4477-1,1))/'IV. Inputs Solar'!$S$106),
                         M4476+MIN('IV. Inputs Solar'!$S$66-K4476,'IV. Inputs Solar'!$S$58)*'IV. Inputs Solar'!$S$106),
                    M4476)),
          IF(M4476&lt;'IV. Inputs Solar'!$T$60,
               IF(M4476-MAX((-1)*'IV. Inputs Solar'!$S$58*'IV. Inputs Solar'!$S$106,K4476*'IV. Inputs Solar'!$S$106)&gt;'IV. Inputs Solar'!$T$60,
                    'IV. Inputs Solar'!$T$60,
                    M4476-MAX((-1)*'IV. Inputs Solar'!$S$58*'IV. Inputs Solar'!$S$106,K4476*'IV. Inputs Solar'!$S$106)),
               M4476)))</f>
        <v>16.043882461119555</v>
      </c>
      <c r="N4477" s="98">
        <f>IF('IV. Inputs Solar'!$T$60=0,0,M4477/'IV. Inputs Solar'!$T$60)</f>
        <v>0.26739804101865927</v>
      </c>
      <c r="O4477" s="36">
        <f t="shared" si="278"/>
        <v>0</v>
      </c>
      <c r="P4477" s="36">
        <f t="shared" si="279"/>
        <v>0</v>
      </c>
      <c r="Q4477" s="36">
        <f t="shared" si="277"/>
        <v>0</v>
      </c>
      <c r="R4477" s="36">
        <f>ROUND(IF(K4477&lt;0,((M4477-M4478)/'IV. Inputs Solar'!$S$106)-K4477,0),2)</f>
        <v>0</v>
      </c>
      <c r="S4477" s="125">
        <f>ROUND(IF(K4477&gt;0,IF(T4477&gt;0,K4477,ABS((M4477-M4478)*'IV. Inputs Solar'!$S$106-K4477)),0),2)</f>
        <v>0</v>
      </c>
      <c r="T4477" s="151">
        <f>IF('IV. Inputs Solar'!$T$60&lt;&gt;0,
     IF(AND(M4477&lt;MIN('IV. Inputs Solar'!$T$60,'IV. Inputs Solar'!$T$60*'IV. Inputs Solar'!$S$108+SUM(INDEX(K4477:$K$8797,MATCH(L4477,L4477:$L$8797,0),1):INDEX(K4477:$K$8797,MATCH(L4477,L4477:$L$8797,0)+L4477-1,1))/'IV. Inputs Solar'!$S$106),K4477&gt;0),
          'IV. Inputs Solar'!$S$66,
          0),
     IF(K4477&gt;0,
          IF(K4477&lt;0.3*'IV. Inputs Solar'!$S$66,
               0.3*'IV. Inputs Solar'!$S$66,
               K4477),
          0))</f>
        <v>0</v>
      </c>
      <c r="U4477" s="151">
        <f>T4477/('III. Inputs Baseline Diesel'!$S$54*'III. Inputs Baseline Diesel'!$S$57)</f>
        <v>0</v>
      </c>
    </row>
    <row r="4478" spans="2:21" ht="14.25" customHeight="1" x14ac:dyDescent="0.25">
      <c r="B4478" s="635">
        <v>4441</v>
      </c>
      <c r="C4478" s="268">
        <f>INDEX('V. Load Profile'!$D$85:$K$108,IF(MOD(B4478,24)=0, 24,MOD(B4478,24)),4)</f>
        <v>1.1333333333333333</v>
      </c>
      <c r="D4478" s="605">
        <f>IF('III. Inputs Baseline Diesel'!$S$17&gt;0,IF(AND(C4478&gt;0, C4478&lt;'III. Inputs Baseline Diesel'!$S$17*'III. Inputs Baseline Diesel'!$S$50),'III. Inputs Baseline Diesel'!$S$50*'III. Inputs Baseline Diesel'!$S$17,C4478))</f>
        <v>3.2279999999999998</v>
      </c>
      <c r="E4478" s="23">
        <f>INDEX('IX. Irradiation Data'!$G$15:$I$8774,B4478,2)</f>
        <v>0</v>
      </c>
      <c r="F4478" s="36">
        <f>INDEX('IX. Irradiation Data'!$G$15:$I$8774,B4478, 3)</f>
        <v>29</v>
      </c>
      <c r="G4478" s="36">
        <f>E4478*COS(RADIANS('IV. Inputs Solar'!$S$102))</f>
        <v>0</v>
      </c>
      <c r="H4478" s="36">
        <f>F4478+('IV. Inputs Solar'!$S$100-20)/80*E4478/10</f>
        <v>29</v>
      </c>
      <c r="I4478" s="36">
        <f>1+('IV. Inputs Solar'!$S$101*(H4478-25))</f>
        <v>0.98599999999999999</v>
      </c>
      <c r="J4478" s="36">
        <f>G4478*I4478*('IV. Inputs Solar'!$T$52*'IV. Inputs Solar'!$S$53)/1000</f>
        <v>0</v>
      </c>
      <c r="K4478" s="125">
        <f t="shared" si="276"/>
        <v>1.1333333333333333</v>
      </c>
      <c r="L4478" s="36">
        <f>IF(K4478&gt;0,MATCH(0,K4478:$K$8797,-1)-1,0)</f>
        <v>5</v>
      </c>
      <c r="M4478" s="126">
        <f>IF('IV. Inputs Solar'!$T$60=0,
     0,
     IF(K4477&gt;0,
          IF(T4477=0,
               IF(M4477&gt;='IV. Inputs Solar'!$S$108*'IV. Inputs Solar'!$T$60,
                    IF(M4477-MIN('IV. Inputs Solar'!$S$58/'IV. Inputs Solar'!$S$106,K4477/'IV. Inputs Solar'!$S$106)&lt;'IV. Inputs Solar'!$T$60*'IV. Inputs Solar'!$S$108,
                         'IV. Inputs Solar'!$T$60*'IV. Inputs Solar'!$S$108,
                         M4477-MIN('IV. Inputs Solar'!$S$58/'IV. Inputs Solar'!$S$106,K4477/'IV. Inputs Solar'!$S$106)),
                    IF(M4477+MIN('IV. Inputs Solar'!$S$66-K4477,'IV. Inputs Solar'!$S$58)*'IV. Inputs Solar'!$S$106&gt;'IV. Inputs Solar'!$T$60,
                         'IV. Inputs Solar'!$T$60,
                         M4477+MIN('IV. Inputs Solar'!$S$66-K4477,'IV. Inputs Solar'!$S$58)*'IV. Inputs Solar'!$S$106)),
               IF(M4477-'IV. Inputs Solar'!$S$108*'IV. Inputs Solar'!$T$60&lt;MIN('IV. Inputs Solar'!$T$60,'IV. Inputs Solar'!$T$60*'IV. Inputs Solar'!$S$108+SUM(INDEX(K4478:$K$8797,MATCH(L4478,L4478:$L$8797,0),1):INDEX(K4478:$K$8797,MATCH(L4478,L4478:$L$8797,0)+L4478-1,1))/'IV. Inputs Solar'!$S$106),
                    IF(M4477+MIN('IV. Inputs Solar'!$S$66-K4477,'IV. Inputs Solar'!$S$58)*'IV. Inputs Solar'!$S$106&gt;MIN('IV. Inputs Solar'!$T$60,'IV. Inputs Solar'!$T$60*'IV. Inputs Solar'!$S$108+SUM(INDEX(K4478:$K$8797,MATCH(L4478,L4478:$L$8797,0),1):INDEX(K4478:$K$8797,MATCH(L4478,L4478:$L$8797,0)+L4478-1,1))/'IV. Inputs Solar'!$S$106),
                         MIN('IV. Inputs Solar'!$T$60,'IV. Inputs Solar'!$T$60*'IV. Inputs Solar'!$S$108+SUM(INDEX(K4478:$K$8797,MATCH(L4478,L4478:$L$8797,0),1):INDEX(K4478:$K$8797,MATCH(L4478,L4478:$L$8797,0)+L4478-1,1))/'IV. Inputs Solar'!$S$106),
                         M4477+MIN('IV. Inputs Solar'!$S$66-K4477,'IV. Inputs Solar'!$S$58)*'IV. Inputs Solar'!$S$106),
                    M4477)),
          IF(M4477&lt;'IV. Inputs Solar'!$T$60,
               IF(M4477-MAX((-1)*'IV. Inputs Solar'!$S$58*'IV. Inputs Solar'!$S$106,K4477*'IV. Inputs Solar'!$S$106)&gt;'IV. Inputs Solar'!$T$60,
                    'IV. Inputs Solar'!$T$60,
                    M4477-MAX((-1)*'IV. Inputs Solar'!$S$58*'IV. Inputs Solar'!$S$106,K4477*'IV. Inputs Solar'!$S$106)),
               M4477)))</f>
        <v>14.263637259839578</v>
      </c>
      <c r="N4478" s="98">
        <f>IF('IV. Inputs Solar'!$T$60=0,0,M4478/'IV. Inputs Solar'!$T$60)</f>
        <v>0.23772728766399298</v>
      </c>
      <c r="O4478" s="36">
        <f t="shared" si="278"/>
        <v>0</v>
      </c>
      <c r="P4478" s="36">
        <f t="shared" si="279"/>
        <v>0</v>
      </c>
      <c r="Q4478" s="36">
        <f t="shared" si="277"/>
        <v>0</v>
      </c>
      <c r="R4478" s="36">
        <f>ROUND(IF(K4478&lt;0,((M4478-M4479)/'IV. Inputs Solar'!$S$106)-K4478,0),2)</f>
        <v>0</v>
      </c>
      <c r="S4478" s="125">
        <f>ROUND(IF(K4478&gt;0,IF(T4478&gt;0,K4478,ABS((M4478-M4479)*'IV. Inputs Solar'!$S$106-K4478)),0),2)</f>
        <v>0</v>
      </c>
      <c r="T4478" s="151">
        <f>IF('IV. Inputs Solar'!$T$60&lt;&gt;0,
     IF(AND(M4478&lt;MIN('IV. Inputs Solar'!$T$60,'IV. Inputs Solar'!$T$60*'IV. Inputs Solar'!$S$108+SUM(INDEX(K4478:$K$8797,MATCH(L4478,L4478:$L$8797,0),1):INDEX(K4478:$K$8797,MATCH(L4478,L4478:$L$8797,0)+L4478-1,1))/'IV. Inputs Solar'!$S$106),K4478&gt;0),
          'IV. Inputs Solar'!$S$66,
          0),
     IF(K4478&gt;0,
          IF(K4478&lt;0.3*'IV. Inputs Solar'!$S$66,
               0.3*'IV. Inputs Solar'!$S$66,
               K4478),
          0))</f>
        <v>0</v>
      </c>
      <c r="U4478" s="151">
        <f>T4478/('III. Inputs Baseline Diesel'!$S$54*'III. Inputs Baseline Diesel'!$S$57)</f>
        <v>0</v>
      </c>
    </row>
    <row r="4479" spans="2:21" ht="14.25" customHeight="1" x14ac:dyDescent="0.25">
      <c r="B4479" s="635">
        <v>4442</v>
      </c>
      <c r="C4479" s="268">
        <f>INDEX('V. Load Profile'!$D$85:$K$108,IF(MOD(B4479,24)=0, 24,MOD(B4479,24)),4)</f>
        <v>1.1333333333333333</v>
      </c>
      <c r="D4479" s="605">
        <f>IF('III. Inputs Baseline Diesel'!$S$17&gt;0,IF(AND(C4479&gt;0, C4479&lt;'III. Inputs Baseline Diesel'!$S$17*'III. Inputs Baseline Diesel'!$S$50),'III. Inputs Baseline Diesel'!$S$50*'III. Inputs Baseline Diesel'!$S$17,C4479))</f>
        <v>3.2279999999999998</v>
      </c>
      <c r="E4479" s="23">
        <f>INDEX('IX. Irradiation Data'!$G$15:$I$8774,B4479,2)</f>
        <v>0</v>
      </c>
      <c r="F4479" s="36">
        <f>INDEX('IX. Irradiation Data'!$G$15:$I$8774,B4479, 3)</f>
        <v>28.7</v>
      </c>
      <c r="G4479" s="36">
        <f>E4479*COS(RADIANS('IV. Inputs Solar'!$S$102))</f>
        <v>0</v>
      </c>
      <c r="H4479" s="36">
        <f>F4479+('IV. Inputs Solar'!$S$100-20)/80*E4479/10</f>
        <v>28.7</v>
      </c>
      <c r="I4479" s="36">
        <f>1+('IV. Inputs Solar'!$S$101*(H4479-25))</f>
        <v>0.98704999999999998</v>
      </c>
      <c r="J4479" s="36">
        <f>G4479*I4479*('IV. Inputs Solar'!$T$52*'IV. Inputs Solar'!$S$53)/1000</f>
        <v>0</v>
      </c>
      <c r="K4479" s="125">
        <f t="shared" si="276"/>
        <v>1.1333333333333333</v>
      </c>
      <c r="L4479" s="36">
        <f>IF(K4479&gt;0,MATCH(0,K4479:$K$8797,-1)-1,0)</f>
        <v>4</v>
      </c>
      <c r="M4479" s="126">
        <f>IF('IV. Inputs Solar'!$T$60=0,
     0,
     IF(K4478&gt;0,
          IF(T4478=0,
               IF(M4478&gt;='IV. Inputs Solar'!$S$108*'IV. Inputs Solar'!$T$60,
                    IF(M4478-MIN('IV. Inputs Solar'!$S$58/'IV. Inputs Solar'!$S$106,K4478/'IV. Inputs Solar'!$S$106)&lt;'IV. Inputs Solar'!$T$60*'IV. Inputs Solar'!$S$108,
                         'IV. Inputs Solar'!$T$60*'IV. Inputs Solar'!$S$108,
                         M4478-MIN('IV. Inputs Solar'!$S$58/'IV. Inputs Solar'!$S$106,K4478/'IV. Inputs Solar'!$S$106)),
                    IF(M4478+MIN('IV. Inputs Solar'!$S$66-K4478,'IV. Inputs Solar'!$S$58)*'IV. Inputs Solar'!$S$106&gt;'IV. Inputs Solar'!$T$60,
                         'IV. Inputs Solar'!$T$60,
                         M4478+MIN('IV. Inputs Solar'!$S$66-K4478,'IV. Inputs Solar'!$S$58)*'IV. Inputs Solar'!$S$106)),
               IF(M4478-'IV. Inputs Solar'!$S$108*'IV. Inputs Solar'!$T$60&lt;MIN('IV. Inputs Solar'!$T$60,'IV. Inputs Solar'!$T$60*'IV. Inputs Solar'!$S$108+SUM(INDEX(K4479:$K$8797,MATCH(L4479,L4479:$L$8797,0),1):INDEX(K4479:$K$8797,MATCH(L4479,L4479:$L$8797,0)+L4479-1,1))/'IV. Inputs Solar'!$S$106),
                    IF(M4478+MIN('IV. Inputs Solar'!$S$66-K4478,'IV. Inputs Solar'!$S$58)*'IV. Inputs Solar'!$S$106&gt;MIN('IV. Inputs Solar'!$T$60,'IV. Inputs Solar'!$T$60*'IV. Inputs Solar'!$S$108+SUM(INDEX(K4479:$K$8797,MATCH(L4479,L4479:$L$8797,0),1):INDEX(K4479:$K$8797,MATCH(L4479,L4479:$L$8797,0)+L4479-1,1))/'IV. Inputs Solar'!$S$106),
                         MIN('IV. Inputs Solar'!$T$60,'IV. Inputs Solar'!$T$60*'IV. Inputs Solar'!$S$108+SUM(INDEX(K4479:$K$8797,MATCH(L4479,L4479:$L$8797,0),1):INDEX(K4479:$K$8797,MATCH(L4479,L4479:$L$8797,0)+L4479-1,1))/'IV. Inputs Solar'!$S$106),
                         M4478+MIN('IV. Inputs Solar'!$S$66-K4478,'IV. Inputs Solar'!$S$58)*'IV. Inputs Solar'!$S$106),
                    M4478)),
          IF(M4478&lt;'IV. Inputs Solar'!$T$60,
               IF(M4478-MAX((-1)*'IV. Inputs Solar'!$S$58*'IV. Inputs Solar'!$S$106,K4478*'IV. Inputs Solar'!$S$106)&gt;'IV. Inputs Solar'!$T$60,
                    'IV. Inputs Solar'!$T$60,
                    M4478-MAX((-1)*'IV. Inputs Solar'!$S$58*'IV. Inputs Solar'!$S$106,K4478*'IV. Inputs Solar'!$S$106)),
               M4478)))</f>
        <v>13.068999032664857</v>
      </c>
      <c r="N4479" s="98">
        <f>IF('IV. Inputs Solar'!$T$60=0,0,M4479/'IV. Inputs Solar'!$T$60)</f>
        <v>0.21781665054441429</v>
      </c>
      <c r="O4479" s="36">
        <f t="shared" si="278"/>
        <v>0</v>
      </c>
      <c r="P4479" s="36">
        <f t="shared" si="279"/>
        <v>0</v>
      </c>
      <c r="Q4479" s="36">
        <f t="shared" si="277"/>
        <v>0</v>
      </c>
      <c r="R4479" s="36">
        <f>ROUND(IF(K4479&lt;0,((M4479-M4480)/'IV. Inputs Solar'!$S$106)-K4479,0),2)</f>
        <v>0</v>
      </c>
      <c r="S4479" s="125">
        <f>ROUND(IF(K4479&gt;0,IF(T4479&gt;0,K4479,ABS((M4479-M4480)*'IV. Inputs Solar'!$S$106-K4479)),0),2)</f>
        <v>0.12</v>
      </c>
      <c r="T4479" s="151">
        <f>IF('IV. Inputs Solar'!$T$60&lt;&gt;0,
     IF(AND(M4479&lt;MIN('IV. Inputs Solar'!$T$60,'IV. Inputs Solar'!$T$60*'IV. Inputs Solar'!$S$108+SUM(INDEX(K4479:$K$8797,MATCH(L4479,L4479:$L$8797,0),1):INDEX(K4479:$K$8797,MATCH(L4479,L4479:$L$8797,0)+L4479-1,1))/'IV. Inputs Solar'!$S$106),K4479&gt;0),
          'IV. Inputs Solar'!$S$66,
          0),
     IF(K4479&gt;0,
          IF(K4479&lt;0.3*'IV. Inputs Solar'!$S$66,
               0.3*'IV. Inputs Solar'!$S$66,
               K4479),
          0))</f>
        <v>0</v>
      </c>
      <c r="U4479" s="151">
        <f>T4479/('III. Inputs Baseline Diesel'!$S$54*'III. Inputs Baseline Diesel'!$S$57)</f>
        <v>0</v>
      </c>
    </row>
    <row r="4480" spans="2:21" ht="14.25" customHeight="1" x14ac:dyDescent="0.25">
      <c r="B4480" s="635">
        <v>4443</v>
      </c>
      <c r="C4480" s="268">
        <f>INDEX('V. Load Profile'!$D$85:$K$108,IF(MOD(B4480,24)=0, 24,MOD(B4480,24)),4)</f>
        <v>2.2222222222222223E-2</v>
      </c>
      <c r="D4480" s="605">
        <f>IF('III. Inputs Baseline Diesel'!$S$17&gt;0,IF(AND(C4480&gt;0, C4480&lt;'III. Inputs Baseline Diesel'!$S$17*'III. Inputs Baseline Diesel'!$S$50),'III. Inputs Baseline Diesel'!$S$50*'III. Inputs Baseline Diesel'!$S$17,C4480))</f>
        <v>3.2279999999999998</v>
      </c>
      <c r="E4480" s="23">
        <f>INDEX('IX. Irradiation Data'!$G$15:$I$8774,B4480,2)</f>
        <v>0</v>
      </c>
      <c r="F4480" s="36">
        <f>INDEX('IX. Irradiation Data'!$G$15:$I$8774,B4480, 3)</f>
        <v>28.4</v>
      </c>
      <c r="G4480" s="36">
        <f>E4480*COS(RADIANS('IV. Inputs Solar'!$S$102))</f>
        <v>0</v>
      </c>
      <c r="H4480" s="36">
        <f>F4480+('IV. Inputs Solar'!$S$100-20)/80*E4480/10</f>
        <v>28.4</v>
      </c>
      <c r="I4480" s="36">
        <f>1+('IV. Inputs Solar'!$S$101*(H4480-25))</f>
        <v>0.98809999999999998</v>
      </c>
      <c r="J4480" s="36">
        <f>G4480*I4480*('IV. Inputs Solar'!$T$52*'IV. Inputs Solar'!$S$53)/1000</f>
        <v>0</v>
      </c>
      <c r="K4480" s="125">
        <f t="shared" si="276"/>
        <v>2.2222222222222223E-2</v>
      </c>
      <c r="L4480" s="36">
        <f>IF(K4480&gt;0,MATCH(0,K4480:$K$8797,-1)-1,0)</f>
        <v>3</v>
      </c>
      <c r="M4480" s="126">
        <f>IF('IV. Inputs Solar'!$T$60=0,
     0,
     IF(K4479&gt;0,
          IF(T4479=0,
               IF(M4479&gt;='IV. Inputs Solar'!$S$108*'IV. Inputs Solar'!$T$60,
                    IF(M4479-MIN('IV. Inputs Solar'!$S$58/'IV. Inputs Solar'!$S$106,K4479/'IV. Inputs Solar'!$S$106)&lt;'IV. Inputs Solar'!$T$60*'IV. Inputs Solar'!$S$108,
                         'IV. Inputs Solar'!$T$60*'IV. Inputs Solar'!$S$108,
                         M4479-MIN('IV. Inputs Solar'!$S$58/'IV. Inputs Solar'!$S$106,K4479/'IV. Inputs Solar'!$S$106)),
                    IF(M4479+MIN('IV. Inputs Solar'!$S$66-K4479,'IV. Inputs Solar'!$S$58)*'IV. Inputs Solar'!$S$106&gt;'IV. Inputs Solar'!$T$60,
                         'IV. Inputs Solar'!$T$60,
                         M4479+MIN('IV. Inputs Solar'!$S$66-K4479,'IV. Inputs Solar'!$S$58)*'IV. Inputs Solar'!$S$106)),
               IF(M4479-'IV. Inputs Solar'!$S$108*'IV. Inputs Solar'!$T$60&lt;MIN('IV. Inputs Solar'!$T$60,'IV. Inputs Solar'!$T$60*'IV. Inputs Solar'!$S$108+SUM(INDEX(K4480:$K$8797,MATCH(L4480,L4480:$L$8797,0),1):INDEX(K4480:$K$8797,MATCH(L4480,L4480:$L$8797,0)+L4480-1,1))/'IV. Inputs Solar'!$S$106),
                    IF(M4479+MIN('IV. Inputs Solar'!$S$66-K4479,'IV. Inputs Solar'!$S$58)*'IV. Inputs Solar'!$S$106&gt;MIN('IV. Inputs Solar'!$T$60,'IV. Inputs Solar'!$T$60*'IV. Inputs Solar'!$S$108+SUM(INDEX(K4480:$K$8797,MATCH(L4480,L4480:$L$8797,0),1):INDEX(K4480:$K$8797,MATCH(L4480,L4480:$L$8797,0)+L4480-1,1))/'IV. Inputs Solar'!$S$106),
                         MIN('IV. Inputs Solar'!$T$60,'IV. Inputs Solar'!$T$60*'IV. Inputs Solar'!$S$108+SUM(INDEX(K4480:$K$8797,MATCH(L4480,L4480:$L$8797,0),1):INDEX(K4480:$K$8797,MATCH(L4480,L4480:$L$8797,0)+L4480-1,1))/'IV. Inputs Solar'!$S$106),
                         M4479+MIN('IV. Inputs Solar'!$S$66-K4479,'IV. Inputs Solar'!$S$58)*'IV. Inputs Solar'!$S$106),
                    M4479)),
          IF(M4479&lt;'IV. Inputs Solar'!$T$60,
               IF(M4479-MAX((-1)*'IV. Inputs Solar'!$S$58*'IV. Inputs Solar'!$S$106,K4479*'IV. Inputs Solar'!$S$106)&gt;'IV. Inputs Solar'!$T$60,
                    'IV. Inputs Solar'!$T$60,
                    M4479-MAX((-1)*'IV. Inputs Solar'!$S$58*'IV. Inputs Solar'!$S$106,K4479*'IV. Inputs Solar'!$S$106)),
               M4479)))</f>
        <v>12</v>
      </c>
      <c r="N4480" s="98">
        <f>IF('IV. Inputs Solar'!$T$60=0,0,M4480/'IV. Inputs Solar'!$T$60)</f>
        <v>0.2</v>
      </c>
      <c r="O4480" s="36">
        <f t="shared" si="278"/>
        <v>0</v>
      </c>
      <c r="P4480" s="36">
        <f t="shared" si="279"/>
        <v>0</v>
      </c>
      <c r="Q4480" s="36">
        <f t="shared" si="277"/>
        <v>0</v>
      </c>
      <c r="R4480" s="36">
        <f>ROUND(IF(K4480&lt;0,((M4480-M4481)/'IV. Inputs Solar'!$S$106)-K4480,0),2)</f>
        <v>0</v>
      </c>
      <c r="S4480" s="125">
        <f>ROUND(IF(K4480&gt;0,IF(T4480&gt;0,K4480,ABS((M4480-M4481)*'IV. Inputs Solar'!$S$106-K4480)),0),2)</f>
        <v>0.02</v>
      </c>
      <c r="T4480" s="151">
        <f>IF('IV. Inputs Solar'!$T$60&lt;&gt;0,
     IF(AND(M4480&lt;MIN('IV. Inputs Solar'!$T$60,'IV. Inputs Solar'!$T$60*'IV. Inputs Solar'!$S$108+SUM(INDEX(K4480:$K$8797,MATCH(L4480,L4480:$L$8797,0),1):INDEX(K4480:$K$8797,MATCH(L4480,L4480:$L$8797,0)+L4480-1,1))/'IV. Inputs Solar'!$S$106),K4480&gt;0),
          'IV. Inputs Solar'!$S$66,
          0),
     IF(K4480&gt;0,
          IF(K4480&lt;0.3*'IV. Inputs Solar'!$S$66,
               0.3*'IV. Inputs Solar'!$S$66,
               K4480),
          0))</f>
        <v>0</v>
      </c>
      <c r="U4480" s="151">
        <f>T4480/('III. Inputs Baseline Diesel'!$S$54*'III. Inputs Baseline Diesel'!$S$57)</f>
        <v>0</v>
      </c>
    </row>
    <row r="4481" spans="2:21" ht="14.25" customHeight="1" x14ac:dyDescent="0.25">
      <c r="B4481" s="635">
        <v>4444</v>
      </c>
      <c r="C4481" s="268">
        <f>INDEX('V. Load Profile'!$D$85:$K$108,IF(MOD(B4481,24)=0, 24,MOD(B4481,24)),4)</f>
        <v>2.2222222222222223E-2</v>
      </c>
      <c r="D4481" s="605">
        <f>IF('III. Inputs Baseline Diesel'!$S$17&gt;0,IF(AND(C4481&gt;0, C4481&lt;'III. Inputs Baseline Diesel'!$S$17*'III. Inputs Baseline Diesel'!$S$50),'III. Inputs Baseline Diesel'!$S$50*'III. Inputs Baseline Diesel'!$S$17,C4481))</f>
        <v>3.2279999999999998</v>
      </c>
      <c r="E4481" s="23">
        <f>INDEX('IX. Irradiation Data'!$G$15:$I$8774,B4481,2)</f>
        <v>0</v>
      </c>
      <c r="F4481" s="36">
        <f>INDEX('IX. Irradiation Data'!$G$15:$I$8774,B4481, 3)</f>
        <v>28.1</v>
      </c>
      <c r="G4481" s="36">
        <f>E4481*COS(RADIANS('IV. Inputs Solar'!$S$102))</f>
        <v>0</v>
      </c>
      <c r="H4481" s="36">
        <f>F4481+('IV. Inputs Solar'!$S$100-20)/80*E4481/10</f>
        <v>28.1</v>
      </c>
      <c r="I4481" s="36">
        <f>1+('IV. Inputs Solar'!$S$101*(H4481-25))</f>
        <v>0.98914999999999997</v>
      </c>
      <c r="J4481" s="36">
        <f>G4481*I4481*('IV. Inputs Solar'!$T$52*'IV. Inputs Solar'!$S$53)/1000</f>
        <v>0</v>
      </c>
      <c r="K4481" s="125">
        <f t="shared" si="276"/>
        <v>2.2222222222222223E-2</v>
      </c>
      <c r="L4481" s="36">
        <f>IF(K4481&gt;0,MATCH(0,K4481:$K$8797,-1)-1,0)</f>
        <v>2</v>
      </c>
      <c r="M4481" s="126">
        <f>IF('IV. Inputs Solar'!$T$60=0,
     0,
     IF(K4480&gt;0,
          IF(T4480=0,
               IF(M4480&gt;='IV. Inputs Solar'!$S$108*'IV. Inputs Solar'!$T$60,
                    IF(M4480-MIN('IV. Inputs Solar'!$S$58/'IV. Inputs Solar'!$S$106,K4480/'IV. Inputs Solar'!$S$106)&lt;'IV. Inputs Solar'!$T$60*'IV. Inputs Solar'!$S$108,
                         'IV. Inputs Solar'!$T$60*'IV. Inputs Solar'!$S$108,
                         M4480-MIN('IV. Inputs Solar'!$S$58/'IV. Inputs Solar'!$S$106,K4480/'IV. Inputs Solar'!$S$106)),
                    IF(M4480+MIN('IV. Inputs Solar'!$S$66-K4480,'IV. Inputs Solar'!$S$58)*'IV. Inputs Solar'!$S$106&gt;'IV. Inputs Solar'!$T$60,
                         'IV. Inputs Solar'!$T$60,
                         M4480+MIN('IV. Inputs Solar'!$S$66-K4480,'IV. Inputs Solar'!$S$58)*'IV. Inputs Solar'!$S$106)),
               IF(M4480-'IV. Inputs Solar'!$S$108*'IV. Inputs Solar'!$T$60&lt;MIN('IV. Inputs Solar'!$T$60,'IV. Inputs Solar'!$T$60*'IV. Inputs Solar'!$S$108+SUM(INDEX(K4481:$K$8797,MATCH(L4481,L4481:$L$8797,0),1):INDEX(K4481:$K$8797,MATCH(L4481,L4481:$L$8797,0)+L4481-1,1))/'IV. Inputs Solar'!$S$106),
                    IF(M4480+MIN('IV. Inputs Solar'!$S$66-K4480,'IV. Inputs Solar'!$S$58)*'IV. Inputs Solar'!$S$106&gt;MIN('IV. Inputs Solar'!$T$60,'IV. Inputs Solar'!$T$60*'IV. Inputs Solar'!$S$108+SUM(INDEX(K4481:$K$8797,MATCH(L4481,L4481:$L$8797,0),1):INDEX(K4481:$K$8797,MATCH(L4481,L4481:$L$8797,0)+L4481-1,1))/'IV. Inputs Solar'!$S$106),
                         MIN('IV. Inputs Solar'!$T$60,'IV. Inputs Solar'!$T$60*'IV. Inputs Solar'!$S$108+SUM(INDEX(K4481:$K$8797,MATCH(L4481,L4481:$L$8797,0),1):INDEX(K4481:$K$8797,MATCH(L4481,L4481:$L$8797,0)+L4481-1,1))/'IV. Inputs Solar'!$S$106),
                         M4480+MIN('IV. Inputs Solar'!$S$66-K4480,'IV. Inputs Solar'!$S$58)*'IV. Inputs Solar'!$S$106),
                    M4480)),
          IF(M4480&lt;'IV. Inputs Solar'!$T$60,
               IF(M4480-MAX((-1)*'IV. Inputs Solar'!$S$58*'IV. Inputs Solar'!$S$106,K4480*'IV. Inputs Solar'!$S$106)&gt;'IV. Inputs Solar'!$T$60,
                    'IV. Inputs Solar'!$T$60,
                    M4480-MAX((-1)*'IV. Inputs Solar'!$S$58*'IV. Inputs Solar'!$S$106,K4480*'IV. Inputs Solar'!$S$106)),
               M4480)))</f>
        <v>12</v>
      </c>
      <c r="N4481" s="98">
        <f>IF('IV. Inputs Solar'!$T$60=0,0,M4481/'IV. Inputs Solar'!$T$60)</f>
        <v>0.2</v>
      </c>
      <c r="O4481" s="36">
        <f t="shared" si="278"/>
        <v>0</v>
      </c>
      <c r="P4481" s="36">
        <f t="shared" si="279"/>
        <v>0</v>
      </c>
      <c r="Q4481" s="36">
        <f t="shared" si="277"/>
        <v>0</v>
      </c>
      <c r="R4481" s="36">
        <f>ROUND(IF(K4481&lt;0,((M4481-M4482)/'IV. Inputs Solar'!$S$106)-K4481,0),2)</f>
        <v>0</v>
      </c>
      <c r="S4481" s="125">
        <f>ROUND(IF(K4481&gt;0,IF(T4481&gt;0,K4481,ABS((M4481-M4482)*'IV. Inputs Solar'!$S$106-K4481)),0),2)</f>
        <v>0.02</v>
      </c>
      <c r="T4481" s="151">
        <f>IF('IV. Inputs Solar'!$T$60&lt;&gt;0,
     IF(AND(M4481&lt;MIN('IV. Inputs Solar'!$T$60,'IV. Inputs Solar'!$T$60*'IV. Inputs Solar'!$S$108+SUM(INDEX(K4481:$K$8797,MATCH(L4481,L4481:$L$8797,0),1):INDEX(K4481:$K$8797,MATCH(L4481,L4481:$L$8797,0)+L4481-1,1))/'IV. Inputs Solar'!$S$106),K4481&gt;0),
          'IV. Inputs Solar'!$S$66,
          0),
     IF(K4481&gt;0,
          IF(K4481&lt;0.3*'IV. Inputs Solar'!$S$66,
               0.3*'IV. Inputs Solar'!$S$66,
               K4481),
          0))</f>
        <v>0</v>
      </c>
      <c r="U4481" s="151">
        <f>T4481/('III. Inputs Baseline Diesel'!$S$54*'III. Inputs Baseline Diesel'!$S$57)</f>
        <v>0</v>
      </c>
    </row>
    <row r="4482" spans="2:21" ht="14.25" customHeight="1" x14ac:dyDescent="0.25">
      <c r="B4482" s="635">
        <v>4445</v>
      </c>
      <c r="C4482" s="268">
        <f>INDEX('V. Load Profile'!$D$85:$K$108,IF(MOD(B4482,24)=0, 24,MOD(B4482,24)),4)</f>
        <v>2.2222222222222223E-2</v>
      </c>
      <c r="D4482" s="605">
        <f>IF('III. Inputs Baseline Diesel'!$S$17&gt;0,IF(AND(C4482&gt;0, C4482&lt;'III. Inputs Baseline Diesel'!$S$17*'III. Inputs Baseline Diesel'!$S$50),'III. Inputs Baseline Diesel'!$S$50*'III. Inputs Baseline Diesel'!$S$17,C4482))</f>
        <v>3.2279999999999998</v>
      </c>
      <c r="E4482" s="23">
        <f>INDEX('IX. Irradiation Data'!$G$15:$I$8774,B4482,2)</f>
        <v>0</v>
      </c>
      <c r="F4482" s="36">
        <f>INDEX('IX. Irradiation Data'!$G$15:$I$8774,B4482, 3)</f>
        <v>27.7</v>
      </c>
      <c r="G4482" s="36">
        <f>E4482*COS(RADIANS('IV. Inputs Solar'!$S$102))</f>
        <v>0</v>
      </c>
      <c r="H4482" s="36">
        <f>F4482+('IV. Inputs Solar'!$S$100-20)/80*E4482/10</f>
        <v>27.7</v>
      </c>
      <c r="I4482" s="36">
        <f>1+('IV. Inputs Solar'!$S$101*(H4482-25))</f>
        <v>0.99055000000000004</v>
      </c>
      <c r="J4482" s="36">
        <f>G4482*I4482*('IV. Inputs Solar'!$T$52*'IV. Inputs Solar'!$S$53)/1000</f>
        <v>0</v>
      </c>
      <c r="K4482" s="125">
        <f t="shared" si="276"/>
        <v>2.2222222222222223E-2</v>
      </c>
      <c r="L4482" s="36">
        <f>IF(K4482&gt;0,MATCH(0,K4482:$K$8797,-1)-1,0)</f>
        <v>1</v>
      </c>
      <c r="M4482" s="126">
        <f>IF('IV. Inputs Solar'!$T$60=0,
     0,
     IF(K4481&gt;0,
          IF(T4481=0,
               IF(M4481&gt;='IV. Inputs Solar'!$S$108*'IV. Inputs Solar'!$T$60,
                    IF(M4481-MIN('IV. Inputs Solar'!$S$58/'IV. Inputs Solar'!$S$106,K4481/'IV. Inputs Solar'!$S$106)&lt;'IV. Inputs Solar'!$T$60*'IV. Inputs Solar'!$S$108,
                         'IV. Inputs Solar'!$T$60*'IV. Inputs Solar'!$S$108,
                         M4481-MIN('IV. Inputs Solar'!$S$58/'IV. Inputs Solar'!$S$106,K4481/'IV. Inputs Solar'!$S$106)),
                    IF(M4481+MIN('IV. Inputs Solar'!$S$66-K4481,'IV. Inputs Solar'!$S$58)*'IV. Inputs Solar'!$S$106&gt;'IV. Inputs Solar'!$T$60,
                         'IV. Inputs Solar'!$T$60,
                         M4481+MIN('IV. Inputs Solar'!$S$66-K4481,'IV. Inputs Solar'!$S$58)*'IV. Inputs Solar'!$S$106)),
               IF(M4481-'IV. Inputs Solar'!$S$108*'IV. Inputs Solar'!$T$60&lt;MIN('IV. Inputs Solar'!$T$60,'IV. Inputs Solar'!$T$60*'IV. Inputs Solar'!$S$108+SUM(INDEX(K4482:$K$8797,MATCH(L4482,L4482:$L$8797,0),1):INDEX(K4482:$K$8797,MATCH(L4482,L4482:$L$8797,0)+L4482-1,1))/'IV. Inputs Solar'!$S$106),
                    IF(M4481+MIN('IV. Inputs Solar'!$S$66-K4481,'IV. Inputs Solar'!$S$58)*'IV. Inputs Solar'!$S$106&gt;MIN('IV. Inputs Solar'!$T$60,'IV. Inputs Solar'!$T$60*'IV. Inputs Solar'!$S$108+SUM(INDEX(K4482:$K$8797,MATCH(L4482,L4482:$L$8797,0),1):INDEX(K4482:$K$8797,MATCH(L4482,L4482:$L$8797,0)+L4482-1,1))/'IV. Inputs Solar'!$S$106),
                         MIN('IV. Inputs Solar'!$T$60,'IV. Inputs Solar'!$T$60*'IV. Inputs Solar'!$S$108+SUM(INDEX(K4482:$K$8797,MATCH(L4482,L4482:$L$8797,0),1):INDEX(K4482:$K$8797,MATCH(L4482,L4482:$L$8797,0)+L4482-1,1))/'IV. Inputs Solar'!$S$106),
                         M4481+MIN('IV. Inputs Solar'!$S$66-K4481,'IV. Inputs Solar'!$S$58)*'IV. Inputs Solar'!$S$106),
                    M4481)),
          IF(M4481&lt;'IV. Inputs Solar'!$T$60,
               IF(M4481-MAX((-1)*'IV. Inputs Solar'!$S$58*'IV. Inputs Solar'!$S$106,K4481*'IV. Inputs Solar'!$S$106)&gt;'IV. Inputs Solar'!$T$60,
                    'IV. Inputs Solar'!$T$60,
                    M4481-MAX((-1)*'IV. Inputs Solar'!$S$58*'IV. Inputs Solar'!$S$106,K4481*'IV. Inputs Solar'!$S$106)),
               M4481)))</f>
        <v>12</v>
      </c>
      <c r="N4482" s="98">
        <f>IF('IV. Inputs Solar'!$T$60=0,0,M4482/'IV. Inputs Solar'!$T$60)</f>
        <v>0.2</v>
      </c>
      <c r="O4482" s="36">
        <f t="shared" si="278"/>
        <v>0</v>
      </c>
      <c r="P4482" s="36">
        <f t="shared" si="279"/>
        <v>0</v>
      </c>
      <c r="Q4482" s="36">
        <f t="shared" si="277"/>
        <v>0</v>
      </c>
      <c r="R4482" s="36">
        <f>ROUND(IF(K4482&lt;0,((M4482-M4483)/'IV. Inputs Solar'!$S$106)-K4482,0),2)</f>
        <v>0</v>
      </c>
      <c r="S4482" s="125">
        <f>ROUND(IF(K4482&gt;0,IF(T4482&gt;0,K4482,ABS((M4482-M4483)*'IV. Inputs Solar'!$S$106-K4482)),0),2)</f>
        <v>0.02</v>
      </c>
      <c r="T4482" s="151">
        <f>IF('IV. Inputs Solar'!$T$60&lt;&gt;0,
     IF(AND(M4482&lt;MIN('IV. Inputs Solar'!$T$60,'IV. Inputs Solar'!$T$60*'IV. Inputs Solar'!$S$108+SUM(INDEX(K4482:$K$8797,MATCH(L4482,L4482:$L$8797,0),1):INDEX(K4482:$K$8797,MATCH(L4482,L4482:$L$8797,0)+L4482-1,1))/'IV. Inputs Solar'!$S$106),K4482&gt;0),
          'IV. Inputs Solar'!$S$66,
          0),
     IF(K4482&gt;0,
          IF(K4482&lt;0.3*'IV. Inputs Solar'!$S$66,
               0.3*'IV. Inputs Solar'!$S$66,
               K4482),
          0))</f>
        <v>0</v>
      </c>
      <c r="U4482" s="151">
        <f>T4482/('III. Inputs Baseline Diesel'!$S$54*'III. Inputs Baseline Diesel'!$S$57)</f>
        <v>0</v>
      </c>
    </row>
    <row r="4483" spans="2:21" ht="14.25" customHeight="1" x14ac:dyDescent="0.25">
      <c r="B4483" s="635">
        <v>4446</v>
      </c>
      <c r="C4483" s="268">
        <f>INDEX('V. Load Profile'!$D$85:$K$108,IF(MOD(B4483,24)=0, 24,MOD(B4483,24)),4)</f>
        <v>2.2222222222222223E-2</v>
      </c>
      <c r="D4483" s="605">
        <f>IF('III. Inputs Baseline Diesel'!$S$17&gt;0,IF(AND(C4483&gt;0, C4483&lt;'III. Inputs Baseline Diesel'!$S$17*'III. Inputs Baseline Diesel'!$S$50),'III. Inputs Baseline Diesel'!$S$50*'III. Inputs Baseline Diesel'!$S$17,C4483))</f>
        <v>3.2279999999999998</v>
      </c>
      <c r="E4483" s="23">
        <f>INDEX('IX. Irradiation Data'!$G$15:$I$8774,B4483,2)</f>
        <v>0</v>
      </c>
      <c r="F4483" s="36">
        <f>INDEX('IX. Irradiation Data'!$G$15:$I$8774,B4483, 3)</f>
        <v>27.4</v>
      </c>
      <c r="G4483" s="36">
        <f>E4483*COS(RADIANS('IV. Inputs Solar'!$S$102))</f>
        <v>0</v>
      </c>
      <c r="H4483" s="36">
        <f>F4483+('IV. Inputs Solar'!$S$100-20)/80*E4483/10</f>
        <v>27.4</v>
      </c>
      <c r="I4483" s="36">
        <f>1+('IV. Inputs Solar'!$S$101*(H4483-25))</f>
        <v>0.99160000000000004</v>
      </c>
      <c r="J4483" s="36">
        <f>G4483*I4483*('IV. Inputs Solar'!$T$52*'IV. Inputs Solar'!$S$53)/1000</f>
        <v>0</v>
      </c>
      <c r="K4483" s="125">
        <f t="shared" si="276"/>
        <v>2.2222222222222223E-2</v>
      </c>
      <c r="L4483" s="36">
        <f>IF(K4483&gt;0,MATCH(0,K4483:$K$8797,-1)-1,0)</f>
        <v>0</v>
      </c>
      <c r="M4483" s="126">
        <f>IF('IV. Inputs Solar'!$T$60=0,
     0,
     IF(K4482&gt;0,
          IF(T4482=0,
               IF(M4482&gt;='IV. Inputs Solar'!$S$108*'IV. Inputs Solar'!$T$60,
                    IF(M4482-MIN('IV. Inputs Solar'!$S$58/'IV. Inputs Solar'!$S$106,K4482/'IV. Inputs Solar'!$S$106)&lt;'IV. Inputs Solar'!$T$60*'IV. Inputs Solar'!$S$108,
                         'IV. Inputs Solar'!$T$60*'IV. Inputs Solar'!$S$108,
                         M4482-MIN('IV. Inputs Solar'!$S$58/'IV. Inputs Solar'!$S$106,K4482/'IV. Inputs Solar'!$S$106)),
                    IF(M4482+MIN('IV. Inputs Solar'!$S$66-K4482,'IV. Inputs Solar'!$S$58)*'IV. Inputs Solar'!$S$106&gt;'IV. Inputs Solar'!$T$60,
                         'IV. Inputs Solar'!$T$60,
                         M4482+MIN('IV. Inputs Solar'!$S$66-K4482,'IV. Inputs Solar'!$S$58)*'IV. Inputs Solar'!$S$106)),
               IF(M4482-'IV. Inputs Solar'!$S$108*'IV. Inputs Solar'!$T$60&lt;MIN('IV. Inputs Solar'!$T$60,'IV. Inputs Solar'!$T$60*'IV. Inputs Solar'!$S$108+SUM(INDEX(K4483:$K$8797,MATCH(L4483,L4483:$L$8797,0),1):INDEX(K4483:$K$8797,MATCH(L4483,L4483:$L$8797,0)+L4483-1,1))/'IV. Inputs Solar'!$S$106),
                    IF(M4482+MIN('IV. Inputs Solar'!$S$66-K4482,'IV. Inputs Solar'!$S$58)*'IV. Inputs Solar'!$S$106&gt;MIN('IV. Inputs Solar'!$T$60,'IV. Inputs Solar'!$T$60*'IV. Inputs Solar'!$S$108+SUM(INDEX(K4483:$K$8797,MATCH(L4483,L4483:$L$8797,0),1):INDEX(K4483:$K$8797,MATCH(L4483,L4483:$L$8797,0)+L4483-1,1))/'IV. Inputs Solar'!$S$106),
                         MIN('IV. Inputs Solar'!$T$60,'IV. Inputs Solar'!$T$60*'IV. Inputs Solar'!$S$108+SUM(INDEX(K4483:$K$8797,MATCH(L4483,L4483:$L$8797,0),1):INDEX(K4483:$K$8797,MATCH(L4483,L4483:$L$8797,0)+L4483-1,1))/'IV. Inputs Solar'!$S$106),
                         M4482+MIN('IV. Inputs Solar'!$S$66-K4482,'IV. Inputs Solar'!$S$58)*'IV. Inputs Solar'!$S$106),
                    M4482)),
          IF(M4482&lt;'IV. Inputs Solar'!$T$60,
               IF(M4482-MAX((-1)*'IV. Inputs Solar'!$S$58*'IV. Inputs Solar'!$S$106,K4482*'IV. Inputs Solar'!$S$106)&gt;'IV. Inputs Solar'!$T$60,
                    'IV. Inputs Solar'!$T$60,
                    M4482-MAX((-1)*'IV. Inputs Solar'!$S$58*'IV. Inputs Solar'!$S$106,K4482*'IV. Inputs Solar'!$S$106)),
               M4482)))</f>
        <v>12</v>
      </c>
      <c r="N4483" s="98">
        <f>IF('IV. Inputs Solar'!$T$60=0,0,M4483/'IV. Inputs Solar'!$T$60)</f>
        <v>0.2</v>
      </c>
      <c r="O4483" s="36">
        <f t="shared" si="278"/>
        <v>0</v>
      </c>
      <c r="P4483" s="36">
        <f t="shared" si="279"/>
        <v>0</v>
      </c>
      <c r="Q4483" s="36">
        <f t="shared" si="277"/>
        <v>0</v>
      </c>
      <c r="R4483" s="36">
        <f>ROUND(IF(K4483&lt;0,((M4483-M4484)/'IV. Inputs Solar'!$S$106)-K4483,0),2)</f>
        <v>0</v>
      </c>
      <c r="S4483" s="125">
        <f>ROUND(IF(K4483&gt;0,IF(T4483&gt;0,K4483,ABS((M4483-M4484)*'IV. Inputs Solar'!$S$106-K4483)),0),2)</f>
        <v>0.02</v>
      </c>
      <c r="T4483" s="151">
        <f>IF('IV. Inputs Solar'!$T$60&lt;&gt;0,
     IF(AND(M4483&lt;MIN('IV. Inputs Solar'!$T$60,'IV. Inputs Solar'!$T$60*'IV. Inputs Solar'!$S$108+SUM(INDEX(K4483:$K$8797,MATCH(L4483,L4483:$L$8797,0),1):INDEX(K4483:$K$8797,MATCH(L4483,L4483:$L$8797,0)+L4483-1,1))/'IV. Inputs Solar'!$S$106),K4483&gt;0),
          'IV. Inputs Solar'!$S$66,
          0),
     IF(K4483&gt;0,
          IF(K4483&lt;0.3*'IV. Inputs Solar'!$S$66,
               0.3*'IV. Inputs Solar'!$S$66,
               K4483),
          0))</f>
        <v>0</v>
      </c>
      <c r="U4483" s="151">
        <f>T4483/('III. Inputs Baseline Diesel'!$S$54*'III. Inputs Baseline Diesel'!$S$57)</f>
        <v>0</v>
      </c>
    </row>
    <row r="4484" spans="2:21" ht="14.25" customHeight="1" x14ac:dyDescent="0.25">
      <c r="B4484" s="635">
        <v>4447</v>
      </c>
      <c r="C4484" s="268">
        <f>INDEX('V. Load Profile'!$D$85:$K$108,IF(MOD(B4484,24)=0, 24,MOD(B4484,24)),4)</f>
        <v>2.2222222222222223E-2</v>
      </c>
      <c r="D4484" s="605">
        <f>IF('III. Inputs Baseline Diesel'!$S$17&gt;0,IF(AND(C4484&gt;0, C4484&lt;'III. Inputs Baseline Diesel'!$S$17*'III. Inputs Baseline Diesel'!$S$50),'III. Inputs Baseline Diesel'!$S$50*'III. Inputs Baseline Diesel'!$S$17,C4484))</f>
        <v>3.2279999999999998</v>
      </c>
      <c r="E4484" s="23">
        <f>INDEX('IX. Irradiation Data'!$G$15:$I$8774,B4484,2)</f>
        <v>21</v>
      </c>
      <c r="F4484" s="36">
        <f>INDEX('IX. Irradiation Data'!$G$15:$I$8774,B4484, 3)</f>
        <v>27</v>
      </c>
      <c r="G4484" s="36">
        <f>E4484*COS(RADIANS('IV. Inputs Solar'!$S$102))</f>
        <v>20.284442352070435</v>
      </c>
      <c r="H4484" s="36">
        <f>F4484+('IV. Inputs Solar'!$S$100-20)/80*E4484/10</f>
        <v>28.3125</v>
      </c>
      <c r="I4484" s="36">
        <f>1+('IV. Inputs Solar'!$S$101*(H4484-25))</f>
        <v>0.98840625000000004</v>
      </c>
      <c r="J4484" s="36">
        <f>G4484*I4484*('IV. Inputs Solar'!$T$52*'IV. Inputs Solar'!$S$53)/1000</f>
        <v>0.4009853919710224</v>
      </c>
      <c r="K4484" s="125">
        <f t="shared" si="276"/>
        <v>-0.3787631697488002</v>
      </c>
      <c r="L4484" s="36">
        <f>IF(K4484&gt;0,MATCH(0,K4484:$K$8797,-1)-1,0)</f>
        <v>0</v>
      </c>
      <c r="M4484" s="126">
        <f>IF('IV. Inputs Solar'!$T$60=0,
     0,
     IF(K4483&gt;0,
          IF(T4483=0,
               IF(M4483&gt;='IV. Inputs Solar'!$S$108*'IV. Inputs Solar'!$T$60,
                    IF(M4483-MIN('IV. Inputs Solar'!$S$58/'IV. Inputs Solar'!$S$106,K4483/'IV. Inputs Solar'!$S$106)&lt;'IV. Inputs Solar'!$T$60*'IV. Inputs Solar'!$S$108,
                         'IV. Inputs Solar'!$T$60*'IV. Inputs Solar'!$S$108,
                         M4483-MIN('IV. Inputs Solar'!$S$58/'IV. Inputs Solar'!$S$106,K4483/'IV. Inputs Solar'!$S$106)),
                    IF(M4483+MIN('IV. Inputs Solar'!$S$66-K4483,'IV. Inputs Solar'!$S$58)*'IV. Inputs Solar'!$S$106&gt;'IV. Inputs Solar'!$T$60,
                         'IV. Inputs Solar'!$T$60,
                         M4483+MIN('IV. Inputs Solar'!$S$66-K4483,'IV. Inputs Solar'!$S$58)*'IV. Inputs Solar'!$S$106)),
               IF(M4483-'IV. Inputs Solar'!$S$108*'IV. Inputs Solar'!$T$60&lt;MIN('IV. Inputs Solar'!$T$60,'IV. Inputs Solar'!$T$60*'IV. Inputs Solar'!$S$108+SUM(INDEX(K4484:$K$8797,MATCH(L4484,L4484:$L$8797,0),1):INDEX(K4484:$K$8797,MATCH(L4484,L4484:$L$8797,0)+L4484-1,1))/'IV. Inputs Solar'!$S$106),
                    IF(M4483+MIN('IV. Inputs Solar'!$S$66-K4483,'IV. Inputs Solar'!$S$58)*'IV. Inputs Solar'!$S$106&gt;MIN('IV. Inputs Solar'!$T$60,'IV. Inputs Solar'!$T$60*'IV. Inputs Solar'!$S$108+SUM(INDEX(K4484:$K$8797,MATCH(L4484,L4484:$L$8797,0),1):INDEX(K4484:$K$8797,MATCH(L4484,L4484:$L$8797,0)+L4484-1,1))/'IV. Inputs Solar'!$S$106),
                         MIN('IV. Inputs Solar'!$T$60,'IV. Inputs Solar'!$T$60*'IV. Inputs Solar'!$S$108+SUM(INDEX(K4484:$K$8797,MATCH(L4484,L4484:$L$8797,0),1):INDEX(K4484:$K$8797,MATCH(L4484,L4484:$L$8797,0)+L4484-1,1))/'IV. Inputs Solar'!$S$106),
                         M4483+MIN('IV. Inputs Solar'!$S$66-K4483,'IV. Inputs Solar'!$S$58)*'IV. Inputs Solar'!$S$106),
                    M4483)),
          IF(M4483&lt;'IV. Inputs Solar'!$T$60,
               IF(M4483-MAX((-1)*'IV. Inputs Solar'!$S$58*'IV. Inputs Solar'!$S$106,K4483*'IV. Inputs Solar'!$S$106)&gt;'IV. Inputs Solar'!$T$60,
                    'IV. Inputs Solar'!$T$60,
                    M4483-MAX((-1)*'IV. Inputs Solar'!$S$58*'IV. Inputs Solar'!$S$106,K4483*'IV. Inputs Solar'!$S$106)),
               M4483)))</f>
        <v>12</v>
      </c>
      <c r="N4484" s="98">
        <f>IF('IV. Inputs Solar'!$T$60=0,0,M4484/'IV. Inputs Solar'!$T$60)</f>
        <v>0.2</v>
      </c>
      <c r="O4484" s="36">
        <f t="shared" si="278"/>
        <v>0</v>
      </c>
      <c r="P4484" s="36">
        <f t="shared" si="279"/>
        <v>0</v>
      </c>
      <c r="Q4484" s="36">
        <f t="shared" si="277"/>
        <v>0</v>
      </c>
      <c r="R4484" s="36">
        <f>ROUND(IF(K4484&lt;0,((M4484-M4485)/'IV. Inputs Solar'!$S$106)-K4484,0),2)</f>
        <v>0</v>
      </c>
      <c r="S4484" s="125">
        <f>ROUND(IF(K4484&gt;0,IF(T4484&gt;0,K4484,ABS((M4484-M4485)*'IV. Inputs Solar'!$S$106-K4484)),0),2)</f>
        <v>0</v>
      </c>
      <c r="T4484" s="151">
        <f>IF('IV. Inputs Solar'!$T$60&lt;&gt;0,
     IF(AND(M4484&lt;MIN('IV. Inputs Solar'!$T$60,'IV. Inputs Solar'!$T$60*'IV. Inputs Solar'!$S$108+SUM(INDEX(K4484:$K$8797,MATCH(L4484,L4484:$L$8797,0),1):INDEX(K4484:$K$8797,MATCH(L4484,L4484:$L$8797,0)+L4484-1,1))/'IV. Inputs Solar'!$S$106),K4484&gt;0),
          'IV. Inputs Solar'!$S$66,
          0),
     IF(K4484&gt;0,
          IF(K4484&lt;0.3*'IV. Inputs Solar'!$S$66,
               0.3*'IV. Inputs Solar'!$S$66,
               K4484),
          0))</f>
        <v>0</v>
      </c>
      <c r="U4484" s="151">
        <f>T4484/('III. Inputs Baseline Diesel'!$S$54*'III. Inputs Baseline Diesel'!$S$57)</f>
        <v>0</v>
      </c>
    </row>
    <row r="4485" spans="2:21" ht="14.25" customHeight="1" x14ac:dyDescent="0.25">
      <c r="B4485" s="635">
        <v>4448</v>
      </c>
      <c r="C4485" s="268">
        <f>INDEX('V. Load Profile'!$D$85:$K$108,IF(MOD(B4485,24)=0, 24,MOD(B4485,24)),4)</f>
        <v>0.66666666666666674</v>
      </c>
      <c r="D4485" s="605">
        <f>IF('III. Inputs Baseline Diesel'!$S$17&gt;0,IF(AND(C4485&gt;0, C4485&lt;'III. Inputs Baseline Diesel'!$S$17*'III. Inputs Baseline Diesel'!$S$50),'III. Inputs Baseline Diesel'!$S$50*'III. Inputs Baseline Diesel'!$S$17,C4485))</f>
        <v>3.2279999999999998</v>
      </c>
      <c r="E4485" s="23">
        <f>INDEX('IX. Irradiation Data'!$G$15:$I$8774,B4485,2)</f>
        <v>105</v>
      </c>
      <c r="F4485" s="36">
        <f>INDEX('IX. Irradiation Data'!$G$15:$I$8774,B4485, 3)</f>
        <v>27.9</v>
      </c>
      <c r="G4485" s="36">
        <f>E4485*COS(RADIANS('IV. Inputs Solar'!$S$102))</f>
        <v>101.42221176035217</v>
      </c>
      <c r="H4485" s="36">
        <f>F4485+('IV. Inputs Solar'!$S$100-20)/80*E4485/10</f>
        <v>34.462499999999999</v>
      </c>
      <c r="I4485" s="36">
        <f>1+('IV. Inputs Solar'!$S$101*(H4485-25))</f>
        <v>0.96688125000000003</v>
      </c>
      <c r="J4485" s="36">
        <f>G4485*I4485*('IV. Inputs Solar'!$T$52*'IV. Inputs Solar'!$S$53)/1000</f>
        <v>1.9612646976922801</v>
      </c>
      <c r="K4485" s="125">
        <f t="shared" si="276"/>
        <v>-1.2945980310256133</v>
      </c>
      <c r="L4485" s="36">
        <f>IF(K4485&gt;0,MATCH(0,K4485:$K$8797,-1)-1,0)</f>
        <v>0</v>
      </c>
      <c r="M4485" s="126">
        <f>IF('IV. Inputs Solar'!$T$60=0,
     0,
     IF(K4484&gt;0,
          IF(T4484=0,
               IF(M4484&gt;='IV. Inputs Solar'!$S$108*'IV. Inputs Solar'!$T$60,
                    IF(M4484-MIN('IV. Inputs Solar'!$S$58/'IV. Inputs Solar'!$S$106,K4484/'IV. Inputs Solar'!$S$106)&lt;'IV. Inputs Solar'!$T$60*'IV. Inputs Solar'!$S$108,
                         'IV. Inputs Solar'!$T$60*'IV. Inputs Solar'!$S$108,
                         M4484-MIN('IV. Inputs Solar'!$S$58/'IV. Inputs Solar'!$S$106,K4484/'IV. Inputs Solar'!$S$106)),
                    IF(M4484+MIN('IV. Inputs Solar'!$S$66-K4484,'IV. Inputs Solar'!$S$58)*'IV. Inputs Solar'!$S$106&gt;'IV. Inputs Solar'!$T$60,
                         'IV. Inputs Solar'!$T$60,
                         M4484+MIN('IV. Inputs Solar'!$S$66-K4484,'IV. Inputs Solar'!$S$58)*'IV. Inputs Solar'!$S$106)),
               IF(M4484-'IV. Inputs Solar'!$S$108*'IV. Inputs Solar'!$T$60&lt;MIN('IV. Inputs Solar'!$T$60,'IV. Inputs Solar'!$T$60*'IV. Inputs Solar'!$S$108+SUM(INDEX(K4485:$K$8797,MATCH(L4485,L4485:$L$8797,0),1):INDEX(K4485:$K$8797,MATCH(L4485,L4485:$L$8797,0)+L4485-1,1))/'IV. Inputs Solar'!$S$106),
                    IF(M4484+MIN('IV. Inputs Solar'!$S$66-K4484,'IV. Inputs Solar'!$S$58)*'IV. Inputs Solar'!$S$106&gt;MIN('IV. Inputs Solar'!$T$60,'IV. Inputs Solar'!$T$60*'IV. Inputs Solar'!$S$108+SUM(INDEX(K4485:$K$8797,MATCH(L4485,L4485:$L$8797,0),1):INDEX(K4485:$K$8797,MATCH(L4485,L4485:$L$8797,0)+L4485-1,1))/'IV. Inputs Solar'!$S$106),
                         MIN('IV. Inputs Solar'!$T$60,'IV. Inputs Solar'!$T$60*'IV. Inputs Solar'!$S$108+SUM(INDEX(K4485:$K$8797,MATCH(L4485,L4485:$L$8797,0),1):INDEX(K4485:$K$8797,MATCH(L4485,L4485:$L$8797,0)+L4485-1,1))/'IV. Inputs Solar'!$S$106),
                         M4484+MIN('IV. Inputs Solar'!$S$66-K4484,'IV. Inputs Solar'!$S$58)*'IV. Inputs Solar'!$S$106),
                    M4484)),
          IF(M4484&lt;'IV. Inputs Solar'!$T$60,
               IF(M4484-MAX((-1)*'IV. Inputs Solar'!$S$58*'IV. Inputs Solar'!$S$106,K4484*'IV. Inputs Solar'!$S$106)&gt;'IV. Inputs Solar'!$T$60,
                    'IV. Inputs Solar'!$T$60,
                    M4484-MAX((-1)*'IV. Inputs Solar'!$S$58*'IV. Inputs Solar'!$S$106,K4484*'IV. Inputs Solar'!$S$106)),
               M4484)))</f>
        <v>12.359326293057359</v>
      </c>
      <c r="N4485" s="98">
        <f>IF('IV. Inputs Solar'!$T$60=0,0,M4485/'IV. Inputs Solar'!$T$60)</f>
        <v>0.20598877155095599</v>
      </c>
      <c r="O4485" s="36">
        <f t="shared" si="278"/>
        <v>1</v>
      </c>
      <c r="P4485" s="36">
        <f t="shared" si="279"/>
        <v>1</v>
      </c>
      <c r="Q4485" s="36">
        <f t="shared" si="277"/>
        <v>0.8</v>
      </c>
      <c r="R4485" s="36">
        <f>ROUND(IF(K4485&lt;0,((M4485-M4486)/'IV. Inputs Solar'!$S$106)-K4485,0),2)</f>
        <v>0</v>
      </c>
      <c r="S4485" s="125">
        <f>ROUND(IF(K4485&gt;0,IF(T4485&gt;0,K4485,ABS((M4485-M4486)*'IV. Inputs Solar'!$S$106-K4485)),0),2)</f>
        <v>0</v>
      </c>
      <c r="T4485" s="151">
        <f>IF('IV. Inputs Solar'!$T$60&lt;&gt;0,
     IF(AND(M4485&lt;MIN('IV. Inputs Solar'!$T$60,'IV. Inputs Solar'!$T$60*'IV. Inputs Solar'!$S$108+SUM(INDEX(K4485:$K$8797,MATCH(L4485,L4485:$L$8797,0),1):INDEX(K4485:$K$8797,MATCH(L4485,L4485:$L$8797,0)+L4485-1,1))/'IV. Inputs Solar'!$S$106),K4485&gt;0),
          'IV. Inputs Solar'!$S$66,
          0),
     IF(K4485&gt;0,
          IF(K4485&lt;0.3*'IV. Inputs Solar'!$S$66,
               0.3*'IV. Inputs Solar'!$S$66,
               K4485),
          0))</f>
        <v>0</v>
      </c>
      <c r="U4485" s="151">
        <f>T4485/('III. Inputs Baseline Diesel'!$S$54*'III. Inputs Baseline Diesel'!$S$57)</f>
        <v>0</v>
      </c>
    </row>
    <row r="4486" spans="2:21" ht="14.25" customHeight="1" x14ac:dyDescent="0.25">
      <c r="B4486" s="635">
        <v>4449</v>
      </c>
      <c r="C4486" s="268">
        <f>INDEX('V. Load Profile'!$D$85:$K$108,IF(MOD(B4486,24)=0, 24,MOD(B4486,24)),4)</f>
        <v>0.7777777777777779</v>
      </c>
      <c r="D4486" s="605">
        <f>IF('III. Inputs Baseline Diesel'!$S$17&gt;0,IF(AND(C4486&gt;0, C4486&lt;'III. Inputs Baseline Diesel'!$S$17*'III. Inputs Baseline Diesel'!$S$50),'III. Inputs Baseline Diesel'!$S$50*'III. Inputs Baseline Diesel'!$S$17,C4486))</f>
        <v>3.2279999999999998</v>
      </c>
      <c r="E4486" s="23">
        <f>INDEX('IX. Irradiation Data'!$G$15:$I$8774,B4486,2)</f>
        <v>201</v>
      </c>
      <c r="F4486" s="36">
        <f>INDEX('IX. Irradiation Data'!$G$15:$I$8774,B4486, 3)</f>
        <v>28.7</v>
      </c>
      <c r="G4486" s="36">
        <f>E4486*COS(RADIANS('IV. Inputs Solar'!$S$102))</f>
        <v>194.15109108410272</v>
      </c>
      <c r="H4486" s="36">
        <f>F4486+('IV. Inputs Solar'!$S$100-20)/80*E4486/10</f>
        <v>41.262500000000003</v>
      </c>
      <c r="I4486" s="36">
        <f>1+('IV. Inputs Solar'!$S$101*(H4486-25))</f>
        <v>0.94308124999999998</v>
      </c>
      <c r="J4486" s="36">
        <f>G4486*I4486*('IV. Inputs Solar'!$T$52*'IV. Inputs Solar'!$S$53)/1000</f>
        <v>3.6620050733691887</v>
      </c>
      <c r="K4486" s="125">
        <f t="shared" si="276"/>
        <v>-2.884227295591411</v>
      </c>
      <c r="L4486" s="36">
        <f>IF(K4486&gt;0,MATCH(0,K4486:$K$8797,-1)-1,0)</f>
        <v>0</v>
      </c>
      <c r="M4486" s="126">
        <f>IF('IV. Inputs Solar'!$T$60=0,
     0,
     IF(K4485&gt;0,
          IF(T4485=0,
               IF(M4485&gt;='IV. Inputs Solar'!$S$108*'IV. Inputs Solar'!$T$60,
                    IF(M4485-MIN('IV. Inputs Solar'!$S$58/'IV. Inputs Solar'!$S$106,K4485/'IV. Inputs Solar'!$S$106)&lt;'IV. Inputs Solar'!$T$60*'IV. Inputs Solar'!$S$108,
                         'IV. Inputs Solar'!$T$60*'IV. Inputs Solar'!$S$108,
                         M4485-MIN('IV. Inputs Solar'!$S$58/'IV. Inputs Solar'!$S$106,K4485/'IV. Inputs Solar'!$S$106)),
                    IF(M4485+MIN('IV. Inputs Solar'!$S$66-K4485,'IV. Inputs Solar'!$S$58)*'IV. Inputs Solar'!$S$106&gt;'IV. Inputs Solar'!$T$60,
                         'IV. Inputs Solar'!$T$60,
                         M4485+MIN('IV. Inputs Solar'!$S$66-K4485,'IV. Inputs Solar'!$S$58)*'IV. Inputs Solar'!$S$106)),
               IF(M4485-'IV. Inputs Solar'!$S$108*'IV. Inputs Solar'!$T$60&lt;MIN('IV. Inputs Solar'!$T$60,'IV. Inputs Solar'!$T$60*'IV. Inputs Solar'!$S$108+SUM(INDEX(K4486:$K$8797,MATCH(L4486,L4486:$L$8797,0),1):INDEX(K4486:$K$8797,MATCH(L4486,L4486:$L$8797,0)+L4486-1,1))/'IV. Inputs Solar'!$S$106),
                    IF(M4485+MIN('IV. Inputs Solar'!$S$66-K4485,'IV. Inputs Solar'!$S$58)*'IV. Inputs Solar'!$S$106&gt;MIN('IV. Inputs Solar'!$T$60,'IV. Inputs Solar'!$T$60*'IV. Inputs Solar'!$S$108+SUM(INDEX(K4486:$K$8797,MATCH(L4486,L4486:$L$8797,0),1):INDEX(K4486:$K$8797,MATCH(L4486,L4486:$L$8797,0)+L4486-1,1))/'IV. Inputs Solar'!$S$106),
                         MIN('IV. Inputs Solar'!$T$60,'IV. Inputs Solar'!$T$60*'IV. Inputs Solar'!$S$108+SUM(INDEX(K4486:$K$8797,MATCH(L4486,L4486:$L$8797,0),1):INDEX(K4486:$K$8797,MATCH(L4486,L4486:$L$8797,0)+L4486-1,1))/'IV. Inputs Solar'!$S$106),
                         M4485+MIN('IV. Inputs Solar'!$S$66-K4485,'IV. Inputs Solar'!$S$58)*'IV. Inputs Solar'!$S$106),
                    M4485)),
          IF(M4485&lt;'IV. Inputs Solar'!$T$60,
               IF(M4485-MAX((-1)*'IV. Inputs Solar'!$S$58*'IV. Inputs Solar'!$S$106,K4485*'IV. Inputs Solar'!$S$106)&gt;'IV. Inputs Solar'!$T$60,
                    'IV. Inputs Solar'!$T$60,
                    M4485-MAX((-1)*'IV. Inputs Solar'!$S$58*'IV. Inputs Solar'!$S$106,K4485*'IV. Inputs Solar'!$S$106)),
               M4485)))</f>
        <v>13.587489822780439</v>
      </c>
      <c r="N4486" s="98">
        <f>IF('IV. Inputs Solar'!$T$60=0,0,M4486/'IV. Inputs Solar'!$T$60)</f>
        <v>0.22645816371300731</v>
      </c>
      <c r="O4486" s="36">
        <f t="shared" si="278"/>
        <v>1</v>
      </c>
      <c r="P4486" s="36">
        <f t="shared" si="279"/>
        <v>0</v>
      </c>
      <c r="Q4486" s="36">
        <f t="shared" si="277"/>
        <v>0</v>
      </c>
      <c r="R4486" s="36">
        <f>ROUND(IF(K4486&lt;0,((M4486-M4487)/'IV. Inputs Solar'!$S$106)-K4486,0),2)</f>
        <v>0</v>
      </c>
      <c r="S4486" s="125">
        <f>ROUND(IF(K4486&gt;0,IF(T4486&gt;0,K4486,ABS((M4486-M4487)*'IV. Inputs Solar'!$S$106-K4486)),0),2)</f>
        <v>0</v>
      </c>
      <c r="T4486" s="151">
        <f>IF('IV. Inputs Solar'!$T$60&lt;&gt;0,
     IF(AND(M4486&lt;MIN('IV. Inputs Solar'!$T$60,'IV. Inputs Solar'!$T$60*'IV. Inputs Solar'!$S$108+SUM(INDEX(K4486:$K$8797,MATCH(L4486,L4486:$L$8797,0),1):INDEX(K4486:$K$8797,MATCH(L4486,L4486:$L$8797,0)+L4486-1,1))/'IV. Inputs Solar'!$S$106),K4486&gt;0),
          'IV. Inputs Solar'!$S$66,
          0),
     IF(K4486&gt;0,
          IF(K4486&lt;0.3*'IV. Inputs Solar'!$S$66,
               0.3*'IV. Inputs Solar'!$S$66,
               K4486),
          0))</f>
        <v>0</v>
      </c>
      <c r="U4486" s="151">
        <f>T4486/('III. Inputs Baseline Diesel'!$S$54*'III. Inputs Baseline Diesel'!$S$57)</f>
        <v>0</v>
      </c>
    </row>
    <row r="4487" spans="2:21" ht="14.25" customHeight="1" x14ac:dyDescent="0.25">
      <c r="B4487" s="635">
        <v>4450</v>
      </c>
      <c r="C4487" s="268">
        <f>INDEX('V. Load Profile'!$D$85:$K$108,IF(MOD(B4487,24)=0, 24,MOD(B4487,24)),4)</f>
        <v>1.0444444444444445</v>
      </c>
      <c r="D4487" s="605">
        <f>IF('III. Inputs Baseline Diesel'!$S$17&gt;0,IF(AND(C4487&gt;0, C4487&lt;'III. Inputs Baseline Diesel'!$S$17*'III. Inputs Baseline Diesel'!$S$50),'III. Inputs Baseline Diesel'!$S$50*'III. Inputs Baseline Diesel'!$S$17,C4487))</f>
        <v>3.2279999999999998</v>
      </c>
      <c r="E4487" s="23">
        <f>INDEX('IX. Irradiation Data'!$G$15:$I$8774,B4487,2)</f>
        <v>286</v>
      </c>
      <c r="F4487" s="36">
        <f>INDEX('IX. Irradiation Data'!$G$15:$I$8774,B4487, 3)</f>
        <v>29.6</v>
      </c>
      <c r="G4487" s="36">
        <f>E4487*COS(RADIANS('IV. Inputs Solar'!$S$102))</f>
        <v>276.25478631867355</v>
      </c>
      <c r="H4487" s="36">
        <f>F4487+('IV. Inputs Solar'!$S$100-20)/80*E4487/10</f>
        <v>47.475000000000001</v>
      </c>
      <c r="I4487" s="36">
        <f>1+('IV. Inputs Solar'!$S$101*(H4487-25))</f>
        <v>0.92133750000000003</v>
      </c>
      <c r="J4487" s="36">
        <f>G4487*I4487*('IV. Inputs Solar'!$T$52*'IV. Inputs Solar'!$S$53)/1000</f>
        <v>5.0904778837976181</v>
      </c>
      <c r="K4487" s="125">
        <f t="shared" si="276"/>
        <v>-4.0460334393531738</v>
      </c>
      <c r="L4487" s="36">
        <f>IF(K4487&gt;0,MATCH(0,K4487:$K$8797,-1)-1,0)</f>
        <v>0</v>
      </c>
      <c r="M4487" s="126">
        <f>IF('IV. Inputs Solar'!$T$60=0,
     0,
     IF(K4486&gt;0,
          IF(T4486=0,
               IF(M4486&gt;='IV. Inputs Solar'!$S$108*'IV. Inputs Solar'!$T$60,
                    IF(M4486-MIN('IV. Inputs Solar'!$S$58/'IV. Inputs Solar'!$S$106,K4486/'IV. Inputs Solar'!$S$106)&lt;'IV. Inputs Solar'!$T$60*'IV. Inputs Solar'!$S$108,
                         'IV. Inputs Solar'!$T$60*'IV. Inputs Solar'!$S$108,
                         M4486-MIN('IV. Inputs Solar'!$S$58/'IV. Inputs Solar'!$S$106,K4486/'IV. Inputs Solar'!$S$106)),
                    IF(M4486+MIN('IV. Inputs Solar'!$S$66-K4486,'IV. Inputs Solar'!$S$58)*'IV. Inputs Solar'!$S$106&gt;'IV. Inputs Solar'!$T$60,
                         'IV. Inputs Solar'!$T$60,
                         M4486+MIN('IV. Inputs Solar'!$S$66-K4486,'IV. Inputs Solar'!$S$58)*'IV. Inputs Solar'!$S$106)),
               IF(M4486-'IV. Inputs Solar'!$S$108*'IV. Inputs Solar'!$T$60&lt;MIN('IV. Inputs Solar'!$T$60,'IV. Inputs Solar'!$T$60*'IV. Inputs Solar'!$S$108+SUM(INDEX(K4487:$K$8797,MATCH(L4487,L4487:$L$8797,0),1):INDEX(K4487:$K$8797,MATCH(L4487,L4487:$L$8797,0)+L4487-1,1))/'IV. Inputs Solar'!$S$106),
                    IF(M4486+MIN('IV. Inputs Solar'!$S$66-K4486,'IV. Inputs Solar'!$S$58)*'IV. Inputs Solar'!$S$106&gt;MIN('IV. Inputs Solar'!$T$60,'IV. Inputs Solar'!$T$60*'IV. Inputs Solar'!$S$108+SUM(INDEX(K4487:$K$8797,MATCH(L4487,L4487:$L$8797,0),1):INDEX(K4487:$K$8797,MATCH(L4487,L4487:$L$8797,0)+L4487-1,1))/'IV. Inputs Solar'!$S$106),
                         MIN('IV. Inputs Solar'!$T$60,'IV. Inputs Solar'!$T$60*'IV. Inputs Solar'!$S$108+SUM(INDEX(K4487:$K$8797,MATCH(L4487,L4487:$L$8797,0),1):INDEX(K4487:$K$8797,MATCH(L4487,L4487:$L$8797,0)+L4487-1,1))/'IV. Inputs Solar'!$S$106),
                         M4486+MIN('IV. Inputs Solar'!$S$66-K4486,'IV. Inputs Solar'!$S$58)*'IV. Inputs Solar'!$S$106),
                    M4486)),
          IF(M4486&lt;'IV. Inputs Solar'!$T$60,
               IF(M4486-MAX((-1)*'IV. Inputs Solar'!$S$58*'IV. Inputs Solar'!$S$106,K4486*'IV. Inputs Solar'!$S$106)&gt;'IV. Inputs Solar'!$T$60,
                    'IV. Inputs Solar'!$T$60,
                    M4486-MAX((-1)*'IV. Inputs Solar'!$S$58*'IV. Inputs Solar'!$S$106,K4486*'IV. Inputs Solar'!$S$106)),
               M4486)))</f>
        <v>16.323708085889415</v>
      </c>
      <c r="N4487" s="98">
        <f>IF('IV. Inputs Solar'!$T$60=0,0,M4487/'IV. Inputs Solar'!$T$60)</f>
        <v>0.27206180143149022</v>
      </c>
      <c r="O4487" s="36">
        <f t="shared" si="278"/>
        <v>1</v>
      </c>
      <c r="P4487" s="36">
        <f t="shared" si="279"/>
        <v>0</v>
      </c>
      <c r="Q4487" s="36">
        <f t="shared" si="277"/>
        <v>0</v>
      </c>
      <c r="R4487" s="36">
        <f>ROUND(IF(K4487&lt;0,((M4487-M4488)/'IV. Inputs Solar'!$S$106)-K4487,0),2)</f>
        <v>0</v>
      </c>
      <c r="S4487" s="125">
        <f>ROUND(IF(K4487&gt;0,IF(T4487&gt;0,K4487,ABS((M4487-M4488)*'IV. Inputs Solar'!$S$106-K4487)),0),2)</f>
        <v>0</v>
      </c>
      <c r="T4487" s="151">
        <f>IF('IV. Inputs Solar'!$T$60&lt;&gt;0,
     IF(AND(M4487&lt;MIN('IV. Inputs Solar'!$T$60,'IV. Inputs Solar'!$T$60*'IV. Inputs Solar'!$S$108+SUM(INDEX(K4487:$K$8797,MATCH(L4487,L4487:$L$8797,0),1):INDEX(K4487:$K$8797,MATCH(L4487,L4487:$L$8797,0)+L4487-1,1))/'IV. Inputs Solar'!$S$106),K4487&gt;0),
          'IV. Inputs Solar'!$S$66,
          0),
     IF(K4487&gt;0,
          IF(K4487&lt;0.3*'IV. Inputs Solar'!$S$66,
               0.3*'IV. Inputs Solar'!$S$66,
               K4487),
          0))</f>
        <v>0</v>
      </c>
      <c r="U4487" s="151">
        <f>T4487/('III. Inputs Baseline Diesel'!$S$54*'III. Inputs Baseline Diesel'!$S$57)</f>
        <v>0</v>
      </c>
    </row>
    <row r="4488" spans="2:21" ht="14.25" customHeight="1" x14ac:dyDescent="0.25">
      <c r="B4488" s="635">
        <v>4451</v>
      </c>
      <c r="C4488" s="268">
        <f>INDEX('V. Load Profile'!$D$85:$K$108,IF(MOD(B4488,24)=0, 24,MOD(B4488,24)),4)</f>
        <v>1.0444444444444445</v>
      </c>
      <c r="D4488" s="605">
        <f>IF('III. Inputs Baseline Diesel'!$S$17&gt;0,IF(AND(C4488&gt;0, C4488&lt;'III. Inputs Baseline Diesel'!$S$17*'III. Inputs Baseline Diesel'!$S$50),'III. Inputs Baseline Diesel'!$S$50*'III. Inputs Baseline Diesel'!$S$17,C4488))</f>
        <v>3.2279999999999998</v>
      </c>
      <c r="E4488" s="23">
        <f>INDEX('IX. Irradiation Data'!$G$15:$I$8774,B4488,2)</f>
        <v>351</v>
      </c>
      <c r="F4488" s="36">
        <f>INDEX('IX. Irradiation Data'!$G$15:$I$8774,B4488, 3)</f>
        <v>29.6</v>
      </c>
      <c r="G4488" s="36">
        <f>E4488*COS(RADIANS('IV. Inputs Solar'!$S$102))</f>
        <v>339.03996502746298</v>
      </c>
      <c r="H4488" s="36">
        <f>F4488+('IV. Inputs Solar'!$S$100-20)/80*E4488/10</f>
        <v>51.537500000000001</v>
      </c>
      <c r="I4488" s="36">
        <f>1+('IV. Inputs Solar'!$S$101*(H4488-25))</f>
        <v>0.90711874999999997</v>
      </c>
      <c r="J4488" s="36">
        <f>G4488*I4488*('IV. Inputs Solar'!$T$52*'IV. Inputs Solar'!$S$53)/1000</f>
        <v>6.150990185515119</v>
      </c>
      <c r="K4488" s="125">
        <f t="shared" si="276"/>
        <v>-5.1065457410706747</v>
      </c>
      <c r="L4488" s="36">
        <f>IF(K4488&gt;0,MATCH(0,K4488:$K$8797,-1)-1,0)</f>
        <v>0</v>
      </c>
      <c r="M4488" s="126">
        <f>IF('IV. Inputs Solar'!$T$60=0,
     0,
     IF(K4487&gt;0,
          IF(T4487=0,
               IF(M4487&gt;='IV. Inputs Solar'!$S$108*'IV. Inputs Solar'!$T$60,
                    IF(M4487-MIN('IV. Inputs Solar'!$S$58/'IV. Inputs Solar'!$S$106,K4487/'IV. Inputs Solar'!$S$106)&lt;'IV. Inputs Solar'!$T$60*'IV. Inputs Solar'!$S$108,
                         'IV. Inputs Solar'!$T$60*'IV. Inputs Solar'!$S$108,
                         M4487-MIN('IV. Inputs Solar'!$S$58/'IV. Inputs Solar'!$S$106,K4487/'IV. Inputs Solar'!$S$106)),
                    IF(M4487+MIN('IV. Inputs Solar'!$S$66-K4487,'IV. Inputs Solar'!$S$58)*'IV. Inputs Solar'!$S$106&gt;'IV. Inputs Solar'!$T$60,
                         'IV. Inputs Solar'!$T$60,
                         M4487+MIN('IV. Inputs Solar'!$S$66-K4487,'IV. Inputs Solar'!$S$58)*'IV. Inputs Solar'!$S$106)),
               IF(M4487-'IV. Inputs Solar'!$S$108*'IV. Inputs Solar'!$T$60&lt;MIN('IV. Inputs Solar'!$T$60,'IV. Inputs Solar'!$T$60*'IV. Inputs Solar'!$S$108+SUM(INDEX(K4488:$K$8797,MATCH(L4488,L4488:$L$8797,0),1):INDEX(K4488:$K$8797,MATCH(L4488,L4488:$L$8797,0)+L4488-1,1))/'IV. Inputs Solar'!$S$106),
                    IF(M4487+MIN('IV. Inputs Solar'!$S$66-K4487,'IV. Inputs Solar'!$S$58)*'IV. Inputs Solar'!$S$106&gt;MIN('IV. Inputs Solar'!$T$60,'IV. Inputs Solar'!$T$60*'IV. Inputs Solar'!$S$108+SUM(INDEX(K4488:$K$8797,MATCH(L4488,L4488:$L$8797,0),1):INDEX(K4488:$K$8797,MATCH(L4488,L4488:$L$8797,0)+L4488-1,1))/'IV. Inputs Solar'!$S$106),
                         MIN('IV. Inputs Solar'!$T$60,'IV. Inputs Solar'!$T$60*'IV. Inputs Solar'!$S$108+SUM(INDEX(K4488:$K$8797,MATCH(L4488,L4488:$L$8797,0),1):INDEX(K4488:$K$8797,MATCH(L4488,L4488:$L$8797,0)+L4488-1,1))/'IV. Inputs Solar'!$S$106),
                         M4487+MIN('IV. Inputs Solar'!$S$66-K4487,'IV. Inputs Solar'!$S$58)*'IV. Inputs Solar'!$S$106),
                    M4487)),
          IF(M4487&lt;'IV. Inputs Solar'!$T$60,
               IF(M4487-MAX((-1)*'IV. Inputs Solar'!$S$58*'IV. Inputs Solar'!$S$106,K4487*'IV. Inputs Solar'!$S$106)&gt;'IV. Inputs Solar'!$T$60,
                    'IV. Inputs Solar'!$T$60,
                    M4487-MAX((-1)*'IV. Inputs Solar'!$S$58*'IV. Inputs Solar'!$S$106,K4487*'IV. Inputs Solar'!$S$106)),
               M4487)))</f>
        <v>20.162112433157645</v>
      </c>
      <c r="N4488" s="98">
        <f>IF('IV. Inputs Solar'!$T$60=0,0,M4488/'IV. Inputs Solar'!$T$60)</f>
        <v>0.33603520721929409</v>
      </c>
      <c r="O4488" s="36">
        <f t="shared" si="278"/>
        <v>1</v>
      </c>
      <c r="P4488" s="36">
        <f t="shared" si="279"/>
        <v>0</v>
      </c>
      <c r="Q4488" s="36">
        <f t="shared" si="277"/>
        <v>0</v>
      </c>
      <c r="R4488" s="36">
        <f>ROUND(IF(K4488&lt;0,((M4488-M4489)/'IV. Inputs Solar'!$S$106)-K4488,0),2)</f>
        <v>0</v>
      </c>
      <c r="S4488" s="125">
        <f>ROUND(IF(K4488&gt;0,IF(T4488&gt;0,K4488,ABS((M4488-M4489)*'IV. Inputs Solar'!$S$106-K4488)),0),2)</f>
        <v>0</v>
      </c>
      <c r="T4488" s="151">
        <f>IF('IV. Inputs Solar'!$T$60&lt;&gt;0,
     IF(AND(M4488&lt;MIN('IV. Inputs Solar'!$T$60,'IV. Inputs Solar'!$T$60*'IV. Inputs Solar'!$S$108+SUM(INDEX(K4488:$K$8797,MATCH(L4488,L4488:$L$8797,0),1):INDEX(K4488:$K$8797,MATCH(L4488,L4488:$L$8797,0)+L4488-1,1))/'IV. Inputs Solar'!$S$106),K4488&gt;0),
          'IV. Inputs Solar'!$S$66,
          0),
     IF(K4488&gt;0,
          IF(K4488&lt;0.3*'IV. Inputs Solar'!$S$66,
               0.3*'IV. Inputs Solar'!$S$66,
               K4488),
          0))</f>
        <v>0</v>
      </c>
      <c r="U4488" s="151">
        <f>T4488/('III. Inputs Baseline Diesel'!$S$54*'III. Inputs Baseline Diesel'!$S$57)</f>
        <v>0</v>
      </c>
    </row>
    <row r="4489" spans="2:21" ht="14.25" customHeight="1" x14ac:dyDescent="0.25">
      <c r="B4489" s="635">
        <v>4452</v>
      </c>
      <c r="C4489" s="268">
        <f>INDEX('V. Load Profile'!$D$85:$K$108,IF(MOD(B4489,24)=0, 24,MOD(B4489,24)),4)</f>
        <v>1.6</v>
      </c>
      <c r="D4489" s="605">
        <f>IF('III. Inputs Baseline Diesel'!$S$17&gt;0,IF(AND(C4489&gt;0, C4489&lt;'III. Inputs Baseline Diesel'!$S$17*'III. Inputs Baseline Diesel'!$S$50),'III. Inputs Baseline Diesel'!$S$50*'III. Inputs Baseline Diesel'!$S$17,C4489))</f>
        <v>3.2279999999999998</v>
      </c>
      <c r="E4489" s="23">
        <f>INDEX('IX. Irradiation Data'!$G$15:$I$8774,B4489,2)</f>
        <v>390</v>
      </c>
      <c r="F4489" s="36">
        <f>INDEX('IX. Irradiation Data'!$G$15:$I$8774,B4489, 3)</f>
        <v>29.6</v>
      </c>
      <c r="G4489" s="36">
        <f>E4489*COS(RADIANS('IV. Inputs Solar'!$S$102))</f>
        <v>376.71107225273664</v>
      </c>
      <c r="H4489" s="36">
        <f>F4489+('IV. Inputs Solar'!$S$100-20)/80*E4489/10</f>
        <v>53.975000000000001</v>
      </c>
      <c r="I4489" s="36">
        <f>1+('IV. Inputs Solar'!$S$101*(H4489-25))</f>
        <v>0.89858749999999998</v>
      </c>
      <c r="J4489" s="36">
        <f>G4489*I4489*('IV. Inputs Solar'!$T$52*'IV. Inputs Solar'!$S$53)/1000</f>
        <v>6.7701572127581207</v>
      </c>
      <c r="K4489" s="125">
        <f t="shared" si="276"/>
        <v>-5.1701572127581201</v>
      </c>
      <c r="L4489" s="36">
        <f>IF(K4489&gt;0,MATCH(0,K4489:$K$8797,-1)-1,0)</f>
        <v>0</v>
      </c>
      <c r="M4489" s="126">
        <f>IF('IV. Inputs Solar'!$T$60=0,
     0,
     IF(K4488&gt;0,
          IF(T4488=0,
               IF(M4488&gt;='IV. Inputs Solar'!$S$108*'IV. Inputs Solar'!$T$60,
                    IF(M4488-MIN('IV. Inputs Solar'!$S$58/'IV. Inputs Solar'!$S$106,K4488/'IV. Inputs Solar'!$S$106)&lt;'IV. Inputs Solar'!$T$60*'IV. Inputs Solar'!$S$108,
                         'IV. Inputs Solar'!$T$60*'IV. Inputs Solar'!$S$108,
                         M4488-MIN('IV. Inputs Solar'!$S$58/'IV. Inputs Solar'!$S$106,K4488/'IV. Inputs Solar'!$S$106)),
                    IF(M4488+MIN('IV. Inputs Solar'!$S$66-K4488,'IV. Inputs Solar'!$S$58)*'IV. Inputs Solar'!$S$106&gt;'IV. Inputs Solar'!$T$60,
                         'IV. Inputs Solar'!$T$60,
                         M4488+MIN('IV. Inputs Solar'!$S$66-K4488,'IV. Inputs Solar'!$S$58)*'IV. Inputs Solar'!$S$106)),
               IF(M4488-'IV. Inputs Solar'!$S$108*'IV. Inputs Solar'!$T$60&lt;MIN('IV. Inputs Solar'!$T$60,'IV. Inputs Solar'!$T$60*'IV. Inputs Solar'!$S$108+SUM(INDEX(K4489:$K$8797,MATCH(L4489,L4489:$L$8797,0),1):INDEX(K4489:$K$8797,MATCH(L4489,L4489:$L$8797,0)+L4489-1,1))/'IV. Inputs Solar'!$S$106),
                    IF(M4488+MIN('IV. Inputs Solar'!$S$66-K4488,'IV. Inputs Solar'!$S$58)*'IV. Inputs Solar'!$S$106&gt;MIN('IV. Inputs Solar'!$T$60,'IV. Inputs Solar'!$T$60*'IV. Inputs Solar'!$S$108+SUM(INDEX(K4489:$K$8797,MATCH(L4489,L4489:$L$8797,0),1):INDEX(K4489:$K$8797,MATCH(L4489,L4489:$L$8797,0)+L4489-1,1))/'IV. Inputs Solar'!$S$106),
                         MIN('IV. Inputs Solar'!$T$60,'IV. Inputs Solar'!$T$60*'IV. Inputs Solar'!$S$108+SUM(INDEX(K4489:$K$8797,MATCH(L4489,L4489:$L$8797,0),1):INDEX(K4489:$K$8797,MATCH(L4489,L4489:$L$8797,0)+L4489-1,1))/'IV. Inputs Solar'!$S$106),
                         M4488+MIN('IV. Inputs Solar'!$S$66-K4488,'IV. Inputs Solar'!$S$58)*'IV. Inputs Solar'!$S$106),
                    M4488)),
          IF(M4488&lt;'IV. Inputs Solar'!$T$60,
               IF(M4488-MAX((-1)*'IV. Inputs Solar'!$S$58*'IV. Inputs Solar'!$S$106,K4488*'IV. Inputs Solar'!$S$106)&gt;'IV. Inputs Solar'!$T$60,
                    'IV. Inputs Solar'!$T$60,
                    M4488-MAX((-1)*'IV. Inputs Solar'!$S$58*'IV. Inputs Solar'!$S$106,K4488*'IV. Inputs Solar'!$S$106)),
               M4488)))</f>
        <v>25.006607088442379</v>
      </c>
      <c r="N4489" s="98">
        <f>IF('IV. Inputs Solar'!$T$60=0,0,M4489/'IV. Inputs Solar'!$T$60)</f>
        <v>0.41677678480737301</v>
      </c>
      <c r="O4489" s="36">
        <f t="shared" si="278"/>
        <v>1</v>
      </c>
      <c r="P4489" s="36">
        <f t="shared" si="279"/>
        <v>0</v>
      </c>
      <c r="Q4489" s="36">
        <f t="shared" si="277"/>
        <v>0</v>
      </c>
      <c r="R4489" s="36">
        <f>ROUND(IF(K4489&lt;0,((M4489-M4490)/'IV. Inputs Solar'!$S$106)-K4489,0),2)</f>
        <v>0</v>
      </c>
      <c r="S4489" s="125">
        <f>ROUND(IF(K4489&gt;0,IF(T4489&gt;0,K4489,ABS((M4489-M4490)*'IV. Inputs Solar'!$S$106-K4489)),0),2)</f>
        <v>0</v>
      </c>
      <c r="T4489" s="151">
        <f>IF('IV. Inputs Solar'!$T$60&lt;&gt;0,
     IF(AND(M4489&lt;MIN('IV. Inputs Solar'!$T$60,'IV. Inputs Solar'!$T$60*'IV. Inputs Solar'!$S$108+SUM(INDEX(K4489:$K$8797,MATCH(L4489,L4489:$L$8797,0),1):INDEX(K4489:$K$8797,MATCH(L4489,L4489:$L$8797,0)+L4489-1,1))/'IV. Inputs Solar'!$S$106),K4489&gt;0),
          'IV. Inputs Solar'!$S$66,
          0),
     IF(K4489&gt;0,
          IF(K4489&lt;0.3*'IV. Inputs Solar'!$S$66,
               0.3*'IV. Inputs Solar'!$S$66,
               K4489),
          0))</f>
        <v>0</v>
      </c>
      <c r="U4489" s="151">
        <f>T4489/('III. Inputs Baseline Diesel'!$S$54*'III. Inputs Baseline Diesel'!$S$57)</f>
        <v>0</v>
      </c>
    </row>
    <row r="4490" spans="2:21" ht="14.25" customHeight="1" x14ac:dyDescent="0.25">
      <c r="B4490" s="635">
        <v>4453</v>
      </c>
      <c r="C4490" s="268">
        <f>INDEX('V. Load Profile'!$D$85:$K$108,IF(MOD(B4490,24)=0, 24,MOD(B4490,24)),4)</f>
        <v>1.377777777777778</v>
      </c>
      <c r="D4490" s="605">
        <f>IF('III. Inputs Baseline Diesel'!$S$17&gt;0,IF(AND(C4490&gt;0, C4490&lt;'III. Inputs Baseline Diesel'!$S$17*'III. Inputs Baseline Diesel'!$S$50),'III. Inputs Baseline Diesel'!$S$50*'III. Inputs Baseline Diesel'!$S$17,C4490))</f>
        <v>3.2279999999999998</v>
      </c>
      <c r="E4490" s="23">
        <f>INDEX('IX. Irradiation Data'!$G$15:$I$8774,B4490,2)</f>
        <v>401</v>
      </c>
      <c r="F4490" s="36">
        <f>INDEX('IX. Irradiation Data'!$G$15:$I$8774,B4490, 3)</f>
        <v>29.6</v>
      </c>
      <c r="G4490" s="36">
        <f>E4490*COS(RADIANS('IV. Inputs Solar'!$S$102))</f>
        <v>387.3362563419164</v>
      </c>
      <c r="H4490" s="36">
        <f>F4490+('IV. Inputs Solar'!$S$100-20)/80*E4490/10</f>
        <v>54.662500000000001</v>
      </c>
      <c r="I4490" s="36">
        <f>1+('IV. Inputs Solar'!$S$101*(H4490-25))</f>
        <v>0.89618125000000004</v>
      </c>
      <c r="J4490" s="36">
        <f>G4490*I4490*('IV. Inputs Solar'!$T$52*'IV. Inputs Solar'!$S$53)/1000</f>
        <v>6.9424698075763818</v>
      </c>
      <c r="K4490" s="125">
        <f t="shared" si="276"/>
        <v>-5.5646920297986036</v>
      </c>
      <c r="L4490" s="36">
        <f>IF(K4490&gt;0,MATCH(0,K4490:$K$8797,-1)-1,0)</f>
        <v>0</v>
      </c>
      <c r="M4490" s="126">
        <f>IF('IV. Inputs Solar'!$T$60=0,
     0,
     IF(K4489&gt;0,
          IF(T4489=0,
               IF(M4489&gt;='IV. Inputs Solar'!$S$108*'IV. Inputs Solar'!$T$60,
                    IF(M4489-MIN('IV. Inputs Solar'!$S$58/'IV. Inputs Solar'!$S$106,K4489/'IV. Inputs Solar'!$S$106)&lt;'IV. Inputs Solar'!$T$60*'IV. Inputs Solar'!$S$108,
                         'IV. Inputs Solar'!$T$60*'IV. Inputs Solar'!$S$108,
                         M4489-MIN('IV. Inputs Solar'!$S$58/'IV. Inputs Solar'!$S$106,K4489/'IV. Inputs Solar'!$S$106)),
                    IF(M4489+MIN('IV. Inputs Solar'!$S$66-K4489,'IV. Inputs Solar'!$S$58)*'IV. Inputs Solar'!$S$106&gt;'IV. Inputs Solar'!$T$60,
                         'IV. Inputs Solar'!$T$60,
                         M4489+MIN('IV. Inputs Solar'!$S$66-K4489,'IV. Inputs Solar'!$S$58)*'IV. Inputs Solar'!$S$106)),
               IF(M4489-'IV. Inputs Solar'!$S$108*'IV. Inputs Solar'!$T$60&lt;MIN('IV. Inputs Solar'!$T$60,'IV. Inputs Solar'!$T$60*'IV. Inputs Solar'!$S$108+SUM(INDEX(K4490:$K$8797,MATCH(L4490,L4490:$L$8797,0),1):INDEX(K4490:$K$8797,MATCH(L4490,L4490:$L$8797,0)+L4490-1,1))/'IV. Inputs Solar'!$S$106),
                    IF(M4489+MIN('IV. Inputs Solar'!$S$66-K4489,'IV. Inputs Solar'!$S$58)*'IV. Inputs Solar'!$S$106&gt;MIN('IV. Inputs Solar'!$T$60,'IV. Inputs Solar'!$T$60*'IV. Inputs Solar'!$S$108+SUM(INDEX(K4490:$K$8797,MATCH(L4490,L4490:$L$8797,0),1):INDEX(K4490:$K$8797,MATCH(L4490,L4490:$L$8797,0)+L4490-1,1))/'IV. Inputs Solar'!$S$106),
                         MIN('IV. Inputs Solar'!$T$60,'IV. Inputs Solar'!$T$60*'IV. Inputs Solar'!$S$108+SUM(INDEX(K4490:$K$8797,MATCH(L4490,L4490:$L$8797,0),1):INDEX(K4490:$K$8797,MATCH(L4490,L4490:$L$8797,0)+L4490-1,1))/'IV. Inputs Solar'!$S$106),
                         M4489+MIN('IV. Inputs Solar'!$S$66-K4489,'IV. Inputs Solar'!$S$58)*'IV. Inputs Solar'!$S$106),
                    M4489)),
          IF(M4489&lt;'IV. Inputs Solar'!$T$60,
               IF(M4489-MAX((-1)*'IV. Inputs Solar'!$S$58*'IV. Inputs Solar'!$S$106,K4489*'IV. Inputs Solar'!$S$106)&gt;'IV. Inputs Solar'!$T$60,
                    'IV. Inputs Solar'!$T$60,
                    M4489-MAX((-1)*'IV. Inputs Solar'!$S$58*'IV. Inputs Solar'!$S$106,K4489*'IV. Inputs Solar'!$S$106)),
               M4489)))</f>
        <v>29.911448884481405</v>
      </c>
      <c r="N4490" s="98">
        <f>IF('IV. Inputs Solar'!$T$60=0,0,M4490/'IV. Inputs Solar'!$T$60)</f>
        <v>0.49852414807469009</v>
      </c>
      <c r="O4490" s="36">
        <f t="shared" si="278"/>
        <v>1</v>
      </c>
      <c r="P4490" s="36">
        <f t="shared" si="279"/>
        <v>0</v>
      </c>
      <c r="Q4490" s="36">
        <f t="shared" si="277"/>
        <v>0</v>
      </c>
      <c r="R4490" s="36">
        <f>ROUND(IF(K4490&lt;0,((M4490-M4491)/'IV. Inputs Solar'!$S$106)-K4490,0),2)</f>
        <v>0</v>
      </c>
      <c r="S4490" s="125">
        <f>ROUND(IF(K4490&gt;0,IF(T4490&gt;0,K4490,ABS((M4490-M4491)*'IV. Inputs Solar'!$S$106-K4490)),0),2)</f>
        <v>0</v>
      </c>
      <c r="T4490" s="151">
        <f>IF('IV. Inputs Solar'!$T$60&lt;&gt;0,
     IF(AND(M4490&lt;MIN('IV. Inputs Solar'!$T$60,'IV. Inputs Solar'!$T$60*'IV. Inputs Solar'!$S$108+SUM(INDEX(K4490:$K$8797,MATCH(L4490,L4490:$L$8797,0),1):INDEX(K4490:$K$8797,MATCH(L4490,L4490:$L$8797,0)+L4490-1,1))/'IV. Inputs Solar'!$S$106),K4490&gt;0),
          'IV. Inputs Solar'!$S$66,
          0),
     IF(K4490&gt;0,
          IF(K4490&lt;0.3*'IV. Inputs Solar'!$S$66,
               0.3*'IV. Inputs Solar'!$S$66,
               K4490),
          0))</f>
        <v>0</v>
      </c>
      <c r="U4490" s="151">
        <f>T4490/('III. Inputs Baseline Diesel'!$S$54*'III. Inputs Baseline Diesel'!$S$57)</f>
        <v>0</v>
      </c>
    </row>
    <row r="4491" spans="2:21" ht="14.25" customHeight="1" x14ac:dyDescent="0.25">
      <c r="B4491" s="635">
        <v>4454</v>
      </c>
      <c r="C4491" s="268">
        <f>INDEX('V. Load Profile'!$D$85:$K$108,IF(MOD(B4491,24)=0, 24,MOD(B4491,24)),4)</f>
        <v>1.1111111111111112</v>
      </c>
      <c r="D4491" s="605">
        <f>IF('III. Inputs Baseline Diesel'!$S$17&gt;0,IF(AND(C4491&gt;0, C4491&lt;'III. Inputs Baseline Diesel'!$S$17*'III. Inputs Baseline Diesel'!$S$50),'III. Inputs Baseline Diesel'!$S$50*'III. Inputs Baseline Diesel'!$S$17,C4491))</f>
        <v>3.2279999999999998</v>
      </c>
      <c r="E4491" s="23">
        <f>INDEX('IX. Irradiation Data'!$G$15:$I$8774,B4491,2)</f>
        <v>382</v>
      </c>
      <c r="F4491" s="36">
        <f>INDEX('IX. Irradiation Data'!$G$15:$I$8774,B4491, 3)</f>
        <v>29.9</v>
      </c>
      <c r="G4491" s="36">
        <f>E4491*COS(RADIANS('IV. Inputs Solar'!$S$102))</f>
        <v>368.98366564242411</v>
      </c>
      <c r="H4491" s="36">
        <f>F4491+('IV. Inputs Solar'!$S$100-20)/80*E4491/10</f>
        <v>53.774999999999999</v>
      </c>
      <c r="I4491" s="36">
        <f>1+('IV. Inputs Solar'!$S$101*(H4491-25))</f>
        <v>0.89928750000000002</v>
      </c>
      <c r="J4491" s="36">
        <f>G4491*I4491*('IV. Inputs Solar'!$T$52*'IV. Inputs Solar'!$S$53)/1000</f>
        <v>6.6364479643282301</v>
      </c>
      <c r="K4491" s="125">
        <f t="shared" si="276"/>
        <v>-5.5253368532171194</v>
      </c>
      <c r="L4491" s="36">
        <f>IF(K4491&gt;0,MATCH(0,K4491:$K$8797,-1)-1,0)</f>
        <v>0</v>
      </c>
      <c r="M4491" s="126">
        <f>IF('IV. Inputs Solar'!$T$60=0,
     0,
     IF(K4490&gt;0,
          IF(T4490=0,
               IF(M4490&gt;='IV. Inputs Solar'!$S$108*'IV. Inputs Solar'!$T$60,
                    IF(M4490-MIN('IV. Inputs Solar'!$S$58/'IV. Inputs Solar'!$S$106,K4490/'IV. Inputs Solar'!$S$106)&lt;'IV. Inputs Solar'!$T$60*'IV. Inputs Solar'!$S$108,
                         'IV. Inputs Solar'!$T$60*'IV. Inputs Solar'!$S$108,
                         M4490-MIN('IV. Inputs Solar'!$S$58/'IV. Inputs Solar'!$S$106,K4490/'IV. Inputs Solar'!$S$106)),
                    IF(M4490+MIN('IV. Inputs Solar'!$S$66-K4490,'IV. Inputs Solar'!$S$58)*'IV. Inputs Solar'!$S$106&gt;'IV. Inputs Solar'!$T$60,
                         'IV. Inputs Solar'!$T$60,
                         M4490+MIN('IV. Inputs Solar'!$S$66-K4490,'IV. Inputs Solar'!$S$58)*'IV. Inputs Solar'!$S$106)),
               IF(M4490-'IV. Inputs Solar'!$S$108*'IV. Inputs Solar'!$T$60&lt;MIN('IV. Inputs Solar'!$T$60,'IV. Inputs Solar'!$T$60*'IV. Inputs Solar'!$S$108+SUM(INDEX(K4491:$K$8797,MATCH(L4491,L4491:$L$8797,0),1):INDEX(K4491:$K$8797,MATCH(L4491,L4491:$L$8797,0)+L4491-1,1))/'IV. Inputs Solar'!$S$106),
                    IF(M4490+MIN('IV. Inputs Solar'!$S$66-K4490,'IV. Inputs Solar'!$S$58)*'IV. Inputs Solar'!$S$106&gt;MIN('IV. Inputs Solar'!$T$60,'IV. Inputs Solar'!$T$60*'IV. Inputs Solar'!$S$108+SUM(INDEX(K4491:$K$8797,MATCH(L4491,L4491:$L$8797,0),1):INDEX(K4491:$K$8797,MATCH(L4491,L4491:$L$8797,0)+L4491-1,1))/'IV. Inputs Solar'!$S$106),
                         MIN('IV. Inputs Solar'!$T$60,'IV. Inputs Solar'!$T$60*'IV. Inputs Solar'!$S$108+SUM(INDEX(K4491:$K$8797,MATCH(L4491,L4491:$L$8797,0),1):INDEX(K4491:$K$8797,MATCH(L4491,L4491:$L$8797,0)+L4491-1,1))/'IV. Inputs Solar'!$S$106),
                         M4490+MIN('IV. Inputs Solar'!$S$66-K4490,'IV. Inputs Solar'!$S$58)*'IV. Inputs Solar'!$S$106),
                    M4490)),
          IF(M4490&lt;'IV. Inputs Solar'!$T$60,
               IF(M4490-MAX((-1)*'IV. Inputs Solar'!$S$58*'IV. Inputs Solar'!$S$106,K4490*'IV. Inputs Solar'!$S$106)&gt;'IV. Inputs Solar'!$T$60,
                    'IV. Inputs Solar'!$T$60,
                    M4490-MAX((-1)*'IV. Inputs Solar'!$S$58*'IV. Inputs Solar'!$S$106,K4490*'IV. Inputs Solar'!$S$106)),
               M4490)))</f>
        <v>35.190579271946149</v>
      </c>
      <c r="N4491" s="98">
        <f>IF('IV. Inputs Solar'!$T$60=0,0,M4491/'IV. Inputs Solar'!$T$60)</f>
        <v>0.58650965453243586</v>
      </c>
      <c r="O4491" s="36">
        <f t="shared" si="278"/>
        <v>1</v>
      </c>
      <c r="P4491" s="36">
        <f t="shared" si="279"/>
        <v>0</v>
      </c>
      <c r="Q4491" s="36">
        <f t="shared" si="277"/>
        <v>0</v>
      </c>
      <c r="R4491" s="36">
        <f>ROUND(IF(K4491&lt;0,((M4491-M4492)/'IV. Inputs Solar'!$S$106)-K4491,0),2)</f>
        <v>0</v>
      </c>
      <c r="S4491" s="125">
        <f>ROUND(IF(K4491&gt;0,IF(T4491&gt;0,K4491,ABS((M4491-M4492)*'IV. Inputs Solar'!$S$106-K4491)),0),2)</f>
        <v>0</v>
      </c>
      <c r="T4491" s="151">
        <f>IF('IV. Inputs Solar'!$T$60&lt;&gt;0,
     IF(AND(M4491&lt;MIN('IV. Inputs Solar'!$T$60,'IV. Inputs Solar'!$T$60*'IV. Inputs Solar'!$S$108+SUM(INDEX(K4491:$K$8797,MATCH(L4491,L4491:$L$8797,0),1):INDEX(K4491:$K$8797,MATCH(L4491,L4491:$L$8797,0)+L4491-1,1))/'IV. Inputs Solar'!$S$106),K4491&gt;0),
          'IV. Inputs Solar'!$S$66,
          0),
     IF(K4491&gt;0,
          IF(K4491&lt;0.3*'IV. Inputs Solar'!$S$66,
               0.3*'IV. Inputs Solar'!$S$66,
               K4491),
          0))</f>
        <v>0</v>
      </c>
      <c r="U4491" s="151">
        <f>T4491/('III. Inputs Baseline Diesel'!$S$54*'III. Inputs Baseline Diesel'!$S$57)</f>
        <v>0</v>
      </c>
    </row>
    <row r="4492" spans="2:21" ht="14.25" customHeight="1" x14ac:dyDescent="0.25">
      <c r="B4492" s="635">
        <v>4455</v>
      </c>
      <c r="C4492" s="268">
        <f>INDEX('V. Load Profile'!$D$85:$K$108,IF(MOD(B4492,24)=0, 24,MOD(B4492,24)),4)</f>
        <v>1.1111111111111112</v>
      </c>
      <c r="D4492" s="605">
        <f>IF('III. Inputs Baseline Diesel'!$S$17&gt;0,IF(AND(C4492&gt;0, C4492&lt;'III. Inputs Baseline Diesel'!$S$17*'III. Inputs Baseline Diesel'!$S$50),'III. Inputs Baseline Diesel'!$S$50*'III. Inputs Baseline Diesel'!$S$17,C4492))</f>
        <v>3.2279999999999998</v>
      </c>
      <c r="E4492" s="23">
        <f>INDEX('IX. Irradiation Data'!$G$15:$I$8774,B4492,2)</f>
        <v>336</v>
      </c>
      <c r="F4492" s="36">
        <f>INDEX('IX. Irradiation Data'!$G$15:$I$8774,B4492, 3)</f>
        <v>30.3</v>
      </c>
      <c r="G4492" s="36">
        <f>E4492*COS(RADIANS('IV. Inputs Solar'!$S$102))</f>
        <v>324.55107763312697</v>
      </c>
      <c r="H4492" s="36">
        <f>F4492+('IV. Inputs Solar'!$S$100-20)/80*E4492/10</f>
        <v>51.3</v>
      </c>
      <c r="I4492" s="36">
        <f>1+('IV. Inputs Solar'!$S$101*(H4492-25))</f>
        <v>0.90795000000000003</v>
      </c>
      <c r="J4492" s="36">
        <f>G4492*I4492*('IV. Inputs Solar'!$T$52*'IV. Inputs Solar'!$S$53)/1000</f>
        <v>5.8935230187399528</v>
      </c>
      <c r="K4492" s="125">
        <f t="shared" si="276"/>
        <v>-4.7824119076288412</v>
      </c>
      <c r="L4492" s="36">
        <f>IF(K4492&gt;0,MATCH(0,K4492:$K$8797,-1)-1,0)</f>
        <v>0</v>
      </c>
      <c r="M4492" s="126">
        <f>IF('IV. Inputs Solar'!$T$60=0,
     0,
     IF(K4491&gt;0,
          IF(T4491=0,
               IF(M4491&gt;='IV. Inputs Solar'!$S$108*'IV. Inputs Solar'!$T$60,
                    IF(M4491-MIN('IV. Inputs Solar'!$S$58/'IV. Inputs Solar'!$S$106,K4491/'IV. Inputs Solar'!$S$106)&lt;'IV. Inputs Solar'!$T$60*'IV. Inputs Solar'!$S$108,
                         'IV. Inputs Solar'!$T$60*'IV. Inputs Solar'!$S$108,
                         M4491-MIN('IV. Inputs Solar'!$S$58/'IV. Inputs Solar'!$S$106,K4491/'IV. Inputs Solar'!$S$106)),
                    IF(M4491+MIN('IV. Inputs Solar'!$S$66-K4491,'IV. Inputs Solar'!$S$58)*'IV. Inputs Solar'!$S$106&gt;'IV. Inputs Solar'!$T$60,
                         'IV. Inputs Solar'!$T$60,
                         M4491+MIN('IV. Inputs Solar'!$S$66-K4491,'IV. Inputs Solar'!$S$58)*'IV. Inputs Solar'!$S$106)),
               IF(M4491-'IV. Inputs Solar'!$S$108*'IV. Inputs Solar'!$T$60&lt;MIN('IV. Inputs Solar'!$T$60,'IV. Inputs Solar'!$T$60*'IV. Inputs Solar'!$S$108+SUM(INDEX(K4492:$K$8797,MATCH(L4492,L4492:$L$8797,0),1):INDEX(K4492:$K$8797,MATCH(L4492,L4492:$L$8797,0)+L4492-1,1))/'IV. Inputs Solar'!$S$106),
                    IF(M4491+MIN('IV. Inputs Solar'!$S$66-K4491,'IV. Inputs Solar'!$S$58)*'IV. Inputs Solar'!$S$106&gt;MIN('IV. Inputs Solar'!$T$60,'IV. Inputs Solar'!$T$60*'IV. Inputs Solar'!$S$108+SUM(INDEX(K4492:$K$8797,MATCH(L4492,L4492:$L$8797,0),1):INDEX(K4492:$K$8797,MATCH(L4492,L4492:$L$8797,0)+L4492-1,1))/'IV. Inputs Solar'!$S$106),
                         MIN('IV. Inputs Solar'!$T$60,'IV. Inputs Solar'!$T$60*'IV. Inputs Solar'!$S$108+SUM(INDEX(K4492:$K$8797,MATCH(L4492,L4492:$L$8797,0),1):INDEX(K4492:$K$8797,MATCH(L4492,L4492:$L$8797,0)+L4492-1,1))/'IV. Inputs Solar'!$S$106),
                         M4491+MIN('IV. Inputs Solar'!$S$66-K4491,'IV. Inputs Solar'!$S$58)*'IV. Inputs Solar'!$S$106),
                    M4491)),
          IF(M4491&lt;'IV. Inputs Solar'!$T$60,
               IF(M4491-MAX((-1)*'IV. Inputs Solar'!$S$58*'IV. Inputs Solar'!$S$106,K4491*'IV. Inputs Solar'!$S$106)&gt;'IV. Inputs Solar'!$T$60,
                    'IV. Inputs Solar'!$T$60,
                    M4491-MAX((-1)*'IV. Inputs Solar'!$S$58*'IV. Inputs Solar'!$S$106,K4491*'IV. Inputs Solar'!$S$106)),
               M4491)))</f>
        <v>40.432374060696212</v>
      </c>
      <c r="N4492" s="98">
        <f>IF('IV. Inputs Solar'!$T$60=0,0,M4492/'IV. Inputs Solar'!$T$60)</f>
        <v>0.67387290101160358</v>
      </c>
      <c r="O4492" s="36">
        <f t="shared" si="278"/>
        <v>1</v>
      </c>
      <c r="P4492" s="36">
        <f t="shared" si="279"/>
        <v>0</v>
      </c>
      <c r="Q4492" s="36">
        <f t="shared" si="277"/>
        <v>0</v>
      </c>
      <c r="R4492" s="36">
        <f>ROUND(IF(K4492&lt;0,((M4492-M4493)/'IV. Inputs Solar'!$S$106)-K4492,0),2)</f>
        <v>0</v>
      </c>
      <c r="S4492" s="125">
        <f>ROUND(IF(K4492&gt;0,IF(T4492&gt;0,K4492,ABS((M4492-M4493)*'IV. Inputs Solar'!$S$106-K4492)),0),2)</f>
        <v>0</v>
      </c>
      <c r="T4492" s="151">
        <f>IF('IV. Inputs Solar'!$T$60&lt;&gt;0,
     IF(AND(M4492&lt;MIN('IV. Inputs Solar'!$T$60,'IV. Inputs Solar'!$T$60*'IV. Inputs Solar'!$S$108+SUM(INDEX(K4492:$K$8797,MATCH(L4492,L4492:$L$8797,0),1):INDEX(K4492:$K$8797,MATCH(L4492,L4492:$L$8797,0)+L4492-1,1))/'IV. Inputs Solar'!$S$106),K4492&gt;0),
          'IV. Inputs Solar'!$S$66,
          0),
     IF(K4492&gt;0,
          IF(K4492&lt;0.3*'IV. Inputs Solar'!$S$66,
               0.3*'IV. Inputs Solar'!$S$66,
               K4492),
          0))</f>
        <v>0</v>
      </c>
      <c r="U4492" s="151">
        <f>T4492/('III. Inputs Baseline Diesel'!$S$54*'III. Inputs Baseline Diesel'!$S$57)</f>
        <v>0</v>
      </c>
    </row>
    <row r="4493" spans="2:21" ht="14.25" customHeight="1" x14ac:dyDescent="0.25">
      <c r="B4493" s="635">
        <v>4456</v>
      </c>
      <c r="C4493" s="268">
        <f>INDEX('V. Load Profile'!$D$85:$K$108,IF(MOD(B4493,24)=0, 24,MOD(B4493,24)),4)</f>
        <v>1</v>
      </c>
      <c r="D4493" s="605">
        <f>IF('III. Inputs Baseline Diesel'!$S$17&gt;0,IF(AND(C4493&gt;0, C4493&lt;'III. Inputs Baseline Diesel'!$S$17*'III. Inputs Baseline Diesel'!$S$50),'III. Inputs Baseline Diesel'!$S$50*'III. Inputs Baseline Diesel'!$S$17,C4493))</f>
        <v>3.2279999999999998</v>
      </c>
      <c r="E4493" s="23">
        <f>INDEX('IX. Irradiation Data'!$G$15:$I$8774,B4493,2)</f>
        <v>265</v>
      </c>
      <c r="F4493" s="36">
        <f>INDEX('IX. Irradiation Data'!$G$15:$I$8774,B4493, 3)</f>
        <v>30.6</v>
      </c>
      <c r="G4493" s="36">
        <f>E4493*COS(RADIANS('IV. Inputs Solar'!$S$102))</f>
        <v>255.97034396660311</v>
      </c>
      <c r="H4493" s="36">
        <f>F4493+('IV. Inputs Solar'!$S$100-20)/80*E4493/10</f>
        <v>47.162500000000001</v>
      </c>
      <c r="I4493" s="36">
        <f>1+('IV. Inputs Solar'!$S$101*(H4493-25))</f>
        <v>0.92243125000000004</v>
      </c>
      <c r="J4493" s="36">
        <f>G4493*I4493*('IV. Inputs Solar'!$T$52*'IV. Inputs Solar'!$S$53)/1000</f>
        <v>4.7223008869608742</v>
      </c>
      <c r="K4493" s="125">
        <f t="shared" si="276"/>
        <v>-3.7223008869608742</v>
      </c>
      <c r="L4493" s="36">
        <f>IF(K4493&gt;0,MATCH(0,K4493:$K$8797,-1)-1,0)</f>
        <v>0</v>
      </c>
      <c r="M4493" s="126">
        <f>IF('IV. Inputs Solar'!$T$60=0,
     0,
     IF(K4492&gt;0,
          IF(T4492=0,
               IF(M4492&gt;='IV. Inputs Solar'!$S$108*'IV. Inputs Solar'!$T$60,
                    IF(M4492-MIN('IV. Inputs Solar'!$S$58/'IV. Inputs Solar'!$S$106,K4492/'IV. Inputs Solar'!$S$106)&lt;'IV. Inputs Solar'!$T$60*'IV. Inputs Solar'!$S$108,
                         'IV. Inputs Solar'!$T$60*'IV. Inputs Solar'!$S$108,
                         M4492-MIN('IV. Inputs Solar'!$S$58/'IV. Inputs Solar'!$S$106,K4492/'IV. Inputs Solar'!$S$106)),
                    IF(M4492+MIN('IV. Inputs Solar'!$S$66-K4492,'IV. Inputs Solar'!$S$58)*'IV. Inputs Solar'!$S$106&gt;'IV. Inputs Solar'!$T$60,
                         'IV. Inputs Solar'!$T$60,
                         M4492+MIN('IV. Inputs Solar'!$S$66-K4492,'IV. Inputs Solar'!$S$58)*'IV. Inputs Solar'!$S$106)),
               IF(M4492-'IV. Inputs Solar'!$S$108*'IV. Inputs Solar'!$T$60&lt;MIN('IV. Inputs Solar'!$T$60,'IV. Inputs Solar'!$T$60*'IV. Inputs Solar'!$S$108+SUM(INDEX(K4493:$K$8797,MATCH(L4493,L4493:$L$8797,0),1):INDEX(K4493:$K$8797,MATCH(L4493,L4493:$L$8797,0)+L4493-1,1))/'IV. Inputs Solar'!$S$106),
                    IF(M4492+MIN('IV. Inputs Solar'!$S$66-K4492,'IV. Inputs Solar'!$S$58)*'IV. Inputs Solar'!$S$106&gt;MIN('IV. Inputs Solar'!$T$60,'IV. Inputs Solar'!$T$60*'IV. Inputs Solar'!$S$108+SUM(INDEX(K4493:$K$8797,MATCH(L4493,L4493:$L$8797,0),1):INDEX(K4493:$K$8797,MATCH(L4493,L4493:$L$8797,0)+L4493-1,1))/'IV. Inputs Solar'!$S$106),
                         MIN('IV. Inputs Solar'!$T$60,'IV. Inputs Solar'!$T$60*'IV. Inputs Solar'!$S$108+SUM(INDEX(K4493:$K$8797,MATCH(L4493,L4493:$L$8797,0),1):INDEX(K4493:$K$8797,MATCH(L4493,L4493:$L$8797,0)+L4493-1,1))/'IV. Inputs Solar'!$S$106),
                         M4492+MIN('IV. Inputs Solar'!$S$66-K4492,'IV. Inputs Solar'!$S$58)*'IV. Inputs Solar'!$S$106),
                    M4492)),
          IF(M4492&lt;'IV. Inputs Solar'!$T$60,
               IF(M4492-MAX((-1)*'IV. Inputs Solar'!$S$58*'IV. Inputs Solar'!$S$106,K4492*'IV. Inputs Solar'!$S$106)&gt;'IV. Inputs Solar'!$T$60,
                    'IV. Inputs Solar'!$T$60,
                    M4492-MAX((-1)*'IV. Inputs Solar'!$S$58*'IV. Inputs Solar'!$S$106,K4492*'IV. Inputs Solar'!$S$106)),
               M4492)))</f>
        <v>44.969368361861591</v>
      </c>
      <c r="N4493" s="98">
        <f>IF('IV. Inputs Solar'!$T$60=0,0,M4493/'IV. Inputs Solar'!$T$60)</f>
        <v>0.74948947269769317</v>
      </c>
      <c r="O4493" s="36">
        <f t="shared" si="278"/>
        <v>1</v>
      </c>
      <c r="P4493" s="36">
        <f t="shared" si="279"/>
        <v>0</v>
      </c>
      <c r="Q4493" s="36">
        <f t="shared" si="277"/>
        <v>0</v>
      </c>
      <c r="R4493" s="36">
        <f>ROUND(IF(K4493&lt;0,((M4493-M4494)/'IV. Inputs Solar'!$S$106)-K4493,0),2)</f>
        <v>0</v>
      </c>
      <c r="S4493" s="125">
        <f>ROUND(IF(K4493&gt;0,IF(T4493&gt;0,K4493,ABS((M4493-M4494)*'IV. Inputs Solar'!$S$106-K4493)),0),2)</f>
        <v>0</v>
      </c>
      <c r="T4493" s="151">
        <f>IF('IV. Inputs Solar'!$T$60&lt;&gt;0,
     IF(AND(M4493&lt;MIN('IV. Inputs Solar'!$T$60,'IV. Inputs Solar'!$T$60*'IV. Inputs Solar'!$S$108+SUM(INDEX(K4493:$K$8797,MATCH(L4493,L4493:$L$8797,0),1):INDEX(K4493:$K$8797,MATCH(L4493,L4493:$L$8797,0)+L4493-1,1))/'IV. Inputs Solar'!$S$106),K4493&gt;0),
          'IV. Inputs Solar'!$S$66,
          0),
     IF(K4493&gt;0,
          IF(K4493&lt;0.3*'IV. Inputs Solar'!$S$66,
               0.3*'IV. Inputs Solar'!$S$66,
               K4493),
          0))</f>
        <v>0</v>
      </c>
      <c r="U4493" s="151">
        <f>T4493/('III. Inputs Baseline Diesel'!$S$54*'III. Inputs Baseline Diesel'!$S$57)</f>
        <v>0</v>
      </c>
    </row>
    <row r="4494" spans="2:21" ht="14.25" customHeight="1" x14ac:dyDescent="0.25">
      <c r="B4494" s="635">
        <v>4457</v>
      </c>
      <c r="C4494" s="268">
        <f>INDEX('V. Load Profile'!$D$85:$K$108,IF(MOD(B4494,24)=0, 24,MOD(B4494,24)),4)</f>
        <v>0.44444444444444448</v>
      </c>
      <c r="D4494" s="605">
        <f>IF('III. Inputs Baseline Diesel'!$S$17&gt;0,IF(AND(C4494&gt;0, C4494&lt;'III. Inputs Baseline Diesel'!$S$17*'III. Inputs Baseline Diesel'!$S$50),'III. Inputs Baseline Diesel'!$S$50*'III. Inputs Baseline Diesel'!$S$17,C4494))</f>
        <v>3.2279999999999998</v>
      </c>
      <c r="E4494" s="23">
        <f>INDEX('IX. Irradiation Data'!$G$15:$I$8774,B4494,2)</f>
        <v>175</v>
      </c>
      <c r="F4494" s="36">
        <f>INDEX('IX. Irradiation Data'!$G$15:$I$8774,B4494, 3)</f>
        <v>30.1</v>
      </c>
      <c r="G4494" s="36">
        <f>E4494*COS(RADIANS('IV. Inputs Solar'!$S$102))</f>
        <v>169.03701960058694</v>
      </c>
      <c r="H4494" s="36">
        <f>F4494+('IV. Inputs Solar'!$S$100-20)/80*E4494/10</f>
        <v>41.037500000000001</v>
      </c>
      <c r="I4494" s="36">
        <f>1+('IV. Inputs Solar'!$S$101*(H4494-25))</f>
        <v>0.94386875000000003</v>
      </c>
      <c r="J4494" s="36">
        <f>G4494*I4494*('IV. Inputs Solar'!$T$52*'IV. Inputs Solar'!$S$53)/1000</f>
        <v>3.1909752078826301</v>
      </c>
      <c r="K4494" s="125">
        <f t="shared" si="276"/>
        <v>-2.7465307634381855</v>
      </c>
      <c r="L4494" s="36">
        <f>IF(K4494&gt;0,MATCH(0,K4494:$K$8797,-1)-1,0)</f>
        <v>0</v>
      </c>
      <c r="M4494" s="126">
        <f>IF('IV. Inputs Solar'!$T$60=0,
     0,
     IF(K4493&gt;0,
          IF(T4493=0,
               IF(M4493&gt;='IV. Inputs Solar'!$S$108*'IV. Inputs Solar'!$T$60,
                    IF(M4493-MIN('IV. Inputs Solar'!$S$58/'IV. Inputs Solar'!$S$106,K4493/'IV. Inputs Solar'!$S$106)&lt;'IV. Inputs Solar'!$T$60*'IV. Inputs Solar'!$S$108,
                         'IV. Inputs Solar'!$T$60*'IV. Inputs Solar'!$S$108,
                         M4493-MIN('IV. Inputs Solar'!$S$58/'IV. Inputs Solar'!$S$106,K4493/'IV. Inputs Solar'!$S$106)),
                    IF(M4493+MIN('IV. Inputs Solar'!$S$66-K4493,'IV. Inputs Solar'!$S$58)*'IV. Inputs Solar'!$S$106&gt;'IV. Inputs Solar'!$T$60,
                         'IV. Inputs Solar'!$T$60,
                         M4493+MIN('IV. Inputs Solar'!$S$66-K4493,'IV. Inputs Solar'!$S$58)*'IV. Inputs Solar'!$S$106)),
               IF(M4493-'IV. Inputs Solar'!$S$108*'IV. Inputs Solar'!$T$60&lt;MIN('IV. Inputs Solar'!$T$60,'IV. Inputs Solar'!$T$60*'IV. Inputs Solar'!$S$108+SUM(INDEX(K4494:$K$8797,MATCH(L4494,L4494:$L$8797,0),1):INDEX(K4494:$K$8797,MATCH(L4494,L4494:$L$8797,0)+L4494-1,1))/'IV. Inputs Solar'!$S$106),
                    IF(M4493+MIN('IV. Inputs Solar'!$S$66-K4493,'IV. Inputs Solar'!$S$58)*'IV. Inputs Solar'!$S$106&gt;MIN('IV. Inputs Solar'!$T$60,'IV. Inputs Solar'!$T$60*'IV. Inputs Solar'!$S$108+SUM(INDEX(K4494:$K$8797,MATCH(L4494,L4494:$L$8797,0),1):INDEX(K4494:$K$8797,MATCH(L4494,L4494:$L$8797,0)+L4494-1,1))/'IV. Inputs Solar'!$S$106),
                         MIN('IV. Inputs Solar'!$T$60,'IV. Inputs Solar'!$T$60*'IV. Inputs Solar'!$S$108+SUM(INDEX(K4494:$K$8797,MATCH(L4494,L4494:$L$8797,0),1):INDEX(K4494:$K$8797,MATCH(L4494,L4494:$L$8797,0)+L4494-1,1))/'IV. Inputs Solar'!$S$106),
                         M4493+MIN('IV. Inputs Solar'!$S$66-K4493,'IV. Inputs Solar'!$S$58)*'IV. Inputs Solar'!$S$106),
                    M4493)),
          IF(M4493&lt;'IV. Inputs Solar'!$T$60,
               IF(M4493-MAX((-1)*'IV. Inputs Solar'!$S$58*'IV. Inputs Solar'!$S$106,K4493*'IV. Inputs Solar'!$S$106)&gt;'IV. Inputs Solar'!$T$60,
                    'IV. Inputs Solar'!$T$60,
                    M4493-MAX((-1)*'IV. Inputs Solar'!$S$58*'IV. Inputs Solar'!$S$106,K4493*'IV. Inputs Solar'!$S$106)),
               M4493)))</f>
        <v>48.500653043639986</v>
      </c>
      <c r="N4494" s="98">
        <f>IF('IV. Inputs Solar'!$T$60=0,0,M4494/'IV. Inputs Solar'!$T$60)</f>
        <v>0.80834421739399975</v>
      </c>
      <c r="O4494" s="36">
        <f t="shared" si="278"/>
        <v>1</v>
      </c>
      <c r="P4494" s="36">
        <f t="shared" si="279"/>
        <v>0</v>
      </c>
      <c r="Q4494" s="36">
        <f t="shared" si="277"/>
        <v>0</v>
      </c>
      <c r="R4494" s="36">
        <f>ROUND(IF(K4494&lt;0,((M4494-M4495)/'IV. Inputs Solar'!$S$106)-K4494,0),2)</f>
        <v>0</v>
      </c>
      <c r="S4494" s="125">
        <f>ROUND(IF(K4494&gt;0,IF(T4494&gt;0,K4494,ABS((M4494-M4495)*'IV. Inputs Solar'!$S$106-K4494)),0),2)</f>
        <v>0</v>
      </c>
      <c r="T4494" s="151">
        <f>IF('IV. Inputs Solar'!$T$60&lt;&gt;0,
     IF(AND(M4494&lt;MIN('IV. Inputs Solar'!$T$60,'IV. Inputs Solar'!$T$60*'IV. Inputs Solar'!$S$108+SUM(INDEX(K4494:$K$8797,MATCH(L4494,L4494:$L$8797,0),1):INDEX(K4494:$K$8797,MATCH(L4494,L4494:$L$8797,0)+L4494-1,1))/'IV. Inputs Solar'!$S$106),K4494&gt;0),
          'IV. Inputs Solar'!$S$66,
          0),
     IF(K4494&gt;0,
          IF(K4494&lt;0.3*'IV. Inputs Solar'!$S$66,
               0.3*'IV. Inputs Solar'!$S$66,
               K4494),
          0))</f>
        <v>0</v>
      </c>
      <c r="U4494" s="151">
        <f>T4494/('III. Inputs Baseline Diesel'!$S$54*'III. Inputs Baseline Diesel'!$S$57)</f>
        <v>0</v>
      </c>
    </row>
    <row r="4495" spans="2:21" ht="14.25" customHeight="1" x14ac:dyDescent="0.25">
      <c r="B4495" s="635">
        <v>4458</v>
      </c>
      <c r="C4495" s="268">
        <f>INDEX('V. Load Profile'!$D$85:$K$108,IF(MOD(B4495,24)=0, 24,MOD(B4495,24)),4)</f>
        <v>0.44444444444444448</v>
      </c>
      <c r="D4495" s="605">
        <f>IF('III. Inputs Baseline Diesel'!$S$17&gt;0,IF(AND(C4495&gt;0, C4495&lt;'III. Inputs Baseline Diesel'!$S$17*'III. Inputs Baseline Diesel'!$S$50),'III. Inputs Baseline Diesel'!$S$50*'III. Inputs Baseline Diesel'!$S$17,C4495))</f>
        <v>3.2279999999999998</v>
      </c>
      <c r="E4495" s="23">
        <f>INDEX('IX. Irradiation Data'!$G$15:$I$8774,B4495,2)</f>
        <v>79</v>
      </c>
      <c r="F4495" s="36">
        <f>INDEX('IX. Irradiation Data'!$G$15:$I$8774,B4495, 3)</f>
        <v>29.7</v>
      </c>
      <c r="G4495" s="36">
        <f>E4495*COS(RADIANS('IV. Inputs Solar'!$S$102))</f>
        <v>76.308140276836397</v>
      </c>
      <c r="H4495" s="36">
        <f>F4495+('IV. Inputs Solar'!$S$100-20)/80*E4495/10</f>
        <v>34.637500000000003</v>
      </c>
      <c r="I4495" s="36">
        <f>1+('IV. Inputs Solar'!$S$101*(H4495-25))</f>
        <v>0.96626875000000001</v>
      </c>
      <c r="J4495" s="36">
        <f>G4495*I4495*('IV. Inputs Solar'!$T$52*'IV. Inputs Solar'!$S$53)/1000</f>
        <v>1.4746834264024673</v>
      </c>
      <c r="K4495" s="125">
        <f t="shared" si="276"/>
        <v>-1.0302389819580229</v>
      </c>
      <c r="L4495" s="36">
        <f>IF(K4495&gt;0,MATCH(0,K4495:$K$8797,-1)-1,0)</f>
        <v>0</v>
      </c>
      <c r="M4495" s="126">
        <f>IF('IV. Inputs Solar'!$T$60=0,
     0,
     IF(K4494&gt;0,
          IF(T4494=0,
               IF(M4494&gt;='IV. Inputs Solar'!$S$108*'IV. Inputs Solar'!$T$60,
                    IF(M4494-MIN('IV. Inputs Solar'!$S$58/'IV. Inputs Solar'!$S$106,K4494/'IV. Inputs Solar'!$S$106)&lt;'IV. Inputs Solar'!$T$60*'IV. Inputs Solar'!$S$108,
                         'IV. Inputs Solar'!$T$60*'IV. Inputs Solar'!$S$108,
                         M4494-MIN('IV. Inputs Solar'!$S$58/'IV. Inputs Solar'!$S$106,K4494/'IV. Inputs Solar'!$S$106)),
                    IF(M4494+MIN('IV. Inputs Solar'!$S$66-K4494,'IV. Inputs Solar'!$S$58)*'IV. Inputs Solar'!$S$106&gt;'IV. Inputs Solar'!$T$60,
                         'IV. Inputs Solar'!$T$60,
                         M4494+MIN('IV. Inputs Solar'!$S$66-K4494,'IV. Inputs Solar'!$S$58)*'IV. Inputs Solar'!$S$106)),
               IF(M4494-'IV. Inputs Solar'!$S$108*'IV. Inputs Solar'!$T$60&lt;MIN('IV. Inputs Solar'!$T$60,'IV. Inputs Solar'!$T$60*'IV. Inputs Solar'!$S$108+SUM(INDEX(K4495:$K$8797,MATCH(L4495,L4495:$L$8797,0),1):INDEX(K4495:$K$8797,MATCH(L4495,L4495:$L$8797,0)+L4495-1,1))/'IV. Inputs Solar'!$S$106),
                    IF(M4494+MIN('IV. Inputs Solar'!$S$66-K4494,'IV. Inputs Solar'!$S$58)*'IV. Inputs Solar'!$S$106&gt;MIN('IV. Inputs Solar'!$T$60,'IV. Inputs Solar'!$T$60*'IV. Inputs Solar'!$S$108+SUM(INDEX(K4495:$K$8797,MATCH(L4495,L4495:$L$8797,0),1):INDEX(K4495:$K$8797,MATCH(L4495,L4495:$L$8797,0)+L4495-1,1))/'IV. Inputs Solar'!$S$106),
                         MIN('IV. Inputs Solar'!$T$60,'IV. Inputs Solar'!$T$60*'IV. Inputs Solar'!$S$108+SUM(INDEX(K4495:$K$8797,MATCH(L4495,L4495:$L$8797,0),1):INDEX(K4495:$K$8797,MATCH(L4495,L4495:$L$8797,0)+L4495-1,1))/'IV. Inputs Solar'!$S$106),
                         M4494+MIN('IV. Inputs Solar'!$S$66-K4494,'IV. Inputs Solar'!$S$58)*'IV. Inputs Solar'!$S$106),
                    M4494)),
          IF(M4494&lt;'IV. Inputs Solar'!$T$60,
               IF(M4494-MAX((-1)*'IV. Inputs Solar'!$S$58*'IV. Inputs Solar'!$S$106,K4494*'IV. Inputs Solar'!$S$106)&gt;'IV. Inputs Solar'!$T$60,
                    'IV. Inputs Solar'!$T$60,
                    M4494-MAX((-1)*'IV. Inputs Solar'!$S$58*'IV. Inputs Solar'!$S$106,K4494*'IV. Inputs Solar'!$S$106)),
               M4494)))</f>
        <v>51.106240906495721</v>
      </c>
      <c r="N4495" s="98">
        <f>IF('IV. Inputs Solar'!$T$60=0,0,M4495/'IV. Inputs Solar'!$T$60)</f>
        <v>0.85177068177492865</v>
      </c>
      <c r="O4495" s="36">
        <f t="shared" si="278"/>
        <v>1</v>
      </c>
      <c r="P4495" s="36">
        <f t="shared" si="279"/>
        <v>0</v>
      </c>
      <c r="Q4495" s="36">
        <f t="shared" si="277"/>
        <v>0</v>
      </c>
      <c r="R4495" s="36">
        <f>ROUND(IF(K4495&lt;0,((M4495-M4496)/'IV. Inputs Solar'!$S$106)-K4495,0),2)</f>
        <v>0</v>
      </c>
      <c r="S4495" s="125">
        <f>ROUND(IF(K4495&gt;0,IF(T4495&gt;0,K4495,ABS((M4495-M4496)*'IV. Inputs Solar'!$S$106-K4495)),0),2)</f>
        <v>0</v>
      </c>
      <c r="T4495" s="151">
        <f>IF('IV. Inputs Solar'!$T$60&lt;&gt;0,
     IF(AND(M4495&lt;MIN('IV. Inputs Solar'!$T$60,'IV. Inputs Solar'!$T$60*'IV. Inputs Solar'!$S$108+SUM(INDEX(K4495:$K$8797,MATCH(L4495,L4495:$L$8797,0),1):INDEX(K4495:$K$8797,MATCH(L4495,L4495:$L$8797,0)+L4495-1,1))/'IV. Inputs Solar'!$S$106),K4495&gt;0),
          'IV. Inputs Solar'!$S$66,
          0),
     IF(K4495&gt;0,
          IF(K4495&lt;0.3*'IV. Inputs Solar'!$S$66,
               0.3*'IV. Inputs Solar'!$S$66,
               K4495),
          0))</f>
        <v>0</v>
      </c>
      <c r="U4495" s="151">
        <f>T4495/('III. Inputs Baseline Diesel'!$S$54*'III. Inputs Baseline Diesel'!$S$57)</f>
        <v>0</v>
      </c>
    </row>
    <row r="4496" spans="2:21" ht="14.25" customHeight="1" x14ac:dyDescent="0.25">
      <c r="B4496" s="635">
        <v>4459</v>
      </c>
      <c r="C4496" s="268">
        <f>INDEX('V. Load Profile'!$D$85:$K$108,IF(MOD(B4496,24)=0, 24,MOD(B4496,24)),4)</f>
        <v>7.7444444444444436</v>
      </c>
      <c r="D4496" s="605">
        <f>IF('III. Inputs Baseline Diesel'!$S$17&gt;0,IF(AND(C4496&gt;0, C4496&lt;'III. Inputs Baseline Diesel'!$S$17*'III. Inputs Baseline Diesel'!$S$50),'III. Inputs Baseline Diesel'!$S$50*'III. Inputs Baseline Diesel'!$S$17,C4496))</f>
        <v>7.7444444444444436</v>
      </c>
      <c r="E4496" s="23">
        <f>INDEX('IX. Irradiation Data'!$G$15:$I$8774,B4496,2)</f>
        <v>9</v>
      </c>
      <c r="F4496" s="36">
        <f>INDEX('IX. Irradiation Data'!$G$15:$I$8774,B4496, 3)</f>
        <v>29.2</v>
      </c>
      <c r="G4496" s="36">
        <f>E4496*COS(RADIANS('IV. Inputs Solar'!$S$102))</f>
        <v>8.6933324366016151</v>
      </c>
      <c r="H4496" s="36">
        <f>F4496+('IV. Inputs Solar'!$S$100-20)/80*E4496/10</f>
        <v>29.762499999999999</v>
      </c>
      <c r="I4496" s="36">
        <f>1+('IV. Inputs Solar'!$S$101*(H4496-25))</f>
        <v>0.98333124999999999</v>
      </c>
      <c r="J4496" s="36">
        <f>G4496*I4496*('IV. Inputs Solar'!$T$52*'IV. Inputs Solar'!$S$53)/1000</f>
        <v>0.17096850903098021</v>
      </c>
      <c r="K4496" s="125">
        <f t="shared" si="276"/>
        <v>7.5734759354134633</v>
      </c>
      <c r="L4496" s="36">
        <f>IF(K4496&gt;0,MATCH(0,K4496:$K$8797,-1)-1,0)</f>
        <v>11</v>
      </c>
      <c r="M4496" s="126">
        <f>IF('IV. Inputs Solar'!$T$60=0,
     0,
     IF(K4495&gt;0,
          IF(T4495=0,
               IF(M4495&gt;='IV. Inputs Solar'!$S$108*'IV. Inputs Solar'!$T$60,
                    IF(M4495-MIN('IV. Inputs Solar'!$S$58/'IV. Inputs Solar'!$S$106,K4495/'IV. Inputs Solar'!$S$106)&lt;'IV. Inputs Solar'!$T$60*'IV. Inputs Solar'!$S$108,
                         'IV. Inputs Solar'!$T$60*'IV. Inputs Solar'!$S$108,
                         M4495-MIN('IV. Inputs Solar'!$S$58/'IV. Inputs Solar'!$S$106,K4495/'IV. Inputs Solar'!$S$106)),
                    IF(M4495+MIN('IV. Inputs Solar'!$S$66-K4495,'IV. Inputs Solar'!$S$58)*'IV. Inputs Solar'!$S$106&gt;'IV. Inputs Solar'!$T$60,
                         'IV. Inputs Solar'!$T$60,
                         M4495+MIN('IV. Inputs Solar'!$S$66-K4495,'IV. Inputs Solar'!$S$58)*'IV. Inputs Solar'!$S$106)),
               IF(M4495-'IV. Inputs Solar'!$S$108*'IV. Inputs Solar'!$T$60&lt;MIN('IV. Inputs Solar'!$T$60,'IV. Inputs Solar'!$T$60*'IV. Inputs Solar'!$S$108+SUM(INDEX(K4496:$K$8797,MATCH(L4496,L4496:$L$8797,0),1):INDEX(K4496:$K$8797,MATCH(L4496,L4496:$L$8797,0)+L4496-1,1))/'IV. Inputs Solar'!$S$106),
                    IF(M4495+MIN('IV. Inputs Solar'!$S$66-K4495,'IV. Inputs Solar'!$S$58)*'IV. Inputs Solar'!$S$106&gt;MIN('IV. Inputs Solar'!$T$60,'IV. Inputs Solar'!$T$60*'IV. Inputs Solar'!$S$108+SUM(INDEX(K4496:$K$8797,MATCH(L4496,L4496:$L$8797,0),1):INDEX(K4496:$K$8797,MATCH(L4496,L4496:$L$8797,0)+L4496-1,1))/'IV. Inputs Solar'!$S$106),
                         MIN('IV. Inputs Solar'!$T$60,'IV. Inputs Solar'!$T$60*'IV. Inputs Solar'!$S$108+SUM(INDEX(K4496:$K$8797,MATCH(L4496,L4496:$L$8797,0),1):INDEX(K4496:$K$8797,MATCH(L4496,L4496:$L$8797,0)+L4496-1,1))/'IV. Inputs Solar'!$S$106),
                         M4495+MIN('IV. Inputs Solar'!$S$66-K4495,'IV. Inputs Solar'!$S$58)*'IV. Inputs Solar'!$S$106),
                    M4495)),
          IF(M4495&lt;'IV. Inputs Solar'!$T$60,
               IF(M4495-MAX((-1)*'IV. Inputs Solar'!$S$58*'IV. Inputs Solar'!$S$106,K4495*'IV. Inputs Solar'!$S$106)&gt;'IV. Inputs Solar'!$T$60,
                    'IV. Inputs Solar'!$T$60,
                    M4495-MAX((-1)*'IV. Inputs Solar'!$S$58*'IV. Inputs Solar'!$S$106,K4495*'IV. Inputs Solar'!$S$106)),
               M4495)))</f>
        <v>52.083611421679862</v>
      </c>
      <c r="N4496" s="98">
        <f>IF('IV. Inputs Solar'!$T$60=0,0,M4496/'IV. Inputs Solar'!$T$60)</f>
        <v>0.86806019036133109</v>
      </c>
      <c r="O4496" s="36">
        <f t="shared" si="278"/>
        <v>1</v>
      </c>
      <c r="P4496" s="36">
        <f t="shared" si="279"/>
        <v>0</v>
      </c>
      <c r="Q4496" s="36">
        <f t="shared" si="277"/>
        <v>0</v>
      </c>
      <c r="R4496" s="36">
        <f>ROUND(IF(K4496&lt;0,((M4496-M4497)/'IV. Inputs Solar'!$S$106)-K4496,0),2)</f>
        <v>0</v>
      </c>
      <c r="S4496" s="125">
        <f>ROUND(IF(K4496&gt;0,IF(T4496&gt;0,K4496,ABS((M4496-M4497)*'IV. Inputs Solar'!$S$106-K4496)),0),2)</f>
        <v>0</v>
      </c>
      <c r="T4496" s="151">
        <f>IF('IV. Inputs Solar'!$T$60&lt;&gt;0,
     IF(AND(M4496&lt;MIN('IV. Inputs Solar'!$T$60,'IV. Inputs Solar'!$T$60*'IV. Inputs Solar'!$S$108+SUM(INDEX(K4496:$K$8797,MATCH(L4496,L4496:$L$8797,0),1):INDEX(K4496:$K$8797,MATCH(L4496,L4496:$L$8797,0)+L4496-1,1))/'IV. Inputs Solar'!$S$106),K4496&gt;0),
          'IV. Inputs Solar'!$S$66,
          0),
     IF(K4496&gt;0,
          IF(K4496&lt;0.3*'IV. Inputs Solar'!$S$66,
               0.3*'IV. Inputs Solar'!$S$66,
               K4496),
          0))</f>
        <v>0</v>
      </c>
      <c r="U4496" s="151">
        <f>T4496/('III. Inputs Baseline Diesel'!$S$54*'III. Inputs Baseline Diesel'!$S$57)</f>
        <v>0</v>
      </c>
    </row>
    <row r="4497" spans="2:21" ht="14.25" customHeight="1" x14ac:dyDescent="0.25">
      <c r="B4497" s="635">
        <v>4460</v>
      </c>
      <c r="C4497" s="268">
        <f>INDEX('V. Load Profile'!$D$85:$K$108,IF(MOD(B4497,24)=0, 24,MOD(B4497,24)),4)</f>
        <v>8.9666666666666668</v>
      </c>
      <c r="D4497" s="605">
        <f>IF('III. Inputs Baseline Diesel'!$S$17&gt;0,IF(AND(C4497&gt;0, C4497&lt;'III. Inputs Baseline Diesel'!$S$17*'III. Inputs Baseline Diesel'!$S$50),'III. Inputs Baseline Diesel'!$S$50*'III. Inputs Baseline Diesel'!$S$17,C4497))</f>
        <v>8.9666666666666668</v>
      </c>
      <c r="E4497" s="23">
        <f>INDEX('IX. Irradiation Data'!$G$15:$I$8774,B4497,2)</f>
        <v>0</v>
      </c>
      <c r="F4497" s="36">
        <f>INDEX('IX. Irradiation Data'!$G$15:$I$8774,B4497, 3)</f>
        <v>28.2</v>
      </c>
      <c r="G4497" s="36">
        <f>E4497*COS(RADIANS('IV. Inputs Solar'!$S$102))</f>
        <v>0</v>
      </c>
      <c r="H4497" s="36">
        <f>F4497+('IV. Inputs Solar'!$S$100-20)/80*E4497/10</f>
        <v>28.2</v>
      </c>
      <c r="I4497" s="36">
        <f>1+('IV. Inputs Solar'!$S$101*(H4497-25))</f>
        <v>0.98880000000000001</v>
      </c>
      <c r="J4497" s="36">
        <f>G4497*I4497*('IV. Inputs Solar'!$T$52*'IV. Inputs Solar'!$S$53)/1000</f>
        <v>0</v>
      </c>
      <c r="K4497" s="125">
        <f t="shared" si="276"/>
        <v>8.9666666666666668</v>
      </c>
      <c r="L4497" s="36">
        <f>IF(K4497&gt;0,MATCH(0,K4497:$K$8797,-1)-1,0)</f>
        <v>10</v>
      </c>
      <c r="M4497" s="126">
        <f>IF('IV. Inputs Solar'!$T$60=0,
     0,
     IF(K4496&gt;0,
          IF(T4496=0,
               IF(M4496&gt;='IV. Inputs Solar'!$S$108*'IV. Inputs Solar'!$T$60,
                    IF(M4496-MIN('IV. Inputs Solar'!$S$58/'IV. Inputs Solar'!$S$106,K4496/'IV. Inputs Solar'!$S$106)&lt;'IV. Inputs Solar'!$T$60*'IV. Inputs Solar'!$S$108,
                         'IV. Inputs Solar'!$T$60*'IV. Inputs Solar'!$S$108,
                         M4496-MIN('IV. Inputs Solar'!$S$58/'IV. Inputs Solar'!$S$106,K4496/'IV. Inputs Solar'!$S$106)),
                    IF(M4496+MIN('IV. Inputs Solar'!$S$66-K4496,'IV. Inputs Solar'!$S$58)*'IV. Inputs Solar'!$S$106&gt;'IV. Inputs Solar'!$T$60,
                         'IV. Inputs Solar'!$T$60,
                         M4496+MIN('IV. Inputs Solar'!$S$66-K4496,'IV. Inputs Solar'!$S$58)*'IV. Inputs Solar'!$S$106)),
               IF(M4496-'IV. Inputs Solar'!$S$108*'IV. Inputs Solar'!$T$60&lt;MIN('IV. Inputs Solar'!$T$60,'IV. Inputs Solar'!$T$60*'IV. Inputs Solar'!$S$108+SUM(INDEX(K4497:$K$8797,MATCH(L4497,L4497:$L$8797,0),1):INDEX(K4497:$K$8797,MATCH(L4497,L4497:$L$8797,0)+L4497-1,1))/'IV. Inputs Solar'!$S$106),
                    IF(M4496+MIN('IV. Inputs Solar'!$S$66-K4496,'IV. Inputs Solar'!$S$58)*'IV. Inputs Solar'!$S$106&gt;MIN('IV. Inputs Solar'!$T$60,'IV. Inputs Solar'!$T$60*'IV. Inputs Solar'!$S$108+SUM(INDEX(K4497:$K$8797,MATCH(L4497,L4497:$L$8797,0),1):INDEX(K4497:$K$8797,MATCH(L4497,L4497:$L$8797,0)+L4497-1,1))/'IV. Inputs Solar'!$S$106),
                         MIN('IV. Inputs Solar'!$T$60,'IV. Inputs Solar'!$T$60*'IV. Inputs Solar'!$S$108+SUM(INDEX(K4497:$K$8797,MATCH(L4497,L4497:$L$8797,0),1):INDEX(K4497:$K$8797,MATCH(L4497,L4497:$L$8797,0)+L4497-1,1))/'IV. Inputs Solar'!$S$106),
                         M4496+MIN('IV. Inputs Solar'!$S$66-K4496,'IV. Inputs Solar'!$S$58)*'IV. Inputs Solar'!$S$106),
                    M4496)),
          IF(M4496&lt;'IV. Inputs Solar'!$T$60,
               IF(M4496-MAX((-1)*'IV. Inputs Solar'!$S$58*'IV. Inputs Solar'!$S$106,K4496*'IV. Inputs Solar'!$S$106)&gt;'IV. Inputs Solar'!$T$60,
                    'IV. Inputs Solar'!$T$60,
                    M4496-MAX((-1)*'IV. Inputs Solar'!$S$58*'IV. Inputs Solar'!$S$106,K4496*'IV. Inputs Solar'!$S$106)),
               M4496)))</f>
        <v>44.100466834886255</v>
      </c>
      <c r="N4497" s="98">
        <f>IF('IV. Inputs Solar'!$T$60=0,0,M4497/'IV. Inputs Solar'!$T$60)</f>
        <v>0.73500778058143756</v>
      </c>
      <c r="O4497" s="36">
        <f t="shared" si="278"/>
        <v>0</v>
      </c>
      <c r="P4497" s="36">
        <f t="shared" si="279"/>
        <v>0</v>
      </c>
      <c r="Q4497" s="36">
        <f t="shared" si="277"/>
        <v>0</v>
      </c>
      <c r="R4497" s="36">
        <f>ROUND(IF(K4497&lt;0,((M4497-M4498)/'IV. Inputs Solar'!$S$106)-K4497,0),2)</f>
        <v>0</v>
      </c>
      <c r="S4497" s="125">
        <f>ROUND(IF(K4497&gt;0,IF(T4497&gt;0,K4497,ABS((M4497-M4498)*'IV. Inputs Solar'!$S$106-K4497)),0),2)</f>
        <v>0</v>
      </c>
      <c r="T4497" s="151">
        <f>IF('IV. Inputs Solar'!$T$60&lt;&gt;0,
     IF(AND(M4497&lt;MIN('IV. Inputs Solar'!$T$60,'IV. Inputs Solar'!$T$60*'IV. Inputs Solar'!$S$108+SUM(INDEX(K4497:$K$8797,MATCH(L4497,L4497:$L$8797,0),1):INDEX(K4497:$K$8797,MATCH(L4497,L4497:$L$8797,0)+L4497-1,1))/'IV. Inputs Solar'!$S$106),K4497&gt;0),
          'IV. Inputs Solar'!$S$66,
          0),
     IF(K4497&gt;0,
          IF(K4497&lt;0.3*'IV. Inputs Solar'!$S$66,
               0.3*'IV. Inputs Solar'!$S$66,
               K4497),
          0))</f>
        <v>0</v>
      </c>
      <c r="U4497" s="151">
        <f>T4497/('III. Inputs Baseline Diesel'!$S$54*'III. Inputs Baseline Diesel'!$S$57)</f>
        <v>0</v>
      </c>
    </row>
    <row r="4498" spans="2:21" ht="14.25" customHeight="1" x14ac:dyDescent="0.25">
      <c r="B4498" s="635">
        <v>4461</v>
      </c>
      <c r="C4498" s="268">
        <f>INDEX('V. Load Profile'!$D$85:$K$108,IF(MOD(B4498,24)=0, 24,MOD(B4498,24)),4)</f>
        <v>8.9666666666666668</v>
      </c>
      <c r="D4498" s="605">
        <f>IF('III. Inputs Baseline Diesel'!$S$17&gt;0,IF(AND(C4498&gt;0, C4498&lt;'III. Inputs Baseline Diesel'!$S$17*'III. Inputs Baseline Diesel'!$S$50),'III. Inputs Baseline Diesel'!$S$50*'III. Inputs Baseline Diesel'!$S$17,C4498))</f>
        <v>8.9666666666666668</v>
      </c>
      <c r="E4498" s="23">
        <f>INDEX('IX. Irradiation Data'!$G$15:$I$8774,B4498,2)</f>
        <v>0</v>
      </c>
      <c r="F4498" s="36">
        <f>INDEX('IX. Irradiation Data'!$G$15:$I$8774,B4498, 3)</f>
        <v>27.1</v>
      </c>
      <c r="G4498" s="36">
        <f>E4498*COS(RADIANS('IV. Inputs Solar'!$S$102))</f>
        <v>0</v>
      </c>
      <c r="H4498" s="36">
        <f>F4498+('IV. Inputs Solar'!$S$100-20)/80*E4498/10</f>
        <v>27.1</v>
      </c>
      <c r="I4498" s="36">
        <f>1+('IV. Inputs Solar'!$S$101*(H4498-25))</f>
        <v>0.99265000000000003</v>
      </c>
      <c r="J4498" s="36">
        <f>G4498*I4498*('IV. Inputs Solar'!$T$52*'IV. Inputs Solar'!$S$53)/1000</f>
        <v>0</v>
      </c>
      <c r="K4498" s="125">
        <f t="shared" si="276"/>
        <v>8.9666666666666668</v>
      </c>
      <c r="L4498" s="36">
        <f>IF(K4498&gt;0,MATCH(0,K4498:$K$8797,-1)-1,0)</f>
        <v>9</v>
      </c>
      <c r="M4498" s="126">
        <f>IF('IV. Inputs Solar'!$T$60=0,
     0,
     IF(K4497&gt;0,
          IF(T4497=0,
               IF(M4497&gt;='IV. Inputs Solar'!$S$108*'IV. Inputs Solar'!$T$60,
                    IF(M4497-MIN('IV. Inputs Solar'!$S$58/'IV. Inputs Solar'!$S$106,K4497/'IV. Inputs Solar'!$S$106)&lt;'IV. Inputs Solar'!$T$60*'IV. Inputs Solar'!$S$108,
                         'IV. Inputs Solar'!$T$60*'IV. Inputs Solar'!$S$108,
                         M4497-MIN('IV. Inputs Solar'!$S$58/'IV. Inputs Solar'!$S$106,K4497/'IV. Inputs Solar'!$S$106)),
                    IF(M4497+MIN('IV. Inputs Solar'!$S$66-K4497,'IV. Inputs Solar'!$S$58)*'IV. Inputs Solar'!$S$106&gt;'IV. Inputs Solar'!$T$60,
                         'IV. Inputs Solar'!$T$60,
                         M4497+MIN('IV. Inputs Solar'!$S$66-K4497,'IV. Inputs Solar'!$S$58)*'IV. Inputs Solar'!$S$106)),
               IF(M4497-'IV. Inputs Solar'!$S$108*'IV. Inputs Solar'!$T$60&lt;MIN('IV. Inputs Solar'!$T$60,'IV. Inputs Solar'!$T$60*'IV. Inputs Solar'!$S$108+SUM(INDEX(K4498:$K$8797,MATCH(L4498,L4498:$L$8797,0),1):INDEX(K4498:$K$8797,MATCH(L4498,L4498:$L$8797,0)+L4498-1,1))/'IV. Inputs Solar'!$S$106),
                    IF(M4497+MIN('IV. Inputs Solar'!$S$66-K4497,'IV. Inputs Solar'!$S$58)*'IV. Inputs Solar'!$S$106&gt;MIN('IV. Inputs Solar'!$T$60,'IV. Inputs Solar'!$T$60*'IV. Inputs Solar'!$S$108+SUM(INDEX(K4498:$K$8797,MATCH(L4498,L4498:$L$8797,0),1):INDEX(K4498:$K$8797,MATCH(L4498,L4498:$L$8797,0)+L4498-1,1))/'IV. Inputs Solar'!$S$106),
                         MIN('IV. Inputs Solar'!$T$60,'IV. Inputs Solar'!$T$60*'IV. Inputs Solar'!$S$108+SUM(INDEX(K4498:$K$8797,MATCH(L4498,L4498:$L$8797,0),1):INDEX(K4498:$K$8797,MATCH(L4498,L4498:$L$8797,0)+L4498-1,1))/'IV. Inputs Solar'!$S$106),
                         M4497+MIN('IV. Inputs Solar'!$S$66-K4497,'IV. Inputs Solar'!$S$58)*'IV. Inputs Solar'!$S$106),
                    M4497)),
          IF(M4497&lt;'IV. Inputs Solar'!$T$60,
               IF(M4497-MAX((-1)*'IV. Inputs Solar'!$S$58*'IV. Inputs Solar'!$S$106,K4497*'IV. Inputs Solar'!$S$106)&gt;'IV. Inputs Solar'!$T$60,
                    'IV. Inputs Solar'!$T$60,
                    M4497-MAX((-1)*'IV. Inputs Solar'!$S$58*'IV. Inputs Solar'!$S$106,K4497*'IV. Inputs Solar'!$S$106)),
               M4497)))</f>
        <v>34.648770272827434</v>
      </c>
      <c r="N4498" s="98">
        <f>IF('IV. Inputs Solar'!$T$60=0,0,M4498/'IV. Inputs Solar'!$T$60)</f>
        <v>0.57747950454712393</v>
      </c>
      <c r="O4498" s="36">
        <f t="shared" si="278"/>
        <v>0</v>
      </c>
      <c r="P4498" s="36">
        <f t="shared" si="279"/>
        <v>0</v>
      </c>
      <c r="Q4498" s="36">
        <f t="shared" si="277"/>
        <v>0</v>
      </c>
      <c r="R4498" s="36">
        <f>ROUND(IF(K4498&lt;0,((M4498-M4499)/'IV. Inputs Solar'!$S$106)-K4498,0),2)</f>
        <v>0</v>
      </c>
      <c r="S4498" s="125">
        <f>ROUND(IF(K4498&gt;0,IF(T4498&gt;0,K4498,ABS((M4498-M4499)*'IV. Inputs Solar'!$S$106-K4498)),0),2)</f>
        <v>0</v>
      </c>
      <c r="T4498" s="151">
        <f>IF('IV. Inputs Solar'!$T$60&lt;&gt;0,
     IF(AND(M4498&lt;MIN('IV. Inputs Solar'!$T$60,'IV. Inputs Solar'!$T$60*'IV. Inputs Solar'!$S$108+SUM(INDEX(K4498:$K$8797,MATCH(L4498,L4498:$L$8797,0),1):INDEX(K4498:$K$8797,MATCH(L4498,L4498:$L$8797,0)+L4498-1,1))/'IV. Inputs Solar'!$S$106),K4498&gt;0),
          'IV. Inputs Solar'!$S$66,
          0),
     IF(K4498&gt;0,
          IF(K4498&lt;0.3*'IV. Inputs Solar'!$S$66,
               0.3*'IV. Inputs Solar'!$S$66,
               K4498),
          0))</f>
        <v>0</v>
      </c>
      <c r="U4498" s="151">
        <f>T4498/('III. Inputs Baseline Diesel'!$S$54*'III. Inputs Baseline Diesel'!$S$57)</f>
        <v>0</v>
      </c>
    </row>
    <row r="4499" spans="2:21" ht="14.25" customHeight="1" x14ac:dyDescent="0.25">
      <c r="B4499" s="635">
        <v>4462</v>
      </c>
      <c r="C4499" s="268">
        <f>INDEX('V. Load Profile'!$D$85:$K$108,IF(MOD(B4499,24)=0, 24,MOD(B4499,24)),4)</f>
        <v>8.9666666666666668</v>
      </c>
      <c r="D4499" s="605">
        <f>IF('III. Inputs Baseline Diesel'!$S$17&gt;0,IF(AND(C4499&gt;0, C4499&lt;'III. Inputs Baseline Diesel'!$S$17*'III. Inputs Baseline Diesel'!$S$50),'III. Inputs Baseline Diesel'!$S$50*'III. Inputs Baseline Diesel'!$S$17,C4499))</f>
        <v>8.9666666666666668</v>
      </c>
      <c r="E4499" s="23">
        <f>INDEX('IX. Irradiation Data'!$G$15:$I$8774,B4499,2)</f>
        <v>0</v>
      </c>
      <c r="F4499" s="36">
        <f>INDEX('IX. Irradiation Data'!$G$15:$I$8774,B4499, 3)</f>
        <v>26.1</v>
      </c>
      <c r="G4499" s="36">
        <f>E4499*COS(RADIANS('IV. Inputs Solar'!$S$102))</f>
        <v>0</v>
      </c>
      <c r="H4499" s="36">
        <f>F4499+('IV. Inputs Solar'!$S$100-20)/80*E4499/10</f>
        <v>26.1</v>
      </c>
      <c r="I4499" s="36">
        <f>1+('IV. Inputs Solar'!$S$101*(H4499-25))</f>
        <v>0.99614999999999998</v>
      </c>
      <c r="J4499" s="36">
        <f>G4499*I4499*('IV. Inputs Solar'!$T$52*'IV. Inputs Solar'!$S$53)/1000</f>
        <v>0</v>
      </c>
      <c r="K4499" s="125">
        <f t="shared" si="276"/>
        <v>8.9666666666666668</v>
      </c>
      <c r="L4499" s="36">
        <f>IF(K4499&gt;0,MATCH(0,K4499:$K$8797,-1)-1,0)</f>
        <v>8</v>
      </c>
      <c r="M4499" s="126">
        <f>IF('IV. Inputs Solar'!$T$60=0,
     0,
     IF(K4498&gt;0,
          IF(T4498=0,
               IF(M4498&gt;='IV. Inputs Solar'!$S$108*'IV. Inputs Solar'!$T$60,
                    IF(M4498-MIN('IV. Inputs Solar'!$S$58/'IV. Inputs Solar'!$S$106,K4498/'IV. Inputs Solar'!$S$106)&lt;'IV. Inputs Solar'!$T$60*'IV. Inputs Solar'!$S$108,
                         'IV. Inputs Solar'!$T$60*'IV. Inputs Solar'!$S$108,
                         M4498-MIN('IV. Inputs Solar'!$S$58/'IV. Inputs Solar'!$S$106,K4498/'IV. Inputs Solar'!$S$106)),
                    IF(M4498+MIN('IV. Inputs Solar'!$S$66-K4498,'IV. Inputs Solar'!$S$58)*'IV. Inputs Solar'!$S$106&gt;'IV. Inputs Solar'!$T$60,
                         'IV. Inputs Solar'!$T$60,
                         M4498+MIN('IV. Inputs Solar'!$S$66-K4498,'IV. Inputs Solar'!$S$58)*'IV. Inputs Solar'!$S$106)),
               IF(M4498-'IV. Inputs Solar'!$S$108*'IV. Inputs Solar'!$T$60&lt;MIN('IV. Inputs Solar'!$T$60,'IV. Inputs Solar'!$T$60*'IV. Inputs Solar'!$S$108+SUM(INDEX(K4499:$K$8797,MATCH(L4499,L4499:$L$8797,0),1):INDEX(K4499:$K$8797,MATCH(L4499,L4499:$L$8797,0)+L4499-1,1))/'IV. Inputs Solar'!$S$106),
                    IF(M4498+MIN('IV. Inputs Solar'!$S$66-K4498,'IV. Inputs Solar'!$S$58)*'IV. Inputs Solar'!$S$106&gt;MIN('IV. Inputs Solar'!$T$60,'IV. Inputs Solar'!$T$60*'IV. Inputs Solar'!$S$108+SUM(INDEX(K4499:$K$8797,MATCH(L4499,L4499:$L$8797,0),1):INDEX(K4499:$K$8797,MATCH(L4499,L4499:$L$8797,0)+L4499-1,1))/'IV. Inputs Solar'!$S$106),
                         MIN('IV. Inputs Solar'!$T$60,'IV. Inputs Solar'!$T$60*'IV. Inputs Solar'!$S$108+SUM(INDEX(K4499:$K$8797,MATCH(L4499,L4499:$L$8797,0),1):INDEX(K4499:$K$8797,MATCH(L4499,L4499:$L$8797,0)+L4499-1,1))/'IV. Inputs Solar'!$S$106),
                         M4498+MIN('IV. Inputs Solar'!$S$66-K4498,'IV. Inputs Solar'!$S$58)*'IV. Inputs Solar'!$S$106),
                    M4498)),
          IF(M4498&lt;'IV. Inputs Solar'!$T$60,
               IF(M4498-MAX((-1)*'IV. Inputs Solar'!$S$58*'IV. Inputs Solar'!$S$106,K4498*'IV. Inputs Solar'!$S$106)&gt;'IV. Inputs Solar'!$T$60,
                    'IV. Inputs Solar'!$T$60,
                    M4498-MAX((-1)*'IV. Inputs Solar'!$S$58*'IV. Inputs Solar'!$S$106,K4498*'IV. Inputs Solar'!$S$106)),
               M4498)))</f>
        <v>25.197073710768613</v>
      </c>
      <c r="N4499" s="98">
        <f>IF('IV. Inputs Solar'!$T$60=0,0,M4499/'IV. Inputs Solar'!$T$60)</f>
        <v>0.41995122851281025</v>
      </c>
      <c r="O4499" s="36">
        <f t="shared" si="278"/>
        <v>0</v>
      </c>
      <c r="P4499" s="36">
        <f t="shared" si="279"/>
        <v>0</v>
      </c>
      <c r="Q4499" s="36">
        <f t="shared" si="277"/>
        <v>0</v>
      </c>
      <c r="R4499" s="36">
        <f>ROUND(IF(K4499&lt;0,((M4499-M4500)/'IV. Inputs Solar'!$S$106)-K4499,0),2)</f>
        <v>0</v>
      </c>
      <c r="S4499" s="125">
        <f>ROUND(IF(K4499&gt;0,IF(T4499&gt;0,K4499,ABS((M4499-M4500)*'IV. Inputs Solar'!$S$106-K4499)),0),2)</f>
        <v>0</v>
      </c>
      <c r="T4499" s="151">
        <f>IF('IV. Inputs Solar'!$T$60&lt;&gt;0,
     IF(AND(M4499&lt;MIN('IV. Inputs Solar'!$T$60,'IV. Inputs Solar'!$T$60*'IV. Inputs Solar'!$S$108+SUM(INDEX(K4499:$K$8797,MATCH(L4499,L4499:$L$8797,0),1):INDEX(K4499:$K$8797,MATCH(L4499,L4499:$L$8797,0)+L4499-1,1))/'IV. Inputs Solar'!$S$106),K4499&gt;0),
          'IV. Inputs Solar'!$S$66,
          0),
     IF(K4499&gt;0,
          IF(K4499&lt;0.3*'IV. Inputs Solar'!$S$66,
               0.3*'IV. Inputs Solar'!$S$66,
               K4499),
          0))</f>
        <v>0</v>
      </c>
      <c r="U4499" s="151">
        <f>T4499/('III. Inputs Baseline Diesel'!$S$54*'III. Inputs Baseline Diesel'!$S$57)</f>
        <v>0</v>
      </c>
    </row>
    <row r="4500" spans="2:21" ht="14.25" customHeight="1" x14ac:dyDescent="0.25">
      <c r="B4500" s="635">
        <v>4463</v>
      </c>
      <c r="C4500" s="268">
        <f>INDEX('V. Load Profile'!$D$85:$K$108,IF(MOD(B4500,24)=0, 24,MOD(B4500,24)),4)</f>
        <v>7.2999999999999989</v>
      </c>
      <c r="D4500" s="605">
        <f>IF('III. Inputs Baseline Diesel'!$S$17&gt;0,IF(AND(C4500&gt;0, C4500&lt;'III. Inputs Baseline Diesel'!$S$17*'III. Inputs Baseline Diesel'!$S$50),'III. Inputs Baseline Diesel'!$S$50*'III. Inputs Baseline Diesel'!$S$17,C4500))</f>
        <v>7.2999999999999989</v>
      </c>
      <c r="E4500" s="23">
        <f>INDEX('IX. Irradiation Data'!$G$15:$I$8774,B4500,2)</f>
        <v>0</v>
      </c>
      <c r="F4500" s="36">
        <f>INDEX('IX. Irradiation Data'!$G$15:$I$8774,B4500, 3)</f>
        <v>25.9</v>
      </c>
      <c r="G4500" s="36">
        <f>E4500*COS(RADIANS('IV. Inputs Solar'!$S$102))</f>
        <v>0</v>
      </c>
      <c r="H4500" s="36">
        <f>F4500+('IV. Inputs Solar'!$S$100-20)/80*E4500/10</f>
        <v>25.9</v>
      </c>
      <c r="I4500" s="36">
        <f>1+('IV. Inputs Solar'!$S$101*(H4500-25))</f>
        <v>0.99685000000000001</v>
      </c>
      <c r="J4500" s="36">
        <f>G4500*I4500*('IV. Inputs Solar'!$T$52*'IV. Inputs Solar'!$S$53)/1000</f>
        <v>0</v>
      </c>
      <c r="K4500" s="125">
        <f t="shared" si="276"/>
        <v>7.2999999999999989</v>
      </c>
      <c r="L4500" s="36">
        <f>IF(K4500&gt;0,MATCH(0,K4500:$K$8797,-1)-1,0)</f>
        <v>7</v>
      </c>
      <c r="M4500" s="126">
        <f>IF('IV. Inputs Solar'!$T$60=0,
     0,
     IF(K4499&gt;0,
          IF(T4499=0,
               IF(M4499&gt;='IV. Inputs Solar'!$S$108*'IV. Inputs Solar'!$T$60,
                    IF(M4499-MIN('IV. Inputs Solar'!$S$58/'IV. Inputs Solar'!$S$106,K4499/'IV. Inputs Solar'!$S$106)&lt;'IV. Inputs Solar'!$T$60*'IV. Inputs Solar'!$S$108,
                         'IV. Inputs Solar'!$T$60*'IV. Inputs Solar'!$S$108,
                         M4499-MIN('IV. Inputs Solar'!$S$58/'IV. Inputs Solar'!$S$106,K4499/'IV. Inputs Solar'!$S$106)),
                    IF(M4499+MIN('IV. Inputs Solar'!$S$66-K4499,'IV. Inputs Solar'!$S$58)*'IV. Inputs Solar'!$S$106&gt;'IV. Inputs Solar'!$T$60,
                         'IV. Inputs Solar'!$T$60,
                         M4499+MIN('IV. Inputs Solar'!$S$66-K4499,'IV. Inputs Solar'!$S$58)*'IV. Inputs Solar'!$S$106)),
               IF(M4499-'IV. Inputs Solar'!$S$108*'IV. Inputs Solar'!$T$60&lt;MIN('IV. Inputs Solar'!$T$60,'IV. Inputs Solar'!$T$60*'IV. Inputs Solar'!$S$108+SUM(INDEX(K4500:$K$8797,MATCH(L4500,L4500:$L$8797,0),1):INDEX(K4500:$K$8797,MATCH(L4500,L4500:$L$8797,0)+L4500-1,1))/'IV. Inputs Solar'!$S$106),
                    IF(M4499+MIN('IV. Inputs Solar'!$S$66-K4499,'IV. Inputs Solar'!$S$58)*'IV. Inputs Solar'!$S$106&gt;MIN('IV. Inputs Solar'!$T$60,'IV. Inputs Solar'!$T$60*'IV. Inputs Solar'!$S$108+SUM(INDEX(K4500:$K$8797,MATCH(L4500,L4500:$L$8797,0),1):INDEX(K4500:$K$8797,MATCH(L4500,L4500:$L$8797,0)+L4500-1,1))/'IV. Inputs Solar'!$S$106),
                         MIN('IV. Inputs Solar'!$T$60,'IV. Inputs Solar'!$T$60*'IV. Inputs Solar'!$S$108+SUM(INDEX(K4500:$K$8797,MATCH(L4500,L4500:$L$8797,0),1):INDEX(K4500:$K$8797,MATCH(L4500,L4500:$L$8797,0)+L4500-1,1))/'IV. Inputs Solar'!$S$106),
                         M4499+MIN('IV. Inputs Solar'!$S$66-K4499,'IV. Inputs Solar'!$S$58)*'IV. Inputs Solar'!$S$106),
                    M4499)),
          IF(M4499&lt;'IV. Inputs Solar'!$T$60,
               IF(M4499-MAX((-1)*'IV. Inputs Solar'!$S$58*'IV. Inputs Solar'!$S$106,K4499*'IV. Inputs Solar'!$S$106)&gt;'IV. Inputs Solar'!$T$60,
                    'IV. Inputs Solar'!$T$60,
                    M4499-MAX((-1)*'IV. Inputs Solar'!$S$58*'IV. Inputs Solar'!$S$106,K4499*'IV. Inputs Solar'!$S$106)),
               M4499)))</f>
        <v>15.745377148709791</v>
      </c>
      <c r="N4500" s="98">
        <f>IF('IV. Inputs Solar'!$T$60=0,0,M4500/'IV. Inputs Solar'!$T$60)</f>
        <v>0.26242295247849651</v>
      </c>
      <c r="O4500" s="36">
        <f t="shared" si="278"/>
        <v>0</v>
      </c>
      <c r="P4500" s="36">
        <f t="shared" si="279"/>
        <v>0</v>
      </c>
      <c r="Q4500" s="36">
        <f t="shared" si="277"/>
        <v>0</v>
      </c>
      <c r="R4500" s="36">
        <f>ROUND(IF(K4500&lt;0,((M4500-M4501)/'IV. Inputs Solar'!$S$106)-K4500,0),2)</f>
        <v>0</v>
      </c>
      <c r="S4500" s="125">
        <f>ROUND(IF(K4500&gt;0,IF(T4500&gt;0,K4500,ABS((M4500-M4501)*'IV. Inputs Solar'!$S$106-K4500)),0),2)</f>
        <v>3.75</v>
      </c>
      <c r="T4500" s="151">
        <f>IF('IV. Inputs Solar'!$T$60&lt;&gt;0,
     IF(AND(M4500&lt;MIN('IV. Inputs Solar'!$T$60,'IV. Inputs Solar'!$T$60*'IV. Inputs Solar'!$S$108+SUM(INDEX(K4500:$K$8797,MATCH(L4500,L4500:$L$8797,0),1):INDEX(K4500:$K$8797,MATCH(L4500,L4500:$L$8797,0)+L4500-1,1))/'IV. Inputs Solar'!$S$106),K4500&gt;0),
          'IV. Inputs Solar'!$S$66,
          0),
     IF(K4500&gt;0,
          IF(K4500&lt;0.3*'IV. Inputs Solar'!$S$66,
               0.3*'IV. Inputs Solar'!$S$66,
               K4500),
          0))</f>
        <v>0</v>
      </c>
      <c r="U4500" s="151">
        <f>T4500/('III. Inputs Baseline Diesel'!$S$54*'III. Inputs Baseline Diesel'!$S$57)</f>
        <v>0</v>
      </c>
    </row>
    <row r="4501" spans="2:21" ht="14.25" customHeight="1" x14ac:dyDescent="0.25">
      <c r="B4501" s="635">
        <v>4464</v>
      </c>
      <c r="C4501" s="268">
        <f>INDEX('V. Load Profile'!$D$85:$K$108,IF(MOD(B4501,24)=0, 24,MOD(B4501,24)),4)</f>
        <v>1.6888888888888889</v>
      </c>
      <c r="D4501" s="605">
        <f>IF('III. Inputs Baseline Diesel'!$S$17&gt;0,IF(AND(C4501&gt;0, C4501&lt;'III. Inputs Baseline Diesel'!$S$17*'III. Inputs Baseline Diesel'!$S$50),'III. Inputs Baseline Diesel'!$S$50*'III. Inputs Baseline Diesel'!$S$17,C4501))</f>
        <v>3.2279999999999998</v>
      </c>
      <c r="E4501" s="23">
        <f>INDEX('IX. Irradiation Data'!$G$15:$I$8774,B4501,2)</f>
        <v>0</v>
      </c>
      <c r="F4501" s="36">
        <f>INDEX('IX. Irradiation Data'!$G$15:$I$8774,B4501, 3)</f>
        <v>25.6</v>
      </c>
      <c r="G4501" s="36">
        <f>E4501*COS(RADIANS('IV. Inputs Solar'!$S$102))</f>
        <v>0</v>
      </c>
      <c r="H4501" s="36">
        <f>F4501+('IV. Inputs Solar'!$S$100-20)/80*E4501/10</f>
        <v>25.6</v>
      </c>
      <c r="I4501" s="36">
        <f>1+('IV. Inputs Solar'!$S$101*(H4501-25))</f>
        <v>0.99790000000000001</v>
      </c>
      <c r="J4501" s="36">
        <f>G4501*I4501*('IV. Inputs Solar'!$T$52*'IV. Inputs Solar'!$S$53)/1000</f>
        <v>0</v>
      </c>
      <c r="K4501" s="125">
        <f t="shared" si="276"/>
        <v>1.6888888888888889</v>
      </c>
      <c r="L4501" s="36">
        <f>IF(K4501&gt;0,MATCH(0,K4501:$K$8797,-1)-1,0)</f>
        <v>6</v>
      </c>
      <c r="M4501" s="126">
        <f>IF('IV. Inputs Solar'!$T$60=0,
     0,
     IF(K4500&gt;0,
          IF(T4500=0,
               IF(M4500&gt;='IV. Inputs Solar'!$S$108*'IV. Inputs Solar'!$T$60,
                    IF(M4500-MIN('IV. Inputs Solar'!$S$58/'IV. Inputs Solar'!$S$106,K4500/'IV. Inputs Solar'!$S$106)&lt;'IV. Inputs Solar'!$T$60*'IV. Inputs Solar'!$S$108,
                         'IV. Inputs Solar'!$T$60*'IV. Inputs Solar'!$S$108,
                         M4500-MIN('IV. Inputs Solar'!$S$58/'IV. Inputs Solar'!$S$106,K4500/'IV. Inputs Solar'!$S$106)),
                    IF(M4500+MIN('IV. Inputs Solar'!$S$66-K4500,'IV. Inputs Solar'!$S$58)*'IV. Inputs Solar'!$S$106&gt;'IV. Inputs Solar'!$T$60,
                         'IV. Inputs Solar'!$T$60,
                         M4500+MIN('IV. Inputs Solar'!$S$66-K4500,'IV. Inputs Solar'!$S$58)*'IV. Inputs Solar'!$S$106)),
               IF(M4500-'IV. Inputs Solar'!$S$108*'IV. Inputs Solar'!$T$60&lt;MIN('IV. Inputs Solar'!$T$60,'IV. Inputs Solar'!$T$60*'IV. Inputs Solar'!$S$108+SUM(INDEX(K4501:$K$8797,MATCH(L4501,L4501:$L$8797,0),1):INDEX(K4501:$K$8797,MATCH(L4501,L4501:$L$8797,0)+L4501-1,1))/'IV. Inputs Solar'!$S$106),
                    IF(M4500+MIN('IV. Inputs Solar'!$S$66-K4500,'IV. Inputs Solar'!$S$58)*'IV. Inputs Solar'!$S$106&gt;MIN('IV. Inputs Solar'!$T$60,'IV. Inputs Solar'!$T$60*'IV. Inputs Solar'!$S$108+SUM(INDEX(K4501:$K$8797,MATCH(L4501,L4501:$L$8797,0),1):INDEX(K4501:$K$8797,MATCH(L4501,L4501:$L$8797,0)+L4501-1,1))/'IV. Inputs Solar'!$S$106),
                         MIN('IV. Inputs Solar'!$T$60,'IV. Inputs Solar'!$T$60*'IV. Inputs Solar'!$S$108+SUM(INDEX(K4501:$K$8797,MATCH(L4501,L4501:$L$8797,0),1):INDEX(K4501:$K$8797,MATCH(L4501,L4501:$L$8797,0)+L4501-1,1))/'IV. Inputs Solar'!$S$106),
                         M4500+MIN('IV. Inputs Solar'!$S$66-K4500,'IV. Inputs Solar'!$S$58)*'IV. Inputs Solar'!$S$106),
                    M4500)),
          IF(M4500&lt;'IV. Inputs Solar'!$T$60,
               IF(M4500-MAX((-1)*'IV. Inputs Solar'!$S$58*'IV. Inputs Solar'!$S$106,K4500*'IV. Inputs Solar'!$S$106)&gt;'IV. Inputs Solar'!$T$60,
                    'IV. Inputs Solar'!$T$60,
                    M4500-MAX((-1)*'IV. Inputs Solar'!$S$58*'IV. Inputs Solar'!$S$106,K4500*'IV. Inputs Solar'!$S$106)),
               M4500)))</f>
        <v>12</v>
      </c>
      <c r="N4501" s="98">
        <f>IF('IV. Inputs Solar'!$T$60=0,0,M4501/'IV. Inputs Solar'!$T$60)</f>
        <v>0.2</v>
      </c>
      <c r="O4501" s="36">
        <f t="shared" si="278"/>
        <v>0</v>
      </c>
      <c r="P4501" s="36">
        <f t="shared" si="279"/>
        <v>0</v>
      </c>
      <c r="Q4501" s="36">
        <f t="shared" si="277"/>
        <v>0</v>
      </c>
      <c r="R4501" s="36">
        <f>ROUND(IF(K4501&lt;0,((M4501-M4502)/'IV. Inputs Solar'!$S$106)-K4501,0),2)</f>
        <v>0</v>
      </c>
      <c r="S4501" s="125">
        <f>ROUND(IF(K4501&gt;0,IF(T4501&gt;0,K4501,ABS((M4501-M4502)*'IV. Inputs Solar'!$S$106-K4501)),0),2)</f>
        <v>1.69</v>
      </c>
      <c r="T4501" s="151">
        <f>IF('IV. Inputs Solar'!$T$60&lt;&gt;0,
     IF(AND(M4501&lt;MIN('IV. Inputs Solar'!$T$60,'IV. Inputs Solar'!$T$60*'IV. Inputs Solar'!$S$108+SUM(INDEX(K4501:$K$8797,MATCH(L4501,L4501:$L$8797,0),1):INDEX(K4501:$K$8797,MATCH(L4501,L4501:$L$8797,0)+L4501-1,1))/'IV. Inputs Solar'!$S$106),K4501&gt;0),
          'IV. Inputs Solar'!$S$66,
          0),
     IF(K4501&gt;0,
          IF(K4501&lt;0.3*'IV. Inputs Solar'!$S$66,
               0.3*'IV. Inputs Solar'!$S$66,
               K4501),
          0))</f>
        <v>0</v>
      </c>
      <c r="U4501" s="151">
        <f>T4501/('III. Inputs Baseline Diesel'!$S$54*'III. Inputs Baseline Diesel'!$S$57)</f>
        <v>0</v>
      </c>
    </row>
    <row r="4502" spans="2:21" ht="14.25" customHeight="1" x14ac:dyDescent="0.25">
      <c r="B4502" s="635">
        <v>4465</v>
      </c>
      <c r="C4502" s="268">
        <f>INDEX('V. Load Profile'!$D$85:$K$108,IF(MOD(B4502,24)=0, 24,MOD(B4502,24)),4)</f>
        <v>1.1333333333333333</v>
      </c>
      <c r="D4502" s="605">
        <f>IF('III. Inputs Baseline Diesel'!$S$17&gt;0,IF(AND(C4502&gt;0, C4502&lt;'III. Inputs Baseline Diesel'!$S$17*'III. Inputs Baseline Diesel'!$S$50),'III. Inputs Baseline Diesel'!$S$50*'III. Inputs Baseline Diesel'!$S$17,C4502))</f>
        <v>3.2279999999999998</v>
      </c>
      <c r="E4502" s="23">
        <f>INDEX('IX. Irradiation Data'!$G$15:$I$8774,B4502,2)</f>
        <v>0</v>
      </c>
      <c r="F4502" s="36">
        <f>INDEX('IX. Irradiation Data'!$G$15:$I$8774,B4502, 3)</f>
        <v>25.4</v>
      </c>
      <c r="G4502" s="36">
        <f>E4502*COS(RADIANS('IV. Inputs Solar'!$S$102))</f>
        <v>0</v>
      </c>
      <c r="H4502" s="36">
        <f>F4502+('IV. Inputs Solar'!$S$100-20)/80*E4502/10</f>
        <v>25.4</v>
      </c>
      <c r="I4502" s="36">
        <f>1+('IV. Inputs Solar'!$S$101*(H4502-25))</f>
        <v>0.99860000000000004</v>
      </c>
      <c r="J4502" s="36">
        <f>G4502*I4502*('IV. Inputs Solar'!$T$52*'IV. Inputs Solar'!$S$53)/1000</f>
        <v>0</v>
      </c>
      <c r="K4502" s="125">
        <f t="shared" si="276"/>
        <v>1.1333333333333333</v>
      </c>
      <c r="L4502" s="36">
        <f>IF(K4502&gt;0,MATCH(0,K4502:$K$8797,-1)-1,0)</f>
        <v>5</v>
      </c>
      <c r="M4502" s="126">
        <f>IF('IV. Inputs Solar'!$T$60=0,
     0,
     IF(K4501&gt;0,
          IF(T4501=0,
               IF(M4501&gt;='IV. Inputs Solar'!$S$108*'IV. Inputs Solar'!$T$60,
                    IF(M4501-MIN('IV. Inputs Solar'!$S$58/'IV. Inputs Solar'!$S$106,K4501/'IV. Inputs Solar'!$S$106)&lt;'IV. Inputs Solar'!$T$60*'IV. Inputs Solar'!$S$108,
                         'IV. Inputs Solar'!$T$60*'IV. Inputs Solar'!$S$108,
                         M4501-MIN('IV. Inputs Solar'!$S$58/'IV. Inputs Solar'!$S$106,K4501/'IV. Inputs Solar'!$S$106)),
                    IF(M4501+MIN('IV. Inputs Solar'!$S$66-K4501,'IV. Inputs Solar'!$S$58)*'IV. Inputs Solar'!$S$106&gt;'IV. Inputs Solar'!$T$60,
                         'IV. Inputs Solar'!$T$60,
                         M4501+MIN('IV. Inputs Solar'!$S$66-K4501,'IV. Inputs Solar'!$S$58)*'IV. Inputs Solar'!$S$106)),
               IF(M4501-'IV. Inputs Solar'!$S$108*'IV. Inputs Solar'!$T$60&lt;MIN('IV. Inputs Solar'!$T$60,'IV. Inputs Solar'!$T$60*'IV. Inputs Solar'!$S$108+SUM(INDEX(K4502:$K$8797,MATCH(L4502,L4502:$L$8797,0),1):INDEX(K4502:$K$8797,MATCH(L4502,L4502:$L$8797,0)+L4502-1,1))/'IV. Inputs Solar'!$S$106),
                    IF(M4501+MIN('IV. Inputs Solar'!$S$66-K4501,'IV. Inputs Solar'!$S$58)*'IV. Inputs Solar'!$S$106&gt;MIN('IV. Inputs Solar'!$T$60,'IV. Inputs Solar'!$T$60*'IV. Inputs Solar'!$S$108+SUM(INDEX(K4502:$K$8797,MATCH(L4502,L4502:$L$8797,0),1):INDEX(K4502:$K$8797,MATCH(L4502,L4502:$L$8797,0)+L4502-1,1))/'IV. Inputs Solar'!$S$106),
                         MIN('IV. Inputs Solar'!$T$60,'IV. Inputs Solar'!$T$60*'IV. Inputs Solar'!$S$108+SUM(INDEX(K4502:$K$8797,MATCH(L4502,L4502:$L$8797,0),1):INDEX(K4502:$K$8797,MATCH(L4502,L4502:$L$8797,0)+L4502-1,1))/'IV. Inputs Solar'!$S$106),
                         M4501+MIN('IV. Inputs Solar'!$S$66-K4501,'IV. Inputs Solar'!$S$58)*'IV. Inputs Solar'!$S$106),
                    M4501)),
          IF(M4501&lt;'IV. Inputs Solar'!$T$60,
               IF(M4501-MAX((-1)*'IV. Inputs Solar'!$S$58*'IV. Inputs Solar'!$S$106,K4501*'IV. Inputs Solar'!$S$106)&gt;'IV. Inputs Solar'!$T$60,
                    'IV. Inputs Solar'!$T$60,
                    M4501-MAX((-1)*'IV. Inputs Solar'!$S$58*'IV. Inputs Solar'!$S$106,K4501*'IV. Inputs Solar'!$S$106)),
               M4501)))</f>
        <v>12</v>
      </c>
      <c r="N4502" s="98">
        <f>IF('IV. Inputs Solar'!$T$60=0,0,M4502/'IV. Inputs Solar'!$T$60)</f>
        <v>0.2</v>
      </c>
      <c r="O4502" s="36">
        <f t="shared" si="278"/>
        <v>0</v>
      </c>
      <c r="P4502" s="36">
        <f t="shared" si="279"/>
        <v>0</v>
      </c>
      <c r="Q4502" s="36">
        <f t="shared" si="277"/>
        <v>0</v>
      </c>
      <c r="R4502" s="36">
        <f>ROUND(IF(K4502&lt;0,((M4502-M4503)/'IV. Inputs Solar'!$S$106)-K4502,0),2)</f>
        <v>0</v>
      </c>
      <c r="S4502" s="125">
        <f>ROUND(IF(K4502&gt;0,IF(T4502&gt;0,K4502,ABS((M4502-M4503)*'IV. Inputs Solar'!$S$106-K4502)),0),2)</f>
        <v>1.1299999999999999</v>
      </c>
      <c r="T4502" s="151">
        <f>IF('IV. Inputs Solar'!$T$60&lt;&gt;0,
     IF(AND(M4502&lt;MIN('IV. Inputs Solar'!$T$60,'IV. Inputs Solar'!$T$60*'IV. Inputs Solar'!$S$108+SUM(INDEX(K4502:$K$8797,MATCH(L4502,L4502:$L$8797,0),1):INDEX(K4502:$K$8797,MATCH(L4502,L4502:$L$8797,0)+L4502-1,1))/'IV. Inputs Solar'!$S$106),K4502&gt;0),
          'IV. Inputs Solar'!$S$66,
          0),
     IF(K4502&gt;0,
          IF(K4502&lt;0.3*'IV. Inputs Solar'!$S$66,
               0.3*'IV. Inputs Solar'!$S$66,
               K4502),
          0))</f>
        <v>0</v>
      </c>
      <c r="U4502" s="151">
        <f>T4502/('III. Inputs Baseline Diesel'!$S$54*'III. Inputs Baseline Diesel'!$S$57)</f>
        <v>0</v>
      </c>
    </row>
    <row r="4503" spans="2:21" ht="14.25" customHeight="1" x14ac:dyDescent="0.25">
      <c r="B4503" s="635">
        <v>4466</v>
      </c>
      <c r="C4503" s="268">
        <f>INDEX('V. Load Profile'!$D$85:$K$108,IF(MOD(B4503,24)=0, 24,MOD(B4503,24)),4)</f>
        <v>1.1333333333333333</v>
      </c>
      <c r="D4503" s="605">
        <f>IF('III. Inputs Baseline Diesel'!$S$17&gt;0,IF(AND(C4503&gt;0, C4503&lt;'III. Inputs Baseline Diesel'!$S$17*'III. Inputs Baseline Diesel'!$S$50),'III. Inputs Baseline Diesel'!$S$50*'III. Inputs Baseline Diesel'!$S$17,C4503))</f>
        <v>3.2279999999999998</v>
      </c>
      <c r="E4503" s="23">
        <f>INDEX('IX. Irradiation Data'!$G$15:$I$8774,B4503,2)</f>
        <v>0</v>
      </c>
      <c r="F4503" s="36">
        <f>INDEX('IX. Irradiation Data'!$G$15:$I$8774,B4503, 3)</f>
        <v>25.3</v>
      </c>
      <c r="G4503" s="36">
        <f>E4503*COS(RADIANS('IV. Inputs Solar'!$S$102))</f>
        <v>0</v>
      </c>
      <c r="H4503" s="36">
        <f>F4503+('IV. Inputs Solar'!$S$100-20)/80*E4503/10</f>
        <v>25.3</v>
      </c>
      <c r="I4503" s="36">
        <f>1+('IV. Inputs Solar'!$S$101*(H4503-25))</f>
        <v>0.99895</v>
      </c>
      <c r="J4503" s="36">
        <f>G4503*I4503*('IV. Inputs Solar'!$T$52*'IV. Inputs Solar'!$S$53)/1000</f>
        <v>0</v>
      </c>
      <c r="K4503" s="125">
        <f t="shared" si="276"/>
        <v>1.1333333333333333</v>
      </c>
      <c r="L4503" s="36">
        <f>IF(K4503&gt;0,MATCH(0,K4503:$K$8797,-1)-1,0)</f>
        <v>4</v>
      </c>
      <c r="M4503" s="126">
        <f>IF('IV. Inputs Solar'!$T$60=0,
     0,
     IF(K4502&gt;0,
          IF(T4502=0,
               IF(M4502&gt;='IV. Inputs Solar'!$S$108*'IV. Inputs Solar'!$T$60,
                    IF(M4502-MIN('IV. Inputs Solar'!$S$58/'IV. Inputs Solar'!$S$106,K4502/'IV. Inputs Solar'!$S$106)&lt;'IV. Inputs Solar'!$T$60*'IV. Inputs Solar'!$S$108,
                         'IV. Inputs Solar'!$T$60*'IV. Inputs Solar'!$S$108,
                         M4502-MIN('IV. Inputs Solar'!$S$58/'IV. Inputs Solar'!$S$106,K4502/'IV. Inputs Solar'!$S$106)),
                    IF(M4502+MIN('IV. Inputs Solar'!$S$66-K4502,'IV. Inputs Solar'!$S$58)*'IV. Inputs Solar'!$S$106&gt;'IV. Inputs Solar'!$T$60,
                         'IV. Inputs Solar'!$T$60,
                         M4502+MIN('IV. Inputs Solar'!$S$66-K4502,'IV. Inputs Solar'!$S$58)*'IV. Inputs Solar'!$S$106)),
               IF(M4502-'IV. Inputs Solar'!$S$108*'IV. Inputs Solar'!$T$60&lt;MIN('IV. Inputs Solar'!$T$60,'IV. Inputs Solar'!$T$60*'IV. Inputs Solar'!$S$108+SUM(INDEX(K4503:$K$8797,MATCH(L4503,L4503:$L$8797,0),1):INDEX(K4503:$K$8797,MATCH(L4503,L4503:$L$8797,0)+L4503-1,1))/'IV. Inputs Solar'!$S$106),
                    IF(M4502+MIN('IV. Inputs Solar'!$S$66-K4502,'IV. Inputs Solar'!$S$58)*'IV. Inputs Solar'!$S$106&gt;MIN('IV. Inputs Solar'!$T$60,'IV. Inputs Solar'!$T$60*'IV. Inputs Solar'!$S$108+SUM(INDEX(K4503:$K$8797,MATCH(L4503,L4503:$L$8797,0),1):INDEX(K4503:$K$8797,MATCH(L4503,L4503:$L$8797,0)+L4503-1,1))/'IV. Inputs Solar'!$S$106),
                         MIN('IV. Inputs Solar'!$T$60,'IV. Inputs Solar'!$T$60*'IV. Inputs Solar'!$S$108+SUM(INDEX(K4503:$K$8797,MATCH(L4503,L4503:$L$8797,0),1):INDEX(K4503:$K$8797,MATCH(L4503,L4503:$L$8797,0)+L4503-1,1))/'IV. Inputs Solar'!$S$106),
                         M4502+MIN('IV. Inputs Solar'!$S$66-K4502,'IV. Inputs Solar'!$S$58)*'IV. Inputs Solar'!$S$106),
                    M4502)),
          IF(M4502&lt;'IV. Inputs Solar'!$T$60,
               IF(M4502-MAX((-1)*'IV. Inputs Solar'!$S$58*'IV. Inputs Solar'!$S$106,K4502*'IV. Inputs Solar'!$S$106)&gt;'IV. Inputs Solar'!$T$60,
                    'IV. Inputs Solar'!$T$60,
                    M4502-MAX((-1)*'IV. Inputs Solar'!$S$58*'IV. Inputs Solar'!$S$106,K4502*'IV. Inputs Solar'!$S$106)),
               M4502)))</f>
        <v>12</v>
      </c>
      <c r="N4503" s="98">
        <f>IF('IV. Inputs Solar'!$T$60=0,0,M4503/'IV. Inputs Solar'!$T$60)</f>
        <v>0.2</v>
      </c>
      <c r="O4503" s="36">
        <f t="shared" si="278"/>
        <v>0</v>
      </c>
      <c r="P4503" s="36">
        <f t="shared" si="279"/>
        <v>0</v>
      </c>
      <c r="Q4503" s="36">
        <f t="shared" si="277"/>
        <v>0</v>
      </c>
      <c r="R4503" s="36">
        <f>ROUND(IF(K4503&lt;0,((M4503-M4504)/'IV. Inputs Solar'!$S$106)-K4503,0),2)</f>
        <v>0</v>
      </c>
      <c r="S4503" s="125">
        <f>ROUND(IF(K4503&gt;0,IF(T4503&gt;0,K4503,ABS((M4503-M4504)*'IV. Inputs Solar'!$S$106-K4503)),0),2)</f>
        <v>1.1299999999999999</v>
      </c>
      <c r="T4503" s="151">
        <f>IF('IV. Inputs Solar'!$T$60&lt;&gt;0,
     IF(AND(M4503&lt;MIN('IV. Inputs Solar'!$T$60,'IV. Inputs Solar'!$T$60*'IV. Inputs Solar'!$S$108+SUM(INDEX(K4503:$K$8797,MATCH(L4503,L4503:$L$8797,0),1):INDEX(K4503:$K$8797,MATCH(L4503,L4503:$L$8797,0)+L4503-1,1))/'IV. Inputs Solar'!$S$106),K4503&gt;0),
          'IV. Inputs Solar'!$S$66,
          0),
     IF(K4503&gt;0,
          IF(K4503&lt;0.3*'IV. Inputs Solar'!$S$66,
               0.3*'IV. Inputs Solar'!$S$66,
               K4503),
          0))</f>
        <v>0</v>
      </c>
      <c r="U4503" s="151">
        <f>T4503/('III. Inputs Baseline Diesel'!$S$54*'III. Inputs Baseline Diesel'!$S$57)</f>
        <v>0</v>
      </c>
    </row>
    <row r="4504" spans="2:21" ht="14.25" customHeight="1" x14ac:dyDescent="0.25">
      <c r="B4504" s="635">
        <v>4467</v>
      </c>
      <c r="C4504" s="268">
        <f>INDEX('V. Load Profile'!$D$85:$K$108,IF(MOD(B4504,24)=0, 24,MOD(B4504,24)),4)</f>
        <v>2.2222222222222223E-2</v>
      </c>
      <c r="D4504" s="605">
        <f>IF('III. Inputs Baseline Diesel'!$S$17&gt;0,IF(AND(C4504&gt;0, C4504&lt;'III. Inputs Baseline Diesel'!$S$17*'III. Inputs Baseline Diesel'!$S$50),'III. Inputs Baseline Diesel'!$S$50*'III. Inputs Baseline Diesel'!$S$17,C4504))</f>
        <v>3.2279999999999998</v>
      </c>
      <c r="E4504" s="23">
        <f>INDEX('IX. Irradiation Data'!$G$15:$I$8774,B4504,2)</f>
        <v>0</v>
      </c>
      <c r="F4504" s="36">
        <f>INDEX('IX. Irradiation Data'!$G$15:$I$8774,B4504, 3)</f>
        <v>25.1</v>
      </c>
      <c r="G4504" s="36">
        <f>E4504*COS(RADIANS('IV. Inputs Solar'!$S$102))</f>
        <v>0</v>
      </c>
      <c r="H4504" s="36">
        <f>F4504+('IV. Inputs Solar'!$S$100-20)/80*E4504/10</f>
        <v>25.1</v>
      </c>
      <c r="I4504" s="36">
        <f>1+('IV. Inputs Solar'!$S$101*(H4504-25))</f>
        <v>0.99965000000000004</v>
      </c>
      <c r="J4504" s="36">
        <f>G4504*I4504*('IV. Inputs Solar'!$T$52*'IV. Inputs Solar'!$S$53)/1000</f>
        <v>0</v>
      </c>
      <c r="K4504" s="125">
        <f t="shared" si="276"/>
        <v>2.2222222222222223E-2</v>
      </c>
      <c r="L4504" s="36">
        <f>IF(K4504&gt;0,MATCH(0,K4504:$K$8797,-1)-1,0)</f>
        <v>3</v>
      </c>
      <c r="M4504" s="126">
        <f>IF('IV. Inputs Solar'!$T$60=0,
     0,
     IF(K4503&gt;0,
          IF(T4503=0,
               IF(M4503&gt;='IV. Inputs Solar'!$S$108*'IV. Inputs Solar'!$T$60,
                    IF(M4503-MIN('IV. Inputs Solar'!$S$58/'IV. Inputs Solar'!$S$106,K4503/'IV. Inputs Solar'!$S$106)&lt;'IV. Inputs Solar'!$T$60*'IV. Inputs Solar'!$S$108,
                         'IV. Inputs Solar'!$T$60*'IV. Inputs Solar'!$S$108,
                         M4503-MIN('IV. Inputs Solar'!$S$58/'IV. Inputs Solar'!$S$106,K4503/'IV. Inputs Solar'!$S$106)),
                    IF(M4503+MIN('IV. Inputs Solar'!$S$66-K4503,'IV. Inputs Solar'!$S$58)*'IV. Inputs Solar'!$S$106&gt;'IV. Inputs Solar'!$T$60,
                         'IV. Inputs Solar'!$T$60,
                         M4503+MIN('IV. Inputs Solar'!$S$66-K4503,'IV. Inputs Solar'!$S$58)*'IV. Inputs Solar'!$S$106)),
               IF(M4503-'IV. Inputs Solar'!$S$108*'IV. Inputs Solar'!$T$60&lt;MIN('IV. Inputs Solar'!$T$60,'IV. Inputs Solar'!$T$60*'IV. Inputs Solar'!$S$108+SUM(INDEX(K4504:$K$8797,MATCH(L4504,L4504:$L$8797,0),1):INDEX(K4504:$K$8797,MATCH(L4504,L4504:$L$8797,0)+L4504-1,1))/'IV. Inputs Solar'!$S$106),
                    IF(M4503+MIN('IV. Inputs Solar'!$S$66-K4503,'IV. Inputs Solar'!$S$58)*'IV. Inputs Solar'!$S$106&gt;MIN('IV. Inputs Solar'!$T$60,'IV. Inputs Solar'!$T$60*'IV. Inputs Solar'!$S$108+SUM(INDEX(K4504:$K$8797,MATCH(L4504,L4504:$L$8797,0),1):INDEX(K4504:$K$8797,MATCH(L4504,L4504:$L$8797,0)+L4504-1,1))/'IV. Inputs Solar'!$S$106),
                         MIN('IV. Inputs Solar'!$T$60,'IV. Inputs Solar'!$T$60*'IV. Inputs Solar'!$S$108+SUM(INDEX(K4504:$K$8797,MATCH(L4504,L4504:$L$8797,0),1):INDEX(K4504:$K$8797,MATCH(L4504,L4504:$L$8797,0)+L4504-1,1))/'IV. Inputs Solar'!$S$106),
                         M4503+MIN('IV. Inputs Solar'!$S$66-K4503,'IV. Inputs Solar'!$S$58)*'IV. Inputs Solar'!$S$106),
                    M4503)),
          IF(M4503&lt;'IV. Inputs Solar'!$T$60,
               IF(M4503-MAX((-1)*'IV. Inputs Solar'!$S$58*'IV. Inputs Solar'!$S$106,K4503*'IV. Inputs Solar'!$S$106)&gt;'IV. Inputs Solar'!$T$60,
                    'IV. Inputs Solar'!$T$60,
                    M4503-MAX((-1)*'IV. Inputs Solar'!$S$58*'IV. Inputs Solar'!$S$106,K4503*'IV. Inputs Solar'!$S$106)),
               M4503)))</f>
        <v>12</v>
      </c>
      <c r="N4504" s="98">
        <f>IF('IV. Inputs Solar'!$T$60=0,0,M4504/'IV. Inputs Solar'!$T$60)</f>
        <v>0.2</v>
      </c>
      <c r="O4504" s="36">
        <f t="shared" si="278"/>
        <v>0</v>
      </c>
      <c r="P4504" s="36">
        <f t="shared" si="279"/>
        <v>0</v>
      </c>
      <c r="Q4504" s="36">
        <f t="shared" si="277"/>
        <v>0</v>
      </c>
      <c r="R4504" s="36">
        <f>ROUND(IF(K4504&lt;0,((M4504-M4505)/'IV. Inputs Solar'!$S$106)-K4504,0),2)</f>
        <v>0</v>
      </c>
      <c r="S4504" s="125">
        <f>ROUND(IF(K4504&gt;0,IF(T4504&gt;0,K4504,ABS((M4504-M4505)*'IV. Inputs Solar'!$S$106-K4504)),0),2)</f>
        <v>0.02</v>
      </c>
      <c r="T4504" s="151">
        <f>IF('IV. Inputs Solar'!$T$60&lt;&gt;0,
     IF(AND(M4504&lt;MIN('IV. Inputs Solar'!$T$60,'IV. Inputs Solar'!$T$60*'IV. Inputs Solar'!$S$108+SUM(INDEX(K4504:$K$8797,MATCH(L4504,L4504:$L$8797,0),1):INDEX(K4504:$K$8797,MATCH(L4504,L4504:$L$8797,0)+L4504-1,1))/'IV. Inputs Solar'!$S$106),K4504&gt;0),
          'IV. Inputs Solar'!$S$66,
          0),
     IF(K4504&gt;0,
          IF(K4504&lt;0.3*'IV. Inputs Solar'!$S$66,
               0.3*'IV. Inputs Solar'!$S$66,
               K4504),
          0))</f>
        <v>0</v>
      </c>
      <c r="U4504" s="151">
        <f>T4504/('III. Inputs Baseline Diesel'!$S$54*'III. Inputs Baseline Diesel'!$S$57)</f>
        <v>0</v>
      </c>
    </row>
    <row r="4505" spans="2:21" ht="14.25" customHeight="1" x14ac:dyDescent="0.25">
      <c r="B4505" s="635">
        <v>4468</v>
      </c>
      <c r="C4505" s="268">
        <f>INDEX('V. Load Profile'!$D$85:$K$108,IF(MOD(B4505,24)=0, 24,MOD(B4505,24)),4)</f>
        <v>2.2222222222222223E-2</v>
      </c>
      <c r="D4505" s="605">
        <f>IF('III. Inputs Baseline Diesel'!$S$17&gt;0,IF(AND(C4505&gt;0, C4505&lt;'III. Inputs Baseline Diesel'!$S$17*'III. Inputs Baseline Diesel'!$S$50),'III. Inputs Baseline Diesel'!$S$50*'III. Inputs Baseline Diesel'!$S$17,C4505))</f>
        <v>3.2279999999999998</v>
      </c>
      <c r="E4505" s="23">
        <f>INDEX('IX. Irradiation Data'!$G$15:$I$8774,B4505,2)</f>
        <v>0</v>
      </c>
      <c r="F4505" s="36">
        <f>INDEX('IX. Irradiation Data'!$G$15:$I$8774,B4505, 3)</f>
        <v>25</v>
      </c>
      <c r="G4505" s="36">
        <f>E4505*COS(RADIANS('IV. Inputs Solar'!$S$102))</f>
        <v>0</v>
      </c>
      <c r="H4505" s="36">
        <f>F4505+('IV. Inputs Solar'!$S$100-20)/80*E4505/10</f>
        <v>25</v>
      </c>
      <c r="I4505" s="36">
        <f>1+('IV. Inputs Solar'!$S$101*(H4505-25))</f>
        <v>1</v>
      </c>
      <c r="J4505" s="36">
        <f>G4505*I4505*('IV. Inputs Solar'!$T$52*'IV. Inputs Solar'!$S$53)/1000</f>
        <v>0</v>
      </c>
      <c r="K4505" s="125">
        <f t="shared" si="276"/>
        <v>2.2222222222222223E-2</v>
      </c>
      <c r="L4505" s="36">
        <f>IF(K4505&gt;0,MATCH(0,K4505:$K$8797,-1)-1,0)</f>
        <v>2</v>
      </c>
      <c r="M4505" s="126">
        <f>IF('IV. Inputs Solar'!$T$60=0,
     0,
     IF(K4504&gt;0,
          IF(T4504=0,
               IF(M4504&gt;='IV. Inputs Solar'!$S$108*'IV. Inputs Solar'!$T$60,
                    IF(M4504-MIN('IV. Inputs Solar'!$S$58/'IV. Inputs Solar'!$S$106,K4504/'IV. Inputs Solar'!$S$106)&lt;'IV. Inputs Solar'!$T$60*'IV. Inputs Solar'!$S$108,
                         'IV. Inputs Solar'!$T$60*'IV. Inputs Solar'!$S$108,
                         M4504-MIN('IV. Inputs Solar'!$S$58/'IV. Inputs Solar'!$S$106,K4504/'IV. Inputs Solar'!$S$106)),
                    IF(M4504+MIN('IV. Inputs Solar'!$S$66-K4504,'IV. Inputs Solar'!$S$58)*'IV. Inputs Solar'!$S$106&gt;'IV. Inputs Solar'!$T$60,
                         'IV. Inputs Solar'!$T$60,
                         M4504+MIN('IV. Inputs Solar'!$S$66-K4504,'IV. Inputs Solar'!$S$58)*'IV. Inputs Solar'!$S$106)),
               IF(M4504-'IV. Inputs Solar'!$S$108*'IV. Inputs Solar'!$T$60&lt;MIN('IV. Inputs Solar'!$T$60,'IV. Inputs Solar'!$T$60*'IV. Inputs Solar'!$S$108+SUM(INDEX(K4505:$K$8797,MATCH(L4505,L4505:$L$8797,0),1):INDEX(K4505:$K$8797,MATCH(L4505,L4505:$L$8797,0)+L4505-1,1))/'IV. Inputs Solar'!$S$106),
                    IF(M4504+MIN('IV. Inputs Solar'!$S$66-K4504,'IV. Inputs Solar'!$S$58)*'IV. Inputs Solar'!$S$106&gt;MIN('IV. Inputs Solar'!$T$60,'IV. Inputs Solar'!$T$60*'IV. Inputs Solar'!$S$108+SUM(INDEX(K4505:$K$8797,MATCH(L4505,L4505:$L$8797,0),1):INDEX(K4505:$K$8797,MATCH(L4505,L4505:$L$8797,0)+L4505-1,1))/'IV. Inputs Solar'!$S$106),
                         MIN('IV. Inputs Solar'!$T$60,'IV. Inputs Solar'!$T$60*'IV. Inputs Solar'!$S$108+SUM(INDEX(K4505:$K$8797,MATCH(L4505,L4505:$L$8797,0),1):INDEX(K4505:$K$8797,MATCH(L4505,L4505:$L$8797,0)+L4505-1,1))/'IV. Inputs Solar'!$S$106),
                         M4504+MIN('IV. Inputs Solar'!$S$66-K4504,'IV. Inputs Solar'!$S$58)*'IV. Inputs Solar'!$S$106),
                    M4504)),
          IF(M4504&lt;'IV. Inputs Solar'!$T$60,
               IF(M4504-MAX((-1)*'IV. Inputs Solar'!$S$58*'IV. Inputs Solar'!$S$106,K4504*'IV. Inputs Solar'!$S$106)&gt;'IV. Inputs Solar'!$T$60,
                    'IV. Inputs Solar'!$T$60,
                    M4504-MAX((-1)*'IV. Inputs Solar'!$S$58*'IV. Inputs Solar'!$S$106,K4504*'IV. Inputs Solar'!$S$106)),
               M4504)))</f>
        <v>12</v>
      </c>
      <c r="N4505" s="98">
        <f>IF('IV. Inputs Solar'!$T$60=0,0,M4505/'IV. Inputs Solar'!$T$60)</f>
        <v>0.2</v>
      </c>
      <c r="O4505" s="36">
        <f t="shared" si="278"/>
        <v>0</v>
      </c>
      <c r="P4505" s="36">
        <f t="shared" si="279"/>
        <v>0</v>
      </c>
      <c r="Q4505" s="36">
        <f t="shared" si="277"/>
        <v>0</v>
      </c>
      <c r="R4505" s="36">
        <f>ROUND(IF(K4505&lt;0,((M4505-M4506)/'IV. Inputs Solar'!$S$106)-K4505,0),2)</f>
        <v>0</v>
      </c>
      <c r="S4505" s="125">
        <f>ROUND(IF(K4505&gt;0,IF(T4505&gt;0,K4505,ABS((M4505-M4506)*'IV. Inputs Solar'!$S$106-K4505)),0),2)</f>
        <v>0.02</v>
      </c>
      <c r="T4505" s="151">
        <f>IF('IV. Inputs Solar'!$T$60&lt;&gt;0,
     IF(AND(M4505&lt;MIN('IV. Inputs Solar'!$T$60,'IV. Inputs Solar'!$T$60*'IV. Inputs Solar'!$S$108+SUM(INDEX(K4505:$K$8797,MATCH(L4505,L4505:$L$8797,0),1):INDEX(K4505:$K$8797,MATCH(L4505,L4505:$L$8797,0)+L4505-1,1))/'IV. Inputs Solar'!$S$106),K4505&gt;0),
          'IV. Inputs Solar'!$S$66,
          0),
     IF(K4505&gt;0,
          IF(K4505&lt;0.3*'IV. Inputs Solar'!$S$66,
               0.3*'IV. Inputs Solar'!$S$66,
               K4505),
          0))</f>
        <v>0</v>
      </c>
      <c r="U4505" s="151">
        <f>T4505/('III. Inputs Baseline Diesel'!$S$54*'III. Inputs Baseline Diesel'!$S$57)</f>
        <v>0</v>
      </c>
    </row>
    <row r="4506" spans="2:21" ht="14.25" customHeight="1" x14ac:dyDescent="0.25">
      <c r="B4506" s="635">
        <v>4469</v>
      </c>
      <c r="C4506" s="268">
        <f>INDEX('V. Load Profile'!$D$85:$K$108,IF(MOD(B4506,24)=0, 24,MOD(B4506,24)),4)</f>
        <v>2.2222222222222223E-2</v>
      </c>
      <c r="D4506" s="605">
        <f>IF('III. Inputs Baseline Diesel'!$S$17&gt;0,IF(AND(C4506&gt;0, C4506&lt;'III. Inputs Baseline Diesel'!$S$17*'III. Inputs Baseline Diesel'!$S$50),'III. Inputs Baseline Diesel'!$S$50*'III. Inputs Baseline Diesel'!$S$17,C4506))</f>
        <v>3.2279999999999998</v>
      </c>
      <c r="E4506" s="23">
        <f>INDEX('IX. Irradiation Data'!$G$15:$I$8774,B4506,2)</f>
        <v>0</v>
      </c>
      <c r="F4506" s="36">
        <f>INDEX('IX. Irradiation Data'!$G$15:$I$8774,B4506, 3)</f>
        <v>25</v>
      </c>
      <c r="G4506" s="36">
        <f>E4506*COS(RADIANS('IV. Inputs Solar'!$S$102))</f>
        <v>0</v>
      </c>
      <c r="H4506" s="36">
        <f>F4506+('IV. Inputs Solar'!$S$100-20)/80*E4506/10</f>
        <v>25</v>
      </c>
      <c r="I4506" s="36">
        <f>1+('IV. Inputs Solar'!$S$101*(H4506-25))</f>
        <v>1</v>
      </c>
      <c r="J4506" s="36">
        <f>G4506*I4506*('IV. Inputs Solar'!$T$52*'IV. Inputs Solar'!$S$53)/1000</f>
        <v>0</v>
      </c>
      <c r="K4506" s="125">
        <f t="shared" si="276"/>
        <v>2.2222222222222223E-2</v>
      </c>
      <c r="L4506" s="36">
        <f>IF(K4506&gt;0,MATCH(0,K4506:$K$8797,-1)-1,0)</f>
        <v>1</v>
      </c>
      <c r="M4506" s="126">
        <f>IF('IV. Inputs Solar'!$T$60=0,
     0,
     IF(K4505&gt;0,
          IF(T4505=0,
               IF(M4505&gt;='IV. Inputs Solar'!$S$108*'IV. Inputs Solar'!$T$60,
                    IF(M4505-MIN('IV. Inputs Solar'!$S$58/'IV. Inputs Solar'!$S$106,K4505/'IV. Inputs Solar'!$S$106)&lt;'IV. Inputs Solar'!$T$60*'IV. Inputs Solar'!$S$108,
                         'IV. Inputs Solar'!$T$60*'IV. Inputs Solar'!$S$108,
                         M4505-MIN('IV. Inputs Solar'!$S$58/'IV. Inputs Solar'!$S$106,K4505/'IV. Inputs Solar'!$S$106)),
                    IF(M4505+MIN('IV. Inputs Solar'!$S$66-K4505,'IV. Inputs Solar'!$S$58)*'IV. Inputs Solar'!$S$106&gt;'IV. Inputs Solar'!$T$60,
                         'IV. Inputs Solar'!$T$60,
                         M4505+MIN('IV. Inputs Solar'!$S$66-K4505,'IV. Inputs Solar'!$S$58)*'IV. Inputs Solar'!$S$106)),
               IF(M4505-'IV. Inputs Solar'!$S$108*'IV. Inputs Solar'!$T$60&lt;MIN('IV. Inputs Solar'!$T$60,'IV. Inputs Solar'!$T$60*'IV. Inputs Solar'!$S$108+SUM(INDEX(K4506:$K$8797,MATCH(L4506,L4506:$L$8797,0),1):INDEX(K4506:$K$8797,MATCH(L4506,L4506:$L$8797,0)+L4506-1,1))/'IV. Inputs Solar'!$S$106),
                    IF(M4505+MIN('IV. Inputs Solar'!$S$66-K4505,'IV. Inputs Solar'!$S$58)*'IV. Inputs Solar'!$S$106&gt;MIN('IV. Inputs Solar'!$T$60,'IV. Inputs Solar'!$T$60*'IV. Inputs Solar'!$S$108+SUM(INDEX(K4506:$K$8797,MATCH(L4506,L4506:$L$8797,0),1):INDEX(K4506:$K$8797,MATCH(L4506,L4506:$L$8797,0)+L4506-1,1))/'IV. Inputs Solar'!$S$106),
                         MIN('IV. Inputs Solar'!$T$60,'IV. Inputs Solar'!$T$60*'IV. Inputs Solar'!$S$108+SUM(INDEX(K4506:$K$8797,MATCH(L4506,L4506:$L$8797,0),1):INDEX(K4506:$K$8797,MATCH(L4506,L4506:$L$8797,0)+L4506-1,1))/'IV. Inputs Solar'!$S$106),
                         M4505+MIN('IV. Inputs Solar'!$S$66-K4505,'IV. Inputs Solar'!$S$58)*'IV. Inputs Solar'!$S$106),
                    M4505)),
          IF(M4505&lt;'IV. Inputs Solar'!$T$60,
               IF(M4505-MAX((-1)*'IV. Inputs Solar'!$S$58*'IV. Inputs Solar'!$S$106,K4505*'IV. Inputs Solar'!$S$106)&gt;'IV. Inputs Solar'!$T$60,
                    'IV. Inputs Solar'!$T$60,
                    M4505-MAX((-1)*'IV. Inputs Solar'!$S$58*'IV. Inputs Solar'!$S$106,K4505*'IV. Inputs Solar'!$S$106)),
               M4505)))</f>
        <v>12</v>
      </c>
      <c r="N4506" s="98">
        <f>IF('IV. Inputs Solar'!$T$60=0,0,M4506/'IV. Inputs Solar'!$T$60)</f>
        <v>0.2</v>
      </c>
      <c r="O4506" s="36">
        <f t="shared" si="278"/>
        <v>0</v>
      </c>
      <c r="P4506" s="36">
        <f t="shared" si="279"/>
        <v>0</v>
      </c>
      <c r="Q4506" s="36">
        <f t="shared" si="277"/>
        <v>0</v>
      </c>
      <c r="R4506" s="36">
        <f>ROUND(IF(K4506&lt;0,((M4506-M4507)/'IV. Inputs Solar'!$S$106)-K4506,0),2)</f>
        <v>0</v>
      </c>
      <c r="S4506" s="125">
        <f>ROUND(IF(K4506&gt;0,IF(T4506&gt;0,K4506,ABS((M4506-M4507)*'IV. Inputs Solar'!$S$106-K4506)),0),2)</f>
        <v>0.02</v>
      </c>
      <c r="T4506" s="151">
        <f>IF('IV. Inputs Solar'!$T$60&lt;&gt;0,
     IF(AND(M4506&lt;MIN('IV. Inputs Solar'!$T$60,'IV. Inputs Solar'!$T$60*'IV. Inputs Solar'!$S$108+SUM(INDEX(K4506:$K$8797,MATCH(L4506,L4506:$L$8797,0),1):INDEX(K4506:$K$8797,MATCH(L4506,L4506:$L$8797,0)+L4506-1,1))/'IV. Inputs Solar'!$S$106),K4506&gt;0),
          'IV. Inputs Solar'!$S$66,
          0),
     IF(K4506&gt;0,
          IF(K4506&lt;0.3*'IV. Inputs Solar'!$S$66,
               0.3*'IV. Inputs Solar'!$S$66,
               K4506),
          0))</f>
        <v>0</v>
      </c>
      <c r="U4506" s="151">
        <f>T4506/('III. Inputs Baseline Diesel'!$S$54*'III. Inputs Baseline Diesel'!$S$57)</f>
        <v>0</v>
      </c>
    </row>
    <row r="4507" spans="2:21" ht="14.25" customHeight="1" x14ac:dyDescent="0.25">
      <c r="B4507" s="635">
        <v>4470</v>
      </c>
      <c r="C4507" s="268">
        <f>INDEX('V. Load Profile'!$D$85:$K$108,IF(MOD(B4507,24)=0, 24,MOD(B4507,24)),4)</f>
        <v>2.2222222222222223E-2</v>
      </c>
      <c r="D4507" s="605">
        <f>IF('III. Inputs Baseline Diesel'!$S$17&gt;0,IF(AND(C4507&gt;0, C4507&lt;'III. Inputs Baseline Diesel'!$S$17*'III. Inputs Baseline Diesel'!$S$50),'III. Inputs Baseline Diesel'!$S$50*'III. Inputs Baseline Diesel'!$S$17,C4507))</f>
        <v>3.2279999999999998</v>
      </c>
      <c r="E4507" s="23">
        <f>INDEX('IX. Irradiation Data'!$G$15:$I$8774,B4507,2)</f>
        <v>0</v>
      </c>
      <c r="F4507" s="36">
        <f>INDEX('IX. Irradiation Data'!$G$15:$I$8774,B4507, 3)</f>
        <v>25</v>
      </c>
      <c r="G4507" s="36">
        <f>E4507*COS(RADIANS('IV. Inputs Solar'!$S$102))</f>
        <v>0</v>
      </c>
      <c r="H4507" s="36">
        <f>F4507+('IV. Inputs Solar'!$S$100-20)/80*E4507/10</f>
        <v>25</v>
      </c>
      <c r="I4507" s="36">
        <f>1+('IV. Inputs Solar'!$S$101*(H4507-25))</f>
        <v>1</v>
      </c>
      <c r="J4507" s="36">
        <f>G4507*I4507*('IV. Inputs Solar'!$T$52*'IV. Inputs Solar'!$S$53)/1000</f>
        <v>0</v>
      </c>
      <c r="K4507" s="125">
        <f t="shared" si="276"/>
        <v>2.2222222222222223E-2</v>
      </c>
      <c r="L4507" s="36">
        <f>IF(K4507&gt;0,MATCH(0,K4507:$K$8797,-1)-1,0)</f>
        <v>0</v>
      </c>
      <c r="M4507" s="126">
        <f>IF('IV. Inputs Solar'!$T$60=0,
     0,
     IF(K4506&gt;0,
          IF(T4506=0,
               IF(M4506&gt;='IV. Inputs Solar'!$S$108*'IV. Inputs Solar'!$T$60,
                    IF(M4506-MIN('IV. Inputs Solar'!$S$58/'IV. Inputs Solar'!$S$106,K4506/'IV. Inputs Solar'!$S$106)&lt;'IV. Inputs Solar'!$T$60*'IV. Inputs Solar'!$S$108,
                         'IV. Inputs Solar'!$T$60*'IV. Inputs Solar'!$S$108,
                         M4506-MIN('IV. Inputs Solar'!$S$58/'IV. Inputs Solar'!$S$106,K4506/'IV. Inputs Solar'!$S$106)),
                    IF(M4506+MIN('IV. Inputs Solar'!$S$66-K4506,'IV. Inputs Solar'!$S$58)*'IV. Inputs Solar'!$S$106&gt;'IV. Inputs Solar'!$T$60,
                         'IV. Inputs Solar'!$T$60,
                         M4506+MIN('IV. Inputs Solar'!$S$66-K4506,'IV. Inputs Solar'!$S$58)*'IV. Inputs Solar'!$S$106)),
               IF(M4506-'IV. Inputs Solar'!$S$108*'IV. Inputs Solar'!$T$60&lt;MIN('IV. Inputs Solar'!$T$60,'IV. Inputs Solar'!$T$60*'IV. Inputs Solar'!$S$108+SUM(INDEX(K4507:$K$8797,MATCH(L4507,L4507:$L$8797,0),1):INDEX(K4507:$K$8797,MATCH(L4507,L4507:$L$8797,0)+L4507-1,1))/'IV. Inputs Solar'!$S$106),
                    IF(M4506+MIN('IV. Inputs Solar'!$S$66-K4506,'IV. Inputs Solar'!$S$58)*'IV. Inputs Solar'!$S$106&gt;MIN('IV. Inputs Solar'!$T$60,'IV. Inputs Solar'!$T$60*'IV. Inputs Solar'!$S$108+SUM(INDEX(K4507:$K$8797,MATCH(L4507,L4507:$L$8797,0),1):INDEX(K4507:$K$8797,MATCH(L4507,L4507:$L$8797,0)+L4507-1,1))/'IV. Inputs Solar'!$S$106),
                         MIN('IV. Inputs Solar'!$T$60,'IV. Inputs Solar'!$T$60*'IV. Inputs Solar'!$S$108+SUM(INDEX(K4507:$K$8797,MATCH(L4507,L4507:$L$8797,0),1):INDEX(K4507:$K$8797,MATCH(L4507,L4507:$L$8797,0)+L4507-1,1))/'IV. Inputs Solar'!$S$106),
                         M4506+MIN('IV. Inputs Solar'!$S$66-K4506,'IV. Inputs Solar'!$S$58)*'IV. Inputs Solar'!$S$106),
                    M4506)),
          IF(M4506&lt;'IV. Inputs Solar'!$T$60,
               IF(M4506-MAX((-1)*'IV. Inputs Solar'!$S$58*'IV. Inputs Solar'!$S$106,K4506*'IV. Inputs Solar'!$S$106)&gt;'IV. Inputs Solar'!$T$60,
                    'IV. Inputs Solar'!$T$60,
                    M4506-MAX((-1)*'IV. Inputs Solar'!$S$58*'IV. Inputs Solar'!$S$106,K4506*'IV. Inputs Solar'!$S$106)),
               M4506)))</f>
        <v>12</v>
      </c>
      <c r="N4507" s="98">
        <f>IF('IV. Inputs Solar'!$T$60=0,0,M4507/'IV. Inputs Solar'!$T$60)</f>
        <v>0.2</v>
      </c>
      <c r="O4507" s="36">
        <f t="shared" si="278"/>
        <v>0</v>
      </c>
      <c r="P4507" s="36">
        <f t="shared" si="279"/>
        <v>0</v>
      </c>
      <c r="Q4507" s="36">
        <f t="shared" si="277"/>
        <v>0</v>
      </c>
      <c r="R4507" s="36">
        <f>ROUND(IF(K4507&lt;0,((M4507-M4508)/'IV. Inputs Solar'!$S$106)-K4507,0),2)</f>
        <v>0</v>
      </c>
      <c r="S4507" s="125">
        <f>ROUND(IF(K4507&gt;0,IF(T4507&gt;0,K4507,ABS((M4507-M4508)*'IV. Inputs Solar'!$S$106-K4507)),0),2)</f>
        <v>0.02</v>
      </c>
      <c r="T4507" s="151">
        <f>IF('IV. Inputs Solar'!$T$60&lt;&gt;0,
     IF(AND(M4507&lt;MIN('IV. Inputs Solar'!$T$60,'IV. Inputs Solar'!$T$60*'IV. Inputs Solar'!$S$108+SUM(INDEX(K4507:$K$8797,MATCH(L4507,L4507:$L$8797,0),1):INDEX(K4507:$K$8797,MATCH(L4507,L4507:$L$8797,0)+L4507-1,1))/'IV. Inputs Solar'!$S$106),K4507&gt;0),
          'IV. Inputs Solar'!$S$66,
          0),
     IF(K4507&gt;0,
          IF(K4507&lt;0.3*'IV. Inputs Solar'!$S$66,
               0.3*'IV. Inputs Solar'!$S$66,
               K4507),
          0))</f>
        <v>0</v>
      </c>
      <c r="U4507" s="151">
        <f>T4507/('III. Inputs Baseline Diesel'!$S$54*'III. Inputs Baseline Diesel'!$S$57)</f>
        <v>0</v>
      </c>
    </row>
    <row r="4508" spans="2:21" ht="14.25" customHeight="1" x14ac:dyDescent="0.25">
      <c r="B4508" s="635">
        <v>4471</v>
      </c>
      <c r="C4508" s="268">
        <f>INDEX('V. Load Profile'!$D$85:$K$108,IF(MOD(B4508,24)=0, 24,MOD(B4508,24)),4)</f>
        <v>2.2222222222222223E-2</v>
      </c>
      <c r="D4508" s="605">
        <f>IF('III. Inputs Baseline Diesel'!$S$17&gt;0,IF(AND(C4508&gt;0, C4508&lt;'III. Inputs Baseline Diesel'!$S$17*'III. Inputs Baseline Diesel'!$S$50),'III. Inputs Baseline Diesel'!$S$50*'III. Inputs Baseline Diesel'!$S$17,C4508))</f>
        <v>3.2279999999999998</v>
      </c>
      <c r="E4508" s="23">
        <f>INDEX('IX. Irradiation Data'!$G$15:$I$8774,B4508,2)</f>
        <v>30</v>
      </c>
      <c r="F4508" s="36">
        <f>INDEX('IX. Irradiation Data'!$G$15:$I$8774,B4508, 3)</f>
        <v>25</v>
      </c>
      <c r="G4508" s="36">
        <f>E4508*COS(RADIANS('IV. Inputs Solar'!$S$102))</f>
        <v>28.97777478867205</v>
      </c>
      <c r="H4508" s="36">
        <f>F4508+('IV. Inputs Solar'!$S$100-20)/80*E4508/10</f>
        <v>26.875</v>
      </c>
      <c r="I4508" s="36">
        <f>1+('IV. Inputs Solar'!$S$101*(H4508-25))</f>
        <v>0.99343749999999997</v>
      </c>
      <c r="J4508" s="36">
        <f>G4508*I4508*('IV. Inputs Solar'!$T$52*'IV. Inputs Solar'!$S$53)/1000</f>
        <v>0.57575216283242781</v>
      </c>
      <c r="K4508" s="125">
        <f t="shared" si="276"/>
        <v>-0.55352994061020555</v>
      </c>
      <c r="L4508" s="36">
        <f>IF(K4508&gt;0,MATCH(0,K4508:$K$8797,-1)-1,0)</f>
        <v>0</v>
      </c>
      <c r="M4508" s="126">
        <f>IF('IV. Inputs Solar'!$T$60=0,
     0,
     IF(K4507&gt;0,
          IF(T4507=0,
               IF(M4507&gt;='IV. Inputs Solar'!$S$108*'IV. Inputs Solar'!$T$60,
                    IF(M4507-MIN('IV. Inputs Solar'!$S$58/'IV. Inputs Solar'!$S$106,K4507/'IV. Inputs Solar'!$S$106)&lt;'IV. Inputs Solar'!$T$60*'IV. Inputs Solar'!$S$108,
                         'IV. Inputs Solar'!$T$60*'IV. Inputs Solar'!$S$108,
                         M4507-MIN('IV. Inputs Solar'!$S$58/'IV. Inputs Solar'!$S$106,K4507/'IV. Inputs Solar'!$S$106)),
                    IF(M4507+MIN('IV. Inputs Solar'!$S$66-K4507,'IV. Inputs Solar'!$S$58)*'IV. Inputs Solar'!$S$106&gt;'IV. Inputs Solar'!$T$60,
                         'IV. Inputs Solar'!$T$60,
                         M4507+MIN('IV. Inputs Solar'!$S$66-K4507,'IV. Inputs Solar'!$S$58)*'IV. Inputs Solar'!$S$106)),
               IF(M4507-'IV. Inputs Solar'!$S$108*'IV. Inputs Solar'!$T$60&lt;MIN('IV. Inputs Solar'!$T$60,'IV. Inputs Solar'!$T$60*'IV. Inputs Solar'!$S$108+SUM(INDEX(K4508:$K$8797,MATCH(L4508,L4508:$L$8797,0),1):INDEX(K4508:$K$8797,MATCH(L4508,L4508:$L$8797,0)+L4508-1,1))/'IV. Inputs Solar'!$S$106),
                    IF(M4507+MIN('IV. Inputs Solar'!$S$66-K4507,'IV. Inputs Solar'!$S$58)*'IV. Inputs Solar'!$S$106&gt;MIN('IV. Inputs Solar'!$T$60,'IV. Inputs Solar'!$T$60*'IV. Inputs Solar'!$S$108+SUM(INDEX(K4508:$K$8797,MATCH(L4508,L4508:$L$8797,0),1):INDEX(K4508:$K$8797,MATCH(L4508,L4508:$L$8797,0)+L4508-1,1))/'IV. Inputs Solar'!$S$106),
                         MIN('IV. Inputs Solar'!$T$60,'IV. Inputs Solar'!$T$60*'IV. Inputs Solar'!$S$108+SUM(INDEX(K4508:$K$8797,MATCH(L4508,L4508:$L$8797,0),1):INDEX(K4508:$K$8797,MATCH(L4508,L4508:$L$8797,0)+L4508-1,1))/'IV. Inputs Solar'!$S$106),
                         M4507+MIN('IV. Inputs Solar'!$S$66-K4507,'IV. Inputs Solar'!$S$58)*'IV. Inputs Solar'!$S$106),
                    M4507)),
          IF(M4507&lt;'IV. Inputs Solar'!$T$60,
               IF(M4507-MAX((-1)*'IV. Inputs Solar'!$S$58*'IV. Inputs Solar'!$S$106,K4507*'IV. Inputs Solar'!$S$106)&gt;'IV. Inputs Solar'!$T$60,
                    'IV. Inputs Solar'!$T$60,
                    M4507-MAX((-1)*'IV. Inputs Solar'!$S$58*'IV. Inputs Solar'!$S$106,K4507*'IV. Inputs Solar'!$S$106)),
               M4507)))</f>
        <v>12</v>
      </c>
      <c r="N4508" s="98">
        <f>IF('IV. Inputs Solar'!$T$60=0,0,M4508/'IV. Inputs Solar'!$T$60)</f>
        <v>0.2</v>
      </c>
      <c r="O4508" s="36">
        <f t="shared" si="278"/>
        <v>0</v>
      </c>
      <c r="P4508" s="36">
        <f t="shared" si="279"/>
        <v>0</v>
      </c>
      <c r="Q4508" s="36">
        <f t="shared" si="277"/>
        <v>0</v>
      </c>
      <c r="R4508" s="36">
        <f>ROUND(IF(K4508&lt;0,((M4508-M4509)/'IV. Inputs Solar'!$S$106)-K4508,0),2)</f>
        <v>0</v>
      </c>
      <c r="S4508" s="125">
        <f>ROUND(IF(K4508&gt;0,IF(T4508&gt;0,K4508,ABS((M4508-M4509)*'IV. Inputs Solar'!$S$106-K4508)),0),2)</f>
        <v>0</v>
      </c>
      <c r="T4508" s="151">
        <f>IF('IV. Inputs Solar'!$T$60&lt;&gt;0,
     IF(AND(M4508&lt;MIN('IV. Inputs Solar'!$T$60,'IV. Inputs Solar'!$T$60*'IV. Inputs Solar'!$S$108+SUM(INDEX(K4508:$K$8797,MATCH(L4508,L4508:$L$8797,0),1):INDEX(K4508:$K$8797,MATCH(L4508,L4508:$L$8797,0)+L4508-1,1))/'IV. Inputs Solar'!$S$106),K4508&gt;0),
          'IV. Inputs Solar'!$S$66,
          0),
     IF(K4508&gt;0,
          IF(K4508&lt;0.3*'IV. Inputs Solar'!$S$66,
               0.3*'IV. Inputs Solar'!$S$66,
               K4508),
          0))</f>
        <v>0</v>
      </c>
      <c r="U4508" s="151">
        <f>T4508/('III. Inputs Baseline Diesel'!$S$54*'III. Inputs Baseline Diesel'!$S$57)</f>
        <v>0</v>
      </c>
    </row>
    <row r="4509" spans="2:21" ht="14.25" customHeight="1" x14ac:dyDescent="0.25">
      <c r="B4509" s="635">
        <v>4472</v>
      </c>
      <c r="C4509" s="268">
        <f>INDEX('V. Load Profile'!$D$85:$K$108,IF(MOD(B4509,24)=0, 24,MOD(B4509,24)),4)</f>
        <v>0.66666666666666674</v>
      </c>
      <c r="D4509" s="605">
        <f>IF('III. Inputs Baseline Diesel'!$S$17&gt;0,IF(AND(C4509&gt;0, C4509&lt;'III. Inputs Baseline Diesel'!$S$17*'III. Inputs Baseline Diesel'!$S$50),'III. Inputs Baseline Diesel'!$S$50*'III. Inputs Baseline Diesel'!$S$17,C4509))</f>
        <v>3.2279999999999998</v>
      </c>
      <c r="E4509" s="23">
        <f>INDEX('IX. Irradiation Data'!$G$15:$I$8774,B4509,2)</f>
        <v>182</v>
      </c>
      <c r="F4509" s="36">
        <f>INDEX('IX. Irradiation Data'!$G$15:$I$8774,B4509, 3)</f>
        <v>26.5</v>
      </c>
      <c r="G4509" s="36">
        <f>E4509*COS(RADIANS('IV. Inputs Solar'!$S$102))</f>
        <v>175.79850038461043</v>
      </c>
      <c r="H4509" s="36">
        <f>F4509+('IV. Inputs Solar'!$S$100-20)/80*E4509/10</f>
        <v>37.875</v>
      </c>
      <c r="I4509" s="36">
        <f>1+('IV. Inputs Solar'!$S$101*(H4509-25))</f>
        <v>0.95493749999999999</v>
      </c>
      <c r="J4509" s="36">
        <f>G4509*I4509*('IV. Inputs Solar'!$T$52*'IV. Inputs Solar'!$S$53)/1000</f>
        <v>3.3575316092205787</v>
      </c>
      <c r="K4509" s="125">
        <f t="shared" si="276"/>
        <v>-2.6908649425539117</v>
      </c>
      <c r="L4509" s="36">
        <f>IF(K4509&gt;0,MATCH(0,K4509:$K$8797,-1)-1,0)</f>
        <v>0</v>
      </c>
      <c r="M4509" s="126">
        <f>IF('IV. Inputs Solar'!$T$60=0,
     0,
     IF(K4508&gt;0,
          IF(T4508=0,
               IF(M4508&gt;='IV. Inputs Solar'!$S$108*'IV. Inputs Solar'!$T$60,
                    IF(M4508-MIN('IV. Inputs Solar'!$S$58/'IV. Inputs Solar'!$S$106,K4508/'IV. Inputs Solar'!$S$106)&lt;'IV. Inputs Solar'!$T$60*'IV. Inputs Solar'!$S$108,
                         'IV. Inputs Solar'!$T$60*'IV. Inputs Solar'!$S$108,
                         M4508-MIN('IV. Inputs Solar'!$S$58/'IV. Inputs Solar'!$S$106,K4508/'IV. Inputs Solar'!$S$106)),
                    IF(M4508+MIN('IV. Inputs Solar'!$S$66-K4508,'IV. Inputs Solar'!$S$58)*'IV. Inputs Solar'!$S$106&gt;'IV. Inputs Solar'!$T$60,
                         'IV. Inputs Solar'!$T$60,
                         M4508+MIN('IV. Inputs Solar'!$S$66-K4508,'IV. Inputs Solar'!$S$58)*'IV. Inputs Solar'!$S$106)),
               IF(M4508-'IV. Inputs Solar'!$S$108*'IV. Inputs Solar'!$T$60&lt;MIN('IV. Inputs Solar'!$T$60,'IV. Inputs Solar'!$T$60*'IV. Inputs Solar'!$S$108+SUM(INDEX(K4509:$K$8797,MATCH(L4509,L4509:$L$8797,0),1):INDEX(K4509:$K$8797,MATCH(L4509,L4509:$L$8797,0)+L4509-1,1))/'IV. Inputs Solar'!$S$106),
                    IF(M4508+MIN('IV. Inputs Solar'!$S$66-K4508,'IV. Inputs Solar'!$S$58)*'IV. Inputs Solar'!$S$106&gt;MIN('IV. Inputs Solar'!$T$60,'IV. Inputs Solar'!$T$60*'IV. Inputs Solar'!$S$108+SUM(INDEX(K4509:$K$8797,MATCH(L4509,L4509:$L$8797,0),1):INDEX(K4509:$K$8797,MATCH(L4509,L4509:$L$8797,0)+L4509-1,1))/'IV. Inputs Solar'!$S$106),
                         MIN('IV. Inputs Solar'!$T$60,'IV. Inputs Solar'!$T$60*'IV. Inputs Solar'!$S$108+SUM(INDEX(K4509:$K$8797,MATCH(L4509,L4509:$L$8797,0),1):INDEX(K4509:$K$8797,MATCH(L4509,L4509:$L$8797,0)+L4509-1,1))/'IV. Inputs Solar'!$S$106),
                         M4508+MIN('IV. Inputs Solar'!$S$66-K4508,'IV. Inputs Solar'!$S$58)*'IV. Inputs Solar'!$S$106),
                    M4508)),
          IF(M4508&lt;'IV. Inputs Solar'!$T$60,
               IF(M4508-MAX((-1)*'IV. Inputs Solar'!$S$58*'IV. Inputs Solar'!$S$106,K4508*'IV. Inputs Solar'!$S$106)&gt;'IV. Inputs Solar'!$T$60,
                    'IV. Inputs Solar'!$T$60,
                    M4508-MAX((-1)*'IV. Inputs Solar'!$S$58*'IV. Inputs Solar'!$S$106,K4508*'IV. Inputs Solar'!$S$106)),
               M4508)))</f>
        <v>12.525124609627795</v>
      </c>
      <c r="N4509" s="98">
        <f>IF('IV. Inputs Solar'!$T$60=0,0,M4509/'IV. Inputs Solar'!$T$60)</f>
        <v>0.20875207682712993</v>
      </c>
      <c r="O4509" s="36">
        <f t="shared" si="278"/>
        <v>1</v>
      </c>
      <c r="P4509" s="36">
        <f t="shared" si="279"/>
        <v>1</v>
      </c>
      <c r="Q4509" s="36">
        <f t="shared" si="277"/>
        <v>0.8</v>
      </c>
      <c r="R4509" s="36">
        <f>ROUND(IF(K4509&lt;0,((M4509-M4510)/'IV. Inputs Solar'!$S$106)-K4509,0),2)</f>
        <v>0</v>
      </c>
      <c r="S4509" s="125">
        <f>ROUND(IF(K4509&gt;0,IF(T4509&gt;0,K4509,ABS((M4509-M4510)*'IV. Inputs Solar'!$S$106-K4509)),0),2)</f>
        <v>0</v>
      </c>
      <c r="T4509" s="151">
        <f>IF('IV. Inputs Solar'!$T$60&lt;&gt;0,
     IF(AND(M4509&lt;MIN('IV. Inputs Solar'!$T$60,'IV. Inputs Solar'!$T$60*'IV. Inputs Solar'!$S$108+SUM(INDEX(K4509:$K$8797,MATCH(L4509,L4509:$L$8797,0),1):INDEX(K4509:$K$8797,MATCH(L4509,L4509:$L$8797,0)+L4509-1,1))/'IV. Inputs Solar'!$S$106),K4509&gt;0),
          'IV. Inputs Solar'!$S$66,
          0),
     IF(K4509&gt;0,
          IF(K4509&lt;0.3*'IV. Inputs Solar'!$S$66,
               0.3*'IV. Inputs Solar'!$S$66,
               K4509),
          0))</f>
        <v>0</v>
      </c>
      <c r="U4509" s="151">
        <f>T4509/('III. Inputs Baseline Diesel'!$S$54*'III. Inputs Baseline Diesel'!$S$57)</f>
        <v>0</v>
      </c>
    </row>
    <row r="4510" spans="2:21" ht="14.25" customHeight="1" x14ac:dyDescent="0.25">
      <c r="B4510" s="635">
        <v>4473</v>
      </c>
      <c r="C4510" s="268">
        <f>INDEX('V. Load Profile'!$D$85:$K$108,IF(MOD(B4510,24)=0, 24,MOD(B4510,24)),4)</f>
        <v>0.7777777777777779</v>
      </c>
      <c r="D4510" s="605">
        <f>IF('III. Inputs Baseline Diesel'!$S$17&gt;0,IF(AND(C4510&gt;0, C4510&lt;'III. Inputs Baseline Diesel'!$S$17*'III. Inputs Baseline Diesel'!$S$50),'III. Inputs Baseline Diesel'!$S$50*'III. Inputs Baseline Diesel'!$S$17,C4510))</f>
        <v>3.2279999999999998</v>
      </c>
      <c r="E4510" s="23">
        <f>INDEX('IX. Irradiation Data'!$G$15:$I$8774,B4510,2)</f>
        <v>391</v>
      </c>
      <c r="F4510" s="36">
        <f>INDEX('IX. Irradiation Data'!$G$15:$I$8774,B4510, 3)</f>
        <v>28</v>
      </c>
      <c r="G4510" s="36">
        <f>E4510*COS(RADIANS('IV. Inputs Solar'!$S$102))</f>
        <v>377.67699807902574</v>
      </c>
      <c r="H4510" s="36">
        <f>F4510+('IV. Inputs Solar'!$S$100-20)/80*E4510/10</f>
        <v>52.4375</v>
      </c>
      <c r="I4510" s="36">
        <f>1+('IV. Inputs Solar'!$S$101*(H4510-25))</f>
        <v>0.90396874999999999</v>
      </c>
      <c r="J4510" s="36">
        <f>G4510*I4510*('IV. Inputs Solar'!$T$52*'IV. Inputs Solar'!$S$53)/1000</f>
        <v>6.8281640771449856</v>
      </c>
      <c r="K4510" s="125">
        <f t="shared" si="276"/>
        <v>-6.050386299367208</v>
      </c>
      <c r="L4510" s="36">
        <f>IF(K4510&gt;0,MATCH(0,K4510:$K$8797,-1)-1,0)</f>
        <v>0</v>
      </c>
      <c r="M4510" s="126">
        <f>IF('IV. Inputs Solar'!$T$60=0,
     0,
     IF(K4509&gt;0,
          IF(T4509=0,
               IF(M4509&gt;='IV. Inputs Solar'!$S$108*'IV. Inputs Solar'!$T$60,
                    IF(M4509-MIN('IV. Inputs Solar'!$S$58/'IV. Inputs Solar'!$S$106,K4509/'IV. Inputs Solar'!$S$106)&lt;'IV. Inputs Solar'!$T$60*'IV. Inputs Solar'!$S$108,
                         'IV. Inputs Solar'!$T$60*'IV. Inputs Solar'!$S$108,
                         M4509-MIN('IV. Inputs Solar'!$S$58/'IV. Inputs Solar'!$S$106,K4509/'IV. Inputs Solar'!$S$106)),
                    IF(M4509+MIN('IV. Inputs Solar'!$S$66-K4509,'IV. Inputs Solar'!$S$58)*'IV. Inputs Solar'!$S$106&gt;'IV. Inputs Solar'!$T$60,
                         'IV. Inputs Solar'!$T$60,
                         M4509+MIN('IV. Inputs Solar'!$S$66-K4509,'IV. Inputs Solar'!$S$58)*'IV. Inputs Solar'!$S$106)),
               IF(M4509-'IV. Inputs Solar'!$S$108*'IV. Inputs Solar'!$T$60&lt;MIN('IV. Inputs Solar'!$T$60,'IV. Inputs Solar'!$T$60*'IV. Inputs Solar'!$S$108+SUM(INDEX(K4510:$K$8797,MATCH(L4510,L4510:$L$8797,0),1):INDEX(K4510:$K$8797,MATCH(L4510,L4510:$L$8797,0)+L4510-1,1))/'IV. Inputs Solar'!$S$106),
                    IF(M4509+MIN('IV. Inputs Solar'!$S$66-K4509,'IV. Inputs Solar'!$S$58)*'IV. Inputs Solar'!$S$106&gt;MIN('IV. Inputs Solar'!$T$60,'IV. Inputs Solar'!$T$60*'IV. Inputs Solar'!$S$108+SUM(INDEX(K4510:$K$8797,MATCH(L4510,L4510:$L$8797,0),1):INDEX(K4510:$K$8797,MATCH(L4510,L4510:$L$8797,0)+L4510-1,1))/'IV. Inputs Solar'!$S$106),
                         MIN('IV. Inputs Solar'!$T$60,'IV. Inputs Solar'!$T$60*'IV. Inputs Solar'!$S$108+SUM(INDEX(K4510:$K$8797,MATCH(L4510,L4510:$L$8797,0),1):INDEX(K4510:$K$8797,MATCH(L4510,L4510:$L$8797,0)+L4510-1,1))/'IV. Inputs Solar'!$S$106),
                         M4509+MIN('IV. Inputs Solar'!$S$66-K4509,'IV. Inputs Solar'!$S$58)*'IV. Inputs Solar'!$S$106),
                    M4509)),
          IF(M4509&lt;'IV. Inputs Solar'!$T$60,
               IF(M4509-MAX((-1)*'IV. Inputs Solar'!$S$58*'IV. Inputs Solar'!$S$106,K4509*'IV. Inputs Solar'!$S$106)&gt;'IV. Inputs Solar'!$T$60,
                    'IV. Inputs Solar'!$T$60,
                    M4509-MAX((-1)*'IV. Inputs Solar'!$S$58*'IV. Inputs Solar'!$S$106,K4509*'IV. Inputs Solar'!$S$106)),
               M4509)))</f>
        <v>15.077903237938347</v>
      </c>
      <c r="N4510" s="98">
        <f>IF('IV. Inputs Solar'!$T$60=0,0,M4510/'IV. Inputs Solar'!$T$60)</f>
        <v>0.25129838729897247</v>
      </c>
      <c r="O4510" s="36">
        <f t="shared" si="278"/>
        <v>1</v>
      </c>
      <c r="P4510" s="36">
        <f t="shared" si="279"/>
        <v>0</v>
      </c>
      <c r="Q4510" s="36">
        <f t="shared" si="277"/>
        <v>0</v>
      </c>
      <c r="R4510" s="36">
        <f>ROUND(IF(K4510&lt;0,((M4510-M4511)/'IV. Inputs Solar'!$S$106)-K4510,0),2)</f>
        <v>0</v>
      </c>
      <c r="S4510" s="125">
        <f>ROUND(IF(K4510&gt;0,IF(T4510&gt;0,K4510,ABS((M4510-M4511)*'IV. Inputs Solar'!$S$106-K4510)),0),2)</f>
        <v>0</v>
      </c>
      <c r="T4510" s="151">
        <f>IF('IV. Inputs Solar'!$T$60&lt;&gt;0,
     IF(AND(M4510&lt;MIN('IV. Inputs Solar'!$T$60,'IV. Inputs Solar'!$T$60*'IV. Inputs Solar'!$S$108+SUM(INDEX(K4510:$K$8797,MATCH(L4510,L4510:$L$8797,0),1):INDEX(K4510:$K$8797,MATCH(L4510,L4510:$L$8797,0)+L4510-1,1))/'IV. Inputs Solar'!$S$106),K4510&gt;0),
          'IV. Inputs Solar'!$S$66,
          0),
     IF(K4510&gt;0,
          IF(K4510&lt;0.3*'IV. Inputs Solar'!$S$66,
               0.3*'IV. Inputs Solar'!$S$66,
               K4510),
          0))</f>
        <v>0</v>
      </c>
      <c r="U4510" s="151">
        <f>T4510/('III. Inputs Baseline Diesel'!$S$54*'III. Inputs Baseline Diesel'!$S$57)</f>
        <v>0</v>
      </c>
    </row>
    <row r="4511" spans="2:21" ht="14.25" customHeight="1" x14ac:dyDescent="0.25">
      <c r="B4511" s="635">
        <v>4474</v>
      </c>
      <c r="C4511" s="268">
        <f>INDEX('V. Load Profile'!$D$85:$K$108,IF(MOD(B4511,24)=0, 24,MOD(B4511,24)),4)</f>
        <v>1.0444444444444445</v>
      </c>
      <c r="D4511" s="605">
        <f>IF('III. Inputs Baseline Diesel'!$S$17&gt;0,IF(AND(C4511&gt;0, C4511&lt;'III. Inputs Baseline Diesel'!$S$17*'III. Inputs Baseline Diesel'!$S$50),'III. Inputs Baseline Diesel'!$S$50*'III. Inputs Baseline Diesel'!$S$17,C4511))</f>
        <v>3.2279999999999998</v>
      </c>
      <c r="E4511" s="23">
        <f>INDEX('IX. Irradiation Data'!$G$15:$I$8774,B4511,2)</f>
        <v>605</v>
      </c>
      <c r="F4511" s="36">
        <f>INDEX('IX. Irradiation Data'!$G$15:$I$8774,B4511, 3)</f>
        <v>29.5</v>
      </c>
      <c r="G4511" s="36">
        <f>E4511*COS(RADIANS('IV. Inputs Solar'!$S$102))</f>
        <v>584.38512490488631</v>
      </c>
      <c r="H4511" s="36">
        <f>F4511+('IV. Inputs Solar'!$S$100-20)/80*E4511/10</f>
        <v>67.3125</v>
      </c>
      <c r="I4511" s="36">
        <f>1+('IV. Inputs Solar'!$S$101*(H4511-25))</f>
        <v>0.85190624999999998</v>
      </c>
      <c r="J4511" s="36">
        <f>G4511*I4511*('IV. Inputs Solar'!$T$52*'IV. Inputs Solar'!$S$53)/1000</f>
        <v>9.9568268062700671</v>
      </c>
      <c r="K4511" s="125">
        <f t="shared" si="276"/>
        <v>-8.9123823618256228</v>
      </c>
      <c r="L4511" s="36">
        <f>IF(K4511&gt;0,MATCH(0,K4511:$K$8797,-1)-1,0)</f>
        <v>0</v>
      </c>
      <c r="M4511" s="126">
        <f>IF('IV. Inputs Solar'!$T$60=0,
     0,
     IF(K4510&gt;0,
          IF(T4510=0,
               IF(M4510&gt;='IV. Inputs Solar'!$S$108*'IV. Inputs Solar'!$T$60,
                    IF(M4510-MIN('IV. Inputs Solar'!$S$58/'IV. Inputs Solar'!$S$106,K4510/'IV. Inputs Solar'!$S$106)&lt;'IV. Inputs Solar'!$T$60*'IV. Inputs Solar'!$S$108,
                         'IV. Inputs Solar'!$T$60*'IV. Inputs Solar'!$S$108,
                         M4510-MIN('IV. Inputs Solar'!$S$58/'IV. Inputs Solar'!$S$106,K4510/'IV. Inputs Solar'!$S$106)),
                    IF(M4510+MIN('IV. Inputs Solar'!$S$66-K4510,'IV. Inputs Solar'!$S$58)*'IV. Inputs Solar'!$S$106&gt;'IV. Inputs Solar'!$T$60,
                         'IV. Inputs Solar'!$T$60,
                         M4510+MIN('IV. Inputs Solar'!$S$66-K4510,'IV. Inputs Solar'!$S$58)*'IV. Inputs Solar'!$S$106)),
               IF(M4510-'IV. Inputs Solar'!$S$108*'IV. Inputs Solar'!$T$60&lt;MIN('IV. Inputs Solar'!$T$60,'IV. Inputs Solar'!$T$60*'IV. Inputs Solar'!$S$108+SUM(INDEX(K4511:$K$8797,MATCH(L4511,L4511:$L$8797,0),1):INDEX(K4511:$K$8797,MATCH(L4511,L4511:$L$8797,0)+L4511-1,1))/'IV. Inputs Solar'!$S$106),
                    IF(M4510+MIN('IV. Inputs Solar'!$S$66-K4510,'IV. Inputs Solar'!$S$58)*'IV. Inputs Solar'!$S$106&gt;MIN('IV. Inputs Solar'!$T$60,'IV. Inputs Solar'!$T$60*'IV. Inputs Solar'!$S$108+SUM(INDEX(K4511:$K$8797,MATCH(L4511,L4511:$L$8797,0),1):INDEX(K4511:$K$8797,MATCH(L4511,L4511:$L$8797,0)+L4511-1,1))/'IV. Inputs Solar'!$S$106),
                         MIN('IV. Inputs Solar'!$T$60,'IV. Inputs Solar'!$T$60*'IV. Inputs Solar'!$S$108+SUM(INDEX(K4511:$K$8797,MATCH(L4511,L4511:$L$8797,0),1):INDEX(K4511:$K$8797,MATCH(L4511,L4511:$L$8797,0)+L4511-1,1))/'IV. Inputs Solar'!$S$106),
                         M4510+MIN('IV. Inputs Solar'!$S$66-K4510,'IV. Inputs Solar'!$S$58)*'IV. Inputs Solar'!$S$106),
                    M4510)),
          IF(M4510&lt;'IV. Inputs Solar'!$T$60,
               IF(M4510-MAX((-1)*'IV. Inputs Solar'!$S$58*'IV. Inputs Solar'!$S$106,K4510*'IV. Inputs Solar'!$S$106)&gt;'IV. Inputs Solar'!$T$60,
                    'IV. Inputs Solar'!$T$60,
                    M4510-MAX((-1)*'IV. Inputs Solar'!$S$58*'IV. Inputs Solar'!$S$106,K4510*'IV. Inputs Solar'!$S$106)),
               M4510)))</f>
        <v>20.817803666901675</v>
      </c>
      <c r="N4511" s="98">
        <f>IF('IV. Inputs Solar'!$T$60=0,0,M4511/'IV. Inputs Solar'!$T$60)</f>
        <v>0.34696339444836127</v>
      </c>
      <c r="O4511" s="36">
        <f t="shared" si="278"/>
        <v>1</v>
      </c>
      <c r="P4511" s="36">
        <f t="shared" si="279"/>
        <v>0</v>
      </c>
      <c r="Q4511" s="36">
        <f t="shared" si="277"/>
        <v>0</v>
      </c>
      <c r="R4511" s="36">
        <f>ROUND(IF(K4511&lt;0,((M4511-M4512)/'IV. Inputs Solar'!$S$106)-K4511,0),2)</f>
        <v>0</v>
      </c>
      <c r="S4511" s="125">
        <f>ROUND(IF(K4511&gt;0,IF(T4511&gt;0,K4511,ABS((M4511-M4512)*'IV. Inputs Solar'!$S$106-K4511)),0),2)</f>
        <v>0</v>
      </c>
      <c r="T4511" s="151">
        <f>IF('IV. Inputs Solar'!$T$60&lt;&gt;0,
     IF(AND(M4511&lt;MIN('IV. Inputs Solar'!$T$60,'IV. Inputs Solar'!$T$60*'IV. Inputs Solar'!$S$108+SUM(INDEX(K4511:$K$8797,MATCH(L4511,L4511:$L$8797,0),1):INDEX(K4511:$K$8797,MATCH(L4511,L4511:$L$8797,0)+L4511-1,1))/'IV. Inputs Solar'!$S$106),K4511&gt;0),
          'IV. Inputs Solar'!$S$66,
          0),
     IF(K4511&gt;0,
          IF(K4511&lt;0.3*'IV. Inputs Solar'!$S$66,
               0.3*'IV. Inputs Solar'!$S$66,
               K4511),
          0))</f>
        <v>0</v>
      </c>
      <c r="U4511" s="151">
        <f>T4511/('III. Inputs Baseline Diesel'!$S$54*'III. Inputs Baseline Diesel'!$S$57)</f>
        <v>0</v>
      </c>
    </row>
    <row r="4512" spans="2:21" ht="14.25" customHeight="1" x14ac:dyDescent="0.25">
      <c r="B4512" s="635">
        <v>4475</v>
      </c>
      <c r="C4512" s="268">
        <f>INDEX('V. Load Profile'!$D$85:$K$108,IF(MOD(B4512,24)=0, 24,MOD(B4512,24)),4)</f>
        <v>1.0444444444444445</v>
      </c>
      <c r="D4512" s="605">
        <f>IF('III. Inputs Baseline Diesel'!$S$17&gt;0,IF(AND(C4512&gt;0, C4512&lt;'III. Inputs Baseline Diesel'!$S$17*'III. Inputs Baseline Diesel'!$S$50),'III. Inputs Baseline Diesel'!$S$50*'III. Inputs Baseline Diesel'!$S$17,C4512))</f>
        <v>3.2279999999999998</v>
      </c>
      <c r="E4512" s="23">
        <f>INDEX('IX. Irradiation Data'!$G$15:$I$8774,B4512,2)</f>
        <v>743</v>
      </c>
      <c r="F4512" s="36">
        <f>INDEX('IX. Irradiation Data'!$G$15:$I$8774,B4512, 3)</f>
        <v>30.3</v>
      </c>
      <c r="G4512" s="36">
        <f>E4512*COS(RADIANS('IV. Inputs Solar'!$S$102))</f>
        <v>717.6828889327777</v>
      </c>
      <c r="H4512" s="36">
        <f>F4512+('IV. Inputs Solar'!$S$100-20)/80*E4512/10</f>
        <v>76.737499999999997</v>
      </c>
      <c r="I4512" s="36">
        <f>1+('IV. Inputs Solar'!$S$101*(H4512-25))</f>
        <v>0.81891875000000003</v>
      </c>
      <c r="J4512" s="36">
        <f>G4512*I4512*('IV. Inputs Solar'!$T$52*'IV. Inputs Solar'!$S$53)/1000</f>
        <v>11.754479486024383</v>
      </c>
      <c r="K4512" s="125">
        <f t="shared" si="276"/>
        <v>-10.710035041579939</v>
      </c>
      <c r="L4512" s="36">
        <f>IF(K4512&gt;0,MATCH(0,K4512:$K$8797,-1)-1,0)</f>
        <v>0</v>
      </c>
      <c r="M4512" s="126">
        <f>IF('IV. Inputs Solar'!$T$60=0,
     0,
     IF(K4511&gt;0,
          IF(T4511=0,
               IF(M4511&gt;='IV. Inputs Solar'!$S$108*'IV. Inputs Solar'!$T$60,
                    IF(M4511-MIN('IV. Inputs Solar'!$S$58/'IV. Inputs Solar'!$S$106,K4511/'IV. Inputs Solar'!$S$106)&lt;'IV. Inputs Solar'!$T$60*'IV. Inputs Solar'!$S$108,
                         'IV. Inputs Solar'!$T$60*'IV. Inputs Solar'!$S$108,
                         M4511-MIN('IV. Inputs Solar'!$S$58/'IV. Inputs Solar'!$S$106,K4511/'IV. Inputs Solar'!$S$106)),
                    IF(M4511+MIN('IV. Inputs Solar'!$S$66-K4511,'IV. Inputs Solar'!$S$58)*'IV. Inputs Solar'!$S$106&gt;'IV. Inputs Solar'!$T$60,
                         'IV. Inputs Solar'!$T$60,
                         M4511+MIN('IV. Inputs Solar'!$S$66-K4511,'IV. Inputs Solar'!$S$58)*'IV. Inputs Solar'!$S$106)),
               IF(M4511-'IV. Inputs Solar'!$S$108*'IV. Inputs Solar'!$T$60&lt;MIN('IV. Inputs Solar'!$T$60,'IV. Inputs Solar'!$T$60*'IV. Inputs Solar'!$S$108+SUM(INDEX(K4512:$K$8797,MATCH(L4512,L4512:$L$8797,0),1):INDEX(K4512:$K$8797,MATCH(L4512,L4512:$L$8797,0)+L4512-1,1))/'IV. Inputs Solar'!$S$106),
                    IF(M4511+MIN('IV. Inputs Solar'!$S$66-K4511,'IV. Inputs Solar'!$S$58)*'IV. Inputs Solar'!$S$106&gt;MIN('IV. Inputs Solar'!$T$60,'IV. Inputs Solar'!$T$60*'IV. Inputs Solar'!$S$108+SUM(INDEX(K4512:$K$8797,MATCH(L4512,L4512:$L$8797,0),1):INDEX(K4512:$K$8797,MATCH(L4512,L4512:$L$8797,0)+L4512-1,1))/'IV. Inputs Solar'!$S$106),
                         MIN('IV. Inputs Solar'!$T$60,'IV. Inputs Solar'!$T$60*'IV. Inputs Solar'!$S$108+SUM(INDEX(K4512:$K$8797,MATCH(L4512,L4512:$L$8797,0),1):INDEX(K4512:$K$8797,MATCH(L4512,L4512:$L$8797,0)+L4512-1,1))/'IV. Inputs Solar'!$S$106),
                         M4511+MIN('IV. Inputs Solar'!$S$66-K4511,'IV. Inputs Solar'!$S$58)*'IV. Inputs Solar'!$S$106),
                    M4511)),
          IF(M4511&lt;'IV. Inputs Solar'!$T$60,
               IF(M4511-MAX((-1)*'IV. Inputs Solar'!$S$58*'IV. Inputs Solar'!$S$106,K4511*'IV. Inputs Solar'!$S$106)&gt;'IV. Inputs Solar'!$T$60,
                    'IV. Inputs Solar'!$T$60,
                    M4511-MAX((-1)*'IV. Inputs Solar'!$S$58*'IV. Inputs Solar'!$S$106,K4511*'IV. Inputs Solar'!$S$106)),
               M4511)))</f>
        <v>29.272831959405636</v>
      </c>
      <c r="N4512" s="98">
        <f>IF('IV. Inputs Solar'!$T$60=0,0,M4512/'IV. Inputs Solar'!$T$60)</f>
        <v>0.48788053265676062</v>
      </c>
      <c r="O4512" s="36">
        <f t="shared" si="278"/>
        <v>1</v>
      </c>
      <c r="P4512" s="36">
        <f t="shared" si="279"/>
        <v>0</v>
      </c>
      <c r="Q4512" s="36">
        <f t="shared" si="277"/>
        <v>0</v>
      </c>
      <c r="R4512" s="36">
        <f>ROUND(IF(K4512&lt;0,((M4512-M4513)/'IV. Inputs Solar'!$S$106)-K4512,0),2)</f>
        <v>0</v>
      </c>
      <c r="S4512" s="125">
        <f>ROUND(IF(K4512&gt;0,IF(T4512&gt;0,K4512,ABS((M4512-M4513)*'IV. Inputs Solar'!$S$106-K4512)),0),2)</f>
        <v>0</v>
      </c>
      <c r="T4512" s="151">
        <f>IF('IV. Inputs Solar'!$T$60&lt;&gt;0,
     IF(AND(M4512&lt;MIN('IV. Inputs Solar'!$T$60,'IV. Inputs Solar'!$T$60*'IV. Inputs Solar'!$S$108+SUM(INDEX(K4512:$K$8797,MATCH(L4512,L4512:$L$8797,0),1):INDEX(K4512:$K$8797,MATCH(L4512,L4512:$L$8797,0)+L4512-1,1))/'IV. Inputs Solar'!$S$106),K4512&gt;0),
          'IV. Inputs Solar'!$S$66,
          0),
     IF(K4512&gt;0,
          IF(K4512&lt;0.3*'IV. Inputs Solar'!$S$66,
               0.3*'IV. Inputs Solar'!$S$66,
               K4512),
          0))</f>
        <v>0</v>
      </c>
      <c r="U4512" s="151">
        <f>T4512/('III. Inputs Baseline Diesel'!$S$54*'III. Inputs Baseline Diesel'!$S$57)</f>
        <v>0</v>
      </c>
    </row>
    <row r="4513" spans="2:21" ht="14.25" customHeight="1" x14ac:dyDescent="0.25">
      <c r="B4513" s="635">
        <v>4476</v>
      </c>
      <c r="C4513" s="268">
        <f>INDEX('V. Load Profile'!$D$85:$K$108,IF(MOD(B4513,24)=0, 24,MOD(B4513,24)),4)</f>
        <v>1.6</v>
      </c>
      <c r="D4513" s="605">
        <f>IF('III. Inputs Baseline Diesel'!$S$17&gt;0,IF(AND(C4513&gt;0, C4513&lt;'III. Inputs Baseline Diesel'!$S$17*'III. Inputs Baseline Diesel'!$S$50),'III. Inputs Baseline Diesel'!$S$50*'III. Inputs Baseline Diesel'!$S$17,C4513))</f>
        <v>3.2279999999999998</v>
      </c>
      <c r="E4513" s="23">
        <f>INDEX('IX. Irradiation Data'!$G$15:$I$8774,B4513,2)</f>
        <v>826</v>
      </c>
      <c r="F4513" s="36">
        <f>INDEX('IX. Irradiation Data'!$G$15:$I$8774,B4513, 3)</f>
        <v>31.2</v>
      </c>
      <c r="G4513" s="36">
        <f>E4513*COS(RADIANS('IV. Inputs Solar'!$S$102))</f>
        <v>797.85473251477038</v>
      </c>
      <c r="H4513" s="36">
        <f>F4513+('IV. Inputs Solar'!$S$100-20)/80*E4513/10</f>
        <v>82.825000000000003</v>
      </c>
      <c r="I4513" s="36">
        <f>1+('IV. Inputs Solar'!$S$101*(H4513-25))</f>
        <v>0.79761249999999995</v>
      </c>
      <c r="J4513" s="36">
        <f>G4513*I4513*('IV. Inputs Solar'!$T$52*'IV. Inputs Solar'!$S$53)/1000</f>
        <v>12.727578156758746</v>
      </c>
      <c r="K4513" s="125">
        <f t="shared" si="276"/>
        <v>-11.127578156758746</v>
      </c>
      <c r="L4513" s="36">
        <f>IF(K4513&gt;0,MATCH(0,K4513:$K$8797,-1)-1,0)</f>
        <v>0</v>
      </c>
      <c r="M4513" s="126">
        <f>IF('IV. Inputs Solar'!$T$60=0,
     0,
     IF(K4512&gt;0,
          IF(T4512=0,
               IF(M4512&gt;='IV. Inputs Solar'!$S$108*'IV. Inputs Solar'!$T$60,
                    IF(M4512-MIN('IV. Inputs Solar'!$S$58/'IV. Inputs Solar'!$S$106,K4512/'IV. Inputs Solar'!$S$106)&lt;'IV. Inputs Solar'!$T$60*'IV. Inputs Solar'!$S$108,
                         'IV. Inputs Solar'!$T$60*'IV. Inputs Solar'!$S$108,
                         M4512-MIN('IV. Inputs Solar'!$S$58/'IV. Inputs Solar'!$S$106,K4512/'IV. Inputs Solar'!$S$106)),
                    IF(M4512+MIN('IV. Inputs Solar'!$S$66-K4512,'IV. Inputs Solar'!$S$58)*'IV. Inputs Solar'!$S$106&gt;'IV. Inputs Solar'!$T$60,
                         'IV. Inputs Solar'!$T$60,
                         M4512+MIN('IV. Inputs Solar'!$S$66-K4512,'IV. Inputs Solar'!$S$58)*'IV. Inputs Solar'!$S$106)),
               IF(M4512-'IV. Inputs Solar'!$S$108*'IV. Inputs Solar'!$T$60&lt;MIN('IV. Inputs Solar'!$T$60,'IV. Inputs Solar'!$T$60*'IV. Inputs Solar'!$S$108+SUM(INDEX(K4513:$K$8797,MATCH(L4513,L4513:$L$8797,0),1):INDEX(K4513:$K$8797,MATCH(L4513,L4513:$L$8797,0)+L4513-1,1))/'IV. Inputs Solar'!$S$106),
                    IF(M4512+MIN('IV. Inputs Solar'!$S$66-K4512,'IV. Inputs Solar'!$S$58)*'IV. Inputs Solar'!$S$106&gt;MIN('IV. Inputs Solar'!$T$60,'IV. Inputs Solar'!$T$60*'IV. Inputs Solar'!$S$108+SUM(INDEX(K4513:$K$8797,MATCH(L4513,L4513:$L$8797,0),1):INDEX(K4513:$K$8797,MATCH(L4513,L4513:$L$8797,0)+L4513-1,1))/'IV. Inputs Solar'!$S$106),
                         MIN('IV. Inputs Solar'!$T$60,'IV. Inputs Solar'!$T$60*'IV. Inputs Solar'!$S$108+SUM(INDEX(K4513:$K$8797,MATCH(L4513,L4513:$L$8797,0),1):INDEX(K4513:$K$8797,MATCH(L4513,L4513:$L$8797,0)+L4513-1,1))/'IV. Inputs Solar'!$S$106),
                         M4512+MIN('IV. Inputs Solar'!$S$66-K4512,'IV. Inputs Solar'!$S$58)*'IV. Inputs Solar'!$S$106),
                    M4512)),
          IF(M4512&lt;'IV. Inputs Solar'!$T$60,
               IF(M4512-MAX((-1)*'IV. Inputs Solar'!$S$58*'IV. Inputs Solar'!$S$106,K4512*'IV. Inputs Solar'!$S$106)&gt;'IV. Inputs Solar'!$T$60,
                    'IV. Inputs Solar'!$T$60,
                    M4512-MAX((-1)*'IV. Inputs Solar'!$S$58*'IV. Inputs Solar'!$S$106,K4512*'IV. Inputs Solar'!$S$106)),
               M4512)))</f>
        <v>39.433263324888266</v>
      </c>
      <c r="N4513" s="98">
        <f>IF('IV. Inputs Solar'!$T$60=0,0,M4513/'IV. Inputs Solar'!$T$60)</f>
        <v>0.65722105541480447</v>
      </c>
      <c r="O4513" s="36">
        <f t="shared" si="278"/>
        <v>1</v>
      </c>
      <c r="P4513" s="36">
        <f t="shared" si="279"/>
        <v>0</v>
      </c>
      <c r="Q4513" s="36">
        <f t="shared" si="277"/>
        <v>0</v>
      </c>
      <c r="R4513" s="36">
        <f>ROUND(IF(K4513&lt;0,((M4513-M4514)/'IV. Inputs Solar'!$S$106)-K4513,0),2)</f>
        <v>0.37</v>
      </c>
      <c r="S4513" s="125">
        <f>ROUND(IF(K4513&gt;0,IF(T4513&gt;0,K4513,ABS((M4513-M4514)*'IV. Inputs Solar'!$S$106-K4513)),0),2)</f>
        <v>0</v>
      </c>
      <c r="T4513" s="151">
        <f>IF('IV. Inputs Solar'!$T$60&lt;&gt;0,
     IF(AND(M4513&lt;MIN('IV. Inputs Solar'!$T$60,'IV. Inputs Solar'!$T$60*'IV. Inputs Solar'!$S$108+SUM(INDEX(K4513:$K$8797,MATCH(L4513,L4513:$L$8797,0),1):INDEX(K4513:$K$8797,MATCH(L4513,L4513:$L$8797,0)+L4513-1,1))/'IV. Inputs Solar'!$S$106),K4513&gt;0),
          'IV. Inputs Solar'!$S$66,
          0),
     IF(K4513&gt;0,
          IF(K4513&lt;0.3*'IV. Inputs Solar'!$S$66,
               0.3*'IV. Inputs Solar'!$S$66,
               K4513),
          0))</f>
        <v>0</v>
      </c>
      <c r="U4513" s="151">
        <f>T4513/('III. Inputs Baseline Diesel'!$S$54*'III. Inputs Baseline Diesel'!$S$57)</f>
        <v>0</v>
      </c>
    </row>
    <row r="4514" spans="2:21" ht="14.25" customHeight="1" x14ac:dyDescent="0.25">
      <c r="B4514" s="635">
        <v>4477</v>
      </c>
      <c r="C4514" s="268">
        <f>INDEX('V. Load Profile'!$D$85:$K$108,IF(MOD(B4514,24)=0, 24,MOD(B4514,24)),4)</f>
        <v>1.377777777777778</v>
      </c>
      <c r="D4514" s="605">
        <f>IF('III. Inputs Baseline Diesel'!$S$17&gt;0,IF(AND(C4514&gt;0, C4514&lt;'III. Inputs Baseline Diesel'!$S$17*'III. Inputs Baseline Diesel'!$S$50),'III. Inputs Baseline Diesel'!$S$50*'III. Inputs Baseline Diesel'!$S$17,C4514))</f>
        <v>3.2279999999999998</v>
      </c>
      <c r="E4514" s="23">
        <f>INDEX('IX. Irradiation Data'!$G$15:$I$8774,B4514,2)</f>
        <v>849</v>
      </c>
      <c r="F4514" s="36">
        <f>INDEX('IX. Irradiation Data'!$G$15:$I$8774,B4514, 3)</f>
        <v>32</v>
      </c>
      <c r="G4514" s="36">
        <f>E4514*COS(RADIANS('IV. Inputs Solar'!$S$102))</f>
        <v>820.07102651941898</v>
      </c>
      <c r="H4514" s="36">
        <f>F4514+('IV. Inputs Solar'!$S$100-20)/80*E4514/10</f>
        <v>85.0625</v>
      </c>
      <c r="I4514" s="36">
        <f>1+('IV. Inputs Solar'!$S$101*(H4514-25))</f>
        <v>0.78978124999999999</v>
      </c>
      <c r="J4514" s="36">
        <f>G4514*I4514*('IV. Inputs Solar'!$T$52*'IV. Inputs Solar'!$S$53)/1000</f>
        <v>12.953534408265797</v>
      </c>
      <c r="K4514" s="125">
        <f t="shared" si="276"/>
        <v>-11.575756630488019</v>
      </c>
      <c r="L4514" s="36">
        <f>IF(K4514&gt;0,MATCH(0,K4514:$K$8797,-1)-1,0)</f>
        <v>0</v>
      </c>
      <c r="M4514" s="126">
        <f>IF('IV. Inputs Solar'!$T$60=0,
     0,
     IF(K4513&gt;0,
          IF(T4513=0,
               IF(M4513&gt;='IV. Inputs Solar'!$S$108*'IV. Inputs Solar'!$T$60,
                    IF(M4513-MIN('IV. Inputs Solar'!$S$58/'IV. Inputs Solar'!$S$106,K4513/'IV. Inputs Solar'!$S$106)&lt;'IV. Inputs Solar'!$T$60*'IV. Inputs Solar'!$S$108,
                         'IV. Inputs Solar'!$T$60*'IV. Inputs Solar'!$S$108,
                         M4513-MIN('IV. Inputs Solar'!$S$58/'IV. Inputs Solar'!$S$106,K4513/'IV. Inputs Solar'!$S$106)),
                    IF(M4513+MIN('IV. Inputs Solar'!$S$66-K4513,'IV. Inputs Solar'!$S$58)*'IV. Inputs Solar'!$S$106&gt;'IV. Inputs Solar'!$T$60,
                         'IV. Inputs Solar'!$T$60,
                         M4513+MIN('IV. Inputs Solar'!$S$66-K4513,'IV. Inputs Solar'!$S$58)*'IV. Inputs Solar'!$S$106)),
               IF(M4513-'IV. Inputs Solar'!$S$108*'IV. Inputs Solar'!$T$60&lt;MIN('IV. Inputs Solar'!$T$60,'IV. Inputs Solar'!$T$60*'IV. Inputs Solar'!$S$108+SUM(INDEX(K4514:$K$8797,MATCH(L4514,L4514:$L$8797,0),1):INDEX(K4514:$K$8797,MATCH(L4514,L4514:$L$8797,0)+L4514-1,1))/'IV. Inputs Solar'!$S$106),
                    IF(M4513+MIN('IV. Inputs Solar'!$S$66-K4513,'IV. Inputs Solar'!$S$58)*'IV. Inputs Solar'!$S$106&gt;MIN('IV. Inputs Solar'!$T$60,'IV. Inputs Solar'!$T$60*'IV. Inputs Solar'!$S$108+SUM(INDEX(K4514:$K$8797,MATCH(L4514,L4514:$L$8797,0),1):INDEX(K4514:$K$8797,MATCH(L4514,L4514:$L$8797,0)+L4514-1,1))/'IV. Inputs Solar'!$S$106),
                         MIN('IV. Inputs Solar'!$T$60,'IV. Inputs Solar'!$T$60*'IV. Inputs Solar'!$S$108+SUM(INDEX(K4514:$K$8797,MATCH(L4514,L4514:$L$8797,0),1):INDEX(K4514:$K$8797,MATCH(L4514,L4514:$L$8797,0)+L4514-1,1))/'IV. Inputs Solar'!$S$106),
                         M4513+MIN('IV. Inputs Solar'!$S$66-K4513,'IV. Inputs Solar'!$S$58)*'IV. Inputs Solar'!$S$106),
                    M4513)),
          IF(M4513&lt;'IV. Inputs Solar'!$T$60,
               IF(M4513-MAX((-1)*'IV. Inputs Solar'!$S$58*'IV. Inputs Solar'!$S$106,K4513*'IV. Inputs Solar'!$S$106)&gt;'IV. Inputs Solar'!$T$60,
                    'IV. Inputs Solar'!$T$60,
                    M4513-MAX((-1)*'IV. Inputs Solar'!$S$58*'IV. Inputs Solar'!$S$106,K4513*'IV. Inputs Solar'!$S$106)),
               M4513)))</f>
        <v>49.641095611911794</v>
      </c>
      <c r="N4514" s="98">
        <f>IF('IV. Inputs Solar'!$T$60=0,0,M4514/'IV. Inputs Solar'!$T$60)</f>
        <v>0.82735159353186327</v>
      </c>
      <c r="O4514" s="36">
        <f t="shared" si="278"/>
        <v>1</v>
      </c>
      <c r="P4514" s="36">
        <f t="shared" si="279"/>
        <v>0</v>
      </c>
      <c r="Q4514" s="36">
        <f t="shared" si="277"/>
        <v>0</v>
      </c>
      <c r="R4514" s="36">
        <f>ROUND(IF(K4514&lt;0,((M4514-M4515)/'IV. Inputs Solar'!$S$106)-K4514,0),2)</f>
        <v>0.82</v>
      </c>
      <c r="S4514" s="125">
        <f>ROUND(IF(K4514&gt;0,IF(T4514&gt;0,K4514,ABS((M4514-M4515)*'IV. Inputs Solar'!$S$106-K4514)),0),2)</f>
        <v>0</v>
      </c>
      <c r="T4514" s="151">
        <f>IF('IV. Inputs Solar'!$T$60&lt;&gt;0,
     IF(AND(M4514&lt;MIN('IV. Inputs Solar'!$T$60,'IV. Inputs Solar'!$T$60*'IV. Inputs Solar'!$S$108+SUM(INDEX(K4514:$K$8797,MATCH(L4514,L4514:$L$8797,0),1):INDEX(K4514:$K$8797,MATCH(L4514,L4514:$L$8797,0)+L4514-1,1))/'IV. Inputs Solar'!$S$106),K4514&gt;0),
          'IV. Inputs Solar'!$S$66,
          0),
     IF(K4514&gt;0,
          IF(K4514&lt;0.3*'IV. Inputs Solar'!$S$66,
               0.3*'IV. Inputs Solar'!$S$66,
               K4514),
          0))</f>
        <v>0</v>
      </c>
      <c r="U4514" s="151">
        <f>T4514/('III. Inputs Baseline Diesel'!$S$54*'III. Inputs Baseline Diesel'!$S$57)</f>
        <v>0</v>
      </c>
    </row>
    <row r="4515" spans="2:21" ht="14.25" customHeight="1" x14ac:dyDescent="0.25">
      <c r="B4515" s="635">
        <v>4478</v>
      </c>
      <c r="C4515" s="268">
        <f>INDEX('V. Load Profile'!$D$85:$K$108,IF(MOD(B4515,24)=0, 24,MOD(B4515,24)),4)</f>
        <v>1.1111111111111112</v>
      </c>
      <c r="D4515" s="605">
        <f>IF('III. Inputs Baseline Diesel'!$S$17&gt;0,IF(AND(C4515&gt;0, C4515&lt;'III. Inputs Baseline Diesel'!$S$17*'III. Inputs Baseline Diesel'!$S$50),'III. Inputs Baseline Diesel'!$S$50*'III. Inputs Baseline Diesel'!$S$17,C4515))</f>
        <v>3.2279999999999998</v>
      </c>
      <c r="E4515" s="23">
        <f>INDEX('IX. Irradiation Data'!$G$15:$I$8774,B4515,2)</f>
        <v>746</v>
      </c>
      <c r="F4515" s="36">
        <f>INDEX('IX. Irradiation Data'!$G$15:$I$8774,B4515, 3)</f>
        <v>31.2</v>
      </c>
      <c r="G4515" s="36">
        <f>E4515*COS(RADIANS('IV. Inputs Solar'!$S$102))</f>
        <v>720.58066641164498</v>
      </c>
      <c r="H4515" s="36">
        <f>F4515+('IV. Inputs Solar'!$S$100-20)/80*E4515/10</f>
        <v>77.825000000000003</v>
      </c>
      <c r="I4515" s="36">
        <f>1+('IV. Inputs Solar'!$S$101*(H4515-25))</f>
        <v>0.81511250000000002</v>
      </c>
      <c r="J4515" s="36">
        <f>G4515*I4515*('IV. Inputs Solar'!$T$52*'IV. Inputs Solar'!$S$53)/1000</f>
        <v>11.747086169009238</v>
      </c>
      <c r="K4515" s="125">
        <f t="shared" si="276"/>
        <v>-10.635975057898127</v>
      </c>
      <c r="L4515" s="36">
        <f>IF(K4515&gt;0,MATCH(0,K4515:$K$8797,-1)-1,0)</f>
        <v>0</v>
      </c>
      <c r="M4515" s="126">
        <f>IF('IV. Inputs Solar'!$T$60=0,
     0,
     IF(K4514&gt;0,
          IF(T4514=0,
               IF(M4514&gt;='IV. Inputs Solar'!$S$108*'IV. Inputs Solar'!$T$60,
                    IF(M4514-MIN('IV. Inputs Solar'!$S$58/'IV. Inputs Solar'!$S$106,K4514/'IV. Inputs Solar'!$S$106)&lt;'IV. Inputs Solar'!$T$60*'IV. Inputs Solar'!$S$108,
                         'IV. Inputs Solar'!$T$60*'IV. Inputs Solar'!$S$108,
                         M4514-MIN('IV. Inputs Solar'!$S$58/'IV. Inputs Solar'!$S$106,K4514/'IV. Inputs Solar'!$S$106)),
                    IF(M4514+MIN('IV. Inputs Solar'!$S$66-K4514,'IV. Inputs Solar'!$S$58)*'IV. Inputs Solar'!$S$106&gt;'IV. Inputs Solar'!$T$60,
                         'IV. Inputs Solar'!$T$60,
                         M4514+MIN('IV. Inputs Solar'!$S$66-K4514,'IV. Inputs Solar'!$S$58)*'IV. Inputs Solar'!$S$106)),
               IF(M4514-'IV. Inputs Solar'!$S$108*'IV. Inputs Solar'!$T$60&lt;MIN('IV. Inputs Solar'!$T$60,'IV. Inputs Solar'!$T$60*'IV. Inputs Solar'!$S$108+SUM(INDEX(K4515:$K$8797,MATCH(L4515,L4515:$L$8797,0),1):INDEX(K4515:$K$8797,MATCH(L4515,L4515:$L$8797,0)+L4515-1,1))/'IV. Inputs Solar'!$S$106),
                    IF(M4514+MIN('IV. Inputs Solar'!$S$66-K4514,'IV. Inputs Solar'!$S$58)*'IV. Inputs Solar'!$S$106&gt;MIN('IV. Inputs Solar'!$T$60,'IV. Inputs Solar'!$T$60*'IV. Inputs Solar'!$S$108+SUM(INDEX(K4515:$K$8797,MATCH(L4515,L4515:$L$8797,0),1):INDEX(K4515:$K$8797,MATCH(L4515,L4515:$L$8797,0)+L4515-1,1))/'IV. Inputs Solar'!$S$106),
                         MIN('IV. Inputs Solar'!$T$60,'IV. Inputs Solar'!$T$60*'IV. Inputs Solar'!$S$108+SUM(INDEX(K4515:$K$8797,MATCH(L4515,L4515:$L$8797,0),1):INDEX(K4515:$K$8797,MATCH(L4515,L4515:$L$8797,0)+L4515-1,1))/'IV. Inputs Solar'!$S$106),
                         M4514+MIN('IV. Inputs Solar'!$S$66-K4514,'IV. Inputs Solar'!$S$58)*'IV. Inputs Solar'!$S$106),
                    M4514)),
          IF(M4514&lt;'IV. Inputs Solar'!$T$60,
               IF(M4514-MAX((-1)*'IV. Inputs Solar'!$S$58*'IV. Inputs Solar'!$S$106,K4514*'IV. Inputs Solar'!$S$106)&gt;'IV. Inputs Solar'!$T$60,
                    'IV. Inputs Solar'!$T$60,
                    M4514-MAX((-1)*'IV. Inputs Solar'!$S$58*'IV. Inputs Solar'!$S$106,K4514*'IV. Inputs Solar'!$S$106)),
               M4514)))</f>
        <v>59.848927898935322</v>
      </c>
      <c r="N4515" s="98">
        <f>IF('IV. Inputs Solar'!$T$60=0,0,M4515/'IV. Inputs Solar'!$T$60)</f>
        <v>0.99748213164892208</v>
      </c>
      <c r="O4515" s="36">
        <f t="shared" si="278"/>
        <v>1</v>
      </c>
      <c r="P4515" s="36">
        <f t="shared" si="279"/>
        <v>0</v>
      </c>
      <c r="Q4515" s="36">
        <f t="shared" si="277"/>
        <v>0</v>
      </c>
      <c r="R4515" s="36">
        <f>ROUND(IF(K4515&lt;0,((M4515-M4516)/'IV. Inputs Solar'!$S$106)-K4515,0),2)</f>
        <v>10.48</v>
      </c>
      <c r="S4515" s="125">
        <f>ROUND(IF(K4515&gt;0,IF(T4515&gt;0,K4515,ABS((M4515-M4516)*'IV. Inputs Solar'!$S$106-K4515)),0),2)</f>
        <v>0</v>
      </c>
      <c r="T4515" s="151">
        <f>IF('IV. Inputs Solar'!$T$60&lt;&gt;0,
     IF(AND(M4515&lt;MIN('IV. Inputs Solar'!$T$60,'IV. Inputs Solar'!$T$60*'IV. Inputs Solar'!$S$108+SUM(INDEX(K4515:$K$8797,MATCH(L4515,L4515:$L$8797,0),1):INDEX(K4515:$K$8797,MATCH(L4515,L4515:$L$8797,0)+L4515-1,1))/'IV. Inputs Solar'!$S$106),K4515&gt;0),
          'IV. Inputs Solar'!$S$66,
          0),
     IF(K4515&gt;0,
          IF(K4515&lt;0.3*'IV. Inputs Solar'!$S$66,
               0.3*'IV. Inputs Solar'!$S$66,
               K4515),
          0))</f>
        <v>0</v>
      </c>
      <c r="U4515" s="151">
        <f>T4515/('III. Inputs Baseline Diesel'!$S$54*'III. Inputs Baseline Diesel'!$S$57)</f>
        <v>0</v>
      </c>
    </row>
    <row r="4516" spans="2:21" ht="14.25" customHeight="1" x14ac:dyDescent="0.25">
      <c r="B4516" s="635">
        <v>4479</v>
      </c>
      <c r="C4516" s="268">
        <f>INDEX('V. Load Profile'!$D$85:$K$108,IF(MOD(B4516,24)=0, 24,MOD(B4516,24)),4)</f>
        <v>1.1111111111111112</v>
      </c>
      <c r="D4516" s="605">
        <f>IF('III. Inputs Baseline Diesel'!$S$17&gt;0,IF(AND(C4516&gt;0, C4516&lt;'III. Inputs Baseline Diesel'!$S$17*'III. Inputs Baseline Diesel'!$S$50),'III. Inputs Baseline Diesel'!$S$50*'III. Inputs Baseline Diesel'!$S$17,C4516))</f>
        <v>3.2279999999999998</v>
      </c>
      <c r="E4516" s="23">
        <f>INDEX('IX. Irradiation Data'!$G$15:$I$8774,B4516,2)</f>
        <v>585</v>
      </c>
      <c r="F4516" s="36">
        <f>INDEX('IX. Irradiation Data'!$G$15:$I$8774,B4516, 3)</f>
        <v>30.4</v>
      </c>
      <c r="G4516" s="36">
        <f>E4516*COS(RADIANS('IV. Inputs Solar'!$S$102))</f>
        <v>565.06660837910499</v>
      </c>
      <c r="H4516" s="36">
        <f>F4516+('IV. Inputs Solar'!$S$100-20)/80*E4516/10</f>
        <v>66.962500000000006</v>
      </c>
      <c r="I4516" s="36">
        <f>1+('IV. Inputs Solar'!$S$101*(H4516-25))</f>
        <v>0.85313125000000001</v>
      </c>
      <c r="J4516" s="36">
        <f>G4516*I4516*('IV. Inputs Solar'!$T$52*'IV. Inputs Solar'!$S$53)/1000</f>
        <v>9.6415196387945272</v>
      </c>
      <c r="K4516" s="125">
        <f t="shared" si="276"/>
        <v>-8.5304085276834165</v>
      </c>
      <c r="L4516" s="36">
        <f>IF(K4516&gt;0,MATCH(0,K4516:$K$8797,-1)-1,0)</f>
        <v>0</v>
      </c>
      <c r="M4516" s="126">
        <f>IF('IV. Inputs Solar'!$T$60=0,
     0,
     IF(K4515&gt;0,
          IF(T4515=0,
               IF(M4515&gt;='IV. Inputs Solar'!$S$108*'IV. Inputs Solar'!$T$60,
                    IF(M4515-MIN('IV. Inputs Solar'!$S$58/'IV. Inputs Solar'!$S$106,K4515/'IV. Inputs Solar'!$S$106)&lt;'IV. Inputs Solar'!$T$60*'IV. Inputs Solar'!$S$108,
                         'IV. Inputs Solar'!$T$60*'IV. Inputs Solar'!$S$108,
                         M4515-MIN('IV. Inputs Solar'!$S$58/'IV. Inputs Solar'!$S$106,K4515/'IV. Inputs Solar'!$S$106)),
                    IF(M4515+MIN('IV. Inputs Solar'!$S$66-K4515,'IV. Inputs Solar'!$S$58)*'IV. Inputs Solar'!$S$106&gt;'IV. Inputs Solar'!$T$60,
                         'IV. Inputs Solar'!$T$60,
                         M4515+MIN('IV. Inputs Solar'!$S$66-K4515,'IV. Inputs Solar'!$S$58)*'IV. Inputs Solar'!$S$106)),
               IF(M4515-'IV. Inputs Solar'!$S$108*'IV. Inputs Solar'!$T$60&lt;MIN('IV. Inputs Solar'!$T$60,'IV. Inputs Solar'!$T$60*'IV. Inputs Solar'!$S$108+SUM(INDEX(K4516:$K$8797,MATCH(L4516,L4516:$L$8797,0),1):INDEX(K4516:$K$8797,MATCH(L4516,L4516:$L$8797,0)+L4516-1,1))/'IV. Inputs Solar'!$S$106),
                    IF(M4515+MIN('IV. Inputs Solar'!$S$66-K4515,'IV. Inputs Solar'!$S$58)*'IV. Inputs Solar'!$S$106&gt;MIN('IV. Inputs Solar'!$T$60,'IV. Inputs Solar'!$T$60*'IV. Inputs Solar'!$S$108+SUM(INDEX(K4516:$K$8797,MATCH(L4516,L4516:$L$8797,0),1):INDEX(K4516:$K$8797,MATCH(L4516,L4516:$L$8797,0)+L4516-1,1))/'IV. Inputs Solar'!$S$106),
                         MIN('IV. Inputs Solar'!$T$60,'IV. Inputs Solar'!$T$60*'IV. Inputs Solar'!$S$108+SUM(INDEX(K4516:$K$8797,MATCH(L4516,L4516:$L$8797,0),1):INDEX(K4516:$K$8797,MATCH(L4516,L4516:$L$8797,0)+L4516-1,1))/'IV. Inputs Solar'!$S$106),
                         M4515+MIN('IV. Inputs Solar'!$S$66-K4515,'IV. Inputs Solar'!$S$58)*'IV. Inputs Solar'!$S$106),
                    M4515)),
          IF(M4515&lt;'IV. Inputs Solar'!$T$60,
               IF(M4515-MAX((-1)*'IV. Inputs Solar'!$S$58*'IV. Inputs Solar'!$S$106,K4515*'IV. Inputs Solar'!$S$106)&gt;'IV. Inputs Solar'!$T$60,
                    'IV. Inputs Solar'!$T$60,
                    M4515-MAX((-1)*'IV. Inputs Solar'!$S$58*'IV. Inputs Solar'!$S$106,K4515*'IV. Inputs Solar'!$S$106)),
               M4515)))</f>
        <v>60</v>
      </c>
      <c r="N4516" s="98">
        <f>IF('IV. Inputs Solar'!$T$60=0,0,M4516/'IV. Inputs Solar'!$T$60)</f>
        <v>1</v>
      </c>
      <c r="O4516" s="36">
        <f t="shared" si="278"/>
        <v>1</v>
      </c>
      <c r="P4516" s="36">
        <f t="shared" si="279"/>
        <v>0</v>
      </c>
      <c r="Q4516" s="36">
        <f t="shared" si="277"/>
        <v>0</v>
      </c>
      <c r="R4516" s="36">
        <f>ROUND(IF(K4516&lt;0,((M4516-M4517)/'IV. Inputs Solar'!$S$106)-K4516,0),2)</f>
        <v>8.5299999999999994</v>
      </c>
      <c r="S4516" s="125">
        <f>ROUND(IF(K4516&gt;0,IF(T4516&gt;0,K4516,ABS((M4516-M4517)*'IV. Inputs Solar'!$S$106-K4516)),0),2)</f>
        <v>0</v>
      </c>
      <c r="T4516" s="151">
        <f>IF('IV. Inputs Solar'!$T$60&lt;&gt;0,
     IF(AND(M4516&lt;MIN('IV. Inputs Solar'!$T$60,'IV. Inputs Solar'!$T$60*'IV. Inputs Solar'!$S$108+SUM(INDEX(K4516:$K$8797,MATCH(L4516,L4516:$L$8797,0),1):INDEX(K4516:$K$8797,MATCH(L4516,L4516:$L$8797,0)+L4516-1,1))/'IV. Inputs Solar'!$S$106),K4516&gt;0),
          'IV. Inputs Solar'!$S$66,
          0),
     IF(K4516&gt;0,
          IF(K4516&lt;0.3*'IV. Inputs Solar'!$S$66,
               0.3*'IV. Inputs Solar'!$S$66,
               K4516),
          0))</f>
        <v>0</v>
      </c>
      <c r="U4516" s="151">
        <f>T4516/('III. Inputs Baseline Diesel'!$S$54*'III. Inputs Baseline Diesel'!$S$57)</f>
        <v>0</v>
      </c>
    </row>
    <row r="4517" spans="2:21" ht="14.25" customHeight="1" x14ac:dyDescent="0.25">
      <c r="B4517" s="635">
        <v>4480</v>
      </c>
      <c r="C4517" s="268">
        <f>INDEX('V. Load Profile'!$D$85:$K$108,IF(MOD(B4517,24)=0, 24,MOD(B4517,24)),4)</f>
        <v>1</v>
      </c>
      <c r="D4517" s="605">
        <f>IF('III. Inputs Baseline Diesel'!$S$17&gt;0,IF(AND(C4517&gt;0, C4517&lt;'III. Inputs Baseline Diesel'!$S$17*'III. Inputs Baseline Diesel'!$S$50),'III. Inputs Baseline Diesel'!$S$50*'III. Inputs Baseline Diesel'!$S$17,C4517))</f>
        <v>3.2279999999999998</v>
      </c>
      <c r="E4517" s="23">
        <f>INDEX('IX. Irradiation Data'!$G$15:$I$8774,B4517,2)</f>
        <v>393</v>
      </c>
      <c r="F4517" s="36">
        <f>INDEX('IX. Irradiation Data'!$G$15:$I$8774,B4517, 3)</f>
        <v>29.6</v>
      </c>
      <c r="G4517" s="36">
        <f>E4517*COS(RADIANS('IV. Inputs Solar'!$S$102))</f>
        <v>379.60884973160387</v>
      </c>
      <c r="H4517" s="36">
        <f>F4517+('IV. Inputs Solar'!$S$100-20)/80*E4517/10</f>
        <v>54.162500000000001</v>
      </c>
      <c r="I4517" s="36">
        <f>1+('IV. Inputs Solar'!$S$101*(H4517-25))</f>
        <v>0.89793124999999996</v>
      </c>
      <c r="J4517" s="36">
        <f>G4517*I4517*('IV. Inputs Solar'!$T$52*'IV. Inputs Solar'!$S$53)/1000</f>
        <v>6.817252979011224</v>
      </c>
      <c r="K4517" s="125">
        <f t="shared" si="276"/>
        <v>-5.817252979011224</v>
      </c>
      <c r="L4517" s="36">
        <f>IF(K4517&gt;0,MATCH(0,K4517:$K$8797,-1)-1,0)</f>
        <v>0</v>
      </c>
      <c r="M4517" s="126">
        <f>IF('IV. Inputs Solar'!$T$60=0,
     0,
     IF(K4516&gt;0,
          IF(T4516=0,
               IF(M4516&gt;='IV. Inputs Solar'!$S$108*'IV. Inputs Solar'!$T$60,
                    IF(M4516-MIN('IV. Inputs Solar'!$S$58/'IV. Inputs Solar'!$S$106,K4516/'IV. Inputs Solar'!$S$106)&lt;'IV. Inputs Solar'!$T$60*'IV. Inputs Solar'!$S$108,
                         'IV. Inputs Solar'!$T$60*'IV. Inputs Solar'!$S$108,
                         M4516-MIN('IV. Inputs Solar'!$S$58/'IV. Inputs Solar'!$S$106,K4516/'IV. Inputs Solar'!$S$106)),
                    IF(M4516+MIN('IV. Inputs Solar'!$S$66-K4516,'IV. Inputs Solar'!$S$58)*'IV. Inputs Solar'!$S$106&gt;'IV. Inputs Solar'!$T$60,
                         'IV. Inputs Solar'!$T$60,
                         M4516+MIN('IV. Inputs Solar'!$S$66-K4516,'IV. Inputs Solar'!$S$58)*'IV. Inputs Solar'!$S$106)),
               IF(M4516-'IV. Inputs Solar'!$S$108*'IV. Inputs Solar'!$T$60&lt;MIN('IV. Inputs Solar'!$T$60,'IV. Inputs Solar'!$T$60*'IV. Inputs Solar'!$S$108+SUM(INDEX(K4517:$K$8797,MATCH(L4517,L4517:$L$8797,0),1):INDEX(K4517:$K$8797,MATCH(L4517,L4517:$L$8797,0)+L4517-1,1))/'IV. Inputs Solar'!$S$106),
                    IF(M4516+MIN('IV. Inputs Solar'!$S$66-K4516,'IV. Inputs Solar'!$S$58)*'IV. Inputs Solar'!$S$106&gt;MIN('IV. Inputs Solar'!$T$60,'IV. Inputs Solar'!$T$60*'IV. Inputs Solar'!$S$108+SUM(INDEX(K4517:$K$8797,MATCH(L4517,L4517:$L$8797,0),1):INDEX(K4517:$K$8797,MATCH(L4517,L4517:$L$8797,0)+L4517-1,1))/'IV. Inputs Solar'!$S$106),
                         MIN('IV. Inputs Solar'!$T$60,'IV. Inputs Solar'!$T$60*'IV. Inputs Solar'!$S$108+SUM(INDEX(K4517:$K$8797,MATCH(L4517,L4517:$L$8797,0),1):INDEX(K4517:$K$8797,MATCH(L4517,L4517:$L$8797,0)+L4517-1,1))/'IV. Inputs Solar'!$S$106),
                         M4516+MIN('IV. Inputs Solar'!$S$66-K4516,'IV. Inputs Solar'!$S$58)*'IV. Inputs Solar'!$S$106),
                    M4516)),
          IF(M4516&lt;'IV. Inputs Solar'!$T$60,
               IF(M4516-MAX((-1)*'IV. Inputs Solar'!$S$58*'IV. Inputs Solar'!$S$106,K4516*'IV. Inputs Solar'!$S$106)&gt;'IV. Inputs Solar'!$T$60,
                    'IV. Inputs Solar'!$T$60,
                    M4516-MAX((-1)*'IV. Inputs Solar'!$S$58*'IV. Inputs Solar'!$S$106,K4516*'IV. Inputs Solar'!$S$106)),
               M4516)))</f>
        <v>60</v>
      </c>
      <c r="N4517" s="98">
        <f>IF('IV. Inputs Solar'!$T$60=0,0,M4517/'IV. Inputs Solar'!$T$60)</f>
        <v>1</v>
      </c>
      <c r="O4517" s="36">
        <f t="shared" si="278"/>
        <v>0</v>
      </c>
      <c r="P4517" s="36">
        <f t="shared" si="279"/>
        <v>0</v>
      </c>
      <c r="Q4517" s="36">
        <f t="shared" si="277"/>
        <v>0</v>
      </c>
      <c r="R4517" s="36">
        <f>ROUND(IF(K4517&lt;0,((M4517-M4518)/'IV. Inputs Solar'!$S$106)-K4517,0),2)</f>
        <v>5.82</v>
      </c>
      <c r="S4517" s="125">
        <f>ROUND(IF(K4517&gt;0,IF(T4517&gt;0,K4517,ABS((M4517-M4518)*'IV. Inputs Solar'!$S$106-K4517)),0),2)</f>
        <v>0</v>
      </c>
      <c r="T4517" s="151">
        <f>IF('IV. Inputs Solar'!$T$60&lt;&gt;0,
     IF(AND(M4517&lt;MIN('IV. Inputs Solar'!$T$60,'IV. Inputs Solar'!$T$60*'IV. Inputs Solar'!$S$108+SUM(INDEX(K4517:$K$8797,MATCH(L4517,L4517:$L$8797,0),1):INDEX(K4517:$K$8797,MATCH(L4517,L4517:$L$8797,0)+L4517-1,1))/'IV. Inputs Solar'!$S$106),K4517&gt;0),
          'IV. Inputs Solar'!$S$66,
          0),
     IF(K4517&gt;0,
          IF(K4517&lt;0.3*'IV. Inputs Solar'!$S$66,
               0.3*'IV. Inputs Solar'!$S$66,
               K4517),
          0))</f>
        <v>0</v>
      </c>
      <c r="U4517" s="151">
        <f>T4517/('III. Inputs Baseline Diesel'!$S$54*'III. Inputs Baseline Diesel'!$S$57)</f>
        <v>0</v>
      </c>
    </row>
    <row r="4518" spans="2:21" ht="14.25" customHeight="1" x14ac:dyDescent="0.25">
      <c r="B4518" s="635">
        <v>4481</v>
      </c>
      <c r="C4518" s="268">
        <f>INDEX('V. Load Profile'!$D$85:$K$108,IF(MOD(B4518,24)=0, 24,MOD(B4518,24)),4)</f>
        <v>0.44444444444444448</v>
      </c>
      <c r="D4518" s="605">
        <f>IF('III. Inputs Baseline Diesel'!$S$17&gt;0,IF(AND(C4518&gt;0, C4518&lt;'III. Inputs Baseline Diesel'!$S$17*'III. Inputs Baseline Diesel'!$S$50),'III. Inputs Baseline Diesel'!$S$50*'III. Inputs Baseline Diesel'!$S$17,C4518))</f>
        <v>3.2279999999999998</v>
      </c>
      <c r="E4518" s="23">
        <f>INDEX('IX. Irradiation Data'!$G$15:$I$8774,B4518,2)</f>
        <v>261</v>
      </c>
      <c r="F4518" s="36">
        <f>INDEX('IX. Irradiation Data'!$G$15:$I$8774,B4518, 3)</f>
        <v>29.9</v>
      </c>
      <c r="G4518" s="36">
        <f>E4518*COS(RADIANS('IV. Inputs Solar'!$S$102))</f>
        <v>252.10664066144682</v>
      </c>
      <c r="H4518" s="36">
        <f>F4518+('IV. Inputs Solar'!$S$100-20)/80*E4518/10</f>
        <v>46.212499999999999</v>
      </c>
      <c r="I4518" s="36">
        <f>1+('IV. Inputs Solar'!$S$101*(H4518-25))</f>
        <v>0.92575625000000006</v>
      </c>
      <c r="J4518" s="36">
        <f>G4518*I4518*('IV. Inputs Solar'!$T$52*'IV. Inputs Solar'!$S$53)/1000</f>
        <v>4.6677859651767708</v>
      </c>
      <c r="K4518" s="125">
        <f t="shared" ref="K4518:K4581" si="280">C4518-J4518</f>
        <v>-4.2233415207323262</v>
      </c>
      <c r="L4518" s="36">
        <f>IF(K4518&gt;0,MATCH(0,K4518:$K$8797,-1)-1,0)</f>
        <v>0</v>
      </c>
      <c r="M4518" s="126">
        <f>IF('IV. Inputs Solar'!$T$60=0,
     0,
     IF(K4517&gt;0,
          IF(T4517=0,
               IF(M4517&gt;='IV. Inputs Solar'!$S$108*'IV. Inputs Solar'!$T$60,
                    IF(M4517-MIN('IV. Inputs Solar'!$S$58/'IV. Inputs Solar'!$S$106,K4517/'IV. Inputs Solar'!$S$106)&lt;'IV. Inputs Solar'!$T$60*'IV. Inputs Solar'!$S$108,
                         'IV. Inputs Solar'!$T$60*'IV. Inputs Solar'!$S$108,
                         M4517-MIN('IV. Inputs Solar'!$S$58/'IV. Inputs Solar'!$S$106,K4517/'IV. Inputs Solar'!$S$106)),
                    IF(M4517+MIN('IV. Inputs Solar'!$S$66-K4517,'IV. Inputs Solar'!$S$58)*'IV. Inputs Solar'!$S$106&gt;'IV. Inputs Solar'!$T$60,
                         'IV. Inputs Solar'!$T$60,
                         M4517+MIN('IV. Inputs Solar'!$S$66-K4517,'IV. Inputs Solar'!$S$58)*'IV. Inputs Solar'!$S$106)),
               IF(M4517-'IV. Inputs Solar'!$S$108*'IV. Inputs Solar'!$T$60&lt;MIN('IV. Inputs Solar'!$T$60,'IV. Inputs Solar'!$T$60*'IV. Inputs Solar'!$S$108+SUM(INDEX(K4518:$K$8797,MATCH(L4518,L4518:$L$8797,0),1):INDEX(K4518:$K$8797,MATCH(L4518,L4518:$L$8797,0)+L4518-1,1))/'IV. Inputs Solar'!$S$106),
                    IF(M4517+MIN('IV. Inputs Solar'!$S$66-K4517,'IV. Inputs Solar'!$S$58)*'IV. Inputs Solar'!$S$106&gt;MIN('IV. Inputs Solar'!$T$60,'IV. Inputs Solar'!$T$60*'IV. Inputs Solar'!$S$108+SUM(INDEX(K4518:$K$8797,MATCH(L4518,L4518:$L$8797,0),1):INDEX(K4518:$K$8797,MATCH(L4518,L4518:$L$8797,0)+L4518-1,1))/'IV. Inputs Solar'!$S$106),
                         MIN('IV. Inputs Solar'!$T$60,'IV. Inputs Solar'!$T$60*'IV. Inputs Solar'!$S$108+SUM(INDEX(K4518:$K$8797,MATCH(L4518,L4518:$L$8797,0),1):INDEX(K4518:$K$8797,MATCH(L4518,L4518:$L$8797,0)+L4518-1,1))/'IV. Inputs Solar'!$S$106),
                         M4517+MIN('IV. Inputs Solar'!$S$66-K4517,'IV. Inputs Solar'!$S$58)*'IV. Inputs Solar'!$S$106),
                    M4517)),
          IF(M4517&lt;'IV. Inputs Solar'!$T$60,
               IF(M4517-MAX((-1)*'IV. Inputs Solar'!$S$58*'IV. Inputs Solar'!$S$106,K4517*'IV. Inputs Solar'!$S$106)&gt;'IV. Inputs Solar'!$T$60,
                    'IV. Inputs Solar'!$T$60,
                    M4517-MAX((-1)*'IV. Inputs Solar'!$S$58*'IV. Inputs Solar'!$S$106,K4517*'IV. Inputs Solar'!$S$106)),
               M4517)))</f>
        <v>60</v>
      </c>
      <c r="N4518" s="98">
        <f>IF('IV. Inputs Solar'!$T$60=0,0,M4518/'IV. Inputs Solar'!$T$60)</f>
        <v>1</v>
      </c>
      <c r="O4518" s="36">
        <f t="shared" si="278"/>
        <v>0</v>
      </c>
      <c r="P4518" s="36">
        <f t="shared" si="279"/>
        <v>0</v>
      </c>
      <c r="Q4518" s="36">
        <f t="shared" si="277"/>
        <v>0</v>
      </c>
      <c r="R4518" s="36">
        <f>ROUND(IF(K4518&lt;0,((M4518-M4519)/'IV. Inputs Solar'!$S$106)-K4518,0),2)</f>
        <v>4.22</v>
      </c>
      <c r="S4518" s="125">
        <f>ROUND(IF(K4518&gt;0,IF(T4518&gt;0,K4518,ABS((M4518-M4519)*'IV. Inputs Solar'!$S$106-K4518)),0),2)</f>
        <v>0</v>
      </c>
      <c r="T4518" s="151">
        <f>IF('IV. Inputs Solar'!$T$60&lt;&gt;0,
     IF(AND(M4518&lt;MIN('IV. Inputs Solar'!$T$60,'IV. Inputs Solar'!$T$60*'IV. Inputs Solar'!$S$108+SUM(INDEX(K4518:$K$8797,MATCH(L4518,L4518:$L$8797,0),1):INDEX(K4518:$K$8797,MATCH(L4518,L4518:$L$8797,0)+L4518-1,1))/'IV. Inputs Solar'!$S$106),K4518&gt;0),
          'IV. Inputs Solar'!$S$66,
          0),
     IF(K4518&gt;0,
          IF(K4518&lt;0.3*'IV. Inputs Solar'!$S$66,
               0.3*'IV. Inputs Solar'!$S$66,
               K4518),
          0))</f>
        <v>0</v>
      </c>
      <c r="U4518" s="151">
        <f>T4518/('III. Inputs Baseline Diesel'!$S$54*'III. Inputs Baseline Diesel'!$S$57)</f>
        <v>0</v>
      </c>
    </row>
    <row r="4519" spans="2:21" ht="14.25" customHeight="1" x14ac:dyDescent="0.25">
      <c r="B4519" s="635">
        <v>4482</v>
      </c>
      <c r="C4519" s="268">
        <f>INDEX('V. Load Profile'!$D$85:$K$108,IF(MOD(B4519,24)=0, 24,MOD(B4519,24)),4)</f>
        <v>0.44444444444444448</v>
      </c>
      <c r="D4519" s="605">
        <f>IF('III. Inputs Baseline Diesel'!$S$17&gt;0,IF(AND(C4519&gt;0, C4519&lt;'III. Inputs Baseline Diesel'!$S$17*'III. Inputs Baseline Diesel'!$S$50),'III. Inputs Baseline Diesel'!$S$50*'III. Inputs Baseline Diesel'!$S$17,C4519))</f>
        <v>3.2279999999999998</v>
      </c>
      <c r="E4519" s="23">
        <f>INDEX('IX. Irradiation Data'!$G$15:$I$8774,B4519,2)</f>
        <v>118</v>
      </c>
      <c r="F4519" s="36">
        <f>INDEX('IX. Irradiation Data'!$G$15:$I$8774,B4519, 3)</f>
        <v>30.1</v>
      </c>
      <c r="G4519" s="36">
        <f>E4519*COS(RADIANS('IV. Inputs Solar'!$S$102))</f>
        <v>113.97924750211006</v>
      </c>
      <c r="H4519" s="36">
        <f>F4519+('IV. Inputs Solar'!$S$100-20)/80*E4519/10</f>
        <v>37.475000000000001</v>
      </c>
      <c r="I4519" s="36">
        <f>1+('IV. Inputs Solar'!$S$101*(H4519-25))</f>
        <v>0.95633749999999995</v>
      </c>
      <c r="J4519" s="36">
        <f>G4519*I4519*('IV. Inputs Solar'!$T$52*'IV. Inputs Solar'!$S$53)/1000</f>
        <v>2.1800525721609834</v>
      </c>
      <c r="K4519" s="125">
        <f t="shared" si="280"/>
        <v>-1.7356081277165389</v>
      </c>
      <c r="L4519" s="36">
        <f>IF(K4519&gt;0,MATCH(0,K4519:$K$8797,-1)-1,0)</f>
        <v>0</v>
      </c>
      <c r="M4519" s="126">
        <f>IF('IV. Inputs Solar'!$T$60=0,
     0,
     IF(K4518&gt;0,
          IF(T4518=0,
               IF(M4518&gt;='IV. Inputs Solar'!$S$108*'IV. Inputs Solar'!$T$60,
                    IF(M4518-MIN('IV. Inputs Solar'!$S$58/'IV. Inputs Solar'!$S$106,K4518/'IV. Inputs Solar'!$S$106)&lt;'IV. Inputs Solar'!$T$60*'IV. Inputs Solar'!$S$108,
                         'IV. Inputs Solar'!$T$60*'IV. Inputs Solar'!$S$108,
                         M4518-MIN('IV. Inputs Solar'!$S$58/'IV. Inputs Solar'!$S$106,K4518/'IV. Inputs Solar'!$S$106)),
                    IF(M4518+MIN('IV. Inputs Solar'!$S$66-K4518,'IV. Inputs Solar'!$S$58)*'IV. Inputs Solar'!$S$106&gt;'IV. Inputs Solar'!$T$60,
                         'IV. Inputs Solar'!$T$60,
                         M4518+MIN('IV. Inputs Solar'!$S$66-K4518,'IV. Inputs Solar'!$S$58)*'IV. Inputs Solar'!$S$106)),
               IF(M4518-'IV. Inputs Solar'!$S$108*'IV. Inputs Solar'!$T$60&lt;MIN('IV. Inputs Solar'!$T$60,'IV. Inputs Solar'!$T$60*'IV. Inputs Solar'!$S$108+SUM(INDEX(K4519:$K$8797,MATCH(L4519,L4519:$L$8797,0),1):INDEX(K4519:$K$8797,MATCH(L4519,L4519:$L$8797,0)+L4519-1,1))/'IV. Inputs Solar'!$S$106),
                    IF(M4518+MIN('IV. Inputs Solar'!$S$66-K4518,'IV. Inputs Solar'!$S$58)*'IV. Inputs Solar'!$S$106&gt;MIN('IV. Inputs Solar'!$T$60,'IV. Inputs Solar'!$T$60*'IV. Inputs Solar'!$S$108+SUM(INDEX(K4519:$K$8797,MATCH(L4519,L4519:$L$8797,0),1):INDEX(K4519:$K$8797,MATCH(L4519,L4519:$L$8797,0)+L4519-1,1))/'IV. Inputs Solar'!$S$106),
                         MIN('IV. Inputs Solar'!$T$60,'IV. Inputs Solar'!$T$60*'IV. Inputs Solar'!$S$108+SUM(INDEX(K4519:$K$8797,MATCH(L4519,L4519:$L$8797,0),1):INDEX(K4519:$K$8797,MATCH(L4519,L4519:$L$8797,0)+L4519-1,1))/'IV. Inputs Solar'!$S$106),
                         M4518+MIN('IV. Inputs Solar'!$S$66-K4518,'IV. Inputs Solar'!$S$58)*'IV. Inputs Solar'!$S$106),
                    M4518)),
          IF(M4518&lt;'IV. Inputs Solar'!$T$60,
               IF(M4518-MAX((-1)*'IV. Inputs Solar'!$S$58*'IV. Inputs Solar'!$S$106,K4518*'IV. Inputs Solar'!$S$106)&gt;'IV. Inputs Solar'!$T$60,
                    'IV. Inputs Solar'!$T$60,
                    M4518-MAX((-1)*'IV. Inputs Solar'!$S$58*'IV. Inputs Solar'!$S$106,K4518*'IV. Inputs Solar'!$S$106)),
               M4518)))</f>
        <v>60</v>
      </c>
      <c r="N4519" s="98">
        <f>IF('IV. Inputs Solar'!$T$60=0,0,M4519/'IV. Inputs Solar'!$T$60)</f>
        <v>1</v>
      </c>
      <c r="O4519" s="36">
        <f t="shared" si="278"/>
        <v>0</v>
      </c>
      <c r="P4519" s="36">
        <f t="shared" si="279"/>
        <v>0</v>
      </c>
      <c r="Q4519" s="36">
        <f t="shared" ref="Q4519:Q4582" si="281">IF(P4519=1,1-N4518,0)</f>
        <v>0</v>
      </c>
      <c r="R4519" s="36">
        <f>ROUND(IF(K4519&lt;0,((M4519-M4520)/'IV. Inputs Solar'!$S$106)-K4519,0),2)</f>
        <v>1.74</v>
      </c>
      <c r="S4519" s="125">
        <f>ROUND(IF(K4519&gt;0,IF(T4519&gt;0,K4519,ABS((M4519-M4520)*'IV. Inputs Solar'!$S$106-K4519)),0),2)</f>
        <v>0</v>
      </c>
      <c r="T4519" s="151">
        <f>IF('IV. Inputs Solar'!$T$60&lt;&gt;0,
     IF(AND(M4519&lt;MIN('IV. Inputs Solar'!$T$60,'IV. Inputs Solar'!$T$60*'IV. Inputs Solar'!$S$108+SUM(INDEX(K4519:$K$8797,MATCH(L4519,L4519:$L$8797,0),1):INDEX(K4519:$K$8797,MATCH(L4519,L4519:$L$8797,0)+L4519-1,1))/'IV. Inputs Solar'!$S$106),K4519&gt;0),
          'IV. Inputs Solar'!$S$66,
          0),
     IF(K4519&gt;0,
          IF(K4519&lt;0.3*'IV. Inputs Solar'!$S$66,
               0.3*'IV. Inputs Solar'!$S$66,
               K4519),
          0))</f>
        <v>0</v>
      </c>
      <c r="U4519" s="151">
        <f>T4519/('III. Inputs Baseline Diesel'!$S$54*'III. Inputs Baseline Diesel'!$S$57)</f>
        <v>0</v>
      </c>
    </row>
    <row r="4520" spans="2:21" ht="14.25" customHeight="1" x14ac:dyDescent="0.25">
      <c r="B4520" s="635">
        <v>4483</v>
      </c>
      <c r="C4520" s="268">
        <f>INDEX('V. Load Profile'!$D$85:$K$108,IF(MOD(B4520,24)=0, 24,MOD(B4520,24)),4)</f>
        <v>7.7444444444444436</v>
      </c>
      <c r="D4520" s="605">
        <f>IF('III. Inputs Baseline Diesel'!$S$17&gt;0,IF(AND(C4520&gt;0, C4520&lt;'III. Inputs Baseline Diesel'!$S$17*'III. Inputs Baseline Diesel'!$S$50),'III. Inputs Baseline Diesel'!$S$50*'III. Inputs Baseline Diesel'!$S$17,C4520))</f>
        <v>7.7444444444444436</v>
      </c>
      <c r="E4520" s="23">
        <f>INDEX('IX. Irradiation Data'!$G$15:$I$8774,B4520,2)</f>
        <v>13</v>
      </c>
      <c r="F4520" s="36">
        <f>INDEX('IX. Irradiation Data'!$G$15:$I$8774,B4520, 3)</f>
        <v>30.4</v>
      </c>
      <c r="G4520" s="36">
        <f>E4520*COS(RADIANS('IV. Inputs Solar'!$S$102))</f>
        <v>12.557035741757888</v>
      </c>
      <c r="H4520" s="36">
        <f>F4520+('IV. Inputs Solar'!$S$100-20)/80*E4520/10</f>
        <v>31.212499999999999</v>
      </c>
      <c r="I4520" s="36">
        <f>1+('IV. Inputs Solar'!$S$101*(H4520-25))</f>
        <v>0.97825625000000005</v>
      </c>
      <c r="J4520" s="36">
        <f>G4520*I4520*('IV. Inputs Solar'!$T$52*'IV. Inputs Solar'!$S$53)/1000</f>
        <v>0.24567997391696081</v>
      </c>
      <c r="K4520" s="125">
        <f t="shared" si="280"/>
        <v>7.4987644705274832</v>
      </c>
      <c r="L4520" s="36">
        <f>IF(K4520&gt;0,MATCH(0,K4520:$K$8797,-1)-1,0)</f>
        <v>11</v>
      </c>
      <c r="M4520" s="126">
        <f>IF('IV. Inputs Solar'!$T$60=0,
     0,
     IF(K4519&gt;0,
          IF(T4519=0,
               IF(M4519&gt;='IV. Inputs Solar'!$S$108*'IV. Inputs Solar'!$T$60,
                    IF(M4519-MIN('IV. Inputs Solar'!$S$58/'IV. Inputs Solar'!$S$106,K4519/'IV. Inputs Solar'!$S$106)&lt;'IV. Inputs Solar'!$T$60*'IV. Inputs Solar'!$S$108,
                         'IV. Inputs Solar'!$T$60*'IV. Inputs Solar'!$S$108,
                         M4519-MIN('IV. Inputs Solar'!$S$58/'IV. Inputs Solar'!$S$106,K4519/'IV. Inputs Solar'!$S$106)),
                    IF(M4519+MIN('IV. Inputs Solar'!$S$66-K4519,'IV. Inputs Solar'!$S$58)*'IV. Inputs Solar'!$S$106&gt;'IV. Inputs Solar'!$T$60,
                         'IV. Inputs Solar'!$T$60,
                         M4519+MIN('IV. Inputs Solar'!$S$66-K4519,'IV. Inputs Solar'!$S$58)*'IV. Inputs Solar'!$S$106)),
               IF(M4519-'IV. Inputs Solar'!$S$108*'IV. Inputs Solar'!$T$60&lt;MIN('IV. Inputs Solar'!$T$60,'IV. Inputs Solar'!$T$60*'IV. Inputs Solar'!$S$108+SUM(INDEX(K4520:$K$8797,MATCH(L4520,L4520:$L$8797,0),1):INDEX(K4520:$K$8797,MATCH(L4520,L4520:$L$8797,0)+L4520-1,1))/'IV. Inputs Solar'!$S$106),
                    IF(M4519+MIN('IV. Inputs Solar'!$S$66-K4519,'IV. Inputs Solar'!$S$58)*'IV. Inputs Solar'!$S$106&gt;MIN('IV. Inputs Solar'!$T$60,'IV. Inputs Solar'!$T$60*'IV. Inputs Solar'!$S$108+SUM(INDEX(K4520:$K$8797,MATCH(L4520,L4520:$L$8797,0),1):INDEX(K4520:$K$8797,MATCH(L4520,L4520:$L$8797,0)+L4520-1,1))/'IV. Inputs Solar'!$S$106),
                         MIN('IV. Inputs Solar'!$T$60,'IV. Inputs Solar'!$T$60*'IV. Inputs Solar'!$S$108+SUM(INDEX(K4520:$K$8797,MATCH(L4520,L4520:$L$8797,0),1):INDEX(K4520:$K$8797,MATCH(L4520,L4520:$L$8797,0)+L4520-1,1))/'IV. Inputs Solar'!$S$106),
                         M4519+MIN('IV. Inputs Solar'!$S$66-K4519,'IV. Inputs Solar'!$S$58)*'IV. Inputs Solar'!$S$106),
                    M4519)),
          IF(M4519&lt;'IV. Inputs Solar'!$T$60,
               IF(M4519-MAX((-1)*'IV. Inputs Solar'!$S$58*'IV. Inputs Solar'!$S$106,K4519*'IV. Inputs Solar'!$S$106)&gt;'IV. Inputs Solar'!$T$60,
                    'IV. Inputs Solar'!$T$60,
                    M4519-MAX((-1)*'IV. Inputs Solar'!$S$58*'IV. Inputs Solar'!$S$106,K4519*'IV. Inputs Solar'!$S$106)),
               M4519)))</f>
        <v>60</v>
      </c>
      <c r="N4520" s="98">
        <f>IF('IV. Inputs Solar'!$T$60=0,0,M4520/'IV. Inputs Solar'!$T$60)</f>
        <v>1</v>
      </c>
      <c r="O4520" s="36">
        <f t="shared" ref="O4520:O4583" si="282">IF(M4520&gt;M4519,1,0)</f>
        <v>0</v>
      </c>
      <c r="P4520" s="36">
        <f t="shared" ref="P4520:P4583" si="283">IF(AND(O4520&lt;&gt;O4519,O4520=1),1,0)</f>
        <v>0</v>
      </c>
      <c r="Q4520" s="36">
        <f t="shared" si="281"/>
        <v>0</v>
      </c>
      <c r="R4520" s="36">
        <f>ROUND(IF(K4520&lt;0,((M4520-M4521)/'IV. Inputs Solar'!$S$106)-K4520,0),2)</f>
        <v>0</v>
      </c>
      <c r="S4520" s="125">
        <f>ROUND(IF(K4520&gt;0,IF(T4520&gt;0,K4520,ABS((M4520-M4521)*'IV. Inputs Solar'!$S$106-K4520)),0),2)</f>
        <v>0</v>
      </c>
      <c r="T4520" s="151">
        <f>IF('IV. Inputs Solar'!$T$60&lt;&gt;0,
     IF(AND(M4520&lt;MIN('IV. Inputs Solar'!$T$60,'IV. Inputs Solar'!$T$60*'IV. Inputs Solar'!$S$108+SUM(INDEX(K4520:$K$8797,MATCH(L4520,L4520:$L$8797,0),1):INDEX(K4520:$K$8797,MATCH(L4520,L4520:$L$8797,0)+L4520-1,1))/'IV. Inputs Solar'!$S$106),K4520&gt;0),
          'IV. Inputs Solar'!$S$66,
          0),
     IF(K4520&gt;0,
          IF(K4520&lt;0.3*'IV. Inputs Solar'!$S$66,
               0.3*'IV. Inputs Solar'!$S$66,
               K4520),
          0))</f>
        <v>0</v>
      </c>
      <c r="U4520" s="151">
        <f>T4520/('III. Inputs Baseline Diesel'!$S$54*'III. Inputs Baseline Diesel'!$S$57)</f>
        <v>0</v>
      </c>
    </row>
    <row r="4521" spans="2:21" ht="14.25" customHeight="1" x14ac:dyDescent="0.25">
      <c r="B4521" s="635">
        <v>4484</v>
      </c>
      <c r="C4521" s="268">
        <f>INDEX('V. Load Profile'!$D$85:$K$108,IF(MOD(B4521,24)=0, 24,MOD(B4521,24)),4)</f>
        <v>8.9666666666666668</v>
      </c>
      <c r="D4521" s="605">
        <f>IF('III. Inputs Baseline Diesel'!$S$17&gt;0,IF(AND(C4521&gt;0, C4521&lt;'III. Inputs Baseline Diesel'!$S$17*'III. Inputs Baseline Diesel'!$S$50),'III. Inputs Baseline Diesel'!$S$50*'III. Inputs Baseline Diesel'!$S$17,C4521))</f>
        <v>8.9666666666666668</v>
      </c>
      <c r="E4521" s="23">
        <f>INDEX('IX. Irradiation Data'!$G$15:$I$8774,B4521,2)</f>
        <v>0</v>
      </c>
      <c r="F4521" s="36">
        <f>INDEX('IX. Irradiation Data'!$G$15:$I$8774,B4521, 3)</f>
        <v>29.6</v>
      </c>
      <c r="G4521" s="36">
        <f>E4521*COS(RADIANS('IV. Inputs Solar'!$S$102))</f>
        <v>0</v>
      </c>
      <c r="H4521" s="36">
        <f>F4521+('IV. Inputs Solar'!$S$100-20)/80*E4521/10</f>
        <v>29.6</v>
      </c>
      <c r="I4521" s="36">
        <f>1+('IV. Inputs Solar'!$S$101*(H4521-25))</f>
        <v>0.9839</v>
      </c>
      <c r="J4521" s="36">
        <f>G4521*I4521*('IV. Inputs Solar'!$T$52*'IV. Inputs Solar'!$S$53)/1000</f>
        <v>0</v>
      </c>
      <c r="K4521" s="125">
        <f t="shared" si="280"/>
        <v>8.9666666666666668</v>
      </c>
      <c r="L4521" s="36">
        <f>IF(K4521&gt;0,MATCH(0,K4521:$K$8797,-1)-1,0)</f>
        <v>10</v>
      </c>
      <c r="M4521" s="126">
        <f>IF('IV. Inputs Solar'!$T$60=0,
     0,
     IF(K4520&gt;0,
          IF(T4520=0,
               IF(M4520&gt;='IV. Inputs Solar'!$S$108*'IV. Inputs Solar'!$T$60,
                    IF(M4520-MIN('IV. Inputs Solar'!$S$58/'IV. Inputs Solar'!$S$106,K4520/'IV. Inputs Solar'!$S$106)&lt;'IV. Inputs Solar'!$T$60*'IV. Inputs Solar'!$S$108,
                         'IV. Inputs Solar'!$T$60*'IV. Inputs Solar'!$S$108,
                         M4520-MIN('IV. Inputs Solar'!$S$58/'IV. Inputs Solar'!$S$106,K4520/'IV. Inputs Solar'!$S$106)),
                    IF(M4520+MIN('IV. Inputs Solar'!$S$66-K4520,'IV. Inputs Solar'!$S$58)*'IV. Inputs Solar'!$S$106&gt;'IV. Inputs Solar'!$T$60,
                         'IV. Inputs Solar'!$T$60,
                         M4520+MIN('IV. Inputs Solar'!$S$66-K4520,'IV. Inputs Solar'!$S$58)*'IV. Inputs Solar'!$S$106)),
               IF(M4520-'IV. Inputs Solar'!$S$108*'IV. Inputs Solar'!$T$60&lt;MIN('IV. Inputs Solar'!$T$60,'IV. Inputs Solar'!$T$60*'IV. Inputs Solar'!$S$108+SUM(INDEX(K4521:$K$8797,MATCH(L4521,L4521:$L$8797,0),1):INDEX(K4521:$K$8797,MATCH(L4521,L4521:$L$8797,0)+L4521-1,1))/'IV. Inputs Solar'!$S$106),
                    IF(M4520+MIN('IV. Inputs Solar'!$S$66-K4520,'IV. Inputs Solar'!$S$58)*'IV. Inputs Solar'!$S$106&gt;MIN('IV. Inputs Solar'!$T$60,'IV. Inputs Solar'!$T$60*'IV. Inputs Solar'!$S$108+SUM(INDEX(K4521:$K$8797,MATCH(L4521,L4521:$L$8797,0),1):INDEX(K4521:$K$8797,MATCH(L4521,L4521:$L$8797,0)+L4521-1,1))/'IV. Inputs Solar'!$S$106),
                         MIN('IV. Inputs Solar'!$T$60,'IV. Inputs Solar'!$T$60*'IV. Inputs Solar'!$S$108+SUM(INDEX(K4521:$K$8797,MATCH(L4521,L4521:$L$8797,0),1):INDEX(K4521:$K$8797,MATCH(L4521,L4521:$L$8797,0)+L4521-1,1))/'IV. Inputs Solar'!$S$106),
                         M4520+MIN('IV. Inputs Solar'!$S$66-K4520,'IV. Inputs Solar'!$S$58)*'IV. Inputs Solar'!$S$106),
                    M4520)),
          IF(M4520&lt;'IV. Inputs Solar'!$T$60,
               IF(M4520-MAX((-1)*'IV. Inputs Solar'!$S$58*'IV. Inputs Solar'!$S$106,K4520*'IV. Inputs Solar'!$S$106)&gt;'IV. Inputs Solar'!$T$60,
                    'IV. Inputs Solar'!$T$60,
                    M4520-MAX((-1)*'IV. Inputs Solar'!$S$58*'IV. Inputs Solar'!$S$106,K4520*'IV. Inputs Solar'!$S$106)),
               M4520)))</f>
        <v>52.095608211995525</v>
      </c>
      <c r="N4521" s="98">
        <f>IF('IV. Inputs Solar'!$T$60=0,0,M4521/'IV. Inputs Solar'!$T$60)</f>
        <v>0.86826013686659209</v>
      </c>
      <c r="O4521" s="36">
        <f t="shared" si="282"/>
        <v>0</v>
      </c>
      <c r="P4521" s="36">
        <f t="shared" si="283"/>
        <v>0</v>
      </c>
      <c r="Q4521" s="36">
        <f t="shared" si="281"/>
        <v>0</v>
      </c>
      <c r="R4521" s="36">
        <f>ROUND(IF(K4521&lt;0,((M4521-M4522)/'IV. Inputs Solar'!$S$106)-K4521,0),2)</f>
        <v>0</v>
      </c>
      <c r="S4521" s="125">
        <f>ROUND(IF(K4521&gt;0,IF(T4521&gt;0,K4521,ABS((M4521-M4522)*'IV. Inputs Solar'!$S$106-K4521)),0),2)</f>
        <v>0</v>
      </c>
      <c r="T4521" s="151">
        <f>IF('IV. Inputs Solar'!$T$60&lt;&gt;0,
     IF(AND(M4521&lt;MIN('IV. Inputs Solar'!$T$60,'IV. Inputs Solar'!$T$60*'IV. Inputs Solar'!$S$108+SUM(INDEX(K4521:$K$8797,MATCH(L4521,L4521:$L$8797,0),1):INDEX(K4521:$K$8797,MATCH(L4521,L4521:$L$8797,0)+L4521-1,1))/'IV. Inputs Solar'!$S$106),K4521&gt;0),
          'IV. Inputs Solar'!$S$66,
          0),
     IF(K4521&gt;0,
          IF(K4521&lt;0.3*'IV. Inputs Solar'!$S$66,
               0.3*'IV. Inputs Solar'!$S$66,
               K4521),
          0))</f>
        <v>0</v>
      </c>
      <c r="U4521" s="151">
        <f>T4521/('III. Inputs Baseline Diesel'!$S$54*'III. Inputs Baseline Diesel'!$S$57)</f>
        <v>0</v>
      </c>
    </row>
    <row r="4522" spans="2:21" ht="14.25" customHeight="1" x14ac:dyDescent="0.25">
      <c r="B4522" s="635">
        <v>4485</v>
      </c>
      <c r="C4522" s="268">
        <f>INDEX('V. Load Profile'!$D$85:$K$108,IF(MOD(B4522,24)=0, 24,MOD(B4522,24)),4)</f>
        <v>8.9666666666666668</v>
      </c>
      <c r="D4522" s="605">
        <f>IF('III. Inputs Baseline Diesel'!$S$17&gt;0,IF(AND(C4522&gt;0, C4522&lt;'III. Inputs Baseline Diesel'!$S$17*'III. Inputs Baseline Diesel'!$S$50),'III. Inputs Baseline Diesel'!$S$50*'III. Inputs Baseline Diesel'!$S$17,C4522))</f>
        <v>8.9666666666666668</v>
      </c>
      <c r="E4522" s="23">
        <f>INDEX('IX. Irradiation Data'!$G$15:$I$8774,B4522,2)</f>
        <v>0</v>
      </c>
      <c r="F4522" s="36">
        <f>INDEX('IX. Irradiation Data'!$G$15:$I$8774,B4522, 3)</f>
        <v>28.8</v>
      </c>
      <c r="G4522" s="36">
        <f>E4522*COS(RADIANS('IV. Inputs Solar'!$S$102))</f>
        <v>0</v>
      </c>
      <c r="H4522" s="36">
        <f>F4522+('IV. Inputs Solar'!$S$100-20)/80*E4522/10</f>
        <v>28.8</v>
      </c>
      <c r="I4522" s="36">
        <f>1+('IV. Inputs Solar'!$S$101*(H4522-25))</f>
        <v>0.98670000000000002</v>
      </c>
      <c r="J4522" s="36">
        <f>G4522*I4522*('IV. Inputs Solar'!$T$52*'IV. Inputs Solar'!$S$53)/1000</f>
        <v>0</v>
      </c>
      <c r="K4522" s="125">
        <f t="shared" si="280"/>
        <v>8.9666666666666668</v>
      </c>
      <c r="L4522" s="36">
        <f>IF(K4522&gt;0,MATCH(0,K4522:$K$8797,-1)-1,0)</f>
        <v>9</v>
      </c>
      <c r="M4522" s="126">
        <f>IF('IV. Inputs Solar'!$T$60=0,
     0,
     IF(K4521&gt;0,
          IF(T4521=0,
               IF(M4521&gt;='IV. Inputs Solar'!$S$108*'IV. Inputs Solar'!$T$60,
                    IF(M4521-MIN('IV. Inputs Solar'!$S$58/'IV. Inputs Solar'!$S$106,K4521/'IV. Inputs Solar'!$S$106)&lt;'IV. Inputs Solar'!$T$60*'IV. Inputs Solar'!$S$108,
                         'IV. Inputs Solar'!$T$60*'IV. Inputs Solar'!$S$108,
                         M4521-MIN('IV. Inputs Solar'!$S$58/'IV. Inputs Solar'!$S$106,K4521/'IV. Inputs Solar'!$S$106)),
                    IF(M4521+MIN('IV. Inputs Solar'!$S$66-K4521,'IV. Inputs Solar'!$S$58)*'IV. Inputs Solar'!$S$106&gt;'IV. Inputs Solar'!$T$60,
                         'IV. Inputs Solar'!$T$60,
                         M4521+MIN('IV. Inputs Solar'!$S$66-K4521,'IV. Inputs Solar'!$S$58)*'IV. Inputs Solar'!$S$106)),
               IF(M4521-'IV. Inputs Solar'!$S$108*'IV. Inputs Solar'!$T$60&lt;MIN('IV. Inputs Solar'!$T$60,'IV. Inputs Solar'!$T$60*'IV. Inputs Solar'!$S$108+SUM(INDEX(K4522:$K$8797,MATCH(L4522,L4522:$L$8797,0),1):INDEX(K4522:$K$8797,MATCH(L4522,L4522:$L$8797,0)+L4522-1,1))/'IV. Inputs Solar'!$S$106),
                    IF(M4521+MIN('IV. Inputs Solar'!$S$66-K4521,'IV. Inputs Solar'!$S$58)*'IV. Inputs Solar'!$S$106&gt;MIN('IV. Inputs Solar'!$T$60,'IV. Inputs Solar'!$T$60*'IV. Inputs Solar'!$S$108+SUM(INDEX(K4522:$K$8797,MATCH(L4522,L4522:$L$8797,0),1):INDEX(K4522:$K$8797,MATCH(L4522,L4522:$L$8797,0)+L4522-1,1))/'IV. Inputs Solar'!$S$106),
                         MIN('IV. Inputs Solar'!$T$60,'IV. Inputs Solar'!$T$60*'IV. Inputs Solar'!$S$108+SUM(INDEX(K4522:$K$8797,MATCH(L4522,L4522:$L$8797,0),1):INDEX(K4522:$K$8797,MATCH(L4522,L4522:$L$8797,0)+L4522-1,1))/'IV. Inputs Solar'!$S$106),
                         M4521+MIN('IV. Inputs Solar'!$S$66-K4521,'IV. Inputs Solar'!$S$58)*'IV. Inputs Solar'!$S$106),
                    M4521)),
          IF(M4521&lt;'IV. Inputs Solar'!$T$60,
               IF(M4521-MAX((-1)*'IV. Inputs Solar'!$S$58*'IV. Inputs Solar'!$S$106,K4521*'IV. Inputs Solar'!$S$106)&gt;'IV. Inputs Solar'!$T$60,
                    'IV. Inputs Solar'!$T$60,
                    M4521-MAX((-1)*'IV. Inputs Solar'!$S$58*'IV. Inputs Solar'!$S$106,K4521*'IV. Inputs Solar'!$S$106)),
               M4521)))</f>
        <v>42.643911649936705</v>
      </c>
      <c r="N4522" s="98">
        <f>IF('IV. Inputs Solar'!$T$60=0,0,M4522/'IV. Inputs Solar'!$T$60)</f>
        <v>0.71073186083227846</v>
      </c>
      <c r="O4522" s="36">
        <f t="shared" si="282"/>
        <v>0</v>
      </c>
      <c r="P4522" s="36">
        <f t="shared" si="283"/>
        <v>0</v>
      </c>
      <c r="Q4522" s="36">
        <f t="shared" si="281"/>
        <v>0</v>
      </c>
      <c r="R4522" s="36">
        <f>ROUND(IF(K4522&lt;0,((M4522-M4523)/'IV. Inputs Solar'!$S$106)-K4522,0),2)</f>
        <v>0</v>
      </c>
      <c r="S4522" s="125">
        <f>ROUND(IF(K4522&gt;0,IF(T4522&gt;0,K4522,ABS((M4522-M4523)*'IV. Inputs Solar'!$S$106-K4522)),0),2)</f>
        <v>0</v>
      </c>
      <c r="T4522" s="151">
        <f>IF('IV. Inputs Solar'!$T$60&lt;&gt;0,
     IF(AND(M4522&lt;MIN('IV. Inputs Solar'!$T$60,'IV. Inputs Solar'!$T$60*'IV. Inputs Solar'!$S$108+SUM(INDEX(K4522:$K$8797,MATCH(L4522,L4522:$L$8797,0),1):INDEX(K4522:$K$8797,MATCH(L4522,L4522:$L$8797,0)+L4522-1,1))/'IV. Inputs Solar'!$S$106),K4522&gt;0),
          'IV. Inputs Solar'!$S$66,
          0),
     IF(K4522&gt;0,
          IF(K4522&lt;0.3*'IV. Inputs Solar'!$S$66,
               0.3*'IV. Inputs Solar'!$S$66,
               K4522),
          0))</f>
        <v>0</v>
      </c>
      <c r="U4522" s="151">
        <f>T4522/('III. Inputs Baseline Diesel'!$S$54*'III. Inputs Baseline Diesel'!$S$57)</f>
        <v>0</v>
      </c>
    </row>
    <row r="4523" spans="2:21" ht="14.25" customHeight="1" x14ac:dyDescent="0.25">
      <c r="B4523" s="635">
        <v>4486</v>
      </c>
      <c r="C4523" s="268">
        <f>INDEX('V. Load Profile'!$D$85:$K$108,IF(MOD(B4523,24)=0, 24,MOD(B4523,24)),4)</f>
        <v>8.9666666666666668</v>
      </c>
      <c r="D4523" s="605">
        <f>IF('III. Inputs Baseline Diesel'!$S$17&gt;0,IF(AND(C4523&gt;0, C4523&lt;'III. Inputs Baseline Diesel'!$S$17*'III. Inputs Baseline Diesel'!$S$50),'III. Inputs Baseline Diesel'!$S$50*'III. Inputs Baseline Diesel'!$S$17,C4523))</f>
        <v>8.9666666666666668</v>
      </c>
      <c r="E4523" s="23">
        <f>INDEX('IX. Irradiation Data'!$G$15:$I$8774,B4523,2)</f>
        <v>0</v>
      </c>
      <c r="F4523" s="36">
        <f>INDEX('IX. Irradiation Data'!$G$15:$I$8774,B4523, 3)</f>
        <v>28</v>
      </c>
      <c r="G4523" s="36">
        <f>E4523*COS(RADIANS('IV. Inputs Solar'!$S$102))</f>
        <v>0</v>
      </c>
      <c r="H4523" s="36">
        <f>F4523+('IV. Inputs Solar'!$S$100-20)/80*E4523/10</f>
        <v>28</v>
      </c>
      <c r="I4523" s="36">
        <f>1+('IV. Inputs Solar'!$S$101*(H4523-25))</f>
        <v>0.98950000000000005</v>
      </c>
      <c r="J4523" s="36">
        <f>G4523*I4523*('IV. Inputs Solar'!$T$52*'IV. Inputs Solar'!$S$53)/1000</f>
        <v>0</v>
      </c>
      <c r="K4523" s="125">
        <f t="shared" si="280"/>
        <v>8.9666666666666668</v>
      </c>
      <c r="L4523" s="36">
        <f>IF(K4523&gt;0,MATCH(0,K4523:$K$8797,-1)-1,0)</f>
        <v>8</v>
      </c>
      <c r="M4523" s="126">
        <f>IF('IV. Inputs Solar'!$T$60=0,
     0,
     IF(K4522&gt;0,
          IF(T4522=0,
               IF(M4522&gt;='IV. Inputs Solar'!$S$108*'IV. Inputs Solar'!$T$60,
                    IF(M4522-MIN('IV. Inputs Solar'!$S$58/'IV. Inputs Solar'!$S$106,K4522/'IV. Inputs Solar'!$S$106)&lt;'IV. Inputs Solar'!$T$60*'IV. Inputs Solar'!$S$108,
                         'IV. Inputs Solar'!$T$60*'IV. Inputs Solar'!$S$108,
                         M4522-MIN('IV. Inputs Solar'!$S$58/'IV. Inputs Solar'!$S$106,K4522/'IV. Inputs Solar'!$S$106)),
                    IF(M4522+MIN('IV. Inputs Solar'!$S$66-K4522,'IV. Inputs Solar'!$S$58)*'IV. Inputs Solar'!$S$106&gt;'IV. Inputs Solar'!$T$60,
                         'IV. Inputs Solar'!$T$60,
                         M4522+MIN('IV. Inputs Solar'!$S$66-K4522,'IV. Inputs Solar'!$S$58)*'IV. Inputs Solar'!$S$106)),
               IF(M4522-'IV. Inputs Solar'!$S$108*'IV. Inputs Solar'!$T$60&lt;MIN('IV. Inputs Solar'!$T$60,'IV. Inputs Solar'!$T$60*'IV. Inputs Solar'!$S$108+SUM(INDEX(K4523:$K$8797,MATCH(L4523,L4523:$L$8797,0),1):INDEX(K4523:$K$8797,MATCH(L4523,L4523:$L$8797,0)+L4523-1,1))/'IV. Inputs Solar'!$S$106),
                    IF(M4522+MIN('IV. Inputs Solar'!$S$66-K4522,'IV. Inputs Solar'!$S$58)*'IV. Inputs Solar'!$S$106&gt;MIN('IV. Inputs Solar'!$T$60,'IV. Inputs Solar'!$T$60*'IV. Inputs Solar'!$S$108+SUM(INDEX(K4523:$K$8797,MATCH(L4523,L4523:$L$8797,0),1):INDEX(K4523:$K$8797,MATCH(L4523,L4523:$L$8797,0)+L4523-1,1))/'IV. Inputs Solar'!$S$106),
                         MIN('IV. Inputs Solar'!$T$60,'IV. Inputs Solar'!$T$60*'IV. Inputs Solar'!$S$108+SUM(INDEX(K4523:$K$8797,MATCH(L4523,L4523:$L$8797,0),1):INDEX(K4523:$K$8797,MATCH(L4523,L4523:$L$8797,0)+L4523-1,1))/'IV. Inputs Solar'!$S$106),
                         M4522+MIN('IV. Inputs Solar'!$S$66-K4522,'IV. Inputs Solar'!$S$58)*'IV. Inputs Solar'!$S$106),
                    M4522)),
          IF(M4522&lt;'IV. Inputs Solar'!$T$60,
               IF(M4522-MAX((-1)*'IV. Inputs Solar'!$S$58*'IV. Inputs Solar'!$S$106,K4522*'IV. Inputs Solar'!$S$106)&gt;'IV. Inputs Solar'!$T$60,
                    'IV. Inputs Solar'!$T$60,
                    M4522-MAX((-1)*'IV. Inputs Solar'!$S$58*'IV. Inputs Solar'!$S$106,K4522*'IV. Inputs Solar'!$S$106)),
               M4522)))</f>
        <v>33.192215087877884</v>
      </c>
      <c r="N4523" s="98">
        <f>IF('IV. Inputs Solar'!$T$60=0,0,M4523/'IV. Inputs Solar'!$T$60)</f>
        <v>0.55320358479796472</v>
      </c>
      <c r="O4523" s="36">
        <f t="shared" si="282"/>
        <v>0</v>
      </c>
      <c r="P4523" s="36">
        <f t="shared" si="283"/>
        <v>0</v>
      </c>
      <c r="Q4523" s="36">
        <f t="shared" si="281"/>
        <v>0</v>
      </c>
      <c r="R4523" s="36">
        <f>ROUND(IF(K4523&lt;0,((M4523-M4524)/'IV. Inputs Solar'!$S$106)-K4523,0),2)</f>
        <v>0</v>
      </c>
      <c r="S4523" s="125">
        <f>ROUND(IF(K4523&gt;0,IF(T4523&gt;0,K4523,ABS((M4523-M4524)*'IV. Inputs Solar'!$S$106-K4523)),0),2)</f>
        <v>0</v>
      </c>
      <c r="T4523" s="151">
        <f>IF('IV. Inputs Solar'!$T$60&lt;&gt;0,
     IF(AND(M4523&lt;MIN('IV. Inputs Solar'!$T$60,'IV. Inputs Solar'!$T$60*'IV. Inputs Solar'!$S$108+SUM(INDEX(K4523:$K$8797,MATCH(L4523,L4523:$L$8797,0),1):INDEX(K4523:$K$8797,MATCH(L4523,L4523:$L$8797,0)+L4523-1,1))/'IV. Inputs Solar'!$S$106),K4523&gt;0),
          'IV. Inputs Solar'!$S$66,
          0),
     IF(K4523&gt;0,
          IF(K4523&lt;0.3*'IV. Inputs Solar'!$S$66,
               0.3*'IV. Inputs Solar'!$S$66,
               K4523),
          0))</f>
        <v>0</v>
      </c>
      <c r="U4523" s="151">
        <f>T4523/('III. Inputs Baseline Diesel'!$S$54*'III. Inputs Baseline Diesel'!$S$57)</f>
        <v>0</v>
      </c>
    </row>
    <row r="4524" spans="2:21" ht="14.25" customHeight="1" x14ac:dyDescent="0.25">
      <c r="B4524" s="635">
        <v>4487</v>
      </c>
      <c r="C4524" s="268">
        <f>INDEX('V. Load Profile'!$D$85:$K$108,IF(MOD(B4524,24)=0, 24,MOD(B4524,24)),4)</f>
        <v>7.2999999999999989</v>
      </c>
      <c r="D4524" s="605">
        <f>IF('III. Inputs Baseline Diesel'!$S$17&gt;0,IF(AND(C4524&gt;0, C4524&lt;'III. Inputs Baseline Diesel'!$S$17*'III. Inputs Baseline Diesel'!$S$50),'III. Inputs Baseline Diesel'!$S$50*'III. Inputs Baseline Diesel'!$S$17,C4524))</f>
        <v>7.2999999999999989</v>
      </c>
      <c r="E4524" s="23">
        <f>INDEX('IX. Irradiation Data'!$G$15:$I$8774,B4524,2)</f>
        <v>0</v>
      </c>
      <c r="F4524" s="36">
        <f>INDEX('IX. Irradiation Data'!$G$15:$I$8774,B4524, 3)</f>
        <v>27.7</v>
      </c>
      <c r="G4524" s="36">
        <f>E4524*COS(RADIANS('IV. Inputs Solar'!$S$102))</f>
        <v>0</v>
      </c>
      <c r="H4524" s="36">
        <f>F4524+('IV. Inputs Solar'!$S$100-20)/80*E4524/10</f>
        <v>27.7</v>
      </c>
      <c r="I4524" s="36">
        <f>1+('IV. Inputs Solar'!$S$101*(H4524-25))</f>
        <v>0.99055000000000004</v>
      </c>
      <c r="J4524" s="36">
        <f>G4524*I4524*('IV. Inputs Solar'!$T$52*'IV. Inputs Solar'!$S$53)/1000</f>
        <v>0</v>
      </c>
      <c r="K4524" s="125">
        <f t="shared" si="280"/>
        <v>7.2999999999999989</v>
      </c>
      <c r="L4524" s="36">
        <f>IF(K4524&gt;0,MATCH(0,K4524:$K$8797,-1)-1,0)</f>
        <v>7</v>
      </c>
      <c r="M4524" s="126">
        <f>IF('IV. Inputs Solar'!$T$60=0,
     0,
     IF(K4523&gt;0,
          IF(T4523=0,
               IF(M4523&gt;='IV. Inputs Solar'!$S$108*'IV. Inputs Solar'!$T$60,
                    IF(M4523-MIN('IV. Inputs Solar'!$S$58/'IV. Inputs Solar'!$S$106,K4523/'IV. Inputs Solar'!$S$106)&lt;'IV. Inputs Solar'!$T$60*'IV. Inputs Solar'!$S$108,
                         'IV. Inputs Solar'!$T$60*'IV. Inputs Solar'!$S$108,
                         M4523-MIN('IV. Inputs Solar'!$S$58/'IV. Inputs Solar'!$S$106,K4523/'IV. Inputs Solar'!$S$106)),
                    IF(M4523+MIN('IV. Inputs Solar'!$S$66-K4523,'IV. Inputs Solar'!$S$58)*'IV. Inputs Solar'!$S$106&gt;'IV. Inputs Solar'!$T$60,
                         'IV. Inputs Solar'!$T$60,
                         M4523+MIN('IV. Inputs Solar'!$S$66-K4523,'IV. Inputs Solar'!$S$58)*'IV. Inputs Solar'!$S$106)),
               IF(M4523-'IV. Inputs Solar'!$S$108*'IV. Inputs Solar'!$T$60&lt;MIN('IV. Inputs Solar'!$T$60,'IV. Inputs Solar'!$T$60*'IV. Inputs Solar'!$S$108+SUM(INDEX(K4524:$K$8797,MATCH(L4524,L4524:$L$8797,0),1):INDEX(K4524:$K$8797,MATCH(L4524,L4524:$L$8797,0)+L4524-1,1))/'IV. Inputs Solar'!$S$106),
                    IF(M4523+MIN('IV. Inputs Solar'!$S$66-K4523,'IV. Inputs Solar'!$S$58)*'IV. Inputs Solar'!$S$106&gt;MIN('IV. Inputs Solar'!$T$60,'IV. Inputs Solar'!$T$60*'IV. Inputs Solar'!$S$108+SUM(INDEX(K4524:$K$8797,MATCH(L4524,L4524:$L$8797,0),1):INDEX(K4524:$K$8797,MATCH(L4524,L4524:$L$8797,0)+L4524-1,1))/'IV. Inputs Solar'!$S$106),
                         MIN('IV. Inputs Solar'!$T$60,'IV. Inputs Solar'!$T$60*'IV. Inputs Solar'!$S$108+SUM(INDEX(K4524:$K$8797,MATCH(L4524,L4524:$L$8797,0),1):INDEX(K4524:$K$8797,MATCH(L4524,L4524:$L$8797,0)+L4524-1,1))/'IV. Inputs Solar'!$S$106),
                         M4523+MIN('IV. Inputs Solar'!$S$66-K4523,'IV. Inputs Solar'!$S$58)*'IV. Inputs Solar'!$S$106),
                    M4523)),
          IF(M4523&lt;'IV. Inputs Solar'!$T$60,
               IF(M4523-MAX((-1)*'IV. Inputs Solar'!$S$58*'IV. Inputs Solar'!$S$106,K4523*'IV. Inputs Solar'!$S$106)&gt;'IV. Inputs Solar'!$T$60,
                    'IV. Inputs Solar'!$T$60,
                    M4523-MAX((-1)*'IV. Inputs Solar'!$S$58*'IV. Inputs Solar'!$S$106,K4523*'IV. Inputs Solar'!$S$106)),
               M4523)))</f>
        <v>23.740518525819063</v>
      </c>
      <c r="N4524" s="98">
        <f>IF('IV. Inputs Solar'!$T$60=0,0,M4524/'IV. Inputs Solar'!$T$60)</f>
        <v>0.39567530876365103</v>
      </c>
      <c r="O4524" s="36">
        <f t="shared" si="282"/>
        <v>0</v>
      </c>
      <c r="P4524" s="36">
        <f t="shared" si="283"/>
        <v>0</v>
      </c>
      <c r="Q4524" s="36">
        <f t="shared" si="281"/>
        <v>0</v>
      </c>
      <c r="R4524" s="36">
        <f>ROUND(IF(K4524&lt;0,((M4524-M4525)/'IV. Inputs Solar'!$S$106)-K4524,0),2)</f>
        <v>0</v>
      </c>
      <c r="S4524" s="125">
        <f>ROUND(IF(K4524&gt;0,IF(T4524&gt;0,K4524,ABS((M4524-M4525)*'IV. Inputs Solar'!$S$106-K4524)),0),2)</f>
        <v>0</v>
      </c>
      <c r="T4524" s="151">
        <f>IF('IV. Inputs Solar'!$T$60&lt;&gt;0,
     IF(AND(M4524&lt;MIN('IV. Inputs Solar'!$T$60,'IV. Inputs Solar'!$T$60*'IV. Inputs Solar'!$S$108+SUM(INDEX(K4524:$K$8797,MATCH(L4524,L4524:$L$8797,0),1):INDEX(K4524:$K$8797,MATCH(L4524,L4524:$L$8797,0)+L4524-1,1))/'IV. Inputs Solar'!$S$106),K4524&gt;0),
          'IV. Inputs Solar'!$S$66,
          0),
     IF(K4524&gt;0,
          IF(K4524&lt;0.3*'IV. Inputs Solar'!$S$66,
               0.3*'IV. Inputs Solar'!$S$66,
               K4524),
          0))</f>
        <v>0</v>
      </c>
      <c r="U4524" s="151">
        <f>T4524/('III. Inputs Baseline Diesel'!$S$54*'III. Inputs Baseline Diesel'!$S$57)</f>
        <v>0</v>
      </c>
    </row>
    <row r="4525" spans="2:21" ht="14.25" customHeight="1" x14ac:dyDescent="0.25">
      <c r="B4525" s="635">
        <v>4488</v>
      </c>
      <c r="C4525" s="268">
        <f>INDEX('V. Load Profile'!$D$85:$K$108,IF(MOD(B4525,24)=0, 24,MOD(B4525,24)),4)</f>
        <v>1.6888888888888889</v>
      </c>
      <c r="D4525" s="605">
        <f>IF('III. Inputs Baseline Diesel'!$S$17&gt;0,IF(AND(C4525&gt;0, C4525&lt;'III. Inputs Baseline Diesel'!$S$17*'III. Inputs Baseline Diesel'!$S$50),'III. Inputs Baseline Diesel'!$S$50*'III. Inputs Baseline Diesel'!$S$17,C4525))</f>
        <v>3.2279999999999998</v>
      </c>
      <c r="E4525" s="23">
        <f>INDEX('IX. Irradiation Data'!$G$15:$I$8774,B4525,2)</f>
        <v>0</v>
      </c>
      <c r="F4525" s="36">
        <f>INDEX('IX. Irradiation Data'!$G$15:$I$8774,B4525, 3)</f>
        <v>27.5</v>
      </c>
      <c r="G4525" s="36">
        <f>E4525*COS(RADIANS('IV. Inputs Solar'!$S$102))</f>
        <v>0</v>
      </c>
      <c r="H4525" s="36">
        <f>F4525+('IV. Inputs Solar'!$S$100-20)/80*E4525/10</f>
        <v>27.5</v>
      </c>
      <c r="I4525" s="36">
        <f>1+('IV. Inputs Solar'!$S$101*(H4525-25))</f>
        <v>0.99124999999999996</v>
      </c>
      <c r="J4525" s="36">
        <f>G4525*I4525*('IV. Inputs Solar'!$T$52*'IV. Inputs Solar'!$S$53)/1000</f>
        <v>0</v>
      </c>
      <c r="K4525" s="125">
        <f t="shared" si="280"/>
        <v>1.6888888888888889</v>
      </c>
      <c r="L4525" s="36">
        <f>IF(K4525&gt;0,MATCH(0,K4525:$K$8797,-1)-1,0)</f>
        <v>6</v>
      </c>
      <c r="M4525" s="126">
        <f>IF('IV. Inputs Solar'!$T$60=0,
     0,
     IF(K4524&gt;0,
          IF(T4524=0,
               IF(M4524&gt;='IV. Inputs Solar'!$S$108*'IV. Inputs Solar'!$T$60,
                    IF(M4524-MIN('IV. Inputs Solar'!$S$58/'IV. Inputs Solar'!$S$106,K4524/'IV. Inputs Solar'!$S$106)&lt;'IV. Inputs Solar'!$T$60*'IV. Inputs Solar'!$S$108,
                         'IV. Inputs Solar'!$T$60*'IV. Inputs Solar'!$S$108,
                         M4524-MIN('IV. Inputs Solar'!$S$58/'IV. Inputs Solar'!$S$106,K4524/'IV. Inputs Solar'!$S$106)),
                    IF(M4524+MIN('IV. Inputs Solar'!$S$66-K4524,'IV. Inputs Solar'!$S$58)*'IV. Inputs Solar'!$S$106&gt;'IV. Inputs Solar'!$T$60,
                         'IV. Inputs Solar'!$T$60,
                         M4524+MIN('IV. Inputs Solar'!$S$66-K4524,'IV. Inputs Solar'!$S$58)*'IV. Inputs Solar'!$S$106)),
               IF(M4524-'IV. Inputs Solar'!$S$108*'IV. Inputs Solar'!$T$60&lt;MIN('IV. Inputs Solar'!$T$60,'IV. Inputs Solar'!$T$60*'IV. Inputs Solar'!$S$108+SUM(INDEX(K4525:$K$8797,MATCH(L4525,L4525:$L$8797,0),1):INDEX(K4525:$K$8797,MATCH(L4525,L4525:$L$8797,0)+L4525-1,1))/'IV. Inputs Solar'!$S$106),
                    IF(M4524+MIN('IV. Inputs Solar'!$S$66-K4524,'IV. Inputs Solar'!$S$58)*'IV. Inputs Solar'!$S$106&gt;MIN('IV. Inputs Solar'!$T$60,'IV. Inputs Solar'!$T$60*'IV. Inputs Solar'!$S$108+SUM(INDEX(K4525:$K$8797,MATCH(L4525,L4525:$L$8797,0),1):INDEX(K4525:$K$8797,MATCH(L4525,L4525:$L$8797,0)+L4525-1,1))/'IV. Inputs Solar'!$S$106),
                         MIN('IV. Inputs Solar'!$T$60,'IV. Inputs Solar'!$T$60*'IV. Inputs Solar'!$S$108+SUM(INDEX(K4525:$K$8797,MATCH(L4525,L4525:$L$8797,0),1):INDEX(K4525:$K$8797,MATCH(L4525,L4525:$L$8797,0)+L4525-1,1))/'IV. Inputs Solar'!$S$106),
                         M4524+MIN('IV. Inputs Solar'!$S$66-K4524,'IV. Inputs Solar'!$S$58)*'IV. Inputs Solar'!$S$106),
                    M4524)),
          IF(M4524&lt;'IV. Inputs Solar'!$T$60,
               IF(M4524-MAX((-1)*'IV. Inputs Solar'!$S$58*'IV. Inputs Solar'!$S$106,K4524*'IV. Inputs Solar'!$S$106)&gt;'IV. Inputs Solar'!$T$60,
                    'IV. Inputs Solar'!$T$60,
                    M4524-MAX((-1)*'IV. Inputs Solar'!$S$58*'IV. Inputs Solar'!$S$106,K4524*'IV. Inputs Solar'!$S$106)),
               M4524)))</f>
        <v>16.045642886076006</v>
      </c>
      <c r="N4525" s="98">
        <f>IF('IV. Inputs Solar'!$T$60=0,0,M4525/'IV. Inputs Solar'!$T$60)</f>
        <v>0.2674273814346001</v>
      </c>
      <c r="O4525" s="36">
        <f t="shared" si="282"/>
        <v>0</v>
      </c>
      <c r="P4525" s="36">
        <f t="shared" si="283"/>
        <v>0</v>
      </c>
      <c r="Q4525" s="36">
        <f t="shared" si="281"/>
        <v>0</v>
      </c>
      <c r="R4525" s="36">
        <f>ROUND(IF(K4525&lt;0,((M4525-M4526)/'IV. Inputs Solar'!$S$106)-K4525,0),2)</f>
        <v>0</v>
      </c>
      <c r="S4525" s="125">
        <f>ROUND(IF(K4525&gt;0,IF(T4525&gt;0,K4525,ABS((M4525-M4526)*'IV. Inputs Solar'!$S$106-K4525)),0),2)</f>
        <v>0</v>
      </c>
      <c r="T4525" s="151">
        <f>IF('IV. Inputs Solar'!$T$60&lt;&gt;0,
     IF(AND(M4525&lt;MIN('IV. Inputs Solar'!$T$60,'IV. Inputs Solar'!$T$60*'IV. Inputs Solar'!$S$108+SUM(INDEX(K4525:$K$8797,MATCH(L4525,L4525:$L$8797,0),1):INDEX(K4525:$K$8797,MATCH(L4525,L4525:$L$8797,0)+L4525-1,1))/'IV. Inputs Solar'!$S$106),K4525&gt;0),
          'IV. Inputs Solar'!$S$66,
          0),
     IF(K4525&gt;0,
          IF(K4525&lt;0.3*'IV. Inputs Solar'!$S$66,
               0.3*'IV. Inputs Solar'!$S$66,
               K4525),
          0))</f>
        <v>0</v>
      </c>
      <c r="U4525" s="151">
        <f>T4525/('III. Inputs Baseline Diesel'!$S$54*'III. Inputs Baseline Diesel'!$S$57)</f>
        <v>0</v>
      </c>
    </row>
    <row r="4526" spans="2:21" ht="14.25" customHeight="1" x14ac:dyDescent="0.25">
      <c r="B4526" s="635">
        <v>4489</v>
      </c>
      <c r="C4526" s="268">
        <f>INDEX('V. Load Profile'!$D$85:$K$108,IF(MOD(B4526,24)=0, 24,MOD(B4526,24)),4)</f>
        <v>1.1333333333333333</v>
      </c>
      <c r="D4526" s="605">
        <f>IF('III. Inputs Baseline Diesel'!$S$17&gt;0,IF(AND(C4526&gt;0, C4526&lt;'III. Inputs Baseline Diesel'!$S$17*'III. Inputs Baseline Diesel'!$S$50),'III. Inputs Baseline Diesel'!$S$50*'III. Inputs Baseline Diesel'!$S$17,C4526))</f>
        <v>3.2279999999999998</v>
      </c>
      <c r="E4526" s="23">
        <f>INDEX('IX. Irradiation Data'!$G$15:$I$8774,B4526,2)</f>
        <v>0</v>
      </c>
      <c r="F4526" s="36">
        <f>INDEX('IX. Irradiation Data'!$G$15:$I$8774,B4526, 3)</f>
        <v>27.2</v>
      </c>
      <c r="G4526" s="36">
        <f>E4526*COS(RADIANS('IV. Inputs Solar'!$S$102))</f>
        <v>0</v>
      </c>
      <c r="H4526" s="36">
        <f>F4526+('IV. Inputs Solar'!$S$100-20)/80*E4526/10</f>
        <v>27.2</v>
      </c>
      <c r="I4526" s="36">
        <f>1+('IV. Inputs Solar'!$S$101*(H4526-25))</f>
        <v>0.99229999999999996</v>
      </c>
      <c r="J4526" s="36">
        <f>G4526*I4526*('IV. Inputs Solar'!$T$52*'IV. Inputs Solar'!$S$53)/1000</f>
        <v>0</v>
      </c>
      <c r="K4526" s="125">
        <f t="shared" si="280"/>
        <v>1.1333333333333333</v>
      </c>
      <c r="L4526" s="36">
        <f>IF(K4526&gt;0,MATCH(0,K4526:$K$8797,-1)-1,0)</f>
        <v>5</v>
      </c>
      <c r="M4526" s="126">
        <f>IF('IV. Inputs Solar'!$T$60=0,
     0,
     IF(K4525&gt;0,
          IF(T4525=0,
               IF(M4525&gt;='IV. Inputs Solar'!$S$108*'IV. Inputs Solar'!$T$60,
                    IF(M4525-MIN('IV. Inputs Solar'!$S$58/'IV. Inputs Solar'!$S$106,K4525/'IV. Inputs Solar'!$S$106)&lt;'IV. Inputs Solar'!$T$60*'IV. Inputs Solar'!$S$108,
                         'IV. Inputs Solar'!$T$60*'IV. Inputs Solar'!$S$108,
                         M4525-MIN('IV. Inputs Solar'!$S$58/'IV. Inputs Solar'!$S$106,K4525/'IV. Inputs Solar'!$S$106)),
                    IF(M4525+MIN('IV. Inputs Solar'!$S$66-K4525,'IV. Inputs Solar'!$S$58)*'IV. Inputs Solar'!$S$106&gt;'IV. Inputs Solar'!$T$60,
                         'IV. Inputs Solar'!$T$60,
                         M4525+MIN('IV. Inputs Solar'!$S$66-K4525,'IV. Inputs Solar'!$S$58)*'IV. Inputs Solar'!$S$106)),
               IF(M4525-'IV. Inputs Solar'!$S$108*'IV. Inputs Solar'!$T$60&lt;MIN('IV. Inputs Solar'!$T$60,'IV. Inputs Solar'!$T$60*'IV. Inputs Solar'!$S$108+SUM(INDEX(K4526:$K$8797,MATCH(L4526,L4526:$L$8797,0),1):INDEX(K4526:$K$8797,MATCH(L4526,L4526:$L$8797,0)+L4526-1,1))/'IV. Inputs Solar'!$S$106),
                    IF(M4525+MIN('IV. Inputs Solar'!$S$66-K4525,'IV. Inputs Solar'!$S$58)*'IV. Inputs Solar'!$S$106&gt;MIN('IV. Inputs Solar'!$T$60,'IV. Inputs Solar'!$T$60*'IV. Inputs Solar'!$S$108+SUM(INDEX(K4526:$K$8797,MATCH(L4526,L4526:$L$8797,0),1):INDEX(K4526:$K$8797,MATCH(L4526,L4526:$L$8797,0)+L4526-1,1))/'IV. Inputs Solar'!$S$106),
                         MIN('IV. Inputs Solar'!$T$60,'IV. Inputs Solar'!$T$60*'IV. Inputs Solar'!$S$108+SUM(INDEX(K4526:$K$8797,MATCH(L4526,L4526:$L$8797,0),1):INDEX(K4526:$K$8797,MATCH(L4526,L4526:$L$8797,0)+L4526-1,1))/'IV. Inputs Solar'!$S$106),
                         M4525+MIN('IV. Inputs Solar'!$S$66-K4525,'IV. Inputs Solar'!$S$58)*'IV. Inputs Solar'!$S$106),
                    M4525)),
          IF(M4525&lt;'IV. Inputs Solar'!$T$60,
               IF(M4525-MAX((-1)*'IV. Inputs Solar'!$S$58*'IV. Inputs Solar'!$S$106,K4525*'IV. Inputs Solar'!$S$106)&gt;'IV. Inputs Solar'!$T$60,
                    'IV. Inputs Solar'!$T$60,
                    M4525-MAX((-1)*'IV. Inputs Solar'!$S$58*'IV. Inputs Solar'!$S$106,K4525*'IV. Inputs Solar'!$S$106)),
               M4525)))</f>
        <v>14.26539768479603</v>
      </c>
      <c r="N4526" s="98">
        <f>IF('IV. Inputs Solar'!$T$60=0,0,M4526/'IV. Inputs Solar'!$T$60)</f>
        <v>0.23775662807993383</v>
      </c>
      <c r="O4526" s="36">
        <f t="shared" si="282"/>
        <v>0</v>
      </c>
      <c r="P4526" s="36">
        <f t="shared" si="283"/>
        <v>0</v>
      </c>
      <c r="Q4526" s="36">
        <f t="shared" si="281"/>
        <v>0</v>
      </c>
      <c r="R4526" s="36">
        <f>ROUND(IF(K4526&lt;0,((M4526-M4527)/'IV. Inputs Solar'!$S$106)-K4526,0),2)</f>
        <v>0</v>
      </c>
      <c r="S4526" s="125">
        <f>ROUND(IF(K4526&gt;0,IF(T4526&gt;0,K4526,ABS((M4526-M4527)*'IV. Inputs Solar'!$S$106-K4526)),0),2)</f>
        <v>0</v>
      </c>
      <c r="T4526" s="151">
        <f>IF('IV. Inputs Solar'!$T$60&lt;&gt;0,
     IF(AND(M4526&lt;MIN('IV. Inputs Solar'!$T$60,'IV. Inputs Solar'!$T$60*'IV. Inputs Solar'!$S$108+SUM(INDEX(K4526:$K$8797,MATCH(L4526,L4526:$L$8797,0),1):INDEX(K4526:$K$8797,MATCH(L4526,L4526:$L$8797,0)+L4526-1,1))/'IV. Inputs Solar'!$S$106),K4526&gt;0),
          'IV. Inputs Solar'!$S$66,
          0),
     IF(K4526&gt;0,
          IF(K4526&lt;0.3*'IV. Inputs Solar'!$S$66,
               0.3*'IV. Inputs Solar'!$S$66,
               K4526),
          0))</f>
        <v>0</v>
      </c>
      <c r="U4526" s="151">
        <f>T4526/('III. Inputs Baseline Diesel'!$S$54*'III. Inputs Baseline Diesel'!$S$57)</f>
        <v>0</v>
      </c>
    </row>
    <row r="4527" spans="2:21" ht="14.25" customHeight="1" x14ac:dyDescent="0.25">
      <c r="B4527" s="635">
        <v>4490</v>
      </c>
      <c r="C4527" s="268">
        <f>INDEX('V. Load Profile'!$D$85:$K$108,IF(MOD(B4527,24)=0, 24,MOD(B4527,24)),4)</f>
        <v>1.1333333333333333</v>
      </c>
      <c r="D4527" s="605">
        <f>IF('III. Inputs Baseline Diesel'!$S$17&gt;0,IF(AND(C4527&gt;0, C4527&lt;'III. Inputs Baseline Diesel'!$S$17*'III. Inputs Baseline Diesel'!$S$50),'III. Inputs Baseline Diesel'!$S$50*'III. Inputs Baseline Diesel'!$S$17,C4527))</f>
        <v>3.2279999999999998</v>
      </c>
      <c r="E4527" s="23">
        <f>INDEX('IX. Irradiation Data'!$G$15:$I$8774,B4527,2)</f>
        <v>0</v>
      </c>
      <c r="F4527" s="36">
        <f>INDEX('IX. Irradiation Data'!$G$15:$I$8774,B4527, 3)</f>
        <v>26.7</v>
      </c>
      <c r="G4527" s="36">
        <f>E4527*COS(RADIANS('IV. Inputs Solar'!$S$102))</f>
        <v>0</v>
      </c>
      <c r="H4527" s="36">
        <f>F4527+('IV. Inputs Solar'!$S$100-20)/80*E4527/10</f>
        <v>26.7</v>
      </c>
      <c r="I4527" s="36">
        <f>1+('IV. Inputs Solar'!$S$101*(H4527-25))</f>
        <v>0.99404999999999999</v>
      </c>
      <c r="J4527" s="36">
        <f>G4527*I4527*('IV. Inputs Solar'!$T$52*'IV. Inputs Solar'!$S$53)/1000</f>
        <v>0</v>
      </c>
      <c r="K4527" s="125">
        <f t="shared" si="280"/>
        <v>1.1333333333333333</v>
      </c>
      <c r="L4527" s="36">
        <f>IF(K4527&gt;0,MATCH(0,K4527:$K$8797,-1)-1,0)</f>
        <v>4</v>
      </c>
      <c r="M4527" s="126">
        <f>IF('IV. Inputs Solar'!$T$60=0,
     0,
     IF(K4526&gt;0,
          IF(T4526=0,
               IF(M4526&gt;='IV. Inputs Solar'!$S$108*'IV. Inputs Solar'!$T$60,
                    IF(M4526-MIN('IV. Inputs Solar'!$S$58/'IV. Inputs Solar'!$S$106,K4526/'IV. Inputs Solar'!$S$106)&lt;'IV. Inputs Solar'!$T$60*'IV. Inputs Solar'!$S$108,
                         'IV. Inputs Solar'!$T$60*'IV. Inputs Solar'!$S$108,
                         M4526-MIN('IV. Inputs Solar'!$S$58/'IV. Inputs Solar'!$S$106,K4526/'IV. Inputs Solar'!$S$106)),
                    IF(M4526+MIN('IV. Inputs Solar'!$S$66-K4526,'IV. Inputs Solar'!$S$58)*'IV. Inputs Solar'!$S$106&gt;'IV. Inputs Solar'!$T$60,
                         'IV. Inputs Solar'!$T$60,
                         M4526+MIN('IV. Inputs Solar'!$S$66-K4526,'IV. Inputs Solar'!$S$58)*'IV. Inputs Solar'!$S$106)),
               IF(M4526-'IV. Inputs Solar'!$S$108*'IV. Inputs Solar'!$T$60&lt;MIN('IV. Inputs Solar'!$T$60,'IV. Inputs Solar'!$T$60*'IV. Inputs Solar'!$S$108+SUM(INDEX(K4527:$K$8797,MATCH(L4527,L4527:$L$8797,0),1):INDEX(K4527:$K$8797,MATCH(L4527,L4527:$L$8797,0)+L4527-1,1))/'IV. Inputs Solar'!$S$106),
                    IF(M4526+MIN('IV. Inputs Solar'!$S$66-K4526,'IV. Inputs Solar'!$S$58)*'IV. Inputs Solar'!$S$106&gt;MIN('IV. Inputs Solar'!$T$60,'IV. Inputs Solar'!$T$60*'IV. Inputs Solar'!$S$108+SUM(INDEX(K4527:$K$8797,MATCH(L4527,L4527:$L$8797,0),1):INDEX(K4527:$K$8797,MATCH(L4527,L4527:$L$8797,0)+L4527-1,1))/'IV. Inputs Solar'!$S$106),
                         MIN('IV. Inputs Solar'!$T$60,'IV. Inputs Solar'!$T$60*'IV. Inputs Solar'!$S$108+SUM(INDEX(K4527:$K$8797,MATCH(L4527,L4527:$L$8797,0),1):INDEX(K4527:$K$8797,MATCH(L4527,L4527:$L$8797,0)+L4527-1,1))/'IV. Inputs Solar'!$S$106),
                         M4526+MIN('IV. Inputs Solar'!$S$66-K4526,'IV. Inputs Solar'!$S$58)*'IV. Inputs Solar'!$S$106),
                    M4526)),
          IF(M4526&lt;'IV. Inputs Solar'!$T$60,
               IF(M4526-MAX((-1)*'IV. Inputs Solar'!$S$58*'IV. Inputs Solar'!$S$106,K4526*'IV. Inputs Solar'!$S$106)&gt;'IV. Inputs Solar'!$T$60,
                    'IV. Inputs Solar'!$T$60,
                    M4526-MAX((-1)*'IV. Inputs Solar'!$S$58*'IV. Inputs Solar'!$S$106,K4526*'IV. Inputs Solar'!$S$106)),
               M4526)))</f>
        <v>13.070759457621309</v>
      </c>
      <c r="N4527" s="98">
        <f>IF('IV. Inputs Solar'!$T$60=0,0,M4527/'IV. Inputs Solar'!$T$60)</f>
        <v>0.21784599096035515</v>
      </c>
      <c r="O4527" s="36">
        <f t="shared" si="282"/>
        <v>0</v>
      </c>
      <c r="P4527" s="36">
        <f t="shared" si="283"/>
        <v>0</v>
      </c>
      <c r="Q4527" s="36">
        <f t="shared" si="281"/>
        <v>0</v>
      </c>
      <c r="R4527" s="36">
        <f>ROUND(IF(K4527&lt;0,((M4527-M4528)/'IV. Inputs Solar'!$S$106)-K4527,0),2)</f>
        <v>0</v>
      </c>
      <c r="S4527" s="125">
        <f>ROUND(IF(K4527&gt;0,IF(T4527&gt;0,K4527,ABS((M4527-M4528)*'IV. Inputs Solar'!$S$106-K4527)),0),2)</f>
        <v>0.12</v>
      </c>
      <c r="T4527" s="151">
        <f>IF('IV. Inputs Solar'!$T$60&lt;&gt;0,
     IF(AND(M4527&lt;MIN('IV. Inputs Solar'!$T$60,'IV. Inputs Solar'!$T$60*'IV. Inputs Solar'!$S$108+SUM(INDEX(K4527:$K$8797,MATCH(L4527,L4527:$L$8797,0),1):INDEX(K4527:$K$8797,MATCH(L4527,L4527:$L$8797,0)+L4527-1,1))/'IV. Inputs Solar'!$S$106),K4527&gt;0),
          'IV. Inputs Solar'!$S$66,
          0),
     IF(K4527&gt;0,
          IF(K4527&lt;0.3*'IV. Inputs Solar'!$S$66,
               0.3*'IV. Inputs Solar'!$S$66,
               K4527),
          0))</f>
        <v>0</v>
      </c>
      <c r="U4527" s="151">
        <f>T4527/('III. Inputs Baseline Diesel'!$S$54*'III. Inputs Baseline Diesel'!$S$57)</f>
        <v>0</v>
      </c>
    </row>
    <row r="4528" spans="2:21" ht="14.25" customHeight="1" x14ac:dyDescent="0.25">
      <c r="B4528" s="635">
        <v>4491</v>
      </c>
      <c r="C4528" s="268">
        <f>INDEX('V. Load Profile'!$D$85:$K$108,IF(MOD(B4528,24)=0, 24,MOD(B4528,24)),4)</f>
        <v>2.2222222222222223E-2</v>
      </c>
      <c r="D4528" s="605">
        <f>IF('III. Inputs Baseline Diesel'!$S$17&gt;0,IF(AND(C4528&gt;0, C4528&lt;'III. Inputs Baseline Diesel'!$S$17*'III. Inputs Baseline Diesel'!$S$50),'III. Inputs Baseline Diesel'!$S$50*'III. Inputs Baseline Diesel'!$S$17,C4528))</f>
        <v>3.2279999999999998</v>
      </c>
      <c r="E4528" s="23">
        <f>INDEX('IX. Irradiation Data'!$G$15:$I$8774,B4528,2)</f>
        <v>0</v>
      </c>
      <c r="F4528" s="36">
        <f>INDEX('IX. Irradiation Data'!$G$15:$I$8774,B4528, 3)</f>
        <v>26.1</v>
      </c>
      <c r="G4528" s="36">
        <f>E4528*COS(RADIANS('IV. Inputs Solar'!$S$102))</f>
        <v>0</v>
      </c>
      <c r="H4528" s="36">
        <f>F4528+('IV. Inputs Solar'!$S$100-20)/80*E4528/10</f>
        <v>26.1</v>
      </c>
      <c r="I4528" s="36">
        <f>1+('IV. Inputs Solar'!$S$101*(H4528-25))</f>
        <v>0.99614999999999998</v>
      </c>
      <c r="J4528" s="36">
        <f>G4528*I4528*('IV. Inputs Solar'!$T$52*'IV. Inputs Solar'!$S$53)/1000</f>
        <v>0</v>
      </c>
      <c r="K4528" s="125">
        <f t="shared" si="280"/>
        <v>2.2222222222222223E-2</v>
      </c>
      <c r="L4528" s="36">
        <f>IF(K4528&gt;0,MATCH(0,K4528:$K$8797,-1)-1,0)</f>
        <v>3</v>
      </c>
      <c r="M4528" s="126">
        <f>IF('IV. Inputs Solar'!$T$60=0,
     0,
     IF(K4527&gt;0,
          IF(T4527=0,
               IF(M4527&gt;='IV. Inputs Solar'!$S$108*'IV. Inputs Solar'!$T$60,
                    IF(M4527-MIN('IV. Inputs Solar'!$S$58/'IV. Inputs Solar'!$S$106,K4527/'IV. Inputs Solar'!$S$106)&lt;'IV. Inputs Solar'!$T$60*'IV. Inputs Solar'!$S$108,
                         'IV. Inputs Solar'!$T$60*'IV. Inputs Solar'!$S$108,
                         M4527-MIN('IV. Inputs Solar'!$S$58/'IV. Inputs Solar'!$S$106,K4527/'IV. Inputs Solar'!$S$106)),
                    IF(M4527+MIN('IV. Inputs Solar'!$S$66-K4527,'IV. Inputs Solar'!$S$58)*'IV. Inputs Solar'!$S$106&gt;'IV. Inputs Solar'!$T$60,
                         'IV. Inputs Solar'!$T$60,
                         M4527+MIN('IV. Inputs Solar'!$S$66-K4527,'IV. Inputs Solar'!$S$58)*'IV. Inputs Solar'!$S$106)),
               IF(M4527-'IV. Inputs Solar'!$S$108*'IV. Inputs Solar'!$T$60&lt;MIN('IV. Inputs Solar'!$T$60,'IV. Inputs Solar'!$T$60*'IV. Inputs Solar'!$S$108+SUM(INDEX(K4528:$K$8797,MATCH(L4528,L4528:$L$8797,0),1):INDEX(K4528:$K$8797,MATCH(L4528,L4528:$L$8797,0)+L4528-1,1))/'IV. Inputs Solar'!$S$106),
                    IF(M4527+MIN('IV. Inputs Solar'!$S$66-K4527,'IV. Inputs Solar'!$S$58)*'IV. Inputs Solar'!$S$106&gt;MIN('IV. Inputs Solar'!$T$60,'IV. Inputs Solar'!$T$60*'IV. Inputs Solar'!$S$108+SUM(INDEX(K4528:$K$8797,MATCH(L4528,L4528:$L$8797,0),1):INDEX(K4528:$K$8797,MATCH(L4528,L4528:$L$8797,0)+L4528-1,1))/'IV. Inputs Solar'!$S$106),
                         MIN('IV. Inputs Solar'!$T$60,'IV. Inputs Solar'!$T$60*'IV. Inputs Solar'!$S$108+SUM(INDEX(K4528:$K$8797,MATCH(L4528,L4528:$L$8797,0),1):INDEX(K4528:$K$8797,MATCH(L4528,L4528:$L$8797,0)+L4528-1,1))/'IV. Inputs Solar'!$S$106),
                         M4527+MIN('IV. Inputs Solar'!$S$66-K4527,'IV. Inputs Solar'!$S$58)*'IV. Inputs Solar'!$S$106),
                    M4527)),
          IF(M4527&lt;'IV. Inputs Solar'!$T$60,
               IF(M4527-MAX((-1)*'IV. Inputs Solar'!$S$58*'IV. Inputs Solar'!$S$106,K4527*'IV. Inputs Solar'!$S$106)&gt;'IV. Inputs Solar'!$T$60,
                    'IV. Inputs Solar'!$T$60,
                    M4527-MAX((-1)*'IV. Inputs Solar'!$S$58*'IV. Inputs Solar'!$S$106,K4527*'IV. Inputs Solar'!$S$106)),
               M4527)))</f>
        <v>12</v>
      </c>
      <c r="N4528" s="98">
        <f>IF('IV. Inputs Solar'!$T$60=0,0,M4528/'IV. Inputs Solar'!$T$60)</f>
        <v>0.2</v>
      </c>
      <c r="O4528" s="36">
        <f t="shared" si="282"/>
        <v>0</v>
      </c>
      <c r="P4528" s="36">
        <f t="shared" si="283"/>
        <v>0</v>
      </c>
      <c r="Q4528" s="36">
        <f t="shared" si="281"/>
        <v>0</v>
      </c>
      <c r="R4528" s="36">
        <f>ROUND(IF(K4528&lt;0,((M4528-M4529)/'IV. Inputs Solar'!$S$106)-K4528,0),2)</f>
        <v>0</v>
      </c>
      <c r="S4528" s="125">
        <f>ROUND(IF(K4528&gt;0,IF(T4528&gt;0,K4528,ABS((M4528-M4529)*'IV. Inputs Solar'!$S$106-K4528)),0),2)</f>
        <v>0.02</v>
      </c>
      <c r="T4528" s="151">
        <f>IF('IV. Inputs Solar'!$T$60&lt;&gt;0,
     IF(AND(M4528&lt;MIN('IV. Inputs Solar'!$T$60,'IV. Inputs Solar'!$T$60*'IV. Inputs Solar'!$S$108+SUM(INDEX(K4528:$K$8797,MATCH(L4528,L4528:$L$8797,0),1):INDEX(K4528:$K$8797,MATCH(L4528,L4528:$L$8797,0)+L4528-1,1))/'IV. Inputs Solar'!$S$106),K4528&gt;0),
          'IV. Inputs Solar'!$S$66,
          0),
     IF(K4528&gt;0,
          IF(K4528&lt;0.3*'IV. Inputs Solar'!$S$66,
               0.3*'IV. Inputs Solar'!$S$66,
               K4528),
          0))</f>
        <v>0</v>
      </c>
      <c r="U4528" s="151">
        <f>T4528/('III. Inputs Baseline Diesel'!$S$54*'III. Inputs Baseline Diesel'!$S$57)</f>
        <v>0</v>
      </c>
    </row>
    <row r="4529" spans="2:21" ht="14.25" customHeight="1" x14ac:dyDescent="0.25">
      <c r="B4529" s="635">
        <v>4492</v>
      </c>
      <c r="C4529" s="268">
        <f>INDEX('V. Load Profile'!$D$85:$K$108,IF(MOD(B4529,24)=0, 24,MOD(B4529,24)),4)</f>
        <v>2.2222222222222223E-2</v>
      </c>
      <c r="D4529" s="605">
        <f>IF('III. Inputs Baseline Diesel'!$S$17&gt;0,IF(AND(C4529&gt;0, C4529&lt;'III. Inputs Baseline Diesel'!$S$17*'III. Inputs Baseline Diesel'!$S$50),'III. Inputs Baseline Diesel'!$S$50*'III. Inputs Baseline Diesel'!$S$17,C4529))</f>
        <v>3.2279999999999998</v>
      </c>
      <c r="E4529" s="23">
        <f>INDEX('IX. Irradiation Data'!$G$15:$I$8774,B4529,2)</f>
        <v>0</v>
      </c>
      <c r="F4529" s="36">
        <f>INDEX('IX. Irradiation Data'!$G$15:$I$8774,B4529, 3)</f>
        <v>25.6</v>
      </c>
      <c r="G4529" s="36">
        <f>E4529*COS(RADIANS('IV. Inputs Solar'!$S$102))</f>
        <v>0</v>
      </c>
      <c r="H4529" s="36">
        <f>F4529+('IV. Inputs Solar'!$S$100-20)/80*E4529/10</f>
        <v>25.6</v>
      </c>
      <c r="I4529" s="36">
        <f>1+('IV. Inputs Solar'!$S$101*(H4529-25))</f>
        <v>0.99790000000000001</v>
      </c>
      <c r="J4529" s="36">
        <f>G4529*I4529*('IV. Inputs Solar'!$T$52*'IV. Inputs Solar'!$S$53)/1000</f>
        <v>0</v>
      </c>
      <c r="K4529" s="125">
        <f t="shared" si="280"/>
        <v>2.2222222222222223E-2</v>
      </c>
      <c r="L4529" s="36">
        <f>IF(K4529&gt;0,MATCH(0,K4529:$K$8797,-1)-1,0)</f>
        <v>2</v>
      </c>
      <c r="M4529" s="126">
        <f>IF('IV. Inputs Solar'!$T$60=0,
     0,
     IF(K4528&gt;0,
          IF(T4528=0,
               IF(M4528&gt;='IV. Inputs Solar'!$S$108*'IV. Inputs Solar'!$T$60,
                    IF(M4528-MIN('IV. Inputs Solar'!$S$58/'IV. Inputs Solar'!$S$106,K4528/'IV. Inputs Solar'!$S$106)&lt;'IV. Inputs Solar'!$T$60*'IV. Inputs Solar'!$S$108,
                         'IV. Inputs Solar'!$T$60*'IV. Inputs Solar'!$S$108,
                         M4528-MIN('IV. Inputs Solar'!$S$58/'IV. Inputs Solar'!$S$106,K4528/'IV. Inputs Solar'!$S$106)),
                    IF(M4528+MIN('IV. Inputs Solar'!$S$66-K4528,'IV. Inputs Solar'!$S$58)*'IV. Inputs Solar'!$S$106&gt;'IV. Inputs Solar'!$T$60,
                         'IV. Inputs Solar'!$T$60,
                         M4528+MIN('IV. Inputs Solar'!$S$66-K4528,'IV. Inputs Solar'!$S$58)*'IV. Inputs Solar'!$S$106)),
               IF(M4528-'IV. Inputs Solar'!$S$108*'IV. Inputs Solar'!$T$60&lt;MIN('IV. Inputs Solar'!$T$60,'IV. Inputs Solar'!$T$60*'IV. Inputs Solar'!$S$108+SUM(INDEX(K4529:$K$8797,MATCH(L4529,L4529:$L$8797,0),1):INDEX(K4529:$K$8797,MATCH(L4529,L4529:$L$8797,0)+L4529-1,1))/'IV. Inputs Solar'!$S$106),
                    IF(M4528+MIN('IV. Inputs Solar'!$S$66-K4528,'IV. Inputs Solar'!$S$58)*'IV. Inputs Solar'!$S$106&gt;MIN('IV. Inputs Solar'!$T$60,'IV. Inputs Solar'!$T$60*'IV. Inputs Solar'!$S$108+SUM(INDEX(K4529:$K$8797,MATCH(L4529,L4529:$L$8797,0),1):INDEX(K4529:$K$8797,MATCH(L4529,L4529:$L$8797,0)+L4529-1,1))/'IV. Inputs Solar'!$S$106),
                         MIN('IV. Inputs Solar'!$T$60,'IV. Inputs Solar'!$T$60*'IV. Inputs Solar'!$S$108+SUM(INDEX(K4529:$K$8797,MATCH(L4529,L4529:$L$8797,0),1):INDEX(K4529:$K$8797,MATCH(L4529,L4529:$L$8797,0)+L4529-1,1))/'IV. Inputs Solar'!$S$106),
                         M4528+MIN('IV. Inputs Solar'!$S$66-K4528,'IV. Inputs Solar'!$S$58)*'IV. Inputs Solar'!$S$106),
                    M4528)),
          IF(M4528&lt;'IV. Inputs Solar'!$T$60,
               IF(M4528-MAX((-1)*'IV. Inputs Solar'!$S$58*'IV. Inputs Solar'!$S$106,K4528*'IV. Inputs Solar'!$S$106)&gt;'IV. Inputs Solar'!$T$60,
                    'IV. Inputs Solar'!$T$60,
                    M4528-MAX((-1)*'IV. Inputs Solar'!$S$58*'IV. Inputs Solar'!$S$106,K4528*'IV. Inputs Solar'!$S$106)),
               M4528)))</f>
        <v>12</v>
      </c>
      <c r="N4529" s="98">
        <f>IF('IV. Inputs Solar'!$T$60=0,0,M4529/'IV. Inputs Solar'!$T$60)</f>
        <v>0.2</v>
      </c>
      <c r="O4529" s="36">
        <f t="shared" si="282"/>
        <v>0</v>
      </c>
      <c r="P4529" s="36">
        <f t="shared" si="283"/>
        <v>0</v>
      </c>
      <c r="Q4529" s="36">
        <f t="shared" si="281"/>
        <v>0</v>
      </c>
      <c r="R4529" s="36">
        <f>ROUND(IF(K4529&lt;0,((M4529-M4530)/'IV. Inputs Solar'!$S$106)-K4529,0),2)</f>
        <v>0</v>
      </c>
      <c r="S4529" s="125">
        <f>ROUND(IF(K4529&gt;0,IF(T4529&gt;0,K4529,ABS((M4529-M4530)*'IV. Inputs Solar'!$S$106-K4529)),0),2)</f>
        <v>0.02</v>
      </c>
      <c r="T4529" s="151">
        <f>IF('IV. Inputs Solar'!$T$60&lt;&gt;0,
     IF(AND(M4529&lt;MIN('IV. Inputs Solar'!$T$60,'IV. Inputs Solar'!$T$60*'IV. Inputs Solar'!$S$108+SUM(INDEX(K4529:$K$8797,MATCH(L4529,L4529:$L$8797,0),1):INDEX(K4529:$K$8797,MATCH(L4529,L4529:$L$8797,0)+L4529-1,1))/'IV. Inputs Solar'!$S$106),K4529&gt;0),
          'IV. Inputs Solar'!$S$66,
          0),
     IF(K4529&gt;0,
          IF(K4529&lt;0.3*'IV. Inputs Solar'!$S$66,
               0.3*'IV. Inputs Solar'!$S$66,
               K4529),
          0))</f>
        <v>0</v>
      </c>
      <c r="U4529" s="151">
        <f>T4529/('III. Inputs Baseline Diesel'!$S$54*'III. Inputs Baseline Diesel'!$S$57)</f>
        <v>0</v>
      </c>
    </row>
    <row r="4530" spans="2:21" ht="14.25" customHeight="1" x14ac:dyDescent="0.25">
      <c r="B4530" s="635">
        <v>4493</v>
      </c>
      <c r="C4530" s="268">
        <f>INDEX('V. Load Profile'!$D$85:$K$108,IF(MOD(B4530,24)=0, 24,MOD(B4530,24)),4)</f>
        <v>2.2222222222222223E-2</v>
      </c>
      <c r="D4530" s="605">
        <f>IF('III. Inputs Baseline Diesel'!$S$17&gt;0,IF(AND(C4530&gt;0, C4530&lt;'III. Inputs Baseline Diesel'!$S$17*'III. Inputs Baseline Diesel'!$S$50),'III. Inputs Baseline Diesel'!$S$50*'III. Inputs Baseline Diesel'!$S$17,C4530))</f>
        <v>3.2279999999999998</v>
      </c>
      <c r="E4530" s="23">
        <f>INDEX('IX. Irradiation Data'!$G$15:$I$8774,B4530,2)</f>
        <v>0</v>
      </c>
      <c r="F4530" s="36">
        <f>INDEX('IX. Irradiation Data'!$G$15:$I$8774,B4530, 3)</f>
        <v>25.8</v>
      </c>
      <c r="G4530" s="36">
        <f>E4530*COS(RADIANS('IV. Inputs Solar'!$S$102))</f>
        <v>0</v>
      </c>
      <c r="H4530" s="36">
        <f>F4530+('IV. Inputs Solar'!$S$100-20)/80*E4530/10</f>
        <v>25.8</v>
      </c>
      <c r="I4530" s="36">
        <f>1+('IV. Inputs Solar'!$S$101*(H4530-25))</f>
        <v>0.99719999999999998</v>
      </c>
      <c r="J4530" s="36">
        <f>G4530*I4530*('IV. Inputs Solar'!$T$52*'IV. Inputs Solar'!$S$53)/1000</f>
        <v>0</v>
      </c>
      <c r="K4530" s="125">
        <f t="shared" si="280"/>
        <v>2.2222222222222223E-2</v>
      </c>
      <c r="L4530" s="36">
        <f>IF(K4530&gt;0,MATCH(0,K4530:$K$8797,-1)-1,0)</f>
        <v>1</v>
      </c>
      <c r="M4530" s="126">
        <f>IF('IV. Inputs Solar'!$T$60=0,
     0,
     IF(K4529&gt;0,
          IF(T4529=0,
               IF(M4529&gt;='IV. Inputs Solar'!$S$108*'IV. Inputs Solar'!$T$60,
                    IF(M4529-MIN('IV. Inputs Solar'!$S$58/'IV. Inputs Solar'!$S$106,K4529/'IV. Inputs Solar'!$S$106)&lt;'IV. Inputs Solar'!$T$60*'IV. Inputs Solar'!$S$108,
                         'IV. Inputs Solar'!$T$60*'IV. Inputs Solar'!$S$108,
                         M4529-MIN('IV. Inputs Solar'!$S$58/'IV. Inputs Solar'!$S$106,K4529/'IV. Inputs Solar'!$S$106)),
                    IF(M4529+MIN('IV. Inputs Solar'!$S$66-K4529,'IV. Inputs Solar'!$S$58)*'IV. Inputs Solar'!$S$106&gt;'IV. Inputs Solar'!$T$60,
                         'IV. Inputs Solar'!$T$60,
                         M4529+MIN('IV. Inputs Solar'!$S$66-K4529,'IV. Inputs Solar'!$S$58)*'IV. Inputs Solar'!$S$106)),
               IF(M4529-'IV. Inputs Solar'!$S$108*'IV. Inputs Solar'!$T$60&lt;MIN('IV. Inputs Solar'!$T$60,'IV. Inputs Solar'!$T$60*'IV. Inputs Solar'!$S$108+SUM(INDEX(K4530:$K$8797,MATCH(L4530,L4530:$L$8797,0),1):INDEX(K4530:$K$8797,MATCH(L4530,L4530:$L$8797,0)+L4530-1,1))/'IV. Inputs Solar'!$S$106),
                    IF(M4529+MIN('IV. Inputs Solar'!$S$66-K4529,'IV. Inputs Solar'!$S$58)*'IV. Inputs Solar'!$S$106&gt;MIN('IV. Inputs Solar'!$T$60,'IV. Inputs Solar'!$T$60*'IV. Inputs Solar'!$S$108+SUM(INDEX(K4530:$K$8797,MATCH(L4530,L4530:$L$8797,0),1):INDEX(K4530:$K$8797,MATCH(L4530,L4530:$L$8797,0)+L4530-1,1))/'IV. Inputs Solar'!$S$106),
                         MIN('IV. Inputs Solar'!$T$60,'IV. Inputs Solar'!$T$60*'IV. Inputs Solar'!$S$108+SUM(INDEX(K4530:$K$8797,MATCH(L4530,L4530:$L$8797,0),1):INDEX(K4530:$K$8797,MATCH(L4530,L4530:$L$8797,0)+L4530-1,1))/'IV. Inputs Solar'!$S$106),
                         M4529+MIN('IV. Inputs Solar'!$S$66-K4529,'IV. Inputs Solar'!$S$58)*'IV. Inputs Solar'!$S$106),
                    M4529)),
          IF(M4529&lt;'IV. Inputs Solar'!$T$60,
               IF(M4529-MAX((-1)*'IV. Inputs Solar'!$S$58*'IV. Inputs Solar'!$S$106,K4529*'IV. Inputs Solar'!$S$106)&gt;'IV. Inputs Solar'!$T$60,
                    'IV. Inputs Solar'!$T$60,
                    M4529-MAX((-1)*'IV. Inputs Solar'!$S$58*'IV. Inputs Solar'!$S$106,K4529*'IV. Inputs Solar'!$S$106)),
               M4529)))</f>
        <v>12</v>
      </c>
      <c r="N4530" s="98">
        <f>IF('IV. Inputs Solar'!$T$60=0,0,M4530/'IV. Inputs Solar'!$T$60)</f>
        <v>0.2</v>
      </c>
      <c r="O4530" s="36">
        <f t="shared" si="282"/>
        <v>0</v>
      </c>
      <c r="P4530" s="36">
        <f t="shared" si="283"/>
        <v>0</v>
      </c>
      <c r="Q4530" s="36">
        <f t="shared" si="281"/>
        <v>0</v>
      </c>
      <c r="R4530" s="36">
        <f>ROUND(IF(K4530&lt;0,((M4530-M4531)/'IV. Inputs Solar'!$S$106)-K4530,0),2)</f>
        <v>0</v>
      </c>
      <c r="S4530" s="125">
        <f>ROUND(IF(K4530&gt;0,IF(T4530&gt;0,K4530,ABS((M4530-M4531)*'IV. Inputs Solar'!$S$106-K4530)),0),2)</f>
        <v>0.02</v>
      </c>
      <c r="T4530" s="151">
        <f>IF('IV. Inputs Solar'!$T$60&lt;&gt;0,
     IF(AND(M4530&lt;MIN('IV. Inputs Solar'!$T$60,'IV. Inputs Solar'!$T$60*'IV. Inputs Solar'!$S$108+SUM(INDEX(K4530:$K$8797,MATCH(L4530,L4530:$L$8797,0),1):INDEX(K4530:$K$8797,MATCH(L4530,L4530:$L$8797,0)+L4530-1,1))/'IV. Inputs Solar'!$S$106),K4530&gt;0),
          'IV. Inputs Solar'!$S$66,
          0),
     IF(K4530&gt;0,
          IF(K4530&lt;0.3*'IV. Inputs Solar'!$S$66,
               0.3*'IV. Inputs Solar'!$S$66,
               K4530),
          0))</f>
        <v>0</v>
      </c>
      <c r="U4530" s="151">
        <f>T4530/('III. Inputs Baseline Diesel'!$S$54*'III. Inputs Baseline Diesel'!$S$57)</f>
        <v>0</v>
      </c>
    </row>
    <row r="4531" spans="2:21" ht="14.25" customHeight="1" x14ac:dyDescent="0.25">
      <c r="B4531" s="635">
        <v>4494</v>
      </c>
      <c r="C4531" s="268">
        <f>INDEX('V. Load Profile'!$D$85:$K$108,IF(MOD(B4531,24)=0, 24,MOD(B4531,24)),4)</f>
        <v>2.2222222222222223E-2</v>
      </c>
      <c r="D4531" s="605">
        <f>IF('III. Inputs Baseline Diesel'!$S$17&gt;0,IF(AND(C4531&gt;0, C4531&lt;'III. Inputs Baseline Diesel'!$S$17*'III. Inputs Baseline Diesel'!$S$50),'III. Inputs Baseline Diesel'!$S$50*'III. Inputs Baseline Diesel'!$S$17,C4531))</f>
        <v>3.2279999999999998</v>
      </c>
      <c r="E4531" s="23">
        <f>INDEX('IX. Irradiation Data'!$G$15:$I$8774,B4531,2)</f>
        <v>0</v>
      </c>
      <c r="F4531" s="36">
        <f>INDEX('IX. Irradiation Data'!$G$15:$I$8774,B4531, 3)</f>
        <v>26</v>
      </c>
      <c r="G4531" s="36">
        <f>E4531*COS(RADIANS('IV. Inputs Solar'!$S$102))</f>
        <v>0</v>
      </c>
      <c r="H4531" s="36">
        <f>F4531+('IV. Inputs Solar'!$S$100-20)/80*E4531/10</f>
        <v>26</v>
      </c>
      <c r="I4531" s="36">
        <f>1+('IV. Inputs Solar'!$S$101*(H4531-25))</f>
        <v>0.99650000000000005</v>
      </c>
      <c r="J4531" s="36">
        <f>G4531*I4531*('IV. Inputs Solar'!$T$52*'IV. Inputs Solar'!$S$53)/1000</f>
        <v>0</v>
      </c>
      <c r="K4531" s="125">
        <f t="shared" si="280"/>
        <v>2.2222222222222223E-2</v>
      </c>
      <c r="L4531" s="36">
        <f>IF(K4531&gt;0,MATCH(0,K4531:$K$8797,-1)-1,0)</f>
        <v>0</v>
      </c>
      <c r="M4531" s="126">
        <f>IF('IV. Inputs Solar'!$T$60=0,
     0,
     IF(K4530&gt;0,
          IF(T4530=0,
               IF(M4530&gt;='IV. Inputs Solar'!$S$108*'IV. Inputs Solar'!$T$60,
                    IF(M4530-MIN('IV. Inputs Solar'!$S$58/'IV. Inputs Solar'!$S$106,K4530/'IV. Inputs Solar'!$S$106)&lt;'IV. Inputs Solar'!$T$60*'IV. Inputs Solar'!$S$108,
                         'IV. Inputs Solar'!$T$60*'IV. Inputs Solar'!$S$108,
                         M4530-MIN('IV. Inputs Solar'!$S$58/'IV. Inputs Solar'!$S$106,K4530/'IV. Inputs Solar'!$S$106)),
                    IF(M4530+MIN('IV. Inputs Solar'!$S$66-K4530,'IV. Inputs Solar'!$S$58)*'IV. Inputs Solar'!$S$106&gt;'IV. Inputs Solar'!$T$60,
                         'IV. Inputs Solar'!$T$60,
                         M4530+MIN('IV. Inputs Solar'!$S$66-K4530,'IV. Inputs Solar'!$S$58)*'IV. Inputs Solar'!$S$106)),
               IF(M4530-'IV. Inputs Solar'!$S$108*'IV. Inputs Solar'!$T$60&lt;MIN('IV. Inputs Solar'!$T$60,'IV. Inputs Solar'!$T$60*'IV. Inputs Solar'!$S$108+SUM(INDEX(K4531:$K$8797,MATCH(L4531,L4531:$L$8797,0),1):INDEX(K4531:$K$8797,MATCH(L4531,L4531:$L$8797,0)+L4531-1,1))/'IV. Inputs Solar'!$S$106),
                    IF(M4530+MIN('IV. Inputs Solar'!$S$66-K4530,'IV. Inputs Solar'!$S$58)*'IV. Inputs Solar'!$S$106&gt;MIN('IV. Inputs Solar'!$T$60,'IV. Inputs Solar'!$T$60*'IV. Inputs Solar'!$S$108+SUM(INDEX(K4531:$K$8797,MATCH(L4531,L4531:$L$8797,0),1):INDEX(K4531:$K$8797,MATCH(L4531,L4531:$L$8797,0)+L4531-1,1))/'IV. Inputs Solar'!$S$106),
                         MIN('IV. Inputs Solar'!$T$60,'IV. Inputs Solar'!$T$60*'IV. Inputs Solar'!$S$108+SUM(INDEX(K4531:$K$8797,MATCH(L4531,L4531:$L$8797,0),1):INDEX(K4531:$K$8797,MATCH(L4531,L4531:$L$8797,0)+L4531-1,1))/'IV. Inputs Solar'!$S$106),
                         M4530+MIN('IV. Inputs Solar'!$S$66-K4530,'IV. Inputs Solar'!$S$58)*'IV. Inputs Solar'!$S$106),
                    M4530)),
          IF(M4530&lt;'IV. Inputs Solar'!$T$60,
               IF(M4530-MAX((-1)*'IV. Inputs Solar'!$S$58*'IV. Inputs Solar'!$S$106,K4530*'IV. Inputs Solar'!$S$106)&gt;'IV. Inputs Solar'!$T$60,
                    'IV. Inputs Solar'!$T$60,
                    M4530-MAX((-1)*'IV. Inputs Solar'!$S$58*'IV. Inputs Solar'!$S$106,K4530*'IV. Inputs Solar'!$S$106)),
               M4530)))</f>
        <v>12</v>
      </c>
      <c r="N4531" s="98">
        <f>IF('IV. Inputs Solar'!$T$60=0,0,M4531/'IV. Inputs Solar'!$T$60)</f>
        <v>0.2</v>
      </c>
      <c r="O4531" s="36">
        <f t="shared" si="282"/>
        <v>0</v>
      </c>
      <c r="P4531" s="36">
        <f t="shared" si="283"/>
        <v>0</v>
      </c>
      <c r="Q4531" s="36">
        <f t="shared" si="281"/>
        <v>0</v>
      </c>
      <c r="R4531" s="36">
        <f>ROUND(IF(K4531&lt;0,((M4531-M4532)/'IV. Inputs Solar'!$S$106)-K4531,0),2)</f>
        <v>0</v>
      </c>
      <c r="S4531" s="125">
        <f>ROUND(IF(K4531&gt;0,IF(T4531&gt;0,K4531,ABS((M4531-M4532)*'IV. Inputs Solar'!$S$106-K4531)),0),2)</f>
        <v>0.02</v>
      </c>
      <c r="T4531" s="151">
        <f>IF('IV. Inputs Solar'!$T$60&lt;&gt;0,
     IF(AND(M4531&lt;MIN('IV. Inputs Solar'!$T$60,'IV. Inputs Solar'!$T$60*'IV. Inputs Solar'!$S$108+SUM(INDEX(K4531:$K$8797,MATCH(L4531,L4531:$L$8797,0),1):INDEX(K4531:$K$8797,MATCH(L4531,L4531:$L$8797,0)+L4531-1,1))/'IV. Inputs Solar'!$S$106),K4531&gt;0),
          'IV. Inputs Solar'!$S$66,
          0),
     IF(K4531&gt;0,
          IF(K4531&lt;0.3*'IV. Inputs Solar'!$S$66,
               0.3*'IV. Inputs Solar'!$S$66,
               K4531),
          0))</f>
        <v>0</v>
      </c>
      <c r="U4531" s="151">
        <f>T4531/('III. Inputs Baseline Diesel'!$S$54*'III. Inputs Baseline Diesel'!$S$57)</f>
        <v>0</v>
      </c>
    </row>
    <row r="4532" spans="2:21" ht="14.25" customHeight="1" x14ac:dyDescent="0.25">
      <c r="B4532" s="635">
        <v>4495</v>
      </c>
      <c r="C4532" s="268">
        <f>INDEX('V. Load Profile'!$D$85:$K$108,IF(MOD(B4532,24)=0, 24,MOD(B4532,24)),4)</f>
        <v>2.2222222222222223E-2</v>
      </c>
      <c r="D4532" s="605">
        <f>IF('III. Inputs Baseline Diesel'!$S$17&gt;0,IF(AND(C4532&gt;0, C4532&lt;'III. Inputs Baseline Diesel'!$S$17*'III. Inputs Baseline Diesel'!$S$50),'III. Inputs Baseline Diesel'!$S$50*'III. Inputs Baseline Diesel'!$S$17,C4532))</f>
        <v>3.2279999999999998</v>
      </c>
      <c r="E4532" s="23">
        <f>INDEX('IX. Irradiation Data'!$G$15:$I$8774,B4532,2)</f>
        <v>37</v>
      </c>
      <c r="F4532" s="36">
        <f>INDEX('IX. Irradiation Data'!$G$15:$I$8774,B4532, 3)</f>
        <v>26.2</v>
      </c>
      <c r="G4532" s="36">
        <f>E4532*COS(RADIANS('IV. Inputs Solar'!$S$102))</f>
        <v>35.739255572695527</v>
      </c>
      <c r="H4532" s="36">
        <f>F4532+('IV. Inputs Solar'!$S$100-20)/80*E4532/10</f>
        <v>28.512499999999999</v>
      </c>
      <c r="I4532" s="36">
        <f>1+('IV. Inputs Solar'!$S$101*(H4532-25))</f>
        <v>0.98770625000000001</v>
      </c>
      <c r="J4532" s="36">
        <f>G4532*I4532*('IV. Inputs Solar'!$T$52*'IV. Inputs Solar'!$S$53)/1000</f>
        <v>0.70599772198997401</v>
      </c>
      <c r="K4532" s="125">
        <f t="shared" si="280"/>
        <v>-0.68377549976775176</v>
      </c>
      <c r="L4532" s="36">
        <f>IF(K4532&gt;0,MATCH(0,K4532:$K$8797,-1)-1,0)</f>
        <v>0</v>
      </c>
      <c r="M4532" s="126">
        <f>IF('IV. Inputs Solar'!$T$60=0,
     0,
     IF(K4531&gt;0,
          IF(T4531=0,
               IF(M4531&gt;='IV. Inputs Solar'!$S$108*'IV. Inputs Solar'!$T$60,
                    IF(M4531-MIN('IV. Inputs Solar'!$S$58/'IV. Inputs Solar'!$S$106,K4531/'IV. Inputs Solar'!$S$106)&lt;'IV. Inputs Solar'!$T$60*'IV. Inputs Solar'!$S$108,
                         'IV. Inputs Solar'!$T$60*'IV. Inputs Solar'!$S$108,
                         M4531-MIN('IV. Inputs Solar'!$S$58/'IV. Inputs Solar'!$S$106,K4531/'IV. Inputs Solar'!$S$106)),
                    IF(M4531+MIN('IV. Inputs Solar'!$S$66-K4531,'IV. Inputs Solar'!$S$58)*'IV. Inputs Solar'!$S$106&gt;'IV. Inputs Solar'!$T$60,
                         'IV. Inputs Solar'!$T$60,
                         M4531+MIN('IV. Inputs Solar'!$S$66-K4531,'IV. Inputs Solar'!$S$58)*'IV. Inputs Solar'!$S$106)),
               IF(M4531-'IV. Inputs Solar'!$S$108*'IV. Inputs Solar'!$T$60&lt;MIN('IV. Inputs Solar'!$T$60,'IV. Inputs Solar'!$T$60*'IV. Inputs Solar'!$S$108+SUM(INDEX(K4532:$K$8797,MATCH(L4532,L4532:$L$8797,0),1):INDEX(K4532:$K$8797,MATCH(L4532,L4532:$L$8797,0)+L4532-1,1))/'IV. Inputs Solar'!$S$106),
                    IF(M4531+MIN('IV. Inputs Solar'!$S$66-K4531,'IV. Inputs Solar'!$S$58)*'IV. Inputs Solar'!$S$106&gt;MIN('IV. Inputs Solar'!$T$60,'IV. Inputs Solar'!$T$60*'IV. Inputs Solar'!$S$108+SUM(INDEX(K4532:$K$8797,MATCH(L4532,L4532:$L$8797,0),1):INDEX(K4532:$K$8797,MATCH(L4532,L4532:$L$8797,0)+L4532-1,1))/'IV. Inputs Solar'!$S$106),
                         MIN('IV. Inputs Solar'!$T$60,'IV. Inputs Solar'!$T$60*'IV. Inputs Solar'!$S$108+SUM(INDEX(K4532:$K$8797,MATCH(L4532,L4532:$L$8797,0),1):INDEX(K4532:$K$8797,MATCH(L4532,L4532:$L$8797,0)+L4532-1,1))/'IV. Inputs Solar'!$S$106),
                         M4531+MIN('IV. Inputs Solar'!$S$66-K4531,'IV. Inputs Solar'!$S$58)*'IV. Inputs Solar'!$S$106),
                    M4531)),
          IF(M4531&lt;'IV. Inputs Solar'!$T$60,
               IF(M4531-MAX((-1)*'IV. Inputs Solar'!$S$58*'IV. Inputs Solar'!$S$106,K4531*'IV. Inputs Solar'!$S$106)&gt;'IV. Inputs Solar'!$T$60,
                    'IV. Inputs Solar'!$T$60,
                    M4531-MAX((-1)*'IV. Inputs Solar'!$S$58*'IV. Inputs Solar'!$S$106,K4531*'IV. Inputs Solar'!$S$106)),
               M4531)))</f>
        <v>12</v>
      </c>
      <c r="N4532" s="98">
        <f>IF('IV. Inputs Solar'!$T$60=0,0,M4532/'IV. Inputs Solar'!$T$60)</f>
        <v>0.2</v>
      </c>
      <c r="O4532" s="36">
        <f t="shared" si="282"/>
        <v>0</v>
      </c>
      <c r="P4532" s="36">
        <f t="shared" si="283"/>
        <v>0</v>
      </c>
      <c r="Q4532" s="36">
        <f t="shared" si="281"/>
        <v>0</v>
      </c>
      <c r="R4532" s="36">
        <f>ROUND(IF(K4532&lt;0,((M4532-M4533)/'IV. Inputs Solar'!$S$106)-K4532,0),2)</f>
        <v>0</v>
      </c>
      <c r="S4532" s="125">
        <f>ROUND(IF(K4532&gt;0,IF(T4532&gt;0,K4532,ABS((M4532-M4533)*'IV. Inputs Solar'!$S$106-K4532)),0),2)</f>
        <v>0</v>
      </c>
      <c r="T4532" s="151">
        <f>IF('IV. Inputs Solar'!$T$60&lt;&gt;0,
     IF(AND(M4532&lt;MIN('IV. Inputs Solar'!$T$60,'IV. Inputs Solar'!$T$60*'IV. Inputs Solar'!$S$108+SUM(INDEX(K4532:$K$8797,MATCH(L4532,L4532:$L$8797,0),1):INDEX(K4532:$K$8797,MATCH(L4532,L4532:$L$8797,0)+L4532-1,1))/'IV. Inputs Solar'!$S$106),K4532&gt;0),
          'IV. Inputs Solar'!$S$66,
          0),
     IF(K4532&gt;0,
          IF(K4532&lt;0.3*'IV. Inputs Solar'!$S$66,
               0.3*'IV. Inputs Solar'!$S$66,
               K4532),
          0))</f>
        <v>0</v>
      </c>
      <c r="U4532" s="151">
        <f>T4532/('III. Inputs Baseline Diesel'!$S$54*'III. Inputs Baseline Diesel'!$S$57)</f>
        <v>0</v>
      </c>
    </row>
    <row r="4533" spans="2:21" ht="14.25" customHeight="1" x14ac:dyDescent="0.25">
      <c r="B4533" s="635">
        <v>4496</v>
      </c>
      <c r="C4533" s="268">
        <f>INDEX('V. Load Profile'!$D$85:$K$108,IF(MOD(B4533,24)=0, 24,MOD(B4533,24)),4)</f>
        <v>0.66666666666666674</v>
      </c>
      <c r="D4533" s="605">
        <f>IF('III. Inputs Baseline Diesel'!$S$17&gt;0,IF(AND(C4533&gt;0, C4533&lt;'III. Inputs Baseline Diesel'!$S$17*'III. Inputs Baseline Diesel'!$S$50),'III. Inputs Baseline Diesel'!$S$50*'III. Inputs Baseline Diesel'!$S$17,C4533))</f>
        <v>3.2279999999999998</v>
      </c>
      <c r="E4533" s="23">
        <f>INDEX('IX. Irradiation Data'!$G$15:$I$8774,B4533,2)</f>
        <v>204</v>
      </c>
      <c r="F4533" s="36">
        <f>INDEX('IX. Irradiation Data'!$G$15:$I$8774,B4533, 3)</f>
        <v>28</v>
      </c>
      <c r="G4533" s="36">
        <f>E4533*COS(RADIANS('IV. Inputs Solar'!$S$102))</f>
        <v>197.04886856296994</v>
      </c>
      <c r="H4533" s="36">
        <f>F4533+('IV. Inputs Solar'!$S$100-20)/80*E4533/10</f>
        <v>40.75</v>
      </c>
      <c r="I4533" s="36">
        <f>1+('IV. Inputs Solar'!$S$101*(H4533-25))</f>
        <v>0.94487500000000002</v>
      </c>
      <c r="J4533" s="36">
        <f>G4533*I4533*('IV. Inputs Solar'!$T$52*'IV. Inputs Solar'!$S$53)/1000</f>
        <v>3.7237309936687244</v>
      </c>
      <c r="K4533" s="125">
        <f t="shared" si="280"/>
        <v>-3.0570643270020579</v>
      </c>
      <c r="L4533" s="36">
        <f>IF(K4533&gt;0,MATCH(0,K4533:$K$8797,-1)-1,0)</f>
        <v>0</v>
      </c>
      <c r="M4533" s="126">
        <f>IF('IV. Inputs Solar'!$T$60=0,
     0,
     IF(K4532&gt;0,
          IF(T4532=0,
               IF(M4532&gt;='IV. Inputs Solar'!$S$108*'IV. Inputs Solar'!$T$60,
                    IF(M4532-MIN('IV. Inputs Solar'!$S$58/'IV. Inputs Solar'!$S$106,K4532/'IV. Inputs Solar'!$S$106)&lt;'IV. Inputs Solar'!$T$60*'IV. Inputs Solar'!$S$108,
                         'IV. Inputs Solar'!$T$60*'IV. Inputs Solar'!$S$108,
                         M4532-MIN('IV. Inputs Solar'!$S$58/'IV. Inputs Solar'!$S$106,K4532/'IV. Inputs Solar'!$S$106)),
                    IF(M4532+MIN('IV. Inputs Solar'!$S$66-K4532,'IV. Inputs Solar'!$S$58)*'IV. Inputs Solar'!$S$106&gt;'IV. Inputs Solar'!$T$60,
                         'IV. Inputs Solar'!$T$60,
                         M4532+MIN('IV. Inputs Solar'!$S$66-K4532,'IV. Inputs Solar'!$S$58)*'IV. Inputs Solar'!$S$106)),
               IF(M4532-'IV. Inputs Solar'!$S$108*'IV. Inputs Solar'!$T$60&lt;MIN('IV. Inputs Solar'!$T$60,'IV. Inputs Solar'!$T$60*'IV. Inputs Solar'!$S$108+SUM(INDEX(K4533:$K$8797,MATCH(L4533,L4533:$L$8797,0),1):INDEX(K4533:$K$8797,MATCH(L4533,L4533:$L$8797,0)+L4533-1,1))/'IV. Inputs Solar'!$S$106),
                    IF(M4532+MIN('IV. Inputs Solar'!$S$66-K4532,'IV. Inputs Solar'!$S$58)*'IV. Inputs Solar'!$S$106&gt;MIN('IV. Inputs Solar'!$T$60,'IV. Inputs Solar'!$T$60*'IV. Inputs Solar'!$S$108+SUM(INDEX(K4533:$K$8797,MATCH(L4533,L4533:$L$8797,0),1):INDEX(K4533:$K$8797,MATCH(L4533,L4533:$L$8797,0)+L4533-1,1))/'IV. Inputs Solar'!$S$106),
                         MIN('IV. Inputs Solar'!$T$60,'IV. Inputs Solar'!$T$60*'IV. Inputs Solar'!$S$108+SUM(INDEX(K4533:$K$8797,MATCH(L4533,L4533:$L$8797,0),1):INDEX(K4533:$K$8797,MATCH(L4533,L4533:$L$8797,0)+L4533-1,1))/'IV. Inputs Solar'!$S$106),
                         M4532+MIN('IV. Inputs Solar'!$S$66-K4532,'IV. Inputs Solar'!$S$58)*'IV. Inputs Solar'!$S$106),
                    M4532)),
          IF(M4532&lt;'IV. Inputs Solar'!$T$60,
               IF(M4532-MAX((-1)*'IV. Inputs Solar'!$S$58*'IV. Inputs Solar'!$S$106,K4532*'IV. Inputs Solar'!$S$106)&gt;'IV. Inputs Solar'!$T$60,
                    'IV. Inputs Solar'!$T$60,
                    M4532-MAX((-1)*'IV. Inputs Solar'!$S$58*'IV. Inputs Solar'!$S$106,K4532*'IV. Inputs Solar'!$S$106)),
               M4532)))</f>
        <v>12.648686396245809</v>
      </c>
      <c r="N4533" s="98">
        <f>IF('IV. Inputs Solar'!$T$60=0,0,M4533/'IV. Inputs Solar'!$T$60)</f>
        <v>0.21081143993743015</v>
      </c>
      <c r="O4533" s="36">
        <f t="shared" si="282"/>
        <v>1</v>
      </c>
      <c r="P4533" s="36">
        <f t="shared" si="283"/>
        <v>1</v>
      </c>
      <c r="Q4533" s="36">
        <f t="shared" si="281"/>
        <v>0.8</v>
      </c>
      <c r="R4533" s="36">
        <f>ROUND(IF(K4533&lt;0,((M4533-M4534)/'IV. Inputs Solar'!$S$106)-K4533,0),2)</f>
        <v>0</v>
      </c>
      <c r="S4533" s="125">
        <f>ROUND(IF(K4533&gt;0,IF(T4533&gt;0,K4533,ABS((M4533-M4534)*'IV. Inputs Solar'!$S$106-K4533)),0),2)</f>
        <v>0</v>
      </c>
      <c r="T4533" s="151">
        <f>IF('IV. Inputs Solar'!$T$60&lt;&gt;0,
     IF(AND(M4533&lt;MIN('IV. Inputs Solar'!$T$60,'IV. Inputs Solar'!$T$60*'IV. Inputs Solar'!$S$108+SUM(INDEX(K4533:$K$8797,MATCH(L4533,L4533:$L$8797,0),1):INDEX(K4533:$K$8797,MATCH(L4533,L4533:$L$8797,0)+L4533-1,1))/'IV. Inputs Solar'!$S$106),K4533&gt;0),
          'IV. Inputs Solar'!$S$66,
          0),
     IF(K4533&gt;0,
          IF(K4533&lt;0.3*'IV. Inputs Solar'!$S$66,
               0.3*'IV. Inputs Solar'!$S$66,
               K4533),
          0))</f>
        <v>0</v>
      </c>
      <c r="U4533" s="151">
        <f>T4533/('III. Inputs Baseline Diesel'!$S$54*'III. Inputs Baseline Diesel'!$S$57)</f>
        <v>0</v>
      </c>
    </row>
    <row r="4534" spans="2:21" ht="14.25" customHeight="1" x14ac:dyDescent="0.25">
      <c r="B4534" s="635">
        <v>4497</v>
      </c>
      <c r="C4534" s="268">
        <f>INDEX('V. Load Profile'!$D$85:$K$108,IF(MOD(B4534,24)=0, 24,MOD(B4534,24)),4)</f>
        <v>0.7777777777777779</v>
      </c>
      <c r="D4534" s="605">
        <f>IF('III. Inputs Baseline Diesel'!$S$17&gt;0,IF(AND(C4534&gt;0, C4534&lt;'III. Inputs Baseline Diesel'!$S$17*'III. Inputs Baseline Diesel'!$S$50),'III. Inputs Baseline Diesel'!$S$50*'III. Inputs Baseline Diesel'!$S$17,C4534))</f>
        <v>3.2279999999999998</v>
      </c>
      <c r="E4534" s="23">
        <f>INDEX('IX. Irradiation Data'!$G$15:$I$8774,B4534,2)</f>
        <v>409</v>
      </c>
      <c r="F4534" s="36">
        <f>INDEX('IX. Irradiation Data'!$G$15:$I$8774,B4534, 3)</f>
        <v>29.7</v>
      </c>
      <c r="G4534" s="36">
        <f>E4534*COS(RADIANS('IV. Inputs Solar'!$S$102))</f>
        <v>395.06366295222892</v>
      </c>
      <c r="H4534" s="36">
        <f>F4534+('IV. Inputs Solar'!$S$100-20)/80*E4534/10</f>
        <v>55.262500000000003</v>
      </c>
      <c r="I4534" s="36">
        <f>1+('IV. Inputs Solar'!$S$101*(H4534-25))</f>
        <v>0.89408124999999994</v>
      </c>
      <c r="J4534" s="36">
        <f>G4534*I4534*('IV. Inputs Solar'!$T$52*'IV. Inputs Solar'!$S$53)/1000</f>
        <v>7.0643802720381501</v>
      </c>
      <c r="K4534" s="125">
        <f t="shared" si="280"/>
        <v>-6.2866024942603724</v>
      </c>
      <c r="L4534" s="36">
        <f>IF(K4534&gt;0,MATCH(0,K4534:$K$8797,-1)-1,0)</f>
        <v>0</v>
      </c>
      <c r="M4534" s="126">
        <f>IF('IV. Inputs Solar'!$T$60=0,
     0,
     IF(K4533&gt;0,
          IF(T4533=0,
               IF(M4533&gt;='IV. Inputs Solar'!$S$108*'IV. Inputs Solar'!$T$60,
                    IF(M4533-MIN('IV. Inputs Solar'!$S$58/'IV. Inputs Solar'!$S$106,K4533/'IV. Inputs Solar'!$S$106)&lt;'IV. Inputs Solar'!$T$60*'IV. Inputs Solar'!$S$108,
                         'IV. Inputs Solar'!$T$60*'IV. Inputs Solar'!$S$108,
                         M4533-MIN('IV. Inputs Solar'!$S$58/'IV. Inputs Solar'!$S$106,K4533/'IV. Inputs Solar'!$S$106)),
                    IF(M4533+MIN('IV. Inputs Solar'!$S$66-K4533,'IV. Inputs Solar'!$S$58)*'IV. Inputs Solar'!$S$106&gt;'IV. Inputs Solar'!$T$60,
                         'IV. Inputs Solar'!$T$60,
                         M4533+MIN('IV. Inputs Solar'!$S$66-K4533,'IV. Inputs Solar'!$S$58)*'IV. Inputs Solar'!$S$106)),
               IF(M4533-'IV. Inputs Solar'!$S$108*'IV. Inputs Solar'!$T$60&lt;MIN('IV. Inputs Solar'!$T$60,'IV. Inputs Solar'!$T$60*'IV. Inputs Solar'!$S$108+SUM(INDEX(K4534:$K$8797,MATCH(L4534,L4534:$L$8797,0),1):INDEX(K4534:$K$8797,MATCH(L4534,L4534:$L$8797,0)+L4534-1,1))/'IV. Inputs Solar'!$S$106),
                    IF(M4533+MIN('IV. Inputs Solar'!$S$66-K4533,'IV. Inputs Solar'!$S$58)*'IV. Inputs Solar'!$S$106&gt;MIN('IV. Inputs Solar'!$T$60,'IV. Inputs Solar'!$T$60*'IV. Inputs Solar'!$S$108+SUM(INDEX(K4534:$K$8797,MATCH(L4534,L4534:$L$8797,0),1):INDEX(K4534:$K$8797,MATCH(L4534,L4534:$L$8797,0)+L4534-1,1))/'IV. Inputs Solar'!$S$106),
                         MIN('IV. Inputs Solar'!$T$60,'IV. Inputs Solar'!$T$60*'IV. Inputs Solar'!$S$108+SUM(INDEX(K4534:$K$8797,MATCH(L4534,L4534:$L$8797,0),1):INDEX(K4534:$K$8797,MATCH(L4534,L4534:$L$8797,0)+L4534-1,1))/'IV. Inputs Solar'!$S$106),
                         M4533+MIN('IV. Inputs Solar'!$S$66-K4533,'IV. Inputs Solar'!$S$58)*'IV. Inputs Solar'!$S$106),
                    M4533)),
          IF(M4533&lt;'IV. Inputs Solar'!$T$60,
               IF(M4533-MAX((-1)*'IV. Inputs Solar'!$S$58*'IV. Inputs Solar'!$S$106,K4533*'IV. Inputs Solar'!$S$106)&gt;'IV. Inputs Solar'!$T$60,
                    'IV. Inputs Solar'!$T$60,
                    M4533-MAX((-1)*'IV. Inputs Solar'!$S$58*'IV. Inputs Solar'!$S$106,K4533*'IV. Inputs Solar'!$S$106)),
               M4533)))</f>
        <v>15.548872264338696</v>
      </c>
      <c r="N4534" s="98">
        <f>IF('IV. Inputs Solar'!$T$60=0,0,M4534/'IV. Inputs Solar'!$T$60)</f>
        <v>0.25914787107231158</v>
      </c>
      <c r="O4534" s="36">
        <f t="shared" si="282"/>
        <v>1</v>
      </c>
      <c r="P4534" s="36">
        <f t="shared" si="283"/>
        <v>0</v>
      </c>
      <c r="Q4534" s="36">
        <f t="shared" si="281"/>
        <v>0</v>
      </c>
      <c r="R4534" s="36">
        <f>ROUND(IF(K4534&lt;0,((M4534-M4535)/'IV. Inputs Solar'!$S$106)-K4534,0),2)</f>
        <v>0</v>
      </c>
      <c r="S4534" s="125">
        <f>ROUND(IF(K4534&gt;0,IF(T4534&gt;0,K4534,ABS((M4534-M4535)*'IV. Inputs Solar'!$S$106-K4534)),0),2)</f>
        <v>0</v>
      </c>
      <c r="T4534" s="151">
        <f>IF('IV. Inputs Solar'!$T$60&lt;&gt;0,
     IF(AND(M4534&lt;MIN('IV. Inputs Solar'!$T$60,'IV. Inputs Solar'!$T$60*'IV. Inputs Solar'!$S$108+SUM(INDEX(K4534:$K$8797,MATCH(L4534,L4534:$L$8797,0),1):INDEX(K4534:$K$8797,MATCH(L4534,L4534:$L$8797,0)+L4534-1,1))/'IV. Inputs Solar'!$S$106),K4534&gt;0),
          'IV. Inputs Solar'!$S$66,
          0),
     IF(K4534&gt;0,
          IF(K4534&lt;0.3*'IV. Inputs Solar'!$S$66,
               0.3*'IV. Inputs Solar'!$S$66,
               K4534),
          0))</f>
        <v>0</v>
      </c>
      <c r="U4534" s="151">
        <f>T4534/('III. Inputs Baseline Diesel'!$S$54*'III. Inputs Baseline Diesel'!$S$57)</f>
        <v>0</v>
      </c>
    </row>
    <row r="4535" spans="2:21" ht="14.25" customHeight="1" x14ac:dyDescent="0.25">
      <c r="B4535" s="635">
        <v>4498</v>
      </c>
      <c r="C4535" s="268">
        <f>INDEX('V. Load Profile'!$D$85:$K$108,IF(MOD(B4535,24)=0, 24,MOD(B4535,24)),4)</f>
        <v>1.0444444444444445</v>
      </c>
      <c r="D4535" s="605">
        <f>IF('III. Inputs Baseline Diesel'!$S$17&gt;0,IF(AND(C4535&gt;0, C4535&lt;'III. Inputs Baseline Diesel'!$S$17*'III. Inputs Baseline Diesel'!$S$50),'III. Inputs Baseline Diesel'!$S$50*'III. Inputs Baseline Diesel'!$S$17,C4535))</f>
        <v>3.2279999999999998</v>
      </c>
      <c r="E4535" s="23">
        <f>INDEX('IX. Irradiation Data'!$G$15:$I$8774,B4535,2)</f>
        <v>607</v>
      </c>
      <c r="F4535" s="36">
        <f>INDEX('IX. Irradiation Data'!$G$15:$I$8774,B4535, 3)</f>
        <v>31.5</v>
      </c>
      <c r="G4535" s="36">
        <f>E4535*COS(RADIANS('IV. Inputs Solar'!$S$102))</f>
        <v>586.3169765574645</v>
      </c>
      <c r="H4535" s="36">
        <f>F4535+('IV. Inputs Solar'!$S$100-20)/80*E4535/10</f>
        <v>69.4375</v>
      </c>
      <c r="I4535" s="36">
        <f>1+('IV. Inputs Solar'!$S$101*(H4535-25))</f>
        <v>0.84446874999999999</v>
      </c>
      <c r="J4535" s="36">
        <f>G4535*I4535*('IV. Inputs Solar'!$T$52*'IV. Inputs Solar'!$S$53)/1000</f>
        <v>9.9025272859452276</v>
      </c>
      <c r="K4535" s="125">
        <f t="shared" si="280"/>
        <v>-8.8580828415007833</v>
      </c>
      <c r="L4535" s="36">
        <f>IF(K4535&gt;0,MATCH(0,K4535:$K$8797,-1)-1,0)</f>
        <v>0</v>
      </c>
      <c r="M4535" s="126">
        <f>IF('IV. Inputs Solar'!$T$60=0,
     0,
     IF(K4534&gt;0,
          IF(T4534=0,
               IF(M4534&gt;='IV. Inputs Solar'!$S$108*'IV. Inputs Solar'!$T$60,
                    IF(M4534-MIN('IV. Inputs Solar'!$S$58/'IV. Inputs Solar'!$S$106,K4534/'IV. Inputs Solar'!$S$106)&lt;'IV. Inputs Solar'!$T$60*'IV. Inputs Solar'!$S$108,
                         'IV. Inputs Solar'!$T$60*'IV. Inputs Solar'!$S$108,
                         M4534-MIN('IV. Inputs Solar'!$S$58/'IV. Inputs Solar'!$S$106,K4534/'IV. Inputs Solar'!$S$106)),
                    IF(M4534+MIN('IV. Inputs Solar'!$S$66-K4534,'IV. Inputs Solar'!$S$58)*'IV. Inputs Solar'!$S$106&gt;'IV. Inputs Solar'!$T$60,
                         'IV. Inputs Solar'!$T$60,
                         M4534+MIN('IV. Inputs Solar'!$S$66-K4534,'IV. Inputs Solar'!$S$58)*'IV. Inputs Solar'!$S$106)),
               IF(M4534-'IV. Inputs Solar'!$S$108*'IV. Inputs Solar'!$T$60&lt;MIN('IV. Inputs Solar'!$T$60,'IV. Inputs Solar'!$T$60*'IV. Inputs Solar'!$S$108+SUM(INDEX(K4535:$K$8797,MATCH(L4535,L4535:$L$8797,0),1):INDEX(K4535:$K$8797,MATCH(L4535,L4535:$L$8797,0)+L4535-1,1))/'IV. Inputs Solar'!$S$106),
                    IF(M4534+MIN('IV. Inputs Solar'!$S$66-K4534,'IV. Inputs Solar'!$S$58)*'IV. Inputs Solar'!$S$106&gt;MIN('IV. Inputs Solar'!$T$60,'IV. Inputs Solar'!$T$60*'IV. Inputs Solar'!$S$108+SUM(INDEX(K4535:$K$8797,MATCH(L4535,L4535:$L$8797,0),1):INDEX(K4535:$K$8797,MATCH(L4535,L4535:$L$8797,0)+L4535-1,1))/'IV. Inputs Solar'!$S$106),
                         MIN('IV. Inputs Solar'!$T$60,'IV. Inputs Solar'!$T$60*'IV. Inputs Solar'!$S$108+SUM(INDEX(K4535:$K$8797,MATCH(L4535,L4535:$L$8797,0),1):INDEX(K4535:$K$8797,MATCH(L4535,L4535:$L$8797,0)+L4535-1,1))/'IV. Inputs Solar'!$S$106),
                         M4534+MIN('IV. Inputs Solar'!$S$66-K4534,'IV. Inputs Solar'!$S$58)*'IV. Inputs Solar'!$S$106),
                    M4534)),
          IF(M4534&lt;'IV. Inputs Solar'!$T$60,
               IF(M4534-MAX((-1)*'IV. Inputs Solar'!$S$58*'IV. Inputs Solar'!$S$106,K4534*'IV. Inputs Solar'!$S$106)&gt;'IV. Inputs Solar'!$T$60,
                    'IV. Inputs Solar'!$T$60,
                    M4534-MAX((-1)*'IV. Inputs Solar'!$S$58*'IV. Inputs Solar'!$S$106,K4534*'IV. Inputs Solar'!$S$106)),
               M4534)))</f>
        <v>21.512867052126211</v>
      </c>
      <c r="N4535" s="98">
        <f>IF('IV. Inputs Solar'!$T$60=0,0,M4535/'IV. Inputs Solar'!$T$60)</f>
        <v>0.35854778420210354</v>
      </c>
      <c r="O4535" s="36">
        <f t="shared" si="282"/>
        <v>1</v>
      </c>
      <c r="P4535" s="36">
        <f t="shared" si="283"/>
        <v>0</v>
      </c>
      <c r="Q4535" s="36">
        <f t="shared" si="281"/>
        <v>0</v>
      </c>
      <c r="R4535" s="36">
        <f>ROUND(IF(K4535&lt;0,((M4535-M4536)/'IV. Inputs Solar'!$S$106)-K4535,0),2)</f>
        <v>0</v>
      </c>
      <c r="S4535" s="125">
        <f>ROUND(IF(K4535&gt;0,IF(T4535&gt;0,K4535,ABS((M4535-M4536)*'IV. Inputs Solar'!$S$106-K4535)),0),2)</f>
        <v>0</v>
      </c>
      <c r="T4535" s="151">
        <f>IF('IV. Inputs Solar'!$T$60&lt;&gt;0,
     IF(AND(M4535&lt;MIN('IV. Inputs Solar'!$T$60,'IV. Inputs Solar'!$T$60*'IV. Inputs Solar'!$S$108+SUM(INDEX(K4535:$K$8797,MATCH(L4535,L4535:$L$8797,0),1):INDEX(K4535:$K$8797,MATCH(L4535,L4535:$L$8797,0)+L4535-1,1))/'IV. Inputs Solar'!$S$106),K4535&gt;0),
          'IV. Inputs Solar'!$S$66,
          0),
     IF(K4535&gt;0,
          IF(K4535&lt;0.3*'IV. Inputs Solar'!$S$66,
               0.3*'IV. Inputs Solar'!$S$66,
               K4535),
          0))</f>
        <v>0</v>
      </c>
      <c r="U4535" s="151">
        <f>T4535/('III. Inputs Baseline Diesel'!$S$54*'III. Inputs Baseline Diesel'!$S$57)</f>
        <v>0</v>
      </c>
    </row>
    <row r="4536" spans="2:21" ht="14.25" customHeight="1" x14ac:dyDescent="0.25">
      <c r="B4536" s="635">
        <v>4499</v>
      </c>
      <c r="C4536" s="268">
        <f>INDEX('V. Load Profile'!$D$85:$K$108,IF(MOD(B4536,24)=0, 24,MOD(B4536,24)),4)</f>
        <v>1.0444444444444445</v>
      </c>
      <c r="D4536" s="605">
        <f>IF('III. Inputs Baseline Diesel'!$S$17&gt;0,IF(AND(C4536&gt;0, C4536&lt;'III. Inputs Baseline Diesel'!$S$17*'III. Inputs Baseline Diesel'!$S$50),'III. Inputs Baseline Diesel'!$S$50*'III. Inputs Baseline Diesel'!$S$17,C4536))</f>
        <v>3.2279999999999998</v>
      </c>
      <c r="E4536" s="23">
        <f>INDEX('IX. Irradiation Data'!$G$15:$I$8774,B4536,2)</f>
        <v>717</v>
      </c>
      <c r="F4536" s="36">
        <f>INDEX('IX. Irradiation Data'!$G$15:$I$8774,B4536, 3)</f>
        <v>32.200000000000003</v>
      </c>
      <c r="G4536" s="36">
        <f>E4536*COS(RADIANS('IV. Inputs Solar'!$S$102))</f>
        <v>692.56881744926193</v>
      </c>
      <c r="H4536" s="36">
        <f>F4536+('IV. Inputs Solar'!$S$100-20)/80*E4536/10</f>
        <v>77.012500000000003</v>
      </c>
      <c r="I4536" s="36">
        <f>1+('IV. Inputs Solar'!$S$101*(H4536-25))</f>
        <v>0.81795624999999994</v>
      </c>
      <c r="J4536" s="36">
        <f>G4536*I4536*('IV. Inputs Solar'!$T$52*'IV. Inputs Solar'!$S$53)/1000</f>
        <v>11.329819855754657</v>
      </c>
      <c r="K4536" s="125">
        <f t="shared" si="280"/>
        <v>-10.285375411310213</v>
      </c>
      <c r="L4536" s="36">
        <f>IF(K4536&gt;0,MATCH(0,K4536:$K$8797,-1)-1,0)</f>
        <v>0</v>
      </c>
      <c r="M4536" s="126">
        <f>IF('IV. Inputs Solar'!$T$60=0,
     0,
     IF(K4535&gt;0,
          IF(T4535=0,
               IF(M4535&gt;='IV. Inputs Solar'!$S$108*'IV. Inputs Solar'!$T$60,
                    IF(M4535-MIN('IV. Inputs Solar'!$S$58/'IV. Inputs Solar'!$S$106,K4535/'IV. Inputs Solar'!$S$106)&lt;'IV. Inputs Solar'!$T$60*'IV. Inputs Solar'!$S$108,
                         'IV. Inputs Solar'!$T$60*'IV. Inputs Solar'!$S$108,
                         M4535-MIN('IV. Inputs Solar'!$S$58/'IV. Inputs Solar'!$S$106,K4535/'IV. Inputs Solar'!$S$106)),
                    IF(M4535+MIN('IV. Inputs Solar'!$S$66-K4535,'IV. Inputs Solar'!$S$58)*'IV. Inputs Solar'!$S$106&gt;'IV. Inputs Solar'!$T$60,
                         'IV. Inputs Solar'!$T$60,
                         M4535+MIN('IV. Inputs Solar'!$S$66-K4535,'IV. Inputs Solar'!$S$58)*'IV. Inputs Solar'!$S$106)),
               IF(M4535-'IV. Inputs Solar'!$S$108*'IV. Inputs Solar'!$T$60&lt;MIN('IV. Inputs Solar'!$T$60,'IV. Inputs Solar'!$T$60*'IV. Inputs Solar'!$S$108+SUM(INDEX(K4536:$K$8797,MATCH(L4536,L4536:$L$8797,0),1):INDEX(K4536:$K$8797,MATCH(L4536,L4536:$L$8797,0)+L4536-1,1))/'IV. Inputs Solar'!$S$106),
                    IF(M4535+MIN('IV. Inputs Solar'!$S$66-K4535,'IV. Inputs Solar'!$S$58)*'IV. Inputs Solar'!$S$106&gt;MIN('IV. Inputs Solar'!$T$60,'IV. Inputs Solar'!$T$60*'IV. Inputs Solar'!$S$108+SUM(INDEX(K4536:$K$8797,MATCH(L4536,L4536:$L$8797,0),1):INDEX(K4536:$K$8797,MATCH(L4536,L4536:$L$8797,0)+L4536-1,1))/'IV. Inputs Solar'!$S$106),
                         MIN('IV. Inputs Solar'!$T$60,'IV. Inputs Solar'!$T$60*'IV. Inputs Solar'!$S$108+SUM(INDEX(K4536:$K$8797,MATCH(L4536,L4536:$L$8797,0),1):INDEX(K4536:$K$8797,MATCH(L4536,L4536:$L$8797,0)+L4536-1,1))/'IV. Inputs Solar'!$S$106),
                         M4535+MIN('IV. Inputs Solar'!$S$66-K4535,'IV. Inputs Solar'!$S$58)*'IV. Inputs Solar'!$S$106),
                    M4535)),
          IF(M4535&lt;'IV. Inputs Solar'!$T$60,
               IF(M4535-MAX((-1)*'IV. Inputs Solar'!$S$58*'IV. Inputs Solar'!$S$106,K4535*'IV. Inputs Solar'!$S$106)&gt;'IV. Inputs Solar'!$T$60,
                    'IV. Inputs Solar'!$T$60,
                    M4535-MAX((-1)*'IV. Inputs Solar'!$S$58*'IV. Inputs Solar'!$S$106,K4535*'IV. Inputs Solar'!$S$106)),
               M4535)))</f>
        <v>29.916382296605839</v>
      </c>
      <c r="N4536" s="98">
        <f>IF('IV. Inputs Solar'!$T$60=0,0,M4536/'IV. Inputs Solar'!$T$60)</f>
        <v>0.4986063716100973</v>
      </c>
      <c r="O4536" s="36">
        <f t="shared" si="282"/>
        <v>1</v>
      </c>
      <c r="P4536" s="36">
        <f t="shared" si="283"/>
        <v>0</v>
      </c>
      <c r="Q4536" s="36">
        <f t="shared" si="281"/>
        <v>0</v>
      </c>
      <c r="R4536" s="36">
        <f>ROUND(IF(K4536&lt;0,((M4536-M4537)/'IV. Inputs Solar'!$S$106)-K4536,0),2)</f>
        <v>0</v>
      </c>
      <c r="S4536" s="125">
        <f>ROUND(IF(K4536&gt;0,IF(T4536&gt;0,K4536,ABS((M4536-M4537)*'IV. Inputs Solar'!$S$106-K4536)),0),2)</f>
        <v>0</v>
      </c>
      <c r="T4536" s="151">
        <f>IF('IV. Inputs Solar'!$T$60&lt;&gt;0,
     IF(AND(M4536&lt;MIN('IV. Inputs Solar'!$T$60,'IV. Inputs Solar'!$T$60*'IV. Inputs Solar'!$S$108+SUM(INDEX(K4536:$K$8797,MATCH(L4536,L4536:$L$8797,0),1):INDEX(K4536:$K$8797,MATCH(L4536,L4536:$L$8797,0)+L4536-1,1))/'IV. Inputs Solar'!$S$106),K4536&gt;0),
          'IV. Inputs Solar'!$S$66,
          0),
     IF(K4536&gt;0,
          IF(K4536&lt;0.3*'IV. Inputs Solar'!$S$66,
               0.3*'IV. Inputs Solar'!$S$66,
               K4536),
          0))</f>
        <v>0</v>
      </c>
      <c r="U4536" s="151">
        <f>T4536/('III. Inputs Baseline Diesel'!$S$54*'III. Inputs Baseline Diesel'!$S$57)</f>
        <v>0</v>
      </c>
    </row>
    <row r="4537" spans="2:21" ht="14.25" customHeight="1" x14ac:dyDescent="0.25">
      <c r="B4537" s="635">
        <v>4500</v>
      </c>
      <c r="C4537" s="268">
        <f>INDEX('V. Load Profile'!$D$85:$K$108,IF(MOD(B4537,24)=0, 24,MOD(B4537,24)),4)</f>
        <v>1.6</v>
      </c>
      <c r="D4537" s="605">
        <f>IF('III. Inputs Baseline Diesel'!$S$17&gt;0,IF(AND(C4537&gt;0, C4537&lt;'III. Inputs Baseline Diesel'!$S$17*'III. Inputs Baseline Diesel'!$S$50),'III. Inputs Baseline Diesel'!$S$50*'III. Inputs Baseline Diesel'!$S$17,C4537))</f>
        <v>3.2279999999999998</v>
      </c>
      <c r="E4537" s="23">
        <f>INDEX('IX. Irradiation Data'!$G$15:$I$8774,B4537,2)</f>
        <v>764</v>
      </c>
      <c r="F4537" s="36">
        <f>INDEX('IX. Irradiation Data'!$G$15:$I$8774,B4537, 3)</f>
        <v>32.9</v>
      </c>
      <c r="G4537" s="36">
        <f>E4537*COS(RADIANS('IV. Inputs Solar'!$S$102))</f>
        <v>737.96733128484823</v>
      </c>
      <c r="H4537" s="36">
        <f>F4537+('IV. Inputs Solar'!$S$100-20)/80*E4537/10</f>
        <v>80.650000000000006</v>
      </c>
      <c r="I4537" s="36">
        <f>1+('IV. Inputs Solar'!$S$101*(H4537-25))</f>
        <v>0.80522499999999997</v>
      </c>
      <c r="J4537" s="36">
        <f>G4537*I4537*('IV. Inputs Solar'!$T$52*'IV. Inputs Solar'!$S$53)/1000</f>
        <v>11.884594886676838</v>
      </c>
      <c r="K4537" s="125">
        <f t="shared" si="280"/>
        <v>-10.284594886676839</v>
      </c>
      <c r="L4537" s="36">
        <f>IF(K4537&gt;0,MATCH(0,K4537:$K$8797,-1)-1,0)</f>
        <v>0</v>
      </c>
      <c r="M4537" s="126">
        <f>IF('IV. Inputs Solar'!$T$60=0,
     0,
     IF(K4536&gt;0,
          IF(T4536=0,
               IF(M4536&gt;='IV. Inputs Solar'!$S$108*'IV. Inputs Solar'!$T$60,
                    IF(M4536-MIN('IV. Inputs Solar'!$S$58/'IV. Inputs Solar'!$S$106,K4536/'IV. Inputs Solar'!$S$106)&lt;'IV. Inputs Solar'!$T$60*'IV. Inputs Solar'!$S$108,
                         'IV. Inputs Solar'!$T$60*'IV. Inputs Solar'!$S$108,
                         M4536-MIN('IV. Inputs Solar'!$S$58/'IV. Inputs Solar'!$S$106,K4536/'IV. Inputs Solar'!$S$106)),
                    IF(M4536+MIN('IV. Inputs Solar'!$S$66-K4536,'IV. Inputs Solar'!$S$58)*'IV. Inputs Solar'!$S$106&gt;'IV. Inputs Solar'!$T$60,
                         'IV. Inputs Solar'!$T$60,
                         M4536+MIN('IV. Inputs Solar'!$S$66-K4536,'IV. Inputs Solar'!$S$58)*'IV. Inputs Solar'!$S$106)),
               IF(M4536-'IV. Inputs Solar'!$S$108*'IV. Inputs Solar'!$T$60&lt;MIN('IV. Inputs Solar'!$T$60,'IV. Inputs Solar'!$T$60*'IV. Inputs Solar'!$S$108+SUM(INDEX(K4537:$K$8797,MATCH(L4537,L4537:$L$8797,0),1):INDEX(K4537:$K$8797,MATCH(L4537,L4537:$L$8797,0)+L4537-1,1))/'IV. Inputs Solar'!$S$106),
                    IF(M4536+MIN('IV. Inputs Solar'!$S$66-K4536,'IV. Inputs Solar'!$S$58)*'IV. Inputs Solar'!$S$106&gt;MIN('IV. Inputs Solar'!$T$60,'IV. Inputs Solar'!$T$60*'IV. Inputs Solar'!$S$108+SUM(INDEX(K4537:$K$8797,MATCH(L4537,L4537:$L$8797,0),1):INDEX(K4537:$K$8797,MATCH(L4537,L4537:$L$8797,0)+L4537-1,1))/'IV. Inputs Solar'!$S$106),
                         MIN('IV. Inputs Solar'!$T$60,'IV. Inputs Solar'!$T$60*'IV. Inputs Solar'!$S$108+SUM(INDEX(K4537:$K$8797,MATCH(L4537,L4537:$L$8797,0),1):INDEX(K4537:$K$8797,MATCH(L4537,L4537:$L$8797,0)+L4537-1,1))/'IV. Inputs Solar'!$S$106),
                         M4536+MIN('IV. Inputs Solar'!$S$66-K4536,'IV. Inputs Solar'!$S$58)*'IV. Inputs Solar'!$S$106),
                    M4536)),
          IF(M4536&lt;'IV. Inputs Solar'!$T$60,
               IF(M4536-MAX((-1)*'IV. Inputs Solar'!$S$58*'IV. Inputs Solar'!$S$106,K4536*'IV. Inputs Solar'!$S$106)&gt;'IV. Inputs Solar'!$T$60,
                    'IV. Inputs Solar'!$T$60,
                    M4536-MAX((-1)*'IV. Inputs Solar'!$S$58*'IV. Inputs Solar'!$S$106,K4536*'IV. Inputs Solar'!$S$106)),
               M4536)))</f>
        <v>39.673946163495273</v>
      </c>
      <c r="N4537" s="98">
        <f>IF('IV. Inputs Solar'!$T$60=0,0,M4537/'IV. Inputs Solar'!$T$60)</f>
        <v>0.66123243605825455</v>
      </c>
      <c r="O4537" s="36">
        <f t="shared" si="282"/>
        <v>1</v>
      </c>
      <c r="P4537" s="36">
        <f t="shared" si="283"/>
        <v>0</v>
      </c>
      <c r="Q4537" s="36">
        <f t="shared" si="281"/>
        <v>0</v>
      </c>
      <c r="R4537" s="36">
        <f>ROUND(IF(K4537&lt;0,((M4537-M4538)/'IV. Inputs Solar'!$S$106)-K4537,0),2)</f>
        <v>0</v>
      </c>
      <c r="S4537" s="125">
        <f>ROUND(IF(K4537&gt;0,IF(T4537&gt;0,K4537,ABS((M4537-M4538)*'IV. Inputs Solar'!$S$106-K4537)),0),2)</f>
        <v>0</v>
      </c>
      <c r="T4537" s="151">
        <f>IF('IV. Inputs Solar'!$T$60&lt;&gt;0,
     IF(AND(M4537&lt;MIN('IV. Inputs Solar'!$T$60,'IV. Inputs Solar'!$T$60*'IV. Inputs Solar'!$S$108+SUM(INDEX(K4537:$K$8797,MATCH(L4537,L4537:$L$8797,0),1):INDEX(K4537:$K$8797,MATCH(L4537,L4537:$L$8797,0)+L4537-1,1))/'IV. Inputs Solar'!$S$106),K4537&gt;0),
          'IV. Inputs Solar'!$S$66,
          0),
     IF(K4537&gt;0,
          IF(K4537&lt;0.3*'IV. Inputs Solar'!$S$66,
               0.3*'IV. Inputs Solar'!$S$66,
               K4537),
          0))</f>
        <v>0</v>
      </c>
      <c r="U4537" s="151">
        <f>T4537/('III. Inputs Baseline Diesel'!$S$54*'III. Inputs Baseline Diesel'!$S$57)</f>
        <v>0</v>
      </c>
    </row>
    <row r="4538" spans="2:21" ht="14.25" customHeight="1" x14ac:dyDescent="0.25">
      <c r="B4538" s="635">
        <v>4501</v>
      </c>
      <c r="C4538" s="268">
        <f>INDEX('V. Load Profile'!$D$85:$K$108,IF(MOD(B4538,24)=0, 24,MOD(B4538,24)),4)</f>
        <v>1.377777777777778</v>
      </c>
      <c r="D4538" s="605">
        <f>IF('III. Inputs Baseline Diesel'!$S$17&gt;0,IF(AND(C4538&gt;0, C4538&lt;'III. Inputs Baseline Diesel'!$S$17*'III. Inputs Baseline Diesel'!$S$50),'III. Inputs Baseline Diesel'!$S$50*'III. Inputs Baseline Diesel'!$S$17,C4538))</f>
        <v>3.2279999999999998</v>
      </c>
      <c r="E4538" s="23">
        <f>INDEX('IX. Irradiation Data'!$G$15:$I$8774,B4538,2)</f>
        <v>745</v>
      </c>
      <c r="F4538" s="36">
        <f>INDEX('IX. Irradiation Data'!$G$15:$I$8774,B4538, 3)</f>
        <v>33.6</v>
      </c>
      <c r="G4538" s="36">
        <f>E4538*COS(RADIANS('IV. Inputs Solar'!$S$102))</f>
        <v>719.61474058535589</v>
      </c>
      <c r="H4538" s="36">
        <f>F4538+('IV. Inputs Solar'!$S$100-20)/80*E4538/10</f>
        <v>80.162499999999994</v>
      </c>
      <c r="I4538" s="36">
        <f>1+('IV. Inputs Solar'!$S$101*(H4538-25))</f>
        <v>0.80693124999999999</v>
      </c>
      <c r="J4538" s="36">
        <f>G4538*I4538*('IV. Inputs Solar'!$T$52*'IV. Inputs Solar'!$S$53)/1000</f>
        <v>11.613592442779337</v>
      </c>
      <c r="K4538" s="125">
        <f t="shared" si="280"/>
        <v>-10.235814665001559</v>
      </c>
      <c r="L4538" s="36">
        <f>IF(K4538&gt;0,MATCH(0,K4538:$K$8797,-1)-1,0)</f>
        <v>0</v>
      </c>
      <c r="M4538" s="126">
        <f>IF('IV. Inputs Solar'!$T$60=0,
     0,
     IF(K4537&gt;0,
          IF(T4537=0,
               IF(M4537&gt;='IV. Inputs Solar'!$S$108*'IV. Inputs Solar'!$T$60,
                    IF(M4537-MIN('IV. Inputs Solar'!$S$58/'IV. Inputs Solar'!$S$106,K4537/'IV. Inputs Solar'!$S$106)&lt;'IV. Inputs Solar'!$T$60*'IV. Inputs Solar'!$S$108,
                         'IV. Inputs Solar'!$T$60*'IV. Inputs Solar'!$S$108,
                         M4537-MIN('IV. Inputs Solar'!$S$58/'IV. Inputs Solar'!$S$106,K4537/'IV. Inputs Solar'!$S$106)),
                    IF(M4537+MIN('IV. Inputs Solar'!$S$66-K4537,'IV. Inputs Solar'!$S$58)*'IV. Inputs Solar'!$S$106&gt;'IV. Inputs Solar'!$T$60,
                         'IV. Inputs Solar'!$T$60,
                         M4537+MIN('IV. Inputs Solar'!$S$66-K4537,'IV. Inputs Solar'!$S$58)*'IV. Inputs Solar'!$S$106)),
               IF(M4537-'IV. Inputs Solar'!$S$108*'IV. Inputs Solar'!$T$60&lt;MIN('IV. Inputs Solar'!$T$60,'IV. Inputs Solar'!$T$60*'IV. Inputs Solar'!$S$108+SUM(INDEX(K4538:$K$8797,MATCH(L4538,L4538:$L$8797,0),1):INDEX(K4538:$K$8797,MATCH(L4538,L4538:$L$8797,0)+L4538-1,1))/'IV. Inputs Solar'!$S$106),
                    IF(M4537+MIN('IV. Inputs Solar'!$S$66-K4537,'IV. Inputs Solar'!$S$58)*'IV. Inputs Solar'!$S$106&gt;MIN('IV. Inputs Solar'!$T$60,'IV. Inputs Solar'!$T$60*'IV. Inputs Solar'!$S$108+SUM(INDEX(K4538:$K$8797,MATCH(L4538,L4538:$L$8797,0),1):INDEX(K4538:$K$8797,MATCH(L4538,L4538:$L$8797,0)+L4538-1,1))/'IV. Inputs Solar'!$S$106),
                         MIN('IV. Inputs Solar'!$T$60,'IV. Inputs Solar'!$T$60*'IV. Inputs Solar'!$S$108+SUM(INDEX(K4538:$K$8797,MATCH(L4538,L4538:$L$8797,0),1):INDEX(K4538:$K$8797,MATCH(L4538,L4538:$L$8797,0)+L4538-1,1))/'IV. Inputs Solar'!$S$106),
                         M4537+MIN('IV. Inputs Solar'!$S$66-K4537,'IV. Inputs Solar'!$S$58)*'IV. Inputs Solar'!$S$106),
                    M4537)),
          IF(M4537&lt;'IV. Inputs Solar'!$T$60,
               IF(M4537-MAX((-1)*'IV. Inputs Solar'!$S$58*'IV. Inputs Solar'!$S$106,K4537*'IV. Inputs Solar'!$S$106)&gt;'IV. Inputs Solar'!$T$60,
                    'IV. Inputs Solar'!$T$60,
                    M4537-MAX((-1)*'IV. Inputs Solar'!$S$58*'IV. Inputs Solar'!$S$106,K4537*'IV. Inputs Solar'!$S$106)),
               M4537)))</f>
        <v>49.430769559701304</v>
      </c>
      <c r="N4538" s="98">
        <f>IF('IV. Inputs Solar'!$T$60=0,0,M4538/'IV. Inputs Solar'!$T$60)</f>
        <v>0.82384615932835503</v>
      </c>
      <c r="O4538" s="36">
        <f t="shared" si="282"/>
        <v>1</v>
      </c>
      <c r="P4538" s="36">
        <f t="shared" si="283"/>
        <v>0</v>
      </c>
      <c r="Q4538" s="36">
        <f t="shared" si="281"/>
        <v>0</v>
      </c>
      <c r="R4538" s="36">
        <f>ROUND(IF(K4538&lt;0,((M4538-M4539)/'IV. Inputs Solar'!$S$106)-K4538,0),2)</f>
        <v>0</v>
      </c>
      <c r="S4538" s="125">
        <f>ROUND(IF(K4538&gt;0,IF(T4538&gt;0,K4538,ABS((M4538-M4539)*'IV. Inputs Solar'!$S$106-K4538)),0),2)</f>
        <v>0</v>
      </c>
      <c r="T4538" s="151">
        <f>IF('IV. Inputs Solar'!$T$60&lt;&gt;0,
     IF(AND(M4538&lt;MIN('IV. Inputs Solar'!$T$60,'IV. Inputs Solar'!$T$60*'IV. Inputs Solar'!$S$108+SUM(INDEX(K4538:$K$8797,MATCH(L4538,L4538:$L$8797,0),1):INDEX(K4538:$K$8797,MATCH(L4538,L4538:$L$8797,0)+L4538-1,1))/'IV. Inputs Solar'!$S$106),K4538&gt;0),
          'IV. Inputs Solar'!$S$66,
          0),
     IF(K4538&gt;0,
          IF(K4538&lt;0.3*'IV. Inputs Solar'!$S$66,
               0.3*'IV. Inputs Solar'!$S$66,
               K4538),
          0))</f>
        <v>0</v>
      </c>
      <c r="U4538" s="151">
        <f>T4538/('III. Inputs Baseline Diesel'!$S$54*'III. Inputs Baseline Diesel'!$S$57)</f>
        <v>0</v>
      </c>
    </row>
    <row r="4539" spans="2:21" ht="14.25" customHeight="1" x14ac:dyDescent="0.25">
      <c r="B4539" s="635">
        <v>4502</v>
      </c>
      <c r="C4539" s="268">
        <f>INDEX('V. Load Profile'!$D$85:$K$108,IF(MOD(B4539,24)=0, 24,MOD(B4539,24)),4)</f>
        <v>1.1111111111111112</v>
      </c>
      <c r="D4539" s="605">
        <f>IF('III. Inputs Baseline Diesel'!$S$17&gt;0,IF(AND(C4539&gt;0, C4539&lt;'III. Inputs Baseline Diesel'!$S$17*'III. Inputs Baseline Diesel'!$S$50),'III. Inputs Baseline Diesel'!$S$50*'III. Inputs Baseline Diesel'!$S$17,C4539))</f>
        <v>3.2279999999999998</v>
      </c>
      <c r="E4539" s="23">
        <f>INDEX('IX. Irradiation Data'!$G$15:$I$8774,B4539,2)</f>
        <v>667</v>
      </c>
      <c r="F4539" s="36">
        <f>INDEX('IX. Irradiation Data'!$G$15:$I$8774,B4539, 3)</f>
        <v>33</v>
      </c>
      <c r="G4539" s="36">
        <f>E4539*COS(RADIANS('IV. Inputs Solar'!$S$102))</f>
        <v>644.27252613480857</v>
      </c>
      <c r="H4539" s="36">
        <f>F4539+('IV. Inputs Solar'!$S$100-20)/80*E4539/10</f>
        <v>74.6875</v>
      </c>
      <c r="I4539" s="36">
        <f>1+('IV. Inputs Solar'!$S$101*(H4539-25))</f>
        <v>0.82609374999999996</v>
      </c>
      <c r="J4539" s="36">
        <f>G4539*I4539*('IV. Inputs Solar'!$T$52*'IV. Inputs Solar'!$S$53)/1000</f>
        <v>10.64459014273354</v>
      </c>
      <c r="K4539" s="125">
        <f t="shared" si="280"/>
        <v>-9.5334790316224289</v>
      </c>
      <c r="L4539" s="36">
        <f>IF(K4539&gt;0,MATCH(0,K4539:$K$8797,-1)-1,0)</f>
        <v>0</v>
      </c>
      <c r="M4539" s="126">
        <f>IF('IV. Inputs Solar'!$T$60=0,
     0,
     IF(K4538&gt;0,
          IF(T4538=0,
               IF(M4538&gt;='IV. Inputs Solar'!$S$108*'IV. Inputs Solar'!$T$60,
                    IF(M4538-MIN('IV. Inputs Solar'!$S$58/'IV. Inputs Solar'!$S$106,K4538/'IV. Inputs Solar'!$S$106)&lt;'IV. Inputs Solar'!$T$60*'IV. Inputs Solar'!$S$108,
                         'IV. Inputs Solar'!$T$60*'IV. Inputs Solar'!$S$108,
                         M4538-MIN('IV. Inputs Solar'!$S$58/'IV. Inputs Solar'!$S$106,K4538/'IV. Inputs Solar'!$S$106)),
                    IF(M4538+MIN('IV. Inputs Solar'!$S$66-K4538,'IV. Inputs Solar'!$S$58)*'IV. Inputs Solar'!$S$106&gt;'IV. Inputs Solar'!$T$60,
                         'IV. Inputs Solar'!$T$60,
                         M4538+MIN('IV. Inputs Solar'!$S$66-K4538,'IV. Inputs Solar'!$S$58)*'IV. Inputs Solar'!$S$106)),
               IF(M4538-'IV. Inputs Solar'!$S$108*'IV. Inputs Solar'!$T$60&lt;MIN('IV. Inputs Solar'!$T$60,'IV. Inputs Solar'!$T$60*'IV. Inputs Solar'!$S$108+SUM(INDEX(K4539:$K$8797,MATCH(L4539,L4539:$L$8797,0),1):INDEX(K4539:$K$8797,MATCH(L4539,L4539:$L$8797,0)+L4539-1,1))/'IV. Inputs Solar'!$S$106),
                    IF(M4538+MIN('IV. Inputs Solar'!$S$66-K4538,'IV. Inputs Solar'!$S$58)*'IV. Inputs Solar'!$S$106&gt;MIN('IV. Inputs Solar'!$T$60,'IV. Inputs Solar'!$T$60*'IV. Inputs Solar'!$S$108+SUM(INDEX(K4539:$K$8797,MATCH(L4539,L4539:$L$8797,0),1):INDEX(K4539:$K$8797,MATCH(L4539,L4539:$L$8797,0)+L4539-1,1))/'IV. Inputs Solar'!$S$106),
                         MIN('IV. Inputs Solar'!$T$60,'IV. Inputs Solar'!$T$60*'IV. Inputs Solar'!$S$108+SUM(INDEX(K4539:$K$8797,MATCH(L4539,L4539:$L$8797,0),1):INDEX(K4539:$K$8797,MATCH(L4539,L4539:$L$8797,0)+L4539-1,1))/'IV. Inputs Solar'!$S$106),
                         M4538+MIN('IV. Inputs Solar'!$S$66-K4538,'IV. Inputs Solar'!$S$58)*'IV. Inputs Solar'!$S$106),
                    M4538)),
          IF(M4538&lt;'IV. Inputs Solar'!$T$60,
               IF(M4538-MAX((-1)*'IV. Inputs Solar'!$S$58*'IV. Inputs Solar'!$S$106,K4538*'IV. Inputs Solar'!$S$106)&gt;'IV. Inputs Solar'!$T$60,
                    'IV. Inputs Solar'!$T$60,
                    M4538-MAX((-1)*'IV. Inputs Solar'!$S$58*'IV. Inputs Solar'!$S$106,K4538*'IV. Inputs Solar'!$S$106)),
               M4538)))</f>
        <v>59.141315974328798</v>
      </c>
      <c r="N4539" s="98">
        <f>IF('IV. Inputs Solar'!$T$60=0,0,M4539/'IV. Inputs Solar'!$T$60)</f>
        <v>0.98568859957214661</v>
      </c>
      <c r="O4539" s="36">
        <f t="shared" si="282"/>
        <v>1</v>
      </c>
      <c r="P4539" s="36">
        <f t="shared" si="283"/>
        <v>0</v>
      </c>
      <c r="Q4539" s="36">
        <f t="shared" si="281"/>
        <v>0</v>
      </c>
      <c r="R4539" s="36">
        <f>ROUND(IF(K4539&lt;0,((M4539-M4540)/'IV. Inputs Solar'!$S$106)-K4539,0),2)</f>
        <v>8.6300000000000008</v>
      </c>
      <c r="S4539" s="125">
        <f>ROUND(IF(K4539&gt;0,IF(T4539&gt;0,K4539,ABS((M4539-M4540)*'IV. Inputs Solar'!$S$106-K4539)),0),2)</f>
        <v>0</v>
      </c>
      <c r="T4539" s="151">
        <f>IF('IV. Inputs Solar'!$T$60&lt;&gt;0,
     IF(AND(M4539&lt;MIN('IV. Inputs Solar'!$T$60,'IV. Inputs Solar'!$T$60*'IV. Inputs Solar'!$S$108+SUM(INDEX(K4539:$K$8797,MATCH(L4539,L4539:$L$8797,0),1):INDEX(K4539:$K$8797,MATCH(L4539,L4539:$L$8797,0)+L4539-1,1))/'IV. Inputs Solar'!$S$106),K4539&gt;0),
          'IV. Inputs Solar'!$S$66,
          0),
     IF(K4539&gt;0,
          IF(K4539&lt;0.3*'IV. Inputs Solar'!$S$66,
               0.3*'IV. Inputs Solar'!$S$66,
               K4539),
          0))</f>
        <v>0</v>
      </c>
      <c r="U4539" s="151">
        <f>T4539/('III. Inputs Baseline Diesel'!$S$54*'III. Inputs Baseline Diesel'!$S$57)</f>
        <v>0</v>
      </c>
    </row>
    <row r="4540" spans="2:21" ht="14.25" customHeight="1" x14ac:dyDescent="0.25">
      <c r="B4540" s="635">
        <v>4503</v>
      </c>
      <c r="C4540" s="268">
        <f>INDEX('V. Load Profile'!$D$85:$K$108,IF(MOD(B4540,24)=0, 24,MOD(B4540,24)),4)</f>
        <v>1.1111111111111112</v>
      </c>
      <c r="D4540" s="605">
        <f>IF('III. Inputs Baseline Diesel'!$S$17&gt;0,IF(AND(C4540&gt;0, C4540&lt;'III. Inputs Baseline Diesel'!$S$17*'III. Inputs Baseline Diesel'!$S$50),'III. Inputs Baseline Diesel'!$S$50*'III. Inputs Baseline Diesel'!$S$17,C4540))</f>
        <v>3.2279999999999998</v>
      </c>
      <c r="E4540" s="23">
        <f>INDEX('IX. Irradiation Data'!$G$15:$I$8774,B4540,2)</f>
        <v>544</v>
      </c>
      <c r="F4540" s="36">
        <f>INDEX('IX. Irradiation Data'!$G$15:$I$8774,B4540, 3)</f>
        <v>32.4</v>
      </c>
      <c r="G4540" s="36">
        <f>E4540*COS(RADIANS('IV. Inputs Solar'!$S$102))</f>
        <v>525.46364950125314</v>
      </c>
      <c r="H4540" s="36">
        <f>F4540+('IV. Inputs Solar'!$S$100-20)/80*E4540/10</f>
        <v>66.400000000000006</v>
      </c>
      <c r="I4540" s="36">
        <f>1+('IV. Inputs Solar'!$S$101*(H4540-25))</f>
        <v>0.85509999999999997</v>
      </c>
      <c r="J4540" s="36">
        <f>G4540*I4540*('IV. Inputs Solar'!$T$52*'IV. Inputs Solar'!$S$53)/1000</f>
        <v>8.986479333770431</v>
      </c>
      <c r="K4540" s="125">
        <f t="shared" si="280"/>
        <v>-7.8753682226593202</v>
      </c>
      <c r="L4540" s="36">
        <f>IF(K4540&gt;0,MATCH(0,K4540:$K$8797,-1)-1,0)</f>
        <v>0</v>
      </c>
      <c r="M4540" s="126">
        <f>IF('IV. Inputs Solar'!$T$60=0,
     0,
     IF(K4539&gt;0,
          IF(T4539=0,
               IF(M4539&gt;='IV. Inputs Solar'!$S$108*'IV. Inputs Solar'!$T$60,
                    IF(M4539-MIN('IV. Inputs Solar'!$S$58/'IV. Inputs Solar'!$S$106,K4539/'IV. Inputs Solar'!$S$106)&lt;'IV. Inputs Solar'!$T$60*'IV. Inputs Solar'!$S$108,
                         'IV. Inputs Solar'!$T$60*'IV. Inputs Solar'!$S$108,
                         M4539-MIN('IV. Inputs Solar'!$S$58/'IV. Inputs Solar'!$S$106,K4539/'IV. Inputs Solar'!$S$106)),
                    IF(M4539+MIN('IV. Inputs Solar'!$S$66-K4539,'IV. Inputs Solar'!$S$58)*'IV. Inputs Solar'!$S$106&gt;'IV. Inputs Solar'!$T$60,
                         'IV. Inputs Solar'!$T$60,
                         M4539+MIN('IV. Inputs Solar'!$S$66-K4539,'IV. Inputs Solar'!$S$58)*'IV. Inputs Solar'!$S$106)),
               IF(M4539-'IV. Inputs Solar'!$S$108*'IV. Inputs Solar'!$T$60&lt;MIN('IV. Inputs Solar'!$T$60,'IV. Inputs Solar'!$T$60*'IV. Inputs Solar'!$S$108+SUM(INDEX(K4540:$K$8797,MATCH(L4540,L4540:$L$8797,0),1):INDEX(K4540:$K$8797,MATCH(L4540,L4540:$L$8797,0)+L4540-1,1))/'IV. Inputs Solar'!$S$106),
                    IF(M4539+MIN('IV. Inputs Solar'!$S$66-K4539,'IV. Inputs Solar'!$S$58)*'IV. Inputs Solar'!$S$106&gt;MIN('IV. Inputs Solar'!$T$60,'IV. Inputs Solar'!$T$60*'IV. Inputs Solar'!$S$108+SUM(INDEX(K4540:$K$8797,MATCH(L4540,L4540:$L$8797,0),1):INDEX(K4540:$K$8797,MATCH(L4540,L4540:$L$8797,0)+L4540-1,1))/'IV. Inputs Solar'!$S$106),
                         MIN('IV. Inputs Solar'!$T$60,'IV. Inputs Solar'!$T$60*'IV. Inputs Solar'!$S$108+SUM(INDEX(K4540:$K$8797,MATCH(L4540,L4540:$L$8797,0),1):INDEX(K4540:$K$8797,MATCH(L4540,L4540:$L$8797,0)+L4540-1,1))/'IV. Inputs Solar'!$S$106),
                         M4539+MIN('IV. Inputs Solar'!$S$66-K4539,'IV. Inputs Solar'!$S$58)*'IV. Inputs Solar'!$S$106),
                    M4539)),
          IF(M4539&lt;'IV. Inputs Solar'!$T$60,
               IF(M4539-MAX((-1)*'IV. Inputs Solar'!$S$58*'IV. Inputs Solar'!$S$106,K4539*'IV. Inputs Solar'!$S$106)&gt;'IV. Inputs Solar'!$T$60,
                    'IV. Inputs Solar'!$T$60,
                    M4539-MAX((-1)*'IV. Inputs Solar'!$S$58*'IV. Inputs Solar'!$S$106,K4539*'IV. Inputs Solar'!$S$106)),
               M4539)))</f>
        <v>60</v>
      </c>
      <c r="N4540" s="98">
        <f>IF('IV. Inputs Solar'!$T$60=0,0,M4540/'IV. Inputs Solar'!$T$60)</f>
        <v>1</v>
      </c>
      <c r="O4540" s="36">
        <f t="shared" si="282"/>
        <v>1</v>
      </c>
      <c r="P4540" s="36">
        <f t="shared" si="283"/>
        <v>0</v>
      </c>
      <c r="Q4540" s="36">
        <f t="shared" si="281"/>
        <v>0</v>
      </c>
      <c r="R4540" s="36">
        <f>ROUND(IF(K4540&lt;0,((M4540-M4541)/'IV. Inputs Solar'!$S$106)-K4540,0),2)</f>
        <v>7.88</v>
      </c>
      <c r="S4540" s="125">
        <f>ROUND(IF(K4540&gt;0,IF(T4540&gt;0,K4540,ABS((M4540-M4541)*'IV. Inputs Solar'!$S$106-K4540)),0),2)</f>
        <v>0</v>
      </c>
      <c r="T4540" s="151">
        <f>IF('IV. Inputs Solar'!$T$60&lt;&gt;0,
     IF(AND(M4540&lt;MIN('IV. Inputs Solar'!$T$60,'IV. Inputs Solar'!$T$60*'IV. Inputs Solar'!$S$108+SUM(INDEX(K4540:$K$8797,MATCH(L4540,L4540:$L$8797,0),1):INDEX(K4540:$K$8797,MATCH(L4540,L4540:$L$8797,0)+L4540-1,1))/'IV. Inputs Solar'!$S$106),K4540&gt;0),
          'IV. Inputs Solar'!$S$66,
          0),
     IF(K4540&gt;0,
          IF(K4540&lt;0.3*'IV. Inputs Solar'!$S$66,
               0.3*'IV. Inputs Solar'!$S$66,
               K4540),
          0))</f>
        <v>0</v>
      </c>
      <c r="U4540" s="151">
        <f>T4540/('III. Inputs Baseline Diesel'!$S$54*'III. Inputs Baseline Diesel'!$S$57)</f>
        <v>0</v>
      </c>
    </row>
    <row r="4541" spans="2:21" ht="14.25" customHeight="1" x14ac:dyDescent="0.25">
      <c r="B4541" s="635">
        <v>4504</v>
      </c>
      <c r="C4541" s="268">
        <f>INDEX('V. Load Profile'!$D$85:$K$108,IF(MOD(B4541,24)=0, 24,MOD(B4541,24)),4)</f>
        <v>1</v>
      </c>
      <c r="D4541" s="605">
        <f>IF('III. Inputs Baseline Diesel'!$S$17&gt;0,IF(AND(C4541&gt;0, C4541&lt;'III. Inputs Baseline Diesel'!$S$17*'III. Inputs Baseline Diesel'!$S$50),'III. Inputs Baseline Diesel'!$S$50*'III. Inputs Baseline Diesel'!$S$17,C4541))</f>
        <v>3.2279999999999998</v>
      </c>
      <c r="E4541" s="23">
        <f>INDEX('IX. Irradiation Data'!$G$15:$I$8774,B4541,2)</f>
        <v>393</v>
      </c>
      <c r="F4541" s="36">
        <f>INDEX('IX. Irradiation Data'!$G$15:$I$8774,B4541, 3)</f>
        <v>31.8</v>
      </c>
      <c r="G4541" s="36">
        <f>E4541*COS(RADIANS('IV. Inputs Solar'!$S$102))</f>
        <v>379.60884973160387</v>
      </c>
      <c r="H4541" s="36">
        <f>F4541+('IV. Inputs Solar'!$S$100-20)/80*E4541/10</f>
        <v>56.362499999999997</v>
      </c>
      <c r="I4541" s="36">
        <f>1+('IV. Inputs Solar'!$S$101*(H4541-25))</f>
        <v>0.89023125000000003</v>
      </c>
      <c r="J4541" s="36">
        <f>G4541*I4541*('IV. Inputs Solar'!$T$52*'IV. Inputs Solar'!$S$53)/1000</f>
        <v>6.7587932161525579</v>
      </c>
      <c r="K4541" s="125">
        <f t="shared" si="280"/>
        <v>-5.7587932161525579</v>
      </c>
      <c r="L4541" s="36">
        <f>IF(K4541&gt;0,MATCH(0,K4541:$K$8797,-1)-1,0)</f>
        <v>0</v>
      </c>
      <c r="M4541" s="126">
        <f>IF('IV. Inputs Solar'!$T$60=0,
     0,
     IF(K4540&gt;0,
          IF(T4540=0,
               IF(M4540&gt;='IV. Inputs Solar'!$S$108*'IV. Inputs Solar'!$T$60,
                    IF(M4540-MIN('IV. Inputs Solar'!$S$58/'IV. Inputs Solar'!$S$106,K4540/'IV. Inputs Solar'!$S$106)&lt;'IV. Inputs Solar'!$T$60*'IV. Inputs Solar'!$S$108,
                         'IV. Inputs Solar'!$T$60*'IV. Inputs Solar'!$S$108,
                         M4540-MIN('IV. Inputs Solar'!$S$58/'IV. Inputs Solar'!$S$106,K4540/'IV. Inputs Solar'!$S$106)),
                    IF(M4540+MIN('IV. Inputs Solar'!$S$66-K4540,'IV. Inputs Solar'!$S$58)*'IV. Inputs Solar'!$S$106&gt;'IV. Inputs Solar'!$T$60,
                         'IV. Inputs Solar'!$T$60,
                         M4540+MIN('IV. Inputs Solar'!$S$66-K4540,'IV. Inputs Solar'!$S$58)*'IV. Inputs Solar'!$S$106)),
               IF(M4540-'IV. Inputs Solar'!$S$108*'IV. Inputs Solar'!$T$60&lt;MIN('IV. Inputs Solar'!$T$60,'IV. Inputs Solar'!$T$60*'IV. Inputs Solar'!$S$108+SUM(INDEX(K4541:$K$8797,MATCH(L4541,L4541:$L$8797,0),1):INDEX(K4541:$K$8797,MATCH(L4541,L4541:$L$8797,0)+L4541-1,1))/'IV. Inputs Solar'!$S$106),
                    IF(M4540+MIN('IV. Inputs Solar'!$S$66-K4540,'IV. Inputs Solar'!$S$58)*'IV. Inputs Solar'!$S$106&gt;MIN('IV. Inputs Solar'!$T$60,'IV. Inputs Solar'!$T$60*'IV. Inputs Solar'!$S$108+SUM(INDEX(K4541:$K$8797,MATCH(L4541,L4541:$L$8797,0),1):INDEX(K4541:$K$8797,MATCH(L4541,L4541:$L$8797,0)+L4541-1,1))/'IV. Inputs Solar'!$S$106),
                         MIN('IV. Inputs Solar'!$T$60,'IV. Inputs Solar'!$T$60*'IV. Inputs Solar'!$S$108+SUM(INDEX(K4541:$K$8797,MATCH(L4541,L4541:$L$8797,0),1):INDEX(K4541:$K$8797,MATCH(L4541,L4541:$L$8797,0)+L4541-1,1))/'IV. Inputs Solar'!$S$106),
                         M4540+MIN('IV. Inputs Solar'!$S$66-K4540,'IV. Inputs Solar'!$S$58)*'IV. Inputs Solar'!$S$106),
                    M4540)),
          IF(M4540&lt;'IV. Inputs Solar'!$T$60,
               IF(M4540-MAX((-1)*'IV. Inputs Solar'!$S$58*'IV. Inputs Solar'!$S$106,K4540*'IV. Inputs Solar'!$S$106)&gt;'IV. Inputs Solar'!$T$60,
                    'IV. Inputs Solar'!$T$60,
                    M4540-MAX((-1)*'IV. Inputs Solar'!$S$58*'IV. Inputs Solar'!$S$106,K4540*'IV. Inputs Solar'!$S$106)),
               M4540)))</f>
        <v>60</v>
      </c>
      <c r="N4541" s="98">
        <f>IF('IV. Inputs Solar'!$T$60=0,0,M4541/'IV. Inputs Solar'!$T$60)</f>
        <v>1</v>
      </c>
      <c r="O4541" s="36">
        <f t="shared" si="282"/>
        <v>0</v>
      </c>
      <c r="P4541" s="36">
        <f t="shared" si="283"/>
        <v>0</v>
      </c>
      <c r="Q4541" s="36">
        <f t="shared" si="281"/>
        <v>0</v>
      </c>
      <c r="R4541" s="36">
        <f>ROUND(IF(K4541&lt;0,((M4541-M4542)/'IV. Inputs Solar'!$S$106)-K4541,0),2)</f>
        <v>5.76</v>
      </c>
      <c r="S4541" s="125">
        <f>ROUND(IF(K4541&gt;0,IF(T4541&gt;0,K4541,ABS((M4541-M4542)*'IV. Inputs Solar'!$S$106-K4541)),0),2)</f>
        <v>0</v>
      </c>
      <c r="T4541" s="151">
        <f>IF('IV. Inputs Solar'!$T$60&lt;&gt;0,
     IF(AND(M4541&lt;MIN('IV. Inputs Solar'!$T$60,'IV. Inputs Solar'!$T$60*'IV. Inputs Solar'!$S$108+SUM(INDEX(K4541:$K$8797,MATCH(L4541,L4541:$L$8797,0),1):INDEX(K4541:$K$8797,MATCH(L4541,L4541:$L$8797,0)+L4541-1,1))/'IV. Inputs Solar'!$S$106),K4541&gt;0),
          'IV. Inputs Solar'!$S$66,
          0),
     IF(K4541&gt;0,
          IF(K4541&lt;0.3*'IV. Inputs Solar'!$S$66,
               0.3*'IV. Inputs Solar'!$S$66,
               K4541),
          0))</f>
        <v>0</v>
      </c>
      <c r="U4541" s="151">
        <f>T4541/('III. Inputs Baseline Diesel'!$S$54*'III. Inputs Baseline Diesel'!$S$57)</f>
        <v>0</v>
      </c>
    </row>
    <row r="4542" spans="2:21" ht="14.25" customHeight="1" x14ac:dyDescent="0.25">
      <c r="B4542" s="635">
        <v>4505</v>
      </c>
      <c r="C4542" s="268">
        <f>INDEX('V. Load Profile'!$D$85:$K$108,IF(MOD(B4542,24)=0, 24,MOD(B4542,24)),4)</f>
        <v>0.44444444444444448</v>
      </c>
      <c r="D4542" s="605">
        <f>IF('III. Inputs Baseline Diesel'!$S$17&gt;0,IF(AND(C4542&gt;0, C4542&lt;'III. Inputs Baseline Diesel'!$S$17*'III. Inputs Baseline Diesel'!$S$50),'III. Inputs Baseline Diesel'!$S$50*'III. Inputs Baseline Diesel'!$S$17,C4542))</f>
        <v>3.2279999999999998</v>
      </c>
      <c r="E4542" s="23">
        <f>INDEX('IX. Irradiation Data'!$G$15:$I$8774,B4542,2)</f>
        <v>306</v>
      </c>
      <c r="F4542" s="36">
        <f>INDEX('IX. Irradiation Data'!$G$15:$I$8774,B4542, 3)</f>
        <v>31.4</v>
      </c>
      <c r="G4542" s="36">
        <f>E4542*COS(RADIANS('IV. Inputs Solar'!$S$102))</f>
        <v>295.57330284445493</v>
      </c>
      <c r="H4542" s="36">
        <f>F4542+('IV. Inputs Solar'!$S$100-20)/80*E4542/10</f>
        <v>50.524999999999999</v>
      </c>
      <c r="I4542" s="36">
        <f>1+('IV. Inputs Solar'!$S$101*(H4542-25))</f>
        <v>0.91066250000000004</v>
      </c>
      <c r="J4542" s="36">
        <f>G4542*I4542*('IV. Inputs Solar'!$T$52*'IV. Inputs Solar'!$S$53)/1000</f>
        <v>5.3833504580317681</v>
      </c>
      <c r="K4542" s="125">
        <f t="shared" si="280"/>
        <v>-4.9389060135873235</v>
      </c>
      <c r="L4542" s="36">
        <f>IF(K4542&gt;0,MATCH(0,K4542:$K$8797,-1)-1,0)</f>
        <v>0</v>
      </c>
      <c r="M4542" s="126">
        <f>IF('IV. Inputs Solar'!$T$60=0,
     0,
     IF(K4541&gt;0,
          IF(T4541=0,
               IF(M4541&gt;='IV. Inputs Solar'!$S$108*'IV. Inputs Solar'!$T$60,
                    IF(M4541-MIN('IV. Inputs Solar'!$S$58/'IV. Inputs Solar'!$S$106,K4541/'IV. Inputs Solar'!$S$106)&lt;'IV. Inputs Solar'!$T$60*'IV. Inputs Solar'!$S$108,
                         'IV. Inputs Solar'!$T$60*'IV. Inputs Solar'!$S$108,
                         M4541-MIN('IV. Inputs Solar'!$S$58/'IV. Inputs Solar'!$S$106,K4541/'IV. Inputs Solar'!$S$106)),
                    IF(M4541+MIN('IV. Inputs Solar'!$S$66-K4541,'IV. Inputs Solar'!$S$58)*'IV. Inputs Solar'!$S$106&gt;'IV. Inputs Solar'!$T$60,
                         'IV. Inputs Solar'!$T$60,
                         M4541+MIN('IV. Inputs Solar'!$S$66-K4541,'IV. Inputs Solar'!$S$58)*'IV. Inputs Solar'!$S$106)),
               IF(M4541-'IV. Inputs Solar'!$S$108*'IV. Inputs Solar'!$T$60&lt;MIN('IV. Inputs Solar'!$T$60,'IV. Inputs Solar'!$T$60*'IV. Inputs Solar'!$S$108+SUM(INDEX(K4542:$K$8797,MATCH(L4542,L4542:$L$8797,0),1):INDEX(K4542:$K$8797,MATCH(L4542,L4542:$L$8797,0)+L4542-1,1))/'IV. Inputs Solar'!$S$106),
                    IF(M4541+MIN('IV. Inputs Solar'!$S$66-K4541,'IV. Inputs Solar'!$S$58)*'IV. Inputs Solar'!$S$106&gt;MIN('IV. Inputs Solar'!$T$60,'IV. Inputs Solar'!$T$60*'IV. Inputs Solar'!$S$108+SUM(INDEX(K4542:$K$8797,MATCH(L4542,L4542:$L$8797,0),1):INDEX(K4542:$K$8797,MATCH(L4542,L4542:$L$8797,0)+L4542-1,1))/'IV. Inputs Solar'!$S$106),
                         MIN('IV. Inputs Solar'!$T$60,'IV. Inputs Solar'!$T$60*'IV. Inputs Solar'!$S$108+SUM(INDEX(K4542:$K$8797,MATCH(L4542,L4542:$L$8797,0),1):INDEX(K4542:$K$8797,MATCH(L4542,L4542:$L$8797,0)+L4542-1,1))/'IV. Inputs Solar'!$S$106),
                         M4541+MIN('IV. Inputs Solar'!$S$66-K4541,'IV. Inputs Solar'!$S$58)*'IV. Inputs Solar'!$S$106),
                    M4541)),
          IF(M4541&lt;'IV. Inputs Solar'!$T$60,
               IF(M4541-MAX((-1)*'IV. Inputs Solar'!$S$58*'IV. Inputs Solar'!$S$106,K4541*'IV. Inputs Solar'!$S$106)&gt;'IV. Inputs Solar'!$T$60,
                    'IV. Inputs Solar'!$T$60,
                    M4541-MAX((-1)*'IV. Inputs Solar'!$S$58*'IV. Inputs Solar'!$S$106,K4541*'IV. Inputs Solar'!$S$106)),
               M4541)))</f>
        <v>60</v>
      </c>
      <c r="N4542" s="98">
        <f>IF('IV. Inputs Solar'!$T$60=0,0,M4542/'IV. Inputs Solar'!$T$60)</f>
        <v>1</v>
      </c>
      <c r="O4542" s="36">
        <f t="shared" si="282"/>
        <v>0</v>
      </c>
      <c r="P4542" s="36">
        <f t="shared" si="283"/>
        <v>0</v>
      </c>
      <c r="Q4542" s="36">
        <f t="shared" si="281"/>
        <v>0</v>
      </c>
      <c r="R4542" s="36">
        <f>ROUND(IF(K4542&lt;0,((M4542-M4543)/'IV. Inputs Solar'!$S$106)-K4542,0),2)</f>
        <v>4.9400000000000004</v>
      </c>
      <c r="S4542" s="125">
        <f>ROUND(IF(K4542&gt;0,IF(T4542&gt;0,K4542,ABS((M4542-M4543)*'IV. Inputs Solar'!$S$106-K4542)),0),2)</f>
        <v>0</v>
      </c>
      <c r="T4542" s="151">
        <f>IF('IV. Inputs Solar'!$T$60&lt;&gt;0,
     IF(AND(M4542&lt;MIN('IV. Inputs Solar'!$T$60,'IV. Inputs Solar'!$T$60*'IV. Inputs Solar'!$S$108+SUM(INDEX(K4542:$K$8797,MATCH(L4542,L4542:$L$8797,0),1):INDEX(K4542:$K$8797,MATCH(L4542,L4542:$L$8797,0)+L4542-1,1))/'IV. Inputs Solar'!$S$106),K4542&gt;0),
          'IV. Inputs Solar'!$S$66,
          0),
     IF(K4542&gt;0,
          IF(K4542&lt;0.3*'IV. Inputs Solar'!$S$66,
               0.3*'IV. Inputs Solar'!$S$66,
               K4542),
          0))</f>
        <v>0</v>
      </c>
      <c r="U4542" s="151">
        <f>T4542/('III. Inputs Baseline Diesel'!$S$54*'III. Inputs Baseline Diesel'!$S$57)</f>
        <v>0</v>
      </c>
    </row>
    <row r="4543" spans="2:21" ht="14.25" customHeight="1" x14ac:dyDescent="0.25">
      <c r="B4543" s="635">
        <v>4506</v>
      </c>
      <c r="C4543" s="268">
        <f>INDEX('V. Load Profile'!$D$85:$K$108,IF(MOD(B4543,24)=0, 24,MOD(B4543,24)),4)</f>
        <v>0.44444444444444448</v>
      </c>
      <c r="D4543" s="605">
        <f>IF('III. Inputs Baseline Diesel'!$S$17&gt;0,IF(AND(C4543&gt;0, C4543&lt;'III. Inputs Baseline Diesel'!$S$17*'III. Inputs Baseline Diesel'!$S$50),'III. Inputs Baseline Diesel'!$S$50*'III. Inputs Baseline Diesel'!$S$17,C4543))</f>
        <v>3.2279999999999998</v>
      </c>
      <c r="E4543" s="23">
        <f>INDEX('IX. Irradiation Data'!$G$15:$I$8774,B4543,2)</f>
        <v>155</v>
      </c>
      <c r="F4543" s="36">
        <f>INDEX('IX. Irradiation Data'!$G$15:$I$8774,B4543, 3)</f>
        <v>31</v>
      </c>
      <c r="G4543" s="36">
        <f>E4543*COS(RADIANS('IV. Inputs Solar'!$S$102))</f>
        <v>149.7185030748056</v>
      </c>
      <c r="H4543" s="36">
        <f>F4543+('IV. Inputs Solar'!$S$100-20)/80*E4543/10</f>
        <v>40.6875</v>
      </c>
      <c r="I4543" s="36">
        <f>1+('IV. Inputs Solar'!$S$101*(H4543-25))</f>
        <v>0.94509374999999995</v>
      </c>
      <c r="J4543" s="36">
        <f>G4543*I4543*('IV. Inputs Solar'!$T$52*'IV. Inputs Solar'!$S$53)/1000</f>
        <v>2.8299604303070911</v>
      </c>
      <c r="K4543" s="125">
        <f t="shared" si="280"/>
        <v>-2.3855159858626465</v>
      </c>
      <c r="L4543" s="36">
        <f>IF(K4543&gt;0,MATCH(0,K4543:$K$8797,-1)-1,0)</f>
        <v>0</v>
      </c>
      <c r="M4543" s="126">
        <f>IF('IV. Inputs Solar'!$T$60=0,
     0,
     IF(K4542&gt;0,
          IF(T4542=0,
               IF(M4542&gt;='IV. Inputs Solar'!$S$108*'IV. Inputs Solar'!$T$60,
                    IF(M4542-MIN('IV. Inputs Solar'!$S$58/'IV. Inputs Solar'!$S$106,K4542/'IV. Inputs Solar'!$S$106)&lt;'IV. Inputs Solar'!$T$60*'IV. Inputs Solar'!$S$108,
                         'IV. Inputs Solar'!$T$60*'IV. Inputs Solar'!$S$108,
                         M4542-MIN('IV. Inputs Solar'!$S$58/'IV. Inputs Solar'!$S$106,K4542/'IV. Inputs Solar'!$S$106)),
                    IF(M4542+MIN('IV. Inputs Solar'!$S$66-K4542,'IV. Inputs Solar'!$S$58)*'IV. Inputs Solar'!$S$106&gt;'IV. Inputs Solar'!$T$60,
                         'IV. Inputs Solar'!$T$60,
                         M4542+MIN('IV. Inputs Solar'!$S$66-K4542,'IV. Inputs Solar'!$S$58)*'IV. Inputs Solar'!$S$106)),
               IF(M4542-'IV. Inputs Solar'!$S$108*'IV. Inputs Solar'!$T$60&lt;MIN('IV. Inputs Solar'!$T$60,'IV. Inputs Solar'!$T$60*'IV. Inputs Solar'!$S$108+SUM(INDEX(K4543:$K$8797,MATCH(L4543,L4543:$L$8797,0),1):INDEX(K4543:$K$8797,MATCH(L4543,L4543:$L$8797,0)+L4543-1,1))/'IV. Inputs Solar'!$S$106),
                    IF(M4542+MIN('IV. Inputs Solar'!$S$66-K4542,'IV. Inputs Solar'!$S$58)*'IV. Inputs Solar'!$S$106&gt;MIN('IV. Inputs Solar'!$T$60,'IV. Inputs Solar'!$T$60*'IV. Inputs Solar'!$S$108+SUM(INDEX(K4543:$K$8797,MATCH(L4543,L4543:$L$8797,0),1):INDEX(K4543:$K$8797,MATCH(L4543,L4543:$L$8797,0)+L4543-1,1))/'IV. Inputs Solar'!$S$106),
                         MIN('IV. Inputs Solar'!$T$60,'IV. Inputs Solar'!$T$60*'IV. Inputs Solar'!$S$108+SUM(INDEX(K4543:$K$8797,MATCH(L4543,L4543:$L$8797,0),1):INDEX(K4543:$K$8797,MATCH(L4543,L4543:$L$8797,0)+L4543-1,1))/'IV. Inputs Solar'!$S$106),
                         M4542+MIN('IV. Inputs Solar'!$S$66-K4542,'IV. Inputs Solar'!$S$58)*'IV. Inputs Solar'!$S$106),
                    M4542)),
          IF(M4542&lt;'IV. Inputs Solar'!$T$60,
               IF(M4542-MAX((-1)*'IV. Inputs Solar'!$S$58*'IV. Inputs Solar'!$S$106,K4542*'IV. Inputs Solar'!$S$106)&gt;'IV. Inputs Solar'!$T$60,
                    'IV. Inputs Solar'!$T$60,
                    M4542-MAX((-1)*'IV. Inputs Solar'!$S$58*'IV. Inputs Solar'!$S$106,K4542*'IV. Inputs Solar'!$S$106)),
               M4542)))</f>
        <v>60</v>
      </c>
      <c r="N4543" s="98">
        <f>IF('IV. Inputs Solar'!$T$60=0,0,M4543/'IV. Inputs Solar'!$T$60)</f>
        <v>1</v>
      </c>
      <c r="O4543" s="36">
        <f t="shared" si="282"/>
        <v>0</v>
      </c>
      <c r="P4543" s="36">
        <f t="shared" si="283"/>
        <v>0</v>
      </c>
      <c r="Q4543" s="36">
        <f t="shared" si="281"/>
        <v>0</v>
      </c>
      <c r="R4543" s="36">
        <f>ROUND(IF(K4543&lt;0,((M4543-M4544)/'IV. Inputs Solar'!$S$106)-K4543,0),2)</f>
        <v>2.39</v>
      </c>
      <c r="S4543" s="125">
        <f>ROUND(IF(K4543&gt;0,IF(T4543&gt;0,K4543,ABS((M4543-M4544)*'IV. Inputs Solar'!$S$106-K4543)),0),2)</f>
        <v>0</v>
      </c>
      <c r="T4543" s="151">
        <f>IF('IV. Inputs Solar'!$T$60&lt;&gt;0,
     IF(AND(M4543&lt;MIN('IV. Inputs Solar'!$T$60,'IV. Inputs Solar'!$T$60*'IV. Inputs Solar'!$S$108+SUM(INDEX(K4543:$K$8797,MATCH(L4543,L4543:$L$8797,0),1):INDEX(K4543:$K$8797,MATCH(L4543,L4543:$L$8797,0)+L4543-1,1))/'IV. Inputs Solar'!$S$106),K4543&gt;0),
          'IV. Inputs Solar'!$S$66,
          0),
     IF(K4543&gt;0,
          IF(K4543&lt;0.3*'IV. Inputs Solar'!$S$66,
               0.3*'IV. Inputs Solar'!$S$66,
               K4543),
          0))</f>
        <v>0</v>
      </c>
      <c r="U4543" s="151">
        <f>T4543/('III. Inputs Baseline Diesel'!$S$54*'III. Inputs Baseline Diesel'!$S$57)</f>
        <v>0</v>
      </c>
    </row>
    <row r="4544" spans="2:21" ht="14.25" customHeight="1" x14ac:dyDescent="0.25">
      <c r="B4544" s="635">
        <v>4507</v>
      </c>
      <c r="C4544" s="268">
        <f>INDEX('V. Load Profile'!$D$85:$K$108,IF(MOD(B4544,24)=0, 24,MOD(B4544,24)),4)</f>
        <v>7.7444444444444436</v>
      </c>
      <c r="D4544" s="605">
        <f>IF('III. Inputs Baseline Diesel'!$S$17&gt;0,IF(AND(C4544&gt;0, C4544&lt;'III. Inputs Baseline Diesel'!$S$17*'III. Inputs Baseline Diesel'!$S$50),'III. Inputs Baseline Diesel'!$S$50*'III. Inputs Baseline Diesel'!$S$17,C4544))</f>
        <v>7.7444444444444436</v>
      </c>
      <c r="E4544" s="23">
        <f>INDEX('IX. Irradiation Data'!$G$15:$I$8774,B4544,2)</f>
        <v>19</v>
      </c>
      <c r="F4544" s="36">
        <f>INDEX('IX. Irradiation Data'!$G$15:$I$8774,B4544, 3)</f>
        <v>30.6</v>
      </c>
      <c r="G4544" s="36">
        <f>E4544*COS(RADIANS('IV. Inputs Solar'!$S$102))</f>
        <v>18.352590699492296</v>
      </c>
      <c r="H4544" s="36">
        <f>F4544+('IV. Inputs Solar'!$S$100-20)/80*E4544/10</f>
        <v>31.787500000000001</v>
      </c>
      <c r="I4544" s="36">
        <f>1+('IV. Inputs Solar'!$S$101*(H4544-25))</f>
        <v>0.97624374999999997</v>
      </c>
      <c r="J4544" s="36">
        <f>G4544*I4544*('IV. Inputs Solar'!$T$52*'IV. Inputs Solar'!$S$53)/1000</f>
        <v>0.35833203933374963</v>
      </c>
      <c r="K4544" s="125">
        <f t="shared" si="280"/>
        <v>7.3861124051106941</v>
      </c>
      <c r="L4544" s="36">
        <f>IF(K4544&gt;0,MATCH(0,K4544:$K$8797,-1)-1,0)</f>
        <v>11</v>
      </c>
      <c r="M4544" s="126">
        <f>IF('IV. Inputs Solar'!$T$60=0,
     0,
     IF(K4543&gt;0,
          IF(T4543=0,
               IF(M4543&gt;='IV. Inputs Solar'!$S$108*'IV. Inputs Solar'!$T$60,
                    IF(M4543-MIN('IV. Inputs Solar'!$S$58/'IV. Inputs Solar'!$S$106,K4543/'IV. Inputs Solar'!$S$106)&lt;'IV. Inputs Solar'!$T$60*'IV. Inputs Solar'!$S$108,
                         'IV. Inputs Solar'!$T$60*'IV. Inputs Solar'!$S$108,
                         M4543-MIN('IV. Inputs Solar'!$S$58/'IV. Inputs Solar'!$S$106,K4543/'IV. Inputs Solar'!$S$106)),
                    IF(M4543+MIN('IV. Inputs Solar'!$S$66-K4543,'IV. Inputs Solar'!$S$58)*'IV. Inputs Solar'!$S$106&gt;'IV. Inputs Solar'!$T$60,
                         'IV. Inputs Solar'!$T$60,
                         M4543+MIN('IV. Inputs Solar'!$S$66-K4543,'IV. Inputs Solar'!$S$58)*'IV. Inputs Solar'!$S$106)),
               IF(M4543-'IV. Inputs Solar'!$S$108*'IV. Inputs Solar'!$T$60&lt;MIN('IV. Inputs Solar'!$T$60,'IV. Inputs Solar'!$T$60*'IV. Inputs Solar'!$S$108+SUM(INDEX(K4544:$K$8797,MATCH(L4544,L4544:$L$8797,0),1):INDEX(K4544:$K$8797,MATCH(L4544,L4544:$L$8797,0)+L4544-1,1))/'IV. Inputs Solar'!$S$106),
                    IF(M4543+MIN('IV. Inputs Solar'!$S$66-K4543,'IV. Inputs Solar'!$S$58)*'IV. Inputs Solar'!$S$106&gt;MIN('IV. Inputs Solar'!$T$60,'IV. Inputs Solar'!$T$60*'IV. Inputs Solar'!$S$108+SUM(INDEX(K4544:$K$8797,MATCH(L4544,L4544:$L$8797,0),1):INDEX(K4544:$K$8797,MATCH(L4544,L4544:$L$8797,0)+L4544-1,1))/'IV. Inputs Solar'!$S$106),
                         MIN('IV. Inputs Solar'!$T$60,'IV. Inputs Solar'!$T$60*'IV. Inputs Solar'!$S$108+SUM(INDEX(K4544:$K$8797,MATCH(L4544,L4544:$L$8797,0),1):INDEX(K4544:$K$8797,MATCH(L4544,L4544:$L$8797,0)+L4544-1,1))/'IV. Inputs Solar'!$S$106),
                         M4543+MIN('IV. Inputs Solar'!$S$66-K4543,'IV. Inputs Solar'!$S$58)*'IV. Inputs Solar'!$S$106),
                    M4543)),
          IF(M4543&lt;'IV. Inputs Solar'!$T$60,
               IF(M4543-MAX((-1)*'IV. Inputs Solar'!$S$58*'IV. Inputs Solar'!$S$106,K4543*'IV. Inputs Solar'!$S$106)&gt;'IV. Inputs Solar'!$T$60,
                    'IV. Inputs Solar'!$T$60,
                    M4543-MAX((-1)*'IV. Inputs Solar'!$S$58*'IV. Inputs Solar'!$S$106,K4543*'IV. Inputs Solar'!$S$106)),
               M4543)))</f>
        <v>60</v>
      </c>
      <c r="N4544" s="98">
        <f>IF('IV. Inputs Solar'!$T$60=0,0,M4544/'IV. Inputs Solar'!$T$60)</f>
        <v>1</v>
      </c>
      <c r="O4544" s="36">
        <f t="shared" si="282"/>
        <v>0</v>
      </c>
      <c r="P4544" s="36">
        <f t="shared" si="283"/>
        <v>0</v>
      </c>
      <c r="Q4544" s="36">
        <f t="shared" si="281"/>
        <v>0</v>
      </c>
      <c r="R4544" s="36">
        <f>ROUND(IF(K4544&lt;0,((M4544-M4545)/'IV. Inputs Solar'!$S$106)-K4544,0),2)</f>
        <v>0</v>
      </c>
      <c r="S4544" s="125">
        <f>ROUND(IF(K4544&gt;0,IF(T4544&gt;0,K4544,ABS((M4544-M4545)*'IV. Inputs Solar'!$S$106-K4544)),0),2)</f>
        <v>0</v>
      </c>
      <c r="T4544" s="151">
        <f>IF('IV. Inputs Solar'!$T$60&lt;&gt;0,
     IF(AND(M4544&lt;MIN('IV. Inputs Solar'!$T$60,'IV. Inputs Solar'!$T$60*'IV. Inputs Solar'!$S$108+SUM(INDEX(K4544:$K$8797,MATCH(L4544,L4544:$L$8797,0),1):INDEX(K4544:$K$8797,MATCH(L4544,L4544:$L$8797,0)+L4544-1,1))/'IV. Inputs Solar'!$S$106),K4544&gt;0),
          'IV. Inputs Solar'!$S$66,
          0),
     IF(K4544&gt;0,
          IF(K4544&lt;0.3*'IV. Inputs Solar'!$S$66,
               0.3*'IV. Inputs Solar'!$S$66,
               K4544),
          0))</f>
        <v>0</v>
      </c>
      <c r="U4544" s="151">
        <f>T4544/('III. Inputs Baseline Diesel'!$S$54*'III. Inputs Baseline Diesel'!$S$57)</f>
        <v>0</v>
      </c>
    </row>
    <row r="4545" spans="2:21" ht="14.25" customHeight="1" x14ac:dyDescent="0.25">
      <c r="B4545" s="635">
        <v>4508</v>
      </c>
      <c r="C4545" s="268">
        <f>INDEX('V. Load Profile'!$D$85:$K$108,IF(MOD(B4545,24)=0, 24,MOD(B4545,24)),4)</f>
        <v>8.9666666666666668</v>
      </c>
      <c r="D4545" s="605">
        <f>IF('III. Inputs Baseline Diesel'!$S$17&gt;0,IF(AND(C4545&gt;0, C4545&lt;'III. Inputs Baseline Diesel'!$S$17*'III. Inputs Baseline Diesel'!$S$50),'III. Inputs Baseline Diesel'!$S$50*'III. Inputs Baseline Diesel'!$S$17,C4545))</f>
        <v>8.9666666666666668</v>
      </c>
      <c r="E4545" s="23">
        <f>INDEX('IX. Irradiation Data'!$G$15:$I$8774,B4545,2)</f>
        <v>0</v>
      </c>
      <c r="F4545" s="36">
        <f>INDEX('IX. Irradiation Data'!$G$15:$I$8774,B4545, 3)</f>
        <v>30.2</v>
      </c>
      <c r="G4545" s="36">
        <f>E4545*COS(RADIANS('IV. Inputs Solar'!$S$102))</f>
        <v>0</v>
      </c>
      <c r="H4545" s="36">
        <f>F4545+('IV. Inputs Solar'!$S$100-20)/80*E4545/10</f>
        <v>30.2</v>
      </c>
      <c r="I4545" s="36">
        <f>1+('IV. Inputs Solar'!$S$101*(H4545-25))</f>
        <v>0.98180000000000001</v>
      </c>
      <c r="J4545" s="36">
        <f>G4545*I4545*('IV. Inputs Solar'!$T$52*'IV. Inputs Solar'!$S$53)/1000</f>
        <v>0</v>
      </c>
      <c r="K4545" s="125">
        <f t="shared" si="280"/>
        <v>8.9666666666666668</v>
      </c>
      <c r="L4545" s="36">
        <f>IF(K4545&gt;0,MATCH(0,K4545:$K$8797,-1)-1,0)</f>
        <v>10</v>
      </c>
      <c r="M4545" s="126">
        <f>IF('IV. Inputs Solar'!$T$60=0,
     0,
     IF(K4544&gt;0,
          IF(T4544=0,
               IF(M4544&gt;='IV. Inputs Solar'!$S$108*'IV. Inputs Solar'!$T$60,
                    IF(M4544-MIN('IV. Inputs Solar'!$S$58/'IV. Inputs Solar'!$S$106,K4544/'IV. Inputs Solar'!$S$106)&lt;'IV. Inputs Solar'!$T$60*'IV. Inputs Solar'!$S$108,
                         'IV. Inputs Solar'!$T$60*'IV. Inputs Solar'!$S$108,
                         M4544-MIN('IV. Inputs Solar'!$S$58/'IV. Inputs Solar'!$S$106,K4544/'IV. Inputs Solar'!$S$106)),
                    IF(M4544+MIN('IV. Inputs Solar'!$S$66-K4544,'IV. Inputs Solar'!$S$58)*'IV. Inputs Solar'!$S$106&gt;'IV. Inputs Solar'!$T$60,
                         'IV. Inputs Solar'!$T$60,
                         M4544+MIN('IV. Inputs Solar'!$S$66-K4544,'IV. Inputs Solar'!$S$58)*'IV. Inputs Solar'!$S$106)),
               IF(M4544-'IV. Inputs Solar'!$S$108*'IV. Inputs Solar'!$T$60&lt;MIN('IV. Inputs Solar'!$T$60,'IV. Inputs Solar'!$T$60*'IV. Inputs Solar'!$S$108+SUM(INDEX(K4545:$K$8797,MATCH(L4545,L4545:$L$8797,0),1):INDEX(K4545:$K$8797,MATCH(L4545,L4545:$L$8797,0)+L4545-1,1))/'IV. Inputs Solar'!$S$106),
                    IF(M4544+MIN('IV. Inputs Solar'!$S$66-K4544,'IV. Inputs Solar'!$S$58)*'IV. Inputs Solar'!$S$106&gt;MIN('IV. Inputs Solar'!$T$60,'IV. Inputs Solar'!$T$60*'IV. Inputs Solar'!$S$108+SUM(INDEX(K4545:$K$8797,MATCH(L4545,L4545:$L$8797,0),1):INDEX(K4545:$K$8797,MATCH(L4545,L4545:$L$8797,0)+L4545-1,1))/'IV. Inputs Solar'!$S$106),
                         MIN('IV. Inputs Solar'!$T$60,'IV. Inputs Solar'!$T$60*'IV. Inputs Solar'!$S$108+SUM(INDEX(K4545:$K$8797,MATCH(L4545,L4545:$L$8797,0),1):INDEX(K4545:$K$8797,MATCH(L4545,L4545:$L$8797,0)+L4545-1,1))/'IV. Inputs Solar'!$S$106),
                         M4544+MIN('IV. Inputs Solar'!$S$66-K4544,'IV. Inputs Solar'!$S$58)*'IV. Inputs Solar'!$S$106),
                    M4544)),
          IF(M4544&lt;'IV. Inputs Solar'!$T$60,
               IF(M4544-MAX((-1)*'IV. Inputs Solar'!$S$58*'IV. Inputs Solar'!$S$106,K4544*'IV. Inputs Solar'!$S$106)&gt;'IV. Inputs Solar'!$T$60,
                    'IV. Inputs Solar'!$T$60,
                    M4544-MAX((-1)*'IV. Inputs Solar'!$S$58*'IV. Inputs Solar'!$S$106,K4544*'IV. Inputs Solar'!$S$106)),
               M4544)))</f>
        <v>52.214353915275304</v>
      </c>
      <c r="N4545" s="98">
        <f>IF('IV. Inputs Solar'!$T$60=0,0,M4545/'IV. Inputs Solar'!$T$60)</f>
        <v>0.87023923192125507</v>
      </c>
      <c r="O4545" s="36">
        <f t="shared" si="282"/>
        <v>0</v>
      </c>
      <c r="P4545" s="36">
        <f t="shared" si="283"/>
        <v>0</v>
      </c>
      <c r="Q4545" s="36">
        <f t="shared" si="281"/>
        <v>0</v>
      </c>
      <c r="R4545" s="36">
        <f>ROUND(IF(K4545&lt;0,((M4545-M4546)/'IV. Inputs Solar'!$S$106)-K4545,0),2)</f>
        <v>0</v>
      </c>
      <c r="S4545" s="125">
        <f>ROUND(IF(K4545&gt;0,IF(T4545&gt;0,K4545,ABS((M4545-M4546)*'IV. Inputs Solar'!$S$106-K4545)),0),2)</f>
        <v>0</v>
      </c>
      <c r="T4545" s="151">
        <f>IF('IV. Inputs Solar'!$T$60&lt;&gt;0,
     IF(AND(M4545&lt;MIN('IV. Inputs Solar'!$T$60,'IV. Inputs Solar'!$T$60*'IV. Inputs Solar'!$S$108+SUM(INDEX(K4545:$K$8797,MATCH(L4545,L4545:$L$8797,0),1):INDEX(K4545:$K$8797,MATCH(L4545,L4545:$L$8797,0)+L4545-1,1))/'IV. Inputs Solar'!$S$106),K4545&gt;0),
          'IV. Inputs Solar'!$S$66,
          0),
     IF(K4545&gt;0,
          IF(K4545&lt;0.3*'IV. Inputs Solar'!$S$66,
               0.3*'IV. Inputs Solar'!$S$66,
               K4545),
          0))</f>
        <v>0</v>
      </c>
      <c r="U4545" s="151">
        <f>T4545/('III. Inputs Baseline Diesel'!$S$54*'III. Inputs Baseline Diesel'!$S$57)</f>
        <v>0</v>
      </c>
    </row>
    <row r="4546" spans="2:21" ht="14.25" customHeight="1" x14ac:dyDescent="0.25">
      <c r="B4546" s="635">
        <v>4509</v>
      </c>
      <c r="C4546" s="268">
        <f>INDEX('V. Load Profile'!$D$85:$K$108,IF(MOD(B4546,24)=0, 24,MOD(B4546,24)),4)</f>
        <v>8.9666666666666668</v>
      </c>
      <c r="D4546" s="605">
        <f>IF('III. Inputs Baseline Diesel'!$S$17&gt;0,IF(AND(C4546&gt;0, C4546&lt;'III. Inputs Baseline Diesel'!$S$17*'III. Inputs Baseline Diesel'!$S$50),'III. Inputs Baseline Diesel'!$S$50*'III. Inputs Baseline Diesel'!$S$17,C4546))</f>
        <v>8.9666666666666668</v>
      </c>
      <c r="E4546" s="23">
        <f>INDEX('IX. Irradiation Data'!$G$15:$I$8774,B4546,2)</f>
        <v>0</v>
      </c>
      <c r="F4546" s="36">
        <f>INDEX('IX. Irradiation Data'!$G$15:$I$8774,B4546, 3)</f>
        <v>29.8</v>
      </c>
      <c r="G4546" s="36">
        <f>E4546*COS(RADIANS('IV. Inputs Solar'!$S$102))</f>
        <v>0</v>
      </c>
      <c r="H4546" s="36">
        <f>F4546+('IV. Inputs Solar'!$S$100-20)/80*E4546/10</f>
        <v>29.8</v>
      </c>
      <c r="I4546" s="36">
        <f>1+('IV. Inputs Solar'!$S$101*(H4546-25))</f>
        <v>0.98319999999999996</v>
      </c>
      <c r="J4546" s="36">
        <f>G4546*I4546*('IV. Inputs Solar'!$T$52*'IV. Inputs Solar'!$S$53)/1000</f>
        <v>0</v>
      </c>
      <c r="K4546" s="125">
        <f t="shared" si="280"/>
        <v>8.9666666666666668</v>
      </c>
      <c r="L4546" s="36">
        <f>IF(K4546&gt;0,MATCH(0,K4546:$K$8797,-1)-1,0)</f>
        <v>9</v>
      </c>
      <c r="M4546" s="126">
        <f>IF('IV. Inputs Solar'!$T$60=0,
     0,
     IF(K4545&gt;0,
          IF(T4545=0,
               IF(M4545&gt;='IV. Inputs Solar'!$S$108*'IV. Inputs Solar'!$T$60,
                    IF(M4545-MIN('IV. Inputs Solar'!$S$58/'IV. Inputs Solar'!$S$106,K4545/'IV. Inputs Solar'!$S$106)&lt;'IV. Inputs Solar'!$T$60*'IV. Inputs Solar'!$S$108,
                         'IV. Inputs Solar'!$T$60*'IV. Inputs Solar'!$S$108,
                         M4545-MIN('IV. Inputs Solar'!$S$58/'IV. Inputs Solar'!$S$106,K4545/'IV. Inputs Solar'!$S$106)),
                    IF(M4545+MIN('IV. Inputs Solar'!$S$66-K4545,'IV. Inputs Solar'!$S$58)*'IV. Inputs Solar'!$S$106&gt;'IV. Inputs Solar'!$T$60,
                         'IV. Inputs Solar'!$T$60,
                         M4545+MIN('IV. Inputs Solar'!$S$66-K4545,'IV. Inputs Solar'!$S$58)*'IV. Inputs Solar'!$S$106)),
               IF(M4545-'IV. Inputs Solar'!$S$108*'IV. Inputs Solar'!$T$60&lt;MIN('IV. Inputs Solar'!$T$60,'IV. Inputs Solar'!$T$60*'IV. Inputs Solar'!$S$108+SUM(INDEX(K4546:$K$8797,MATCH(L4546,L4546:$L$8797,0),1):INDEX(K4546:$K$8797,MATCH(L4546,L4546:$L$8797,0)+L4546-1,1))/'IV. Inputs Solar'!$S$106),
                    IF(M4545+MIN('IV. Inputs Solar'!$S$66-K4545,'IV. Inputs Solar'!$S$58)*'IV. Inputs Solar'!$S$106&gt;MIN('IV. Inputs Solar'!$T$60,'IV. Inputs Solar'!$T$60*'IV. Inputs Solar'!$S$108+SUM(INDEX(K4546:$K$8797,MATCH(L4546,L4546:$L$8797,0),1):INDEX(K4546:$K$8797,MATCH(L4546,L4546:$L$8797,0)+L4546-1,1))/'IV. Inputs Solar'!$S$106),
                         MIN('IV. Inputs Solar'!$T$60,'IV. Inputs Solar'!$T$60*'IV. Inputs Solar'!$S$108+SUM(INDEX(K4546:$K$8797,MATCH(L4546,L4546:$L$8797,0),1):INDEX(K4546:$K$8797,MATCH(L4546,L4546:$L$8797,0)+L4546-1,1))/'IV. Inputs Solar'!$S$106),
                         M4545+MIN('IV. Inputs Solar'!$S$66-K4545,'IV. Inputs Solar'!$S$58)*'IV. Inputs Solar'!$S$106),
                    M4545)),
          IF(M4545&lt;'IV. Inputs Solar'!$T$60,
               IF(M4545-MAX((-1)*'IV. Inputs Solar'!$S$58*'IV. Inputs Solar'!$S$106,K4545*'IV. Inputs Solar'!$S$106)&gt;'IV. Inputs Solar'!$T$60,
                    'IV. Inputs Solar'!$T$60,
                    M4545-MAX((-1)*'IV. Inputs Solar'!$S$58*'IV. Inputs Solar'!$S$106,K4545*'IV. Inputs Solar'!$S$106)),
               M4545)))</f>
        <v>42.762657353216483</v>
      </c>
      <c r="N4546" s="98">
        <f>IF('IV. Inputs Solar'!$T$60=0,0,M4546/'IV. Inputs Solar'!$T$60)</f>
        <v>0.71271095588694133</v>
      </c>
      <c r="O4546" s="36">
        <f t="shared" si="282"/>
        <v>0</v>
      </c>
      <c r="P4546" s="36">
        <f t="shared" si="283"/>
        <v>0</v>
      </c>
      <c r="Q4546" s="36">
        <f t="shared" si="281"/>
        <v>0</v>
      </c>
      <c r="R4546" s="36">
        <f>ROUND(IF(K4546&lt;0,((M4546-M4547)/'IV. Inputs Solar'!$S$106)-K4546,0),2)</f>
        <v>0</v>
      </c>
      <c r="S4546" s="125">
        <f>ROUND(IF(K4546&gt;0,IF(T4546&gt;0,K4546,ABS((M4546-M4547)*'IV. Inputs Solar'!$S$106-K4546)),0),2)</f>
        <v>0</v>
      </c>
      <c r="T4546" s="151">
        <f>IF('IV. Inputs Solar'!$T$60&lt;&gt;0,
     IF(AND(M4546&lt;MIN('IV. Inputs Solar'!$T$60,'IV. Inputs Solar'!$T$60*'IV. Inputs Solar'!$S$108+SUM(INDEX(K4546:$K$8797,MATCH(L4546,L4546:$L$8797,0),1):INDEX(K4546:$K$8797,MATCH(L4546,L4546:$L$8797,0)+L4546-1,1))/'IV. Inputs Solar'!$S$106),K4546&gt;0),
          'IV. Inputs Solar'!$S$66,
          0),
     IF(K4546&gt;0,
          IF(K4546&lt;0.3*'IV. Inputs Solar'!$S$66,
               0.3*'IV. Inputs Solar'!$S$66,
               K4546),
          0))</f>
        <v>0</v>
      </c>
      <c r="U4546" s="151">
        <f>T4546/('III. Inputs Baseline Diesel'!$S$54*'III. Inputs Baseline Diesel'!$S$57)</f>
        <v>0</v>
      </c>
    </row>
    <row r="4547" spans="2:21" ht="14.25" customHeight="1" x14ac:dyDescent="0.25">
      <c r="B4547" s="635">
        <v>4510</v>
      </c>
      <c r="C4547" s="268">
        <f>INDEX('V. Load Profile'!$D$85:$K$108,IF(MOD(B4547,24)=0, 24,MOD(B4547,24)),4)</f>
        <v>8.9666666666666668</v>
      </c>
      <c r="D4547" s="605">
        <f>IF('III. Inputs Baseline Diesel'!$S$17&gt;0,IF(AND(C4547&gt;0, C4547&lt;'III. Inputs Baseline Diesel'!$S$17*'III. Inputs Baseline Diesel'!$S$50),'III. Inputs Baseline Diesel'!$S$50*'III. Inputs Baseline Diesel'!$S$17,C4547))</f>
        <v>8.9666666666666668</v>
      </c>
      <c r="E4547" s="23">
        <f>INDEX('IX. Irradiation Data'!$G$15:$I$8774,B4547,2)</f>
        <v>0</v>
      </c>
      <c r="F4547" s="36">
        <f>INDEX('IX. Irradiation Data'!$G$15:$I$8774,B4547, 3)</f>
        <v>29.4</v>
      </c>
      <c r="G4547" s="36">
        <f>E4547*COS(RADIANS('IV. Inputs Solar'!$S$102))</f>
        <v>0</v>
      </c>
      <c r="H4547" s="36">
        <f>F4547+('IV. Inputs Solar'!$S$100-20)/80*E4547/10</f>
        <v>29.4</v>
      </c>
      <c r="I4547" s="36">
        <f>1+('IV. Inputs Solar'!$S$101*(H4547-25))</f>
        <v>0.98460000000000003</v>
      </c>
      <c r="J4547" s="36">
        <f>G4547*I4547*('IV. Inputs Solar'!$T$52*'IV. Inputs Solar'!$S$53)/1000</f>
        <v>0</v>
      </c>
      <c r="K4547" s="125">
        <f t="shared" si="280"/>
        <v>8.9666666666666668</v>
      </c>
      <c r="L4547" s="36">
        <f>IF(K4547&gt;0,MATCH(0,K4547:$K$8797,-1)-1,0)</f>
        <v>8</v>
      </c>
      <c r="M4547" s="126">
        <f>IF('IV. Inputs Solar'!$T$60=0,
     0,
     IF(K4546&gt;0,
          IF(T4546=0,
               IF(M4546&gt;='IV. Inputs Solar'!$S$108*'IV. Inputs Solar'!$T$60,
                    IF(M4546-MIN('IV. Inputs Solar'!$S$58/'IV. Inputs Solar'!$S$106,K4546/'IV. Inputs Solar'!$S$106)&lt;'IV. Inputs Solar'!$T$60*'IV. Inputs Solar'!$S$108,
                         'IV. Inputs Solar'!$T$60*'IV. Inputs Solar'!$S$108,
                         M4546-MIN('IV. Inputs Solar'!$S$58/'IV. Inputs Solar'!$S$106,K4546/'IV. Inputs Solar'!$S$106)),
                    IF(M4546+MIN('IV. Inputs Solar'!$S$66-K4546,'IV. Inputs Solar'!$S$58)*'IV. Inputs Solar'!$S$106&gt;'IV. Inputs Solar'!$T$60,
                         'IV. Inputs Solar'!$T$60,
                         M4546+MIN('IV. Inputs Solar'!$S$66-K4546,'IV. Inputs Solar'!$S$58)*'IV. Inputs Solar'!$S$106)),
               IF(M4546-'IV. Inputs Solar'!$S$108*'IV. Inputs Solar'!$T$60&lt;MIN('IV. Inputs Solar'!$T$60,'IV. Inputs Solar'!$T$60*'IV. Inputs Solar'!$S$108+SUM(INDEX(K4547:$K$8797,MATCH(L4547,L4547:$L$8797,0),1):INDEX(K4547:$K$8797,MATCH(L4547,L4547:$L$8797,0)+L4547-1,1))/'IV. Inputs Solar'!$S$106),
                    IF(M4546+MIN('IV. Inputs Solar'!$S$66-K4546,'IV. Inputs Solar'!$S$58)*'IV. Inputs Solar'!$S$106&gt;MIN('IV. Inputs Solar'!$T$60,'IV. Inputs Solar'!$T$60*'IV. Inputs Solar'!$S$108+SUM(INDEX(K4547:$K$8797,MATCH(L4547,L4547:$L$8797,0),1):INDEX(K4547:$K$8797,MATCH(L4547,L4547:$L$8797,0)+L4547-1,1))/'IV. Inputs Solar'!$S$106),
                         MIN('IV. Inputs Solar'!$T$60,'IV. Inputs Solar'!$T$60*'IV. Inputs Solar'!$S$108+SUM(INDEX(K4547:$K$8797,MATCH(L4547,L4547:$L$8797,0),1):INDEX(K4547:$K$8797,MATCH(L4547,L4547:$L$8797,0)+L4547-1,1))/'IV. Inputs Solar'!$S$106),
                         M4546+MIN('IV. Inputs Solar'!$S$66-K4546,'IV. Inputs Solar'!$S$58)*'IV. Inputs Solar'!$S$106),
                    M4546)),
          IF(M4546&lt;'IV. Inputs Solar'!$T$60,
               IF(M4546-MAX((-1)*'IV. Inputs Solar'!$S$58*'IV. Inputs Solar'!$S$106,K4546*'IV. Inputs Solar'!$S$106)&gt;'IV. Inputs Solar'!$T$60,
                    'IV. Inputs Solar'!$T$60,
                    M4546-MAX((-1)*'IV. Inputs Solar'!$S$58*'IV. Inputs Solar'!$S$106,K4546*'IV. Inputs Solar'!$S$106)),
               M4546)))</f>
        <v>33.310960791157662</v>
      </c>
      <c r="N4547" s="98">
        <f>IF('IV. Inputs Solar'!$T$60=0,0,M4547/'IV. Inputs Solar'!$T$60)</f>
        <v>0.5551826798526277</v>
      </c>
      <c r="O4547" s="36">
        <f t="shared" si="282"/>
        <v>0</v>
      </c>
      <c r="P4547" s="36">
        <f t="shared" si="283"/>
        <v>0</v>
      </c>
      <c r="Q4547" s="36">
        <f t="shared" si="281"/>
        <v>0</v>
      </c>
      <c r="R4547" s="36">
        <f>ROUND(IF(K4547&lt;0,((M4547-M4548)/'IV. Inputs Solar'!$S$106)-K4547,0),2)</f>
        <v>0</v>
      </c>
      <c r="S4547" s="125">
        <f>ROUND(IF(K4547&gt;0,IF(T4547&gt;0,K4547,ABS((M4547-M4548)*'IV. Inputs Solar'!$S$106-K4547)),0),2)</f>
        <v>0</v>
      </c>
      <c r="T4547" s="151">
        <f>IF('IV. Inputs Solar'!$T$60&lt;&gt;0,
     IF(AND(M4547&lt;MIN('IV. Inputs Solar'!$T$60,'IV. Inputs Solar'!$T$60*'IV. Inputs Solar'!$S$108+SUM(INDEX(K4547:$K$8797,MATCH(L4547,L4547:$L$8797,0),1):INDEX(K4547:$K$8797,MATCH(L4547,L4547:$L$8797,0)+L4547-1,1))/'IV. Inputs Solar'!$S$106),K4547&gt;0),
          'IV. Inputs Solar'!$S$66,
          0),
     IF(K4547&gt;0,
          IF(K4547&lt;0.3*'IV. Inputs Solar'!$S$66,
               0.3*'IV. Inputs Solar'!$S$66,
               K4547),
          0))</f>
        <v>0</v>
      </c>
      <c r="U4547" s="151">
        <f>T4547/('III. Inputs Baseline Diesel'!$S$54*'III. Inputs Baseline Diesel'!$S$57)</f>
        <v>0</v>
      </c>
    </row>
    <row r="4548" spans="2:21" ht="14.25" customHeight="1" x14ac:dyDescent="0.25">
      <c r="B4548" s="635">
        <v>4511</v>
      </c>
      <c r="C4548" s="268">
        <f>INDEX('V. Load Profile'!$D$85:$K$108,IF(MOD(B4548,24)=0, 24,MOD(B4548,24)),4)</f>
        <v>7.2999999999999989</v>
      </c>
      <c r="D4548" s="605">
        <f>IF('III. Inputs Baseline Diesel'!$S$17&gt;0,IF(AND(C4548&gt;0, C4548&lt;'III. Inputs Baseline Diesel'!$S$17*'III. Inputs Baseline Diesel'!$S$50),'III. Inputs Baseline Diesel'!$S$50*'III. Inputs Baseline Diesel'!$S$17,C4548))</f>
        <v>7.2999999999999989</v>
      </c>
      <c r="E4548" s="23">
        <f>INDEX('IX. Irradiation Data'!$G$15:$I$8774,B4548,2)</f>
        <v>0</v>
      </c>
      <c r="F4548" s="36">
        <f>INDEX('IX. Irradiation Data'!$G$15:$I$8774,B4548, 3)</f>
        <v>29.1</v>
      </c>
      <c r="G4548" s="36">
        <f>E4548*COS(RADIANS('IV. Inputs Solar'!$S$102))</f>
        <v>0</v>
      </c>
      <c r="H4548" s="36">
        <f>F4548+('IV. Inputs Solar'!$S$100-20)/80*E4548/10</f>
        <v>29.1</v>
      </c>
      <c r="I4548" s="36">
        <f>1+('IV. Inputs Solar'!$S$101*(H4548-25))</f>
        <v>0.98565000000000003</v>
      </c>
      <c r="J4548" s="36">
        <f>G4548*I4548*('IV. Inputs Solar'!$T$52*'IV. Inputs Solar'!$S$53)/1000</f>
        <v>0</v>
      </c>
      <c r="K4548" s="125">
        <f t="shared" si="280"/>
        <v>7.2999999999999989</v>
      </c>
      <c r="L4548" s="36">
        <f>IF(K4548&gt;0,MATCH(0,K4548:$K$8797,-1)-1,0)</f>
        <v>7</v>
      </c>
      <c r="M4548" s="126">
        <f>IF('IV. Inputs Solar'!$T$60=0,
     0,
     IF(K4547&gt;0,
          IF(T4547=0,
               IF(M4547&gt;='IV. Inputs Solar'!$S$108*'IV. Inputs Solar'!$T$60,
                    IF(M4547-MIN('IV. Inputs Solar'!$S$58/'IV. Inputs Solar'!$S$106,K4547/'IV. Inputs Solar'!$S$106)&lt;'IV. Inputs Solar'!$T$60*'IV. Inputs Solar'!$S$108,
                         'IV. Inputs Solar'!$T$60*'IV. Inputs Solar'!$S$108,
                         M4547-MIN('IV. Inputs Solar'!$S$58/'IV. Inputs Solar'!$S$106,K4547/'IV. Inputs Solar'!$S$106)),
                    IF(M4547+MIN('IV. Inputs Solar'!$S$66-K4547,'IV. Inputs Solar'!$S$58)*'IV. Inputs Solar'!$S$106&gt;'IV. Inputs Solar'!$T$60,
                         'IV. Inputs Solar'!$T$60,
                         M4547+MIN('IV. Inputs Solar'!$S$66-K4547,'IV. Inputs Solar'!$S$58)*'IV. Inputs Solar'!$S$106)),
               IF(M4547-'IV. Inputs Solar'!$S$108*'IV. Inputs Solar'!$T$60&lt;MIN('IV. Inputs Solar'!$T$60,'IV. Inputs Solar'!$T$60*'IV. Inputs Solar'!$S$108+SUM(INDEX(K4548:$K$8797,MATCH(L4548,L4548:$L$8797,0),1):INDEX(K4548:$K$8797,MATCH(L4548,L4548:$L$8797,0)+L4548-1,1))/'IV. Inputs Solar'!$S$106),
                    IF(M4547+MIN('IV. Inputs Solar'!$S$66-K4547,'IV. Inputs Solar'!$S$58)*'IV. Inputs Solar'!$S$106&gt;MIN('IV. Inputs Solar'!$T$60,'IV. Inputs Solar'!$T$60*'IV. Inputs Solar'!$S$108+SUM(INDEX(K4548:$K$8797,MATCH(L4548,L4548:$L$8797,0),1):INDEX(K4548:$K$8797,MATCH(L4548,L4548:$L$8797,0)+L4548-1,1))/'IV. Inputs Solar'!$S$106),
                         MIN('IV. Inputs Solar'!$T$60,'IV. Inputs Solar'!$T$60*'IV. Inputs Solar'!$S$108+SUM(INDEX(K4548:$K$8797,MATCH(L4548,L4548:$L$8797,0),1):INDEX(K4548:$K$8797,MATCH(L4548,L4548:$L$8797,0)+L4548-1,1))/'IV. Inputs Solar'!$S$106),
                         M4547+MIN('IV. Inputs Solar'!$S$66-K4547,'IV. Inputs Solar'!$S$58)*'IV. Inputs Solar'!$S$106),
                    M4547)),
          IF(M4547&lt;'IV. Inputs Solar'!$T$60,
               IF(M4547-MAX((-1)*'IV. Inputs Solar'!$S$58*'IV. Inputs Solar'!$S$106,K4547*'IV. Inputs Solar'!$S$106)&gt;'IV. Inputs Solar'!$T$60,
                    'IV. Inputs Solar'!$T$60,
                    M4547-MAX((-1)*'IV. Inputs Solar'!$S$58*'IV. Inputs Solar'!$S$106,K4547*'IV. Inputs Solar'!$S$106)),
               M4547)))</f>
        <v>23.859264229098841</v>
      </c>
      <c r="N4548" s="98">
        <f>IF('IV. Inputs Solar'!$T$60=0,0,M4548/'IV. Inputs Solar'!$T$60)</f>
        <v>0.39765440381831402</v>
      </c>
      <c r="O4548" s="36">
        <f t="shared" si="282"/>
        <v>0</v>
      </c>
      <c r="P4548" s="36">
        <f t="shared" si="283"/>
        <v>0</v>
      </c>
      <c r="Q4548" s="36">
        <f t="shared" si="281"/>
        <v>0</v>
      </c>
      <c r="R4548" s="36">
        <f>ROUND(IF(K4548&lt;0,((M4548-M4549)/'IV. Inputs Solar'!$S$106)-K4548,0),2)</f>
        <v>0</v>
      </c>
      <c r="S4548" s="125">
        <f>ROUND(IF(K4548&gt;0,IF(T4548&gt;0,K4548,ABS((M4548-M4549)*'IV. Inputs Solar'!$S$106-K4548)),0),2)</f>
        <v>0</v>
      </c>
      <c r="T4548" s="151">
        <f>IF('IV. Inputs Solar'!$T$60&lt;&gt;0,
     IF(AND(M4548&lt;MIN('IV. Inputs Solar'!$T$60,'IV. Inputs Solar'!$T$60*'IV. Inputs Solar'!$S$108+SUM(INDEX(K4548:$K$8797,MATCH(L4548,L4548:$L$8797,0),1):INDEX(K4548:$K$8797,MATCH(L4548,L4548:$L$8797,0)+L4548-1,1))/'IV. Inputs Solar'!$S$106),K4548&gt;0),
          'IV. Inputs Solar'!$S$66,
          0),
     IF(K4548&gt;0,
          IF(K4548&lt;0.3*'IV. Inputs Solar'!$S$66,
               0.3*'IV. Inputs Solar'!$S$66,
               K4548),
          0))</f>
        <v>0</v>
      </c>
      <c r="U4548" s="151">
        <f>T4548/('III. Inputs Baseline Diesel'!$S$54*'III. Inputs Baseline Diesel'!$S$57)</f>
        <v>0</v>
      </c>
    </row>
    <row r="4549" spans="2:21" ht="14.25" customHeight="1" x14ac:dyDescent="0.25">
      <c r="B4549" s="635">
        <v>4512</v>
      </c>
      <c r="C4549" s="268">
        <f>INDEX('V. Load Profile'!$D$85:$K$108,IF(MOD(B4549,24)=0, 24,MOD(B4549,24)),4)</f>
        <v>1.6888888888888889</v>
      </c>
      <c r="D4549" s="605">
        <f>IF('III. Inputs Baseline Diesel'!$S$17&gt;0,IF(AND(C4549&gt;0, C4549&lt;'III. Inputs Baseline Diesel'!$S$17*'III. Inputs Baseline Diesel'!$S$50),'III. Inputs Baseline Diesel'!$S$50*'III. Inputs Baseline Diesel'!$S$17,C4549))</f>
        <v>3.2279999999999998</v>
      </c>
      <c r="E4549" s="23">
        <f>INDEX('IX. Irradiation Data'!$G$15:$I$8774,B4549,2)</f>
        <v>0</v>
      </c>
      <c r="F4549" s="36">
        <f>INDEX('IX. Irradiation Data'!$G$15:$I$8774,B4549, 3)</f>
        <v>28.7</v>
      </c>
      <c r="G4549" s="36">
        <f>E4549*COS(RADIANS('IV. Inputs Solar'!$S$102))</f>
        <v>0</v>
      </c>
      <c r="H4549" s="36">
        <f>F4549+('IV. Inputs Solar'!$S$100-20)/80*E4549/10</f>
        <v>28.7</v>
      </c>
      <c r="I4549" s="36">
        <f>1+('IV. Inputs Solar'!$S$101*(H4549-25))</f>
        <v>0.98704999999999998</v>
      </c>
      <c r="J4549" s="36">
        <f>G4549*I4549*('IV. Inputs Solar'!$T$52*'IV. Inputs Solar'!$S$53)/1000</f>
        <v>0</v>
      </c>
      <c r="K4549" s="125">
        <f t="shared" si="280"/>
        <v>1.6888888888888889</v>
      </c>
      <c r="L4549" s="36">
        <f>IF(K4549&gt;0,MATCH(0,K4549:$K$8797,-1)-1,0)</f>
        <v>6</v>
      </c>
      <c r="M4549" s="126">
        <f>IF('IV. Inputs Solar'!$T$60=0,
     0,
     IF(K4548&gt;0,
          IF(T4548=0,
               IF(M4548&gt;='IV. Inputs Solar'!$S$108*'IV. Inputs Solar'!$T$60,
                    IF(M4548-MIN('IV. Inputs Solar'!$S$58/'IV. Inputs Solar'!$S$106,K4548/'IV. Inputs Solar'!$S$106)&lt;'IV. Inputs Solar'!$T$60*'IV. Inputs Solar'!$S$108,
                         'IV. Inputs Solar'!$T$60*'IV. Inputs Solar'!$S$108,
                         M4548-MIN('IV. Inputs Solar'!$S$58/'IV. Inputs Solar'!$S$106,K4548/'IV. Inputs Solar'!$S$106)),
                    IF(M4548+MIN('IV. Inputs Solar'!$S$66-K4548,'IV. Inputs Solar'!$S$58)*'IV. Inputs Solar'!$S$106&gt;'IV. Inputs Solar'!$T$60,
                         'IV. Inputs Solar'!$T$60,
                         M4548+MIN('IV. Inputs Solar'!$S$66-K4548,'IV. Inputs Solar'!$S$58)*'IV. Inputs Solar'!$S$106)),
               IF(M4548-'IV. Inputs Solar'!$S$108*'IV. Inputs Solar'!$T$60&lt;MIN('IV. Inputs Solar'!$T$60,'IV. Inputs Solar'!$T$60*'IV. Inputs Solar'!$S$108+SUM(INDEX(K4549:$K$8797,MATCH(L4549,L4549:$L$8797,0),1):INDEX(K4549:$K$8797,MATCH(L4549,L4549:$L$8797,0)+L4549-1,1))/'IV. Inputs Solar'!$S$106),
                    IF(M4548+MIN('IV. Inputs Solar'!$S$66-K4548,'IV. Inputs Solar'!$S$58)*'IV. Inputs Solar'!$S$106&gt;MIN('IV. Inputs Solar'!$T$60,'IV. Inputs Solar'!$T$60*'IV. Inputs Solar'!$S$108+SUM(INDEX(K4549:$K$8797,MATCH(L4549,L4549:$L$8797,0),1):INDEX(K4549:$K$8797,MATCH(L4549,L4549:$L$8797,0)+L4549-1,1))/'IV. Inputs Solar'!$S$106),
                         MIN('IV. Inputs Solar'!$T$60,'IV. Inputs Solar'!$T$60*'IV. Inputs Solar'!$S$108+SUM(INDEX(K4549:$K$8797,MATCH(L4549,L4549:$L$8797,0),1):INDEX(K4549:$K$8797,MATCH(L4549,L4549:$L$8797,0)+L4549-1,1))/'IV. Inputs Solar'!$S$106),
                         M4548+MIN('IV. Inputs Solar'!$S$66-K4548,'IV. Inputs Solar'!$S$58)*'IV. Inputs Solar'!$S$106),
                    M4548)),
          IF(M4548&lt;'IV. Inputs Solar'!$T$60,
               IF(M4548-MAX((-1)*'IV. Inputs Solar'!$S$58*'IV. Inputs Solar'!$S$106,K4548*'IV. Inputs Solar'!$S$106)&gt;'IV. Inputs Solar'!$T$60,
                    'IV. Inputs Solar'!$T$60,
                    M4548-MAX((-1)*'IV. Inputs Solar'!$S$58*'IV. Inputs Solar'!$S$106,K4548*'IV. Inputs Solar'!$S$106)),
               M4548)))</f>
        <v>16.164388589355784</v>
      </c>
      <c r="N4549" s="98">
        <f>IF('IV. Inputs Solar'!$T$60=0,0,M4549/'IV. Inputs Solar'!$T$60)</f>
        <v>0.26940647648926308</v>
      </c>
      <c r="O4549" s="36">
        <f t="shared" si="282"/>
        <v>0</v>
      </c>
      <c r="P4549" s="36">
        <f t="shared" si="283"/>
        <v>0</v>
      </c>
      <c r="Q4549" s="36">
        <f t="shared" si="281"/>
        <v>0</v>
      </c>
      <c r="R4549" s="36">
        <f>ROUND(IF(K4549&lt;0,((M4549-M4550)/'IV. Inputs Solar'!$S$106)-K4549,0),2)</f>
        <v>0</v>
      </c>
      <c r="S4549" s="125">
        <f>ROUND(IF(K4549&gt;0,IF(T4549&gt;0,K4549,ABS((M4549-M4550)*'IV. Inputs Solar'!$S$106-K4549)),0),2)</f>
        <v>0</v>
      </c>
      <c r="T4549" s="151">
        <f>IF('IV. Inputs Solar'!$T$60&lt;&gt;0,
     IF(AND(M4549&lt;MIN('IV. Inputs Solar'!$T$60,'IV. Inputs Solar'!$T$60*'IV. Inputs Solar'!$S$108+SUM(INDEX(K4549:$K$8797,MATCH(L4549,L4549:$L$8797,0),1):INDEX(K4549:$K$8797,MATCH(L4549,L4549:$L$8797,0)+L4549-1,1))/'IV. Inputs Solar'!$S$106),K4549&gt;0),
          'IV. Inputs Solar'!$S$66,
          0),
     IF(K4549&gt;0,
          IF(K4549&lt;0.3*'IV. Inputs Solar'!$S$66,
               0.3*'IV. Inputs Solar'!$S$66,
               K4549),
          0))</f>
        <v>0</v>
      </c>
      <c r="U4549" s="151">
        <f>T4549/('III. Inputs Baseline Diesel'!$S$54*'III. Inputs Baseline Diesel'!$S$57)</f>
        <v>0</v>
      </c>
    </row>
    <row r="4550" spans="2:21" ht="14.25" customHeight="1" x14ac:dyDescent="0.25">
      <c r="B4550" s="635">
        <v>4513</v>
      </c>
      <c r="C4550" s="268">
        <f>INDEX('V. Load Profile'!$D$85:$K$108,IF(MOD(B4550,24)=0, 24,MOD(B4550,24)),4)</f>
        <v>1.1333333333333333</v>
      </c>
      <c r="D4550" s="605">
        <f>IF('III. Inputs Baseline Diesel'!$S$17&gt;0,IF(AND(C4550&gt;0, C4550&lt;'III. Inputs Baseline Diesel'!$S$17*'III. Inputs Baseline Diesel'!$S$50),'III. Inputs Baseline Diesel'!$S$50*'III. Inputs Baseline Diesel'!$S$17,C4550))</f>
        <v>3.2279999999999998</v>
      </c>
      <c r="E4550" s="23">
        <f>INDEX('IX. Irradiation Data'!$G$15:$I$8774,B4550,2)</f>
        <v>0</v>
      </c>
      <c r="F4550" s="36">
        <f>INDEX('IX. Irradiation Data'!$G$15:$I$8774,B4550, 3)</f>
        <v>28.3</v>
      </c>
      <c r="G4550" s="36">
        <f>E4550*COS(RADIANS('IV. Inputs Solar'!$S$102))</f>
        <v>0</v>
      </c>
      <c r="H4550" s="36">
        <f>F4550+('IV. Inputs Solar'!$S$100-20)/80*E4550/10</f>
        <v>28.3</v>
      </c>
      <c r="I4550" s="36">
        <f>1+('IV. Inputs Solar'!$S$101*(H4550-25))</f>
        <v>0.98845000000000005</v>
      </c>
      <c r="J4550" s="36">
        <f>G4550*I4550*('IV. Inputs Solar'!$T$52*'IV. Inputs Solar'!$S$53)/1000</f>
        <v>0</v>
      </c>
      <c r="K4550" s="125">
        <f t="shared" si="280"/>
        <v>1.1333333333333333</v>
      </c>
      <c r="L4550" s="36">
        <f>IF(K4550&gt;0,MATCH(0,K4550:$K$8797,-1)-1,0)</f>
        <v>5</v>
      </c>
      <c r="M4550" s="126">
        <f>IF('IV. Inputs Solar'!$T$60=0,
     0,
     IF(K4549&gt;0,
          IF(T4549=0,
               IF(M4549&gt;='IV. Inputs Solar'!$S$108*'IV. Inputs Solar'!$T$60,
                    IF(M4549-MIN('IV. Inputs Solar'!$S$58/'IV. Inputs Solar'!$S$106,K4549/'IV. Inputs Solar'!$S$106)&lt;'IV. Inputs Solar'!$T$60*'IV. Inputs Solar'!$S$108,
                         'IV. Inputs Solar'!$T$60*'IV. Inputs Solar'!$S$108,
                         M4549-MIN('IV. Inputs Solar'!$S$58/'IV. Inputs Solar'!$S$106,K4549/'IV. Inputs Solar'!$S$106)),
                    IF(M4549+MIN('IV. Inputs Solar'!$S$66-K4549,'IV. Inputs Solar'!$S$58)*'IV. Inputs Solar'!$S$106&gt;'IV. Inputs Solar'!$T$60,
                         'IV. Inputs Solar'!$T$60,
                         M4549+MIN('IV. Inputs Solar'!$S$66-K4549,'IV. Inputs Solar'!$S$58)*'IV. Inputs Solar'!$S$106)),
               IF(M4549-'IV. Inputs Solar'!$S$108*'IV. Inputs Solar'!$T$60&lt;MIN('IV. Inputs Solar'!$T$60,'IV. Inputs Solar'!$T$60*'IV. Inputs Solar'!$S$108+SUM(INDEX(K4550:$K$8797,MATCH(L4550,L4550:$L$8797,0),1):INDEX(K4550:$K$8797,MATCH(L4550,L4550:$L$8797,0)+L4550-1,1))/'IV. Inputs Solar'!$S$106),
                    IF(M4549+MIN('IV. Inputs Solar'!$S$66-K4549,'IV. Inputs Solar'!$S$58)*'IV. Inputs Solar'!$S$106&gt;MIN('IV. Inputs Solar'!$T$60,'IV. Inputs Solar'!$T$60*'IV. Inputs Solar'!$S$108+SUM(INDEX(K4550:$K$8797,MATCH(L4550,L4550:$L$8797,0),1):INDEX(K4550:$K$8797,MATCH(L4550,L4550:$L$8797,0)+L4550-1,1))/'IV. Inputs Solar'!$S$106),
                         MIN('IV. Inputs Solar'!$T$60,'IV. Inputs Solar'!$T$60*'IV. Inputs Solar'!$S$108+SUM(INDEX(K4550:$K$8797,MATCH(L4550,L4550:$L$8797,0),1):INDEX(K4550:$K$8797,MATCH(L4550,L4550:$L$8797,0)+L4550-1,1))/'IV. Inputs Solar'!$S$106),
                         M4549+MIN('IV. Inputs Solar'!$S$66-K4549,'IV. Inputs Solar'!$S$58)*'IV. Inputs Solar'!$S$106),
                    M4549)),
          IF(M4549&lt;'IV. Inputs Solar'!$T$60,
               IF(M4549-MAX((-1)*'IV. Inputs Solar'!$S$58*'IV. Inputs Solar'!$S$106,K4549*'IV. Inputs Solar'!$S$106)&gt;'IV. Inputs Solar'!$T$60,
                    'IV. Inputs Solar'!$T$60,
                    M4549-MAX((-1)*'IV. Inputs Solar'!$S$58*'IV. Inputs Solar'!$S$106,K4549*'IV. Inputs Solar'!$S$106)),
               M4549)))</f>
        <v>14.384143388075808</v>
      </c>
      <c r="N4550" s="98">
        <f>IF('IV. Inputs Solar'!$T$60=0,0,M4550/'IV. Inputs Solar'!$T$60)</f>
        <v>0.23973572313459679</v>
      </c>
      <c r="O4550" s="36">
        <f t="shared" si="282"/>
        <v>0</v>
      </c>
      <c r="P4550" s="36">
        <f t="shared" si="283"/>
        <v>0</v>
      </c>
      <c r="Q4550" s="36">
        <f t="shared" si="281"/>
        <v>0</v>
      </c>
      <c r="R4550" s="36">
        <f>ROUND(IF(K4550&lt;0,((M4550-M4551)/'IV. Inputs Solar'!$S$106)-K4550,0),2)</f>
        <v>0</v>
      </c>
      <c r="S4550" s="125">
        <f>ROUND(IF(K4550&gt;0,IF(T4550&gt;0,K4550,ABS((M4550-M4551)*'IV. Inputs Solar'!$S$106-K4550)),0),2)</f>
        <v>0</v>
      </c>
      <c r="T4550" s="151">
        <f>IF('IV. Inputs Solar'!$T$60&lt;&gt;0,
     IF(AND(M4550&lt;MIN('IV. Inputs Solar'!$T$60,'IV. Inputs Solar'!$T$60*'IV. Inputs Solar'!$S$108+SUM(INDEX(K4550:$K$8797,MATCH(L4550,L4550:$L$8797,0),1):INDEX(K4550:$K$8797,MATCH(L4550,L4550:$L$8797,0)+L4550-1,1))/'IV. Inputs Solar'!$S$106),K4550&gt;0),
          'IV. Inputs Solar'!$S$66,
          0),
     IF(K4550&gt;0,
          IF(K4550&lt;0.3*'IV. Inputs Solar'!$S$66,
               0.3*'IV. Inputs Solar'!$S$66,
               K4550),
          0))</f>
        <v>0</v>
      </c>
      <c r="U4550" s="151">
        <f>T4550/('III. Inputs Baseline Diesel'!$S$54*'III. Inputs Baseline Diesel'!$S$57)</f>
        <v>0</v>
      </c>
    </row>
    <row r="4551" spans="2:21" ht="14.25" customHeight="1" x14ac:dyDescent="0.25">
      <c r="B4551" s="635">
        <v>4514</v>
      </c>
      <c r="C4551" s="268">
        <f>INDEX('V. Load Profile'!$D$85:$K$108,IF(MOD(B4551,24)=0, 24,MOD(B4551,24)),4)</f>
        <v>1.1333333333333333</v>
      </c>
      <c r="D4551" s="605">
        <f>IF('III. Inputs Baseline Diesel'!$S$17&gt;0,IF(AND(C4551&gt;0, C4551&lt;'III. Inputs Baseline Diesel'!$S$17*'III. Inputs Baseline Diesel'!$S$50),'III. Inputs Baseline Diesel'!$S$50*'III. Inputs Baseline Diesel'!$S$17,C4551))</f>
        <v>3.2279999999999998</v>
      </c>
      <c r="E4551" s="23">
        <f>INDEX('IX. Irradiation Data'!$G$15:$I$8774,B4551,2)</f>
        <v>0</v>
      </c>
      <c r="F4551" s="36">
        <f>INDEX('IX. Irradiation Data'!$G$15:$I$8774,B4551, 3)</f>
        <v>28.1</v>
      </c>
      <c r="G4551" s="36">
        <f>E4551*COS(RADIANS('IV. Inputs Solar'!$S$102))</f>
        <v>0</v>
      </c>
      <c r="H4551" s="36">
        <f>F4551+('IV. Inputs Solar'!$S$100-20)/80*E4551/10</f>
        <v>28.1</v>
      </c>
      <c r="I4551" s="36">
        <f>1+('IV. Inputs Solar'!$S$101*(H4551-25))</f>
        <v>0.98914999999999997</v>
      </c>
      <c r="J4551" s="36">
        <f>G4551*I4551*('IV. Inputs Solar'!$T$52*'IV. Inputs Solar'!$S$53)/1000</f>
        <v>0</v>
      </c>
      <c r="K4551" s="125">
        <f t="shared" si="280"/>
        <v>1.1333333333333333</v>
      </c>
      <c r="L4551" s="36">
        <f>IF(K4551&gt;0,MATCH(0,K4551:$K$8797,-1)-1,0)</f>
        <v>4</v>
      </c>
      <c r="M4551" s="126">
        <f>IF('IV. Inputs Solar'!$T$60=0,
     0,
     IF(K4550&gt;0,
          IF(T4550=0,
               IF(M4550&gt;='IV. Inputs Solar'!$S$108*'IV. Inputs Solar'!$T$60,
                    IF(M4550-MIN('IV. Inputs Solar'!$S$58/'IV. Inputs Solar'!$S$106,K4550/'IV. Inputs Solar'!$S$106)&lt;'IV. Inputs Solar'!$T$60*'IV. Inputs Solar'!$S$108,
                         'IV. Inputs Solar'!$T$60*'IV. Inputs Solar'!$S$108,
                         M4550-MIN('IV. Inputs Solar'!$S$58/'IV. Inputs Solar'!$S$106,K4550/'IV. Inputs Solar'!$S$106)),
                    IF(M4550+MIN('IV. Inputs Solar'!$S$66-K4550,'IV. Inputs Solar'!$S$58)*'IV. Inputs Solar'!$S$106&gt;'IV. Inputs Solar'!$T$60,
                         'IV. Inputs Solar'!$T$60,
                         M4550+MIN('IV. Inputs Solar'!$S$66-K4550,'IV. Inputs Solar'!$S$58)*'IV. Inputs Solar'!$S$106)),
               IF(M4550-'IV. Inputs Solar'!$S$108*'IV. Inputs Solar'!$T$60&lt;MIN('IV. Inputs Solar'!$T$60,'IV. Inputs Solar'!$T$60*'IV. Inputs Solar'!$S$108+SUM(INDEX(K4551:$K$8797,MATCH(L4551,L4551:$L$8797,0),1):INDEX(K4551:$K$8797,MATCH(L4551,L4551:$L$8797,0)+L4551-1,1))/'IV. Inputs Solar'!$S$106),
                    IF(M4550+MIN('IV. Inputs Solar'!$S$66-K4550,'IV. Inputs Solar'!$S$58)*'IV. Inputs Solar'!$S$106&gt;MIN('IV. Inputs Solar'!$T$60,'IV. Inputs Solar'!$T$60*'IV. Inputs Solar'!$S$108+SUM(INDEX(K4551:$K$8797,MATCH(L4551,L4551:$L$8797,0),1):INDEX(K4551:$K$8797,MATCH(L4551,L4551:$L$8797,0)+L4551-1,1))/'IV. Inputs Solar'!$S$106),
                         MIN('IV. Inputs Solar'!$T$60,'IV. Inputs Solar'!$T$60*'IV. Inputs Solar'!$S$108+SUM(INDEX(K4551:$K$8797,MATCH(L4551,L4551:$L$8797,0),1):INDEX(K4551:$K$8797,MATCH(L4551,L4551:$L$8797,0)+L4551-1,1))/'IV. Inputs Solar'!$S$106),
                         M4550+MIN('IV. Inputs Solar'!$S$66-K4550,'IV. Inputs Solar'!$S$58)*'IV. Inputs Solar'!$S$106),
                    M4550)),
          IF(M4550&lt;'IV. Inputs Solar'!$T$60,
               IF(M4550-MAX((-1)*'IV. Inputs Solar'!$S$58*'IV. Inputs Solar'!$S$106,K4550*'IV. Inputs Solar'!$S$106)&gt;'IV. Inputs Solar'!$T$60,
                    'IV. Inputs Solar'!$T$60,
                    M4550-MAX((-1)*'IV. Inputs Solar'!$S$58*'IV. Inputs Solar'!$S$106,K4550*'IV. Inputs Solar'!$S$106)),
               M4550)))</f>
        <v>13.189505160901087</v>
      </c>
      <c r="N4551" s="98">
        <f>IF('IV. Inputs Solar'!$T$60=0,0,M4551/'IV. Inputs Solar'!$T$60)</f>
        <v>0.2198250860150181</v>
      </c>
      <c r="O4551" s="36">
        <f t="shared" si="282"/>
        <v>0</v>
      </c>
      <c r="P4551" s="36">
        <f t="shared" si="283"/>
        <v>0</v>
      </c>
      <c r="Q4551" s="36">
        <f t="shared" si="281"/>
        <v>0</v>
      </c>
      <c r="R4551" s="36">
        <f>ROUND(IF(K4551&lt;0,((M4551-M4552)/'IV. Inputs Solar'!$S$106)-K4551,0),2)</f>
        <v>0</v>
      </c>
      <c r="S4551" s="125">
        <f>ROUND(IF(K4551&gt;0,IF(T4551&gt;0,K4551,ABS((M4551-M4552)*'IV. Inputs Solar'!$S$106-K4551)),0),2)</f>
        <v>0</v>
      </c>
      <c r="T4551" s="151">
        <f>IF('IV. Inputs Solar'!$T$60&lt;&gt;0,
     IF(AND(M4551&lt;MIN('IV. Inputs Solar'!$T$60,'IV. Inputs Solar'!$T$60*'IV. Inputs Solar'!$S$108+SUM(INDEX(K4551:$K$8797,MATCH(L4551,L4551:$L$8797,0),1):INDEX(K4551:$K$8797,MATCH(L4551,L4551:$L$8797,0)+L4551-1,1))/'IV. Inputs Solar'!$S$106),K4551&gt;0),
          'IV. Inputs Solar'!$S$66,
          0),
     IF(K4551&gt;0,
          IF(K4551&lt;0.3*'IV. Inputs Solar'!$S$66,
               0.3*'IV. Inputs Solar'!$S$66,
               K4551),
          0))</f>
        <v>0</v>
      </c>
      <c r="U4551" s="151">
        <f>T4551/('III. Inputs Baseline Diesel'!$S$54*'III. Inputs Baseline Diesel'!$S$57)</f>
        <v>0</v>
      </c>
    </row>
    <row r="4552" spans="2:21" ht="14.25" customHeight="1" x14ac:dyDescent="0.25">
      <c r="B4552" s="635">
        <v>4515</v>
      </c>
      <c r="C4552" s="268">
        <f>INDEX('V. Load Profile'!$D$85:$K$108,IF(MOD(B4552,24)=0, 24,MOD(B4552,24)),4)</f>
        <v>2.2222222222222223E-2</v>
      </c>
      <c r="D4552" s="605">
        <f>IF('III. Inputs Baseline Diesel'!$S$17&gt;0,IF(AND(C4552&gt;0, C4552&lt;'III. Inputs Baseline Diesel'!$S$17*'III. Inputs Baseline Diesel'!$S$50),'III. Inputs Baseline Diesel'!$S$50*'III. Inputs Baseline Diesel'!$S$17,C4552))</f>
        <v>3.2279999999999998</v>
      </c>
      <c r="E4552" s="23">
        <f>INDEX('IX. Irradiation Data'!$G$15:$I$8774,B4552,2)</f>
        <v>0</v>
      </c>
      <c r="F4552" s="36">
        <f>INDEX('IX. Irradiation Data'!$G$15:$I$8774,B4552, 3)</f>
        <v>28</v>
      </c>
      <c r="G4552" s="36">
        <f>E4552*COS(RADIANS('IV. Inputs Solar'!$S$102))</f>
        <v>0</v>
      </c>
      <c r="H4552" s="36">
        <f>F4552+('IV. Inputs Solar'!$S$100-20)/80*E4552/10</f>
        <v>28</v>
      </c>
      <c r="I4552" s="36">
        <f>1+('IV. Inputs Solar'!$S$101*(H4552-25))</f>
        <v>0.98950000000000005</v>
      </c>
      <c r="J4552" s="36">
        <f>G4552*I4552*('IV. Inputs Solar'!$T$52*'IV. Inputs Solar'!$S$53)/1000</f>
        <v>0</v>
      </c>
      <c r="K4552" s="125">
        <f t="shared" si="280"/>
        <v>2.2222222222222223E-2</v>
      </c>
      <c r="L4552" s="36">
        <f>IF(K4552&gt;0,MATCH(0,K4552:$K$8797,-1)-1,0)</f>
        <v>3</v>
      </c>
      <c r="M4552" s="126">
        <f>IF('IV. Inputs Solar'!$T$60=0,
     0,
     IF(K4551&gt;0,
          IF(T4551=0,
               IF(M4551&gt;='IV. Inputs Solar'!$S$108*'IV. Inputs Solar'!$T$60,
                    IF(M4551-MIN('IV. Inputs Solar'!$S$58/'IV. Inputs Solar'!$S$106,K4551/'IV. Inputs Solar'!$S$106)&lt;'IV. Inputs Solar'!$T$60*'IV. Inputs Solar'!$S$108,
                         'IV. Inputs Solar'!$T$60*'IV. Inputs Solar'!$S$108,
                         M4551-MIN('IV. Inputs Solar'!$S$58/'IV. Inputs Solar'!$S$106,K4551/'IV. Inputs Solar'!$S$106)),
                    IF(M4551+MIN('IV. Inputs Solar'!$S$66-K4551,'IV. Inputs Solar'!$S$58)*'IV. Inputs Solar'!$S$106&gt;'IV. Inputs Solar'!$T$60,
                         'IV. Inputs Solar'!$T$60,
                         M4551+MIN('IV. Inputs Solar'!$S$66-K4551,'IV. Inputs Solar'!$S$58)*'IV. Inputs Solar'!$S$106)),
               IF(M4551-'IV. Inputs Solar'!$S$108*'IV. Inputs Solar'!$T$60&lt;MIN('IV. Inputs Solar'!$T$60,'IV. Inputs Solar'!$T$60*'IV. Inputs Solar'!$S$108+SUM(INDEX(K4552:$K$8797,MATCH(L4552,L4552:$L$8797,0),1):INDEX(K4552:$K$8797,MATCH(L4552,L4552:$L$8797,0)+L4552-1,1))/'IV. Inputs Solar'!$S$106),
                    IF(M4551+MIN('IV. Inputs Solar'!$S$66-K4551,'IV. Inputs Solar'!$S$58)*'IV. Inputs Solar'!$S$106&gt;MIN('IV. Inputs Solar'!$T$60,'IV. Inputs Solar'!$T$60*'IV. Inputs Solar'!$S$108+SUM(INDEX(K4552:$K$8797,MATCH(L4552,L4552:$L$8797,0),1):INDEX(K4552:$K$8797,MATCH(L4552,L4552:$L$8797,0)+L4552-1,1))/'IV. Inputs Solar'!$S$106),
                         MIN('IV. Inputs Solar'!$T$60,'IV. Inputs Solar'!$T$60*'IV. Inputs Solar'!$S$108+SUM(INDEX(K4552:$K$8797,MATCH(L4552,L4552:$L$8797,0),1):INDEX(K4552:$K$8797,MATCH(L4552,L4552:$L$8797,0)+L4552-1,1))/'IV. Inputs Solar'!$S$106),
                         M4551+MIN('IV. Inputs Solar'!$S$66-K4551,'IV. Inputs Solar'!$S$58)*'IV. Inputs Solar'!$S$106),
                    M4551)),
          IF(M4551&lt;'IV. Inputs Solar'!$T$60,
               IF(M4551-MAX((-1)*'IV. Inputs Solar'!$S$58*'IV. Inputs Solar'!$S$106,K4551*'IV. Inputs Solar'!$S$106)&gt;'IV. Inputs Solar'!$T$60,
                    'IV. Inputs Solar'!$T$60,
                    M4551-MAX((-1)*'IV. Inputs Solar'!$S$58*'IV. Inputs Solar'!$S$106,K4551*'IV. Inputs Solar'!$S$106)),
               M4551)))</f>
        <v>12</v>
      </c>
      <c r="N4552" s="98">
        <f>IF('IV. Inputs Solar'!$T$60=0,0,M4552/'IV. Inputs Solar'!$T$60)</f>
        <v>0.2</v>
      </c>
      <c r="O4552" s="36">
        <f t="shared" si="282"/>
        <v>0</v>
      </c>
      <c r="P4552" s="36">
        <f t="shared" si="283"/>
        <v>0</v>
      </c>
      <c r="Q4552" s="36">
        <f t="shared" si="281"/>
        <v>0</v>
      </c>
      <c r="R4552" s="36">
        <f>ROUND(IF(K4552&lt;0,((M4552-M4553)/'IV. Inputs Solar'!$S$106)-K4552,0),2)</f>
        <v>0</v>
      </c>
      <c r="S4552" s="125">
        <f>ROUND(IF(K4552&gt;0,IF(T4552&gt;0,K4552,ABS((M4552-M4553)*'IV. Inputs Solar'!$S$106-K4552)),0),2)</f>
        <v>0.02</v>
      </c>
      <c r="T4552" s="151">
        <f>IF('IV. Inputs Solar'!$T$60&lt;&gt;0,
     IF(AND(M4552&lt;MIN('IV. Inputs Solar'!$T$60,'IV. Inputs Solar'!$T$60*'IV. Inputs Solar'!$S$108+SUM(INDEX(K4552:$K$8797,MATCH(L4552,L4552:$L$8797,0),1):INDEX(K4552:$K$8797,MATCH(L4552,L4552:$L$8797,0)+L4552-1,1))/'IV. Inputs Solar'!$S$106),K4552&gt;0),
          'IV. Inputs Solar'!$S$66,
          0),
     IF(K4552&gt;0,
          IF(K4552&lt;0.3*'IV. Inputs Solar'!$S$66,
               0.3*'IV. Inputs Solar'!$S$66,
               K4552),
          0))</f>
        <v>0</v>
      </c>
      <c r="U4552" s="151">
        <f>T4552/('III. Inputs Baseline Diesel'!$S$54*'III. Inputs Baseline Diesel'!$S$57)</f>
        <v>0</v>
      </c>
    </row>
    <row r="4553" spans="2:21" ht="14.25" customHeight="1" x14ac:dyDescent="0.25">
      <c r="B4553" s="635">
        <v>4516</v>
      </c>
      <c r="C4553" s="268">
        <f>INDEX('V. Load Profile'!$D$85:$K$108,IF(MOD(B4553,24)=0, 24,MOD(B4553,24)),4)</f>
        <v>2.2222222222222223E-2</v>
      </c>
      <c r="D4553" s="605">
        <f>IF('III. Inputs Baseline Diesel'!$S$17&gt;0,IF(AND(C4553&gt;0, C4553&lt;'III. Inputs Baseline Diesel'!$S$17*'III. Inputs Baseline Diesel'!$S$50),'III. Inputs Baseline Diesel'!$S$50*'III. Inputs Baseline Diesel'!$S$17,C4553))</f>
        <v>3.2279999999999998</v>
      </c>
      <c r="E4553" s="23">
        <f>INDEX('IX. Irradiation Data'!$G$15:$I$8774,B4553,2)</f>
        <v>0</v>
      </c>
      <c r="F4553" s="36">
        <f>INDEX('IX. Irradiation Data'!$G$15:$I$8774,B4553, 3)</f>
        <v>27.8</v>
      </c>
      <c r="G4553" s="36">
        <f>E4553*COS(RADIANS('IV. Inputs Solar'!$S$102))</f>
        <v>0</v>
      </c>
      <c r="H4553" s="36">
        <f>F4553+('IV. Inputs Solar'!$S$100-20)/80*E4553/10</f>
        <v>27.8</v>
      </c>
      <c r="I4553" s="36">
        <f>1+('IV. Inputs Solar'!$S$101*(H4553-25))</f>
        <v>0.99019999999999997</v>
      </c>
      <c r="J4553" s="36">
        <f>G4553*I4553*('IV. Inputs Solar'!$T$52*'IV. Inputs Solar'!$S$53)/1000</f>
        <v>0</v>
      </c>
      <c r="K4553" s="125">
        <f t="shared" si="280"/>
        <v>2.2222222222222223E-2</v>
      </c>
      <c r="L4553" s="36">
        <f>IF(K4553&gt;0,MATCH(0,K4553:$K$8797,-1)-1,0)</f>
        <v>2</v>
      </c>
      <c r="M4553" s="126">
        <f>IF('IV. Inputs Solar'!$T$60=0,
     0,
     IF(K4552&gt;0,
          IF(T4552=0,
               IF(M4552&gt;='IV. Inputs Solar'!$S$108*'IV. Inputs Solar'!$T$60,
                    IF(M4552-MIN('IV. Inputs Solar'!$S$58/'IV. Inputs Solar'!$S$106,K4552/'IV. Inputs Solar'!$S$106)&lt;'IV. Inputs Solar'!$T$60*'IV. Inputs Solar'!$S$108,
                         'IV. Inputs Solar'!$T$60*'IV. Inputs Solar'!$S$108,
                         M4552-MIN('IV. Inputs Solar'!$S$58/'IV. Inputs Solar'!$S$106,K4552/'IV. Inputs Solar'!$S$106)),
                    IF(M4552+MIN('IV. Inputs Solar'!$S$66-K4552,'IV. Inputs Solar'!$S$58)*'IV. Inputs Solar'!$S$106&gt;'IV. Inputs Solar'!$T$60,
                         'IV. Inputs Solar'!$T$60,
                         M4552+MIN('IV. Inputs Solar'!$S$66-K4552,'IV. Inputs Solar'!$S$58)*'IV. Inputs Solar'!$S$106)),
               IF(M4552-'IV. Inputs Solar'!$S$108*'IV. Inputs Solar'!$T$60&lt;MIN('IV. Inputs Solar'!$T$60,'IV. Inputs Solar'!$T$60*'IV. Inputs Solar'!$S$108+SUM(INDEX(K4553:$K$8797,MATCH(L4553,L4553:$L$8797,0),1):INDEX(K4553:$K$8797,MATCH(L4553,L4553:$L$8797,0)+L4553-1,1))/'IV. Inputs Solar'!$S$106),
                    IF(M4552+MIN('IV. Inputs Solar'!$S$66-K4552,'IV. Inputs Solar'!$S$58)*'IV. Inputs Solar'!$S$106&gt;MIN('IV. Inputs Solar'!$T$60,'IV. Inputs Solar'!$T$60*'IV. Inputs Solar'!$S$108+SUM(INDEX(K4553:$K$8797,MATCH(L4553,L4553:$L$8797,0),1):INDEX(K4553:$K$8797,MATCH(L4553,L4553:$L$8797,0)+L4553-1,1))/'IV. Inputs Solar'!$S$106),
                         MIN('IV. Inputs Solar'!$T$60,'IV. Inputs Solar'!$T$60*'IV. Inputs Solar'!$S$108+SUM(INDEX(K4553:$K$8797,MATCH(L4553,L4553:$L$8797,0),1):INDEX(K4553:$K$8797,MATCH(L4553,L4553:$L$8797,0)+L4553-1,1))/'IV. Inputs Solar'!$S$106),
                         M4552+MIN('IV. Inputs Solar'!$S$66-K4552,'IV. Inputs Solar'!$S$58)*'IV. Inputs Solar'!$S$106),
                    M4552)),
          IF(M4552&lt;'IV. Inputs Solar'!$T$60,
               IF(M4552-MAX((-1)*'IV. Inputs Solar'!$S$58*'IV. Inputs Solar'!$S$106,K4552*'IV. Inputs Solar'!$S$106)&gt;'IV. Inputs Solar'!$T$60,
                    'IV. Inputs Solar'!$T$60,
                    M4552-MAX((-1)*'IV. Inputs Solar'!$S$58*'IV. Inputs Solar'!$S$106,K4552*'IV. Inputs Solar'!$S$106)),
               M4552)))</f>
        <v>12</v>
      </c>
      <c r="N4553" s="98">
        <f>IF('IV. Inputs Solar'!$T$60=0,0,M4553/'IV. Inputs Solar'!$T$60)</f>
        <v>0.2</v>
      </c>
      <c r="O4553" s="36">
        <f t="shared" si="282"/>
        <v>0</v>
      </c>
      <c r="P4553" s="36">
        <f t="shared" si="283"/>
        <v>0</v>
      </c>
      <c r="Q4553" s="36">
        <f t="shared" si="281"/>
        <v>0</v>
      </c>
      <c r="R4553" s="36">
        <f>ROUND(IF(K4553&lt;0,((M4553-M4554)/'IV. Inputs Solar'!$S$106)-K4553,0),2)</f>
        <v>0</v>
      </c>
      <c r="S4553" s="125">
        <f>ROUND(IF(K4553&gt;0,IF(T4553&gt;0,K4553,ABS((M4553-M4554)*'IV. Inputs Solar'!$S$106-K4553)),0),2)</f>
        <v>0.02</v>
      </c>
      <c r="T4553" s="151">
        <f>IF('IV. Inputs Solar'!$T$60&lt;&gt;0,
     IF(AND(M4553&lt;MIN('IV. Inputs Solar'!$T$60,'IV. Inputs Solar'!$T$60*'IV. Inputs Solar'!$S$108+SUM(INDEX(K4553:$K$8797,MATCH(L4553,L4553:$L$8797,0),1):INDEX(K4553:$K$8797,MATCH(L4553,L4553:$L$8797,0)+L4553-1,1))/'IV. Inputs Solar'!$S$106),K4553&gt;0),
          'IV. Inputs Solar'!$S$66,
          0),
     IF(K4553&gt;0,
          IF(K4553&lt;0.3*'IV. Inputs Solar'!$S$66,
               0.3*'IV. Inputs Solar'!$S$66,
               K4553),
          0))</f>
        <v>0</v>
      </c>
      <c r="U4553" s="151">
        <f>T4553/('III. Inputs Baseline Diesel'!$S$54*'III. Inputs Baseline Diesel'!$S$57)</f>
        <v>0</v>
      </c>
    </row>
    <row r="4554" spans="2:21" ht="14.25" customHeight="1" x14ac:dyDescent="0.25">
      <c r="B4554" s="635">
        <v>4517</v>
      </c>
      <c r="C4554" s="268">
        <f>INDEX('V. Load Profile'!$D$85:$K$108,IF(MOD(B4554,24)=0, 24,MOD(B4554,24)),4)</f>
        <v>2.2222222222222223E-2</v>
      </c>
      <c r="D4554" s="605">
        <f>IF('III. Inputs Baseline Diesel'!$S$17&gt;0,IF(AND(C4554&gt;0, C4554&lt;'III. Inputs Baseline Diesel'!$S$17*'III. Inputs Baseline Diesel'!$S$50),'III. Inputs Baseline Diesel'!$S$50*'III. Inputs Baseline Diesel'!$S$17,C4554))</f>
        <v>3.2279999999999998</v>
      </c>
      <c r="E4554" s="23">
        <f>INDEX('IX. Irradiation Data'!$G$15:$I$8774,B4554,2)</f>
        <v>0</v>
      </c>
      <c r="F4554" s="36">
        <f>INDEX('IX. Irradiation Data'!$G$15:$I$8774,B4554, 3)</f>
        <v>27.6</v>
      </c>
      <c r="G4554" s="36">
        <f>E4554*COS(RADIANS('IV. Inputs Solar'!$S$102))</f>
        <v>0</v>
      </c>
      <c r="H4554" s="36">
        <f>F4554+('IV. Inputs Solar'!$S$100-20)/80*E4554/10</f>
        <v>27.6</v>
      </c>
      <c r="I4554" s="36">
        <f>1+('IV. Inputs Solar'!$S$101*(H4554-25))</f>
        <v>0.9909</v>
      </c>
      <c r="J4554" s="36">
        <f>G4554*I4554*('IV. Inputs Solar'!$T$52*'IV. Inputs Solar'!$S$53)/1000</f>
        <v>0</v>
      </c>
      <c r="K4554" s="125">
        <f t="shared" si="280"/>
        <v>2.2222222222222223E-2</v>
      </c>
      <c r="L4554" s="36">
        <f>IF(K4554&gt;0,MATCH(0,K4554:$K$8797,-1)-1,0)</f>
        <v>1</v>
      </c>
      <c r="M4554" s="126">
        <f>IF('IV. Inputs Solar'!$T$60=0,
     0,
     IF(K4553&gt;0,
          IF(T4553=0,
               IF(M4553&gt;='IV. Inputs Solar'!$S$108*'IV. Inputs Solar'!$T$60,
                    IF(M4553-MIN('IV. Inputs Solar'!$S$58/'IV. Inputs Solar'!$S$106,K4553/'IV. Inputs Solar'!$S$106)&lt;'IV. Inputs Solar'!$T$60*'IV. Inputs Solar'!$S$108,
                         'IV. Inputs Solar'!$T$60*'IV. Inputs Solar'!$S$108,
                         M4553-MIN('IV. Inputs Solar'!$S$58/'IV. Inputs Solar'!$S$106,K4553/'IV. Inputs Solar'!$S$106)),
                    IF(M4553+MIN('IV. Inputs Solar'!$S$66-K4553,'IV. Inputs Solar'!$S$58)*'IV. Inputs Solar'!$S$106&gt;'IV. Inputs Solar'!$T$60,
                         'IV. Inputs Solar'!$T$60,
                         M4553+MIN('IV. Inputs Solar'!$S$66-K4553,'IV. Inputs Solar'!$S$58)*'IV. Inputs Solar'!$S$106)),
               IF(M4553-'IV. Inputs Solar'!$S$108*'IV. Inputs Solar'!$T$60&lt;MIN('IV. Inputs Solar'!$T$60,'IV. Inputs Solar'!$T$60*'IV. Inputs Solar'!$S$108+SUM(INDEX(K4554:$K$8797,MATCH(L4554,L4554:$L$8797,0),1):INDEX(K4554:$K$8797,MATCH(L4554,L4554:$L$8797,0)+L4554-1,1))/'IV. Inputs Solar'!$S$106),
                    IF(M4553+MIN('IV. Inputs Solar'!$S$66-K4553,'IV. Inputs Solar'!$S$58)*'IV. Inputs Solar'!$S$106&gt;MIN('IV. Inputs Solar'!$T$60,'IV. Inputs Solar'!$T$60*'IV. Inputs Solar'!$S$108+SUM(INDEX(K4554:$K$8797,MATCH(L4554,L4554:$L$8797,0),1):INDEX(K4554:$K$8797,MATCH(L4554,L4554:$L$8797,0)+L4554-1,1))/'IV. Inputs Solar'!$S$106),
                         MIN('IV. Inputs Solar'!$T$60,'IV. Inputs Solar'!$T$60*'IV. Inputs Solar'!$S$108+SUM(INDEX(K4554:$K$8797,MATCH(L4554,L4554:$L$8797,0),1):INDEX(K4554:$K$8797,MATCH(L4554,L4554:$L$8797,0)+L4554-1,1))/'IV. Inputs Solar'!$S$106),
                         M4553+MIN('IV. Inputs Solar'!$S$66-K4553,'IV. Inputs Solar'!$S$58)*'IV. Inputs Solar'!$S$106),
                    M4553)),
          IF(M4553&lt;'IV. Inputs Solar'!$T$60,
               IF(M4553-MAX((-1)*'IV. Inputs Solar'!$S$58*'IV. Inputs Solar'!$S$106,K4553*'IV. Inputs Solar'!$S$106)&gt;'IV. Inputs Solar'!$T$60,
                    'IV. Inputs Solar'!$T$60,
                    M4553-MAX((-1)*'IV. Inputs Solar'!$S$58*'IV. Inputs Solar'!$S$106,K4553*'IV. Inputs Solar'!$S$106)),
               M4553)))</f>
        <v>12</v>
      </c>
      <c r="N4554" s="98">
        <f>IF('IV. Inputs Solar'!$T$60=0,0,M4554/'IV. Inputs Solar'!$T$60)</f>
        <v>0.2</v>
      </c>
      <c r="O4554" s="36">
        <f t="shared" si="282"/>
        <v>0</v>
      </c>
      <c r="P4554" s="36">
        <f t="shared" si="283"/>
        <v>0</v>
      </c>
      <c r="Q4554" s="36">
        <f t="shared" si="281"/>
        <v>0</v>
      </c>
      <c r="R4554" s="36">
        <f>ROUND(IF(K4554&lt;0,((M4554-M4555)/'IV. Inputs Solar'!$S$106)-K4554,0),2)</f>
        <v>0</v>
      </c>
      <c r="S4554" s="125">
        <f>ROUND(IF(K4554&gt;0,IF(T4554&gt;0,K4554,ABS((M4554-M4555)*'IV. Inputs Solar'!$S$106-K4554)),0),2)</f>
        <v>0.02</v>
      </c>
      <c r="T4554" s="151">
        <f>IF('IV. Inputs Solar'!$T$60&lt;&gt;0,
     IF(AND(M4554&lt;MIN('IV. Inputs Solar'!$T$60,'IV. Inputs Solar'!$T$60*'IV. Inputs Solar'!$S$108+SUM(INDEX(K4554:$K$8797,MATCH(L4554,L4554:$L$8797,0),1):INDEX(K4554:$K$8797,MATCH(L4554,L4554:$L$8797,0)+L4554-1,1))/'IV. Inputs Solar'!$S$106),K4554&gt;0),
          'IV. Inputs Solar'!$S$66,
          0),
     IF(K4554&gt;0,
          IF(K4554&lt;0.3*'IV. Inputs Solar'!$S$66,
               0.3*'IV. Inputs Solar'!$S$66,
               K4554),
          0))</f>
        <v>0</v>
      </c>
      <c r="U4554" s="151">
        <f>T4554/('III. Inputs Baseline Diesel'!$S$54*'III. Inputs Baseline Diesel'!$S$57)</f>
        <v>0</v>
      </c>
    </row>
    <row r="4555" spans="2:21" ht="14.25" customHeight="1" x14ac:dyDescent="0.25">
      <c r="B4555" s="635">
        <v>4518</v>
      </c>
      <c r="C4555" s="268">
        <f>INDEX('V. Load Profile'!$D$85:$K$108,IF(MOD(B4555,24)=0, 24,MOD(B4555,24)),4)</f>
        <v>2.2222222222222223E-2</v>
      </c>
      <c r="D4555" s="605">
        <f>IF('III. Inputs Baseline Diesel'!$S$17&gt;0,IF(AND(C4555&gt;0, C4555&lt;'III. Inputs Baseline Diesel'!$S$17*'III. Inputs Baseline Diesel'!$S$50),'III. Inputs Baseline Diesel'!$S$50*'III. Inputs Baseline Diesel'!$S$17,C4555))</f>
        <v>3.2279999999999998</v>
      </c>
      <c r="E4555" s="23">
        <f>INDEX('IX. Irradiation Data'!$G$15:$I$8774,B4555,2)</f>
        <v>0</v>
      </c>
      <c r="F4555" s="36">
        <f>INDEX('IX. Irradiation Data'!$G$15:$I$8774,B4555, 3)</f>
        <v>27.5</v>
      </c>
      <c r="G4555" s="36">
        <f>E4555*COS(RADIANS('IV. Inputs Solar'!$S$102))</f>
        <v>0</v>
      </c>
      <c r="H4555" s="36">
        <f>F4555+('IV. Inputs Solar'!$S$100-20)/80*E4555/10</f>
        <v>27.5</v>
      </c>
      <c r="I4555" s="36">
        <f>1+('IV. Inputs Solar'!$S$101*(H4555-25))</f>
        <v>0.99124999999999996</v>
      </c>
      <c r="J4555" s="36">
        <f>G4555*I4555*('IV. Inputs Solar'!$T$52*'IV. Inputs Solar'!$S$53)/1000</f>
        <v>0</v>
      </c>
      <c r="K4555" s="125">
        <f t="shared" si="280"/>
        <v>2.2222222222222223E-2</v>
      </c>
      <c r="L4555" s="36">
        <f>IF(K4555&gt;0,MATCH(0,K4555:$K$8797,-1)-1,0)</f>
        <v>0</v>
      </c>
      <c r="M4555" s="126">
        <f>IF('IV. Inputs Solar'!$T$60=0,
     0,
     IF(K4554&gt;0,
          IF(T4554=0,
               IF(M4554&gt;='IV. Inputs Solar'!$S$108*'IV. Inputs Solar'!$T$60,
                    IF(M4554-MIN('IV. Inputs Solar'!$S$58/'IV. Inputs Solar'!$S$106,K4554/'IV. Inputs Solar'!$S$106)&lt;'IV. Inputs Solar'!$T$60*'IV. Inputs Solar'!$S$108,
                         'IV. Inputs Solar'!$T$60*'IV. Inputs Solar'!$S$108,
                         M4554-MIN('IV. Inputs Solar'!$S$58/'IV. Inputs Solar'!$S$106,K4554/'IV. Inputs Solar'!$S$106)),
                    IF(M4554+MIN('IV. Inputs Solar'!$S$66-K4554,'IV. Inputs Solar'!$S$58)*'IV. Inputs Solar'!$S$106&gt;'IV. Inputs Solar'!$T$60,
                         'IV. Inputs Solar'!$T$60,
                         M4554+MIN('IV. Inputs Solar'!$S$66-K4554,'IV. Inputs Solar'!$S$58)*'IV. Inputs Solar'!$S$106)),
               IF(M4554-'IV. Inputs Solar'!$S$108*'IV. Inputs Solar'!$T$60&lt;MIN('IV. Inputs Solar'!$T$60,'IV. Inputs Solar'!$T$60*'IV. Inputs Solar'!$S$108+SUM(INDEX(K4555:$K$8797,MATCH(L4555,L4555:$L$8797,0),1):INDEX(K4555:$K$8797,MATCH(L4555,L4555:$L$8797,0)+L4555-1,1))/'IV. Inputs Solar'!$S$106),
                    IF(M4554+MIN('IV. Inputs Solar'!$S$66-K4554,'IV. Inputs Solar'!$S$58)*'IV. Inputs Solar'!$S$106&gt;MIN('IV. Inputs Solar'!$T$60,'IV. Inputs Solar'!$T$60*'IV. Inputs Solar'!$S$108+SUM(INDEX(K4555:$K$8797,MATCH(L4555,L4555:$L$8797,0),1):INDEX(K4555:$K$8797,MATCH(L4555,L4555:$L$8797,0)+L4555-1,1))/'IV. Inputs Solar'!$S$106),
                         MIN('IV. Inputs Solar'!$T$60,'IV. Inputs Solar'!$T$60*'IV. Inputs Solar'!$S$108+SUM(INDEX(K4555:$K$8797,MATCH(L4555,L4555:$L$8797,0),1):INDEX(K4555:$K$8797,MATCH(L4555,L4555:$L$8797,0)+L4555-1,1))/'IV. Inputs Solar'!$S$106),
                         M4554+MIN('IV. Inputs Solar'!$S$66-K4554,'IV. Inputs Solar'!$S$58)*'IV. Inputs Solar'!$S$106),
                    M4554)),
          IF(M4554&lt;'IV. Inputs Solar'!$T$60,
               IF(M4554-MAX((-1)*'IV. Inputs Solar'!$S$58*'IV. Inputs Solar'!$S$106,K4554*'IV. Inputs Solar'!$S$106)&gt;'IV. Inputs Solar'!$T$60,
                    'IV. Inputs Solar'!$T$60,
                    M4554-MAX((-1)*'IV. Inputs Solar'!$S$58*'IV. Inputs Solar'!$S$106,K4554*'IV. Inputs Solar'!$S$106)),
               M4554)))</f>
        <v>12</v>
      </c>
      <c r="N4555" s="98">
        <f>IF('IV. Inputs Solar'!$T$60=0,0,M4555/'IV. Inputs Solar'!$T$60)</f>
        <v>0.2</v>
      </c>
      <c r="O4555" s="36">
        <f t="shared" si="282"/>
        <v>0</v>
      </c>
      <c r="P4555" s="36">
        <f t="shared" si="283"/>
        <v>0</v>
      </c>
      <c r="Q4555" s="36">
        <f t="shared" si="281"/>
        <v>0</v>
      </c>
      <c r="R4555" s="36">
        <f>ROUND(IF(K4555&lt;0,((M4555-M4556)/'IV. Inputs Solar'!$S$106)-K4555,0),2)</f>
        <v>0</v>
      </c>
      <c r="S4555" s="125">
        <f>ROUND(IF(K4555&gt;0,IF(T4555&gt;0,K4555,ABS((M4555-M4556)*'IV. Inputs Solar'!$S$106-K4555)),0),2)</f>
        <v>0.02</v>
      </c>
      <c r="T4555" s="151">
        <f>IF('IV. Inputs Solar'!$T$60&lt;&gt;0,
     IF(AND(M4555&lt;MIN('IV. Inputs Solar'!$T$60,'IV. Inputs Solar'!$T$60*'IV. Inputs Solar'!$S$108+SUM(INDEX(K4555:$K$8797,MATCH(L4555,L4555:$L$8797,0),1):INDEX(K4555:$K$8797,MATCH(L4555,L4555:$L$8797,0)+L4555-1,1))/'IV. Inputs Solar'!$S$106),K4555&gt;0),
          'IV. Inputs Solar'!$S$66,
          0),
     IF(K4555&gt;0,
          IF(K4555&lt;0.3*'IV. Inputs Solar'!$S$66,
               0.3*'IV. Inputs Solar'!$S$66,
               K4555),
          0))</f>
        <v>0</v>
      </c>
      <c r="U4555" s="151">
        <f>T4555/('III. Inputs Baseline Diesel'!$S$54*'III. Inputs Baseline Diesel'!$S$57)</f>
        <v>0</v>
      </c>
    </row>
    <row r="4556" spans="2:21" ht="14.25" customHeight="1" x14ac:dyDescent="0.25">
      <c r="B4556" s="635">
        <v>4519</v>
      </c>
      <c r="C4556" s="268">
        <f>INDEX('V. Load Profile'!$D$85:$K$108,IF(MOD(B4556,24)=0, 24,MOD(B4556,24)),4)</f>
        <v>2.2222222222222223E-2</v>
      </c>
      <c r="D4556" s="605">
        <f>IF('III. Inputs Baseline Diesel'!$S$17&gt;0,IF(AND(C4556&gt;0, C4556&lt;'III. Inputs Baseline Diesel'!$S$17*'III. Inputs Baseline Diesel'!$S$50),'III. Inputs Baseline Diesel'!$S$50*'III. Inputs Baseline Diesel'!$S$17,C4556))</f>
        <v>3.2279999999999998</v>
      </c>
      <c r="E4556" s="23">
        <f>INDEX('IX. Irradiation Data'!$G$15:$I$8774,B4556,2)</f>
        <v>42</v>
      </c>
      <c r="F4556" s="36">
        <f>INDEX('IX. Irradiation Data'!$G$15:$I$8774,B4556, 3)</f>
        <v>27.3</v>
      </c>
      <c r="G4556" s="36">
        <f>E4556*COS(RADIANS('IV. Inputs Solar'!$S$102))</f>
        <v>40.568884704140871</v>
      </c>
      <c r="H4556" s="36">
        <f>F4556+('IV. Inputs Solar'!$S$100-20)/80*E4556/10</f>
        <v>29.925000000000001</v>
      </c>
      <c r="I4556" s="36">
        <f>1+('IV. Inputs Solar'!$S$101*(H4556-25))</f>
        <v>0.98276249999999998</v>
      </c>
      <c r="J4556" s="36">
        <f>G4556*I4556*('IV. Inputs Solar'!$T$52*'IV. Inputs Solar'!$S$53)/1000</f>
        <v>0.79739157108106484</v>
      </c>
      <c r="K4556" s="125">
        <f t="shared" si="280"/>
        <v>-0.77516934885884259</v>
      </c>
      <c r="L4556" s="36">
        <f>IF(K4556&gt;0,MATCH(0,K4556:$K$8797,-1)-1,0)</f>
        <v>0</v>
      </c>
      <c r="M4556" s="126">
        <f>IF('IV. Inputs Solar'!$T$60=0,
     0,
     IF(K4555&gt;0,
          IF(T4555=0,
               IF(M4555&gt;='IV. Inputs Solar'!$S$108*'IV. Inputs Solar'!$T$60,
                    IF(M4555-MIN('IV. Inputs Solar'!$S$58/'IV. Inputs Solar'!$S$106,K4555/'IV. Inputs Solar'!$S$106)&lt;'IV. Inputs Solar'!$T$60*'IV. Inputs Solar'!$S$108,
                         'IV. Inputs Solar'!$T$60*'IV. Inputs Solar'!$S$108,
                         M4555-MIN('IV. Inputs Solar'!$S$58/'IV. Inputs Solar'!$S$106,K4555/'IV. Inputs Solar'!$S$106)),
                    IF(M4555+MIN('IV. Inputs Solar'!$S$66-K4555,'IV. Inputs Solar'!$S$58)*'IV. Inputs Solar'!$S$106&gt;'IV. Inputs Solar'!$T$60,
                         'IV. Inputs Solar'!$T$60,
                         M4555+MIN('IV. Inputs Solar'!$S$66-K4555,'IV. Inputs Solar'!$S$58)*'IV. Inputs Solar'!$S$106)),
               IF(M4555-'IV. Inputs Solar'!$S$108*'IV. Inputs Solar'!$T$60&lt;MIN('IV. Inputs Solar'!$T$60,'IV. Inputs Solar'!$T$60*'IV. Inputs Solar'!$S$108+SUM(INDEX(K4556:$K$8797,MATCH(L4556,L4556:$L$8797,0),1):INDEX(K4556:$K$8797,MATCH(L4556,L4556:$L$8797,0)+L4556-1,1))/'IV. Inputs Solar'!$S$106),
                    IF(M4555+MIN('IV. Inputs Solar'!$S$66-K4555,'IV. Inputs Solar'!$S$58)*'IV. Inputs Solar'!$S$106&gt;MIN('IV. Inputs Solar'!$T$60,'IV. Inputs Solar'!$T$60*'IV. Inputs Solar'!$S$108+SUM(INDEX(K4556:$K$8797,MATCH(L4556,L4556:$L$8797,0),1):INDEX(K4556:$K$8797,MATCH(L4556,L4556:$L$8797,0)+L4556-1,1))/'IV. Inputs Solar'!$S$106),
                         MIN('IV. Inputs Solar'!$T$60,'IV. Inputs Solar'!$T$60*'IV. Inputs Solar'!$S$108+SUM(INDEX(K4556:$K$8797,MATCH(L4556,L4556:$L$8797,0),1):INDEX(K4556:$K$8797,MATCH(L4556,L4556:$L$8797,0)+L4556-1,1))/'IV. Inputs Solar'!$S$106),
                         M4555+MIN('IV. Inputs Solar'!$S$66-K4555,'IV. Inputs Solar'!$S$58)*'IV. Inputs Solar'!$S$106),
                    M4555)),
          IF(M4555&lt;'IV. Inputs Solar'!$T$60,
               IF(M4555-MAX((-1)*'IV. Inputs Solar'!$S$58*'IV. Inputs Solar'!$S$106,K4555*'IV. Inputs Solar'!$S$106)&gt;'IV. Inputs Solar'!$T$60,
                    'IV. Inputs Solar'!$T$60,
                    M4555-MAX((-1)*'IV. Inputs Solar'!$S$58*'IV. Inputs Solar'!$S$106,K4555*'IV. Inputs Solar'!$S$106)),
               M4555)))</f>
        <v>12</v>
      </c>
      <c r="N4556" s="98">
        <f>IF('IV. Inputs Solar'!$T$60=0,0,M4556/'IV. Inputs Solar'!$T$60)</f>
        <v>0.2</v>
      </c>
      <c r="O4556" s="36">
        <f t="shared" si="282"/>
        <v>0</v>
      </c>
      <c r="P4556" s="36">
        <f t="shared" si="283"/>
        <v>0</v>
      </c>
      <c r="Q4556" s="36">
        <f t="shared" si="281"/>
        <v>0</v>
      </c>
      <c r="R4556" s="36">
        <f>ROUND(IF(K4556&lt;0,((M4556-M4557)/'IV. Inputs Solar'!$S$106)-K4556,0),2)</f>
        <v>0</v>
      </c>
      <c r="S4556" s="125">
        <f>ROUND(IF(K4556&gt;0,IF(T4556&gt;0,K4556,ABS((M4556-M4557)*'IV. Inputs Solar'!$S$106-K4556)),0),2)</f>
        <v>0</v>
      </c>
      <c r="T4556" s="151">
        <f>IF('IV. Inputs Solar'!$T$60&lt;&gt;0,
     IF(AND(M4556&lt;MIN('IV. Inputs Solar'!$T$60,'IV. Inputs Solar'!$T$60*'IV. Inputs Solar'!$S$108+SUM(INDEX(K4556:$K$8797,MATCH(L4556,L4556:$L$8797,0),1):INDEX(K4556:$K$8797,MATCH(L4556,L4556:$L$8797,0)+L4556-1,1))/'IV. Inputs Solar'!$S$106),K4556&gt;0),
          'IV. Inputs Solar'!$S$66,
          0),
     IF(K4556&gt;0,
          IF(K4556&lt;0.3*'IV. Inputs Solar'!$S$66,
               0.3*'IV. Inputs Solar'!$S$66,
               K4556),
          0))</f>
        <v>0</v>
      </c>
      <c r="U4556" s="151">
        <f>T4556/('III. Inputs Baseline Diesel'!$S$54*'III. Inputs Baseline Diesel'!$S$57)</f>
        <v>0</v>
      </c>
    </row>
    <row r="4557" spans="2:21" ht="14.25" customHeight="1" x14ac:dyDescent="0.25">
      <c r="B4557" s="635">
        <v>4520</v>
      </c>
      <c r="C4557" s="268">
        <f>INDEX('V. Load Profile'!$D$85:$K$108,IF(MOD(B4557,24)=0, 24,MOD(B4557,24)),4)</f>
        <v>0.66666666666666674</v>
      </c>
      <c r="D4557" s="605">
        <f>IF('III. Inputs Baseline Diesel'!$S$17&gt;0,IF(AND(C4557&gt;0, C4557&lt;'III. Inputs Baseline Diesel'!$S$17*'III. Inputs Baseline Diesel'!$S$50),'III. Inputs Baseline Diesel'!$S$50*'III. Inputs Baseline Diesel'!$S$17,C4557))</f>
        <v>3.2279999999999998</v>
      </c>
      <c r="E4557" s="23">
        <f>INDEX('IX. Irradiation Data'!$G$15:$I$8774,B4557,2)</f>
        <v>220</v>
      </c>
      <c r="F4557" s="36">
        <f>INDEX('IX. Irradiation Data'!$G$15:$I$8774,B4557, 3)</f>
        <v>28</v>
      </c>
      <c r="G4557" s="36">
        <f>E4557*COS(RADIANS('IV. Inputs Solar'!$S$102))</f>
        <v>212.50368178359503</v>
      </c>
      <c r="H4557" s="36">
        <f>F4557+('IV. Inputs Solar'!$S$100-20)/80*E4557/10</f>
        <v>41.75</v>
      </c>
      <c r="I4557" s="36">
        <f>1+('IV. Inputs Solar'!$S$101*(H4557-25))</f>
        <v>0.94137499999999996</v>
      </c>
      <c r="J4557" s="36">
        <f>G4557*I4557*('IV. Inputs Solar'!$T$52*'IV. Inputs Solar'!$S$53)/1000</f>
        <v>4.0009130687806351</v>
      </c>
      <c r="K4557" s="125">
        <f t="shared" si="280"/>
        <v>-3.3342464021139682</v>
      </c>
      <c r="L4557" s="36">
        <f>IF(K4557&gt;0,MATCH(0,K4557:$K$8797,-1)-1,0)</f>
        <v>0</v>
      </c>
      <c r="M4557" s="126">
        <f>IF('IV. Inputs Solar'!$T$60=0,
     0,
     IF(K4556&gt;0,
          IF(T4556=0,
               IF(M4556&gt;='IV. Inputs Solar'!$S$108*'IV. Inputs Solar'!$T$60,
                    IF(M4556-MIN('IV. Inputs Solar'!$S$58/'IV. Inputs Solar'!$S$106,K4556/'IV. Inputs Solar'!$S$106)&lt;'IV. Inputs Solar'!$T$60*'IV. Inputs Solar'!$S$108,
                         'IV. Inputs Solar'!$T$60*'IV. Inputs Solar'!$S$108,
                         M4556-MIN('IV. Inputs Solar'!$S$58/'IV. Inputs Solar'!$S$106,K4556/'IV. Inputs Solar'!$S$106)),
                    IF(M4556+MIN('IV. Inputs Solar'!$S$66-K4556,'IV. Inputs Solar'!$S$58)*'IV. Inputs Solar'!$S$106&gt;'IV. Inputs Solar'!$T$60,
                         'IV. Inputs Solar'!$T$60,
                         M4556+MIN('IV. Inputs Solar'!$S$66-K4556,'IV. Inputs Solar'!$S$58)*'IV. Inputs Solar'!$S$106)),
               IF(M4556-'IV. Inputs Solar'!$S$108*'IV. Inputs Solar'!$T$60&lt;MIN('IV. Inputs Solar'!$T$60,'IV. Inputs Solar'!$T$60*'IV. Inputs Solar'!$S$108+SUM(INDEX(K4557:$K$8797,MATCH(L4557,L4557:$L$8797,0),1):INDEX(K4557:$K$8797,MATCH(L4557,L4557:$L$8797,0)+L4557-1,1))/'IV. Inputs Solar'!$S$106),
                    IF(M4556+MIN('IV. Inputs Solar'!$S$66-K4556,'IV. Inputs Solar'!$S$58)*'IV. Inputs Solar'!$S$106&gt;MIN('IV. Inputs Solar'!$T$60,'IV. Inputs Solar'!$T$60*'IV. Inputs Solar'!$S$108+SUM(INDEX(K4557:$K$8797,MATCH(L4557,L4557:$L$8797,0),1):INDEX(K4557:$K$8797,MATCH(L4557,L4557:$L$8797,0)+L4557-1,1))/'IV. Inputs Solar'!$S$106),
                         MIN('IV. Inputs Solar'!$T$60,'IV. Inputs Solar'!$T$60*'IV. Inputs Solar'!$S$108+SUM(INDEX(K4557:$K$8797,MATCH(L4557,L4557:$L$8797,0),1):INDEX(K4557:$K$8797,MATCH(L4557,L4557:$L$8797,0)+L4557-1,1))/'IV. Inputs Solar'!$S$106),
                         M4556+MIN('IV. Inputs Solar'!$S$66-K4556,'IV. Inputs Solar'!$S$58)*'IV. Inputs Solar'!$S$106),
                    M4556)),
          IF(M4556&lt;'IV. Inputs Solar'!$T$60,
               IF(M4556-MAX((-1)*'IV. Inputs Solar'!$S$58*'IV. Inputs Solar'!$S$106,K4556*'IV. Inputs Solar'!$S$106)&gt;'IV. Inputs Solar'!$T$60,
                    'IV. Inputs Solar'!$T$60,
                    M4556-MAX((-1)*'IV. Inputs Solar'!$S$58*'IV. Inputs Solar'!$S$106,K4556*'IV. Inputs Solar'!$S$106)),
               M4556)))</f>
        <v>12.735390214423076</v>
      </c>
      <c r="N4557" s="98">
        <f>IF('IV. Inputs Solar'!$T$60=0,0,M4557/'IV. Inputs Solar'!$T$60)</f>
        <v>0.21225650357371792</v>
      </c>
      <c r="O4557" s="36">
        <f t="shared" si="282"/>
        <v>1</v>
      </c>
      <c r="P4557" s="36">
        <f t="shared" si="283"/>
        <v>1</v>
      </c>
      <c r="Q4557" s="36">
        <f t="shared" si="281"/>
        <v>0.8</v>
      </c>
      <c r="R4557" s="36">
        <f>ROUND(IF(K4557&lt;0,((M4557-M4558)/'IV. Inputs Solar'!$S$106)-K4557,0),2)</f>
        <v>0</v>
      </c>
      <c r="S4557" s="125">
        <f>ROUND(IF(K4557&gt;0,IF(T4557&gt;0,K4557,ABS((M4557-M4558)*'IV. Inputs Solar'!$S$106-K4557)),0),2)</f>
        <v>0</v>
      </c>
      <c r="T4557" s="151">
        <f>IF('IV. Inputs Solar'!$T$60&lt;&gt;0,
     IF(AND(M4557&lt;MIN('IV. Inputs Solar'!$T$60,'IV. Inputs Solar'!$T$60*'IV. Inputs Solar'!$S$108+SUM(INDEX(K4557:$K$8797,MATCH(L4557,L4557:$L$8797,0),1):INDEX(K4557:$K$8797,MATCH(L4557,L4557:$L$8797,0)+L4557-1,1))/'IV. Inputs Solar'!$S$106),K4557&gt;0),
          'IV. Inputs Solar'!$S$66,
          0),
     IF(K4557&gt;0,
          IF(K4557&lt;0.3*'IV. Inputs Solar'!$S$66,
               0.3*'IV. Inputs Solar'!$S$66,
               K4557),
          0))</f>
        <v>0</v>
      </c>
      <c r="U4557" s="151">
        <f>T4557/('III. Inputs Baseline Diesel'!$S$54*'III. Inputs Baseline Diesel'!$S$57)</f>
        <v>0</v>
      </c>
    </row>
    <row r="4558" spans="2:21" ht="14.25" customHeight="1" x14ac:dyDescent="0.25">
      <c r="B4558" s="635">
        <v>4521</v>
      </c>
      <c r="C4558" s="268">
        <f>INDEX('V. Load Profile'!$D$85:$K$108,IF(MOD(B4558,24)=0, 24,MOD(B4558,24)),4)</f>
        <v>0.7777777777777779</v>
      </c>
      <c r="D4558" s="605">
        <f>IF('III. Inputs Baseline Diesel'!$S$17&gt;0,IF(AND(C4558&gt;0, C4558&lt;'III. Inputs Baseline Diesel'!$S$17*'III. Inputs Baseline Diesel'!$S$50),'III. Inputs Baseline Diesel'!$S$50*'III. Inputs Baseline Diesel'!$S$17,C4558))</f>
        <v>3.2279999999999998</v>
      </c>
      <c r="E4558" s="23">
        <f>INDEX('IX. Irradiation Data'!$G$15:$I$8774,B4558,2)</f>
        <v>424</v>
      </c>
      <c r="F4558" s="36">
        <f>INDEX('IX. Irradiation Data'!$G$15:$I$8774,B4558, 3)</f>
        <v>29</v>
      </c>
      <c r="G4558" s="36">
        <f>E4558*COS(RADIANS('IV. Inputs Solar'!$S$102))</f>
        <v>409.55255034656494</v>
      </c>
      <c r="H4558" s="36">
        <f>F4558+('IV. Inputs Solar'!$S$100-20)/80*E4558/10</f>
        <v>55.5</v>
      </c>
      <c r="I4558" s="36">
        <f>1+('IV. Inputs Solar'!$S$101*(H4558-25))</f>
        <v>0.89324999999999999</v>
      </c>
      <c r="J4558" s="36">
        <f>G4558*I4558*('IV. Inputs Solar'!$T$52*'IV. Inputs Solar'!$S$53)/1000</f>
        <v>7.316656311941383</v>
      </c>
      <c r="K4558" s="125">
        <f t="shared" si="280"/>
        <v>-6.5388785341636053</v>
      </c>
      <c r="L4558" s="36">
        <f>IF(K4558&gt;0,MATCH(0,K4558:$K$8797,-1)-1,0)</f>
        <v>0</v>
      </c>
      <c r="M4558" s="126">
        <f>IF('IV. Inputs Solar'!$T$60=0,
     0,
     IF(K4557&gt;0,
          IF(T4557=0,
               IF(M4557&gt;='IV. Inputs Solar'!$S$108*'IV. Inputs Solar'!$T$60,
                    IF(M4557-MIN('IV. Inputs Solar'!$S$58/'IV. Inputs Solar'!$S$106,K4557/'IV. Inputs Solar'!$S$106)&lt;'IV. Inputs Solar'!$T$60*'IV. Inputs Solar'!$S$108,
                         'IV. Inputs Solar'!$T$60*'IV. Inputs Solar'!$S$108,
                         M4557-MIN('IV. Inputs Solar'!$S$58/'IV. Inputs Solar'!$S$106,K4557/'IV. Inputs Solar'!$S$106)),
                    IF(M4557+MIN('IV. Inputs Solar'!$S$66-K4557,'IV. Inputs Solar'!$S$58)*'IV. Inputs Solar'!$S$106&gt;'IV. Inputs Solar'!$T$60,
                         'IV. Inputs Solar'!$T$60,
                         M4557+MIN('IV. Inputs Solar'!$S$66-K4557,'IV. Inputs Solar'!$S$58)*'IV. Inputs Solar'!$S$106)),
               IF(M4557-'IV. Inputs Solar'!$S$108*'IV. Inputs Solar'!$T$60&lt;MIN('IV. Inputs Solar'!$T$60,'IV. Inputs Solar'!$T$60*'IV. Inputs Solar'!$S$108+SUM(INDEX(K4558:$K$8797,MATCH(L4558,L4558:$L$8797,0),1):INDEX(K4558:$K$8797,MATCH(L4558,L4558:$L$8797,0)+L4558-1,1))/'IV. Inputs Solar'!$S$106),
                    IF(M4557+MIN('IV. Inputs Solar'!$S$66-K4557,'IV. Inputs Solar'!$S$58)*'IV. Inputs Solar'!$S$106&gt;MIN('IV. Inputs Solar'!$T$60,'IV. Inputs Solar'!$T$60*'IV. Inputs Solar'!$S$108+SUM(INDEX(K4558:$K$8797,MATCH(L4558,L4558:$L$8797,0),1):INDEX(K4558:$K$8797,MATCH(L4558,L4558:$L$8797,0)+L4558-1,1))/'IV. Inputs Solar'!$S$106),
                         MIN('IV. Inputs Solar'!$T$60,'IV. Inputs Solar'!$T$60*'IV. Inputs Solar'!$S$108+SUM(INDEX(K4558:$K$8797,MATCH(L4558,L4558:$L$8797,0),1):INDEX(K4558:$K$8797,MATCH(L4558,L4558:$L$8797,0)+L4558-1,1))/'IV. Inputs Solar'!$S$106),
                         M4557+MIN('IV. Inputs Solar'!$S$66-K4557,'IV. Inputs Solar'!$S$58)*'IV. Inputs Solar'!$S$106),
                    M4557)),
          IF(M4557&lt;'IV. Inputs Solar'!$T$60,
               IF(M4557-MAX((-1)*'IV. Inputs Solar'!$S$58*'IV. Inputs Solar'!$S$106,K4557*'IV. Inputs Solar'!$S$106)&gt;'IV. Inputs Solar'!$T$60,
                    'IV. Inputs Solar'!$T$60,
                    M4557-MAX((-1)*'IV. Inputs Solar'!$S$58*'IV. Inputs Solar'!$S$106,K4557*'IV. Inputs Solar'!$S$106)),
               M4557)))</f>
        <v>15.898534087693614</v>
      </c>
      <c r="N4558" s="98">
        <f>IF('IV. Inputs Solar'!$T$60=0,0,M4558/'IV. Inputs Solar'!$T$60)</f>
        <v>0.26497556812822692</v>
      </c>
      <c r="O4558" s="36">
        <f t="shared" si="282"/>
        <v>1</v>
      </c>
      <c r="P4558" s="36">
        <f t="shared" si="283"/>
        <v>0</v>
      </c>
      <c r="Q4558" s="36">
        <f t="shared" si="281"/>
        <v>0</v>
      </c>
      <c r="R4558" s="36">
        <f>ROUND(IF(K4558&lt;0,((M4558-M4559)/'IV. Inputs Solar'!$S$106)-K4558,0),2)</f>
        <v>0</v>
      </c>
      <c r="S4558" s="125">
        <f>ROUND(IF(K4558&gt;0,IF(T4558&gt;0,K4558,ABS((M4558-M4559)*'IV. Inputs Solar'!$S$106-K4558)),0),2)</f>
        <v>0</v>
      </c>
      <c r="T4558" s="151">
        <f>IF('IV. Inputs Solar'!$T$60&lt;&gt;0,
     IF(AND(M4558&lt;MIN('IV. Inputs Solar'!$T$60,'IV. Inputs Solar'!$T$60*'IV. Inputs Solar'!$S$108+SUM(INDEX(K4558:$K$8797,MATCH(L4558,L4558:$L$8797,0),1):INDEX(K4558:$K$8797,MATCH(L4558,L4558:$L$8797,0)+L4558-1,1))/'IV. Inputs Solar'!$S$106),K4558&gt;0),
          'IV. Inputs Solar'!$S$66,
          0),
     IF(K4558&gt;0,
          IF(K4558&lt;0.3*'IV. Inputs Solar'!$S$66,
               0.3*'IV. Inputs Solar'!$S$66,
               K4558),
          0))</f>
        <v>0</v>
      </c>
      <c r="U4558" s="151">
        <f>T4558/('III. Inputs Baseline Diesel'!$S$54*'III. Inputs Baseline Diesel'!$S$57)</f>
        <v>0</v>
      </c>
    </row>
    <row r="4559" spans="2:21" ht="14.25" customHeight="1" x14ac:dyDescent="0.25">
      <c r="B4559" s="635">
        <v>4522</v>
      </c>
      <c r="C4559" s="268">
        <f>INDEX('V. Load Profile'!$D$85:$K$108,IF(MOD(B4559,24)=0, 24,MOD(B4559,24)),4)</f>
        <v>1.0444444444444445</v>
      </c>
      <c r="D4559" s="605">
        <f>IF('III. Inputs Baseline Diesel'!$S$17&gt;0,IF(AND(C4559&gt;0, C4559&lt;'III. Inputs Baseline Diesel'!$S$17*'III. Inputs Baseline Diesel'!$S$50),'III. Inputs Baseline Diesel'!$S$50*'III. Inputs Baseline Diesel'!$S$17,C4559))</f>
        <v>3.2279999999999998</v>
      </c>
      <c r="E4559" s="23">
        <f>INDEX('IX. Irradiation Data'!$G$15:$I$8774,B4559,2)</f>
        <v>605</v>
      </c>
      <c r="F4559" s="36">
        <f>INDEX('IX. Irradiation Data'!$G$15:$I$8774,B4559, 3)</f>
        <v>31</v>
      </c>
      <c r="G4559" s="36">
        <f>E4559*COS(RADIANS('IV. Inputs Solar'!$S$102))</f>
        <v>584.38512490488631</v>
      </c>
      <c r="H4559" s="36">
        <f>F4559+('IV. Inputs Solar'!$S$100-20)/80*E4559/10</f>
        <v>68.8125</v>
      </c>
      <c r="I4559" s="36">
        <f>1+('IV. Inputs Solar'!$S$101*(H4559-25))</f>
        <v>0.84665625</v>
      </c>
      <c r="J4559" s="36">
        <f>G4559*I4559*('IV. Inputs Solar'!$T$52*'IV. Inputs Solar'!$S$53)/1000</f>
        <v>9.8954663681550521</v>
      </c>
      <c r="K4559" s="125">
        <f t="shared" si="280"/>
        <v>-8.8510219237106078</v>
      </c>
      <c r="L4559" s="36">
        <f>IF(K4559&gt;0,MATCH(0,K4559:$K$8797,-1)-1,0)</f>
        <v>0</v>
      </c>
      <c r="M4559" s="126">
        <f>IF('IV. Inputs Solar'!$T$60=0,
     0,
     IF(K4558&gt;0,
          IF(T4558=0,
               IF(M4558&gt;='IV. Inputs Solar'!$S$108*'IV. Inputs Solar'!$T$60,
                    IF(M4558-MIN('IV. Inputs Solar'!$S$58/'IV. Inputs Solar'!$S$106,K4558/'IV. Inputs Solar'!$S$106)&lt;'IV. Inputs Solar'!$T$60*'IV. Inputs Solar'!$S$108,
                         'IV. Inputs Solar'!$T$60*'IV. Inputs Solar'!$S$108,
                         M4558-MIN('IV. Inputs Solar'!$S$58/'IV. Inputs Solar'!$S$106,K4558/'IV. Inputs Solar'!$S$106)),
                    IF(M4558+MIN('IV. Inputs Solar'!$S$66-K4558,'IV. Inputs Solar'!$S$58)*'IV. Inputs Solar'!$S$106&gt;'IV. Inputs Solar'!$T$60,
                         'IV. Inputs Solar'!$T$60,
                         M4558+MIN('IV. Inputs Solar'!$S$66-K4558,'IV. Inputs Solar'!$S$58)*'IV. Inputs Solar'!$S$106)),
               IF(M4558-'IV. Inputs Solar'!$S$108*'IV. Inputs Solar'!$T$60&lt;MIN('IV. Inputs Solar'!$T$60,'IV. Inputs Solar'!$T$60*'IV. Inputs Solar'!$S$108+SUM(INDEX(K4559:$K$8797,MATCH(L4559,L4559:$L$8797,0),1):INDEX(K4559:$K$8797,MATCH(L4559,L4559:$L$8797,0)+L4559-1,1))/'IV. Inputs Solar'!$S$106),
                    IF(M4558+MIN('IV. Inputs Solar'!$S$66-K4558,'IV. Inputs Solar'!$S$58)*'IV. Inputs Solar'!$S$106&gt;MIN('IV. Inputs Solar'!$T$60,'IV. Inputs Solar'!$T$60*'IV. Inputs Solar'!$S$108+SUM(INDEX(K4559:$K$8797,MATCH(L4559,L4559:$L$8797,0),1):INDEX(K4559:$K$8797,MATCH(L4559,L4559:$L$8797,0)+L4559-1,1))/'IV. Inputs Solar'!$S$106),
                         MIN('IV. Inputs Solar'!$T$60,'IV. Inputs Solar'!$T$60*'IV. Inputs Solar'!$S$108+SUM(INDEX(K4559:$K$8797,MATCH(L4559,L4559:$L$8797,0),1):INDEX(K4559:$K$8797,MATCH(L4559,L4559:$L$8797,0)+L4559-1,1))/'IV. Inputs Solar'!$S$106),
                         M4558+MIN('IV. Inputs Solar'!$S$66-K4558,'IV. Inputs Solar'!$S$58)*'IV. Inputs Solar'!$S$106),
                    M4558)),
          IF(M4558&lt;'IV. Inputs Solar'!$T$60,
               IF(M4558-MAX((-1)*'IV. Inputs Solar'!$S$58*'IV. Inputs Solar'!$S$106,K4558*'IV. Inputs Solar'!$S$106)&gt;'IV. Inputs Solar'!$T$60,
                    'IV. Inputs Solar'!$T$60,
                    M4558-MAX((-1)*'IV. Inputs Solar'!$S$58*'IV. Inputs Solar'!$S$106,K4558*'IV. Inputs Solar'!$S$106)),
               M4558)))</f>
        <v>22.101858941035651</v>
      </c>
      <c r="N4559" s="98">
        <f>IF('IV. Inputs Solar'!$T$60=0,0,M4559/'IV. Inputs Solar'!$T$60)</f>
        <v>0.36836431568392752</v>
      </c>
      <c r="O4559" s="36">
        <f t="shared" si="282"/>
        <v>1</v>
      </c>
      <c r="P4559" s="36">
        <f t="shared" si="283"/>
        <v>0</v>
      </c>
      <c r="Q4559" s="36">
        <f t="shared" si="281"/>
        <v>0</v>
      </c>
      <c r="R4559" s="36">
        <f>ROUND(IF(K4559&lt;0,((M4559-M4560)/'IV. Inputs Solar'!$S$106)-K4559,0),2)</f>
        <v>0</v>
      </c>
      <c r="S4559" s="125">
        <f>ROUND(IF(K4559&gt;0,IF(T4559&gt;0,K4559,ABS((M4559-M4560)*'IV. Inputs Solar'!$S$106-K4559)),0),2)</f>
        <v>0</v>
      </c>
      <c r="T4559" s="151">
        <f>IF('IV. Inputs Solar'!$T$60&lt;&gt;0,
     IF(AND(M4559&lt;MIN('IV. Inputs Solar'!$T$60,'IV. Inputs Solar'!$T$60*'IV. Inputs Solar'!$S$108+SUM(INDEX(K4559:$K$8797,MATCH(L4559,L4559:$L$8797,0),1):INDEX(K4559:$K$8797,MATCH(L4559,L4559:$L$8797,0)+L4559-1,1))/'IV. Inputs Solar'!$S$106),K4559&gt;0),
          'IV. Inputs Solar'!$S$66,
          0),
     IF(K4559&gt;0,
          IF(K4559&lt;0.3*'IV. Inputs Solar'!$S$66,
               0.3*'IV. Inputs Solar'!$S$66,
               K4559),
          0))</f>
        <v>0</v>
      </c>
      <c r="U4559" s="151">
        <f>T4559/('III. Inputs Baseline Diesel'!$S$54*'III. Inputs Baseline Diesel'!$S$57)</f>
        <v>0</v>
      </c>
    </row>
    <row r="4560" spans="2:21" ht="14.25" customHeight="1" x14ac:dyDescent="0.25">
      <c r="B4560" s="635">
        <v>4523</v>
      </c>
      <c r="C4560" s="268">
        <f>INDEX('V. Load Profile'!$D$85:$K$108,IF(MOD(B4560,24)=0, 24,MOD(B4560,24)),4)</f>
        <v>1.0444444444444445</v>
      </c>
      <c r="D4560" s="605">
        <f>IF('III. Inputs Baseline Diesel'!$S$17&gt;0,IF(AND(C4560&gt;0, C4560&lt;'III. Inputs Baseline Diesel'!$S$17*'III. Inputs Baseline Diesel'!$S$50),'III. Inputs Baseline Diesel'!$S$50*'III. Inputs Baseline Diesel'!$S$17,C4560))</f>
        <v>3.2279999999999998</v>
      </c>
      <c r="E4560" s="23">
        <f>INDEX('IX. Irradiation Data'!$G$15:$I$8774,B4560,2)</f>
        <v>716</v>
      </c>
      <c r="F4560" s="36">
        <f>INDEX('IX. Irradiation Data'!$G$15:$I$8774,B4560, 3)</f>
        <v>31.8</v>
      </c>
      <c r="G4560" s="36">
        <f>E4560*COS(RADIANS('IV. Inputs Solar'!$S$102))</f>
        <v>691.60289162297295</v>
      </c>
      <c r="H4560" s="36">
        <f>F4560+('IV. Inputs Solar'!$S$100-20)/80*E4560/10</f>
        <v>76.55</v>
      </c>
      <c r="I4560" s="36">
        <f>1+('IV. Inputs Solar'!$S$101*(H4560-25))</f>
        <v>0.81957499999999994</v>
      </c>
      <c r="J4560" s="36">
        <f>G4560*I4560*('IV. Inputs Solar'!$T$52*'IV. Inputs Solar'!$S$53)/1000</f>
        <v>11.33640879803796</v>
      </c>
      <c r="K4560" s="125">
        <f t="shared" si="280"/>
        <v>-10.291964353593515</v>
      </c>
      <c r="L4560" s="36">
        <f>IF(K4560&gt;0,MATCH(0,K4560:$K$8797,-1)-1,0)</f>
        <v>0</v>
      </c>
      <c r="M4560" s="126">
        <f>IF('IV. Inputs Solar'!$T$60=0,
     0,
     IF(K4559&gt;0,
          IF(T4559=0,
               IF(M4559&gt;='IV. Inputs Solar'!$S$108*'IV. Inputs Solar'!$T$60,
                    IF(M4559-MIN('IV. Inputs Solar'!$S$58/'IV. Inputs Solar'!$S$106,K4559/'IV. Inputs Solar'!$S$106)&lt;'IV. Inputs Solar'!$T$60*'IV. Inputs Solar'!$S$108,
                         'IV. Inputs Solar'!$T$60*'IV. Inputs Solar'!$S$108,
                         M4559-MIN('IV. Inputs Solar'!$S$58/'IV. Inputs Solar'!$S$106,K4559/'IV. Inputs Solar'!$S$106)),
                    IF(M4559+MIN('IV. Inputs Solar'!$S$66-K4559,'IV. Inputs Solar'!$S$58)*'IV. Inputs Solar'!$S$106&gt;'IV. Inputs Solar'!$T$60,
                         'IV. Inputs Solar'!$T$60,
                         M4559+MIN('IV. Inputs Solar'!$S$66-K4559,'IV. Inputs Solar'!$S$58)*'IV. Inputs Solar'!$S$106)),
               IF(M4559-'IV. Inputs Solar'!$S$108*'IV. Inputs Solar'!$T$60&lt;MIN('IV. Inputs Solar'!$T$60,'IV. Inputs Solar'!$T$60*'IV. Inputs Solar'!$S$108+SUM(INDEX(K4560:$K$8797,MATCH(L4560,L4560:$L$8797,0),1):INDEX(K4560:$K$8797,MATCH(L4560,L4560:$L$8797,0)+L4560-1,1))/'IV. Inputs Solar'!$S$106),
                    IF(M4559+MIN('IV. Inputs Solar'!$S$66-K4559,'IV. Inputs Solar'!$S$58)*'IV. Inputs Solar'!$S$106&gt;MIN('IV. Inputs Solar'!$T$60,'IV. Inputs Solar'!$T$60*'IV. Inputs Solar'!$S$108+SUM(INDEX(K4560:$K$8797,MATCH(L4560,L4560:$L$8797,0),1):INDEX(K4560:$K$8797,MATCH(L4560,L4560:$L$8797,0)+L4560-1,1))/'IV. Inputs Solar'!$S$106),
                         MIN('IV. Inputs Solar'!$T$60,'IV. Inputs Solar'!$T$60*'IV. Inputs Solar'!$S$108+SUM(INDEX(K4560:$K$8797,MATCH(L4560,L4560:$L$8797,0),1):INDEX(K4560:$K$8797,MATCH(L4560,L4560:$L$8797,0)+L4560-1,1))/'IV. Inputs Solar'!$S$106),
                         M4559+MIN('IV. Inputs Solar'!$S$66-K4559,'IV. Inputs Solar'!$S$58)*'IV. Inputs Solar'!$S$106),
                    M4559)),
          IF(M4559&lt;'IV. Inputs Solar'!$T$60,
               IF(M4559-MAX((-1)*'IV. Inputs Solar'!$S$58*'IV. Inputs Solar'!$S$106,K4559*'IV. Inputs Solar'!$S$106)&gt;'IV. Inputs Solar'!$T$60,
                    'IV. Inputs Solar'!$T$60,
                    M4559-MAX((-1)*'IV. Inputs Solar'!$S$58*'IV. Inputs Solar'!$S$106,K4559*'IV. Inputs Solar'!$S$106)),
               M4559)))</f>
        <v>30.498675610738836</v>
      </c>
      <c r="N4560" s="98">
        <f>IF('IV. Inputs Solar'!$T$60=0,0,M4560/'IV. Inputs Solar'!$T$60)</f>
        <v>0.50831126017898065</v>
      </c>
      <c r="O4560" s="36">
        <f t="shared" si="282"/>
        <v>1</v>
      </c>
      <c r="P4560" s="36">
        <f t="shared" si="283"/>
        <v>0</v>
      </c>
      <c r="Q4560" s="36">
        <f t="shared" si="281"/>
        <v>0</v>
      </c>
      <c r="R4560" s="36">
        <f>ROUND(IF(K4560&lt;0,((M4560-M4561)/'IV. Inputs Solar'!$S$106)-K4560,0),2)</f>
        <v>0</v>
      </c>
      <c r="S4560" s="125">
        <f>ROUND(IF(K4560&gt;0,IF(T4560&gt;0,K4560,ABS((M4560-M4561)*'IV. Inputs Solar'!$S$106-K4560)),0),2)</f>
        <v>0</v>
      </c>
      <c r="T4560" s="151">
        <f>IF('IV. Inputs Solar'!$T$60&lt;&gt;0,
     IF(AND(M4560&lt;MIN('IV. Inputs Solar'!$T$60,'IV. Inputs Solar'!$T$60*'IV. Inputs Solar'!$S$108+SUM(INDEX(K4560:$K$8797,MATCH(L4560,L4560:$L$8797,0),1):INDEX(K4560:$K$8797,MATCH(L4560,L4560:$L$8797,0)+L4560-1,1))/'IV. Inputs Solar'!$S$106),K4560&gt;0),
          'IV. Inputs Solar'!$S$66,
          0),
     IF(K4560&gt;0,
          IF(K4560&lt;0.3*'IV. Inputs Solar'!$S$66,
               0.3*'IV. Inputs Solar'!$S$66,
               K4560),
          0))</f>
        <v>0</v>
      </c>
      <c r="U4560" s="151">
        <f>T4560/('III. Inputs Baseline Diesel'!$S$54*'III. Inputs Baseline Diesel'!$S$57)</f>
        <v>0</v>
      </c>
    </row>
    <row r="4561" spans="2:21" ht="14.25" customHeight="1" x14ac:dyDescent="0.25">
      <c r="B4561" s="635">
        <v>4524</v>
      </c>
      <c r="C4561" s="268">
        <f>INDEX('V. Load Profile'!$D$85:$K$108,IF(MOD(B4561,24)=0, 24,MOD(B4561,24)),4)</f>
        <v>1.6</v>
      </c>
      <c r="D4561" s="605">
        <f>IF('III. Inputs Baseline Diesel'!$S$17&gt;0,IF(AND(C4561&gt;0, C4561&lt;'III. Inputs Baseline Diesel'!$S$17*'III. Inputs Baseline Diesel'!$S$50),'III. Inputs Baseline Diesel'!$S$50*'III. Inputs Baseline Diesel'!$S$17,C4561))</f>
        <v>3.2279999999999998</v>
      </c>
      <c r="E4561" s="23">
        <f>INDEX('IX. Irradiation Data'!$G$15:$I$8774,B4561,2)</f>
        <v>762</v>
      </c>
      <c r="F4561" s="36">
        <f>INDEX('IX. Irradiation Data'!$G$15:$I$8774,B4561, 3)</f>
        <v>32.700000000000003</v>
      </c>
      <c r="G4561" s="36">
        <f>E4561*COS(RADIANS('IV. Inputs Solar'!$S$102))</f>
        <v>736.03547963227004</v>
      </c>
      <c r="H4561" s="36">
        <f>F4561+('IV. Inputs Solar'!$S$100-20)/80*E4561/10</f>
        <v>80.325000000000003</v>
      </c>
      <c r="I4561" s="36">
        <f>1+('IV. Inputs Solar'!$S$101*(H4561-25))</f>
        <v>0.80636249999999998</v>
      </c>
      <c r="J4561" s="36">
        <f>G4561*I4561*('IV. Inputs Solar'!$T$52*'IV. Inputs Solar'!$S$53)/1000</f>
        <v>11.870228188899528</v>
      </c>
      <c r="K4561" s="125">
        <f t="shared" si="280"/>
        <v>-10.270228188899528</v>
      </c>
      <c r="L4561" s="36">
        <f>IF(K4561&gt;0,MATCH(0,K4561:$K$8797,-1)-1,0)</f>
        <v>0</v>
      </c>
      <c r="M4561" s="126">
        <f>IF('IV. Inputs Solar'!$T$60=0,
     0,
     IF(K4560&gt;0,
          IF(T4560=0,
               IF(M4560&gt;='IV. Inputs Solar'!$S$108*'IV. Inputs Solar'!$T$60,
                    IF(M4560-MIN('IV. Inputs Solar'!$S$58/'IV. Inputs Solar'!$S$106,K4560/'IV. Inputs Solar'!$S$106)&lt;'IV. Inputs Solar'!$T$60*'IV. Inputs Solar'!$S$108,
                         'IV. Inputs Solar'!$T$60*'IV. Inputs Solar'!$S$108,
                         M4560-MIN('IV. Inputs Solar'!$S$58/'IV. Inputs Solar'!$S$106,K4560/'IV. Inputs Solar'!$S$106)),
                    IF(M4560+MIN('IV. Inputs Solar'!$S$66-K4560,'IV. Inputs Solar'!$S$58)*'IV. Inputs Solar'!$S$106&gt;'IV. Inputs Solar'!$T$60,
                         'IV. Inputs Solar'!$T$60,
                         M4560+MIN('IV. Inputs Solar'!$S$66-K4560,'IV. Inputs Solar'!$S$58)*'IV. Inputs Solar'!$S$106)),
               IF(M4560-'IV. Inputs Solar'!$S$108*'IV. Inputs Solar'!$T$60&lt;MIN('IV. Inputs Solar'!$T$60,'IV. Inputs Solar'!$T$60*'IV. Inputs Solar'!$S$108+SUM(INDEX(K4561:$K$8797,MATCH(L4561,L4561:$L$8797,0),1):INDEX(K4561:$K$8797,MATCH(L4561,L4561:$L$8797,0)+L4561-1,1))/'IV. Inputs Solar'!$S$106),
                    IF(M4560+MIN('IV. Inputs Solar'!$S$66-K4560,'IV. Inputs Solar'!$S$58)*'IV. Inputs Solar'!$S$106&gt;MIN('IV. Inputs Solar'!$T$60,'IV. Inputs Solar'!$T$60*'IV. Inputs Solar'!$S$108+SUM(INDEX(K4561:$K$8797,MATCH(L4561,L4561:$L$8797,0),1):INDEX(K4561:$K$8797,MATCH(L4561,L4561:$L$8797,0)+L4561-1,1))/'IV. Inputs Solar'!$S$106),
                         MIN('IV. Inputs Solar'!$T$60,'IV. Inputs Solar'!$T$60*'IV. Inputs Solar'!$S$108+SUM(INDEX(K4561:$K$8797,MATCH(L4561,L4561:$L$8797,0),1):INDEX(K4561:$K$8797,MATCH(L4561,L4561:$L$8797,0)+L4561-1,1))/'IV. Inputs Solar'!$S$106),
                         M4560+MIN('IV. Inputs Solar'!$S$66-K4560,'IV. Inputs Solar'!$S$58)*'IV. Inputs Solar'!$S$106),
                    M4560)),
          IF(M4560&lt;'IV. Inputs Solar'!$T$60,
               IF(M4560-MAX((-1)*'IV. Inputs Solar'!$S$58*'IV. Inputs Solar'!$S$106,K4560*'IV. Inputs Solar'!$S$106)&gt;'IV. Inputs Solar'!$T$60,
                    'IV. Inputs Solar'!$T$60,
                    M4560-MAX((-1)*'IV. Inputs Solar'!$S$58*'IV. Inputs Solar'!$S$106,K4560*'IV. Inputs Solar'!$S$106)),
               M4560)))</f>
        <v>40.262490297124259</v>
      </c>
      <c r="N4561" s="98">
        <f>IF('IV. Inputs Solar'!$T$60=0,0,M4561/'IV. Inputs Solar'!$T$60)</f>
        <v>0.67104150495207093</v>
      </c>
      <c r="O4561" s="36">
        <f t="shared" si="282"/>
        <v>1</v>
      </c>
      <c r="P4561" s="36">
        <f t="shared" si="283"/>
        <v>0</v>
      </c>
      <c r="Q4561" s="36">
        <f t="shared" si="281"/>
        <v>0</v>
      </c>
      <c r="R4561" s="36">
        <f>ROUND(IF(K4561&lt;0,((M4561-M4562)/'IV. Inputs Solar'!$S$106)-K4561,0),2)</f>
        <v>0</v>
      </c>
      <c r="S4561" s="125">
        <f>ROUND(IF(K4561&gt;0,IF(T4561&gt;0,K4561,ABS((M4561-M4562)*'IV. Inputs Solar'!$S$106-K4561)),0),2)</f>
        <v>0</v>
      </c>
      <c r="T4561" s="151">
        <f>IF('IV. Inputs Solar'!$T$60&lt;&gt;0,
     IF(AND(M4561&lt;MIN('IV. Inputs Solar'!$T$60,'IV. Inputs Solar'!$T$60*'IV. Inputs Solar'!$S$108+SUM(INDEX(K4561:$K$8797,MATCH(L4561,L4561:$L$8797,0),1):INDEX(K4561:$K$8797,MATCH(L4561,L4561:$L$8797,0)+L4561-1,1))/'IV. Inputs Solar'!$S$106),K4561&gt;0),
          'IV. Inputs Solar'!$S$66,
          0),
     IF(K4561&gt;0,
          IF(K4561&lt;0.3*'IV. Inputs Solar'!$S$66,
               0.3*'IV. Inputs Solar'!$S$66,
               K4561),
          0))</f>
        <v>0</v>
      </c>
      <c r="U4561" s="151">
        <f>T4561/('III. Inputs Baseline Diesel'!$S$54*'III. Inputs Baseline Diesel'!$S$57)</f>
        <v>0</v>
      </c>
    </row>
    <row r="4562" spans="2:21" ht="14.25" customHeight="1" x14ac:dyDescent="0.25">
      <c r="B4562" s="635">
        <v>4525</v>
      </c>
      <c r="C4562" s="268">
        <f>INDEX('V. Load Profile'!$D$85:$K$108,IF(MOD(B4562,24)=0, 24,MOD(B4562,24)),4)</f>
        <v>1.377777777777778</v>
      </c>
      <c r="D4562" s="605">
        <f>IF('III. Inputs Baseline Diesel'!$S$17&gt;0,IF(AND(C4562&gt;0, C4562&lt;'III. Inputs Baseline Diesel'!$S$17*'III. Inputs Baseline Diesel'!$S$50),'III. Inputs Baseline Diesel'!$S$50*'III. Inputs Baseline Diesel'!$S$17,C4562))</f>
        <v>3.2279999999999998</v>
      </c>
      <c r="E4562" s="23">
        <f>INDEX('IX. Irradiation Data'!$G$15:$I$8774,B4562,2)</f>
        <v>744</v>
      </c>
      <c r="F4562" s="36">
        <f>INDEX('IX. Irradiation Data'!$G$15:$I$8774,B4562, 3)</f>
        <v>33.5</v>
      </c>
      <c r="G4562" s="36">
        <f>E4562*COS(RADIANS('IV. Inputs Solar'!$S$102))</f>
        <v>718.64881475906679</v>
      </c>
      <c r="H4562" s="36">
        <f>F4562+('IV. Inputs Solar'!$S$100-20)/80*E4562/10</f>
        <v>80</v>
      </c>
      <c r="I4562" s="36">
        <f>1+('IV. Inputs Solar'!$S$101*(H4562-25))</f>
        <v>0.8075</v>
      </c>
      <c r="J4562" s="36">
        <f>G4562*I4562*('IV. Inputs Solar'!$T$52*'IV. Inputs Solar'!$S$53)/1000</f>
        <v>11.60617835835893</v>
      </c>
      <c r="K4562" s="125">
        <f t="shared" si="280"/>
        <v>-10.228400580581152</v>
      </c>
      <c r="L4562" s="36">
        <f>IF(K4562&gt;0,MATCH(0,K4562:$K$8797,-1)-1,0)</f>
        <v>0</v>
      </c>
      <c r="M4562" s="126">
        <f>IF('IV. Inputs Solar'!$T$60=0,
     0,
     IF(K4561&gt;0,
          IF(T4561=0,
               IF(M4561&gt;='IV. Inputs Solar'!$S$108*'IV. Inputs Solar'!$T$60,
                    IF(M4561-MIN('IV. Inputs Solar'!$S$58/'IV. Inputs Solar'!$S$106,K4561/'IV. Inputs Solar'!$S$106)&lt;'IV. Inputs Solar'!$T$60*'IV. Inputs Solar'!$S$108,
                         'IV. Inputs Solar'!$T$60*'IV. Inputs Solar'!$S$108,
                         M4561-MIN('IV. Inputs Solar'!$S$58/'IV. Inputs Solar'!$S$106,K4561/'IV. Inputs Solar'!$S$106)),
                    IF(M4561+MIN('IV. Inputs Solar'!$S$66-K4561,'IV. Inputs Solar'!$S$58)*'IV. Inputs Solar'!$S$106&gt;'IV. Inputs Solar'!$T$60,
                         'IV. Inputs Solar'!$T$60,
                         M4561+MIN('IV. Inputs Solar'!$S$66-K4561,'IV. Inputs Solar'!$S$58)*'IV. Inputs Solar'!$S$106)),
               IF(M4561-'IV. Inputs Solar'!$S$108*'IV. Inputs Solar'!$T$60&lt;MIN('IV. Inputs Solar'!$T$60,'IV. Inputs Solar'!$T$60*'IV. Inputs Solar'!$S$108+SUM(INDEX(K4562:$K$8797,MATCH(L4562,L4562:$L$8797,0),1):INDEX(K4562:$K$8797,MATCH(L4562,L4562:$L$8797,0)+L4562-1,1))/'IV. Inputs Solar'!$S$106),
                    IF(M4561+MIN('IV. Inputs Solar'!$S$66-K4561,'IV. Inputs Solar'!$S$58)*'IV. Inputs Solar'!$S$106&gt;MIN('IV. Inputs Solar'!$T$60,'IV. Inputs Solar'!$T$60*'IV. Inputs Solar'!$S$108+SUM(INDEX(K4562:$K$8797,MATCH(L4562,L4562:$L$8797,0),1):INDEX(K4562:$K$8797,MATCH(L4562,L4562:$L$8797,0)+L4562-1,1))/'IV. Inputs Solar'!$S$106),
                         MIN('IV. Inputs Solar'!$T$60,'IV. Inputs Solar'!$T$60*'IV. Inputs Solar'!$S$108+SUM(INDEX(K4562:$K$8797,MATCH(L4562,L4562:$L$8797,0),1):INDEX(K4562:$K$8797,MATCH(L4562,L4562:$L$8797,0)+L4562-1,1))/'IV. Inputs Solar'!$S$106),
                         M4561+MIN('IV. Inputs Solar'!$S$66-K4561,'IV. Inputs Solar'!$S$58)*'IV. Inputs Solar'!$S$106),
                    M4561)),
          IF(M4561&lt;'IV. Inputs Solar'!$T$60,
               IF(M4561-MAX((-1)*'IV. Inputs Solar'!$S$58*'IV. Inputs Solar'!$S$106,K4561*'IV. Inputs Solar'!$S$106)&gt;'IV. Inputs Solar'!$T$60,
                    'IV. Inputs Solar'!$T$60,
                    M4561-MAX((-1)*'IV. Inputs Solar'!$S$58*'IV. Inputs Solar'!$S$106,K4561*'IV. Inputs Solar'!$S$106)),
               M4561)))</f>
        <v>50.005684247100817</v>
      </c>
      <c r="N4562" s="98">
        <f>IF('IV. Inputs Solar'!$T$60=0,0,M4562/'IV. Inputs Solar'!$T$60)</f>
        <v>0.83342807078501357</v>
      </c>
      <c r="O4562" s="36">
        <f t="shared" si="282"/>
        <v>1</v>
      </c>
      <c r="P4562" s="36">
        <f t="shared" si="283"/>
        <v>0</v>
      </c>
      <c r="Q4562" s="36">
        <f t="shared" si="281"/>
        <v>0</v>
      </c>
      <c r="R4562" s="36">
        <f>ROUND(IF(K4562&lt;0,((M4562-M4563)/'IV. Inputs Solar'!$S$106)-K4562,0),2)</f>
        <v>0</v>
      </c>
      <c r="S4562" s="125">
        <f>ROUND(IF(K4562&gt;0,IF(T4562&gt;0,K4562,ABS((M4562-M4563)*'IV. Inputs Solar'!$S$106-K4562)),0),2)</f>
        <v>0</v>
      </c>
      <c r="T4562" s="151">
        <f>IF('IV. Inputs Solar'!$T$60&lt;&gt;0,
     IF(AND(M4562&lt;MIN('IV. Inputs Solar'!$T$60,'IV. Inputs Solar'!$T$60*'IV. Inputs Solar'!$S$108+SUM(INDEX(K4562:$K$8797,MATCH(L4562,L4562:$L$8797,0),1):INDEX(K4562:$K$8797,MATCH(L4562,L4562:$L$8797,0)+L4562-1,1))/'IV. Inputs Solar'!$S$106),K4562&gt;0),
          'IV. Inputs Solar'!$S$66,
          0),
     IF(K4562&gt;0,
          IF(K4562&lt;0.3*'IV. Inputs Solar'!$S$66,
               0.3*'IV. Inputs Solar'!$S$66,
               K4562),
          0))</f>
        <v>0</v>
      </c>
      <c r="U4562" s="151">
        <f>T4562/('III. Inputs Baseline Diesel'!$S$54*'III. Inputs Baseline Diesel'!$S$57)</f>
        <v>0</v>
      </c>
    </row>
    <row r="4563" spans="2:21" ht="14.25" customHeight="1" x14ac:dyDescent="0.25">
      <c r="B4563" s="635">
        <v>4526</v>
      </c>
      <c r="C4563" s="268">
        <f>INDEX('V. Load Profile'!$D$85:$K$108,IF(MOD(B4563,24)=0, 24,MOD(B4563,24)),4)</f>
        <v>1.1111111111111112</v>
      </c>
      <c r="D4563" s="605">
        <f>IF('III. Inputs Baseline Diesel'!$S$17&gt;0,IF(AND(C4563&gt;0, C4563&lt;'III. Inputs Baseline Diesel'!$S$17*'III. Inputs Baseline Diesel'!$S$50),'III. Inputs Baseline Diesel'!$S$50*'III. Inputs Baseline Diesel'!$S$17,C4563))</f>
        <v>3.2279999999999998</v>
      </c>
      <c r="E4563" s="23">
        <f>INDEX('IX. Irradiation Data'!$G$15:$I$8774,B4563,2)</f>
        <v>667</v>
      </c>
      <c r="F4563" s="36">
        <f>INDEX('IX. Irradiation Data'!$G$15:$I$8774,B4563, 3)</f>
        <v>33.700000000000003</v>
      </c>
      <c r="G4563" s="36">
        <f>E4563*COS(RADIANS('IV. Inputs Solar'!$S$102))</f>
        <v>644.27252613480857</v>
      </c>
      <c r="H4563" s="36">
        <f>F4563+('IV. Inputs Solar'!$S$100-20)/80*E4563/10</f>
        <v>75.387500000000003</v>
      </c>
      <c r="I4563" s="36">
        <f>1+('IV. Inputs Solar'!$S$101*(H4563-25))</f>
        <v>0.82364375000000001</v>
      </c>
      <c r="J4563" s="36">
        <f>G4563*I4563*('IV. Inputs Solar'!$T$52*'IV. Inputs Solar'!$S$53)/1000</f>
        <v>10.613020788952936</v>
      </c>
      <c r="K4563" s="125">
        <f t="shared" si="280"/>
        <v>-9.5019096778418248</v>
      </c>
      <c r="L4563" s="36">
        <f>IF(K4563&gt;0,MATCH(0,K4563:$K$8797,-1)-1,0)</f>
        <v>0</v>
      </c>
      <c r="M4563" s="126">
        <f>IF('IV. Inputs Solar'!$T$60=0,
     0,
     IF(K4562&gt;0,
          IF(T4562=0,
               IF(M4562&gt;='IV. Inputs Solar'!$S$108*'IV. Inputs Solar'!$T$60,
                    IF(M4562-MIN('IV. Inputs Solar'!$S$58/'IV. Inputs Solar'!$S$106,K4562/'IV. Inputs Solar'!$S$106)&lt;'IV. Inputs Solar'!$T$60*'IV. Inputs Solar'!$S$108,
                         'IV. Inputs Solar'!$T$60*'IV. Inputs Solar'!$S$108,
                         M4562-MIN('IV. Inputs Solar'!$S$58/'IV. Inputs Solar'!$S$106,K4562/'IV. Inputs Solar'!$S$106)),
                    IF(M4562+MIN('IV. Inputs Solar'!$S$66-K4562,'IV. Inputs Solar'!$S$58)*'IV. Inputs Solar'!$S$106&gt;'IV. Inputs Solar'!$T$60,
                         'IV. Inputs Solar'!$T$60,
                         M4562+MIN('IV. Inputs Solar'!$S$66-K4562,'IV. Inputs Solar'!$S$58)*'IV. Inputs Solar'!$S$106)),
               IF(M4562-'IV. Inputs Solar'!$S$108*'IV. Inputs Solar'!$T$60&lt;MIN('IV. Inputs Solar'!$T$60,'IV. Inputs Solar'!$T$60*'IV. Inputs Solar'!$S$108+SUM(INDEX(K4563:$K$8797,MATCH(L4563,L4563:$L$8797,0),1):INDEX(K4563:$K$8797,MATCH(L4563,L4563:$L$8797,0)+L4563-1,1))/'IV. Inputs Solar'!$S$106),
                    IF(M4562+MIN('IV. Inputs Solar'!$S$66-K4562,'IV. Inputs Solar'!$S$58)*'IV. Inputs Solar'!$S$106&gt;MIN('IV. Inputs Solar'!$T$60,'IV. Inputs Solar'!$T$60*'IV. Inputs Solar'!$S$108+SUM(INDEX(K4563:$K$8797,MATCH(L4563,L4563:$L$8797,0),1):INDEX(K4563:$K$8797,MATCH(L4563,L4563:$L$8797,0)+L4563-1,1))/'IV. Inputs Solar'!$S$106),
                         MIN('IV. Inputs Solar'!$T$60,'IV. Inputs Solar'!$T$60*'IV. Inputs Solar'!$S$108+SUM(INDEX(K4563:$K$8797,MATCH(L4563,L4563:$L$8797,0),1):INDEX(K4563:$K$8797,MATCH(L4563,L4563:$L$8797,0)+L4563-1,1))/'IV. Inputs Solar'!$S$106),
                         M4562+MIN('IV. Inputs Solar'!$S$66-K4562,'IV. Inputs Solar'!$S$58)*'IV. Inputs Solar'!$S$106),
                    M4562)),
          IF(M4562&lt;'IV. Inputs Solar'!$T$60,
               IF(M4562-MAX((-1)*'IV. Inputs Solar'!$S$58*'IV. Inputs Solar'!$S$106,K4562*'IV. Inputs Solar'!$S$106)&gt;'IV. Inputs Solar'!$T$60,
                    'IV. Inputs Solar'!$T$60,
                    M4562-MAX((-1)*'IV. Inputs Solar'!$S$58*'IV. Inputs Solar'!$S$106,K4562*'IV. Inputs Solar'!$S$106)),
               M4562)))</f>
        <v>59.709197043668333</v>
      </c>
      <c r="N4563" s="98">
        <f>IF('IV. Inputs Solar'!$T$60=0,0,M4563/'IV. Inputs Solar'!$T$60)</f>
        <v>0.9951532840611389</v>
      </c>
      <c r="O4563" s="36">
        <f t="shared" si="282"/>
        <v>1</v>
      </c>
      <c r="P4563" s="36">
        <f t="shared" si="283"/>
        <v>0</v>
      </c>
      <c r="Q4563" s="36">
        <f t="shared" si="281"/>
        <v>0</v>
      </c>
      <c r="R4563" s="36">
        <f>ROUND(IF(K4563&lt;0,((M4563-M4564)/'IV. Inputs Solar'!$S$106)-K4563,0),2)</f>
        <v>9.1999999999999993</v>
      </c>
      <c r="S4563" s="125">
        <f>ROUND(IF(K4563&gt;0,IF(T4563&gt;0,K4563,ABS((M4563-M4564)*'IV. Inputs Solar'!$S$106-K4563)),0),2)</f>
        <v>0</v>
      </c>
      <c r="T4563" s="151">
        <f>IF('IV. Inputs Solar'!$T$60&lt;&gt;0,
     IF(AND(M4563&lt;MIN('IV. Inputs Solar'!$T$60,'IV. Inputs Solar'!$T$60*'IV. Inputs Solar'!$S$108+SUM(INDEX(K4563:$K$8797,MATCH(L4563,L4563:$L$8797,0),1):INDEX(K4563:$K$8797,MATCH(L4563,L4563:$L$8797,0)+L4563-1,1))/'IV. Inputs Solar'!$S$106),K4563&gt;0),
          'IV. Inputs Solar'!$S$66,
          0),
     IF(K4563&gt;0,
          IF(K4563&lt;0.3*'IV. Inputs Solar'!$S$66,
               0.3*'IV. Inputs Solar'!$S$66,
               K4563),
          0))</f>
        <v>0</v>
      </c>
      <c r="U4563" s="151">
        <f>T4563/('III. Inputs Baseline Diesel'!$S$54*'III. Inputs Baseline Diesel'!$S$57)</f>
        <v>0</v>
      </c>
    </row>
    <row r="4564" spans="2:21" ht="14.25" customHeight="1" x14ac:dyDescent="0.25">
      <c r="B4564" s="635">
        <v>4527</v>
      </c>
      <c r="C4564" s="268">
        <f>INDEX('V. Load Profile'!$D$85:$K$108,IF(MOD(B4564,24)=0, 24,MOD(B4564,24)),4)</f>
        <v>1.1111111111111112</v>
      </c>
      <c r="D4564" s="605">
        <f>IF('III. Inputs Baseline Diesel'!$S$17&gt;0,IF(AND(C4564&gt;0, C4564&lt;'III. Inputs Baseline Diesel'!$S$17*'III. Inputs Baseline Diesel'!$S$50),'III. Inputs Baseline Diesel'!$S$50*'III. Inputs Baseline Diesel'!$S$17,C4564))</f>
        <v>3.2279999999999998</v>
      </c>
      <c r="E4564" s="23">
        <f>INDEX('IX. Irradiation Data'!$G$15:$I$8774,B4564,2)</f>
        <v>544</v>
      </c>
      <c r="F4564" s="36">
        <f>INDEX('IX. Irradiation Data'!$G$15:$I$8774,B4564, 3)</f>
        <v>34</v>
      </c>
      <c r="G4564" s="36">
        <f>E4564*COS(RADIANS('IV. Inputs Solar'!$S$102))</f>
        <v>525.46364950125314</v>
      </c>
      <c r="H4564" s="36">
        <f>F4564+('IV. Inputs Solar'!$S$100-20)/80*E4564/10</f>
        <v>68</v>
      </c>
      <c r="I4564" s="36">
        <f>1+('IV. Inputs Solar'!$S$101*(H4564-25))</f>
        <v>0.84950000000000003</v>
      </c>
      <c r="J4564" s="36">
        <f>G4564*I4564*('IV. Inputs Solar'!$T$52*'IV. Inputs Solar'!$S$53)/1000</f>
        <v>8.9276274050262909</v>
      </c>
      <c r="K4564" s="125">
        <f t="shared" si="280"/>
        <v>-7.8165162939151802</v>
      </c>
      <c r="L4564" s="36">
        <f>IF(K4564&gt;0,MATCH(0,K4564:$K$8797,-1)-1,0)</f>
        <v>0</v>
      </c>
      <c r="M4564" s="126">
        <f>IF('IV. Inputs Solar'!$T$60=0,
     0,
     IF(K4563&gt;0,
          IF(T4563=0,
               IF(M4563&gt;='IV. Inputs Solar'!$S$108*'IV. Inputs Solar'!$T$60,
                    IF(M4563-MIN('IV. Inputs Solar'!$S$58/'IV. Inputs Solar'!$S$106,K4563/'IV. Inputs Solar'!$S$106)&lt;'IV. Inputs Solar'!$T$60*'IV. Inputs Solar'!$S$108,
                         'IV. Inputs Solar'!$T$60*'IV. Inputs Solar'!$S$108,
                         M4563-MIN('IV. Inputs Solar'!$S$58/'IV. Inputs Solar'!$S$106,K4563/'IV. Inputs Solar'!$S$106)),
                    IF(M4563+MIN('IV. Inputs Solar'!$S$66-K4563,'IV. Inputs Solar'!$S$58)*'IV. Inputs Solar'!$S$106&gt;'IV. Inputs Solar'!$T$60,
                         'IV. Inputs Solar'!$T$60,
                         M4563+MIN('IV. Inputs Solar'!$S$66-K4563,'IV. Inputs Solar'!$S$58)*'IV. Inputs Solar'!$S$106)),
               IF(M4563-'IV. Inputs Solar'!$S$108*'IV. Inputs Solar'!$T$60&lt;MIN('IV. Inputs Solar'!$T$60,'IV. Inputs Solar'!$T$60*'IV. Inputs Solar'!$S$108+SUM(INDEX(K4564:$K$8797,MATCH(L4564,L4564:$L$8797,0),1):INDEX(K4564:$K$8797,MATCH(L4564,L4564:$L$8797,0)+L4564-1,1))/'IV. Inputs Solar'!$S$106),
                    IF(M4563+MIN('IV. Inputs Solar'!$S$66-K4563,'IV. Inputs Solar'!$S$58)*'IV. Inputs Solar'!$S$106&gt;MIN('IV. Inputs Solar'!$T$60,'IV. Inputs Solar'!$T$60*'IV. Inputs Solar'!$S$108+SUM(INDEX(K4564:$K$8797,MATCH(L4564,L4564:$L$8797,0),1):INDEX(K4564:$K$8797,MATCH(L4564,L4564:$L$8797,0)+L4564-1,1))/'IV. Inputs Solar'!$S$106),
                         MIN('IV. Inputs Solar'!$T$60,'IV. Inputs Solar'!$T$60*'IV. Inputs Solar'!$S$108+SUM(INDEX(K4564:$K$8797,MATCH(L4564,L4564:$L$8797,0),1):INDEX(K4564:$K$8797,MATCH(L4564,L4564:$L$8797,0)+L4564-1,1))/'IV. Inputs Solar'!$S$106),
                         M4563+MIN('IV. Inputs Solar'!$S$66-K4563,'IV. Inputs Solar'!$S$58)*'IV. Inputs Solar'!$S$106),
                    M4563)),
          IF(M4563&lt;'IV. Inputs Solar'!$T$60,
               IF(M4563-MAX((-1)*'IV. Inputs Solar'!$S$58*'IV. Inputs Solar'!$S$106,K4563*'IV. Inputs Solar'!$S$106)&gt;'IV. Inputs Solar'!$T$60,
                    'IV. Inputs Solar'!$T$60,
                    M4563-MAX((-1)*'IV. Inputs Solar'!$S$58*'IV. Inputs Solar'!$S$106,K4563*'IV. Inputs Solar'!$S$106)),
               M4563)))</f>
        <v>60</v>
      </c>
      <c r="N4564" s="98">
        <f>IF('IV. Inputs Solar'!$T$60=0,0,M4564/'IV. Inputs Solar'!$T$60)</f>
        <v>1</v>
      </c>
      <c r="O4564" s="36">
        <f t="shared" si="282"/>
        <v>1</v>
      </c>
      <c r="P4564" s="36">
        <f t="shared" si="283"/>
        <v>0</v>
      </c>
      <c r="Q4564" s="36">
        <f t="shared" si="281"/>
        <v>0</v>
      </c>
      <c r="R4564" s="36">
        <f>ROUND(IF(K4564&lt;0,((M4564-M4565)/'IV. Inputs Solar'!$S$106)-K4564,0),2)</f>
        <v>7.82</v>
      </c>
      <c r="S4564" s="125">
        <f>ROUND(IF(K4564&gt;0,IF(T4564&gt;0,K4564,ABS((M4564-M4565)*'IV. Inputs Solar'!$S$106-K4564)),0),2)</f>
        <v>0</v>
      </c>
      <c r="T4564" s="151">
        <f>IF('IV. Inputs Solar'!$T$60&lt;&gt;0,
     IF(AND(M4564&lt;MIN('IV. Inputs Solar'!$T$60,'IV. Inputs Solar'!$T$60*'IV. Inputs Solar'!$S$108+SUM(INDEX(K4564:$K$8797,MATCH(L4564,L4564:$L$8797,0),1):INDEX(K4564:$K$8797,MATCH(L4564,L4564:$L$8797,0)+L4564-1,1))/'IV. Inputs Solar'!$S$106),K4564&gt;0),
          'IV. Inputs Solar'!$S$66,
          0),
     IF(K4564&gt;0,
          IF(K4564&lt;0.3*'IV. Inputs Solar'!$S$66,
               0.3*'IV. Inputs Solar'!$S$66,
               K4564),
          0))</f>
        <v>0</v>
      </c>
      <c r="U4564" s="151">
        <f>T4564/('III. Inputs Baseline Diesel'!$S$54*'III. Inputs Baseline Diesel'!$S$57)</f>
        <v>0</v>
      </c>
    </row>
    <row r="4565" spans="2:21" ht="14.25" customHeight="1" x14ac:dyDescent="0.25">
      <c r="B4565" s="635">
        <v>4528</v>
      </c>
      <c r="C4565" s="268">
        <f>INDEX('V. Load Profile'!$D$85:$K$108,IF(MOD(B4565,24)=0, 24,MOD(B4565,24)),4)</f>
        <v>1</v>
      </c>
      <c r="D4565" s="605">
        <f>IF('III. Inputs Baseline Diesel'!$S$17&gt;0,IF(AND(C4565&gt;0, C4565&lt;'III. Inputs Baseline Diesel'!$S$17*'III. Inputs Baseline Diesel'!$S$50),'III. Inputs Baseline Diesel'!$S$50*'III. Inputs Baseline Diesel'!$S$17,C4565))</f>
        <v>3.2279999999999998</v>
      </c>
      <c r="E4565" s="23">
        <f>INDEX('IX. Irradiation Data'!$G$15:$I$8774,B4565,2)</f>
        <v>393</v>
      </c>
      <c r="F4565" s="36">
        <f>INDEX('IX. Irradiation Data'!$G$15:$I$8774,B4565, 3)</f>
        <v>34.200000000000003</v>
      </c>
      <c r="G4565" s="36">
        <f>E4565*COS(RADIANS('IV. Inputs Solar'!$S$102))</f>
        <v>379.60884973160387</v>
      </c>
      <c r="H4565" s="36">
        <f>F4565+('IV. Inputs Solar'!$S$100-20)/80*E4565/10</f>
        <v>58.762500000000003</v>
      </c>
      <c r="I4565" s="36">
        <f>1+('IV. Inputs Solar'!$S$101*(H4565-25))</f>
        <v>0.88183124999999996</v>
      </c>
      <c r="J4565" s="36">
        <f>G4565*I4565*('IV. Inputs Solar'!$T$52*'IV. Inputs Solar'!$S$53)/1000</f>
        <v>6.695018929397647</v>
      </c>
      <c r="K4565" s="125">
        <f t="shared" si="280"/>
        <v>-5.695018929397647</v>
      </c>
      <c r="L4565" s="36">
        <f>IF(K4565&gt;0,MATCH(0,K4565:$K$8797,-1)-1,0)</f>
        <v>0</v>
      </c>
      <c r="M4565" s="126">
        <f>IF('IV. Inputs Solar'!$T$60=0,
     0,
     IF(K4564&gt;0,
          IF(T4564=0,
               IF(M4564&gt;='IV. Inputs Solar'!$S$108*'IV. Inputs Solar'!$T$60,
                    IF(M4564-MIN('IV. Inputs Solar'!$S$58/'IV. Inputs Solar'!$S$106,K4564/'IV. Inputs Solar'!$S$106)&lt;'IV. Inputs Solar'!$T$60*'IV. Inputs Solar'!$S$108,
                         'IV. Inputs Solar'!$T$60*'IV. Inputs Solar'!$S$108,
                         M4564-MIN('IV. Inputs Solar'!$S$58/'IV. Inputs Solar'!$S$106,K4564/'IV. Inputs Solar'!$S$106)),
                    IF(M4564+MIN('IV. Inputs Solar'!$S$66-K4564,'IV. Inputs Solar'!$S$58)*'IV. Inputs Solar'!$S$106&gt;'IV. Inputs Solar'!$T$60,
                         'IV. Inputs Solar'!$T$60,
                         M4564+MIN('IV. Inputs Solar'!$S$66-K4564,'IV. Inputs Solar'!$S$58)*'IV. Inputs Solar'!$S$106)),
               IF(M4564-'IV. Inputs Solar'!$S$108*'IV. Inputs Solar'!$T$60&lt;MIN('IV. Inputs Solar'!$T$60,'IV. Inputs Solar'!$T$60*'IV. Inputs Solar'!$S$108+SUM(INDEX(K4565:$K$8797,MATCH(L4565,L4565:$L$8797,0),1):INDEX(K4565:$K$8797,MATCH(L4565,L4565:$L$8797,0)+L4565-1,1))/'IV. Inputs Solar'!$S$106),
                    IF(M4564+MIN('IV. Inputs Solar'!$S$66-K4564,'IV. Inputs Solar'!$S$58)*'IV. Inputs Solar'!$S$106&gt;MIN('IV. Inputs Solar'!$T$60,'IV. Inputs Solar'!$T$60*'IV. Inputs Solar'!$S$108+SUM(INDEX(K4565:$K$8797,MATCH(L4565,L4565:$L$8797,0),1):INDEX(K4565:$K$8797,MATCH(L4565,L4565:$L$8797,0)+L4565-1,1))/'IV. Inputs Solar'!$S$106),
                         MIN('IV. Inputs Solar'!$T$60,'IV. Inputs Solar'!$T$60*'IV. Inputs Solar'!$S$108+SUM(INDEX(K4565:$K$8797,MATCH(L4565,L4565:$L$8797,0),1):INDEX(K4565:$K$8797,MATCH(L4565,L4565:$L$8797,0)+L4565-1,1))/'IV. Inputs Solar'!$S$106),
                         M4564+MIN('IV. Inputs Solar'!$S$66-K4564,'IV. Inputs Solar'!$S$58)*'IV. Inputs Solar'!$S$106),
                    M4564)),
          IF(M4564&lt;'IV. Inputs Solar'!$T$60,
               IF(M4564-MAX((-1)*'IV. Inputs Solar'!$S$58*'IV. Inputs Solar'!$S$106,K4564*'IV. Inputs Solar'!$S$106)&gt;'IV. Inputs Solar'!$T$60,
                    'IV. Inputs Solar'!$T$60,
                    M4564-MAX((-1)*'IV. Inputs Solar'!$S$58*'IV. Inputs Solar'!$S$106,K4564*'IV. Inputs Solar'!$S$106)),
               M4564)))</f>
        <v>60</v>
      </c>
      <c r="N4565" s="98">
        <f>IF('IV. Inputs Solar'!$T$60=0,0,M4565/'IV. Inputs Solar'!$T$60)</f>
        <v>1</v>
      </c>
      <c r="O4565" s="36">
        <f t="shared" si="282"/>
        <v>0</v>
      </c>
      <c r="P4565" s="36">
        <f t="shared" si="283"/>
        <v>0</v>
      </c>
      <c r="Q4565" s="36">
        <f t="shared" si="281"/>
        <v>0</v>
      </c>
      <c r="R4565" s="36">
        <f>ROUND(IF(K4565&lt;0,((M4565-M4566)/'IV. Inputs Solar'!$S$106)-K4565,0),2)</f>
        <v>5.7</v>
      </c>
      <c r="S4565" s="125">
        <f>ROUND(IF(K4565&gt;0,IF(T4565&gt;0,K4565,ABS((M4565-M4566)*'IV. Inputs Solar'!$S$106-K4565)),0),2)</f>
        <v>0</v>
      </c>
      <c r="T4565" s="151">
        <f>IF('IV. Inputs Solar'!$T$60&lt;&gt;0,
     IF(AND(M4565&lt;MIN('IV. Inputs Solar'!$T$60,'IV. Inputs Solar'!$T$60*'IV. Inputs Solar'!$S$108+SUM(INDEX(K4565:$K$8797,MATCH(L4565,L4565:$L$8797,0),1):INDEX(K4565:$K$8797,MATCH(L4565,L4565:$L$8797,0)+L4565-1,1))/'IV. Inputs Solar'!$S$106),K4565&gt;0),
          'IV. Inputs Solar'!$S$66,
          0),
     IF(K4565&gt;0,
          IF(K4565&lt;0.3*'IV. Inputs Solar'!$S$66,
               0.3*'IV. Inputs Solar'!$S$66,
               K4565),
          0))</f>
        <v>0</v>
      </c>
      <c r="U4565" s="151">
        <f>T4565/('III. Inputs Baseline Diesel'!$S$54*'III. Inputs Baseline Diesel'!$S$57)</f>
        <v>0</v>
      </c>
    </row>
    <row r="4566" spans="2:21" ht="14.25" customHeight="1" x14ac:dyDescent="0.25">
      <c r="B4566" s="635">
        <v>4529</v>
      </c>
      <c r="C4566" s="268">
        <f>INDEX('V. Load Profile'!$D$85:$K$108,IF(MOD(B4566,24)=0, 24,MOD(B4566,24)),4)</f>
        <v>0.44444444444444448</v>
      </c>
      <c r="D4566" s="605">
        <f>IF('III. Inputs Baseline Diesel'!$S$17&gt;0,IF(AND(C4566&gt;0, C4566&lt;'III. Inputs Baseline Diesel'!$S$17*'III. Inputs Baseline Diesel'!$S$50),'III. Inputs Baseline Diesel'!$S$50*'III. Inputs Baseline Diesel'!$S$17,C4566))</f>
        <v>3.2279999999999998</v>
      </c>
      <c r="E4566" s="23">
        <f>INDEX('IX. Irradiation Data'!$G$15:$I$8774,B4566,2)</f>
        <v>306</v>
      </c>
      <c r="F4566" s="36">
        <f>INDEX('IX. Irradiation Data'!$G$15:$I$8774,B4566, 3)</f>
        <v>33.4</v>
      </c>
      <c r="G4566" s="36">
        <f>E4566*COS(RADIANS('IV. Inputs Solar'!$S$102))</f>
        <v>295.57330284445493</v>
      </c>
      <c r="H4566" s="36">
        <f>F4566+('IV. Inputs Solar'!$S$100-20)/80*E4566/10</f>
        <v>52.524999999999999</v>
      </c>
      <c r="I4566" s="36">
        <f>1+('IV. Inputs Solar'!$S$101*(H4566-25))</f>
        <v>0.90366250000000004</v>
      </c>
      <c r="J4566" s="36">
        <f>G4566*I4566*('IV. Inputs Solar'!$T$52*'IV. Inputs Solar'!$S$53)/1000</f>
        <v>5.3419701956335448</v>
      </c>
      <c r="K4566" s="125">
        <f t="shared" si="280"/>
        <v>-4.8975257511891002</v>
      </c>
      <c r="L4566" s="36">
        <f>IF(K4566&gt;0,MATCH(0,K4566:$K$8797,-1)-1,0)</f>
        <v>0</v>
      </c>
      <c r="M4566" s="126">
        <f>IF('IV. Inputs Solar'!$T$60=0,
     0,
     IF(K4565&gt;0,
          IF(T4565=0,
               IF(M4565&gt;='IV. Inputs Solar'!$S$108*'IV. Inputs Solar'!$T$60,
                    IF(M4565-MIN('IV. Inputs Solar'!$S$58/'IV. Inputs Solar'!$S$106,K4565/'IV. Inputs Solar'!$S$106)&lt;'IV. Inputs Solar'!$T$60*'IV. Inputs Solar'!$S$108,
                         'IV. Inputs Solar'!$T$60*'IV. Inputs Solar'!$S$108,
                         M4565-MIN('IV. Inputs Solar'!$S$58/'IV. Inputs Solar'!$S$106,K4565/'IV. Inputs Solar'!$S$106)),
                    IF(M4565+MIN('IV. Inputs Solar'!$S$66-K4565,'IV. Inputs Solar'!$S$58)*'IV. Inputs Solar'!$S$106&gt;'IV. Inputs Solar'!$T$60,
                         'IV. Inputs Solar'!$T$60,
                         M4565+MIN('IV. Inputs Solar'!$S$66-K4565,'IV. Inputs Solar'!$S$58)*'IV. Inputs Solar'!$S$106)),
               IF(M4565-'IV. Inputs Solar'!$S$108*'IV. Inputs Solar'!$T$60&lt;MIN('IV. Inputs Solar'!$T$60,'IV. Inputs Solar'!$T$60*'IV. Inputs Solar'!$S$108+SUM(INDEX(K4566:$K$8797,MATCH(L4566,L4566:$L$8797,0),1):INDEX(K4566:$K$8797,MATCH(L4566,L4566:$L$8797,0)+L4566-1,1))/'IV. Inputs Solar'!$S$106),
                    IF(M4565+MIN('IV. Inputs Solar'!$S$66-K4565,'IV. Inputs Solar'!$S$58)*'IV. Inputs Solar'!$S$106&gt;MIN('IV. Inputs Solar'!$T$60,'IV. Inputs Solar'!$T$60*'IV. Inputs Solar'!$S$108+SUM(INDEX(K4566:$K$8797,MATCH(L4566,L4566:$L$8797,0),1):INDEX(K4566:$K$8797,MATCH(L4566,L4566:$L$8797,0)+L4566-1,1))/'IV. Inputs Solar'!$S$106),
                         MIN('IV. Inputs Solar'!$T$60,'IV. Inputs Solar'!$T$60*'IV. Inputs Solar'!$S$108+SUM(INDEX(K4566:$K$8797,MATCH(L4566,L4566:$L$8797,0),1):INDEX(K4566:$K$8797,MATCH(L4566,L4566:$L$8797,0)+L4566-1,1))/'IV. Inputs Solar'!$S$106),
                         M4565+MIN('IV. Inputs Solar'!$S$66-K4565,'IV. Inputs Solar'!$S$58)*'IV. Inputs Solar'!$S$106),
                    M4565)),
          IF(M4565&lt;'IV. Inputs Solar'!$T$60,
               IF(M4565-MAX((-1)*'IV. Inputs Solar'!$S$58*'IV. Inputs Solar'!$S$106,K4565*'IV. Inputs Solar'!$S$106)&gt;'IV. Inputs Solar'!$T$60,
                    'IV. Inputs Solar'!$T$60,
                    M4565-MAX((-1)*'IV. Inputs Solar'!$S$58*'IV. Inputs Solar'!$S$106,K4565*'IV. Inputs Solar'!$S$106)),
               M4565)))</f>
        <v>60</v>
      </c>
      <c r="N4566" s="98">
        <f>IF('IV. Inputs Solar'!$T$60=0,0,M4566/'IV. Inputs Solar'!$T$60)</f>
        <v>1</v>
      </c>
      <c r="O4566" s="36">
        <f t="shared" si="282"/>
        <v>0</v>
      </c>
      <c r="P4566" s="36">
        <f t="shared" si="283"/>
        <v>0</v>
      </c>
      <c r="Q4566" s="36">
        <f t="shared" si="281"/>
        <v>0</v>
      </c>
      <c r="R4566" s="36">
        <f>ROUND(IF(K4566&lt;0,((M4566-M4567)/'IV. Inputs Solar'!$S$106)-K4566,0),2)</f>
        <v>4.9000000000000004</v>
      </c>
      <c r="S4566" s="125">
        <f>ROUND(IF(K4566&gt;0,IF(T4566&gt;0,K4566,ABS((M4566-M4567)*'IV. Inputs Solar'!$S$106-K4566)),0),2)</f>
        <v>0</v>
      </c>
      <c r="T4566" s="151">
        <f>IF('IV. Inputs Solar'!$T$60&lt;&gt;0,
     IF(AND(M4566&lt;MIN('IV. Inputs Solar'!$T$60,'IV. Inputs Solar'!$T$60*'IV. Inputs Solar'!$S$108+SUM(INDEX(K4566:$K$8797,MATCH(L4566,L4566:$L$8797,0),1):INDEX(K4566:$K$8797,MATCH(L4566,L4566:$L$8797,0)+L4566-1,1))/'IV. Inputs Solar'!$S$106),K4566&gt;0),
          'IV. Inputs Solar'!$S$66,
          0),
     IF(K4566&gt;0,
          IF(K4566&lt;0.3*'IV. Inputs Solar'!$S$66,
               0.3*'IV. Inputs Solar'!$S$66,
               K4566),
          0))</f>
        <v>0</v>
      </c>
      <c r="U4566" s="151">
        <f>T4566/('III. Inputs Baseline Diesel'!$S$54*'III. Inputs Baseline Diesel'!$S$57)</f>
        <v>0</v>
      </c>
    </row>
    <row r="4567" spans="2:21" ht="14.25" customHeight="1" x14ac:dyDescent="0.25">
      <c r="B4567" s="635">
        <v>4530</v>
      </c>
      <c r="C4567" s="268">
        <f>INDEX('V. Load Profile'!$D$85:$K$108,IF(MOD(B4567,24)=0, 24,MOD(B4567,24)),4)</f>
        <v>0.44444444444444448</v>
      </c>
      <c r="D4567" s="605">
        <f>IF('III. Inputs Baseline Diesel'!$S$17&gt;0,IF(AND(C4567&gt;0, C4567&lt;'III. Inputs Baseline Diesel'!$S$17*'III. Inputs Baseline Diesel'!$S$50),'III. Inputs Baseline Diesel'!$S$50*'III. Inputs Baseline Diesel'!$S$17,C4567))</f>
        <v>3.2279999999999998</v>
      </c>
      <c r="E4567" s="23">
        <f>INDEX('IX. Irradiation Data'!$G$15:$I$8774,B4567,2)</f>
        <v>156</v>
      </c>
      <c r="F4567" s="36">
        <f>INDEX('IX. Irradiation Data'!$G$15:$I$8774,B4567, 3)</f>
        <v>32.6</v>
      </c>
      <c r="G4567" s="36">
        <f>E4567*COS(RADIANS('IV. Inputs Solar'!$S$102))</f>
        <v>150.68442890109466</v>
      </c>
      <c r="H4567" s="36">
        <f>F4567+('IV. Inputs Solar'!$S$100-20)/80*E4567/10</f>
        <v>42.35</v>
      </c>
      <c r="I4567" s="36">
        <f>1+('IV. Inputs Solar'!$S$101*(H4567-25))</f>
        <v>0.93927499999999997</v>
      </c>
      <c r="J4567" s="36">
        <f>G4567*I4567*('IV. Inputs Solar'!$T$52*'IV. Inputs Solar'!$S$53)/1000</f>
        <v>2.8306823391215135</v>
      </c>
      <c r="K4567" s="125">
        <f t="shared" si="280"/>
        <v>-2.3862378946770688</v>
      </c>
      <c r="L4567" s="36">
        <f>IF(K4567&gt;0,MATCH(0,K4567:$K$8797,-1)-1,0)</f>
        <v>0</v>
      </c>
      <c r="M4567" s="126">
        <f>IF('IV. Inputs Solar'!$T$60=0,
     0,
     IF(K4566&gt;0,
          IF(T4566=0,
               IF(M4566&gt;='IV. Inputs Solar'!$S$108*'IV. Inputs Solar'!$T$60,
                    IF(M4566-MIN('IV. Inputs Solar'!$S$58/'IV. Inputs Solar'!$S$106,K4566/'IV. Inputs Solar'!$S$106)&lt;'IV. Inputs Solar'!$T$60*'IV. Inputs Solar'!$S$108,
                         'IV. Inputs Solar'!$T$60*'IV. Inputs Solar'!$S$108,
                         M4566-MIN('IV. Inputs Solar'!$S$58/'IV. Inputs Solar'!$S$106,K4566/'IV. Inputs Solar'!$S$106)),
                    IF(M4566+MIN('IV. Inputs Solar'!$S$66-K4566,'IV. Inputs Solar'!$S$58)*'IV. Inputs Solar'!$S$106&gt;'IV. Inputs Solar'!$T$60,
                         'IV. Inputs Solar'!$T$60,
                         M4566+MIN('IV. Inputs Solar'!$S$66-K4566,'IV. Inputs Solar'!$S$58)*'IV. Inputs Solar'!$S$106)),
               IF(M4566-'IV. Inputs Solar'!$S$108*'IV. Inputs Solar'!$T$60&lt;MIN('IV. Inputs Solar'!$T$60,'IV. Inputs Solar'!$T$60*'IV. Inputs Solar'!$S$108+SUM(INDEX(K4567:$K$8797,MATCH(L4567,L4567:$L$8797,0),1):INDEX(K4567:$K$8797,MATCH(L4567,L4567:$L$8797,0)+L4567-1,1))/'IV. Inputs Solar'!$S$106),
                    IF(M4566+MIN('IV. Inputs Solar'!$S$66-K4566,'IV. Inputs Solar'!$S$58)*'IV. Inputs Solar'!$S$106&gt;MIN('IV. Inputs Solar'!$T$60,'IV. Inputs Solar'!$T$60*'IV. Inputs Solar'!$S$108+SUM(INDEX(K4567:$K$8797,MATCH(L4567,L4567:$L$8797,0),1):INDEX(K4567:$K$8797,MATCH(L4567,L4567:$L$8797,0)+L4567-1,1))/'IV. Inputs Solar'!$S$106),
                         MIN('IV. Inputs Solar'!$T$60,'IV. Inputs Solar'!$T$60*'IV. Inputs Solar'!$S$108+SUM(INDEX(K4567:$K$8797,MATCH(L4567,L4567:$L$8797,0),1):INDEX(K4567:$K$8797,MATCH(L4567,L4567:$L$8797,0)+L4567-1,1))/'IV. Inputs Solar'!$S$106),
                         M4566+MIN('IV. Inputs Solar'!$S$66-K4566,'IV. Inputs Solar'!$S$58)*'IV. Inputs Solar'!$S$106),
                    M4566)),
          IF(M4566&lt;'IV. Inputs Solar'!$T$60,
               IF(M4566-MAX((-1)*'IV. Inputs Solar'!$S$58*'IV. Inputs Solar'!$S$106,K4566*'IV. Inputs Solar'!$S$106)&gt;'IV. Inputs Solar'!$T$60,
                    'IV. Inputs Solar'!$T$60,
                    M4566-MAX((-1)*'IV. Inputs Solar'!$S$58*'IV. Inputs Solar'!$S$106,K4566*'IV. Inputs Solar'!$S$106)),
               M4566)))</f>
        <v>60</v>
      </c>
      <c r="N4567" s="98">
        <f>IF('IV. Inputs Solar'!$T$60=0,0,M4567/'IV. Inputs Solar'!$T$60)</f>
        <v>1</v>
      </c>
      <c r="O4567" s="36">
        <f t="shared" si="282"/>
        <v>0</v>
      </c>
      <c r="P4567" s="36">
        <f t="shared" si="283"/>
        <v>0</v>
      </c>
      <c r="Q4567" s="36">
        <f t="shared" si="281"/>
        <v>0</v>
      </c>
      <c r="R4567" s="36">
        <f>ROUND(IF(K4567&lt;0,((M4567-M4568)/'IV. Inputs Solar'!$S$106)-K4567,0),2)</f>
        <v>2.39</v>
      </c>
      <c r="S4567" s="125">
        <f>ROUND(IF(K4567&gt;0,IF(T4567&gt;0,K4567,ABS((M4567-M4568)*'IV. Inputs Solar'!$S$106-K4567)),0),2)</f>
        <v>0</v>
      </c>
      <c r="T4567" s="151">
        <f>IF('IV. Inputs Solar'!$T$60&lt;&gt;0,
     IF(AND(M4567&lt;MIN('IV. Inputs Solar'!$T$60,'IV. Inputs Solar'!$T$60*'IV. Inputs Solar'!$S$108+SUM(INDEX(K4567:$K$8797,MATCH(L4567,L4567:$L$8797,0),1):INDEX(K4567:$K$8797,MATCH(L4567,L4567:$L$8797,0)+L4567-1,1))/'IV. Inputs Solar'!$S$106),K4567&gt;0),
          'IV. Inputs Solar'!$S$66,
          0),
     IF(K4567&gt;0,
          IF(K4567&lt;0.3*'IV. Inputs Solar'!$S$66,
               0.3*'IV. Inputs Solar'!$S$66,
               K4567),
          0))</f>
        <v>0</v>
      </c>
      <c r="U4567" s="151">
        <f>T4567/('III. Inputs Baseline Diesel'!$S$54*'III. Inputs Baseline Diesel'!$S$57)</f>
        <v>0</v>
      </c>
    </row>
    <row r="4568" spans="2:21" ht="14.25" customHeight="1" x14ac:dyDescent="0.25">
      <c r="B4568" s="635">
        <v>4531</v>
      </c>
      <c r="C4568" s="268">
        <f>INDEX('V. Load Profile'!$D$85:$K$108,IF(MOD(B4568,24)=0, 24,MOD(B4568,24)),4)</f>
        <v>7.7444444444444436</v>
      </c>
      <c r="D4568" s="605">
        <f>IF('III. Inputs Baseline Diesel'!$S$17&gt;0,IF(AND(C4568&gt;0, C4568&lt;'III. Inputs Baseline Diesel'!$S$17*'III. Inputs Baseline Diesel'!$S$50),'III. Inputs Baseline Diesel'!$S$50*'III. Inputs Baseline Diesel'!$S$17,C4568))</f>
        <v>7.7444444444444436</v>
      </c>
      <c r="E4568" s="23">
        <f>INDEX('IX. Irradiation Data'!$G$15:$I$8774,B4568,2)</f>
        <v>19</v>
      </c>
      <c r="F4568" s="36">
        <f>INDEX('IX. Irradiation Data'!$G$15:$I$8774,B4568, 3)</f>
        <v>31.8</v>
      </c>
      <c r="G4568" s="36">
        <f>E4568*COS(RADIANS('IV. Inputs Solar'!$S$102))</f>
        <v>18.352590699492296</v>
      </c>
      <c r="H4568" s="36">
        <f>F4568+('IV. Inputs Solar'!$S$100-20)/80*E4568/10</f>
        <v>32.987499999999997</v>
      </c>
      <c r="I4568" s="36">
        <f>1+('IV. Inputs Solar'!$S$101*(H4568-25))</f>
        <v>0.97204374999999998</v>
      </c>
      <c r="J4568" s="36">
        <f>G4568*I4568*('IV. Inputs Solar'!$T$52*'IV. Inputs Solar'!$S$53)/1000</f>
        <v>0.35679042171499226</v>
      </c>
      <c r="K4568" s="125">
        <f t="shared" si="280"/>
        <v>7.3876540227294516</v>
      </c>
      <c r="L4568" s="36">
        <f>IF(K4568&gt;0,MATCH(0,K4568:$K$8797,-1)-1,0)</f>
        <v>11</v>
      </c>
      <c r="M4568" s="126">
        <f>IF('IV. Inputs Solar'!$T$60=0,
     0,
     IF(K4567&gt;0,
          IF(T4567=0,
               IF(M4567&gt;='IV. Inputs Solar'!$S$108*'IV. Inputs Solar'!$T$60,
                    IF(M4567-MIN('IV. Inputs Solar'!$S$58/'IV. Inputs Solar'!$S$106,K4567/'IV. Inputs Solar'!$S$106)&lt;'IV. Inputs Solar'!$T$60*'IV. Inputs Solar'!$S$108,
                         'IV. Inputs Solar'!$T$60*'IV. Inputs Solar'!$S$108,
                         M4567-MIN('IV. Inputs Solar'!$S$58/'IV. Inputs Solar'!$S$106,K4567/'IV. Inputs Solar'!$S$106)),
                    IF(M4567+MIN('IV. Inputs Solar'!$S$66-K4567,'IV. Inputs Solar'!$S$58)*'IV. Inputs Solar'!$S$106&gt;'IV. Inputs Solar'!$T$60,
                         'IV. Inputs Solar'!$T$60,
                         M4567+MIN('IV. Inputs Solar'!$S$66-K4567,'IV. Inputs Solar'!$S$58)*'IV. Inputs Solar'!$S$106)),
               IF(M4567-'IV. Inputs Solar'!$S$108*'IV. Inputs Solar'!$T$60&lt;MIN('IV. Inputs Solar'!$T$60,'IV. Inputs Solar'!$T$60*'IV. Inputs Solar'!$S$108+SUM(INDEX(K4568:$K$8797,MATCH(L4568,L4568:$L$8797,0),1):INDEX(K4568:$K$8797,MATCH(L4568,L4568:$L$8797,0)+L4568-1,1))/'IV. Inputs Solar'!$S$106),
                    IF(M4567+MIN('IV. Inputs Solar'!$S$66-K4567,'IV. Inputs Solar'!$S$58)*'IV. Inputs Solar'!$S$106&gt;MIN('IV. Inputs Solar'!$T$60,'IV. Inputs Solar'!$T$60*'IV. Inputs Solar'!$S$108+SUM(INDEX(K4568:$K$8797,MATCH(L4568,L4568:$L$8797,0),1):INDEX(K4568:$K$8797,MATCH(L4568,L4568:$L$8797,0)+L4568-1,1))/'IV. Inputs Solar'!$S$106),
                         MIN('IV. Inputs Solar'!$T$60,'IV. Inputs Solar'!$T$60*'IV. Inputs Solar'!$S$108+SUM(INDEX(K4568:$K$8797,MATCH(L4568,L4568:$L$8797,0),1):INDEX(K4568:$K$8797,MATCH(L4568,L4568:$L$8797,0)+L4568-1,1))/'IV. Inputs Solar'!$S$106),
                         M4567+MIN('IV. Inputs Solar'!$S$66-K4567,'IV. Inputs Solar'!$S$58)*'IV. Inputs Solar'!$S$106),
                    M4567)),
          IF(M4567&lt;'IV. Inputs Solar'!$T$60,
               IF(M4567-MAX((-1)*'IV. Inputs Solar'!$S$58*'IV. Inputs Solar'!$S$106,K4567*'IV. Inputs Solar'!$S$106)&gt;'IV. Inputs Solar'!$T$60,
                    'IV. Inputs Solar'!$T$60,
                    M4567-MAX((-1)*'IV. Inputs Solar'!$S$58*'IV. Inputs Solar'!$S$106,K4567*'IV. Inputs Solar'!$S$106)),
               M4567)))</f>
        <v>60</v>
      </c>
      <c r="N4568" s="98">
        <f>IF('IV. Inputs Solar'!$T$60=0,0,M4568/'IV. Inputs Solar'!$T$60)</f>
        <v>1</v>
      </c>
      <c r="O4568" s="36">
        <f t="shared" si="282"/>
        <v>0</v>
      </c>
      <c r="P4568" s="36">
        <f t="shared" si="283"/>
        <v>0</v>
      </c>
      <c r="Q4568" s="36">
        <f t="shared" si="281"/>
        <v>0</v>
      </c>
      <c r="R4568" s="36">
        <f>ROUND(IF(K4568&lt;0,((M4568-M4569)/'IV. Inputs Solar'!$S$106)-K4568,0),2)</f>
        <v>0</v>
      </c>
      <c r="S4568" s="125">
        <f>ROUND(IF(K4568&gt;0,IF(T4568&gt;0,K4568,ABS((M4568-M4569)*'IV. Inputs Solar'!$S$106-K4568)),0),2)</f>
        <v>0</v>
      </c>
      <c r="T4568" s="151">
        <f>IF('IV. Inputs Solar'!$T$60&lt;&gt;0,
     IF(AND(M4568&lt;MIN('IV. Inputs Solar'!$T$60,'IV. Inputs Solar'!$T$60*'IV. Inputs Solar'!$S$108+SUM(INDEX(K4568:$K$8797,MATCH(L4568,L4568:$L$8797,0),1):INDEX(K4568:$K$8797,MATCH(L4568,L4568:$L$8797,0)+L4568-1,1))/'IV. Inputs Solar'!$S$106),K4568&gt;0),
          'IV. Inputs Solar'!$S$66,
          0),
     IF(K4568&gt;0,
          IF(K4568&lt;0.3*'IV. Inputs Solar'!$S$66,
               0.3*'IV. Inputs Solar'!$S$66,
               K4568),
          0))</f>
        <v>0</v>
      </c>
      <c r="U4568" s="151">
        <f>T4568/('III. Inputs Baseline Diesel'!$S$54*'III. Inputs Baseline Diesel'!$S$57)</f>
        <v>0</v>
      </c>
    </row>
    <row r="4569" spans="2:21" ht="14.25" customHeight="1" x14ac:dyDescent="0.25">
      <c r="B4569" s="635">
        <v>4532</v>
      </c>
      <c r="C4569" s="268">
        <f>INDEX('V. Load Profile'!$D$85:$K$108,IF(MOD(B4569,24)=0, 24,MOD(B4569,24)),4)</f>
        <v>8.9666666666666668</v>
      </c>
      <c r="D4569" s="605">
        <f>IF('III. Inputs Baseline Diesel'!$S$17&gt;0,IF(AND(C4569&gt;0, C4569&lt;'III. Inputs Baseline Diesel'!$S$17*'III. Inputs Baseline Diesel'!$S$50),'III. Inputs Baseline Diesel'!$S$50*'III. Inputs Baseline Diesel'!$S$17,C4569))</f>
        <v>8.9666666666666668</v>
      </c>
      <c r="E4569" s="23">
        <f>INDEX('IX. Irradiation Data'!$G$15:$I$8774,B4569,2)</f>
        <v>0</v>
      </c>
      <c r="F4569" s="36">
        <f>INDEX('IX. Irradiation Data'!$G$15:$I$8774,B4569, 3)</f>
        <v>31.2</v>
      </c>
      <c r="G4569" s="36">
        <f>E4569*COS(RADIANS('IV. Inputs Solar'!$S$102))</f>
        <v>0</v>
      </c>
      <c r="H4569" s="36">
        <f>F4569+('IV. Inputs Solar'!$S$100-20)/80*E4569/10</f>
        <v>31.2</v>
      </c>
      <c r="I4569" s="36">
        <f>1+('IV. Inputs Solar'!$S$101*(H4569-25))</f>
        <v>0.97829999999999995</v>
      </c>
      <c r="J4569" s="36">
        <f>G4569*I4569*('IV. Inputs Solar'!$T$52*'IV. Inputs Solar'!$S$53)/1000</f>
        <v>0</v>
      </c>
      <c r="K4569" s="125">
        <f t="shared" si="280"/>
        <v>8.9666666666666668</v>
      </c>
      <c r="L4569" s="36">
        <f>IF(K4569&gt;0,MATCH(0,K4569:$K$8797,-1)-1,0)</f>
        <v>10</v>
      </c>
      <c r="M4569" s="126">
        <f>IF('IV. Inputs Solar'!$T$60=0,
     0,
     IF(K4568&gt;0,
          IF(T4568=0,
               IF(M4568&gt;='IV. Inputs Solar'!$S$108*'IV. Inputs Solar'!$T$60,
                    IF(M4568-MIN('IV. Inputs Solar'!$S$58/'IV. Inputs Solar'!$S$106,K4568/'IV. Inputs Solar'!$S$106)&lt;'IV. Inputs Solar'!$T$60*'IV. Inputs Solar'!$S$108,
                         'IV. Inputs Solar'!$T$60*'IV. Inputs Solar'!$S$108,
                         M4568-MIN('IV. Inputs Solar'!$S$58/'IV. Inputs Solar'!$S$106,K4568/'IV. Inputs Solar'!$S$106)),
                    IF(M4568+MIN('IV. Inputs Solar'!$S$66-K4568,'IV. Inputs Solar'!$S$58)*'IV. Inputs Solar'!$S$106&gt;'IV. Inputs Solar'!$T$60,
                         'IV. Inputs Solar'!$T$60,
                         M4568+MIN('IV. Inputs Solar'!$S$66-K4568,'IV. Inputs Solar'!$S$58)*'IV. Inputs Solar'!$S$106)),
               IF(M4568-'IV. Inputs Solar'!$S$108*'IV. Inputs Solar'!$T$60&lt;MIN('IV. Inputs Solar'!$T$60,'IV. Inputs Solar'!$T$60*'IV. Inputs Solar'!$S$108+SUM(INDEX(K4569:$K$8797,MATCH(L4569,L4569:$L$8797,0),1):INDEX(K4569:$K$8797,MATCH(L4569,L4569:$L$8797,0)+L4569-1,1))/'IV. Inputs Solar'!$S$106),
                    IF(M4568+MIN('IV. Inputs Solar'!$S$66-K4568,'IV. Inputs Solar'!$S$58)*'IV. Inputs Solar'!$S$106&gt;MIN('IV. Inputs Solar'!$T$60,'IV. Inputs Solar'!$T$60*'IV. Inputs Solar'!$S$108+SUM(INDEX(K4569:$K$8797,MATCH(L4569,L4569:$L$8797,0),1):INDEX(K4569:$K$8797,MATCH(L4569,L4569:$L$8797,0)+L4569-1,1))/'IV. Inputs Solar'!$S$106),
                         MIN('IV. Inputs Solar'!$T$60,'IV. Inputs Solar'!$T$60*'IV. Inputs Solar'!$S$108+SUM(INDEX(K4569:$K$8797,MATCH(L4569,L4569:$L$8797,0),1):INDEX(K4569:$K$8797,MATCH(L4569,L4569:$L$8797,0)+L4569-1,1))/'IV. Inputs Solar'!$S$106),
                         M4568+MIN('IV. Inputs Solar'!$S$66-K4568,'IV. Inputs Solar'!$S$58)*'IV. Inputs Solar'!$S$106),
                    M4568)),
          IF(M4568&lt;'IV. Inputs Solar'!$T$60,
               IF(M4568-MAX((-1)*'IV. Inputs Solar'!$S$58*'IV. Inputs Solar'!$S$106,K4568*'IV. Inputs Solar'!$S$106)&gt;'IV. Inputs Solar'!$T$60,
                    'IV. Inputs Solar'!$T$60,
                    M4568-MAX((-1)*'IV. Inputs Solar'!$S$58*'IV. Inputs Solar'!$S$106,K4568*'IV. Inputs Solar'!$S$106)),
               M4568)))</f>
        <v>52.212728907623202</v>
      </c>
      <c r="N4569" s="98">
        <f>IF('IV. Inputs Solar'!$T$60=0,0,M4569/'IV. Inputs Solar'!$T$60)</f>
        <v>0.87021214846038675</v>
      </c>
      <c r="O4569" s="36">
        <f t="shared" si="282"/>
        <v>0</v>
      </c>
      <c r="P4569" s="36">
        <f t="shared" si="283"/>
        <v>0</v>
      </c>
      <c r="Q4569" s="36">
        <f t="shared" si="281"/>
        <v>0</v>
      </c>
      <c r="R4569" s="36">
        <f>ROUND(IF(K4569&lt;0,((M4569-M4570)/'IV. Inputs Solar'!$S$106)-K4569,0),2)</f>
        <v>0</v>
      </c>
      <c r="S4569" s="125">
        <f>ROUND(IF(K4569&gt;0,IF(T4569&gt;0,K4569,ABS((M4569-M4570)*'IV. Inputs Solar'!$S$106-K4569)),0),2)</f>
        <v>0</v>
      </c>
      <c r="T4569" s="151">
        <f>IF('IV. Inputs Solar'!$T$60&lt;&gt;0,
     IF(AND(M4569&lt;MIN('IV. Inputs Solar'!$T$60,'IV. Inputs Solar'!$T$60*'IV. Inputs Solar'!$S$108+SUM(INDEX(K4569:$K$8797,MATCH(L4569,L4569:$L$8797,0),1):INDEX(K4569:$K$8797,MATCH(L4569,L4569:$L$8797,0)+L4569-1,1))/'IV. Inputs Solar'!$S$106),K4569&gt;0),
          'IV. Inputs Solar'!$S$66,
          0),
     IF(K4569&gt;0,
          IF(K4569&lt;0.3*'IV. Inputs Solar'!$S$66,
               0.3*'IV. Inputs Solar'!$S$66,
               K4569),
          0))</f>
        <v>0</v>
      </c>
      <c r="U4569" s="151">
        <f>T4569/('III. Inputs Baseline Diesel'!$S$54*'III. Inputs Baseline Diesel'!$S$57)</f>
        <v>0</v>
      </c>
    </row>
    <row r="4570" spans="2:21" ht="14.25" customHeight="1" x14ac:dyDescent="0.25">
      <c r="B4570" s="635">
        <v>4533</v>
      </c>
      <c r="C4570" s="268">
        <f>INDEX('V. Load Profile'!$D$85:$K$108,IF(MOD(B4570,24)=0, 24,MOD(B4570,24)),4)</f>
        <v>8.9666666666666668</v>
      </c>
      <c r="D4570" s="605">
        <f>IF('III. Inputs Baseline Diesel'!$S$17&gt;0,IF(AND(C4570&gt;0, C4570&lt;'III. Inputs Baseline Diesel'!$S$17*'III. Inputs Baseline Diesel'!$S$50),'III. Inputs Baseline Diesel'!$S$50*'III. Inputs Baseline Diesel'!$S$17,C4570))</f>
        <v>8.9666666666666668</v>
      </c>
      <c r="E4570" s="23">
        <f>INDEX('IX. Irradiation Data'!$G$15:$I$8774,B4570,2)</f>
        <v>0</v>
      </c>
      <c r="F4570" s="36">
        <f>INDEX('IX. Irradiation Data'!$G$15:$I$8774,B4570, 3)</f>
        <v>30.5</v>
      </c>
      <c r="G4570" s="36">
        <f>E4570*COS(RADIANS('IV. Inputs Solar'!$S$102))</f>
        <v>0</v>
      </c>
      <c r="H4570" s="36">
        <f>F4570+('IV. Inputs Solar'!$S$100-20)/80*E4570/10</f>
        <v>30.5</v>
      </c>
      <c r="I4570" s="36">
        <f>1+('IV. Inputs Solar'!$S$101*(H4570-25))</f>
        <v>0.98075000000000001</v>
      </c>
      <c r="J4570" s="36">
        <f>G4570*I4570*('IV. Inputs Solar'!$T$52*'IV. Inputs Solar'!$S$53)/1000</f>
        <v>0</v>
      </c>
      <c r="K4570" s="125">
        <f t="shared" si="280"/>
        <v>8.9666666666666668</v>
      </c>
      <c r="L4570" s="36">
        <f>IF(K4570&gt;0,MATCH(0,K4570:$K$8797,-1)-1,0)</f>
        <v>9</v>
      </c>
      <c r="M4570" s="126">
        <f>IF('IV. Inputs Solar'!$T$60=0,
     0,
     IF(K4569&gt;0,
          IF(T4569=0,
               IF(M4569&gt;='IV. Inputs Solar'!$S$108*'IV. Inputs Solar'!$T$60,
                    IF(M4569-MIN('IV. Inputs Solar'!$S$58/'IV. Inputs Solar'!$S$106,K4569/'IV. Inputs Solar'!$S$106)&lt;'IV. Inputs Solar'!$T$60*'IV. Inputs Solar'!$S$108,
                         'IV. Inputs Solar'!$T$60*'IV. Inputs Solar'!$S$108,
                         M4569-MIN('IV. Inputs Solar'!$S$58/'IV. Inputs Solar'!$S$106,K4569/'IV. Inputs Solar'!$S$106)),
                    IF(M4569+MIN('IV. Inputs Solar'!$S$66-K4569,'IV. Inputs Solar'!$S$58)*'IV. Inputs Solar'!$S$106&gt;'IV. Inputs Solar'!$T$60,
                         'IV. Inputs Solar'!$T$60,
                         M4569+MIN('IV. Inputs Solar'!$S$66-K4569,'IV. Inputs Solar'!$S$58)*'IV. Inputs Solar'!$S$106)),
               IF(M4569-'IV. Inputs Solar'!$S$108*'IV. Inputs Solar'!$T$60&lt;MIN('IV. Inputs Solar'!$T$60,'IV. Inputs Solar'!$T$60*'IV. Inputs Solar'!$S$108+SUM(INDEX(K4570:$K$8797,MATCH(L4570,L4570:$L$8797,0),1):INDEX(K4570:$K$8797,MATCH(L4570,L4570:$L$8797,0)+L4570-1,1))/'IV. Inputs Solar'!$S$106),
                    IF(M4569+MIN('IV. Inputs Solar'!$S$66-K4569,'IV. Inputs Solar'!$S$58)*'IV. Inputs Solar'!$S$106&gt;MIN('IV. Inputs Solar'!$T$60,'IV. Inputs Solar'!$T$60*'IV. Inputs Solar'!$S$108+SUM(INDEX(K4570:$K$8797,MATCH(L4570,L4570:$L$8797,0),1):INDEX(K4570:$K$8797,MATCH(L4570,L4570:$L$8797,0)+L4570-1,1))/'IV. Inputs Solar'!$S$106),
                         MIN('IV. Inputs Solar'!$T$60,'IV. Inputs Solar'!$T$60*'IV. Inputs Solar'!$S$108+SUM(INDEX(K4570:$K$8797,MATCH(L4570,L4570:$L$8797,0),1):INDEX(K4570:$K$8797,MATCH(L4570,L4570:$L$8797,0)+L4570-1,1))/'IV. Inputs Solar'!$S$106),
                         M4569+MIN('IV. Inputs Solar'!$S$66-K4569,'IV. Inputs Solar'!$S$58)*'IV. Inputs Solar'!$S$106),
                    M4569)),
          IF(M4569&lt;'IV. Inputs Solar'!$T$60,
               IF(M4569-MAX((-1)*'IV. Inputs Solar'!$S$58*'IV. Inputs Solar'!$S$106,K4569*'IV. Inputs Solar'!$S$106)&gt;'IV. Inputs Solar'!$T$60,
                    'IV. Inputs Solar'!$T$60,
                    M4569-MAX((-1)*'IV. Inputs Solar'!$S$58*'IV. Inputs Solar'!$S$106,K4569*'IV. Inputs Solar'!$S$106)),
               M4569)))</f>
        <v>42.761032345564381</v>
      </c>
      <c r="N4570" s="98">
        <f>IF('IV. Inputs Solar'!$T$60=0,0,M4570/'IV. Inputs Solar'!$T$60)</f>
        <v>0.71268387242607301</v>
      </c>
      <c r="O4570" s="36">
        <f t="shared" si="282"/>
        <v>0</v>
      </c>
      <c r="P4570" s="36">
        <f t="shared" si="283"/>
        <v>0</v>
      </c>
      <c r="Q4570" s="36">
        <f t="shared" si="281"/>
        <v>0</v>
      </c>
      <c r="R4570" s="36">
        <f>ROUND(IF(K4570&lt;0,((M4570-M4571)/'IV. Inputs Solar'!$S$106)-K4570,0),2)</f>
        <v>0</v>
      </c>
      <c r="S4570" s="125">
        <f>ROUND(IF(K4570&gt;0,IF(T4570&gt;0,K4570,ABS((M4570-M4571)*'IV. Inputs Solar'!$S$106-K4570)),0),2)</f>
        <v>0</v>
      </c>
      <c r="T4570" s="151">
        <f>IF('IV. Inputs Solar'!$T$60&lt;&gt;0,
     IF(AND(M4570&lt;MIN('IV. Inputs Solar'!$T$60,'IV. Inputs Solar'!$T$60*'IV. Inputs Solar'!$S$108+SUM(INDEX(K4570:$K$8797,MATCH(L4570,L4570:$L$8797,0),1):INDEX(K4570:$K$8797,MATCH(L4570,L4570:$L$8797,0)+L4570-1,1))/'IV. Inputs Solar'!$S$106),K4570&gt;0),
          'IV. Inputs Solar'!$S$66,
          0),
     IF(K4570&gt;0,
          IF(K4570&lt;0.3*'IV. Inputs Solar'!$S$66,
               0.3*'IV. Inputs Solar'!$S$66,
               K4570),
          0))</f>
        <v>0</v>
      </c>
      <c r="U4570" s="151">
        <f>T4570/('III. Inputs Baseline Diesel'!$S$54*'III. Inputs Baseline Diesel'!$S$57)</f>
        <v>0</v>
      </c>
    </row>
    <row r="4571" spans="2:21" ht="14.25" customHeight="1" x14ac:dyDescent="0.25">
      <c r="B4571" s="635">
        <v>4534</v>
      </c>
      <c r="C4571" s="268">
        <f>INDEX('V. Load Profile'!$D$85:$K$108,IF(MOD(B4571,24)=0, 24,MOD(B4571,24)),4)</f>
        <v>8.9666666666666668</v>
      </c>
      <c r="D4571" s="605">
        <f>IF('III. Inputs Baseline Diesel'!$S$17&gt;0,IF(AND(C4571&gt;0, C4571&lt;'III. Inputs Baseline Diesel'!$S$17*'III. Inputs Baseline Diesel'!$S$50),'III. Inputs Baseline Diesel'!$S$50*'III. Inputs Baseline Diesel'!$S$17,C4571))</f>
        <v>8.9666666666666668</v>
      </c>
      <c r="E4571" s="23">
        <f>INDEX('IX. Irradiation Data'!$G$15:$I$8774,B4571,2)</f>
        <v>0</v>
      </c>
      <c r="F4571" s="36">
        <f>INDEX('IX. Irradiation Data'!$G$15:$I$8774,B4571, 3)</f>
        <v>29.9</v>
      </c>
      <c r="G4571" s="36">
        <f>E4571*COS(RADIANS('IV. Inputs Solar'!$S$102))</f>
        <v>0</v>
      </c>
      <c r="H4571" s="36">
        <f>F4571+('IV. Inputs Solar'!$S$100-20)/80*E4571/10</f>
        <v>29.9</v>
      </c>
      <c r="I4571" s="36">
        <f>1+('IV. Inputs Solar'!$S$101*(H4571-25))</f>
        <v>0.98285</v>
      </c>
      <c r="J4571" s="36">
        <f>G4571*I4571*('IV. Inputs Solar'!$T$52*'IV. Inputs Solar'!$S$53)/1000</f>
        <v>0</v>
      </c>
      <c r="K4571" s="125">
        <f t="shared" si="280"/>
        <v>8.9666666666666668</v>
      </c>
      <c r="L4571" s="36">
        <f>IF(K4571&gt;0,MATCH(0,K4571:$K$8797,-1)-1,0)</f>
        <v>8</v>
      </c>
      <c r="M4571" s="126">
        <f>IF('IV. Inputs Solar'!$T$60=0,
     0,
     IF(K4570&gt;0,
          IF(T4570=0,
               IF(M4570&gt;='IV. Inputs Solar'!$S$108*'IV. Inputs Solar'!$T$60,
                    IF(M4570-MIN('IV. Inputs Solar'!$S$58/'IV. Inputs Solar'!$S$106,K4570/'IV. Inputs Solar'!$S$106)&lt;'IV. Inputs Solar'!$T$60*'IV. Inputs Solar'!$S$108,
                         'IV. Inputs Solar'!$T$60*'IV. Inputs Solar'!$S$108,
                         M4570-MIN('IV. Inputs Solar'!$S$58/'IV. Inputs Solar'!$S$106,K4570/'IV. Inputs Solar'!$S$106)),
                    IF(M4570+MIN('IV. Inputs Solar'!$S$66-K4570,'IV. Inputs Solar'!$S$58)*'IV. Inputs Solar'!$S$106&gt;'IV. Inputs Solar'!$T$60,
                         'IV. Inputs Solar'!$T$60,
                         M4570+MIN('IV. Inputs Solar'!$S$66-K4570,'IV. Inputs Solar'!$S$58)*'IV. Inputs Solar'!$S$106)),
               IF(M4570-'IV. Inputs Solar'!$S$108*'IV. Inputs Solar'!$T$60&lt;MIN('IV. Inputs Solar'!$T$60,'IV. Inputs Solar'!$T$60*'IV. Inputs Solar'!$S$108+SUM(INDEX(K4571:$K$8797,MATCH(L4571,L4571:$L$8797,0),1):INDEX(K4571:$K$8797,MATCH(L4571,L4571:$L$8797,0)+L4571-1,1))/'IV. Inputs Solar'!$S$106),
                    IF(M4570+MIN('IV. Inputs Solar'!$S$66-K4570,'IV. Inputs Solar'!$S$58)*'IV. Inputs Solar'!$S$106&gt;MIN('IV. Inputs Solar'!$T$60,'IV. Inputs Solar'!$T$60*'IV. Inputs Solar'!$S$108+SUM(INDEX(K4571:$K$8797,MATCH(L4571,L4571:$L$8797,0),1):INDEX(K4571:$K$8797,MATCH(L4571,L4571:$L$8797,0)+L4571-1,1))/'IV. Inputs Solar'!$S$106),
                         MIN('IV. Inputs Solar'!$T$60,'IV. Inputs Solar'!$T$60*'IV. Inputs Solar'!$S$108+SUM(INDEX(K4571:$K$8797,MATCH(L4571,L4571:$L$8797,0),1):INDEX(K4571:$K$8797,MATCH(L4571,L4571:$L$8797,0)+L4571-1,1))/'IV. Inputs Solar'!$S$106),
                         M4570+MIN('IV. Inputs Solar'!$S$66-K4570,'IV. Inputs Solar'!$S$58)*'IV. Inputs Solar'!$S$106),
                    M4570)),
          IF(M4570&lt;'IV. Inputs Solar'!$T$60,
               IF(M4570-MAX((-1)*'IV. Inputs Solar'!$S$58*'IV. Inputs Solar'!$S$106,K4570*'IV. Inputs Solar'!$S$106)&gt;'IV. Inputs Solar'!$T$60,
                    'IV. Inputs Solar'!$T$60,
                    M4570-MAX((-1)*'IV. Inputs Solar'!$S$58*'IV. Inputs Solar'!$S$106,K4570*'IV. Inputs Solar'!$S$106)),
               M4570)))</f>
        <v>33.30933578350556</v>
      </c>
      <c r="N4571" s="98">
        <f>IF('IV. Inputs Solar'!$T$60=0,0,M4571/'IV. Inputs Solar'!$T$60)</f>
        <v>0.55515559639175938</v>
      </c>
      <c r="O4571" s="36">
        <f t="shared" si="282"/>
        <v>0</v>
      </c>
      <c r="P4571" s="36">
        <f t="shared" si="283"/>
        <v>0</v>
      </c>
      <c r="Q4571" s="36">
        <f t="shared" si="281"/>
        <v>0</v>
      </c>
      <c r="R4571" s="36">
        <f>ROUND(IF(K4571&lt;0,((M4571-M4572)/'IV. Inputs Solar'!$S$106)-K4571,0),2)</f>
        <v>0</v>
      </c>
      <c r="S4571" s="125">
        <f>ROUND(IF(K4571&gt;0,IF(T4571&gt;0,K4571,ABS((M4571-M4572)*'IV. Inputs Solar'!$S$106-K4571)),0),2)</f>
        <v>0</v>
      </c>
      <c r="T4571" s="151">
        <f>IF('IV. Inputs Solar'!$T$60&lt;&gt;0,
     IF(AND(M4571&lt;MIN('IV. Inputs Solar'!$T$60,'IV. Inputs Solar'!$T$60*'IV. Inputs Solar'!$S$108+SUM(INDEX(K4571:$K$8797,MATCH(L4571,L4571:$L$8797,0),1):INDEX(K4571:$K$8797,MATCH(L4571,L4571:$L$8797,0)+L4571-1,1))/'IV. Inputs Solar'!$S$106),K4571&gt;0),
          'IV. Inputs Solar'!$S$66,
          0),
     IF(K4571&gt;0,
          IF(K4571&lt;0.3*'IV. Inputs Solar'!$S$66,
               0.3*'IV. Inputs Solar'!$S$66,
               K4571),
          0))</f>
        <v>0</v>
      </c>
      <c r="U4571" s="151">
        <f>T4571/('III. Inputs Baseline Diesel'!$S$54*'III. Inputs Baseline Diesel'!$S$57)</f>
        <v>0</v>
      </c>
    </row>
    <row r="4572" spans="2:21" ht="14.25" customHeight="1" x14ac:dyDescent="0.25">
      <c r="B4572" s="635">
        <v>4535</v>
      </c>
      <c r="C4572" s="268">
        <f>INDEX('V. Load Profile'!$D$85:$K$108,IF(MOD(B4572,24)=0, 24,MOD(B4572,24)),4)</f>
        <v>7.2999999999999989</v>
      </c>
      <c r="D4572" s="605">
        <f>IF('III. Inputs Baseline Diesel'!$S$17&gt;0,IF(AND(C4572&gt;0, C4572&lt;'III. Inputs Baseline Diesel'!$S$17*'III. Inputs Baseline Diesel'!$S$50),'III. Inputs Baseline Diesel'!$S$50*'III. Inputs Baseline Diesel'!$S$17,C4572))</f>
        <v>7.2999999999999989</v>
      </c>
      <c r="E4572" s="23">
        <f>INDEX('IX. Irradiation Data'!$G$15:$I$8774,B4572,2)</f>
        <v>0</v>
      </c>
      <c r="F4572" s="36">
        <f>INDEX('IX. Irradiation Data'!$G$15:$I$8774,B4572, 3)</f>
        <v>29.7</v>
      </c>
      <c r="G4572" s="36">
        <f>E4572*COS(RADIANS('IV. Inputs Solar'!$S$102))</f>
        <v>0</v>
      </c>
      <c r="H4572" s="36">
        <f>F4572+('IV. Inputs Solar'!$S$100-20)/80*E4572/10</f>
        <v>29.7</v>
      </c>
      <c r="I4572" s="36">
        <f>1+('IV. Inputs Solar'!$S$101*(H4572-25))</f>
        <v>0.98355000000000004</v>
      </c>
      <c r="J4572" s="36">
        <f>G4572*I4572*('IV. Inputs Solar'!$T$52*'IV. Inputs Solar'!$S$53)/1000</f>
        <v>0</v>
      </c>
      <c r="K4572" s="125">
        <f t="shared" si="280"/>
        <v>7.2999999999999989</v>
      </c>
      <c r="L4572" s="36">
        <f>IF(K4572&gt;0,MATCH(0,K4572:$K$8797,-1)-1,0)</f>
        <v>7</v>
      </c>
      <c r="M4572" s="126">
        <f>IF('IV. Inputs Solar'!$T$60=0,
     0,
     IF(K4571&gt;0,
          IF(T4571=0,
               IF(M4571&gt;='IV. Inputs Solar'!$S$108*'IV. Inputs Solar'!$T$60,
                    IF(M4571-MIN('IV. Inputs Solar'!$S$58/'IV. Inputs Solar'!$S$106,K4571/'IV. Inputs Solar'!$S$106)&lt;'IV. Inputs Solar'!$T$60*'IV. Inputs Solar'!$S$108,
                         'IV. Inputs Solar'!$T$60*'IV. Inputs Solar'!$S$108,
                         M4571-MIN('IV. Inputs Solar'!$S$58/'IV. Inputs Solar'!$S$106,K4571/'IV. Inputs Solar'!$S$106)),
                    IF(M4571+MIN('IV. Inputs Solar'!$S$66-K4571,'IV. Inputs Solar'!$S$58)*'IV. Inputs Solar'!$S$106&gt;'IV. Inputs Solar'!$T$60,
                         'IV. Inputs Solar'!$T$60,
                         M4571+MIN('IV. Inputs Solar'!$S$66-K4571,'IV. Inputs Solar'!$S$58)*'IV. Inputs Solar'!$S$106)),
               IF(M4571-'IV. Inputs Solar'!$S$108*'IV. Inputs Solar'!$T$60&lt;MIN('IV. Inputs Solar'!$T$60,'IV. Inputs Solar'!$T$60*'IV. Inputs Solar'!$S$108+SUM(INDEX(K4572:$K$8797,MATCH(L4572,L4572:$L$8797,0),1):INDEX(K4572:$K$8797,MATCH(L4572,L4572:$L$8797,0)+L4572-1,1))/'IV. Inputs Solar'!$S$106),
                    IF(M4571+MIN('IV. Inputs Solar'!$S$66-K4571,'IV. Inputs Solar'!$S$58)*'IV. Inputs Solar'!$S$106&gt;MIN('IV. Inputs Solar'!$T$60,'IV. Inputs Solar'!$T$60*'IV. Inputs Solar'!$S$108+SUM(INDEX(K4572:$K$8797,MATCH(L4572,L4572:$L$8797,0),1):INDEX(K4572:$K$8797,MATCH(L4572,L4572:$L$8797,0)+L4572-1,1))/'IV. Inputs Solar'!$S$106),
                         MIN('IV. Inputs Solar'!$T$60,'IV. Inputs Solar'!$T$60*'IV. Inputs Solar'!$S$108+SUM(INDEX(K4572:$K$8797,MATCH(L4572,L4572:$L$8797,0),1):INDEX(K4572:$K$8797,MATCH(L4572,L4572:$L$8797,0)+L4572-1,1))/'IV. Inputs Solar'!$S$106),
                         M4571+MIN('IV. Inputs Solar'!$S$66-K4571,'IV. Inputs Solar'!$S$58)*'IV. Inputs Solar'!$S$106),
                    M4571)),
          IF(M4571&lt;'IV. Inputs Solar'!$T$60,
               IF(M4571-MAX((-1)*'IV. Inputs Solar'!$S$58*'IV. Inputs Solar'!$S$106,K4571*'IV. Inputs Solar'!$S$106)&gt;'IV. Inputs Solar'!$T$60,
                    'IV. Inputs Solar'!$T$60,
                    M4571-MAX((-1)*'IV. Inputs Solar'!$S$58*'IV. Inputs Solar'!$S$106,K4571*'IV. Inputs Solar'!$S$106)),
               M4571)))</f>
        <v>23.857639221446739</v>
      </c>
      <c r="N4572" s="98">
        <f>IF('IV. Inputs Solar'!$T$60=0,0,M4572/'IV. Inputs Solar'!$T$60)</f>
        <v>0.39762732035744563</v>
      </c>
      <c r="O4572" s="36">
        <f t="shared" si="282"/>
        <v>0</v>
      </c>
      <c r="P4572" s="36">
        <f t="shared" si="283"/>
        <v>0</v>
      </c>
      <c r="Q4572" s="36">
        <f t="shared" si="281"/>
        <v>0</v>
      </c>
      <c r="R4572" s="36">
        <f>ROUND(IF(K4572&lt;0,((M4572-M4573)/'IV. Inputs Solar'!$S$106)-K4572,0),2)</f>
        <v>0</v>
      </c>
      <c r="S4572" s="125">
        <f>ROUND(IF(K4572&gt;0,IF(T4572&gt;0,K4572,ABS((M4572-M4573)*'IV. Inputs Solar'!$S$106-K4572)),0),2)</f>
        <v>0</v>
      </c>
      <c r="T4572" s="151">
        <f>IF('IV. Inputs Solar'!$T$60&lt;&gt;0,
     IF(AND(M4572&lt;MIN('IV. Inputs Solar'!$T$60,'IV. Inputs Solar'!$T$60*'IV. Inputs Solar'!$S$108+SUM(INDEX(K4572:$K$8797,MATCH(L4572,L4572:$L$8797,0),1):INDEX(K4572:$K$8797,MATCH(L4572,L4572:$L$8797,0)+L4572-1,1))/'IV. Inputs Solar'!$S$106),K4572&gt;0),
          'IV. Inputs Solar'!$S$66,
          0),
     IF(K4572&gt;0,
          IF(K4572&lt;0.3*'IV. Inputs Solar'!$S$66,
               0.3*'IV. Inputs Solar'!$S$66,
               K4572),
          0))</f>
        <v>0</v>
      </c>
      <c r="U4572" s="151">
        <f>T4572/('III. Inputs Baseline Diesel'!$S$54*'III. Inputs Baseline Diesel'!$S$57)</f>
        <v>0</v>
      </c>
    </row>
    <row r="4573" spans="2:21" ht="14.25" customHeight="1" x14ac:dyDescent="0.25">
      <c r="B4573" s="635">
        <v>4536</v>
      </c>
      <c r="C4573" s="268">
        <f>INDEX('V. Load Profile'!$D$85:$K$108,IF(MOD(B4573,24)=0, 24,MOD(B4573,24)),4)</f>
        <v>1.6888888888888889</v>
      </c>
      <c r="D4573" s="605">
        <f>IF('III. Inputs Baseline Diesel'!$S$17&gt;0,IF(AND(C4573&gt;0, C4573&lt;'III. Inputs Baseline Diesel'!$S$17*'III. Inputs Baseline Diesel'!$S$50),'III. Inputs Baseline Diesel'!$S$50*'III. Inputs Baseline Diesel'!$S$17,C4573))</f>
        <v>3.2279999999999998</v>
      </c>
      <c r="E4573" s="23">
        <f>INDEX('IX. Irradiation Data'!$G$15:$I$8774,B4573,2)</f>
        <v>0</v>
      </c>
      <c r="F4573" s="36">
        <f>INDEX('IX. Irradiation Data'!$G$15:$I$8774,B4573, 3)</f>
        <v>29.4</v>
      </c>
      <c r="G4573" s="36">
        <f>E4573*COS(RADIANS('IV. Inputs Solar'!$S$102))</f>
        <v>0</v>
      </c>
      <c r="H4573" s="36">
        <f>F4573+('IV. Inputs Solar'!$S$100-20)/80*E4573/10</f>
        <v>29.4</v>
      </c>
      <c r="I4573" s="36">
        <f>1+('IV. Inputs Solar'!$S$101*(H4573-25))</f>
        <v>0.98460000000000003</v>
      </c>
      <c r="J4573" s="36">
        <f>G4573*I4573*('IV. Inputs Solar'!$T$52*'IV. Inputs Solar'!$S$53)/1000</f>
        <v>0</v>
      </c>
      <c r="K4573" s="125">
        <f t="shared" si="280"/>
        <v>1.6888888888888889</v>
      </c>
      <c r="L4573" s="36">
        <f>IF(K4573&gt;0,MATCH(0,K4573:$K$8797,-1)-1,0)</f>
        <v>6</v>
      </c>
      <c r="M4573" s="126">
        <f>IF('IV. Inputs Solar'!$T$60=0,
     0,
     IF(K4572&gt;0,
          IF(T4572=0,
               IF(M4572&gt;='IV. Inputs Solar'!$S$108*'IV. Inputs Solar'!$T$60,
                    IF(M4572-MIN('IV. Inputs Solar'!$S$58/'IV. Inputs Solar'!$S$106,K4572/'IV. Inputs Solar'!$S$106)&lt;'IV. Inputs Solar'!$T$60*'IV. Inputs Solar'!$S$108,
                         'IV. Inputs Solar'!$T$60*'IV. Inputs Solar'!$S$108,
                         M4572-MIN('IV. Inputs Solar'!$S$58/'IV. Inputs Solar'!$S$106,K4572/'IV. Inputs Solar'!$S$106)),
                    IF(M4572+MIN('IV. Inputs Solar'!$S$66-K4572,'IV. Inputs Solar'!$S$58)*'IV. Inputs Solar'!$S$106&gt;'IV. Inputs Solar'!$T$60,
                         'IV. Inputs Solar'!$T$60,
                         M4572+MIN('IV. Inputs Solar'!$S$66-K4572,'IV. Inputs Solar'!$S$58)*'IV. Inputs Solar'!$S$106)),
               IF(M4572-'IV. Inputs Solar'!$S$108*'IV. Inputs Solar'!$T$60&lt;MIN('IV. Inputs Solar'!$T$60,'IV. Inputs Solar'!$T$60*'IV. Inputs Solar'!$S$108+SUM(INDEX(K4573:$K$8797,MATCH(L4573,L4573:$L$8797,0),1):INDEX(K4573:$K$8797,MATCH(L4573,L4573:$L$8797,0)+L4573-1,1))/'IV. Inputs Solar'!$S$106),
                    IF(M4572+MIN('IV. Inputs Solar'!$S$66-K4572,'IV. Inputs Solar'!$S$58)*'IV. Inputs Solar'!$S$106&gt;MIN('IV. Inputs Solar'!$T$60,'IV. Inputs Solar'!$T$60*'IV. Inputs Solar'!$S$108+SUM(INDEX(K4573:$K$8797,MATCH(L4573,L4573:$L$8797,0),1):INDEX(K4573:$K$8797,MATCH(L4573,L4573:$L$8797,0)+L4573-1,1))/'IV. Inputs Solar'!$S$106),
                         MIN('IV. Inputs Solar'!$T$60,'IV. Inputs Solar'!$T$60*'IV. Inputs Solar'!$S$108+SUM(INDEX(K4573:$K$8797,MATCH(L4573,L4573:$L$8797,0),1):INDEX(K4573:$K$8797,MATCH(L4573,L4573:$L$8797,0)+L4573-1,1))/'IV. Inputs Solar'!$S$106),
                         M4572+MIN('IV. Inputs Solar'!$S$66-K4572,'IV. Inputs Solar'!$S$58)*'IV. Inputs Solar'!$S$106),
                    M4572)),
          IF(M4572&lt;'IV. Inputs Solar'!$T$60,
               IF(M4572-MAX((-1)*'IV. Inputs Solar'!$S$58*'IV. Inputs Solar'!$S$106,K4572*'IV. Inputs Solar'!$S$106)&gt;'IV. Inputs Solar'!$T$60,
                    'IV. Inputs Solar'!$T$60,
                    M4572-MAX((-1)*'IV. Inputs Solar'!$S$58*'IV. Inputs Solar'!$S$106,K4572*'IV. Inputs Solar'!$S$106)),
               M4572)))</f>
        <v>16.162763581703683</v>
      </c>
      <c r="N4573" s="98">
        <f>IF('IV. Inputs Solar'!$T$60=0,0,M4573/'IV. Inputs Solar'!$T$60)</f>
        <v>0.2693793930283947</v>
      </c>
      <c r="O4573" s="36">
        <f t="shared" si="282"/>
        <v>0</v>
      </c>
      <c r="P4573" s="36">
        <f t="shared" si="283"/>
        <v>0</v>
      </c>
      <c r="Q4573" s="36">
        <f t="shared" si="281"/>
        <v>0</v>
      </c>
      <c r="R4573" s="36">
        <f>ROUND(IF(K4573&lt;0,((M4573-M4574)/'IV. Inputs Solar'!$S$106)-K4573,0),2)</f>
        <v>0</v>
      </c>
      <c r="S4573" s="125">
        <f>ROUND(IF(K4573&gt;0,IF(T4573&gt;0,K4573,ABS((M4573-M4574)*'IV. Inputs Solar'!$S$106-K4573)),0),2)</f>
        <v>0</v>
      </c>
      <c r="T4573" s="151">
        <f>IF('IV. Inputs Solar'!$T$60&lt;&gt;0,
     IF(AND(M4573&lt;MIN('IV. Inputs Solar'!$T$60,'IV. Inputs Solar'!$T$60*'IV. Inputs Solar'!$S$108+SUM(INDEX(K4573:$K$8797,MATCH(L4573,L4573:$L$8797,0),1):INDEX(K4573:$K$8797,MATCH(L4573,L4573:$L$8797,0)+L4573-1,1))/'IV. Inputs Solar'!$S$106),K4573&gt;0),
          'IV. Inputs Solar'!$S$66,
          0),
     IF(K4573&gt;0,
          IF(K4573&lt;0.3*'IV. Inputs Solar'!$S$66,
               0.3*'IV. Inputs Solar'!$S$66,
               K4573),
          0))</f>
        <v>0</v>
      </c>
      <c r="U4573" s="151">
        <f>T4573/('III. Inputs Baseline Diesel'!$S$54*'III. Inputs Baseline Diesel'!$S$57)</f>
        <v>0</v>
      </c>
    </row>
    <row r="4574" spans="2:21" ht="14.25" customHeight="1" x14ac:dyDescent="0.25">
      <c r="B4574" s="635">
        <v>4537</v>
      </c>
      <c r="C4574" s="268">
        <f>INDEX('V. Load Profile'!$D$85:$K$108,IF(MOD(B4574,24)=0, 24,MOD(B4574,24)),4)</f>
        <v>1.1333333333333333</v>
      </c>
      <c r="D4574" s="605">
        <f>IF('III. Inputs Baseline Diesel'!$S$17&gt;0,IF(AND(C4574&gt;0, C4574&lt;'III. Inputs Baseline Diesel'!$S$17*'III. Inputs Baseline Diesel'!$S$50),'III. Inputs Baseline Diesel'!$S$50*'III. Inputs Baseline Diesel'!$S$17,C4574))</f>
        <v>3.2279999999999998</v>
      </c>
      <c r="E4574" s="23">
        <f>INDEX('IX. Irradiation Data'!$G$15:$I$8774,B4574,2)</f>
        <v>0</v>
      </c>
      <c r="F4574" s="36">
        <f>INDEX('IX. Irradiation Data'!$G$15:$I$8774,B4574, 3)</f>
        <v>29.2</v>
      </c>
      <c r="G4574" s="36">
        <f>E4574*COS(RADIANS('IV. Inputs Solar'!$S$102))</f>
        <v>0</v>
      </c>
      <c r="H4574" s="36">
        <f>F4574+('IV. Inputs Solar'!$S$100-20)/80*E4574/10</f>
        <v>29.2</v>
      </c>
      <c r="I4574" s="36">
        <f>1+('IV. Inputs Solar'!$S$101*(H4574-25))</f>
        <v>0.98529999999999995</v>
      </c>
      <c r="J4574" s="36">
        <f>G4574*I4574*('IV. Inputs Solar'!$T$52*'IV. Inputs Solar'!$S$53)/1000</f>
        <v>0</v>
      </c>
      <c r="K4574" s="125">
        <f t="shared" si="280"/>
        <v>1.1333333333333333</v>
      </c>
      <c r="L4574" s="36">
        <f>IF(K4574&gt;0,MATCH(0,K4574:$K$8797,-1)-1,0)</f>
        <v>5</v>
      </c>
      <c r="M4574" s="126">
        <f>IF('IV. Inputs Solar'!$T$60=0,
     0,
     IF(K4573&gt;0,
          IF(T4573=0,
               IF(M4573&gt;='IV. Inputs Solar'!$S$108*'IV. Inputs Solar'!$T$60,
                    IF(M4573-MIN('IV. Inputs Solar'!$S$58/'IV. Inputs Solar'!$S$106,K4573/'IV. Inputs Solar'!$S$106)&lt;'IV. Inputs Solar'!$T$60*'IV. Inputs Solar'!$S$108,
                         'IV. Inputs Solar'!$T$60*'IV. Inputs Solar'!$S$108,
                         M4573-MIN('IV. Inputs Solar'!$S$58/'IV. Inputs Solar'!$S$106,K4573/'IV. Inputs Solar'!$S$106)),
                    IF(M4573+MIN('IV. Inputs Solar'!$S$66-K4573,'IV. Inputs Solar'!$S$58)*'IV. Inputs Solar'!$S$106&gt;'IV. Inputs Solar'!$T$60,
                         'IV. Inputs Solar'!$T$60,
                         M4573+MIN('IV. Inputs Solar'!$S$66-K4573,'IV. Inputs Solar'!$S$58)*'IV. Inputs Solar'!$S$106)),
               IF(M4573-'IV. Inputs Solar'!$S$108*'IV. Inputs Solar'!$T$60&lt;MIN('IV. Inputs Solar'!$T$60,'IV. Inputs Solar'!$T$60*'IV. Inputs Solar'!$S$108+SUM(INDEX(K4574:$K$8797,MATCH(L4574,L4574:$L$8797,0),1):INDEX(K4574:$K$8797,MATCH(L4574,L4574:$L$8797,0)+L4574-1,1))/'IV. Inputs Solar'!$S$106),
                    IF(M4573+MIN('IV. Inputs Solar'!$S$66-K4573,'IV. Inputs Solar'!$S$58)*'IV. Inputs Solar'!$S$106&gt;MIN('IV. Inputs Solar'!$T$60,'IV. Inputs Solar'!$T$60*'IV. Inputs Solar'!$S$108+SUM(INDEX(K4574:$K$8797,MATCH(L4574,L4574:$L$8797,0),1):INDEX(K4574:$K$8797,MATCH(L4574,L4574:$L$8797,0)+L4574-1,1))/'IV. Inputs Solar'!$S$106),
                         MIN('IV. Inputs Solar'!$T$60,'IV. Inputs Solar'!$T$60*'IV. Inputs Solar'!$S$108+SUM(INDEX(K4574:$K$8797,MATCH(L4574,L4574:$L$8797,0),1):INDEX(K4574:$K$8797,MATCH(L4574,L4574:$L$8797,0)+L4574-1,1))/'IV. Inputs Solar'!$S$106),
                         M4573+MIN('IV. Inputs Solar'!$S$66-K4573,'IV. Inputs Solar'!$S$58)*'IV. Inputs Solar'!$S$106),
                    M4573)),
          IF(M4573&lt;'IV. Inputs Solar'!$T$60,
               IF(M4573-MAX((-1)*'IV. Inputs Solar'!$S$58*'IV. Inputs Solar'!$S$106,K4573*'IV. Inputs Solar'!$S$106)&gt;'IV. Inputs Solar'!$T$60,
                    'IV. Inputs Solar'!$T$60,
                    M4573-MAX((-1)*'IV. Inputs Solar'!$S$58*'IV. Inputs Solar'!$S$106,K4573*'IV. Inputs Solar'!$S$106)),
               M4573)))</f>
        <v>14.382518380423706</v>
      </c>
      <c r="N4574" s="98">
        <f>IF('IV. Inputs Solar'!$T$60=0,0,M4574/'IV. Inputs Solar'!$T$60)</f>
        <v>0.23970863967372844</v>
      </c>
      <c r="O4574" s="36">
        <f t="shared" si="282"/>
        <v>0</v>
      </c>
      <c r="P4574" s="36">
        <f t="shared" si="283"/>
        <v>0</v>
      </c>
      <c r="Q4574" s="36">
        <f t="shared" si="281"/>
        <v>0</v>
      </c>
      <c r="R4574" s="36">
        <f>ROUND(IF(K4574&lt;0,((M4574-M4575)/'IV. Inputs Solar'!$S$106)-K4574,0),2)</f>
        <v>0</v>
      </c>
      <c r="S4574" s="125">
        <f>ROUND(IF(K4574&gt;0,IF(T4574&gt;0,K4574,ABS((M4574-M4575)*'IV. Inputs Solar'!$S$106-K4574)),0),2)</f>
        <v>0</v>
      </c>
      <c r="T4574" s="151">
        <f>IF('IV. Inputs Solar'!$T$60&lt;&gt;0,
     IF(AND(M4574&lt;MIN('IV. Inputs Solar'!$T$60,'IV. Inputs Solar'!$T$60*'IV. Inputs Solar'!$S$108+SUM(INDEX(K4574:$K$8797,MATCH(L4574,L4574:$L$8797,0),1):INDEX(K4574:$K$8797,MATCH(L4574,L4574:$L$8797,0)+L4574-1,1))/'IV. Inputs Solar'!$S$106),K4574&gt;0),
          'IV. Inputs Solar'!$S$66,
          0),
     IF(K4574&gt;0,
          IF(K4574&lt;0.3*'IV. Inputs Solar'!$S$66,
               0.3*'IV. Inputs Solar'!$S$66,
               K4574),
          0))</f>
        <v>0</v>
      </c>
      <c r="U4574" s="151">
        <f>T4574/('III. Inputs Baseline Diesel'!$S$54*'III. Inputs Baseline Diesel'!$S$57)</f>
        <v>0</v>
      </c>
    </row>
    <row r="4575" spans="2:21" ht="14.25" customHeight="1" x14ac:dyDescent="0.25">
      <c r="B4575" s="635">
        <v>4538</v>
      </c>
      <c r="C4575" s="268">
        <f>INDEX('V. Load Profile'!$D$85:$K$108,IF(MOD(B4575,24)=0, 24,MOD(B4575,24)),4)</f>
        <v>1.1333333333333333</v>
      </c>
      <c r="D4575" s="605">
        <f>IF('III. Inputs Baseline Diesel'!$S$17&gt;0,IF(AND(C4575&gt;0, C4575&lt;'III. Inputs Baseline Diesel'!$S$17*'III. Inputs Baseline Diesel'!$S$50),'III. Inputs Baseline Diesel'!$S$50*'III. Inputs Baseline Diesel'!$S$17,C4575))</f>
        <v>3.2279999999999998</v>
      </c>
      <c r="E4575" s="23">
        <f>INDEX('IX. Irradiation Data'!$G$15:$I$8774,B4575,2)</f>
        <v>0</v>
      </c>
      <c r="F4575" s="36">
        <f>INDEX('IX. Irradiation Data'!$G$15:$I$8774,B4575, 3)</f>
        <v>28.8</v>
      </c>
      <c r="G4575" s="36">
        <f>E4575*COS(RADIANS('IV. Inputs Solar'!$S$102))</f>
        <v>0</v>
      </c>
      <c r="H4575" s="36">
        <f>F4575+('IV. Inputs Solar'!$S$100-20)/80*E4575/10</f>
        <v>28.8</v>
      </c>
      <c r="I4575" s="36">
        <f>1+('IV. Inputs Solar'!$S$101*(H4575-25))</f>
        <v>0.98670000000000002</v>
      </c>
      <c r="J4575" s="36">
        <f>G4575*I4575*('IV. Inputs Solar'!$T$52*'IV. Inputs Solar'!$S$53)/1000</f>
        <v>0</v>
      </c>
      <c r="K4575" s="125">
        <f t="shared" si="280"/>
        <v>1.1333333333333333</v>
      </c>
      <c r="L4575" s="36">
        <f>IF(K4575&gt;0,MATCH(0,K4575:$K$8797,-1)-1,0)</f>
        <v>4</v>
      </c>
      <c r="M4575" s="126">
        <f>IF('IV. Inputs Solar'!$T$60=0,
     0,
     IF(K4574&gt;0,
          IF(T4574=0,
               IF(M4574&gt;='IV. Inputs Solar'!$S$108*'IV. Inputs Solar'!$T$60,
                    IF(M4574-MIN('IV. Inputs Solar'!$S$58/'IV. Inputs Solar'!$S$106,K4574/'IV. Inputs Solar'!$S$106)&lt;'IV. Inputs Solar'!$T$60*'IV. Inputs Solar'!$S$108,
                         'IV. Inputs Solar'!$T$60*'IV. Inputs Solar'!$S$108,
                         M4574-MIN('IV. Inputs Solar'!$S$58/'IV. Inputs Solar'!$S$106,K4574/'IV. Inputs Solar'!$S$106)),
                    IF(M4574+MIN('IV. Inputs Solar'!$S$66-K4574,'IV. Inputs Solar'!$S$58)*'IV. Inputs Solar'!$S$106&gt;'IV. Inputs Solar'!$T$60,
                         'IV. Inputs Solar'!$T$60,
                         M4574+MIN('IV. Inputs Solar'!$S$66-K4574,'IV. Inputs Solar'!$S$58)*'IV. Inputs Solar'!$S$106)),
               IF(M4574-'IV. Inputs Solar'!$S$108*'IV. Inputs Solar'!$T$60&lt;MIN('IV. Inputs Solar'!$T$60,'IV. Inputs Solar'!$T$60*'IV. Inputs Solar'!$S$108+SUM(INDEX(K4575:$K$8797,MATCH(L4575,L4575:$L$8797,0),1):INDEX(K4575:$K$8797,MATCH(L4575,L4575:$L$8797,0)+L4575-1,1))/'IV. Inputs Solar'!$S$106),
                    IF(M4574+MIN('IV. Inputs Solar'!$S$66-K4574,'IV. Inputs Solar'!$S$58)*'IV. Inputs Solar'!$S$106&gt;MIN('IV. Inputs Solar'!$T$60,'IV. Inputs Solar'!$T$60*'IV. Inputs Solar'!$S$108+SUM(INDEX(K4575:$K$8797,MATCH(L4575,L4575:$L$8797,0),1):INDEX(K4575:$K$8797,MATCH(L4575,L4575:$L$8797,0)+L4575-1,1))/'IV. Inputs Solar'!$S$106),
                         MIN('IV. Inputs Solar'!$T$60,'IV. Inputs Solar'!$T$60*'IV. Inputs Solar'!$S$108+SUM(INDEX(K4575:$K$8797,MATCH(L4575,L4575:$L$8797,0),1):INDEX(K4575:$K$8797,MATCH(L4575,L4575:$L$8797,0)+L4575-1,1))/'IV. Inputs Solar'!$S$106),
                         M4574+MIN('IV. Inputs Solar'!$S$66-K4574,'IV. Inputs Solar'!$S$58)*'IV. Inputs Solar'!$S$106),
                    M4574)),
          IF(M4574&lt;'IV. Inputs Solar'!$T$60,
               IF(M4574-MAX((-1)*'IV. Inputs Solar'!$S$58*'IV. Inputs Solar'!$S$106,K4574*'IV. Inputs Solar'!$S$106)&gt;'IV. Inputs Solar'!$T$60,
                    'IV. Inputs Solar'!$T$60,
                    M4574-MAX((-1)*'IV. Inputs Solar'!$S$58*'IV. Inputs Solar'!$S$106,K4574*'IV. Inputs Solar'!$S$106)),
               M4574)))</f>
        <v>13.187880153248985</v>
      </c>
      <c r="N4575" s="98">
        <f>IF('IV. Inputs Solar'!$T$60=0,0,M4575/'IV. Inputs Solar'!$T$60)</f>
        <v>0.21979800255414975</v>
      </c>
      <c r="O4575" s="36">
        <f t="shared" si="282"/>
        <v>0</v>
      </c>
      <c r="P4575" s="36">
        <f t="shared" si="283"/>
        <v>0</v>
      </c>
      <c r="Q4575" s="36">
        <f t="shared" si="281"/>
        <v>0</v>
      </c>
      <c r="R4575" s="36">
        <f>ROUND(IF(K4575&lt;0,((M4575-M4576)/'IV. Inputs Solar'!$S$106)-K4575,0),2)</f>
        <v>0</v>
      </c>
      <c r="S4575" s="125">
        <f>ROUND(IF(K4575&gt;0,IF(T4575&gt;0,K4575,ABS((M4575-M4576)*'IV. Inputs Solar'!$S$106-K4575)),0),2)</f>
        <v>0.01</v>
      </c>
      <c r="T4575" s="151">
        <f>IF('IV. Inputs Solar'!$T$60&lt;&gt;0,
     IF(AND(M4575&lt;MIN('IV. Inputs Solar'!$T$60,'IV. Inputs Solar'!$T$60*'IV. Inputs Solar'!$S$108+SUM(INDEX(K4575:$K$8797,MATCH(L4575,L4575:$L$8797,0),1):INDEX(K4575:$K$8797,MATCH(L4575,L4575:$L$8797,0)+L4575-1,1))/'IV. Inputs Solar'!$S$106),K4575&gt;0),
          'IV. Inputs Solar'!$S$66,
          0),
     IF(K4575&gt;0,
          IF(K4575&lt;0.3*'IV. Inputs Solar'!$S$66,
               0.3*'IV. Inputs Solar'!$S$66,
               K4575),
          0))</f>
        <v>0</v>
      </c>
      <c r="U4575" s="151">
        <f>T4575/('III. Inputs Baseline Diesel'!$S$54*'III. Inputs Baseline Diesel'!$S$57)</f>
        <v>0</v>
      </c>
    </row>
    <row r="4576" spans="2:21" ht="14.25" customHeight="1" x14ac:dyDescent="0.25">
      <c r="B4576" s="635">
        <v>4539</v>
      </c>
      <c r="C4576" s="268">
        <f>INDEX('V. Load Profile'!$D$85:$K$108,IF(MOD(B4576,24)=0, 24,MOD(B4576,24)),4)</f>
        <v>2.2222222222222223E-2</v>
      </c>
      <c r="D4576" s="605">
        <f>IF('III. Inputs Baseline Diesel'!$S$17&gt;0,IF(AND(C4576&gt;0, C4576&lt;'III. Inputs Baseline Diesel'!$S$17*'III. Inputs Baseline Diesel'!$S$50),'III. Inputs Baseline Diesel'!$S$50*'III. Inputs Baseline Diesel'!$S$17,C4576))</f>
        <v>3.2279999999999998</v>
      </c>
      <c r="E4576" s="23">
        <f>INDEX('IX. Irradiation Data'!$G$15:$I$8774,B4576,2)</f>
        <v>0</v>
      </c>
      <c r="F4576" s="36">
        <f>INDEX('IX. Irradiation Data'!$G$15:$I$8774,B4576, 3)</f>
        <v>28.5</v>
      </c>
      <c r="G4576" s="36">
        <f>E4576*COS(RADIANS('IV. Inputs Solar'!$S$102))</f>
        <v>0</v>
      </c>
      <c r="H4576" s="36">
        <f>F4576+('IV. Inputs Solar'!$S$100-20)/80*E4576/10</f>
        <v>28.5</v>
      </c>
      <c r="I4576" s="36">
        <f>1+('IV. Inputs Solar'!$S$101*(H4576-25))</f>
        <v>0.98775000000000002</v>
      </c>
      <c r="J4576" s="36">
        <f>G4576*I4576*('IV. Inputs Solar'!$T$52*'IV. Inputs Solar'!$S$53)/1000</f>
        <v>0</v>
      </c>
      <c r="K4576" s="125">
        <f t="shared" si="280"/>
        <v>2.2222222222222223E-2</v>
      </c>
      <c r="L4576" s="36">
        <f>IF(K4576&gt;0,MATCH(0,K4576:$K$8797,-1)-1,0)</f>
        <v>3</v>
      </c>
      <c r="M4576" s="126">
        <f>IF('IV. Inputs Solar'!$T$60=0,
     0,
     IF(K4575&gt;0,
          IF(T4575=0,
               IF(M4575&gt;='IV. Inputs Solar'!$S$108*'IV. Inputs Solar'!$T$60,
                    IF(M4575-MIN('IV. Inputs Solar'!$S$58/'IV. Inputs Solar'!$S$106,K4575/'IV. Inputs Solar'!$S$106)&lt;'IV. Inputs Solar'!$T$60*'IV. Inputs Solar'!$S$108,
                         'IV. Inputs Solar'!$T$60*'IV. Inputs Solar'!$S$108,
                         M4575-MIN('IV. Inputs Solar'!$S$58/'IV. Inputs Solar'!$S$106,K4575/'IV. Inputs Solar'!$S$106)),
                    IF(M4575+MIN('IV. Inputs Solar'!$S$66-K4575,'IV. Inputs Solar'!$S$58)*'IV. Inputs Solar'!$S$106&gt;'IV. Inputs Solar'!$T$60,
                         'IV. Inputs Solar'!$T$60,
                         M4575+MIN('IV. Inputs Solar'!$S$66-K4575,'IV. Inputs Solar'!$S$58)*'IV. Inputs Solar'!$S$106)),
               IF(M4575-'IV. Inputs Solar'!$S$108*'IV. Inputs Solar'!$T$60&lt;MIN('IV. Inputs Solar'!$T$60,'IV. Inputs Solar'!$T$60*'IV. Inputs Solar'!$S$108+SUM(INDEX(K4576:$K$8797,MATCH(L4576,L4576:$L$8797,0),1):INDEX(K4576:$K$8797,MATCH(L4576,L4576:$L$8797,0)+L4576-1,1))/'IV. Inputs Solar'!$S$106),
                    IF(M4575+MIN('IV. Inputs Solar'!$S$66-K4575,'IV. Inputs Solar'!$S$58)*'IV. Inputs Solar'!$S$106&gt;MIN('IV. Inputs Solar'!$T$60,'IV. Inputs Solar'!$T$60*'IV. Inputs Solar'!$S$108+SUM(INDEX(K4576:$K$8797,MATCH(L4576,L4576:$L$8797,0),1):INDEX(K4576:$K$8797,MATCH(L4576,L4576:$L$8797,0)+L4576-1,1))/'IV. Inputs Solar'!$S$106),
                         MIN('IV. Inputs Solar'!$T$60,'IV. Inputs Solar'!$T$60*'IV. Inputs Solar'!$S$108+SUM(INDEX(K4576:$K$8797,MATCH(L4576,L4576:$L$8797,0),1):INDEX(K4576:$K$8797,MATCH(L4576,L4576:$L$8797,0)+L4576-1,1))/'IV. Inputs Solar'!$S$106),
                         M4575+MIN('IV. Inputs Solar'!$S$66-K4575,'IV. Inputs Solar'!$S$58)*'IV. Inputs Solar'!$S$106),
                    M4575)),
          IF(M4575&lt;'IV. Inputs Solar'!$T$60,
               IF(M4575-MAX((-1)*'IV. Inputs Solar'!$S$58*'IV. Inputs Solar'!$S$106,K4575*'IV. Inputs Solar'!$S$106)&gt;'IV. Inputs Solar'!$T$60,
                    'IV. Inputs Solar'!$T$60,
                    M4575-MAX((-1)*'IV. Inputs Solar'!$S$58*'IV. Inputs Solar'!$S$106,K4575*'IV. Inputs Solar'!$S$106)),
               M4575)))</f>
        <v>12</v>
      </c>
      <c r="N4576" s="98">
        <f>IF('IV. Inputs Solar'!$T$60=0,0,M4576/'IV. Inputs Solar'!$T$60)</f>
        <v>0.2</v>
      </c>
      <c r="O4576" s="36">
        <f t="shared" si="282"/>
        <v>0</v>
      </c>
      <c r="P4576" s="36">
        <f t="shared" si="283"/>
        <v>0</v>
      </c>
      <c r="Q4576" s="36">
        <f t="shared" si="281"/>
        <v>0</v>
      </c>
      <c r="R4576" s="36">
        <f>ROUND(IF(K4576&lt;0,((M4576-M4577)/'IV. Inputs Solar'!$S$106)-K4576,0),2)</f>
        <v>0</v>
      </c>
      <c r="S4576" s="125">
        <f>ROUND(IF(K4576&gt;0,IF(T4576&gt;0,K4576,ABS((M4576-M4577)*'IV. Inputs Solar'!$S$106-K4576)),0),2)</f>
        <v>0.02</v>
      </c>
      <c r="T4576" s="151">
        <f>IF('IV. Inputs Solar'!$T$60&lt;&gt;0,
     IF(AND(M4576&lt;MIN('IV. Inputs Solar'!$T$60,'IV. Inputs Solar'!$T$60*'IV. Inputs Solar'!$S$108+SUM(INDEX(K4576:$K$8797,MATCH(L4576,L4576:$L$8797,0),1):INDEX(K4576:$K$8797,MATCH(L4576,L4576:$L$8797,0)+L4576-1,1))/'IV. Inputs Solar'!$S$106),K4576&gt;0),
          'IV. Inputs Solar'!$S$66,
          0),
     IF(K4576&gt;0,
          IF(K4576&lt;0.3*'IV. Inputs Solar'!$S$66,
               0.3*'IV. Inputs Solar'!$S$66,
               K4576),
          0))</f>
        <v>0</v>
      </c>
      <c r="U4576" s="151">
        <f>T4576/('III. Inputs Baseline Diesel'!$S$54*'III. Inputs Baseline Diesel'!$S$57)</f>
        <v>0</v>
      </c>
    </row>
    <row r="4577" spans="2:21" ht="14.25" customHeight="1" x14ac:dyDescent="0.25">
      <c r="B4577" s="635">
        <v>4540</v>
      </c>
      <c r="C4577" s="268">
        <f>INDEX('V. Load Profile'!$D$85:$K$108,IF(MOD(B4577,24)=0, 24,MOD(B4577,24)),4)</f>
        <v>2.2222222222222223E-2</v>
      </c>
      <c r="D4577" s="605">
        <f>IF('III. Inputs Baseline Diesel'!$S$17&gt;0,IF(AND(C4577&gt;0, C4577&lt;'III. Inputs Baseline Diesel'!$S$17*'III. Inputs Baseline Diesel'!$S$50),'III. Inputs Baseline Diesel'!$S$50*'III. Inputs Baseline Diesel'!$S$17,C4577))</f>
        <v>3.2279999999999998</v>
      </c>
      <c r="E4577" s="23">
        <f>INDEX('IX. Irradiation Data'!$G$15:$I$8774,B4577,2)</f>
        <v>0</v>
      </c>
      <c r="F4577" s="36">
        <f>INDEX('IX. Irradiation Data'!$G$15:$I$8774,B4577, 3)</f>
        <v>28.1</v>
      </c>
      <c r="G4577" s="36">
        <f>E4577*COS(RADIANS('IV. Inputs Solar'!$S$102))</f>
        <v>0</v>
      </c>
      <c r="H4577" s="36">
        <f>F4577+('IV. Inputs Solar'!$S$100-20)/80*E4577/10</f>
        <v>28.1</v>
      </c>
      <c r="I4577" s="36">
        <f>1+('IV. Inputs Solar'!$S$101*(H4577-25))</f>
        <v>0.98914999999999997</v>
      </c>
      <c r="J4577" s="36">
        <f>G4577*I4577*('IV. Inputs Solar'!$T$52*'IV. Inputs Solar'!$S$53)/1000</f>
        <v>0</v>
      </c>
      <c r="K4577" s="125">
        <f t="shared" si="280"/>
        <v>2.2222222222222223E-2</v>
      </c>
      <c r="L4577" s="36">
        <f>IF(K4577&gt;0,MATCH(0,K4577:$K$8797,-1)-1,0)</f>
        <v>2</v>
      </c>
      <c r="M4577" s="126">
        <f>IF('IV. Inputs Solar'!$T$60=0,
     0,
     IF(K4576&gt;0,
          IF(T4576=0,
               IF(M4576&gt;='IV. Inputs Solar'!$S$108*'IV. Inputs Solar'!$T$60,
                    IF(M4576-MIN('IV. Inputs Solar'!$S$58/'IV. Inputs Solar'!$S$106,K4576/'IV. Inputs Solar'!$S$106)&lt;'IV. Inputs Solar'!$T$60*'IV. Inputs Solar'!$S$108,
                         'IV. Inputs Solar'!$T$60*'IV. Inputs Solar'!$S$108,
                         M4576-MIN('IV. Inputs Solar'!$S$58/'IV. Inputs Solar'!$S$106,K4576/'IV. Inputs Solar'!$S$106)),
                    IF(M4576+MIN('IV. Inputs Solar'!$S$66-K4576,'IV. Inputs Solar'!$S$58)*'IV. Inputs Solar'!$S$106&gt;'IV. Inputs Solar'!$T$60,
                         'IV. Inputs Solar'!$T$60,
                         M4576+MIN('IV. Inputs Solar'!$S$66-K4576,'IV. Inputs Solar'!$S$58)*'IV. Inputs Solar'!$S$106)),
               IF(M4576-'IV. Inputs Solar'!$S$108*'IV. Inputs Solar'!$T$60&lt;MIN('IV. Inputs Solar'!$T$60,'IV. Inputs Solar'!$T$60*'IV. Inputs Solar'!$S$108+SUM(INDEX(K4577:$K$8797,MATCH(L4577,L4577:$L$8797,0),1):INDEX(K4577:$K$8797,MATCH(L4577,L4577:$L$8797,0)+L4577-1,1))/'IV. Inputs Solar'!$S$106),
                    IF(M4576+MIN('IV. Inputs Solar'!$S$66-K4576,'IV. Inputs Solar'!$S$58)*'IV. Inputs Solar'!$S$106&gt;MIN('IV. Inputs Solar'!$T$60,'IV. Inputs Solar'!$T$60*'IV. Inputs Solar'!$S$108+SUM(INDEX(K4577:$K$8797,MATCH(L4577,L4577:$L$8797,0),1):INDEX(K4577:$K$8797,MATCH(L4577,L4577:$L$8797,0)+L4577-1,1))/'IV. Inputs Solar'!$S$106),
                         MIN('IV. Inputs Solar'!$T$60,'IV. Inputs Solar'!$T$60*'IV. Inputs Solar'!$S$108+SUM(INDEX(K4577:$K$8797,MATCH(L4577,L4577:$L$8797,0),1):INDEX(K4577:$K$8797,MATCH(L4577,L4577:$L$8797,0)+L4577-1,1))/'IV. Inputs Solar'!$S$106),
                         M4576+MIN('IV. Inputs Solar'!$S$66-K4576,'IV. Inputs Solar'!$S$58)*'IV. Inputs Solar'!$S$106),
                    M4576)),
          IF(M4576&lt;'IV. Inputs Solar'!$T$60,
               IF(M4576-MAX((-1)*'IV. Inputs Solar'!$S$58*'IV. Inputs Solar'!$S$106,K4576*'IV. Inputs Solar'!$S$106)&gt;'IV. Inputs Solar'!$T$60,
                    'IV. Inputs Solar'!$T$60,
                    M4576-MAX((-1)*'IV. Inputs Solar'!$S$58*'IV. Inputs Solar'!$S$106,K4576*'IV. Inputs Solar'!$S$106)),
               M4576)))</f>
        <v>12</v>
      </c>
      <c r="N4577" s="98">
        <f>IF('IV. Inputs Solar'!$T$60=0,0,M4577/'IV. Inputs Solar'!$T$60)</f>
        <v>0.2</v>
      </c>
      <c r="O4577" s="36">
        <f t="shared" si="282"/>
        <v>0</v>
      </c>
      <c r="P4577" s="36">
        <f t="shared" si="283"/>
        <v>0</v>
      </c>
      <c r="Q4577" s="36">
        <f t="shared" si="281"/>
        <v>0</v>
      </c>
      <c r="R4577" s="36">
        <f>ROUND(IF(K4577&lt;0,((M4577-M4578)/'IV. Inputs Solar'!$S$106)-K4577,0),2)</f>
        <v>0</v>
      </c>
      <c r="S4577" s="125">
        <f>ROUND(IF(K4577&gt;0,IF(T4577&gt;0,K4577,ABS((M4577-M4578)*'IV. Inputs Solar'!$S$106-K4577)),0),2)</f>
        <v>0.02</v>
      </c>
      <c r="T4577" s="151">
        <f>IF('IV. Inputs Solar'!$T$60&lt;&gt;0,
     IF(AND(M4577&lt;MIN('IV. Inputs Solar'!$T$60,'IV. Inputs Solar'!$T$60*'IV. Inputs Solar'!$S$108+SUM(INDEX(K4577:$K$8797,MATCH(L4577,L4577:$L$8797,0),1):INDEX(K4577:$K$8797,MATCH(L4577,L4577:$L$8797,0)+L4577-1,1))/'IV. Inputs Solar'!$S$106),K4577&gt;0),
          'IV. Inputs Solar'!$S$66,
          0),
     IF(K4577&gt;0,
          IF(K4577&lt;0.3*'IV. Inputs Solar'!$S$66,
               0.3*'IV. Inputs Solar'!$S$66,
               K4577),
          0))</f>
        <v>0</v>
      </c>
      <c r="U4577" s="151">
        <f>T4577/('III. Inputs Baseline Diesel'!$S$54*'III. Inputs Baseline Diesel'!$S$57)</f>
        <v>0</v>
      </c>
    </row>
    <row r="4578" spans="2:21" ht="14.25" customHeight="1" x14ac:dyDescent="0.25">
      <c r="B4578" s="635">
        <v>4541</v>
      </c>
      <c r="C4578" s="268">
        <f>INDEX('V. Load Profile'!$D$85:$K$108,IF(MOD(B4578,24)=0, 24,MOD(B4578,24)),4)</f>
        <v>2.2222222222222223E-2</v>
      </c>
      <c r="D4578" s="605">
        <f>IF('III. Inputs Baseline Diesel'!$S$17&gt;0,IF(AND(C4578&gt;0, C4578&lt;'III. Inputs Baseline Diesel'!$S$17*'III. Inputs Baseline Diesel'!$S$50),'III. Inputs Baseline Diesel'!$S$50*'III. Inputs Baseline Diesel'!$S$17,C4578))</f>
        <v>3.2279999999999998</v>
      </c>
      <c r="E4578" s="23">
        <f>INDEX('IX. Irradiation Data'!$G$15:$I$8774,B4578,2)</f>
        <v>0</v>
      </c>
      <c r="F4578" s="36">
        <f>INDEX('IX. Irradiation Data'!$G$15:$I$8774,B4578, 3)</f>
        <v>27.9</v>
      </c>
      <c r="G4578" s="36">
        <f>E4578*COS(RADIANS('IV. Inputs Solar'!$S$102))</f>
        <v>0</v>
      </c>
      <c r="H4578" s="36">
        <f>F4578+('IV. Inputs Solar'!$S$100-20)/80*E4578/10</f>
        <v>27.9</v>
      </c>
      <c r="I4578" s="36">
        <f>1+('IV. Inputs Solar'!$S$101*(H4578-25))</f>
        <v>0.98985000000000001</v>
      </c>
      <c r="J4578" s="36">
        <f>G4578*I4578*('IV. Inputs Solar'!$T$52*'IV. Inputs Solar'!$S$53)/1000</f>
        <v>0</v>
      </c>
      <c r="K4578" s="125">
        <f t="shared" si="280"/>
        <v>2.2222222222222223E-2</v>
      </c>
      <c r="L4578" s="36">
        <f>IF(K4578&gt;0,MATCH(0,K4578:$K$8797,-1)-1,0)</f>
        <v>1</v>
      </c>
      <c r="M4578" s="126">
        <f>IF('IV. Inputs Solar'!$T$60=0,
     0,
     IF(K4577&gt;0,
          IF(T4577=0,
               IF(M4577&gt;='IV. Inputs Solar'!$S$108*'IV. Inputs Solar'!$T$60,
                    IF(M4577-MIN('IV. Inputs Solar'!$S$58/'IV. Inputs Solar'!$S$106,K4577/'IV. Inputs Solar'!$S$106)&lt;'IV. Inputs Solar'!$T$60*'IV. Inputs Solar'!$S$108,
                         'IV. Inputs Solar'!$T$60*'IV. Inputs Solar'!$S$108,
                         M4577-MIN('IV. Inputs Solar'!$S$58/'IV. Inputs Solar'!$S$106,K4577/'IV. Inputs Solar'!$S$106)),
                    IF(M4577+MIN('IV. Inputs Solar'!$S$66-K4577,'IV. Inputs Solar'!$S$58)*'IV. Inputs Solar'!$S$106&gt;'IV. Inputs Solar'!$T$60,
                         'IV. Inputs Solar'!$T$60,
                         M4577+MIN('IV. Inputs Solar'!$S$66-K4577,'IV. Inputs Solar'!$S$58)*'IV. Inputs Solar'!$S$106)),
               IF(M4577-'IV. Inputs Solar'!$S$108*'IV. Inputs Solar'!$T$60&lt;MIN('IV. Inputs Solar'!$T$60,'IV. Inputs Solar'!$T$60*'IV. Inputs Solar'!$S$108+SUM(INDEX(K4578:$K$8797,MATCH(L4578,L4578:$L$8797,0),1):INDEX(K4578:$K$8797,MATCH(L4578,L4578:$L$8797,0)+L4578-1,1))/'IV. Inputs Solar'!$S$106),
                    IF(M4577+MIN('IV. Inputs Solar'!$S$66-K4577,'IV. Inputs Solar'!$S$58)*'IV. Inputs Solar'!$S$106&gt;MIN('IV. Inputs Solar'!$T$60,'IV. Inputs Solar'!$T$60*'IV. Inputs Solar'!$S$108+SUM(INDEX(K4578:$K$8797,MATCH(L4578,L4578:$L$8797,0),1):INDEX(K4578:$K$8797,MATCH(L4578,L4578:$L$8797,0)+L4578-1,1))/'IV. Inputs Solar'!$S$106),
                         MIN('IV. Inputs Solar'!$T$60,'IV. Inputs Solar'!$T$60*'IV. Inputs Solar'!$S$108+SUM(INDEX(K4578:$K$8797,MATCH(L4578,L4578:$L$8797,0),1):INDEX(K4578:$K$8797,MATCH(L4578,L4578:$L$8797,0)+L4578-1,1))/'IV. Inputs Solar'!$S$106),
                         M4577+MIN('IV. Inputs Solar'!$S$66-K4577,'IV. Inputs Solar'!$S$58)*'IV. Inputs Solar'!$S$106),
                    M4577)),
          IF(M4577&lt;'IV. Inputs Solar'!$T$60,
               IF(M4577-MAX((-1)*'IV. Inputs Solar'!$S$58*'IV. Inputs Solar'!$S$106,K4577*'IV. Inputs Solar'!$S$106)&gt;'IV. Inputs Solar'!$T$60,
                    'IV. Inputs Solar'!$T$60,
                    M4577-MAX((-1)*'IV. Inputs Solar'!$S$58*'IV. Inputs Solar'!$S$106,K4577*'IV. Inputs Solar'!$S$106)),
               M4577)))</f>
        <v>12</v>
      </c>
      <c r="N4578" s="98">
        <f>IF('IV. Inputs Solar'!$T$60=0,0,M4578/'IV. Inputs Solar'!$T$60)</f>
        <v>0.2</v>
      </c>
      <c r="O4578" s="36">
        <f t="shared" si="282"/>
        <v>0</v>
      </c>
      <c r="P4578" s="36">
        <f t="shared" si="283"/>
        <v>0</v>
      </c>
      <c r="Q4578" s="36">
        <f t="shared" si="281"/>
        <v>0</v>
      </c>
      <c r="R4578" s="36">
        <f>ROUND(IF(K4578&lt;0,((M4578-M4579)/'IV. Inputs Solar'!$S$106)-K4578,0),2)</f>
        <v>0</v>
      </c>
      <c r="S4578" s="125">
        <f>ROUND(IF(K4578&gt;0,IF(T4578&gt;0,K4578,ABS((M4578-M4579)*'IV. Inputs Solar'!$S$106-K4578)),0),2)</f>
        <v>0.02</v>
      </c>
      <c r="T4578" s="151">
        <f>IF('IV. Inputs Solar'!$T$60&lt;&gt;0,
     IF(AND(M4578&lt;MIN('IV. Inputs Solar'!$T$60,'IV. Inputs Solar'!$T$60*'IV. Inputs Solar'!$S$108+SUM(INDEX(K4578:$K$8797,MATCH(L4578,L4578:$L$8797,0),1):INDEX(K4578:$K$8797,MATCH(L4578,L4578:$L$8797,0)+L4578-1,1))/'IV. Inputs Solar'!$S$106),K4578&gt;0),
          'IV. Inputs Solar'!$S$66,
          0),
     IF(K4578&gt;0,
          IF(K4578&lt;0.3*'IV. Inputs Solar'!$S$66,
               0.3*'IV. Inputs Solar'!$S$66,
               K4578),
          0))</f>
        <v>0</v>
      </c>
      <c r="U4578" s="151">
        <f>T4578/('III. Inputs Baseline Diesel'!$S$54*'III. Inputs Baseline Diesel'!$S$57)</f>
        <v>0</v>
      </c>
    </row>
    <row r="4579" spans="2:21" ht="14.25" customHeight="1" x14ac:dyDescent="0.25">
      <c r="B4579" s="635">
        <v>4542</v>
      </c>
      <c r="C4579" s="268">
        <f>INDEX('V. Load Profile'!$D$85:$K$108,IF(MOD(B4579,24)=0, 24,MOD(B4579,24)),4)</f>
        <v>2.2222222222222223E-2</v>
      </c>
      <c r="D4579" s="605">
        <f>IF('III. Inputs Baseline Diesel'!$S$17&gt;0,IF(AND(C4579&gt;0, C4579&lt;'III. Inputs Baseline Diesel'!$S$17*'III. Inputs Baseline Diesel'!$S$50),'III. Inputs Baseline Diesel'!$S$50*'III. Inputs Baseline Diesel'!$S$17,C4579))</f>
        <v>3.2279999999999998</v>
      </c>
      <c r="E4579" s="23">
        <f>INDEX('IX. Irradiation Data'!$G$15:$I$8774,B4579,2)</f>
        <v>0</v>
      </c>
      <c r="F4579" s="36">
        <f>INDEX('IX. Irradiation Data'!$G$15:$I$8774,B4579, 3)</f>
        <v>27.8</v>
      </c>
      <c r="G4579" s="36">
        <f>E4579*COS(RADIANS('IV. Inputs Solar'!$S$102))</f>
        <v>0</v>
      </c>
      <c r="H4579" s="36">
        <f>F4579+('IV. Inputs Solar'!$S$100-20)/80*E4579/10</f>
        <v>27.8</v>
      </c>
      <c r="I4579" s="36">
        <f>1+('IV. Inputs Solar'!$S$101*(H4579-25))</f>
        <v>0.99019999999999997</v>
      </c>
      <c r="J4579" s="36">
        <f>G4579*I4579*('IV. Inputs Solar'!$T$52*'IV. Inputs Solar'!$S$53)/1000</f>
        <v>0</v>
      </c>
      <c r="K4579" s="125">
        <f t="shared" si="280"/>
        <v>2.2222222222222223E-2</v>
      </c>
      <c r="L4579" s="36">
        <f>IF(K4579&gt;0,MATCH(0,K4579:$K$8797,-1)-1,0)</f>
        <v>0</v>
      </c>
      <c r="M4579" s="126">
        <f>IF('IV. Inputs Solar'!$T$60=0,
     0,
     IF(K4578&gt;0,
          IF(T4578=0,
               IF(M4578&gt;='IV. Inputs Solar'!$S$108*'IV. Inputs Solar'!$T$60,
                    IF(M4578-MIN('IV. Inputs Solar'!$S$58/'IV. Inputs Solar'!$S$106,K4578/'IV. Inputs Solar'!$S$106)&lt;'IV. Inputs Solar'!$T$60*'IV. Inputs Solar'!$S$108,
                         'IV. Inputs Solar'!$T$60*'IV. Inputs Solar'!$S$108,
                         M4578-MIN('IV. Inputs Solar'!$S$58/'IV. Inputs Solar'!$S$106,K4578/'IV. Inputs Solar'!$S$106)),
                    IF(M4578+MIN('IV. Inputs Solar'!$S$66-K4578,'IV. Inputs Solar'!$S$58)*'IV. Inputs Solar'!$S$106&gt;'IV. Inputs Solar'!$T$60,
                         'IV. Inputs Solar'!$T$60,
                         M4578+MIN('IV. Inputs Solar'!$S$66-K4578,'IV. Inputs Solar'!$S$58)*'IV. Inputs Solar'!$S$106)),
               IF(M4578-'IV. Inputs Solar'!$S$108*'IV. Inputs Solar'!$T$60&lt;MIN('IV. Inputs Solar'!$T$60,'IV. Inputs Solar'!$T$60*'IV. Inputs Solar'!$S$108+SUM(INDEX(K4579:$K$8797,MATCH(L4579,L4579:$L$8797,0),1):INDEX(K4579:$K$8797,MATCH(L4579,L4579:$L$8797,0)+L4579-1,1))/'IV. Inputs Solar'!$S$106),
                    IF(M4578+MIN('IV. Inputs Solar'!$S$66-K4578,'IV. Inputs Solar'!$S$58)*'IV. Inputs Solar'!$S$106&gt;MIN('IV. Inputs Solar'!$T$60,'IV. Inputs Solar'!$T$60*'IV. Inputs Solar'!$S$108+SUM(INDEX(K4579:$K$8797,MATCH(L4579,L4579:$L$8797,0),1):INDEX(K4579:$K$8797,MATCH(L4579,L4579:$L$8797,0)+L4579-1,1))/'IV. Inputs Solar'!$S$106),
                         MIN('IV. Inputs Solar'!$T$60,'IV. Inputs Solar'!$T$60*'IV. Inputs Solar'!$S$108+SUM(INDEX(K4579:$K$8797,MATCH(L4579,L4579:$L$8797,0),1):INDEX(K4579:$K$8797,MATCH(L4579,L4579:$L$8797,0)+L4579-1,1))/'IV. Inputs Solar'!$S$106),
                         M4578+MIN('IV. Inputs Solar'!$S$66-K4578,'IV. Inputs Solar'!$S$58)*'IV. Inputs Solar'!$S$106),
                    M4578)),
          IF(M4578&lt;'IV. Inputs Solar'!$T$60,
               IF(M4578-MAX((-1)*'IV. Inputs Solar'!$S$58*'IV. Inputs Solar'!$S$106,K4578*'IV. Inputs Solar'!$S$106)&gt;'IV. Inputs Solar'!$T$60,
                    'IV. Inputs Solar'!$T$60,
                    M4578-MAX((-1)*'IV. Inputs Solar'!$S$58*'IV. Inputs Solar'!$S$106,K4578*'IV. Inputs Solar'!$S$106)),
               M4578)))</f>
        <v>12</v>
      </c>
      <c r="N4579" s="98">
        <f>IF('IV. Inputs Solar'!$T$60=0,0,M4579/'IV. Inputs Solar'!$T$60)</f>
        <v>0.2</v>
      </c>
      <c r="O4579" s="36">
        <f t="shared" si="282"/>
        <v>0</v>
      </c>
      <c r="P4579" s="36">
        <f t="shared" si="283"/>
        <v>0</v>
      </c>
      <c r="Q4579" s="36">
        <f t="shared" si="281"/>
        <v>0</v>
      </c>
      <c r="R4579" s="36">
        <f>ROUND(IF(K4579&lt;0,((M4579-M4580)/'IV. Inputs Solar'!$S$106)-K4579,0),2)</f>
        <v>0</v>
      </c>
      <c r="S4579" s="125">
        <f>ROUND(IF(K4579&gt;0,IF(T4579&gt;0,K4579,ABS((M4579-M4580)*'IV. Inputs Solar'!$S$106-K4579)),0),2)</f>
        <v>0.02</v>
      </c>
      <c r="T4579" s="151">
        <f>IF('IV. Inputs Solar'!$T$60&lt;&gt;0,
     IF(AND(M4579&lt;MIN('IV. Inputs Solar'!$T$60,'IV. Inputs Solar'!$T$60*'IV. Inputs Solar'!$S$108+SUM(INDEX(K4579:$K$8797,MATCH(L4579,L4579:$L$8797,0),1):INDEX(K4579:$K$8797,MATCH(L4579,L4579:$L$8797,0)+L4579-1,1))/'IV. Inputs Solar'!$S$106),K4579&gt;0),
          'IV. Inputs Solar'!$S$66,
          0),
     IF(K4579&gt;0,
          IF(K4579&lt;0.3*'IV. Inputs Solar'!$S$66,
               0.3*'IV. Inputs Solar'!$S$66,
               K4579),
          0))</f>
        <v>0</v>
      </c>
      <c r="U4579" s="151">
        <f>T4579/('III. Inputs Baseline Diesel'!$S$54*'III. Inputs Baseline Diesel'!$S$57)</f>
        <v>0</v>
      </c>
    </row>
    <row r="4580" spans="2:21" ht="14.25" customHeight="1" x14ac:dyDescent="0.25">
      <c r="B4580" s="635">
        <v>4543</v>
      </c>
      <c r="C4580" s="268">
        <f>INDEX('V. Load Profile'!$D$85:$K$108,IF(MOD(B4580,24)=0, 24,MOD(B4580,24)),4)</f>
        <v>2.2222222222222223E-2</v>
      </c>
      <c r="D4580" s="605">
        <f>IF('III. Inputs Baseline Diesel'!$S$17&gt;0,IF(AND(C4580&gt;0, C4580&lt;'III. Inputs Baseline Diesel'!$S$17*'III. Inputs Baseline Diesel'!$S$50),'III. Inputs Baseline Diesel'!$S$50*'III. Inputs Baseline Diesel'!$S$17,C4580))</f>
        <v>3.2279999999999998</v>
      </c>
      <c r="E4580" s="23">
        <f>INDEX('IX. Irradiation Data'!$G$15:$I$8774,B4580,2)</f>
        <v>36</v>
      </c>
      <c r="F4580" s="36">
        <f>INDEX('IX. Irradiation Data'!$G$15:$I$8774,B4580, 3)</f>
        <v>27.6</v>
      </c>
      <c r="G4580" s="36">
        <f>E4580*COS(RADIANS('IV. Inputs Solar'!$S$102))</f>
        <v>34.773329746406461</v>
      </c>
      <c r="H4580" s="36">
        <f>F4580+('IV. Inputs Solar'!$S$100-20)/80*E4580/10</f>
        <v>29.85</v>
      </c>
      <c r="I4580" s="36">
        <f>1+('IV. Inputs Solar'!$S$101*(H4580-25))</f>
        <v>0.98302500000000004</v>
      </c>
      <c r="J4580" s="36">
        <f>G4580*I4580*('IV. Inputs Solar'!$T$52*'IV. Inputs Solar'!$S$53)/1000</f>
        <v>0.68366104947922413</v>
      </c>
      <c r="K4580" s="125">
        <f t="shared" si="280"/>
        <v>-0.66143882725700187</v>
      </c>
      <c r="L4580" s="36">
        <f>IF(K4580&gt;0,MATCH(0,K4580:$K$8797,-1)-1,0)</f>
        <v>0</v>
      </c>
      <c r="M4580" s="126">
        <f>IF('IV. Inputs Solar'!$T$60=0,
     0,
     IF(K4579&gt;0,
          IF(T4579=0,
               IF(M4579&gt;='IV. Inputs Solar'!$S$108*'IV. Inputs Solar'!$T$60,
                    IF(M4579-MIN('IV. Inputs Solar'!$S$58/'IV. Inputs Solar'!$S$106,K4579/'IV. Inputs Solar'!$S$106)&lt;'IV. Inputs Solar'!$T$60*'IV. Inputs Solar'!$S$108,
                         'IV. Inputs Solar'!$T$60*'IV. Inputs Solar'!$S$108,
                         M4579-MIN('IV. Inputs Solar'!$S$58/'IV. Inputs Solar'!$S$106,K4579/'IV. Inputs Solar'!$S$106)),
                    IF(M4579+MIN('IV. Inputs Solar'!$S$66-K4579,'IV. Inputs Solar'!$S$58)*'IV. Inputs Solar'!$S$106&gt;'IV. Inputs Solar'!$T$60,
                         'IV. Inputs Solar'!$T$60,
                         M4579+MIN('IV. Inputs Solar'!$S$66-K4579,'IV. Inputs Solar'!$S$58)*'IV. Inputs Solar'!$S$106)),
               IF(M4579-'IV. Inputs Solar'!$S$108*'IV. Inputs Solar'!$T$60&lt;MIN('IV. Inputs Solar'!$T$60,'IV. Inputs Solar'!$T$60*'IV. Inputs Solar'!$S$108+SUM(INDEX(K4580:$K$8797,MATCH(L4580,L4580:$L$8797,0),1):INDEX(K4580:$K$8797,MATCH(L4580,L4580:$L$8797,0)+L4580-1,1))/'IV. Inputs Solar'!$S$106),
                    IF(M4579+MIN('IV. Inputs Solar'!$S$66-K4579,'IV. Inputs Solar'!$S$58)*'IV. Inputs Solar'!$S$106&gt;MIN('IV. Inputs Solar'!$T$60,'IV. Inputs Solar'!$T$60*'IV. Inputs Solar'!$S$108+SUM(INDEX(K4580:$K$8797,MATCH(L4580,L4580:$L$8797,0),1):INDEX(K4580:$K$8797,MATCH(L4580,L4580:$L$8797,0)+L4580-1,1))/'IV. Inputs Solar'!$S$106),
                         MIN('IV. Inputs Solar'!$T$60,'IV. Inputs Solar'!$T$60*'IV. Inputs Solar'!$S$108+SUM(INDEX(K4580:$K$8797,MATCH(L4580,L4580:$L$8797,0),1):INDEX(K4580:$K$8797,MATCH(L4580,L4580:$L$8797,0)+L4580-1,1))/'IV. Inputs Solar'!$S$106),
                         M4579+MIN('IV. Inputs Solar'!$S$66-K4579,'IV. Inputs Solar'!$S$58)*'IV. Inputs Solar'!$S$106),
                    M4579)),
          IF(M4579&lt;'IV. Inputs Solar'!$T$60,
               IF(M4579-MAX((-1)*'IV. Inputs Solar'!$S$58*'IV. Inputs Solar'!$S$106,K4579*'IV. Inputs Solar'!$S$106)&gt;'IV. Inputs Solar'!$T$60,
                    'IV. Inputs Solar'!$T$60,
                    M4579-MAX((-1)*'IV. Inputs Solar'!$S$58*'IV. Inputs Solar'!$S$106,K4579*'IV. Inputs Solar'!$S$106)),
               M4579)))</f>
        <v>12</v>
      </c>
      <c r="N4580" s="98">
        <f>IF('IV. Inputs Solar'!$T$60=0,0,M4580/'IV. Inputs Solar'!$T$60)</f>
        <v>0.2</v>
      </c>
      <c r="O4580" s="36">
        <f t="shared" si="282"/>
        <v>0</v>
      </c>
      <c r="P4580" s="36">
        <f t="shared" si="283"/>
        <v>0</v>
      </c>
      <c r="Q4580" s="36">
        <f t="shared" si="281"/>
        <v>0</v>
      </c>
      <c r="R4580" s="36">
        <f>ROUND(IF(K4580&lt;0,((M4580-M4581)/'IV. Inputs Solar'!$S$106)-K4580,0),2)</f>
        <v>0</v>
      </c>
      <c r="S4580" s="125">
        <f>ROUND(IF(K4580&gt;0,IF(T4580&gt;0,K4580,ABS((M4580-M4581)*'IV. Inputs Solar'!$S$106-K4580)),0),2)</f>
        <v>0</v>
      </c>
      <c r="T4580" s="151">
        <f>IF('IV. Inputs Solar'!$T$60&lt;&gt;0,
     IF(AND(M4580&lt;MIN('IV. Inputs Solar'!$T$60,'IV. Inputs Solar'!$T$60*'IV. Inputs Solar'!$S$108+SUM(INDEX(K4580:$K$8797,MATCH(L4580,L4580:$L$8797,0),1):INDEX(K4580:$K$8797,MATCH(L4580,L4580:$L$8797,0)+L4580-1,1))/'IV. Inputs Solar'!$S$106),K4580&gt;0),
          'IV. Inputs Solar'!$S$66,
          0),
     IF(K4580&gt;0,
          IF(K4580&lt;0.3*'IV. Inputs Solar'!$S$66,
               0.3*'IV. Inputs Solar'!$S$66,
               K4580),
          0))</f>
        <v>0</v>
      </c>
      <c r="U4580" s="151">
        <f>T4580/('III. Inputs Baseline Diesel'!$S$54*'III. Inputs Baseline Diesel'!$S$57)</f>
        <v>0</v>
      </c>
    </row>
    <row r="4581" spans="2:21" ht="14.25" customHeight="1" x14ac:dyDescent="0.25">
      <c r="B4581" s="635">
        <v>4544</v>
      </c>
      <c r="C4581" s="268">
        <f>INDEX('V. Load Profile'!$D$85:$K$108,IF(MOD(B4581,24)=0, 24,MOD(B4581,24)),4)</f>
        <v>0.66666666666666674</v>
      </c>
      <c r="D4581" s="605">
        <f>IF('III. Inputs Baseline Diesel'!$S$17&gt;0,IF(AND(C4581&gt;0, C4581&lt;'III. Inputs Baseline Diesel'!$S$17*'III. Inputs Baseline Diesel'!$S$50),'III. Inputs Baseline Diesel'!$S$50*'III. Inputs Baseline Diesel'!$S$17,C4581))</f>
        <v>3.2279999999999998</v>
      </c>
      <c r="E4581" s="23">
        <f>INDEX('IX. Irradiation Data'!$G$15:$I$8774,B4581,2)</f>
        <v>191</v>
      </c>
      <c r="F4581" s="36">
        <f>INDEX('IX. Irradiation Data'!$G$15:$I$8774,B4581, 3)</f>
        <v>24.7</v>
      </c>
      <c r="G4581" s="36">
        <f>E4581*COS(RADIANS('IV. Inputs Solar'!$S$102))</f>
        <v>184.49183282121206</v>
      </c>
      <c r="H4581" s="36">
        <f>F4581+('IV. Inputs Solar'!$S$100-20)/80*E4581/10</f>
        <v>36.637500000000003</v>
      </c>
      <c r="I4581" s="36">
        <f>1+('IV. Inputs Solar'!$S$101*(H4581-25))</f>
        <v>0.95926875</v>
      </c>
      <c r="J4581" s="36">
        <f>G4581*I4581*('IV. Inputs Solar'!$T$52*'IV. Inputs Solar'!$S$53)/1000</f>
        <v>3.539544997112261</v>
      </c>
      <c r="K4581" s="125">
        <f t="shared" si="280"/>
        <v>-2.8728783304455945</v>
      </c>
      <c r="L4581" s="36">
        <f>IF(K4581&gt;0,MATCH(0,K4581:$K$8797,-1)-1,0)</f>
        <v>0</v>
      </c>
      <c r="M4581" s="126">
        <f>IF('IV. Inputs Solar'!$T$60=0,
     0,
     IF(K4580&gt;0,
          IF(T4580=0,
               IF(M4580&gt;='IV. Inputs Solar'!$S$108*'IV. Inputs Solar'!$T$60,
                    IF(M4580-MIN('IV. Inputs Solar'!$S$58/'IV. Inputs Solar'!$S$106,K4580/'IV. Inputs Solar'!$S$106)&lt;'IV. Inputs Solar'!$T$60*'IV. Inputs Solar'!$S$108,
                         'IV. Inputs Solar'!$T$60*'IV. Inputs Solar'!$S$108,
                         M4580-MIN('IV. Inputs Solar'!$S$58/'IV. Inputs Solar'!$S$106,K4580/'IV. Inputs Solar'!$S$106)),
                    IF(M4580+MIN('IV. Inputs Solar'!$S$66-K4580,'IV. Inputs Solar'!$S$58)*'IV. Inputs Solar'!$S$106&gt;'IV. Inputs Solar'!$T$60,
                         'IV. Inputs Solar'!$T$60,
                         M4580+MIN('IV. Inputs Solar'!$S$66-K4580,'IV. Inputs Solar'!$S$58)*'IV. Inputs Solar'!$S$106)),
               IF(M4580-'IV. Inputs Solar'!$S$108*'IV. Inputs Solar'!$T$60&lt;MIN('IV. Inputs Solar'!$T$60,'IV. Inputs Solar'!$T$60*'IV. Inputs Solar'!$S$108+SUM(INDEX(K4581:$K$8797,MATCH(L4581,L4581:$L$8797,0),1):INDEX(K4581:$K$8797,MATCH(L4581,L4581:$L$8797,0)+L4581-1,1))/'IV. Inputs Solar'!$S$106),
                    IF(M4580+MIN('IV. Inputs Solar'!$S$66-K4580,'IV. Inputs Solar'!$S$58)*'IV. Inputs Solar'!$S$106&gt;MIN('IV. Inputs Solar'!$T$60,'IV. Inputs Solar'!$T$60*'IV. Inputs Solar'!$S$108+SUM(INDEX(K4581:$K$8797,MATCH(L4581,L4581:$L$8797,0),1):INDEX(K4581:$K$8797,MATCH(L4581,L4581:$L$8797,0)+L4581-1,1))/'IV. Inputs Solar'!$S$106),
                         MIN('IV. Inputs Solar'!$T$60,'IV. Inputs Solar'!$T$60*'IV. Inputs Solar'!$S$108+SUM(INDEX(K4581:$K$8797,MATCH(L4581,L4581:$L$8797,0),1):INDEX(K4581:$K$8797,MATCH(L4581,L4581:$L$8797,0)+L4581-1,1))/'IV. Inputs Solar'!$S$106),
                         M4580+MIN('IV. Inputs Solar'!$S$66-K4580,'IV. Inputs Solar'!$S$58)*'IV. Inputs Solar'!$S$106),
                    M4580)),
          IF(M4580&lt;'IV. Inputs Solar'!$T$60,
               IF(M4580-MAX((-1)*'IV. Inputs Solar'!$S$58*'IV. Inputs Solar'!$S$106,K4580*'IV. Inputs Solar'!$S$106)&gt;'IV. Inputs Solar'!$T$60,
                    'IV. Inputs Solar'!$T$60,
                    M4580-MAX((-1)*'IV. Inputs Solar'!$S$58*'IV. Inputs Solar'!$S$106,K4580*'IV. Inputs Solar'!$S$106)),
               M4580)))</f>
        <v>12.627495968100837</v>
      </c>
      <c r="N4581" s="98">
        <f>IF('IV. Inputs Solar'!$T$60=0,0,M4581/'IV. Inputs Solar'!$T$60)</f>
        <v>0.21045826613501395</v>
      </c>
      <c r="O4581" s="36">
        <f t="shared" si="282"/>
        <v>1</v>
      </c>
      <c r="P4581" s="36">
        <f t="shared" si="283"/>
        <v>1</v>
      </c>
      <c r="Q4581" s="36">
        <f t="shared" si="281"/>
        <v>0.8</v>
      </c>
      <c r="R4581" s="36">
        <f>ROUND(IF(K4581&lt;0,((M4581-M4582)/'IV. Inputs Solar'!$S$106)-K4581,0),2)</f>
        <v>0</v>
      </c>
      <c r="S4581" s="125">
        <f>ROUND(IF(K4581&gt;0,IF(T4581&gt;0,K4581,ABS((M4581-M4582)*'IV. Inputs Solar'!$S$106-K4581)),0),2)</f>
        <v>0</v>
      </c>
      <c r="T4581" s="151">
        <f>IF('IV. Inputs Solar'!$T$60&lt;&gt;0,
     IF(AND(M4581&lt;MIN('IV. Inputs Solar'!$T$60,'IV. Inputs Solar'!$T$60*'IV. Inputs Solar'!$S$108+SUM(INDEX(K4581:$K$8797,MATCH(L4581,L4581:$L$8797,0),1):INDEX(K4581:$K$8797,MATCH(L4581,L4581:$L$8797,0)+L4581-1,1))/'IV. Inputs Solar'!$S$106),K4581&gt;0),
          'IV. Inputs Solar'!$S$66,
          0),
     IF(K4581&gt;0,
          IF(K4581&lt;0.3*'IV. Inputs Solar'!$S$66,
               0.3*'IV. Inputs Solar'!$S$66,
               K4581),
          0))</f>
        <v>0</v>
      </c>
      <c r="U4581" s="151">
        <f>T4581/('III. Inputs Baseline Diesel'!$S$54*'III. Inputs Baseline Diesel'!$S$57)</f>
        <v>0</v>
      </c>
    </row>
    <row r="4582" spans="2:21" ht="14.25" customHeight="1" x14ac:dyDescent="0.25">
      <c r="B4582" s="635">
        <v>4545</v>
      </c>
      <c r="C4582" s="268">
        <f>INDEX('V. Load Profile'!$D$85:$K$108,IF(MOD(B4582,24)=0, 24,MOD(B4582,24)),4)</f>
        <v>0.7777777777777779</v>
      </c>
      <c r="D4582" s="605">
        <f>IF('III. Inputs Baseline Diesel'!$S$17&gt;0,IF(AND(C4582&gt;0, C4582&lt;'III. Inputs Baseline Diesel'!$S$17*'III. Inputs Baseline Diesel'!$S$50),'III. Inputs Baseline Diesel'!$S$50*'III. Inputs Baseline Diesel'!$S$17,C4582))</f>
        <v>3.2279999999999998</v>
      </c>
      <c r="E4582" s="23">
        <f>INDEX('IX. Irradiation Data'!$G$15:$I$8774,B4582,2)</f>
        <v>422</v>
      </c>
      <c r="F4582" s="36">
        <f>INDEX('IX. Irradiation Data'!$G$15:$I$8774,B4582, 3)</f>
        <v>28</v>
      </c>
      <c r="G4582" s="36">
        <f>E4582*COS(RADIANS('IV. Inputs Solar'!$S$102))</f>
        <v>407.62069869398681</v>
      </c>
      <c r="H4582" s="36">
        <f>F4582+('IV. Inputs Solar'!$S$100-20)/80*E4582/10</f>
        <v>54.375</v>
      </c>
      <c r="I4582" s="36">
        <f>1+('IV. Inputs Solar'!$S$101*(H4582-25))</f>
        <v>0.89718750000000003</v>
      </c>
      <c r="J4582" s="36">
        <f>G4582*I4582*('IV. Inputs Solar'!$T$52*'IV. Inputs Solar'!$S$53)/1000</f>
        <v>7.3142439121902258</v>
      </c>
      <c r="K4582" s="125">
        <f t="shared" ref="K4582:K4645" si="284">C4582-J4582</f>
        <v>-6.5364661344124482</v>
      </c>
      <c r="L4582" s="36">
        <f>IF(K4582&gt;0,MATCH(0,K4582:$K$8797,-1)-1,0)</f>
        <v>0</v>
      </c>
      <c r="M4582" s="126">
        <f>IF('IV. Inputs Solar'!$T$60=0,
     0,
     IF(K4581&gt;0,
          IF(T4581=0,
               IF(M4581&gt;='IV. Inputs Solar'!$S$108*'IV. Inputs Solar'!$T$60,
                    IF(M4581-MIN('IV. Inputs Solar'!$S$58/'IV. Inputs Solar'!$S$106,K4581/'IV. Inputs Solar'!$S$106)&lt;'IV. Inputs Solar'!$T$60*'IV. Inputs Solar'!$S$108,
                         'IV. Inputs Solar'!$T$60*'IV. Inputs Solar'!$S$108,
                         M4581-MIN('IV. Inputs Solar'!$S$58/'IV. Inputs Solar'!$S$106,K4581/'IV. Inputs Solar'!$S$106)),
                    IF(M4581+MIN('IV. Inputs Solar'!$S$66-K4581,'IV. Inputs Solar'!$S$58)*'IV. Inputs Solar'!$S$106&gt;'IV. Inputs Solar'!$T$60,
                         'IV. Inputs Solar'!$T$60,
                         M4581+MIN('IV. Inputs Solar'!$S$66-K4581,'IV. Inputs Solar'!$S$58)*'IV. Inputs Solar'!$S$106)),
               IF(M4581-'IV. Inputs Solar'!$S$108*'IV. Inputs Solar'!$T$60&lt;MIN('IV. Inputs Solar'!$T$60,'IV. Inputs Solar'!$T$60*'IV. Inputs Solar'!$S$108+SUM(INDEX(K4582:$K$8797,MATCH(L4582,L4582:$L$8797,0),1):INDEX(K4582:$K$8797,MATCH(L4582,L4582:$L$8797,0)+L4582-1,1))/'IV. Inputs Solar'!$S$106),
                    IF(M4581+MIN('IV. Inputs Solar'!$S$66-K4581,'IV. Inputs Solar'!$S$58)*'IV. Inputs Solar'!$S$106&gt;MIN('IV. Inputs Solar'!$T$60,'IV. Inputs Solar'!$T$60*'IV. Inputs Solar'!$S$108+SUM(INDEX(K4582:$K$8797,MATCH(L4582,L4582:$L$8797,0),1):INDEX(K4582:$K$8797,MATCH(L4582,L4582:$L$8797,0)+L4582-1,1))/'IV. Inputs Solar'!$S$106),
                         MIN('IV. Inputs Solar'!$T$60,'IV. Inputs Solar'!$T$60*'IV. Inputs Solar'!$S$108+SUM(INDEX(K4582:$K$8797,MATCH(L4582,L4582:$L$8797,0),1):INDEX(K4582:$K$8797,MATCH(L4582,L4582:$L$8797,0)+L4582-1,1))/'IV. Inputs Solar'!$S$106),
                         M4581+MIN('IV. Inputs Solar'!$S$66-K4581,'IV. Inputs Solar'!$S$58)*'IV. Inputs Solar'!$S$106),
                    M4581)),
          IF(M4581&lt;'IV. Inputs Solar'!$T$60,
               IF(M4581-MAX((-1)*'IV. Inputs Solar'!$S$58*'IV. Inputs Solar'!$S$106,K4581*'IV. Inputs Solar'!$S$106)&gt;'IV. Inputs Solar'!$T$60,
                    'IV. Inputs Solar'!$T$60,
                    M4581-MAX((-1)*'IV. Inputs Solar'!$S$58*'IV. Inputs Solar'!$S$106,K4581*'IV. Inputs Solar'!$S$106)),
               M4581)))</f>
        <v>15.352947657525817</v>
      </c>
      <c r="N4582" s="98">
        <f>IF('IV. Inputs Solar'!$T$60=0,0,M4582/'IV. Inputs Solar'!$T$60)</f>
        <v>0.2558824609587636</v>
      </c>
      <c r="O4582" s="36">
        <f t="shared" si="282"/>
        <v>1</v>
      </c>
      <c r="P4582" s="36">
        <f t="shared" si="283"/>
        <v>0</v>
      </c>
      <c r="Q4582" s="36">
        <f t="shared" si="281"/>
        <v>0</v>
      </c>
      <c r="R4582" s="36">
        <f>ROUND(IF(K4582&lt;0,((M4582-M4583)/'IV. Inputs Solar'!$S$106)-K4582,0),2)</f>
        <v>0</v>
      </c>
      <c r="S4582" s="125">
        <f>ROUND(IF(K4582&gt;0,IF(T4582&gt;0,K4582,ABS((M4582-M4583)*'IV. Inputs Solar'!$S$106-K4582)),0),2)</f>
        <v>0</v>
      </c>
      <c r="T4582" s="151">
        <f>IF('IV. Inputs Solar'!$T$60&lt;&gt;0,
     IF(AND(M4582&lt;MIN('IV. Inputs Solar'!$T$60,'IV. Inputs Solar'!$T$60*'IV. Inputs Solar'!$S$108+SUM(INDEX(K4582:$K$8797,MATCH(L4582,L4582:$L$8797,0),1):INDEX(K4582:$K$8797,MATCH(L4582,L4582:$L$8797,0)+L4582-1,1))/'IV. Inputs Solar'!$S$106),K4582&gt;0),
          'IV. Inputs Solar'!$S$66,
          0),
     IF(K4582&gt;0,
          IF(K4582&lt;0.3*'IV. Inputs Solar'!$S$66,
               0.3*'IV. Inputs Solar'!$S$66,
               K4582),
          0))</f>
        <v>0</v>
      </c>
      <c r="U4582" s="151">
        <f>T4582/('III. Inputs Baseline Diesel'!$S$54*'III. Inputs Baseline Diesel'!$S$57)</f>
        <v>0</v>
      </c>
    </row>
    <row r="4583" spans="2:21" ht="14.25" customHeight="1" x14ac:dyDescent="0.25">
      <c r="B4583" s="635">
        <v>4546</v>
      </c>
      <c r="C4583" s="268">
        <f>INDEX('V. Load Profile'!$D$85:$K$108,IF(MOD(B4583,24)=0, 24,MOD(B4583,24)),4)</f>
        <v>1.0444444444444445</v>
      </c>
      <c r="D4583" s="605">
        <f>IF('III. Inputs Baseline Diesel'!$S$17&gt;0,IF(AND(C4583&gt;0, C4583&lt;'III. Inputs Baseline Diesel'!$S$17*'III. Inputs Baseline Diesel'!$S$50),'III. Inputs Baseline Diesel'!$S$50*'III. Inputs Baseline Diesel'!$S$17,C4583))</f>
        <v>3.2279999999999998</v>
      </c>
      <c r="E4583" s="23">
        <f>INDEX('IX. Irradiation Data'!$G$15:$I$8774,B4583,2)</f>
        <v>657</v>
      </c>
      <c r="F4583" s="36">
        <f>INDEX('IX. Irradiation Data'!$G$15:$I$8774,B4583, 3)</f>
        <v>31.3</v>
      </c>
      <c r="G4583" s="36">
        <f>E4583*COS(RADIANS('IV. Inputs Solar'!$S$102))</f>
        <v>634.61326787191786</v>
      </c>
      <c r="H4583" s="36">
        <f>F4583+('IV. Inputs Solar'!$S$100-20)/80*E4583/10</f>
        <v>72.362499999999997</v>
      </c>
      <c r="I4583" s="36">
        <f>1+('IV. Inputs Solar'!$S$101*(H4583-25))</f>
        <v>0.83423124999999998</v>
      </c>
      <c r="J4583" s="36">
        <f>G4583*I4583*('IV. Inputs Solar'!$T$52*'IV. Inputs Solar'!$S$53)/1000</f>
        <v>10.588284394467498</v>
      </c>
      <c r="K4583" s="125">
        <f t="shared" si="284"/>
        <v>-9.5438399500230542</v>
      </c>
      <c r="L4583" s="36">
        <f>IF(K4583&gt;0,MATCH(0,K4583:$K$8797,-1)-1,0)</f>
        <v>0</v>
      </c>
      <c r="M4583" s="126">
        <f>IF('IV. Inputs Solar'!$T$60=0,
     0,
     IF(K4582&gt;0,
          IF(T4582=0,
               IF(M4582&gt;='IV. Inputs Solar'!$S$108*'IV. Inputs Solar'!$T$60,
                    IF(M4582-MIN('IV. Inputs Solar'!$S$58/'IV. Inputs Solar'!$S$106,K4582/'IV. Inputs Solar'!$S$106)&lt;'IV. Inputs Solar'!$T$60*'IV. Inputs Solar'!$S$108,
                         'IV. Inputs Solar'!$T$60*'IV. Inputs Solar'!$S$108,
                         M4582-MIN('IV. Inputs Solar'!$S$58/'IV. Inputs Solar'!$S$106,K4582/'IV. Inputs Solar'!$S$106)),
                    IF(M4582+MIN('IV. Inputs Solar'!$S$66-K4582,'IV. Inputs Solar'!$S$58)*'IV. Inputs Solar'!$S$106&gt;'IV. Inputs Solar'!$T$60,
                         'IV. Inputs Solar'!$T$60,
                         M4582+MIN('IV. Inputs Solar'!$S$66-K4582,'IV. Inputs Solar'!$S$58)*'IV. Inputs Solar'!$S$106)),
               IF(M4582-'IV. Inputs Solar'!$S$108*'IV. Inputs Solar'!$T$60&lt;MIN('IV. Inputs Solar'!$T$60,'IV. Inputs Solar'!$T$60*'IV. Inputs Solar'!$S$108+SUM(INDEX(K4583:$K$8797,MATCH(L4583,L4583:$L$8797,0),1):INDEX(K4583:$K$8797,MATCH(L4583,L4583:$L$8797,0)+L4583-1,1))/'IV. Inputs Solar'!$S$106),
                    IF(M4582+MIN('IV. Inputs Solar'!$S$66-K4582,'IV. Inputs Solar'!$S$58)*'IV. Inputs Solar'!$S$106&gt;MIN('IV. Inputs Solar'!$T$60,'IV. Inputs Solar'!$T$60*'IV. Inputs Solar'!$S$108+SUM(INDEX(K4583:$K$8797,MATCH(L4583,L4583:$L$8797,0),1):INDEX(K4583:$K$8797,MATCH(L4583,L4583:$L$8797,0)+L4583-1,1))/'IV. Inputs Solar'!$S$106),
                         MIN('IV. Inputs Solar'!$T$60,'IV. Inputs Solar'!$T$60*'IV. Inputs Solar'!$S$108+SUM(INDEX(K4583:$K$8797,MATCH(L4583,L4583:$L$8797,0),1):INDEX(K4583:$K$8797,MATCH(L4583,L4583:$L$8797,0)+L4583-1,1))/'IV. Inputs Solar'!$S$106),
                         M4582+MIN('IV. Inputs Solar'!$S$66-K4582,'IV. Inputs Solar'!$S$58)*'IV. Inputs Solar'!$S$106),
                    M4582)),
          IF(M4582&lt;'IV. Inputs Solar'!$T$60,
               IF(M4582-MAX((-1)*'IV. Inputs Solar'!$S$58*'IV. Inputs Solar'!$S$106,K4582*'IV. Inputs Solar'!$S$106)&gt;'IV. Inputs Solar'!$T$60,
                    'IV. Inputs Solar'!$T$60,
                    M4582-MAX((-1)*'IV. Inputs Solar'!$S$58*'IV. Inputs Solar'!$S$106,K4582*'IV. Inputs Solar'!$S$106)),
               M4582)))</f>
        <v>21.553983907515711</v>
      </c>
      <c r="N4583" s="98">
        <f>IF('IV. Inputs Solar'!$T$60=0,0,M4583/'IV. Inputs Solar'!$T$60)</f>
        <v>0.35923306512526187</v>
      </c>
      <c r="O4583" s="36">
        <f t="shared" si="282"/>
        <v>1</v>
      </c>
      <c r="P4583" s="36">
        <f t="shared" si="283"/>
        <v>0</v>
      </c>
      <c r="Q4583" s="36">
        <f t="shared" ref="Q4583:Q4646" si="285">IF(P4583=1,1-N4582,0)</f>
        <v>0</v>
      </c>
      <c r="R4583" s="36">
        <f>ROUND(IF(K4583&lt;0,((M4583-M4584)/'IV. Inputs Solar'!$S$106)-K4583,0),2)</f>
        <v>0</v>
      </c>
      <c r="S4583" s="125">
        <f>ROUND(IF(K4583&gt;0,IF(T4583&gt;0,K4583,ABS((M4583-M4584)*'IV. Inputs Solar'!$S$106-K4583)),0),2)</f>
        <v>0</v>
      </c>
      <c r="T4583" s="151">
        <f>IF('IV. Inputs Solar'!$T$60&lt;&gt;0,
     IF(AND(M4583&lt;MIN('IV. Inputs Solar'!$T$60,'IV. Inputs Solar'!$T$60*'IV. Inputs Solar'!$S$108+SUM(INDEX(K4583:$K$8797,MATCH(L4583,L4583:$L$8797,0),1):INDEX(K4583:$K$8797,MATCH(L4583,L4583:$L$8797,0)+L4583-1,1))/'IV. Inputs Solar'!$S$106),K4583&gt;0),
          'IV. Inputs Solar'!$S$66,
          0),
     IF(K4583&gt;0,
          IF(K4583&lt;0.3*'IV. Inputs Solar'!$S$66,
               0.3*'IV. Inputs Solar'!$S$66,
               K4583),
          0))</f>
        <v>0</v>
      </c>
      <c r="U4583" s="151">
        <f>T4583/('III. Inputs Baseline Diesel'!$S$54*'III. Inputs Baseline Diesel'!$S$57)</f>
        <v>0</v>
      </c>
    </row>
    <row r="4584" spans="2:21" ht="14.25" customHeight="1" x14ac:dyDescent="0.25">
      <c r="B4584" s="635">
        <v>4547</v>
      </c>
      <c r="C4584" s="268">
        <f>INDEX('V. Load Profile'!$D$85:$K$108,IF(MOD(B4584,24)=0, 24,MOD(B4584,24)),4)</f>
        <v>1.0444444444444445</v>
      </c>
      <c r="D4584" s="605">
        <f>IF('III. Inputs Baseline Diesel'!$S$17&gt;0,IF(AND(C4584&gt;0, C4584&lt;'III. Inputs Baseline Diesel'!$S$17*'III. Inputs Baseline Diesel'!$S$50),'III. Inputs Baseline Diesel'!$S$50*'III. Inputs Baseline Diesel'!$S$17,C4584))</f>
        <v>3.2279999999999998</v>
      </c>
      <c r="E4584" s="23">
        <f>INDEX('IX. Irradiation Data'!$G$15:$I$8774,B4584,2)</f>
        <v>788</v>
      </c>
      <c r="F4584" s="36">
        <f>INDEX('IX. Irradiation Data'!$G$15:$I$8774,B4584, 3)</f>
        <v>32.200000000000003</v>
      </c>
      <c r="G4584" s="36">
        <f>E4584*COS(RADIANS('IV. Inputs Solar'!$S$102))</f>
        <v>761.14955111578581</v>
      </c>
      <c r="H4584" s="36">
        <f>F4584+('IV. Inputs Solar'!$S$100-20)/80*E4584/10</f>
        <v>81.45</v>
      </c>
      <c r="I4584" s="36">
        <f>1+('IV. Inputs Solar'!$S$101*(H4584-25))</f>
        <v>0.80242499999999994</v>
      </c>
      <c r="J4584" s="36">
        <f>G4584*I4584*('IV. Inputs Solar'!$T$52*'IV. Inputs Solar'!$S$53)/1000</f>
        <v>12.215308571081687</v>
      </c>
      <c r="K4584" s="125">
        <f t="shared" si="284"/>
        <v>-11.170864126637243</v>
      </c>
      <c r="L4584" s="36">
        <f>IF(K4584&gt;0,MATCH(0,K4584:$K$8797,-1)-1,0)</f>
        <v>0</v>
      </c>
      <c r="M4584" s="126">
        <f>IF('IV. Inputs Solar'!$T$60=0,
     0,
     IF(K4583&gt;0,
          IF(T4583=0,
               IF(M4583&gt;='IV. Inputs Solar'!$S$108*'IV. Inputs Solar'!$T$60,
                    IF(M4583-MIN('IV. Inputs Solar'!$S$58/'IV. Inputs Solar'!$S$106,K4583/'IV. Inputs Solar'!$S$106)&lt;'IV. Inputs Solar'!$T$60*'IV. Inputs Solar'!$S$108,
                         'IV. Inputs Solar'!$T$60*'IV. Inputs Solar'!$S$108,
                         M4583-MIN('IV. Inputs Solar'!$S$58/'IV. Inputs Solar'!$S$106,K4583/'IV. Inputs Solar'!$S$106)),
                    IF(M4583+MIN('IV. Inputs Solar'!$S$66-K4583,'IV. Inputs Solar'!$S$58)*'IV. Inputs Solar'!$S$106&gt;'IV. Inputs Solar'!$T$60,
                         'IV. Inputs Solar'!$T$60,
                         M4583+MIN('IV. Inputs Solar'!$S$66-K4583,'IV. Inputs Solar'!$S$58)*'IV. Inputs Solar'!$S$106)),
               IF(M4583-'IV. Inputs Solar'!$S$108*'IV. Inputs Solar'!$T$60&lt;MIN('IV. Inputs Solar'!$T$60,'IV. Inputs Solar'!$T$60*'IV. Inputs Solar'!$S$108+SUM(INDEX(K4584:$K$8797,MATCH(L4584,L4584:$L$8797,0),1):INDEX(K4584:$K$8797,MATCH(L4584,L4584:$L$8797,0)+L4584-1,1))/'IV. Inputs Solar'!$S$106),
                    IF(M4583+MIN('IV. Inputs Solar'!$S$66-K4583,'IV. Inputs Solar'!$S$58)*'IV. Inputs Solar'!$S$106&gt;MIN('IV. Inputs Solar'!$T$60,'IV. Inputs Solar'!$T$60*'IV. Inputs Solar'!$S$108+SUM(INDEX(K4584:$K$8797,MATCH(L4584,L4584:$L$8797,0),1):INDEX(K4584:$K$8797,MATCH(L4584,L4584:$L$8797,0)+L4584-1,1))/'IV. Inputs Solar'!$S$106),
                         MIN('IV. Inputs Solar'!$T$60,'IV. Inputs Solar'!$T$60*'IV. Inputs Solar'!$S$108+SUM(INDEX(K4584:$K$8797,MATCH(L4584,L4584:$L$8797,0),1):INDEX(K4584:$K$8797,MATCH(L4584,L4584:$L$8797,0)+L4584-1,1))/'IV. Inputs Solar'!$S$106),
                         M4583+MIN('IV. Inputs Solar'!$S$66-K4583,'IV. Inputs Solar'!$S$58)*'IV. Inputs Solar'!$S$106),
                    M4583)),
          IF(M4583&lt;'IV. Inputs Solar'!$T$60,
               IF(M4583-MAX((-1)*'IV. Inputs Solar'!$S$58*'IV. Inputs Solar'!$S$106,K4583*'IV. Inputs Solar'!$S$106)&gt;'IV. Inputs Solar'!$T$60,
                    'IV. Inputs Solar'!$T$60,
                    M4583-MAX((-1)*'IV. Inputs Solar'!$S$58*'IV. Inputs Solar'!$S$106,K4583*'IV. Inputs Solar'!$S$106)),
               M4583)))</f>
        <v>30.608065467369833</v>
      </c>
      <c r="N4584" s="98">
        <f>IF('IV. Inputs Solar'!$T$60=0,0,M4584/'IV. Inputs Solar'!$T$60)</f>
        <v>0.51013442445616386</v>
      </c>
      <c r="O4584" s="36">
        <f t="shared" ref="O4584:O4647" si="286">IF(M4584&gt;M4583,1,0)</f>
        <v>1</v>
      </c>
      <c r="P4584" s="36">
        <f t="shared" ref="P4584:P4647" si="287">IF(AND(O4584&lt;&gt;O4583,O4584=1),1,0)</f>
        <v>0</v>
      </c>
      <c r="Q4584" s="36">
        <f t="shared" si="285"/>
        <v>0</v>
      </c>
      <c r="R4584" s="36">
        <f>ROUND(IF(K4584&lt;0,((M4584-M4585)/'IV. Inputs Solar'!$S$106)-K4584,0),2)</f>
        <v>0.41</v>
      </c>
      <c r="S4584" s="125">
        <f>ROUND(IF(K4584&gt;0,IF(T4584&gt;0,K4584,ABS((M4584-M4585)*'IV. Inputs Solar'!$S$106-K4584)),0),2)</f>
        <v>0</v>
      </c>
      <c r="T4584" s="151">
        <f>IF('IV. Inputs Solar'!$T$60&lt;&gt;0,
     IF(AND(M4584&lt;MIN('IV. Inputs Solar'!$T$60,'IV. Inputs Solar'!$T$60*'IV. Inputs Solar'!$S$108+SUM(INDEX(K4584:$K$8797,MATCH(L4584,L4584:$L$8797,0),1):INDEX(K4584:$K$8797,MATCH(L4584,L4584:$L$8797,0)+L4584-1,1))/'IV. Inputs Solar'!$S$106),K4584&gt;0),
          'IV. Inputs Solar'!$S$66,
          0),
     IF(K4584&gt;0,
          IF(K4584&lt;0.3*'IV. Inputs Solar'!$S$66,
               0.3*'IV. Inputs Solar'!$S$66,
               K4584),
          0))</f>
        <v>0</v>
      </c>
      <c r="U4584" s="151">
        <f>T4584/('III. Inputs Baseline Diesel'!$S$54*'III. Inputs Baseline Diesel'!$S$57)</f>
        <v>0</v>
      </c>
    </row>
    <row r="4585" spans="2:21" ht="14.25" customHeight="1" x14ac:dyDescent="0.25">
      <c r="B4585" s="635">
        <v>4548</v>
      </c>
      <c r="C4585" s="268">
        <f>INDEX('V. Load Profile'!$D$85:$K$108,IF(MOD(B4585,24)=0, 24,MOD(B4585,24)),4)</f>
        <v>1.6</v>
      </c>
      <c r="D4585" s="605">
        <f>IF('III. Inputs Baseline Diesel'!$S$17&gt;0,IF(AND(C4585&gt;0, C4585&lt;'III. Inputs Baseline Diesel'!$S$17*'III. Inputs Baseline Diesel'!$S$50),'III. Inputs Baseline Diesel'!$S$50*'III. Inputs Baseline Diesel'!$S$17,C4585))</f>
        <v>3.2279999999999998</v>
      </c>
      <c r="E4585" s="23">
        <f>INDEX('IX. Irradiation Data'!$G$15:$I$8774,B4585,2)</f>
        <v>854</v>
      </c>
      <c r="F4585" s="36">
        <f>INDEX('IX. Irradiation Data'!$G$15:$I$8774,B4585, 3)</f>
        <v>33.1</v>
      </c>
      <c r="G4585" s="36">
        <f>E4585*COS(RADIANS('IV. Inputs Solar'!$S$102))</f>
        <v>824.90065565086434</v>
      </c>
      <c r="H4585" s="36">
        <f>F4585+('IV. Inputs Solar'!$S$100-20)/80*E4585/10</f>
        <v>86.474999999999994</v>
      </c>
      <c r="I4585" s="36">
        <f>1+('IV. Inputs Solar'!$S$101*(H4585-25))</f>
        <v>0.78483750000000008</v>
      </c>
      <c r="J4585" s="36">
        <f>G4585*I4585*('IV. Inputs Solar'!$T$52*'IV. Inputs Solar'!$S$53)/1000</f>
        <v>12.948259366587706</v>
      </c>
      <c r="K4585" s="125">
        <f t="shared" si="284"/>
        <v>-11.348259366587707</v>
      </c>
      <c r="L4585" s="36">
        <f>IF(K4585&gt;0,MATCH(0,K4585:$K$8797,-1)-1,0)</f>
        <v>0</v>
      </c>
      <c r="M4585" s="126">
        <f>IF('IV. Inputs Solar'!$T$60=0,
     0,
     IF(K4584&gt;0,
          IF(T4584=0,
               IF(M4584&gt;='IV. Inputs Solar'!$S$108*'IV. Inputs Solar'!$T$60,
                    IF(M4584-MIN('IV. Inputs Solar'!$S$58/'IV. Inputs Solar'!$S$106,K4584/'IV. Inputs Solar'!$S$106)&lt;'IV. Inputs Solar'!$T$60*'IV. Inputs Solar'!$S$108,
                         'IV. Inputs Solar'!$T$60*'IV. Inputs Solar'!$S$108,
                         M4584-MIN('IV. Inputs Solar'!$S$58/'IV. Inputs Solar'!$S$106,K4584/'IV. Inputs Solar'!$S$106)),
                    IF(M4584+MIN('IV. Inputs Solar'!$S$66-K4584,'IV. Inputs Solar'!$S$58)*'IV. Inputs Solar'!$S$106&gt;'IV. Inputs Solar'!$T$60,
                         'IV. Inputs Solar'!$T$60,
                         M4584+MIN('IV. Inputs Solar'!$S$66-K4584,'IV. Inputs Solar'!$S$58)*'IV. Inputs Solar'!$S$106)),
               IF(M4584-'IV. Inputs Solar'!$S$108*'IV. Inputs Solar'!$T$60&lt;MIN('IV. Inputs Solar'!$T$60,'IV. Inputs Solar'!$T$60*'IV. Inputs Solar'!$S$108+SUM(INDEX(K4585:$K$8797,MATCH(L4585,L4585:$L$8797,0),1):INDEX(K4585:$K$8797,MATCH(L4585,L4585:$L$8797,0)+L4585-1,1))/'IV. Inputs Solar'!$S$106),
                    IF(M4584+MIN('IV. Inputs Solar'!$S$66-K4584,'IV. Inputs Solar'!$S$58)*'IV. Inputs Solar'!$S$106&gt;MIN('IV. Inputs Solar'!$T$60,'IV. Inputs Solar'!$T$60*'IV. Inputs Solar'!$S$108+SUM(INDEX(K4585:$K$8797,MATCH(L4585,L4585:$L$8797,0),1):INDEX(K4585:$K$8797,MATCH(L4585,L4585:$L$8797,0)+L4585-1,1))/'IV. Inputs Solar'!$S$106),
                         MIN('IV. Inputs Solar'!$T$60,'IV. Inputs Solar'!$T$60*'IV. Inputs Solar'!$S$108+SUM(INDEX(K4585:$K$8797,MATCH(L4585,L4585:$L$8797,0),1):INDEX(K4585:$K$8797,MATCH(L4585,L4585:$L$8797,0)+L4585-1,1))/'IV. Inputs Solar'!$S$106),
                         M4584+MIN('IV. Inputs Solar'!$S$66-K4584,'IV. Inputs Solar'!$S$58)*'IV. Inputs Solar'!$S$106),
                    M4584)),
          IF(M4584&lt;'IV. Inputs Solar'!$T$60,
               IF(M4584-MAX((-1)*'IV. Inputs Solar'!$S$58*'IV. Inputs Solar'!$S$106,K4584*'IV. Inputs Solar'!$S$106)&gt;'IV. Inputs Solar'!$T$60,
                    'IV. Inputs Solar'!$T$60,
                    M4584-MAX((-1)*'IV. Inputs Solar'!$S$58*'IV. Inputs Solar'!$S$106,K4584*'IV. Inputs Solar'!$S$106)),
               M4584)))</f>
        <v>40.815897754393362</v>
      </c>
      <c r="N4585" s="98">
        <f>IF('IV. Inputs Solar'!$T$60=0,0,M4585/'IV. Inputs Solar'!$T$60)</f>
        <v>0.68026496257322266</v>
      </c>
      <c r="O4585" s="36">
        <f t="shared" si="286"/>
        <v>1</v>
      </c>
      <c r="P4585" s="36">
        <f t="shared" si="287"/>
        <v>0</v>
      </c>
      <c r="Q4585" s="36">
        <f t="shared" si="285"/>
        <v>0</v>
      </c>
      <c r="R4585" s="36">
        <f>ROUND(IF(K4585&lt;0,((M4585-M4586)/'IV. Inputs Solar'!$S$106)-K4585,0),2)</f>
        <v>0.59</v>
      </c>
      <c r="S4585" s="125">
        <f>ROUND(IF(K4585&gt;0,IF(T4585&gt;0,K4585,ABS((M4585-M4586)*'IV. Inputs Solar'!$S$106-K4585)),0),2)</f>
        <v>0</v>
      </c>
      <c r="T4585" s="151">
        <f>IF('IV. Inputs Solar'!$T$60&lt;&gt;0,
     IF(AND(M4585&lt;MIN('IV. Inputs Solar'!$T$60,'IV. Inputs Solar'!$T$60*'IV. Inputs Solar'!$S$108+SUM(INDEX(K4585:$K$8797,MATCH(L4585,L4585:$L$8797,0),1):INDEX(K4585:$K$8797,MATCH(L4585,L4585:$L$8797,0)+L4585-1,1))/'IV. Inputs Solar'!$S$106),K4585&gt;0),
          'IV. Inputs Solar'!$S$66,
          0),
     IF(K4585&gt;0,
          IF(K4585&lt;0.3*'IV. Inputs Solar'!$S$66,
               0.3*'IV. Inputs Solar'!$S$66,
               K4585),
          0))</f>
        <v>0</v>
      </c>
      <c r="U4585" s="151">
        <f>T4585/('III. Inputs Baseline Diesel'!$S$54*'III. Inputs Baseline Diesel'!$S$57)</f>
        <v>0</v>
      </c>
    </row>
    <row r="4586" spans="2:21" ht="14.25" customHeight="1" x14ac:dyDescent="0.25">
      <c r="B4586" s="635">
        <v>4549</v>
      </c>
      <c r="C4586" s="268">
        <f>INDEX('V. Load Profile'!$D$85:$K$108,IF(MOD(B4586,24)=0, 24,MOD(B4586,24)),4)</f>
        <v>1.377777777777778</v>
      </c>
      <c r="D4586" s="605">
        <f>IF('III. Inputs Baseline Diesel'!$S$17&gt;0,IF(AND(C4586&gt;0, C4586&lt;'III. Inputs Baseline Diesel'!$S$17*'III. Inputs Baseline Diesel'!$S$50),'III. Inputs Baseline Diesel'!$S$50*'III. Inputs Baseline Diesel'!$S$17,C4586))</f>
        <v>3.2279999999999998</v>
      </c>
      <c r="E4586" s="23">
        <f>INDEX('IX. Irradiation Data'!$G$15:$I$8774,B4586,2)</f>
        <v>850</v>
      </c>
      <c r="F4586" s="36">
        <f>INDEX('IX. Irradiation Data'!$G$15:$I$8774,B4586, 3)</f>
        <v>34</v>
      </c>
      <c r="G4586" s="36">
        <f>E4586*COS(RADIANS('IV. Inputs Solar'!$S$102))</f>
        <v>821.03695234570807</v>
      </c>
      <c r="H4586" s="36">
        <f>F4586+('IV. Inputs Solar'!$S$100-20)/80*E4586/10</f>
        <v>87.125</v>
      </c>
      <c r="I4586" s="36">
        <f>1+('IV. Inputs Solar'!$S$101*(H4586-25))</f>
        <v>0.78256250000000005</v>
      </c>
      <c r="J4586" s="36">
        <f>G4586*I4586*('IV. Inputs Solar'!$T$52*'IV. Inputs Solar'!$S$53)/1000</f>
        <v>12.850254600400765</v>
      </c>
      <c r="K4586" s="125">
        <f t="shared" si="284"/>
        <v>-11.472476822622987</v>
      </c>
      <c r="L4586" s="36">
        <f>IF(K4586&gt;0,MATCH(0,K4586:$K$8797,-1)-1,0)</f>
        <v>0</v>
      </c>
      <c r="M4586" s="126">
        <f>IF('IV. Inputs Solar'!$T$60=0,
     0,
     IF(K4585&gt;0,
          IF(T4585=0,
               IF(M4585&gt;='IV. Inputs Solar'!$S$108*'IV. Inputs Solar'!$T$60,
                    IF(M4585-MIN('IV. Inputs Solar'!$S$58/'IV. Inputs Solar'!$S$106,K4585/'IV. Inputs Solar'!$S$106)&lt;'IV. Inputs Solar'!$T$60*'IV. Inputs Solar'!$S$108,
                         'IV. Inputs Solar'!$T$60*'IV. Inputs Solar'!$S$108,
                         M4585-MIN('IV. Inputs Solar'!$S$58/'IV. Inputs Solar'!$S$106,K4585/'IV. Inputs Solar'!$S$106)),
                    IF(M4585+MIN('IV. Inputs Solar'!$S$66-K4585,'IV. Inputs Solar'!$S$58)*'IV. Inputs Solar'!$S$106&gt;'IV. Inputs Solar'!$T$60,
                         'IV. Inputs Solar'!$T$60,
                         M4585+MIN('IV. Inputs Solar'!$S$66-K4585,'IV. Inputs Solar'!$S$58)*'IV. Inputs Solar'!$S$106)),
               IF(M4585-'IV. Inputs Solar'!$S$108*'IV. Inputs Solar'!$T$60&lt;MIN('IV. Inputs Solar'!$T$60,'IV. Inputs Solar'!$T$60*'IV. Inputs Solar'!$S$108+SUM(INDEX(K4586:$K$8797,MATCH(L4586,L4586:$L$8797,0),1):INDEX(K4586:$K$8797,MATCH(L4586,L4586:$L$8797,0)+L4586-1,1))/'IV. Inputs Solar'!$S$106),
                    IF(M4585+MIN('IV. Inputs Solar'!$S$66-K4585,'IV. Inputs Solar'!$S$58)*'IV. Inputs Solar'!$S$106&gt;MIN('IV. Inputs Solar'!$T$60,'IV. Inputs Solar'!$T$60*'IV. Inputs Solar'!$S$108+SUM(INDEX(K4586:$K$8797,MATCH(L4586,L4586:$L$8797,0),1):INDEX(K4586:$K$8797,MATCH(L4586,L4586:$L$8797,0)+L4586-1,1))/'IV. Inputs Solar'!$S$106),
                         MIN('IV. Inputs Solar'!$T$60,'IV. Inputs Solar'!$T$60*'IV. Inputs Solar'!$S$108+SUM(INDEX(K4586:$K$8797,MATCH(L4586,L4586:$L$8797,0),1):INDEX(K4586:$K$8797,MATCH(L4586,L4586:$L$8797,0)+L4586-1,1))/'IV. Inputs Solar'!$S$106),
                         M4585+MIN('IV. Inputs Solar'!$S$66-K4585,'IV. Inputs Solar'!$S$58)*'IV. Inputs Solar'!$S$106),
                    M4585)),
          IF(M4585&lt;'IV. Inputs Solar'!$T$60,
               IF(M4585-MAX((-1)*'IV. Inputs Solar'!$S$58*'IV. Inputs Solar'!$S$106,K4585*'IV. Inputs Solar'!$S$106)&gt;'IV. Inputs Solar'!$T$60,
                    'IV. Inputs Solar'!$T$60,
                    M4585-MAX((-1)*'IV. Inputs Solar'!$S$58*'IV. Inputs Solar'!$S$106,K4585*'IV. Inputs Solar'!$S$106)),
               M4585)))</f>
        <v>51.02373004141689</v>
      </c>
      <c r="N4586" s="98">
        <f>IF('IV. Inputs Solar'!$T$60=0,0,M4586/'IV. Inputs Solar'!$T$60)</f>
        <v>0.85039550069028147</v>
      </c>
      <c r="O4586" s="36">
        <f t="shared" si="286"/>
        <v>1</v>
      </c>
      <c r="P4586" s="36">
        <f t="shared" si="287"/>
        <v>0</v>
      </c>
      <c r="Q4586" s="36">
        <f t="shared" si="285"/>
        <v>0</v>
      </c>
      <c r="R4586" s="36">
        <f>ROUND(IF(K4586&lt;0,((M4586-M4587)/'IV. Inputs Solar'!$S$106)-K4586,0),2)</f>
        <v>2.0099999999999998</v>
      </c>
      <c r="S4586" s="125">
        <f>ROUND(IF(K4586&gt;0,IF(T4586&gt;0,K4586,ABS((M4586-M4587)*'IV. Inputs Solar'!$S$106-K4586)),0),2)</f>
        <v>0</v>
      </c>
      <c r="T4586" s="151">
        <f>IF('IV. Inputs Solar'!$T$60&lt;&gt;0,
     IF(AND(M4586&lt;MIN('IV. Inputs Solar'!$T$60,'IV. Inputs Solar'!$T$60*'IV. Inputs Solar'!$S$108+SUM(INDEX(K4586:$K$8797,MATCH(L4586,L4586:$L$8797,0),1):INDEX(K4586:$K$8797,MATCH(L4586,L4586:$L$8797,0)+L4586-1,1))/'IV. Inputs Solar'!$S$106),K4586&gt;0),
          'IV. Inputs Solar'!$S$66,
          0),
     IF(K4586&gt;0,
          IF(K4586&lt;0.3*'IV. Inputs Solar'!$S$66,
               0.3*'IV. Inputs Solar'!$S$66,
               K4586),
          0))</f>
        <v>0</v>
      </c>
      <c r="U4586" s="151">
        <f>T4586/('III. Inputs Baseline Diesel'!$S$54*'III. Inputs Baseline Diesel'!$S$57)</f>
        <v>0</v>
      </c>
    </row>
    <row r="4587" spans="2:21" ht="14.25" customHeight="1" x14ac:dyDescent="0.25">
      <c r="B4587" s="635">
        <v>4550</v>
      </c>
      <c r="C4587" s="268">
        <f>INDEX('V. Load Profile'!$D$85:$K$108,IF(MOD(B4587,24)=0, 24,MOD(B4587,24)),4)</f>
        <v>1.1111111111111112</v>
      </c>
      <c r="D4587" s="605">
        <f>IF('III. Inputs Baseline Diesel'!$S$17&gt;0,IF(AND(C4587&gt;0, C4587&lt;'III. Inputs Baseline Diesel'!$S$17*'III. Inputs Baseline Diesel'!$S$50),'III. Inputs Baseline Diesel'!$S$50*'III. Inputs Baseline Diesel'!$S$17,C4587))</f>
        <v>3.2279999999999998</v>
      </c>
      <c r="E4587" s="23">
        <f>INDEX('IX. Irradiation Data'!$G$15:$I$8774,B4587,2)</f>
        <v>747</v>
      </c>
      <c r="F4587" s="36">
        <f>INDEX('IX. Irradiation Data'!$G$15:$I$8774,B4587, 3)</f>
        <v>34.200000000000003</v>
      </c>
      <c r="G4587" s="36">
        <f>E4587*COS(RADIANS('IV. Inputs Solar'!$S$102))</f>
        <v>721.54659223793408</v>
      </c>
      <c r="H4587" s="36">
        <f>F4587+('IV. Inputs Solar'!$S$100-20)/80*E4587/10</f>
        <v>80.887500000000003</v>
      </c>
      <c r="I4587" s="36">
        <f>1+('IV. Inputs Solar'!$S$101*(H4587-25))</f>
        <v>0.80439375000000002</v>
      </c>
      <c r="J4587" s="36">
        <f>G4587*I4587*('IV. Inputs Solar'!$T$52*'IV. Inputs Solar'!$S$53)/1000</f>
        <v>11.608151382599853</v>
      </c>
      <c r="K4587" s="125">
        <f t="shared" si="284"/>
        <v>-10.497040271488743</v>
      </c>
      <c r="L4587" s="36">
        <f>IF(K4587&gt;0,MATCH(0,K4587:$K$8797,-1)-1,0)</f>
        <v>0</v>
      </c>
      <c r="M4587" s="126">
        <f>IF('IV. Inputs Solar'!$T$60=0,
     0,
     IF(K4586&gt;0,
          IF(T4586=0,
               IF(M4586&gt;='IV. Inputs Solar'!$S$108*'IV. Inputs Solar'!$T$60,
                    IF(M4586-MIN('IV. Inputs Solar'!$S$58/'IV. Inputs Solar'!$S$106,K4586/'IV. Inputs Solar'!$S$106)&lt;'IV. Inputs Solar'!$T$60*'IV. Inputs Solar'!$S$108,
                         'IV. Inputs Solar'!$T$60*'IV. Inputs Solar'!$S$108,
                         M4586-MIN('IV. Inputs Solar'!$S$58/'IV. Inputs Solar'!$S$106,K4586/'IV. Inputs Solar'!$S$106)),
                    IF(M4586+MIN('IV. Inputs Solar'!$S$66-K4586,'IV. Inputs Solar'!$S$58)*'IV. Inputs Solar'!$S$106&gt;'IV. Inputs Solar'!$T$60,
                         'IV. Inputs Solar'!$T$60,
                         M4586+MIN('IV. Inputs Solar'!$S$66-K4586,'IV. Inputs Solar'!$S$58)*'IV. Inputs Solar'!$S$106)),
               IF(M4586-'IV. Inputs Solar'!$S$108*'IV. Inputs Solar'!$T$60&lt;MIN('IV. Inputs Solar'!$T$60,'IV. Inputs Solar'!$T$60*'IV. Inputs Solar'!$S$108+SUM(INDEX(K4587:$K$8797,MATCH(L4587,L4587:$L$8797,0),1):INDEX(K4587:$K$8797,MATCH(L4587,L4587:$L$8797,0)+L4587-1,1))/'IV. Inputs Solar'!$S$106),
                    IF(M4586+MIN('IV. Inputs Solar'!$S$66-K4586,'IV. Inputs Solar'!$S$58)*'IV. Inputs Solar'!$S$106&gt;MIN('IV. Inputs Solar'!$T$60,'IV. Inputs Solar'!$T$60*'IV. Inputs Solar'!$S$108+SUM(INDEX(K4587:$K$8797,MATCH(L4587,L4587:$L$8797,0),1):INDEX(K4587:$K$8797,MATCH(L4587,L4587:$L$8797,0)+L4587-1,1))/'IV. Inputs Solar'!$S$106),
                         MIN('IV. Inputs Solar'!$T$60,'IV. Inputs Solar'!$T$60*'IV. Inputs Solar'!$S$108+SUM(INDEX(K4587:$K$8797,MATCH(L4587,L4587:$L$8797,0),1):INDEX(K4587:$K$8797,MATCH(L4587,L4587:$L$8797,0)+L4587-1,1))/'IV. Inputs Solar'!$S$106),
                         M4586+MIN('IV. Inputs Solar'!$S$66-K4586,'IV. Inputs Solar'!$S$58)*'IV. Inputs Solar'!$S$106),
                    M4586)),
          IF(M4586&lt;'IV. Inputs Solar'!$T$60,
               IF(M4586-MAX((-1)*'IV. Inputs Solar'!$S$58*'IV. Inputs Solar'!$S$106,K4586*'IV. Inputs Solar'!$S$106)&gt;'IV. Inputs Solar'!$T$60,
                    'IV. Inputs Solar'!$T$60,
                    M4586-MAX((-1)*'IV. Inputs Solar'!$S$58*'IV. Inputs Solar'!$S$106,K4586*'IV. Inputs Solar'!$S$106)),
               M4586)))</f>
        <v>60</v>
      </c>
      <c r="N4587" s="98">
        <f>IF('IV. Inputs Solar'!$T$60=0,0,M4587/'IV. Inputs Solar'!$T$60)</f>
        <v>1</v>
      </c>
      <c r="O4587" s="36">
        <f t="shared" si="286"/>
        <v>1</v>
      </c>
      <c r="P4587" s="36">
        <f t="shared" si="287"/>
        <v>0</v>
      </c>
      <c r="Q4587" s="36">
        <f t="shared" si="285"/>
        <v>0</v>
      </c>
      <c r="R4587" s="36">
        <f>ROUND(IF(K4587&lt;0,((M4587-M4588)/'IV. Inputs Solar'!$S$106)-K4587,0),2)</f>
        <v>10.5</v>
      </c>
      <c r="S4587" s="125">
        <f>ROUND(IF(K4587&gt;0,IF(T4587&gt;0,K4587,ABS((M4587-M4588)*'IV. Inputs Solar'!$S$106-K4587)),0),2)</f>
        <v>0</v>
      </c>
      <c r="T4587" s="151">
        <f>IF('IV. Inputs Solar'!$T$60&lt;&gt;0,
     IF(AND(M4587&lt;MIN('IV. Inputs Solar'!$T$60,'IV. Inputs Solar'!$T$60*'IV. Inputs Solar'!$S$108+SUM(INDEX(K4587:$K$8797,MATCH(L4587,L4587:$L$8797,0),1):INDEX(K4587:$K$8797,MATCH(L4587,L4587:$L$8797,0)+L4587-1,1))/'IV. Inputs Solar'!$S$106),K4587&gt;0),
          'IV. Inputs Solar'!$S$66,
          0),
     IF(K4587&gt;0,
          IF(K4587&lt;0.3*'IV. Inputs Solar'!$S$66,
               0.3*'IV. Inputs Solar'!$S$66,
               K4587),
          0))</f>
        <v>0</v>
      </c>
      <c r="U4587" s="151">
        <f>T4587/('III. Inputs Baseline Diesel'!$S$54*'III. Inputs Baseline Diesel'!$S$57)</f>
        <v>0</v>
      </c>
    </row>
    <row r="4588" spans="2:21" ht="14.25" customHeight="1" x14ac:dyDescent="0.25">
      <c r="B4588" s="635">
        <v>4551</v>
      </c>
      <c r="C4588" s="268">
        <f>INDEX('V. Load Profile'!$D$85:$K$108,IF(MOD(B4588,24)=0, 24,MOD(B4588,24)),4)</f>
        <v>1.1111111111111112</v>
      </c>
      <c r="D4588" s="605">
        <f>IF('III. Inputs Baseline Diesel'!$S$17&gt;0,IF(AND(C4588&gt;0, C4588&lt;'III. Inputs Baseline Diesel'!$S$17*'III. Inputs Baseline Diesel'!$S$50),'III. Inputs Baseline Diesel'!$S$50*'III. Inputs Baseline Diesel'!$S$17,C4588))</f>
        <v>3.2279999999999998</v>
      </c>
      <c r="E4588" s="23">
        <f>INDEX('IX. Irradiation Data'!$G$15:$I$8774,B4588,2)</f>
        <v>586</v>
      </c>
      <c r="F4588" s="36">
        <f>INDEX('IX. Irradiation Data'!$G$15:$I$8774,B4588, 3)</f>
        <v>34.4</v>
      </c>
      <c r="G4588" s="36">
        <f>E4588*COS(RADIANS('IV. Inputs Solar'!$S$102))</f>
        <v>566.03253420539409</v>
      </c>
      <c r="H4588" s="36">
        <f>F4588+('IV. Inputs Solar'!$S$100-20)/80*E4588/10</f>
        <v>71.025000000000006</v>
      </c>
      <c r="I4588" s="36">
        <f>1+('IV. Inputs Solar'!$S$101*(H4588-25))</f>
        <v>0.83891249999999995</v>
      </c>
      <c r="J4588" s="36">
        <f>G4588*I4588*('IV. Inputs Solar'!$T$52*'IV. Inputs Solar'!$S$53)/1000</f>
        <v>9.4970353670316534</v>
      </c>
      <c r="K4588" s="125">
        <f t="shared" si="284"/>
        <v>-8.3859242559205427</v>
      </c>
      <c r="L4588" s="36">
        <f>IF(K4588&gt;0,MATCH(0,K4588:$K$8797,-1)-1,0)</f>
        <v>0</v>
      </c>
      <c r="M4588" s="126">
        <f>IF('IV. Inputs Solar'!$T$60=0,
     0,
     IF(K4587&gt;0,
          IF(T4587=0,
               IF(M4587&gt;='IV. Inputs Solar'!$S$108*'IV. Inputs Solar'!$T$60,
                    IF(M4587-MIN('IV. Inputs Solar'!$S$58/'IV. Inputs Solar'!$S$106,K4587/'IV. Inputs Solar'!$S$106)&lt;'IV. Inputs Solar'!$T$60*'IV. Inputs Solar'!$S$108,
                         'IV. Inputs Solar'!$T$60*'IV. Inputs Solar'!$S$108,
                         M4587-MIN('IV. Inputs Solar'!$S$58/'IV. Inputs Solar'!$S$106,K4587/'IV. Inputs Solar'!$S$106)),
                    IF(M4587+MIN('IV. Inputs Solar'!$S$66-K4587,'IV. Inputs Solar'!$S$58)*'IV. Inputs Solar'!$S$106&gt;'IV. Inputs Solar'!$T$60,
                         'IV. Inputs Solar'!$T$60,
                         M4587+MIN('IV. Inputs Solar'!$S$66-K4587,'IV. Inputs Solar'!$S$58)*'IV. Inputs Solar'!$S$106)),
               IF(M4587-'IV. Inputs Solar'!$S$108*'IV. Inputs Solar'!$T$60&lt;MIN('IV. Inputs Solar'!$T$60,'IV. Inputs Solar'!$T$60*'IV. Inputs Solar'!$S$108+SUM(INDEX(K4588:$K$8797,MATCH(L4588,L4588:$L$8797,0),1):INDEX(K4588:$K$8797,MATCH(L4588,L4588:$L$8797,0)+L4588-1,1))/'IV. Inputs Solar'!$S$106),
                    IF(M4587+MIN('IV. Inputs Solar'!$S$66-K4587,'IV. Inputs Solar'!$S$58)*'IV. Inputs Solar'!$S$106&gt;MIN('IV. Inputs Solar'!$T$60,'IV. Inputs Solar'!$T$60*'IV. Inputs Solar'!$S$108+SUM(INDEX(K4588:$K$8797,MATCH(L4588,L4588:$L$8797,0),1):INDEX(K4588:$K$8797,MATCH(L4588,L4588:$L$8797,0)+L4588-1,1))/'IV. Inputs Solar'!$S$106),
                         MIN('IV. Inputs Solar'!$T$60,'IV. Inputs Solar'!$T$60*'IV. Inputs Solar'!$S$108+SUM(INDEX(K4588:$K$8797,MATCH(L4588,L4588:$L$8797,0),1):INDEX(K4588:$K$8797,MATCH(L4588,L4588:$L$8797,0)+L4588-1,1))/'IV. Inputs Solar'!$S$106),
                         M4587+MIN('IV. Inputs Solar'!$S$66-K4587,'IV. Inputs Solar'!$S$58)*'IV. Inputs Solar'!$S$106),
                    M4587)),
          IF(M4587&lt;'IV. Inputs Solar'!$T$60,
               IF(M4587-MAX((-1)*'IV. Inputs Solar'!$S$58*'IV. Inputs Solar'!$S$106,K4587*'IV. Inputs Solar'!$S$106)&gt;'IV. Inputs Solar'!$T$60,
                    'IV. Inputs Solar'!$T$60,
                    M4587-MAX((-1)*'IV. Inputs Solar'!$S$58*'IV. Inputs Solar'!$S$106,K4587*'IV. Inputs Solar'!$S$106)),
               M4587)))</f>
        <v>60</v>
      </c>
      <c r="N4588" s="98">
        <f>IF('IV. Inputs Solar'!$T$60=0,0,M4588/'IV. Inputs Solar'!$T$60)</f>
        <v>1</v>
      </c>
      <c r="O4588" s="36">
        <f t="shared" si="286"/>
        <v>0</v>
      </c>
      <c r="P4588" s="36">
        <f t="shared" si="287"/>
        <v>0</v>
      </c>
      <c r="Q4588" s="36">
        <f t="shared" si="285"/>
        <v>0</v>
      </c>
      <c r="R4588" s="36">
        <f>ROUND(IF(K4588&lt;0,((M4588-M4589)/'IV. Inputs Solar'!$S$106)-K4588,0),2)</f>
        <v>8.39</v>
      </c>
      <c r="S4588" s="125">
        <f>ROUND(IF(K4588&gt;0,IF(T4588&gt;0,K4588,ABS((M4588-M4589)*'IV. Inputs Solar'!$S$106-K4588)),0),2)</f>
        <v>0</v>
      </c>
      <c r="T4588" s="151">
        <f>IF('IV. Inputs Solar'!$T$60&lt;&gt;0,
     IF(AND(M4588&lt;MIN('IV. Inputs Solar'!$T$60,'IV. Inputs Solar'!$T$60*'IV. Inputs Solar'!$S$108+SUM(INDEX(K4588:$K$8797,MATCH(L4588,L4588:$L$8797,0),1):INDEX(K4588:$K$8797,MATCH(L4588,L4588:$L$8797,0)+L4588-1,1))/'IV. Inputs Solar'!$S$106),K4588&gt;0),
          'IV. Inputs Solar'!$S$66,
          0),
     IF(K4588&gt;0,
          IF(K4588&lt;0.3*'IV. Inputs Solar'!$S$66,
               0.3*'IV. Inputs Solar'!$S$66,
               K4588),
          0))</f>
        <v>0</v>
      </c>
      <c r="U4588" s="151">
        <f>T4588/('III. Inputs Baseline Diesel'!$S$54*'III. Inputs Baseline Diesel'!$S$57)</f>
        <v>0</v>
      </c>
    </row>
    <row r="4589" spans="2:21" ht="14.25" customHeight="1" x14ac:dyDescent="0.25">
      <c r="B4589" s="635">
        <v>4552</v>
      </c>
      <c r="C4589" s="268">
        <f>INDEX('V. Load Profile'!$D$85:$K$108,IF(MOD(B4589,24)=0, 24,MOD(B4589,24)),4)</f>
        <v>1</v>
      </c>
      <c r="D4589" s="605">
        <f>IF('III. Inputs Baseline Diesel'!$S$17&gt;0,IF(AND(C4589&gt;0, C4589&lt;'III. Inputs Baseline Diesel'!$S$17*'III. Inputs Baseline Diesel'!$S$50),'III. Inputs Baseline Diesel'!$S$50*'III. Inputs Baseline Diesel'!$S$17,C4589))</f>
        <v>3.2279999999999998</v>
      </c>
      <c r="E4589" s="23">
        <f>INDEX('IX. Irradiation Data'!$G$15:$I$8774,B4589,2)</f>
        <v>394</v>
      </c>
      <c r="F4589" s="36">
        <f>INDEX('IX. Irradiation Data'!$G$15:$I$8774,B4589, 3)</f>
        <v>34.6</v>
      </c>
      <c r="G4589" s="36">
        <f>E4589*COS(RADIANS('IV. Inputs Solar'!$S$102))</f>
        <v>380.57477555789291</v>
      </c>
      <c r="H4589" s="36">
        <f>F4589+('IV. Inputs Solar'!$S$100-20)/80*E4589/10</f>
        <v>59.225000000000001</v>
      </c>
      <c r="I4589" s="36">
        <f>1+('IV. Inputs Solar'!$S$101*(H4589-25))</f>
        <v>0.88021249999999995</v>
      </c>
      <c r="J4589" s="36">
        <f>G4589*I4589*('IV. Inputs Solar'!$T$52*'IV. Inputs Solar'!$S$53)/1000</f>
        <v>6.699733492615036</v>
      </c>
      <c r="K4589" s="125">
        <f t="shared" si="284"/>
        <v>-5.699733492615036</v>
      </c>
      <c r="L4589" s="36">
        <f>IF(K4589&gt;0,MATCH(0,K4589:$K$8797,-1)-1,0)</f>
        <v>0</v>
      </c>
      <c r="M4589" s="126">
        <f>IF('IV. Inputs Solar'!$T$60=0,
     0,
     IF(K4588&gt;0,
          IF(T4588=0,
               IF(M4588&gt;='IV. Inputs Solar'!$S$108*'IV. Inputs Solar'!$T$60,
                    IF(M4588-MIN('IV. Inputs Solar'!$S$58/'IV. Inputs Solar'!$S$106,K4588/'IV. Inputs Solar'!$S$106)&lt;'IV. Inputs Solar'!$T$60*'IV. Inputs Solar'!$S$108,
                         'IV. Inputs Solar'!$T$60*'IV. Inputs Solar'!$S$108,
                         M4588-MIN('IV. Inputs Solar'!$S$58/'IV. Inputs Solar'!$S$106,K4588/'IV. Inputs Solar'!$S$106)),
                    IF(M4588+MIN('IV. Inputs Solar'!$S$66-K4588,'IV. Inputs Solar'!$S$58)*'IV. Inputs Solar'!$S$106&gt;'IV. Inputs Solar'!$T$60,
                         'IV. Inputs Solar'!$T$60,
                         M4588+MIN('IV. Inputs Solar'!$S$66-K4588,'IV. Inputs Solar'!$S$58)*'IV. Inputs Solar'!$S$106)),
               IF(M4588-'IV. Inputs Solar'!$S$108*'IV. Inputs Solar'!$T$60&lt;MIN('IV. Inputs Solar'!$T$60,'IV. Inputs Solar'!$T$60*'IV. Inputs Solar'!$S$108+SUM(INDEX(K4589:$K$8797,MATCH(L4589,L4589:$L$8797,0),1):INDEX(K4589:$K$8797,MATCH(L4589,L4589:$L$8797,0)+L4589-1,1))/'IV. Inputs Solar'!$S$106),
                    IF(M4588+MIN('IV. Inputs Solar'!$S$66-K4588,'IV. Inputs Solar'!$S$58)*'IV. Inputs Solar'!$S$106&gt;MIN('IV. Inputs Solar'!$T$60,'IV. Inputs Solar'!$T$60*'IV. Inputs Solar'!$S$108+SUM(INDEX(K4589:$K$8797,MATCH(L4589,L4589:$L$8797,0),1):INDEX(K4589:$K$8797,MATCH(L4589,L4589:$L$8797,0)+L4589-1,1))/'IV. Inputs Solar'!$S$106),
                         MIN('IV. Inputs Solar'!$T$60,'IV. Inputs Solar'!$T$60*'IV. Inputs Solar'!$S$108+SUM(INDEX(K4589:$K$8797,MATCH(L4589,L4589:$L$8797,0),1):INDEX(K4589:$K$8797,MATCH(L4589,L4589:$L$8797,0)+L4589-1,1))/'IV. Inputs Solar'!$S$106),
                         M4588+MIN('IV. Inputs Solar'!$S$66-K4588,'IV. Inputs Solar'!$S$58)*'IV. Inputs Solar'!$S$106),
                    M4588)),
          IF(M4588&lt;'IV. Inputs Solar'!$T$60,
               IF(M4588-MAX((-1)*'IV. Inputs Solar'!$S$58*'IV. Inputs Solar'!$S$106,K4588*'IV. Inputs Solar'!$S$106)&gt;'IV. Inputs Solar'!$T$60,
                    'IV. Inputs Solar'!$T$60,
                    M4588-MAX((-1)*'IV. Inputs Solar'!$S$58*'IV. Inputs Solar'!$S$106,K4588*'IV. Inputs Solar'!$S$106)),
               M4588)))</f>
        <v>60</v>
      </c>
      <c r="N4589" s="98">
        <f>IF('IV. Inputs Solar'!$T$60=0,0,M4589/'IV. Inputs Solar'!$T$60)</f>
        <v>1</v>
      </c>
      <c r="O4589" s="36">
        <f t="shared" si="286"/>
        <v>0</v>
      </c>
      <c r="P4589" s="36">
        <f t="shared" si="287"/>
        <v>0</v>
      </c>
      <c r="Q4589" s="36">
        <f t="shared" si="285"/>
        <v>0</v>
      </c>
      <c r="R4589" s="36">
        <f>ROUND(IF(K4589&lt;0,((M4589-M4590)/'IV. Inputs Solar'!$S$106)-K4589,0),2)</f>
        <v>5.7</v>
      </c>
      <c r="S4589" s="125">
        <f>ROUND(IF(K4589&gt;0,IF(T4589&gt;0,K4589,ABS((M4589-M4590)*'IV. Inputs Solar'!$S$106-K4589)),0),2)</f>
        <v>0</v>
      </c>
      <c r="T4589" s="151">
        <f>IF('IV. Inputs Solar'!$T$60&lt;&gt;0,
     IF(AND(M4589&lt;MIN('IV. Inputs Solar'!$T$60,'IV. Inputs Solar'!$T$60*'IV. Inputs Solar'!$S$108+SUM(INDEX(K4589:$K$8797,MATCH(L4589,L4589:$L$8797,0),1):INDEX(K4589:$K$8797,MATCH(L4589,L4589:$L$8797,0)+L4589-1,1))/'IV. Inputs Solar'!$S$106),K4589&gt;0),
          'IV. Inputs Solar'!$S$66,
          0),
     IF(K4589&gt;0,
          IF(K4589&lt;0.3*'IV. Inputs Solar'!$S$66,
               0.3*'IV. Inputs Solar'!$S$66,
               K4589),
          0))</f>
        <v>0</v>
      </c>
      <c r="U4589" s="151">
        <f>T4589/('III. Inputs Baseline Diesel'!$S$54*'III. Inputs Baseline Diesel'!$S$57)</f>
        <v>0</v>
      </c>
    </row>
    <row r="4590" spans="2:21" ht="14.25" customHeight="1" x14ac:dyDescent="0.25">
      <c r="B4590" s="635">
        <v>4553</v>
      </c>
      <c r="C4590" s="268">
        <f>INDEX('V. Load Profile'!$D$85:$K$108,IF(MOD(B4590,24)=0, 24,MOD(B4590,24)),4)</f>
        <v>0.44444444444444448</v>
      </c>
      <c r="D4590" s="605">
        <f>IF('III. Inputs Baseline Diesel'!$S$17&gt;0,IF(AND(C4590&gt;0, C4590&lt;'III. Inputs Baseline Diesel'!$S$17*'III. Inputs Baseline Diesel'!$S$50),'III. Inputs Baseline Diesel'!$S$50*'III. Inputs Baseline Diesel'!$S$17,C4590))</f>
        <v>3.2279999999999998</v>
      </c>
      <c r="E4590" s="23">
        <f>INDEX('IX. Irradiation Data'!$G$15:$I$8774,B4590,2)</f>
        <v>261</v>
      </c>
      <c r="F4590" s="36">
        <f>INDEX('IX. Irradiation Data'!$G$15:$I$8774,B4590, 3)</f>
        <v>33.4</v>
      </c>
      <c r="G4590" s="36">
        <f>E4590*COS(RADIANS('IV. Inputs Solar'!$S$102))</f>
        <v>252.10664066144682</v>
      </c>
      <c r="H4590" s="36">
        <f>F4590+('IV. Inputs Solar'!$S$100-20)/80*E4590/10</f>
        <v>49.712499999999999</v>
      </c>
      <c r="I4590" s="36">
        <f>1+('IV. Inputs Solar'!$S$101*(H4590-25))</f>
        <v>0.91350624999999996</v>
      </c>
      <c r="J4590" s="36">
        <f>G4590*I4590*('IV. Inputs Solar'!$T$52*'IV. Inputs Solar'!$S$53)/1000</f>
        <v>4.6060198382147162</v>
      </c>
      <c r="K4590" s="125">
        <f t="shared" si="284"/>
        <v>-4.1615753937702715</v>
      </c>
      <c r="L4590" s="36">
        <f>IF(K4590&gt;0,MATCH(0,K4590:$K$8797,-1)-1,0)</f>
        <v>0</v>
      </c>
      <c r="M4590" s="126">
        <f>IF('IV. Inputs Solar'!$T$60=0,
     0,
     IF(K4589&gt;0,
          IF(T4589=0,
               IF(M4589&gt;='IV. Inputs Solar'!$S$108*'IV. Inputs Solar'!$T$60,
                    IF(M4589-MIN('IV. Inputs Solar'!$S$58/'IV. Inputs Solar'!$S$106,K4589/'IV. Inputs Solar'!$S$106)&lt;'IV. Inputs Solar'!$T$60*'IV. Inputs Solar'!$S$108,
                         'IV. Inputs Solar'!$T$60*'IV. Inputs Solar'!$S$108,
                         M4589-MIN('IV. Inputs Solar'!$S$58/'IV. Inputs Solar'!$S$106,K4589/'IV. Inputs Solar'!$S$106)),
                    IF(M4589+MIN('IV. Inputs Solar'!$S$66-K4589,'IV. Inputs Solar'!$S$58)*'IV. Inputs Solar'!$S$106&gt;'IV. Inputs Solar'!$T$60,
                         'IV. Inputs Solar'!$T$60,
                         M4589+MIN('IV. Inputs Solar'!$S$66-K4589,'IV. Inputs Solar'!$S$58)*'IV. Inputs Solar'!$S$106)),
               IF(M4589-'IV. Inputs Solar'!$S$108*'IV. Inputs Solar'!$T$60&lt;MIN('IV. Inputs Solar'!$T$60,'IV. Inputs Solar'!$T$60*'IV. Inputs Solar'!$S$108+SUM(INDEX(K4590:$K$8797,MATCH(L4590,L4590:$L$8797,0),1):INDEX(K4590:$K$8797,MATCH(L4590,L4590:$L$8797,0)+L4590-1,1))/'IV. Inputs Solar'!$S$106),
                    IF(M4589+MIN('IV. Inputs Solar'!$S$66-K4589,'IV. Inputs Solar'!$S$58)*'IV. Inputs Solar'!$S$106&gt;MIN('IV. Inputs Solar'!$T$60,'IV. Inputs Solar'!$T$60*'IV. Inputs Solar'!$S$108+SUM(INDEX(K4590:$K$8797,MATCH(L4590,L4590:$L$8797,0),1):INDEX(K4590:$K$8797,MATCH(L4590,L4590:$L$8797,0)+L4590-1,1))/'IV. Inputs Solar'!$S$106),
                         MIN('IV. Inputs Solar'!$T$60,'IV. Inputs Solar'!$T$60*'IV. Inputs Solar'!$S$108+SUM(INDEX(K4590:$K$8797,MATCH(L4590,L4590:$L$8797,0),1):INDEX(K4590:$K$8797,MATCH(L4590,L4590:$L$8797,0)+L4590-1,1))/'IV. Inputs Solar'!$S$106),
                         M4589+MIN('IV. Inputs Solar'!$S$66-K4589,'IV. Inputs Solar'!$S$58)*'IV. Inputs Solar'!$S$106),
                    M4589)),
          IF(M4589&lt;'IV. Inputs Solar'!$T$60,
               IF(M4589-MAX((-1)*'IV. Inputs Solar'!$S$58*'IV. Inputs Solar'!$S$106,K4589*'IV. Inputs Solar'!$S$106)&gt;'IV. Inputs Solar'!$T$60,
                    'IV. Inputs Solar'!$T$60,
                    M4589-MAX((-1)*'IV. Inputs Solar'!$S$58*'IV. Inputs Solar'!$S$106,K4589*'IV. Inputs Solar'!$S$106)),
               M4589)))</f>
        <v>60</v>
      </c>
      <c r="N4590" s="98">
        <f>IF('IV. Inputs Solar'!$T$60=0,0,M4590/'IV. Inputs Solar'!$T$60)</f>
        <v>1</v>
      </c>
      <c r="O4590" s="36">
        <f t="shared" si="286"/>
        <v>0</v>
      </c>
      <c r="P4590" s="36">
        <f t="shared" si="287"/>
        <v>0</v>
      </c>
      <c r="Q4590" s="36">
        <f t="shared" si="285"/>
        <v>0</v>
      </c>
      <c r="R4590" s="36">
        <f>ROUND(IF(K4590&lt;0,((M4590-M4591)/'IV. Inputs Solar'!$S$106)-K4590,0),2)</f>
        <v>4.16</v>
      </c>
      <c r="S4590" s="125">
        <f>ROUND(IF(K4590&gt;0,IF(T4590&gt;0,K4590,ABS((M4590-M4591)*'IV. Inputs Solar'!$S$106-K4590)),0),2)</f>
        <v>0</v>
      </c>
      <c r="T4590" s="151">
        <f>IF('IV. Inputs Solar'!$T$60&lt;&gt;0,
     IF(AND(M4590&lt;MIN('IV. Inputs Solar'!$T$60,'IV. Inputs Solar'!$T$60*'IV. Inputs Solar'!$S$108+SUM(INDEX(K4590:$K$8797,MATCH(L4590,L4590:$L$8797,0),1):INDEX(K4590:$K$8797,MATCH(L4590,L4590:$L$8797,0)+L4590-1,1))/'IV. Inputs Solar'!$S$106),K4590&gt;0),
          'IV. Inputs Solar'!$S$66,
          0),
     IF(K4590&gt;0,
          IF(K4590&lt;0.3*'IV. Inputs Solar'!$S$66,
               0.3*'IV. Inputs Solar'!$S$66,
               K4590),
          0))</f>
        <v>0</v>
      </c>
      <c r="U4590" s="151">
        <f>T4590/('III. Inputs Baseline Diesel'!$S$54*'III. Inputs Baseline Diesel'!$S$57)</f>
        <v>0</v>
      </c>
    </row>
    <row r="4591" spans="2:21" ht="14.25" customHeight="1" x14ac:dyDescent="0.25">
      <c r="B4591" s="635">
        <v>4554</v>
      </c>
      <c r="C4591" s="268">
        <f>INDEX('V. Load Profile'!$D$85:$K$108,IF(MOD(B4591,24)=0, 24,MOD(B4591,24)),4)</f>
        <v>0.44444444444444448</v>
      </c>
      <c r="D4591" s="605">
        <f>IF('III. Inputs Baseline Diesel'!$S$17&gt;0,IF(AND(C4591&gt;0, C4591&lt;'III. Inputs Baseline Diesel'!$S$17*'III. Inputs Baseline Diesel'!$S$50),'III. Inputs Baseline Diesel'!$S$50*'III. Inputs Baseline Diesel'!$S$17,C4591))</f>
        <v>3.2279999999999998</v>
      </c>
      <c r="E4591" s="23">
        <f>INDEX('IX. Irradiation Data'!$G$15:$I$8774,B4591,2)</f>
        <v>118</v>
      </c>
      <c r="F4591" s="36">
        <f>INDEX('IX. Irradiation Data'!$G$15:$I$8774,B4591, 3)</f>
        <v>32.200000000000003</v>
      </c>
      <c r="G4591" s="36">
        <f>E4591*COS(RADIANS('IV. Inputs Solar'!$S$102))</f>
        <v>113.97924750211006</v>
      </c>
      <c r="H4591" s="36">
        <f>F4591+('IV. Inputs Solar'!$S$100-20)/80*E4591/10</f>
        <v>39.575000000000003</v>
      </c>
      <c r="I4591" s="36">
        <f>1+('IV. Inputs Solar'!$S$101*(H4591-25))</f>
        <v>0.94898749999999998</v>
      </c>
      <c r="J4591" s="36">
        <f>G4591*I4591*('IV. Inputs Solar'!$T$52*'IV. Inputs Solar'!$S$53)/1000</f>
        <v>2.1632976227781731</v>
      </c>
      <c r="K4591" s="125">
        <f t="shared" si="284"/>
        <v>-1.7188531783337286</v>
      </c>
      <c r="L4591" s="36">
        <f>IF(K4591&gt;0,MATCH(0,K4591:$K$8797,-1)-1,0)</f>
        <v>0</v>
      </c>
      <c r="M4591" s="126">
        <f>IF('IV. Inputs Solar'!$T$60=0,
     0,
     IF(K4590&gt;0,
          IF(T4590=0,
               IF(M4590&gt;='IV. Inputs Solar'!$S$108*'IV. Inputs Solar'!$T$60,
                    IF(M4590-MIN('IV. Inputs Solar'!$S$58/'IV. Inputs Solar'!$S$106,K4590/'IV. Inputs Solar'!$S$106)&lt;'IV. Inputs Solar'!$T$60*'IV. Inputs Solar'!$S$108,
                         'IV. Inputs Solar'!$T$60*'IV. Inputs Solar'!$S$108,
                         M4590-MIN('IV. Inputs Solar'!$S$58/'IV. Inputs Solar'!$S$106,K4590/'IV. Inputs Solar'!$S$106)),
                    IF(M4590+MIN('IV. Inputs Solar'!$S$66-K4590,'IV. Inputs Solar'!$S$58)*'IV. Inputs Solar'!$S$106&gt;'IV. Inputs Solar'!$T$60,
                         'IV. Inputs Solar'!$T$60,
                         M4590+MIN('IV. Inputs Solar'!$S$66-K4590,'IV. Inputs Solar'!$S$58)*'IV. Inputs Solar'!$S$106)),
               IF(M4590-'IV. Inputs Solar'!$S$108*'IV. Inputs Solar'!$T$60&lt;MIN('IV. Inputs Solar'!$T$60,'IV. Inputs Solar'!$T$60*'IV. Inputs Solar'!$S$108+SUM(INDEX(K4591:$K$8797,MATCH(L4591,L4591:$L$8797,0),1):INDEX(K4591:$K$8797,MATCH(L4591,L4591:$L$8797,0)+L4591-1,1))/'IV. Inputs Solar'!$S$106),
                    IF(M4590+MIN('IV. Inputs Solar'!$S$66-K4590,'IV. Inputs Solar'!$S$58)*'IV. Inputs Solar'!$S$106&gt;MIN('IV. Inputs Solar'!$T$60,'IV. Inputs Solar'!$T$60*'IV. Inputs Solar'!$S$108+SUM(INDEX(K4591:$K$8797,MATCH(L4591,L4591:$L$8797,0),1):INDEX(K4591:$K$8797,MATCH(L4591,L4591:$L$8797,0)+L4591-1,1))/'IV. Inputs Solar'!$S$106),
                         MIN('IV. Inputs Solar'!$T$60,'IV. Inputs Solar'!$T$60*'IV. Inputs Solar'!$S$108+SUM(INDEX(K4591:$K$8797,MATCH(L4591,L4591:$L$8797,0),1):INDEX(K4591:$K$8797,MATCH(L4591,L4591:$L$8797,0)+L4591-1,1))/'IV. Inputs Solar'!$S$106),
                         M4590+MIN('IV. Inputs Solar'!$S$66-K4590,'IV. Inputs Solar'!$S$58)*'IV. Inputs Solar'!$S$106),
                    M4590)),
          IF(M4590&lt;'IV. Inputs Solar'!$T$60,
               IF(M4590-MAX((-1)*'IV. Inputs Solar'!$S$58*'IV. Inputs Solar'!$S$106,K4590*'IV. Inputs Solar'!$S$106)&gt;'IV. Inputs Solar'!$T$60,
                    'IV. Inputs Solar'!$T$60,
                    M4590-MAX((-1)*'IV. Inputs Solar'!$S$58*'IV. Inputs Solar'!$S$106,K4590*'IV. Inputs Solar'!$S$106)),
               M4590)))</f>
        <v>60</v>
      </c>
      <c r="N4591" s="98">
        <f>IF('IV. Inputs Solar'!$T$60=0,0,M4591/'IV. Inputs Solar'!$T$60)</f>
        <v>1</v>
      </c>
      <c r="O4591" s="36">
        <f t="shared" si="286"/>
        <v>0</v>
      </c>
      <c r="P4591" s="36">
        <f t="shared" si="287"/>
        <v>0</v>
      </c>
      <c r="Q4591" s="36">
        <f t="shared" si="285"/>
        <v>0</v>
      </c>
      <c r="R4591" s="36">
        <f>ROUND(IF(K4591&lt;0,((M4591-M4592)/'IV. Inputs Solar'!$S$106)-K4591,0),2)</f>
        <v>1.72</v>
      </c>
      <c r="S4591" s="125">
        <f>ROUND(IF(K4591&gt;0,IF(T4591&gt;0,K4591,ABS((M4591-M4592)*'IV. Inputs Solar'!$S$106-K4591)),0),2)</f>
        <v>0</v>
      </c>
      <c r="T4591" s="151">
        <f>IF('IV. Inputs Solar'!$T$60&lt;&gt;0,
     IF(AND(M4591&lt;MIN('IV. Inputs Solar'!$T$60,'IV. Inputs Solar'!$T$60*'IV. Inputs Solar'!$S$108+SUM(INDEX(K4591:$K$8797,MATCH(L4591,L4591:$L$8797,0),1):INDEX(K4591:$K$8797,MATCH(L4591,L4591:$L$8797,0)+L4591-1,1))/'IV. Inputs Solar'!$S$106),K4591&gt;0),
          'IV. Inputs Solar'!$S$66,
          0),
     IF(K4591&gt;0,
          IF(K4591&lt;0.3*'IV. Inputs Solar'!$S$66,
               0.3*'IV. Inputs Solar'!$S$66,
               K4591),
          0))</f>
        <v>0</v>
      </c>
      <c r="U4591" s="151">
        <f>T4591/('III. Inputs Baseline Diesel'!$S$54*'III. Inputs Baseline Diesel'!$S$57)</f>
        <v>0</v>
      </c>
    </row>
    <row r="4592" spans="2:21" ht="14.25" customHeight="1" x14ac:dyDescent="0.25">
      <c r="B4592" s="635">
        <v>4555</v>
      </c>
      <c r="C4592" s="268">
        <f>INDEX('V. Load Profile'!$D$85:$K$108,IF(MOD(B4592,24)=0, 24,MOD(B4592,24)),4)</f>
        <v>7.7444444444444436</v>
      </c>
      <c r="D4592" s="605">
        <f>IF('III. Inputs Baseline Diesel'!$S$17&gt;0,IF(AND(C4592&gt;0, C4592&lt;'III. Inputs Baseline Diesel'!$S$17*'III. Inputs Baseline Diesel'!$S$50),'III. Inputs Baseline Diesel'!$S$50*'III. Inputs Baseline Diesel'!$S$17,C4592))</f>
        <v>7.7444444444444436</v>
      </c>
      <c r="E4592" s="23">
        <f>INDEX('IX. Irradiation Data'!$G$15:$I$8774,B4592,2)</f>
        <v>13</v>
      </c>
      <c r="F4592" s="36">
        <f>INDEX('IX. Irradiation Data'!$G$15:$I$8774,B4592, 3)</f>
        <v>31</v>
      </c>
      <c r="G4592" s="36">
        <f>E4592*COS(RADIANS('IV. Inputs Solar'!$S$102))</f>
        <v>12.557035741757888</v>
      </c>
      <c r="H4592" s="36">
        <f>F4592+('IV. Inputs Solar'!$S$100-20)/80*E4592/10</f>
        <v>31.8125</v>
      </c>
      <c r="I4592" s="36">
        <f>1+('IV. Inputs Solar'!$S$101*(H4592-25))</f>
        <v>0.97615624999999995</v>
      </c>
      <c r="J4592" s="36">
        <f>G4592*I4592*('IV. Inputs Solar'!$T$52*'IV. Inputs Solar'!$S$53)/1000</f>
        <v>0.24515257841580695</v>
      </c>
      <c r="K4592" s="125">
        <f t="shared" si="284"/>
        <v>7.4992918660286367</v>
      </c>
      <c r="L4592" s="36">
        <f>IF(K4592&gt;0,MATCH(0,K4592:$K$8797,-1)-1,0)</f>
        <v>11</v>
      </c>
      <c r="M4592" s="126">
        <f>IF('IV. Inputs Solar'!$T$60=0,
     0,
     IF(K4591&gt;0,
          IF(T4591=0,
               IF(M4591&gt;='IV. Inputs Solar'!$S$108*'IV. Inputs Solar'!$T$60,
                    IF(M4591-MIN('IV. Inputs Solar'!$S$58/'IV. Inputs Solar'!$S$106,K4591/'IV. Inputs Solar'!$S$106)&lt;'IV. Inputs Solar'!$T$60*'IV. Inputs Solar'!$S$108,
                         'IV. Inputs Solar'!$T$60*'IV. Inputs Solar'!$S$108,
                         M4591-MIN('IV. Inputs Solar'!$S$58/'IV. Inputs Solar'!$S$106,K4591/'IV. Inputs Solar'!$S$106)),
                    IF(M4591+MIN('IV. Inputs Solar'!$S$66-K4591,'IV. Inputs Solar'!$S$58)*'IV. Inputs Solar'!$S$106&gt;'IV. Inputs Solar'!$T$60,
                         'IV. Inputs Solar'!$T$60,
                         M4591+MIN('IV. Inputs Solar'!$S$66-K4591,'IV. Inputs Solar'!$S$58)*'IV. Inputs Solar'!$S$106)),
               IF(M4591-'IV. Inputs Solar'!$S$108*'IV. Inputs Solar'!$T$60&lt;MIN('IV. Inputs Solar'!$T$60,'IV. Inputs Solar'!$T$60*'IV. Inputs Solar'!$S$108+SUM(INDEX(K4592:$K$8797,MATCH(L4592,L4592:$L$8797,0),1):INDEX(K4592:$K$8797,MATCH(L4592,L4592:$L$8797,0)+L4592-1,1))/'IV. Inputs Solar'!$S$106),
                    IF(M4591+MIN('IV. Inputs Solar'!$S$66-K4591,'IV. Inputs Solar'!$S$58)*'IV. Inputs Solar'!$S$106&gt;MIN('IV. Inputs Solar'!$T$60,'IV. Inputs Solar'!$T$60*'IV. Inputs Solar'!$S$108+SUM(INDEX(K4592:$K$8797,MATCH(L4592,L4592:$L$8797,0),1):INDEX(K4592:$K$8797,MATCH(L4592,L4592:$L$8797,0)+L4592-1,1))/'IV. Inputs Solar'!$S$106),
                         MIN('IV. Inputs Solar'!$T$60,'IV. Inputs Solar'!$T$60*'IV. Inputs Solar'!$S$108+SUM(INDEX(K4592:$K$8797,MATCH(L4592,L4592:$L$8797,0),1):INDEX(K4592:$K$8797,MATCH(L4592,L4592:$L$8797,0)+L4592-1,1))/'IV. Inputs Solar'!$S$106),
                         M4591+MIN('IV. Inputs Solar'!$S$66-K4591,'IV. Inputs Solar'!$S$58)*'IV. Inputs Solar'!$S$106),
                    M4591)),
          IF(M4591&lt;'IV. Inputs Solar'!$T$60,
               IF(M4591-MAX((-1)*'IV. Inputs Solar'!$S$58*'IV. Inputs Solar'!$S$106,K4591*'IV. Inputs Solar'!$S$106)&gt;'IV. Inputs Solar'!$T$60,
                    'IV. Inputs Solar'!$T$60,
                    M4591-MAX((-1)*'IV. Inputs Solar'!$S$58*'IV. Inputs Solar'!$S$106,K4591*'IV. Inputs Solar'!$S$106)),
               M4591)))</f>
        <v>60</v>
      </c>
      <c r="N4592" s="98">
        <f>IF('IV. Inputs Solar'!$T$60=0,0,M4592/'IV. Inputs Solar'!$T$60)</f>
        <v>1</v>
      </c>
      <c r="O4592" s="36">
        <f t="shared" si="286"/>
        <v>0</v>
      </c>
      <c r="P4592" s="36">
        <f t="shared" si="287"/>
        <v>0</v>
      </c>
      <c r="Q4592" s="36">
        <f t="shared" si="285"/>
        <v>0</v>
      </c>
      <c r="R4592" s="36">
        <f>ROUND(IF(K4592&lt;0,((M4592-M4593)/'IV. Inputs Solar'!$S$106)-K4592,0),2)</f>
        <v>0</v>
      </c>
      <c r="S4592" s="125">
        <f>ROUND(IF(K4592&gt;0,IF(T4592&gt;0,K4592,ABS((M4592-M4593)*'IV. Inputs Solar'!$S$106-K4592)),0),2)</f>
        <v>0</v>
      </c>
      <c r="T4592" s="151">
        <f>IF('IV. Inputs Solar'!$T$60&lt;&gt;0,
     IF(AND(M4592&lt;MIN('IV. Inputs Solar'!$T$60,'IV. Inputs Solar'!$T$60*'IV. Inputs Solar'!$S$108+SUM(INDEX(K4592:$K$8797,MATCH(L4592,L4592:$L$8797,0),1):INDEX(K4592:$K$8797,MATCH(L4592,L4592:$L$8797,0)+L4592-1,1))/'IV. Inputs Solar'!$S$106),K4592&gt;0),
          'IV. Inputs Solar'!$S$66,
          0),
     IF(K4592&gt;0,
          IF(K4592&lt;0.3*'IV. Inputs Solar'!$S$66,
               0.3*'IV. Inputs Solar'!$S$66,
               K4592),
          0))</f>
        <v>0</v>
      </c>
      <c r="U4592" s="151">
        <f>T4592/('III. Inputs Baseline Diesel'!$S$54*'III. Inputs Baseline Diesel'!$S$57)</f>
        <v>0</v>
      </c>
    </row>
    <row r="4593" spans="2:21" ht="14.25" customHeight="1" x14ac:dyDescent="0.25">
      <c r="B4593" s="635">
        <v>4556</v>
      </c>
      <c r="C4593" s="268">
        <f>INDEX('V. Load Profile'!$D$85:$K$108,IF(MOD(B4593,24)=0, 24,MOD(B4593,24)),4)</f>
        <v>8.9666666666666668</v>
      </c>
      <c r="D4593" s="605">
        <f>IF('III. Inputs Baseline Diesel'!$S$17&gt;0,IF(AND(C4593&gt;0, C4593&lt;'III. Inputs Baseline Diesel'!$S$17*'III. Inputs Baseline Diesel'!$S$50),'III. Inputs Baseline Diesel'!$S$50*'III. Inputs Baseline Diesel'!$S$17,C4593))</f>
        <v>8.9666666666666668</v>
      </c>
      <c r="E4593" s="23">
        <f>INDEX('IX. Irradiation Data'!$G$15:$I$8774,B4593,2)</f>
        <v>0</v>
      </c>
      <c r="F4593" s="36">
        <f>INDEX('IX. Irradiation Data'!$G$15:$I$8774,B4593, 3)</f>
        <v>30.7</v>
      </c>
      <c r="G4593" s="36">
        <f>E4593*COS(RADIANS('IV. Inputs Solar'!$S$102))</f>
        <v>0</v>
      </c>
      <c r="H4593" s="36">
        <f>F4593+('IV. Inputs Solar'!$S$100-20)/80*E4593/10</f>
        <v>30.7</v>
      </c>
      <c r="I4593" s="36">
        <f>1+('IV. Inputs Solar'!$S$101*(H4593-25))</f>
        <v>0.98004999999999998</v>
      </c>
      <c r="J4593" s="36">
        <f>G4593*I4593*('IV. Inputs Solar'!$T$52*'IV. Inputs Solar'!$S$53)/1000</f>
        <v>0</v>
      </c>
      <c r="K4593" s="125">
        <f t="shared" si="284"/>
        <v>8.9666666666666668</v>
      </c>
      <c r="L4593" s="36">
        <f>IF(K4593&gt;0,MATCH(0,K4593:$K$8797,-1)-1,0)</f>
        <v>10</v>
      </c>
      <c r="M4593" s="126">
        <f>IF('IV. Inputs Solar'!$T$60=0,
     0,
     IF(K4592&gt;0,
          IF(T4592=0,
               IF(M4592&gt;='IV. Inputs Solar'!$S$108*'IV. Inputs Solar'!$T$60,
                    IF(M4592-MIN('IV. Inputs Solar'!$S$58/'IV. Inputs Solar'!$S$106,K4592/'IV. Inputs Solar'!$S$106)&lt;'IV. Inputs Solar'!$T$60*'IV. Inputs Solar'!$S$108,
                         'IV. Inputs Solar'!$T$60*'IV. Inputs Solar'!$S$108,
                         M4592-MIN('IV. Inputs Solar'!$S$58/'IV. Inputs Solar'!$S$106,K4592/'IV. Inputs Solar'!$S$106)),
                    IF(M4592+MIN('IV. Inputs Solar'!$S$66-K4592,'IV. Inputs Solar'!$S$58)*'IV. Inputs Solar'!$S$106&gt;'IV. Inputs Solar'!$T$60,
                         'IV. Inputs Solar'!$T$60,
                         M4592+MIN('IV. Inputs Solar'!$S$66-K4592,'IV. Inputs Solar'!$S$58)*'IV. Inputs Solar'!$S$106)),
               IF(M4592-'IV. Inputs Solar'!$S$108*'IV. Inputs Solar'!$T$60&lt;MIN('IV. Inputs Solar'!$T$60,'IV. Inputs Solar'!$T$60*'IV. Inputs Solar'!$S$108+SUM(INDEX(K4593:$K$8797,MATCH(L4593,L4593:$L$8797,0),1):INDEX(K4593:$K$8797,MATCH(L4593,L4593:$L$8797,0)+L4593-1,1))/'IV. Inputs Solar'!$S$106),
                    IF(M4592+MIN('IV. Inputs Solar'!$S$66-K4592,'IV. Inputs Solar'!$S$58)*'IV. Inputs Solar'!$S$106&gt;MIN('IV. Inputs Solar'!$T$60,'IV. Inputs Solar'!$T$60*'IV. Inputs Solar'!$S$108+SUM(INDEX(K4593:$K$8797,MATCH(L4593,L4593:$L$8797,0),1):INDEX(K4593:$K$8797,MATCH(L4593,L4593:$L$8797,0)+L4593-1,1))/'IV. Inputs Solar'!$S$106),
                         MIN('IV. Inputs Solar'!$T$60,'IV. Inputs Solar'!$T$60*'IV. Inputs Solar'!$S$108+SUM(INDEX(K4593:$K$8797,MATCH(L4593,L4593:$L$8797,0),1):INDEX(K4593:$K$8797,MATCH(L4593,L4593:$L$8797,0)+L4593-1,1))/'IV. Inputs Solar'!$S$106),
                         M4592+MIN('IV. Inputs Solar'!$S$66-K4592,'IV. Inputs Solar'!$S$58)*'IV. Inputs Solar'!$S$106),
                    M4592)),
          IF(M4592&lt;'IV. Inputs Solar'!$T$60,
               IF(M4592-MAX((-1)*'IV. Inputs Solar'!$S$58*'IV. Inputs Solar'!$S$106,K4592*'IV. Inputs Solar'!$S$106)&gt;'IV. Inputs Solar'!$T$60,
                    'IV. Inputs Solar'!$T$60,
                    M4592-MAX((-1)*'IV. Inputs Solar'!$S$58*'IV. Inputs Solar'!$S$106,K4592*'IV. Inputs Solar'!$S$106)),
               M4592)))</f>
        <v>52.095052288325064</v>
      </c>
      <c r="N4593" s="98">
        <f>IF('IV. Inputs Solar'!$T$60=0,0,M4593/'IV. Inputs Solar'!$T$60)</f>
        <v>0.86825087147208435</v>
      </c>
      <c r="O4593" s="36">
        <f t="shared" si="286"/>
        <v>0</v>
      </c>
      <c r="P4593" s="36">
        <f t="shared" si="287"/>
        <v>0</v>
      </c>
      <c r="Q4593" s="36">
        <f t="shared" si="285"/>
        <v>0</v>
      </c>
      <c r="R4593" s="36">
        <f>ROUND(IF(K4593&lt;0,((M4593-M4594)/'IV. Inputs Solar'!$S$106)-K4593,0),2)</f>
        <v>0</v>
      </c>
      <c r="S4593" s="125">
        <f>ROUND(IF(K4593&gt;0,IF(T4593&gt;0,K4593,ABS((M4593-M4594)*'IV. Inputs Solar'!$S$106-K4593)),0),2)</f>
        <v>0</v>
      </c>
      <c r="T4593" s="151">
        <f>IF('IV. Inputs Solar'!$T$60&lt;&gt;0,
     IF(AND(M4593&lt;MIN('IV. Inputs Solar'!$T$60,'IV. Inputs Solar'!$T$60*'IV. Inputs Solar'!$S$108+SUM(INDEX(K4593:$K$8797,MATCH(L4593,L4593:$L$8797,0),1):INDEX(K4593:$K$8797,MATCH(L4593,L4593:$L$8797,0)+L4593-1,1))/'IV. Inputs Solar'!$S$106),K4593&gt;0),
          'IV. Inputs Solar'!$S$66,
          0),
     IF(K4593&gt;0,
          IF(K4593&lt;0.3*'IV. Inputs Solar'!$S$66,
               0.3*'IV. Inputs Solar'!$S$66,
               K4593),
          0))</f>
        <v>0</v>
      </c>
      <c r="U4593" s="151">
        <f>T4593/('III. Inputs Baseline Diesel'!$S$54*'III. Inputs Baseline Diesel'!$S$57)</f>
        <v>0</v>
      </c>
    </row>
    <row r="4594" spans="2:21" ht="14.25" customHeight="1" x14ac:dyDescent="0.25">
      <c r="B4594" s="635">
        <v>4557</v>
      </c>
      <c r="C4594" s="268">
        <f>INDEX('V. Load Profile'!$D$85:$K$108,IF(MOD(B4594,24)=0, 24,MOD(B4594,24)),4)</f>
        <v>8.9666666666666668</v>
      </c>
      <c r="D4594" s="605">
        <f>IF('III. Inputs Baseline Diesel'!$S$17&gt;0,IF(AND(C4594&gt;0, C4594&lt;'III. Inputs Baseline Diesel'!$S$17*'III. Inputs Baseline Diesel'!$S$50),'III. Inputs Baseline Diesel'!$S$50*'III. Inputs Baseline Diesel'!$S$17,C4594))</f>
        <v>8.9666666666666668</v>
      </c>
      <c r="E4594" s="23">
        <f>INDEX('IX. Irradiation Data'!$G$15:$I$8774,B4594,2)</f>
        <v>0</v>
      </c>
      <c r="F4594" s="36">
        <f>INDEX('IX. Irradiation Data'!$G$15:$I$8774,B4594, 3)</f>
        <v>30.3</v>
      </c>
      <c r="G4594" s="36">
        <f>E4594*COS(RADIANS('IV. Inputs Solar'!$S$102))</f>
        <v>0</v>
      </c>
      <c r="H4594" s="36">
        <f>F4594+('IV. Inputs Solar'!$S$100-20)/80*E4594/10</f>
        <v>30.3</v>
      </c>
      <c r="I4594" s="36">
        <f>1+('IV. Inputs Solar'!$S$101*(H4594-25))</f>
        <v>0.98145000000000004</v>
      </c>
      <c r="J4594" s="36">
        <f>G4594*I4594*('IV. Inputs Solar'!$T$52*'IV. Inputs Solar'!$S$53)/1000</f>
        <v>0</v>
      </c>
      <c r="K4594" s="125">
        <f t="shared" si="284"/>
        <v>8.9666666666666668</v>
      </c>
      <c r="L4594" s="36">
        <f>IF(K4594&gt;0,MATCH(0,K4594:$K$8797,-1)-1,0)</f>
        <v>9</v>
      </c>
      <c r="M4594" s="126">
        <f>IF('IV. Inputs Solar'!$T$60=0,
     0,
     IF(K4593&gt;0,
          IF(T4593=0,
               IF(M4593&gt;='IV. Inputs Solar'!$S$108*'IV. Inputs Solar'!$T$60,
                    IF(M4593-MIN('IV. Inputs Solar'!$S$58/'IV. Inputs Solar'!$S$106,K4593/'IV. Inputs Solar'!$S$106)&lt;'IV. Inputs Solar'!$T$60*'IV. Inputs Solar'!$S$108,
                         'IV. Inputs Solar'!$T$60*'IV. Inputs Solar'!$S$108,
                         M4593-MIN('IV. Inputs Solar'!$S$58/'IV. Inputs Solar'!$S$106,K4593/'IV. Inputs Solar'!$S$106)),
                    IF(M4593+MIN('IV. Inputs Solar'!$S$66-K4593,'IV. Inputs Solar'!$S$58)*'IV. Inputs Solar'!$S$106&gt;'IV. Inputs Solar'!$T$60,
                         'IV. Inputs Solar'!$T$60,
                         M4593+MIN('IV. Inputs Solar'!$S$66-K4593,'IV. Inputs Solar'!$S$58)*'IV. Inputs Solar'!$S$106)),
               IF(M4593-'IV. Inputs Solar'!$S$108*'IV. Inputs Solar'!$T$60&lt;MIN('IV. Inputs Solar'!$T$60,'IV. Inputs Solar'!$T$60*'IV. Inputs Solar'!$S$108+SUM(INDEX(K4594:$K$8797,MATCH(L4594,L4594:$L$8797,0),1):INDEX(K4594:$K$8797,MATCH(L4594,L4594:$L$8797,0)+L4594-1,1))/'IV. Inputs Solar'!$S$106),
                    IF(M4593+MIN('IV. Inputs Solar'!$S$66-K4593,'IV. Inputs Solar'!$S$58)*'IV. Inputs Solar'!$S$106&gt;MIN('IV. Inputs Solar'!$T$60,'IV. Inputs Solar'!$T$60*'IV. Inputs Solar'!$S$108+SUM(INDEX(K4594:$K$8797,MATCH(L4594,L4594:$L$8797,0),1):INDEX(K4594:$K$8797,MATCH(L4594,L4594:$L$8797,0)+L4594-1,1))/'IV. Inputs Solar'!$S$106),
                         MIN('IV. Inputs Solar'!$T$60,'IV. Inputs Solar'!$T$60*'IV. Inputs Solar'!$S$108+SUM(INDEX(K4594:$K$8797,MATCH(L4594,L4594:$L$8797,0),1):INDEX(K4594:$K$8797,MATCH(L4594,L4594:$L$8797,0)+L4594-1,1))/'IV. Inputs Solar'!$S$106),
                         M4593+MIN('IV. Inputs Solar'!$S$66-K4593,'IV. Inputs Solar'!$S$58)*'IV. Inputs Solar'!$S$106),
                    M4593)),
          IF(M4593&lt;'IV. Inputs Solar'!$T$60,
               IF(M4593-MAX((-1)*'IV. Inputs Solar'!$S$58*'IV. Inputs Solar'!$S$106,K4593*'IV. Inputs Solar'!$S$106)&gt;'IV. Inputs Solar'!$T$60,
                    'IV. Inputs Solar'!$T$60,
                    M4593-MAX((-1)*'IV. Inputs Solar'!$S$58*'IV. Inputs Solar'!$S$106,K4593*'IV. Inputs Solar'!$S$106)),
               M4593)))</f>
        <v>42.643355726266243</v>
      </c>
      <c r="N4594" s="98">
        <f>IF('IV. Inputs Solar'!$T$60=0,0,M4594/'IV. Inputs Solar'!$T$60)</f>
        <v>0.71072259543777072</v>
      </c>
      <c r="O4594" s="36">
        <f t="shared" si="286"/>
        <v>0</v>
      </c>
      <c r="P4594" s="36">
        <f t="shared" si="287"/>
        <v>0</v>
      </c>
      <c r="Q4594" s="36">
        <f t="shared" si="285"/>
        <v>0</v>
      </c>
      <c r="R4594" s="36">
        <f>ROUND(IF(K4594&lt;0,((M4594-M4595)/'IV. Inputs Solar'!$S$106)-K4594,0),2)</f>
        <v>0</v>
      </c>
      <c r="S4594" s="125">
        <f>ROUND(IF(K4594&gt;0,IF(T4594&gt;0,K4594,ABS((M4594-M4595)*'IV. Inputs Solar'!$S$106-K4594)),0),2)</f>
        <v>0</v>
      </c>
      <c r="T4594" s="151">
        <f>IF('IV. Inputs Solar'!$T$60&lt;&gt;0,
     IF(AND(M4594&lt;MIN('IV. Inputs Solar'!$T$60,'IV. Inputs Solar'!$T$60*'IV. Inputs Solar'!$S$108+SUM(INDEX(K4594:$K$8797,MATCH(L4594,L4594:$L$8797,0),1):INDEX(K4594:$K$8797,MATCH(L4594,L4594:$L$8797,0)+L4594-1,1))/'IV. Inputs Solar'!$S$106),K4594&gt;0),
          'IV. Inputs Solar'!$S$66,
          0),
     IF(K4594&gt;0,
          IF(K4594&lt;0.3*'IV. Inputs Solar'!$S$66,
               0.3*'IV. Inputs Solar'!$S$66,
               K4594),
          0))</f>
        <v>0</v>
      </c>
      <c r="U4594" s="151">
        <f>T4594/('III. Inputs Baseline Diesel'!$S$54*'III. Inputs Baseline Diesel'!$S$57)</f>
        <v>0</v>
      </c>
    </row>
    <row r="4595" spans="2:21" ht="14.25" customHeight="1" x14ac:dyDescent="0.25">
      <c r="B4595" s="635">
        <v>4558</v>
      </c>
      <c r="C4595" s="268">
        <f>INDEX('V. Load Profile'!$D$85:$K$108,IF(MOD(B4595,24)=0, 24,MOD(B4595,24)),4)</f>
        <v>8.9666666666666668</v>
      </c>
      <c r="D4595" s="605">
        <f>IF('III. Inputs Baseline Diesel'!$S$17&gt;0,IF(AND(C4595&gt;0, C4595&lt;'III. Inputs Baseline Diesel'!$S$17*'III. Inputs Baseline Diesel'!$S$50),'III. Inputs Baseline Diesel'!$S$50*'III. Inputs Baseline Diesel'!$S$17,C4595))</f>
        <v>8.9666666666666668</v>
      </c>
      <c r="E4595" s="23">
        <f>INDEX('IX. Irradiation Data'!$G$15:$I$8774,B4595,2)</f>
        <v>0</v>
      </c>
      <c r="F4595" s="36">
        <f>INDEX('IX. Irradiation Data'!$G$15:$I$8774,B4595, 3)</f>
        <v>30</v>
      </c>
      <c r="G4595" s="36">
        <f>E4595*COS(RADIANS('IV. Inputs Solar'!$S$102))</f>
        <v>0</v>
      </c>
      <c r="H4595" s="36">
        <f>F4595+('IV. Inputs Solar'!$S$100-20)/80*E4595/10</f>
        <v>30</v>
      </c>
      <c r="I4595" s="36">
        <f>1+('IV. Inputs Solar'!$S$101*(H4595-25))</f>
        <v>0.98250000000000004</v>
      </c>
      <c r="J4595" s="36">
        <f>G4595*I4595*('IV. Inputs Solar'!$T$52*'IV. Inputs Solar'!$S$53)/1000</f>
        <v>0</v>
      </c>
      <c r="K4595" s="125">
        <f t="shared" si="284"/>
        <v>8.9666666666666668</v>
      </c>
      <c r="L4595" s="36">
        <f>IF(K4595&gt;0,MATCH(0,K4595:$K$8797,-1)-1,0)</f>
        <v>8</v>
      </c>
      <c r="M4595" s="126">
        <f>IF('IV. Inputs Solar'!$T$60=0,
     0,
     IF(K4594&gt;0,
          IF(T4594=0,
               IF(M4594&gt;='IV. Inputs Solar'!$S$108*'IV. Inputs Solar'!$T$60,
                    IF(M4594-MIN('IV. Inputs Solar'!$S$58/'IV. Inputs Solar'!$S$106,K4594/'IV. Inputs Solar'!$S$106)&lt;'IV. Inputs Solar'!$T$60*'IV. Inputs Solar'!$S$108,
                         'IV. Inputs Solar'!$T$60*'IV. Inputs Solar'!$S$108,
                         M4594-MIN('IV. Inputs Solar'!$S$58/'IV. Inputs Solar'!$S$106,K4594/'IV. Inputs Solar'!$S$106)),
                    IF(M4594+MIN('IV. Inputs Solar'!$S$66-K4594,'IV. Inputs Solar'!$S$58)*'IV. Inputs Solar'!$S$106&gt;'IV. Inputs Solar'!$T$60,
                         'IV. Inputs Solar'!$T$60,
                         M4594+MIN('IV. Inputs Solar'!$S$66-K4594,'IV. Inputs Solar'!$S$58)*'IV. Inputs Solar'!$S$106)),
               IF(M4594-'IV. Inputs Solar'!$S$108*'IV. Inputs Solar'!$T$60&lt;MIN('IV. Inputs Solar'!$T$60,'IV. Inputs Solar'!$T$60*'IV. Inputs Solar'!$S$108+SUM(INDEX(K4595:$K$8797,MATCH(L4595,L4595:$L$8797,0),1):INDEX(K4595:$K$8797,MATCH(L4595,L4595:$L$8797,0)+L4595-1,1))/'IV. Inputs Solar'!$S$106),
                    IF(M4594+MIN('IV. Inputs Solar'!$S$66-K4594,'IV. Inputs Solar'!$S$58)*'IV. Inputs Solar'!$S$106&gt;MIN('IV. Inputs Solar'!$T$60,'IV. Inputs Solar'!$T$60*'IV. Inputs Solar'!$S$108+SUM(INDEX(K4595:$K$8797,MATCH(L4595,L4595:$L$8797,0),1):INDEX(K4595:$K$8797,MATCH(L4595,L4595:$L$8797,0)+L4595-1,1))/'IV. Inputs Solar'!$S$106),
                         MIN('IV. Inputs Solar'!$T$60,'IV. Inputs Solar'!$T$60*'IV. Inputs Solar'!$S$108+SUM(INDEX(K4595:$K$8797,MATCH(L4595,L4595:$L$8797,0),1):INDEX(K4595:$K$8797,MATCH(L4595,L4595:$L$8797,0)+L4595-1,1))/'IV. Inputs Solar'!$S$106),
                         M4594+MIN('IV. Inputs Solar'!$S$66-K4594,'IV. Inputs Solar'!$S$58)*'IV. Inputs Solar'!$S$106),
                    M4594)),
          IF(M4594&lt;'IV. Inputs Solar'!$T$60,
               IF(M4594-MAX((-1)*'IV. Inputs Solar'!$S$58*'IV. Inputs Solar'!$S$106,K4594*'IV. Inputs Solar'!$S$106)&gt;'IV. Inputs Solar'!$T$60,
                    'IV. Inputs Solar'!$T$60,
                    M4594-MAX((-1)*'IV. Inputs Solar'!$S$58*'IV. Inputs Solar'!$S$106,K4594*'IV. Inputs Solar'!$S$106)),
               M4594)))</f>
        <v>33.191659164207422</v>
      </c>
      <c r="N4595" s="98">
        <f>IF('IV. Inputs Solar'!$T$60=0,0,M4595/'IV. Inputs Solar'!$T$60)</f>
        <v>0.55319431940345709</v>
      </c>
      <c r="O4595" s="36">
        <f t="shared" si="286"/>
        <v>0</v>
      </c>
      <c r="P4595" s="36">
        <f t="shared" si="287"/>
        <v>0</v>
      </c>
      <c r="Q4595" s="36">
        <f t="shared" si="285"/>
        <v>0</v>
      </c>
      <c r="R4595" s="36">
        <f>ROUND(IF(K4595&lt;0,((M4595-M4596)/'IV. Inputs Solar'!$S$106)-K4595,0),2)</f>
        <v>0</v>
      </c>
      <c r="S4595" s="125">
        <f>ROUND(IF(K4595&gt;0,IF(T4595&gt;0,K4595,ABS((M4595-M4596)*'IV. Inputs Solar'!$S$106-K4595)),0),2)</f>
        <v>0</v>
      </c>
      <c r="T4595" s="151">
        <f>IF('IV. Inputs Solar'!$T$60&lt;&gt;0,
     IF(AND(M4595&lt;MIN('IV. Inputs Solar'!$T$60,'IV. Inputs Solar'!$T$60*'IV. Inputs Solar'!$S$108+SUM(INDEX(K4595:$K$8797,MATCH(L4595,L4595:$L$8797,0),1):INDEX(K4595:$K$8797,MATCH(L4595,L4595:$L$8797,0)+L4595-1,1))/'IV. Inputs Solar'!$S$106),K4595&gt;0),
          'IV. Inputs Solar'!$S$66,
          0),
     IF(K4595&gt;0,
          IF(K4595&lt;0.3*'IV. Inputs Solar'!$S$66,
               0.3*'IV. Inputs Solar'!$S$66,
               K4595),
          0))</f>
        <v>0</v>
      </c>
      <c r="U4595" s="151">
        <f>T4595/('III. Inputs Baseline Diesel'!$S$54*'III. Inputs Baseline Diesel'!$S$57)</f>
        <v>0</v>
      </c>
    </row>
    <row r="4596" spans="2:21" ht="14.25" customHeight="1" x14ac:dyDescent="0.25">
      <c r="B4596" s="635">
        <v>4559</v>
      </c>
      <c r="C4596" s="268">
        <f>INDEX('V. Load Profile'!$D$85:$K$108,IF(MOD(B4596,24)=0, 24,MOD(B4596,24)),4)</f>
        <v>7.2999999999999989</v>
      </c>
      <c r="D4596" s="605">
        <f>IF('III. Inputs Baseline Diesel'!$S$17&gt;0,IF(AND(C4596&gt;0, C4596&lt;'III. Inputs Baseline Diesel'!$S$17*'III. Inputs Baseline Diesel'!$S$50),'III. Inputs Baseline Diesel'!$S$50*'III. Inputs Baseline Diesel'!$S$17,C4596))</f>
        <v>7.2999999999999989</v>
      </c>
      <c r="E4596" s="23">
        <f>INDEX('IX. Irradiation Data'!$G$15:$I$8774,B4596,2)</f>
        <v>0</v>
      </c>
      <c r="F4596" s="36">
        <f>INDEX('IX. Irradiation Data'!$G$15:$I$8774,B4596, 3)</f>
        <v>29.7</v>
      </c>
      <c r="G4596" s="36">
        <f>E4596*COS(RADIANS('IV. Inputs Solar'!$S$102))</f>
        <v>0</v>
      </c>
      <c r="H4596" s="36">
        <f>F4596+('IV. Inputs Solar'!$S$100-20)/80*E4596/10</f>
        <v>29.7</v>
      </c>
      <c r="I4596" s="36">
        <f>1+('IV. Inputs Solar'!$S$101*(H4596-25))</f>
        <v>0.98355000000000004</v>
      </c>
      <c r="J4596" s="36">
        <f>G4596*I4596*('IV. Inputs Solar'!$T$52*'IV. Inputs Solar'!$S$53)/1000</f>
        <v>0</v>
      </c>
      <c r="K4596" s="125">
        <f t="shared" si="284"/>
        <v>7.2999999999999989</v>
      </c>
      <c r="L4596" s="36">
        <f>IF(K4596&gt;0,MATCH(0,K4596:$K$8797,-1)-1,0)</f>
        <v>7</v>
      </c>
      <c r="M4596" s="126">
        <f>IF('IV. Inputs Solar'!$T$60=0,
     0,
     IF(K4595&gt;0,
          IF(T4595=0,
               IF(M4595&gt;='IV. Inputs Solar'!$S$108*'IV. Inputs Solar'!$T$60,
                    IF(M4595-MIN('IV. Inputs Solar'!$S$58/'IV. Inputs Solar'!$S$106,K4595/'IV. Inputs Solar'!$S$106)&lt;'IV. Inputs Solar'!$T$60*'IV. Inputs Solar'!$S$108,
                         'IV. Inputs Solar'!$T$60*'IV. Inputs Solar'!$S$108,
                         M4595-MIN('IV. Inputs Solar'!$S$58/'IV. Inputs Solar'!$S$106,K4595/'IV. Inputs Solar'!$S$106)),
                    IF(M4595+MIN('IV. Inputs Solar'!$S$66-K4595,'IV. Inputs Solar'!$S$58)*'IV. Inputs Solar'!$S$106&gt;'IV. Inputs Solar'!$T$60,
                         'IV. Inputs Solar'!$T$60,
                         M4595+MIN('IV. Inputs Solar'!$S$66-K4595,'IV. Inputs Solar'!$S$58)*'IV. Inputs Solar'!$S$106)),
               IF(M4595-'IV. Inputs Solar'!$S$108*'IV. Inputs Solar'!$T$60&lt;MIN('IV. Inputs Solar'!$T$60,'IV. Inputs Solar'!$T$60*'IV. Inputs Solar'!$S$108+SUM(INDEX(K4596:$K$8797,MATCH(L4596,L4596:$L$8797,0),1):INDEX(K4596:$K$8797,MATCH(L4596,L4596:$L$8797,0)+L4596-1,1))/'IV. Inputs Solar'!$S$106),
                    IF(M4595+MIN('IV. Inputs Solar'!$S$66-K4595,'IV. Inputs Solar'!$S$58)*'IV. Inputs Solar'!$S$106&gt;MIN('IV. Inputs Solar'!$T$60,'IV. Inputs Solar'!$T$60*'IV. Inputs Solar'!$S$108+SUM(INDEX(K4596:$K$8797,MATCH(L4596,L4596:$L$8797,0),1):INDEX(K4596:$K$8797,MATCH(L4596,L4596:$L$8797,0)+L4596-1,1))/'IV. Inputs Solar'!$S$106),
                         MIN('IV. Inputs Solar'!$T$60,'IV. Inputs Solar'!$T$60*'IV. Inputs Solar'!$S$108+SUM(INDEX(K4596:$K$8797,MATCH(L4596,L4596:$L$8797,0),1):INDEX(K4596:$K$8797,MATCH(L4596,L4596:$L$8797,0)+L4596-1,1))/'IV. Inputs Solar'!$S$106),
                         M4595+MIN('IV. Inputs Solar'!$S$66-K4595,'IV. Inputs Solar'!$S$58)*'IV. Inputs Solar'!$S$106),
                    M4595)),
          IF(M4595&lt;'IV. Inputs Solar'!$T$60,
               IF(M4595-MAX((-1)*'IV. Inputs Solar'!$S$58*'IV. Inputs Solar'!$S$106,K4595*'IV. Inputs Solar'!$S$106)&gt;'IV. Inputs Solar'!$T$60,
                    'IV. Inputs Solar'!$T$60,
                    M4595-MAX((-1)*'IV. Inputs Solar'!$S$58*'IV. Inputs Solar'!$S$106,K4595*'IV. Inputs Solar'!$S$106)),
               M4595)))</f>
        <v>23.739962602148601</v>
      </c>
      <c r="N4596" s="98">
        <f>IF('IV. Inputs Solar'!$T$60=0,0,M4596/'IV. Inputs Solar'!$T$60)</f>
        <v>0.39566604336914335</v>
      </c>
      <c r="O4596" s="36">
        <f t="shared" si="286"/>
        <v>0</v>
      </c>
      <c r="P4596" s="36">
        <f t="shared" si="287"/>
        <v>0</v>
      </c>
      <c r="Q4596" s="36">
        <f t="shared" si="285"/>
        <v>0</v>
      </c>
      <c r="R4596" s="36">
        <f>ROUND(IF(K4596&lt;0,((M4596-M4597)/'IV. Inputs Solar'!$S$106)-K4596,0),2)</f>
        <v>0</v>
      </c>
      <c r="S4596" s="125">
        <f>ROUND(IF(K4596&gt;0,IF(T4596&gt;0,K4596,ABS((M4596-M4597)*'IV. Inputs Solar'!$S$106-K4596)),0),2)</f>
        <v>0</v>
      </c>
      <c r="T4596" s="151">
        <f>IF('IV. Inputs Solar'!$T$60&lt;&gt;0,
     IF(AND(M4596&lt;MIN('IV. Inputs Solar'!$T$60,'IV. Inputs Solar'!$T$60*'IV. Inputs Solar'!$S$108+SUM(INDEX(K4596:$K$8797,MATCH(L4596,L4596:$L$8797,0),1):INDEX(K4596:$K$8797,MATCH(L4596,L4596:$L$8797,0)+L4596-1,1))/'IV. Inputs Solar'!$S$106),K4596&gt;0),
          'IV. Inputs Solar'!$S$66,
          0),
     IF(K4596&gt;0,
          IF(K4596&lt;0.3*'IV. Inputs Solar'!$S$66,
               0.3*'IV. Inputs Solar'!$S$66,
               K4596),
          0))</f>
        <v>0</v>
      </c>
      <c r="U4596" s="151">
        <f>T4596/('III. Inputs Baseline Diesel'!$S$54*'III. Inputs Baseline Diesel'!$S$57)</f>
        <v>0</v>
      </c>
    </row>
    <row r="4597" spans="2:21" ht="14.25" customHeight="1" x14ac:dyDescent="0.25">
      <c r="B4597" s="635">
        <v>4560</v>
      </c>
      <c r="C4597" s="268">
        <f>INDEX('V. Load Profile'!$D$85:$K$108,IF(MOD(B4597,24)=0, 24,MOD(B4597,24)),4)</f>
        <v>1.6888888888888889</v>
      </c>
      <c r="D4597" s="605">
        <f>IF('III. Inputs Baseline Diesel'!$S$17&gt;0,IF(AND(C4597&gt;0, C4597&lt;'III. Inputs Baseline Diesel'!$S$17*'III. Inputs Baseline Diesel'!$S$50),'III. Inputs Baseline Diesel'!$S$50*'III. Inputs Baseline Diesel'!$S$17,C4597))</f>
        <v>3.2279999999999998</v>
      </c>
      <c r="E4597" s="23">
        <f>INDEX('IX. Irradiation Data'!$G$15:$I$8774,B4597,2)</f>
        <v>0</v>
      </c>
      <c r="F4597" s="36">
        <f>INDEX('IX. Irradiation Data'!$G$15:$I$8774,B4597, 3)</f>
        <v>29.3</v>
      </c>
      <c r="G4597" s="36">
        <f>E4597*COS(RADIANS('IV. Inputs Solar'!$S$102))</f>
        <v>0</v>
      </c>
      <c r="H4597" s="36">
        <f>F4597+('IV. Inputs Solar'!$S$100-20)/80*E4597/10</f>
        <v>29.3</v>
      </c>
      <c r="I4597" s="36">
        <f>1+('IV. Inputs Solar'!$S$101*(H4597-25))</f>
        <v>0.98494999999999999</v>
      </c>
      <c r="J4597" s="36">
        <f>G4597*I4597*('IV. Inputs Solar'!$T$52*'IV. Inputs Solar'!$S$53)/1000</f>
        <v>0</v>
      </c>
      <c r="K4597" s="125">
        <f t="shared" si="284"/>
        <v>1.6888888888888889</v>
      </c>
      <c r="L4597" s="36">
        <f>IF(K4597&gt;0,MATCH(0,K4597:$K$8797,-1)-1,0)</f>
        <v>6</v>
      </c>
      <c r="M4597" s="126">
        <f>IF('IV. Inputs Solar'!$T$60=0,
     0,
     IF(K4596&gt;0,
          IF(T4596=0,
               IF(M4596&gt;='IV. Inputs Solar'!$S$108*'IV. Inputs Solar'!$T$60,
                    IF(M4596-MIN('IV. Inputs Solar'!$S$58/'IV. Inputs Solar'!$S$106,K4596/'IV. Inputs Solar'!$S$106)&lt;'IV. Inputs Solar'!$T$60*'IV. Inputs Solar'!$S$108,
                         'IV. Inputs Solar'!$T$60*'IV. Inputs Solar'!$S$108,
                         M4596-MIN('IV. Inputs Solar'!$S$58/'IV. Inputs Solar'!$S$106,K4596/'IV. Inputs Solar'!$S$106)),
                    IF(M4596+MIN('IV. Inputs Solar'!$S$66-K4596,'IV. Inputs Solar'!$S$58)*'IV. Inputs Solar'!$S$106&gt;'IV. Inputs Solar'!$T$60,
                         'IV. Inputs Solar'!$T$60,
                         M4596+MIN('IV. Inputs Solar'!$S$66-K4596,'IV. Inputs Solar'!$S$58)*'IV. Inputs Solar'!$S$106)),
               IF(M4596-'IV. Inputs Solar'!$S$108*'IV. Inputs Solar'!$T$60&lt;MIN('IV. Inputs Solar'!$T$60,'IV. Inputs Solar'!$T$60*'IV. Inputs Solar'!$S$108+SUM(INDEX(K4597:$K$8797,MATCH(L4597,L4597:$L$8797,0),1):INDEX(K4597:$K$8797,MATCH(L4597,L4597:$L$8797,0)+L4597-1,1))/'IV. Inputs Solar'!$S$106),
                    IF(M4596+MIN('IV. Inputs Solar'!$S$66-K4596,'IV. Inputs Solar'!$S$58)*'IV. Inputs Solar'!$S$106&gt;MIN('IV. Inputs Solar'!$T$60,'IV. Inputs Solar'!$T$60*'IV. Inputs Solar'!$S$108+SUM(INDEX(K4597:$K$8797,MATCH(L4597,L4597:$L$8797,0),1):INDEX(K4597:$K$8797,MATCH(L4597,L4597:$L$8797,0)+L4597-1,1))/'IV. Inputs Solar'!$S$106),
                         MIN('IV. Inputs Solar'!$T$60,'IV. Inputs Solar'!$T$60*'IV. Inputs Solar'!$S$108+SUM(INDEX(K4597:$K$8797,MATCH(L4597,L4597:$L$8797,0),1):INDEX(K4597:$K$8797,MATCH(L4597,L4597:$L$8797,0)+L4597-1,1))/'IV. Inputs Solar'!$S$106),
                         M4596+MIN('IV. Inputs Solar'!$S$66-K4596,'IV. Inputs Solar'!$S$58)*'IV. Inputs Solar'!$S$106),
                    M4596)),
          IF(M4596&lt;'IV. Inputs Solar'!$T$60,
               IF(M4596-MAX((-1)*'IV. Inputs Solar'!$S$58*'IV. Inputs Solar'!$S$106,K4596*'IV. Inputs Solar'!$S$106)&gt;'IV. Inputs Solar'!$T$60,
                    'IV. Inputs Solar'!$T$60,
                    M4596-MAX((-1)*'IV. Inputs Solar'!$S$58*'IV. Inputs Solar'!$S$106,K4596*'IV. Inputs Solar'!$S$106)),
               M4596)))</f>
        <v>16.045086962405545</v>
      </c>
      <c r="N4597" s="98">
        <f>IF('IV. Inputs Solar'!$T$60=0,0,M4597/'IV. Inputs Solar'!$T$60)</f>
        <v>0.26741811604009241</v>
      </c>
      <c r="O4597" s="36">
        <f t="shared" si="286"/>
        <v>0</v>
      </c>
      <c r="P4597" s="36">
        <f t="shared" si="287"/>
        <v>0</v>
      </c>
      <c r="Q4597" s="36">
        <f t="shared" si="285"/>
        <v>0</v>
      </c>
      <c r="R4597" s="36">
        <f>ROUND(IF(K4597&lt;0,((M4597-M4598)/'IV. Inputs Solar'!$S$106)-K4597,0),2)</f>
        <v>0</v>
      </c>
      <c r="S4597" s="125">
        <f>ROUND(IF(K4597&gt;0,IF(T4597&gt;0,K4597,ABS((M4597-M4598)*'IV. Inputs Solar'!$S$106-K4597)),0),2)</f>
        <v>0</v>
      </c>
      <c r="T4597" s="151">
        <f>IF('IV. Inputs Solar'!$T$60&lt;&gt;0,
     IF(AND(M4597&lt;MIN('IV. Inputs Solar'!$T$60,'IV. Inputs Solar'!$T$60*'IV. Inputs Solar'!$S$108+SUM(INDEX(K4597:$K$8797,MATCH(L4597,L4597:$L$8797,0),1):INDEX(K4597:$K$8797,MATCH(L4597,L4597:$L$8797,0)+L4597-1,1))/'IV. Inputs Solar'!$S$106),K4597&gt;0),
          'IV. Inputs Solar'!$S$66,
          0),
     IF(K4597&gt;0,
          IF(K4597&lt;0.3*'IV. Inputs Solar'!$S$66,
               0.3*'IV. Inputs Solar'!$S$66,
               K4597),
          0))</f>
        <v>0</v>
      </c>
      <c r="U4597" s="151">
        <f>T4597/('III. Inputs Baseline Diesel'!$S$54*'III. Inputs Baseline Diesel'!$S$57)</f>
        <v>0</v>
      </c>
    </row>
    <row r="4598" spans="2:21" ht="14.25" customHeight="1" x14ac:dyDescent="0.25">
      <c r="B4598" s="635">
        <v>4561</v>
      </c>
      <c r="C4598" s="268">
        <f>INDEX('V. Load Profile'!$D$85:$K$108,IF(MOD(B4598,24)=0, 24,MOD(B4598,24)),4)</f>
        <v>1.1333333333333333</v>
      </c>
      <c r="D4598" s="605">
        <f>IF('III. Inputs Baseline Diesel'!$S$17&gt;0,IF(AND(C4598&gt;0, C4598&lt;'III. Inputs Baseline Diesel'!$S$17*'III. Inputs Baseline Diesel'!$S$50),'III. Inputs Baseline Diesel'!$S$50*'III. Inputs Baseline Diesel'!$S$17,C4598))</f>
        <v>3.2279999999999998</v>
      </c>
      <c r="E4598" s="23">
        <f>INDEX('IX. Irradiation Data'!$G$15:$I$8774,B4598,2)</f>
        <v>0</v>
      </c>
      <c r="F4598" s="36">
        <f>INDEX('IX. Irradiation Data'!$G$15:$I$8774,B4598, 3)</f>
        <v>29</v>
      </c>
      <c r="G4598" s="36">
        <f>E4598*COS(RADIANS('IV. Inputs Solar'!$S$102))</f>
        <v>0</v>
      </c>
      <c r="H4598" s="36">
        <f>F4598+('IV. Inputs Solar'!$S$100-20)/80*E4598/10</f>
        <v>29</v>
      </c>
      <c r="I4598" s="36">
        <f>1+('IV. Inputs Solar'!$S$101*(H4598-25))</f>
        <v>0.98599999999999999</v>
      </c>
      <c r="J4598" s="36">
        <f>G4598*I4598*('IV. Inputs Solar'!$T$52*'IV. Inputs Solar'!$S$53)/1000</f>
        <v>0</v>
      </c>
      <c r="K4598" s="125">
        <f t="shared" si="284"/>
        <v>1.1333333333333333</v>
      </c>
      <c r="L4598" s="36">
        <f>IF(K4598&gt;0,MATCH(0,K4598:$K$8797,-1)-1,0)</f>
        <v>5</v>
      </c>
      <c r="M4598" s="126">
        <f>IF('IV. Inputs Solar'!$T$60=0,
     0,
     IF(K4597&gt;0,
          IF(T4597=0,
               IF(M4597&gt;='IV. Inputs Solar'!$S$108*'IV. Inputs Solar'!$T$60,
                    IF(M4597-MIN('IV. Inputs Solar'!$S$58/'IV. Inputs Solar'!$S$106,K4597/'IV. Inputs Solar'!$S$106)&lt;'IV. Inputs Solar'!$T$60*'IV. Inputs Solar'!$S$108,
                         'IV. Inputs Solar'!$T$60*'IV. Inputs Solar'!$S$108,
                         M4597-MIN('IV. Inputs Solar'!$S$58/'IV. Inputs Solar'!$S$106,K4597/'IV. Inputs Solar'!$S$106)),
                    IF(M4597+MIN('IV. Inputs Solar'!$S$66-K4597,'IV. Inputs Solar'!$S$58)*'IV. Inputs Solar'!$S$106&gt;'IV. Inputs Solar'!$T$60,
                         'IV. Inputs Solar'!$T$60,
                         M4597+MIN('IV. Inputs Solar'!$S$66-K4597,'IV. Inputs Solar'!$S$58)*'IV. Inputs Solar'!$S$106)),
               IF(M4597-'IV. Inputs Solar'!$S$108*'IV. Inputs Solar'!$T$60&lt;MIN('IV. Inputs Solar'!$T$60,'IV. Inputs Solar'!$T$60*'IV. Inputs Solar'!$S$108+SUM(INDEX(K4598:$K$8797,MATCH(L4598,L4598:$L$8797,0),1):INDEX(K4598:$K$8797,MATCH(L4598,L4598:$L$8797,0)+L4598-1,1))/'IV. Inputs Solar'!$S$106),
                    IF(M4597+MIN('IV. Inputs Solar'!$S$66-K4597,'IV. Inputs Solar'!$S$58)*'IV. Inputs Solar'!$S$106&gt;MIN('IV. Inputs Solar'!$T$60,'IV. Inputs Solar'!$T$60*'IV. Inputs Solar'!$S$108+SUM(INDEX(K4598:$K$8797,MATCH(L4598,L4598:$L$8797,0),1):INDEX(K4598:$K$8797,MATCH(L4598,L4598:$L$8797,0)+L4598-1,1))/'IV. Inputs Solar'!$S$106),
                         MIN('IV. Inputs Solar'!$T$60,'IV. Inputs Solar'!$T$60*'IV. Inputs Solar'!$S$108+SUM(INDEX(K4598:$K$8797,MATCH(L4598,L4598:$L$8797,0),1):INDEX(K4598:$K$8797,MATCH(L4598,L4598:$L$8797,0)+L4598-1,1))/'IV. Inputs Solar'!$S$106),
                         M4597+MIN('IV. Inputs Solar'!$S$66-K4597,'IV. Inputs Solar'!$S$58)*'IV. Inputs Solar'!$S$106),
                    M4597)),
          IF(M4597&lt;'IV. Inputs Solar'!$T$60,
               IF(M4597-MAX((-1)*'IV. Inputs Solar'!$S$58*'IV. Inputs Solar'!$S$106,K4597*'IV. Inputs Solar'!$S$106)&gt;'IV. Inputs Solar'!$T$60,
                    'IV. Inputs Solar'!$T$60,
                    M4597-MAX((-1)*'IV. Inputs Solar'!$S$58*'IV. Inputs Solar'!$S$106,K4597*'IV. Inputs Solar'!$S$106)),
               M4597)))</f>
        <v>14.264841761125568</v>
      </c>
      <c r="N4598" s="98">
        <f>IF('IV. Inputs Solar'!$T$60=0,0,M4598/'IV. Inputs Solar'!$T$60)</f>
        <v>0.23774736268542615</v>
      </c>
      <c r="O4598" s="36">
        <f t="shared" si="286"/>
        <v>0</v>
      </c>
      <c r="P4598" s="36">
        <f t="shared" si="287"/>
        <v>0</v>
      </c>
      <c r="Q4598" s="36">
        <f t="shared" si="285"/>
        <v>0</v>
      </c>
      <c r="R4598" s="36">
        <f>ROUND(IF(K4598&lt;0,((M4598-M4599)/'IV. Inputs Solar'!$S$106)-K4598,0),2)</f>
        <v>0</v>
      </c>
      <c r="S4598" s="125">
        <f>ROUND(IF(K4598&gt;0,IF(T4598&gt;0,K4598,ABS((M4598-M4599)*'IV. Inputs Solar'!$S$106-K4598)),0),2)</f>
        <v>0</v>
      </c>
      <c r="T4598" s="151">
        <f>IF('IV. Inputs Solar'!$T$60&lt;&gt;0,
     IF(AND(M4598&lt;MIN('IV. Inputs Solar'!$T$60,'IV. Inputs Solar'!$T$60*'IV. Inputs Solar'!$S$108+SUM(INDEX(K4598:$K$8797,MATCH(L4598,L4598:$L$8797,0),1):INDEX(K4598:$K$8797,MATCH(L4598,L4598:$L$8797,0)+L4598-1,1))/'IV. Inputs Solar'!$S$106),K4598&gt;0),
          'IV. Inputs Solar'!$S$66,
          0),
     IF(K4598&gt;0,
          IF(K4598&lt;0.3*'IV. Inputs Solar'!$S$66,
               0.3*'IV. Inputs Solar'!$S$66,
               K4598),
          0))</f>
        <v>0</v>
      </c>
      <c r="U4598" s="151">
        <f>T4598/('III. Inputs Baseline Diesel'!$S$54*'III. Inputs Baseline Diesel'!$S$57)</f>
        <v>0</v>
      </c>
    </row>
    <row r="4599" spans="2:21" ht="14.25" customHeight="1" x14ac:dyDescent="0.25">
      <c r="B4599" s="635">
        <v>4562</v>
      </c>
      <c r="C4599" s="268">
        <f>INDEX('V. Load Profile'!$D$85:$K$108,IF(MOD(B4599,24)=0, 24,MOD(B4599,24)),4)</f>
        <v>1.1333333333333333</v>
      </c>
      <c r="D4599" s="605">
        <f>IF('III. Inputs Baseline Diesel'!$S$17&gt;0,IF(AND(C4599&gt;0, C4599&lt;'III. Inputs Baseline Diesel'!$S$17*'III. Inputs Baseline Diesel'!$S$50),'III. Inputs Baseline Diesel'!$S$50*'III. Inputs Baseline Diesel'!$S$17,C4599))</f>
        <v>3.2279999999999998</v>
      </c>
      <c r="E4599" s="23">
        <f>INDEX('IX. Irradiation Data'!$G$15:$I$8774,B4599,2)</f>
        <v>0</v>
      </c>
      <c r="F4599" s="36">
        <f>INDEX('IX. Irradiation Data'!$G$15:$I$8774,B4599, 3)</f>
        <v>28.9</v>
      </c>
      <c r="G4599" s="36">
        <f>E4599*COS(RADIANS('IV. Inputs Solar'!$S$102))</f>
        <v>0</v>
      </c>
      <c r="H4599" s="36">
        <f>F4599+('IV. Inputs Solar'!$S$100-20)/80*E4599/10</f>
        <v>28.9</v>
      </c>
      <c r="I4599" s="36">
        <f>1+('IV. Inputs Solar'!$S$101*(H4599-25))</f>
        <v>0.98635000000000006</v>
      </c>
      <c r="J4599" s="36">
        <f>G4599*I4599*('IV. Inputs Solar'!$T$52*'IV. Inputs Solar'!$S$53)/1000</f>
        <v>0</v>
      </c>
      <c r="K4599" s="125">
        <f t="shared" si="284"/>
        <v>1.1333333333333333</v>
      </c>
      <c r="L4599" s="36">
        <f>IF(K4599&gt;0,MATCH(0,K4599:$K$8797,-1)-1,0)</f>
        <v>4</v>
      </c>
      <c r="M4599" s="126">
        <f>IF('IV. Inputs Solar'!$T$60=0,
     0,
     IF(K4598&gt;0,
          IF(T4598=0,
               IF(M4598&gt;='IV. Inputs Solar'!$S$108*'IV. Inputs Solar'!$T$60,
                    IF(M4598-MIN('IV. Inputs Solar'!$S$58/'IV. Inputs Solar'!$S$106,K4598/'IV. Inputs Solar'!$S$106)&lt;'IV. Inputs Solar'!$T$60*'IV. Inputs Solar'!$S$108,
                         'IV. Inputs Solar'!$T$60*'IV. Inputs Solar'!$S$108,
                         M4598-MIN('IV. Inputs Solar'!$S$58/'IV. Inputs Solar'!$S$106,K4598/'IV. Inputs Solar'!$S$106)),
                    IF(M4598+MIN('IV. Inputs Solar'!$S$66-K4598,'IV. Inputs Solar'!$S$58)*'IV. Inputs Solar'!$S$106&gt;'IV. Inputs Solar'!$T$60,
                         'IV. Inputs Solar'!$T$60,
                         M4598+MIN('IV. Inputs Solar'!$S$66-K4598,'IV. Inputs Solar'!$S$58)*'IV. Inputs Solar'!$S$106)),
               IF(M4598-'IV. Inputs Solar'!$S$108*'IV. Inputs Solar'!$T$60&lt;MIN('IV. Inputs Solar'!$T$60,'IV. Inputs Solar'!$T$60*'IV. Inputs Solar'!$S$108+SUM(INDEX(K4599:$K$8797,MATCH(L4599,L4599:$L$8797,0),1):INDEX(K4599:$K$8797,MATCH(L4599,L4599:$L$8797,0)+L4599-1,1))/'IV. Inputs Solar'!$S$106),
                    IF(M4598+MIN('IV. Inputs Solar'!$S$66-K4598,'IV. Inputs Solar'!$S$58)*'IV. Inputs Solar'!$S$106&gt;MIN('IV. Inputs Solar'!$T$60,'IV. Inputs Solar'!$T$60*'IV. Inputs Solar'!$S$108+SUM(INDEX(K4599:$K$8797,MATCH(L4599,L4599:$L$8797,0),1):INDEX(K4599:$K$8797,MATCH(L4599,L4599:$L$8797,0)+L4599-1,1))/'IV. Inputs Solar'!$S$106),
                         MIN('IV. Inputs Solar'!$T$60,'IV. Inputs Solar'!$T$60*'IV. Inputs Solar'!$S$108+SUM(INDEX(K4599:$K$8797,MATCH(L4599,L4599:$L$8797,0),1):INDEX(K4599:$K$8797,MATCH(L4599,L4599:$L$8797,0)+L4599-1,1))/'IV. Inputs Solar'!$S$106),
                         M4598+MIN('IV. Inputs Solar'!$S$66-K4598,'IV. Inputs Solar'!$S$58)*'IV. Inputs Solar'!$S$106),
                    M4598)),
          IF(M4598&lt;'IV. Inputs Solar'!$T$60,
               IF(M4598-MAX((-1)*'IV. Inputs Solar'!$S$58*'IV. Inputs Solar'!$S$106,K4598*'IV. Inputs Solar'!$S$106)&gt;'IV. Inputs Solar'!$T$60,
                    'IV. Inputs Solar'!$T$60,
                    M4598-MAX((-1)*'IV. Inputs Solar'!$S$58*'IV. Inputs Solar'!$S$106,K4598*'IV. Inputs Solar'!$S$106)),
               M4598)))</f>
        <v>13.070203533950847</v>
      </c>
      <c r="N4599" s="98">
        <f>IF('IV. Inputs Solar'!$T$60=0,0,M4599/'IV. Inputs Solar'!$T$60)</f>
        <v>0.21783672556584746</v>
      </c>
      <c r="O4599" s="36">
        <f t="shared" si="286"/>
        <v>0</v>
      </c>
      <c r="P4599" s="36">
        <f t="shared" si="287"/>
        <v>0</v>
      </c>
      <c r="Q4599" s="36">
        <f t="shared" si="285"/>
        <v>0</v>
      </c>
      <c r="R4599" s="36">
        <f>ROUND(IF(K4599&lt;0,((M4599-M4600)/'IV. Inputs Solar'!$S$106)-K4599,0),2)</f>
        <v>0</v>
      </c>
      <c r="S4599" s="125">
        <f>ROUND(IF(K4599&gt;0,IF(T4599&gt;0,K4599,ABS((M4599-M4600)*'IV. Inputs Solar'!$S$106-K4599)),0),2)</f>
        <v>0.12</v>
      </c>
      <c r="T4599" s="151">
        <f>IF('IV. Inputs Solar'!$T$60&lt;&gt;0,
     IF(AND(M4599&lt;MIN('IV. Inputs Solar'!$T$60,'IV. Inputs Solar'!$T$60*'IV. Inputs Solar'!$S$108+SUM(INDEX(K4599:$K$8797,MATCH(L4599,L4599:$L$8797,0),1):INDEX(K4599:$K$8797,MATCH(L4599,L4599:$L$8797,0)+L4599-1,1))/'IV. Inputs Solar'!$S$106),K4599&gt;0),
          'IV. Inputs Solar'!$S$66,
          0),
     IF(K4599&gt;0,
          IF(K4599&lt;0.3*'IV. Inputs Solar'!$S$66,
               0.3*'IV. Inputs Solar'!$S$66,
               K4599),
          0))</f>
        <v>0</v>
      </c>
      <c r="U4599" s="151">
        <f>T4599/('III. Inputs Baseline Diesel'!$S$54*'III. Inputs Baseline Diesel'!$S$57)</f>
        <v>0</v>
      </c>
    </row>
    <row r="4600" spans="2:21" ht="14.25" customHeight="1" x14ac:dyDescent="0.25">
      <c r="B4600" s="635">
        <v>4563</v>
      </c>
      <c r="C4600" s="268">
        <f>INDEX('V. Load Profile'!$D$85:$K$108,IF(MOD(B4600,24)=0, 24,MOD(B4600,24)),4)</f>
        <v>2.2222222222222223E-2</v>
      </c>
      <c r="D4600" s="605">
        <f>IF('III. Inputs Baseline Diesel'!$S$17&gt;0,IF(AND(C4600&gt;0, C4600&lt;'III. Inputs Baseline Diesel'!$S$17*'III. Inputs Baseline Diesel'!$S$50),'III. Inputs Baseline Diesel'!$S$50*'III. Inputs Baseline Diesel'!$S$17,C4600))</f>
        <v>3.2279999999999998</v>
      </c>
      <c r="E4600" s="23">
        <f>INDEX('IX. Irradiation Data'!$G$15:$I$8774,B4600,2)</f>
        <v>0</v>
      </c>
      <c r="F4600" s="36">
        <f>INDEX('IX. Irradiation Data'!$G$15:$I$8774,B4600, 3)</f>
        <v>28.8</v>
      </c>
      <c r="G4600" s="36">
        <f>E4600*COS(RADIANS('IV. Inputs Solar'!$S$102))</f>
        <v>0</v>
      </c>
      <c r="H4600" s="36">
        <f>F4600+('IV. Inputs Solar'!$S$100-20)/80*E4600/10</f>
        <v>28.8</v>
      </c>
      <c r="I4600" s="36">
        <f>1+('IV. Inputs Solar'!$S$101*(H4600-25))</f>
        <v>0.98670000000000002</v>
      </c>
      <c r="J4600" s="36">
        <f>G4600*I4600*('IV. Inputs Solar'!$T$52*'IV. Inputs Solar'!$S$53)/1000</f>
        <v>0</v>
      </c>
      <c r="K4600" s="125">
        <f t="shared" si="284"/>
        <v>2.2222222222222223E-2</v>
      </c>
      <c r="L4600" s="36">
        <f>IF(K4600&gt;0,MATCH(0,K4600:$K$8797,-1)-1,0)</f>
        <v>3</v>
      </c>
      <c r="M4600" s="126">
        <f>IF('IV. Inputs Solar'!$T$60=0,
     0,
     IF(K4599&gt;0,
          IF(T4599=0,
               IF(M4599&gt;='IV. Inputs Solar'!$S$108*'IV. Inputs Solar'!$T$60,
                    IF(M4599-MIN('IV. Inputs Solar'!$S$58/'IV. Inputs Solar'!$S$106,K4599/'IV. Inputs Solar'!$S$106)&lt;'IV. Inputs Solar'!$T$60*'IV. Inputs Solar'!$S$108,
                         'IV. Inputs Solar'!$T$60*'IV. Inputs Solar'!$S$108,
                         M4599-MIN('IV. Inputs Solar'!$S$58/'IV. Inputs Solar'!$S$106,K4599/'IV. Inputs Solar'!$S$106)),
                    IF(M4599+MIN('IV. Inputs Solar'!$S$66-K4599,'IV. Inputs Solar'!$S$58)*'IV. Inputs Solar'!$S$106&gt;'IV. Inputs Solar'!$T$60,
                         'IV. Inputs Solar'!$T$60,
                         M4599+MIN('IV. Inputs Solar'!$S$66-K4599,'IV. Inputs Solar'!$S$58)*'IV. Inputs Solar'!$S$106)),
               IF(M4599-'IV. Inputs Solar'!$S$108*'IV. Inputs Solar'!$T$60&lt;MIN('IV. Inputs Solar'!$T$60,'IV. Inputs Solar'!$T$60*'IV. Inputs Solar'!$S$108+SUM(INDEX(K4600:$K$8797,MATCH(L4600,L4600:$L$8797,0),1):INDEX(K4600:$K$8797,MATCH(L4600,L4600:$L$8797,0)+L4600-1,1))/'IV. Inputs Solar'!$S$106),
                    IF(M4599+MIN('IV. Inputs Solar'!$S$66-K4599,'IV. Inputs Solar'!$S$58)*'IV. Inputs Solar'!$S$106&gt;MIN('IV. Inputs Solar'!$T$60,'IV. Inputs Solar'!$T$60*'IV. Inputs Solar'!$S$108+SUM(INDEX(K4600:$K$8797,MATCH(L4600,L4600:$L$8797,0),1):INDEX(K4600:$K$8797,MATCH(L4600,L4600:$L$8797,0)+L4600-1,1))/'IV. Inputs Solar'!$S$106),
                         MIN('IV. Inputs Solar'!$T$60,'IV. Inputs Solar'!$T$60*'IV. Inputs Solar'!$S$108+SUM(INDEX(K4600:$K$8797,MATCH(L4600,L4600:$L$8797,0),1):INDEX(K4600:$K$8797,MATCH(L4600,L4600:$L$8797,0)+L4600-1,1))/'IV. Inputs Solar'!$S$106),
                         M4599+MIN('IV. Inputs Solar'!$S$66-K4599,'IV. Inputs Solar'!$S$58)*'IV. Inputs Solar'!$S$106),
                    M4599)),
          IF(M4599&lt;'IV. Inputs Solar'!$T$60,
               IF(M4599-MAX((-1)*'IV. Inputs Solar'!$S$58*'IV. Inputs Solar'!$S$106,K4599*'IV. Inputs Solar'!$S$106)&gt;'IV. Inputs Solar'!$T$60,
                    'IV. Inputs Solar'!$T$60,
                    M4599-MAX((-1)*'IV. Inputs Solar'!$S$58*'IV. Inputs Solar'!$S$106,K4599*'IV. Inputs Solar'!$S$106)),
               M4599)))</f>
        <v>12</v>
      </c>
      <c r="N4600" s="98">
        <f>IF('IV. Inputs Solar'!$T$60=0,0,M4600/'IV. Inputs Solar'!$T$60)</f>
        <v>0.2</v>
      </c>
      <c r="O4600" s="36">
        <f t="shared" si="286"/>
        <v>0</v>
      </c>
      <c r="P4600" s="36">
        <f t="shared" si="287"/>
        <v>0</v>
      </c>
      <c r="Q4600" s="36">
        <f t="shared" si="285"/>
        <v>0</v>
      </c>
      <c r="R4600" s="36">
        <f>ROUND(IF(K4600&lt;0,((M4600-M4601)/'IV. Inputs Solar'!$S$106)-K4600,0),2)</f>
        <v>0</v>
      </c>
      <c r="S4600" s="125">
        <f>ROUND(IF(K4600&gt;0,IF(T4600&gt;0,K4600,ABS((M4600-M4601)*'IV. Inputs Solar'!$S$106-K4600)),0),2)</f>
        <v>0.02</v>
      </c>
      <c r="T4600" s="151">
        <f>IF('IV. Inputs Solar'!$T$60&lt;&gt;0,
     IF(AND(M4600&lt;MIN('IV. Inputs Solar'!$T$60,'IV. Inputs Solar'!$T$60*'IV. Inputs Solar'!$S$108+SUM(INDEX(K4600:$K$8797,MATCH(L4600,L4600:$L$8797,0),1):INDEX(K4600:$K$8797,MATCH(L4600,L4600:$L$8797,0)+L4600-1,1))/'IV. Inputs Solar'!$S$106),K4600&gt;0),
          'IV. Inputs Solar'!$S$66,
          0),
     IF(K4600&gt;0,
          IF(K4600&lt;0.3*'IV. Inputs Solar'!$S$66,
               0.3*'IV. Inputs Solar'!$S$66,
               K4600),
          0))</f>
        <v>0</v>
      </c>
      <c r="U4600" s="151">
        <f>T4600/('III. Inputs Baseline Diesel'!$S$54*'III. Inputs Baseline Diesel'!$S$57)</f>
        <v>0</v>
      </c>
    </row>
    <row r="4601" spans="2:21" ht="14.25" customHeight="1" x14ac:dyDescent="0.25">
      <c r="B4601" s="635">
        <v>4564</v>
      </c>
      <c r="C4601" s="268">
        <f>INDEX('V. Load Profile'!$D$85:$K$108,IF(MOD(B4601,24)=0, 24,MOD(B4601,24)),4)</f>
        <v>2.2222222222222223E-2</v>
      </c>
      <c r="D4601" s="605">
        <f>IF('III. Inputs Baseline Diesel'!$S$17&gt;0,IF(AND(C4601&gt;0, C4601&lt;'III. Inputs Baseline Diesel'!$S$17*'III. Inputs Baseline Diesel'!$S$50),'III. Inputs Baseline Diesel'!$S$50*'III. Inputs Baseline Diesel'!$S$17,C4601))</f>
        <v>3.2279999999999998</v>
      </c>
      <c r="E4601" s="23">
        <f>INDEX('IX. Irradiation Data'!$G$15:$I$8774,B4601,2)</f>
        <v>0</v>
      </c>
      <c r="F4601" s="36">
        <f>INDEX('IX. Irradiation Data'!$G$15:$I$8774,B4601, 3)</f>
        <v>28.7</v>
      </c>
      <c r="G4601" s="36">
        <f>E4601*COS(RADIANS('IV. Inputs Solar'!$S$102))</f>
        <v>0</v>
      </c>
      <c r="H4601" s="36">
        <f>F4601+('IV. Inputs Solar'!$S$100-20)/80*E4601/10</f>
        <v>28.7</v>
      </c>
      <c r="I4601" s="36">
        <f>1+('IV. Inputs Solar'!$S$101*(H4601-25))</f>
        <v>0.98704999999999998</v>
      </c>
      <c r="J4601" s="36">
        <f>G4601*I4601*('IV. Inputs Solar'!$T$52*'IV. Inputs Solar'!$S$53)/1000</f>
        <v>0</v>
      </c>
      <c r="K4601" s="125">
        <f t="shared" si="284"/>
        <v>2.2222222222222223E-2</v>
      </c>
      <c r="L4601" s="36">
        <f>IF(K4601&gt;0,MATCH(0,K4601:$K$8797,-1)-1,0)</f>
        <v>2</v>
      </c>
      <c r="M4601" s="126">
        <f>IF('IV. Inputs Solar'!$T$60=0,
     0,
     IF(K4600&gt;0,
          IF(T4600=0,
               IF(M4600&gt;='IV. Inputs Solar'!$S$108*'IV. Inputs Solar'!$T$60,
                    IF(M4600-MIN('IV. Inputs Solar'!$S$58/'IV. Inputs Solar'!$S$106,K4600/'IV. Inputs Solar'!$S$106)&lt;'IV. Inputs Solar'!$T$60*'IV. Inputs Solar'!$S$108,
                         'IV. Inputs Solar'!$T$60*'IV. Inputs Solar'!$S$108,
                         M4600-MIN('IV. Inputs Solar'!$S$58/'IV. Inputs Solar'!$S$106,K4600/'IV. Inputs Solar'!$S$106)),
                    IF(M4600+MIN('IV. Inputs Solar'!$S$66-K4600,'IV. Inputs Solar'!$S$58)*'IV. Inputs Solar'!$S$106&gt;'IV. Inputs Solar'!$T$60,
                         'IV. Inputs Solar'!$T$60,
                         M4600+MIN('IV. Inputs Solar'!$S$66-K4600,'IV. Inputs Solar'!$S$58)*'IV. Inputs Solar'!$S$106)),
               IF(M4600-'IV. Inputs Solar'!$S$108*'IV. Inputs Solar'!$T$60&lt;MIN('IV. Inputs Solar'!$T$60,'IV. Inputs Solar'!$T$60*'IV. Inputs Solar'!$S$108+SUM(INDEX(K4601:$K$8797,MATCH(L4601,L4601:$L$8797,0),1):INDEX(K4601:$K$8797,MATCH(L4601,L4601:$L$8797,0)+L4601-1,1))/'IV. Inputs Solar'!$S$106),
                    IF(M4600+MIN('IV. Inputs Solar'!$S$66-K4600,'IV. Inputs Solar'!$S$58)*'IV. Inputs Solar'!$S$106&gt;MIN('IV. Inputs Solar'!$T$60,'IV. Inputs Solar'!$T$60*'IV. Inputs Solar'!$S$108+SUM(INDEX(K4601:$K$8797,MATCH(L4601,L4601:$L$8797,0),1):INDEX(K4601:$K$8797,MATCH(L4601,L4601:$L$8797,0)+L4601-1,1))/'IV. Inputs Solar'!$S$106),
                         MIN('IV. Inputs Solar'!$T$60,'IV. Inputs Solar'!$T$60*'IV. Inputs Solar'!$S$108+SUM(INDEX(K4601:$K$8797,MATCH(L4601,L4601:$L$8797,0),1):INDEX(K4601:$K$8797,MATCH(L4601,L4601:$L$8797,0)+L4601-1,1))/'IV. Inputs Solar'!$S$106),
                         M4600+MIN('IV. Inputs Solar'!$S$66-K4600,'IV. Inputs Solar'!$S$58)*'IV. Inputs Solar'!$S$106),
                    M4600)),
          IF(M4600&lt;'IV. Inputs Solar'!$T$60,
               IF(M4600-MAX((-1)*'IV. Inputs Solar'!$S$58*'IV. Inputs Solar'!$S$106,K4600*'IV. Inputs Solar'!$S$106)&gt;'IV. Inputs Solar'!$T$60,
                    'IV. Inputs Solar'!$T$60,
                    M4600-MAX((-1)*'IV. Inputs Solar'!$S$58*'IV. Inputs Solar'!$S$106,K4600*'IV. Inputs Solar'!$S$106)),
               M4600)))</f>
        <v>12</v>
      </c>
      <c r="N4601" s="98">
        <f>IF('IV. Inputs Solar'!$T$60=0,0,M4601/'IV. Inputs Solar'!$T$60)</f>
        <v>0.2</v>
      </c>
      <c r="O4601" s="36">
        <f t="shared" si="286"/>
        <v>0</v>
      </c>
      <c r="P4601" s="36">
        <f t="shared" si="287"/>
        <v>0</v>
      </c>
      <c r="Q4601" s="36">
        <f t="shared" si="285"/>
        <v>0</v>
      </c>
      <c r="R4601" s="36">
        <f>ROUND(IF(K4601&lt;0,((M4601-M4602)/'IV. Inputs Solar'!$S$106)-K4601,0),2)</f>
        <v>0</v>
      </c>
      <c r="S4601" s="125">
        <f>ROUND(IF(K4601&gt;0,IF(T4601&gt;0,K4601,ABS((M4601-M4602)*'IV. Inputs Solar'!$S$106-K4601)),0),2)</f>
        <v>0.02</v>
      </c>
      <c r="T4601" s="151">
        <f>IF('IV. Inputs Solar'!$T$60&lt;&gt;0,
     IF(AND(M4601&lt;MIN('IV. Inputs Solar'!$T$60,'IV. Inputs Solar'!$T$60*'IV. Inputs Solar'!$S$108+SUM(INDEX(K4601:$K$8797,MATCH(L4601,L4601:$L$8797,0),1):INDEX(K4601:$K$8797,MATCH(L4601,L4601:$L$8797,0)+L4601-1,1))/'IV. Inputs Solar'!$S$106),K4601&gt;0),
          'IV. Inputs Solar'!$S$66,
          0),
     IF(K4601&gt;0,
          IF(K4601&lt;0.3*'IV. Inputs Solar'!$S$66,
               0.3*'IV. Inputs Solar'!$S$66,
               K4601),
          0))</f>
        <v>0</v>
      </c>
      <c r="U4601" s="151">
        <f>T4601/('III. Inputs Baseline Diesel'!$S$54*'III. Inputs Baseline Diesel'!$S$57)</f>
        <v>0</v>
      </c>
    </row>
    <row r="4602" spans="2:21" ht="14.25" customHeight="1" x14ac:dyDescent="0.25">
      <c r="B4602" s="635">
        <v>4565</v>
      </c>
      <c r="C4602" s="268">
        <f>INDEX('V. Load Profile'!$D$85:$K$108,IF(MOD(B4602,24)=0, 24,MOD(B4602,24)),4)</f>
        <v>2.2222222222222223E-2</v>
      </c>
      <c r="D4602" s="605">
        <f>IF('III. Inputs Baseline Diesel'!$S$17&gt;0,IF(AND(C4602&gt;0, C4602&lt;'III. Inputs Baseline Diesel'!$S$17*'III. Inputs Baseline Diesel'!$S$50),'III. Inputs Baseline Diesel'!$S$50*'III. Inputs Baseline Diesel'!$S$17,C4602))</f>
        <v>3.2279999999999998</v>
      </c>
      <c r="E4602" s="23">
        <f>INDEX('IX. Irradiation Data'!$G$15:$I$8774,B4602,2)</f>
        <v>0</v>
      </c>
      <c r="F4602" s="36">
        <f>INDEX('IX. Irradiation Data'!$G$15:$I$8774,B4602, 3)</f>
        <v>28.6</v>
      </c>
      <c r="G4602" s="36">
        <f>E4602*COS(RADIANS('IV. Inputs Solar'!$S$102))</f>
        <v>0</v>
      </c>
      <c r="H4602" s="36">
        <f>F4602+('IV. Inputs Solar'!$S$100-20)/80*E4602/10</f>
        <v>28.6</v>
      </c>
      <c r="I4602" s="36">
        <f>1+('IV. Inputs Solar'!$S$101*(H4602-25))</f>
        <v>0.98739999999999994</v>
      </c>
      <c r="J4602" s="36">
        <f>G4602*I4602*('IV. Inputs Solar'!$T$52*'IV. Inputs Solar'!$S$53)/1000</f>
        <v>0</v>
      </c>
      <c r="K4602" s="125">
        <f t="shared" si="284"/>
        <v>2.2222222222222223E-2</v>
      </c>
      <c r="L4602" s="36">
        <f>IF(K4602&gt;0,MATCH(0,K4602:$K$8797,-1)-1,0)</f>
        <v>1</v>
      </c>
      <c r="M4602" s="126">
        <f>IF('IV. Inputs Solar'!$T$60=0,
     0,
     IF(K4601&gt;0,
          IF(T4601=0,
               IF(M4601&gt;='IV. Inputs Solar'!$S$108*'IV. Inputs Solar'!$T$60,
                    IF(M4601-MIN('IV. Inputs Solar'!$S$58/'IV. Inputs Solar'!$S$106,K4601/'IV. Inputs Solar'!$S$106)&lt;'IV. Inputs Solar'!$T$60*'IV. Inputs Solar'!$S$108,
                         'IV. Inputs Solar'!$T$60*'IV. Inputs Solar'!$S$108,
                         M4601-MIN('IV. Inputs Solar'!$S$58/'IV. Inputs Solar'!$S$106,K4601/'IV. Inputs Solar'!$S$106)),
                    IF(M4601+MIN('IV. Inputs Solar'!$S$66-K4601,'IV. Inputs Solar'!$S$58)*'IV. Inputs Solar'!$S$106&gt;'IV. Inputs Solar'!$T$60,
                         'IV. Inputs Solar'!$T$60,
                         M4601+MIN('IV. Inputs Solar'!$S$66-K4601,'IV. Inputs Solar'!$S$58)*'IV. Inputs Solar'!$S$106)),
               IF(M4601-'IV. Inputs Solar'!$S$108*'IV. Inputs Solar'!$T$60&lt;MIN('IV. Inputs Solar'!$T$60,'IV. Inputs Solar'!$T$60*'IV. Inputs Solar'!$S$108+SUM(INDEX(K4602:$K$8797,MATCH(L4602,L4602:$L$8797,0),1):INDEX(K4602:$K$8797,MATCH(L4602,L4602:$L$8797,0)+L4602-1,1))/'IV. Inputs Solar'!$S$106),
                    IF(M4601+MIN('IV. Inputs Solar'!$S$66-K4601,'IV. Inputs Solar'!$S$58)*'IV. Inputs Solar'!$S$106&gt;MIN('IV. Inputs Solar'!$T$60,'IV. Inputs Solar'!$T$60*'IV. Inputs Solar'!$S$108+SUM(INDEX(K4602:$K$8797,MATCH(L4602,L4602:$L$8797,0),1):INDEX(K4602:$K$8797,MATCH(L4602,L4602:$L$8797,0)+L4602-1,1))/'IV. Inputs Solar'!$S$106),
                         MIN('IV. Inputs Solar'!$T$60,'IV. Inputs Solar'!$T$60*'IV. Inputs Solar'!$S$108+SUM(INDEX(K4602:$K$8797,MATCH(L4602,L4602:$L$8797,0),1):INDEX(K4602:$K$8797,MATCH(L4602,L4602:$L$8797,0)+L4602-1,1))/'IV. Inputs Solar'!$S$106),
                         M4601+MIN('IV. Inputs Solar'!$S$66-K4601,'IV. Inputs Solar'!$S$58)*'IV. Inputs Solar'!$S$106),
                    M4601)),
          IF(M4601&lt;'IV. Inputs Solar'!$T$60,
               IF(M4601-MAX((-1)*'IV. Inputs Solar'!$S$58*'IV. Inputs Solar'!$S$106,K4601*'IV. Inputs Solar'!$S$106)&gt;'IV. Inputs Solar'!$T$60,
                    'IV. Inputs Solar'!$T$60,
                    M4601-MAX((-1)*'IV. Inputs Solar'!$S$58*'IV. Inputs Solar'!$S$106,K4601*'IV. Inputs Solar'!$S$106)),
               M4601)))</f>
        <v>12</v>
      </c>
      <c r="N4602" s="98">
        <f>IF('IV. Inputs Solar'!$T$60=0,0,M4602/'IV. Inputs Solar'!$T$60)</f>
        <v>0.2</v>
      </c>
      <c r="O4602" s="36">
        <f t="shared" si="286"/>
        <v>0</v>
      </c>
      <c r="P4602" s="36">
        <f t="shared" si="287"/>
        <v>0</v>
      </c>
      <c r="Q4602" s="36">
        <f t="shared" si="285"/>
        <v>0</v>
      </c>
      <c r="R4602" s="36">
        <f>ROUND(IF(K4602&lt;0,((M4602-M4603)/'IV. Inputs Solar'!$S$106)-K4602,0),2)</f>
        <v>0</v>
      </c>
      <c r="S4602" s="125">
        <f>ROUND(IF(K4602&gt;0,IF(T4602&gt;0,K4602,ABS((M4602-M4603)*'IV. Inputs Solar'!$S$106-K4602)),0),2)</f>
        <v>0.02</v>
      </c>
      <c r="T4602" s="151">
        <f>IF('IV. Inputs Solar'!$T$60&lt;&gt;0,
     IF(AND(M4602&lt;MIN('IV. Inputs Solar'!$T$60,'IV. Inputs Solar'!$T$60*'IV. Inputs Solar'!$S$108+SUM(INDEX(K4602:$K$8797,MATCH(L4602,L4602:$L$8797,0),1):INDEX(K4602:$K$8797,MATCH(L4602,L4602:$L$8797,0)+L4602-1,1))/'IV. Inputs Solar'!$S$106),K4602&gt;0),
          'IV. Inputs Solar'!$S$66,
          0),
     IF(K4602&gt;0,
          IF(K4602&lt;0.3*'IV. Inputs Solar'!$S$66,
               0.3*'IV. Inputs Solar'!$S$66,
               K4602),
          0))</f>
        <v>0</v>
      </c>
      <c r="U4602" s="151">
        <f>T4602/('III. Inputs Baseline Diesel'!$S$54*'III. Inputs Baseline Diesel'!$S$57)</f>
        <v>0</v>
      </c>
    </row>
    <row r="4603" spans="2:21" ht="14.25" customHeight="1" x14ac:dyDescent="0.25">
      <c r="B4603" s="635">
        <v>4566</v>
      </c>
      <c r="C4603" s="268">
        <f>INDEX('V. Load Profile'!$D$85:$K$108,IF(MOD(B4603,24)=0, 24,MOD(B4603,24)),4)</f>
        <v>2.2222222222222223E-2</v>
      </c>
      <c r="D4603" s="605">
        <f>IF('III. Inputs Baseline Diesel'!$S$17&gt;0,IF(AND(C4603&gt;0, C4603&lt;'III. Inputs Baseline Diesel'!$S$17*'III. Inputs Baseline Diesel'!$S$50),'III. Inputs Baseline Diesel'!$S$50*'III. Inputs Baseline Diesel'!$S$17,C4603))</f>
        <v>3.2279999999999998</v>
      </c>
      <c r="E4603" s="23">
        <f>INDEX('IX. Irradiation Data'!$G$15:$I$8774,B4603,2)</f>
        <v>0</v>
      </c>
      <c r="F4603" s="36">
        <f>INDEX('IX. Irradiation Data'!$G$15:$I$8774,B4603, 3)</f>
        <v>28.5</v>
      </c>
      <c r="G4603" s="36">
        <f>E4603*COS(RADIANS('IV. Inputs Solar'!$S$102))</f>
        <v>0</v>
      </c>
      <c r="H4603" s="36">
        <f>F4603+('IV. Inputs Solar'!$S$100-20)/80*E4603/10</f>
        <v>28.5</v>
      </c>
      <c r="I4603" s="36">
        <f>1+('IV. Inputs Solar'!$S$101*(H4603-25))</f>
        <v>0.98775000000000002</v>
      </c>
      <c r="J4603" s="36">
        <f>G4603*I4603*('IV. Inputs Solar'!$T$52*'IV. Inputs Solar'!$S$53)/1000</f>
        <v>0</v>
      </c>
      <c r="K4603" s="125">
        <f t="shared" si="284"/>
        <v>2.2222222222222223E-2</v>
      </c>
      <c r="L4603" s="36">
        <f>IF(K4603&gt;0,MATCH(0,K4603:$K$8797,-1)-1,0)</f>
        <v>0</v>
      </c>
      <c r="M4603" s="126">
        <f>IF('IV. Inputs Solar'!$T$60=0,
     0,
     IF(K4602&gt;0,
          IF(T4602=0,
               IF(M4602&gt;='IV. Inputs Solar'!$S$108*'IV. Inputs Solar'!$T$60,
                    IF(M4602-MIN('IV. Inputs Solar'!$S$58/'IV. Inputs Solar'!$S$106,K4602/'IV. Inputs Solar'!$S$106)&lt;'IV. Inputs Solar'!$T$60*'IV. Inputs Solar'!$S$108,
                         'IV. Inputs Solar'!$T$60*'IV. Inputs Solar'!$S$108,
                         M4602-MIN('IV. Inputs Solar'!$S$58/'IV. Inputs Solar'!$S$106,K4602/'IV. Inputs Solar'!$S$106)),
                    IF(M4602+MIN('IV. Inputs Solar'!$S$66-K4602,'IV. Inputs Solar'!$S$58)*'IV. Inputs Solar'!$S$106&gt;'IV. Inputs Solar'!$T$60,
                         'IV. Inputs Solar'!$T$60,
                         M4602+MIN('IV. Inputs Solar'!$S$66-K4602,'IV. Inputs Solar'!$S$58)*'IV. Inputs Solar'!$S$106)),
               IF(M4602-'IV. Inputs Solar'!$S$108*'IV. Inputs Solar'!$T$60&lt;MIN('IV. Inputs Solar'!$T$60,'IV. Inputs Solar'!$T$60*'IV. Inputs Solar'!$S$108+SUM(INDEX(K4603:$K$8797,MATCH(L4603,L4603:$L$8797,0),1):INDEX(K4603:$K$8797,MATCH(L4603,L4603:$L$8797,0)+L4603-1,1))/'IV. Inputs Solar'!$S$106),
                    IF(M4602+MIN('IV. Inputs Solar'!$S$66-K4602,'IV. Inputs Solar'!$S$58)*'IV. Inputs Solar'!$S$106&gt;MIN('IV. Inputs Solar'!$T$60,'IV. Inputs Solar'!$T$60*'IV. Inputs Solar'!$S$108+SUM(INDEX(K4603:$K$8797,MATCH(L4603,L4603:$L$8797,0),1):INDEX(K4603:$K$8797,MATCH(L4603,L4603:$L$8797,0)+L4603-1,1))/'IV. Inputs Solar'!$S$106),
                         MIN('IV. Inputs Solar'!$T$60,'IV. Inputs Solar'!$T$60*'IV. Inputs Solar'!$S$108+SUM(INDEX(K4603:$K$8797,MATCH(L4603,L4603:$L$8797,0),1):INDEX(K4603:$K$8797,MATCH(L4603,L4603:$L$8797,0)+L4603-1,1))/'IV. Inputs Solar'!$S$106),
                         M4602+MIN('IV. Inputs Solar'!$S$66-K4602,'IV. Inputs Solar'!$S$58)*'IV. Inputs Solar'!$S$106),
                    M4602)),
          IF(M4602&lt;'IV. Inputs Solar'!$T$60,
               IF(M4602-MAX((-1)*'IV. Inputs Solar'!$S$58*'IV. Inputs Solar'!$S$106,K4602*'IV. Inputs Solar'!$S$106)&gt;'IV. Inputs Solar'!$T$60,
                    'IV. Inputs Solar'!$T$60,
                    M4602-MAX((-1)*'IV. Inputs Solar'!$S$58*'IV. Inputs Solar'!$S$106,K4602*'IV. Inputs Solar'!$S$106)),
               M4602)))</f>
        <v>12</v>
      </c>
      <c r="N4603" s="98">
        <f>IF('IV. Inputs Solar'!$T$60=0,0,M4603/'IV. Inputs Solar'!$T$60)</f>
        <v>0.2</v>
      </c>
      <c r="O4603" s="36">
        <f t="shared" si="286"/>
        <v>0</v>
      </c>
      <c r="P4603" s="36">
        <f t="shared" si="287"/>
        <v>0</v>
      </c>
      <c r="Q4603" s="36">
        <f t="shared" si="285"/>
        <v>0</v>
      </c>
      <c r="R4603" s="36">
        <f>ROUND(IF(K4603&lt;0,((M4603-M4604)/'IV. Inputs Solar'!$S$106)-K4603,0),2)</f>
        <v>0</v>
      </c>
      <c r="S4603" s="125">
        <f>ROUND(IF(K4603&gt;0,IF(T4603&gt;0,K4603,ABS((M4603-M4604)*'IV. Inputs Solar'!$S$106-K4603)),0),2)</f>
        <v>0.02</v>
      </c>
      <c r="T4603" s="151">
        <f>IF('IV. Inputs Solar'!$T$60&lt;&gt;0,
     IF(AND(M4603&lt;MIN('IV. Inputs Solar'!$T$60,'IV. Inputs Solar'!$T$60*'IV. Inputs Solar'!$S$108+SUM(INDEX(K4603:$K$8797,MATCH(L4603,L4603:$L$8797,0),1):INDEX(K4603:$K$8797,MATCH(L4603,L4603:$L$8797,0)+L4603-1,1))/'IV. Inputs Solar'!$S$106),K4603&gt;0),
          'IV. Inputs Solar'!$S$66,
          0),
     IF(K4603&gt;0,
          IF(K4603&lt;0.3*'IV. Inputs Solar'!$S$66,
               0.3*'IV. Inputs Solar'!$S$66,
               K4603),
          0))</f>
        <v>0</v>
      </c>
      <c r="U4603" s="151">
        <f>T4603/('III. Inputs Baseline Diesel'!$S$54*'III. Inputs Baseline Diesel'!$S$57)</f>
        <v>0</v>
      </c>
    </row>
    <row r="4604" spans="2:21" ht="14.25" customHeight="1" x14ac:dyDescent="0.25">
      <c r="B4604" s="635">
        <v>4567</v>
      </c>
      <c r="C4604" s="268">
        <f>INDEX('V. Load Profile'!$D$85:$K$108,IF(MOD(B4604,24)=0, 24,MOD(B4604,24)),4)</f>
        <v>2.2222222222222223E-2</v>
      </c>
      <c r="D4604" s="605">
        <f>IF('III. Inputs Baseline Diesel'!$S$17&gt;0,IF(AND(C4604&gt;0, C4604&lt;'III. Inputs Baseline Diesel'!$S$17*'III. Inputs Baseline Diesel'!$S$50),'III. Inputs Baseline Diesel'!$S$50*'III. Inputs Baseline Diesel'!$S$17,C4604))</f>
        <v>3.2279999999999998</v>
      </c>
      <c r="E4604" s="23">
        <f>INDEX('IX. Irradiation Data'!$G$15:$I$8774,B4604,2)</f>
        <v>41</v>
      </c>
      <c r="F4604" s="36">
        <f>INDEX('IX. Irradiation Data'!$G$15:$I$8774,B4604, 3)</f>
        <v>28.4</v>
      </c>
      <c r="G4604" s="36">
        <f>E4604*COS(RADIANS('IV. Inputs Solar'!$S$102))</f>
        <v>39.602958877851798</v>
      </c>
      <c r="H4604" s="36">
        <f>F4604+('IV. Inputs Solar'!$S$100-20)/80*E4604/10</f>
        <v>30.962499999999999</v>
      </c>
      <c r="I4604" s="36">
        <f>1+('IV. Inputs Solar'!$S$101*(H4604-25))</f>
        <v>0.97913125000000001</v>
      </c>
      <c r="J4604" s="36">
        <f>G4604*I4604*('IV. Inputs Solar'!$T$52*'IV. Inputs Solar'!$S$53)/1000</f>
        <v>0.77552989259539251</v>
      </c>
      <c r="K4604" s="125">
        <f t="shared" si="284"/>
        <v>-0.75330767037317026</v>
      </c>
      <c r="L4604" s="36">
        <f>IF(K4604&gt;0,MATCH(0,K4604:$K$8797,-1)-1,0)</f>
        <v>0</v>
      </c>
      <c r="M4604" s="126">
        <f>IF('IV. Inputs Solar'!$T$60=0,
     0,
     IF(K4603&gt;0,
          IF(T4603=0,
               IF(M4603&gt;='IV. Inputs Solar'!$S$108*'IV. Inputs Solar'!$T$60,
                    IF(M4603-MIN('IV. Inputs Solar'!$S$58/'IV. Inputs Solar'!$S$106,K4603/'IV. Inputs Solar'!$S$106)&lt;'IV. Inputs Solar'!$T$60*'IV. Inputs Solar'!$S$108,
                         'IV. Inputs Solar'!$T$60*'IV. Inputs Solar'!$S$108,
                         M4603-MIN('IV. Inputs Solar'!$S$58/'IV. Inputs Solar'!$S$106,K4603/'IV. Inputs Solar'!$S$106)),
                    IF(M4603+MIN('IV. Inputs Solar'!$S$66-K4603,'IV. Inputs Solar'!$S$58)*'IV. Inputs Solar'!$S$106&gt;'IV. Inputs Solar'!$T$60,
                         'IV. Inputs Solar'!$T$60,
                         M4603+MIN('IV. Inputs Solar'!$S$66-K4603,'IV. Inputs Solar'!$S$58)*'IV. Inputs Solar'!$S$106)),
               IF(M4603-'IV. Inputs Solar'!$S$108*'IV. Inputs Solar'!$T$60&lt;MIN('IV. Inputs Solar'!$T$60,'IV. Inputs Solar'!$T$60*'IV. Inputs Solar'!$S$108+SUM(INDEX(K4604:$K$8797,MATCH(L4604,L4604:$L$8797,0),1):INDEX(K4604:$K$8797,MATCH(L4604,L4604:$L$8797,0)+L4604-1,1))/'IV. Inputs Solar'!$S$106),
                    IF(M4603+MIN('IV. Inputs Solar'!$S$66-K4603,'IV. Inputs Solar'!$S$58)*'IV. Inputs Solar'!$S$106&gt;MIN('IV. Inputs Solar'!$T$60,'IV. Inputs Solar'!$T$60*'IV. Inputs Solar'!$S$108+SUM(INDEX(K4604:$K$8797,MATCH(L4604,L4604:$L$8797,0),1):INDEX(K4604:$K$8797,MATCH(L4604,L4604:$L$8797,0)+L4604-1,1))/'IV. Inputs Solar'!$S$106),
                         MIN('IV. Inputs Solar'!$T$60,'IV. Inputs Solar'!$T$60*'IV. Inputs Solar'!$S$108+SUM(INDEX(K4604:$K$8797,MATCH(L4604,L4604:$L$8797,0),1):INDEX(K4604:$K$8797,MATCH(L4604,L4604:$L$8797,0)+L4604-1,1))/'IV. Inputs Solar'!$S$106),
                         M4603+MIN('IV. Inputs Solar'!$S$66-K4603,'IV. Inputs Solar'!$S$58)*'IV. Inputs Solar'!$S$106),
                    M4603)),
          IF(M4603&lt;'IV. Inputs Solar'!$T$60,
               IF(M4603-MAX((-1)*'IV. Inputs Solar'!$S$58*'IV. Inputs Solar'!$S$106,K4603*'IV. Inputs Solar'!$S$106)&gt;'IV. Inputs Solar'!$T$60,
                    'IV. Inputs Solar'!$T$60,
                    M4603-MAX((-1)*'IV. Inputs Solar'!$S$58*'IV. Inputs Solar'!$S$106,K4603*'IV. Inputs Solar'!$S$106)),
               M4603)))</f>
        <v>12</v>
      </c>
      <c r="N4604" s="98">
        <f>IF('IV. Inputs Solar'!$T$60=0,0,M4604/'IV. Inputs Solar'!$T$60)</f>
        <v>0.2</v>
      </c>
      <c r="O4604" s="36">
        <f t="shared" si="286"/>
        <v>0</v>
      </c>
      <c r="P4604" s="36">
        <f t="shared" si="287"/>
        <v>0</v>
      </c>
      <c r="Q4604" s="36">
        <f t="shared" si="285"/>
        <v>0</v>
      </c>
      <c r="R4604" s="36">
        <f>ROUND(IF(K4604&lt;0,((M4604-M4605)/'IV. Inputs Solar'!$S$106)-K4604,0),2)</f>
        <v>0</v>
      </c>
      <c r="S4604" s="125">
        <f>ROUND(IF(K4604&gt;0,IF(T4604&gt;0,K4604,ABS((M4604-M4605)*'IV. Inputs Solar'!$S$106-K4604)),0),2)</f>
        <v>0</v>
      </c>
      <c r="T4604" s="151">
        <f>IF('IV. Inputs Solar'!$T$60&lt;&gt;0,
     IF(AND(M4604&lt;MIN('IV. Inputs Solar'!$T$60,'IV. Inputs Solar'!$T$60*'IV. Inputs Solar'!$S$108+SUM(INDEX(K4604:$K$8797,MATCH(L4604,L4604:$L$8797,0),1):INDEX(K4604:$K$8797,MATCH(L4604,L4604:$L$8797,0)+L4604-1,1))/'IV. Inputs Solar'!$S$106),K4604&gt;0),
          'IV. Inputs Solar'!$S$66,
          0),
     IF(K4604&gt;0,
          IF(K4604&lt;0.3*'IV. Inputs Solar'!$S$66,
               0.3*'IV. Inputs Solar'!$S$66,
               K4604),
          0))</f>
        <v>0</v>
      </c>
      <c r="U4604" s="151">
        <f>T4604/('III. Inputs Baseline Diesel'!$S$54*'III. Inputs Baseline Diesel'!$S$57)</f>
        <v>0</v>
      </c>
    </row>
    <row r="4605" spans="2:21" ht="14.25" customHeight="1" x14ac:dyDescent="0.25">
      <c r="B4605" s="635">
        <v>4568</v>
      </c>
      <c r="C4605" s="268">
        <f>INDEX('V. Load Profile'!$D$85:$K$108,IF(MOD(B4605,24)=0, 24,MOD(B4605,24)),4)</f>
        <v>0.66666666666666674</v>
      </c>
      <c r="D4605" s="605">
        <f>IF('III. Inputs Baseline Diesel'!$S$17&gt;0,IF(AND(C4605&gt;0, C4605&lt;'III. Inputs Baseline Diesel'!$S$17*'III. Inputs Baseline Diesel'!$S$50),'III. Inputs Baseline Diesel'!$S$50*'III. Inputs Baseline Diesel'!$S$17,C4605))</f>
        <v>3.2279999999999998</v>
      </c>
      <c r="E4605" s="23">
        <f>INDEX('IX. Irradiation Data'!$G$15:$I$8774,B4605,2)</f>
        <v>225</v>
      </c>
      <c r="F4605" s="36">
        <f>INDEX('IX. Irradiation Data'!$G$15:$I$8774,B4605, 3)</f>
        <v>29.4</v>
      </c>
      <c r="G4605" s="36">
        <f>E4605*COS(RADIANS('IV. Inputs Solar'!$S$102))</f>
        <v>217.33331091504036</v>
      </c>
      <c r="H4605" s="36">
        <f>F4605+('IV. Inputs Solar'!$S$100-20)/80*E4605/10</f>
        <v>43.462499999999999</v>
      </c>
      <c r="I4605" s="36">
        <f>1+('IV. Inputs Solar'!$S$101*(H4605-25))</f>
        <v>0.93538125000000005</v>
      </c>
      <c r="J4605" s="36">
        <f>G4605*I4605*('IV. Inputs Solar'!$T$52*'IV. Inputs Solar'!$S$53)/1000</f>
        <v>4.0657900806069822</v>
      </c>
      <c r="K4605" s="125">
        <f t="shared" si="284"/>
        <v>-3.3991234139403153</v>
      </c>
      <c r="L4605" s="36">
        <f>IF(K4605&gt;0,MATCH(0,K4605:$K$8797,-1)-1,0)</f>
        <v>0</v>
      </c>
      <c r="M4605" s="126">
        <f>IF('IV. Inputs Solar'!$T$60=0,
     0,
     IF(K4604&gt;0,
          IF(T4604=0,
               IF(M4604&gt;='IV. Inputs Solar'!$S$108*'IV. Inputs Solar'!$T$60,
                    IF(M4604-MIN('IV. Inputs Solar'!$S$58/'IV. Inputs Solar'!$S$106,K4604/'IV. Inputs Solar'!$S$106)&lt;'IV. Inputs Solar'!$T$60*'IV. Inputs Solar'!$S$108,
                         'IV. Inputs Solar'!$T$60*'IV. Inputs Solar'!$S$108,
                         M4604-MIN('IV. Inputs Solar'!$S$58/'IV. Inputs Solar'!$S$106,K4604/'IV. Inputs Solar'!$S$106)),
                    IF(M4604+MIN('IV. Inputs Solar'!$S$66-K4604,'IV. Inputs Solar'!$S$58)*'IV. Inputs Solar'!$S$106&gt;'IV. Inputs Solar'!$T$60,
                         'IV. Inputs Solar'!$T$60,
                         M4604+MIN('IV. Inputs Solar'!$S$66-K4604,'IV. Inputs Solar'!$S$58)*'IV. Inputs Solar'!$S$106)),
               IF(M4604-'IV. Inputs Solar'!$S$108*'IV. Inputs Solar'!$T$60&lt;MIN('IV. Inputs Solar'!$T$60,'IV. Inputs Solar'!$T$60*'IV. Inputs Solar'!$S$108+SUM(INDEX(K4605:$K$8797,MATCH(L4605,L4605:$L$8797,0),1):INDEX(K4605:$K$8797,MATCH(L4605,L4605:$L$8797,0)+L4605-1,1))/'IV. Inputs Solar'!$S$106),
                    IF(M4604+MIN('IV. Inputs Solar'!$S$66-K4604,'IV. Inputs Solar'!$S$58)*'IV. Inputs Solar'!$S$106&gt;MIN('IV. Inputs Solar'!$T$60,'IV. Inputs Solar'!$T$60*'IV. Inputs Solar'!$S$108+SUM(INDEX(K4605:$K$8797,MATCH(L4605,L4605:$L$8797,0),1):INDEX(K4605:$K$8797,MATCH(L4605,L4605:$L$8797,0)+L4605-1,1))/'IV. Inputs Solar'!$S$106),
                         MIN('IV. Inputs Solar'!$T$60,'IV. Inputs Solar'!$T$60*'IV. Inputs Solar'!$S$108+SUM(INDEX(K4605:$K$8797,MATCH(L4605,L4605:$L$8797,0),1):INDEX(K4605:$K$8797,MATCH(L4605,L4605:$L$8797,0)+L4605-1,1))/'IV. Inputs Solar'!$S$106),
                         M4604+MIN('IV. Inputs Solar'!$S$66-K4604,'IV. Inputs Solar'!$S$58)*'IV. Inputs Solar'!$S$106),
                    M4604)),
          IF(M4604&lt;'IV. Inputs Solar'!$T$60,
               IF(M4604-MAX((-1)*'IV. Inputs Solar'!$S$58*'IV. Inputs Solar'!$S$106,K4604*'IV. Inputs Solar'!$S$106)&gt;'IV. Inputs Solar'!$T$60,
                    'IV. Inputs Solar'!$T$60,
                    M4604-MAX((-1)*'IV. Inputs Solar'!$S$58*'IV. Inputs Solar'!$S$106,K4604*'IV. Inputs Solar'!$S$106)),
               M4604)))</f>
        <v>12.714650405176368</v>
      </c>
      <c r="N4605" s="98">
        <f>IF('IV. Inputs Solar'!$T$60=0,0,M4605/'IV. Inputs Solar'!$T$60)</f>
        <v>0.21191084008627278</v>
      </c>
      <c r="O4605" s="36">
        <f t="shared" si="286"/>
        <v>1</v>
      </c>
      <c r="P4605" s="36">
        <f t="shared" si="287"/>
        <v>1</v>
      </c>
      <c r="Q4605" s="36">
        <f t="shared" si="285"/>
        <v>0.8</v>
      </c>
      <c r="R4605" s="36">
        <f>ROUND(IF(K4605&lt;0,((M4605-M4606)/'IV. Inputs Solar'!$S$106)-K4605,0),2)</f>
        <v>0</v>
      </c>
      <c r="S4605" s="125">
        <f>ROUND(IF(K4605&gt;0,IF(T4605&gt;0,K4605,ABS((M4605-M4606)*'IV. Inputs Solar'!$S$106-K4605)),0),2)</f>
        <v>0</v>
      </c>
      <c r="T4605" s="151">
        <f>IF('IV. Inputs Solar'!$T$60&lt;&gt;0,
     IF(AND(M4605&lt;MIN('IV. Inputs Solar'!$T$60,'IV. Inputs Solar'!$T$60*'IV. Inputs Solar'!$S$108+SUM(INDEX(K4605:$K$8797,MATCH(L4605,L4605:$L$8797,0),1):INDEX(K4605:$K$8797,MATCH(L4605,L4605:$L$8797,0)+L4605-1,1))/'IV. Inputs Solar'!$S$106),K4605&gt;0),
          'IV. Inputs Solar'!$S$66,
          0),
     IF(K4605&gt;0,
          IF(K4605&lt;0.3*'IV. Inputs Solar'!$S$66,
               0.3*'IV. Inputs Solar'!$S$66,
               K4605),
          0))</f>
        <v>0</v>
      </c>
      <c r="U4605" s="151">
        <f>T4605/('III. Inputs Baseline Diesel'!$S$54*'III. Inputs Baseline Diesel'!$S$57)</f>
        <v>0</v>
      </c>
    </row>
    <row r="4606" spans="2:21" ht="14.25" customHeight="1" x14ac:dyDescent="0.25">
      <c r="B4606" s="635">
        <v>4569</v>
      </c>
      <c r="C4606" s="268">
        <f>INDEX('V. Load Profile'!$D$85:$K$108,IF(MOD(B4606,24)=0, 24,MOD(B4606,24)),4)</f>
        <v>0.7777777777777779</v>
      </c>
      <c r="D4606" s="605">
        <f>IF('III. Inputs Baseline Diesel'!$S$17&gt;0,IF(AND(C4606&gt;0, C4606&lt;'III. Inputs Baseline Diesel'!$S$17*'III. Inputs Baseline Diesel'!$S$50),'III. Inputs Baseline Diesel'!$S$50*'III. Inputs Baseline Diesel'!$S$17,C4606))</f>
        <v>3.2279999999999998</v>
      </c>
      <c r="E4606" s="23">
        <f>INDEX('IX. Irradiation Data'!$G$15:$I$8774,B4606,2)</f>
        <v>447</v>
      </c>
      <c r="F4606" s="36">
        <f>INDEX('IX. Irradiation Data'!$G$15:$I$8774,B4606, 3)</f>
        <v>30.4</v>
      </c>
      <c r="G4606" s="36">
        <f>E4606*COS(RADIANS('IV. Inputs Solar'!$S$102))</f>
        <v>431.76884435121354</v>
      </c>
      <c r="H4606" s="36">
        <f>F4606+('IV. Inputs Solar'!$S$100-20)/80*E4606/10</f>
        <v>58.337499999999999</v>
      </c>
      <c r="I4606" s="36">
        <f>1+('IV. Inputs Solar'!$S$101*(H4606-25))</f>
        <v>0.88331875000000004</v>
      </c>
      <c r="J4606" s="36">
        <f>G4606*I4606*('IV. Inputs Solar'!$T$52*'IV. Inputs Solar'!$S$53)/1000</f>
        <v>7.6277903176251716</v>
      </c>
      <c r="K4606" s="125">
        <f t="shared" si="284"/>
        <v>-6.8500125398473939</v>
      </c>
      <c r="L4606" s="36">
        <f>IF(K4606&gt;0,MATCH(0,K4606:$K$8797,-1)-1,0)</f>
        <v>0</v>
      </c>
      <c r="M4606" s="126">
        <f>IF('IV. Inputs Solar'!$T$60=0,
     0,
     IF(K4605&gt;0,
          IF(T4605=0,
               IF(M4605&gt;='IV. Inputs Solar'!$S$108*'IV. Inputs Solar'!$T$60,
                    IF(M4605-MIN('IV. Inputs Solar'!$S$58/'IV. Inputs Solar'!$S$106,K4605/'IV. Inputs Solar'!$S$106)&lt;'IV. Inputs Solar'!$T$60*'IV. Inputs Solar'!$S$108,
                         'IV. Inputs Solar'!$T$60*'IV. Inputs Solar'!$S$108,
                         M4605-MIN('IV. Inputs Solar'!$S$58/'IV. Inputs Solar'!$S$106,K4605/'IV. Inputs Solar'!$S$106)),
                    IF(M4605+MIN('IV. Inputs Solar'!$S$66-K4605,'IV. Inputs Solar'!$S$58)*'IV. Inputs Solar'!$S$106&gt;'IV. Inputs Solar'!$T$60,
                         'IV. Inputs Solar'!$T$60,
                         M4605+MIN('IV. Inputs Solar'!$S$66-K4605,'IV. Inputs Solar'!$S$58)*'IV. Inputs Solar'!$S$106)),
               IF(M4605-'IV. Inputs Solar'!$S$108*'IV. Inputs Solar'!$T$60&lt;MIN('IV. Inputs Solar'!$T$60,'IV. Inputs Solar'!$T$60*'IV. Inputs Solar'!$S$108+SUM(INDEX(K4606:$K$8797,MATCH(L4606,L4606:$L$8797,0),1):INDEX(K4606:$K$8797,MATCH(L4606,L4606:$L$8797,0)+L4606-1,1))/'IV. Inputs Solar'!$S$106),
                    IF(M4605+MIN('IV. Inputs Solar'!$S$66-K4605,'IV. Inputs Solar'!$S$58)*'IV. Inputs Solar'!$S$106&gt;MIN('IV. Inputs Solar'!$T$60,'IV. Inputs Solar'!$T$60*'IV. Inputs Solar'!$S$108+SUM(INDEX(K4606:$K$8797,MATCH(L4606,L4606:$L$8797,0),1):INDEX(K4606:$K$8797,MATCH(L4606,L4606:$L$8797,0)+L4606-1,1))/'IV. Inputs Solar'!$S$106),
                         MIN('IV. Inputs Solar'!$T$60,'IV. Inputs Solar'!$T$60*'IV. Inputs Solar'!$S$108+SUM(INDEX(K4606:$K$8797,MATCH(L4606,L4606:$L$8797,0),1):INDEX(K4606:$K$8797,MATCH(L4606,L4606:$L$8797,0)+L4606-1,1))/'IV. Inputs Solar'!$S$106),
                         M4605+MIN('IV. Inputs Solar'!$S$66-K4605,'IV. Inputs Solar'!$S$58)*'IV. Inputs Solar'!$S$106),
                    M4605)),
          IF(M4605&lt;'IV. Inputs Solar'!$T$60,
               IF(M4605-MAX((-1)*'IV. Inputs Solar'!$S$58*'IV. Inputs Solar'!$S$106,K4605*'IV. Inputs Solar'!$S$106)&gt;'IV. Inputs Solar'!$T$60,
                    'IV. Inputs Solar'!$T$60,
                    M4605-MAX((-1)*'IV. Inputs Solar'!$S$58*'IV. Inputs Solar'!$S$106,K4605*'IV. Inputs Solar'!$S$106)),
               M4605)))</f>
        <v>15.939342015993988</v>
      </c>
      <c r="N4606" s="98">
        <f>IF('IV. Inputs Solar'!$T$60=0,0,M4606/'IV. Inputs Solar'!$T$60)</f>
        <v>0.26565570026656649</v>
      </c>
      <c r="O4606" s="36">
        <f t="shared" si="286"/>
        <v>1</v>
      </c>
      <c r="P4606" s="36">
        <f t="shared" si="287"/>
        <v>0</v>
      </c>
      <c r="Q4606" s="36">
        <f t="shared" si="285"/>
        <v>0</v>
      </c>
      <c r="R4606" s="36">
        <f>ROUND(IF(K4606&lt;0,((M4606-M4607)/'IV. Inputs Solar'!$S$106)-K4606,0),2)</f>
        <v>0</v>
      </c>
      <c r="S4606" s="125">
        <f>ROUND(IF(K4606&gt;0,IF(T4606&gt;0,K4606,ABS((M4606-M4607)*'IV. Inputs Solar'!$S$106-K4606)),0),2)</f>
        <v>0</v>
      </c>
      <c r="T4606" s="151">
        <f>IF('IV. Inputs Solar'!$T$60&lt;&gt;0,
     IF(AND(M4606&lt;MIN('IV. Inputs Solar'!$T$60,'IV. Inputs Solar'!$T$60*'IV. Inputs Solar'!$S$108+SUM(INDEX(K4606:$K$8797,MATCH(L4606,L4606:$L$8797,0),1):INDEX(K4606:$K$8797,MATCH(L4606,L4606:$L$8797,0)+L4606-1,1))/'IV. Inputs Solar'!$S$106),K4606&gt;0),
          'IV. Inputs Solar'!$S$66,
          0),
     IF(K4606&gt;0,
          IF(K4606&lt;0.3*'IV. Inputs Solar'!$S$66,
               0.3*'IV. Inputs Solar'!$S$66,
               K4606),
          0))</f>
        <v>0</v>
      </c>
      <c r="U4606" s="151">
        <f>T4606/('III. Inputs Baseline Diesel'!$S$54*'III. Inputs Baseline Diesel'!$S$57)</f>
        <v>0</v>
      </c>
    </row>
    <row r="4607" spans="2:21" ht="14.25" customHeight="1" x14ac:dyDescent="0.25">
      <c r="B4607" s="635">
        <v>4570</v>
      </c>
      <c r="C4607" s="268">
        <f>INDEX('V. Load Profile'!$D$85:$K$108,IF(MOD(B4607,24)=0, 24,MOD(B4607,24)),4)</f>
        <v>1.0444444444444445</v>
      </c>
      <c r="D4607" s="605">
        <f>IF('III. Inputs Baseline Diesel'!$S$17&gt;0,IF(AND(C4607&gt;0, C4607&lt;'III. Inputs Baseline Diesel'!$S$17*'III. Inputs Baseline Diesel'!$S$50),'III. Inputs Baseline Diesel'!$S$50*'III. Inputs Baseline Diesel'!$S$17,C4607))</f>
        <v>3.2279999999999998</v>
      </c>
      <c r="E4607" s="23">
        <f>INDEX('IX. Irradiation Data'!$G$15:$I$8774,B4607,2)</f>
        <v>653</v>
      </c>
      <c r="F4607" s="36">
        <f>INDEX('IX. Irradiation Data'!$G$15:$I$8774,B4607, 3)</f>
        <v>31.4</v>
      </c>
      <c r="G4607" s="36">
        <f>E4607*COS(RADIANS('IV. Inputs Solar'!$S$102))</f>
        <v>630.74956456676159</v>
      </c>
      <c r="H4607" s="36">
        <f>F4607+('IV. Inputs Solar'!$S$100-20)/80*E4607/10</f>
        <v>72.212500000000006</v>
      </c>
      <c r="I4607" s="36">
        <f>1+('IV. Inputs Solar'!$S$101*(H4607-25))</f>
        <v>0.83475624999999998</v>
      </c>
      <c r="J4607" s="36">
        <f>G4607*I4607*('IV. Inputs Solar'!$T$52*'IV. Inputs Solar'!$S$53)/1000</f>
        <v>10.530442824137655</v>
      </c>
      <c r="K4607" s="125">
        <f t="shared" si="284"/>
        <v>-9.4859983796932106</v>
      </c>
      <c r="L4607" s="36">
        <f>IF(K4607&gt;0,MATCH(0,K4607:$K$8797,-1)-1,0)</f>
        <v>0</v>
      </c>
      <c r="M4607" s="126">
        <f>IF('IV. Inputs Solar'!$T$60=0,
     0,
     IF(K4606&gt;0,
          IF(T4606=0,
               IF(M4606&gt;='IV. Inputs Solar'!$S$108*'IV. Inputs Solar'!$T$60,
                    IF(M4606-MIN('IV. Inputs Solar'!$S$58/'IV. Inputs Solar'!$S$106,K4606/'IV. Inputs Solar'!$S$106)&lt;'IV. Inputs Solar'!$T$60*'IV. Inputs Solar'!$S$108,
                         'IV. Inputs Solar'!$T$60*'IV. Inputs Solar'!$S$108,
                         M4606-MIN('IV. Inputs Solar'!$S$58/'IV. Inputs Solar'!$S$106,K4606/'IV. Inputs Solar'!$S$106)),
                    IF(M4606+MIN('IV. Inputs Solar'!$S$66-K4606,'IV. Inputs Solar'!$S$58)*'IV. Inputs Solar'!$S$106&gt;'IV. Inputs Solar'!$T$60,
                         'IV. Inputs Solar'!$T$60,
                         M4606+MIN('IV. Inputs Solar'!$S$66-K4606,'IV. Inputs Solar'!$S$58)*'IV. Inputs Solar'!$S$106)),
               IF(M4606-'IV. Inputs Solar'!$S$108*'IV. Inputs Solar'!$T$60&lt;MIN('IV. Inputs Solar'!$T$60,'IV. Inputs Solar'!$T$60*'IV. Inputs Solar'!$S$108+SUM(INDEX(K4607:$K$8797,MATCH(L4607,L4607:$L$8797,0),1):INDEX(K4607:$K$8797,MATCH(L4607,L4607:$L$8797,0)+L4607-1,1))/'IV. Inputs Solar'!$S$106),
                    IF(M4606+MIN('IV. Inputs Solar'!$S$66-K4606,'IV. Inputs Solar'!$S$58)*'IV. Inputs Solar'!$S$106&gt;MIN('IV. Inputs Solar'!$T$60,'IV. Inputs Solar'!$T$60*'IV. Inputs Solar'!$S$108+SUM(INDEX(K4607:$K$8797,MATCH(L4607,L4607:$L$8797,0),1):INDEX(K4607:$K$8797,MATCH(L4607,L4607:$L$8797,0)+L4607-1,1))/'IV. Inputs Solar'!$S$106),
                         MIN('IV. Inputs Solar'!$T$60,'IV. Inputs Solar'!$T$60*'IV. Inputs Solar'!$S$108+SUM(INDEX(K4607:$K$8797,MATCH(L4607,L4607:$L$8797,0),1):INDEX(K4607:$K$8797,MATCH(L4607,L4607:$L$8797,0)+L4607-1,1))/'IV. Inputs Solar'!$S$106),
                         M4606+MIN('IV. Inputs Solar'!$S$66-K4606,'IV. Inputs Solar'!$S$58)*'IV. Inputs Solar'!$S$106),
                    M4606)),
          IF(M4606&lt;'IV. Inputs Solar'!$T$60,
               IF(M4606-MAX((-1)*'IV. Inputs Solar'!$S$58*'IV. Inputs Solar'!$S$106,K4606*'IV. Inputs Solar'!$S$106)&gt;'IV. Inputs Solar'!$T$60,
                    'IV. Inputs Solar'!$T$60,
                    M4606-MAX((-1)*'IV. Inputs Solar'!$S$58*'IV. Inputs Solar'!$S$106,K4606*'IV. Inputs Solar'!$S$106)),
               M4606)))</f>
        <v>22.43783450398379</v>
      </c>
      <c r="N4607" s="98">
        <f>IF('IV. Inputs Solar'!$T$60=0,0,M4607/'IV. Inputs Solar'!$T$60)</f>
        <v>0.37396390839972982</v>
      </c>
      <c r="O4607" s="36">
        <f t="shared" si="286"/>
        <v>1</v>
      </c>
      <c r="P4607" s="36">
        <f t="shared" si="287"/>
        <v>0</v>
      </c>
      <c r="Q4607" s="36">
        <f t="shared" si="285"/>
        <v>0</v>
      </c>
      <c r="R4607" s="36">
        <f>ROUND(IF(K4607&lt;0,((M4607-M4608)/'IV. Inputs Solar'!$S$106)-K4607,0),2)</f>
        <v>0</v>
      </c>
      <c r="S4607" s="125">
        <f>ROUND(IF(K4607&gt;0,IF(T4607&gt;0,K4607,ABS((M4607-M4608)*'IV. Inputs Solar'!$S$106-K4607)),0),2)</f>
        <v>0</v>
      </c>
      <c r="T4607" s="151">
        <f>IF('IV. Inputs Solar'!$T$60&lt;&gt;0,
     IF(AND(M4607&lt;MIN('IV. Inputs Solar'!$T$60,'IV. Inputs Solar'!$T$60*'IV. Inputs Solar'!$S$108+SUM(INDEX(K4607:$K$8797,MATCH(L4607,L4607:$L$8797,0),1):INDEX(K4607:$K$8797,MATCH(L4607,L4607:$L$8797,0)+L4607-1,1))/'IV. Inputs Solar'!$S$106),K4607&gt;0),
          'IV. Inputs Solar'!$S$66,
          0),
     IF(K4607&gt;0,
          IF(K4607&lt;0.3*'IV. Inputs Solar'!$S$66,
               0.3*'IV. Inputs Solar'!$S$66,
               K4607),
          0))</f>
        <v>0</v>
      </c>
      <c r="U4607" s="151">
        <f>T4607/('III. Inputs Baseline Diesel'!$S$54*'III. Inputs Baseline Diesel'!$S$57)</f>
        <v>0</v>
      </c>
    </row>
    <row r="4608" spans="2:21" ht="14.25" customHeight="1" x14ac:dyDescent="0.25">
      <c r="B4608" s="635">
        <v>4571</v>
      </c>
      <c r="C4608" s="268">
        <f>INDEX('V. Load Profile'!$D$85:$K$108,IF(MOD(B4608,24)=0, 24,MOD(B4608,24)),4)</f>
        <v>1.0444444444444445</v>
      </c>
      <c r="D4608" s="605">
        <f>IF('III. Inputs Baseline Diesel'!$S$17&gt;0,IF(AND(C4608&gt;0, C4608&lt;'III. Inputs Baseline Diesel'!$S$17*'III. Inputs Baseline Diesel'!$S$50),'III. Inputs Baseline Diesel'!$S$50*'III. Inputs Baseline Diesel'!$S$17,C4608))</f>
        <v>3.2279999999999998</v>
      </c>
      <c r="E4608" s="23">
        <f>INDEX('IX. Irradiation Data'!$G$15:$I$8774,B4608,2)</f>
        <v>765</v>
      </c>
      <c r="F4608" s="36">
        <f>INDEX('IX. Irradiation Data'!$G$15:$I$8774,B4608, 3)</f>
        <v>32.200000000000003</v>
      </c>
      <c r="G4608" s="36">
        <f>E4608*COS(RADIANS('IV. Inputs Solar'!$S$102))</f>
        <v>738.93325711113721</v>
      </c>
      <c r="H4608" s="36">
        <f>F4608+('IV. Inputs Solar'!$S$100-20)/80*E4608/10</f>
        <v>80.012500000000003</v>
      </c>
      <c r="I4608" s="36">
        <f>1+('IV. Inputs Solar'!$S$101*(H4608-25))</f>
        <v>0.80745624999999999</v>
      </c>
      <c r="J4608" s="36">
        <f>G4608*I4608*('IV. Inputs Solar'!$T$52*'IV. Inputs Solar'!$S$53)/1000</f>
        <v>11.933125535744894</v>
      </c>
      <c r="K4608" s="125">
        <f t="shared" si="284"/>
        <v>-10.88868109130045</v>
      </c>
      <c r="L4608" s="36">
        <f>IF(K4608&gt;0,MATCH(0,K4608:$K$8797,-1)-1,0)</f>
        <v>0</v>
      </c>
      <c r="M4608" s="126">
        <f>IF('IV. Inputs Solar'!$T$60=0,
     0,
     IF(K4607&gt;0,
          IF(T4607=0,
               IF(M4607&gt;='IV. Inputs Solar'!$S$108*'IV. Inputs Solar'!$T$60,
                    IF(M4607-MIN('IV. Inputs Solar'!$S$58/'IV. Inputs Solar'!$S$106,K4607/'IV. Inputs Solar'!$S$106)&lt;'IV. Inputs Solar'!$T$60*'IV. Inputs Solar'!$S$108,
                         'IV. Inputs Solar'!$T$60*'IV. Inputs Solar'!$S$108,
                         M4607-MIN('IV. Inputs Solar'!$S$58/'IV. Inputs Solar'!$S$106,K4607/'IV. Inputs Solar'!$S$106)),
                    IF(M4607+MIN('IV. Inputs Solar'!$S$66-K4607,'IV. Inputs Solar'!$S$58)*'IV. Inputs Solar'!$S$106&gt;'IV. Inputs Solar'!$T$60,
                         'IV. Inputs Solar'!$T$60,
                         M4607+MIN('IV. Inputs Solar'!$S$66-K4607,'IV. Inputs Solar'!$S$58)*'IV. Inputs Solar'!$S$106)),
               IF(M4607-'IV. Inputs Solar'!$S$108*'IV. Inputs Solar'!$T$60&lt;MIN('IV. Inputs Solar'!$T$60,'IV. Inputs Solar'!$T$60*'IV. Inputs Solar'!$S$108+SUM(INDEX(K4608:$K$8797,MATCH(L4608,L4608:$L$8797,0),1):INDEX(K4608:$K$8797,MATCH(L4608,L4608:$L$8797,0)+L4608-1,1))/'IV. Inputs Solar'!$S$106),
                    IF(M4607+MIN('IV. Inputs Solar'!$S$66-K4607,'IV. Inputs Solar'!$S$58)*'IV. Inputs Solar'!$S$106&gt;MIN('IV. Inputs Solar'!$T$60,'IV. Inputs Solar'!$T$60*'IV. Inputs Solar'!$S$108+SUM(INDEX(K4608:$K$8797,MATCH(L4608,L4608:$L$8797,0),1):INDEX(K4608:$K$8797,MATCH(L4608,L4608:$L$8797,0)+L4608-1,1))/'IV. Inputs Solar'!$S$106),
                         MIN('IV. Inputs Solar'!$T$60,'IV. Inputs Solar'!$T$60*'IV. Inputs Solar'!$S$108+SUM(INDEX(K4608:$K$8797,MATCH(L4608,L4608:$L$8797,0),1):INDEX(K4608:$K$8797,MATCH(L4608,L4608:$L$8797,0)+L4608-1,1))/'IV. Inputs Solar'!$S$106),
                         M4607+MIN('IV. Inputs Solar'!$S$66-K4607,'IV. Inputs Solar'!$S$58)*'IV. Inputs Solar'!$S$106),
                    M4607)),
          IF(M4607&lt;'IV. Inputs Solar'!$T$60,
               IF(M4607-MAX((-1)*'IV. Inputs Solar'!$S$58*'IV. Inputs Solar'!$S$106,K4607*'IV. Inputs Solar'!$S$106)&gt;'IV. Inputs Solar'!$T$60,
                    'IV. Inputs Solar'!$T$60,
                    M4607-MAX((-1)*'IV. Inputs Solar'!$S$58*'IV. Inputs Solar'!$S$106,K4607*'IV. Inputs Solar'!$S$106)),
               M4607)))</f>
        <v>31.437042732132973</v>
      </c>
      <c r="N4608" s="98">
        <f>IF('IV. Inputs Solar'!$T$60=0,0,M4608/'IV. Inputs Solar'!$T$60)</f>
        <v>0.52395071220221623</v>
      </c>
      <c r="O4608" s="36">
        <f t="shared" si="286"/>
        <v>1</v>
      </c>
      <c r="P4608" s="36">
        <f t="shared" si="287"/>
        <v>0</v>
      </c>
      <c r="Q4608" s="36">
        <f t="shared" si="285"/>
        <v>0</v>
      </c>
      <c r="R4608" s="36">
        <f>ROUND(IF(K4608&lt;0,((M4608-M4609)/'IV. Inputs Solar'!$S$106)-K4608,0),2)</f>
        <v>0.13</v>
      </c>
      <c r="S4608" s="125">
        <f>ROUND(IF(K4608&gt;0,IF(T4608&gt;0,K4608,ABS((M4608-M4609)*'IV. Inputs Solar'!$S$106-K4608)),0),2)</f>
        <v>0</v>
      </c>
      <c r="T4608" s="151">
        <f>IF('IV. Inputs Solar'!$T$60&lt;&gt;0,
     IF(AND(M4608&lt;MIN('IV. Inputs Solar'!$T$60,'IV. Inputs Solar'!$T$60*'IV. Inputs Solar'!$S$108+SUM(INDEX(K4608:$K$8797,MATCH(L4608,L4608:$L$8797,0),1):INDEX(K4608:$K$8797,MATCH(L4608,L4608:$L$8797,0)+L4608-1,1))/'IV. Inputs Solar'!$S$106),K4608&gt;0),
          'IV. Inputs Solar'!$S$66,
          0),
     IF(K4608&gt;0,
          IF(K4608&lt;0.3*'IV. Inputs Solar'!$S$66,
               0.3*'IV. Inputs Solar'!$S$66,
               K4608),
          0))</f>
        <v>0</v>
      </c>
      <c r="U4608" s="151">
        <f>T4608/('III. Inputs Baseline Diesel'!$S$54*'III. Inputs Baseline Diesel'!$S$57)</f>
        <v>0</v>
      </c>
    </row>
    <row r="4609" spans="2:21" ht="14.25" customHeight="1" x14ac:dyDescent="0.25">
      <c r="B4609" s="635">
        <v>4572</v>
      </c>
      <c r="C4609" s="268">
        <f>INDEX('V. Load Profile'!$D$85:$K$108,IF(MOD(B4609,24)=0, 24,MOD(B4609,24)),4)</f>
        <v>1.6</v>
      </c>
      <c r="D4609" s="605">
        <f>IF('III. Inputs Baseline Diesel'!$S$17&gt;0,IF(AND(C4609&gt;0, C4609&lt;'III. Inputs Baseline Diesel'!$S$17*'III. Inputs Baseline Diesel'!$S$50),'III. Inputs Baseline Diesel'!$S$50*'III. Inputs Baseline Diesel'!$S$17,C4609))</f>
        <v>3.2279999999999998</v>
      </c>
      <c r="E4609" s="23">
        <f>INDEX('IX. Irradiation Data'!$G$15:$I$8774,B4609,2)</f>
        <v>796</v>
      </c>
      <c r="F4609" s="36">
        <f>INDEX('IX. Irradiation Data'!$G$15:$I$8774,B4609, 3)</f>
        <v>33</v>
      </c>
      <c r="G4609" s="36">
        <f>E4609*COS(RADIANS('IV. Inputs Solar'!$S$102))</f>
        <v>768.87695772609834</v>
      </c>
      <c r="H4609" s="36">
        <f>F4609+('IV. Inputs Solar'!$S$100-20)/80*E4609/10</f>
        <v>82.75</v>
      </c>
      <c r="I4609" s="36">
        <f>1+('IV. Inputs Solar'!$S$101*(H4609-25))</f>
        <v>0.797875</v>
      </c>
      <c r="J4609" s="36">
        <f>G4609*I4609*('IV. Inputs Solar'!$T$52*'IV. Inputs Solar'!$S$53)/1000</f>
        <v>12.269354052914213</v>
      </c>
      <c r="K4609" s="125">
        <f t="shared" si="284"/>
        <v>-10.669354052914214</v>
      </c>
      <c r="L4609" s="36">
        <f>IF(K4609&gt;0,MATCH(0,K4609:$K$8797,-1)-1,0)</f>
        <v>0</v>
      </c>
      <c r="M4609" s="126">
        <f>IF('IV. Inputs Solar'!$T$60=0,
     0,
     IF(K4608&gt;0,
          IF(T4608=0,
               IF(M4608&gt;='IV. Inputs Solar'!$S$108*'IV. Inputs Solar'!$T$60,
                    IF(M4608-MIN('IV. Inputs Solar'!$S$58/'IV. Inputs Solar'!$S$106,K4608/'IV. Inputs Solar'!$S$106)&lt;'IV. Inputs Solar'!$T$60*'IV. Inputs Solar'!$S$108,
                         'IV. Inputs Solar'!$T$60*'IV. Inputs Solar'!$S$108,
                         M4608-MIN('IV. Inputs Solar'!$S$58/'IV. Inputs Solar'!$S$106,K4608/'IV. Inputs Solar'!$S$106)),
                    IF(M4608+MIN('IV. Inputs Solar'!$S$66-K4608,'IV. Inputs Solar'!$S$58)*'IV. Inputs Solar'!$S$106&gt;'IV. Inputs Solar'!$T$60,
                         'IV. Inputs Solar'!$T$60,
                         M4608+MIN('IV. Inputs Solar'!$S$66-K4608,'IV. Inputs Solar'!$S$58)*'IV. Inputs Solar'!$S$106)),
               IF(M4608-'IV. Inputs Solar'!$S$108*'IV. Inputs Solar'!$T$60&lt;MIN('IV. Inputs Solar'!$T$60,'IV. Inputs Solar'!$T$60*'IV. Inputs Solar'!$S$108+SUM(INDEX(K4609:$K$8797,MATCH(L4609,L4609:$L$8797,0),1):INDEX(K4609:$K$8797,MATCH(L4609,L4609:$L$8797,0)+L4609-1,1))/'IV. Inputs Solar'!$S$106),
                    IF(M4608+MIN('IV. Inputs Solar'!$S$66-K4608,'IV. Inputs Solar'!$S$58)*'IV. Inputs Solar'!$S$106&gt;MIN('IV. Inputs Solar'!$T$60,'IV. Inputs Solar'!$T$60*'IV. Inputs Solar'!$S$108+SUM(INDEX(K4609:$K$8797,MATCH(L4609,L4609:$L$8797,0),1):INDEX(K4609:$K$8797,MATCH(L4609,L4609:$L$8797,0)+L4609-1,1))/'IV. Inputs Solar'!$S$106),
                         MIN('IV. Inputs Solar'!$T$60,'IV. Inputs Solar'!$T$60*'IV. Inputs Solar'!$S$108+SUM(INDEX(K4609:$K$8797,MATCH(L4609,L4609:$L$8797,0),1):INDEX(K4609:$K$8797,MATCH(L4609,L4609:$L$8797,0)+L4609-1,1))/'IV. Inputs Solar'!$S$106),
                         M4608+MIN('IV. Inputs Solar'!$S$66-K4608,'IV. Inputs Solar'!$S$58)*'IV. Inputs Solar'!$S$106),
                    M4608)),
          IF(M4608&lt;'IV. Inputs Solar'!$T$60,
               IF(M4608-MAX((-1)*'IV. Inputs Solar'!$S$58*'IV. Inputs Solar'!$S$106,K4608*'IV. Inputs Solar'!$S$106)&gt;'IV. Inputs Solar'!$T$60,
                    'IV. Inputs Solar'!$T$60,
                    M4608-MAX((-1)*'IV. Inputs Solar'!$S$58*'IV. Inputs Solar'!$S$106,K4608*'IV. Inputs Solar'!$S$106)),
               M4608)))</f>
        <v>41.644875019156501</v>
      </c>
      <c r="N4609" s="98">
        <f>IF('IV. Inputs Solar'!$T$60=0,0,M4609/'IV. Inputs Solar'!$T$60)</f>
        <v>0.69408125031927503</v>
      </c>
      <c r="O4609" s="36">
        <f t="shared" si="286"/>
        <v>1</v>
      </c>
      <c r="P4609" s="36">
        <f t="shared" si="287"/>
        <v>0</v>
      </c>
      <c r="Q4609" s="36">
        <f t="shared" si="285"/>
        <v>0</v>
      </c>
      <c r="R4609" s="36">
        <f>ROUND(IF(K4609&lt;0,((M4609-M4610)/'IV. Inputs Solar'!$S$106)-K4609,0),2)</f>
        <v>0</v>
      </c>
      <c r="S4609" s="125">
        <f>ROUND(IF(K4609&gt;0,IF(T4609&gt;0,K4609,ABS((M4609-M4610)*'IV. Inputs Solar'!$S$106-K4609)),0),2)</f>
        <v>0</v>
      </c>
      <c r="T4609" s="151">
        <f>IF('IV. Inputs Solar'!$T$60&lt;&gt;0,
     IF(AND(M4609&lt;MIN('IV. Inputs Solar'!$T$60,'IV. Inputs Solar'!$T$60*'IV. Inputs Solar'!$S$108+SUM(INDEX(K4609:$K$8797,MATCH(L4609,L4609:$L$8797,0),1):INDEX(K4609:$K$8797,MATCH(L4609,L4609:$L$8797,0)+L4609-1,1))/'IV. Inputs Solar'!$S$106),K4609&gt;0),
          'IV. Inputs Solar'!$S$66,
          0),
     IF(K4609&gt;0,
          IF(K4609&lt;0.3*'IV. Inputs Solar'!$S$66,
               0.3*'IV. Inputs Solar'!$S$66,
               K4609),
          0))</f>
        <v>0</v>
      </c>
      <c r="U4609" s="151">
        <f>T4609/('III. Inputs Baseline Diesel'!$S$54*'III. Inputs Baseline Diesel'!$S$57)</f>
        <v>0</v>
      </c>
    </row>
    <row r="4610" spans="2:21" ht="14.25" customHeight="1" x14ac:dyDescent="0.25">
      <c r="B4610" s="635">
        <v>4573</v>
      </c>
      <c r="C4610" s="268">
        <f>INDEX('V. Load Profile'!$D$85:$K$108,IF(MOD(B4610,24)=0, 24,MOD(B4610,24)),4)</f>
        <v>1.377777777777778</v>
      </c>
      <c r="D4610" s="605">
        <f>IF('III. Inputs Baseline Diesel'!$S$17&gt;0,IF(AND(C4610&gt;0, C4610&lt;'III. Inputs Baseline Diesel'!$S$17*'III. Inputs Baseline Diesel'!$S$50),'III. Inputs Baseline Diesel'!$S$50*'III. Inputs Baseline Diesel'!$S$17,C4610))</f>
        <v>3.2279999999999998</v>
      </c>
      <c r="E4610" s="23">
        <f>INDEX('IX. Irradiation Data'!$G$15:$I$8774,B4610,2)</f>
        <v>744</v>
      </c>
      <c r="F4610" s="36">
        <f>INDEX('IX. Irradiation Data'!$G$15:$I$8774,B4610, 3)</f>
        <v>33.799999999999997</v>
      </c>
      <c r="G4610" s="36">
        <f>E4610*COS(RADIANS('IV. Inputs Solar'!$S$102))</f>
        <v>718.64881475906679</v>
      </c>
      <c r="H4610" s="36">
        <f>F4610+('IV. Inputs Solar'!$S$100-20)/80*E4610/10</f>
        <v>80.3</v>
      </c>
      <c r="I4610" s="36">
        <f>1+('IV. Inputs Solar'!$S$101*(H4610-25))</f>
        <v>0.80645</v>
      </c>
      <c r="J4610" s="36">
        <f>G4610*I4610*('IV. Inputs Solar'!$T$52*'IV. Inputs Solar'!$S$53)/1000</f>
        <v>11.591086733248988</v>
      </c>
      <c r="K4610" s="125">
        <f t="shared" si="284"/>
        <v>-10.213308955471209</v>
      </c>
      <c r="L4610" s="36">
        <f>IF(K4610&gt;0,MATCH(0,K4610:$K$8797,-1)-1,0)</f>
        <v>0</v>
      </c>
      <c r="M4610" s="126">
        <f>IF('IV. Inputs Solar'!$T$60=0,
     0,
     IF(K4609&gt;0,
          IF(T4609=0,
               IF(M4609&gt;='IV. Inputs Solar'!$S$108*'IV. Inputs Solar'!$T$60,
                    IF(M4609-MIN('IV. Inputs Solar'!$S$58/'IV. Inputs Solar'!$S$106,K4609/'IV. Inputs Solar'!$S$106)&lt;'IV. Inputs Solar'!$T$60*'IV. Inputs Solar'!$S$108,
                         'IV. Inputs Solar'!$T$60*'IV. Inputs Solar'!$S$108,
                         M4609-MIN('IV. Inputs Solar'!$S$58/'IV. Inputs Solar'!$S$106,K4609/'IV. Inputs Solar'!$S$106)),
                    IF(M4609+MIN('IV. Inputs Solar'!$S$66-K4609,'IV. Inputs Solar'!$S$58)*'IV. Inputs Solar'!$S$106&gt;'IV. Inputs Solar'!$T$60,
                         'IV. Inputs Solar'!$T$60,
                         M4609+MIN('IV. Inputs Solar'!$S$66-K4609,'IV. Inputs Solar'!$S$58)*'IV. Inputs Solar'!$S$106)),
               IF(M4609-'IV. Inputs Solar'!$S$108*'IV. Inputs Solar'!$T$60&lt;MIN('IV. Inputs Solar'!$T$60,'IV. Inputs Solar'!$T$60*'IV. Inputs Solar'!$S$108+SUM(INDEX(K4610:$K$8797,MATCH(L4610,L4610:$L$8797,0),1):INDEX(K4610:$K$8797,MATCH(L4610,L4610:$L$8797,0)+L4610-1,1))/'IV. Inputs Solar'!$S$106),
                    IF(M4609+MIN('IV. Inputs Solar'!$S$66-K4609,'IV. Inputs Solar'!$S$58)*'IV. Inputs Solar'!$S$106&gt;MIN('IV. Inputs Solar'!$T$60,'IV. Inputs Solar'!$T$60*'IV. Inputs Solar'!$S$108+SUM(INDEX(K4610:$K$8797,MATCH(L4610,L4610:$L$8797,0),1):INDEX(K4610:$K$8797,MATCH(L4610,L4610:$L$8797,0)+L4610-1,1))/'IV. Inputs Solar'!$S$106),
                         MIN('IV. Inputs Solar'!$T$60,'IV. Inputs Solar'!$T$60*'IV. Inputs Solar'!$S$108+SUM(INDEX(K4610:$K$8797,MATCH(L4610,L4610:$L$8797,0),1):INDEX(K4610:$K$8797,MATCH(L4610,L4610:$L$8797,0)+L4610-1,1))/'IV. Inputs Solar'!$S$106),
                         M4609+MIN('IV. Inputs Solar'!$S$66-K4609,'IV. Inputs Solar'!$S$58)*'IV. Inputs Solar'!$S$106),
                    M4609)),
          IF(M4609&lt;'IV. Inputs Solar'!$T$60,
               IF(M4609-MAX((-1)*'IV. Inputs Solar'!$S$58*'IV. Inputs Solar'!$S$106,K4609*'IV. Inputs Solar'!$S$106)&gt;'IV. Inputs Solar'!$T$60,
                    'IV. Inputs Solar'!$T$60,
                    M4609-MAX((-1)*'IV. Inputs Solar'!$S$58*'IV. Inputs Solar'!$S$106,K4609*'IV. Inputs Solar'!$S$106)),
               M4609)))</f>
        <v>51.766713010143775</v>
      </c>
      <c r="N4610" s="98">
        <f>IF('IV. Inputs Solar'!$T$60=0,0,M4610/'IV. Inputs Solar'!$T$60)</f>
        <v>0.86277855016906291</v>
      </c>
      <c r="O4610" s="36">
        <f t="shared" si="286"/>
        <v>1</v>
      </c>
      <c r="P4610" s="36">
        <f t="shared" si="287"/>
        <v>0</v>
      </c>
      <c r="Q4610" s="36">
        <f t="shared" si="285"/>
        <v>0</v>
      </c>
      <c r="R4610" s="36">
        <f>ROUND(IF(K4610&lt;0,((M4610-M4611)/'IV. Inputs Solar'!$S$106)-K4610,0),2)</f>
        <v>1.53</v>
      </c>
      <c r="S4610" s="125">
        <f>ROUND(IF(K4610&gt;0,IF(T4610&gt;0,K4610,ABS((M4610-M4611)*'IV. Inputs Solar'!$S$106-K4610)),0),2)</f>
        <v>0</v>
      </c>
      <c r="T4610" s="151">
        <f>IF('IV. Inputs Solar'!$T$60&lt;&gt;0,
     IF(AND(M4610&lt;MIN('IV. Inputs Solar'!$T$60,'IV. Inputs Solar'!$T$60*'IV. Inputs Solar'!$S$108+SUM(INDEX(K4610:$K$8797,MATCH(L4610,L4610:$L$8797,0),1):INDEX(K4610:$K$8797,MATCH(L4610,L4610:$L$8797,0)+L4610-1,1))/'IV. Inputs Solar'!$S$106),K4610&gt;0),
          'IV. Inputs Solar'!$S$66,
          0),
     IF(K4610&gt;0,
          IF(K4610&lt;0.3*'IV. Inputs Solar'!$S$66,
               0.3*'IV. Inputs Solar'!$S$66,
               K4610),
          0))</f>
        <v>0</v>
      </c>
      <c r="U4610" s="151">
        <f>T4610/('III. Inputs Baseline Diesel'!$S$54*'III. Inputs Baseline Diesel'!$S$57)</f>
        <v>0</v>
      </c>
    </row>
    <row r="4611" spans="2:21" ht="14.25" customHeight="1" x14ac:dyDescent="0.25">
      <c r="B4611" s="635">
        <v>4574</v>
      </c>
      <c r="C4611" s="268">
        <f>INDEX('V. Load Profile'!$D$85:$K$108,IF(MOD(B4611,24)=0, 24,MOD(B4611,24)),4)</f>
        <v>1.1111111111111112</v>
      </c>
      <c r="D4611" s="605">
        <f>IF('III. Inputs Baseline Diesel'!$S$17&gt;0,IF(AND(C4611&gt;0, C4611&lt;'III. Inputs Baseline Diesel'!$S$17*'III. Inputs Baseline Diesel'!$S$50),'III. Inputs Baseline Diesel'!$S$50*'III. Inputs Baseline Diesel'!$S$17,C4611))</f>
        <v>3.2279999999999998</v>
      </c>
      <c r="E4611" s="23">
        <f>INDEX('IX. Irradiation Data'!$G$15:$I$8774,B4611,2)</f>
        <v>668</v>
      </c>
      <c r="F4611" s="36">
        <f>INDEX('IX. Irradiation Data'!$G$15:$I$8774,B4611, 3)</f>
        <v>33.5</v>
      </c>
      <c r="G4611" s="36">
        <f>E4611*COS(RADIANS('IV. Inputs Solar'!$S$102))</f>
        <v>645.23845196109767</v>
      </c>
      <c r="H4611" s="36">
        <f>F4611+('IV. Inputs Solar'!$S$100-20)/80*E4611/10</f>
        <v>75.25</v>
      </c>
      <c r="I4611" s="36">
        <f>1+('IV. Inputs Solar'!$S$101*(H4611-25))</f>
        <v>0.824125</v>
      </c>
      <c r="J4611" s="36">
        <f>G4611*I4611*('IV. Inputs Solar'!$T$52*'IV. Inputs Solar'!$S$53)/1000</f>
        <v>10.635142784448792</v>
      </c>
      <c r="K4611" s="125">
        <f t="shared" si="284"/>
        <v>-9.5240316733376815</v>
      </c>
      <c r="L4611" s="36">
        <f>IF(K4611&gt;0,MATCH(0,K4611:$K$8797,-1)-1,0)</f>
        <v>0</v>
      </c>
      <c r="M4611" s="126">
        <f>IF('IV. Inputs Solar'!$T$60=0,
     0,
     IF(K4610&gt;0,
          IF(T4610=0,
               IF(M4610&gt;='IV. Inputs Solar'!$S$108*'IV. Inputs Solar'!$T$60,
                    IF(M4610-MIN('IV. Inputs Solar'!$S$58/'IV. Inputs Solar'!$S$106,K4610/'IV. Inputs Solar'!$S$106)&lt;'IV. Inputs Solar'!$T$60*'IV. Inputs Solar'!$S$108,
                         'IV. Inputs Solar'!$T$60*'IV. Inputs Solar'!$S$108,
                         M4610-MIN('IV. Inputs Solar'!$S$58/'IV. Inputs Solar'!$S$106,K4610/'IV. Inputs Solar'!$S$106)),
                    IF(M4610+MIN('IV. Inputs Solar'!$S$66-K4610,'IV. Inputs Solar'!$S$58)*'IV. Inputs Solar'!$S$106&gt;'IV. Inputs Solar'!$T$60,
                         'IV. Inputs Solar'!$T$60,
                         M4610+MIN('IV. Inputs Solar'!$S$66-K4610,'IV. Inputs Solar'!$S$58)*'IV. Inputs Solar'!$S$106)),
               IF(M4610-'IV. Inputs Solar'!$S$108*'IV. Inputs Solar'!$T$60&lt;MIN('IV. Inputs Solar'!$T$60,'IV. Inputs Solar'!$T$60*'IV. Inputs Solar'!$S$108+SUM(INDEX(K4611:$K$8797,MATCH(L4611,L4611:$L$8797,0),1):INDEX(K4611:$K$8797,MATCH(L4611,L4611:$L$8797,0)+L4611-1,1))/'IV. Inputs Solar'!$S$106),
                    IF(M4610+MIN('IV. Inputs Solar'!$S$66-K4610,'IV. Inputs Solar'!$S$58)*'IV. Inputs Solar'!$S$106&gt;MIN('IV. Inputs Solar'!$T$60,'IV. Inputs Solar'!$T$60*'IV. Inputs Solar'!$S$108+SUM(INDEX(K4611:$K$8797,MATCH(L4611,L4611:$L$8797,0),1):INDEX(K4611:$K$8797,MATCH(L4611,L4611:$L$8797,0)+L4611-1,1))/'IV. Inputs Solar'!$S$106),
                         MIN('IV. Inputs Solar'!$T$60,'IV. Inputs Solar'!$T$60*'IV. Inputs Solar'!$S$108+SUM(INDEX(K4611:$K$8797,MATCH(L4611,L4611:$L$8797,0),1):INDEX(K4611:$K$8797,MATCH(L4611,L4611:$L$8797,0)+L4611-1,1))/'IV. Inputs Solar'!$S$106),
                         M4610+MIN('IV. Inputs Solar'!$S$66-K4610,'IV. Inputs Solar'!$S$58)*'IV. Inputs Solar'!$S$106),
                    M4610)),
          IF(M4610&lt;'IV. Inputs Solar'!$T$60,
               IF(M4610-MAX((-1)*'IV. Inputs Solar'!$S$58*'IV. Inputs Solar'!$S$106,K4610*'IV. Inputs Solar'!$S$106)&gt;'IV. Inputs Solar'!$T$60,
                    'IV. Inputs Solar'!$T$60,
                    M4610-MAX((-1)*'IV. Inputs Solar'!$S$58*'IV. Inputs Solar'!$S$106,K4610*'IV. Inputs Solar'!$S$106)),
               M4610)))</f>
        <v>60</v>
      </c>
      <c r="N4611" s="98">
        <f>IF('IV. Inputs Solar'!$T$60=0,0,M4611/'IV. Inputs Solar'!$T$60)</f>
        <v>1</v>
      </c>
      <c r="O4611" s="36">
        <f t="shared" si="286"/>
        <v>1</v>
      </c>
      <c r="P4611" s="36">
        <f t="shared" si="287"/>
        <v>0</v>
      </c>
      <c r="Q4611" s="36">
        <f t="shared" si="285"/>
        <v>0</v>
      </c>
      <c r="R4611" s="36">
        <f>ROUND(IF(K4611&lt;0,((M4611-M4612)/'IV. Inputs Solar'!$S$106)-K4611,0),2)</f>
        <v>9.52</v>
      </c>
      <c r="S4611" s="125">
        <f>ROUND(IF(K4611&gt;0,IF(T4611&gt;0,K4611,ABS((M4611-M4612)*'IV. Inputs Solar'!$S$106-K4611)),0),2)</f>
        <v>0</v>
      </c>
      <c r="T4611" s="151">
        <f>IF('IV. Inputs Solar'!$T$60&lt;&gt;0,
     IF(AND(M4611&lt;MIN('IV. Inputs Solar'!$T$60,'IV. Inputs Solar'!$T$60*'IV. Inputs Solar'!$S$108+SUM(INDEX(K4611:$K$8797,MATCH(L4611,L4611:$L$8797,0),1):INDEX(K4611:$K$8797,MATCH(L4611,L4611:$L$8797,0)+L4611-1,1))/'IV. Inputs Solar'!$S$106),K4611&gt;0),
          'IV. Inputs Solar'!$S$66,
          0),
     IF(K4611&gt;0,
          IF(K4611&lt;0.3*'IV. Inputs Solar'!$S$66,
               0.3*'IV. Inputs Solar'!$S$66,
               K4611),
          0))</f>
        <v>0</v>
      </c>
      <c r="U4611" s="151">
        <f>T4611/('III. Inputs Baseline Diesel'!$S$54*'III. Inputs Baseline Diesel'!$S$57)</f>
        <v>0</v>
      </c>
    </row>
    <row r="4612" spans="2:21" ht="14.25" customHeight="1" x14ac:dyDescent="0.25">
      <c r="B4612" s="635">
        <v>4575</v>
      </c>
      <c r="C4612" s="268">
        <f>INDEX('V. Load Profile'!$D$85:$K$108,IF(MOD(B4612,24)=0, 24,MOD(B4612,24)),4)</f>
        <v>1.1111111111111112</v>
      </c>
      <c r="D4612" s="605">
        <f>IF('III. Inputs Baseline Diesel'!$S$17&gt;0,IF(AND(C4612&gt;0, C4612&lt;'III. Inputs Baseline Diesel'!$S$17*'III. Inputs Baseline Diesel'!$S$50),'III. Inputs Baseline Diesel'!$S$50*'III. Inputs Baseline Diesel'!$S$17,C4612))</f>
        <v>3.2279999999999998</v>
      </c>
      <c r="E4612" s="23">
        <f>INDEX('IX. Irradiation Data'!$G$15:$I$8774,B4612,2)</f>
        <v>545</v>
      </c>
      <c r="F4612" s="36">
        <f>INDEX('IX. Irradiation Data'!$G$15:$I$8774,B4612, 3)</f>
        <v>33.200000000000003</v>
      </c>
      <c r="G4612" s="36">
        <f>E4612*COS(RADIANS('IV. Inputs Solar'!$S$102))</f>
        <v>526.42957532754224</v>
      </c>
      <c r="H4612" s="36">
        <f>F4612+('IV. Inputs Solar'!$S$100-20)/80*E4612/10</f>
        <v>67.262500000000003</v>
      </c>
      <c r="I4612" s="36">
        <f>1+('IV. Inputs Solar'!$S$101*(H4612-25))</f>
        <v>0.85208125000000001</v>
      </c>
      <c r="J4612" s="36">
        <f>G4612*I4612*('IV. Inputs Solar'!$T$52*'IV. Inputs Solar'!$S$53)/1000</f>
        <v>8.9712154116412268</v>
      </c>
      <c r="K4612" s="125">
        <f t="shared" si="284"/>
        <v>-7.8601043005301161</v>
      </c>
      <c r="L4612" s="36">
        <f>IF(K4612&gt;0,MATCH(0,K4612:$K$8797,-1)-1,0)</f>
        <v>0</v>
      </c>
      <c r="M4612" s="126">
        <f>IF('IV. Inputs Solar'!$T$60=0,
     0,
     IF(K4611&gt;0,
          IF(T4611=0,
               IF(M4611&gt;='IV. Inputs Solar'!$S$108*'IV. Inputs Solar'!$T$60,
                    IF(M4611-MIN('IV. Inputs Solar'!$S$58/'IV. Inputs Solar'!$S$106,K4611/'IV. Inputs Solar'!$S$106)&lt;'IV. Inputs Solar'!$T$60*'IV. Inputs Solar'!$S$108,
                         'IV. Inputs Solar'!$T$60*'IV. Inputs Solar'!$S$108,
                         M4611-MIN('IV. Inputs Solar'!$S$58/'IV. Inputs Solar'!$S$106,K4611/'IV. Inputs Solar'!$S$106)),
                    IF(M4611+MIN('IV. Inputs Solar'!$S$66-K4611,'IV. Inputs Solar'!$S$58)*'IV. Inputs Solar'!$S$106&gt;'IV. Inputs Solar'!$T$60,
                         'IV. Inputs Solar'!$T$60,
                         M4611+MIN('IV. Inputs Solar'!$S$66-K4611,'IV. Inputs Solar'!$S$58)*'IV. Inputs Solar'!$S$106)),
               IF(M4611-'IV. Inputs Solar'!$S$108*'IV. Inputs Solar'!$T$60&lt;MIN('IV. Inputs Solar'!$T$60,'IV. Inputs Solar'!$T$60*'IV. Inputs Solar'!$S$108+SUM(INDEX(K4612:$K$8797,MATCH(L4612,L4612:$L$8797,0),1):INDEX(K4612:$K$8797,MATCH(L4612,L4612:$L$8797,0)+L4612-1,1))/'IV. Inputs Solar'!$S$106),
                    IF(M4611+MIN('IV. Inputs Solar'!$S$66-K4611,'IV. Inputs Solar'!$S$58)*'IV. Inputs Solar'!$S$106&gt;MIN('IV. Inputs Solar'!$T$60,'IV. Inputs Solar'!$T$60*'IV. Inputs Solar'!$S$108+SUM(INDEX(K4612:$K$8797,MATCH(L4612,L4612:$L$8797,0),1):INDEX(K4612:$K$8797,MATCH(L4612,L4612:$L$8797,0)+L4612-1,1))/'IV. Inputs Solar'!$S$106),
                         MIN('IV. Inputs Solar'!$T$60,'IV. Inputs Solar'!$T$60*'IV. Inputs Solar'!$S$108+SUM(INDEX(K4612:$K$8797,MATCH(L4612,L4612:$L$8797,0),1):INDEX(K4612:$K$8797,MATCH(L4612,L4612:$L$8797,0)+L4612-1,1))/'IV. Inputs Solar'!$S$106),
                         M4611+MIN('IV. Inputs Solar'!$S$66-K4611,'IV. Inputs Solar'!$S$58)*'IV. Inputs Solar'!$S$106),
                    M4611)),
          IF(M4611&lt;'IV. Inputs Solar'!$T$60,
               IF(M4611-MAX((-1)*'IV. Inputs Solar'!$S$58*'IV. Inputs Solar'!$S$106,K4611*'IV. Inputs Solar'!$S$106)&gt;'IV. Inputs Solar'!$T$60,
                    'IV. Inputs Solar'!$T$60,
                    M4611-MAX((-1)*'IV. Inputs Solar'!$S$58*'IV. Inputs Solar'!$S$106,K4611*'IV. Inputs Solar'!$S$106)),
               M4611)))</f>
        <v>60</v>
      </c>
      <c r="N4612" s="98">
        <f>IF('IV. Inputs Solar'!$T$60=0,0,M4612/'IV. Inputs Solar'!$T$60)</f>
        <v>1</v>
      </c>
      <c r="O4612" s="36">
        <f t="shared" si="286"/>
        <v>0</v>
      </c>
      <c r="P4612" s="36">
        <f t="shared" si="287"/>
        <v>0</v>
      </c>
      <c r="Q4612" s="36">
        <f t="shared" si="285"/>
        <v>0</v>
      </c>
      <c r="R4612" s="36">
        <f>ROUND(IF(K4612&lt;0,((M4612-M4613)/'IV. Inputs Solar'!$S$106)-K4612,0),2)</f>
        <v>7.86</v>
      </c>
      <c r="S4612" s="125">
        <f>ROUND(IF(K4612&gt;0,IF(T4612&gt;0,K4612,ABS((M4612-M4613)*'IV. Inputs Solar'!$S$106-K4612)),0),2)</f>
        <v>0</v>
      </c>
      <c r="T4612" s="151">
        <f>IF('IV. Inputs Solar'!$T$60&lt;&gt;0,
     IF(AND(M4612&lt;MIN('IV. Inputs Solar'!$T$60,'IV. Inputs Solar'!$T$60*'IV. Inputs Solar'!$S$108+SUM(INDEX(K4612:$K$8797,MATCH(L4612,L4612:$L$8797,0),1):INDEX(K4612:$K$8797,MATCH(L4612,L4612:$L$8797,0)+L4612-1,1))/'IV. Inputs Solar'!$S$106),K4612&gt;0),
          'IV. Inputs Solar'!$S$66,
          0),
     IF(K4612&gt;0,
          IF(K4612&lt;0.3*'IV. Inputs Solar'!$S$66,
               0.3*'IV. Inputs Solar'!$S$66,
               K4612),
          0))</f>
        <v>0</v>
      </c>
      <c r="U4612" s="151">
        <f>T4612/('III. Inputs Baseline Diesel'!$S$54*'III. Inputs Baseline Diesel'!$S$57)</f>
        <v>0</v>
      </c>
    </row>
    <row r="4613" spans="2:21" ht="14.25" customHeight="1" x14ac:dyDescent="0.25">
      <c r="B4613" s="635">
        <v>4576</v>
      </c>
      <c r="C4613" s="268">
        <f>INDEX('V. Load Profile'!$D$85:$K$108,IF(MOD(B4613,24)=0, 24,MOD(B4613,24)),4)</f>
        <v>1</v>
      </c>
      <c r="D4613" s="605">
        <f>IF('III. Inputs Baseline Diesel'!$S$17&gt;0,IF(AND(C4613&gt;0, C4613&lt;'III. Inputs Baseline Diesel'!$S$17*'III. Inputs Baseline Diesel'!$S$50),'III. Inputs Baseline Diesel'!$S$50*'III. Inputs Baseline Diesel'!$S$17,C4613))</f>
        <v>3.2279999999999998</v>
      </c>
      <c r="E4613" s="23">
        <f>INDEX('IX. Irradiation Data'!$G$15:$I$8774,B4613,2)</f>
        <v>395</v>
      </c>
      <c r="F4613" s="36">
        <f>INDEX('IX. Irradiation Data'!$G$15:$I$8774,B4613, 3)</f>
        <v>32.9</v>
      </c>
      <c r="G4613" s="36">
        <f>E4613*COS(RADIANS('IV. Inputs Solar'!$S$102))</f>
        <v>381.540701384182</v>
      </c>
      <c r="H4613" s="36">
        <f>F4613+('IV. Inputs Solar'!$S$100-20)/80*E4613/10</f>
        <v>57.587499999999999</v>
      </c>
      <c r="I4613" s="36">
        <f>1+('IV. Inputs Solar'!$S$101*(H4613-25))</f>
        <v>0.88594375000000003</v>
      </c>
      <c r="J4613" s="36">
        <f>G4613*I4613*('IV. Inputs Solar'!$T$52*'IV. Inputs Solar'!$S$53)/1000</f>
        <v>6.7604719952386487</v>
      </c>
      <c r="K4613" s="125">
        <f t="shared" si="284"/>
        <v>-5.7604719952386487</v>
      </c>
      <c r="L4613" s="36">
        <f>IF(K4613&gt;0,MATCH(0,K4613:$K$8797,-1)-1,0)</f>
        <v>0</v>
      </c>
      <c r="M4613" s="126">
        <f>IF('IV. Inputs Solar'!$T$60=0,
     0,
     IF(K4612&gt;0,
          IF(T4612=0,
               IF(M4612&gt;='IV. Inputs Solar'!$S$108*'IV. Inputs Solar'!$T$60,
                    IF(M4612-MIN('IV. Inputs Solar'!$S$58/'IV. Inputs Solar'!$S$106,K4612/'IV. Inputs Solar'!$S$106)&lt;'IV. Inputs Solar'!$T$60*'IV. Inputs Solar'!$S$108,
                         'IV. Inputs Solar'!$T$60*'IV. Inputs Solar'!$S$108,
                         M4612-MIN('IV. Inputs Solar'!$S$58/'IV. Inputs Solar'!$S$106,K4612/'IV. Inputs Solar'!$S$106)),
                    IF(M4612+MIN('IV. Inputs Solar'!$S$66-K4612,'IV. Inputs Solar'!$S$58)*'IV. Inputs Solar'!$S$106&gt;'IV. Inputs Solar'!$T$60,
                         'IV. Inputs Solar'!$T$60,
                         M4612+MIN('IV. Inputs Solar'!$S$66-K4612,'IV. Inputs Solar'!$S$58)*'IV. Inputs Solar'!$S$106)),
               IF(M4612-'IV. Inputs Solar'!$S$108*'IV. Inputs Solar'!$T$60&lt;MIN('IV. Inputs Solar'!$T$60,'IV. Inputs Solar'!$T$60*'IV. Inputs Solar'!$S$108+SUM(INDEX(K4613:$K$8797,MATCH(L4613,L4613:$L$8797,0),1):INDEX(K4613:$K$8797,MATCH(L4613,L4613:$L$8797,0)+L4613-1,1))/'IV. Inputs Solar'!$S$106),
                    IF(M4612+MIN('IV. Inputs Solar'!$S$66-K4612,'IV. Inputs Solar'!$S$58)*'IV. Inputs Solar'!$S$106&gt;MIN('IV. Inputs Solar'!$T$60,'IV. Inputs Solar'!$T$60*'IV. Inputs Solar'!$S$108+SUM(INDEX(K4613:$K$8797,MATCH(L4613,L4613:$L$8797,0),1):INDEX(K4613:$K$8797,MATCH(L4613,L4613:$L$8797,0)+L4613-1,1))/'IV. Inputs Solar'!$S$106),
                         MIN('IV. Inputs Solar'!$T$60,'IV. Inputs Solar'!$T$60*'IV. Inputs Solar'!$S$108+SUM(INDEX(K4613:$K$8797,MATCH(L4613,L4613:$L$8797,0),1):INDEX(K4613:$K$8797,MATCH(L4613,L4613:$L$8797,0)+L4613-1,1))/'IV. Inputs Solar'!$S$106),
                         M4612+MIN('IV. Inputs Solar'!$S$66-K4612,'IV. Inputs Solar'!$S$58)*'IV. Inputs Solar'!$S$106),
                    M4612)),
          IF(M4612&lt;'IV. Inputs Solar'!$T$60,
               IF(M4612-MAX((-1)*'IV. Inputs Solar'!$S$58*'IV. Inputs Solar'!$S$106,K4612*'IV. Inputs Solar'!$S$106)&gt;'IV. Inputs Solar'!$T$60,
                    'IV. Inputs Solar'!$T$60,
                    M4612-MAX((-1)*'IV. Inputs Solar'!$S$58*'IV. Inputs Solar'!$S$106,K4612*'IV. Inputs Solar'!$S$106)),
               M4612)))</f>
        <v>60</v>
      </c>
      <c r="N4613" s="98">
        <f>IF('IV. Inputs Solar'!$T$60=0,0,M4613/'IV. Inputs Solar'!$T$60)</f>
        <v>1</v>
      </c>
      <c r="O4613" s="36">
        <f t="shared" si="286"/>
        <v>0</v>
      </c>
      <c r="P4613" s="36">
        <f t="shared" si="287"/>
        <v>0</v>
      </c>
      <c r="Q4613" s="36">
        <f t="shared" si="285"/>
        <v>0</v>
      </c>
      <c r="R4613" s="36">
        <f>ROUND(IF(K4613&lt;0,((M4613-M4614)/'IV. Inputs Solar'!$S$106)-K4613,0),2)</f>
        <v>5.76</v>
      </c>
      <c r="S4613" s="125">
        <f>ROUND(IF(K4613&gt;0,IF(T4613&gt;0,K4613,ABS((M4613-M4614)*'IV. Inputs Solar'!$S$106-K4613)),0),2)</f>
        <v>0</v>
      </c>
      <c r="T4613" s="151">
        <f>IF('IV. Inputs Solar'!$T$60&lt;&gt;0,
     IF(AND(M4613&lt;MIN('IV. Inputs Solar'!$T$60,'IV. Inputs Solar'!$T$60*'IV. Inputs Solar'!$S$108+SUM(INDEX(K4613:$K$8797,MATCH(L4613,L4613:$L$8797,0),1):INDEX(K4613:$K$8797,MATCH(L4613,L4613:$L$8797,0)+L4613-1,1))/'IV. Inputs Solar'!$S$106),K4613&gt;0),
          'IV. Inputs Solar'!$S$66,
          0),
     IF(K4613&gt;0,
          IF(K4613&lt;0.3*'IV. Inputs Solar'!$S$66,
               0.3*'IV. Inputs Solar'!$S$66,
               K4613),
          0))</f>
        <v>0</v>
      </c>
      <c r="U4613" s="151">
        <f>T4613/('III. Inputs Baseline Diesel'!$S$54*'III. Inputs Baseline Diesel'!$S$57)</f>
        <v>0</v>
      </c>
    </row>
    <row r="4614" spans="2:21" ht="14.25" customHeight="1" x14ac:dyDescent="0.25">
      <c r="B4614" s="635">
        <v>4577</v>
      </c>
      <c r="C4614" s="268">
        <f>INDEX('V. Load Profile'!$D$85:$K$108,IF(MOD(B4614,24)=0, 24,MOD(B4614,24)),4)</f>
        <v>0.44444444444444448</v>
      </c>
      <c r="D4614" s="605">
        <f>IF('III. Inputs Baseline Diesel'!$S$17&gt;0,IF(AND(C4614&gt;0, C4614&lt;'III. Inputs Baseline Diesel'!$S$17*'III. Inputs Baseline Diesel'!$S$50),'III. Inputs Baseline Diesel'!$S$50*'III. Inputs Baseline Diesel'!$S$17,C4614))</f>
        <v>3.2279999999999998</v>
      </c>
      <c r="E4614" s="23">
        <f>INDEX('IX. Irradiation Data'!$G$15:$I$8774,B4614,2)</f>
        <v>236</v>
      </c>
      <c r="F4614" s="36">
        <f>INDEX('IX. Irradiation Data'!$G$15:$I$8774,B4614, 3)</f>
        <v>32.6</v>
      </c>
      <c r="G4614" s="36">
        <f>E4614*COS(RADIANS('IV. Inputs Solar'!$S$102))</f>
        <v>227.95849500422011</v>
      </c>
      <c r="H4614" s="36">
        <f>F4614+('IV. Inputs Solar'!$S$100-20)/80*E4614/10</f>
        <v>47.35</v>
      </c>
      <c r="I4614" s="36">
        <f>1+('IV. Inputs Solar'!$S$101*(H4614-25))</f>
        <v>0.92177500000000001</v>
      </c>
      <c r="J4614" s="36">
        <f>G4614*I4614*('IV. Inputs Solar'!$T$52*'IV. Inputs Solar'!$S$53)/1000</f>
        <v>4.2025288346503</v>
      </c>
      <c r="K4614" s="125">
        <f t="shared" si="284"/>
        <v>-3.7580843902058554</v>
      </c>
      <c r="L4614" s="36">
        <f>IF(K4614&gt;0,MATCH(0,K4614:$K$8797,-1)-1,0)</f>
        <v>0</v>
      </c>
      <c r="M4614" s="126">
        <f>IF('IV. Inputs Solar'!$T$60=0,
     0,
     IF(K4613&gt;0,
          IF(T4613=0,
               IF(M4613&gt;='IV. Inputs Solar'!$S$108*'IV. Inputs Solar'!$T$60,
                    IF(M4613-MIN('IV. Inputs Solar'!$S$58/'IV. Inputs Solar'!$S$106,K4613/'IV. Inputs Solar'!$S$106)&lt;'IV. Inputs Solar'!$T$60*'IV. Inputs Solar'!$S$108,
                         'IV. Inputs Solar'!$T$60*'IV. Inputs Solar'!$S$108,
                         M4613-MIN('IV. Inputs Solar'!$S$58/'IV. Inputs Solar'!$S$106,K4613/'IV. Inputs Solar'!$S$106)),
                    IF(M4613+MIN('IV. Inputs Solar'!$S$66-K4613,'IV. Inputs Solar'!$S$58)*'IV. Inputs Solar'!$S$106&gt;'IV. Inputs Solar'!$T$60,
                         'IV. Inputs Solar'!$T$60,
                         M4613+MIN('IV. Inputs Solar'!$S$66-K4613,'IV. Inputs Solar'!$S$58)*'IV. Inputs Solar'!$S$106)),
               IF(M4613-'IV. Inputs Solar'!$S$108*'IV. Inputs Solar'!$T$60&lt;MIN('IV. Inputs Solar'!$T$60,'IV. Inputs Solar'!$T$60*'IV. Inputs Solar'!$S$108+SUM(INDEX(K4614:$K$8797,MATCH(L4614,L4614:$L$8797,0),1):INDEX(K4614:$K$8797,MATCH(L4614,L4614:$L$8797,0)+L4614-1,1))/'IV. Inputs Solar'!$S$106),
                    IF(M4613+MIN('IV. Inputs Solar'!$S$66-K4613,'IV. Inputs Solar'!$S$58)*'IV. Inputs Solar'!$S$106&gt;MIN('IV. Inputs Solar'!$T$60,'IV. Inputs Solar'!$T$60*'IV. Inputs Solar'!$S$108+SUM(INDEX(K4614:$K$8797,MATCH(L4614,L4614:$L$8797,0),1):INDEX(K4614:$K$8797,MATCH(L4614,L4614:$L$8797,0)+L4614-1,1))/'IV. Inputs Solar'!$S$106),
                         MIN('IV. Inputs Solar'!$T$60,'IV. Inputs Solar'!$T$60*'IV. Inputs Solar'!$S$108+SUM(INDEX(K4614:$K$8797,MATCH(L4614,L4614:$L$8797,0),1):INDEX(K4614:$K$8797,MATCH(L4614,L4614:$L$8797,0)+L4614-1,1))/'IV. Inputs Solar'!$S$106),
                         M4613+MIN('IV. Inputs Solar'!$S$66-K4613,'IV. Inputs Solar'!$S$58)*'IV. Inputs Solar'!$S$106),
                    M4613)),
          IF(M4613&lt;'IV. Inputs Solar'!$T$60,
               IF(M4613-MAX((-1)*'IV. Inputs Solar'!$S$58*'IV. Inputs Solar'!$S$106,K4613*'IV. Inputs Solar'!$S$106)&gt;'IV. Inputs Solar'!$T$60,
                    'IV. Inputs Solar'!$T$60,
                    M4613-MAX((-1)*'IV. Inputs Solar'!$S$58*'IV. Inputs Solar'!$S$106,K4613*'IV. Inputs Solar'!$S$106)),
               M4613)))</f>
        <v>60</v>
      </c>
      <c r="N4614" s="98">
        <f>IF('IV. Inputs Solar'!$T$60=0,0,M4614/'IV. Inputs Solar'!$T$60)</f>
        <v>1</v>
      </c>
      <c r="O4614" s="36">
        <f t="shared" si="286"/>
        <v>0</v>
      </c>
      <c r="P4614" s="36">
        <f t="shared" si="287"/>
        <v>0</v>
      </c>
      <c r="Q4614" s="36">
        <f t="shared" si="285"/>
        <v>0</v>
      </c>
      <c r="R4614" s="36">
        <f>ROUND(IF(K4614&lt;0,((M4614-M4615)/'IV. Inputs Solar'!$S$106)-K4614,0),2)</f>
        <v>3.76</v>
      </c>
      <c r="S4614" s="125">
        <f>ROUND(IF(K4614&gt;0,IF(T4614&gt;0,K4614,ABS((M4614-M4615)*'IV. Inputs Solar'!$S$106-K4614)),0),2)</f>
        <v>0</v>
      </c>
      <c r="T4614" s="151">
        <f>IF('IV. Inputs Solar'!$T$60&lt;&gt;0,
     IF(AND(M4614&lt;MIN('IV. Inputs Solar'!$T$60,'IV. Inputs Solar'!$T$60*'IV. Inputs Solar'!$S$108+SUM(INDEX(K4614:$K$8797,MATCH(L4614,L4614:$L$8797,0),1):INDEX(K4614:$K$8797,MATCH(L4614,L4614:$L$8797,0)+L4614-1,1))/'IV. Inputs Solar'!$S$106),K4614&gt;0),
          'IV. Inputs Solar'!$S$66,
          0),
     IF(K4614&gt;0,
          IF(K4614&lt;0.3*'IV. Inputs Solar'!$S$66,
               0.3*'IV. Inputs Solar'!$S$66,
               K4614),
          0))</f>
        <v>0</v>
      </c>
      <c r="U4614" s="151">
        <f>T4614/('III. Inputs Baseline Diesel'!$S$54*'III. Inputs Baseline Diesel'!$S$57)</f>
        <v>0</v>
      </c>
    </row>
    <row r="4615" spans="2:21" ht="14.25" customHeight="1" x14ac:dyDescent="0.25">
      <c r="B4615" s="635">
        <v>4578</v>
      </c>
      <c r="C4615" s="268">
        <f>INDEX('V. Load Profile'!$D$85:$K$108,IF(MOD(B4615,24)=0, 24,MOD(B4615,24)),4)</f>
        <v>0.44444444444444448</v>
      </c>
      <c r="D4615" s="605">
        <f>IF('III. Inputs Baseline Diesel'!$S$17&gt;0,IF(AND(C4615&gt;0, C4615&lt;'III. Inputs Baseline Diesel'!$S$17*'III. Inputs Baseline Diesel'!$S$50),'III. Inputs Baseline Diesel'!$S$50*'III. Inputs Baseline Diesel'!$S$17,C4615))</f>
        <v>3.2279999999999998</v>
      </c>
      <c r="E4615" s="23">
        <f>INDEX('IX. Irradiation Data'!$G$15:$I$8774,B4615,2)</f>
        <v>94</v>
      </c>
      <c r="F4615" s="36">
        <f>INDEX('IX. Irradiation Data'!$G$15:$I$8774,B4615, 3)</f>
        <v>32.299999999999997</v>
      </c>
      <c r="G4615" s="36">
        <f>E4615*COS(RADIANS('IV. Inputs Solar'!$S$102))</f>
        <v>90.797027671172415</v>
      </c>
      <c r="H4615" s="36">
        <f>F4615+('IV. Inputs Solar'!$S$100-20)/80*E4615/10</f>
        <v>38.174999999999997</v>
      </c>
      <c r="I4615" s="36">
        <f>1+('IV. Inputs Solar'!$S$101*(H4615-25))</f>
        <v>0.9538875</v>
      </c>
      <c r="J4615" s="36">
        <f>G4615*I4615*('IV. Inputs Solar'!$T$52*'IV. Inputs Solar'!$S$53)/1000</f>
        <v>1.7322029946537096</v>
      </c>
      <c r="K4615" s="125">
        <f t="shared" si="284"/>
        <v>-1.2877585502092652</v>
      </c>
      <c r="L4615" s="36">
        <f>IF(K4615&gt;0,MATCH(0,K4615:$K$8797,-1)-1,0)</f>
        <v>0</v>
      </c>
      <c r="M4615" s="126">
        <f>IF('IV. Inputs Solar'!$T$60=0,
     0,
     IF(K4614&gt;0,
          IF(T4614=0,
               IF(M4614&gt;='IV. Inputs Solar'!$S$108*'IV. Inputs Solar'!$T$60,
                    IF(M4614-MIN('IV. Inputs Solar'!$S$58/'IV. Inputs Solar'!$S$106,K4614/'IV. Inputs Solar'!$S$106)&lt;'IV. Inputs Solar'!$T$60*'IV. Inputs Solar'!$S$108,
                         'IV. Inputs Solar'!$T$60*'IV. Inputs Solar'!$S$108,
                         M4614-MIN('IV. Inputs Solar'!$S$58/'IV. Inputs Solar'!$S$106,K4614/'IV. Inputs Solar'!$S$106)),
                    IF(M4614+MIN('IV. Inputs Solar'!$S$66-K4614,'IV. Inputs Solar'!$S$58)*'IV. Inputs Solar'!$S$106&gt;'IV. Inputs Solar'!$T$60,
                         'IV. Inputs Solar'!$T$60,
                         M4614+MIN('IV. Inputs Solar'!$S$66-K4614,'IV. Inputs Solar'!$S$58)*'IV. Inputs Solar'!$S$106)),
               IF(M4614-'IV. Inputs Solar'!$S$108*'IV. Inputs Solar'!$T$60&lt;MIN('IV. Inputs Solar'!$T$60,'IV. Inputs Solar'!$T$60*'IV. Inputs Solar'!$S$108+SUM(INDEX(K4615:$K$8797,MATCH(L4615,L4615:$L$8797,0),1):INDEX(K4615:$K$8797,MATCH(L4615,L4615:$L$8797,0)+L4615-1,1))/'IV. Inputs Solar'!$S$106),
                    IF(M4614+MIN('IV. Inputs Solar'!$S$66-K4614,'IV. Inputs Solar'!$S$58)*'IV. Inputs Solar'!$S$106&gt;MIN('IV. Inputs Solar'!$T$60,'IV. Inputs Solar'!$T$60*'IV. Inputs Solar'!$S$108+SUM(INDEX(K4615:$K$8797,MATCH(L4615,L4615:$L$8797,0),1):INDEX(K4615:$K$8797,MATCH(L4615,L4615:$L$8797,0)+L4615-1,1))/'IV. Inputs Solar'!$S$106),
                         MIN('IV. Inputs Solar'!$T$60,'IV. Inputs Solar'!$T$60*'IV. Inputs Solar'!$S$108+SUM(INDEX(K4615:$K$8797,MATCH(L4615,L4615:$L$8797,0),1):INDEX(K4615:$K$8797,MATCH(L4615,L4615:$L$8797,0)+L4615-1,1))/'IV. Inputs Solar'!$S$106),
                         M4614+MIN('IV. Inputs Solar'!$S$66-K4614,'IV. Inputs Solar'!$S$58)*'IV. Inputs Solar'!$S$106),
                    M4614)),
          IF(M4614&lt;'IV. Inputs Solar'!$T$60,
               IF(M4614-MAX((-1)*'IV. Inputs Solar'!$S$58*'IV. Inputs Solar'!$S$106,K4614*'IV. Inputs Solar'!$S$106)&gt;'IV. Inputs Solar'!$T$60,
                    'IV. Inputs Solar'!$T$60,
                    M4614-MAX((-1)*'IV. Inputs Solar'!$S$58*'IV. Inputs Solar'!$S$106,K4614*'IV. Inputs Solar'!$S$106)),
               M4614)))</f>
        <v>60</v>
      </c>
      <c r="N4615" s="98">
        <f>IF('IV. Inputs Solar'!$T$60=0,0,M4615/'IV. Inputs Solar'!$T$60)</f>
        <v>1</v>
      </c>
      <c r="O4615" s="36">
        <f t="shared" si="286"/>
        <v>0</v>
      </c>
      <c r="P4615" s="36">
        <f t="shared" si="287"/>
        <v>0</v>
      </c>
      <c r="Q4615" s="36">
        <f t="shared" si="285"/>
        <v>0</v>
      </c>
      <c r="R4615" s="36">
        <f>ROUND(IF(K4615&lt;0,((M4615-M4616)/'IV. Inputs Solar'!$S$106)-K4615,0),2)</f>
        <v>1.29</v>
      </c>
      <c r="S4615" s="125">
        <f>ROUND(IF(K4615&gt;0,IF(T4615&gt;0,K4615,ABS((M4615-M4616)*'IV. Inputs Solar'!$S$106-K4615)),0),2)</f>
        <v>0</v>
      </c>
      <c r="T4615" s="151">
        <f>IF('IV. Inputs Solar'!$T$60&lt;&gt;0,
     IF(AND(M4615&lt;MIN('IV. Inputs Solar'!$T$60,'IV. Inputs Solar'!$T$60*'IV. Inputs Solar'!$S$108+SUM(INDEX(K4615:$K$8797,MATCH(L4615,L4615:$L$8797,0),1):INDEX(K4615:$K$8797,MATCH(L4615,L4615:$L$8797,0)+L4615-1,1))/'IV. Inputs Solar'!$S$106),K4615&gt;0),
          'IV. Inputs Solar'!$S$66,
          0),
     IF(K4615&gt;0,
          IF(K4615&lt;0.3*'IV. Inputs Solar'!$S$66,
               0.3*'IV. Inputs Solar'!$S$66,
               K4615),
          0))</f>
        <v>0</v>
      </c>
      <c r="U4615" s="151">
        <f>T4615/('III. Inputs Baseline Diesel'!$S$54*'III. Inputs Baseline Diesel'!$S$57)</f>
        <v>0</v>
      </c>
    </row>
    <row r="4616" spans="2:21" ht="14.25" customHeight="1" x14ac:dyDescent="0.25">
      <c r="B4616" s="635">
        <v>4579</v>
      </c>
      <c r="C4616" s="268">
        <f>INDEX('V. Load Profile'!$D$85:$K$108,IF(MOD(B4616,24)=0, 24,MOD(B4616,24)),4)</f>
        <v>7.7444444444444436</v>
      </c>
      <c r="D4616" s="605">
        <f>IF('III. Inputs Baseline Diesel'!$S$17&gt;0,IF(AND(C4616&gt;0, C4616&lt;'III. Inputs Baseline Diesel'!$S$17*'III. Inputs Baseline Diesel'!$S$50),'III. Inputs Baseline Diesel'!$S$50*'III. Inputs Baseline Diesel'!$S$17,C4616))</f>
        <v>7.7444444444444436</v>
      </c>
      <c r="E4616" s="23">
        <f>INDEX('IX. Irradiation Data'!$G$15:$I$8774,B4616,2)</f>
        <v>9</v>
      </c>
      <c r="F4616" s="36">
        <f>INDEX('IX. Irradiation Data'!$G$15:$I$8774,B4616, 3)</f>
        <v>32</v>
      </c>
      <c r="G4616" s="36">
        <f>E4616*COS(RADIANS('IV. Inputs Solar'!$S$102))</f>
        <v>8.6933324366016151</v>
      </c>
      <c r="H4616" s="36">
        <f>F4616+('IV. Inputs Solar'!$S$100-20)/80*E4616/10</f>
        <v>32.5625</v>
      </c>
      <c r="I4616" s="36">
        <f>1+('IV. Inputs Solar'!$S$101*(H4616-25))</f>
        <v>0.97353124999999996</v>
      </c>
      <c r="J4616" s="36">
        <f>G4616*I4616*('IV. Inputs Solar'!$T$52*'IV. Inputs Solar'!$S$53)/1000</f>
        <v>0.16926461587340635</v>
      </c>
      <c r="K4616" s="125">
        <f t="shared" si="284"/>
        <v>7.575179828571037</v>
      </c>
      <c r="L4616" s="36">
        <f>IF(K4616&gt;0,MATCH(0,K4616:$K$8797,-1)-1,0)</f>
        <v>11</v>
      </c>
      <c r="M4616" s="126">
        <f>IF('IV. Inputs Solar'!$T$60=0,
     0,
     IF(K4615&gt;0,
          IF(T4615=0,
               IF(M4615&gt;='IV. Inputs Solar'!$S$108*'IV. Inputs Solar'!$T$60,
                    IF(M4615-MIN('IV. Inputs Solar'!$S$58/'IV. Inputs Solar'!$S$106,K4615/'IV. Inputs Solar'!$S$106)&lt;'IV. Inputs Solar'!$T$60*'IV. Inputs Solar'!$S$108,
                         'IV. Inputs Solar'!$T$60*'IV. Inputs Solar'!$S$108,
                         M4615-MIN('IV. Inputs Solar'!$S$58/'IV. Inputs Solar'!$S$106,K4615/'IV. Inputs Solar'!$S$106)),
                    IF(M4615+MIN('IV. Inputs Solar'!$S$66-K4615,'IV. Inputs Solar'!$S$58)*'IV. Inputs Solar'!$S$106&gt;'IV. Inputs Solar'!$T$60,
                         'IV. Inputs Solar'!$T$60,
                         M4615+MIN('IV. Inputs Solar'!$S$66-K4615,'IV. Inputs Solar'!$S$58)*'IV. Inputs Solar'!$S$106)),
               IF(M4615-'IV. Inputs Solar'!$S$108*'IV. Inputs Solar'!$T$60&lt;MIN('IV. Inputs Solar'!$T$60,'IV. Inputs Solar'!$T$60*'IV. Inputs Solar'!$S$108+SUM(INDEX(K4616:$K$8797,MATCH(L4616,L4616:$L$8797,0),1):INDEX(K4616:$K$8797,MATCH(L4616,L4616:$L$8797,0)+L4616-1,1))/'IV. Inputs Solar'!$S$106),
                    IF(M4615+MIN('IV. Inputs Solar'!$S$66-K4615,'IV. Inputs Solar'!$S$58)*'IV. Inputs Solar'!$S$106&gt;MIN('IV. Inputs Solar'!$T$60,'IV. Inputs Solar'!$T$60*'IV. Inputs Solar'!$S$108+SUM(INDEX(K4616:$K$8797,MATCH(L4616,L4616:$L$8797,0),1):INDEX(K4616:$K$8797,MATCH(L4616,L4616:$L$8797,0)+L4616-1,1))/'IV. Inputs Solar'!$S$106),
                         MIN('IV. Inputs Solar'!$T$60,'IV. Inputs Solar'!$T$60*'IV. Inputs Solar'!$S$108+SUM(INDEX(K4616:$K$8797,MATCH(L4616,L4616:$L$8797,0),1):INDEX(K4616:$K$8797,MATCH(L4616,L4616:$L$8797,0)+L4616-1,1))/'IV. Inputs Solar'!$S$106),
                         M4615+MIN('IV. Inputs Solar'!$S$66-K4615,'IV. Inputs Solar'!$S$58)*'IV. Inputs Solar'!$S$106),
                    M4615)),
          IF(M4615&lt;'IV. Inputs Solar'!$T$60,
               IF(M4615-MAX((-1)*'IV. Inputs Solar'!$S$58*'IV. Inputs Solar'!$S$106,K4615*'IV. Inputs Solar'!$S$106)&gt;'IV. Inputs Solar'!$T$60,
                    'IV. Inputs Solar'!$T$60,
                    M4615-MAX((-1)*'IV. Inputs Solar'!$S$58*'IV. Inputs Solar'!$S$106,K4615*'IV. Inputs Solar'!$S$106)),
               M4615)))</f>
        <v>60</v>
      </c>
      <c r="N4616" s="98">
        <f>IF('IV. Inputs Solar'!$T$60=0,0,M4616/'IV. Inputs Solar'!$T$60)</f>
        <v>1</v>
      </c>
      <c r="O4616" s="36">
        <f t="shared" si="286"/>
        <v>0</v>
      </c>
      <c r="P4616" s="36">
        <f t="shared" si="287"/>
        <v>0</v>
      </c>
      <c r="Q4616" s="36">
        <f t="shared" si="285"/>
        <v>0</v>
      </c>
      <c r="R4616" s="36">
        <f>ROUND(IF(K4616&lt;0,((M4616-M4617)/'IV. Inputs Solar'!$S$106)-K4616,0),2)</f>
        <v>0</v>
      </c>
      <c r="S4616" s="125">
        <f>ROUND(IF(K4616&gt;0,IF(T4616&gt;0,K4616,ABS((M4616-M4617)*'IV. Inputs Solar'!$S$106-K4616)),0),2)</f>
        <v>0</v>
      </c>
      <c r="T4616" s="151">
        <f>IF('IV. Inputs Solar'!$T$60&lt;&gt;0,
     IF(AND(M4616&lt;MIN('IV. Inputs Solar'!$T$60,'IV. Inputs Solar'!$T$60*'IV. Inputs Solar'!$S$108+SUM(INDEX(K4616:$K$8797,MATCH(L4616,L4616:$L$8797,0),1):INDEX(K4616:$K$8797,MATCH(L4616,L4616:$L$8797,0)+L4616-1,1))/'IV. Inputs Solar'!$S$106),K4616&gt;0),
          'IV. Inputs Solar'!$S$66,
          0),
     IF(K4616&gt;0,
          IF(K4616&lt;0.3*'IV. Inputs Solar'!$S$66,
               0.3*'IV. Inputs Solar'!$S$66,
               K4616),
          0))</f>
        <v>0</v>
      </c>
      <c r="U4616" s="151">
        <f>T4616/('III. Inputs Baseline Diesel'!$S$54*'III. Inputs Baseline Diesel'!$S$57)</f>
        <v>0</v>
      </c>
    </row>
    <row r="4617" spans="2:21" ht="14.25" customHeight="1" x14ac:dyDescent="0.25">
      <c r="B4617" s="635">
        <v>4580</v>
      </c>
      <c r="C4617" s="268">
        <f>INDEX('V. Load Profile'!$D$85:$K$108,IF(MOD(B4617,24)=0, 24,MOD(B4617,24)),4)</f>
        <v>8.9666666666666668</v>
      </c>
      <c r="D4617" s="605">
        <f>IF('III. Inputs Baseline Diesel'!$S$17&gt;0,IF(AND(C4617&gt;0, C4617&lt;'III. Inputs Baseline Diesel'!$S$17*'III. Inputs Baseline Diesel'!$S$50),'III. Inputs Baseline Diesel'!$S$50*'III. Inputs Baseline Diesel'!$S$17,C4617))</f>
        <v>8.9666666666666668</v>
      </c>
      <c r="E4617" s="23">
        <f>INDEX('IX. Irradiation Data'!$G$15:$I$8774,B4617,2)</f>
        <v>0</v>
      </c>
      <c r="F4617" s="36">
        <f>INDEX('IX. Irradiation Data'!$G$15:$I$8774,B4617, 3)</f>
        <v>32</v>
      </c>
      <c r="G4617" s="36">
        <f>E4617*COS(RADIANS('IV. Inputs Solar'!$S$102))</f>
        <v>0</v>
      </c>
      <c r="H4617" s="36">
        <f>F4617+('IV. Inputs Solar'!$S$100-20)/80*E4617/10</f>
        <v>32</v>
      </c>
      <c r="I4617" s="36">
        <f>1+('IV. Inputs Solar'!$S$101*(H4617-25))</f>
        <v>0.97550000000000003</v>
      </c>
      <c r="J4617" s="36">
        <f>G4617*I4617*('IV. Inputs Solar'!$T$52*'IV. Inputs Solar'!$S$53)/1000</f>
        <v>0</v>
      </c>
      <c r="K4617" s="125">
        <f t="shared" si="284"/>
        <v>8.9666666666666668</v>
      </c>
      <c r="L4617" s="36">
        <f>IF(K4617&gt;0,MATCH(0,K4617:$K$8797,-1)-1,0)</f>
        <v>10</v>
      </c>
      <c r="M4617" s="126">
        <f>IF('IV. Inputs Solar'!$T$60=0,
     0,
     IF(K4616&gt;0,
          IF(T4616=0,
               IF(M4616&gt;='IV. Inputs Solar'!$S$108*'IV. Inputs Solar'!$T$60,
                    IF(M4616-MIN('IV. Inputs Solar'!$S$58/'IV. Inputs Solar'!$S$106,K4616/'IV. Inputs Solar'!$S$106)&lt;'IV. Inputs Solar'!$T$60*'IV. Inputs Solar'!$S$108,
                         'IV. Inputs Solar'!$T$60*'IV. Inputs Solar'!$S$108,
                         M4616-MIN('IV. Inputs Solar'!$S$58/'IV. Inputs Solar'!$S$106,K4616/'IV. Inputs Solar'!$S$106)),
                    IF(M4616+MIN('IV. Inputs Solar'!$S$66-K4616,'IV. Inputs Solar'!$S$58)*'IV. Inputs Solar'!$S$106&gt;'IV. Inputs Solar'!$T$60,
                         'IV. Inputs Solar'!$T$60,
                         M4616+MIN('IV. Inputs Solar'!$S$66-K4616,'IV. Inputs Solar'!$S$58)*'IV. Inputs Solar'!$S$106)),
               IF(M4616-'IV. Inputs Solar'!$S$108*'IV. Inputs Solar'!$T$60&lt;MIN('IV. Inputs Solar'!$T$60,'IV. Inputs Solar'!$T$60*'IV. Inputs Solar'!$S$108+SUM(INDEX(K4617:$K$8797,MATCH(L4617,L4617:$L$8797,0),1):INDEX(K4617:$K$8797,MATCH(L4617,L4617:$L$8797,0)+L4617-1,1))/'IV. Inputs Solar'!$S$106),
                    IF(M4616+MIN('IV. Inputs Solar'!$S$66-K4616,'IV. Inputs Solar'!$S$58)*'IV. Inputs Solar'!$S$106&gt;MIN('IV. Inputs Solar'!$T$60,'IV. Inputs Solar'!$T$60*'IV. Inputs Solar'!$S$108+SUM(INDEX(K4617:$K$8797,MATCH(L4617,L4617:$L$8797,0),1):INDEX(K4617:$K$8797,MATCH(L4617,L4617:$L$8797,0)+L4617-1,1))/'IV. Inputs Solar'!$S$106),
                         MIN('IV. Inputs Solar'!$T$60,'IV. Inputs Solar'!$T$60*'IV. Inputs Solar'!$S$108+SUM(INDEX(K4617:$K$8797,MATCH(L4617,L4617:$L$8797,0),1):INDEX(K4617:$K$8797,MATCH(L4617,L4617:$L$8797,0)+L4617-1,1))/'IV. Inputs Solar'!$S$106),
                         M4616+MIN('IV. Inputs Solar'!$S$66-K4616,'IV. Inputs Solar'!$S$58)*'IV. Inputs Solar'!$S$106),
                    M4616)),
          IF(M4616&lt;'IV. Inputs Solar'!$T$60,
               IF(M4616-MAX((-1)*'IV. Inputs Solar'!$S$58*'IV. Inputs Solar'!$S$106,K4616*'IV. Inputs Solar'!$S$106)&gt;'IV. Inputs Solar'!$T$60,
                    'IV. Inputs Solar'!$T$60,
                    M4616-MAX((-1)*'IV. Inputs Solar'!$S$58*'IV. Inputs Solar'!$S$106,K4616*'IV. Inputs Solar'!$S$106)),
               M4616)))</f>
        <v>52.015059352117227</v>
      </c>
      <c r="N4617" s="98">
        <f>IF('IV. Inputs Solar'!$T$60=0,0,M4617/'IV. Inputs Solar'!$T$60)</f>
        <v>0.86691765586862046</v>
      </c>
      <c r="O4617" s="36">
        <f t="shared" si="286"/>
        <v>0</v>
      </c>
      <c r="P4617" s="36">
        <f t="shared" si="287"/>
        <v>0</v>
      </c>
      <c r="Q4617" s="36">
        <f t="shared" si="285"/>
        <v>0</v>
      </c>
      <c r="R4617" s="36">
        <f>ROUND(IF(K4617&lt;0,((M4617-M4618)/'IV. Inputs Solar'!$S$106)-K4617,0),2)</f>
        <v>0</v>
      </c>
      <c r="S4617" s="125">
        <f>ROUND(IF(K4617&gt;0,IF(T4617&gt;0,K4617,ABS((M4617-M4618)*'IV. Inputs Solar'!$S$106-K4617)),0),2)</f>
        <v>0</v>
      </c>
      <c r="T4617" s="151">
        <f>IF('IV. Inputs Solar'!$T$60&lt;&gt;0,
     IF(AND(M4617&lt;MIN('IV. Inputs Solar'!$T$60,'IV. Inputs Solar'!$T$60*'IV. Inputs Solar'!$S$108+SUM(INDEX(K4617:$K$8797,MATCH(L4617,L4617:$L$8797,0),1):INDEX(K4617:$K$8797,MATCH(L4617,L4617:$L$8797,0)+L4617-1,1))/'IV. Inputs Solar'!$S$106),K4617&gt;0),
          'IV. Inputs Solar'!$S$66,
          0),
     IF(K4617&gt;0,
          IF(K4617&lt;0.3*'IV. Inputs Solar'!$S$66,
               0.3*'IV. Inputs Solar'!$S$66,
               K4617),
          0))</f>
        <v>0</v>
      </c>
      <c r="U4617" s="151">
        <f>T4617/('III. Inputs Baseline Diesel'!$S$54*'III. Inputs Baseline Diesel'!$S$57)</f>
        <v>0</v>
      </c>
    </row>
    <row r="4618" spans="2:21" ht="14.25" customHeight="1" x14ac:dyDescent="0.25">
      <c r="B4618" s="635">
        <v>4581</v>
      </c>
      <c r="C4618" s="268">
        <f>INDEX('V. Load Profile'!$D$85:$K$108,IF(MOD(B4618,24)=0, 24,MOD(B4618,24)),4)</f>
        <v>8.9666666666666668</v>
      </c>
      <c r="D4618" s="605">
        <f>IF('III. Inputs Baseline Diesel'!$S$17&gt;0,IF(AND(C4618&gt;0, C4618&lt;'III. Inputs Baseline Diesel'!$S$17*'III. Inputs Baseline Diesel'!$S$50),'III. Inputs Baseline Diesel'!$S$50*'III. Inputs Baseline Diesel'!$S$17,C4618))</f>
        <v>8.9666666666666668</v>
      </c>
      <c r="E4618" s="23">
        <f>INDEX('IX. Irradiation Data'!$G$15:$I$8774,B4618,2)</f>
        <v>0</v>
      </c>
      <c r="F4618" s="36">
        <f>INDEX('IX. Irradiation Data'!$G$15:$I$8774,B4618, 3)</f>
        <v>31.3</v>
      </c>
      <c r="G4618" s="36">
        <f>E4618*COS(RADIANS('IV. Inputs Solar'!$S$102))</f>
        <v>0</v>
      </c>
      <c r="H4618" s="36">
        <f>F4618+('IV. Inputs Solar'!$S$100-20)/80*E4618/10</f>
        <v>31.3</v>
      </c>
      <c r="I4618" s="36">
        <f>1+('IV. Inputs Solar'!$S$101*(H4618-25))</f>
        <v>0.97794999999999999</v>
      </c>
      <c r="J4618" s="36">
        <f>G4618*I4618*('IV. Inputs Solar'!$T$52*'IV. Inputs Solar'!$S$53)/1000</f>
        <v>0</v>
      </c>
      <c r="K4618" s="125">
        <f t="shared" si="284"/>
        <v>8.9666666666666668</v>
      </c>
      <c r="L4618" s="36">
        <f>IF(K4618&gt;0,MATCH(0,K4618:$K$8797,-1)-1,0)</f>
        <v>9</v>
      </c>
      <c r="M4618" s="126">
        <f>IF('IV. Inputs Solar'!$T$60=0,
     0,
     IF(K4617&gt;0,
          IF(T4617=0,
               IF(M4617&gt;='IV. Inputs Solar'!$S$108*'IV. Inputs Solar'!$T$60,
                    IF(M4617-MIN('IV. Inputs Solar'!$S$58/'IV. Inputs Solar'!$S$106,K4617/'IV. Inputs Solar'!$S$106)&lt;'IV. Inputs Solar'!$T$60*'IV. Inputs Solar'!$S$108,
                         'IV. Inputs Solar'!$T$60*'IV. Inputs Solar'!$S$108,
                         M4617-MIN('IV. Inputs Solar'!$S$58/'IV. Inputs Solar'!$S$106,K4617/'IV. Inputs Solar'!$S$106)),
                    IF(M4617+MIN('IV. Inputs Solar'!$S$66-K4617,'IV. Inputs Solar'!$S$58)*'IV. Inputs Solar'!$S$106&gt;'IV. Inputs Solar'!$T$60,
                         'IV. Inputs Solar'!$T$60,
                         M4617+MIN('IV. Inputs Solar'!$S$66-K4617,'IV. Inputs Solar'!$S$58)*'IV. Inputs Solar'!$S$106)),
               IF(M4617-'IV. Inputs Solar'!$S$108*'IV. Inputs Solar'!$T$60&lt;MIN('IV. Inputs Solar'!$T$60,'IV. Inputs Solar'!$T$60*'IV. Inputs Solar'!$S$108+SUM(INDEX(K4618:$K$8797,MATCH(L4618,L4618:$L$8797,0),1):INDEX(K4618:$K$8797,MATCH(L4618,L4618:$L$8797,0)+L4618-1,1))/'IV. Inputs Solar'!$S$106),
                    IF(M4617+MIN('IV. Inputs Solar'!$S$66-K4617,'IV. Inputs Solar'!$S$58)*'IV. Inputs Solar'!$S$106&gt;MIN('IV. Inputs Solar'!$T$60,'IV. Inputs Solar'!$T$60*'IV. Inputs Solar'!$S$108+SUM(INDEX(K4618:$K$8797,MATCH(L4618,L4618:$L$8797,0),1):INDEX(K4618:$K$8797,MATCH(L4618,L4618:$L$8797,0)+L4618-1,1))/'IV. Inputs Solar'!$S$106),
                         MIN('IV. Inputs Solar'!$T$60,'IV. Inputs Solar'!$T$60*'IV. Inputs Solar'!$S$108+SUM(INDEX(K4618:$K$8797,MATCH(L4618,L4618:$L$8797,0),1):INDEX(K4618:$K$8797,MATCH(L4618,L4618:$L$8797,0)+L4618-1,1))/'IV. Inputs Solar'!$S$106),
                         M4617+MIN('IV. Inputs Solar'!$S$66-K4617,'IV. Inputs Solar'!$S$58)*'IV. Inputs Solar'!$S$106),
                    M4617)),
          IF(M4617&lt;'IV. Inputs Solar'!$T$60,
               IF(M4617-MAX((-1)*'IV. Inputs Solar'!$S$58*'IV. Inputs Solar'!$S$106,K4617*'IV. Inputs Solar'!$S$106)&gt;'IV. Inputs Solar'!$T$60,
                    'IV. Inputs Solar'!$T$60,
                    M4617-MAX((-1)*'IV. Inputs Solar'!$S$58*'IV. Inputs Solar'!$S$106,K4617*'IV. Inputs Solar'!$S$106)),
               M4617)))</f>
        <v>42.563362790058406</v>
      </c>
      <c r="N4618" s="98">
        <f>IF('IV. Inputs Solar'!$T$60=0,0,M4618/'IV. Inputs Solar'!$T$60)</f>
        <v>0.70938937983430672</v>
      </c>
      <c r="O4618" s="36">
        <f t="shared" si="286"/>
        <v>0</v>
      </c>
      <c r="P4618" s="36">
        <f t="shared" si="287"/>
        <v>0</v>
      </c>
      <c r="Q4618" s="36">
        <f t="shared" si="285"/>
        <v>0</v>
      </c>
      <c r="R4618" s="36">
        <f>ROUND(IF(K4618&lt;0,((M4618-M4619)/'IV. Inputs Solar'!$S$106)-K4618,0),2)</f>
        <v>0</v>
      </c>
      <c r="S4618" s="125">
        <f>ROUND(IF(K4618&gt;0,IF(T4618&gt;0,K4618,ABS((M4618-M4619)*'IV. Inputs Solar'!$S$106-K4618)),0),2)</f>
        <v>0</v>
      </c>
      <c r="T4618" s="151">
        <f>IF('IV. Inputs Solar'!$T$60&lt;&gt;0,
     IF(AND(M4618&lt;MIN('IV. Inputs Solar'!$T$60,'IV. Inputs Solar'!$T$60*'IV. Inputs Solar'!$S$108+SUM(INDEX(K4618:$K$8797,MATCH(L4618,L4618:$L$8797,0),1):INDEX(K4618:$K$8797,MATCH(L4618,L4618:$L$8797,0)+L4618-1,1))/'IV. Inputs Solar'!$S$106),K4618&gt;0),
          'IV. Inputs Solar'!$S$66,
          0),
     IF(K4618&gt;0,
          IF(K4618&lt;0.3*'IV. Inputs Solar'!$S$66,
               0.3*'IV. Inputs Solar'!$S$66,
               K4618),
          0))</f>
        <v>0</v>
      </c>
      <c r="U4618" s="151">
        <f>T4618/('III. Inputs Baseline Diesel'!$S$54*'III. Inputs Baseline Diesel'!$S$57)</f>
        <v>0</v>
      </c>
    </row>
    <row r="4619" spans="2:21" ht="14.25" customHeight="1" x14ac:dyDescent="0.25">
      <c r="B4619" s="635">
        <v>4582</v>
      </c>
      <c r="C4619" s="268">
        <f>INDEX('V. Load Profile'!$D$85:$K$108,IF(MOD(B4619,24)=0, 24,MOD(B4619,24)),4)</f>
        <v>8.9666666666666668</v>
      </c>
      <c r="D4619" s="605">
        <f>IF('III. Inputs Baseline Diesel'!$S$17&gt;0,IF(AND(C4619&gt;0, C4619&lt;'III. Inputs Baseline Diesel'!$S$17*'III. Inputs Baseline Diesel'!$S$50),'III. Inputs Baseline Diesel'!$S$50*'III. Inputs Baseline Diesel'!$S$17,C4619))</f>
        <v>8.9666666666666668</v>
      </c>
      <c r="E4619" s="23">
        <f>INDEX('IX. Irradiation Data'!$G$15:$I$8774,B4619,2)</f>
        <v>0</v>
      </c>
      <c r="F4619" s="36">
        <f>INDEX('IX. Irradiation Data'!$G$15:$I$8774,B4619, 3)</f>
        <v>30.7</v>
      </c>
      <c r="G4619" s="36">
        <f>E4619*COS(RADIANS('IV. Inputs Solar'!$S$102))</f>
        <v>0</v>
      </c>
      <c r="H4619" s="36">
        <f>F4619+('IV. Inputs Solar'!$S$100-20)/80*E4619/10</f>
        <v>30.7</v>
      </c>
      <c r="I4619" s="36">
        <f>1+('IV. Inputs Solar'!$S$101*(H4619-25))</f>
        <v>0.98004999999999998</v>
      </c>
      <c r="J4619" s="36">
        <f>G4619*I4619*('IV. Inputs Solar'!$T$52*'IV. Inputs Solar'!$S$53)/1000</f>
        <v>0</v>
      </c>
      <c r="K4619" s="125">
        <f t="shared" si="284"/>
        <v>8.9666666666666668</v>
      </c>
      <c r="L4619" s="36">
        <f>IF(K4619&gt;0,MATCH(0,K4619:$K$8797,-1)-1,0)</f>
        <v>8</v>
      </c>
      <c r="M4619" s="126">
        <f>IF('IV. Inputs Solar'!$T$60=0,
     0,
     IF(K4618&gt;0,
          IF(T4618=0,
               IF(M4618&gt;='IV. Inputs Solar'!$S$108*'IV. Inputs Solar'!$T$60,
                    IF(M4618-MIN('IV. Inputs Solar'!$S$58/'IV. Inputs Solar'!$S$106,K4618/'IV. Inputs Solar'!$S$106)&lt;'IV. Inputs Solar'!$T$60*'IV. Inputs Solar'!$S$108,
                         'IV. Inputs Solar'!$T$60*'IV. Inputs Solar'!$S$108,
                         M4618-MIN('IV. Inputs Solar'!$S$58/'IV. Inputs Solar'!$S$106,K4618/'IV. Inputs Solar'!$S$106)),
                    IF(M4618+MIN('IV. Inputs Solar'!$S$66-K4618,'IV. Inputs Solar'!$S$58)*'IV. Inputs Solar'!$S$106&gt;'IV. Inputs Solar'!$T$60,
                         'IV. Inputs Solar'!$T$60,
                         M4618+MIN('IV. Inputs Solar'!$S$66-K4618,'IV. Inputs Solar'!$S$58)*'IV. Inputs Solar'!$S$106)),
               IF(M4618-'IV. Inputs Solar'!$S$108*'IV. Inputs Solar'!$T$60&lt;MIN('IV. Inputs Solar'!$T$60,'IV. Inputs Solar'!$T$60*'IV. Inputs Solar'!$S$108+SUM(INDEX(K4619:$K$8797,MATCH(L4619,L4619:$L$8797,0),1):INDEX(K4619:$K$8797,MATCH(L4619,L4619:$L$8797,0)+L4619-1,1))/'IV. Inputs Solar'!$S$106),
                    IF(M4618+MIN('IV. Inputs Solar'!$S$66-K4618,'IV. Inputs Solar'!$S$58)*'IV. Inputs Solar'!$S$106&gt;MIN('IV. Inputs Solar'!$T$60,'IV. Inputs Solar'!$T$60*'IV. Inputs Solar'!$S$108+SUM(INDEX(K4619:$K$8797,MATCH(L4619,L4619:$L$8797,0),1):INDEX(K4619:$K$8797,MATCH(L4619,L4619:$L$8797,0)+L4619-1,1))/'IV. Inputs Solar'!$S$106),
                         MIN('IV. Inputs Solar'!$T$60,'IV. Inputs Solar'!$T$60*'IV. Inputs Solar'!$S$108+SUM(INDEX(K4619:$K$8797,MATCH(L4619,L4619:$L$8797,0),1):INDEX(K4619:$K$8797,MATCH(L4619,L4619:$L$8797,0)+L4619-1,1))/'IV. Inputs Solar'!$S$106),
                         M4618+MIN('IV. Inputs Solar'!$S$66-K4618,'IV. Inputs Solar'!$S$58)*'IV. Inputs Solar'!$S$106),
                    M4618)),
          IF(M4618&lt;'IV. Inputs Solar'!$T$60,
               IF(M4618-MAX((-1)*'IV. Inputs Solar'!$S$58*'IV. Inputs Solar'!$S$106,K4618*'IV. Inputs Solar'!$S$106)&gt;'IV. Inputs Solar'!$T$60,
                    'IV. Inputs Solar'!$T$60,
                    M4618-MAX((-1)*'IV. Inputs Solar'!$S$58*'IV. Inputs Solar'!$S$106,K4618*'IV. Inputs Solar'!$S$106)),
               M4618)))</f>
        <v>33.111666227999585</v>
      </c>
      <c r="N4619" s="98">
        <f>IF('IV. Inputs Solar'!$T$60=0,0,M4619/'IV. Inputs Solar'!$T$60)</f>
        <v>0.55186110379999309</v>
      </c>
      <c r="O4619" s="36">
        <f t="shared" si="286"/>
        <v>0</v>
      </c>
      <c r="P4619" s="36">
        <f t="shared" si="287"/>
        <v>0</v>
      </c>
      <c r="Q4619" s="36">
        <f t="shared" si="285"/>
        <v>0</v>
      </c>
      <c r="R4619" s="36">
        <f>ROUND(IF(K4619&lt;0,((M4619-M4620)/'IV. Inputs Solar'!$S$106)-K4619,0),2)</f>
        <v>0</v>
      </c>
      <c r="S4619" s="125">
        <f>ROUND(IF(K4619&gt;0,IF(T4619&gt;0,K4619,ABS((M4619-M4620)*'IV. Inputs Solar'!$S$106-K4619)),0),2)</f>
        <v>0</v>
      </c>
      <c r="T4619" s="151">
        <f>IF('IV. Inputs Solar'!$T$60&lt;&gt;0,
     IF(AND(M4619&lt;MIN('IV. Inputs Solar'!$T$60,'IV. Inputs Solar'!$T$60*'IV. Inputs Solar'!$S$108+SUM(INDEX(K4619:$K$8797,MATCH(L4619,L4619:$L$8797,0),1):INDEX(K4619:$K$8797,MATCH(L4619,L4619:$L$8797,0)+L4619-1,1))/'IV. Inputs Solar'!$S$106),K4619&gt;0),
          'IV. Inputs Solar'!$S$66,
          0),
     IF(K4619&gt;0,
          IF(K4619&lt;0.3*'IV. Inputs Solar'!$S$66,
               0.3*'IV. Inputs Solar'!$S$66,
               K4619),
          0))</f>
        <v>0</v>
      </c>
      <c r="U4619" s="151">
        <f>T4619/('III. Inputs Baseline Diesel'!$S$54*'III. Inputs Baseline Diesel'!$S$57)</f>
        <v>0</v>
      </c>
    </row>
    <row r="4620" spans="2:21" ht="14.25" customHeight="1" x14ac:dyDescent="0.25">
      <c r="B4620" s="635">
        <v>4583</v>
      </c>
      <c r="C4620" s="268">
        <f>INDEX('V. Load Profile'!$D$85:$K$108,IF(MOD(B4620,24)=0, 24,MOD(B4620,24)),4)</f>
        <v>7.2999999999999989</v>
      </c>
      <c r="D4620" s="605">
        <f>IF('III. Inputs Baseline Diesel'!$S$17&gt;0,IF(AND(C4620&gt;0, C4620&lt;'III. Inputs Baseline Diesel'!$S$17*'III. Inputs Baseline Diesel'!$S$50),'III. Inputs Baseline Diesel'!$S$50*'III. Inputs Baseline Diesel'!$S$17,C4620))</f>
        <v>7.2999999999999989</v>
      </c>
      <c r="E4620" s="23">
        <f>INDEX('IX. Irradiation Data'!$G$15:$I$8774,B4620,2)</f>
        <v>0</v>
      </c>
      <c r="F4620" s="36">
        <f>INDEX('IX. Irradiation Data'!$G$15:$I$8774,B4620, 3)</f>
        <v>30.3</v>
      </c>
      <c r="G4620" s="36">
        <f>E4620*COS(RADIANS('IV. Inputs Solar'!$S$102))</f>
        <v>0</v>
      </c>
      <c r="H4620" s="36">
        <f>F4620+('IV. Inputs Solar'!$S$100-20)/80*E4620/10</f>
        <v>30.3</v>
      </c>
      <c r="I4620" s="36">
        <f>1+('IV. Inputs Solar'!$S$101*(H4620-25))</f>
        <v>0.98145000000000004</v>
      </c>
      <c r="J4620" s="36">
        <f>G4620*I4620*('IV. Inputs Solar'!$T$52*'IV. Inputs Solar'!$S$53)/1000</f>
        <v>0</v>
      </c>
      <c r="K4620" s="125">
        <f t="shared" si="284"/>
        <v>7.2999999999999989</v>
      </c>
      <c r="L4620" s="36">
        <f>IF(K4620&gt;0,MATCH(0,K4620:$K$8797,-1)-1,0)</f>
        <v>7</v>
      </c>
      <c r="M4620" s="126">
        <f>IF('IV. Inputs Solar'!$T$60=0,
     0,
     IF(K4619&gt;0,
          IF(T4619=0,
               IF(M4619&gt;='IV. Inputs Solar'!$S$108*'IV. Inputs Solar'!$T$60,
                    IF(M4619-MIN('IV. Inputs Solar'!$S$58/'IV. Inputs Solar'!$S$106,K4619/'IV. Inputs Solar'!$S$106)&lt;'IV. Inputs Solar'!$T$60*'IV. Inputs Solar'!$S$108,
                         'IV. Inputs Solar'!$T$60*'IV. Inputs Solar'!$S$108,
                         M4619-MIN('IV. Inputs Solar'!$S$58/'IV. Inputs Solar'!$S$106,K4619/'IV. Inputs Solar'!$S$106)),
                    IF(M4619+MIN('IV. Inputs Solar'!$S$66-K4619,'IV. Inputs Solar'!$S$58)*'IV. Inputs Solar'!$S$106&gt;'IV. Inputs Solar'!$T$60,
                         'IV. Inputs Solar'!$T$60,
                         M4619+MIN('IV. Inputs Solar'!$S$66-K4619,'IV. Inputs Solar'!$S$58)*'IV. Inputs Solar'!$S$106)),
               IF(M4619-'IV. Inputs Solar'!$S$108*'IV. Inputs Solar'!$T$60&lt;MIN('IV. Inputs Solar'!$T$60,'IV. Inputs Solar'!$T$60*'IV. Inputs Solar'!$S$108+SUM(INDEX(K4620:$K$8797,MATCH(L4620,L4620:$L$8797,0),1):INDEX(K4620:$K$8797,MATCH(L4620,L4620:$L$8797,0)+L4620-1,1))/'IV. Inputs Solar'!$S$106),
                    IF(M4619+MIN('IV. Inputs Solar'!$S$66-K4619,'IV. Inputs Solar'!$S$58)*'IV. Inputs Solar'!$S$106&gt;MIN('IV. Inputs Solar'!$T$60,'IV. Inputs Solar'!$T$60*'IV. Inputs Solar'!$S$108+SUM(INDEX(K4620:$K$8797,MATCH(L4620,L4620:$L$8797,0),1):INDEX(K4620:$K$8797,MATCH(L4620,L4620:$L$8797,0)+L4620-1,1))/'IV. Inputs Solar'!$S$106),
                         MIN('IV. Inputs Solar'!$T$60,'IV. Inputs Solar'!$T$60*'IV. Inputs Solar'!$S$108+SUM(INDEX(K4620:$K$8797,MATCH(L4620,L4620:$L$8797,0),1):INDEX(K4620:$K$8797,MATCH(L4620,L4620:$L$8797,0)+L4620-1,1))/'IV. Inputs Solar'!$S$106),
                         M4619+MIN('IV. Inputs Solar'!$S$66-K4619,'IV. Inputs Solar'!$S$58)*'IV. Inputs Solar'!$S$106),
                    M4619)),
          IF(M4619&lt;'IV. Inputs Solar'!$T$60,
               IF(M4619-MAX((-1)*'IV. Inputs Solar'!$S$58*'IV. Inputs Solar'!$S$106,K4619*'IV. Inputs Solar'!$S$106)&gt;'IV. Inputs Solar'!$T$60,
                    'IV. Inputs Solar'!$T$60,
                    M4619-MAX((-1)*'IV. Inputs Solar'!$S$58*'IV. Inputs Solar'!$S$106,K4619*'IV. Inputs Solar'!$S$106)),
               M4619)))</f>
        <v>23.659969665940764</v>
      </c>
      <c r="N4620" s="98">
        <f>IF('IV. Inputs Solar'!$T$60=0,0,M4620/'IV. Inputs Solar'!$T$60)</f>
        <v>0.39433282776567941</v>
      </c>
      <c r="O4620" s="36">
        <f t="shared" si="286"/>
        <v>0</v>
      </c>
      <c r="P4620" s="36">
        <f t="shared" si="287"/>
        <v>0</v>
      </c>
      <c r="Q4620" s="36">
        <f t="shared" si="285"/>
        <v>0</v>
      </c>
      <c r="R4620" s="36">
        <f>ROUND(IF(K4620&lt;0,((M4620-M4621)/'IV. Inputs Solar'!$S$106)-K4620,0),2)</f>
        <v>0</v>
      </c>
      <c r="S4620" s="125">
        <f>ROUND(IF(K4620&gt;0,IF(T4620&gt;0,K4620,ABS((M4620-M4621)*'IV. Inputs Solar'!$S$106-K4620)),0),2)</f>
        <v>0</v>
      </c>
      <c r="T4620" s="151">
        <f>IF('IV. Inputs Solar'!$T$60&lt;&gt;0,
     IF(AND(M4620&lt;MIN('IV. Inputs Solar'!$T$60,'IV. Inputs Solar'!$T$60*'IV. Inputs Solar'!$S$108+SUM(INDEX(K4620:$K$8797,MATCH(L4620,L4620:$L$8797,0),1):INDEX(K4620:$K$8797,MATCH(L4620,L4620:$L$8797,0)+L4620-1,1))/'IV. Inputs Solar'!$S$106),K4620&gt;0),
          'IV. Inputs Solar'!$S$66,
          0),
     IF(K4620&gt;0,
          IF(K4620&lt;0.3*'IV. Inputs Solar'!$S$66,
               0.3*'IV. Inputs Solar'!$S$66,
               K4620),
          0))</f>
        <v>0</v>
      </c>
      <c r="U4620" s="151">
        <f>T4620/('III. Inputs Baseline Diesel'!$S$54*'III. Inputs Baseline Diesel'!$S$57)</f>
        <v>0</v>
      </c>
    </row>
    <row r="4621" spans="2:21" ht="14.25" customHeight="1" x14ac:dyDescent="0.25">
      <c r="B4621" s="635">
        <v>4584</v>
      </c>
      <c r="C4621" s="268">
        <f>INDEX('V. Load Profile'!$D$85:$K$108,IF(MOD(B4621,24)=0, 24,MOD(B4621,24)),4)</f>
        <v>1.6888888888888889</v>
      </c>
      <c r="D4621" s="605">
        <f>IF('III. Inputs Baseline Diesel'!$S$17&gt;0,IF(AND(C4621&gt;0, C4621&lt;'III. Inputs Baseline Diesel'!$S$17*'III. Inputs Baseline Diesel'!$S$50),'III. Inputs Baseline Diesel'!$S$50*'III. Inputs Baseline Diesel'!$S$17,C4621))</f>
        <v>3.2279999999999998</v>
      </c>
      <c r="E4621" s="23">
        <f>INDEX('IX. Irradiation Data'!$G$15:$I$8774,B4621,2)</f>
        <v>0</v>
      </c>
      <c r="F4621" s="36">
        <f>INDEX('IX. Irradiation Data'!$G$15:$I$8774,B4621, 3)</f>
        <v>29.9</v>
      </c>
      <c r="G4621" s="36">
        <f>E4621*COS(RADIANS('IV. Inputs Solar'!$S$102))</f>
        <v>0</v>
      </c>
      <c r="H4621" s="36">
        <f>F4621+('IV. Inputs Solar'!$S$100-20)/80*E4621/10</f>
        <v>29.9</v>
      </c>
      <c r="I4621" s="36">
        <f>1+('IV. Inputs Solar'!$S$101*(H4621-25))</f>
        <v>0.98285</v>
      </c>
      <c r="J4621" s="36">
        <f>G4621*I4621*('IV. Inputs Solar'!$T$52*'IV. Inputs Solar'!$S$53)/1000</f>
        <v>0</v>
      </c>
      <c r="K4621" s="125">
        <f t="shared" si="284"/>
        <v>1.6888888888888889</v>
      </c>
      <c r="L4621" s="36">
        <f>IF(K4621&gt;0,MATCH(0,K4621:$K$8797,-1)-1,0)</f>
        <v>6</v>
      </c>
      <c r="M4621" s="126">
        <f>IF('IV. Inputs Solar'!$T$60=0,
     0,
     IF(K4620&gt;0,
          IF(T4620=0,
               IF(M4620&gt;='IV. Inputs Solar'!$S$108*'IV. Inputs Solar'!$T$60,
                    IF(M4620-MIN('IV. Inputs Solar'!$S$58/'IV. Inputs Solar'!$S$106,K4620/'IV. Inputs Solar'!$S$106)&lt;'IV. Inputs Solar'!$T$60*'IV. Inputs Solar'!$S$108,
                         'IV. Inputs Solar'!$T$60*'IV. Inputs Solar'!$S$108,
                         M4620-MIN('IV. Inputs Solar'!$S$58/'IV. Inputs Solar'!$S$106,K4620/'IV. Inputs Solar'!$S$106)),
                    IF(M4620+MIN('IV. Inputs Solar'!$S$66-K4620,'IV. Inputs Solar'!$S$58)*'IV. Inputs Solar'!$S$106&gt;'IV. Inputs Solar'!$T$60,
                         'IV. Inputs Solar'!$T$60,
                         M4620+MIN('IV. Inputs Solar'!$S$66-K4620,'IV. Inputs Solar'!$S$58)*'IV. Inputs Solar'!$S$106)),
               IF(M4620-'IV. Inputs Solar'!$S$108*'IV. Inputs Solar'!$T$60&lt;MIN('IV. Inputs Solar'!$T$60,'IV. Inputs Solar'!$T$60*'IV. Inputs Solar'!$S$108+SUM(INDEX(K4621:$K$8797,MATCH(L4621,L4621:$L$8797,0),1):INDEX(K4621:$K$8797,MATCH(L4621,L4621:$L$8797,0)+L4621-1,1))/'IV. Inputs Solar'!$S$106),
                    IF(M4620+MIN('IV. Inputs Solar'!$S$66-K4620,'IV. Inputs Solar'!$S$58)*'IV. Inputs Solar'!$S$106&gt;MIN('IV. Inputs Solar'!$T$60,'IV. Inputs Solar'!$T$60*'IV. Inputs Solar'!$S$108+SUM(INDEX(K4621:$K$8797,MATCH(L4621,L4621:$L$8797,0),1):INDEX(K4621:$K$8797,MATCH(L4621,L4621:$L$8797,0)+L4621-1,1))/'IV. Inputs Solar'!$S$106),
                         MIN('IV. Inputs Solar'!$T$60,'IV. Inputs Solar'!$T$60*'IV. Inputs Solar'!$S$108+SUM(INDEX(K4621:$K$8797,MATCH(L4621,L4621:$L$8797,0),1):INDEX(K4621:$K$8797,MATCH(L4621,L4621:$L$8797,0)+L4621-1,1))/'IV. Inputs Solar'!$S$106),
                         M4620+MIN('IV. Inputs Solar'!$S$66-K4620,'IV. Inputs Solar'!$S$58)*'IV. Inputs Solar'!$S$106),
                    M4620)),
          IF(M4620&lt;'IV. Inputs Solar'!$T$60,
               IF(M4620-MAX((-1)*'IV. Inputs Solar'!$S$58*'IV. Inputs Solar'!$S$106,K4620*'IV. Inputs Solar'!$S$106)&gt;'IV. Inputs Solar'!$T$60,
                    'IV. Inputs Solar'!$T$60,
                    M4620-MAX((-1)*'IV. Inputs Solar'!$S$58*'IV. Inputs Solar'!$S$106,K4620*'IV. Inputs Solar'!$S$106)),
               M4620)))</f>
        <v>15.965094026197708</v>
      </c>
      <c r="N4621" s="98">
        <f>IF('IV. Inputs Solar'!$T$60=0,0,M4621/'IV. Inputs Solar'!$T$60)</f>
        <v>0.26608490043662847</v>
      </c>
      <c r="O4621" s="36">
        <f t="shared" si="286"/>
        <v>0</v>
      </c>
      <c r="P4621" s="36">
        <f t="shared" si="287"/>
        <v>0</v>
      </c>
      <c r="Q4621" s="36">
        <f t="shared" si="285"/>
        <v>0</v>
      </c>
      <c r="R4621" s="36">
        <f>ROUND(IF(K4621&lt;0,((M4621-M4622)/'IV. Inputs Solar'!$S$106)-K4621,0),2)</f>
        <v>0</v>
      </c>
      <c r="S4621" s="125">
        <f>ROUND(IF(K4621&gt;0,IF(T4621&gt;0,K4621,ABS((M4621-M4622)*'IV. Inputs Solar'!$S$106-K4621)),0),2)</f>
        <v>0</v>
      </c>
      <c r="T4621" s="151">
        <f>IF('IV. Inputs Solar'!$T$60&lt;&gt;0,
     IF(AND(M4621&lt;MIN('IV. Inputs Solar'!$T$60,'IV. Inputs Solar'!$T$60*'IV. Inputs Solar'!$S$108+SUM(INDEX(K4621:$K$8797,MATCH(L4621,L4621:$L$8797,0),1):INDEX(K4621:$K$8797,MATCH(L4621,L4621:$L$8797,0)+L4621-1,1))/'IV. Inputs Solar'!$S$106),K4621&gt;0),
          'IV. Inputs Solar'!$S$66,
          0),
     IF(K4621&gt;0,
          IF(K4621&lt;0.3*'IV. Inputs Solar'!$S$66,
               0.3*'IV. Inputs Solar'!$S$66,
               K4621),
          0))</f>
        <v>0</v>
      </c>
      <c r="U4621" s="151">
        <f>T4621/('III. Inputs Baseline Diesel'!$S$54*'III. Inputs Baseline Diesel'!$S$57)</f>
        <v>0</v>
      </c>
    </row>
    <row r="4622" spans="2:21" ht="14.25" customHeight="1" x14ac:dyDescent="0.25">
      <c r="B4622" s="635">
        <v>4585</v>
      </c>
      <c r="C4622" s="268">
        <f>INDEX('V. Load Profile'!$D$85:$K$108,IF(MOD(B4622,24)=0, 24,MOD(B4622,24)),4)</f>
        <v>1.1333333333333333</v>
      </c>
      <c r="D4622" s="605">
        <f>IF('III. Inputs Baseline Diesel'!$S$17&gt;0,IF(AND(C4622&gt;0, C4622&lt;'III. Inputs Baseline Diesel'!$S$17*'III. Inputs Baseline Diesel'!$S$50),'III. Inputs Baseline Diesel'!$S$50*'III. Inputs Baseline Diesel'!$S$17,C4622))</f>
        <v>3.2279999999999998</v>
      </c>
      <c r="E4622" s="23">
        <f>INDEX('IX. Irradiation Data'!$G$15:$I$8774,B4622,2)</f>
        <v>0</v>
      </c>
      <c r="F4622" s="36">
        <f>INDEX('IX. Irradiation Data'!$G$15:$I$8774,B4622, 3)</f>
        <v>29.5</v>
      </c>
      <c r="G4622" s="36">
        <f>E4622*COS(RADIANS('IV. Inputs Solar'!$S$102))</f>
        <v>0</v>
      </c>
      <c r="H4622" s="36">
        <f>F4622+('IV. Inputs Solar'!$S$100-20)/80*E4622/10</f>
        <v>29.5</v>
      </c>
      <c r="I4622" s="36">
        <f>1+('IV. Inputs Solar'!$S$101*(H4622-25))</f>
        <v>0.98424999999999996</v>
      </c>
      <c r="J4622" s="36">
        <f>G4622*I4622*('IV. Inputs Solar'!$T$52*'IV. Inputs Solar'!$S$53)/1000</f>
        <v>0</v>
      </c>
      <c r="K4622" s="125">
        <f t="shared" si="284"/>
        <v>1.1333333333333333</v>
      </c>
      <c r="L4622" s="36">
        <f>IF(K4622&gt;0,MATCH(0,K4622:$K$8797,-1)-1,0)</f>
        <v>5</v>
      </c>
      <c r="M4622" s="126">
        <f>IF('IV. Inputs Solar'!$T$60=0,
     0,
     IF(K4621&gt;0,
          IF(T4621=0,
               IF(M4621&gt;='IV. Inputs Solar'!$S$108*'IV. Inputs Solar'!$T$60,
                    IF(M4621-MIN('IV. Inputs Solar'!$S$58/'IV. Inputs Solar'!$S$106,K4621/'IV. Inputs Solar'!$S$106)&lt;'IV. Inputs Solar'!$T$60*'IV. Inputs Solar'!$S$108,
                         'IV. Inputs Solar'!$T$60*'IV. Inputs Solar'!$S$108,
                         M4621-MIN('IV. Inputs Solar'!$S$58/'IV. Inputs Solar'!$S$106,K4621/'IV. Inputs Solar'!$S$106)),
                    IF(M4621+MIN('IV. Inputs Solar'!$S$66-K4621,'IV. Inputs Solar'!$S$58)*'IV. Inputs Solar'!$S$106&gt;'IV. Inputs Solar'!$T$60,
                         'IV. Inputs Solar'!$T$60,
                         M4621+MIN('IV. Inputs Solar'!$S$66-K4621,'IV. Inputs Solar'!$S$58)*'IV. Inputs Solar'!$S$106)),
               IF(M4621-'IV. Inputs Solar'!$S$108*'IV. Inputs Solar'!$T$60&lt;MIN('IV. Inputs Solar'!$T$60,'IV. Inputs Solar'!$T$60*'IV. Inputs Solar'!$S$108+SUM(INDEX(K4622:$K$8797,MATCH(L4622,L4622:$L$8797,0),1):INDEX(K4622:$K$8797,MATCH(L4622,L4622:$L$8797,0)+L4622-1,1))/'IV. Inputs Solar'!$S$106),
                    IF(M4621+MIN('IV. Inputs Solar'!$S$66-K4621,'IV. Inputs Solar'!$S$58)*'IV. Inputs Solar'!$S$106&gt;MIN('IV. Inputs Solar'!$T$60,'IV. Inputs Solar'!$T$60*'IV. Inputs Solar'!$S$108+SUM(INDEX(K4622:$K$8797,MATCH(L4622,L4622:$L$8797,0),1):INDEX(K4622:$K$8797,MATCH(L4622,L4622:$L$8797,0)+L4622-1,1))/'IV. Inputs Solar'!$S$106),
                         MIN('IV. Inputs Solar'!$T$60,'IV. Inputs Solar'!$T$60*'IV. Inputs Solar'!$S$108+SUM(INDEX(K4622:$K$8797,MATCH(L4622,L4622:$L$8797,0),1):INDEX(K4622:$K$8797,MATCH(L4622,L4622:$L$8797,0)+L4622-1,1))/'IV. Inputs Solar'!$S$106),
                         M4621+MIN('IV. Inputs Solar'!$S$66-K4621,'IV. Inputs Solar'!$S$58)*'IV. Inputs Solar'!$S$106),
                    M4621)),
          IF(M4621&lt;'IV. Inputs Solar'!$T$60,
               IF(M4621-MAX((-1)*'IV. Inputs Solar'!$S$58*'IV. Inputs Solar'!$S$106,K4621*'IV. Inputs Solar'!$S$106)&gt;'IV. Inputs Solar'!$T$60,
                    'IV. Inputs Solar'!$T$60,
                    M4621-MAX((-1)*'IV. Inputs Solar'!$S$58*'IV. Inputs Solar'!$S$106,K4621*'IV. Inputs Solar'!$S$106)),
               M4621)))</f>
        <v>14.184848824917731</v>
      </c>
      <c r="N4622" s="98">
        <f>IF('IV. Inputs Solar'!$T$60=0,0,M4622/'IV. Inputs Solar'!$T$60)</f>
        <v>0.23641414708196218</v>
      </c>
      <c r="O4622" s="36">
        <f t="shared" si="286"/>
        <v>0</v>
      </c>
      <c r="P4622" s="36">
        <f t="shared" si="287"/>
        <v>0</v>
      </c>
      <c r="Q4622" s="36">
        <f t="shared" si="285"/>
        <v>0</v>
      </c>
      <c r="R4622" s="36">
        <f>ROUND(IF(K4622&lt;0,((M4622-M4623)/'IV. Inputs Solar'!$S$106)-K4622,0),2)</f>
        <v>0</v>
      </c>
      <c r="S4622" s="125">
        <f>ROUND(IF(K4622&gt;0,IF(T4622&gt;0,K4622,ABS((M4622-M4623)*'IV. Inputs Solar'!$S$106-K4622)),0),2)</f>
        <v>0</v>
      </c>
      <c r="T4622" s="151">
        <f>IF('IV. Inputs Solar'!$T$60&lt;&gt;0,
     IF(AND(M4622&lt;MIN('IV. Inputs Solar'!$T$60,'IV. Inputs Solar'!$T$60*'IV. Inputs Solar'!$S$108+SUM(INDEX(K4622:$K$8797,MATCH(L4622,L4622:$L$8797,0),1):INDEX(K4622:$K$8797,MATCH(L4622,L4622:$L$8797,0)+L4622-1,1))/'IV. Inputs Solar'!$S$106),K4622&gt;0),
          'IV. Inputs Solar'!$S$66,
          0),
     IF(K4622&gt;0,
          IF(K4622&lt;0.3*'IV. Inputs Solar'!$S$66,
               0.3*'IV. Inputs Solar'!$S$66,
               K4622),
          0))</f>
        <v>0</v>
      </c>
      <c r="U4622" s="151">
        <f>T4622/('III. Inputs Baseline Diesel'!$S$54*'III. Inputs Baseline Diesel'!$S$57)</f>
        <v>0</v>
      </c>
    </row>
    <row r="4623" spans="2:21" ht="14.25" customHeight="1" x14ac:dyDescent="0.25">
      <c r="B4623" s="635">
        <v>4586</v>
      </c>
      <c r="C4623" s="268">
        <f>INDEX('V. Load Profile'!$D$85:$K$108,IF(MOD(B4623,24)=0, 24,MOD(B4623,24)),4)</f>
        <v>1.1333333333333333</v>
      </c>
      <c r="D4623" s="605">
        <f>IF('III. Inputs Baseline Diesel'!$S$17&gt;0,IF(AND(C4623&gt;0, C4623&lt;'III. Inputs Baseline Diesel'!$S$17*'III. Inputs Baseline Diesel'!$S$50),'III. Inputs Baseline Diesel'!$S$50*'III. Inputs Baseline Diesel'!$S$17,C4623))</f>
        <v>3.2279999999999998</v>
      </c>
      <c r="E4623" s="23">
        <f>INDEX('IX. Irradiation Data'!$G$15:$I$8774,B4623,2)</f>
        <v>0</v>
      </c>
      <c r="F4623" s="36">
        <f>INDEX('IX. Irradiation Data'!$G$15:$I$8774,B4623, 3)</f>
        <v>28.7</v>
      </c>
      <c r="G4623" s="36">
        <f>E4623*COS(RADIANS('IV. Inputs Solar'!$S$102))</f>
        <v>0</v>
      </c>
      <c r="H4623" s="36">
        <f>F4623+('IV. Inputs Solar'!$S$100-20)/80*E4623/10</f>
        <v>28.7</v>
      </c>
      <c r="I4623" s="36">
        <f>1+('IV. Inputs Solar'!$S$101*(H4623-25))</f>
        <v>0.98704999999999998</v>
      </c>
      <c r="J4623" s="36">
        <f>G4623*I4623*('IV. Inputs Solar'!$T$52*'IV. Inputs Solar'!$S$53)/1000</f>
        <v>0</v>
      </c>
      <c r="K4623" s="125">
        <f t="shared" si="284"/>
        <v>1.1333333333333333</v>
      </c>
      <c r="L4623" s="36">
        <f>IF(K4623&gt;0,MATCH(0,K4623:$K$8797,-1)-1,0)</f>
        <v>4</v>
      </c>
      <c r="M4623" s="126">
        <f>IF('IV. Inputs Solar'!$T$60=0,
     0,
     IF(K4622&gt;0,
          IF(T4622=0,
               IF(M4622&gt;='IV. Inputs Solar'!$S$108*'IV. Inputs Solar'!$T$60,
                    IF(M4622-MIN('IV. Inputs Solar'!$S$58/'IV. Inputs Solar'!$S$106,K4622/'IV. Inputs Solar'!$S$106)&lt;'IV. Inputs Solar'!$T$60*'IV. Inputs Solar'!$S$108,
                         'IV. Inputs Solar'!$T$60*'IV. Inputs Solar'!$S$108,
                         M4622-MIN('IV. Inputs Solar'!$S$58/'IV. Inputs Solar'!$S$106,K4622/'IV. Inputs Solar'!$S$106)),
                    IF(M4622+MIN('IV. Inputs Solar'!$S$66-K4622,'IV. Inputs Solar'!$S$58)*'IV. Inputs Solar'!$S$106&gt;'IV. Inputs Solar'!$T$60,
                         'IV. Inputs Solar'!$T$60,
                         M4622+MIN('IV. Inputs Solar'!$S$66-K4622,'IV. Inputs Solar'!$S$58)*'IV. Inputs Solar'!$S$106)),
               IF(M4622-'IV. Inputs Solar'!$S$108*'IV. Inputs Solar'!$T$60&lt;MIN('IV. Inputs Solar'!$T$60,'IV. Inputs Solar'!$T$60*'IV. Inputs Solar'!$S$108+SUM(INDEX(K4623:$K$8797,MATCH(L4623,L4623:$L$8797,0),1):INDEX(K4623:$K$8797,MATCH(L4623,L4623:$L$8797,0)+L4623-1,1))/'IV. Inputs Solar'!$S$106),
                    IF(M4622+MIN('IV. Inputs Solar'!$S$66-K4622,'IV. Inputs Solar'!$S$58)*'IV. Inputs Solar'!$S$106&gt;MIN('IV. Inputs Solar'!$T$60,'IV. Inputs Solar'!$T$60*'IV. Inputs Solar'!$S$108+SUM(INDEX(K4623:$K$8797,MATCH(L4623,L4623:$L$8797,0),1):INDEX(K4623:$K$8797,MATCH(L4623,L4623:$L$8797,0)+L4623-1,1))/'IV. Inputs Solar'!$S$106),
                         MIN('IV. Inputs Solar'!$T$60,'IV. Inputs Solar'!$T$60*'IV. Inputs Solar'!$S$108+SUM(INDEX(K4623:$K$8797,MATCH(L4623,L4623:$L$8797,0),1):INDEX(K4623:$K$8797,MATCH(L4623,L4623:$L$8797,0)+L4623-1,1))/'IV. Inputs Solar'!$S$106),
                         M4622+MIN('IV. Inputs Solar'!$S$66-K4622,'IV. Inputs Solar'!$S$58)*'IV. Inputs Solar'!$S$106),
                    M4622)),
          IF(M4622&lt;'IV. Inputs Solar'!$T$60,
               IF(M4622-MAX((-1)*'IV. Inputs Solar'!$S$58*'IV. Inputs Solar'!$S$106,K4622*'IV. Inputs Solar'!$S$106)&gt;'IV. Inputs Solar'!$T$60,
                    'IV. Inputs Solar'!$T$60,
                    M4622-MAX((-1)*'IV. Inputs Solar'!$S$58*'IV. Inputs Solar'!$S$106,K4622*'IV. Inputs Solar'!$S$106)),
               M4622)))</f>
        <v>12.99021059774301</v>
      </c>
      <c r="N4623" s="98">
        <f>IF('IV. Inputs Solar'!$T$60=0,0,M4623/'IV. Inputs Solar'!$T$60)</f>
        <v>0.21650350996238349</v>
      </c>
      <c r="O4623" s="36">
        <f t="shared" si="286"/>
        <v>0</v>
      </c>
      <c r="P4623" s="36">
        <f t="shared" si="287"/>
        <v>0</v>
      </c>
      <c r="Q4623" s="36">
        <f t="shared" si="285"/>
        <v>0</v>
      </c>
      <c r="R4623" s="36">
        <f>ROUND(IF(K4623&lt;0,((M4623-M4624)/'IV. Inputs Solar'!$S$106)-K4623,0),2)</f>
        <v>0</v>
      </c>
      <c r="S4623" s="125">
        <f>ROUND(IF(K4623&gt;0,IF(T4623&gt;0,K4623,ABS((M4623-M4624)*'IV. Inputs Solar'!$S$106-K4623)),0),2)</f>
        <v>0.19</v>
      </c>
      <c r="T4623" s="151">
        <f>IF('IV. Inputs Solar'!$T$60&lt;&gt;0,
     IF(AND(M4623&lt;MIN('IV. Inputs Solar'!$T$60,'IV. Inputs Solar'!$T$60*'IV. Inputs Solar'!$S$108+SUM(INDEX(K4623:$K$8797,MATCH(L4623,L4623:$L$8797,0),1):INDEX(K4623:$K$8797,MATCH(L4623,L4623:$L$8797,0)+L4623-1,1))/'IV. Inputs Solar'!$S$106),K4623&gt;0),
          'IV. Inputs Solar'!$S$66,
          0),
     IF(K4623&gt;0,
          IF(K4623&lt;0.3*'IV. Inputs Solar'!$S$66,
               0.3*'IV. Inputs Solar'!$S$66,
               K4623),
          0))</f>
        <v>0</v>
      </c>
      <c r="U4623" s="151">
        <f>T4623/('III. Inputs Baseline Diesel'!$S$54*'III. Inputs Baseline Diesel'!$S$57)</f>
        <v>0</v>
      </c>
    </row>
    <row r="4624" spans="2:21" ht="14.25" customHeight="1" x14ac:dyDescent="0.25">
      <c r="B4624" s="635">
        <v>4587</v>
      </c>
      <c r="C4624" s="268">
        <f>INDEX('V. Load Profile'!$D$85:$K$108,IF(MOD(B4624,24)=0, 24,MOD(B4624,24)),4)</f>
        <v>2.2222222222222223E-2</v>
      </c>
      <c r="D4624" s="605">
        <f>IF('III. Inputs Baseline Diesel'!$S$17&gt;0,IF(AND(C4624&gt;0, C4624&lt;'III. Inputs Baseline Diesel'!$S$17*'III. Inputs Baseline Diesel'!$S$50),'III. Inputs Baseline Diesel'!$S$50*'III. Inputs Baseline Diesel'!$S$17,C4624))</f>
        <v>3.2279999999999998</v>
      </c>
      <c r="E4624" s="23">
        <f>INDEX('IX. Irradiation Data'!$G$15:$I$8774,B4624,2)</f>
        <v>0</v>
      </c>
      <c r="F4624" s="36">
        <f>INDEX('IX. Irradiation Data'!$G$15:$I$8774,B4624, 3)</f>
        <v>28</v>
      </c>
      <c r="G4624" s="36">
        <f>E4624*COS(RADIANS('IV. Inputs Solar'!$S$102))</f>
        <v>0</v>
      </c>
      <c r="H4624" s="36">
        <f>F4624+('IV. Inputs Solar'!$S$100-20)/80*E4624/10</f>
        <v>28</v>
      </c>
      <c r="I4624" s="36">
        <f>1+('IV. Inputs Solar'!$S$101*(H4624-25))</f>
        <v>0.98950000000000005</v>
      </c>
      <c r="J4624" s="36">
        <f>G4624*I4624*('IV. Inputs Solar'!$T$52*'IV. Inputs Solar'!$S$53)/1000</f>
        <v>0</v>
      </c>
      <c r="K4624" s="125">
        <f t="shared" si="284"/>
        <v>2.2222222222222223E-2</v>
      </c>
      <c r="L4624" s="36">
        <f>IF(K4624&gt;0,MATCH(0,K4624:$K$8797,-1)-1,0)</f>
        <v>3</v>
      </c>
      <c r="M4624" s="126">
        <f>IF('IV. Inputs Solar'!$T$60=0,
     0,
     IF(K4623&gt;0,
          IF(T4623=0,
               IF(M4623&gt;='IV. Inputs Solar'!$S$108*'IV. Inputs Solar'!$T$60,
                    IF(M4623-MIN('IV. Inputs Solar'!$S$58/'IV. Inputs Solar'!$S$106,K4623/'IV. Inputs Solar'!$S$106)&lt;'IV. Inputs Solar'!$T$60*'IV. Inputs Solar'!$S$108,
                         'IV. Inputs Solar'!$T$60*'IV. Inputs Solar'!$S$108,
                         M4623-MIN('IV. Inputs Solar'!$S$58/'IV. Inputs Solar'!$S$106,K4623/'IV. Inputs Solar'!$S$106)),
                    IF(M4623+MIN('IV. Inputs Solar'!$S$66-K4623,'IV. Inputs Solar'!$S$58)*'IV. Inputs Solar'!$S$106&gt;'IV. Inputs Solar'!$T$60,
                         'IV. Inputs Solar'!$T$60,
                         M4623+MIN('IV. Inputs Solar'!$S$66-K4623,'IV. Inputs Solar'!$S$58)*'IV. Inputs Solar'!$S$106)),
               IF(M4623-'IV. Inputs Solar'!$S$108*'IV. Inputs Solar'!$T$60&lt;MIN('IV. Inputs Solar'!$T$60,'IV. Inputs Solar'!$T$60*'IV. Inputs Solar'!$S$108+SUM(INDEX(K4624:$K$8797,MATCH(L4624,L4624:$L$8797,0),1):INDEX(K4624:$K$8797,MATCH(L4624,L4624:$L$8797,0)+L4624-1,1))/'IV. Inputs Solar'!$S$106),
                    IF(M4623+MIN('IV. Inputs Solar'!$S$66-K4623,'IV. Inputs Solar'!$S$58)*'IV. Inputs Solar'!$S$106&gt;MIN('IV. Inputs Solar'!$T$60,'IV. Inputs Solar'!$T$60*'IV. Inputs Solar'!$S$108+SUM(INDEX(K4624:$K$8797,MATCH(L4624,L4624:$L$8797,0),1):INDEX(K4624:$K$8797,MATCH(L4624,L4624:$L$8797,0)+L4624-1,1))/'IV. Inputs Solar'!$S$106),
                         MIN('IV. Inputs Solar'!$T$60,'IV. Inputs Solar'!$T$60*'IV. Inputs Solar'!$S$108+SUM(INDEX(K4624:$K$8797,MATCH(L4624,L4624:$L$8797,0),1):INDEX(K4624:$K$8797,MATCH(L4624,L4624:$L$8797,0)+L4624-1,1))/'IV. Inputs Solar'!$S$106),
                         M4623+MIN('IV. Inputs Solar'!$S$66-K4623,'IV. Inputs Solar'!$S$58)*'IV. Inputs Solar'!$S$106),
                    M4623)),
          IF(M4623&lt;'IV. Inputs Solar'!$T$60,
               IF(M4623-MAX((-1)*'IV. Inputs Solar'!$S$58*'IV. Inputs Solar'!$S$106,K4623*'IV. Inputs Solar'!$S$106)&gt;'IV. Inputs Solar'!$T$60,
                    'IV. Inputs Solar'!$T$60,
                    M4623-MAX((-1)*'IV. Inputs Solar'!$S$58*'IV. Inputs Solar'!$S$106,K4623*'IV. Inputs Solar'!$S$106)),
               M4623)))</f>
        <v>12</v>
      </c>
      <c r="N4624" s="98">
        <f>IF('IV. Inputs Solar'!$T$60=0,0,M4624/'IV. Inputs Solar'!$T$60)</f>
        <v>0.2</v>
      </c>
      <c r="O4624" s="36">
        <f t="shared" si="286"/>
        <v>0</v>
      </c>
      <c r="P4624" s="36">
        <f t="shared" si="287"/>
        <v>0</v>
      </c>
      <c r="Q4624" s="36">
        <f t="shared" si="285"/>
        <v>0</v>
      </c>
      <c r="R4624" s="36">
        <f>ROUND(IF(K4624&lt;0,((M4624-M4625)/'IV. Inputs Solar'!$S$106)-K4624,0),2)</f>
        <v>0</v>
      </c>
      <c r="S4624" s="125">
        <f>ROUND(IF(K4624&gt;0,IF(T4624&gt;0,K4624,ABS((M4624-M4625)*'IV. Inputs Solar'!$S$106-K4624)),0),2)</f>
        <v>0.02</v>
      </c>
      <c r="T4624" s="151">
        <f>IF('IV. Inputs Solar'!$T$60&lt;&gt;0,
     IF(AND(M4624&lt;MIN('IV. Inputs Solar'!$T$60,'IV. Inputs Solar'!$T$60*'IV. Inputs Solar'!$S$108+SUM(INDEX(K4624:$K$8797,MATCH(L4624,L4624:$L$8797,0),1):INDEX(K4624:$K$8797,MATCH(L4624,L4624:$L$8797,0)+L4624-1,1))/'IV. Inputs Solar'!$S$106),K4624&gt;0),
          'IV. Inputs Solar'!$S$66,
          0),
     IF(K4624&gt;0,
          IF(K4624&lt;0.3*'IV. Inputs Solar'!$S$66,
               0.3*'IV. Inputs Solar'!$S$66,
               K4624),
          0))</f>
        <v>0</v>
      </c>
      <c r="U4624" s="151">
        <f>T4624/('III. Inputs Baseline Diesel'!$S$54*'III. Inputs Baseline Diesel'!$S$57)</f>
        <v>0</v>
      </c>
    </row>
    <row r="4625" spans="2:21" ht="14.25" customHeight="1" x14ac:dyDescent="0.25">
      <c r="B4625" s="635">
        <v>4588</v>
      </c>
      <c r="C4625" s="268">
        <f>INDEX('V. Load Profile'!$D$85:$K$108,IF(MOD(B4625,24)=0, 24,MOD(B4625,24)),4)</f>
        <v>2.2222222222222223E-2</v>
      </c>
      <c r="D4625" s="605">
        <f>IF('III. Inputs Baseline Diesel'!$S$17&gt;0,IF(AND(C4625&gt;0, C4625&lt;'III. Inputs Baseline Diesel'!$S$17*'III. Inputs Baseline Diesel'!$S$50),'III. Inputs Baseline Diesel'!$S$50*'III. Inputs Baseline Diesel'!$S$17,C4625))</f>
        <v>3.2279999999999998</v>
      </c>
      <c r="E4625" s="23">
        <f>INDEX('IX. Irradiation Data'!$G$15:$I$8774,B4625,2)</f>
        <v>0</v>
      </c>
      <c r="F4625" s="36">
        <f>INDEX('IX. Irradiation Data'!$G$15:$I$8774,B4625, 3)</f>
        <v>27.2</v>
      </c>
      <c r="G4625" s="36">
        <f>E4625*COS(RADIANS('IV. Inputs Solar'!$S$102))</f>
        <v>0</v>
      </c>
      <c r="H4625" s="36">
        <f>F4625+('IV. Inputs Solar'!$S$100-20)/80*E4625/10</f>
        <v>27.2</v>
      </c>
      <c r="I4625" s="36">
        <f>1+('IV. Inputs Solar'!$S$101*(H4625-25))</f>
        <v>0.99229999999999996</v>
      </c>
      <c r="J4625" s="36">
        <f>G4625*I4625*('IV. Inputs Solar'!$T$52*'IV. Inputs Solar'!$S$53)/1000</f>
        <v>0</v>
      </c>
      <c r="K4625" s="125">
        <f t="shared" si="284"/>
        <v>2.2222222222222223E-2</v>
      </c>
      <c r="L4625" s="36">
        <f>IF(K4625&gt;0,MATCH(0,K4625:$K$8797,-1)-1,0)</f>
        <v>2</v>
      </c>
      <c r="M4625" s="126">
        <f>IF('IV. Inputs Solar'!$T$60=0,
     0,
     IF(K4624&gt;0,
          IF(T4624=0,
               IF(M4624&gt;='IV. Inputs Solar'!$S$108*'IV. Inputs Solar'!$T$60,
                    IF(M4624-MIN('IV. Inputs Solar'!$S$58/'IV. Inputs Solar'!$S$106,K4624/'IV. Inputs Solar'!$S$106)&lt;'IV. Inputs Solar'!$T$60*'IV. Inputs Solar'!$S$108,
                         'IV. Inputs Solar'!$T$60*'IV. Inputs Solar'!$S$108,
                         M4624-MIN('IV. Inputs Solar'!$S$58/'IV. Inputs Solar'!$S$106,K4624/'IV. Inputs Solar'!$S$106)),
                    IF(M4624+MIN('IV. Inputs Solar'!$S$66-K4624,'IV. Inputs Solar'!$S$58)*'IV. Inputs Solar'!$S$106&gt;'IV. Inputs Solar'!$T$60,
                         'IV. Inputs Solar'!$T$60,
                         M4624+MIN('IV. Inputs Solar'!$S$66-K4624,'IV. Inputs Solar'!$S$58)*'IV. Inputs Solar'!$S$106)),
               IF(M4624-'IV. Inputs Solar'!$S$108*'IV. Inputs Solar'!$T$60&lt;MIN('IV. Inputs Solar'!$T$60,'IV. Inputs Solar'!$T$60*'IV. Inputs Solar'!$S$108+SUM(INDEX(K4625:$K$8797,MATCH(L4625,L4625:$L$8797,0),1):INDEX(K4625:$K$8797,MATCH(L4625,L4625:$L$8797,0)+L4625-1,1))/'IV. Inputs Solar'!$S$106),
                    IF(M4624+MIN('IV. Inputs Solar'!$S$66-K4624,'IV. Inputs Solar'!$S$58)*'IV. Inputs Solar'!$S$106&gt;MIN('IV. Inputs Solar'!$T$60,'IV. Inputs Solar'!$T$60*'IV. Inputs Solar'!$S$108+SUM(INDEX(K4625:$K$8797,MATCH(L4625,L4625:$L$8797,0),1):INDEX(K4625:$K$8797,MATCH(L4625,L4625:$L$8797,0)+L4625-1,1))/'IV. Inputs Solar'!$S$106),
                         MIN('IV. Inputs Solar'!$T$60,'IV. Inputs Solar'!$T$60*'IV. Inputs Solar'!$S$108+SUM(INDEX(K4625:$K$8797,MATCH(L4625,L4625:$L$8797,0),1):INDEX(K4625:$K$8797,MATCH(L4625,L4625:$L$8797,0)+L4625-1,1))/'IV. Inputs Solar'!$S$106),
                         M4624+MIN('IV. Inputs Solar'!$S$66-K4624,'IV. Inputs Solar'!$S$58)*'IV. Inputs Solar'!$S$106),
                    M4624)),
          IF(M4624&lt;'IV. Inputs Solar'!$T$60,
               IF(M4624-MAX((-1)*'IV. Inputs Solar'!$S$58*'IV. Inputs Solar'!$S$106,K4624*'IV. Inputs Solar'!$S$106)&gt;'IV. Inputs Solar'!$T$60,
                    'IV. Inputs Solar'!$T$60,
                    M4624-MAX((-1)*'IV. Inputs Solar'!$S$58*'IV. Inputs Solar'!$S$106,K4624*'IV. Inputs Solar'!$S$106)),
               M4624)))</f>
        <v>12</v>
      </c>
      <c r="N4625" s="98">
        <f>IF('IV. Inputs Solar'!$T$60=0,0,M4625/'IV. Inputs Solar'!$T$60)</f>
        <v>0.2</v>
      </c>
      <c r="O4625" s="36">
        <f t="shared" si="286"/>
        <v>0</v>
      </c>
      <c r="P4625" s="36">
        <f t="shared" si="287"/>
        <v>0</v>
      </c>
      <c r="Q4625" s="36">
        <f t="shared" si="285"/>
        <v>0</v>
      </c>
      <c r="R4625" s="36">
        <f>ROUND(IF(K4625&lt;0,((M4625-M4626)/'IV. Inputs Solar'!$S$106)-K4625,0),2)</f>
        <v>0</v>
      </c>
      <c r="S4625" s="125">
        <f>ROUND(IF(K4625&gt;0,IF(T4625&gt;0,K4625,ABS((M4625-M4626)*'IV. Inputs Solar'!$S$106-K4625)),0),2)</f>
        <v>0.02</v>
      </c>
      <c r="T4625" s="151">
        <f>IF('IV. Inputs Solar'!$T$60&lt;&gt;0,
     IF(AND(M4625&lt;MIN('IV. Inputs Solar'!$T$60,'IV. Inputs Solar'!$T$60*'IV. Inputs Solar'!$S$108+SUM(INDEX(K4625:$K$8797,MATCH(L4625,L4625:$L$8797,0),1):INDEX(K4625:$K$8797,MATCH(L4625,L4625:$L$8797,0)+L4625-1,1))/'IV. Inputs Solar'!$S$106),K4625&gt;0),
          'IV. Inputs Solar'!$S$66,
          0),
     IF(K4625&gt;0,
          IF(K4625&lt;0.3*'IV. Inputs Solar'!$S$66,
               0.3*'IV. Inputs Solar'!$S$66,
               K4625),
          0))</f>
        <v>0</v>
      </c>
      <c r="U4625" s="151">
        <f>T4625/('III. Inputs Baseline Diesel'!$S$54*'III. Inputs Baseline Diesel'!$S$57)</f>
        <v>0</v>
      </c>
    </row>
    <row r="4626" spans="2:21" ht="14.25" customHeight="1" x14ac:dyDescent="0.25">
      <c r="B4626" s="635">
        <v>4589</v>
      </c>
      <c r="C4626" s="268">
        <f>INDEX('V. Load Profile'!$D$85:$K$108,IF(MOD(B4626,24)=0, 24,MOD(B4626,24)),4)</f>
        <v>2.2222222222222223E-2</v>
      </c>
      <c r="D4626" s="605">
        <f>IF('III. Inputs Baseline Diesel'!$S$17&gt;0,IF(AND(C4626&gt;0, C4626&lt;'III. Inputs Baseline Diesel'!$S$17*'III. Inputs Baseline Diesel'!$S$50),'III. Inputs Baseline Diesel'!$S$50*'III. Inputs Baseline Diesel'!$S$17,C4626))</f>
        <v>3.2279999999999998</v>
      </c>
      <c r="E4626" s="23">
        <f>INDEX('IX. Irradiation Data'!$G$15:$I$8774,B4626,2)</f>
        <v>0</v>
      </c>
      <c r="F4626" s="36">
        <f>INDEX('IX. Irradiation Data'!$G$15:$I$8774,B4626, 3)</f>
        <v>27.3</v>
      </c>
      <c r="G4626" s="36">
        <f>E4626*COS(RADIANS('IV. Inputs Solar'!$S$102))</f>
        <v>0</v>
      </c>
      <c r="H4626" s="36">
        <f>F4626+('IV. Inputs Solar'!$S$100-20)/80*E4626/10</f>
        <v>27.3</v>
      </c>
      <c r="I4626" s="36">
        <f>1+('IV. Inputs Solar'!$S$101*(H4626-25))</f>
        <v>0.99195</v>
      </c>
      <c r="J4626" s="36">
        <f>G4626*I4626*('IV. Inputs Solar'!$T$52*'IV. Inputs Solar'!$S$53)/1000</f>
        <v>0</v>
      </c>
      <c r="K4626" s="125">
        <f t="shared" si="284"/>
        <v>2.2222222222222223E-2</v>
      </c>
      <c r="L4626" s="36">
        <f>IF(K4626&gt;0,MATCH(0,K4626:$K$8797,-1)-1,0)</f>
        <v>1</v>
      </c>
      <c r="M4626" s="126">
        <f>IF('IV. Inputs Solar'!$T$60=0,
     0,
     IF(K4625&gt;0,
          IF(T4625=0,
               IF(M4625&gt;='IV. Inputs Solar'!$S$108*'IV. Inputs Solar'!$T$60,
                    IF(M4625-MIN('IV. Inputs Solar'!$S$58/'IV. Inputs Solar'!$S$106,K4625/'IV. Inputs Solar'!$S$106)&lt;'IV. Inputs Solar'!$T$60*'IV. Inputs Solar'!$S$108,
                         'IV. Inputs Solar'!$T$60*'IV. Inputs Solar'!$S$108,
                         M4625-MIN('IV. Inputs Solar'!$S$58/'IV. Inputs Solar'!$S$106,K4625/'IV. Inputs Solar'!$S$106)),
                    IF(M4625+MIN('IV. Inputs Solar'!$S$66-K4625,'IV. Inputs Solar'!$S$58)*'IV. Inputs Solar'!$S$106&gt;'IV. Inputs Solar'!$T$60,
                         'IV. Inputs Solar'!$T$60,
                         M4625+MIN('IV. Inputs Solar'!$S$66-K4625,'IV. Inputs Solar'!$S$58)*'IV. Inputs Solar'!$S$106)),
               IF(M4625-'IV. Inputs Solar'!$S$108*'IV. Inputs Solar'!$T$60&lt;MIN('IV. Inputs Solar'!$T$60,'IV. Inputs Solar'!$T$60*'IV. Inputs Solar'!$S$108+SUM(INDEX(K4626:$K$8797,MATCH(L4626,L4626:$L$8797,0),1):INDEX(K4626:$K$8797,MATCH(L4626,L4626:$L$8797,0)+L4626-1,1))/'IV. Inputs Solar'!$S$106),
                    IF(M4625+MIN('IV. Inputs Solar'!$S$66-K4625,'IV. Inputs Solar'!$S$58)*'IV. Inputs Solar'!$S$106&gt;MIN('IV. Inputs Solar'!$T$60,'IV. Inputs Solar'!$T$60*'IV. Inputs Solar'!$S$108+SUM(INDEX(K4626:$K$8797,MATCH(L4626,L4626:$L$8797,0),1):INDEX(K4626:$K$8797,MATCH(L4626,L4626:$L$8797,0)+L4626-1,1))/'IV. Inputs Solar'!$S$106),
                         MIN('IV. Inputs Solar'!$T$60,'IV. Inputs Solar'!$T$60*'IV. Inputs Solar'!$S$108+SUM(INDEX(K4626:$K$8797,MATCH(L4626,L4626:$L$8797,0),1):INDEX(K4626:$K$8797,MATCH(L4626,L4626:$L$8797,0)+L4626-1,1))/'IV. Inputs Solar'!$S$106),
                         M4625+MIN('IV. Inputs Solar'!$S$66-K4625,'IV. Inputs Solar'!$S$58)*'IV. Inputs Solar'!$S$106),
                    M4625)),
          IF(M4625&lt;'IV. Inputs Solar'!$T$60,
               IF(M4625-MAX((-1)*'IV. Inputs Solar'!$S$58*'IV. Inputs Solar'!$S$106,K4625*'IV. Inputs Solar'!$S$106)&gt;'IV. Inputs Solar'!$T$60,
                    'IV. Inputs Solar'!$T$60,
                    M4625-MAX((-1)*'IV. Inputs Solar'!$S$58*'IV. Inputs Solar'!$S$106,K4625*'IV. Inputs Solar'!$S$106)),
               M4625)))</f>
        <v>12</v>
      </c>
      <c r="N4626" s="98">
        <f>IF('IV. Inputs Solar'!$T$60=0,0,M4626/'IV. Inputs Solar'!$T$60)</f>
        <v>0.2</v>
      </c>
      <c r="O4626" s="36">
        <f t="shared" si="286"/>
        <v>0</v>
      </c>
      <c r="P4626" s="36">
        <f t="shared" si="287"/>
        <v>0</v>
      </c>
      <c r="Q4626" s="36">
        <f t="shared" si="285"/>
        <v>0</v>
      </c>
      <c r="R4626" s="36">
        <f>ROUND(IF(K4626&lt;0,((M4626-M4627)/'IV. Inputs Solar'!$S$106)-K4626,0),2)</f>
        <v>0</v>
      </c>
      <c r="S4626" s="125">
        <f>ROUND(IF(K4626&gt;0,IF(T4626&gt;0,K4626,ABS((M4626-M4627)*'IV. Inputs Solar'!$S$106-K4626)),0),2)</f>
        <v>0.02</v>
      </c>
      <c r="T4626" s="151">
        <f>IF('IV. Inputs Solar'!$T$60&lt;&gt;0,
     IF(AND(M4626&lt;MIN('IV. Inputs Solar'!$T$60,'IV. Inputs Solar'!$T$60*'IV. Inputs Solar'!$S$108+SUM(INDEX(K4626:$K$8797,MATCH(L4626,L4626:$L$8797,0),1):INDEX(K4626:$K$8797,MATCH(L4626,L4626:$L$8797,0)+L4626-1,1))/'IV. Inputs Solar'!$S$106),K4626&gt;0),
          'IV. Inputs Solar'!$S$66,
          0),
     IF(K4626&gt;0,
          IF(K4626&lt;0.3*'IV. Inputs Solar'!$S$66,
               0.3*'IV. Inputs Solar'!$S$66,
               K4626),
          0))</f>
        <v>0</v>
      </c>
      <c r="U4626" s="151">
        <f>T4626/('III. Inputs Baseline Diesel'!$S$54*'III. Inputs Baseline Diesel'!$S$57)</f>
        <v>0</v>
      </c>
    </row>
    <row r="4627" spans="2:21" ht="14.25" customHeight="1" x14ac:dyDescent="0.25">
      <c r="B4627" s="635">
        <v>4590</v>
      </c>
      <c r="C4627" s="268">
        <f>INDEX('V. Load Profile'!$D$85:$K$108,IF(MOD(B4627,24)=0, 24,MOD(B4627,24)),4)</f>
        <v>2.2222222222222223E-2</v>
      </c>
      <c r="D4627" s="605">
        <f>IF('III. Inputs Baseline Diesel'!$S$17&gt;0,IF(AND(C4627&gt;0, C4627&lt;'III. Inputs Baseline Diesel'!$S$17*'III. Inputs Baseline Diesel'!$S$50),'III. Inputs Baseline Diesel'!$S$50*'III. Inputs Baseline Diesel'!$S$17,C4627))</f>
        <v>3.2279999999999998</v>
      </c>
      <c r="E4627" s="23">
        <f>INDEX('IX. Irradiation Data'!$G$15:$I$8774,B4627,2)</f>
        <v>0</v>
      </c>
      <c r="F4627" s="36">
        <f>INDEX('IX. Irradiation Data'!$G$15:$I$8774,B4627, 3)</f>
        <v>27.5</v>
      </c>
      <c r="G4627" s="36">
        <f>E4627*COS(RADIANS('IV. Inputs Solar'!$S$102))</f>
        <v>0</v>
      </c>
      <c r="H4627" s="36">
        <f>F4627+('IV. Inputs Solar'!$S$100-20)/80*E4627/10</f>
        <v>27.5</v>
      </c>
      <c r="I4627" s="36">
        <f>1+('IV. Inputs Solar'!$S$101*(H4627-25))</f>
        <v>0.99124999999999996</v>
      </c>
      <c r="J4627" s="36">
        <f>G4627*I4627*('IV. Inputs Solar'!$T$52*'IV. Inputs Solar'!$S$53)/1000</f>
        <v>0</v>
      </c>
      <c r="K4627" s="125">
        <f t="shared" si="284"/>
        <v>2.2222222222222223E-2</v>
      </c>
      <c r="L4627" s="36">
        <f>IF(K4627&gt;0,MATCH(0,K4627:$K$8797,-1)-1,0)</f>
        <v>0</v>
      </c>
      <c r="M4627" s="126">
        <f>IF('IV. Inputs Solar'!$T$60=0,
     0,
     IF(K4626&gt;0,
          IF(T4626=0,
               IF(M4626&gt;='IV. Inputs Solar'!$S$108*'IV. Inputs Solar'!$T$60,
                    IF(M4626-MIN('IV. Inputs Solar'!$S$58/'IV. Inputs Solar'!$S$106,K4626/'IV. Inputs Solar'!$S$106)&lt;'IV. Inputs Solar'!$T$60*'IV. Inputs Solar'!$S$108,
                         'IV. Inputs Solar'!$T$60*'IV. Inputs Solar'!$S$108,
                         M4626-MIN('IV. Inputs Solar'!$S$58/'IV. Inputs Solar'!$S$106,K4626/'IV. Inputs Solar'!$S$106)),
                    IF(M4626+MIN('IV. Inputs Solar'!$S$66-K4626,'IV. Inputs Solar'!$S$58)*'IV. Inputs Solar'!$S$106&gt;'IV. Inputs Solar'!$T$60,
                         'IV. Inputs Solar'!$T$60,
                         M4626+MIN('IV. Inputs Solar'!$S$66-K4626,'IV. Inputs Solar'!$S$58)*'IV. Inputs Solar'!$S$106)),
               IF(M4626-'IV. Inputs Solar'!$S$108*'IV. Inputs Solar'!$T$60&lt;MIN('IV. Inputs Solar'!$T$60,'IV. Inputs Solar'!$T$60*'IV. Inputs Solar'!$S$108+SUM(INDEX(K4627:$K$8797,MATCH(L4627,L4627:$L$8797,0),1):INDEX(K4627:$K$8797,MATCH(L4627,L4627:$L$8797,0)+L4627-1,1))/'IV. Inputs Solar'!$S$106),
                    IF(M4626+MIN('IV. Inputs Solar'!$S$66-K4626,'IV. Inputs Solar'!$S$58)*'IV. Inputs Solar'!$S$106&gt;MIN('IV. Inputs Solar'!$T$60,'IV. Inputs Solar'!$T$60*'IV. Inputs Solar'!$S$108+SUM(INDEX(K4627:$K$8797,MATCH(L4627,L4627:$L$8797,0),1):INDEX(K4627:$K$8797,MATCH(L4627,L4627:$L$8797,0)+L4627-1,1))/'IV. Inputs Solar'!$S$106),
                         MIN('IV. Inputs Solar'!$T$60,'IV. Inputs Solar'!$T$60*'IV. Inputs Solar'!$S$108+SUM(INDEX(K4627:$K$8797,MATCH(L4627,L4627:$L$8797,0),1):INDEX(K4627:$K$8797,MATCH(L4627,L4627:$L$8797,0)+L4627-1,1))/'IV. Inputs Solar'!$S$106),
                         M4626+MIN('IV. Inputs Solar'!$S$66-K4626,'IV. Inputs Solar'!$S$58)*'IV. Inputs Solar'!$S$106),
                    M4626)),
          IF(M4626&lt;'IV. Inputs Solar'!$T$60,
               IF(M4626-MAX((-1)*'IV. Inputs Solar'!$S$58*'IV. Inputs Solar'!$S$106,K4626*'IV. Inputs Solar'!$S$106)&gt;'IV. Inputs Solar'!$T$60,
                    'IV. Inputs Solar'!$T$60,
                    M4626-MAX((-1)*'IV. Inputs Solar'!$S$58*'IV. Inputs Solar'!$S$106,K4626*'IV. Inputs Solar'!$S$106)),
               M4626)))</f>
        <v>12</v>
      </c>
      <c r="N4627" s="98">
        <f>IF('IV. Inputs Solar'!$T$60=0,0,M4627/'IV. Inputs Solar'!$T$60)</f>
        <v>0.2</v>
      </c>
      <c r="O4627" s="36">
        <f t="shared" si="286"/>
        <v>0</v>
      </c>
      <c r="P4627" s="36">
        <f t="shared" si="287"/>
        <v>0</v>
      </c>
      <c r="Q4627" s="36">
        <f t="shared" si="285"/>
        <v>0</v>
      </c>
      <c r="R4627" s="36">
        <f>ROUND(IF(K4627&lt;0,((M4627-M4628)/'IV. Inputs Solar'!$S$106)-K4627,0),2)</f>
        <v>0</v>
      </c>
      <c r="S4627" s="125">
        <f>ROUND(IF(K4627&gt;0,IF(T4627&gt;0,K4627,ABS((M4627-M4628)*'IV. Inputs Solar'!$S$106-K4627)),0),2)</f>
        <v>0.02</v>
      </c>
      <c r="T4627" s="151">
        <f>IF('IV. Inputs Solar'!$T$60&lt;&gt;0,
     IF(AND(M4627&lt;MIN('IV. Inputs Solar'!$T$60,'IV. Inputs Solar'!$T$60*'IV. Inputs Solar'!$S$108+SUM(INDEX(K4627:$K$8797,MATCH(L4627,L4627:$L$8797,0),1):INDEX(K4627:$K$8797,MATCH(L4627,L4627:$L$8797,0)+L4627-1,1))/'IV. Inputs Solar'!$S$106),K4627&gt;0),
          'IV. Inputs Solar'!$S$66,
          0),
     IF(K4627&gt;0,
          IF(K4627&lt;0.3*'IV. Inputs Solar'!$S$66,
               0.3*'IV. Inputs Solar'!$S$66,
               K4627),
          0))</f>
        <v>0</v>
      </c>
      <c r="U4627" s="151">
        <f>T4627/('III. Inputs Baseline Diesel'!$S$54*'III. Inputs Baseline Diesel'!$S$57)</f>
        <v>0</v>
      </c>
    </row>
    <row r="4628" spans="2:21" ht="14.25" customHeight="1" x14ac:dyDescent="0.25">
      <c r="B4628" s="635">
        <v>4591</v>
      </c>
      <c r="C4628" s="268">
        <f>INDEX('V. Load Profile'!$D$85:$K$108,IF(MOD(B4628,24)=0, 24,MOD(B4628,24)),4)</f>
        <v>2.2222222222222223E-2</v>
      </c>
      <c r="D4628" s="605">
        <f>IF('III. Inputs Baseline Diesel'!$S$17&gt;0,IF(AND(C4628&gt;0, C4628&lt;'III. Inputs Baseline Diesel'!$S$17*'III. Inputs Baseline Diesel'!$S$50),'III. Inputs Baseline Diesel'!$S$50*'III. Inputs Baseline Diesel'!$S$17,C4628))</f>
        <v>3.2279999999999998</v>
      </c>
      <c r="E4628" s="23">
        <f>INDEX('IX. Irradiation Data'!$G$15:$I$8774,B4628,2)</f>
        <v>28</v>
      </c>
      <c r="F4628" s="36">
        <f>INDEX('IX. Irradiation Data'!$G$15:$I$8774,B4628, 3)</f>
        <v>27.6</v>
      </c>
      <c r="G4628" s="36">
        <f>E4628*COS(RADIANS('IV. Inputs Solar'!$S$102))</f>
        <v>27.045923136093911</v>
      </c>
      <c r="H4628" s="36">
        <f>F4628+('IV. Inputs Solar'!$S$100-20)/80*E4628/10</f>
        <v>29.35</v>
      </c>
      <c r="I4628" s="36">
        <f>1+('IV. Inputs Solar'!$S$101*(H4628-25))</f>
        <v>0.98477499999999996</v>
      </c>
      <c r="J4628" s="36">
        <f>G4628*I4628*('IV. Inputs Solar'!$T$52*'IV. Inputs Solar'!$S$53)/1000</f>
        <v>0.53268297912693763</v>
      </c>
      <c r="K4628" s="125">
        <f t="shared" si="284"/>
        <v>-0.51046075690471537</v>
      </c>
      <c r="L4628" s="36">
        <f>IF(K4628&gt;0,MATCH(0,K4628:$K$8797,-1)-1,0)</f>
        <v>0</v>
      </c>
      <c r="M4628" s="126">
        <f>IF('IV. Inputs Solar'!$T$60=0,
     0,
     IF(K4627&gt;0,
          IF(T4627=0,
               IF(M4627&gt;='IV. Inputs Solar'!$S$108*'IV. Inputs Solar'!$T$60,
                    IF(M4627-MIN('IV. Inputs Solar'!$S$58/'IV. Inputs Solar'!$S$106,K4627/'IV. Inputs Solar'!$S$106)&lt;'IV. Inputs Solar'!$T$60*'IV. Inputs Solar'!$S$108,
                         'IV. Inputs Solar'!$T$60*'IV. Inputs Solar'!$S$108,
                         M4627-MIN('IV. Inputs Solar'!$S$58/'IV. Inputs Solar'!$S$106,K4627/'IV. Inputs Solar'!$S$106)),
                    IF(M4627+MIN('IV. Inputs Solar'!$S$66-K4627,'IV. Inputs Solar'!$S$58)*'IV. Inputs Solar'!$S$106&gt;'IV. Inputs Solar'!$T$60,
                         'IV. Inputs Solar'!$T$60,
                         M4627+MIN('IV. Inputs Solar'!$S$66-K4627,'IV. Inputs Solar'!$S$58)*'IV. Inputs Solar'!$S$106)),
               IF(M4627-'IV. Inputs Solar'!$S$108*'IV. Inputs Solar'!$T$60&lt;MIN('IV. Inputs Solar'!$T$60,'IV. Inputs Solar'!$T$60*'IV. Inputs Solar'!$S$108+SUM(INDEX(K4628:$K$8797,MATCH(L4628,L4628:$L$8797,0),1):INDEX(K4628:$K$8797,MATCH(L4628,L4628:$L$8797,0)+L4628-1,1))/'IV. Inputs Solar'!$S$106),
                    IF(M4627+MIN('IV. Inputs Solar'!$S$66-K4627,'IV. Inputs Solar'!$S$58)*'IV. Inputs Solar'!$S$106&gt;MIN('IV. Inputs Solar'!$T$60,'IV. Inputs Solar'!$T$60*'IV. Inputs Solar'!$S$108+SUM(INDEX(K4628:$K$8797,MATCH(L4628,L4628:$L$8797,0),1):INDEX(K4628:$K$8797,MATCH(L4628,L4628:$L$8797,0)+L4628-1,1))/'IV. Inputs Solar'!$S$106),
                         MIN('IV. Inputs Solar'!$T$60,'IV. Inputs Solar'!$T$60*'IV. Inputs Solar'!$S$108+SUM(INDEX(K4628:$K$8797,MATCH(L4628,L4628:$L$8797,0),1):INDEX(K4628:$K$8797,MATCH(L4628,L4628:$L$8797,0)+L4628-1,1))/'IV. Inputs Solar'!$S$106),
                         M4627+MIN('IV. Inputs Solar'!$S$66-K4627,'IV. Inputs Solar'!$S$58)*'IV. Inputs Solar'!$S$106),
                    M4627)),
          IF(M4627&lt;'IV. Inputs Solar'!$T$60,
               IF(M4627-MAX((-1)*'IV. Inputs Solar'!$S$58*'IV. Inputs Solar'!$S$106,K4627*'IV. Inputs Solar'!$S$106)&gt;'IV. Inputs Solar'!$T$60,
                    'IV. Inputs Solar'!$T$60,
                    M4627-MAX((-1)*'IV. Inputs Solar'!$S$58*'IV. Inputs Solar'!$S$106,K4627*'IV. Inputs Solar'!$S$106)),
               M4627)))</f>
        <v>12</v>
      </c>
      <c r="N4628" s="98">
        <f>IF('IV. Inputs Solar'!$T$60=0,0,M4628/'IV. Inputs Solar'!$T$60)</f>
        <v>0.2</v>
      </c>
      <c r="O4628" s="36">
        <f t="shared" si="286"/>
        <v>0</v>
      </c>
      <c r="P4628" s="36">
        <f t="shared" si="287"/>
        <v>0</v>
      </c>
      <c r="Q4628" s="36">
        <f t="shared" si="285"/>
        <v>0</v>
      </c>
      <c r="R4628" s="36">
        <f>ROUND(IF(K4628&lt;0,((M4628-M4629)/'IV. Inputs Solar'!$S$106)-K4628,0),2)</f>
        <v>0</v>
      </c>
      <c r="S4628" s="125">
        <f>ROUND(IF(K4628&gt;0,IF(T4628&gt;0,K4628,ABS((M4628-M4629)*'IV. Inputs Solar'!$S$106-K4628)),0),2)</f>
        <v>0</v>
      </c>
      <c r="T4628" s="151">
        <f>IF('IV. Inputs Solar'!$T$60&lt;&gt;0,
     IF(AND(M4628&lt;MIN('IV. Inputs Solar'!$T$60,'IV. Inputs Solar'!$T$60*'IV. Inputs Solar'!$S$108+SUM(INDEX(K4628:$K$8797,MATCH(L4628,L4628:$L$8797,0),1):INDEX(K4628:$K$8797,MATCH(L4628,L4628:$L$8797,0)+L4628-1,1))/'IV. Inputs Solar'!$S$106),K4628&gt;0),
          'IV. Inputs Solar'!$S$66,
          0),
     IF(K4628&gt;0,
          IF(K4628&lt;0.3*'IV. Inputs Solar'!$S$66,
               0.3*'IV. Inputs Solar'!$S$66,
               K4628),
          0))</f>
        <v>0</v>
      </c>
      <c r="U4628" s="151">
        <f>T4628/('III. Inputs Baseline Diesel'!$S$54*'III. Inputs Baseline Diesel'!$S$57)</f>
        <v>0</v>
      </c>
    </row>
    <row r="4629" spans="2:21" ht="14.25" customHeight="1" x14ac:dyDescent="0.25">
      <c r="B4629" s="635">
        <v>4592</v>
      </c>
      <c r="C4629" s="268">
        <f>INDEX('V. Load Profile'!$D$85:$K$108,IF(MOD(B4629,24)=0, 24,MOD(B4629,24)),4)</f>
        <v>0.66666666666666674</v>
      </c>
      <c r="D4629" s="605">
        <f>IF('III. Inputs Baseline Diesel'!$S$17&gt;0,IF(AND(C4629&gt;0, C4629&lt;'III. Inputs Baseline Diesel'!$S$17*'III. Inputs Baseline Diesel'!$S$50),'III. Inputs Baseline Diesel'!$S$50*'III. Inputs Baseline Diesel'!$S$17,C4629))</f>
        <v>3.2279999999999998</v>
      </c>
      <c r="E4629" s="23">
        <f>INDEX('IX. Irradiation Data'!$G$15:$I$8774,B4629,2)</f>
        <v>152</v>
      </c>
      <c r="F4629" s="36">
        <f>INDEX('IX. Irradiation Data'!$G$15:$I$8774,B4629, 3)</f>
        <v>28.1</v>
      </c>
      <c r="G4629" s="36">
        <f>E4629*COS(RADIANS('IV. Inputs Solar'!$S$102))</f>
        <v>146.82072559593837</v>
      </c>
      <c r="H4629" s="36">
        <f>F4629+('IV. Inputs Solar'!$S$100-20)/80*E4629/10</f>
        <v>37.6</v>
      </c>
      <c r="I4629" s="36">
        <f>1+('IV. Inputs Solar'!$S$101*(H4629-25))</f>
        <v>0.95589999999999997</v>
      </c>
      <c r="J4629" s="36">
        <f>G4629*I4629*('IV. Inputs Solar'!$T$52*'IV. Inputs Solar'!$S$53)/1000</f>
        <v>2.8069186319431498</v>
      </c>
      <c r="K4629" s="125">
        <f t="shared" si="284"/>
        <v>-2.1402519652764829</v>
      </c>
      <c r="L4629" s="36">
        <f>IF(K4629&gt;0,MATCH(0,K4629:$K$8797,-1)-1,0)</f>
        <v>0</v>
      </c>
      <c r="M4629" s="126">
        <f>IF('IV. Inputs Solar'!$T$60=0,
     0,
     IF(K4628&gt;0,
          IF(T4628=0,
               IF(M4628&gt;='IV. Inputs Solar'!$S$108*'IV. Inputs Solar'!$T$60,
                    IF(M4628-MIN('IV. Inputs Solar'!$S$58/'IV. Inputs Solar'!$S$106,K4628/'IV. Inputs Solar'!$S$106)&lt;'IV. Inputs Solar'!$T$60*'IV. Inputs Solar'!$S$108,
                         'IV. Inputs Solar'!$T$60*'IV. Inputs Solar'!$S$108,
                         M4628-MIN('IV. Inputs Solar'!$S$58/'IV. Inputs Solar'!$S$106,K4628/'IV. Inputs Solar'!$S$106)),
                    IF(M4628+MIN('IV. Inputs Solar'!$S$66-K4628,'IV. Inputs Solar'!$S$58)*'IV. Inputs Solar'!$S$106&gt;'IV. Inputs Solar'!$T$60,
                         'IV. Inputs Solar'!$T$60,
                         M4628+MIN('IV. Inputs Solar'!$S$66-K4628,'IV. Inputs Solar'!$S$58)*'IV. Inputs Solar'!$S$106)),
               IF(M4628-'IV. Inputs Solar'!$S$108*'IV. Inputs Solar'!$T$60&lt;MIN('IV. Inputs Solar'!$T$60,'IV. Inputs Solar'!$T$60*'IV. Inputs Solar'!$S$108+SUM(INDEX(K4629:$K$8797,MATCH(L4629,L4629:$L$8797,0),1):INDEX(K4629:$K$8797,MATCH(L4629,L4629:$L$8797,0)+L4629-1,1))/'IV. Inputs Solar'!$S$106),
                    IF(M4628+MIN('IV. Inputs Solar'!$S$66-K4628,'IV. Inputs Solar'!$S$58)*'IV. Inputs Solar'!$S$106&gt;MIN('IV. Inputs Solar'!$T$60,'IV. Inputs Solar'!$T$60*'IV. Inputs Solar'!$S$108+SUM(INDEX(K4629:$K$8797,MATCH(L4629,L4629:$L$8797,0),1):INDEX(K4629:$K$8797,MATCH(L4629,L4629:$L$8797,0)+L4629-1,1))/'IV. Inputs Solar'!$S$106),
                         MIN('IV. Inputs Solar'!$T$60,'IV. Inputs Solar'!$T$60*'IV. Inputs Solar'!$S$108+SUM(INDEX(K4629:$K$8797,MATCH(L4629,L4629:$L$8797,0),1):INDEX(K4629:$K$8797,MATCH(L4629,L4629:$L$8797,0)+L4629-1,1))/'IV. Inputs Solar'!$S$106),
                         M4628+MIN('IV. Inputs Solar'!$S$66-K4628,'IV. Inputs Solar'!$S$58)*'IV. Inputs Solar'!$S$106),
                    M4628)),
          IF(M4628&lt;'IV. Inputs Solar'!$T$60,
               IF(M4628-MAX((-1)*'IV. Inputs Solar'!$S$58*'IV. Inputs Solar'!$S$106,K4628*'IV. Inputs Solar'!$S$106)&gt;'IV. Inputs Solar'!$T$60,
                    'IV. Inputs Solar'!$T$60,
                    M4628-MAX((-1)*'IV. Inputs Solar'!$S$58*'IV. Inputs Solar'!$S$106,K4628*'IV. Inputs Solar'!$S$106)),
               M4628)))</f>
        <v>12.484265594385727</v>
      </c>
      <c r="N4629" s="98">
        <f>IF('IV. Inputs Solar'!$T$60=0,0,M4629/'IV. Inputs Solar'!$T$60)</f>
        <v>0.20807109323976211</v>
      </c>
      <c r="O4629" s="36">
        <f t="shared" si="286"/>
        <v>1</v>
      </c>
      <c r="P4629" s="36">
        <f t="shared" si="287"/>
        <v>1</v>
      </c>
      <c r="Q4629" s="36">
        <f t="shared" si="285"/>
        <v>0.8</v>
      </c>
      <c r="R4629" s="36">
        <f>ROUND(IF(K4629&lt;0,((M4629-M4630)/'IV. Inputs Solar'!$S$106)-K4629,0),2)</f>
        <v>0</v>
      </c>
      <c r="S4629" s="125">
        <f>ROUND(IF(K4629&gt;0,IF(T4629&gt;0,K4629,ABS((M4629-M4630)*'IV. Inputs Solar'!$S$106-K4629)),0),2)</f>
        <v>0</v>
      </c>
      <c r="T4629" s="151">
        <f>IF('IV. Inputs Solar'!$T$60&lt;&gt;0,
     IF(AND(M4629&lt;MIN('IV. Inputs Solar'!$T$60,'IV. Inputs Solar'!$T$60*'IV. Inputs Solar'!$S$108+SUM(INDEX(K4629:$K$8797,MATCH(L4629,L4629:$L$8797,0),1):INDEX(K4629:$K$8797,MATCH(L4629,L4629:$L$8797,0)+L4629-1,1))/'IV. Inputs Solar'!$S$106),K4629&gt;0),
          'IV. Inputs Solar'!$S$66,
          0),
     IF(K4629&gt;0,
          IF(K4629&lt;0.3*'IV. Inputs Solar'!$S$66,
               0.3*'IV. Inputs Solar'!$S$66,
               K4629),
          0))</f>
        <v>0</v>
      </c>
      <c r="U4629" s="151">
        <f>T4629/('III. Inputs Baseline Diesel'!$S$54*'III. Inputs Baseline Diesel'!$S$57)</f>
        <v>0</v>
      </c>
    </row>
    <row r="4630" spans="2:21" ht="14.25" customHeight="1" x14ac:dyDescent="0.25">
      <c r="B4630" s="635">
        <v>4593</v>
      </c>
      <c r="C4630" s="268">
        <f>INDEX('V. Load Profile'!$D$85:$K$108,IF(MOD(B4630,24)=0, 24,MOD(B4630,24)),4)</f>
        <v>0.7777777777777779</v>
      </c>
      <c r="D4630" s="605">
        <f>IF('III. Inputs Baseline Diesel'!$S$17&gt;0,IF(AND(C4630&gt;0, C4630&lt;'III. Inputs Baseline Diesel'!$S$17*'III. Inputs Baseline Diesel'!$S$50),'III. Inputs Baseline Diesel'!$S$50*'III. Inputs Baseline Diesel'!$S$17,C4630))</f>
        <v>3.2279999999999998</v>
      </c>
      <c r="E4630" s="23">
        <f>INDEX('IX. Irradiation Data'!$G$15:$I$8774,B4630,2)</f>
        <v>295</v>
      </c>
      <c r="F4630" s="36">
        <f>INDEX('IX. Irradiation Data'!$G$15:$I$8774,B4630, 3)</f>
        <v>28.5</v>
      </c>
      <c r="G4630" s="36">
        <f>E4630*COS(RADIANS('IV. Inputs Solar'!$S$102))</f>
        <v>284.94811875527517</v>
      </c>
      <c r="H4630" s="36">
        <f>F4630+('IV. Inputs Solar'!$S$100-20)/80*E4630/10</f>
        <v>46.9375</v>
      </c>
      <c r="I4630" s="36">
        <f>1+('IV. Inputs Solar'!$S$101*(H4630-25))</f>
        <v>0.92321874999999998</v>
      </c>
      <c r="J4630" s="36">
        <f>G4630*I4630*('IV. Inputs Solar'!$T$52*'IV. Inputs Solar'!$S$53)/1000</f>
        <v>5.2613889202419344</v>
      </c>
      <c r="K4630" s="125">
        <f t="shared" si="284"/>
        <v>-4.4836111424641567</v>
      </c>
      <c r="L4630" s="36">
        <f>IF(K4630&gt;0,MATCH(0,K4630:$K$8797,-1)-1,0)</f>
        <v>0</v>
      </c>
      <c r="M4630" s="126">
        <f>IF('IV. Inputs Solar'!$T$60=0,
     0,
     IF(K4629&gt;0,
          IF(T4629=0,
               IF(M4629&gt;='IV. Inputs Solar'!$S$108*'IV. Inputs Solar'!$T$60,
                    IF(M4629-MIN('IV. Inputs Solar'!$S$58/'IV. Inputs Solar'!$S$106,K4629/'IV. Inputs Solar'!$S$106)&lt;'IV. Inputs Solar'!$T$60*'IV. Inputs Solar'!$S$108,
                         'IV. Inputs Solar'!$T$60*'IV. Inputs Solar'!$S$108,
                         M4629-MIN('IV. Inputs Solar'!$S$58/'IV. Inputs Solar'!$S$106,K4629/'IV. Inputs Solar'!$S$106)),
                    IF(M4629+MIN('IV. Inputs Solar'!$S$66-K4629,'IV. Inputs Solar'!$S$58)*'IV. Inputs Solar'!$S$106&gt;'IV. Inputs Solar'!$T$60,
                         'IV. Inputs Solar'!$T$60,
                         M4629+MIN('IV. Inputs Solar'!$S$66-K4629,'IV. Inputs Solar'!$S$58)*'IV. Inputs Solar'!$S$106)),
               IF(M4629-'IV. Inputs Solar'!$S$108*'IV. Inputs Solar'!$T$60&lt;MIN('IV. Inputs Solar'!$T$60,'IV. Inputs Solar'!$T$60*'IV. Inputs Solar'!$S$108+SUM(INDEX(K4630:$K$8797,MATCH(L4630,L4630:$L$8797,0),1):INDEX(K4630:$K$8797,MATCH(L4630,L4630:$L$8797,0)+L4630-1,1))/'IV. Inputs Solar'!$S$106),
                    IF(M4629+MIN('IV. Inputs Solar'!$S$66-K4629,'IV. Inputs Solar'!$S$58)*'IV. Inputs Solar'!$S$106&gt;MIN('IV. Inputs Solar'!$T$60,'IV. Inputs Solar'!$T$60*'IV. Inputs Solar'!$S$108+SUM(INDEX(K4630:$K$8797,MATCH(L4630,L4630:$L$8797,0),1):INDEX(K4630:$K$8797,MATCH(L4630,L4630:$L$8797,0)+L4630-1,1))/'IV. Inputs Solar'!$S$106),
                         MIN('IV. Inputs Solar'!$T$60,'IV. Inputs Solar'!$T$60*'IV. Inputs Solar'!$S$108+SUM(INDEX(K4630:$K$8797,MATCH(L4630,L4630:$L$8797,0),1):INDEX(K4630:$K$8797,MATCH(L4630,L4630:$L$8797,0)+L4630-1,1))/'IV. Inputs Solar'!$S$106),
                         M4629+MIN('IV. Inputs Solar'!$S$66-K4629,'IV. Inputs Solar'!$S$58)*'IV. Inputs Solar'!$S$106),
                    M4629)),
          IF(M4629&lt;'IV. Inputs Solar'!$T$60,
               IF(M4629-MAX((-1)*'IV. Inputs Solar'!$S$58*'IV. Inputs Solar'!$S$106,K4629*'IV. Inputs Solar'!$S$106)&gt;'IV. Inputs Solar'!$T$60,
                    'IV. Inputs Solar'!$T$60,
                    M4629-MAX((-1)*'IV. Inputs Solar'!$S$58*'IV. Inputs Solar'!$S$106,K4629*'IV. Inputs Solar'!$S$106)),
               M4629)))</f>
        <v>14.514686887463315</v>
      </c>
      <c r="N4630" s="98">
        <f>IF('IV. Inputs Solar'!$T$60=0,0,M4630/'IV. Inputs Solar'!$T$60)</f>
        <v>0.24191144812438858</v>
      </c>
      <c r="O4630" s="36">
        <f t="shared" si="286"/>
        <v>1</v>
      </c>
      <c r="P4630" s="36">
        <f t="shared" si="287"/>
        <v>0</v>
      </c>
      <c r="Q4630" s="36">
        <f t="shared" si="285"/>
        <v>0</v>
      </c>
      <c r="R4630" s="36">
        <f>ROUND(IF(K4630&lt;0,((M4630-M4631)/'IV. Inputs Solar'!$S$106)-K4630,0),2)</f>
        <v>0</v>
      </c>
      <c r="S4630" s="125">
        <f>ROUND(IF(K4630&gt;0,IF(T4630&gt;0,K4630,ABS((M4630-M4631)*'IV. Inputs Solar'!$S$106-K4630)),0),2)</f>
        <v>0</v>
      </c>
      <c r="T4630" s="151">
        <f>IF('IV. Inputs Solar'!$T$60&lt;&gt;0,
     IF(AND(M4630&lt;MIN('IV. Inputs Solar'!$T$60,'IV. Inputs Solar'!$T$60*'IV. Inputs Solar'!$S$108+SUM(INDEX(K4630:$K$8797,MATCH(L4630,L4630:$L$8797,0),1):INDEX(K4630:$K$8797,MATCH(L4630,L4630:$L$8797,0)+L4630-1,1))/'IV. Inputs Solar'!$S$106),K4630&gt;0),
          'IV. Inputs Solar'!$S$66,
          0),
     IF(K4630&gt;0,
          IF(K4630&lt;0.3*'IV. Inputs Solar'!$S$66,
               0.3*'IV. Inputs Solar'!$S$66,
               K4630),
          0))</f>
        <v>0</v>
      </c>
      <c r="U4630" s="151">
        <f>T4630/('III. Inputs Baseline Diesel'!$S$54*'III. Inputs Baseline Diesel'!$S$57)</f>
        <v>0</v>
      </c>
    </row>
    <row r="4631" spans="2:21" ht="14.25" customHeight="1" x14ac:dyDescent="0.25">
      <c r="B4631" s="635">
        <v>4594</v>
      </c>
      <c r="C4631" s="268">
        <f>INDEX('V. Load Profile'!$D$85:$K$108,IF(MOD(B4631,24)=0, 24,MOD(B4631,24)),4)</f>
        <v>1.0444444444444445</v>
      </c>
      <c r="D4631" s="605">
        <f>IF('III. Inputs Baseline Diesel'!$S$17&gt;0,IF(AND(C4631&gt;0, C4631&lt;'III. Inputs Baseline Diesel'!$S$17*'III. Inputs Baseline Diesel'!$S$50),'III. Inputs Baseline Diesel'!$S$50*'III. Inputs Baseline Diesel'!$S$17,C4631))</f>
        <v>3.2279999999999998</v>
      </c>
      <c r="E4631" s="23">
        <f>INDEX('IX. Irradiation Data'!$G$15:$I$8774,B4631,2)</f>
        <v>423</v>
      </c>
      <c r="F4631" s="36">
        <f>INDEX('IX. Irradiation Data'!$G$15:$I$8774,B4631, 3)</f>
        <v>29</v>
      </c>
      <c r="G4631" s="36">
        <f>E4631*COS(RADIANS('IV. Inputs Solar'!$S$102))</f>
        <v>408.5866245202759</v>
      </c>
      <c r="H4631" s="36">
        <f>F4631+('IV. Inputs Solar'!$S$100-20)/80*E4631/10</f>
        <v>55.4375</v>
      </c>
      <c r="I4631" s="36">
        <f>1+('IV. Inputs Solar'!$S$101*(H4631-25))</f>
        <v>0.89346875000000003</v>
      </c>
      <c r="J4631" s="36">
        <f>G4631*I4631*('IV. Inputs Solar'!$T$52*'IV. Inputs Solar'!$S$53)/1000</f>
        <v>7.3011876135370049</v>
      </c>
      <c r="K4631" s="125">
        <f t="shared" si="284"/>
        <v>-6.2567431690925606</v>
      </c>
      <c r="L4631" s="36">
        <f>IF(K4631&gt;0,MATCH(0,K4631:$K$8797,-1)-1,0)</f>
        <v>0</v>
      </c>
      <c r="M4631" s="126">
        <f>IF('IV. Inputs Solar'!$T$60=0,
     0,
     IF(K4630&gt;0,
          IF(T4630=0,
               IF(M4630&gt;='IV. Inputs Solar'!$S$108*'IV. Inputs Solar'!$T$60,
                    IF(M4630-MIN('IV. Inputs Solar'!$S$58/'IV. Inputs Solar'!$S$106,K4630/'IV. Inputs Solar'!$S$106)&lt;'IV. Inputs Solar'!$T$60*'IV. Inputs Solar'!$S$108,
                         'IV. Inputs Solar'!$T$60*'IV. Inputs Solar'!$S$108,
                         M4630-MIN('IV. Inputs Solar'!$S$58/'IV. Inputs Solar'!$S$106,K4630/'IV. Inputs Solar'!$S$106)),
                    IF(M4630+MIN('IV. Inputs Solar'!$S$66-K4630,'IV. Inputs Solar'!$S$58)*'IV. Inputs Solar'!$S$106&gt;'IV. Inputs Solar'!$T$60,
                         'IV. Inputs Solar'!$T$60,
                         M4630+MIN('IV. Inputs Solar'!$S$66-K4630,'IV. Inputs Solar'!$S$58)*'IV. Inputs Solar'!$S$106)),
               IF(M4630-'IV. Inputs Solar'!$S$108*'IV. Inputs Solar'!$T$60&lt;MIN('IV. Inputs Solar'!$T$60,'IV. Inputs Solar'!$T$60*'IV. Inputs Solar'!$S$108+SUM(INDEX(K4631:$K$8797,MATCH(L4631,L4631:$L$8797,0),1):INDEX(K4631:$K$8797,MATCH(L4631,L4631:$L$8797,0)+L4631-1,1))/'IV. Inputs Solar'!$S$106),
                    IF(M4630+MIN('IV. Inputs Solar'!$S$66-K4630,'IV. Inputs Solar'!$S$58)*'IV. Inputs Solar'!$S$106&gt;MIN('IV. Inputs Solar'!$T$60,'IV. Inputs Solar'!$T$60*'IV. Inputs Solar'!$S$108+SUM(INDEX(K4631:$K$8797,MATCH(L4631,L4631:$L$8797,0),1):INDEX(K4631:$K$8797,MATCH(L4631,L4631:$L$8797,0)+L4631-1,1))/'IV. Inputs Solar'!$S$106),
                         MIN('IV. Inputs Solar'!$T$60,'IV. Inputs Solar'!$T$60*'IV. Inputs Solar'!$S$108+SUM(INDEX(K4631:$K$8797,MATCH(L4631,L4631:$L$8797,0),1):INDEX(K4631:$K$8797,MATCH(L4631,L4631:$L$8797,0)+L4631-1,1))/'IV. Inputs Solar'!$S$106),
                         M4630+MIN('IV. Inputs Solar'!$S$66-K4630,'IV. Inputs Solar'!$S$58)*'IV. Inputs Solar'!$S$106),
                    M4630)),
          IF(M4630&lt;'IV. Inputs Solar'!$T$60,
               IF(M4630-MAX((-1)*'IV. Inputs Solar'!$S$58*'IV. Inputs Solar'!$S$106,K4630*'IV. Inputs Solar'!$S$106)&gt;'IV. Inputs Solar'!$T$60,
                    'IV. Inputs Solar'!$T$60,
                    M4630-MAX((-1)*'IV. Inputs Solar'!$S$58*'IV. Inputs Solar'!$S$106,K4630*'IV. Inputs Solar'!$S$106)),
               M4630)))</f>
        <v>18.768213893272243</v>
      </c>
      <c r="N4631" s="98">
        <f>IF('IV. Inputs Solar'!$T$60=0,0,M4631/'IV. Inputs Solar'!$T$60)</f>
        <v>0.3128035648878707</v>
      </c>
      <c r="O4631" s="36">
        <f t="shared" si="286"/>
        <v>1</v>
      </c>
      <c r="P4631" s="36">
        <f t="shared" si="287"/>
        <v>0</v>
      </c>
      <c r="Q4631" s="36">
        <f t="shared" si="285"/>
        <v>0</v>
      </c>
      <c r="R4631" s="36">
        <f>ROUND(IF(K4631&lt;0,((M4631-M4632)/'IV. Inputs Solar'!$S$106)-K4631,0),2)</f>
        <v>0</v>
      </c>
      <c r="S4631" s="125">
        <f>ROUND(IF(K4631&gt;0,IF(T4631&gt;0,K4631,ABS((M4631-M4632)*'IV. Inputs Solar'!$S$106-K4631)),0),2)</f>
        <v>0</v>
      </c>
      <c r="T4631" s="151">
        <f>IF('IV. Inputs Solar'!$T$60&lt;&gt;0,
     IF(AND(M4631&lt;MIN('IV. Inputs Solar'!$T$60,'IV. Inputs Solar'!$T$60*'IV. Inputs Solar'!$S$108+SUM(INDEX(K4631:$K$8797,MATCH(L4631,L4631:$L$8797,0),1):INDEX(K4631:$K$8797,MATCH(L4631,L4631:$L$8797,0)+L4631-1,1))/'IV. Inputs Solar'!$S$106),K4631&gt;0),
          'IV. Inputs Solar'!$S$66,
          0),
     IF(K4631&gt;0,
          IF(K4631&lt;0.3*'IV. Inputs Solar'!$S$66,
               0.3*'IV. Inputs Solar'!$S$66,
               K4631),
          0))</f>
        <v>0</v>
      </c>
      <c r="U4631" s="151">
        <f>T4631/('III. Inputs Baseline Diesel'!$S$54*'III. Inputs Baseline Diesel'!$S$57)</f>
        <v>0</v>
      </c>
    </row>
    <row r="4632" spans="2:21" ht="14.25" customHeight="1" x14ac:dyDescent="0.25">
      <c r="B4632" s="635">
        <v>4595</v>
      </c>
      <c r="C4632" s="268">
        <f>INDEX('V. Load Profile'!$D$85:$K$108,IF(MOD(B4632,24)=0, 24,MOD(B4632,24)),4)</f>
        <v>1.0444444444444445</v>
      </c>
      <c r="D4632" s="605">
        <f>IF('III. Inputs Baseline Diesel'!$S$17&gt;0,IF(AND(C4632&gt;0, C4632&lt;'III. Inputs Baseline Diesel'!$S$17*'III. Inputs Baseline Diesel'!$S$50),'III. Inputs Baseline Diesel'!$S$50*'III. Inputs Baseline Diesel'!$S$17,C4632))</f>
        <v>3.2279999999999998</v>
      </c>
      <c r="E4632" s="23">
        <f>INDEX('IX. Irradiation Data'!$G$15:$I$8774,B4632,2)</f>
        <v>521</v>
      </c>
      <c r="F4632" s="36">
        <f>INDEX('IX. Irradiation Data'!$G$15:$I$8774,B4632, 3)</f>
        <v>30.4</v>
      </c>
      <c r="G4632" s="36">
        <f>E4632*COS(RADIANS('IV. Inputs Solar'!$S$102))</f>
        <v>503.2473554966046</v>
      </c>
      <c r="H4632" s="36">
        <f>F4632+('IV. Inputs Solar'!$S$100-20)/80*E4632/10</f>
        <v>62.962499999999999</v>
      </c>
      <c r="I4632" s="36">
        <f>1+('IV. Inputs Solar'!$S$101*(H4632-25))</f>
        <v>0.86713125000000002</v>
      </c>
      <c r="J4632" s="36">
        <f>G4632*I4632*('IV. Inputs Solar'!$T$52*'IV. Inputs Solar'!$S$53)/1000</f>
        <v>8.727630168619303</v>
      </c>
      <c r="K4632" s="125">
        <f t="shared" si="284"/>
        <v>-7.6831857241748587</v>
      </c>
      <c r="L4632" s="36">
        <f>IF(K4632&gt;0,MATCH(0,K4632:$K$8797,-1)-1,0)</f>
        <v>0</v>
      </c>
      <c r="M4632" s="126">
        <f>IF('IV. Inputs Solar'!$T$60=0,
     0,
     IF(K4631&gt;0,
          IF(T4631=0,
               IF(M4631&gt;='IV. Inputs Solar'!$S$108*'IV. Inputs Solar'!$T$60,
                    IF(M4631-MIN('IV. Inputs Solar'!$S$58/'IV. Inputs Solar'!$S$106,K4631/'IV. Inputs Solar'!$S$106)&lt;'IV. Inputs Solar'!$T$60*'IV. Inputs Solar'!$S$108,
                         'IV. Inputs Solar'!$T$60*'IV. Inputs Solar'!$S$108,
                         M4631-MIN('IV. Inputs Solar'!$S$58/'IV. Inputs Solar'!$S$106,K4631/'IV. Inputs Solar'!$S$106)),
                    IF(M4631+MIN('IV. Inputs Solar'!$S$66-K4631,'IV. Inputs Solar'!$S$58)*'IV. Inputs Solar'!$S$106&gt;'IV. Inputs Solar'!$T$60,
                         'IV. Inputs Solar'!$T$60,
                         M4631+MIN('IV. Inputs Solar'!$S$66-K4631,'IV. Inputs Solar'!$S$58)*'IV. Inputs Solar'!$S$106)),
               IF(M4631-'IV. Inputs Solar'!$S$108*'IV. Inputs Solar'!$T$60&lt;MIN('IV. Inputs Solar'!$T$60,'IV. Inputs Solar'!$T$60*'IV. Inputs Solar'!$S$108+SUM(INDEX(K4632:$K$8797,MATCH(L4632,L4632:$L$8797,0),1):INDEX(K4632:$K$8797,MATCH(L4632,L4632:$L$8797,0)+L4632-1,1))/'IV. Inputs Solar'!$S$106),
                    IF(M4631+MIN('IV. Inputs Solar'!$S$66-K4631,'IV. Inputs Solar'!$S$58)*'IV. Inputs Solar'!$S$106&gt;MIN('IV. Inputs Solar'!$T$60,'IV. Inputs Solar'!$T$60*'IV. Inputs Solar'!$S$108+SUM(INDEX(K4632:$K$8797,MATCH(L4632,L4632:$L$8797,0),1):INDEX(K4632:$K$8797,MATCH(L4632,L4632:$L$8797,0)+L4632-1,1))/'IV. Inputs Solar'!$S$106),
                         MIN('IV. Inputs Solar'!$T$60,'IV. Inputs Solar'!$T$60*'IV. Inputs Solar'!$S$108+SUM(INDEX(K4632:$K$8797,MATCH(L4632,L4632:$L$8797,0),1):INDEX(K4632:$K$8797,MATCH(L4632,L4632:$L$8797,0)+L4632-1,1))/'IV. Inputs Solar'!$S$106),
                         M4631+MIN('IV. Inputs Solar'!$S$66-K4631,'IV. Inputs Solar'!$S$58)*'IV. Inputs Solar'!$S$106),
                    M4631)),
          IF(M4631&lt;'IV. Inputs Solar'!$T$60,
               IF(M4631-MAX((-1)*'IV. Inputs Solar'!$S$58*'IV. Inputs Solar'!$S$106,K4631*'IV. Inputs Solar'!$S$106)&gt;'IV. Inputs Solar'!$T$60,
                    'IV. Inputs Solar'!$T$60,
                    M4631-MAX((-1)*'IV. Inputs Solar'!$S$58*'IV. Inputs Solar'!$S$106,K4631*'IV. Inputs Solar'!$S$106)),
               M4631)))</f>
        <v>24.703881637981997</v>
      </c>
      <c r="N4632" s="98">
        <f>IF('IV. Inputs Solar'!$T$60=0,0,M4632/'IV. Inputs Solar'!$T$60)</f>
        <v>0.41173136063303328</v>
      </c>
      <c r="O4632" s="36">
        <f t="shared" si="286"/>
        <v>1</v>
      </c>
      <c r="P4632" s="36">
        <f t="shared" si="287"/>
        <v>0</v>
      </c>
      <c r="Q4632" s="36">
        <f t="shared" si="285"/>
        <v>0</v>
      </c>
      <c r="R4632" s="36">
        <f>ROUND(IF(K4632&lt;0,((M4632-M4633)/'IV. Inputs Solar'!$S$106)-K4632,0),2)</f>
        <v>0</v>
      </c>
      <c r="S4632" s="125">
        <f>ROUND(IF(K4632&gt;0,IF(T4632&gt;0,K4632,ABS((M4632-M4633)*'IV. Inputs Solar'!$S$106-K4632)),0),2)</f>
        <v>0</v>
      </c>
      <c r="T4632" s="151">
        <f>IF('IV. Inputs Solar'!$T$60&lt;&gt;0,
     IF(AND(M4632&lt;MIN('IV. Inputs Solar'!$T$60,'IV. Inputs Solar'!$T$60*'IV. Inputs Solar'!$S$108+SUM(INDEX(K4632:$K$8797,MATCH(L4632,L4632:$L$8797,0),1):INDEX(K4632:$K$8797,MATCH(L4632,L4632:$L$8797,0)+L4632-1,1))/'IV. Inputs Solar'!$S$106),K4632&gt;0),
          'IV. Inputs Solar'!$S$66,
          0),
     IF(K4632&gt;0,
          IF(K4632&lt;0.3*'IV. Inputs Solar'!$S$66,
               0.3*'IV. Inputs Solar'!$S$66,
               K4632),
          0))</f>
        <v>0</v>
      </c>
      <c r="U4632" s="151">
        <f>T4632/('III. Inputs Baseline Diesel'!$S$54*'III. Inputs Baseline Diesel'!$S$57)</f>
        <v>0</v>
      </c>
    </row>
    <row r="4633" spans="2:21" ht="14.25" customHeight="1" x14ac:dyDescent="0.25">
      <c r="B4633" s="635">
        <v>4596</v>
      </c>
      <c r="C4633" s="268">
        <f>INDEX('V. Load Profile'!$D$85:$K$108,IF(MOD(B4633,24)=0, 24,MOD(B4633,24)),4)</f>
        <v>1.6</v>
      </c>
      <c r="D4633" s="605">
        <f>IF('III. Inputs Baseline Diesel'!$S$17&gt;0,IF(AND(C4633&gt;0, C4633&lt;'III. Inputs Baseline Diesel'!$S$17*'III. Inputs Baseline Diesel'!$S$50),'III. Inputs Baseline Diesel'!$S$50*'III. Inputs Baseline Diesel'!$S$17,C4633))</f>
        <v>3.2279999999999998</v>
      </c>
      <c r="E4633" s="23">
        <f>INDEX('IX. Irradiation Data'!$G$15:$I$8774,B4633,2)</f>
        <v>580</v>
      </c>
      <c r="F4633" s="36">
        <f>INDEX('IX. Irradiation Data'!$G$15:$I$8774,B4633, 3)</f>
        <v>31.8</v>
      </c>
      <c r="G4633" s="36">
        <f>E4633*COS(RADIANS('IV. Inputs Solar'!$S$102))</f>
        <v>560.23697924765963</v>
      </c>
      <c r="H4633" s="36">
        <f>F4633+('IV. Inputs Solar'!$S$100-20)/80*E4633/10</f>
        <v>68.05</v>
      </c>
      <c r="I4633" s="36">
        <f>1+('IV. Inputs Solar'!$S$101*(H4633-25))</f>
        <v>0.849325</v>
      </c>
      <c r="J4633" s="36">
        <f>G4633*I4633*('IV. Inputs Solar'!$T$52*'IV. Inputs Solar'!$S$53)/1000</f>
        <v>9.5164654479903703</v>
      </c>
      <c r="K4633" s="125">
        <f t="shared" si="284"/>
        <v>-7.9164654479903707</v>
      </c>
      <c r="L4633" s="36">
        <f>IF(K4633&gt;0,MATCH(0,K4633:$K$8797,-1)-1,0)</f>
        <v>0</v>
      </c>
      <c r="M4633" s="126">
        <f>IF('IV. Inputs Solar'!$T$60=0,
     0,
     IF(K4632&gt;0,
          IF(T4632=0,
               IF(M4632&gt;='IV. Inputs Solar'!$S$108*'IV. Inputs Solar'!$T$60,
                    IF(M4632-MIN('IV. Inputs Solar'!$S$58/'IV. Inputs Solar'!$S$106,K4632/'IV. Inputs Solar'!$S$106)&lt;'IV. Inputs Solar'!$T$60*'IV. Inputs Solar'!$S$108,
                         'IV. Inputs Solar'!$T$60*'IV. Inputs Solar'!$S$108,
                         M4632-MIN('IV. Inputs Solar'!$S$58/'IV. Inputs Solar'!$S$106,K4632/'IV. Inputs Solar'!$S$106)),
                    IF(M4632+MIN('IV. Inputs Solar'!$S$66-K4632,'IV. Inputs Solar'!$S$58)*'IV. Inputs Solar'!$S$106&gt;'IV. Inputs Solar'!$T$60,
                         'IV. Inputs Solar'!$T$60,
                         M4632+MIN('IV. Inputs Solar'!$S$66-K4632,'IV. Inputs Solar'!$S$58)*'IV. Inputs Solar'!$S$106)),
               IF(M4632-'IV. Inputs Solar'!$S$108*'IV. Inputs Solar'!$T$60&lt;MIN('IV. Inputs Solar'!$T$60,'IV. Inputs Solar'!$T$60*'IV. Inputs Solar'!$S$108+SUM(INDEX(K4633:$K$8797,MATCH(L4633,L4633:$L$8797,0),1):INDEX(K4633:$K$8797,MATCH(L4633,L4633:$L$8797,0)+L4633-1,1))/'IV. Inputs Solar'!$S$106),
                    IF(M4632+MIN('IV. Inputs Solar'!$S$66-K4632,'IV. Inputs Solar'!$S$58)*'IV. Inputs Solar'!$S$106&gt;MIN('IV. Inputs Solar'!$T$60,'IV. Inputs Solar'!$T$60*'IV. Inputs Solar'!$S$108+SUM(INDEX(K4633:$K$8797,MATCH(L4633,L4633:$L$8797,0),1):INDEX(K4633:$K$8797,MATCH(L4633,L4633:$L$8797,0)+L4633-1,1))/'IV. Inputs Solar'!$S$106),
                         MIN('IV. Inputs Solar'!$T$60,'IV. Inputs Solar'!$T$60*'IV. Inputs Solar'!$S$108+SUM(INDEX(K4633:$K$8797,MATCH(L4633,L4633:$L$8797,0),1):INDEX(K4633:$K$8797,MATCH(L4633,L4633:$L$8797,0)+L4633-1,1))/'IV. Inputs Solar'!$S$106),
                         M4632+MIN('IV. Inputs Solar'!$S$66-K4632,'IV. Inputs Solar'!$S$58)*'IV. Inputs Solar'!$S$106),
                    M4632)),
          IF(M4632&lt;'IV. Inputs Solar'!$T$60,
               IF(M4632-MAX((-1)*'IV. Inputs Solar'!$S$58*'IV. Inputs Solar'!$S$106,K4632*'IV. Inputs Solar'!$S$106)&gt;'IV. Inputs Solar'!$T$60,
                    'IV. Inputs Solar'!$T$60,
                    M4632-MAX((-1)*'IV. Inputs Solar'!$S$58*'IV. Inputs Solar'!$S$106,K4632*'IV. Inputs Solar'!$S$106)),
               M4632)))</f>
        <v>31.992791610326826</v>
      </c>
      <c r="N4633" s="98">
        <f>IF('IV. Inputs Solar'!$T$60=0,0,M4633/'IV. Inputs Solar'!$T$60)</f>
        <v>0.53321319350544705</v>
      </c>
      <c r="O4633" s="36">
        <f t="shared" si="286"/>
        <v>1</v>
      </c>
      <c r="P4633" s="36">
        <f t="shared" si="287"/>
        <v>0</v>
      </c>
      <c r="Q4633" s="36">
        <f t="shared" si="285"/>
        <v>0</v>
      </c>
      <c r="R4633" s="36">
        <f>ROUND(IF(K4633&lt;0,((M4633-M4634)/'IV. Inputs Solar'!$S$106)-K4633,0),2)</f>
        <v>0</v>
      </c>
      <c r="S4633" s="125">
        <f>ROUND(IF(K4633&gt;0,IF(T4633&gt;0,K4633,ABS((M4633-M4634)*'IV. Inputs Solar'!$S$106-K4633)),0),2)</f>
        <v>0</v>
      </c>
      <c r="T4633" s="151">
        <f>IF('IV. Inputs Solar'!$T$60&lt;&gt;0,
     IF(AND(M4633&lt;MIN('IV. Inputs Solar'!$T$60,'IV. Inputs Solar'!$T$60*'IV. Inputs Solar'!$S$108+SUM(INDEX(K4633:$K$8797,MATCH(L4633,L4633:$L$8797,0),1):INDEX(K4633:$K$8797,MATCH(L4633,L4633:$L$8797,0)+L4633-1,1))/'IV. Inputs Solar'!$S$106),K4633&gt;0),
          'IV. Inputs Solar'!$S$66,
          0),
     IF(K4633&gt;0,
          IF(K4633&lt;0.3*'IV. Inputs Solar'!$S$66,
               0.3*'IV. Inputs Solar'!$S$66,
               K4633),
          0))</f>
        <v>0</v>
      </c>
      <c r="U4633" s="151">
        <f>T4633/('III. Inputs Baseline Diesel'!$S$54*'III. Inputs Baseline Diesel'!$S$57)</f>
        <v>0</v>
      </c>
    </row>
    <row r="4634" spans="2:21" ht="14.25" customHeight="1" x14ac:dyDescent="0.25">
      <c r="B4634" s="635">
        <v>4597</v>
      </c>
      <c r="C4634" s="268">
        <f>INDEX('V. Load Profile'!$D$85:$K$108,IF(MOD(B4634,24)=0, 24,MOD(B4634,24)),4)</f>
        <v>1.377777777777778</v>
      </c>
      <c r="D4634" s="605">
        <f>IF('III. Inputs Baseline Diesel'!$S$17&gt;0,IF(AND(C4634&gt;0, C4634&lt;'III. Inputs Baseline Diesel'!$S$17*'III. Inputs Baseline Diesel'!$S$50),'III. Inputs Baseline Diesel'!$S$50*'III. Inputs Baseline Diesel'!$S$17,C4634))</f>
        <v>3.2279999999999998</v>
      </c>
      <c r="E4634" s="23">
        <f>INDEX('IX. Irradiation Data'!$G$15:$I$8774,B4634,2)</f>
        <v>597</v>
      </c>
      <c r="F4634" s="36">
        <f>INDEX('IX. Irradiation Data'!$G$15:$I$8774,B4634, 3)</f>
        <v>33.200000000000003</v>
      </c>
      <c r="G4634" s="36">
        <f>E4634*COS(RADIANS('IV. Inputs Solar'!$S$102))</f>
        <v>576.65771829457378</v>
      </c>
      <c r="H4634" s="36">
        <f>F4634+('IV. Inputs Solar'!$S$100-20)/80*E4634/10</f>
        <v>70.512500000000003</v>
      </c>
      <c r="I4634" s="36">
        <f>1+('IV. Inputs Solar'!$S$101*(H4634-25))</f>
        <v>0.84070624999999999</v>
      </c>
      <c r="J4634" s="36">
        <f>G4634*I4634*('IV. Inputs Solar'!$T$52*'IV. Inputs Solar'!$S$53)/1000</f>
        <v>9.6959949576197513</v>
      </c>
      <c r="K4634" s="125">
        <f t="shared" si="284"/>
        <v>-8.3182171798419731</v>
      </c>
      <c r="L4634" s="36">
        <f>IF(K4634&gt;0,MATCH(0,K4634:$K$8797,-1)-1,0)</f>
        <v>0</v>
      </c>
      <c r="M4634" s="126">
        <f>IF('IV. Inputs Solar'!$T$60=0,
     0,
     IF(K4633&gt;0,
          IF(T4633=0,
               IF(M4633&gt;='IV. Inputs Solar'!$S$108*'IV. Inputs Solar'!$T$60,
                    IF(M4633-MIN('IV. Inputs Solar'!$S$58/'IV. Inputs Solar'!$S$106,K4633/'IV. Inputs Solar'!$S$106)&lt;'IV. Inputs Solar'!$T$60*'IV. Inputs Solar'!$S$108,
                         'IV. Inputs Solar'!$T$60*'IV. Inputs Solar'!$S$108,
                         M4633-MIN('IV. Inputs Solar'!$S$58/'IV. Inputs Solar'!$S$106,K4633/'IV. Inputs Solar'!$S$106)),
                    IF(M4633+MIN('IV. Inputs Solar'!$S$66-K4633,'IV. Inputs Solar'!$S$58)*'IV. Inputs Solar'!$S$106&gt;'IV. Inputs Solar'!$T$60,
                         'IV. Inputs Solar'!$T$60,
                         M4633+MIN('IV. Inputs Solar'!$S$66-K4633,'IV. Inputs Solar'!$S$58)*'IV. Inputs Solar'!$S$106)),
               IF(M4633-'IV. Inputs Solar'!$S$108*'IV. Inputs Solar'!$T$60&lt;MIN('IV. Inputs Solar'!$T$60,'IV. Inputs Solar'!$T$60*'IV. Inputs Solar'!$S$108+SUM(INDEX(K4634:$K$8797,MATCH(L4634,L4634:$L$8797,0),1):INDEX(K4634:$K$8797,MATCH(L4634,L4634:$L$8797,0)+L4634-1,1))/'IV. Inputs Solar'!$S$106),
                    IF(M4633+MIN('IV. Inputs Solar'!$S$66-K4633,'IV. Inputs Solar'!$S$58)*'IV. Inputs Solar'!$S$106&gt;MIN('IV. Inputs Solar'!$T$60,'IV. Inputs Solar'!$T$60*'IV. Inputs Solar'!$S$108+SUM(INDEX(K4634:$K$8797,MATCH(L4634,L4634:$L$8797,0),1):INDEX(K4634:$K$8797,MATCH(L4634,L4634:$L$8797,0)+L4634-1,1))/'IV. Inputs Solar'!$S$106),
                         MIN('IV. Inputs Solar'!$T$60,'IV. Inputs Solar'!$T$60*'IV. Inputs Solar'!$S$108+SUM(INDEX(K4634:$K$8797,MATCH(L4634,L4634:$L$8797,0),1):INDEX(K4634:$K$8797,MATCH(L4634,L4634:$L$8797,0)+L4634-1,1))/'IV. Inputs Solar'!$S$106),
                         M4633+MIN('IV. Inputs Solar'!$S$66-K4633,'IV. Inputs Solar'!$S$58)*'IV. Inputs Solar'!$S$106),
                    M4633)),
          IF(M4633&lt;'IV. Inputs Solar'!$T$60,
               IF(M4633-MAX((-1)*'IV. Inputs Solar'!$S$58*'IV. Inputs Solar'!$S$106,K4633*'IV. Inputs Solar'!$S$106)&gt;'IV. Inputs Solar'!$T$60,
                    'IV. Inputs Solar'!$T$60,
                    M4633-MAX((-1)*'IV. Inputs Solar'!$S$58*'IV. Inputs Solar'!$S$106,K4633*'IV. Inputs Solar'!$S$106)),
               M4633)))</f>
        <v>39.50301016042927</v>
      </c>
      <c r="N4634" s="98">
        <f>IF('IV. Inputs Solar'!$T$60=0,0,M4634/'IV. Inputs Solar'!$T$60)</f>
        <v>0.65838350267382117</v>
      </c>
      <c r="O4634" s="36">
        <f t="shared" si="286"/>
        <v>1</v>
      </c>
      <c r="P4634" s="36">
        <f t="shared" si="287"/>
        <v>0</v>
      </c>
      <c r="Q4634" s="36">
        <f t="shared" si="285"/>
        <v>0</v>
      </c>
      <c r="R4634" s="36">
        <f>ROUND(IF(K4634&lt;0,((M4634-M4635)/'IV. Inputs Solar'!$S$106)-K4634,0),2)</f>
        <v>0</v>
      </c>
      <c r="S4634" s="125">
        <f>ROUND(IF(K4634&gt;0,IF(T4634&gt;0,K4634,ABS((M4634-M4635)*'IV. Inputs Solar'!$S$106-K4634)),0),2)</f>
        <v>0</v>
      </c>
      <c r="T4634" s="151">
        <f>IF('IV. Inputs Solar'!$T$60&lt;&gt;0,
     IF(AND(M4634&lt;MIN('IV. Inputs Solar'!$T$60,'IV. Inputs Solar'!$T$60*'IV. Inputs Solar'!$S$108+SUM(INDEX(K4634:$K$8797,MATCH(L4634,L4634:$L$8797,0),1):INDEX(K4634:$K$8797,MATCH(L4634,L4634:$L$8797,0)+L4634-1,1))/'IV. Inputs Solar'!$S$106),K4634&gt;0),
          'IV. Inputs Solar'!$S$66,
          0),
     IF(K4634&gt;0,
          IF(K4634&lt;0.3*'IV. Inputs Solar'!$S$66,
               0.3*'IV. Inputs Solar'!$S$66,
               K4634),
          0))</f>
        <v>0</v>
      </c>
      <c r="U4634" s="151">
        <f>T4634/('III. Inputs Baseline Diesel'!$S$54*'III. Inputs Baseline Diesel'!$S$57)</f>
        <v>0</v>
      </c>
    </row>
    <row r="4635" spans="2:21" ht="14.25" customHeight="1" x14ac:dyDescent="0.25">
      <c r="B4635" s="635">
        <v>4598</v>
      </c>
      <c r="C4635" s="268">
        <f>INDEX('V. Load Profile'!$D$85:$K$108,IF(MOD(B4635,24)=0, 24,MOD(B4635,24)),4)</f>
        <v>1.1111111111111112</v>
      </c>
      <c r="D4635" s="605">
        <f>IF('III. Inputs Baseline Diesel'!$S$17&gt;0,IF(AND(C4635&gt;0, C4635&lt;'III. Inputs Baseline Diesel'!$S$17*'III. Inputs Baseline Diesel'!$S$50),'III. Inputs Baseline Diesel'!$S$50*'III. Inputs Baseline Diesel'!$S$17,C4635))</f>
        <v>3.2279999999999998</v>
      </c>
      <c r="E4635" s="23">
        <f>INDEX('IX. Irradiation Data'!$G$15:$I$8774,B4635,2)</f>
        <v>622</v>
      </c>
      <c r="F4635" s="36">
        <f>INDEX('IX. Irradiation Data'!$G$15:$I$8774,B4635, 3)</f>
        <v>33.299999999999997</v>
      </c>
      <c r="G4635" s="36">
        <f>E4635*COS(RADIANS('IV. Inputs Solar'!$S$102))</f>
        <v>600.80586395180046</v>
      </c>
      <c r="H4635" s="36">
        <f>F4635+('IV. Inputs Solar'!$S$100-20)/80*E4635/10</f>
        <v>72.174999999999997</v>
      </c>
      <c r="I4635" s="36">
        <f>1+('IV. Inputs Solar'!$S$101*(H4635-25))</f>
        <v>0.8348875</v>
      </c>
      <c r="J4635" s="36">
        <f>G4635*I4635*('IV. Inputs Solar'!$T$52*'IV. Inputs Solar'!$S$53)/1000</f>
        <v>10.032106114801175</v>
      </c>
      <c r="K4635" s="125">
        <f t="shared" si="284"/>
        <v>-8.9209950036900647</v>
      </c>
      <c r="L4635" s="36">
        <f>IF(K4635&gt;0,MATCH(0,K4635:$K$8797,-1)-1,0)</f>
        <v>0</v>
      </c>
      <c r="M4635" s="126">
        <f>IF('IV. Inputs Solar'!$T$60=0,
     0,
     IF(K4634&gt;0,
          IF(T4634=0,
               IF(M4634&gt;='IV. Inputs Solar'!$S$108*'IV. Inputs Solar'!$T$60,
                    IF(M4634-MIN('IV. Inputs Solar'!$S$58/'IV. Inputs Solar'!$S$106,K4634/'IV. Inputs Solar'!$S$106)&lt;'IV. Inputs Solar'!$T$60*'IV. Inputs Solar'!$S$108,
                         'IV. Inputs Solar'!$T$60*'IV. Inputs Solar'!$S$108,
                         M4634-MIN('IV. Inputs Solar'!$S$58/'IV. Inputs Solar'!$S$106,K4634/'IV. Inputs Solar'!$S$106)),
                    IF(M4634+MIN('IV. Inputs Solar'!$S$66-K4634,'IV. Inputs Solar'!$S$58)*'IV. Inputs Solar'!$S$106&gt;'IV. Inputs Solar'!$T$60,
                         'IV. Inputs Solar'!$T$60,
                         M4634+MIN('IV. Inputs Solar'!$S$66-K4634,'IV. Inputs Solar'!$S$58)*'IV. Inputs Solar'!$S$106)),
               IF(M4634-'IV. Inputs Solar'!$S$108*'IV. Inputs Solar'!$T$60&lt;MIN('IV. Inputs Solar'!$T$60,'IV. Inputs Solar'!$T$60*'IV. Inputs Solar'!$S$108+SUM(INDEX(K4635:$K$8797,MATCH(L4635,L4635:$L$8797,0),1):INDEX(K4635:$K$8797,MATCH(L4635,L4635:$L$8797,0)+L4635-1,1))/'IV. Inputs Solar'!$S$106),
                    IF(M4634+MIN('IV. Inputs Solar'!$S$66-K4634,'IV. Inputs Solar'!$S$58)*'IV. Inputs Solar'!$S$106&gt;MIN('IV. Inputs Solar'!$T$60,'IV. Inputs Solar'!$T$60*'IV. Inputs Solar'!$S$108+SUM(INDEX(K4635:$K$8797,MATCH(L4635,L4635:$L$8797,0),1):INDEX(K4635:$K$8797,MATCH(L4635,L4635:$L$8797,0)+L4635-1,1))/'IV. Inputs Solar'!$S$106),
                         MIN('IV. Inputs Solar'!$T$60,'IV. Inputs Solar'!$T$60*'IV. Inputs Solar'!$S$108+SUM(INDEX(K4635:$K$8797,MATCH(L4635,L4635:$L$8797,0),1):INDEX(K4635:$K$8797,MATCH(L4635,L4635:$L$8797,0)+L4635-1,1))/'IV. Inputs Solar'!$S$106),
                         M4634+MIN('IV. Inputs Solar'!$S$66-K4634,'IV. Inputs Solar'!$S$58)*'IV. Inputs Solar'!$S$106),
                    M4634)),
          IF(M4634&lt;'IV. Inputs Solar'!$T$60,
               IF(M4634-MAX((-1)*'IV. Inputs Solar'!$S$58*'IV. Inputs Solar'!$S$106,K4634*'IV. Inputs Solar'!$S$106)&gt;'IV. Inputs Solar'!$T$60,
                    'IV. Inputs Solar'!$T$60,
                    M4634-MAX((-1)*'IV. Inputs Solar'!$S$58*'IV. Inputs Solar'!$S$106,K4634*'IV. Inputs Solar'!$S$106)),
               M4634)))</f>
        <v>47.394363868502197</v>
      </c>
      <c r="N4635" s="98">
        <f>IF('IV. Inputs Solar'!$T$60=0,0,M4635/'IV. Inputs Solar'!$T$60)</f>
        <v>0.78990606447503664</v>
      </c>
      <c r="O4635" s="36">
        <f t="shared" si="286"/>
        <v>1</v>
      </c>
      <c r="P4635" s="36">
        <f t="shared" si="287"/>
        <v>0</v>
      </c>
      <c r="Q4635" s="36">
        <f t="shared" si="285"/>
        <v>0</v>
      </c>
      <c r="R4635" s="36">
        <f>ROUND(IF(K4635&lt;0,((M4635-M4636)/'IV. Inputs Solar'!$S$106)-K4635,0),2)</f>
        <v>0</v>
      </c>
      <c r="S4635" s="125">
        <f>ROUND(IF(K4635&gt;0,IF(T4635&gt;0,K4635,ABS((M4635-M4636)*'IV. Inputs Solar'!$S$106-K4635)),0),2)</f>
        <v>0</v>
      </c>
      <c r="T4635" s="151">
        <f>IF('IV. Inputs Solar'!$T$60&lt;&gt;0,
     IF(AND(M4635&lt;MIN('IV. Inputs Solar'!$T$60,'IV. Inputs Solar'!$T$60*'IV. Inputs Solar'!$S$108+SUM(INDEX(K4635:$K$8797,MATCH(L4635,L4635:$L$8797,0),1):INDEX(K4635:$K$8797,MATCH(L4635,L4635:$L$8797,0)+L4635-1,1))/'IV. Inputs Solar'!$S$106),K4635&gt;0),
          'IV. Inputs Solar'!$S$66,
          0),
     IF(K4635&gt;0,
          IF(K4635&lt;0.3*'IV. Inputs Solar'!$S$66,
               0.3*'IV. Inputs Solar'!$S$66,
               K4635),
          0))</f>
        <v>0</v>
      </c>
      <c r="U4635" s="151">
        <f>T4635/('III. Inputs Baseline Diesel'!$S$54*'III. Inputs Baseline Diesel'!$S$57)</f>
        <v>0</v>
      </c>
    </row>
    <row r="4636" spans="2:21" ht="14.25" customHeight="1" x14ac:dyDescent="0.25">
      <c r="B4636" s="635">
        <v>4599</v>
      </c>
      <c r="C4636" s="268">
        <f>INDEX('V. Load Profile'!$D$85:$K$108,IF(MOD(B4636,24)=0, 24,MOD(B4636,24)),4)</f>
        <v>1.1111111111111112</v>
      </c>
      <c r="D4636" s="605">
        <f>IF('III. Inputs Baseline Diesel'!$S$17&gt;0,IF(AND(C4636&gt;0, C4636&lt;'III. Inputs Baseline Diesel'!$S$17*'III. Inputs Baseline Diesel'!$S$50),'III. Inputs Baseline Diesel'!$S$50*'III. Inputs Baseline Diesel'!$S$17,C4636))</f>
        <v>3.2279999999999998</v>
      </c>
      <c r="E4636" s="23">
        <f>INDEX('IX. Irradiation Data'!$G$15:$I$8774,B4636,2)</f>
        <v>588</v>
      </c>
      <c r="F4636" s="36">
        <f>INDEX('IX. Irradiation Data'!$G$15:$I$8774,B4636, 3)</f>
        <v>33.299999999999997</v>
      </c>
      <c r="G4636" s="36">
        <f>E4636*COS(RADIANS('IV. Inputs Solar'!$S$102))</f>
        <v>567.96438585797216</v>
      </c>
      <c r="H4636" s="36">
        <f>F4636+('IV. Inputs Solar'!$S$100-20)/80*E4636/10</f>
        <v>70.05</v>
      </c>
      <c r="I4636" s="36">
        <f>1+('IV. Inputs Solar'!$S$101*(H4636-25))</f>
        <v>0.84232499999999999</v>
      </c>
      <c r="J4636" s="36">
        <f>G4636*I4636*('IV. Inputs Solar'!$T$52*'IV. Inputs Solar'!$S$53)/1000</f>
        <v>9.5682120263563259</v>
      </c>
      <c r="K4636" s="125">
        <f t="shared" si="284"/>
        <v>-8.4571009152452152</v>
      </c>
      <c r="L4636" s="36">
        <f>IF(K4636&gt;0,MATCH(0,K4636:$K$8797,-1)-1,0)</f>
        <v>0</v>
      </c>
      <c r="M4636" s="126">
        <f>IF('IV. Inputs Solar'!$T$60=0,
     0,
     IF(K4635&gt;0,
          IF(T4635=0,
               IF(M4635&gt;='IV. Inputs Solar'!$S$108*'IV. Inputs Solar'!$T$60,
                    IF(M4635-MIN('IV. Inputs Solar'!$S$58/'IV. Inputs Solar'!$S$106,K4635/'IV. Inputs Solar'!$S$106)&lt;'IV. Inputs Solar'!$T$60*'IV. Inputs Solar'!$S$108,
                         'IV. Inputs Solar'!$T$60*'IV. Inputs Solar'!$S$108,
                         M4635-MIN('IV. Inputs Solar'!$S$58/'IV. Inputs Solar'!$S$106,K4635/'IV. Inputs Solar'!$S$106)),
                    IF(M4635+MIN('IV. Inputs Solar'!$S$66-K4635,'IV. Inputs Solar'!$S$58)*'IV. Inputs Solar'!$S$106&gt;'IV. Inputs Solar'!$T$60,
                         'IV. Inputs Solar'!$T$60,
                         M4635+MIN('IV. Inputs Solar'!$S$66-K4635,'IV. Inputs Solar'!$S$58)*'IV. Inputs Solar'!$S$106)),
               IF(M4635-'IV. Inputs Solar'!$S$108*'IV. Inputs Solar'!$T$60&lt;MIN('IV. Inputs Solar'!$T$60,'IV. Inputs Solar'!$T$60*'IV. Inputs Solar'!$S$108+SUM(INDEX(K4636:$K$8797,MATCH(L4636,L4636:$L$8797,0),1):INDEX(K4636:$K$8797,MATCH(L4636,L4636:$L$8797,0)+L4636-1,1))/'IV. Inputs Solar'!$S$106),
                    IF(M4635+MIN('IV. Inputs Solar'!$S$66-K4635,'IV. Inputs Solar'!$S$58)*'IV. Inputs Solar'!$S$106&gt;MIN('IV. Inputs Solar'!$T$60,'IV. Inputs Solar'!$T$60*'IV. Inputs Solar'!$S$108+SUM(INDEX(K4636:$K$8797,MATCH(L4636,L4636:$L$8797,0),1):INDEX(K4636:$K$8797,MATCH(L4636,L4636:$L$8797,0)+L4636-1,1))/'IV. Inputs Solar'!$S$106),
                         MIN('IV. Inputs Solar'!$T$60,'IV. Inputs Solar'!$T$60*'IV. Inputs Solar'!$S$108+SUM(INDEX(K4636:$K$8797,MATCH(L4636,L4636:$L$8797,0),1):INDEX(K4636:$K$8797,MATCH(L4636,L4636:$L$8797,0)+L4636-1,1))/'IV. Inputs Solar'!$S$106),
                         M4635+MIN('IV. Inputs Solar'!$S$66-K4635,'IV. Inputs Solar'!$S$58)*'IV. Inputs Solar'!$S$106),
                    M4635)),
          IF(M4635&lt;'IV. Inputs Solar'!$T$60,
               IF(M4635-MAX((-1)*'IV. Inputs Solar'!$S$58*'IV. Inputs Solar'!$S$106,K4635*'IV. Inputs Solar'!$S$106)&gt;'IV. Inputs Solar'!$T$60,
                    'IV. Inputs Solar'!$T$60,
                    M4635-MAX((-1)*'IV. Inputs Solar'!$S$58*'IV. Inputs Solar'!$S$106,K4635*'IV. Inputs Solar'!$S$106)),
               M4635)))</f>
        <v>55.857562830495041</v>
      </c>
      <c r="N4636" s="98">
        <f>IF('IV. Inputs Solar'!$T$60=0,0,M4636/'IV. Inputs Solar'!$T$60)</f>
        <v>0.93095938050825067</v>
      </c>
      <c r="O4636" s="36">
        <f t="shared" si="286"/>
        <v>1</v>
      </c>
      <c r="P4636" s="36">
        <f t="shared" si="287"/>
        <v>0</v>
      </c>
      <c r="Q4636" s="36">
        <f t="shared" si="285"/>
        <v>0</v>
      </c>
      <c r="R4636" s="36">
        <f>ROUND(IF(K4636&lt;0,((M4636-M4637)/'IV. Inputs Solar'!$S$106)-K4636,0),2)</f>
        <v>4.09</v>
      </c>
      <c r="S4636" s="125">
        <f>ROUND(IF(K4636&gt;0,IF(T4636&gt;0,K4636,ABS((M4636-M4637)*'IV. Inputs Solar'!$S$106-K4636)),0),2)</f>
        <v>0</v>
      </c>
      <c r="T4636" s="151">
        <f>IF('IV. Inputs Solar'!$T$60&lt;&gt;0,
     IF(AND(M4636&lt;MIN('IV. Inputs Solar'!$T$60,'IV. Inputs Solar'!$T$60*'IV. Inputs Solar'!$S$108+SUM(INDEX(K4636:$K$8797,MATCH(L4636,L4636:$L$8797,0),1):INDEX(K4636:$K$8797,MATCH(L4636,L4636:$L$8797,0)+L4636-1,1))/'IV. Inputs Solar'!$S$106),K4636&gt;0),
          'IV. Inputs Solar'!$S$66,
          0),
     IF(K4636&gt;0,
          IF(K4636&lt;0.3*'IV. Inputs Solar'!$S$66,
               0.3*'IV. Inputs Solar'!$S$66,
               K4636),
          0))</f>
        <v>0</v>
      </c>
      <c r="U4636" s="151">
        <f>T4636/('III. Inputs Baseline Diesel'!$S$54*'III. Inputs Baseline Diesel'!$S$57)</f>
        <v>0</v>
      </c>
    </row>
    <row r="4637" spans="2:21" ht="14.25" customHeight="1" x14ac:dyDescent="0.25">
      <c r="B4637" s="635">
        <v>4600</v>
      </c>
      <c r="C4637" s="268">
        <f>INDEX('V. Load Profile'!$D$85:$K$108,IF(MOD(B4637,24)=0, 24,MOD(B4637,24)),4)</f>
        <v>1</v>
      </c>
      <c r="D4637" s="605">
        <f>IF('III. Inputs Baseline Diesel'!$S$17&gt;0,IF(AND(C4637&gt;0, C4637&lt;'III. Inputs Baseline Diesel'!$S$17*'III. Inputs Baseline Diesel'!$S$50),'III. Inputs Baseline Diesel'!$S$50*'III. Inputs Baseline Diesel'!$S$17,C4637))</f>
        <v>3.2279999999999998</v>
      </c>
      <c r="E4637" s="23">
        <f>INDEX('IX. Irradiation Data'!$G$15:$I$8774,B4637,2)</f>
        <v>494</v>
      </c>
      <c r="F4637" s="36">
        <f>INDEX('IX. Irradiation Data'!$G$15:$I$8774,B4637, 3)</f>
        <v>33.4</v>
      </c>
      <c r="G4637" s="36">
        <f>E4637*COS(RADIANS('IV. Inputs Solar'!$S$102))</f>
        <v>477.16735818679973</v>
      </c>
      <c r="H4637" s="36">
        <f>F4637+('IV. Inputs Solar'!$S$100-20)/80*E4637/10</f>
        <v>64.275000000000006</v>
      </c>
      <c r="I4637" s="36">
        <f>1+('IV. Inputs Solar'!$S$101*(H4637-25))</f>
        <v>0.86253749999999996</v>
      </c>
      <c r="J4637" s="36">
        <f>G4637*I4637*('IV. Inputs Solar'!$T$52*'IV. Inputs Solar'!$S$53)/1000</f>
        <v>8.2314948042409366</v>
      </c>
      <c r="K4637" s="125">
        <f t="shared" si="284"/>
        <v>-7.2314948042409366</v>
      </c>
      <c r="L4637" s="36">
        <f>IF(K4637&gt;0,MATCH(0,K4637:$K$8797,-1)-1,0)</f>
        <v>0</v>
      </c>
      <c r="M4637" s="126">
        <f>IF('IV. Inputs Solar'!$T$60=0,
     0,
     IF(K4636&gt;0,
          IF(T4636=0,
               IF(M4636&gt;='IV. Inputs Solar'!$S$108*'IV. Inputs Solar'!$T$60,
                    IF(M4636-MIN('IV. Inputs Solar'!$S$58/'IV. Inputs Solar'!$S$106,K4636/'IV. Inputs Solar'!$S$106)&lt;'IV. Inputs Solar'!$T$60*'IV. Inputs Solar'!$S$108,
                         'IV. Inputs Solar'!$T$60*'IV. Inputs Solar'!$S$108,
                         M4636-MIN('IV. Inputs Solar'!$S$58/'IV. Inputs Solar'!$S$106,K4636/'IV. Inputs Solar'!$S$106)),
                    IF(M4636+MIN('IV. Inputs Solar'!$S$66-K4636,'IV. Inputs Solar'!$S$58)*'IV. Inputs Solar'!$S$106&gt;'IV. Inputs Solar'!$T$60,
                         'IV. Inputs Solar'!$T$60,
                         M4636+MIN('IV. Inputs Solar'!$S$66-K4636,'IV. Inputs Solar'!$S$58)*'IV. Inputs Solar'!$S$106)),
               IF(M4636-'IV. Inputs Solar'!$S$108*'IV. Inputs Solar'!$T$60&lt;MIN('IV. Inputs Solar'!$T$60,'IV. Inputs Solar'!$T$60*'IV. Inputs Solar'!$S$108+SUM(INDEX(K4637:$K$8797,MATCH(L4637,L4637:$L$8797,0),1):INDEX(K4637:$K$8797,MATCH(L4637,L4637:$L$8797,0)+L4637-1,1))/'IV. Inputs Solar'!$S$106),
                    IF(M4636+MIN('IV. Inputs Solar'!$S$66-K4636,'IV. Inputs Solar'!$S$58)*'IV. Inputs Solar'!$S$106&gt;MIN('IV. Inputs Solar'!$T$60,'IV. Inputs Solar'!$T$60*'IV. Inputs Solar'!$S$108+SUM(INDEX(K4637:$K$8797,MATCH(L4637,L4637:$L$8797,0),1):INDEX(K4637:$K$8797,MATCH(L4637,L4637:$L$8797,0)+L4637-1,1))/'IV. Inputs Solar'!$S$106),
                         MIN('IV. Inputs Solar'!$T$60,'IV. Inputs Solar'!$T$60*'IV. Inputs Solar'!$S$108+SUM(INDEX(K4637:$K$8797,MATCH(L4637,L4637:$L$8797,0),1):INDEX(K4637:$K$8797,MATCH(L4637,L4637:$L$8797,0)+L4637-1,1))/'IV. Inputs Solar'!$S$106),
                         M4636+MIN('IV. Inputs Solar'!$S$66-K4636,'IV. Inputs Solar'!$S$58)*'IV. Inputs Solar'!$S$106),
                    M4636)),
          IF(M4636&lt;'IV. Inputs Solar'!$T$60,
               IF(M4636-MAX((-1)*'IV. Inputs Solar'!$S$58*'IV. Inputs Solar'!$S$106,K4636*'IV. Inputs Solar'!$S$106)&gt;'IV. Inputs Solar'!$T$60,
                    'IV. Inputs Solar'!$T$60,
                    M4636-MAX((-1)*'IV. Inputs Solar'!$S$58*'IV. Inputs Solar'!$S$106,K4636*'IV. Inputs Solar'!$S$106)),
               M4636)))</f>
        <v>60</v>
      </c>
      <c r="N4637" s="98">
        <f>IF('IV. Inputs Solar'!$T$60=0,0,M4637/'IV. Inputs Solar'!$T$60)</f>
        <v>1</v>
      </c>
      <c r="O4637" s="36">
        <f t="shared" si="286"/>
        <v>1</v>
      </c>
      <c r="P4637" s="36">
        <f t="shared" si="287"/>
        <v>0</v>
      </c>
      <c r="Q4637" s="36">
        <f t="shared" si="285"/>
        <v>0</v>
      </c>
      <c r="R4637" s="36">
        <f>ROUND(IF(K4637&lt;0,((M4637-M4638)/'IV. Inputs Solar'!$S$106)-K4637,0),2)</f>
        <v>7.23</v>
      </c>
      <c r="S4637" s="125">
        <f>ROUND(IF(K4637&gt;0,IF(T4637&gt;0,K4637,ABS((M4637-M4638)*'IV. Inputs Solar'!$S$106-K4637)),0),2)</f>
        <v>0</v>
      </c>
      <c r="T4637" s="151">
        <f>IF('IV. Inputs Solar'!$T$60&lt;&gt;0,
     IF(AND(M4637&lt;MIN('IV. Inputs Solar'!$T$60,'IV. Inputs Solar'!$T$60*'IV. Inputs Solar'!$S$108+SUM(INDEX(K4637:$K$8797,MATCH(L4637,L4637:$L$8797,0),1):INDEX(K4637:$K$8797,MATCH(L4637,L4637:$L$8797,0)+L4637-1,1))/'IV. Inputs Solar'!$S$106),K4637&gt;0),
          'IV. Inputs Solar'!$S$66,
          0),
     IF(K4637&gt;0,
          IF(K4637&lt;0.3*'IV. Inputs Solar'!$S$66,
               0.3*'IV. Inputs Solar'!$S$66,
               K4637),
          0))</f>
        <v>0</v>
      </c>
      <c r="U4637" s="151">
        <f>T4637/('III. Inputs Baseline Diesel'!$S$54*'III. Inputs Baseline Diesel'!$S$57)</f>
        <v>0</v>
      </c>
    </row>
    <row r="4638" spans="2:21" ht="14.25" customHeight="1" x14ac:dyDescent="0.25">
      <c r="B4638" s="635">
        <v>4601</v>
      </c>
      <c r="C4638" s="268">
        <f>INDEX('V. Load Profile'!$D$85:$K$108,IF(MOD(B4638,24)=0, 24,MOD(B4638,24)),4)</f>
        <v>0.44444444444444448</v>
      </c>
      <c r="D4638" s="605">
        <f>IF('III. Inputs Baseline Diesel'!$S$17&gt;0,IF(AND(C4638&gt;0, C4638&lt;'III. Inputs Baseline Diesel'!$S$17*'III. Inputs Baseline Diesel'!$S$50),'III. Inputs Baseline Diesel'!$S$50*'III. Inputs Baseline Diesel'!$S$17,C4638))</f>
        <v>3.2279999999999998</v>
      </c>
      <c r="E4638" s="23">
        <f>INDEX('IX. Irradiation Data'!$G$15:$I$8774,B4638,2)</f>
        <v>308</v>
      </c>
      <c r="F4638" s="36">
        <f>INDEX('IX. Irradiation Data'!$G$15:$I$8774,B4638, 3)</f>
        <v>31.3</v>
      </c>
      <c r="G4638" s="36">
        <f>E4638*COS(RADIANS('IV. Inputs Solar'!$S$102))</f>
        <v>297.50515449703306</v>
      </c>
      <c r="H4638" s="36">
        <f>F4638+('IV. Inputs Solar'!$S$100-20)/80*E4638/10</f>
        <v>50.55</v>
      </c>
      <c r="I4638" s="36">
        <f>1+('IV. Inputs Solar'!$S$101*(H4638-25))</f>
        <v>0.91057500000000002</v>
      </c>
      <c r="J4638" s="36">
        <f>G4638*I4638*('IV. Inputs Solar'!$T$52*'IV. Inputs Solar'!$S$53)/1000</f>
        <v>5.4180151211227177</v>
      </c>
      <c r="K4638" s="125">
        <f t="shared" si="284"/>
        <v>-4.973570676678273</v>
      </c>
      <c r="L4638" s="36">
        <f>IF(K4638&gt;0,MATCH(0,K4638:$K$8797,-1)-1,0)</f>
        <v>0</v>
      </c>
      <c r="M4638" s="126">
        <f>IF('IV. Inputs Solar'!$T$60=0,
     0,
     IF(K4637&gt;0,
          IF(T4637=0,
               IF(M4637&gt;='IV. Inputs Solar'!$S$108*'IV. Inputs Solar'!$T$60,
                    IF(M4637-MIN('IV. Inputs Solar'!$S$58/'IV. Inputs Solar'!$S$106,K4637/'IV. Inputs Solar'!$S$106)&lt;'IV. Inputs Solar'!$T$60*'IV. Inputs Solar'!$S$108,
                         'IV. Inputs Solar'!$T$60*'IV. Inputs Solar'!$S$108,
                         M4637-MIN('IV. Inputs Solar'!$S$58/'IV. Inputs Solar'!$S$106,K4637/'IV. Inputs Solar'!$S$106)),
                    IF(M4637+MIN('IV. Inputs Solar'!$S$66-K4637,'IV. Inputs Solar'!$S$58)*'IV. Inputs Solar'!$S$106&gt;'IV. Inputs Solar'!$T$60,
                         'IV. Inputs Solar'!$T$60,
                         M4637+MIN('IV. Inputs Solar'!$S$66-K4637,'IV. Inputs Solar'!$S$58)*'IV. Inputs Solar'!$S$106)),
               IF(M4637-'IV. Inputs Solar'!$S$108*'IV. Inputs Solar'!$T$60&lt;MIN('IV. Inputs Solar'!$T$60,'IV. Inputs Solar'!$T$60*'IV. Inputs Solar'!$S$108+SUM(INDEX(K4638:$K$8797,MATCH(L4638,L4638:$L$8797,0),1):INDEX(K4638:$K$8797,MATCH(L4638,L4638:$L$8797,0)+L4638-1,1))/'IV. Inputs Solar'!$S$106),
                    IF(M4637+MIN('IV. Inputs Solar'!$S$66-K4637,'IV. Inputs Solar'!$S$58)*'IV. Inputs Solar'!$S$106&gt;MIN('IV. Inputs Solar'!$T$60,'IV. Inputs Solar'!$T$60*'IV. Inputs Solar'!$S$108+SUM(INDEX(K4638:$K$8797,MATCH(L4638,L4638:$L$8797,0),1):INDEX(K4638:$K$8797,MATCH(L4638,L4638:$L$8797,0)+L4638-1,1))/'IV. Inputs Solar'!$S$106),
                         MIN('IV. Inputs Solar'!$T$60,'IV. Inputs Solar'!$T$60*'IV. Inputs Solar'!$S$108+SUM(INDEX(K4638:$K$8797,MATCH(L4638,L4638:$L$8797,0),1):INDEX(K4638:$K$8797,MATCH(L4638,L4638:$L$8797,0)+L4638-1,1))/'IV. Inputs Solar'!$S$106),
                         M4637+MIN('IV. Inputs Solar'!$S$66-K4637,'IV. Inputs Solar'!$S$58)*'IV. Inputs Solar'!$S$106),
                    M4637)),
          IF(M4637&lt;'IV. Inputs Solar'!$T$60,
               IF(M4637-MAX((-1)*'IV. Inputs Solar'!$S$58*'IV. Inputs Solar'!$S$106,K4637*'IV. Inputs Solar'!$S$106)&gt;'IV. Inputs Solar'!$T$60,
                    'IV. Inputs Solar'!$T$60,
                    M4637-MAX((-1)*'IV. Inputs Solar'!$S$58*'IV. Inputs Solar'!$S$106,K4637*'IV. Inputs Solar'!$S$106)),
               M4637)))</f>
        <v>60</v>
      </c>
      <c r="N4638" s="98">
        <f>IF('IV. Inputs Solar'!$T$60=0,0,M4638/'IV. Inputs Solar'!$T$60)</f>
        <v>1</v>
      </c>
      <c r="O4638" s="36">
        <f t="shared" si="286"/>
        <v>0</v>
      </c>
      <c r="P4638" s="36">
        <f t="shared" si="287"/>
        <v>0</v>
      </c>
      <c r="Q4638" s="36">
        <f t="shared" si="285"/>
        <v>0</v>
      </c>
      <c r="R4638" s="36">
        <f>ROUND(IF(K4638&lt;0,((M4638-M4639)/'IV. Inputs Solar'!$S$106)-K4638,0),2)</f>
        <v>4.97</v>
      </c>
      <c r="S4638" s="125">
        <f>ROUND(IF(K4638&gt;0,IF(T4638&gt;0,K4638,ABS((M4638-M4639)*'IV. Inputs Solar'!$S$106-K4638)),0),2)</f>
        <v>0</v>
      </c>
      <c r="T4638" s="151">
        <f>IF('IV. Inputs Solar'!$T$60&lt;&gt;0,
     IF(AND(M4638&lt;MIN('IV. Inputs Solar'!$T$60,'IV. Inputs Solar'!$T$60*'IV. Inputs Solar'!$S$108+SUM(INDEX(K4638:$K$8797,MATCH(L4638,L4638:$L$8797,0),1):INDEX(K4638:$K$8797,MATCH(L4638,L4638:$L$8797,0)+L4638-1,1))/'IV. Inputs Solar'!$S$106),K4638&gt;0),
          'IV. Inputs Solar'!$S$66,
          0),
     IF(K4638&gt;0,
          IF(K4638&lt;0.3*'IV. Inputs Solar'!$S$66,
               0.3*'IV. Inputs Solar'!$S$66,
               K4638),
          0))</f>
        <v>0</v>
      </c>
      <c r="U4638" s="151">
        <f>T4638/('III. Inputs Baseline Diesel'!$S$54*'III. Inputs Baseline Diesel'!$S$57)</f>
        <v>0</v>
      </c>
    </row>
    <row r="4639" spans="2:21" ht="14.25" customHeight="1" x14ac:dyDescent="0.25">
      <c r="B4639" s="635">
        <v>4602</v>
      </c>
      <c r="C4639" s="268">
        <f>INDEX('V. Load Profile'!$D$85:$K$108,IF(MOD(B4639,24)=0, 24,MOD(B4639,24)),4)</f>
        <v>0.44444444444444448</v>
      </c>
      <c r="D4639" s="605">
        <f>IF('III. Inputs Baseline Diesel'!$S$17&gt;0,IF(AND(C4639&gt;0, C4639&lt;'III. Inputs Baseline Diesel'!$S$17*'III. Inputs Baseline Diesel'!$S$50),'III. Inputs Baseline Diesel'!$S$50*'III. Inputs Baseline Diesel'!$S$17,C4639))</f>
        <v>3.2279999999999998</v>
      </c>
      <c r="E4639" s="23">
        <f>INDEX('IX. Irradiation Data'!$G$15:$I$8774,B4639,2)</f>
        <v>130</v>
      </c>
      <c r="F4639" s="36">
        <f>INDEX('IX. Irradiation Data'!$G$15:$I$8774,B4639, 3)</f>
        <v>29.3</v>
      </c>
      <c r="G4639" s="36">
        <f>E4639*COS(RADIANS('IV. Inputs Solar'!$S$102))</f>
        <v>125.57035741757888</v>
      </c>
      <c r="H4639" s="36">
        <f>F4639+('IV. Inputs Solar'!$S$100-20)/80*E4639/10</f>
        <v>37.424999999999997</v>
      </c>
      <c r="I4639" s="36">
        <f>1+('IV. Inputs Solar'!$S$101*(H4639-25))</f>
        <v>0.95651249999999999</v>
      </c>
      <c r="J4639" s="36">
        <f>G4639*I4639*('IV. Inputs Solar'!$T$52*'IV. Inputs Solar'!$S$53)/1000</f>
        <v>2.4021923299876384</v>
      </c>
      <c r="K4639" s="125">
        <f t="shared" si="284"/>
        <v>-1.957747885543194</v>
      </c>
      <c r="L4639" s="36">
        <f>IF(K4639&gt;0,MATCH(0,K4639:$K$8797,-1)-1,0)</f>
        <v>0</v>
      </c>
      <c r="M4639" s="126">
        <f>IF('IV. Inputs Solar'!$T$60=0,
     0,
     IF(K4638&gt;0,
          IF(T4638=0,
               IF(M4638&gt;='IV. Inputs Solar'!$S$108*'IV. Inputs Solar'!$T$60,
                    IF(M4638-MIN('IV. Inputs Solar'!$S$58/'IV. Inputs Solar'!$S$106,K4638/'IV. Inputs Solar'!$S$106)&lt;'IV. Inputs Solar'!$T$60*'IV. Inputs Solar'!$S$108,
                         'IV. Inputs Solar'!$T$60*'IV. Inputs Solar'!$S$108,
                         M4638-MIN('IV. Inputs Solar'!$S$58/'IV. Inputs Solar'!$S$106,K4638/'IV. Inputs Solar'!$S$106)),
                    IF(M4638+MIN('IV. Inputs Solar'!$S$66-K4638,'IV. Inputs Solar'!$S$58)*'IV. Inputs Solar'!$S$106&gt;'IV. Inputs Solar'!$T$60,
                         'IV. Inputs Solar'!$T$60,
                         M4638+MIN('IV. Inputs Solar'!$S$66-K4638,'IV. Inputs Solar'!$S$58)*'IV. Inputs Solar'!$S$106)),
               IF(M4638-'IV. Inputs Solar'!$S$108*'IV. Inputs Solar'!$T$60&lt;MIN('IV. Inputs Solar'!$T$60,'IV. Inputs Solar'!$T$60*'IV. Inputs Solar'!$S$108+SUM(INDEX(K4639:$K$8797,MATCH(L4639,L4639:$L$8797,0),1):INDEX(K4639:$K$8797,MATCH(L4639,L4639:$L$8797,0)+L4639-1,1))/'IV. Inputs Solar'!$S$106),
                    IF(M4638+MIN('IV. Inputs Solar'!$S$66-K4638,'IV. Inputs Solar'!$S$58)*'IV. Inputs Solar'!$S$106&gt;MIN('IV. Inputs Solar'!$T$60,'IV. Inputs Solar'!$T$60*'IV. Inputs Solar'!$S$108+SUM(INDEX(K4639:$K$8797,MATCH(L4639,L4639:$L$8797,0),1):INDEX(K4639:$K$8797,MATCH(L4639,L4639:$L$8797,0)+L4639-1,1))/'IV. Inputs Solar'!$S$106),
                         MIN('IV. Inputs Solar'!$T$60,'IV. Inputs Solar'!$T$60*'IV. Inputs Solar'!$S$108+SUM(INDEX(K4639:$K$8797,MATCH(L4639,L4639:$L$8797,0),1):INDEX(K4639:$K$8797,MATCH(L4639,L4639:$L$8797,0)+L4639-1,1))/'IV. Inputs Solar'!$S$106),
                         M4638+MIN('IV. Inputs Solar'!$S$66-K4638,'IV. Inputs Solar'!$S$58)*'IV. Inputs Solar'!$S$106),
                    M4638)),
          IF(M4638&lt;'IV. Inputs Solar'!$T$60,
               IF(M4638-MAX((-1)*'IV. Inputs Solar'!$S$58*'IV. Inputs Solar'!$S$106,K4638*'IV. Inputs Solar'!$S$106)&gt;'IV. Inputs Solar'!$T$60,
                    'IV. Inputs Solar'!$T$60,
                    M4638-MAX((-1)*'IV. Inputs Solar'!$S$58*'IV. Inputs Solar'!$S$106,K4638*'IV. Inputs Solar'!$S$106)),
               M4638)))</f>
        <v>60</v>
      </c>
      <c r="N4639" s="98">
        <f>IF('IV. Inputs Solar'!$T$60=0,0,M4639/'IV. Inputs Solar'!$T$60)</f>
        <v>1</v>
      </c>
      <c r="O4639" s="36">
        <f t="shared" si="286"/>
        <v>0</v>
      </c>
      <c r="P4639" s="36">
        <f t="shared" si="287"/>
        <v>0</v>
      </c>
      <c r="Q4639" s="36">
        <f t="shared" si="285"/>
        <v>0</v>
      </c>
      <c r="R4639" s="36">
        <f>ROUND(IF(K4639&lt;0,((M4639-M4640)/'IV. Inputs Solar'!$S$106)-K4639,0),2)</f>
        <v>1.96</v>
      </c>
      <c r="S4639" s="125">
        <f>ROUND(IF(K4639&gt;0,IF(T4639&gt;0,K4639,ABS((M4639-M4640)*'IV. Inputs Solar'!$S$106-K4639)),0),2)</f>
        <v>0</v>
      </c>
      <c r="T4639" s="151">
        <f>IF('IV. Inputs Solar'!$T$60&lt;&gt;0,
     IF(AND(M4639&lt;MIN('IV. Inputs Solar'!$T$60,'IV. Inputs Solar'!$T$60*'IV. Inputs Solar'!$S$108+SUM(INDEX(K4639:$K$8797,MATCH(L4639,L4639:$L$8797,0),1):INDEX(K4639:$K$8797,MATCH(L4639,L4639:$L$8797,0)+L4639-1,1))/'IV. Inputs Solar'!$S$106),K4639&gt;0),
          'IV. Inputs Solar'!$S$66,
          0),
     IF(K4639&gt;0,
          IF(K4639&lt;0.3*'IV. Inputs Solar'!$S$66,
               0.3*'IV. Inputs Solar'!$S$66,
               K4639),
          0))</f>
        <v>0</v>
      </c>
      <c r="U4639" s="151">
        <f>T4639/('III. Inputs Baseline Diesel'!$S$54*'III. Inputs Baseline Diesel'!$S$57)</f>
        <v>0</v>
      </c>
    </row>
    <row r="4640" spans="2:21" ht="14.25" customHeight="1" x14ac:dyDescent="0.25">
      <c r="B4640" s="635">
        <v>4603</v>
      </c>
      <c r="C4640" s="268">
        <f>INDEX('V. Load Profile'!$D$85:$K$108,IF(MOD(B4640,24)=0, 24,MOD(B4640,24)),4)</f>
        <v>7.7444444444444436</v>
      </c>
      <c r="D4640" s="605">
        <f>IF('III. Inputs Baseline Diesel'!$S$17&gt;0,IF(AND(C4640&gt;0, C4640&lt;'III. Inputs Baseline Diesel'!$S$17*'III. Inputs Baseline Diesel'!$S$50),'III. Inputs Baseline Diesel'!$S$50*'III. Inputs Baseline Diesel'!$S$17,C4640))</f>
        <v>7.7444444444444436</v>
      </c>
      <c r="E4640" s="23">
        <f>INDEX('IX. Irradiation Data'!$G$15:$I$8774,B4640,2)</f>
        <v>13</v>
      </c>
      <c r="F4640" s="36">
        <f>INDEX('IX. Irradiation Data'!$G$15:$I$8774,B4640, 3)</f>
        <v>27.2</v>
      </c>
      <c r="G4640" s="36">
        <f>E4640*COS(RADIANS('IV. Inputs Solar'!$S$102))</f>
        <v>12.557035741757888</v>
      </c>
      <c r="H4640" s="36">
        <f>F4640+('IV. Inputs Solar'!$S$100-20)/80*E4640/10</f>
        <v>28.012499999999999</v>
      </c>
      <c r="I4640" s="36">
        <f>1+('IV. Inputs Solar'!$S$101*(H4640-25))</f>
        <v>0.98945625000000004</v>
      </c>
      <c r="J4640" s="36">
        <f>G4640*I4640*('IV. Inputs Solar'!$T$52*'IV. Inputs Solar'!$S$53)/1000</f>
        <v>0.24849274992311457</v>
      </c>
      <c r="K4640" s="125">
        <f t="shared" si="284"/>
        <v>7.4959516945213291</v>
      </c>
      <c r="L4640" s="36">
        <f>IF(K4640&gt;0,MATCH(0,K4640:$K$8797,-1)-1,0)</f>
        <v>11</v>
      </c>
      <c r="M4640" s="126">
        <f>IF('IV. Inputs Solar'!$T$60=0,
     0,
     IF(K4639&gt;0,
          IF(T4639=0,
               IF(M4639&gt;='IV. Inputs Solar'!$S$108*'IV. Inputs Solar'!$T$60,
                    IF(M4639-MIN('IV. Inputs Solar'!$S$58/'IV. Inputs Solar'!$S$106,K4639/'IV. Inputs Solar'!$S$106)&lt;'IV. Inputs Solar'!$T$60*'IV. Inputs Solar'!$S$108,
                         'IV. Inputs Solar'!$T$60*'IV. Inputs Solar'!$S$108,
                         M4639-MIN('IV. Inputs Solar'!$S$58/'IV. Inputs Solar'!$S$106,K4639/'IV. Inputs Solar'!$S$106)),
                    IF(M4639+MIN('IV. Inputs Solar'!$S$66-K4639,'IV. Inputs Solar'!$S$58)*'IV. Inputs Solar'!$S$106&gt;'IV. Inputs Solar'!$T$60,
                         'IV. Inputs Solar'!$T$60,
                         M4639+MIN('IV. Inputs Solar'!$S$66-K4639,'IV. Inputs Solar'!$S$58)*'IV. Inputs Solar'!$S$106)),
               IF(M4639-'IV. Inputs Solar'!$S$108*'IV. Inputs Solar'!$T$60&lt;MIN('IV. Inputs Solar'!$T$60,'IV. Inputs Solar'!$T$60*'IV. Inputs Solar'!$S$108+SUM(INDEX(K4640:$K$8797,MATCH(L4640,L4640:$L$8797,0),1):INDEX(K4640:$K$8797,MATCH(L4640,L4640:$L$8797,0)+L4640-1,1))/'IV. Inputs Solar'!$S$106),
                    IF(M4639+MIN('IV. Inputs Solar'!$S$66-K4639,'IV. Inputs Solar'!$S$58)*'IV. Inputs Solar'!$S$106&gt;MIN('IV. Inputs Solar'!$T$60,'IV. Inputs Solar'!$T$60*'IV. Inputs Solar'!$S$108+SUM(INDEX(K4640:$K$8797,MATCH(L4640,L4640:$L$8797,0),1):INDEX(K4640:$K$8797,MATCH(L4640,L4640:$L$8797,0)+L4640-1,1))/'IV. Inputs Solar'!$S$106),
                         MIN('IV. Inputs Solar'!$T$60,'IV. Inputs Solar'!$T$60*'IV. Inputs Solar'!$S$108+SUM(INDEX(K4640:$K$8797,MATCH(L4640,L4640:$L$8797,0),1):INDEX(K4640:$K$8797,MATCH(L4640,L4640:$L$8797,0)+L4640-1,1))/'IV. Inputs Solar'!$S$106),
                         M4639+MIN('IV. Inputs Solar'!$S$66-K4639,'IV. Inputs Solar'!$S$58)*'IV. Inputs Solar'!$S$106),
                    M4639)),
          IF(M4639&lt;'IV. Inputs Solar'!$T$60,
               IF(M4639-MAX((-1)*'IV. Inputs Solar'!$S$58*'IV. Inputs Solar'!$S$106,K4639*'IV. Inputs Solar'!$S$106)&gt;'IV. Inputs Solar'!$T$60,
                    'IV. Inputs Solar'!$T$60,
                    M4639-MAX((-1)*'IV. Inputs Solar'!$S$58*'IV. Inputs Solar'!$S$106,K4639*'IV. Inputs Solar'!$S$106)),
               M4639)))</f>
        <v>60</v>
      </c>
      <c r="N4640" s="98">
        <f>IF('IV. Inputs Solar'!$T$60=0,0,M4640/'IV. Inputs Solar'!$T$60)</f>
        <v>1</v>
      </c>
      <c r="O4640" s="36">
        <f t="shared" si="286"/>
        <v>0</v>
      </c>
      <c r="P4640" s="36">
        <f t="shared" si="287"/>
        <v>0</v>
      </c>
      <c r="Q4640" s="36">
        <f t="shared" si="285"/>
        <v>0</v>
      </c>
      <c r="R4640" s="36">
        <f>ROUND(IF(K4640&lt;0,((M4640-M4641)/'IV. Inputs Solar'!$S$106)-K4640,0),2)</f>
        <v>0</v>
      </c>
      <c r="S4640" s="125">
        <f>ROUND(IF(K4640&gt;0,IF(T4640&gt;0,K4640,ABS((M4640-M4641)*'IV. Inputs Solar'!$S$106-K4640)),0),2)</f>
        <v>0</v>
      </c>
      <c r="T4640" s="151">
        <f>IF('IV. Inputs Solar'!$T$60&lt;&gt;0,
     IF(AND(M4640&lt;MIN('IV. Inputs Solar'!$T$60,'IV. Inputs Solar'!$T$60*'IV. Inputs Solar'!$S$108+SUM(INDEX(K4640:$K$8797,MATCH(L4640,L4640:$L$8797,0),1):INDEX(K4640:$K$8797,MATCH(L4640,L4640:$L$8797,0)+L4640-1,1))/'IV. Inputs Solar'!$S$106),K4640&gt;0),
          'IV. Inputs Solar'!$S$66,
          0),
     IF(K4640&gt;0,
          IF(K4640&lt;0.3*'IV. Inputs Solar'!$S$66,
               0.3*'IV. Inputs Solar'!$S$66,
               K4640),
          0))</f>
        <v>0</v>
      </c>
      <c r="U4640" s="151">
        <f>T4640/('III. Inputs Baseline Diesel'!$S$54*'III. Inputs Baseline Diesel'!$S$57)</f>
        <v>0</v>
      </c>
    </row>
    <row r="4641" spans="2:21" ht="14.25" customHeight="1" x14ac:dyDescent="0.25">
      <c r="B4641" s="635">
        <v>4604</v>
      </c>
      <c r="C4641" s="268">
        <f>INDEX('V. Load Profile'!$D$85:$K$108,IF(MOD(B4641,24)=0, 24,MOD(B4641,24)),4)</f>
        <v>8.9666666666666668</v>
      </c>
      <c r="D4641" s="605">
        <f>IF('III. Inputs Baseline Diesel'!$S$17&gt;0,IF(AND(C4641&gt;0, C4641&lt;'III. Inputs Baseline Diesel'!$S$17*'III. Inputs Baseline Diesel'!$S$50),'III. Inputs Baseline Diesel'!$S$50*'III. Inputs Baseline Diesel'!$S$17,C4641))</f>
        <v>8.9666666666666668</v>
      </c>
      <c r="E4641" s="23">
        <f>INDEX('IX. Irradiation Data'!$G$15:$I$8774,B4641,2)</f>
        <v>0</v>
      </c>
      <c r="F4641" s="36">
        <f>INDEX('IX. Irradiation Data'!$G$15:$I$8774,B4641, 3)</f>
        <v>27.2</v>
      </c>
      <c r="G4641" s="36">
        <f>E4641*COS(RADIANS('IV. Inputs Solar'!$S$102))</f>
        <v>0</v>
      </c>
      <c r="H4641" s="36">
        <f>F4641+('IV. Inputs Solar'!$S$100-20)/80*E4641/10</f>
        <v>27.2</v>
      </c>
      <c r="I4641" s="36">
        <f>1+('IV. Inputs Solar'!$S$101*(H4641-25))</f>
        <v>0.99229999999999996</v>
      </c>
      <c r="J4641" s="36">
        <f>G4641*I4641*('IV. Inputs Solar'!$T$52*'IV. Inputs Solar'!$S$53)/1000</f>
        <v>0</v>
      </c>
      <c r="K4641" s="125">
        <f t="shared" si="284"/>
        <v>8.9666666666666668</v>
      </c>
      <c r="L4641" s="36">
        <f>IF(K4641&gt;0,MATCH(0,K4641:$K$8797,-1)-1,0)</f>
        <v>10</v>
      </c>
      <c r="M4641" s="126">
        <f>IF('IV. Inputs Solar'!$T$60=0,
     0,
     IF(K4640&gt;0,
          IF(T4640=0,
               IF(M4640&gt;='IV. Inputs Solar'!$S$108*'IV. Inputs Solar'!$T$60,
                    IF(M4640-MIN('IV. Inputs Solar'!$S$58/'IV. Inputs Solar'!$S$106,K4640/'IV. Inputs Solar'!$S$106)&lt;'IV. Inputs Solar'!$T$60*'IV. Inputs Solar'!$S$108,
                         'IV. Inputs Solar'!$T$60*'IV. Inputs Solar'!$S$108,
                         M4640-MIN('IV. Inputs Solar'!$S$58/'IV. Inputs Solar'!$S$106,K4640/'IV. Inputs Solar'!$S$106)),
                    IF(M4640+MIN('IV. Inputs Solar'!$S$66-K4640,'IV. Inputs Solar'!$S$58)*'IV. Inputs Solar'!$S$106&gt;'IV. Inputs Solar'!$T$60,
                         'IV. Inputs Solar'!$T$60,
                         M4640+MIN('IV. Inputs Solar'!$S$66-K4640,'IV. Inputs Solar'!$S$58)*'IV. Inputs Solar'!$S$106)),
               IF(M4640-'IV. Inputs Solar'!$S$108*'IV. Inputs Solar'!$T$60&lt;MIN('IV. Inputs Solar'!$T$60,'IV. Inputs Solar'!$T$60*'IV. Inputs Solar'!$S$108+SUM(INDEX(K4641:$K$8797,MATCH(L4641,L4641:$L$8797,0),1):INDEX(K4641:$K$8797,MATCH(L4641,L4641:$L$8797,0)+L4641-1,1))/'IV. Inputs Solar'!$S$106),
                    IF(M4640+MIN('IV. Inputs Solar'!$S$66-K4640,'IV. Inputs Solar'!$S$58)*'IV. Inputs Solar'!$S$106&gt;MIN('IV. Inputs Solar'!$T$60,'IV. Inputs Solar'!$T$60*'IV. Inputs Solar'!$S$108+SUM(INDEX(K4641:$K$8797,MATCH(L4641,L4641:$L$8797,0),1):INDEX(K4641:$K$8797,MATCH(L4641,L4641:$L$8797,0)+L4641-1,1))/'IV. Inputs Solar'!$S$106),
                         MIN('IV. Inputs Solar'!$T$60,'IV. Inputs Solar'!$T$60*'IV. Inputs Solar'!$S$108+SUM(INDEX(K4641:$K$8797,MATCH(L4641,L4641:$L$8797,0),1):INDEX(K4641:$K$8797,MATCH(L4641,L4641:$L$8797,0)+L4641-1,1))/'IV. Inputs Solar'!$S$106),
                         M4640+MIN('IV. Inputs Solar'!$S$66-K4640,'IV. Inputs Solar'!$S$58)*'IV. Inputs Solar'!$S$106),
                    M4640)),
          IF(M4640&lt;'IV. Inputs Solar'!$T$60,
               IF(M4640-MAX((-1)*'IV. Inputs Solar'!$S$58*'IV. Inputs Solar'!$S$106,K4640*'IV. Inputs Solar'!$S$106)&gt;'IV. Inputs Solar'!$T$60,
                    'IV. Inputs Solar'!$T$60,
                    M4640-MAX((-1)*'IV. Inputs Solar'!$S$58*'IV. Inputs Solar'!$S$106,K4640*'IV. Inputs Solar'!$S$106)),
               M4640)))</f>
        <v>52.098573138237967</v>
      </c>
      <c r="N4641" s="98">
        <f>IF('IV. Inputs Solar'!$T$60=0,0,M4641/'IV. Inputs Solar'!$T$60)</f>
        <v>0.86830955230396611</v>
      </c>
      <c r="O4641" s="36">
        <f t="shared" si="286"/>
        <v>0</v>
      </c>
      <c r="P4641" s="36">
        <f t="shared" si="287"/>
        <v>0</v>
      </c>
      <c r="Q4641" s="36">
        <f t="shared" si="285"/>
        <v>0</v>
      </c>
      <c r="R4641" s="36">
        <f>ROUND(IF(K4641&lt;0,((M4641-M4642)/'IV. Inputs Solar'!$S$106)-K4641,0),2)</f>
        <v>0</v>
      </c>
      <c r="S4641" s="125">
        <f>ROUND(IF(K4641&gt;0,IF(T4641&gt;0,K4641,ABS((M4641-M4642)*'IV. Inputs Solar'!$S$106-K4641)),0),2)</f>
        <v>0</v>
      </c>
      <c r="T4641" s="151">
        <f>IF('IV. Inputs Solar'!$T$60&lt;&gt;0,
     IF(AND(M4641&lt;MIN('IV. Inputs Solar'!$T$60,'IV. Inputs Solar'!$T$60*'IV. Inputs Solar'!$S$108+SUM(INDEX(K4641:$K$8797,MATCH(L4641,L4641:$L$8797,0),1):INDEX(K4641:$K$8797,MATCH(L4641,L4641:$L$8797,0)+L4641-1,1))/'IV. Inputs Solar'!$S$106),K4641&gt;0),
          'IV. Inputs Solar'!$S$66,
          0),
     IF(K4641&gt;0,
          IF(K4641&lt;0.3*'IV. Inputs Solar'!$S$66,
               0.3*'IV. Inputs Solar'!$S$66,
               K4641),
          0))</f>
        <v>0</v>
      </c>
      <c r="U4641" s="151">
        <f>T4641/('III. Inputs Baseline Diesel'!$S$54*'III. Inputs Baseline Diesel'!$S$57)</f>
        <v>0</v>
      </c>
    </row>
    <row r="4642" spans="2:21" ht="14.25" customHeight="1" x14ac:dyDescent="0.25">
      <c r="B4642" s="635">
        <v>4605</v>
      </c>
      <c r="C4642" s="268">
        <f>INDEX('V. Load Profile'!$D$85:$K$108,IF(MOD(B4642,24)=0, 24,MOD(B4642,24)),4)</f>
        <v>8.9666666666666668</v>
      </c>
      <c r="D4642" s="605">
        <f>IF('III. Inputs Baseline Diesel'!$S$17&gt;0,IF(AND(C4642&gt;0, C4642&lt;'III. Inputs Baseline Diesel'!$S$17*'III. Inputs Baseline Diesel'!$S$50),'III. Inputs Baseline Diesel'!$S$50*'III. Inputs Baseline Diesel'!$S$17,C4642))</f>
        <v>8.9666666666666668</v>
      </c>
      <c r="E4642" s="23">
        <f>INDEX('IX. Irradiation Data'!$G$15:$I$8774,B4642,2)</f>
        <v>0</v>
      </c>
      <c r="F4642" s="36">
        <f>INDEX('IX. Irradiation Data'!$G$15:$I$8774,B4642, 3)</f>
        <v>27.1</v>
      </c>
      <c r="G4642" s="36">
        <f>E4642*COS(RADIANS('IV. Inputs Solar'!$S$102))</f>
        <v>0</v>
      </c>
      <c r="H4642" s="36">
        <f>F4642+('IV. Inputs Solar'!$S$100-20)/80*E4642/10</f>
        <v>27.1</v>
      </c>
      <c r="I4642" s="36">
        <f>1+('IV. Inputs Solar'!$S$101*(H4642-25))</f>
        <v>0.99265000000000003</v>
      </c>
      <c r="J4642" s="36">
        <f>G4642*I4642*('IV. Inputs Solar'!$T$52*'IV. Inputs Solar'!$S$53)/1000</f>
        <v>0</v>
      </c>
      <c r="K4642" s="125">
        <f t="shared" si="284"/>
        <v>8.9666666666666668</v>
      </c>
      <c r="L4642" s="36">
        <f>IF(K4642&gt;0,MATCH(0,K4642:$K$8797,-1)-1,0)</f>
        <v>9</v>
      </c>
      <c r="M4642" s="126">
        <f>IF('IV. Inputs Solar'!$T$60=0,
     0,
     IF(K4641&gt;0,
          IF(T4641=0,
               IF(M4641&gt;='IV. Inputs Solar'!$S$108*'IV. Inputs Solar'!$T$60,
                    IF(M4641-MIN('IV. Inputs Solar'!$S$58/'IV. Inputs Solar'!$S$106,K4641/'IV. Inputs Solar'!$S$106)&lt;'IV. Inputs Solar'!$T$60*'IV. Inputs Solar'!$S$108,
                         'IV. Inputs Solar'!$T$60*'IV. Inputs Solar'!$S$108,
                         M4641-MIN('IV. Inputs Solar'!$S$58/'IV. Inputs Solar'!$S$106,K4641/'IV. Inputs Solar'!$S$106)),
                    IF(M4641+MIN('IV. Inputs Solar'!$S$66-K4641,'IV. Inputs Solar'!$S$58)*'IV. Inputs Solar'!$S$106&gt;'IV. Inputs Solar'!$T$60,
                         'IV. Inputs Solar'!$T$60,
                         M4641+MIN('IV. Inputs Solar'!$S$66-K4641,'IV. Inputs Solar'!$S$58)*'IV. Inputs Solar'!$S$106)),
               IF(M4641-'IV. Inputs Solar'!$S$108*'IV. Inputs Solar'!$T$60&lt;MIN('IV. Inputs Solar'!$T$60,'IV. Inputs Solar'!$T$60*'IV. Inputs Solar'!$S$108+SUM(INDEX(K4642:$K$8797,MATCH(L4642,L4642:$L$8797,0),1):INDEX(K4642:$K$8797,MATCH(L4642,L4642:$L$8797,0)+L4642-1,1))/'IV. Inputs Solar'!$S$106),
                    IF(M4641+MIN('IV. Inputs Solar'!$S$66-K4641,'IV. Inputs Solar'!$S$58)*'IV. Inputs Solar'!$S$106&gt;MIN('IV. Inputs Solar'!$T$60,'IV. Inputs Solar'!$T$60*'IV. Inputs Solar'!$S$108+SUM(INDEX(K4642:$K$8797,MATCH(L4642,L4642:$L$8797,0),1):INDEX(K4642:$K$8797,MATCH(L4642,L4642:$L$8797,0)+L4642-1,1))/'IV. Inputs Solar'!$S$106),
                         MIN('IV. Inputs Solar'!$T$60,'IV. Inputs Solar'!$T$60*'IV. Inputs Solar'!$S$108+SUM(INDEX(K4642:$K$8797,MATCH(L4642,L4642:$L$8797,0),1):INDEX(K4642:$K$8797,MATCH(L4642,L4642:$L$8797,0)+L4642-1,1))/'IV. Inputs Solar'!$S$106),
                         M4641+MIN('IV. Inputs Solar'!$S$66-K4641,'IV. Inputs Solar'!$S$58)*'IV. Inputs Solar'!$S$106),
                    M4641)),
          IF(M4641&lt;'IV. Inputs Solar'!$T$60,
               IF(M4641-MAX((-1)*'IV. Inputs Solar'!$S$58*'IV. Inputs Solar'!$S$106,K4641*'IV. Inputs Solar'!$S$106)&gt;'IV. Inputs Solar'!$T$60,
                    'IV. Inputs Solar'!$T$60,
                    M4641-MAX((-1)*'IV. Inputs Solar'!$S$58*'IV. Inputs Solar'!$S$106,K4641*'IV. Inputs Solar'!$S$106)),
               M4641)))</f>
        <v>42.646876576179146</v>
      </c>
      <c r="N4642" s="98">
        <f>IF('IV. Inputs Solar'!$T$60=0,0,M4642/'IV. Inputs Solar'!$T$60)</f>
        <v>0.71078127626965248</v>
      </c>
      <c r="O4642" s="36">
        <f t="shared" si="286"/>
        <v>0</v>
      </c>
      <c r="P4642" s="36">
        <f t="shared" si="287"/>
        <v>0</v>
      </c>
      <c r="Q4642" s="36">
        <f t="shared" si="285"/>
        <v>0</v>
      </c>
      <c r="R4642" s="36">
        <f>ROUND(IF(K4642&lt;0,((M4642-M4643)/'IV. Inputs Solar'!$S$106)-K4642,0),2)</f>
        <v>0</v>
      </c>
      <c r="S4642" s="125">
        <f>ROUND(IF(K4642&gt;0,IF(T4642&gt;0,K4642,ABS((M4642-M4643)*'IV. Inputs Solar'!$S$106-K4642)),0),2)</f>
        <v>0</v>
      </c>
      <c r="T4642" s="151">
        <f>IF('IV. Inputs Solar'!$T$60&lt;&gt;0,
     IF(AND(M4642&lt;MIN('IV. Inputs Solar'!$T$60,'IV. Inputs Solar'!$T$60*'IV. Inputs Solar'!$S$108+SUM(INDEX(K4642:$K$8797,MATCH(L4642,L4642:$L$8797,0),1):INDEX(K4642:$K$8797,MATCH(L4642,L4642:$L$8797,0)+L4642-1,1))/'IV. Inputs Solar'!$S$106),K4642&gt;0),
          'IV. Inputs Solar'!$S$66,
          0),
     IF(K4642&gt;0,
          IF(K4642&lt;0.3*'IV. Inputs Solar'!$S$66,
               0.3*'IV. Inputs Solar'!$S$66,
               K4642),
          0))</f>
        <v>0</v>
      </c>
      <c r="U4642" s="151">
        <f>T4642/('III. Inputs Baseline Diesel'!$S$54*'III. Inputs Baseline Diesel'!$S$57)</f>
        <v>0</v>
      </c>
    </row>
    <row r="4643" spans="2:21" ht="14.25" customHeight="1" x14ac:dyDescent="0.25">
      <c r="B4643" s="635">
        <v>4606</v>
      </c>
      <c r="C4643" s="268">
        <f>INDEX('V. Load Profile'!$D$85:$K$108,IF(MOD(B4643,24)=0, 24,MOD(B4643,24)),4)</f>
        <v>8.9666666666666668</v>
      </c>
      <c r="D4643" s="605">
        <f>IF('III. Inputs Baseline Diesel'!$S$17&gt;0,IF(AND(C4643&gt;0, C4643&lt;'III. Inputs Baseline Diesel'!$S$17*'III. Inputs Baseline Diesel'!$S$50),'III. Inputs Baseline Diesel'!$S$50*'III. Inputs Baseline Diesel'!$S$17,C4643))</f>
        <v>8.9666666666666668</v>
      </c>
      <c r="E4643" s="23">
        <f>INDEX('IX. Irradiation Data'!$G$15:$I$8774,B4643,2)</f>
        <v>0</v>
      </c>
      <c r="F4643" s="36">
        <f>INDEX('IX. Irradiation Data'!$G$15:$I$8774,B4643, 3)</f>
        <v>27.1</v>
      </c>
      <c r="G4643" s="36">
        <f>E4643*COS(RADIANS('IV. Inputs Solar'!$S$102))</f>
        <v>0</v>
      </c>
      <c r="H4643" s="36">
        <f>F4643+('IV. Inputs Solar'!$S$100-20)/80*E4643/10</f>
        <v>27.1</v>
      </c>
      <c r="I4643" s="36">
        <f>1+('IV. Inputs Solar'!$S$101*(H4643-25))</f>
        <v>0.99265000000000003</v>
      </c>
      <c r="J4643" s="36">
        <f>G4643*I4643*('IV. Inputs Solar'!$T$52*'IV. Inputs Solar'!$S$53)/1000</f>
        <v>0</v>
      </c>
      <c r="K4643" s="125">
        <f t="shared" si="284"/>
        <v>8.9666666666666668</v>
      </c>
      <c r="L4643" s="36">
        <f>IF(K4643&gt;0,MATCH(0,K4643:$K$8797,-1)-1,0)</f>
        <v>8</v>
      </c>
      <c r="M4643" s="126">
        <f>IF('IV. Inputs Solar'!$T$60=0,
     0,
     IF(K4642&gt;0,
          IF(T4642=0,
               IF(M4642&gt;='IV. Inputs Solar'!$S$108*'IV. Inputs Solar'!$T$60,
                    IF(M4642-MIN('IV. Inputs Solar'!$S$58/'IV. Inputs Solar'!$S$106,K4642/'IV. Inputs Solar'!$S$106)&lt;'IV. Inputs Solar'!$T$60*'IV. Inputs Solar'!$S$108,
                         'IV. Inputs Solar'!$T$60*'IV. Inputs Solar'!$S$108,
                         M4642-MIN('IV. Inputs Solar'!$S$58/'IV. Inputs Solar'!$S$106,K4642/'IV. Inputs Solar'!$S$106)),
                    IF(M4642+MIN('IV. Inputs Solar'!$S$66-K4642,'IV. Inputs Solar'!$S$58)*'IV. Inputs Solar'!$S$106&gt;'IV. Inputs Solar'!$T$60,
                         'IV. Inputs Solar'!$T$60,
                         M4642+MIN('IV. Inputs Solar'!$S$66-K4642,'IV. Inputs Solar'!$S$58)*'IV. Inputs Solar'!$S$106)),
               IF(M4642-'IV. Inputs Solar'!$S$108*'IV. Inputs Solar'!$T$60&lt;MIN('IV. Inputs Solar'!$T$60,'IV. Inputs Solar'!$T$60*'IV. Inputs Solar'!$S$108+SUM(INDEX(K4643:$K$8797,MATCH(L4643,L4643:$L$8797,0),1):INDEX(K4643:$K$8797,MATCH(L4643,L4643:$L$8797,0)+L4643-1,1))/'IV. Inputs Solar'!$S$106),
                    IF(M4642+MIN('IV. Inputs Solar'!$S$66-K4642,'IV. Inputs Solar'!$S$58)*'IV. Inputs Solar'!$S$106&gt;MIN('IV. Inputs Solar'!$T$60,'IV. Inputs Solar'!$T$60*'IV. Inputs Solar'!$S$108+SUM(INDEX(K4643:$K$8797,MATCH(L4643,L4643:$L$8797,0),1):INDEX(K4643:$K$8797,MATCH(L4643,L4643:$L$8797,0)+L4643-1,1))/'IV. Inputs Solar'!$S$106),
                         MIN('IV. Inputs Solar'!$T$60,'IV. Inputs Solar'!$T$60*'IV. Inputs Solar'!$S$108+SUM(INDEX(K4643:$K$8797,MATCH(L4643,L4643:$L$8797,0),1):INDEX(K4643:$K$8797,MATCH(L4643,L4643:$L$8797,0)+L4643-1,1))/'IV. Inputs Solar'!$S$106),
                         M4642+MIN('IV. Inputs Solar'!$S$66-K4642,'IV. Inputs Solar'!$S$58)*'IV. Inputs Solar'!$S$106),
                    M4642)),
          IF(M4642&lt;'IV. Inputs Solar'!$T$60,
               IF(M4642-MAX((-1)*'IV. Inputs Solar'!$S$58*'IV. Inputs Solar'!$S$106,K4642*'IV. Inputs Solar'!$S$106)&gt;'IV. Inputs Solar'!$T$60,
                    'IV. Inputs Solar'!$T$60,
                    M4642-MAX((-1)*'IV. Inputs Solar'!$S$58*'IV. Inputs Solar'!$S$106,K4642*'IV. Inputs Solar'!$S$106)),
               M4642)))</f>
        <v>33.195180014120325</v>
      </c>
      <c r="N4643" s="98">
        <f>IF('IV. Inputs Solar'!$T$60=0,0,M4643/'IV. Inputs Solar'!$T$60)</f>
        <v>0.55325300023533874</v>
      </c>
      <c r="O4643" s="36">
        <f t="shared" si="286"/>
        <v>0</v>
      </c>
      <c r="P4643" s="36">
        <f t="shared" si="287"/>
        <v>0</v>
      </c>
      <c r="Q4643" s="36">
        <f t="shared" si="285"/>
        <v>0</v>
      </c>
      <c r="R4643" s="36">
        <f>ROUND(IF(K4643&lt;0,((M4643-M4644)/'IV. Inputs Solar'!$S$106)-K4643,0),2)</f>
        <v>0</v>
      </c>
      <c r="S4643" s="125">
        <f>ROUND(IF(K4643&gt;0,IF(T4643&gt;0,K4643,ABS((M4643-M4644)*'IV. Inputs Solar'!$S$106-K4643)),0),2)</f>
        <v>0</v>
      </c>
      <c r="T4643" s="151">
        <f>IF('IV. Inputs Solar'!$T$60&lt;&gt;0,
     IF(AND(M4643&lt;MIN('IV. Inputs Solar'!$T$60,'IV. Inputs Solar'!$T$60*'IV. Inputs Solar'!$S$108+SUM(INDEX(K4643:$K$8797,MATCH(L4643,L4643:$L$8797,0),1):INDEX(K4643:$K$8797,MATCH(L4643,L4643:$L$8797,0)+L4643-1,1))/'IV. Inputs Solar'!$S$106),K4643&gt;0),
          'IV. Inputs Solar'!$S$66,
          0),
     IF(K4643&gt;0,
          IF(K4643&lt;0.3*'IV. Inputs Solar'!$S$66,
               0.3*'IV. Inputs Solar'!$S$66,
               K4643),
          0))</f>
        <v>0</v>
      </c>
      <c r="U4643" s="151">
        <f>T4643/('III. Inputs Baseline Diesel'!$S$54*'III. Inputs Baseline Diesel'!$S$57)</f>
        <v>0</v>
      </c>
    </row>
    <row r="4644" spans="2:21" ht="14.25" customHeight="1" x14ac:dyDescent="0.25">
      <c r="B4644" s="635">
        <v>4607</v>
      </c>
      <c r="C4644" s="268">
        <f>INDEX('V. Load Profile'!$D$85:$K$108,IF(MOD(B4644,24)=0, 24,MOD(B4644,24)),4)</f>
        <v>7.2999999999999989</v>
      </c>
      <c r="D4644" s="605">
        <f>IF('III. Inputs Baseline Diesel'!$S$17&gt;0,IF(AND(C4644&gt;0, C4644&lt;'III. Inputs Baseline Diesel'!$S$17*'III. Inputs Baseline Diesel'!$S$50),'III. Inputs Baseline Diesel'!$S$50*'III. Inputs Baseline Diesel'!$S$17,C4644))</f>
        <v>7.2999999999999989</v>
      </c>
      <c r="E4644" s="23">
        <f>INDEX('IX. Irradiation Data'!$G$15:$I$8774,B4644,2)</f>
        <v>0</v>
      </c>
      <c r="F4644" s="36">
        <f>INDEX('IX. Irradiation Data'!$G$15:$I$8774,B4644, 3)</f>
        <v>26.9</v>
      </c>
      <c r="G4644" s="36">
        <f>E4644*COS(RADIANS('IV. Inputs Solar'!$S$102))</f>
        <v>0</v>
      </c>
      <c r="H4644" s="36">
        <f>F4644+('IV. Inputs Solar'!$S$100-20)/80*E4644/10</f>
        <v>26.9</v>
      </c>
      <c r="I4644" s="36">
        <f>1+('IV. Inputs Solar'!$S$101*(H4644-25))</f>
        <v>0.99334999999999996</v>
      </c>
      <c r="J4644" s="36">
        <f>G4644*I4644*('IV. Inputs Solar'!$T$52*'IV. Inputs Solar'!$S$53)/1000</f>
        <v>0</v>
      </c>
      <c r="K4644" s="125">
        <f t="shared" si="284"/>
        <v>7.2999999999999989</v>
      </c>
      <c r="L4644" s="36">
        <f>IF(K4644&gt;0,MATCH(0,K4644:$K$8797,-1)-1,0)</f>
        <v>7</v>
      </c>
      <c r="M4644" s="126">
        <f>IF('IV. Inputs Solar'!$T$60=0,
     0,
     IF(K4643&gt;0,
          IF(T4643=0,
               IF(M4643&gt;='IV. Inputs Solar'!$S$108*'IV. Inputs Solar'!$T$60,
                    IF(M4643-MIN('IV. Inputs Solar'!$S$58/'IV. Inputs Solar'!$S$106,K4643/'IV. Inputs Solar'!$S$106)&lt;'IV. Inputs Solar'!$T$60*'IV. Inputs Solar'!$S$108,
                         'IV. Inputs Solar'!$T$60*'IV. Inputs Solar'!$S$108,
                         M4643-MIN('IV. Inputs Solar'!$S$58/'IV. Inputs Solar'!$S$106,K4643/'IV. Inputs Solar'!$S$106)),
                    IF(M4643+MIN('IV. Inputs Solar'!$S$66-K4643,'IV. Inputs Solar'!$S$58)*'IV. Inputs Solar'!$S$106&gt;'IV. Inputs Solar'!$T$60,
                         'IV. Inputs Solar'!$T$60,
                         M4643+MIN('IV. Inputs Solar'!$S$66-K4643,'IV. Inputs Solar'!$S$58)*'IV. Inputs Solar'!$S$106)),
               IF(M4643-'IV. Inputs Solar'!$S$108*'IV. Inputs Solar'!$T$60&lt;MIN('IV. Inputs Solar'!$T$60,'IV. Inputs Solar'!$T$60*'IV. Inputs Solar'!$S$108+SUM(INDEX(K4644:$K$8797,MATCH(L4644,L4644:$L$8797,0),1):INDEX(K4644:$K$8797,MATCH(L4644,L4644:$L$8797,0)+L4644-1,1))/'IV. Inputs Solar'!$S$106),
                    IF(M4643+MIN('IV. Inputs Solar'!$S$66-K4643,'IV. Inputs Solar'!$S$58)*'IV. Inputs Solar'!$S$106&gt;MIN('IV. Inputs Solar'!$T$60,'IV. Inputs Solar'!$T$60*'IV. Inputs Solar'!$S$108+SUM(INDEX(K4644:$K$8797,MATCH(L4644,L4644:$L$8797,0),1):INDEX(K4644:$K$8797,MATCH(L4644,L4644:$L$8797,0)+L4644-1,1))/'IV. Inputs Solar'!$S$106),
                         MIN('IV. Inputs Solar'!$T$60,'IV. Inputs Solar'!$T$60*'IV. Inputs Solar'!$S$108+SUM(INDEX(K4644:$K$8797,MATCH(L4644,L4644:$L$8797,0),1):INDEX(K4644:$K$8797,MATCH(L4644,L4644:$L$8797,0)+L4644-1,1))/'IV. Inputs Solar'!$S$106),
                         M4643+MIN('IV. Inputs Solar'!$S$66-K4643,'IV. Inputs Solar'!$S$58)*'IV. Inputs Solar'!$S$106),
                    M4643)),
          IF(M4643&lt;'IV. Inputs Solar'!$T$60,
               IF(M4643-MAX((-1)*'IV. Inputs Solar'!$S$58*'IV. Inputs Solar'!$S$106,K4643*'IV. Inputs Solar'!$S$106)&gt;'IV. Inputs Solar'!$T$60,
                    'IV. Inputs Solar'!$T$60,
                    M4643-MAX((-1)*'IV. Inputs Solar'!$S$58*'IV. Inputs Solar'!$S$106,K4643*'IV. Inputs Solar'!$S$106)),
               M4643)))</f>
        <v>23.743483452061504</v>
      </c>
      <c r="N4644" s="98">
        <f>IF('IV. Inputs Solar'!$T$60=0,0,M4644/'IV. Inputs Solar'!$T$60)</f>
        <v>0.39572472420102506</v>
      </c>
      <c r="O4644" s="36">
        <f t="shared" si="286"/>
        <v>0</v>
      </c>
      <c r="P4644" s="36">
        <f t="shared" si="287"/>
        <v>0</v>
      </c>
      <c r="Q4644" s="36">
        <f t="shared" si="285"/>
        <v>0</v>
      </c>
      <c r="R4644" s="36">
        <f>ROUND(IF(K4644&lt;0,((M4644-M4645)/'IV. Inputs Solar'!$S$106)-K4644,0),2)</f>
        <v>0</v>
      </c>
      <c r="S4644" s="125">
        <f>ROUND(IF(K4644&gt;0,IF(T4644&gt;0,K4644,ABS((M4644-M4645)*'IV. Inputs Solar'!$S$106-K4644)),0),2)</f>
        <v>0</v>
      </c>
      <c r="T4644" s="151">
        <f>IF('IV. Inputs Solar'!$T$60&lt;&gt;0,
     IF(AND(M4644&lt;MIN('IV. Inputs Solar'!$T$60,'IV. Inputs Solar'!$T$60*'IV. Inputs Solar'!$S$108+SUM(INDEX(K4644:$K$8797,MATCH(L4644,L4644:$L$8797,0),1):INDEX(K4644:$K$8797,MATCH(L4644,L4644:$L$8797,0)+L4644-1,1))/'IV. Inputs Solar'!$S$106),K4644&gt;0),
          'IV. Inputs Solar'!$S$66,
          0),
     IF(K4644&gt;0,
          IF(K4644&lt;0.3*'IV. Inputs Solar'!$S$66,
               0.3*'IV. Inputs Solar'!$S$66,
               K4644),
          0))</f>
        <v>0</v>
      </c>
      <c r="U4644" s="151">
        <f>T4644/('III. Inputs Baseline Diesel'!$S$54*'III. Inputs Baseline Diesel'!$S$57)</f>
        <v>0</v>
      </c>
    </row>
    <row r="4645" spans="2:21" ht="14.25" customHeight="1" x14ac:dyDescent="0.25">
      <c r="B4645" s="635">
        <v>4608</v>
      </c>
      <c r="C4645" s="268">
        <f>INDEX('V. Load Profile'!$D$85:$K$108,IF(MOD(B4645,24)=0, 24,MOD(B4645,24)),4)</f>
        <v>1.6888888888888889</v>
      </c>
      <c r="D4645" s="605">
        <f>IF('III. Inputs Baseline Diesel'!$S$17&gt;0,IF(AND(C4645&gt;0, C4645&lt;'III. Inputs Baseline Diesel'!$S$17*'III. Inputs Baseline Diesel'!$S$50),'III. Inputs Baseline Diesel'!$S$50*'III. Inputs Baseline Diesel'!$S$17,C4645))</f>
        <v>3.2279999999999998</v>
      </c>
      <c r="E4645" s="23">
        <f>INDEX('IX. Irradiation Data'!$G$15:$I$8774,B4645,2)</f>
        <v>0</v>
      </c>
      <c r="F4645" s="36">
        <f>INDEX('IX. Irradiation Data'!$G$15:$I$8774,B4645, 3)</f>
        <v>26.8</v>
      </c>
      <c r="G4645" s="36">
        <f>E4645*COS(RADIANS('IV. Inputs Solar'!$S$102))</f>
        <v>0</v>
      </c>
      <c r="H4645" s="36">
        <f>F4645+('IV. Inputs Solar'!$S$100-20)/80*E4645/10</f>
        <v>26.8</v>
      </c>
      <c r="I4645" s="36">
        <f>1+('IV. Inputs Solar'!$S$101*(H4645-25))</f>
        <v>0.99370000000000003</v>
      </c>
      <c r="J4645" s="36">
        <f>G4645*I4645*('IV. Inputs Solar'!$T$52*'IV. Inputs Solar'!$S$53)/1000</f>
        <v>0</v>
      </c>
      <c r="K4645" s="125">
        <f t="shared" si="284"/>
        <v>1.6888888888888889</v>
      </c>
      <c r="L4645" s="36">
        <f>IF(K4645&gt;0,MATCH(0,K4645:$K$8797,-1)-1,0)</f>
        <v>6</v>
      </c>
      <c r="M4645" s="126">
        <f>IF('IV. Inputs Solar'!$T$60=0,
     0,
     IF(K4644&gt;0,
          IF(T4644=0,
               IF(M4644&gt;='IV. Inputs Solar'!$S$108*'IV. Inputs Solar'!$T$60,
                    IF(M4644-MIN('IV. Inputs Solar'!$S$58/'IV. Inputs Solar'!$S$106,K4644/'IV. Inputs Solar'!$S$106)&lt;'IV. Inputs Solar'!$T$60*'IV. Inputs Solar'!$S$108,
                         'IV. Inputs Solar'!$T$60*'IV. Inputs Solar'!$S$108,
                         M4644-MIN('IV. Inputs Solar'!$S$58/'IV. Inputs Solar'!$S$106,K4644/'IV. Inputs Solar'!$S$106)),
                    IF(M4644+MIN('IV. Inputs Solar'!$S$66-K4644,'IV. Inputs Solar'!$S$58)*'IV. Inputs Solar'!$S$106&gt;'IV. Inputs Solar'!$T$60,
                         'IV. Inputs Solar'!$T$60,
                         M4644+MIN('IV. Inputs Solar'!$S$66-K4644,'IV. Inputs Solar'!$S$58)*'IV. Inputs Solar'!$S$106)),
               IF(M4644-'IV. Inputs Solar'!$S$108*'IV. Inputs Solar'!$T$60&lt;MIN('IV. Inputs Solar'!$T$60,'IV. Inputs Solar'!$T$60*'IV. Inputs Solar'!$S$108+SUM(INDEX(K4645:$K$8797,MATCH(L4645,L4645:$L$8797,0),1):INDEX(K4645:$K$8797,MATCH(L4645,L4645:$L$8797,0)+L4645-1,1))/'IV. Inputs Solar'!$S$106),
                    IF(M4644+MIN('IV. Inputs Solar'!$S$66-K4644,'IV. Inputs Solar'!$S$58)*'IV. Inputs Solar'!$S$106&gt;MIN('IV. Inputs Solar'!$T$60,'IV. Inputs Solar'!$T$60*'IV. Inputs Solar'!$S$108+SUM(INDEX(K4645:$K$8797,MATCH(L4645,L4645:$L$8797,0),1):INDEX(K4645:$K$8797,MATCH(L4645,L4645:$L$8797,0)+L4645-1,1))/'IV. Inputs Solar'!$S$106),
                         MIN('IV. Inputs Solar'!$T$60,'IV. Inputs Solar'!$T$60*'IV. Inputs Solar'!$S$108+SUM(INDEX(K4645:$K$8797,MATCH(L4645,L4645:$L$8797,0),1):INDEX(K4645:$K$8797,MATCH(L4645,L4645:$L$8797,0)+L4645-1,1))/'IV. Inputs Solar'!$S$106),
                         M4644+MIN('IV. Inputs Solar'!$S$66-K4644,'IV. Inputs Solar'!$S$58)*'IV. Inputs Solar'!$S$106),
                    M4644)),
          IF(M4644&lt;'IV. Inputs Solar'!$T$60,
               IF(M4644-MAX((-1)*'IV. Inputs Solar'!$S$58*'IV. Inputs Solar'!$S$106,K4644*'IV. Inputs Solar'!$S$106)&gt;'IV. Inputs Solar'!$T$60,
                    'IV. Inputs Solar'!$T$60,
                    M4644-MAX((-1)*'IV. Inputs Solar'!$S$58*'IV. Inputs Solar'!$S$106,K4644*'IV. Inputs Solar'!$S$106)),
               M4644)))</f>
        <v>16.048607812318448</v>
      </c>
      <c r="N4645" s="98">
        <f>IF('IV. Inputs Solar'!$T$60=0,0,M4645/'IV. Inputs Solar'!$T$60)</f>
        <v>0.26747679687197412</v>
      </c>
      <c r="O4645" s="36">
        <f t="shared" si="286"/>
        <v>0</v>
      </c>
      <c r="P4645" s="36">
        <f t="shared" si="287"/>
        <v>0</v>
      </c>
      <c r="Q4645" s="36">
        <f t="shared" si="285"/>
        <v>0</v>
      </c>
      <c r="R4645" s="36">
        <f>ROUND(IF(K4645&lt;0,((M4645-M4646)/'IV. Inputs Solar'!$S$106)-K4645,0),2)</f>
        <v>0</v>
      </c>
      <c r="S4645" s="125">
        <f>ROUND(IF(K4645&gt;0,IF(T4645&gt;0,K4645,ABS((M4645-M4646)*'IV. Inputs Solar'!$S$106-K4645)),0),2)</f>
        <v>0</v>
      </c>
      <c r="T4645" s="151">
        <f>IF('IV. Inputs Solar'!$T$60&lt;&gt;0,
     IF(AND(M4645&lt;MIN('IV. Inputs Solar'!$T$60,'IV. Inputs Solar'!$T$60*'IV. Inputs Solar'!$S$108+SUM(INDEX(K4645:$K$8797,MATCH(L4645,L4645:$L$8797,0),1):INDEX(K4645:$K$8797,MATCH(L4645,L4645:$L$8797,0)+L4645-1,1))/'IV. Inputs Solar'!$S$106),K4645&gt;0),
          'IV. Inputs Solar'!$S$66,
          0),
     IF(K4645&gt;0,
          IF(K4645&lt;0.3*'IV. Inputs Solar'!$S$66,
               0.3*'IV. Inputs Solar'!$S$66,
               K4645),
          0))</f>
        <v>0</v>
      </c>
      <c r="U4645" s="151">
        <f>T4645/('III. Inputs Baseline Diesel'!$S$54*'III. Inputs Baseline Diesel'!$S$57)</f>
        <v>0</v>
      </c>
    </row>
    <row r="4646" spans="2:21" ht="14.25" customHeight="1" x14ac:dyDescent="0.25">
      <c r="B4646" s="635">
        <v>4609</v>
      </c>
      <c r="C4646" s="268">
        <f>INDEX('V. Load Profile'!$D$85:$K$108,IF(MOD(B4646,24)=0, 24,MOD(B4646,24)),4)</f>
        <v>1.1333333333333333</v>
      </c>
      <c r="D4646" s="605">
        <f>IF('III. Inputs Baseline Diesel'!$S$17&gt;0,IF(AND(C4646&gt;0, C4646&lt;'III. Inputs Baseline Diesel'!$S$17*'III. Inputs Baseline Diesel'!$S$50),'III. Inputs Baseline Diesel'!$S$50*'III. Inputs Baseline Diesel'!$S$17,C4646))</f>
        <v>3.2279999999999998</v>
      </c>
      <c r="E4646" s="23">
        <f>INDEX('IX. Irradiation Data'!$G$15:$I$8774,B4646,2)</f>
        <v>0</v>
      </c>
      <c r="F4646" s="36">
        <f>INDEX('IX. Irradiation Data'!$G$15:$I$8774,B4646, 3)</f>
        <v>26.6</v>
      </c>
      <c r="G4646" s="36">
        <f>E4646*COS(RADIANS('IV. Inputs Solar'!$S$102))</f>
        <v>0</v>
      </c>
      <c r="H4646" s="36">
        <f>F4646+('IV. Inputs Solar'!$S$100-20)/80*E4646/10</f>
        <v>26.6</v>
      </c>
      <c r="I4646" s="36">
        <f>1+('IV. Inputs Solar'!$S$101*(H4646-25))</f>
        <v>0.99439999999999995</v>
      </c>
      <c r="J4646" s="36">
        <f>G4646*I4646*('IV. Inputs Solar'!$T$52*'IV. Inputs Solar'!$S$53)/1000</f>
        <v>0</v>
      </c>
      <c r="K4646" s="125">
        <f t="shared" ref="K4646:K4709" si="288">C4646-J4646</f>
        <v>1.1333333333333333</v>
      </c>
      <c r="L4646" s="36">
        <f>IF(K4646&gt;0,MATCH(0,K4646:$K$8797,-1)-1,0)</f>
        <v>5</v>
      </c>
      <c r="M4646" s="126">
        <f>IF('IV. Inputs Solar'!$T$60=0,
     0,
     IF(K4645&gt;0,
          IF(T4645=0,
               IF(M4645&gt;='IV. Inputs Solar'!$S$108*'IV. Inputs Solar'!$T$60,
                    IF(M4645-MIN('IV. Inputs Solar'!$S$58/'IV. Inputs Solar'!$S$106,K4645/'IV. Inputs Solar'!$S$106)&lt;'IV. Inputs Solar'!$T$60*'IV. Inputs Solar'!$S$108,
                         'IV. Inputs Solar'!$T$60*'IV. Inputs Solar'!$S$108,
                         M4645-MIN('IV. Inputs Solar'!$S$58/'IV. Inputs Solar'!$S$106,K4645/'IV. Inputs Solar'!$S$106)),
                    IF(M4645+MIN('IV. Inputs Solar'!$S$66-K4645,'IV. Inputs Solar'!$S$58)*'IV. Inputs Solar'!$S$106&gt;'IV. Inputs Solar'!$T$60,
                         'IV. Inputs Solar'!$T$60,
                         M4645+MIN('IV. Inputs Solar'!$S$66-K4645,'IV. Inputs Solar'!$S$58)*'IV. Inputs Solar'!$S$106)),
               IF(M4645-'IV. Inputs Solar'!$S$108*'IV. Inputs Solar'!$T$60&lt;MIN('IV. Inputs Solar'!$T$60,'IV. Inputs Solar'!$T$60*'IV. Inputs Solar'!$S$108+SUM(INDEX(K4646:$K$8797,MATCH(L4646,L4646:$L$8797,0),1):INDEX(K4646:$K$8797,MATCH(L4646,L4646:$L$8797,0)+L4646-1,1))/'IV. Inputs Solar'!$S$106),
                    IF(M4645+MIN('IV. Inputs Solar'!$S$66-K4645,'IV. Inputs Solar'!$S$58)*'IV. Inputs Solar'!$S$106&gt;MIN('IV. Inputs Solar'!$T$60,'IV. Inputs Solar'!$T$60*'IV. Inputs Solar'!$S$108+SUM(INDEX(K4646:$K$8797,MATCH(L4646,L4646:$L$8797,0),1):INDEX(K4646:$K$8797,MATCH(L4646,L4646:$L$8797,0)+L4646-1,1))/'IV. Inputs Solar'!$S$106),
                         MIN('IV. Inputs Solar'!$T$60,'IV. Inputs Solar'!$T$60*'IV. Inputs Solar'!$S$108+SUM(INDEX(K4646:$K$8797,MATCH(L4646,L4646:$L$8797,0),1):INDEX(K4646:$K$8797,MATCH(L4646,L4646:$L$8797,0)+L4646-1,1))/'IV. Inputs Solar'!$S$106),
                         M4645+MIN('IV. Inputs Solar'!$S$66-K4645,'IV. Inputs Solar'!$S$58)*'IV. Inputs Solar'!$S$106),
                    M4645)),
          IF(M4645&lt;'IV. Inputs Solar'!$T$60,
               IF(M4645-MAX((-1)*'IV. Inputs Solar'!$S$58*'IV. Inputs Solar'!$S$106,K4645*'IV. Inputs Solar'!$S$106)&gt;'IV. Inputs Solar'!$T$60,
                    'IV. Inputs Solar'!$T$60,
                    M4645-MAX((-1)*'IV. Inputs Solar'!$S$58*'IV. Inputs Solar'!$S$106,K4645*'IV. Inputs Solar'!$S$106)),
               M4645)))</f>
        <v>14.268362611038471</v>
      </c>
      <c r="N4646" s="98">
        <f>IF('IV. Inputs Solar'!$T$60=0,0,M4646/'IV. Inputs Solar'!$T$60)</f>
        <v>0.23780604351730786</v>
      </c>
      <c r="O4646" s="36">
        <f t="shared" si="286"/>
        <v>0</v>
      </c>
      <c r="P4646" s="36">
        <f t="shared" si="287"/>
        <v>0</v>
      </c>
      <c r="Q4646" s="36">
        <f t="shared" si="285"/>
        <v>0</v>
      </c>
      <c r="R4646" s="36">
        <f>ROUND(IF(K4646&lt;0,((M4646-M4647)/'IV. Inputs Solar'!$S$106)-K4646,0),2)</f>
        <v>0</v>
      </c>
      <c r="S4646" s="125">
        <f>ROUND(IF(K4646&gt;0,IF(T4646&gt;0,K4646,ABS((M4646-M4647)*'IV. Inputs Solar'!$S$106-K4646)),0),2)</f>
        <v>0</v>
      </c>
      <c r="T4646" s="151">
        <f>IF('IV. Inputs Solar'!$T$60&lt;&gt;0,
     IF(AND(M4646&lt;MIN('IV. Inputs Solar'!$T$60,'IV. Inputs Solar'!$T$60*'IV. Inputs Solar'!$S$108+SUM(INDEX(K4646:$K$8797,MATCH(L4646,L4646:$L$8797,0),1):INDEX(K4646:$K$8797,MATCH(L4646,L4646:$L$8797,0)+L4646-1,1))/'IV. Inputs Solar'!$S$106),K4646&gt;0),
          'IV. Inputs Solar'!$S$66,
          0),
     IF(K4646&gt;0,
          IF(K4646&lt;0.3*'IV. Inputs Solar'!$S$66,
               0.3*'IV. Inputs Solar'!$S$66,
               K4646),
          0))</f>
        <v>0</v>
      </c>
      <c r="U4646" s="151">
        <f>T4646/('III. Inputs Baseline Diesel'!$S$54*'III. Inputs Baseline Diesel'!$S$57)</f>
        <v>0</v>
      </c>
    </row>
    <row r="4647" spans="2:21" ht="14.25" customHeight="1" x14ac:dyDescent="0.25">
      <c r="B4647" s="635">
        <v>4610</v>
      </c>
      <c r="C4647" s="268">
        <f>INDEX('V. Load Profile'!$D$85:$K$108,IF(MOD(B4647,24)=0, 24,MOD(B4647,24)),4)</f>
        <v>1.1333333333333333</v>
      </c>
      <c r="D4647" s="605">
        <f>IF('III. Inputs Baseline Diesel'!$S$17&gt;0,IF(AND(C4647&gt;0, C4647&lt;'III. Inputs Baseline Diesel'!$S$17*'III. Inputs Baseline Diesel'!$S$50),'III. Inputs Baseline Diesel'!$S$50*'III. Inputs Baseline Diesel'!$S$17,C4647))</f>
        <v>3.2279999999999998</v>
      </c>
      <c r="E4647" s="23">
        <f>INDEX('IX. Irradiation Data'!$G$15:$I$8774,B4647,2)</f>
        <v>0</v>
      </c>
      <c r="F4647" s="36">
        <f>INDEX('IX. Irradiation Data'!$G$15:$I$8774,B4647, 3)</f>
        <v>26.4</v>
      </c>
      <c r="G4647" s="36">
        <f>E4647*COS(RADIANS('IV. Inputs Solar'!$S$102))</f>
        <v>0</v>
      </c>
      <c r="H4647" s="36">
        <f>F4647+('IV. Inputs Solar'!$S$100-20)/80*E4647/10</f>
        <v>26.4</v>
      </c>
      <c r="I4647" s="36">
        <f>1+('IV. Inputs Solar'!$S$101*(H4647-25))</f>
        <v>0.99509999999999998</v>
      </c>
      <c r="J4647" s="36">
        <f>G4647*I4647*('IV. Inputs Solar'!$T$52*'IV. Inputs Solar'!$S$53)/1000</f>
        <v>0</v>
      </c>
      <c r="K4647" s="125">
        <f t="shared" si="288"/>
        <v>1.1333333333333333</v>
      </c>
      <c r="L4647" s="36">
        <f>IF(K4647&gt;0,MATCH(0,K4647:$K$8797,-1)-1,0)</f>
        <v>4</v>
      </c>
      <c r="M4647" s="126">
        <f>IF('IV. Inputs Solar'!$T$60=0,
     0,
     IF(K4646&gt;0,
          IF(T4646=0,
               IF(M4646&gt;='IV. Inputs Solar'!$S$108*'IV. Inputs Solar'!$T$60,
                    IF(M4646-MIN('IV. Inputs Solar'!$S$58/'IV. Inputs Solar'!$S$106,K4646/'IV. Inputs Solar'!$S$106)&lt;'IV. Inputs Solar'!$T$60*'IV. Inputs Solar'!$S$108,
                         'IV. Inputs Solar'!$T$60*'IV. Inputs Solar'!$S$108,
                         M4646-MIN('IV. Inputs Solar'!$S$58/'IV. Inputs Solar'!$S$106,K4646/'IV. Inputs Solar'!$S$106)),
                    IF(M4646+MIN('IV. Inputs Solar'!$S$66-K4646,'IV. Inputs Solar'!$S$58)*'IV. Inputs Solar'!$S$106&gt;'IV. Inputs Solar'!$T$60,
                         'IV. Inputs Solar'!$T$60,
                         M4646+MIN('IV. Inputs Solar'!$S$66-K4646,'IV. Inputs Solar'!$S$58)*'IV. Inputs Solar'!$S$106)),
               IF(M4646-'IV. Inputs Solar'!$S$108*'IV. Inputs Solar'!$T$60&lt;MIN('IV. Inputs Solar'!$T$60,'IV. Inputs Solar'!$T$60*'IV. Inputs Solar'!$S$108+SUM(INDEX(K4647:$K$8797,MATCH(L4647,L4647:$L$8797,0),1):INDEX(K4647:$K$8797,MATCH(L4647,L4647:$L$8797,0)+L4647-1,1))/'IV. Inputs Solar'!$S$106),
                    IF(M4646+MIN('IV. Inputs Solar'!$S$66-K4646,'IV. Inputs Solar'!$S$58)*'IV. Inputs Solar'!$S$106&gt;MIN('IV. Inputs Solar'!$T$60,'IV. Inputs Solar'!$T$60*'IV. Inputs Solar'!$S$108+SUM(INDEX(K4647:$K$8797,MATCH(L4647,L4647:$L$8797,0),1):INDEX(K4647:$K$8797,MATCH(L4647,L4647:$L$8797,0)+L4647-1,1))/'IV. Inputs Solar'!$S$106),
                         MIN('IV. Inputs Solar'!$T$60,'IV. Inputs Solar'!$T$60*'IV. Inputs Solar'!$S$108+SUM(INDEX(K4647:$K$8797,MATCH(L4647,L4647:$L$8797,0),1):INDEX(K4647:$K$8797,MATCH(L4647,L4647:$L$8797,0)+L4647-1,1))/'IV. Inputs Solar'!$S$106),
                         M4646+MIN('IV. Inputs Solar'!$S$66-K4646,'IV. Inputs Solar'!$S$58)*'IV. Inputs Solar'!$S$106),
                    M4646)),
          IF(M4646&lt;'IV. Inputs Solar'!$T$60,
               IF(M4646-MAX((-1)*'IV. Inputs Solar'!$S$58*'IV. Inputs Solar'!$S$106,K4646*'IV. Inputs Solar'!$S$106)&gt;'IV. Inputs Solar'!$T$60,
                    'IV. Inputs Solar'!$T$60,
                    M4646-MAX((-1)*'IV. Inputs Solar'!$S$58*'IV. Inputs Solar'!$S$106,K4646*'IV. Inputs Solar'!$S$106)),
               M4646)))</f>
        <v>13.07372438386375</v>
      </c>
      <c r="N4647" s="98">
        <f>IF('IV. Inputs Solar'!$T$60=0,0,M4647/'IV. Inputs Solar'!$T$60)</f>
        <v>0.21789540639772917</v>
      </c>
      <c r="O4647" s="36">
        <f t="shared" si="286"/>
        <v>0</v>
      </c>
      <c r="P4647" s="36">
        <f t="shared" si="287"/>
        <v>0</v>
      </c>
      <c r="Q4647" s="36">
        <f t="shared" ref="Q4647:Q4710" si="289">IF(P4647=1,1-N4646,0)</f>
        <v>0</v>
      </c>
      <c r="R4647" s="36">
        <f>ROUND(IF(K4647&lt;0,((M4647-M4648)/'IV. Inputs Solar'!$S$106)-K4647,0),2)</f>
        <v>0</v>
      </c>
      <c r="S4647" s="125">
        <f>ROUND(IF(K4647&gt;0,IF(T4647&gt;0,K4647,ABS((M4647-M4648)*'IV. Inputs Solar'!$S$106-K4647)),0),2)</f>
        <v>0.11</v>
      </c>
      <c r="T4647" s="151">
        <f>IF('IV. Inputs Solar'!$T$60&lt;&gt;0,
     IF(AND(M4647&lt;MIN('IV. Inputs Solar'!$T$60,'IV. Inputs Solar'!$T$60*'IV. Inputs Solar'!$S$108+SUM(INDEX(K4647:$K$8797,MATCH(L4647,L4647:$L$8797,0),1):INDEX(K4647:$K$8797,MATCH(L4647,L4647:$L$8797,0)+L4647-1,1))/'IV. Inputs Solar'!$S$106),K4647&gt;0),
          'IV. Inputs Solar'!$S$66,
          0),
     IF(K4647&gt;0,
          IF(K4647&lt;0.3*'IV. Inputs Solar'!$S$66,
               0.3*'IV. Inputs Solar'!$S$66,
               K4647),
          0))</f>
        <v>0</v>
      </c>
      <c r="U4647" s="151">
        <f>T4647/('III. Inputs Baseline Diesel'!$S$54*'III. Inputs Baseline Diesel'!$S$57)</f>
        <v>0</v>
      </c>
    </row>
    <row r="4648" spans="2:21" ht="14.25" customHeight="1" x14ac:dyDescent="0.25">
      <c r="B4648" s="635">
        <v>4611</v>
      </c>
      <c r="C4648" s="268">
        <f>INDEX('V. Load Profile'!$D$85:$K$108,IF(MOD(B4648,24)=0, 24,MOD(B4648,24)),4)</f>
        <v>2.2222222222222223E-2</v>
      </c>
      <c r="D4648" s="605">
        <f>IF('III. Inputs Baseline Diesel'!$S$17&gt;0,IF(AND(C4648&gt;0, C4648&lt;'III. Inputs Baseline Diesel'!$S$17*'III. Inputs Baseline Diesel'!$S$50),'III. Inputs Baseline Diesel'!$S$50*'III. Inputs Baseline Diesel'!$S$17,C4648))</f>
        <v>3.2279999999999998</v>
      </c>
      <c r="E4648" s="23">
        <f>INDEX('IX. Irradiation Data'!$G$15:$I$8774,B4648,2)</f>
        <v>0</v>
      </c>
      <c r="F4648" s="36">
        <f>INDEX('IX. Irradiation Data'!$G$15:$I$8774,B4648, 3)</f>
        <v>26.2</v>
      </c>
      <c r="G4648" s="36">
        <f>E4648*COS(RADIANS('IV. Inputs Solar'!$S$102))</f>
        <v>0</v>
      </c>
      <c r="H4648" s="36">
        <f>F4648+('IV. Inputs Solar'!$S$100-20)/80*E4648/10</f>
        <v>26.2</v>
      </c>
      <c r="I4648" s="36">
        <f>1+('IV. Inputs Solar'!$S$101*(H4648-25))</f>
        <v>0.99580000000000002</v>
      </c>
      <c r="J4648" s="36">
        <f>G4648*I4648*('IV. Inputs Solar'!$T$52*'IV. Inputs Solar'!$S$53)/1000</f>
        <v>0</v>
      </c>
      <c r="K4648" s="125">
        <f t="shared" si="288"/>
        <v>2.2222222222222223E-2</v>
      </c>
      <c r="L4648" s="36">
        <f>IF(K4648&gt;0,MATCH(0,K4648:$K$8797,-1)-1,0)</f>
        <v>3</v>
      </c>
      <c r="M4648" s="126">
        <f>IF('IV. Inputs Solar'!$T$60=0,
     0,
     IF(K4647&gt;0,
          IF(T4647=0,
               IF(M4647&gt;='IV. Inputs Solar'!$S$108*'IV. Inputs Solar'!$T$60,
                    IF(M4647-MIN('IV. Inputs Solar'!$S$58/'IV. Inputs Solar'!$S$106,K4647/'IV. Inputs Solar'!$S$106)&lt;'IV. Inputs Solar'!$T$60*'IV. Inputs Solar'!$S$108,
                         'IV. Inputs Solar'!$T$60*'IV. Inputs Solar'!$S$108,
                         M4647-MIN('IV. Inputs Solar'!$S$58/'IV. Inputs Solar'!$S$106,K4647/'IV. Inputs Solar'!$S$106)),
                    IF(M4647+MIN('IV. Inputs Solar'!$S$66-K4647,'IV. Inputs Solar'!$S$58)*'IV. Inputs Solar'!$S$106&gt;'IV. Inputs Solar'!$T$60,
                         'IV. Inputs Solar'!$T$60,
                         M4647+MIN('IV. Inputs Solar'!$S$66-K4647,'IV. Inputs Solar'!$S$58)*'IV. Inputs Solar'!$S$106)),
               IF(M4647-'IV. Inputs Solar'!$S$108*'IV. Inputs Solar'!$T$60&lt;MIN('IV. Inputs Solar'!$T$60,'IV. Inputs Solar'!$T$60*'IV. Inputs Solar'!$S$108+SUM(INDEX(K4648:$K$8797,MATCH(L4648,L4648:$L$8797,0),1):INDEX(K4648:$K$8797,MATCH(L4648,L4648:$L$8797,0)+L4648-1,1))/'IV. Inputs Solar'!$S$106),
                    IF(M4647+MIN('IV. Inputs Solar'!$S$66-K4647,'IV. Inputs Solar'!$S$58)*'IV. Inputs Solar'!$S$106&gt;MIN('IV. Inputs Solar'!$T$60,'IV. Inputs Solar'!$T$60*'IV. Inputs Solar'!$S$108+SUM(INDEX(K4648:$K$8797,MATCH(L4648,L4648:$L$8797,0),1):INDEX(K4648:$K$8797,MATCH(L4648,L4648:$L$8797,0)+L4648-1,1))/'IV. Inputs Solar'!$S$106),
                         MIN('IV. Inputs Solar'!$T$60,'IV. Inputs Solar'!$T$60*'IV. Inputs Solar'!$S$108+SUM(INDEX(K4648:$K$8797,MATCH(L4648,L4648:$L$8797,0),1):INDEX(K4648:$K$8797,MATCH(L4648,L4648:$L$8797,0)+L4648-1,1))/'IV. Inputs Solar'!$S$106),
                         M4647+MIN('IV. Inputs Solar'!$S$66-K4647,'IV. Inputs Solar'!$S$58)*'IV. Inputs Solar'!$S$106),
                    M4647)),
          IF(M4647&lt;'IV. Inputs Solar'!$T$60,
               IF(M4647-MAX((-1)*'IV. Inputs Solar'!$S$58*'IV. Inputs Solar'!$S$106,K4647*'IV. Inputs Solar'!$S$106)&gt;'IV. Inputs Solar'!$T$60,
                    'IV. Inputs Solar'!$T$60,
                    M4647-MAX((-1)*'IV. Inputs Solar'!$S$58*'IV. Inputs Solar'!$S$106,K4647*'IV. Inputs Solar'!$S$106)),
               M4647)))</f>
        <v>12</v>
      </c>
      <c r="N4648" s="98">
        <f>IF('IV. Inputs Solar'!$T$60=0,0,M4648/'IV. Inputs Solar'!$T$60)</f>
        <v>0.2</v>
      </c>
      <c r="O4648" s="36">
        <f t="shared" ref="O4648:O4711" si="290">IF(M4648&gt;M4647,1,0)</f>
        <v>0</v>
      </c>
      <c r="P4648" s="36">
        <f t="shared" ref="P4648:P4711" si="291">IF(AND(O4648&lt;&gt;O4647,O4648=1),1,0)</f>
        <v>0</v>
      </c>
      <c r="Q4648" s="36">
        <f t="shared" si="289"/>
        <v>0</v>
      </c>
      <c r="R4648" s="36">
        <f>ROUND(IF(K4648&lt;0,((M4648-M4649)/'IV. Inputs Solar'!$S$106)-K4648,0),2)</f>
        <v>0</v>
      </c>
      <c r="S4648" s="125">
        <f>ROUND(IF(K4648&gt;0,IF(T4648&gt;0,K4648,ABS((M4648-M4649)*'IV. Inputs Solar'!$S$106-K4648)),0),2)</f>
        <v>0.02</v>
      </c>
      <c r="T4648" s="151">
        <f>IF('IV. Inputs Solar'!$T$60&lt;&gt;0,
     IF(AND(M4648&lt;MIN('IV. Inputs Solar'!$T$60,'IV. Inputs Solar'!$T$60*'IV. Inputs Solar'!$S$108+SUM(INDEX(K4648:$K$8797,MATCH(L4648,L4648:$L$8797,0),1):INDEX(K4648:$K$8797,MATCH(L4648,L4648:$L$8797,0)+L4648-1,1))/'IV. Inputs Solar'!$S$106),K4648&gt;0),
          'IV. Inputs Solar'!$S$66,
          0),
     IF(K4648&gt;0,
          IF(K4648&lt;0.3*'IV. Inputs Solar'!$S$66,
               0.3*'IV. Inputs Solar'!$S$66,
               K4648),
          0))</f>
        <v>0</v>
      </c>
      <c r="U4648" s="151">
        <f>T4648/('III. Inputs Baseline Diesel'!$S$54*'III. Inputs Baseline Diesel'!$S$57)</f>
        <v>0</v>
      </c>
    </row>
    <row r="4649" spans="2:21" ht="14.25" customHeight="1" x14ac:dyDescent="0.25">
      <c r="B4649" s="635">
        <v>4612</v>
      </c>
      <c r="C4649" s="268">
        <f>INDEX('V. Load Profile'!$D$85:$K$108,IF(MOD(B4649,24)=0, 24,MOD(B4649,24)),4)</f>
        <v>2.2222222222222223E-2</v>
      </c>
      <c r="D4649" s="605">
        <f>IF('III. Inputs Baseline Diesel'!$S$17&gt;0,IF(AND(C4649&gt;0, C4649&lt;'III. Inputs Baseline Diesel'!$S$17*'III. Inputs Baseline Diesel'!$S$50),'III. Inputs Baseline Diesel'!$S$50*'III. Inputs Baseline Diesel'!$S$17,C4649))</f>
        <v>3.2279999999999998</v>
      </c>
      <c r="E4649" s="23">
        <f>INDEX('IX. Irradiation Data'!$G$15:$I$8774,B4649,2)</f>
        <v>0</v>
      </c>
      <c r="F4649" s="36">
        <f>INDEX('IX. Irradiation Data'!$G$15:$I$8774,B4649, 3)</f>
        <v>26</v>
      </c>
      <c r="G4649" s="36">
        <f>E4649*COS(RADIANS('IV. Inputs Solar'!$S$102))</f>
        <v>0</v>
      </c>
      <c r="H4649" s="36">
        <f>F4649+('IV. Inputs Solar'!$S$100-20)/80*E4649/10</f>
        <v>26</v>
      </c>
      <c r="I4649" s="36">
        <f>1+('IV. Inputs Solar'!$S$101*(H4649-25))</f>
        <v>0.99650000000000005</v>
      </c>
      <c r="J4649" s="36">
        <f>G4649*I4649*('IV. Inputs Solar'!$T$52*'IV. Inputs Solar'!$S$53)/1000</f>
        <v>0</v>
      </c>
      <c r="K4649" s="125">
        <f t="shared" si="288"/>
        <v>2.2222222222222223E-2</v>
      </c>
      <c r="L4649" s="36">
        <f>IF(K4649&gt;0,MATCH(0,K4649:$K$8797,-1)-1,0)</f>
        <v>2</v>
      </c>
      <c r="M4649" s="126">
        <f>IF('IV. Inputs Solar'!$T$60=0,
     0,
     IF(K4648&gt;0,
          IF(T4648=0,
               IF(M4648&gt;='IV. Inputs Solar'!$S$108*'IV. Inputs Solar'!$T$60,
                    IF(M4648-MIN('IV. Inputs Solar'!$S$58/'IV. Inputs Solar'!$S$106,K4648/'IV. Inputs Solar'!$S$106)&lt;'IV. Inputs Solar'!$T$60*'IV. Inputs Solar'!$S$108,
                         'IV. Inputs Solar'!$T$60*'IV. Inputs Solar'!$S$108,
                         M4648-MIN('IV. Inputs Solar'!$S$58/'IV. Inputs Solar'!$S$106,K4648/'IV. Inputs Solar'!$S$106)),
                    IF(M4648+MIN('IV. Inputs Solar'!$S$66-K4648,'IV. Inputs Solar'!$S$58)*'IV. Inputs Solar'!$S$106&gt;'IV. Inputs Solar'!$T$60,
                         'IV. Inputs Solar'!$T$60,
                         M4648+MIN('IV. Inputs Solar'!$S$66-K4648,'IV. Inputs Solar'!$S$58)*'IV. Inputs Solar'!$S$106)),
               IF(M4648-'IV. Inputs Solar'!$S$108*'IV. Inputs Solar'!$T$60&lt;MIN('IV. Inputs Solar'!$T$60,'IV. Inputs Solar'!$T$60*'IV. Inputs Solar'!$S$108+SUM(INDEX(K4649:$K$8797,MATCH(L4649,L4649:$L$8797,0),1):INDEX(K4649:$K$8797,MATCH(L4649,L4649:$L$8797,0)+L4649-1,1))/'IV. Inputs Solar'!$S$106),
                    IF(M4648+MIN('IV. Inputs Solar'!$S$66-K4648,'IV. Inputs Solar'!$S$58)*'IV. Inputs Solar'!$S$106&gt;MIN('IV. Inputs Solar'!$T$60,'IV. Inputs Solar'!$T$60*'IV. Inputs Solar'!$S$108+SUM(INDEX(K4649:$K$8797,MATCH(L4649,L4649:$L$8797,0),1):INDEX(K4649:$K$8797,MATCH(L4649,L4649:$L$8797,0)+L4649-1,1))/'IV. Inputs Solar'!$S$106),
                         MIN('IV. Inputs Solar'!$T$60,'IV. Inputs Solar'!$T$60*'IV. Inputs Solar'!$S$108+SUM(INDEX(K4649:$K$8797,MATCH(L4649,L4649:$L$8797,0),1):INDEX(K4649:$K$8797,MATCH(L4649,L4649:$L$8797,0)+L4649-1,1))/'IV. Inputs Solar'!$S$106),
                         M4648+MIN('IV. Inputs Solar'!$S$66-K4648,'IV. Inputs Solar'!$S$58)*'IV. Inputs Solar'!$S$106),
                    M4648)),
          IF(M4648&lt;'IV. Inputs Solar'!$T$60,
               IF(M4648-MAX((-1)*'IV. Inputs Solar'!$S$58*'IV. Inputs Solar'!$S$106,K4648*'IV. Inputs Solar'!$S$106)&gt;'IV. Inputs Solar'!$T$60,
                    'IV. Inputs Solar'!$T$60,
                    M4648-MAX((-1)*'IV. Inputs Solar'!$S$58*'IV. Inputs Solar'!$S$106,K4648*'IV. Inputs Solar'!$S$106)),
               M4648)))</f>
        <v>12</v>
      </c>
      <c r="N4649" s="98">
        <f>IF('IV. Inputs Solar'!$T$60=0,0,M4649/'IV. Inputs Solar'!$T$60)</f>
        <v>0.2</v>
      </c>
      <c r="O4649" s="36">
        <f t="shared" si="290"/>
        <v>0</v>
      </c>
      <c r="P4649" s="36">
        <f t="shared" si="291"/>
        <v>0</v>
      </c>
      <c r="Q4649" s="36">
        <f t="shared" si="289"/>
        <v>0</v>
      </c>
      <c r="R4649" s="36">
        <f>ROUND(IF(K4649&lt;0,((M4649-M4650)/'IV. Inputs Solar'!$S$106)-K4649,0),2)</f>
        <v>0</v>
      </c>
      <c r="S4649" s="125">
        <f>ROUND(IF(K4649&gt;0,IF(T4649&gt;0,K4649,ABS((M4649-M4650)*'IV. Inputs Solar'!$S$106-K4649)),0),2)</f>
        <v>0.02</v>
      </c>
      <c r="T4649" s="151">
        <f>IF('IV. Inputs Solar'!$T$60&lt;&gt;0,
     IF(AND(M4649&lt;MIN('IV. Inputs Solar'!$T$60,'IV. Inputs Solar'!$T$60*'IV. Inputs Solar'!$S$108+SUM(INDEX(K4649:$K$8797,MATCH(L4649,L4649:$L$8797,0),1):INDEX(K4649:$K$8797,MATCH(L4649,L4649:$L$8797,0)+L4649-1,1))/'IV. Inputs Solar'!$S$106),K4649&gt;0),
          'IV. Inputs Solar'!$S$66,
          0),
     IF(K4649&gt;0,
          IF(K4649&lt;0.3*'IV. Inputs Solar'!$S$66,
               0.3*'IV. Inputs Solar'!$S$66,
               K4649),
          0))</f>
        <v>0</v>
      </c>
      <c r="U4649" s="151">
        <f>T4649/('III. Inputs Baseline Diesel'!$S$54*'III. Inputs Baseline Diesel'!$S$57)</f>
        <v>0</v>
      </c>
    </row>
    <row r="4650" spans="2:21" ht="14.25" customHeight="1" x14ac:dyDescent="0.25">
      <c r="B4650" s="635">
        <v>4613</v>
      </c>
      <c r="C4650" s="268">
        <f>INDEX('V. Load Profile'!$D$85:$K$108,IF(MOD(B4650,24)=0, 24,MOD(B4650,24)),4)</f>
        <v>2.2222222222222223E-2</v>
      </c>
      <c r="D4650" s="605">
        <f>IF('III. Inputs Baseline Diesel'!$S$17&gt;0,IF(AND(C4650&gt;0, C4650&lt;'III. Inputs Baseline Diesel'!$S$17*'III. Inputs Baseline Diesel'!$S$50),'III. Inputs Baseline Diesel'!$S$50*'III. Inputs Baseline Diesel'!$S$17,C4650))</f>
        <v>3.2279999999999998</v>
      </c>
      <c r="E4650" s="23">
        <f>INDEX('IX. Irradiation Data'!$G$15:$I$8774,B4650,2)</f>
        <v>0</v>
      </c>
      <c r="F4650" s="36">
        <f>INDEX('IX. Irradiation Data'!$G$15:$I$8774,B4650, 3)</f>
        <v>25.8</v>
      </c>
      <c r="G4650" s="36">
        <f>E4650*COS(RADIANS('IV. Inputs Solar'!$S$102))</f>
        <v>0</v>
      </c>
      <c r="H4650" s="36">
        <f>F4650+('IV. Inputs Solar'!$S$100-20)/80*E4650/10</f>
        <v>25.8</v>
      </c>
      <c r="I4650" s="36">
        <f>1+('IV. Inputs Solar'!$S$101*(H4650-25))</f>
        <v>0.99719999999999998</v>
      </c>
      <c r="J4650" s="36">
        <f>G4650*I4650*('IV. Inputs Solar'!$T$52*'IV. Inputs Solar'!$S$53)/1000</f>
        <v>0</v>
      </c>
      <c r="K4650" s="125">
        <f t="shared" si="288"/>
        <v>2.2222222222222223E-2</v>
      </c>
      <c r="L4650" s="36">
        <f>IF(K4650&gt;0,MATCH(0,K4650:$K$8797,-1)-1,0)</f>
        <v>1</v>
      </c>
      <c r="M4650" s="126">
        <f>IF('IV. Inputs Solar'!$T$60=0,
     0,
     IF(K4649&gt;0,
          IF(T4649=0,
               IF(M4649&gt;='IV. Inputs Solar'!$S$108*'IV. Inputs Solar'!$T$60,
                    IF(M4649-MIN('IV. Inputs Solar'!$S$58/'IV. Inputs Solar'!$S$106,K4649/'IV. Inputs Solar'!$S$106)&lt;'IV. Inputs Solar'!$T$60*'IV. Inputs Solar'!$S$108,
                         'IV. Inputs Solar'!$T$60*'IV. Inputs Solar'!$S$108,
                         M4649-MIN('IV. Inputs Solar'!$S$58/'IV. Inputs Solar'!$S$106,K4649/'IV. Inputs Solar'!$S$106)),
                    IF(M4649+MIN('IV. Inputs Solar'!$S$66-K4649,'IV. Inputs Solar'!$S$58)*'IV. Inputs Solar'!$S$106&gt;'IV. Inputs Solar'!$T$60,
                         'IV. Inputs Solar'!$T$60,
                         M4649+MIN('IV. Inputs Solar'!$S$66-K4649,'IV. Inputs Solar'!$S$58)*'IV. Inputs Solar'!$S$106)),
               IF(M4649-'IV. Inputs Solar'!$S$108*'IV. Inputs Solar'!$T$60&lt;MIN('IV. Inputs Solar'!$T$60,'IV. Inputs Solar'!$T$60*'IV. Inputs Solar'!$S$108+SUM(INDEX(K4650:$K$8797,MATCH(L4650,L4650:$L$8797,0),1):INDEX(K4650:$K$8797,MATCH(L4650,L4650:$L$8797,0)+L4650-1,1))/'IV. Inputs Solar'!$S$106),
                    IF(M4649+MIN('IV. Inputs Solar'!$S$66-K4649,'IV. Inputs Solar'!$S$58)*'IV. Inputs Solar'!$S$106&gt;MIN('IV. Inputs Solar'!$T$60,'IV. Inputs Solar'!$T$60*'IV. Inputs Solar'!$S$108+SUM(INDEX(K4650:$K$8797,MATCH(L4650,L4650:$L$8797,0),1):INDEX(K4650:$K$8797,MATCH(L4650,L4650:$L$8797,0)+L4650-1,1))/'IV. Inputs Solar'!$S$106),
                         MIN('IV. Inputs Solar'!$T$60,'IV. Inputs Solar'!$T$60*'IV. Inputs Solar'!$S$108+SUM(INDEX(K4650:$K$8797,MATCH(L4650,L4650:$L$8797,0),1):INDEX(K4650:$K$8797,MATCH(L4650,L4650:$L$8797,0)+L4650-1,1))/'IV. Inputs Solar'!$S$106),
                         M4649+MIN('IV. Inputs Solar'!$S$66-K4649,'IV. Inputs Solar'!$S$58)*'IV. Inputs Solar'!$S$106),
                    M4649)),
          IF(M4649&lt;'IV. Inputs Solar'!$T$60,
               IF(M4649-MAX((-1)*'IV. Inputs Solar'!$S$58*'IV. Inputs Solar'!$S$106,K4649*'IV. Inputs Solar'!$S$106)&gt;'IV. Inputs Solar'!$T$60,
                    'IV. Inputs Solar'!$T$60,
                    M4649-MAX((-1)*'IV. Inputs Solar'!$S$58*'IV. Inputs Solar'!$S$106,K4649*'IV. Inputs Solar'!$S$106)),
               M4649)))</f>
        <v>12</v>
      </c>
      <c r="N4650" s="98">
        <f>IF('IV. Inputs Solar'!$T$60=0,0,M4650/'IV. Inputs Solar'!$T$60)</f>
        <v>0.2</v>
      </c>
      <c r="O4650" s="36">
        <f t="shared" si="290"/>
        <v>0</v>
      </c>
      <c r="P4650" s="36">
        <f t="shared" si="291"/>
        <v>0</v>
      </c>
      <c r="Q4650" s="36">
        <f t="shared" si="289"/>
        <v>0</v>
      </c>
      <c r="R4650" s="36">
        <f>ROUND(IF(K4650&lt;0,((M4650-M4651)/'IV. Inputs Solar'!$S$106)-K4650,0),2)</f>
        <v>0</v>
      </c>
      <c r="S4650" s="125">
        <f>ROUND(IF(K4650&gt;0,IF(T4650&gt;0,K4650,ABS((M4650-M4651)*'IV. Inputs Solar'!$S$106-K4650)),0),2)</f>
        <v>0.02</v>
      </c>
      <c r="T4650" s="151">
        <f>IF('IV. Inputs Solar'!$T$60&lt;&gt;0,
     IF(AND(M4650&lt;MIN('IV. Inputs Solar'!$T$60,'IV. Inputs Solar'!$T$60*'IV. Inputs Solar'!$S$108+SUM(INDEX(K4650:$K$8797,MATCH(L4650,L4650:$L$8797,0),1):INDEX(K4650:$K$8797,MATCH(L4650,L4650:$L$8797,0)+L4650-1,1))/'IV. Inputs Solar'!$S$106),K4650&gt;0),
          'IV. Inputs Solar'!$S$66,
          0),
     IF(K4650&gt;0,
          IF(K4650&lt;0.3*'IV. Inputs Solar'!$S$66,
               0.3*'IV. Inputs Solar'!$S$66,
               K4650),
          0))</f>
        <v>0</v>
      </c>
      <c r="U4650" s="151">
        <f>T4650/('III. Inputs Baseline Diesel'!$S$54*'III. Inputs Baseline Diesel'!$S$57)</f>
        <v>0</v>
      </c>
    </row>
    <row r="4651" spans="2:21" ht="14.25" customHeight="1" x14ac:dyDescent="0.25">
      <c r="B4651" s="635">
        <v>4614</v>
      </c>
      <c r="C4651" s="268">
        <f>INDEX('V. Load Profile'!$D$85:$K$108,IF(MOD(B4651,24)=0, 24,MOD(B4651,24)),4)</f>
        <v>2.2222222222222223E-2</v>
      </c>
      <c r="D4651" s="605">
        <f>IF('III. Inputs Baseline Diesel'!$S$17&gt;0,IF(AND(C4651&gt;0, C4651&lt;'III. Inputs Baseline Diesel'!$S$17*'III. Inputs Baseline Diesel'!$S$50),'III. Inputs Baseline Diesel'!$S$50*'III. Inputs Baseline Diesel'!$S$17,C4651))</f>
        <v>3.2279999999999998</v>
      </c>
      <c r="E4651" s="23">
        <f>INDEX('IX. Irradiation Data'!$G$15:$I$8774,B4651,2)</f>
        <v>0</v>
      </c>
      <c r="F4651" s="36">
        <f>INDEX('IX. Irradiation Data'!$G$15:$I$8774,B4651, 3)</f>
        <v>25.7</v>
      </c>
      <c r="G4651" s="36">
        <f>E4651*COS(RADIANS('IV. Inputs Solar'!$S$102))</f>
        <v>0</v>
      </c>
      <c r="H4651" s="36">
        <f>F4651+('IV. Inputs Solar'!$S$100-20)/80*E4651/10</f>
        <v>25.7</v>
      </c>
      <c r="I4651" s="36">
        <f>1+('IV. Inputs Solar'!$S$101*(H4651-25))</f>
        <v>0.99755000000000005</v>
      </c>
      <c r="J4651" s="36">
        <f>G4651*I4651*('IV. Inputs Solar'!$T$52*'IV. Inputs Solar'!$S$53)/1000</f>
        <v>0</v>
      </c>
      <c r="K4651" s="125">
        <f t="shared" si="288"/>
        <v>2.2222222222222223E-2</v>
      </c>
      <c r="L4651" s="36">
        <f>IF(K4651&gt;0,MATCH(0,K4651:$K$8797,-1)-1,0)</f>
        <v>0</v>
      </c>
      <c r="M4651" s="126">
        <f>IF('IV. Inputs Solar'!$T$60=0,
     0,
     IF(K4650&gt;0,
          IF(T4650=0,
               IF(M4650&gt;='IV. Inputs Solar'!$S$108*'IV. Inputs Solar'!$T$60,
                    IF(M4650-MIN('IV. Inputs Solar'!$S$58/'IV. Inputs Solar'!$S$106,K4650/'IV. Inputs Solar'!$S$106)&lt;'IV. Inputs Solar'!$T$60*'IV. Inputs Solar'!$S$108,
                         'IV. Inputs Solar'!$T$60*'IV. Inputs Solar'!$S$108,
                         M4650-MIN('IV. Inputs Solar'!$S$58/'IV. Inputs Solar'!$S$106,K4650/'IV. Inputs Solar'!$S$106)),
                    IF(M4650+MIN('IV. Inputs Solar'!$S$66-K4650,'IV. Inputs Solar'!$S$58)*'IV. Inputs Solar'!$S$106&gt;'IV. Inputs Solar'!$T$60,
                         'IV. Inputs Solar'!$T$60,
                         M4650+MIN('IV. Inputs Solar'!$S$66-K4650,'IV. Inputs Solar'!$S$58)*'IV. Inputs Solar'!$S$106)),
               IF(M4650-'IV. Inputs Solar'!$S$108*'IV. Inputs Solar'!$T$60&lt;MIN('IV. Inputs Solar'!$T$60,'IV. Inputs Solar'!$T$60*'IV. Inputs Solar'!$S$108+SUM(INDEX(K4651:$K$8797,MATCH(L4651,L4651:$L$8797,0),1):INDEX(K4651:$K$8797,MATCH(L4651,L4651:$L$8797,0)+L4651-1,1))/'IV. Inputs Solar'!$S$106),
                    IF(M4650+MIN('IV. Inputs Solar'!$S$66-K4650,'IV. Inputs Solar'!$S$58)*'IV. Inputs Solar'!$S$106&gt;MIN('IV. Inputs Solar'!$T$60,'IV. Inputs Solar'!$T$60*'IV. Inputs Solar'!$S$108+SUM(INDEX(K4651:$K$8797,MATCH(L4651,L4651:$L$8797,0),1):INDEX(K4651:$K$8797,MATCH(L4651,L4651:$L$8797,0)+L4651-1,1))/'IV. Inputs Solar'!$S$106),
                         MIN('IV. Inputs Solar'!$T$60,'IV. Inputs Solar'!$T$60*'IV. Inputs Solar'!$S$108+SUM(INDEX(K4651:$K$8797,MATCH(L4651,L4651:$L$8797,0),1):INDEX(K4651:$K$8797,MATCH(L4651,L4651:$L$8797,0)+L4651-1,1))/'IV. Inputs Solar'!$S$106),
                         M4650+MIN('IV. Inputs Solar'!$S$66-K4650,'IV. Inputs Solar'!$S$58)*'IV. Inputs Solar'!$S$106),
                    M4650)),
          IF(M4650&lt;'IV. Inputs Solar'!$T$60,
               IF(M4650-MAX((-1)*'IV. Inputs Solar'!$S$58*'IV. Inputs Solar'!$S$106,K4650*'IV. Inputs Solar'!$S$106)&gt;'IV. Inputs Solar'!$T$60,
                    'IV. Inputs Solar'!$T$60,
                    M4650-MAX((-1)*'IV. Inputs Solar'!$S$58*'IV. Inputs Solar'!$S$106,K4650*'IV. Inputs Solar'!$S$106)),
               M4650)))</f>
        <v>12</v>
      </c>
      <c r="N4651" s="98">
        <f>IF('IV. Inputs Solar'!$T$60=0,0,M4651/'IV. Inputs Solar'!$T$60)</f>
        <v>0.2</v>
      </c>
      <c r="O4651" s="36">
        <f t="shared" si="290"/>
        <v>0</v>
      </c>
      <c r="P4651" s="36">
        <f t="shared" si="291"/>
        <v>0</v>
      </c>
      <c r="Q4651" s="36">
        <f t="shared" si="289"/>
        <v>0</v>
      </c>
      <c r="R4651" s="36">
        <f>ROUND(IF(K4651&lt;0,((M4651-M4652)/'IV. Inputs Solar'!$S$106)-K4651,0),2)</f>
        <v>0</v>
      </c>
      <c r="S4651" s="125">
        <f>ROUND(IF(K4651&gt;0,IF(T4651&gt;0,K4651,ABS((M4651-M4652)*'IV. Inputs Solar'!$S$106-K4651)),0),2)</f>
        <v>0.02</v>
      </c>
      <c r="T4651" s="151">
        <f>IF('IV. Inputs Solar'!$T$60&lt;&gt;0,
     IF(AND(M4651&lt;MIN('IV. Inputs Solar'!$T$60,'IV. Inputs Solar'!$T$60*'IV. Inputs Solar'!$S$108+SUM(INDEX(K4651:$K$8797,MATCH(L4651,L4651:$L$8797,0),1):INDEX(K4651:$K$8797,MATCH(L4651,L4651:$L$8797,0)+L4651-1,1))/'IV. Inputs Solar'!$S$106),K4651&gt;0),
          'IV. Inputs Solar'!$S$66,
          0),
     IF(K4651&gt;0,
          IF(K4651&lt;0.3*'IV. Inputs Solar'!$S$66,
               0.3*'IV. Inputs Solar'!$S$66,
               K4651),
          0))</f>
        <v>0</v>
      </c>
      <c r="U4651" s="151">
        <f>T4651/('III. Inputs Baseline Diesel'!$S$54*'III. Inputs Baseline Diesel'!$S$57)</f>
        <v>0</v>
      </c>
    </row>
    <row r="4652" spans="2:21" ht="14.25" customHeight="1" x14ac:dyDescent="0.25">
      <c r="B4652" s="635">
        <v>4615</v>
      </c>
      <c r="C4652" s="268">
        <f>INDEX('V. Load Profile'!$D$85:$K$108,IF(MOD(B4652,24)=0, 24,MOD(B4652,24)),4)</f>
        <v>2.2222222222222223E-2</v>
      </c>
      <c r="D4652" s="605">
        <f>IF('III. Inputs Baseline Diesel'!$S$17&gt;0,IF(AND(C4652&gt;0, C4652&lt;'III. Inputs Baseline Diesel'!$S$17*'III. Inputs Baseline Diesel'!$S$50),'III. Inputs Baseline Diesel'!$S$50*'III. Inputs Baseline Diesel'!$S$17,C4652))</f>
        <v>3.2279999999999998</v>
      </c>
      <c r="E4652" s="23">
        <f>INDEX('IX. Irradiation Data'!$G$15:$I$8774,B4652,2)</f>
        <v>28</v>
      </c>
      <c r="F4652" s="36">
        <f>INDEX('IX. Irradiation Data'!$G$15:$I$8774,B4652, 3)</f>
        <v>25.5</v>
      </c>
      <c r="G4652" s="36">
        <f>E4652*COS(RADIANS('IV. Inputs Solar'!$S$102))</f>
        <v>27.045923136093911</v>
      </c>
      <c r="H4652" s="36">
        <f>F4652+('IV. Inputs Solar'!$S$100-20)/80*E4652/10</f>
        <v>27.25</v>
      </c>
      <c r="I4652" s="36">
        <f>1+('IV. Inputs Solar'!$S$101*(H4652-25))</f>
        <v>0.99212500000000003</v>
      </c>
      <c r="J4652" s="36">
        <f>G4652*I4652*('IV. Inputs Solar'!$T$52*'IV. Inputs Solar'!$S$53)/1000</f>
        <v>0.53665872982794349</v>
      </c>
      <c r="K4652" s="125">
        <f t="shared" si="288"/>
        <v>-0.51443650760572124</v>
      </c>
      <c r="L4652" s="36">
        <f>IF(K4652&gt;0,MATCH(0,K4652:$K$8797,-1)-1,0)</f>
        <v>0</v>
      </c>
      <c r="M4652" s="126">
        <f>IF('IV. Inputs Solar'!$T$60=0,
     0,
     IF(K4651&gt;0,
          IF(T4651=0,
               IF(M4651&gt;='IV. Inputs Solar'!$S$108*'IV. Inputs Solar'!$T$60,
                    IF(M4651-MIN('IV. Inputs Solar'!$S$58/'IV. Inputs Solar'!$S$106,K4651/'IV. Inputs Solar'!$S$106)&lt;'IV. Inputs Solar'!$T$60*'IV. Inputs Solar'!$S$108,
                         'IV. Inputs Solar'!$T$60*'IV. Inputs Solar'!$S$108,
                         M4651-MIN('IV. Inputs Solar'!$S$58/'IV. Inputs Solar'!$S$106,K4651/'IV. Inputs Solar'!$S$106)),
                    IF(M4651+MIN('IV. Inputs Solar'!$S$66-K4651,'IV. Inputs Solar'!$S$58)*'IV. Inputs Solar'!$S$106&gt;'IV. Inputs Solar'!$T$60,
                         'IV. Inputs Solar'!$T$60,
                         M4651+MIN('IV. Inputs Solar'!$S$66-K4651,'IV. Inputs Solar'!$S$58)*'IV. Inputs Solar'!$S$106)),
               IF(M4651-'IV. Inputs Solar'!$S$108*'IV. Inputs Solar'!$T$60&lt;MIN('IV. Inputs Solar'!$T$60,'IV. Inputs Solar'!$T$60*'IV. Inputs Solar'!$S$108+SUM(INDEX(K4652:$K$8797,MATCH(L4652,L4652:$L$8797,0),1):INDEX(K4652:$K$8797,MATCH(L4652,L4652:$L$8797,0)+L4652-1,1))/'IV. Inputs Solar'!$S$106),
                    IF(M4651+MIN('IV. Inputs Solar'!$S$66-K4651,'IV. Inputs Solar'!$S$58)*'IV. Inputs Solar'!$S$106&gt;MIN('IV. Inputs Solar'!$T$60,'IV. Inputs Solar'!$T$60*'IV. Inputs Solar'!$S$108+SUM(INDEX(K4652:$K$8797,MATCH(L4652,L4652:$L$8797,0),1):INDEX(K4652:$K$8797,MATCH(L4652,L4652:$L$8797,0)+L4652-1,1))/'IV. Inputs Solar'!$S$106),
                         MIN('IV. Inputs Solar'!$T$60,'IV. Inputs Solar'!$T$60*'IV. Inputs Solar'!$S$108+SUM(INDEX(K4652:$K$8797,MATCH(L4652,L4652:$L$8797,0),1):INDEX(K4652:$K$8797,MATCH(L4652,L4652:$L$8797,0)+L4652-1,1))/'IV. Inputs Solar'!$S$106),
                         M4651+MIN('IV. Inputs Solar'!$S$66-K4651,'IV. Inputs Solar'!$S$58)*'IV. Inputs Solar'!$S$106),
                    M4651)),
          IF(M4651&lt;'IV. Inputs Solar'!$T$60,
               IF(M4651-MAX((-1)*'IV. Inputs Solar'!$S$58*'IV. Inputs Solar'!$S$106,K4651*'IV. Inputs Solar'!$S$106)&gt;'IV. Inputs Solar'!$T$60,
                    'IV. Inputs Solar'!$T$60,
                    M4651-MAX((-1)*'IV. Inputs Solar'!$S$58*'IV. Inputs Solar'!$S$106,K4651*'IV. Inputs Solar'!$S$106)),
               M4651)))</f>
        <v>12</v>
      </c>
      <c r="N4652" s="98">
        <f>IF('IV. Inputs Solar'!$T$60=0,0,M4652/'IV. Inputs Solar'!$T$60)</f>
        <v>0.2</v>
      </c>
      <c r="O4652" s="36">
        <f t="shared" si="290"/>
        <v>0</v>
      </c>
      <c r="P4652" s="36">
        <f t="shared" si="291"/>
        <v>0</v>
      </c>
      <c r="Q4652" s="36">
        <f t="shared" si="289"/>
        <v>0</v>
      </c>
      <c r="R4652" s="36">
        <f>ROUND(IF(K4652&lt;0,((M4652-M4653)/'IV. Inputs Solar'!$S$106)-K4652,0),2)</f>
        <v>0</v>
      </c>
      <c r="S4652" s="125">
        <f>ROUND(IF(K4652&gt;0,IF(T4652&gt;0,K4652,ABS((M4652-M4653)*'IV. Inputs Solar'!$S$106-K4652)),0),2)</f>
        <v>0</v>
      </c>
      <c r="T4652" s="151">
        <f>IF('IV. Inputs Solar'!$T$60&lt;&gt;0,
     IF(AND(M4652&lt;MIN('IV. Inputs Solar'!$T$60,'IV. Inputs Solar'!$T$60*'IV. Inputs Solar'!$S$108+SUM(INDEX(K4652:$K$8797,MATCH(L4652,L4652:$L$8797,0),1):INDEX(K4652:$K$8797,MATCH(L4652,L4652:$L$8797,0)+L4652-1,1))/'IV. Inputs Solar'!$S$106),K4652&gt;0),
          'IV. Inputs Solar'!$S$66,
          0),
     IF(K4652&gt;0,
          IF(K4652&lt;0.3*'IV. Inputs Solar'!$S$66,
               0.3*'IV. Inputs Solar'!$S$66,
               K4652),
          0))</f>
        <v>0</v>
      </c>
      <c r="U4652" s="151">
        <f>T4652/('III. Inputs Baseline Diesel'!$S$54*'III. Inputs Baseline Diesel'!$S$57)</f>
        <v>0</v>
      </c>
    </row>
    <row r="4653" spans="2:21" ht="14.25" customHeight="1" x14ac:dyDescent="0.25">
      <c r="B4653" s="635">
        <v>4616</v>
      </c>
      <c r="C4653" s="268">
        <f>INDEX('V. Load Profile'!$D$85:$K$108,IF(MOD(B4653,24)=0, 24,MOD(B4653,24)),4)</f>
        <v>0.66666666666666674</v>
      </c>
      <c r="D4653" s="605">
        <f>IF('III. Inputs Baseline Diesel'!$S$17&gt;0,IF(AND(C4653&gt;0, C4653&lt;'III. Inputs Baseline Diesel'!$S$17*'III. Inputs Baseline Diesel'!$S$50),'III. Inputs Baseline Diesel'!$S$50*'III. Inputs Baseline Diesel'!$S$17,C4653))</f>
        <v>3.2279999999999998</v>
      </c>
      <c r="E4653" s="23">
        <f>INDEX('IX. Irradiation Data'!$G$15:$I$8774,B4653,2)</f>
        <v>178</v>
      </c>
      <c r="F4653" s="36">
        <f>INDEX('IX. Irradiation Data'!$G$15:$I$8774,B4653, 3)</f>
        <v>26.8</v>
      </c>
      <c r="G4653" s="36">
        <f>E4653*COS(RADIANS('IV. Inputs Solar'!$S$102))</f>
        <v>171.93479707945417</v>
      </c>
      <c r="H4653" s="36">
        <f>F4653+('IV. Inputs Solar'!$S$100-20)/80*E4653/10</f>
        <v>37.924999999999997</v>
      </c>
      <c r="I4653" s="36">
        <f>1+('IV. Inputs Solar'!$S$101*(H4653-25))</f>
        <v>0.95476249999999996</v>
      </c>
      <c r="J4653" s="36">
        <f>G4653*I4653*('IV. Inputs Solar'!$T$52*'IV. Inputs Solar'!$S$53)/1000</f>
        <v>3.2831379339314473</v>
      </c>
      <c r="K4653" s="125">
        <f t="shared" si="288"/>
        <v>-2.6164712672647807</v>
      </c>
      <c r="L4653" s="36">
        <f>IF(K4653&gt;0,MATCH(0,K4653:$K$8797,-1)-1,0)</f>
        <v>0</v>
      </c>
      <c r="M4653" s="126">
        <f>IF('IV. Inputs Solar'!$T$60=0,
     0,
     IF(K4652&gt;0,
          IF(T4652=0,
               IF(M4652&gt;='IV. Inputs Solar'!$S$108*'IV. Inputs Solar'!$T$60,
                    IF(M4652-MIN('IV. Inputs Solar'!$S$58/'IV. Inputs Solar'!$S$106,K4652/'IV. Inputs Solar'!$S$106)&lt;'IV. Inputs Solar'!$T$60*'IV. Inputs Solar'!$S$108,
                         'IV. Inputs Solar'!$T$60*'IV. Inputs Solar'!$S$108,
                         M4652-MIN('IV. Inputs Solar'!$S$58/'IV. Inputs Solar'!$S$106,K4652/'IV. Inputs Solar'!$S$106)),
                    IF(M4652+MIN('IV. Inputs Solar'!$S$66-K4652,'IV. Inputs Solar'!$S$58)*'IV. Inputs Solar'!$S$106&gt;'IV. Inputs Solar'!$T$60,
                         'IV. Inputs Solar'!$T$60,
                         M4652+MIN('IV. Inputs Solar'!$S$66-K4652,'IV. Inputs Solar'!$S$58)*'IV. Inputs Solar'!$S$106)),
               IF(M4652-'IV. Inputs Solar'!$S$108*'IV. Inputs Solar'!$T$60&lt;MIN('IV. Inputs Solar'!$T$60,'IV. Inputs Solar'!$T$60*'IV. Inputs Solar'!$S$108+SUM(INDEX(K4653:$K$8797,MATCH(L4653,L4653:$L$8797,0),1):INDEX(K4653:$K$8797,MATCH(L4653,L4653:$L$8797,0)+L4653-1,1))/'IV. Inputs Solar'!$S$106),
                    IF(M4652+MIN('IV. Inputs Solar'!$S$66-K4652,'IV. Inputs Solar'!$S$58)*'IV. Inputs Solar'!$S$106&gt;MIN('IV. Inputs Solar'!$T$60,'IV. Inputs Solar'!$T$60*'IV. Inputs Solar'!$S$108+SUM(INDEX(K4653:$K$8797,MATCH(L4653,L4653:$L$8797,0),1):INDEX(K4653:$K$8797,MATCH(L4653,L4653:$L$8797,0)+L4653-1,1))/'IV. Inputs Solar'!$S$106),
                         MIN('IV. Inputs Solar'!$T$60,'IV. Inputs Solar'!$T$60*'IV. Inputs Solar'!$S$108+SUM(INDEX(K4653:$K$8797,MATCH(L4653,L4653:$L$8797,0),1):INDEX(K4653:$K$8797,MATCH(L4653,L4653:$L$8797,0)+L4653-1,1))/'IV. Inputs Solar'!$S$106),
                         M4652+MIN('IV. Inputs Solar'!$S$66-K4652,'IV. Inputs Solar'!$S$58)*'IV. Inputs Solar'!$S$106),
                    M4652)),
          IF(M4652&lt;'IV. Inputs Solar'!$T$60,
               IF(M4652-MAX((-1)*'IV. Inputs Solar'!$S$58*'IV. Inputs Solar'!$S$106,K4652*'IV. Inputs Solar'!$S$106)&gt;'IV. Inputs Solar'!$T$60,
                    'IV. Inputs Solar'!$T$60,
                    M4652-MAX((-1)*'IV. Inputs Solar'!$S$58*'IV. Inputs Solar'!$S$106,K4652*'IV. Inputs Solar'!$S$106)),
               M4652)))</f>
        <v>12.488037322672984</v>
      </c>
      <c r="N4653" s="98">
        <f>IF('IV. Inputs Solar'!$T$60=0,0,M4653/'IV. Inputs Solar'!$T$60)</f>
        <v>0.20813395537788307</v>
      </c>
      <c r="O4653" s="36">
        <f t="shared" si="290"/>
        <v>1</v>
      </c>
      <c r="P4653" s="36">
        <f t="shared" si="291"/>
        <v>1</v>
      </c>
      <c r="Q4653" s="36">
        <f t="shared" si="289"/>
        <v>0.8</v>
      </c>
      <c r="R4653" s="36">
        <f>ROUND(IF(K4653&lt;0,((M4653-M4654)/'IV. Inputs Solar'!$S$106)-K4653,0),2)</f>
        <v>0</v>
      </c>
      <c r="S4653" s="125">
        <f>ROUND(IF(K4653&gt;0,IF(T4653&gt;0,K4653,ABS((M4653-M4654)*'IV. Inputs Solar'!$S$106-K4653)),0),2)</f>
        <v>0</v>
      </c>
      <c r="T4653" s="151">
        <f>IF('IV. Inputs Solar'!$T$60&lt;&gt;0,
     IF(AND(M4653&lt;MIN('IV. Inputs Solar'!$T$60,'IV. Inputs Solar'!$T$60*'IV. Inputs Solar'!$S$108+SUM(INDEX(K4653:$K$8797,MATCH(L4653,L4653:$L$8797,0),1):INDEX(K4653:$K$8797,MATCH(L4653,L4653:$L$8797,0)+L4653-1,1))/'IV. Inputs Solar'!$S$106),K4653&gt;0),
          'IV. Inputs Solar'!$S$66,
          0),
     IF(K4653&gt;0,
          IF(K4653&lt;0.3*'IV. Inputs Solar'!$S$66,
               0.3*'IV. Inputs Solar'!$S$66,
               K4653),
          0))</f>
        <v>0</v>
      </c>
      <c r="U4653" s="151">
        <f>T4653/('III. Inputs Baseline Diesel'!$S$54*'III. Inputs Baseline Diesel'!$S$57)</f>
        <v>0</v>
      </c>
    </row>
    <row r="4654" spans="2:21" ht="14.25" customHeight="1" x14ac:dyDescent="0.25">
      <c r="B4654" s="635">
        <v>4617</v>
      </c>
      <c r="C4654" s="268">
        <f>INDEX('V. Load Profile'!$D$85:$K$108,IF(MOD(B4654,24)=0, 24,MOD(B4654,24)),4)</f>
        <v>0.7777777777777779</v>
      </c>
      <c r="D4654" s="605">
        <f>IF('III. Inputs Baseline Diesel'!$S$17&gt;0,IF(AND(C4654&gt;0, C4654&lt;'III. Inputs Baseline Diesel'!$S$17*'III. Inputs Baseline Diesel'!$S$50),'III. Inputs Baseline Diesel'!$S$50*'III. Inputs Baseline Diesel'!$S$17,C4654))</f>
        <v>3.2279999999999998</v>
      </c>
      <c r="E4654" s="23">
        <f>INDEX('IX. Irradiation Data'!$G$15:$I$8774,B4654,2)</f>
        <v>387</v>
      </c>
      <c r="F4654" s="36">
        <f>INDEX('IX. Irradiation Data'!$G$15:$I$8774,B4654, 3)</f>
        <v>28.1</v>
      </c>
      <c r="G4654" s="36">
        <f>E4654*COS(RADIANS('IV. Inputs Solar'!$S$102))</f>
        <v>373.81329477386942</v>
      </c>
      <c r="H4654" s="36">
        <f>F4654+('IV. Inputs Solar'!$S$100-20)/80*E4654/10</f>
        <v>52.287500000000001</v>
      </c>
      <c r="I4654" s="36">
        <f>1+('IV. Inputs Solar'!$S$101*(H4654-25))</f>
        <v>0.90449374999999999</v>
      </c>
      <c r="J4654" s="36">
        <f>G4654*I4654*('IV. Inputs Solar'!$T$52*'IV. Inputs Solar'!$S$53)/1000</f>
        <v>6.7622357757974516</v>
      </c>
      <c r="K4654" s="125">
        <f t="shared" si="288"/>
        <v>-5.9844579980196739</v>
      </c>
      <c r="L4654" s="36">
        <f>IF(K4654&gt;0,MATCH(0,K4654:$K$8797,-1)-1,0)</f>
        <v>0</v>
      </c>
      <c r="M4654" s="126">
        <f>IF('IV. Inputs Solar'!$T$60=0,
     0,
     IF(K4653&gt;0,
          IF(T4653=0,
               IF(M4653&gt;='IV. Inputs Solar'!$S$108*'IV. Inputs Solar'!$T$60,
                    IF(M4653-MIN('IV. Inputs Solar'!$S$58/'IV. Inputs Solar'!$S$106,K4653/'IV. Inputs Solar'!$S$106)&lt;'IV. Inputs Solar'!$T$60*'IV. Inputs Solar'!$S$108,
                         'IV. Inputs Solar'!$T$60*'IV. Inputs Solar'!$S$108,
                         M4653-MIN('IV. Inputs Solar'!$S$58/'IV. Inputs Solar'!$S$106,K4653/'IV. Inputs Solar'!$S$106)),
                    IF(M4653+MIN('IV. Inputs Solar'!$S$66-K4653,'IV. Inputs Solar'!$S$58)*'IV. Inputs Solar'!$S$106&gt;'IV. Inputs Solar'!$T$60,
                         'IV. Inputs Solar'!$T$60,
                         M4653+MIN('IV. Inputs Solar'!$S$66-K4653,'IV. Inputs Solar'!$S$58)*'IV. Inputs Solar'!$S$106)),
               IF(M4653-'IV. Inputs Solar'!$S$108*'IV. Inputs Solar'!$T$60&lt;MIN('IV. Inputs Solar'!$T$60,'IV. Inputs Solar'!$T$60*'IV. Inputs Solar'!$S$108+SUM(INDEX(K4654:$K$8797,MATCH(L4654,L4654:$L$8797,0),1):INDEX(K4654:$K$8797,MATCH(L4654,L4654:$L$8797,0)+L4654-1,1))/'IV. Inputs Solar'!$S$106),
                    IF(M4653+MIN('IV. Inputs Solar'!$S$66-K4653,'IV. Inputs Solar'!$S$58)*'IV. Inputs Solar'!$S$106&gt;MIN('IV. Inputs Solar'!$T$60,'IV. Inputs Solar'!$T$60*'IV. Inputs Solar'!$S$108+SUM(INDEX(K4654:$K$8797,MATCH(L4654,L4654:$L$8797,0),1):INDEX(K4654:$K$8797,MATCH(L4654,L4654:$L$8797,0)+L4654-1,1))/'IV. Inputs Solar'!$S$106),
                         MIN('IV. Inputs Solar'!$T$60,'IV. Inputs Solar'!$T$60*'IV. Inputs Solar'!$S$108+SUM(INDEX(K4654:$K$8797,MATCH(L4654,L4654:$L$8797,0),1):INDEX(K4654:$K$8797,MATCH(L4654,L4654:$L$8797,0)+L4654-1,1))/'IV. Inputs Solar'!$S$106),
                         M4653+MIN('IV. Inputs Solar'!$S$66-K4653,'IV. Inputs Solar'!$S$58)*'IV. Inputs Solar'!$S$106),
                    M4653)),
          IF(M4653&lt;'IV. Inputs Solar'!$T$60,
               IF(M4653-MAX((-1)*'IV. Inputs Solar'!$S$58*'IV. Inputs Solar'!$S$106,K4653*'IV. Inputs Solar'!$S$106)&gt;'IV. Inputs Solar'!$T$60,
                    'IV. Inputs Solar'!$T$60,
                    M4653-MAX((-1)*'IV. Inputs Solar'!$S$58*'IV. Inputs Solar'!$S$106,K4653*'IV. Inputs Solar'!$S$106)),
               M4653)))</f>
        <v>14.970239913756142</v>
      </c>
      <c r="N4654" s="98">
        <f>IF('IV. Inputs Solar'!$T$60=0,0,M4654/'IV. Inputs Solar'!$T$60)</f>
        <v>0.24950399856260236</v>
      </c>
      <c r="O4654" s="36">
        <f t="shared" si="290"/>
        <v>1</v>
      </c>
      <c r="P4654" s="36">
        <f t="shared" si="291"/>
        <v>0</v>
      </c>
      <c r="Q4654" s="36">
        <f t="shared" si="289"/>
        <v>0</v>
      </c>
      <c r="R4654" s="36">
        <f>ROUND(IF(K4654&lt;0,((M4654-M4655)/'IV. Inputs Solar'!$S$106)-K4654,0),2)</f>
        <v>0</v>
      </c>
      <c r="S4654" s="125">
        <f>ROUND(IF(K4654&gt;0,IF(T4654&gt;0,K4654,ABS((M4654-M4655)*'IV. Inputs Solar'!$S$106-K4654)),0),2)</f>
        <v>0</v>
      </c>
      <c r="T4654" s="151">
        <f>IF('IV. Inputs Solar'!$T$60&lt;&gt;0,
     IF(AND(M4654&lt;MIN('IV. Inputs Solar'!$T$60,'IV. Inputs Solar'!$T$60*'IV. Inputs Solar'!$S$108+SUM(INDEX(K4654:$K$8797,MATCH(L4654,L4654:$L$8797,0),1):INDEX(K4654:$K$8797,MATCH(L4654,L4654:$L$8797,0)+L4654-1,1))/'IV. Inputs Solar'!$S$106),K4654&gt;0),
          'IV. Inputs Solar'!$S$66,
          0),
     IF(K4654&gt;0,
          IF(K4654&lt;0.3*'IV. Inputs Solar'!$S$66,
               0.3*'IV. Inputs Solar'!$S$66,
               K4654),
          0))</f>
        <v>0</v>
      </c>
      <c r="U4654" s="151">
        <f>T4654/('III. Inputs Baseline Diesel'!$S$54*'III. Inputs Baseline Diesel'!$S$57)</f>
        <v>0</v>
      </c>
    </row>
    <row r="4655" spans="2:21" ht="14.25" customHeight="1" x14ac:dyDescent="0.25">
      <c r="B4655" s="635">
        <v>4618</v>
      </c>
      <c r="C4655" s="268">
        <f>INDEX('V. Load Profile'!$D$85:$K$108,IF(MOD(B4655,24)=0, 24,MOD(B4655,24)),4)</f>
        <v>1.0444444444444445</v>
      </c>
      <c r="D4655" s="605">
        <f>IF('III. Inputs Baseline Diesel'!$S$17&gt;0,IF(AND(C4655&gt;0, C4655&lt;'III. Inputs Baseline Diesel'!$S$17*'III. Inputs Baseline Diesel'!$S$50),'III. Inputs Baseline Diesel'!$S$50*'III. Inputs Baseline Diesel'!$S$17,C4655))</f>
        <v>3.2279999999999998</v>
      </c>
      <c r="E4655" s="23">
        <f>INDEX('IX. Irradiation Data'!$G$15:$I$8774,B4655,2)</f>
        <v>603</v>
      </c>
      <c r="F4655" s="36">
        <f>INDEX('IX. Irradiation Data'!$G$15:$I$8774,B4655, 3)</f>
        <v>29.4</v>
      </c>
      <c r="G4655" s="36">
        <f>E4655*COS(RADIANS('IV. Inputs Solar'!$S$102))</f>
        <v>582.45327325230824</v>
      </c>
      <c r="H4655" s="36">
        <f>F4655+('IV. Inputs Solar'!$S$100-20)/80*E4655/10</f>
        <v>67.087500000000006</v>
      </c>
      <c r="I4655" s="36">
        <f>1+('IV. Inputs Solar'!$S$101*(H4655-25))</f>
        <v>0.85269375000000003</v>
      </c>
      <c r="J4655" s="36">
        <f>G4655*I4655*('IV. Inputs Solar'!$T$52*'IV. Inputs Solar'!$S$53)/1000</f>
        <v>9.933085315385707</v>
      </c>
      <c r="K4655" s="125">
        <f t="shared" si="288"/>
        <v>-8.8886408709412628</v>
      </c>
      <c r="L4655" s="36">
        <f>IF(K4655&gt;0,MATCH(0,K4655:$K$8797,-1)-1,0)</f>
        <v>0</v>
      </c>
      <c r="M4655" s="126">
        <f>IF('IV. Inputs Solar'!$T$60=0,
     0,
     IF(K4654&gt;0,
          IF(T4654=0,
               IF(M4654&gt;='IV. Inputs Solar'!$S$108*'IV. Inputs Solar'!$T$60,
                    IF(M4654-MIN('IV. Inputs Solar'!$S$58/'IV. Inputs Solar'!$S$106,K4654/'IV. Inputs Solar'!$S$106)&lt;'IV. Inputs Solar'!$T$60*'IV. Inputs Solar'!$S$108,
                         'IV. Inputs Solar'!$T$60*'IV. Inputs Solar'!$S$108,
                         M4654-MIN('IV. Inputs Solar'!$S$58/'IV. Inputs Solar'!$S$106,K4654/'IV. Inputs Solar'!$S$106)),
                    IF(M4654+MIN('IV. Inputs Solar'!$S$66-K4654,'IV. Inputs Solar'!$S$58)*'IV. Inputs Solar'!$S$106&gt;'IV. Inputs Solar'!$T$60,
                         'IV. Inputs Solar'!$T$60,
                         M4654+MIN('IV. Inputs Solar'!$S$66-K4654,'IV. Inputs Solar'!$S$58)*'IV. Inputs Solar'!$S$106)),
               IF(M4654-'IV. Inputs Solar'!$S$108*'IV. Inputs Solar'!$T$60&lt;MIN('IV. Inputs Solar'!$T$60,'IV. Inputs Solar'!$T$60*'IV. Inputs Solar'!$S$108+SUM(INDEX(K4655:$K$8797,MATCH(L4655,L4655:$L$8797,0),1):INDEX(K4655:$K$8797,MATCH(L4655,L4655:$L$8797,0)+L4655-1,1))/'IV. Inputs Solar'!$S$106),
                    IF(M4654+MIN('IV. Inputs Solar'!$S$66-K4654,'IV. Inputs Solar'!$S$58)*'IV. Inputs Solar'!$S$106&gt;MIN('IV. Inputs Solar'!$T$60,'IV. Inputs Solar'!$T$60*'IV. Inputs Solar'!$S$108+SUM(INDEX(K4655:$K$8797,MATCH(L4655,L4655:$L$8797,0),1):INDEX(K4655:$K$8797,MATCH(L4655,L4655:$L$8797,0)+L4655-1,1))/'IV. Inputs Solar'!$S$106),
                         MIN('IV. Inputs Solar'!$T$60,'IV. Inputs Solar'!$T$60*'IV. Inputs Solar'!$S$108+SUM(INDEX(K4655:$K$8797,MATCH(L4655,L4655:$L$8797,0),1):INDEX(K4655:$K$8797,MATCH(L4655,L4655:$L$8797,0)+L4655-1,1))/'IV. Inputs Solar'!$S$106),
                         M4654+MIN('IV. Inputs Solar'!$S$66-K4654,'IV. Inputs Solar'!$S$58)*'IV. Inputs Solar'!$S$106),
                    M4654)),
          IF(M4654&lt;'IV. Inputs Solar'!$T$60,
               IF(M4654-MAX((-1)*'IV. Inputs Solar'!$S$58*'IV. Inputs Solar'!$S$106,K4654*'IV. Inputs Solar'!$S$106)&gt;'IV. Inputs Solar'!$T$60,
                    'IV. Inputs Solar'!$T$60,
                    M4654-MAX((-1)*'IV. Inputs Solar'!$S$58*'IV. Inputs Solar'!$S$106,K4654*'IV. Inputs Solar'!$S$106)),
               M4654)))</f>
        <v>20.647595264362224</v>
      </c>
      <c r="N4655" s="98">
        <f>IF('IV. Inputs Solar'!$T$60=0,0,M4655/'IV. Inputs Solar'!$T$60)</f>
        <v>0.34412658773937038</v>
      </c>
      <c r="O4655" s="36">
        <f t="shared" si="290"/>
        <v>1</v>
      </c>
      <c r="P4655" s="36">
        <f t="shared" si="291"/>
        <v>0</v>
      </c>
      <c r="Q4655" s="36">
        <f t="shared" si="289"/>
        <v>0</v>
      </c>
      <c r="R4655" s="36">
        <f>ROUND(IF(K4655&lt;0,((M4655-M4656)/'IV. Inputs Solar'!$S$106)-K4655,0),2)</f>
        <v>0</v>
      </c>
      <c r="S4655" s="125">
        <f>ROUND(IF(K4655&gt;0,IF(T4655&gt;0,K4655,ABS((M4655-M4656)*'IV. Inputs Solar'!$S$106-K4655)),0),2)</f>
        <v>0</v>
      </c>
      <c r="T4655" s="151">
        <f>IF('IV. Inputs Solar'!$T$60&lt;&gt;0,
     IF(AND(M4655&lt;MIN('IV. Inputs Solar'!$T$60,'IV. Inputs Solar'!$T$60*'IV. Inputs Solar'!$S$108+SUM(INDEX(K4655:$K$8797,MATCH(L4655,L4655:$L$8797,0),1):INDEX(K4655:$K$8797,MATCH(L4655,L4655:$L$8797,0)+L4655-1,1))/'IV. Inputs Solar'!$S$106),K4655&gt;0),
          'IV. Inputs Solar'!$S$66,
          0),
     IF(K4655&gt;0,
          IF(K4655&lt;0.3*'IV. Inputs Solar'!$S$66,
               0.3*'IV. Inputs Solar'!$S$66,
               K4655),
          0))</f>
        <v>0</v>
      </c>
      <c r="U4655" s="151">
        <f>T4655/('III. Inputs Baseline Diesel'!$S$54*'III. Inputs Baseline Diesel'!$S$57)</f>
        <v>0</v>
      </c>
    </row>
    <row r="4656" spans="2:21" ht="14.25" customHeight="1" x14ac:dyDescent="0.25">
      <c r="B4656" s="635">
        <v>4619</v>
      </c>
      <c r="C4656" s="268">
        <f>INDEX('V. Load Profile'!$D$85:$K$108,IF(MOD(B4656,24)=0, 24,MOD(B4656,24)),4)</f>
        <v>1.0444444444444445</v>
      </c>
      <c r="D4656" s="605">
        <f>IF('III. Inputs Baseline Diesel'!$S$17&gt;0,IF(AND(C4656&gt;0, C4656&lt;'III. Inputs Baseline Diesel'!$S$17*'III. Inputs Baseline Diesel'!$S$50),'III. Inputs Baseline Diesel'!$S$50*'III. Inputs Baseline Diesel'!$S$17,C4656))</f>
        <v>3.2279999999999998</v>
      </c>
      <c r="E4656" s="23">
        <f>INDEX('IX. Irradiation Data'!$G$15:$I$8774,B4656,2)</f>
        <v>648</v>
      </c>
      <c r="F4656" s="36">
        <f>INDEX('IX. Irradiation Data'!$G$15:$I$8774,B4656, 3)</f>
        <v>28.8</v>
      </c>
      <c r="G4656" s="36">
        <f>E4656*COS(RADIANS('IV. Inputs Solar'!$S$102))</f>
        <v>625.91993543531623</v>
      </c>
      <c r="H4656" s="36">
        <f>F4656+('IV. Inputs Solar'!$S$100-20)/80*E4656/10</f>
        <v>69.3</v>
      </c>
      <c r="I4656" s="36">
        <f>1+('IV. Inputs Solar'!$S$101*(H4656-25))</f>
        <v>0.84494999999999998</v>
      </c>
      <c r="J4656" s="36">
        <f>G4656*I4656*('IV. Inputs Solar'!$T$52*'IV. Inputs Solar'!$S$53)/1000</f>
        <v>10.577420988921407</v>
      </c>
      <c r="K4656" s="125">
        <f t="shared" si="288"/>
        <v>-9.5329765444769627</v>
      </c>
      <c r="L4656" s="36">
        <f>IF(K4656&gt;0,MATCH(0,K4656:$K$8797,-1)-1,0)</f>
        <v>0</v>
      </c>
      <c r="M4656" s="126">
        <f>IF('IV. Inputs Solar'!$T$60=0,
     0,
     IF(K4655&gt;0,
          IF(T4655=0,
               IF(M4655&gt;='IV. Inputs Solar'!$S$108*'IV. Inputs Solar'!$T$60,
                    IF(M4655-MIN('IV. Inputs Solar'!$S$58/'IV. Inputs Solar'!$S$106,K4655/'IV. Inputs Solar'!$S$106)&lt;'IV. Inputs Solar'!$T$60*'IV. Inputs Solar'!$S$108,
                         'IV. Inputs Solar'!$T$60*'IV. Inputs Solar'!$S$108,
                         M4655-MIN('IV. Inputs Solar'!$S$58/'IV. Inputs Solar'!$S$106,K4655/'IV. Inputs Solar'!$S$106)),
                    IF(M4655+MIN('IV. Inputs Solar'!$S$66-K4655,'IV. Inputs Solar'!$S$58)*'IV. Inputs Solar'!$S$106&gt;'IV. Inputs Solar'!$T$60,
                         'IV. Inputs Solar'!$T$60,
                         M4655+MIN('IV. Inputs Solar'!$S$66-K4655,'IV. Inputs Solar'!$S$58)*'IV. Inputs Solar'!$S$106)),
               IF(M4655-'IV. Inputs Solar'!$S$108*'IV. Inputs Solar'!$T$60&lt;MIN('IV. Inputs Solar'!$T$60,'IV. Inputs Solar'!$T$60*'IV. Inputs Solar'!$S$108+SUM(INDEX(K4656:$K$8797,MATCH(L4656,L4656:$L$8797,0),1):INDEX(K4656:$K$8797,MATCH(L4656,L4656:$L$8797,0)+L4656-1,1))/'IV. Inputs Solar'!$S$106),
                    IF(M4655+MIN('IV. Inputs Solar'!$S$66-K4655,'IV. Inputs Solar'!$S$58)*'IV. Inputs Solar'!$S$106&gt;MIN('IV. Inputs Solar'!$T$60,'IV. Inputs Solar'!$T$60*'IV. Inputs Solar'!$S$108+SUM(INDEX(K4656:$K$8797,MATCH(L4656,L4656:$L$8797,0),1):INDEX(K4656:$K$8797,MATCH(L4656,L4656:$L$8797,0)+L4656-1,1))/'IV. Inputs Solar'!$S$106),
                         MIN('IV. Inputs Solar'!$T$60,'IV. Inputs Solar'!$T$60*'IV. Inputs Solar'!$S$108+SUM(INDEX(K4656:$K$8797,MATCH(L4656,L4656:$L$8797,0),1):INDEX(K4656:$K$8797,MATCH(L4656,L4656:$L$8797,0)+L4656-1,1))/'IV. Inputs Solar'!$S$106),
                         M4655+MIN('IV. Inputs Solar'!$S$66-K4655,'IV. Inputs Solar'!$S$58)*'IV. Inputs Solar'!$S$106),
                    M4655)),
          IF(M4655&lt;'IV. Inputs Solar'!$T$60,
               IF(M4655-MAX((-1)*'IV. Inputs Solar'!$S$58*'IV. Inputs Solar'!$S$106,K4655*'IV. Inputs Solar'!$S$106)&gt;'IV. Inputs Solar'!$T$60,
                    'IV. Inputs Solar'!$T$60,
                    M4655-MAX((-1)*'IV. Inputs Solar'!$S$58*'IV. Inputs Solar'!$S$106,K4655*'IV. Inputs Solar'!$S$106)),
               M4655)))</f>
        <v>29.080100400993373</v>
      </c>
      <c r="N4656" s="98">
        <f>IF('IV. Inputs Solar'!$T$60=0,0,M4656/'IV. Inputs Solar'!$T$60)</f>
        <v>0.48466834001655623</v>
      </c>
      <c r="O4656" s="36">
        <f t="shared" si="290"/>
        <v>1</v>
      </c>
      <c r="P4656" s="36">
        <f t="shared" si="291"/>
        <v>0</v>
      </c>
      <c r="Q4656" s="36">
        <f t="shared" si="289"/>
        <v>0</v>
      </c>
      <c r="R4656" s="36">
        <f>ROUND(IF(K4656&lt;0,((M4656-M4657)/'IV. Inputs Solar'!$S$106)-K4656,0),2)</f>
        <v>0</v>
      </c>
      <c r="S4656" s="125">
        <f>ROUND(IF(K4656&gt;0,IF(T4656&gt;0,K4656,ABS((M4656-M4657)*'IV. Inputs Solar'!$S$106-K4656)),0),2)</f>
        <v>0</v>
      </c>
      <c r="T4656" s="151">
        <f>IF('IV. Inputs Solar'!$T$60&lt;&gt;0,
     IF(AND(M4656&lt;MIN('IV. Inputs Solar'!$T$60,'IV. Inputs Solar'!$T$60*'IV. Inputs Solar'!$S$108+SUM(INDEX(K4656:$K$8797,MATCH(L4656,L4656:$L$8797,0),1):INDEX(K4656:$K$8797,MATCH(L4656,L4656:$L$8797,0)+L4656-1,1))/'IV. Inputs Solar'!$S$106),K4656&gt;0),
          'IV. Inputs Solar'!$S$66,
          0),
     IF(K4656&gt;0,
          IF(K4656&lt;0.3*'IV. Inputs Solar'!$S$66,
               0.3*'IV. Inputs Solar'!$S$66,
               K4656),
          0))</f>
        <v>0</v>
      </c>
      <c r="U4656" s="151">
        <f>T4656/('III. Inputs Baseline Diesel'!$S$54*'III. Inputs Baseline Diesel'!$S$57)</f>
        <v>0</v>
      </c>
    </row>
    <row r="4657" spans="2:21" ht="14.25" customHeight="1" x14ac:dyDescent="0.25">
      <c r="B4657" s="635">
        <v>4620</v>
      </c>
      <c r="C4657" s="268">
        <f>INDEX('V. Load Profile'!$D$85:$K$108,IF(MOD(B4657,24)=0, 24,MOD(B4657,24)),4)</f>
        <v>1.6</v>
      </c>
      <c r="D4657" s="605">
        <f>IF('III. Inputs Baseline Diesel'!$S$17&gt;0,IF(AND(C4657&gt;0, C4657&lt;'III. Inputs Baseline Diesel'!$S$17*'III. Inputs Baseline Diesel'!$S$50),'III. Inputs Baseline Diesel'!$S$50*'III. Inputs Baseline Diesel'!$S$17,C4657))</f>
        <v>3.2279999999999998</v>
      </c>
      <c r="E4657" s="23">
        <f>INDEX('IX. Irradiation Data'!$G$15:$I$8774,B4657,2)</f>
        <v>579</v>
      </c>
      <c r="F4657" s="36">
        <f>INDEX('IX. Irradiation Data'!$G$15:$I$8774,B4657, 3)</f>
        <v>28.2</v>
      </c>
      <c r="G4657" s="36">
        <f>E4657*COS(RADIANS('IV. Inputs Solar'!$S$102))</f>
        <v>559.27105342137054</v>
      </c>
      <c r="H4657" s="36">
        <f>F4657+('IV. Inputs Solar'!$S$100-20)/80*E4657/10</f>
        <v>64.387500000000003</v>
      </c>
      <c r="I4657" s="36">
        <f>1+('IV. Inputs Solar'!$S$101*(H4657-25))</f>
        <v>0.86214374999999999</v>
      </c>
      <c r="J4657" s="36">
        <f>G4657*I4657*('IV. Inputs Solar'!$T$52*'IV. Inputs Solar'!$S$53)/1000</f>
        <v>9.643440865263015</v>
      </c>
      <c r="K4657" s="125">
        <f t="shared" si="288"/>
        <v>-8.0434408652630154</v>
      </c>
      <c r="L4657" s="36">
        <f>IF(K4657&gt;0,MATCH(0,K4657:$K$8797,-1)-1,0)</f>
        <v>0</v>
      </c>
      <c r="M4657" s="126">
        <f>IF('IV. Inputs Solar'!$T$60=0,
     0,
     IF(K4656&gt;0,
          IF(T4656=0,
               IF(M4656&gt;='IV. Inputs Solar'!$S$108*'IV. Inputs Solar'!$T$60,
                    IF(M4656-MIN('IV. Inputs Solar'!$S$58/'IV. Inputs Solar'!$S$106,K4656/'IV. Inputs Solar'!$S$106)&lt;'IV. Inputs Solar'!$T$60*'IV. Inputs Solar'!$S$108,
                         'IV. Inputs Solar'!$T$60*'IV. Inputs Solar'!$S$108,
                         M4656-MIN('IV. Inputs Solar'!$S$58/'IV. Inputs Solar'!$S$106,K4656/'IV. Inputs Solar'!$S$106)),
                    IF(M4656+MIN('IV. Inputs Solar'!$S$66-K4656,'IV. Inputs Solar'!$S$58)*'IV. Inputs Solar'!$S$106&gt;'IV. Inputs Solar'!$T$60,
                         'IV. Inputs Solar'!$T$60,
                         M4656+MIN('IV. Inputs Solar'!$S$66-K4656,'IV. Inputs Solar'!$S$58)*'IV. Inputs Solar'!$S$106)),
               IF(M4656-'IV. Inputs Solar'!$S$108*'IV. Inputs Solar'!$T$60&lt;MIN('IV. Inputs Solar'!$T$60,'IV. Inputs Solar'!$T$60*'IV. Inputs Solar'!$S$108+SUM(INDEX(K4657:$K$8797,MATCH(L4657,L4657:$L$8797,0),1):INDEX(K4657:$K$8797,MATCH(L4657,L4657:$L$8797,0)+L4657-1,1))/'IV. Inputs Solar'!$S$106),
                    IF(M4656+MIN('IV. Inputs Solar'!$S$66-K4656,'IV. Inputs Solar'!$S$58)*'IV. Inputs Solar'!$S$106&gt;MIN('IV. Inputs Solar'!$T$60,'IV. Inputs Solar'!$T$60*'IV. Inputs Solar'!$S$108+SUM(INDEX(K4657:$K$8797,MATCH(L4657,L4657:$L$8797,0),1):INDEX(K4657:$K$8797,MATCH(L4657,L4657:$L$8797,0)+L4657-1,1))/'IV. Inputs Solar'!$S$106),
                         MIN('IV. Inputs Solar'!$T$60,'IV. Inputs Solar'!$T$60*'IV. Inputs Solar'!$S$108+SUM(INDEX(K4657:$K$8797,MATCH(L4657,L4657:$L$8797,0),1):INDEX(K4657:$K$8797,MATCH(L4657,L4657:$L$8797,0)+L4657-1,1))/'IV. Inputs Solar'!$S$106),
                         M4656+MIN('IV. Inputs Solar'!$S$66-K4656,'IV. Inputs Solar'!$S$58)*'IV. Inputs Solar'!$S$106),
                    M4656)),
          IF(M4656&lt;'IV. Inputs Solar'!$T$60,
               IF(M4656-MAX((-1)*'IV. Inputs Solar'!$S$58*'IV. Inputs Solar'!$S$106,K4656*'IV. Inputs Solar'!$S$106)&gt;'IV. Inputs Solar'!$T$60,
                    'IV. Inputs Solar'!$T$60,
                    M4656-MAX((-1)*'IV. Inputs Solar'!$S$58*'IV. Inputs Solar'!$S$106,K4656*'IV. Inputs Solar'!$S$106)),
               M4656)))</f>
        <v>38.123876029445967</v>
      </c>
      <c r="N4657" s="98">
        <f>IF('IV. Inputs Solar'!$T$60=0,0,M4657/'IV. Inputs Solar'!$T$60)</f>
        <v>0.63539793382409948</v>
      </c>
      <c r="O4657" s="36">
        <f t="shared" si="290"/>
        <v>1</v>
      </c>
      <c r="P4657" s="36">
        <f t="shared" si="291"/>
        <v>0</v>
      </c>
      <c r="Q4657" s="36">
        <f t="shared" si="289"/>
        <v>0</v>
      </c>
      <c r="R4657" s="36">
        <f>ROUND(IF(K4657&lt;0,((M4657-M4658)/'IV. Inputs Solar'!$S$106)-K4657,0),2)</f>
        <v>0</v>
      </c>
      <c r="S4657" s="125">
        <f>ROUND(IF(K4657&gt;0,IF(T4657&gt;0,K4657,ABS((M4657-M4658)*'IV. Inputs Solar'!$S$106-K4657)),0),2)</f>
        <v>0</v>
      </c>
      <c r="T4657" s="151">
        <f>IF('IV. Inputs Solar'!$T$60&lt;&gt;0,
     IF(AND(M4657&lt;MIN('IV. Inputs Solar'!$T$60,'IV. Inputs Solar'!$T$60*'IV. Inputs Solar'!$S$108+SUM(INDEX(K4657:$K$8797,MATCH(L4657,L4657:$L$8797,0),1):INDEX(K4657:$K$8797,MATCH(L4657,L4657:$L$8797,0)+L4657-1,1))/'IV. Inputs Solar'!$S$106),K4657&gt;0),
          'IV. Inputs Solar'!$S$66,
          0),
     IF(K4657&gt;0,
          IF(K4657&lt;0.3*'IV. Inputs Solar'!$S$66,
               0.3*'IV. Inputs Solar'!$S$66,
               K4657),
          0))</f>
        <v>0</v>
      </c>
      <c r="U4657" s="151">
        <f>T4657/('III. Inputs Baseline Diesel'!$S$54*'III. Inputs Baseline Diesel'!$S$57)</f>
        <v>0</v>
      </c>
    </row>
    <row r="4658" spans="2:21" ht="14.25" customHeight="1" x14ac:dyDescent="0.25">
      <c r="B4658" s="635">
        <v>4621</v>
      </c>
      <c r="C4658" s="268">
        <f>INDEX('V. Load Profile'!$D$85:$K$108,IF(MOD(B4658,24)=0, 24,MOD(B4658,24)),4)</f>
        <v>1.377777777777778</v>
      </c>
      <c r="D4658" s="605">
        <f>IF('III. Inputs Baseline Diesel'!$S$17&gt;0,IF(AND(C4658&gt;0, C4658&lt;'III. Inputs Baseline Diesel'!$S$17*'III. Inputs Baseline Diesel'!$S$50),'III. Inputs Baseline Diesel'!$S$50*'III. Inputs Baseline Diesel'!$S$17,C4658))</f>
        <v>3.2279999999999998</v>
      </c>
      <c r="E4658" s="23">
        <f>INDEX('IX. Irradiation Data'!$G$15:$I$8774,B4658,2)</f>
        <v>402</v>
      </c>
      <c r="F4658" s="36">
        <f>INDEX('IX. Irradiation Data'!$G$15:$I$8774,B4658, 3)</f>
        <v>27.6</v>
      </c>
      <c r="G4658" s="36">
        <f>E4658*COS(RADIANS('IV. Inputs Solar'!$S$102))</f>
        <v>388.30218216820543</v>
      </c>
      <c r="H4658" s="36">
        <f>F4658+('IV. Inputs Solar'!$S$100-20)/80*E4658/10</f>
        <v>52.725000000000001</v>
      </c>
      <c r="I4658" s="36">
        <f>1+('IV. Inputs Solar'!$S$101*(H4658-25))</f>
        <v>0.9029625</v>
      </c>
      <c r="J4658" s="36">
        <f>G4658*I4658*('IV. Inputs Solar'!$T$52*'IV. Inputs Solar'!$S$53)/1000</f>
        <v>7.0124461833211633</v>
      </c>
      <c r="K4658" s="125">
        <f t="shared" si="288"/>
        <v>-5.6346684055433851</v>
      </c>
      <c r="L4658" s="36">
        <f>IF(K4658&gt;0,MATCH(0,K4658:$K$8797,-1)-1,0)</f>
        <v>0</v>
      </c>
      <c r="M4658" s="126">
        <f>IF('IV. Inputs Solar'!$T$60=0,
     0,
     IF(K4657&gt;0,
          IF(T4657=0,
               IF(M4657&gt;='IV. Inputs Solar'!$S$108*'IV. Inputs Solar'!$T$60,
                    IF(M4657-MIN('IV. Inputs Solar'!$S$58/'IV. Inputs Solar'!$S$106,K4657/'IV. Inputs Solar'!$S$106)&lt;'IV. Inputs Solar'!$T$60*'IV. Inputs Solar'!$S$108,
                         'IV. Inputs Solar'!$T$60*'IV. Inputs Solar'!$S$108,
                         M4657-MIN('IV. Inputs Solar'!$S$58/'IV. Inputs Solar'!$S$106,K4657/'IV. Inputs Solar'!$S$106)),
                    IF(M4657+MIN('IV. Inputs Solar'!$S$66-K4657,'IV. Inputs Solar'!$S$58)*'IV. Inputs Solar'!$S$106&gt;'IV. Inputs Solar'!$T$60,
                         'IV. Inputs Solar'!$T$60,
                         M4657+MIN('IV. Inputs Solar'!$S$66-K4657,'IV. Inputs Solar'!$S$58)*'IV. Inputs Solar'!$S$106)),
               IF(M4657-'IV. Inputs Solar'!$S$108*'IV. Inputs Solar'!$T$60&lt;MIN('IV. Inputs Solar'!$T$60,'IV. Inputs Solar'!$T$60*'IV. Inputs Solar'!$S$108+SUM(INDEX(K4658:$K$8797,MATCH(L4658,L4658:$L$8797,0),1):INDEX(K4658:$K$8797,MATCH(L4658,L4658:$L$8797,0)+L4658-1,1))/'IV. Inputs Solar'!$S$106),
                    IF(M4657+MIN('IV. Inputs Solar'!$S$66-K4657,'IV. Inputs Solar'!$S$58)*'IV. Inputs Solar'!$S$106&gt;MIN('IV. Inputs Solar'!$T$60,'IV. Inputs Solar'!$T$60*'IV. Inputs Solar'!$S$108+SUM(INDEX(K4658:$K$8797,MATCH(L4658,L4658:$L$8797,0),1):INDEX(K4658:$K$8797,MATCH(L4658,L4658:$L$8797,0)+L4658-1,1))/'IV. Inputs Solar'!$S$106),
                         MIN('IV. Inputs Solar'!$T$60,'IV. Inputs Solar'!$T$60*'IV. Inputs Solar'!$S$108+SUM(INDEX(K4658:$K$8797,MATCH(L4658,L4658:$L$8797,0),1):INDEX(K4658:$K$8797,MATCH(L4658,L4658:$L$8797,0)+L4658-1,1))/'IV. Inputs Solar'!$S$106),
                         M4657+MIN('IV. Inputs Solar'!$S$66-K4657,'IV. Inputs Solar'!$S$58)*'IV. Inputs Solar'!$S$106),
                    M4657)),
          IF(M4657&lt;'IV. Inputs Solar'!$T$60,
               IF(M4657-MAX((-1)*'IV. Inputs Solar'!$S$58*'IV. Inputs Solar'!$S$106,K4657*'IV. Inputs Solar'!$S$106)&gt;'IV. Inputs Solar'!$T$60,
                    'IV. Inputs Solar'!$T$60,
                    M4657-MAX((-1)*'IV. Inputs Solar'!$S$58*'IV. Inputs Solar'!$S$106,K4657*'IV. Inputs Solar'!$S$106)),
               M4657)))</f>
        <v>45.754554037177961</v>
      </c>
      <c r="N4658" s="98">
        <f>IF('IV. Inputs Solar'!$T$60=0,0,M4658/'IV. Inputs Solar'!$T$60)</f>
        <v>0.76257590061963265</v>
      </c>
      <c r="O4658" s="36">
        <f t="shared" si="290"/>
        <v>1</v>
      </c>
      <c r="P4658" s="36">
        <f t="shared" si="291"/>
        <v>0</v>
      </c>
      <c r="Q4658" s="36">
        <f t="shared" si="289"/>
        <v>0</v>
      </c>
      <c r="R4658" s="36">
        <f>ROUND(IF(K4658&lt;0,((M4658-M4659)/'IV. Inputs Solar'!$S$106)-K4658,0),2)</f>
        <v>0</v>
      </c>
      <c r="S4658" s="125">
        <f>ROUND(IF(K4658&gt;0,IF(T4658&gt;0,K4658,ABS((M4658-M4659)*'IV. Inputs Solar'!$S$106-K4658)),0),2)</f>
        <v>0</v>
      </c>
      <c r="T4658" s="151">
        <f>IF('IV. Inputs Solar'!$T$60&lt;&gt;0,
     IF(AND(M4658&lt;MIN('IV. Inputs Solar'!$T$60,'IV. Inputs Solar'!$T$60*'IV. Inputs Solar'!$S$108+SUM(INDEX(K4658:$K$8797,MATCH(L4658,L4658:$L$8797,0),1):INDEX(K4658:$K$8797,MATCH(L4658,L4658:$L$8797,0)+L4658-1,1))/'IV. Inputs Solar'!$S$106),K4658&gt;0),
          'IV. Inputs Solar'!$S$66,
          0),
     IF(K4658&gt;0,
          IF(K4658&lt;0.3*'IV. Inputs Solar'!$S$66,
               0.3*'IV. Inputs Solar'!$S$66,
               K4658),
          0))</f>
        <v>0</v>
      </c>
      <c r="U4658" s="151">
        <f>T4658/('III. Inputs Baseline Diesel'!$S$54*'III. Inputs Baseline Diesel'!$S$57)</f>
        <v>0</v>
      </c>
    </row>
    <row r="4659" spans="2:21" ht="14.25" customHeight="1" x14ac:dyDescent="0.25">
      <c r="B4659" s="635">
        <v>4622</v>
      </c>
      <c r="C4659" s="268">
        <f>INDEX('V. Load Profile'!$D$85:$K$108,IF(MOD(B4659,24)=0, 24,MOD(B4659,24)),4)</f>
        <v>1.1111111111111112</v>
      </c>
      <c r="D4659" s="605">
        <f>IF('III. Inputs Baseline Diesel'!$S$17&gt;0,IF(AND(C4659&gt;0, C4659&lt;'III. Inputs Baseline Diesel'!$S$17*'III. Inputs Baseline Diesel'!$S$50),'III. Inputs Baseline Diesel'!$S$50*'III. Inputs Baseline Diesel'!$S$17,C4659))</f>
        <v>3.2279999999999998</v>
      </c>
      <c r="E4659" s="23">
        <f>INDEX('IX. Irradiation Data'!$G$15:$I$8774,B4659,2)</f>
        <v>384</v>
      </c>
      <c r="F4659" s="36">
        <f>INDEX('IX. Irradiation Data'!$G$15:$I$8774,B4659, 3)</f>
        <v>27</v>
      </c>
      <c r="G4659" s="36">
        <f>E4659*COS(RADIANS('IV. Inputs Solar'!$S$102))</f>
        <v>370.91551729500225</v>
      </c>
      <c r="H4659" s="36">
        <f>F4659+('IV. Inputs Solar'!$S$100-20)/80*E4659/10</f>
        <v>51</v>
      </c>
      <c r="I4659" s="36">
        <f>1+('IV. Inputs Solar'!$S$101*(H4659-25))</f>
        <v>0.90900000000000003</v>
      </c>
      <c r="J4659" s="36">
        <f>G4659*I4659*('IV. Inputs Solar'!$T$52*'IV. Inputs Solar'!$S$53)/1000</f>
        <v>6.7432441044231419</v>
      </c>
      <c r="K4659" s="125">
        <f t="shared" si="288"/>
        <v>-5.6321329933120303</v>
      </c>
      <c r="L4659" s="36">
        <f>IF(K4659&gt;0,MATCH(0,K4659:$K$8797,-1)-1,0)</f>
        <v>0</v>
      </c>
      <c r="M4659" s="126">
        <f>IF('IV. Inputs Solar'!$T$60=0,
     0,
     IF(K4658&gt;0,
          IF(T4658=0,
               IF(M4658&gt;='IV. Inputs Solar'!$S$108*'IV. Inputs Solar'!$T$60,
                    IF(M4658-MIN('IV. Inputs Solar'!$S$58/'IV. Inputs Solar'!$S$106,K4658/'IV. Inputs Solar'!$S$106)&lt;'IV. Inputs Solar'!$T$60*'IV. Inputs Solar'!$S$108,
                         'IV. Inputs Solar'!$T$60*'IV. Inputs Solar'!$S$108,
                         M4658-MIN('IV. Inputs Solar'!$S$58/'IV. Inputs Solar'!$S$106,K4658/'IV. Inputs Solar'!$S$106)),
                    IF(M4658+MIN('IV. Inputs Solar'!$S$66-K4658,'IV. Inputs Solar'!$S$58)*'IV. Inputs Solar'!$S$106&gt;'IV. Inputs Solar'!$T$60,
                         'IV. Inputs Solar'!$T$60,
                         M4658+MIN('IV. Inputs Solar'!$S$66-K4658,'IV. Inputs Solar'!$S$58)*'IV. Inputs Solar'!$S$106)),
               IF(M4658-'IV. Inputs Solar'!$S$108*'IV. Inputs Solar'!$T$60&lt;MIN('IV. Inputs Solar'!$T$60,'IV. Inputs Solar'!$T$60*'IV. Inputs Solar'!$S$108+SUM(INDEX(K4659:$K$8797,MATCH(L4659,L4659:$L$8797,0),1):INDEX(K4659:$K$8797,MATCH(L4659,L4659:$L$8797,0)+L4659-1,1))/'IV. Inputs Solar'!$S$106),
                    IF(M4658+MIN('IV. Inputs Solar'!$S$66-K4658,'IV. Inputs Solar'!$S$58)*'IV. Inputs Solar'!$S$106&gt;MIN('IV. Inputs Solar'!$T$60,'IV. Inputs Solar'!$T$60*'IV. Inputs Solar'!$S$108+SUM(INDEX(K4659:$K$8797,MATCH(L4659,L4659:$L$8797,0),1):INDEX(K4659:$K$8797,MATCH(L4659,L4659:$L$8797,0)+L4659-1,1))/'IV. Inputs Solar'!$S$106),
                         MIN('IV. Inputs Solar'!$T$60,'IV. Inputs Solar'!$T$60*'IV. Inputs Solar'!$S$108+SUM(INDEX(K4659:$K$8797,MATCH(L4659,L4659:$L$8797,0),1):INDEX(K4659:$K$8797,MATCH(L4659,L4659:$L$8797,0)+L4659-1,1))/'IV. Inputs Solar'!$S$106),
                         M4658+MIN('IV. Inputs Solar'!$S$66-K4658,'IV. Inputs Solar'!$S$58)*'IV. Inputs Solar'!$S$106),
                    M4658)),
          IF(M4658&lt;'IV. Inputs Solar'!$T$60,
               IF(M4658-MAX((-1)*'IV. Inputs Solar'!$S$58*'IV. Inputs Solar'!$S$106,K4658*'IV. Inputs Solar'!$S$106)&gt;'IV. Inputs Solar'!$T$60,
                    'IV. Inputs Solar'!$T$60,
                    M4658-MAX((-1)*'IV. Inputs Solar'!$S$58*'IV. Inputs Solar'!$S$106,K4658*'IV. Inputs Solar'!$S$106)),
               M4658)))</f>
        <v>51.100069843569891</v>
      </c>
      <c r="N4659" s="98">
        <f>IF('IV. Inputs Solar'!$T$60=0,0,M4659/'IV. Inputs Solar'!$T$60)</f>
        <v>0.85166783072616481</v>
      </c>
      <c r="O4659" s="36">
        <f t="shared" si="290"/>
        <v>1</v>
      </c>
      <c r="P4659" s="36">
        <f t="shared" si="291"/>
        <v>0</v>
      </c>
      <c r="Q4659" s="36">
        <f t="shared" si="289"/>
        <v>0</v>
      </c>
      <c r="R4659" s="36">
        <f>ROUND(IF(K4659&lt;0,((M4659-M4660)/'IV. Inputs Solar'!$S$106)-K4659,0),2)</f>
        <v>0</v>
      </c>
      <c r="S4659" s="125">
        <f>ROUND(IF(K4659&gt;0,IF(T4659&gt;0,K4659,ABS((M4659-M4660)*'IV. Inputs Solar'!$S$106-K4659)),0),2)</f>
        <v>0</v>
      </c>
      <c r="T4659" s="151">
        <f>IF('IV. Inputs Solar'!$T$60&lt;&gt;0,
     IF(AND(M4659&lt;MIN('IV. Inputs Solar'!$T$60,'IV. Inputs Solar'!$T$60*'IV. Inputs Solar'!$S$108+SUM(INDEX(K4659:$K$8797,MATCH(L4659,L4659:$L$8797,0),1):INDEX(K4659:$K$8797,MATCH(L4659,L4659:$L$8797,0)+L4659-1,1))/'IV. Inputs Solar'!$S$106),K4659&gt;0),
          'IV. Inputs Solar'!$S$66,
          0),
     IF(K4659&gt;0,
          IF(K4659&lt;0.3*'IV. Inputs Solar'!$S$66,
               0.3*'IV. Inputs Solar'!$S$66,
               K4659),
          0))</f>
        <v>0</v>
      </c>
      <c r="U4659" s="151">
        <f>T4659/('III. Inputs Baseline Diesel'!$S$54*'III. Inputs Baseline Diesel'!$S$57)</f>
        <v>0</v>
      </c>
    </row>
    <row r="4660" spans="2:21" ht="14.25" customHeight="1" x14ac:dyDescent="0.25">
      <c r="B4660" s="635">
        <v>4623</v>
      </c>
      <c r="C4660" s="268">
        <f>INDEX('V. Load Profile'!$D$85:$K$108,IF(MOD(B4660,24)=0, 24,MOD(B4660,24)),4)</f>
        <v>1.1111111111111112</v>
      </c>
      <c r="D4660" s="605">
        <f>IF('III. Inputs Baseline Diesel'!$S$17&gt;0,IF(AND(C4660&gt;0, C4660&lt;'III. Inputs Baseline Diesel'!$S$17*'III. Inputs Baseline Diesel'!$S$50),'III. Inputs Baseline Diesel'!$S$50*'III. Inputs Baseline Diesel'!$S$17,C4660))</f>
        <v>3.2279999999999998</v>
      </c>
      <c r="E4660" s="23">
        <f>INDEX('IX. Irradiation Data'!$G$15:$I$8774,B4660,2)</f>
        <v>337</v>
      </c>
      <c r="F4660" s="36">
        <f>INDEX('IX. Irradiation Data'!$G$15:$I$8774,B4660, 3)</f>
        <v>27.3</v>
      </c>
      <c r="G4660" s="36">
        <f>E4660*COS(RADIANS('IV. Inputs Solar'!$S$102))</f>
        <v>325.517003459416</v>
      </c>
      <c r="H4660" s="36">
        <f>F4660+('IV. Inputs Solar'!$S$100-20)/80*E4660/10</f>
        <v>48.362499999999997</v>
      </c>
      <c r="I4660" s="36">
        <f>1+('IV. Inputs Solar'!$S$101*(H4660-25))</f>
        <v>0.91823125000000005</v>
      </c>
      <c r="J4660" s="36">
        <f>G4660*I4660*('IV. Inputs Solar'!$T$52*'IV. Inputs Solar'!$S$53)/1000</f>
        <v>5.9779976996558783</v>
      </c>
      <c r="K4660" s="125">
        <f t="shared" si="288"/>
        <v>-4.8668865885447676</v>
      </c>
      <c r="L4660" s="36">
        <f>IF(K4660&gt;0,MATCH(0,K4660:$K$8797,-1)-1,0)</f>
        <v>0</v>
      </c>
      <c r="M4660" s="126">
        <f>IF('IV. Inputs Solar'!$T$60=0,
     0,
     IF(K4659&gt;0,
          IF(T4659=0,
               IF(M4659&gt;='IV. Inputs Solar'!$S$108*'IV. Inputs Solar'!$T$60,
                    IF(M4659-MIN('IV. Inputs Solar'!$S$58/'IV. Inputs Solar'!$S$106,K4659/'IV. Inputs Solar'!$S$106)&lt;'IV. Inputs Solar'!$T$60*'IV. Inputs Solar'!$S$108,
                         'IV. Inputs Solar'!$T$60*'IV. Inputs Solar'!$S$108,
                         M4659-MIN('IV. Inputs Solar'!$S$58/'IV. Inputs Solar'!$S$106,K4659/'IV. Inputs Solar'!$S$106)),
                    IF(M4659+MIN('IV. Inputs Solar'!$S$66-K4659,'IV. Inputs Solar'!$S$58)*'IV. Inputs Solar'!$S$106&gt;'IV. Inputs Solar'!$T$60,
                         'IV. Inputs Solar'!$T$60,
                         M4659+MIN('IV. Inputs Solar'!$S$66-K4659,'IV. Inputs Solar'!$S$58)*'IV. Inputs Solar'!$S$106)),
               IF(M4659-'IV. Inputs Solar'!$S$108*'IV. Inputs Solar'!$T$60&lt;MIN('IV. Inputs Solar'!$T$60,'IV. Inputs Solar'!$T$60*'IV. Inputs Solar'!$S$108+SUM(INDEX(K4660:$K$8797,MATCH(L4660,L4660:$L$8797,0),1):INDEX(K4660:$K$8797,MATCH(L4660,L4660:$L$8797,0)+L4660-1,1))/'IV. Inputs Solar'!$S$106),
                    IF(M4659+MIN('IV. Inputs Solar'!$S$66-K4659,'IV. Inputs Solar'!$S$58)*'IV. Inputs Solar'!$S$106&gt;MIN('IV. Inputs Solar'!$T$60,'IV. Inputs Solar'!$T$60*'IV. Inputs Solar'!$S$108+SUM(INDEX(K4660:$K$8797,MATCH(L4660,L4660:$L$8797,0),1):INDEX(K4660:$K$8797,MATCH(L4660,L4660:$L$8797,0)+L4660-1,1))/'IV. Inputs Solar'!$S$106),
                         MIN('IV. Inputs Solar'!$T$60,'IV. Inputs Solar'!$T$60*'IV. Inputs Solar'!$S$108+SUM(INDEX(K4660:$K$8797,MATCH(L4660,L4660:$L$8797,0),1):INDEX(K4660:$K$8797,MATCH(L4660,L4660:$L$8797,0)+L4660-1,1))/'IV. Inputs Solar'!$S$106),
                         M4659+MIN('IV. Inputs Solar'!$S$66-K4659,'IV. Inputs Solar'!$S$58)*'IV. Inputs Solar'!$S$106),
                    M4659)),
          IF(M4659&lt;'IV. Inputs Solar'!$T$60,
               IF(M4659-MAX((-1)*'IV. Inputs Solar'!$S$58*'IV. Inputs Solar'!$S$106,K4659*'IV. Inputs Solar'!$S$106)&gt;'IV. Inputs Solar'!$T$60,
                    'IV. Inputs Solar'!$T$60,
                    M4659-MAX((-1)*'IV. Inputs Solar'!$S$58*'IV. Inputs Solar'!$S$106,K4659*'IV. Inputs Solar'!$S$106)),
               M4659)))</f>
        <v>56.443180346724262</v>
      </c>
      <c r="N4660" s="98">
        <f>IF('IV. Inputs Solar'!$T$60=0,0,M4660/'IV. Inputs Solar'!$T$60)</f>
        <v>0.94071967244540433</v>
      </c>
      <c r="O4660" s="36">
        <f t="shared" si="290"/>
        <v>1</v>
      </c>
      <c r="P4660" s="36">
        <f t="shared" si="291"/>
        <v>0</v>
      </c>
      <c r="Q4660" s="36">
        <f t="shared" si="289"/>
        <v>0</v>
      </c>
      <c r="R4660" s="36">
        <f>ROUND(IF(K4660&lt;0,((M4660-M4661)/'IV. Inputs Solar'!$S$106)-K4660,0),2)</f>
        <v>1.1200000000000001</v>
      </c>
      <c r="S4660" s="125">
        <f>ROUND(IF(K4660&gt;0,IF(T4660&gt;0,K4660,ABS((M4660-M4661)*'IV. Inputs Solar'!$S$106-K4660)),0),2)</f>
        <v>0</v>
      </c>
      <c r="T4660" s="151">
        <f>IF('IV. Inputs Solar'!$T$60&lt;&gt;0,
     IF(AND(M4660&lt;MIN('IV. Inputs Solar'!$T$60,'IV. Inputs Solar'!$T$60*'IV. Inputs Solar'!$S$108+SUM(INDEX(K4660:$K$8797,MATCH(L4660,L4660:$L$8797,0),1):INDEX(K4660:$K$8797,MATCH(L4660,L4660:$L$8797,0)+L4660-1,1))/'IV. Inputs Solar'!$S$106),K4660&gt;0),
          'IV. Inputs Solar'!$S$66,
          0),
     IF(K4660&gt;0,
          IF(K4660&lt;0.3*'IV. Inputs Solar'!$S$66,
               0.3*'IV. Inputs Solar'!$S$66,
               K4660),
          0))</f>
        <v>0</v>
      </c>
      <c r="U4660" s="151">
        <f>T4660/('III. Inputs Baseline Diesel'!$S$54*'III. Inputs Baseline Diesel'!$S$57)</f>
        <v>0</v>
      </c>
    </row>
    <row r="4661" spans="2:21" ht="14.25" customHeight="1" x14ac:dyDescent="0.25">
      <c r="B4661" s="635">
        <v>4624</v>
      </c>
      <c r="C4661" s="268">
        <f>INDEX('V. Load Profile'!$D$85:$K$108,IF(MOD(B4661,24)=0, 24,MOD(B4661,24)),4)</f>
        <v>1</v>
      </c>
      <c r="D4661" s="605">
        <f>IF('III. Inputs Baseline Diesel'!$S$17&gt;0,IF(AND(C4661&gt;0, C4661&lt;'III. Inputs Baseline Diesel'!$S$17*'III. Inputs Baseline Diesel'!$S$50),'III. Inputs Baseline Diesel'!$S$50*'III. Inputs Baseline Diesel'!$S$17,C4661))</f>
        <v>3.2279999999999998</v>
      </c>
      <c r="E4661" s="23">
        <f>INDEX('IX. Irradiation Data'!$G$15:$I$8774,B4661,2)</f>
        <v>266</v>
      </c>
      <c r="F4661" s="36">
        <f>INDEX('IX. Irradiation Data'!$G$15:$I$8774,B4661, 3)</f>
        <v>27.6</v>
      </c>
      <c r="G4661" s="36">
        <f>E4661*COS(RADIANS('IV. Inputs Solar'!$S$102))</f>
        <v>256.93626979289218</v>
      </c>
      <c r="H4661" s="36">
        <f>F4661+('IV. Inputs Solar'!$S$100-20)/80*E4661/10</f>
        <v>44.225000000000001</v>
      </c>
      <c r="I4661" s="36">
        <f>1+('IV. Inputs Solar'!$S$101*(H4661-25))</f>
        <v>0.93271250000000006</v>
      </c>
      <c r="J4661" s="36">
        <f>G4661*I4661*('IV. Inputs Solar'!$T$52*'IV. Inputs Solar'!$S$53)/1000</f>
        <v>4.792953410784059</v>
      </c>
      <c r="K4661" s="125">
        <f t="shared" si="288"/>
        <v>-3.792953410784059</v>
      </c>
      <c r="L4661" s="36">
        <f>IF(K4661&gt;0,MATCH(0,K4661:$K$8797,-1)-1,0)</f>
        <v>0</v>
      </c>
      <c r="M4661" s="126">
        <f>IF('IV. Inputs Solar'!$T$60=0,
     0,
     IF(K4660&gt;0,
          IF(T4660=0,
               IF(M4660&gt;='IV. Inputs Solar'!$S$108*'IV. Inputs Solar'!$T$60,
                    IF(M4660-MIN('IV. Inputs Solar'!$S$58/'IV. Inputs Solar'!$S$106,K4660/'IV. Inputs Solar'!$S$106)&lt;'IV. Inputs Solar'!$T$60*'IV. Inputs Solar'!$S$108,
                         'IV. Inputs Solar'!$T$60*'IV. Inputs Solar'!$S$108,
                         M4660-MIN('IV. Inputs Solar'!$S$58/'IV. Inputs Solar'!$S$106,K4660/'IV. Inputs Solar'!$S$106)),
                    IF(M4660+MIN('IV. Inputs Solar'!$S$66-K4660,'IV. Inputs Solar'!$S$58)*'IV. Inputs Solar'!$S$106&gt;'IV. Inputs Solar'!$T$60,
                         'IV. Inputs Solar'!$T$60,
                         M4660+MIN('IV. Inputs Solar'!$S$66-K4660,'IV. Inputs Solar'!$S$58)*'IV. Inputs Solar'!$S$106)),
               IF(M4660-'IV. Inputs Solar'!$S$108*'IV. Inputs Solar'!$T$60&lt;MIN('IV. Inputs Solar'!$T$60,'IV. Inputs Solar'!$T$60*'IV. Inputs Solar'!$S$108+SUM(INDEX(K4661:$K$8797,MATCH(L4661,L4661:$L$8797,0),1):INDEX(K4661:$K$8797,MATCH(L4661,L4661:$L$8797,0)+L4661-1,1))/'IV. Inputs Solar'!$S$106),
                    IF(M4660+MIN('IV. Inputs Solar'!$S$66-K4660,'IV. Inputs Solar'!$S$58)*'IV. Inputs Solar'!$S$106&gt;MIN('IV. Inputs Solar'!$T$60,'IV. Inputs Solar'!$T$60*'IV. Inputs Solar'!$S$108+SUM(INDEX(K4661:$K$8797,MATCH(L4661,L4661:$L$8797,0),1):INDEX(K4661:$K$8797,MATCH(L4661,L4661:$L$8797,0)+L4661-1,1))/'IV. Inputs Solar'!$S$106),
                         MIN('IV. Inputs Solar'!$T$60,'IV. Inputs Solar'!$T$60*'IV. Inputs Solar'!$S$108+SUM(INDEX(K4661:$K$8797,MATCH(L4661,L4661:$L$8797,0),1):INDEX(K4661:$K$8797,MATCH(L4661,L4661:$L$8797,0)+L4661-1,1))/'IV. Inputs Solar'!$S$106),
                         M4660+MIN('IV. Inputs Solar'!$S$66-K4660,'IV. Inputs Solar'!$S$58)*'IV. Inputs Solar'!$S$106),
                    M4660)),
          IF(M4660&lt;'IV. Inputs Solar'!$T$60,
               IF(M4660-MAX((-1)*'IV. Inputs Solar'!$S$58*'IV. Inputs Solar'!$S$106,K4660*'IV. Inputs Solar'!$S$106)&gt;'IV. Inputs Solar'!$T$60,
                    'IV. Inputs Solar'!$T$60,
                    M4660-MAX((-1)*'IV. Inputs Solar'!$S$58*'IV. Inputs Solar'!$S$106,K4660*'IV. Inputs Solar'!$S$106)),
               M4660)))</f>
        <v>60</v>
      </c>
      <c r="N4661" s="98">
        <f>IF('IV. Inputs Solar'!$T$60=0,0,M4661/'IV. Inputs Solar'!$T$60)</f>
        <v>1</v>
      </c>
      <c r="O4661" s="36">
        <f t="shared" si="290"/>
        <v>1</v>
      </c>
      <c r="P4661" s="36">
        <f t="shared" si="291"/>
        <v>0</v>
      </c>
      <c r="Q4661" s="36">
        <f t="shared" si="289"/>
        <v>0</v>
      </c>
      <c r="R4661" s="36">
        <f>ROUND(IF(K4661&lt;0,((M4661-M4662)/'IV. Inputs Solar'!$S$106)-K4661,0),2)</f>
        <v>3.79</v>
      </c>
      <c r="S4661" s="125">
        <f>ROUND(IF(K4661&gt;0,IF(T4661&gt;0,K4661,ABS((M4661-M4662)*'IV. Inputs Solar'!$S$106-K4661)),0),2)</f>
        <v>0</v>
      </c>
      <c r="T4661" s="151">
        <f>IF('IV. Inputs Solar'!$T$60&lt;&gt;0,
     IF(AND(M4661&lt;MIN('IV. Inputs Solar'!$T$60,'IV. Inputs Solar'!$T$60*'IV. Inputs Solar'!$S$108+SUM(INDEX(K4661:$K$8797,MATCH(L4661,L4661:$L$8797,0),1):INDEX(K4661:$K$8797,MATCH(L4661,L4661:$L$8797,0)+L4661-1,1))/'IV. Inputs Solar'!$S$106),K4661&gt;0),
          'IV. Inputs Solar'!$S$66,
          0),
     IF(K4661&gt;0,
          IF(K4661&lt;0.3*'IV. Inputs Solar'!$S$66,
               0.3*'IV. Inputs Solar'!$S$66,
               K4661),
          0))</f>
        <v>0</v>
      </c>
      <c r="U4661" s="151">
        <f>T4661/('III. Inputs Baseline Diesel'!$S$54*'III. Inputs Baseline Diesel'!$S$57)</f>
        <v>0</v>
      </c>
    </row>
    <row r="4662" spans="2:21" ht="14.25" customHeight="1" x14ac:dyDescent="0.25">
      <c r="B4662" s="635">
        <v>4625</v>
      </c>
      <c r="C4662" s="268">
        <f>INDEX('V. Load Profile'!$D$85:$K$108,IF(MOD(B4662,24)=0, 24,MOD(B4662,24)),4)</f>
        <v>0.44444444444444448</v>
      </c>
      <c r="D4662" s="605">
        <f>IF('III. Inputs Baseline Diesel'!$S$17&gt;0,IF(AND(C4662&gt;0, C4662&lt;'III. Inputs Baseline Diesel'!$S$17*'III. Inputs Baseline Diesel'!$S$50),'III. Inputs Baseline Diesel'!$S$50*'III. Inputs Baseline Diesel'!$S$17,C4662))</f>
        <v>3.2279999999999998</v>
      </c>
      <c r="E4662" s="23">
        <f>INDEX('IX. Irradiation Data'!$G$15:$I$8774,B4662,2)</f>
        <v>176</v>
      </c>
      <c r="F4662" s="36">
        <f>INDEX('IX. Irradiation Data'!$G$15:$I$8774,B4662, 3)</f>
        <v>28</v>
      </c>
      <c r="G4662" s="36">
        <f>E4662*COS(RADIANS('IV. Inputs Solar'!$S$102))</f>
        <v>170.00294542687601</v>
      </c>
      <c r="H4662" s="36">
        <f>F4662+('IV. Inputs Solar'!$S$100-20)/80*E4662/10</f>
        <v>39</v>
      </c>
      <c r="I4662" s="36">
        <f>1+('IV. Inputs Solar'!$S$101*(H4662-25))</f>
        <v>0.95099999999999996</v>
      </c>
      <c r="J4662" s="36">
        <f>G4662*I4662*('IV. Inputs Solar'!$T$52*'IV. Inputs Solar'!$S$53)/1000</f>
        <v>3.2334560220191815</v>
      </c>
      <c r="K4662" s="125">
        <f t="shared" si="288"/>
        <v>-2.7890115775747368</v>
      </c>
      <c r="L4662" s="36">
        <f>IF(K4662&gt;0,MATCH(0,K4662:$K$8797,-1)-1,0)</f>
        <v>0</v>
      </c>
      <c r="M4662" s="126">
        <f>IF('IV. Inputs Solar'!$T$60=0,
     0,
     IF(K4661&gt;0,
          IF(T4661=0,
               IF(M4661&gt;='IV. Inputs Solar'!$S$108*'IV. Inputs Solar'!$T$60,
                    IF(M4661-MIN('IV. Inputs Solar'!$S$58/'IV. Inputs Solar'!$S$106,K4661/'IV. Inputs Solar'!$S$106)&lt;'IV. Inputs Solar'!$T$60*'IV. Inputs Solar'!$S$108,
                         'IV. Inputs Solar'!$T$60*'IV. Inputs Solar'!$S$108,
                         M4661-MIN('IV. Inputs Solar'!$S$58/'IV. Inputs Solar'!$S$106,K4661/'IV. Inputs Solar'!$S$106)),
                    IF(M4661+MIN('IV. Inputs Solar'!$S$66-K4661,'IV. Inputs Solar'!$S$58)*'IV. Inputs Solar'!$S$106&gt;'IV. Inputs Solar'!$T$60,
                         'IV. Inputs Solar'!$T$60,
                         M4661+MIN('IV. Inputs Solar'!$S$66-K4661,'IV. Inputs Solar'!$S$58)*'IV. Inputs Solar'!$S$106)),
               IF(M4661-'IV. Inputs Solar'!$S$108*'IV. Inputs Solar'!$T$60&lt;MIN('IV. Inputs Solar'!$T$60,'IV. Inputs Solar'!$T$60*'IV. Inputs Solar'!$S$108+SUM(INDEX(K4662:$K$8797,MATCH(L4662,L4662:$L$8797,0),1):INDEX(K4662:$K$8797,MATCH(L4662,L4662:$L$8797,0)+L4662-1,1))/'IV. Inputs Solar'!$S$106),
                    IF(M4661+MIN('IV. Inputs Solar'!$S$66-K4661,'IV. Inputs Solar'!$S$58)*'IV. Inputs Solar'!$S$106&gt;MIN('IV. Inputs Solar'!$T$60,'IV. Inputs Solar'!$T$60*'IV. Inputs Solar'!$S$108+SUM(INDEX(K4662:$K$8797,MATCH(L4662,L4662:$L$8797,0),1):INDEX(K4662:$K$8797,MATCH(L4662,L4662:$L$8797,0)+L4662-1,1))/'IV. Inputs Solar'!$S$106),
                         MIN('IV. Inputs Solar'!$T$60,'IV. Inputs Solar'!$T$60*'IV. Inputs Solar'!$S$108+SUM(INDEX(K4662:$K$8797,MATCH(L4662,L4662:$L$8797,0),1):INDEX(K4662:$K$8797,MATCH(L4662,L4662:$L$8797,0)+L4662-1,1))/'IV. Inputs Solar'!$S$106),
                         M4661+MIN('IV. Inputs Solar'!$S$66-K4661,'IV. Inputs Solar'!$S$58)*'IV. Inputs Solar'!$S$106),
                    M4661)),
          IF(M4661&lt;'IV. Inputs Solar'!$T$60,
               IF(M4661-MAX((-1)*'IV. Inputs Solar'!$S$58*'IV. Inputs Solar'!$S$106,K4661*'IV. Inputs Solar'!$S$106)&gt;'IV. Inputs Solar'!$T$60,
                    'IV. Inputs Solar'!$T$60,
                    M4661-MAX((-1)*'IV. Inputs Solar'!$S$58*'IV. Inputs Solar'!$S$106,K4661*'IV. Inputs Solar'!$S$106)),
               M4661)))</f>
        <v>60</v>
      </c>
      <c r="N4662" s="98">
        <f>IF('IV. Inputs Solar'!$T$60=0,0,M4662/'IV. Inputs Solar'!$T$60)</f>
        <v>1</v>
      </c>
      <c r="O4662" s="36">
        <f t="shared" si="290"/>
        <v>0</v>
      </c>
      <c r="P4662" s="36">
        <f t="shared" si="291"/>
        <v>0</v>
      </c>
      <c r="Q4662" s="36">
        <f t="shared" si="289"/>
        <v>0</v>
      </c>
      <c r="R4662" s="36">
        <f>ROUND(IF(K4662&lt;0,((M4662-M4663)/'IV. Inputs Solar'!$S$106)-K4662,0),2)</f>
        <v>2.79</v>
      </c>
      <c r="S4662" s="125">
        <f>ROUND(IF(K4662&gt;0,IF(T4662&gt;0,K4662,ABS((M4662-M4663)*'IV. Inputs Solar'!$S$106-K4662)),0),2)</f>
        <v>0</v>
      </c>
      <c r="T4662" s="151">
        <f>IF('IV. Inputs Solar'!$T$60&lt;&gt;0,
     IF(AND(M4662&lt;MIN('IV. Inputs Solar'!$T$60,'IV. Inputs Solar'!$T$60*'IV. Inputs Solar'!$S$108+SUM(INDEX(K4662:$K$8797,MATCH(L4662,L4662:$L$8797,0),1):INDEX(K4662:$K$8797,MATCH(L4662,L4662:$L$8797,0)+L4662-1,1))/'IV. Inputs Solar'!$S$106),K4662&gt;0),
          'IV. Inputs Solar'!$S$66,
          0),
     IF(K4662&gt;0,
          IF(K4662&lt;0.3*'IV. Inputs Solar'!$S$66,
               0.3*'IV. Inputs Solar'!$S$66,
               K4662),
          0))</f>
        <v>0</v>
      </c>
      <c r="U4662" s="151">
        <f>T4662/('III. Inputs Baseline Diesel'!$S$54*'III. Inputs Baseline Diesel'!$S$57)</f>
        <v>0</v>
      </c>
    </row>
    <row r="4663" spans="2:21" ht="14.25" customHeight="1" x14ac:dyDescent="0.25">
      <c r="B4663" s="635">
        <v>4626</v>
      </c>
      <c r="C4663" s="268">
        <f>INDEX('V. Load Profile'!$D$85:$K$108,IF(MOD(B4663,24)=0, 24,MOD(B4663,24)),4)</f>
        <v>0.44444444444444448</v>
      </c>
      <c r="D4663" s="605">
        <f>IF('III. Inputs Baseline Diesel'!$S$17&gt;0,IF(AND(C4663&gt;0, C4663&lt;'III. Inputs Baseline Diesel'!$S$17*'III. Inputs Baseline Diesel'!$S$50),'III. Inputs Baseline Diesel'!$S$50*'III. Inputs Baseline Diesel'!$S$17,C4663))</f>
        <v>3.2279999999999998</v>
      </c>
      <c r="E4663" s="23">
        <f>INDEX('IX. Irradiation Data'!$G$15:$I$8774,B4663,2)</f>
        <v>80</v>
      </c>
      <c r="F4663" s="36">
        <f>INDEX('IX. Irradiation Data'!$G$15:$I$8774,B4663, 3)</f>
        <v>28.5</v>
      </c>
      <c r="G4663" s="36">
        <f>E4663*COS(RADIANS('IV. Inputs Solar'!$S$102))</f>
        <v>77.274066103125463</v>
      </c>
      <c r="H4663" s="36">
        <f>F4663+('IV. Inputs Solar'!$S$100-20)/80*E4663/10</f>
        <v>33.5</v>
      </c>
      <c r="I4663" s="36">
        <f>1+('IV. Inputs Solar'!$S$101*(H4663-25))</f>
        <v>0.97024999999999995</v>
      </c>
      <c r="J4663" s="36">
        <f>G4663*I4663*('IV. Inputs Solar'!$T$52*'IV. Inputs Solar'!$S$53)/1000</f>
        <v>1.4995032527311494</v>
      </c>
      <c r="K4663" s="125">
        <f t="shared" si="288"/>
        <v>-1.055058808286705</v>
      </c>
      <c r="L4663" s="36">
        <f>IF(K4663&gt;0,MATCH(0,K4663:$K$8797,-1)-1,0)</f>
        <v>0</v>
      </c>
      <c r="M4663" s="126">
        <f>IF('IV. Inputs Solar'!$T$60=0,
     0,
     IF(K4662&gt;0,
          IF(T4662=0,
               IF(M4662&gt;='IV. Inputs Solar'!$S$108*'IV. Inputs Solar'!$T$60,
                    IF(M4662-MIN('IV. Inputs Solar'!$S$58/'IV. Inputs Solar'!$S$106,K4662/'IV. Inputs Solar'!$S$106)&lt;'IV. Inputs Solar'!$T$60*'IV. Inputs Solar'!$S$108,
                         'IV. Inputs Solar'!$T$60*'IV. Inputs Solar'!$S$108,
                         M4662-MIN('IV. Inputs Solar'!$S$58/'IV. Inputs Solar'!$S$106,K4662/'IV. Inputs Solar'!$S$106)),
                    IF(M4662+MIN('IV. Inputs Solar'!$S$66-K4662,'IV. Inputs Solar'!$S$58)*'IV. Inputs Solar'!$S$106&gt;'IV. Inputs Solar'!$T$60,
                         'IV. Inputs Solar'!$T$60,
                         M4662+MIN('IV. Inputs Solar'!$S$66-K4662,'IV. Inputs Solar'!$S$58)*'IV. Inputs Solar'!$S$106)),
               IF(M4662-'IV. Inputs Solar'!$S$108*'IV. Inputs Solar'!$T$60&lt;MIN('IV. Inputs Solar'!$T$60,'IV. Inputs Solar'!$T$60*'IV. Inputs Solar'!$S$108+SUM(INDEX(K4663:$K$8797,MATCH(L4663,L4663:$L$8797,0),1):INDEX(K4663:$K$8797,MATCH(L4663,L4663:$L$8797,0)+L4663-1,1))/'IV. Inputs Solar'!$S$106),
                    IF(M4662+MIN('IV. Inputs Solar'!$S$66-K4662,'IV. Inputs Solar'!$S$58)*'IV. Inputs Solar'!$S$106&gt;MIN('IV. Inputs Solar'!$T$60,'IV. Inputs Solar'!$T$60*'IV. Inputs Solar'!$S$108+SUM(INDEX(K4663:$K$8797,MATCH(L4663,L4663:$L$8797,0),1):INDEX(K4663:$K$8797,MATCH(L4663,L4663:$L$8797,0)+L4663-1,1))/'IV. Inputs Solar'!$S$106),
                         MIN('IV. Inputs Solar'!$T$60,'IV. Inputs Solar'!$T$60*'IV. Inputs Solar'!$S$108+SUM(INDEX(K4663:$K$8797,MATCH(L4663,L4663:$L$8797,0),1):INDEX(K4663:$K$8797,MATCH(L4663,L4663:$L$8797,0)+L4663-1,1))/'IV. Inputs Solar'!$S$106),
                         M4662+MIN('IV. Inputs Solar'!$S$66-K4662,'IV. Inputs Solar'!$S$58)*'IV. Inputs Solar'!$S$106),
                    M4662)),
          IF(M4662&lt;'IV. Inputs Solar'!$T$60,
               IF(M4662-MAX((-1)*'IV. Inputs Solar'!$S$58*'IV. Inputs Solar'!$S$106,K4662*'IV. Inputs Solar'!$S$106)&gt;'IV. Inputs Solar'!$T$60,
                    'IV. Inputs Solar'!$T$60,
                    M4662-MAX((-1)*'IV. Inputs Solar'!$S$58*'IV. Inputs Solar'!$S$106,K4662*'IV. Inputs Solar'!$S$106)),
               M4662)))</f>
        <v>60</v>
      </c>
      <c r="N4663" s="98">
        <f>IF('IV. Inputs Solar'!$T$60=0,0,M4663/'IV. Inputs Solar'!$T$60)</f>
        <v>1</v>
      </c>
      <c r="O4663" s="36">
        <f t="shared" si="290"/>
        <v>0</v>
      </c>
      <c r="P4663" s="36">
        <f t="shared" si="291"/>
        <v>0</v>
      </c>
      <c r="Q4663" s="36">
        <f t="shared" si="289"/>
        <v>0</v>
      </c>
      <c r="R4663" s="36">
        <f>ROUND(IF(K4663&lt;0,((M4663-M4664)/'IV. Inputs Solar'!$S$106)-K4663,0),2)</f>
        <v>1.06</v>
      </c>
      <c r="S4663" s="125">
        <f>ROUND(IF(K4663&gt;0,IF(T4663&gt;0,K4663,ABS((M4663-M4664)*'IV. Inputs Solar'!$S$106-K4663)),0),2)</f>
        <v>0</v>
      </c>
      <c r="T4663" s="151">
        <f>IF('IV. Inputs Solar'!$T$60&lt;&gt;0,
     IF(AND(M4663&lt;MIN('IV. Inputs Solar'!$T$60,'IV. Inputs Solar'!$T$60*'IV. Inputs Solar'!$S$108+SUM(INDEX(K4663:$K$8797,MATCH(L4663,L4663:$L$8797,0),1):INDEX(K4663:$K$8797,MATCH(L4663,L4663:$L$8797,0)+L4663-1,1))/'IV. Inputs Solar'!$S$106),K4663&gt;0),
          'IV. Inputs Solar'!$S$66,
          0),
     IF(K4663&gt;0,
          IF(K4663&lt;0.3*'IV. Inputs Solar'!$S$66,
               0.3*'IV. Inputs Solar'!$S$66,
               K4663),
          0))</f>
        <v>0</v>
      </c>
      <c r="U4663" s="151">
        <f>T4663/('III. Inputs Baseline Diesel'!$S$54*'III. Inputs Baseline Diesel'!$S$57)</f>
        <v>0</v>
      </c>
    </row>
    <row r="4664" spans="2:21" ht="14.25" customHeight="1" x14ac:dyDescent="0.25">
      <c r="B4664" s="635">
        <v>4627</v>
      </c>
      <c r="C4664" s="268">
        <f>INDEX('V. Load Profile'!$D$85:$K$108,IF(MOD(B4664,24)=0, 24,MOD(B4664,24)),4)</f>
        <v>7.7444444444444436</v>
      </c>
      <c r="D4664" s="605">
        <f>IF('III. Inputs Baseline Diesel'!$S$17&gt;0,IF(AND(C4664&gt;0, C4664&lt;'III. Inputs Baseline Diesel'!$S$17*'III. Inputs Baseline Diesel'!$S$50),'III. Inputs Baseline Diesel'!$S$50*'III. Inputs Baseline Diesel'!$S$17,C4664))</f>
        <v>7.7444444444444436</v>
      </c>
      <c r="E4664" s="23">
        <f>INDEX('IX. Irradiation Data'!$G$15:$I$8774,B4664,2)</f>
        <v>9</v>
      </c>
      <c r="F4664" s="36">
        <f>INDEX('IX. Irradiation Data'!$G$15:$I$8774,B4664, 3)</f>
        <v>28.9</v>
      </c>
      <c r="G4664" s="36">
        <f>E4664*COS(RADIANS('IV. Inputs Solar'!$S$102))</f>
        <v>8.6933324366016151</v>
      </c>
      <c r="H4664" s="36">
        <f>F4664+('IV. Inputs Solar'!$S$100-20)/80*E4664/10</f>
        <v>29.462499999999999</v>
      </c>
      <c r="I4664" s="36">
        <f>1+('IV. Inputs Solar'!$S$101*(H4664-25))</f>
        <v>0.98438124999999999</v>
      </c>
      <c r="J4664" s="36">
        <f>G4664*I4664*('IV. Inputs Solar'!$T$52*'IV. Inputs Solar'!$S$53)/1000</f>
        <v>0.17115106901214885</v>
      </c>
      <c r="K4664" s="125">
        <f t="shared" si="288"/>
        <v>7.5732933754322946</v>
      </c>
      <c r="L4664" s="36">
        <f>IF(K4664&gt;0,MATCH(0,K4664:$K$8797,-1)-1,0)</f>
        <v>11</v>
      </c>
      <c r="M4664" s="126">
        <f>IF('IV. Inputs Solar'!$T$60=0,
     0,
     IF(K4663&gt;0,
          IF(T4663=0,
               IF(M4663&gt;='IV. Inputs Solar'!$S$108*'IV. Inputs Solar'!$T$60,
                    IF(M4663-MIN('IV. Inputs Solar'!$S$58/'IV. Inputs Solar'!$S$106,K4663/'IV. Inputs Solar'!$S$106)&lt;'IV. Inputs Solar'!$T$60*'IV. Inputs Solar'!$S$108,
                         'IV. Inputs Solar'!$T$60*'IV. Inputs Solar'!$S$108,
                         M4663-MIN('IV. Inputs Solar'!$S$58/'IV. Inputs Solar'!$S$106,K4663/'IV. Inputs Solar'!$S$106)),
                    IF(M4663+MIN('IV. Inputs Solar'!$S$66-K4663,'IV. Inputs Solar'!$S$58)*'IV. Inputs Solar'!$S$106&gt;'IV. Inputs Solar'!$T$60,
                         'IV. Inputs Solar'!$T$60,
                         M4663+MIN('IV. Inputs Solar'!$S$66-K4663,'IV. Inputs Solar'!$S$58)*'IV. Inputs Solar'!$S$106)),
               IF(M4663-'IV. Inputs Solar'!$S$108*'IV. Inputs Solar'!$T$60&lt;MIN('IV. Inputs Solar'!$T$60,'IV. Inputs Solar'!$T$60*'IV. Inputs Solar'!$S$108+SUM(INDEX(K4664:$K$8797,MATCH(L4664,L4664:$L$8797,0),1):INDEX(K4664:$K$8797,MATCH(L4664,L4664:$L$8797,0)+L4664-1,1))/'IV. Inputs Solar'!$S$106),
                    IF(M4663+MIN('IV. Inputs Solar'!$S$66-K4663,'IV. Inputs Solar'!$S$58)*'IV. Inputs Solar'!$S$106&gt;MIN('IV. Inputs Solar'!$T$60,'IV. Inputs Solar'!$T$60*'IV. Inputs Solar'!$S$108+SUM(INDEX(K4664:$K$8797,MATCH(L4664,L4664:$L$8797,0),1):INDEX(K4664:$K$8797,MATCH(L4664,L4664:$L$8797,0)+L4664-1,1))/'IV. Inputs Solar'!$S$106),
                         MIN('IV. Inputs Solar'!$T$60,'IV. Inputs Solar'!$T$60*'IV. Inputs Solar'!$S$108+SUM(INDEX(K4664:$K$8797,MATCH(L4664,L4664:$L$8797,0),1):INDEX(K4664:$K$8797,MATCH(L4664,L4664:$L$8797,0)+L4664-1,1))/'IV. Inputs Solar'!$S$106),
                         M4663+MIN('IV. Inputs Solar'!$S$66-K4663,'IV. Inputs Solar'!$S$58)*'IV. Inputs Solar'!$S$106),
                    M4663)),
          IF(M4663&lt;'IV. Inputs Solar'!$T$60,
               IF(M4663-MAX((-1)*'IV. Inputs Solar'!$S$58*'IV. Inputs Solar'!$S$106,K4663*'IV. Inputs Solar'!$S$106)&gt;'IV. Inputs Solar'!$T$60,
                    'IV. Inputs Solar'!$T$60,
                    M4663-MAX((-1)*'IV. Inputs Solar'!$S$58*'IV. Inputs Solar'!$S$106,K4663*'IV. Inputs Solar'!$S$106)),
               M4663)))</f>
        <v>60</v>
      </c>
      <c r="N4664" s="98">
        <f>IF('IV. Inputs Solar'!$T$60=0,0,M4664/'IV. Inputs Solar'!$T$60)</f>
        <v>1</v>
      </c>
      <c r="O4664" s="36">
        <f t="shared" si="290"/>
        <v>0</v>
      </c>
      <c r="P4664" s="36">
        <f t="shared" si="291"/>
        <v>0</v>
      </c>
      <c r="Q4664" s="36">
        <f t="shared" si="289"/>
        <v>0</v>
      </c>
      <c r="R4664" s="36">
        <f>ROUND(IF(K4664&lt;0,((M4664-M4665)/'IV. Inputs Solar'!$S$106)-K4664,0),2)</f>
        <v>0</v>
      </c>
      <c r="S4664" s="125">
        <f>ROUND(IF(K4664&gt;0,IF(T4664&gt;0,K4664,ABS((M4664-M4665)*'IV. Inputs Solar'!$S$106-K4664)),0),2)</f>
        <v>0</v>
      </c>
      <c r="T4664" s="151">
        <f>IF('IV. Inputs Solar'!$T$60&lt;&gt;0,
     IF(AND(M4664&lt;MIN('IV. Inputs Solar'!$T$60,'IV. Inputs Solar'!$T$60*'IV. Inputs Solar'!$S$108+SUM(INDEX(K4664:$K$8797,MATCH(L4664,L4664:$L$8797,0),1):INDEX(K4664:$K$8797,MATCH(L4664,L4664:$L$8797,0)+L4664-1,1))/'IV. Inputs Solar'!$S$106),K4664&gt;0),
          'IV. Inputs Solar'!$S$66,
          0),
     IF(K4664&gt;0,
          IF(K4664&lt;0.3*'IV. Inputs Solar'!$S$66,
               0.3*'IV. Inputs Solar'!$S$66,
               K4664),
          0))</f>
        <v>0</v>
      </c>
      <c r="U4664" s="151">
        <f>T4664/('III. Inputs Baseline Diesel'!$S$54*'III. Inputs Baseline Diesel'!$S$57)</f>
        <v>0</v>
      </c>
    </row>
    <row r="4665" spans="2:21" ht="14.25" customHeight="1" x14ac:dyDescent="0.25">
      <c r="B4665" s="635">
        <v>4628</v>
      </c>
      <c r="C4665" s="268">
        <f>INDEX('V. Load Profile'!$D$85:$K$108,IF(MOD(B4665,24)=0, 24,MOD(B4665,24)),4)</f>
        <v>8.9666666666666668</v>
      </c>
      <c r="D4665" s="605">
        <f>IF('III. Inputs Baseline Diesel'!$S$17&gt;0,IF(AND(C4665&gt;0, C4665&lt;'III. Inputs Baseline Diesel'!$S$17*'III. Inputs Baseline Diesel'!$S$50),'III. Inputs Baseline Diesel'!$S$50*'III. Inputs Baseline Diesel'!$S$17,C4665))</f>
        <v>8.9666666666666668</v>
      </c>
      <c r="E4665" s="23">
        <f>INDEX('IX. Irradiation Data'!$G$15:$I$8774,B4665,2)</f>
        <v>0</v>
      </c>
      <c r="F4665" s="36">
        <f>INDEX('IX. Irradiation Data'!$G$15:$I$8774,B4665, 3)</f>
        <v>27.7</v>
      </c>
      <c r="G4665" s="36">
        <f>E4665*COS(RADIANS('IV. Inputs Solar'!$S$102))</f>
        <v>0</v>
      </c>
      <c r="H4665" s="36">
        <f>F4665+('IV. Inputs Solar'!$S$100-20)/80*E4665/10</f>
        <v>27.7</v>
      </c>
      <c r="I4665" s="36">
        <f>1+('IV. Inputs Solar'!$S$101*(H4665-25))</f>
        <v>0.99055000000000004</v>
      </c>
      <c r="J4665" s="36">
        <f>G4665*I4665*('IV. Inputs Solar'!$T$52*'IV. Inputs Solar'!$S$53)/1000</f>
        <v>0</v>
      </c>
      <c r="K4665" s="125">
        <f t="shared" si="288"/>
        <v>8.9666666666666668</v>
      </c>
      <c r="L4665" s="36">
        <f>IF(K4665&gt;0,MATCH(0,K4665:$K$8797,-1)-1,0)</f>
        <v>10</v>
      </c>
      <c r="M4665" s="126">
        <f>IF('IV. Inputs Solar'!$T$60=0,
     0,
     IF(K4664&gt;0,
          IF(T4664=0,
               IF(M4664&gt;='IV. Inputs Solar'!$S$108*'IV. Inputs Solar'!$T$60,
                    IF(M4664-MIN('IV. Inputs Solar'!$S$58/'IV. Inputs Solar'!$S$106,K4664/'IV. Inputs Solar'!$S$106)&lt;'IV. Inputs Solar'!$T$60*'IV. Inputs Solar'!$S$108,
                         'IV. Inputs Solar'!$T$60*'IV. Inputs Solar'!$S$108,
                         M4664-MIN('IV. Inputs Solar'!$S$58/'IV. Inputs Solar'!$S$106,K4664/'IV. Inputs Solar'!$S$106)),
                    IF(M4664+MIN('IV. Inputs Solar'!$S$66-K4664,'IV. Inputs Solar'!$S$58)*'IV. Inputs Solar'!$S$106&gt;'IV. Inputs Solar'!$T$60,
                         'IV. Inputs Solar'!$T$60,
                         M4664+MIN('IV. Inputs Solar'!$S$66-K4664,'IV. Inputs Solar'!$S$58)*'IV. Inputs Solar'!$S$106)),
               IF(M4664-'IV. Inputs Solar'!$S$108*'IV. Inputs Solar'!$T$60&lt;MIN('IV. Inputs Solar'!$T$60,'IV. Inputs Solar'!$T$60*'IV. Inputs Solar'!$S$108+SUM(INDEX(K4665:$K$8797,MATCH(L4665,L4665:$L$8797,0),1):INDEX(K4665:$K$8797,MATCH(L4665,L4665:$L$8797,0)+L4665-1,1))/'IV. Inputs Solar'!$S$106),
                    IF(M4664+MIN('IV. Inputs Solar'!$S$66-K4664,'IV. Inputs Solar'!$S$58)*'IV. Inputs Solar'!$S$106&gt;MIN('IV. Inputs Solar'!$T$60,'IV. Inputs Solar'!$T$60*'IV. Inputs Solar'!$S$108+SUM(INDEX(K4665:$K$8797,MATCH(L4665,L4665:$L$8797,0),1):INDEX(K4665:$K$8797,MATCH(L4665,L4665:$L$8797,0)+L4665-1,1))/'IV. Inputs Solar'!$S$106),
                         MIN('IV. Inputs Solar'!$T$60,'IV. Inputs Solar'!$T$60*'IV. Inputs Solar'!$S$108+SUM(INDEX(K4665:$K$8797,MATCH(L4665,L4665:$L$8797,0),1):INDEX(K4665:$K$8797,MATCH(L4665,L4665:$L$8797,0)+L4665-1,1))/'IV. Inputs Solar'!$S$106),
                         M4664+MIN('IV. Inputs Solar'!$S$66-K4664,'IV. Inputs Solar'!$S$58)*'IV. Inputs Solar'!$S$106),
                    M4664)),
          IF(M4664&lt;'IV. Inputs Solar'!$T$60,
               IF(M4664-MAX((-1)*'IV. Inputs Solar'!$S$58*'IV. Inputs Solar'!$S$106,K4664*'IV. Inputs Solar'!$S$106)&gt;'IV. Inputs Solar'!$T$60,
                    'IV. Inputs Solar'!$T$60,
                    M4664-MAX((-1)*'IV. Inputs Solar'!$S$58*'IV. Inputs Solar'!$S$106,K4664*'IV. Inputs Solar'!$S$106)),
               M4664)))</f>
        <v>52.017047848323088</v>
      </c>
      <c r="N4665" s="98">
        <f>IF('IV. Inputs Solar'!$T$60=0,0,M4665/'IV. Inputs Solar'!$T$60)</f>
        <v>0.8669507974720515</v>
      </c>
      <c r="O4665" s="36">
        <f t="shared" si="290"/>
        <v>0</v>
      </c>
      <c r="P4665" s="36">
        <f t="shared" si="291"/>
        <v>0</v>
      </c>
      <c r="Q4665" s="36">
        <f t="shared" si="289"/>
        <v>0</v>
      </c>
      <c r="R4665" s="36">
        <f>ROUND(IF(K4665&lt;0,((M4665-M4666)/'IV. Inputs Solar'!$S$106)-K4665,0),2)</f>
        <v>0</v>
      </c>
      <c r="S4665" s="125">
        <f>ROUND(IF(K4665&gt;0,IF(T4665&gt;0,K4665,ABS((M4665-M4666)*'IV. Inputs Solar'!$S$106-K4665)),0),2)</f>
        <v>0</v>
      </c>
      <c r="T4665" s="151">
        <f>IF('IV. Inputs Solar'!$T$60&lt;&gt;0,
     IF(AND(M4665&lt;MIN('IV. Inputs Solar'!$T$60,'IV. Inputs Solar'!$T$60*'IV. Inputs Solar'!$S$108+SUM(INDEX(K4665:$K$8797,MATCH(L4665,L4665:$L$8797,0),1):INDEX(K4665:$K$8797,MATCH(L4665,L4665:$L$8797,0)+L4665-1,1))/'IV. Inputs Solar'!$S$106),K4665&gt;0),
          'IV. Inputs Solar'!$S$66,
          0),
     IF(K4665&gt;0,
          IF(K4665&lt;0.3*'IV. Inputs Solar'!$S$66,
               0.3*'IV. Inputs Solar'!$S$66,
               K4665),
          0))</f>
        <v>0</v>
      </c>
      <c r="U4665" s="151">
        <f>T4665/('III. Inputs Baseline Diesel'!$S$54*'III. Inputs Baseline Diesel'!$S$57)</f>
        <v>0</v>
      </c>
    </row>
    <row r="4666" spans="2:21" ht="14.25" customHeight="1" x14ac:dyDescent="0.25">
      <c r="B4666" s="635">
        <v>4629</v>
      </c>
      <c r="C4666" s="268">
        <f>INDEX('V. Load Profile'!$D$85:$K$108,IF(MOD(B4666,24)=0, 24,MOD(B4666,24)),4)</f>
        <v>8.9666666666666668</v>
      </c>
      <c r="D4666" s="605">
        <f>IF('III. Inputs Baseline Diesel'!$S$17&gt;0,IF(AND(C4666&gt;0, C4666&lt;'III. Inputs Baseline Diesel'!$S$17*'III. Inputs Baseline Diesel'!$S$50),'III. Inputs Baseline Diesel'!$S$50*'III. Inputs Baseline Diesel'!$S$17,C4666))</f>
        <v>8.9666666666666668</v>
      </c>
      <c r="E4666" s="23">
        <f>INDEX('IX. Irradiation Data'!$G$15:$I$8774,B4666,2)</f>
        <v>0</v>
      </c>
      <c r="F4666" s="36">
        <f>INDEX('IX. Irradiation Data'!$G$15:$I$8774,B4666, 3)</f>
        <v>26.4</v>
      </c>
      <c r="G4666" s="36">
        <f>E4666*COS(RADIANS('IV. Inputs Solar'!$S$102))</f>
        <v>0</v>
      </c>
      <c r="H4666" s="36">
        <f>F4666+('IV. Inputs Solar'!$S$100-20)/80*E4666/10</f>
        <v>26.4</v>
      </c>
      <c r="I4666" s="36">
        <f>1+('IV. Inputs Solar'!$S$101*(H4666-25))</f>
        <v>0.99509999999999998</v>
      </c>
      <c r="J4666" s="36">
        <f>G4666*I4666*('IV. Inputs Solar'!$T$52*'IV. Inputs Solar'!$S$53)/1000</f>
        <v>0</v>
      </c>
      <c r="K4666" s="125">
        <f t="shared" si="288"/>
        <v>8.9666666666666668</v>
      </c>
      <c r="L4666" s="36">
        <f>IF(K4666&gt;0,MATCH(0,K4666:$K$8797,-1)-1,0)</f>
        <v>9</v>
      </c>
      <c r="M4666" s="126">
        <f>IF('IV. Inputs Solar'!$T$60=0,
     0,
     IF(K4665&gt;0,
          IF(T4665=0,
               IF(M4665&gt;='IV. Inputs Solar'!$S$108*'IV. Inputs Solar'!$T$60,
                    IF(M4665-MIN('IV. Inputs Solar'!$S$58/'IV. Inputs Solar'!$S$106,K4665/'IV. Inputs Solar'!$S$106)&lt;'IV. Inputs Solar'!$T$60*'IV. Inputs Solar'!$S$108,
                         'IV. Inputs Solar'!$T$60*'IV. Inputs Solar'!$S$108,
                         M4665-MIN('IV. Inputs Solar'!$S$58/'IV. Inputs Solar'!$S$106,K4665/'IV. Inputs Solar'!$S$106)),
                    IF(M4665+MIN('IV. Inputs Solar'!$S$66-K4665,'IV. Inputs Solar'!$S$58)*'IV. Inputs Solar'!$S$106&gt;'IV. Inputs Solar'!$T$60,
                         'IV. Inputs Solar'!$T$60,
                         M4665+MIN('IV. Inputs Solar'!$S$66-K4665,'IV. Inputs Solar'!$S$58)*'IV. Inputs Solar'!$S$106)),
               IF(M4665-'IV. Inputs Solar'!$S$108*'IV. Inputs Solar'!$T$60&lt;MIN('IV. Inputs Solar'!$T$60,'IV. Inputs Solar'!$T$60*'IV. Inputs Solar'!$S$108+SUM(INDEX(K4666:$K$8797,MATCH(L4666,L4666:$L$8797,0),1):INDEX(K4666:$K$8797,MATCH(L4666,L4666:$L$8797,0)+L4666-1,1))/'IV. Inputs Solar'!$S$106),
                    IF(M4665+MIN('IV. Inputs Solar'!$S$66-K4665,'IV. Inputs Solar'!$S$58)*'IV. Inputs Solar'!$S$106&gt;MIN('IV. Inputs Solar'!$T$60,'IV. Inputs Solar'!$T$60*'IV. Inputs Solar'!$S$108+SUM(INDEX(K4666:$K$8797,MATCH(L4666,L4666:$L$8797,0),1):INDEX(K4666:$K$8797,MATCH(L4666,L4666:$L$8797,0)+L4666-1,1))/'IV. Inputs Solar'!$S$106),
                         MIN('IV. Inputs Solar'!$T$60,'IV. Inputs Solar'!$T$60*'IV. Inputs Solar'!$S$108+SUM(INDEX(K4666:$K$8797,MATCH(L4666,L4666:$L$8797,0),1):INDEX(K4666:$K$8797,MATCH(L4666,L4666:$L$8797,0)+L4666-1,1))/'IV. Inputs Solar'!$S$106),
                         M4665+MIN('IV. Inputs Solar'!$S$66-K4665,'IV. Inputs Solar'!$S$58)*'IV. Inputs Solar'!$S$106),
                    M4665)),
          IF(M4665&lt;'IV. Inputs Solar'!$T$60,
               IF(M4665-MAX((-1)*'IV. Inputs Solar'!$S$58*'IV. Inputs Solar'!$S$106,K4665*'IV. Inputs Solar'!$S$106)&gt;'IV. Inputs Solar'!$T$60,
                    'IV. Inputs Solar'!$T$60,
                    M4665-MAX((-1)*'IV. Inputs Solar'!$S$58*'IV. Inputs Solar'!$S$106,K4665*'IV. Inputs Solar'!$S$106)),
               M4665)))</f>
        <v>42.565351286264267</v>
      </c>
      <c r="N4666" s="98">
        <f>IF('IV. Inputs Solar'!$T$60=0,0,M4666/'IV. Inputs Solar'!$T$60)</f>
        <v>0.70942252143773776</v>
      </c>
      <c r="O4666" s="36">
        <f t="shared" si="290"/>
        <v>0</v>
      </c>
      <c r="P4666" s="36">
        <f t="shared" si="291"/>
        <v>0</v>
      </c>
      <c r="Q4666" s="36">
        <f t="shared" si="289"/>
        <v>0</v>
      </c>
      <c r="R4666" s="36">
        <f>ROUND(IF(K4666&lt;0,((M4666-M4667)/'IV. Inputs Solar'!$S$106)-K4666,0),2)</f>
        <v>0</v>
      </c>
      <c r="S4666" s="125">
        <f>ROUND(IF(K4666&gt;0,IF(T4666&gt;0,K4666,ABS((M4666-M4667)*'IV. Inputs Solar'!$S$106-K4666)),0),2)</f>
        <v>0</v>
      </c>
      <c r="T4666" s="151">
        <f>IF('IV. Inputs Solar'!$T$60&lt;&gt;0,
     IF(AND(M4666&lt;MIN('IV. Inputs Solar'!$T$60,'IV. Inputs Solar'!$T$60*'IV. Inputs Solar'!$S$108+SUM(INDEX(K4666:$K$8797,MATCH(L4666,L4666:$L$8797,0),1):INDEX(K4666:$K$8797,MATCH(L4666,L4666:$L$8797,0)+L4666-1,1))/'IV. Inputs Solar'!$S$106),K4666&gt;0),
          'IV. Inputs Solar'!$S$66,
          0),
     IF(K4666&gt;0,
          IF(K4666&lt;0.3*'IV. Inputs Solar'!$S$66,
               0.3*'IV. Inputs Solar'!$S$66,
               K4666),
          0))</f>
        <v>0</v>
      </c>
      <c r="U4666" s="151">
        <f>T4666/('III. Inputs Baseline Diesel'!$S$54*'III. Inputs Baseline Diesel'!$S$57)</f>
        <v>0</v>
      </c>
    </row>
    <row r="4667" spans="2:21" ht="14.25" customHeight="1" x14ac:dyDescent="0.25">
      <c r="B4667" s="635">
        <v>4630</v>
      </c>
      <c r="C4667" s="268">
        <f>INDEX('V. Load Profile'!$D$85:$K$108,IF(MOD(B4667,24)=0, 24,MOD(B4667,24)),4)</f>
        <v>8.9666666666666668</v>
      </c>
      <c r="D4667" s="605">
        <f>IF('III. Inputs Baseline Diesel'!$S$17&gt;0,IF(AND(C4667&gt;0, C4667&lt;'III. Inputs Baseline Diesel'!$S$17*'III. Inputs Baseline Diesel'!$S$50),'III. Inputs Baseline Diesel'!$S$50*'III. Inputs Baseline Diesel'!$S$17,C4667))</f>
        <v>8.9666666666666668</v>
      </c>
      <c r="E4667" s="23">
        <f>INDEX('IX. Irradiation Data'!$G$15:$I$8774,B4667,2)</f>
        <v>0</v>
      </c>
      <c r="F4667" s="36">
        <f>INDEX('IX. Irradiation Data'!$G$15:$I$8774,B4667, 3)</f>
        <v>25.2</v>
      </c>
      <c r="G4667" s="36">
        <f>E4667*COS(RADIANS('IV. Inputs Solar'!$S$102))</f>
        <v>0</v>
      </c>
      <c r="H4667" s="36">
        <f>F4667+('IV. Inputs Solar'!$S$100-20)/80*E4667/10</f>
        <v>25.2</v>
      </c>
      <c r="I4667" s="36">
        <f>1+('IV. Inputs Solar'!$S$101*(H4667-25))</f>
        <v>0.99929999999999997</v>
      </c>
      <c r="J4667" s="36">
        <f>G4667*I4667*('IV. Inputs Solar'!$T$52*'IV. Inputs Solar'!$S$53)/1000</f>
        <v>0</v>
      </c>
      <c r="K4667" s="125">
        <f t="shared" si="288"/>
        <v>8.9666666666666668</v>
      </c>
      <c r="L4667" s="36">
        <f>IF(K4667&gt;0,MATCH(0,K4667:$K$8797,-1)-1,0)</f>
        <v>8</v>
      </c>
      <c r="M4667" s="126">
        <f>IF('IV. Inputs Solar'!$T$60=0,
     0,
     IF(K4666&gt;0,
          IF(T4666=0,
               IF(M4666&gt;='IV. Inputs Solar'!$S$108*'IV. Inputs Solar'!$T$60,
                    IF(M4666-MIN('IV. Inputs Solar'!$S$58/'IV. Inputs Solar'!$S$106,K4666/'IV. Inputs Solar'!$S$106)&lt;'IV. Inputs Solar'!$T$60*'IV. Inputs Solar'!$S$108,
                         'IV. Inputs Solar'!$T$60*'IV. Inputs Solar'!$S$108,
                         M4666-MIN('IV. Inputs Solar'!$S$58/'IV. Inputs Solar'!$S$106,K4666/'IV. Inputs Solar'!$S$106)),
                    IF(M4666+MIN('IV. Inputs Solar'!$S$66-K4666,'IV. Inputs Solar'!$S$58)*'IV. Inputs Solar'!$S$106&gt;'IV. Inputs Solar'!$T$60,
                         'IV. Inputs Solar'!$T$60,
                         M4666+MIN('IV. Inputs Solar'!$S$66-K4666,'IV. Inputs Solar'!$S$58)*'IV. Inputs Solar'!$S$106)),
               IF(M4666-'IV. Inputs Solar'!$S$108*'IV. Inputs Solar'!$T$60&lt;MIN('IV. Inputs Solar'!$T$60,'IV. Inputs Solar'!$T$60*'IV. Inputs Solar'!$S$108+SUM(INDEX(K4667:$K$8797,MATCH(L4667,L4667:$L$8797,0),1):INDEX(K4667:$K$8797,MATCH(L4667,L4667:$L$8797,0)+L4667-1,1))/'IV. Inputs Solar'!$S$106),
                    IF(M4666+MIN('IV. Inputs Solar'!$S$66-K4666,'IV. Inputs Solar'!$S$58)*'IV. Inputs Solar'!$S$106&gt;MIN('IV. Inputs Solar'!$T$60,'IV. Inputs Solar'!$T$60*'IV. Inputs Solar'!$S$108+SUM(INDEX(K4667:$K$8797,MATCH(L4667,L4667:$L$8797,0),1):INDEX(K4667:$K$8797,MATCH(L4667,L4667:$L$8797,0)+L4667-1,1))/'IV. Inputs Solar'!$S$106),
                         MIN('IV. Inputs Solar'!$T$60,'IV. Inputs Solar'!$T$60*'IV. Inputs Solar'!$S$108+SUM(INDEX(K4667:$K$8797,MATCH(L4667,L4667:$L$8797,0),1):INDEX(K4667:$K$8797,MATCH(L4667,L4667:$L$8797,0)+L4667-1,1))/'IV. Inputs Solar'!$S$106),
                         M4666+MIN('IV. Inputs Solar'!$S$66-K4666,'IV. Inputs Solar'!$S$58)*'IV. Inputs Solar'!$S$106),
                    M4666)),
          IF(M4666&lt;'IV. Inputs Solar'!$T$60,
               IF(M4666-MAX((-1)*'IV. Inputs Solar'!$S$58*'IV. Inputs Solar'!$S$106,K4666*'IV. Inputs Solar'!$S$106)&gt;'IV. Inputs Solar'!$T$60,
                    'IV. Inputs Solar'!$T$60,
                    M4666-MAX((-1)*'IV. Inputs Solar'!$S$58*'IV. Inputs Solar'!$S$106,K4666*'IV. Inputs Solar'!$S$106)),
               M4666)))</f>
        <v>33.113654724205446</v>
      </c>
      <c r="N4667" s="98">
        <f>IF('IV. Inputs Solar'!$T$60=0,0,M4667/'IV. Inputs Solar'!$T$60)</f>
        <v>0.55189424540342413</v>
      </c>
      <c r="O4667" s="36">
        <f t="shared" si="290"/>
        <v>0</v>
      </c>
      <c r="P4667" s="36">
        <f t="shared" si="291"/>
        <v>0</v>
      </c>
      <c r="Q4667" s="36">
        <f t="shared" si="289"/>
        <v>0</v>
      </c>
      <c r="R4667" s="36">
        <f>ROUND(IF(K4667&lt;0,((M4667-M4668)/'IV. Inputs Solar'!$S$106)-K4667,0),2)</f>
        <v>0</v>
      </c>
      <c r="S4667" s="125">
        <f>ROUND(IF(K4667&gt;0,IF(T4667&gt;0,K4667,ABS((M4667-M4668)*'IV. Inputs Solar'!$S$106-K4667)),0),2)</f>
        <v>0</v>
      </c>
      <c r="T4667" s="151">
        <f>IF('IV. Inputs Solar'!$T$60&lt;&gt;0,
     IF(AND(M4667&lt;MIN('IV. Inputs Solar'!$T$60,'IV. Inputs Solar'!$T$60*'IV. Inputs Solar'!$S$108+SUM(INDEX(K4667:$K$8797,MATCH(L4667,L4667:$L$8797,0),1):INDEX(K4667:$K$8797,MATCH(L4667,L4667:$L$8797,0)+L4667-1,1))/'IV. Inputs Solar'!$S$106),K4667&gt;0),
          'IV. Inputs Solar'!$S$66,
          0),
     IF(K4667&gt;0,
          IF(K4667&lt;0.3*'IV. Inputs Solar'!$S$66,
               0.3*'IV. Inputs Solar'!$S$66,
               K4667),
          0))</f>
        <v>0</v>
      </c>
      <c r="U4667" s="151">
        <f>T4667/('III. Inputs Baseline Diesel'!$S$54*'III. Inputs Baseline Diesel'!$S$57)</f>
        <v>0</v>
      </c>
    </row>
    <row r="4668" spans="2:21" ht="14.25" customHeight="1" x14ac:dyDescent="0.25">
      <c r="B4668" s="635">
        <v>4631</v>
      </c>
      <c r="C4668" s="268">
        <f>INDEX('V. Load Profile'!$D$85:$K$108,IF(MOD(B4668,24)=0, 24,MOD(B4668,24)),4)</f>
        <v>7.2999999999999989</v>
      </c>
      <c r="D4668" s="605">
        <f>IF('III. Inputs Baseline Diesel'!$S$17&gt;0,IF(AND(C4668&gt;0, C4668&lt;'III. Inputs Baseline Diesel'!$S$17*'III. Inputs Baseline Diesel'!$S$50),'III. Inputs Baseline Diesel'!$S$50*'III. Inputs Baseline Diesel'!$S$17,C4668))</f>
        <v>7.2999999999999989</v>
      </c>
      <c r="E4668" s="23">
        <f>INDEX('IX. Irradiation Data'!$G$15:$I$8774,B4668,2)</f>
        <v>0</v>
      </c>
      <c r="F4668" s="36">
        <f>INDEX('IX. Irradiation Data'!$G$15:$I$8774,B4668, 3)</f>
        <v>24.8</v>
      </c>
      <c r="G4668" s="36">
        <f>E4668*COS(RADIANS('IV. Inputs Solar'!$S$102))</f>
        <v>0</v>
      </c>
      <c r="H4668" s="36">
        <f>F4668+('IV. Inputs Solar'!$S$100-20)/80*E4668/10</f>
        <v>24.8</v>
      </c>
      <c r="I4668" s="36">
        <f>1+('IV. Inputs Solar'!$S$101*(H4668-25))</f>
        <v>1.0006999999999999</v>
      </c>
      <c r="J4668" s="36">
        <f>G4668*I4668*('IV. Inputs Solar'!$T$52*'IV. Inputs Solar'!$S$53)/1000</f>
        <v>0</v>
      </c>
      <c r="K4668" s="125">
        <f t="shared" si="288"/>
        <v>7.2999999999999989</v>
      </c>
      <c r="L4668" s="36">
        <f>IF(K4668&gt;0,MATCH(0,K4668:$K$8797,-1)-1,0)</f>
        <v>7</v>
      </c>
      <c r="M4668" s="126">
        <f>IF('IV. Inputs Solar'!$T$60=0,
     0,
     IF(K4667&gt;0,
          IF(T4667=0,
               IF(M4667&gt;='IV. Inputs Solar'!$S$108*'IV. Inputs Solar'!$T$60,
                    IF(M4667-MIN('IV. Inputs Solar'!$S$58/'IV. Inputs Solar'!$S$106,K4667/'IV. Inputs Solar'!$S$106)&lt;'IV. Inputs Solar'!$T$60*'IV. Inputs Solar'!$S$108,
                         'IV. Inputs Solar'!$T$60*'IV. Inputs Solar'!$S$108,
                         M4667-MIN('IV. Inputs Solar'!$S$58/'IV. Inputs Solar'!$S$106,K4667/'IV. Inputs Solar'!$S$106)),
                    IF(M4667+MIN('IV. Inputs Solar'!$S$66-K4667,'IV. Inputs Solar'!$S$58)*'IV. Inputs Solar'!$S$106&gt;'IV. Inputs Solar'!$T$60,
                         'IV. Inputs Solar'!$T$60,
                         M4667+MIN('IV. Inputs Solar'!$S$66-K4667,'IV. Inputs Solar'!$S$58)*'IV. Inputs Solar'!$S$106)),
               IF(M4667-'IV. Inputs Solar'!$S$108*'IV. Inputs Solar'!$T$60&lt;MIN('IV. Inputs Solar'!$T$60,'IV. Inputs Solar'!$T$60*'IV. Inputs Solar'!$S$108+SUM(INDEX(K4668:$K$8797,MATCH(L4668,L4668:$L$8797,0),1):INDEX(K4668:$K$8797,MATCH(L4668,L4668:$L$8797,0)+L4668-1,1))/'IV. Inputs Solar'!$S$106),
                    IF(M4667+MIN('IV. Inputs Solar'!$S$66-K4667,'IV. Inputs Solar'!$S$58)*'IV. Inputs Solar'!$S$106&gt;MIN('IV. Inputs Solar'!$T$60,'IV. Inputs Solar'!$T$60*'IV. Inputs Solar'!$S$108+SUM(INDEX(K4668:$K$8797,MATCH(L4668,L4668:$L$8797,0),1):INDEX(K4668:$K$8797,MATCH(L4668,L4668:$L$8797,0)+L4668-1,1))/'IV. Inputs Solar'!$S$106),
                         MIN('IV. Inputs Solar'!$T$60,'IV. Inputs Solar'!$T$60*'IV. Inputs Solar'!$S$108+SUM(INDEX(K4668:$K$8797,MATCH(L4668,L4668:$L$8797,0),1):INDEX(K4668:$K$8797,MATCH(L4668,L4668:$L$8797,0)+L4668-1,1))/'IV. Inputs Solar'!$S$106),
                         M4667+MIN('IV. Inputs Solar'!$S$66-K4667,'IV. Inputs Solar'!$S$58)*'IV. Inputs Solar'!$S$106),
                    M4667)),
          IF(M4667&lt;'IV. Inputs Solar'!$T$60,
               IF(M4667-MAX((-1)*'IV. Inputs Solar'!$S$58*'IV. Inputs Solar'!$S$106,K4667*'IV. Inputs Solar'!$S$106)&gt;'IV. Inputs Solar'!$T$60,
                    'IV. Inputs Solar'!$T$60,
                    M4667-MAX((-1)*'IV. Inputs Solar'!$S$58*'IV. Inputs Solar'!$S$106,K4667*'IV. Inputs Solar'!$S$106)),
               M4667)))</f>
        <v>23.661958162146625</v>
      </c>
      <c r="N4668" s="98">
        <f>IF('IV. Inputs Solar'!$T$60=0,0,M4668/'IV. Inputs Solar'!$T$60)</f>
        <v>0.39436596936911045</v>
      </c>
      <c r="O4668" s="36">
        <f t="shared" si="290"/>
        <v>0</v>
      </c>
      <c r="P4668" s="36">
        <f t="shared" si="291"/>
        <v>0</v>
      </c>
      <c r="Q4668" s="36">
        <f t="shared" si="289"/>
        <v>0</v>
      </c>
      <c r="R4668" s="36">
        <f>ROUND(IF(K4668&lt;0,((M4668-M4669)/'IV. Inputs Solar'!$S$106)-K4668,0),2)</f>
        <v>0</v>
      </c>
      <c r="S4668" s="125">
        <f>ROUND(IF(K4668&gt;0,IF(T4668&gt;0,K4668,ABS((M4668-M4669)*'IV. Inputs Solar'!$S$106-K4668)),0),2)</f>
        <v>0</v>
      </c>
      <c r="T4668" s="151">
        <f>IF('IV. Inputs Solar'!$T$60&lt;&gt;0,
     IF(AND(M4668&lt;MIN('IV. Inputs Solar'!$T$60,'IV. Inputs Solar'!$T$60*'IV. Inputs Solar'!$S$108+SUM(INDEX(K4668:$K$8797,MATCH(L4668,L4668:$L$8797,0),1):INDEX(K4668:$K$8797,MATCH(L4668,L4668:$L$8797,0)+L4668-1,1))/'IV. Inputs Solar'!$S$106),K4668&gt;0),
          'IV. Inputs Solar'!$S$66,
          0),
     IF(K4668&gt;0,
          IF(K4668&lt;0.3*'IV. Inputs Solar'!$S$66,
               0.3*'IV. Inputs Solar'!$S$66,
               K4668),
          0))</f>
        <v>0</v>
      </c>
      <c r="U4668" s="151">
        <f>T4668/('III. Inputs Baseline Diesel'!$S$54*'III. Inputs Baseline Diesel'!$S$57)</f>
        <v>0</v>
      </c>
    </row>
    <row r="4669" spans="2:21" ht="14.25" customHeight="1" x14ac:dyDescent="0.25">
      <c r="B4669" s="635">
        <v>4632</v>
      </c>
      <c r="C4669" s="268">
        <f>INDEX('V. Load Profile'!$D$85:$K$108,IF(MOD(B4669,24)=0, 24,MOD(B4669,24)),4)</f>
        <v>1.6888888888888889</v>
      </c>
      <c r="D4669" s="605">
        <f>IF('III. Inputs Baseline Diesel'!$S$17&gt;0,IF(AND(C4669&gt;0, C4669&lt;'III. Inputs Baseline Diesel'!$S$17*'III. Inputs Baseline Diesel'!$S$50),'III. Inputs Baseline Diesel'!$S$50*'III. Inputs Baseline Diesel'!$S$17,C4669))</f>
        <v>3.2279999999999998</v>
      </c>
      <c r="E4669" s="23">
        <f>INDEX('IX. Irradiation Data'!$G$15:$I$8774,B4669,2)</f>
        <v>0</v>
      </c>
      <c r="F4669" s="36">
        <f>INDEX('IX. Irradiation Data'!$G$15:$I$8774,B4669, 3)</f>
        <v>24.4</v>
      </c>
      <c r="G4669" s="36">
        <f>E4669*COS(RADIANS('IV. Inputs Solar'!$S$102))</f>
        <v>0</v>
      </c>
      <c r="H4669" s="36">
        <f>F4669+('IV. Inputs Solar'!$S$100-20)/80*E4669/10</f>
        <v>24.4</v>
      </c>
      <c r="I4669" s="36">
        <f>1+('IV. Inputs Solar'!$S$101*(H4669-25))</f>
        <v>1.0021</v>
      </c>
      <c r="J4669" s="36">
        <f>G4669*I4669*('IV. Inputs Solar'!$T$52*'IV. Inputs Solar'!$S$53)/1000</f>
        <v>0</v>
      </c>
      <c r="K4669" s="125">
        <f t="shared" si="288"/>
        <v>1.6888888888888889</v>
      </c>
      <c r="L4669" s="36">
        <f>IF(K4669&gt;0,MATCH(0,K4669:$K$8797,-1)-1,0)</f>
        <v>6</v>
      </c>
      <c r="M4669" s="126">
        <f>IF('IV. Inputs Solar'!$T$60=0,
     0,
     IF(K4668&gt;0,
          IF(T4668=0,
               IF(M4668&gt;='IV. Inputs Solar'!$S$108*'IV. Inputs Solar'!$T$60,
                    IF(M4668-MIN('IV. Inputs Solar'!$S$58/'IV. Inputs Solar'!$S$106,K4668/'IV. Inputs Solar'!$S$106)&lt;'IV. Inputs Solar'!$T$60*'IV. Inputs Solar'!$S$108,
                         'IV. Inputs Solar'!$T$60*'IV. Inputs Solar'!$S$108,
                         M4668-MIN('IV. Inputs Solar'!$S$58/'IV. Inputs Solar'!$S$106,K4668/'IV. Inputs Solar'!$S$106)),
                    IF(M4668+MIN('IV. Inputs Solar'!$S$66-K4668,'IV. Inputs Solar'!$S$58)*'IV. Inputs Solar'!$S$106&gt;'IV. Inputs Solar'!$T$60,
                         'IV. Inputs Solar'!$T$60,
                         M4668+MIN('IV. Inputs Solar'!$S$66-K4668,'IV. Inputs Solar'!$S$58)*'IV. Inputs Solar'!$S$106)),
               IF(M4668-'IV. Inputs Solar'!$S$108*'IV. Inputs Solar'!$T$60&lt;MIN('IV. Inputs Solar'!$T$60,'IV. Inputs Solar'!$T$60*'IV. Inputs Solar'!$S$108+SUM(INDEX(K4669:$K$8797,MATCH(L4669,L4669:$L$8797,0),1):INDEX(K4669:$K$8797,MATCH(L4669,L4669:$L$8797,0)+L4669-1,1))/'IV. Inputs Solar'!$S$106),
                    IF(M4668+MIN('IV. Inputs Solar'!$S$66-K4668,'IV. Inputs Solar'!$S$58)*'IV. Inputs Solar'!$S$106&gt;MIN('IV. Inputs Solar'!$T$60,'IV. Inputs Solar'!$T$60*'IV. Inputs Solar'!$S$108+SUM(INDEX(K4669:$K$8797,MATCH(L4669,L4669:$L$8797,0),1):INDEX(K4669:$K$8797,MATCH(L4669,L4669:$L$8797,0)+L4669-1,1))/'IV. Inputs Solar'!$S$106),
                         MIN('IV. Inputs Solar'!$T$60,'IV. Inputs Solar'!$T$60*'IV. Inputs Solar'!$S$108+SUM(INDEX(K4669:$K$8797,MATCH(L4669,L4669:$L$8797,0),1):INDEX(K4669:$K$8797,MATCH(L4669,L4669:$L$8797,0)+L4669-1,1))/'IV. Inputs Solar'!$S$106),
                         M4668+MIN('IV. Inputs Solar'!$S$66-K4668,'IV. Inputs Solar'!$S$58)*'IV. Inputs Solar'!$S$106),
                    M4668)),
          IF(M4668&lt;'IV. Inputs Solar'!$T$60,
               IF(M4668-MAX((-1)*'IV. Inputs Solar'!$S$58*'IV. Inputs Solar'!$S$106,K4668*'IV. Inputs Solar'!$S$106)&gt;'IV. Inputs Solar'!$T$60,
                    'IV. Inputs Solar'!$T$60,
                    M4668-MAX((-1)*'IV. Inputs Solar'!$S$58*'IV. Inputs Solar'!$S$106,K4668*'IV. Inputs Solar'!$S$106)),
               M4668)))</f>
        <v>15.967082522403569</v>
      </c>
      <c r="N4669" s="98">
        <f>IF('IV. Inputs Solar'!$T$60=0,0,M4669/'IV. Inputs Solar'!$T$60)</f>
        <v>0.26611804204005945</v>
      </c>
      <c r="O4669" s="36">
        <f t="shared" si="290"/>
        <v>0</v>
      </c>
      <c r="P4669" s="36">
        <f t="shared" si="291"/>
        <v>0</v>
      </c>
      <c r="Q4669" s="36">
        <f t="shared" si="289"/>
        <v>0</v>
      </c>
      <c r="R4669" s="36">
        <f>ROUND(IF(K4669&lt;0,((M4669-M4670)/'IV. Inputs Solar'!$S$106)-K4669,0),2)</f>
        <v>0</v>
      </c>
      <c r="S4669" s="125">
        <f>ROUND(IF(K4669&gt;0,IF(T4669&gt;0,K4669,ABS((M4669-M4670)*'IV. Inputs Solar'!$S$106-K4669)),0),2)</f>
        <v>0</v>
      </c>
      <c r="T4669" s="151">
        <f>IF('IV. Inputs Solar'!$T$60&lt;&gt;0,
     IF(AND(M4669&lt;MIN('IV. Inputs Solar'!$T$60,'IV. Inputs Solar'!$T$60*'IV. Inputs Solar'!$S$108+SUM(INDEX(K4669:$K$8797,MATCH(L4669,L4669:$L$8797,0),1):INDEX(K4669:$K$8797,MATCH(L4669,L4669:$L$8797,0)+L4669-1,1))/'IV. Inputs Solar'!$S$106),K4669&gt;0),
          'IV. Inputs Solar'!$S$66,
          0),
     IF(K4669&gt;0,
          IF(K4669&lt;0.3*'IV. Inputs Solar'!$S$66,
               0.3*'IV. Inputs Solar'!$S$66,
               K4669),
          0))</f>
        <v>0</v>
      </c>
      <c r="U4669" s="151">
        <f>T4669/('III. Inputs Baseline Diesel'!$S$54*'III. Inputs Baseline Diesel'!$S$57)</f>
        <v>0</v>
      </c>
    </row>
    <row r="4670" spans="2:21" ht="14.25" customHeight="1" x14ac:dyDescent="0.25">
      <c r="B4670" s="635">
        <v>4633</v>
      </c>
      <c r="C4670" s="268">
        <f>INDEX('V. Load Profile'!$D$85:$K$108,IF(MOD(B4670,24)=0, 24,MOD(B4670,24)),4)</f>
        <v>1.1333333333333333</v>
      </c>
      <c r="D4670" s="605">
        <f>IF('III. Inputs Baseline Diesel'!$S$17&gt;0,IF(AND(C4670&gt;0, C4670&lt;'III. Inputs Baseline Diesel'!$S$17*'III. Inputs Baseline Diesel'!$S$50),'III. Inputs Baseline Diesel'!$S$50*'III. Inputs Baseline Diesel'!$S$17,C4670))</f>
        <v>3.2279999999999998</v>
      </c>
      <c r="E4670" s="23">
        <f>INDEX('IX. Irradiation Data'!$G$15:$I$8774,B4670,2)</f>
        <v>0</v>
      </c>
      <c r="F4670" s="36">
        <f>INDEX('IX. Irradiation Data'!$G$15:$I$8774,B4670, 3)</f>
        <v>24</v>
      </c>
      <c r="G4670" s="36">
        <f>E4670*COS(RADIANS('IV. Inputs Solar'!$S$102))</f>
        <v>0</v>
      </c>
      <c r="H4670" s="36">
        <f>F4670+('IV. Inputs Solar'!$S$100-20)/80*E4670/10</f>
        <v>24</v>
      </c>
      <c r="I4670" s="36">
        <f>1+('IV. Inputs Solar'!$S$101*(H4670-25))</f>
        <v>1.0035000000000001</v>
      </c>
      <c r="J4670" s="36">
        <f>G4670*I4670*('IV. Inputs Solar'!$T$52*'IV. Inputs Solar'!$S$53)/1000</f>
        <v>0</v>
      </c>
      <c r="K4670" s="125">
        <f t="shared" si="288"/>
        <v>1.1333333333333333</v>
      </c>
      <c r="L4670" s="36">
        <f>IF(K4670&gt;0,MATCH(0,K4670:$K$8797,-1)-1,0)</f>
        <v>5</v>
      </c>
      <c r="M4670" s="126">
        <f>IF('IV. Inputs Solar'!$T$60=0,
     0,
     IF(K4669&gt;0,
          IF(T4669=0,
               IF(M4669&gt;='IV. Inputs Solar'!$S$108*'IV. Inputs Solar'!$T$60,
                    IF(M4669-MIN('IV. Inputs Solar'!$S$58/'IV. Inputs Solar'!$S$106,K4669/'IV. Inputs Solar'!$S$106)&lt;'IV. Inputs Solar'!$T$60*'IV. Inputs Solar'!$S$108,
                         'IV. Inputs Solar'!$T$60*'IV. Inputs Solar'!$S$108,
                         M4669-MIN('IV. Inputs Solar'!$S$58/'IV. Inputs Solar'!$S$106,K4669/'IV. Inputs Solar'!$S$106)),
                    IF(M4669+MIN('IV. Inputs Solar'!$S$66-K4669,'IV. Inputs Solar'!$S$58)*'IV. Inputs Solar'!$S$106&gt;'IV. Inputs Solar'!$T$60,
                         'IV. Inputs Solar'!$T$60,
                         M4669+MIN('IV. Inputs Solar'!$S$66-K4669,'IV. Inputs Solar'!$S$58)*'IV. Inputs Solar'!$S$106)),
               IF(M4669-'IV. Inputs Solar'!$S$108*'IV. Inputs Solar'!$T$60&lt;MIN('IV. Inputs Solar'!$T$60,'IV. Inputs Solar'!$T$60*'IV. Inputs Solar'!$S$108+SUM(INDEX(K4670:$K$8797,MATCH(L4670,L4670:$L$8797,0),1):INDEX(K4670:$K$8797,MATCH(L4670,L4670:$L$8797,0)+L4670-1,1))/'IV. Inputs Solar'!$S$106),
                    IF(M4669+MIN('IV. Inputs Solar'!$S$66-K4669,'IV. Inputs Solar'!$S$58)*'IV. Inputs Solar'!$S$106&gt;MIN('IV. Inputs Solar'!$T$60,'IV. Inputs Solar'!$T$60*'IV. Inputs Solar'!$S$108+SUM(INDEX(K4670:$K$8797,MATCH(L4670,L4670:$L$8797,0),1):INDEX(K4670:$K$8797,MATCH(L4670,L4670:$L$8797,0)+L4670-1,1))/'IV. Inputs Solar'!$S$106),
                         MIN('IV. Inputs Solar'!$T$60,'IV. Inputs Solar'!$T$60*'IV. Inputs Solar'!$S$108+SUM(INDEX(K4670:$K$8797,MATCH(L4670,L4670:$L$8797,0),1):INDEX(K4670:$K$8797,MATCH(L4670,L4670:$L$8797,0)+L4670-1,1))/'IV. Inputs Solar'!$S$106),
                         M4669+MIN('IV. Inputs Solar'!$S$66-K4669,'IV. Inputs Solar'!$S$58)*'IV. Inputs Solar'!$S$106),
                    M4669)),
          IF(M4669&lt;'IV. Inputs Solar'!$T$60,
               IF(M4669-MAX((-1)*'IV. Inputs Solar'!$S$58*'IV. Inputs Solar'!$S$106,K4669*'IV. Inputs Solar'!$S$106)&gt;'IV. Inputs Solar'!$T$60,
                    'IV. Inputs Solar'!$T$60,
                    M4669-MAX((-1)*'IV. Inputs Solar'!$S$58*'IV. Inputs Solar'!$S$106,K4669*'IV. Inputs Solar'!$S$106)),
               M4669)))</f>
        <v>14.186837321123592</v>
      </c>
      <c r="N4670" s="98">
        <f>IF('IV. Inputs Solar'!$T$60=0,0,M4670/'IV. Inputs Solar'!$T$60)</f>
        <v>0.23644728868539319</v>
      </c>
      <c r="O4670" s="36">
        <f t="shared" si="290"/>
        <v>0</v>
      </c>
      <c r="P4670" s="36">
        <f t="shared" si="291"/>
        <v>0</v>
      </c>
      <c r="Q4670" s="36">
        <f t="shared" si="289"/>
        <v>0</v>
      </c>
      <c r="R4670" s="36">
        <f>ROUND(IF(K4670&lt;0,((M4670-M4671)/'IV. Inputs Solar'!$S$106)-K4670,0),2)</f>
        <v>0</v>
      </c>
      <c r="S4670" s="125">
        <f>ROUND(IF(K4670&gt;0,IF(T4670&gt;0,K4670,ABS((M4670-M4671)*'IV. Inputs Solar'!$S$106-K4670)),0),2)</f>
        <v>0</v>
      </c>
      <c r="T4670" s="151">
        <f>IF('IV. Inputs Solar'!$T$60&lt;&gt;0,
     IF(AND(M4670&lt;MIN('IV. Inputs Solar'!$T$60,'IV. Inputs Solar'!$T$60*'IV. Inputs Solar'!$S$108+SUM(INDEX(K4670:$K$8797,MATCH(L4670,L4670:$L$8797,0),1):INDEX(K4670:$K$8797,MATCH(L4670,L4670:$L$8797,0)+L4670-1,1))/'IV. Inputs Solar'!$S$106),K4670&gt;0),
          'IV. Inputs Solar'!$S$66,
          0),
     IF(K4670&gt;0,
          IF(K4670&lt;0.3*'IV. Inputs Solar'!$S$66,
               0.3*'IV. Inputs Solar'!$S$66,
               K4670),
          0))</f>
        <v>0</v>
      </c>
      <c r="U4670" s="151">
        <f>T4670/('III. Inputs Baseline Diesel'!$S$54*'III. Inputs Baseline Diesel'!$S$57)</f>
        <v>0</v>
      </c>
    </row>
    <row r="4671" spans="2:21" ht="14.25" customHeight="1" x14ac:dyDescent="0.25">
      <c r="B4671" s="635">
        <v>4634</v>
      </c>
      <c r="C4671" s="268">
        <f>INDEX('V. Load Profile'!$D$85:$K$108,IF(MOD(B4671,24)=0, 24,MOD(B4671,24)),4)</f>
        <v>1.1333333333333333</v>
      </c>
      <c r="D4671" s="605">
        <f>IF('III. Inputs Baseline Diesel'!$S$17&gt;0,IF(AND(C4671&gt;0, C4671&lt;'III. Inputs Baseline Diesel'!$S$17*'III. Inputs Baseline Diesel'!$S$50),'III. Inputs Baseline Diesel'!$S$50*'III. Inputs Baseline Diesel'!$S$17,C4671))</f>
        <v>3.2279999999999998</v>
      </c>
      <c r="E4671" s="23">
        <f>INDEX('IX. Irradiation Data'!$G$15:$I$8774,B4671,2)</f>
        <v>0</v>
      </c>
      <c r="F4671" s="36">
        <f>INDEX('IX. Irradiation Data'!$G$15:$I$8774,B4671, 3)</f>
        <v>24</v>
      </c>
      <c r="G4671" s="36">
        <f>E4671*COS(RADIANS('IV. Inputs Solar'!$S$102))</f>
        <v>0</v>
      </c>
      <c r="H4671" s="36">
        <f>F4671+('IV. Inputs Solar'!$S$100-20)/80*E4671/10</f>
        <v>24</v>
      </c>
      <c r="I4671" s="36">
        <f>1+('IV. Inputs Solar'!$S$101*(H4671-25))</f>
        <v>1.0035000000000001</v>
      </c>
      <c r="J4671" s="36">
        <f>G4671*I4671*('IV. Inputs Solar'!$T$52*'IV. Inputs Solar'!$S$53)/1000</f>
        <v>0</v>
      </c>
      <c r="K4671" s="125">
        <f t="shared" si="288"/>
        <v>1.1333333333333333</v>
      </c>
      <c r="L4671" s="36">
        <f>IF(K4671&gt;0,MATCH(0,K4671:$K$8797,-1)-1,0)</f>
        <v>4</v>
      </c>
      <c r="M4671" s="126">
        <f>IF('IV. Inputs Solar'!$T$60=0,
     0,
     IF(K4670&gt;0,
          IF(T4670=0,
               IF(M4670&gt;='IV. Inputs Solar'!$S$108*'IV. Inputs Solar'!$T$60,
                    IF(M4670-MIN('IV. Inputs Solar'!$S$58/'IV. Inputs Solar'!$S$106,K4670/'IV. Inputs Solar'!$S$106)&lt;'IV. Inputs Solar'!$T$60*'IV. Inputs Solar'!$S$108,
                         'IV. Inputs Solar'!$T$60*'IV. Inputs Solar'!$S$108,
                         M4670-MIN('IV. Inputs Solar'!$S$58/'IV. Inputs Solar'!$S$106,K4670/'IV. Inputs Solar'!$S$106)),
                    IF(M4670+MIN('IV. Inputs Solar'!$S$66-K4670,'IV. Inputs Solar'!$S$58)*'IV. Inputs Solar'!$S$106&gt;'IV. Inputs Solar'!$T$60,
                         'IV. Inputs Solar'!$T$60,
                         M4670+MIN('IV. Inputs Solar'!$S$66-K4670,'IV. Inputs Solar'!$S$58)*'IV. Inputs Solar'!$S$106)),
               IF(M4670-'IV. Inputs Solar'!$S$108*'IV. Inputs Solar'!$T$60&lt;MIN('IV. Inputs Solar'!$T$60,'IV. Inputs Solar'!$T$60*'IV. Inputs Solar'!$S$108+SUM(INDEX(K4671:$K$8797,MATCH(L4671,L4671:$L$8797,0),1):INDEX(K4671:$K$8797,MATCH(L4671,L4671:$L$8797,0)+L4671-1,1))/'IV. Inputs Solar'!$S$106),
                    IF(M4670+MIN('IV. Inputs Solar'!$S$66-K4670,'IV. Inputs Solar'!$S$58)*'IV. Inputs Solar'!$S$106&gt;MIN('IV. Inputs Solar'!$T$60,'IV. Inputs Solar'!$T$60*'IV. Inputs Solar'!$S$108+SUM(INDEX(K4671:$K$8797,MATCH(L4671,L4671:$L$8797,0),1):INDEX(K4671:$K$8797,MATCH(L4671,L4671:$L$8797,0)+L4671-1,1))/'IV. Inputs Solar'!$S$106),
                         MIN('IV. Inputs Solar'!$T$60,'IV. Inputs Solar'!$T$60*'IV. Inputs Solar'!$S$108+SUM(INDEX(K4671:$K$8797,MATCH(L4671,L4671:$L$8797,0),1):INDEX(K4671:$K$8797,MATCH(L4671,L4671:$L$8797,0)+L4671-1,1))/'IV. Inputs Solar'!$S$106),
                         M4670+MIN('IV. Inputs Solar'!$S$66-K4670,'IV. Inputs Solar'!$S$58)*'IV. Inputs Solar'!$S$106),
                    M4670)),
          IF(M4670&lt;'IV. Inputs Solar'!$T$60,
               IF(M4670-MAX((-1)*'IV. Inputs Solar'!$S$58*'IV. Inputs Solar'!$S$106,K4670*'IV. Inputs Solar'!$S$106)&gt;'IV. Inputs Solar'!$T$60,
                    'IV. Inputs Solar'!$T$60,
                    M4670-MAX((-1)*'IV. Inputs Solar'!$S$58*'IV. Inputs Solar'!$S$106,K4670*'IV. Inputs Solar'!$S$106)),
               M4670)))</f>
        <v>12.992199093948871</v>
      </c>
      <c r="N4671" s="98">
        <f>IF('IV. Inputs Solar'!$T$60=0,0,M4671/'IV. Inputs Solar'!$T$60)</f>
        <v>0.21653665156581453</v>
      </c>
      <c r="O4671" s="36">
        <f t="shared" si="290"/>
        <v>0</v>
      </c>
      <c r="P4671" s="36">
        <f t="shared" si="291"/>
        <v>0</v>
      </c>
      <c r="Q4671" s="36">
        <f t="shared" si="289"/>
        <v>0</v>
      </c>
      <c r="R4671" s="36">
        <f>ROUND(IF(K4671&lt;0,((M4671-M4672)/'IV. Inputs Solar'!$S$106)-K4671,0),2)</f>
        <v>0</v>
      </c>
      <c r="S4671" s="125">
        <f>ROUND(IF(K4671&gt;0,IF(T4671&gt;0,K4671,ABS((M4671-M4672)*'IV. Inputs Solar'!$S$106-K4671)),0),2)</f>
        <v>0.19</v>
      </c>
      <c r="T4671" s="151">
        <f>IF('IV. Inputs Solar'!$T$60&lt;&gt;0,
     IF(AND(M4671&lt;MIN('IV. Inputs Solar'!$T$60,'IV. Inputs Solar'!$T$60*'IV. Inputs Solar'!$S$108+SUM(INDEX(K4671:$K$8797,MATCH(L4671,L4671:$L$8797,0),1):INDEX(K4671:$K$8797,MATCH(L4671,L4671:$L$8797,0)+L4671-1,1))/'IV. Inputs Solar'!$S$106),K4671&gt;0),
          'IV. Inputs Solar'!$S$66,
          0),
     IF(K4671&gt;0,
          IF(K4671&lt;0.3*'IV. Inputs Solar'!$S$66,
               0.3*'IV. Inputs Solar'!$S$66,
               K4671),
          0))</f>
        <v>0</v>
      </c>
      <c r="U4671" s="151">
        <f>T4671/('III. Inputs Baseline Diesel'!$S$54*'III. Inputs Baseline Diesel'!$S$57)</f>
        <v>0</v>
      </c>
    </row>
    <row r="4672" spans="2:21" ht="14.25" customHeight="1" x14ac:dyDescent="0.25">
      <c r="B4672" s="635">
        <v>4635</v>
      </c>
      <c r="C4672" s="268">
        <f>INDEX('V. Load Profile'!$D$85:$K$108,IF(MOD(B4672,24)=0, 24,MOD(B4672,24)),4)</f>
        <v>2.2222222222222223E-2</v>
      </c>
      <c r="D4672" s="605">
        <f>IF('III. Inputs Baseline Diesel'!$S$17&gt;0,IF(AND(C4672&gt;0, C4672&lt;'III. Inputs Baseline Diesel'!$S$17*'III. Inputs Baseline Diesel'!$S$50),'III. Inputs Baseline Diesel'!$S$50*'III. Inputs Baseline Diesel'!$S$17,C4672))</f>
        <v>3.2279999999999998</v>
      </c>
      <c r="E4672" s="23">
        <f>INDEX('IX. Irradiation Data'!$G$15:$I$8774,B4672,2)</f>
        <v>0</v>
      </c>
      <c r="F4672" s="36">
        <f>INDEX('IX. Irradiation Data'!$G$15:$I$8774,B4672, 3)</f>
        <v>24</v>
      </c>
      <c r="G4672" s="36">
        <f>E4672*COS(RADIANS('IV. Inputs Solar'!$S$102))</f>
        <v>0</v>
      </c>
      <c r="H4672" s="36">
        <f>F4672+('IV. Inputs Solar'!$S$100-20)/80*E4672/10</f>
        <v>24</v>
      </c>
      <c r="I4672" s="36">
        <f>1+('IV. Inputs Solar'!$S$101*(H4672-25))</f>
        <v>1.0035000000000001</v>
      </c>
      <c r="J4672" s="36">
        <f>G4672*I4672*('IV. Inputs Solar'!$T$52*'IV. Inputs Solar'!$S$53)/1000</f>
        <v>0</v>
      </c>
      <c r="K4672" s="125">
        <f t="shared" si="288"/>
        <v>2.2222222222222223E-2</v>
      </c>
      <c r="L4672" s="36">
        <f>IF(K4672&gt;0,MATCH(0,K4672:$K$8797,-1)-1,0)</f>
        <v>3</v>
      </c>
      <c r="M4672" s="126">
        <f>IF('IV. Inputs Solar'!$T$60=0,
     0,
     IF(K4671&gt;0,
          IF(T4671=0,
               IF(M4671&gt;='IV. Inputs Solar'!$S$108*'IV. Inputs Solar'!$T$60,
                    IF(M4671-MIN('IV. Inputs Solar'!$S$58/'IV. Inputs Solar'!$S$106,K4671/'IV. Inputs Solar'!$S$106)&lt;'IV. Inputs Solar'!$T$60*'IV. Inputs Solar'!$S$108,
                         'IV. Inputs Solar'!$T$60*'IV. Inputs Solar'!$S$108,
                         M4671-MIN('IV. Inputs Solar'!$S$58/'IV. Inputs Solar'!$S$106,K4671/'IV. Inputs Solar'!$S$106)),
                    IF(M4671+MIN('IV. Inputs Solar'!$S$66-K4671,'IV. Inputs Solar'!$S$58)*'IV. Inputs Solar'!$S$106&gt;'IV. Inputs Solar'!$T$60,
                         'IV. Inputs Solar'!$T$60,
                         M4671+MIN('IV. Inputs Solar'!$S$66-K4671,'IV. Inputs Solar'!$S$58)*'IV. Inputs Solar'!$S$106)),
               IF(M4671-'IV. Inputs Solar'!$S$108*'IV. Inputs Solar'!$T$60&lt;MIN('IV. Inputs Solar'!$T$60,'IV. Inputs Solar'!$T$60*'IV. Inputs Solar'!$S$108+SUM(INDEX(K4672:$K$8797,MATCH(L4672,L4672:$L$8797,0),1):INDEX(K4672:$K$8797,MATCH(L4672,L4672:$L$8797,0)+L4672-1,1))/'IV. Inputs Solar'!$S$106),
                    IF(M4671+MIN('IV. Inputs Solar'!$S$66-K4671,'IV. Inputs Solar'!$S$58)*'IV. Inputs Solar'!$S$106&gt;MIN('IV. Inputs Solar'!$T$60,'IV. Inputs Solar'!$T$60*'IV. Inputs Solar'!$S$108+SUM(INDEX(K4672:$K$8797,MATCH(L4672,L4672:$L$8797,0),1):INDEX(K4672:$K$8797,MATCH(L4672,L4672:$L$8797,0)+L4672-1,1))/'IV. Inputs Solar'!$S$106),
                         MIN('IV. Inputs Solar'!$T$60,'IV. Inputs Solar'!$T$60*'IV. Inputs Solar'!$S$108+SUM(INDEX(K4672:$K$8797,MATCH(L4672,L4672:$L$8797,0),1):INDEX(K4672:$K$8797,MATCH(L4672,L4672:$L$8797,0)+L4672-1,1))/'IV. Inputs Solar'!$S$106),
                         M4671+MIN('IV. Inputs Solar'!$S$66-K4671,'IV. Inputs Solar'!$S$58)*'IV. Inputs Solar'!$S$106),
                    M4671)),
          IF(M4671&lt;'IV. Inputs Solar'!$T$60,
               IF(M4671-MAX((-1)*'IV. Inputs Solar'!$S$58*'IV. Inputs Solar'!$S$106,K4671*'IV. Inputs Solar'!$S$106)&gt;'IV. Inputs Solar'!$T$60,
                    'IV. Inputs Solar'!$T$60,
                    M4671-MAX((-1)*'IV. Inputs Solar'!$S$58*'IV. Inputs Solar'!$S$106,K4671*'IV. Inputs Solar'!$S$106)),
               M4671)))</f>
        <v>12</v>
      </c>
      <c r="N4672" s="98">
        <f>IF('IV. Inputs Solar'!$T$60=0,0,M4672/'IV. Inputs Solar'!$T$60)</f>
        <v>0.2</v>
      </c>
      <c r="O4672" s="36">
        <f t="shared" si="290"/>
        <v>0</v>
      </c>
      <c r="P4672" s="36">
        <f t="shared" si="291"/>
        <v>0</v>
      </c>
      <c r="Q4672" s="36">
        <f t="shared" si="289"/>
        <v>0</v>
      </c>
      <c r="R4672" s="36">
        <f>ROUND(IF(K4672&lt;0,((M4672-M4673)/'IV. Inputs Solar'!$S$106)-K4672,0),2)</f>
        <v>0</v>
      </c>
      <c r="S4672" s="125">
        <f>ROUND(IF(K4672&gt;0,IF(T4672&gt;0,K4672,ABS((M4672-M4673)*'IV. Inputs Solar'!$S$106-K4672)),0),2)</f>
        <v>0.02</v>
      </c>
      <c r="T4672" s="151">
        <f>IF('IV. Inputs Solar'!$T$60&lt;&gt;0,
     IF(AND(M4672&lt;MIN('IV. Inputs Solar'!$T$60,'IV. Inputs Solar'!$T$60*'IV. Inputs Solar'!$S$108+SUM(INDEX(K4672:$K$8797,MATCH(L4672,L4672:$L$8797,0),1):INDEX(K4672:$K$8797,MATCH(L4672,L4672:$L$8797,0)+L4672-1,1))/'IV. Inputs Solar'!$S$106),K4672&gt;0),
          'IV. Inputs Solar'!$S$66,
          0),
     IF(K4672&gt;0,
          IF(K4672&lt;0.3*'IV. Inputs Solar'!$S$66,
               0.3*'IV. Inputs Solar'!$S$66,
               K4672),
          0))</f>
        <v>0</v>
      </c>
      <c r="U4672" s="151">
        <f>T4672/('III. Inputs Baseline Diesel'!$S$54*'III. Inputs Baseline Diesel'!$S$57)</f>
        <v>0</v>
      </c>
    </row>
    <row r="4673" spans="2:21" ht="14.25" customHeight="1" x14ac:dyDescent="0.25">
      <c r="B4673" s="635">
        <v>4636</v>
      </c>
      <c r="C4673" s="268">
        <f>INDEX('V. Load Profile'!$D$85:$K$108,IF(MOD(B4673,24)=0, 24,MOD(B4673,24)),4)</f>
        <v>2.2222222222222223E-2</v>
      </c>
      <c r="D4673" s="605">
        <f>IF('III. Inputs Baseline Diesel'!$S$17&gt;0,IF(AND(C4673&gt;0, C4673&lt;'III. Inputs Baseline Diesel'!$S$17*'III. Inputs Baseline Diesel'!$S$50),'III. Inputs Baseline Diesel'!$S$50*'III. Inputs Baseline Diesel'!$S$17,C4673))</f>
        <v>3.2279999999999998</v>
      </c>
      <c r="E4673" s="23">
        <f>INDEX('IX. Irradiation Data'!$G$15:$I$8774,B4673,2)</f>
        <v>0</v>
      </c>
      <c r="F4673" s="36">
        <f>INDEX('IX. Irradiation Data'!$G$15:$I$8774,B4673, 3)</f>
        <v>24</v>
      </c>
      <c r="G4673" s="36">
        <f>E4673*COS(RADIANS('IV. Inputs Solar'!$S$102))</f>
        <v>0</v>
      </c>
      <c r="H4673" s="36">
        <f>F4673+('IV. Inputs Solar'!$S$100-20)/80*E4673/10</f>
        <v>24</v>
      </c>
      <c r="I4673" s="36">
        <f>1+('IV. Inputs Solar'!$S$101*(H4673-25))</f>
        <v>1.0035000000000001</v>
      </c>
      <c r="J4673" s="36">
        <f>G4673*I4673*('IV. Inputs Solar'!$T$52*'IV. Inputs Solar'!$S$53)/1000</f>
        <v>0</v>
      </c>
      <c r="K4673" s="125">
        <f t="shared" si="288"/>
        <v>2.2222222222222223E-2</v>
      </c>
      <c r="L4673" s="36">
        <f>IF(K4673&gt;0,MATCH(0,K4673:$K$8797,-1)-1,0)</f>
        <v>2</v>
      </c>
      <c r="M4673" s="126">
        <f>IF('IV. Inputs Solar'!$T$60=0,
     0,
     IF(K4672&gt;0,
          IF(T4672=0,
               IF(M4672&gt;='IV. Inputs Solar'!$S$108*'IV. Inputs Solar'!$T$60,
                    IF(M4672-MIN('IV. Inputs Solar'!$S$58/'IV. Inputs Solar'!$S$106,K4672/'IV. Inputs Solar'!$S$106)&lt;'IV. Inputs Solar'!$T$60*'IV. Inputs Solar'!$S$108,
                         'IV. Inputs Solar'!$T$60*'IV. Inputs Solar'!$S$108,
                         M4672-MIN('IV. Inputs Solar'!$S$58/'IV. Inputs Solar'!$S$106,K4672/'IV. Inputs Solar'!$S$106)),
                    IF(M4672+MIN('IV. Inputs Solar'!$S$66-K4672,'IV. Inputs Solar'!$S$58)*'IV. Inputs Solar'!$S$106&gt;'IV. Inputs Solar'!$T$60,
                         'IV. Inputs Solar'!$T$60,
                         M4672+MIN('IV. Inputs Solar'!$S$66-K4672,'IV. Inputs Solar'!$S$58)*'IV. Inputs Solar'!$S$106)),
               IF(M4672-'IV. Inputs Solar'!$S$108*'IV. Inputs Solar'!$T$60&lt;MIN('IV. Inputs Solar'!$T$60,'IV. Inputs Solar'!$T$60*'IV. Inputs Solar'!$S$108+SUM(INDEX(K4673:$K$8797,MATCH(L4673,L4673:$L$8797,0),1):INDEX(K4673:$K$8797,MATCH(L4673,L4673:$L$8797,0)+L4673-1,1))/'IV. Inputs Solar'!$S$106),
                    IF(M4672+MIN('IV. Inputs Solar'!$S$66-K4672,'IV. Inputs Solar'!$S$58)*'IV. Inputs Solar'!$S$106&gt;MIN('IV. Inputs Solar'!$T$60,'IV. Inputs Solar'!$T$60*'IV. Inputs Solar'!$S$108+SUM(INDEX(K4673:$K$8797,MATCH(L4673,L4673:$L$8797,0),1):INDEX(K4673:$K$8797,MATCH(L4673,L4673:$L$8797,0)+L4673-1,1))/'IV. Inputs Solar'!$S$106),
                         MIN('IV. Inputs Solar'!$T$60,'IV. Inputs Solar'!$T$60*'IV. Inputs Solar'!$S$108+SUM(INDEX(K4673:$K$8797,MATCH(L4673,L4673:$L$8797,0),1):INDEX(K4673:$K$8797,MATCH(L4673,L4673:$L$8797,0)+L4673-1,1))/'IV. Inputs Solar'!$S$106),
                         M4672+MIN('IV. Inputs Solar'!$S$66-K4672,'IV. Inputs Solar'!$S$58)*'IV. Inputs Solar'!$S$106),
                    M4672)),
          IF(M4672&lt;'IV. Inputs Solar'!$T$60,
               IF(M4672-MAX((-1)*'IV. Inputs Solar'!$S$58*'IV. Inputs Solar'!$S$106,K4672*'IV. Inputs Solar'!$S$106)&gt;'IV. Inputs Solar'!$T$60,
                    'IV. Inputs Solar'!$T$60,
                    M4672-MAX((-1)*'IV. Inputs Solar'!$S$58*'IV. Inputs Solar'!$S$106,K4672*'IV. Inputs Solar'!$S$106)),
               M4672)))</f>
        <v>12</v>
      </c>
      <c r="N4673" s="98">
        <f>IF('IV. Inputs Solar'!$T$60=0,0,M4673/'IV. Inputs Solar'!$T$60)</f>
        <v>0.2</v>
      </c>
      <c r="O4673" s="36">
        <f t="shared" si="290"/>
        <v>0</v>
      </c>
      <c r="P4673" s="36">
        <f t="shared" si="291"/>
        <v>0</v>
      </c>
      <c r="Q4673" s="36">
        <f t="shared" si="289"/>
        <v>0</v>
      </c>
      <c r="R4673" s="36">
        <f>ROUND(IF(K4673&lt;0,((M4673-M4674)/'IV. Inputs Solar'!$S$106)-K4673,0),2)</f>
        <v>0</v>
      </c>
      <c r="S4673" s="125">
        <f>ROUND(IF(K4673&gt;0,IF(T4673&gt;0,K4673,ABS((M4673-M4674)*'IV. Inputs Solar'!$S$106-K4673)),0),2)</f>
        <v>0.02</v>
      </c>
      <c r="T4673" s="151">
        <f>IF('IV. Inputs Solar'!$T$60&lt;&gt;0,
     IF(AND(M4673&lt;MIN('IV. Inputs Solar'!$T$60,'IV. Inputs Solar'!$T$60*'IV. Inputs Solar'!$S$108+SUM(INDEX(K4673:$K$8797,MATCH(L4673,L4673:$L$8797,0),1):INDEX(K4673:$K$8797,MATCH(L4673,L4673:$L$8797,0)+L4673-1,1))/'IV. Inputs Solar'!$S$106),K4673&gt;0),
          'IV. Inputs Solar'!$S$66,
          0),
     IF(K4673&gt;0,
          IF(K4673&lt;0.3*'IV. Inputs Solar'!$S$66,
               0.3*'IV. Inputs Solar'!$S$66,
               K4673),
          0))</f>
        <v>0</v>
      </c>
      <c r="U4673" s="151">
        <f>T4673/('III. Inputs Baseline Diesel'!$S$54*'III. Inputs Baseline Diesel'!$S$57)</f>
        <v>0</v>
      </c>
    </row>
    <row r="4674" spans="2:21" ht="14.25" customHeight="1" x14ac:dyDescent="0.25">
      <c r="B4674" s="635">
        <v>4637</v>
      </c>
      <c r="C4674" s="268">
        <f>INDEX('V. Load Profile'!$D$85:$K$108,IF(MOD(B4674,24)=0, 24,MOD(B4674,24)),4)</f>
        <v>2.2222222222222223E-2</v>
      </c>
      <c r="D4674" s="605">
        <f>IF('III. Inputs Baseline Diesel'!$S$17&gt;0,IF(AND(C4674&gt;0, C4674&lt;'III. Inputs Baseline Diesel'!$S$17*'III. Inputs Baseline Diesel'!$S$50),'III. Inputs Baseline Diesel'!$S$50*'III. Inputs Baseline Diesel'!$S$17,C4674))</f>
        <v>3.2279999999999998</v>
      </c>
      <c r="E4674" s="23">
        <f>INDEX('IX. Irradiation Data'!$G$15:$I$8774,B4674,2)</f>
        <v>0</v>
      </c>
      <c r="F4674" s="36">
        <f>INDEX('IX. Irradiation Data'!$G$15:$I$8774,B4674, 3)</f>
        <v>24.2</v>
      </c>
      <c r="G4674" s="36">
        <f>E4674*COS(RADIANS('IV. Inputs Solar'!$S$102))</f>
        <v>0</v>
      </c>
      <c r="H4674" s="36">
        <f>F4674+('IV. Inputs Solar'!$S$100-20)/80*E4674/10</f>
        <v>24.2</v>
      </c>
      <c r="I4674" s="36">
        <f>1+('IV. Inputs Solar'!$S$101*(H4674-25))</f>
        <v>1.0027999999999999</v>
      </c>
      <c r="J4674" s="36">
        <f>G4674*I4674*('IV. Inputs Solar'!$T$52*'IV. Inputs Solar'!$S$53)/1000</f>
        <v>0</v>
      </c>
      <c r="K4674" s="125">
        <f t="shared" si="288"/>
        <v>2.2222222222222223E-2</v>
      </c>
      <c r="L4674" s="36">
        <f>IF(K4674&gt;0,MATCH(0,K4674:$K$8797,-1)-1,0)</f>
        <v>1</v>
      </c>
      <c r="M4674" s="126">
        <f>IF('IV. Inputs Solar'!$T$60=0,
     0,
     IF(K4673&gt;0,
          IF(T4673=0,
               IF(M4673&gt;='IV. Inputs Solar'!$S$108*'IV. Inputs Solar'!$T$60,
                    IF(M4673-MIN('IV. Inputs Solar'!$S$58/'IV. Inputs Solar'!$S$106,K4673/'IV. Inputs Solar'!$S$106)&lt;'IV. Inputs Solar'!$T$60*'IV. Inputs Solar'!$S$108,
                         'IV. Inputs Solar'!$T$60*'IV. Inputs Solar'!$S$108,
                         M4673-MIN('IV. Inputs Solar'!$S$58/'IV. Inputs Solar'!$S$106,K4673/'IV. Inputs Solar'!$S$106)),
                    IF(M4673+MIN('IV. Inputs Solar'!$S$66-K4673,'IV. Inputs Solar'!$S$58)*'IV. Inputs Solar'!$S$106&gt;'IV. Inputs Solar'!$T$60,
                         'IV. Inputs Solar'!$T$60,
                         M4673+MIN('IV. Inputs Solar'!$S$66-K4673,'IV. Inputs Solar'!$S$58)*'IV. Inputs Solar'!$S$106)),
               IF(M4673-'IV. Inputs Solar'!$S$108*'IV. Inputs Solar'!$T$60&lt;MIN('IV. Inputs Solar'!$T$60,'IV. Inputs Solar'!$T$60*'IV. Inputs Solar'!$S$108+SUM(INDEX(K4674:$K$8797,MATCH(L4674,L4674:$L$8797,0),1):INDEX(K4674:$K$8797,MATCH(L4674,L4674:$L$8797,0)+L4674-1,1))/'IV. Inputs Solar'!$S$106),
                    IF(M4673+MIN('IV. Inputs Solar'!$S$66-K4673,'IV. Inputs Solar'!$S$58)*'IV. Inputs Solar'!$S$106&gt;MIN('IV. Inputs Solar'!$T$60,'IV. Inputs Solar'!$T$60*'IV. Inputs Solar'!$S$108+SUM(INDEX(K4674:$K$8797,MATCH(L4674,L4674:$L$8797,0),1):INDEX(K4674:$K$8797,MATCH(L4674,L4674:$L$8797,0)+L4674-1,1))/'IV. Inputs Solar'!$S$106),
                         MIN('IV. Inputs Solar'!$T$60,'IV. Inputs Solar'!$T$60*'IV. Inputs Solar'!$S$108+SUM(INDEX(K4674:$K$8797,MATCH(L4674,L4674:$L$8797,0),1):INDEX(K4674:$K$8797,MATCH(L4674,L4674:$L$8797,0)+L4674-1,1))/'IV. Inputs Solar'!$S$106),
                         M4673+MIN('IV. Inputs Solar'!$S$66-K4673,'IV. Inputs Solar'!$S$58)*'IV. Inputs Solar'!$S$106),
                    M4673)),
          IF(M4673&lt;'IV. Inputs Solar'!$T$60,
               IF(M4673-MAX((-1)*'IV. Inputs Solar'!$S$58*'IV. Inputs Solar'!$S$106,K4673*'IV. Inputs Solar'!$S$106)&gt;'IV. Inputs Solar'!$T$60,
                    'IV. Inputs Solar'!$T$60,
                    M4673-MAX((-1)*'IV. Inputs Solar'!$S$58*'IV. Inputs Solar'!$S$106,K4673*'IV. Inputs Solar'!$S$106)),
               M4673)))</f>
        <v>12</v>
      </c>
      <c r="N4674" s="98">
        <f>IF('IV. Inputs Solar'!$T$60=0,0,M4674/'IV. Inputs Solar'!$T$60)</f>
        <v>0.2</v>
      </c>
      <c r="O4674" s="36">
        <f t="shared" si="290"/>
        <v>0</v>
      </c>
      <c r="P4674" s="36">
        <f t="shared" si="291"/>
        <v>0</v>
      </c>
      <c r="Q4674" s="36">
        <f t="shared" si="289"/>
        <v>0</v>
      </c>
      <c r="R4674" s="36">
        <f>ROUND(IF(K4674&lt;0,((M4674-M4675)/'IV. Inputs Solar'!$S$106)-K4674,0),2)</f>
        <v>0</v>
      </c>
      <c r="S4674" s="125">
        <f>ROUND(IF(K4674&gt;0,IF(T4674&gt;0,K4674,ABS((M4674-M4675)*'IV. Inputs Solar'!$S$106-K4674)),0),2)</f>
        <v>0.02</v>
      </c>
      <c r="T4674" s="151">
        <f>IF('IV. Inputs Solar'!$T$60&lt;&gt;0,
     IF(AND(M4674&lt;MIN('IV. Inputs Solar'!$T$60,'IV. Inputs Solar'!$T$60*'IV. Inputs Solar'!$S$108+SUM(INDEX(K4674:$K$8797,MATCH(L4674,L4674:$L$8797,0),1):INDEX(K4674:$K$8797,MATCH(L4674,L4674:$L$8797,0)+L4674-1,1))/'IV. Inputs Solar'!$S$106),K4674&gt;0),
          'IV. Inputs Solar'!$S$66,
          0),
     IF(K4674&gt;0,
          IF(K4674&lt;0.3*'IV. Inputs Solar'!$S$66,
               0.3*'IV. Inputs Solar'!$S$66,
               K4674),
          0))</f>
        <v>0</v>
      </c>
      <c r="U4674" s="151">
        <f>T4674/('III. Inputs Baseline Diesel'!$S$54*'III. Inputs Baseline Diesel'!$S$57)</f>
        <v>0</v>
      </c>
    </row>
    <row r="4675" spans="2:21" ht="14.25" customHeight="1" x14ac:dyDescent="0.25">
      <c r="B4675" s="635">
        <v>4638</v>
      </c>
      <c r="C4675" s="268">
        <f>INDEX('V. Load Profile'!$D$85:$K$108,IF(MOD(B4675,24)=0, 24,MOD(B4675,24)),4)</f>
        <v>2.2222222222222223E-2</v>
      </c>
      <c r="D4675" s="605">
        <f>IF('III. Inputs Baseline Diesel'!$S$17&gt;0,IF(AND(C4675&gt;0, C4675&lt;'III. Inputs Baseline Diesel'!$S$17*'III. Inputs Baseline Diesel'!$S$50),'III. Inputs Baseline Diesel'!$S$50*'III. Inputs Baseline Diesel'!$S$17,C4675))</f>
        <v>3.2279999999999998</v>
      </c>
      <c r="E4675" s="23">
        <f>INDEX('IX. Irradiation Data'!$G$15:$I$8774,B4675,2)</f>
        <v>0</v>
      </c>
      <c r="F4675" s="36">
        <f>INDEX('IX. Irradiation Data'!$G$15:$I$8774,B4675, 3)</f>
        <v>24.3</v>
      </c>
      <c r="G4675" s="36">
        <f>E4675*COS(RADIANS('IV. Inputs Solar'!$S$102))</f>
        <v>0</v>
      </c>
      <c r="H4675" s="36">
        <f>F4675+('IV. Inputs Solar'!$S$100-20)/80*E4675/10</f>
        <v>24.3</v>
      </c>
      <c r="I4675" s="36">
        <f>1+('IV. Inputs Solar'!$S$101*(H4675-25))</f>
        <v>1.0024500000000001</v>
      </c>
      <c r="J4675" s="36">
        <f>G4675*I4675*('IV. Inputs Solar'!$T$52*'IV. Inputs Solar'!$S$53)/1000</f>
        <v>0</v>
      </c>
      <c r="K4675" s="125">
        <f t="shared" si="288"/>
        <v>2.2222222222222223E-2</v>
      </c>
      <c r="L4675" s="36">
        <f>IF(K4675&gt;0,MATCH(0,K4675:$K$8797,-1)-1,0)</f>
        <v>0</v>
      </c>
      <c r="M4675" s="126">
        <f>IF('IV. Inputs Solar'!$T$60=0,
     0,
     IF(K4674&gt;0,
          IF(T4674=0,
               IF(M4674&gt;='IV. Inputs Solar'!$S$108*'IV. Inputs Solar'!$T$60,
                    IF(M4674-MIN('IV. Inputs Solar'!$S$58/'IV. Inputs Solar'!$S$106,K4674/'IV. Inputs Solar'!$S$106)&lt;'IV. Inputs Solar'!$T$60*'IV. Inputs Solar'!$S$108,
                         'IV. Inputs Solar'!$T$60*'IV. Inputs Solar'!$S$108,
                         M4674-MIN('IV. Inputs Solar'!$S$58/'IV. Inputs Solar'!$S$106,K4674/'IV. Inputs Solar'!$S$106)),
                    IF(M4674+MIN('IV. Inputs Solar'!$S$66-K4674,'IV. Inputs Solar'!$S$58)*'IV. Inputs Solar'!$S$106&gt;'IV. Inputs Solar'!$T$60,
                         'IV. Inputs Solar'!$T$60,
                         M4674+MIN('IV. Inputs Solar'!$S$66-K4674,'IV. Inputs Solar'!$S$58)*'IV. Inputs Solar'!$S$106)),
               IF(M4674-'IV. Inputs Solar'!$S$108*'IV. Inputs Solar'!$T$60&lt;MIN('IV. Inputs Solar'!$T$60,'IV. Inputs Solar'!$T$60*'IV. Inputs Solar'!$S$108+SUM(INDEX(K4675:$K$8797,MATCH(L4675,L4675:$L$8797,0),1):INDEX(K4675:$K$8797,MATCH(L4675,L4675:$L$8797,0)+L4675-1,1))/'IV. Inputs Solar'!$S$106),
                    IF(M4674+MIN('IV. Inputs Solar'!$S$66-K4674,'IV. Inputs Solar'!$S$58)*'IV. Inputs Solar'!$S$106&gt;MIN('IV. Inputs Solar'!$T$60,'IV. Inputs Solar'!$T$60*'IV. Inputs Solar'!$S$108+SUM(INDEX(K4675:$K$8797,MATCH(L4675,L4675:$L$8797,0),1):INDEX(K4675:$K$8797,MATCH(L4675,L4675:$L$8797,0)+L4675-1,1))/'IV. Inputs Solar'!$S$106),
                         MIN('IV. Inputs Solar'!$T$60,'IV. Inputs Solar'!$T$60*'IV. Inputs Solar'!$S$108+SUM(INDEX(K4675:$K$8797,MATCH(L4675,L4675:$L$8797,0),1):INDEX(K4675:$K$8797,MATCH(L4675,L4675:$L$8797,0)+L4675-1,1))/'IV. Inputs Solar'!$S$106),
                         M4674+MIN('IV. Inputs Solar'!$S$66-K4674,'IV. Inputs Solar'!$S$58)*'IV. Inputs Solar'!$S$106),
                    M4674)),
          IF(M4674&lt;'IV. Inputs Solar'!$T$60,
               IF(M4674-MAX((-1)*'IV. Inputs Solar'!$S$58*'IV. Inputs Solar'!$S$106,K4674*'IV. Inputs Solar'!$S$106)&gt;'IV. Inputs Solar'!$T$60,
                    'IV. Inputs Solar'!$T$60,
                    M4674-MAX((-1)*'IV. Inputs Solar'!$S$58*'IV. Inputs Solar'!$S$106,K4674*'IV. Inputs Solar'!$S$106)),
               M4674)))</f>
        <v>12</v>
      </c>
      <c r="N4675" s="98">
        <f>IF('IV. Inputs Solar'!$T$60=0,0,M4675/'IV. Inputs Solar'!$T$60)</f>
        <v>0.2</v>
      </c>
      <c r="O4675" s="36">
        <f t="shared" si="290"/>
        <v>0</v>
      </c>
      <c r="P4675" s="36">
        <f t="shared" si="291"/>
        <v>0</v>
      </c>
      <c r="Q4675" s="36">
        <f t="shared" si="289"/>
        <v>0</v>
      </c>
      <c r="R4675" s="36">
        <f>ROUND(IF(K4675&lt;0,((M4675-M4676)/'IV. Inputs Solar'!$S$106)-K4675,0),2)</f>
        <v>0</v>
      </c>
      <c r="S4675" s="125">
        <f>ROUND(IF(K4675&gt;0,IF(T4675&gt;0,K4675,ABS((M4675-M4676)*'IV. Inputs Solar'!$S$106-K4675)),0),2)</f>
        <v>0.02</v>
      </c>
      <c r="T4675" s="151">
        <f>IF('IV. Inputs Solar'!$T$60&lt;&gt;0,
     IF(AND(M4675&lt;MIN('IV. Inputs Solar'!$T$60,'IV. Inputs Solar'!$T$60*'IV. Inputs Solar'!$S$108+SUM(INDEX(K4675:$K$8797,MATCH(L4675,L4675:$L$8797,0),1):INDEX(K4675:$K$8797,MATCH(L4675,L4675:$L$8797,0)+L4675-1,1))/'IV. Inputs Solar'!$S$106),K4675&gt;0),
          'IV. Inputs Solar'!$S$66,
          0),
     IF(K4675&gt;0,
          IF(K4675&lt;0.3*'IV. Inputs Solar'!$S$66,
               0.3*'IV. Inputs Solar'!$S$66,
               K4675),
          0))</f>
        <v>0</v>
      </c>
      <c r="U4675" s="151">
        <f>T4675/('III. Inputs Baseline Diesel'!$S$54*'III. Inputs Baseline Diesel'!$S$57)</f>
        <v>0</v>
      </c>
    </row>
    <row r="4676" spans="2:21" ht="14.25" customHeight="1" x14ac:dyDescent="0.25">
      <c r="B4676" s="635">
        <v>4639</v>
      </c>
      <c r="C4676" s="268">
        <f>INDEX('V. Load Profile'!$D$85:$K$108,IF(MOD(B4676,24)=0, 24,MOD(B4676,24)),4)</f>
        <v>2.2222222222222223E-2</v>
      </c>
      <c r="D4676" s="605">
        <f>IF('III. Inputs Baseline Diesel'!$S$17&gt;0,IF(AND(C4676&gt;0, C4676&lt;'III. Inputs Baseline Diesel'!$S$17*'III. Inputs Baseline Diesel'!$S$50),'III. Inputs Baseline Diesel'!$S$50*'III. Inputs Baseline Diesel'!$S$17,C4676))</f>
        <v>3.2279999999999998</v>
      </c>
      <c r="E4676" s="23">
        <f>INDEX('IX. Irradiation Data'!$G$15:$I$8774,B4676,2)</f>
        <v>27</v>
      </c>
      <c r="F4676" s="36">
        <f>INDEX('IX. Irradiation Data'!$G$15:$I$8774,B4676, 3)</f>
        <v>24.5</v>
      </c>
      <c r="G4676" s="36">
        <f>E4676*COS(RADIANS('IV. Inputs Solar'!$S$102))</f>
        <v>26.079997309804845</v>
      </c>
      <c r="H4676" s="36">
        <f>F4676+('IV. Inputs Solar'!$S$100-20)/80*E4676/10</f>
        <v>26.1875</v>
      </c>
      <c r="I4676" s="36">
        <f>1+('IV. Inputs Solar'!$S$101*(H4676-25))</f>
        <v>0.99584375000000003</v>
      </c>
      <c r="J4676" s="36">
        <f>G4676*I4676*('IV. Inputs Solar'!$T$52*'IV. Inputs Solar'!$S$53)/1000</f>
        <v>0.51943204641971941</v>
      </c>
      <c r="K4676" s="125">
        <f t="shared" si="288"/>
        <v>-0.49720982419749721</v>
      </c>
      <c r="L4676" s="36">
        <f>IF(K4676&gt;0,MATCH(0,K4676:$K$8797,-1)-1,0)</f>
        <v>0</v>
      </c>
      <c r="M4676" s="126">
        <f>IF('IV. Inputs Solar'!$T$60=0,
     0,
     IF(K4675&gt;0,
          IF(T4675=0,
               IF(M4675&gt;='IV. Inputs Solar'!$S$108*'IV. Inputs Solar'!$T$60,
                    IF(M4675-MIN('IV. Inputs Solar'!$S$58/'IV. Inputs Solar'!$S$106,K4675/'IV. Inputs Solar'!$S$106)&lt;'IV. Inputs Solar'!$T$60*'IV. Inputs Solar'!$S$108,
                         'IV. Inputs Solar'!$T$60*'IV. Inputs Solar'!$S$108,
                         M4675-MIN('IV. Inputs Solar'!$S$58/'IV. Inputs Solar'!$S$106,K4675/'IV. Inputs Solar'!$S$106)),
                    IF(M4675+MIN('IV. Inputs Solar'!$S$66-K4675,'IV. Inputs Solar'!$S$58)*'IV. Inputs Solar'!$S$106&gt;'IV. Inputs Solar'!$T$60,
                         'IV. Inputs Solar'!$T$60,
                         M4675+MIN('IV. Inputs Solar'!$S$66-K4675,'IV. Inputs Solar'!$S$58)*'IV. Inputs Solar'!$S$106)),
               IF(M4675-'IV. Inputs Solar'!$S$108*'IV. Inputs Solar'!$T$60&lt;MIN('IV. Inputs Solar'!$T$60,'IV. Inputs Solar'!$T$60*'IV. Inputs Solar'!$S$108+SUM(INDEX(K4676:$K$8797,MATCH(L4676,L4676:$L$8797,0),1):INDEX(K4676:$K$8797,MATCH(L4676,L4676:$L$8797,0)+L4676-1,1))/'IV. Inputs Solar'!$S$106),
                    IF(M4675+MIN('IV. Inputs Solar'!$S$66-K4675,'IV. Inputs Solar'!$S$58)*'IV. Inputs Solar'!$S$106&gt;MIN('IV. Inputs Solar'!$T$60,'IV. Inputs Solar'!$T$60*'IV. Inputs Solar'!$S$108+SUM(INDEX(K4676:$K$8797,MATCH(L4676,L4676:$L$8797,0),1):INDEX(K4676:$K$8797,MATCH(L4676,L4676:$L$8797,0)+L4676-1,1))/'IV. Inputs Solar'!$S$106),
                         MIN('IV. Inputs Solar'!$T$60,'IV. Inputs Solar'!$T$60*'IV. Inputs Solar'!$S$108+SUM(INDEX(K4676:$K$8797,MATCH(L4676,L4676:$L$8797,0),1):INDEX(K4676:$K$8797,MATCH(L4676,L4676:$L$8797,0)+L4676-1,1))/'IV. Inputs Solar'!$S$106),
                         M4675+MIN('IV. Inputs Solar'!$S$66-K4675,'IV. Inputs Solar'!$S$58)*'IV. Inputs Solar'!$S$106),
                    M4675)),
          IF(M4675&lt;'IV. Inputs Solar'!$T$60,
               IF(M4675-MAX((-1)*'IV. Inputs Solar'!$S$58*'IV. Inputs Solar'!$S$106,K4675*'IV. Inputs Solar'!$S$106)&gt;'IV. Inputs Solar'!$T$60,
                    'IV. Inputs Solar'!$T$60,
                    M4675-MAX((-1)*'IV. Inputs Solar'!$S$58*'IV. Inputs Solar'!$S$106,K4675*'IV. Inputs Solar'!$S$106)),
               M4675)))</f>
        <v>12</v>
      </c>
      <c r="N4676" s="98">
        <f>IF('IV. Inputs Solar'!$T$60=0,0,M4676/'IV. Inputs Solar'!$T$60)</f>
        <v>0.2</v>
      </c>
      <c r="O4676" s="36">
        <f t="shared" si="290"/>
        <v>0</v>
      </c>
      <c r="P4676" s="36">
        <f t="shared" si="291"/>
        <v>0</v>
      </c>
      <c r="Q4676" s="36">
        <f t="shared" si="289"/>
        <v>0</v>
      </c>
      <c r="R4676" s="36">
        <f>ROUND(IF(K4676&lt;0,((M4676-M4677)/'IV. Inputs Solar'!$S$106)-K4676,0),2)</f>
        <v>0</v>
      </c>
      <c r="S4676" s="125">
        <f>ROUND(IF(K4676&gt;0,IF(T4676&gt;0,K4676,ABS((M4676-M4677)*'IV. Inputs Solar'!$S$106-K4676)),0),2)</f>
        <v>0</v>
      </c>
      <c r="T4676" s="151">
        <f>IF('IV. Inputs Solar'!$T$60&lt;&gt;0,
     IF(AND(M4676&lt;MIN('IV. Inputs Solar'!$T$60,'IV. Inputs Solar'!$T$60*'IV. Inputs Solar'!$S$108+SUM(INDEX(K4676:$K$8797,MATCH(L4676,L4676:$L$8797,0),1):INDEX(K4676:$K$8797,MATCH(L4676,L4676:$L$8797,0)+L4676-1,1))/'IV. Inputs Solar'!$S$106),K4676&gt;0),
          'IV. Inputs Solar'!$S$66,
          0),
     IF(K4676&gt;0,
          IF(K4676&lt;0.3*'IV. Inputs Solar'!$S$66,
               0.3*'IV. Inputs Solar'!$S$66,
               K4676),
          0))</f>
        <v>0</v>
      </c>
      <c r="U4676" s="151">
        <f>T4676/('III. Inputs Baseline Diesel'!$S$54*'III. Inputs Baseline Diesel'!$S$57)</f>
        <v>0</v>
      </c>
    </row>
    <row r="4677" spans="2:21" ht="14.25" customHeight="1" x14ac:dyDescent="0.25">
      <c r="B4677" s="635">
        <v>4640</v>
      </c>
      <c r="C4677" s="268">
        <f>INDEX('V. Load Profile'!$D$85:$K$108,IF(MOD(B4677,24)=0, 24,MOD(B4677,24)),4)</f>
        <v>0.66666666666666674</v>
      </c>
      <c r="D4677" s="605">
        <f>IF('III. Inputs Baseline Diesel'!$S$17&gt;0,IF(AND(C4677&gt;0, C4677&lt;'III. Inputs Baseline Diesel'!$S$17*'III. Inputs Baseline Diesel'!$S$50),'III. Inputs Baseline Diesel'!$S$50*'III. Inputs Baseline Diesel'!$S$17,C4677))</f>
        <v>3.2279999999999998</v>
      </c>
      <c r="E4677" s="23">
        <f>INDEX('IX. Irradiation Data'!$G$15:$I$8774,B4677,2)</f>
        <v>136</v>
      </c>
      <c r="F4677" s="36">
        <f>INDEX('IX. Irradiation Data'!$G$15:$I$8774,B4677, 3)</f>
        <v>25.4</v>
      </c>
      <c r="G4677" s="36">
        <f>E4677*COS(RADIANS('IV. Inputs Solar'!$S$102))</f>
        <v>131.36591237531329</v>
      </c>
      <c r="H4677" s="36">
        <f>F4677+('IV. Inputs Solar'!$S$100-20)/80*E4677/10</f>
        <v>33.9</v>
      </c>
      <c r="I4677" s="36">
        <f>1+('IV. Inputs Solar'!$S$101*(H4677-25))</f>
        <v>0.96884999999999999</v>
      </c>
      <c r="J4677" s="36">
        <f>G4677*I4677*('IV. Inputs Solar'!$T$52*'IV. Inputs Solar'!$S$53)/1000</f>
        <v>2.5454772840964455</v>
      </c>
      <c r="K4677" s="125">
        <f t="shared" si="288"/>
        <v>-1.8788106174297787</v>
      </c>
      <c r="L4677" s="36">
        <f>IF(K4677&gt;0,MATCH(0,K4677:$K$8797,-1)-1,0)</f>
        <v>0</v>
      </c>
      <c r="M4677" s="126">
        <f>IF('IV. Inputs Solar'!$T$60=0,
     0,
     IF(K4676&gt;0,
          IF(T4676=0,
               IF(M4676&gt;='IV. Inputs Solar'!$S$108*'IV. Inputs Solar'!$T$60,
                    IF(M4676-MIN('IV. Inputs Solar'!$S$58/'IV. Inputs Solar'!$S$106,K4676/'IV. Inputs Solar'!$S$106)&lt;'IV. Inputs Solar'!$T$60*'IV. Inputs Solar'!$S$108,
                         'IV. Inputs Solar'!$T$60*'IV. Inputs Solar'!$S$108,
                         M4676-MIN('IV. Inputs Solar'!$S$58/'IV. Inputs Solar'!$S$106,K4676/'IV. Inputs Solar'!$S$106)),
                    IF(M4676+MIN('IV. Inputs Solar'!$S$66-K4676,'IV. Inputs Solar'!$S$58)*'IV. Inputs Solar'!$S$106&gt;'IV. Inputs Solar'!$T$60,
                         'IV. Inputs Solar'!$T$60,
                         M4676+MIN('IV. Inputs Solar'!$S$66-K4676,'IV. Inputs Solar'!$S$58)*'IV. Inputs Solar'!$S$106)),
               IF(M4676-'IV. Inputs Solar'!$S$108*'IV. Inputs Solar'!$T$60&lt;MIN('IV. Inputs Solar'!$T$60,'IV. Inputs Solar'!$T$60*'IV. Inputs Solar'!$S$108+SUM(INDEX(K4677:$K$8797,MATCH(L4677,L4677:$L$8797,0),1):INDEX(K4677:$K$8797,MATCH(L4677,L4677:$L$8797,0)+L4677-1,1))/'IV. Inputs Solar'!$S$106),
                    IF(M4676+MIN('IV. Inputs Solar'!$S$66-K4676,'IV. Inputs Solar'!$S$58)*'IV. Inputs Solar'!$S$106&gt;MIN('IV. Inputs Solar'!$T$60,'IV. Inputs Solar'!$T$60*'IV. Inputs Solar'!$S$108+SUM(INDEX(K4677:$K$8797,MATCH(L4677,L4677:$L$8797,0),1):INDEX(K4677:$K$8797,MATCH(L4677,L4677:$L$8797,0)+L4677-1,1))/'IV. Inputs Solar'!$S$106),
                         MIN('IV. Inputs Solar'!$T$60,'IV. Inputs Solar'!$T$60*'IV. Inputs Solar'!$S$108+SUM(INDEX(K4677:$K$8797,MATCH(L4677,L4677:$L$8797,0),1):INDEX(K4677:$K$8797,MATCH(L4677,L4677:$L$8797,0)+L4677-1,1))/'IV. Inputs Solar'!$S$106),
                         M4676+MIN('IV. Inputs Solar'!$S$66-K4676,'IV. Inputs Solar'!$S$58)*'IV. Inputs Solar'!$S$106),
                    M4676)),
          IF(M4676&lt;'IV. Inputs Solar'!$T$60,
               IF(M4676-MAX((-1)*'IV. Inputs Solar'!$S$58*'IV. Inputs Solar'!$S$106,K4676*'IV. Inputs Solar'!$S$106)&gt;'IV. Inputs Solar'!$T$60,
                    'IV. Inputs Solar'!$T$60,
                    M4676-MAX((-1)*'IV. Inputs Solar'!$S$58*'IV. Inputs Solar'!$S$106,K4676*'IV. Inputs Solar'!$S$106)),
               M4676)))</f>
        <v>12.471694655842798</v>
      </c>
      <c r="N4677" s="98">
        <f>IF('IV. Inputs Solar'!$T$60=0,0,M4677/'IV. Inputs Solar'!$T$60)</f>
        <v>0.20786157759737997</v>
      </c>
      <c r="O4677" s="36">
        <f t="shared" si="290"/>
        <v>1</v>
      </c>
      <c r="P4677" s="36">
        <f t="shared" si="291"/>
        <v>1</v>
      </c>
      <c r="Q4677" s="36">
        <f t="shared" si="289"/>
        <v>0.8</v>
      </c>
      <c r="R4677" s="36">
        <f>ROUND(IF(K4677&lt;0,((M4677-M4678)/'IV. Inputs Solar'!$S$106)-K4677,0),2)</f>
        <v>0</v>
      </c>
      <c r="S4677" s="125">
        <f>ROUND(IF(K4677&gt;0,IF(T4677&gt;0,K4677,ABS((M4677-M4678)*'IV. Inputs Solar'!$S$106-K4677)),0),2)</f>
        <v>0</v>
      </c>
      <c r="T4677" s="151">
        <f>IF('IV. Inputs Solar'!$T$60&lt;&gt;0,
     IF(AND(M4677&lt;MIN('IV. Inputs Solar'!$T$60,'IV. Inputs Solar'!$T$60*'IV. Inputs Solar'!$S$108+SUM(INDEX(K4677:$K$8797,MATCH(L4677,L4677:$L$8797,0),1):INDEX(K4677:$K$8797,MATCH(L4677,L4677:$L$8797,0)+L4677-1,1))/'IV. Inputs Solar'!$S$106),K4677&gt;0),
          'IV. Inputs Solar'!$S$66,
          0),
     IF(K4677&gt;0,
          IF(K4677&lt;0.3*'IV. Inputs Solar'!$S$66,
               0.3*'IV. Inputs Solar'!$S$66,
               K4677),
          0))</f>
        <v>0</v>
      </c>
      <c r="U4677" s="151">
        <f>T4677/('III. Inputs Baseline Diesel'!$S$54*'III. Inputs Baseline Diesel'!$S$57)</f>
        <v>0</v>
      </c>
    </row>
    <row r="4678" spans="2:21" ht="14.25" customHeight="1" x14ac:dyDescent="0.25">
      <c r="B4678" s="635">
        <v>4641</v>
      </c>
      <c r="C4678" s="268">
        <f>INDEX('V. Load Profile'!$D$85:$K$108,IF(MOD(B4678,24)=0, 24,MOD(B4678,24)),4)</f>
        <v>0.7777777777777779</v>
      </c>
      <c r="D4678" s="605">
        <f>IF('III. Inputs Baseline Diesel'!$S$17&gt;0,IF(AND(C4678&gt;0, C4678&lt;'III. Inputs Baseline Diesel'!$S$17*'III. Inputs Baseline Diesel'!$S$50),'III. Inputs Baseline Diesel'!$S$50*'III. Inputs Baseline Diesel'!$S$17,C4678))</f>
        <v>3.2279999999999998</v>
      </c>
      <c r="E4678" s="23">
        <f>INDEX('IX. Irradiation Data'!$G$15:$I$8774,B4678,2)</f>
        <v>233</v>
      </c>
      <c r="F4678" s="36">
        <f>INDEX('IX. Irradiation Data'!$G$15:$I$8774,B4678, 3)</f>
        <v>26.3</v>
      </c>
      <c r="G4678" s="36">
        <f>E4678*COS(RADIANS('IV. Inputs Solar'!$S$102))</f>
        <v>225.06071752535291</v>
      </c>
      <c r="H4678" s="36">
        <f>F4678+('IV. Inputs Solar'!$S$100-20)/80*E4678/10</f>
        <v>40.862499999999997</v>
      </c>
      <c r="I4678" s="36">
        <f>1+('IV. Inputs Solar'!$S$101*(H4678-25))</f>
        <v>0.94448125000000005</v>
      </c>
      <c r="J4678" s="36">
        <f>G4678*I4678*('IV. Inputs Solar'!$T$52*'IV. Inputs Solar'!$S$53)/1000</f>
        <v>4.2513125562848453</v>
      </c>
      <c r="K4678" s="125">
        <f t="shared" si="288"/>
        <v>-3.4735347785070676</v>
      </c>
      <c r="L4678" s="36">
        <f>IF(K4678&gt;0,MATCH(0,K4678:$K$8797,-1)-1,0)</f>
        <v>0</v>
      </c>
      <c r="M4678" s="126">
        <f>IF('IV. Inputs Solar'!$T$60=0,
     0,
     IF(K4677&gt;0,
          IF(T4677=0,
               IF(M4677&gt;='IV. Inputs Solar'!$S$108*'IV. Inputs Solar'!$T$60,
                    IF(M4677-MIN('IV. Inputs Solar'!$S$58/'IV. Inputs Solar'!$S$106,K4677/'IV. Inputs Solar'!$S$106)&lt;'IV. Inputs Solar'!$T$60*'IV. Inputs Solar'!$S$108,
                         'IV. Inputs Solar'!$T$60*'IV. Inputs Solar'!$S$108,
                         M4677-MIN('IV. Inputs Solar'!$S$58/'IV. Inputs Solar'!$S$106,K4677/'IV. Inputs Solar'!$S$106)),
                    IF(M4677+MIN('IV. Inputs Solar'!$S$66-K4677,'IV. Inputs Solar'!$S$58)*'IV. Inputs Solar'!$S$106&gt;'IV. Inputs Solar'!$T$60,
                         'IV. Inputs Solar'!$T$60,
                         M4677+MIN('IV. Inputs Solar'!$S$66-K4677,'IV. Inputs Solar'!$S$58)*'IV. Inputs Solar'!$S$106)),
               IF(M4677-'IV. Inputs Solar'!$S$108*'IV. Inputs Solar'!$T$60&lt;MIN('IV. Inputs Solar'!$T$60,'IV. Inputs Solar'!$T$60*'IV. Inputs Solar'!$S$108+SUM(INDEX(K4678:$K$8797,MATCH(L4678,L4678:$L$8797,0),1):INDEX(K4678:$K$8797,MATCH(L4678,L4678:$L$8797,0)+L4678-1,1))/'IV. Inputs Solar'!$S$106),
                    IF(M4677+MIN('IV. Inputs Solar'!$S$66-K4677,'IV. Inputs Solar'!$S$58)*'IV. Inputs Solar'!$S$106&gt;MIN('IV. Inputs Solar'!$T$60,'IV. Inputs Solar'!$T$60*'IV. Inputs Solar'!$S$108+SUM(INDEX(K4678:$K$8797,MATCH(L4678,L4678:$L$8797,0),1):INDEX(K4678:$K$8797,MATCH(L4678,L4678:$L$8797,0)+L4678-1,1))/'IV. Inputs Solar'!$S$106),
                         MIN('IV. Inputs Solar'!$T$60,'IV. Inputs Solar'!$T$60*'IV. Inputs Solar'!$S$108+SUM(INDEX(K4678:$K$8797,MATCH(L4678,L4678:$L$8797,0),1):INDEX(K4678:$K$8797,MATCH(L4678,L4678:$L$8797,0)+L4678-1,1))/'IV. Inputs Solar'!$S$106),
                         M4677+MIN('IV. Inputs Solar'!$S$66-K4677,'IV. Inputs Solar'!$S$58)*'IV. Inputs Solar'!$S$106),
                    M4677)),
          IF(M4677&lt;'IV. Inputs Solar'!$T$60,
               IF(M4677-MAX((-1)*'IV. Inputs Solar'!$S$58*'IV. Inputs Solar'!$S$106,K4677*'IV. Inputs Solar'!$S$106)&gt;'IV. Inputs Solar'!$T$60,
                    'IV. Inputs Solar'!$T$60,
                    M4677-MAX((-1)*'IV. Inputs Solar'!$S$58*'IV. Inputs Solar'!$S$106,K4677*'IV. Inputs Solar'!$S$106)),
               M4677)))</f>
        <v>14.254090908798403</v>
      </c>
      <c r="N4678" s="98">
        <f>IF('IV. Inputs Solar'!$T$60=0,0,M4678/'IV. Inputs Solar'!$T$60)</f>
        <v>0.23756818181330672</v>
      </c>
      <c r="O4678" s="36">
        <f t="shared" si="290"/>
        <v>1</v>
      </c>
      <c r="P4678" s="36">
        <f t="shared" si="291"/>
        <v>0</v>
      </c>
      <c r="Q4678" s="36">
        <f t="shared" si="289"/>
        <v>0</v>
      </c>
      <c r="R4678" s="36">
        <f>ROUND(IF(K4678&lt;0,((M4678-M4679)/'IV. Inputs Solar'!$S$106)-K4678,0),2)</f>
        <v>0</v>
      </c>
      <c r="S4678" s="125">
        <f>ROUND(IF(K4678&gt;0,IF(T4678&gt;0,K4678,ABS((M4678-M4679)*'IV. Inputs Solar'!$S$106-K4678)),0),2)</f>
        <v>0</v>
      </c>
      <c r="T4678" s="151">
        <f>IF('IV. Inputs Solar'!$T$60&lt;&gt;0,
     IF(AND(M4678&lt;MIN('IV. Inputs Solar'!$T$60,'IV. Inputs Solar'!$T$60*'IV. Inputs Solar'!$S$108+SUM(INDEX(K4678:$K$8797,MATCH(L4678,L4678:$L$8797,0),1):INDEX(K4678:$K$8797,MATCH(L4678,L4678:$L$8797,0)+L4678-1,1))/'IV. Inputs Solar'!$S$106),K4678&gt;0),
          'IV. Inputs Solar'!$S$66,
          0),
     IF(K4678&gt;0,
          IF(K4678&lt;0.3*'IV. Inputs Solar'!$S$66,
               0.3*'IV. Inputs Solar'!$S$66,
               K4678),
          0))</f>
        <v>0</v>
      </c>
      <c r="U4678" s="151">
        <f>T4678/('III. Inputs Baseline Diesel'!$S$54*'III. Inputs Baseline Diesel'!$S$57)</f>
        <v>0</v>
      </c>
    </row>
    <row r="4679" spans="2:21" ht="14.25" customHeight="1" x14ac:dyDescent="0.25">
      <c r="B4679" s="635">
        <v>4642</v>
      </c>
      <c r="C4679" s="268">
        <f>INDEX('V. Load Profile'!$D$85:$K$108,IF(MOD(B4679,24)=0, 24,MOD(B4679,24)),4)</f>
        <v>1.0444444444444445</v>
      </c>
      <c r="D4679" s="605">
        <f>IF('III. Inputs Baseline Diesel'!$S$17&gt;0,IF(AND(C4679&gt;0, C4679&lt;'III. Inputs Baseline Diesel'!$S$17*'III. Inputs Baseline Diesel'!$S$50),'III. Inputs Baseline Diesel'!$S$50*'III. Inputs Baseline Diesel'!$S$17,C4679))</f>
        <v>3.2279999999999998</v>
      </c>
      <c r="E4679" s="23">
        <f>INDEX('IX. Irradiation Data'!$G$15:$I$8774,B4679,2)</f>
        <v>284</v>
      </c>
      <c r="F4679" s="36">
        <f>INDEX('IX. Irradiation Data'!$G$15:$I$8774,B4679, 3)</f>
        <v>27.2</v>
      </c>
      <c r="G4679" s="36">
        <f>E4679*COS(RADIANS('IV. Inputs Solar'!$S$102))</f>
        <v>274.32293466609542</v>
      </c>
      <c r="H4679" s="36">
        <f>F4679+('IV. Inputs Solar'!$S$100-20)/80*E4679/10</f>
        <v>44.95</v>
      </c>
      <c r="I4679" s="36">
        <f>1+('IV. Inputs Solar'!$S$101*(H4679-25))</f>
        <v>0.93017499999999997</v>
      </c>
      <c r="J4679" s="36">
        <f>G4679*I4679*('IV. Inputs Solar'!$T$52*'IV. Inputs Solar'!$S$53)/1000</f>
        <v>5.103366715060706</v>
      </c>
      <c r="K4679" s="125">
        <f t="shared" si="288"/>
        <v>-4.0589222706162618</v>
      </c>
      <c r="L4679" s="36">
        <f>IF(K4679&gt;0,MATCH(0,K4679:$K$8797,-1)-1,0)</f>
        <v>0</v>
      </c>
      <c r="M4679" s="126">
        <f>IF('IV. Inputs Solar'!$T$60=0,
     0,
     IF(K4678&gt;0,
          IF(T4678=0,
               IF(M4678&gt;='IV. Inputs Solar'!$S$108*'IV. Inputs Solar'!$T$60,
                    IF(M4678-MIN('IV. Inputs Solar'!$S$58/'IV. Inputs Solar'!$S$106,K4678/'IV. Inputs Solar'!$S$106)&lt;'IV. Inputs Solar'!$T$60*'IV. Inputs Solar'!$S$108,
                         'IV. Inputs Solar'!$T$60*'IV. Inputs Solar'!$S$108,
                         M4678-MIN('IV. Inputs Solar'!$S$58/'IV. Inputs Solar'!$S$106,K4678/'IV. Inputs Solar'!$S$106)),
                    IF(M4678+MIN('IV. Inputs Solar'!$S$66-K4678,'IV. Inputs Solar'!$S$58)*'IV. Inputs Solar'!$S$106&gt;'IV. Inputs Solar'!$T$60,
                         'IV. Inputs Solar'!$T$60,
                         M4678+MIN('IV. Inputs Solar'!$S$66-K4678,'IV. Inputs Solar'!$S$58)*'IV. Inputs Solar'!$S$106)),
               IF(M4678-'IV. Inputs Solar'!$S$108*'IV. Inputs Solar'!$T$60&lt;MIN('IV. Inputs Solar'!$T$60,'IV. Inputs Solar'!$T$60*'IV. Inputs Solar'!$S$108+SUM(INDEX(K4679:$K$8797,MATCH(L4679,L4679:$L$8797,0),1):INDEX(K4679:$K$8797,MATCH(L4679,L4679:$L$8797,0)+L4679-1,1))/'IV. Inputs Solar'!$S$106),
                    IF(M4678+MIN('IV. Inputs Solar'!$S$66-K4678,'IV. Inputs Solar'!$S$58)*'IV. Inputs Solar'!$S$106&gt;MIN('IV. Inputs Solar'!$T$60,'IV. Inputs Solar'!$T$60*'IV. Inputs Solar'!$S$108+SUM(INDEX(K4679:$K$8797,MATCH(L4679,L4679:$L$8797,0),1):INDEX(K4679:$K$8797,MATCH(L4679,L4679:$L$8797,0)+L4679-1,1))/'IV. Inputs Solar'!$S$106),
                         MIN('IV. Inputs Solar'!$T$60,'IV. Inputs Solar'!$T$60*'IV. Inputs Solar'!$S$108+SUM(INDEX(K4679:$K$8797,MATCH(L4679,L4679:$L$8797,0),1):INDEX(K4679:$K$8797,MATCH(L4679,L4679:$L$8797,0)+L4679-1,1))/'IV. Inputs Solar'!$S$106),
                         M4678+MIN('IV. Inputs Solar'!$S$66-K4678,'IV. Inputs Solar'!$S$58)*'IV. Inputs Solar'!$S$106),
                    M4678)),
          IF(M4678&lt;'IV. Inputs Solar'!$T$60,
               IF(M4678-MAX((-1)*'IV. Inputs Solar'!$S$58*'IV. Inputs Solar'!$S$106,K4678*'IV. Inputs Solar'!$S$106)&gt;'IV. Inputs Solar'!$T$60,
                    'IV. Inputs Solar'!$T$60,
                    M4678-MAX((-1)*'IV. Inputs Solar'!$S$58*'IV. Inputs Solar'!$S$106,K4678*'IV. Inputs Solar'!$S$106)),
               M4678)))</f>
        <v>17.54937533836565</v>
      </c>
      <c r="N4679" s="98">
        <f>IF('IV. Inputs Solar'!$T$60=0,0,M4679/'IV. Inputs Solar'!$T$60)</f>
        <v>0.29248958897276084</v>
      </c>
      <c r="O4679" s="36">
        <f t="shared" si="290"/>
        <v>1</v>
      </c>
      <c r="P4679" s="36">
        <f t="shared" si="291"/>
        <v>0</v>
      </c>
      <c r="Q4679" s="36">
        <f t="shared" si="289"/>
        <v>0</v>
      </c>
      <c r="R4679" s="36">
        <f>ROUND(IF(K4679&lt;0,((M4679-M4680)/'IV. Inputs Solar'!$S$106)-K4679,0),2)</f>
        <v>0</v>
      </c>
      <c r="S4679" s="125">
        <f>ROUND(IF(K4679&gt;0,IF(T4679&gt;0,K4679,ABS((M4679-M4680)*'IV. Inputs Solar'!$S$106-K4679)),0),2)</f>
        <v>0</v>
      </c>
      <c r="T4679" s="151">
        <f>IF('IV. Inputs Solar'!$T$60&lt;&gt;0,
     IF(AND(M4679&lt;MIN('IV. Inputs Solar'!$T$60,'IV. Inputs Solar'!$T$60*'IV. Inputs Solar'!$S$108+SUM(INDEX(K4679:$K$8797,MATCH(L4679,L4679:$L$8797,0),1):INDEX(K4679:$K$8797,MATCH(L4679,L4679:$L$8797,0)+L4679-1,1))/'IV. Inputs Solar'!$S$106),K4679&gt;0),
          'IV. Inputs Solar'!$S$66,
          0),
     IF(K4679&gt;0,
          IF(K4679&lt;0.3*'IV. Inputs Solar'!$S$66,
               0.3*'IV. Inputs Solar'!$S$66,
               K4679),
          0))</f>
        <v>0</v>
      </c>
      <c r="U4679" s="151">
        <f>T4679/('III. Inputs Baseline Diesel'!$S$54*'III. Inputs Baseline Diesel'!$S$57)</f>
        <v>0</v>
      </c>
    </row>
    <row r="4680" spans="2:21" ht="14.25" customHeight="1" x14ac:dyDescent="0.25">
      <c r="B4680" s="635">
        <v>4643</v>
      </c>
      <c r="C4680" s="268">
        <f>INDEX('V. Load Profile'!$D$85:$K$108,IF(MOD(B4680,24)=0, 24,MOD(B4680,24)),4)</f>
        <v>1.0444444444444445</v>
      </c>
      <c r="D4680" s="605">
        <f>IF('III. Inputs Baseline Diesel'!$S$17&gt;0,IF(AND(C4680&gt;0, C4680&lt;'III. Inputs Baseline Diesel'!$S$17*'III. Inputs Baseline Diesel'!$S$50),'III. Inputs Baseline Diesel'!$S$50*'III. Inputs Baseline Diesel'!$S$17,C4680))</f>
        <v>3.2279999999999998</v>
      </c>
      <c r="E4680" s="23">
        <f>INDEX('IX. Irradiation Data'!$G$15:$I$8774,B4680,2)</f>
        <v>350</v>
      </c>
      <c r="F4680" s="36">
        <f>INDEX('IX. Irradiation Data'!$G$15:$I$8774,B4680, 3)</f>
        <v>26.4</v>
      </c>
      <c r="G4680" s="36">
        <f>E4680*COS(RADIANS('IV. Inputs Solar'!$S$102))</f>
        <v>338.07403920117389</v>
      </c>
      <c r="H4680" s="36">
        <f>F4680+('IV. Inputs Solar'!$S$100-20)/80*E4680/10</f>
        <v>48.274999999999999</v>
      </c>
      <c r="I4680" s="36">
        <f>1+('IV. Inputs Solar'!$S$101*(H4680-25))</f>
        <v>0.91853750000000001</v>
      </c>
      <c r="J4680" s="36">
        <f>G4680*I4680*('IV. Inputs Solar'!$T$52*'IV. Inputs Solar'!$S$53)/1000</f>
        <v>6.2106736556549649</v>
      </c>
      <c r="K4680" s="125">
        <f t="shared" si="288"/>
        <v>-5.1662292112105206</v>
      </c>
      <c r="L4680" s="36">
        <f>IF(K4680&gt;0,MATCH(0,K4680:$K$8797,-1)-1,0)</f>
        <v>0</v>
      </c>
      <c r="M4680" s="126">
        <f>IF('IV. Inputs Solar'!$T$60=0,
     0,
     IF(K4679&gt;0,
          IF(T4679=0,
               IF(M4679&gt;='IV. Inputs Solar'!$S$108*'IV. Inputs Solar'!$T$60,
                    IF(M4679-MIN('IV. Inputs Solar'!$S$58/'IV. Inputs Solar'!$S$106,K4679/'IV. Inputs Solar'!$S$106)&lt;'IV. Inputs Solar'!$T$60*'IV. Inputs Solar'!$S$108,
                         'IV. Inputs Solar'!$T$60*'IV. Inputs Solar'!$S$108,
                         M4679-MIN('IV. Inputs Solar'!$S$58/'IV. Inputs Solar'!$S$106,K4679/'IV. Inputs Solar'!$S$106)),
                    IF(M4679+MIN('IV. Inputs Solar'!$S$66-K4679,'IV. Inputs Solar'!$S$58)*'IV. Inputs Solar'!$S$106&gt;'IV. Inputs Solar'!$T$60,
                         'IV. Inputs Solar'!$T$60,
                         M4679+MIN('IV. Inputs Solar'!$S$66-K4679,'IV. Inputs Solar'!$S$58)*'IV. Inputs Solar'!$S$106)),
               IF(M4679-'IV. Inputs Solar'!$S$108*'IV. Inputs Solar'!$T$60&lt;MIN('IV. Inputs Solar'!$T$60,'IV. Inputs Solar'!$T$60*'IV. Inputs Solar'!$S$108+SUM(INDEX(K4680:$K$8797,MATCH(L4680,L4680:$L$8797,0),1):INDEX(K4680:$K$8797,MATCH(L4680,L4680:$L$8797,0)+L4680-1,1))/'IV. Inputs Solar'!$S$106),
                    IF(M4679+MIN('IV. Inputs Solar'!$S$66-K4679,'IV. Inputs Solar'!$S$58)*'IV. Inputs Solar'!$S$106&gt;MIN('IV. Inputs Solar'!$T$60,'IV. Inputs Solar'!$T$60*'IV. Inputs Solar'!$S$108+SUM(INDEX(K4680:$K$8797,MATCH(L4680,L4680:$L$8797,0),1):INDEX(K4680:$K$8797,MATCH(L4680,L4680:$L$8797,0)+L4680-1,1))/'IV. Inputs Solar'!$S$106),
                         MIN('IV. Inputs Solar'!$T$60,'IV. Inputs Solar'!$T$60*'IV. Inputs Solar'!$S$108+SUM(INDEX(K4680:$K$8797,MATCH(L4680,L4680:$L$8797,0),1):INDEX(K4680:$K$8797,MATCH(L4680,L4680:$L$8797,0)+L4680-1,1))/'IV. Inputs Solar'!$S$106),
                         M4679+MIN('IV. Inputs Solar'!$S$66-K4679,'IV. Inputs Solar'!$S$58)*'IV. Inputs Solar'!$S$106),
                    M4679)),
          IF(M4679&lt;'IV. Inputs Solar'!$T$60,
               IF(M4679-MAX((-1)*'IV. Inputs Solar'!$S$58*'IV. Inputs Solar'!$S$106,K4679*'IV. Inputs Solar'!$S$106)&gt;'IV. Inputs Solar'!$T$60,
                    'IV. Inputs Solar'!$T$60,
                    M4679-MAX((-1)*'IV. Inputs Solar'!$S$58*'IV. Inputs Solar'!$S$106,K4679*'IV. Inputs Solar'!$S$106)),
               M4679)))</f>
        <v>21.400007104584564</v>
      </c>
      <c r="N4680" s="98">
        <f>IF('IV. Inputs Solar'!$T$60=0,0,M4680/'IV. Inputs Solar'!$T$60)</f>
        <v>0.35666678507640942</v>
      </c>
      <c r="O4680" s="36">
        <f t="shared" si="290"/>
        <v>1</v>
      </c>
      <c r="P4680" s="36">
        <f t="shared" si="291"/>
        <v>0</v>
      </c>
      <c r="Q4680" s="36">
        <f t="shared" si="289"/>
        <v>0</v>
      </c>
      <c r="R4680" s="36">
        <f>ROUND(IF(K4680&lt;0,((M4680-M4681)/'IV. Inputs Solar'!$S$106)-K4680,0),2)</f>
        <v>0</v>
      </c>
      <c r="S4680" s="125">
        <f>ROUND(IF(K4680&gt;0,IF(T4680&gt;0,K4680,ABS((M4680-M4681)*'IV. Inputs Solar'!$S$106-K4680)),0),2)</f>
        <v>0</v>
      </c>
      <c r="T4680" s="151">
        <f>IF('IV. Inputs Solar'!$T$60&lt;&gt;0,
     IF(AND(M4680&lt;MIN('IV. Inputs Solar'!$T$60,'IV. Inputs Solar'!$T$60*'IV. Inputs Solar'!$S$108+SUM(INDEX(K4680:$K$8797,MATCH(L4680,L4680:$L$8797,0),1):INDEX(K4680:$K$8797,MATCH(L4680,L4680:$L$8797,0)+L4680-1,1))/'IV. Inputs Solar'!$S$106),K4680&gt;0),
          'IV. Inputs Solar'!$S$66,
          0),
     IF(K4680&gt;0,
          IF(K4680&lt;0.3*'IV. Inputs Solar'!$S$66,
               0.3*'IV. Inputs Solar'!$S$66,
               K4680),
          0))</f>
        <v>0</v>
      </c>
      <c r="U4680" s="151">
        <f>T4680/('III. Inputs Baseline Diesel'!$S$54*'III. Inputs Baseline Diesel'!$S$57)</f>
        <v>0</v>
      </c>
    </row>
    <row r="4681" spans="2:21" ht="14.25" customHeight="1" x14ac:dyDescent="0.25">
      <c r="B4681" s="635">
        <v>4644</v>
      </c>
      <c r="C4681" s="268">
        <f>INDEX('V. Load Profile'!$D$85:$K$108,IF(MOD(B4681,24)=0, 24,MOD(B4681,24)),4)</f>
        <v>1.6</v>
      </c>
      <c r="D4681" s="605">
        <f>IF('III. Inputs Baseline Diesel'!$S$17&gt;0,IF(AND(C4681&gt;0, C4681&lt;'III. Inputs Baseline Diesel'!$S$17*'III. Inputs Baseline Diesel'!$S$50),'III. Inputs Baseline Diesel'!$S$50*'III. Inputs Baseline Diesel'!$S$17,C4681))</f>
        <v>3.2279999999999998</v>
      </c>
      <c r="E4681" s="23">
        <f>INDEX('IX. Irradiation Data'!$G$15:$I$8774,B4681,2)</f>
        <v>391</v>
      </c>
      <c r="F4681" s="36">
        <f>INDEX('IX. Irradiation Data'!$G$15:$I$8774,B4681, 3)</f>
        <v>25.5</v>
      </c>
      <c r="G4681" s="36">
        <f>E4681*COS(RADIANS('IV. Inputs Solar'!$S$102))</f>
        <v>377.67699807902574</v>
      </c>
      <c r="H4681" s="36">
        <f>F4681+('IV. Inputs Solar'!$S$100-20)/80*E4681/10</f>
        <v>49.9375</v>
      </c>
      <c r="I4681" s="36">
        <f>1+('IV. Inputs Solar'!$S$101*(H4681-25))</f>
        <v>0.91271875000000002</v>
      </c>
      <c r="J4681" s="36">
        <f>G4681*I4681*('IV. Inputs Solar'!$T$52*'IV. Inputs Solar'!$S$53)/1000</f>
        <v>6.8942575518088152</v>
      </c>
      <c r="K4681" s="125">
        <f t="shared" si="288"/>
        <v>-5.2942575518088155</v>
      </c>
      <c r="L4681" s="36">
        <f>IF(K4681&gt;0,MATCH(0,K4681:$K$8797,-1)-1,0)</f>
        <v>0</v>
      </c>
      <c r="M4681" s="126">
        <f>IF('IV. Inputs Solar'!$T$60=0,
     0,
     IF(K4680&gt;0,
          IF(T4680=0,
               IF(M4680&gt;='IV. Inputs Solar'!$S$108*'IV. Inputs Solar'!$T$60,
                    IF(M4680-MIN('IV. Inputs Solar'!$S$58/'IV. Inputs Solar'!$S$106,K4680/'IV. Inputs Solar'!$S$106)&lt;'IV. Inputs Solar'!$T$60*'IV. Inputs Solar'!$S$108,
                         'IV. Inputs Solar'!$T$60*'IV. Inputs Solar'!$S$108,
                         M4680-MIN('IV. Inputs Solar'!$S$58/'IV. Inputs Solar'!$S$106,K4680/'IV. Inputs Solar'!$S$106)),
                    IF(M4680+MIN('IV. Inputs Solar'!$S$66-K4680,'IV. Inputs Solar'!$S$58)*'IV. Inputs Solar'!$S$106&gt;'IV. Inputs Solar'!$T$60,
                         'IV. Inputs Solar'!$T$60,
                         M4680+MIN('IV. Inputs Solar'!$S$66-K4680,'IV. Inputs Solar'!$S$58)*'IV. Inputs Solar'!$S$106)),
               IF(M4680-'IV. Inputs Solar'!$S$108*'IV. Inputs Solar'!$T$60&lt;MIN('IV. Inputs Solar'!$T$60,'IV. Inputs Solar'!$T$60*'IV. Inputs Solar'!$S$108+SUM(INDEX(K4681:$K$8797,MATCH(L4681,L4681:$L$8797,0),1):INDEX(K4681:$K$8797,MATCH(L4681,L4681:$L$8797,0)+L4681-1,1))/'IV. Inputs Solar'!$S$106),
                    IF(M4680+MIN('IV. Inputs Solar'!$S$66-K4680,'IV. Inputs Solar'!$S$58)*'IV. Inputs Solar'!$S$106&gt;MIN('IV. Inputs Solar'!$T$60,'IV. Inputs Solar'!$T$60*'IV. Inputs Solar'!$S$108+SUM(INDEX(K4681:$K$8797,MATCH(L4681,L4681:$L$8797,0),1):INDEX(K4681:$K$8797,MATCH(L4681,L4681:$L$8797,0)+L4681-1,1))/'IV. Inputs Solar'!$S$106),
                         MIN('IV. Inputs Solar'!$T$60,'IV. Inputs Solar'!$T$60*'IV. Inputs Solar'!$S$108+SUM(INDEX(K4681:$K$8797,MATCH(L4681,L4681:$L$8797,0),1):INDEX(K4681:$K$8797,MATCH(L4681,L4681:$L$8797,0)+L4681-1,1))/'IV. Inputs Solar'!$S$106),
                         M4680+MIN('IV. Inputs Solar'!$S$66-K4680,'IV. Inputs Solar'!$S$58)*'IV. Inputs Solar'!$S$106),
                    M4680)),
          IF(M4680&lt;'IV. Inputs Solar'!$T$60,
               IF(M4680-MAX((-1)*'IV. Inputs Solar'!$S$58*'IV. Inputs Solar'!$S$106,K4680*'IV. Inputs Solar'!$S$106)&gt;'IV. Inputs Solar'!$T$60,
                    'IV. Inputs Solar'!$T$60,
                    M4680-MAX((-1)*'IV. Inputs Solar'!$S$58*'IV. Inputs Solar'!$S$106,K4680*'IV. Inputs Solar'!$S$106)),
               M4680)))</f>
        <v>26.301122471160664</v>
      </c>
      <c r="N4681" s="98">
        <f>IF('IV. Inputs Solar'!$T$60=0,0,M4681/'IV. Inputs Solar'!$T$60)</f>
        <v>0.43835204118601107</v>
      </c>
      <c r="O4681" s="36">
        <f t="shared" si="290"/>
        <v>1</v>
      </c>
      <c r="P4681" s="36">
        <f t="shared" si="291"/>
        <v>0</v>
      </c>
      <c r="Q4681" s="36">
        <f t="shared" si="289"/>
        <v>0</v>
      </c>
      <c r="R4681" s="36">
        <f>ROUND(IF(K4681&lt;0,((M4681-M4682)/'IV. Inputs Solar'!$S$106)-K4681,0),2)</f>
        <v>0</v>
      </c>
      <c r="S4681" s="125">
        <f>ROUND(IF(K4681&gt;0,IF(T4681&gt;0,K4681,ABS((M4681-M4682)*'IV. Inputs Solar'!$S$106-K4681)),0),2)</f>
        <v>0</v>
      </c>
      <c r="T4681" s="151">
        <f>IF('IV. Inputs Solar'!$T$60&lt;&gt;0,
     IF(AND(M4681&lt;MIN('IV. Inputs Solar'!$T$60,'IV. Inputs Solar'!$T$60*'IV. Inputs Solar'!$S$108+SUM(INDEX(K4681:$K$8797,MATCH(L4681,L4681:$L$8797,0),1):INDEX(K4681:$K$8797,MATCH(L4681,L4681:$L$8797,0)+L4681-1,1))/'IV. Inputs Solar'!$S$106),K4681&gt;0),
          'IV. Inputs Solar'!$S$66,
          0),
     IF(K4681&gt;0,
          IF(K4681&lt;0.3*'IV. Inputs Solar'!$S$66,
               0.3*'IV. Inputs Solar'!$S$66,
               K4681),
          0))</f>
        <v>0</v>
      </c>
      <c r="U4681" s="151">
        <f>T4681/('III. Inputs Baseline Diesel'!$S$54*'III. Inputs Baseline Diesel'!$S$57)</f>
        <v>0</v>
      </c>
    </row>
    <row r="4682" spans="2:21" ht="14.25" customHeight="1" x14ac:dyDescent="0.25">
      <c r="B4682" s="635">
        <v>4645</v>
      </c>
      <c r="C4682" s="268">
        <f>INDEX('V. Load Profile'!$D$85:$K$108,IF(MOD(B4682,24)=0, 24,MOD(B4682,24)),4)</f>
        <v>1.377777777777778</v>
      </c>
      <c r="D4682" s="605">
        <f>IF('III. Inputs Baseline Diesel'!$S$17&gt;0,IF(AND(C4682&gt;0, C4682&lt;'III. Inputs Baseline Diesel'!$S$17*'III. Inputs Baseline Diesel'!$S$50),'III. Inputs Baseline Diesel'!$S$50*'III. Inputs Baseline Diesel'!$S$17,C4682))</f>
        <v>3.2279999999999998</v>
      </c>
      <c r="E4682" s="23">
        <f>INDEX('IX. Irradiation Data'!$G$15:$I$8774,B4682,2)</f>
        <v>403</v>
      </c>
      <c r="F4682" s="36">
        <f>INDEX('IX. Irradiation Data'!$G$15:$I$8774,B4682, 3)</f>
        <v>24.7</v>
      </c>
      <c r="G4682" s="36">
        <f>E4682*COS(RADIANS('IV. Inputs Solar'!$S$102))</f>
        <v>389.26810799449453</v>
      </c>
      <c r="H4682" s="36">
        <f>F4682+('IV. Inputs Solar'!$S$100-20)/80*E4682/10</f>
        <v>49.887500000000003</v>
      </c>
      <c r="I4682" s="36">
        <f>1+('IV. Inputs Solar'!$S$101*(H4682-25))</f>
        <v>0.91289374999999995</v>
      </c>
      <c r="J4682" s="36">
        <f>G4682*I4682*('IV. Inputs Solar'!$T$52*'IV. Inputs Solar'!$S$53)/1000</f>
        <v>7.1072084572499818</v>
      </c>
      <c r="K4682" s="125">
        <f t="shared" si="288"/>
        <v>-5.7294306794722036</v>
      </c>
      <c r="L4682" s="36">
        <f>IF(K4682&gt;0,MATCH(0,K4682:$K$8797,-1)-1,0)</f>
        <v>0</v>
      </c>
      <c r="M4682" s="126">
        <f>IF('IV. Inputs Solar'!$T$60=0,
     0,
     IF(K4681&gt;0,
          IF(T4681=0,
               IF(M4681&gt;='IV. Inputs Solar'!$S$108*'IV. Inputs Solar'!$T$60,
                    IF(M4681-MIN('IV. Inputs Solar'!$S$58/'IV. Inputs Solar'!$S$106,K4681/'IV. Inputs Solar'!$S$106)&lt;'IV. Inputs Solar'!$T$60*'IV. Inputs Solar'!$S$108,
                         'IV. Inputs Solar'!$T$60*'IV. Inputs Solar'!$S$108,
                         M4681-MIN('IV. Inputs Solar'!$S$58/'IV. Inputs Solar'!$S$106,K4681/'IV. Inputs Solar'!$S$106)),
                    IF(M4681+MIN('IV. Inputs Solar'!$S$66-K4681,'IV. Inputs Solar'!$S$58)*'IV. Inputs Solar'!$S$106&gt;'IV. Inputs Solar'!$T$60,
                         'IV. Inputs Solar'!$T$60,
                         M4681+MIN('IV. Inputs Solar'!$S$66-K4681,'IV. Inputs Solar'!$S$58)*'IV. Inputs Solar'!$S$106)),
               IF(M4681-'IV. Inputs Solar'!$S$108*'IV. Inputs Solar'!$T$60&lt;MIN('IV. Inputs Solar'!$T$60,'IV. Inputs Solar'!$T$60*'IV. Inputs Solar'!$S$108+SUM(INDEX(K4682:$K$8797,MATCH(L4682,L4682:$L$8797,0),1):INDEX(K4682:$K$8797,MATCH(L4682,L4682:$L$8797,0)+L4682-1,1))/'IV. Inputs Solar'!$S$106),
                    IF(M4681+MIN('IV. Inputs Solar'!$S$66-K4681,'IV. Inputs Solar'!$S$58)*'IV. Inputs Solar'!$S$106&gt;MIN('IV. Inputs Solar'!$T$60,'IV. Inputs Solar'!$T$60*'IV. Inputs Solar'!$S$108+SUM(INDEX(K4682:$K$8797,MATCH(L4682,L4682:$L$8797,0),1):INDEX(K4682:$K$8797,MATCH(L4682,L4682:$L$8797,0)+L4682-1,1))/'IV. Inputs Solar'!$S$106),
                         MIN('IV. Inputs Solar'!$T$60,'IV. Inputs Solar'!$T$60*'IV. Inputs Solar'!$S$108+SUM(INDEX(K4682:$K$8797,MATCH(L4682,L4682:$L$8797,0),1):INDEX(K4682:$K$8797,MATCH(L4682,L4682:$L$8797,0)+L4682-1,1))/'IV. Inputs Solar'!$S$106),
                         M4681+MIN('IV. Inputs Solar'!$S$66-K4681,'IV. Inputs Solar'!$S$58)*'IV. Inputs Solar'!$S$106),
                    M4681)),
          IF(M4681&lt;'IV. Inputs Solar'!$T$60,
               IF(M4681-MAX((-1)*'IV. Inputs Solar'!$S$58*'IV. Inputs Solar'!$S$106,K4681*'IV. Inputs Solar'!$S$106)&gt;'IV. Inputs Solar'!$T$60,
                    'IV. Inputs Solar'!$T$60,
                    M4681-MAX((-1)*'IV. Inputs Solar'!$S$58*'IV. Inputs Solar'!$S$106,K4681*'IV. Inputs Solar'!$S$106)),
               M4681)))</f>
        <v>31.32369618613949</v>
      </c>
      <c r="N4682" s="98">
        <f>IF('IV. Inputs Solar'!$T$60=0,0,M4682/'IV. Inputs Solar'!$T$60)</f>
        <v>0.52206160310232486</v>
      </c>
      <c r="O4682" s="36">
        <f t="shared" si="290"/>
        <v>1</v>
      </c>
      <c r="P4682" s="36">
        <f t="shared" si="291"/>
        <v>0</v>
      </c>
      <c r="Q4682" s="36">
        <f t="shared" si="289"/>
        <v>0</v>
      </c>
      <c r="R4682" s="36">
        <f>ROUND(IF(K4682&lt;0,((M4682-M4683)/'IV. Inputs Solar'!$S$106)-K4682,0),2)</f>
        <v>0</v>
      </c>
      <c r="S4682" s="125">
        <f>ROUND(IF(K4682&gt;0,IF(T4682&gt;0,K4682,ABS((M4682-M4683)*'IV. Inputs Solar'!$S$106-K4682)),0),2)</f>
        <v>0</v>
      </c>
      <c r="T4682" s="151">
        <f>IF('IV. Inputs Solar'!$T$60&lt;&gt;0,
     IF(AND(M4682&lt;MIN('IV. Inputs Solar'!$T$60,'IV. Inputs Solar'!$T$60*'IV. Inputs Solar'!$S$108+SUM(INDEX(K4682:$K$8797,MATCH(L4682,L4682:$L$8797,0),1):INDEX(K4682:$K$8797,MATCH(L4682,L4682:$L$8797,0)+L4682-1,1))/'IV. Inputs Solar'!$S$106),K4682&gt;0),
          'IV. Inputs Solar'!$S$66,
          0),
     IF(K4682&gt;0,
          IF(K4682&lt;0.3*'IV. Inputs Solar'!$S$66,
               0.3*'IV. Inputs Solar'!$S$66,
               K4682),
          0))</f>
        <v>0</v>
      </c>
      <c r="U4682" s="151">
        <f>T4682/('III. Inputs Baseline Diesel'!$S$54*'III. Inputs Baseline Diesel'!$S$57)</f>
        <v>0</v>
      </c>
    </row>
    <row r="4683" spans="2:21" ht="14.25" customHeight="1" x14ac:dyDescent="0.25">
      <c r="B4683" s="635">
        <v>4646</v>
      </c>
      <c r="C4683" s="268">
        <f>INDEX('V. Load Profile'!$D$85:$K$108,IF(MOD(B4683,24)=0, 24,MOD(B4683,24)),4)</f>
        <v>1.1111111111111112</v>
      </c>
      <c r="D4683" s="605">
        <f>IF('III. Inputs Baseline Diesel'!$S$17&gt;0,IF(AND(C4683&gt;0, C4683&lt;'III. Inputs Baseline Diesel'!$S$17*'III. Inputs Baseline Diesel'!$S$50),'III. Inputs Baseline Diesel'!$S$50*'III. Inputs Baseline Diesel'!$S$17,C4683))</f>
        <v>3.2279999999999998</v>
      </c>
      <c r="E4683" s="23">
        <f>INDEX('IX. Irradiation Data'!$G$15:$I$8774,B4683,2)</f>
        <v>384</v>
      </c>
      <c r="F4683" s="36">
        <f>INDEX('IX. Irradiation Data'!$G$15:$I$8774,B4683, 3)</f>
        <v>25.3</v>
      </c>
      <c r="G4683" s="36">
        <f>E4683*COS(RADIANS('IV. Inputs Solar'!$S$102))</f>
        <v>370.91551729500225</v>
      </c>
      <c r="H4683" s="36">
        <f>F4683+('IV. Inputs Solar'!$S$100-20)/80*E4683/10</f>
        <v>49.3</v>
      </c>
      <c r="I4683" s="36">
        <f>1+('IV. Inputs Solar'!$S$101*(H4683-25))</f>
        <v>0.91495000000000004</v>
      </c>
      <c r="J4683" s="36">
        <f>G4683*I4683*('IV. Inputs Solar'!$T$52*'IV. Inputs Solar'!$S$53)/1000</f>
        <v>6.7873830509812469</v>
      </c>
      <c r="K4683" s="125">
        <f t="shared" si="288"/>
        <v>-5.6762719398701353</v>
      </c>
      <c r="L4683" s="36">
        <f>IF(K4683&gt;0,MATCH(0,K4683:$K$8797,-1)-1,0)</f>
        <v>0</v>
      </c>
      <c r="M4683" s="126">
        <f>IF('IV. Inputs Solar'!$T$60=0,
     0,
     IF(K4682&gt;0,
          IF(T4682=0,
               IF(M4682&gt;='IV. Inputs Solar'!$S$108*'IV. Inputs Solar'!$T$60,
                    IF(M4682-MIN('IV. Inputs Solar'!$S$58/'IV. Inputs Solar'!$S$106,K4682/'IV. Inputs Solar'!$S$106)&lt;'IV. Inputs Solar'!$T$60*'IV. Inputs Solar'!$S$108,
                         'IV. Inputs Solar'!$T$60*'IV. Inputs Solar'!$S$108,
                         M4682-MIN('IV. Inputs Solar'!$S$58/'IV. Inputs Solar'!$S$106,K4682/'IV. Inputs Solar'!$S$106)),
                    IF(M4682+MIN('IV. Inputs Solar'!$S$66-K4682,'IV. Inputs Solar'!$S$58)*'IV. Inputs Solar'!$S$106&gt;'IV. Inputs Solar'!$T$60,
                         'IV. Inputs Solar'!$T$60,
                         M4682+MIN('IV. Inputs Solar'!$S$66-K4682,'IV. Inputs Solar'!$S$58)*'IV. Inputs Solar'!$S$106)),
               IF(M4682-'IV. Inputs Solar'!$S$108*'IV. Inputs Solar'!$T$60&lt;MIN('IV. Inputs Solar'!$T$60,'IV. Inputs Solar'!$T$60*'IV. Inputs Solar'!$S$108+SUM(INDEX(K4683:$K$8797,MATCH(L4683,L4683:$L$8797,0),1):INDEX(K4683:$K$8797,MATCH(L4683,L4683:$L$8797,0)+L4683-1,1))/'IV. Inputs Solar'!$S$106),
                    IF(M4682+MIN('IV. Inputs Solar'!$S$66-K4682,'IV. Inputs Solar'!$S$58)*'IV. Inputs Solar'!$S$106&gt;MIN('IV. Inputs Solar'!$T$60,'IV. Inputs Solar'!$T$60*'IV. Inputs Solar'!$S$108+SUM(INDEX(K4683:$K$8797,MATCH(L4683,L4683:$L$8797,0),1):INDEX(K4683:$K$8797,MATCH(L4683,L4683:$L$8797,0)+L4683-1,1))/'IV. Inputs Solar'!$S$106),
                         MIN('IV. Inputs Solar'!$T$60,'IV. Inputs Solar'!$T$60*'IV. Inputs Solar'!$S$108+SUM(INDEX(K4683:$K$8797,MATCH(L4683,L4683:$L$8797,0),1):INDEX(K4683:$K$8797,MATCH(L4683,L4683:$L$8797,0)+L4683-1,1))/'IV. Inputs Solar'!$S$106),
                         M4682+MIN('IV. Inputs Solar'!$S$66-K4682,'IV. Inputs Solar'!$S$58)*'IV. Inputs Solar'!$S$106),
                    M4682)),
          IF(M4682&lt;'IV. Inputs Solar'!$T$60,
               IF(M4682-MAX((-1)*'IV. Inputs Solar'!$S$58*'IV. Inputs Solar'!$S$106,K4682*'IV. Inputs Solar'!$S$106)&gt;'IV. Inputs Solar'!$T$60,
                    'IV. Inputs Solar'!$T$60,
                    M4682-MAX((-1)*'IV. Inputs Solar'!$S$58*'IV. Inputs Solar'!$S$106,K4682*'IV. Inputs Solar'!$S$106)),
               M4682)))</f>
        <v>36.759111379092978</v>
      </c>
      <c r="N4683" s="98">
        <f>IF('IV. Inputs Solar'!$T$60=0,0,M4683/'IV. Inputs Solar'!$T$60)</f>
        <v>0.61265185631821628</v>
      </c>
      <c r="O4683" s="36">
        <f t="shared" si="290"/>
        <v>1</v>
      </c>
      <c r="P4683" s="36">
        <f t="shared" si="291"/>
        <v>0</v>
      </c>
      <c r="Q4683" s="36">
        <f t="shared" si="289"/>
        <v>0</v>
      </c>
      <c r="R4683" s="36">
        <f>ROUND(IF(K4683&lt;0,((M4683-M4684)/'IV. Inputs Solar'!$S$106)-K4683,0),2)</f>
        <v>0</v>
      </c>
      <c r="S4683" s="125">
        <f>ROUND(IF(K4683&gt;0,IF(T4683&gt;0,K4683,ABS((M4683-M4684)*'IV. Inputs Solar'!$S$106-K4683)),0),2)</f>
        <v>0</v>
      </c>
      <c r="T4683" s="151">
        <f>IF('IV. Inputs Solar'!$T$60&lt;&gt;0,
     IF(AND(M4683&lt;MIN('IV. Inputs Solar'!$T$60,'IV. Inputs Solar'!$T$60*'IV. Inputs Solar'!$S$108+SUM(INDEX(K4683:$K$8797,MATCH(L4683,L4683:$L$8797,0),1):INDEX(K4683:$K$8797,MATCH(L4683,L4683:$L$8797,0)+L4683-1,1))/'IV. Inputs Solar'!$S$106),K4683&gt;0),
          'IV. Inputs Solar'!$S$66,
          0),
     IF(K4683&gt;0,
          IF(K4683&lt;0.3*'IV. Inputs Solar'!$S$66,
               0.3*'IV. Inputs Solar'!$S$66,
               K4683),
          0))</f>
        <v>0</v>
      </c>
      <c r="U4683" s="151">
        <f>T4683/('III. Inputs Baseline Diesel'!$S$54*'III. Inputs Baseline Diesel'!$S$57)</f>
        <v>0</v>
      </c>
    </row>
    <row r="4684" spans="2:21" ht="14.25" customHeight="1" x14ac:dyDescent="0.25">
      <c r="B4684" s="635">
        <v>4647</v>
      </c>
      <c r="C4684" s="268">
        <f>INDEX('V. Load Profile'!$D$85:$K$108,IF(MOD(B4684,24)=0, 24,MOD(B4684,24)),4)</f>
        <v>1.1111111111111112</v>
      </c>
      <c r="D4684" s="605">
        <f>IF('III. Inputs Baseline Diesel'!$S$17&gt;0,IF(AND(C4684&gt;0, C4684&lt;'III. Inputs Baseline Diesel'!$S$17*'III. Inputs Baseline Diesel'!$S$50),'III. Inputs Baseline Diesel'!$S$50*'III. Inputs Baseline Diesel'!$S$17,C4684))</f>
        <v>3.2279999999999998</v>
      </c>
      <c r="E4684" s="23">
        <f>INDEX('IX. Irradiation Data'!$G$15:$I$8774,B4684,2)</f>
        <v>338</v>
      </c>
      <c r="F4684" s="36">
        <f>INDEX('IX. Irradiation Data'!$G$15:$I$8774,B4684, 3)</f>
        <v>25.8</v>
      </c>
      <c r="G4684" s="36">
        <f>E4684*COS(RADIANS('IV. Inputs Solar'!$S$102))</f>
        <v>326.4829292857051</v>
      </c>
      <c r="H4684" s="36">
        <f>F4684+('IV. Inputs Solar'!$S$100-20)/80*E4684/10</f>
        <v>46.924999999999997</v>
      </c>
      <c r="I4684" s="36">
        <f>1+('IV. Inputs Solar'!$S$101*(H4684-25))</f>
        <v>0.92326249999999999</v>
      </c>
      <c r="J4684" s="36">
        <f>G4684*I4684*('IV. Inputs Solar'!$T$52*'IV. Inputs Solar'!$S$53)/1000</f>
        <v>6.028588909992866</v>
      </c>
      <c r="K4684" s="125">
        <f t="shared" si="288"/>
        <v>-4.9174777988817553</v>
      </c>
      <c r="L4684" s="36">
        <f>IF(K4684&gt;0,MATCH(0,K4684:$K$8797,-1)-1,0)</f>
        <v>0</v>
      </c>
      <c r="M4684" s="126">
        <f>IF('IV. Inputs Solar'!$T$60=0,
     0,
     IF(K4683&gt;0,
          IF(T4683=0,
               IF(M4683&gt;='IV. Inputs Solar'!$S$108*'IV. Inputs Solar'!$T$60,
                    IF(M4683-MIN('IV. Inputs Solar'!$S$58/'IV. Inputs Solar'!$S$106,K4683/'IV. Inputs Solar'!$S$106)&lt;'IV. Inputs Solar'!$T$60*'IV. Inputs Solar'!$S$108,
                         'IV. Inputs Solar'!$T$60*'IV. Inputs Solar'!$S$108,
                         M4683-MIN('IV. Inputs Solar'!$S$58/'IV. Inputs Solar'!$S$106,K4683/'IV. Inputs Solar'!$S$106)),
                    IF(M4683+MIN('IV. Inputs Solar'!$S$66-K4683,'IV. Inputs Solar'!$S$58)*'IV. Inputs Solar'!$S$106&gt;'IV. Inputs Solar'!$T$60,
                         'IV. Inputs Solar'!$T$60,
                         M4683+MIN('IV. Inputs Solar'!$S$66-K4683,'IV. Inputs Solar'!$S$58)*'IV. Inputs Solar'!$S$106)),
               IF(M4683-'IV. Inputs Solar'!$S$108*'IV. Inputs Solar'!$T$60&lt;MIN('IV. Inputs Solar'!$T$60,'IV. Inputs Solar'!$T$60*'IV. Inputs Solar'!$S$108+SUM(INDEX(K4684:$K$8797,MATCH(L4684,L4684:$L$8797,0),1):INDEX(K4684:$K$8797,MATCH(L4684,L4684:$L$8797,0)+L4684-1,1))/'IV. Inputs Solar'!$S$106),
                    IF(M4683+MIN('IV. Inputs Solar'!$S$66-K4683,'IV. Inputs Solar'!$S$58)*'IV. Inputs Solar'!$S$106&gt;MIN('IV. Inputs Solar'!$T$60,'IV. Inputs Solar'!$T$60*'IV. Inputs Solar'!$S$108+SUM(INDEX(K4684:$K$8797,MATCH(L4684,L4684:$L$8797,0),1):INDEX(K4684:$K$8797,MATCH(L4684,L4684:$L$8797,0)+L4684-1,1))/'IV. Inputs Solar'!$S$106),
                         MIN('IV. Inputs Solar'!$T$60,'IV. Inputs Solar'!$T$60*'IV. Inputs Solar'!$S$108+SUM(INDEX(K4684:$K$8797,MATCH(L4684,L4684:$L$8797,0),1):INDEX(K4684:$K$8797,MATCH(L4684,L4684:$L$8797,0)+L4684-1,1))/'IV. Inputs Solar'!$S$106),
                         M4683+MIN('IV. Inputs Solar'!$S$66-K4683,'IV. Inputs Solar'!$S$58)*'IV. Inputs Solar'!$S$106),
                    M4683)),
          IF(M4683&lt;'IV. Inputs Solar'!$T$60,
               IF(M4683-MAX((-1)*'IV. Inputs Solar'!$S$58*'IV. Inputs Solar'!$S$106,K4683*'IV. Inputs Solar'!$S$106)&gt;'IV. Inputs Solar'!$T$60,
                    'IV. Inputs Solar'!$T$60,
                    M4683-MAX((-1)*'IV. Inputs Solar'!$S$58*'IV. Inputs Solar'!$S$106,K4683*'IV. Inputs Solar'!$S$106)),
               M4683)))</f>
        <v>42.144095763640564</v>
      </c>
      <c r="N4684" s="98">
        <f>IF('IV. Inputs Solar'!$T$60=0,0,M4684/'IV. Inputs Solar'!$T$60)</f>
        <v>0.70240159606067609</v>
      </c>
      <c r="O4684" s="36">
        <f t="shared" si="290"/>
        <v>1</v>
      </c>
      <c r="P4684" s="36">
        <f t="shared" si="291"/>
        <v>0</v>
      </c>
      <c r="Q4684" s="36">
        <f t="shared" si="289"/>
        <v>0</v>
      </c>
      <c r="R4684" s="36">
        <f>ROUND(IF(K4684&lt;0,((M4684-M4685)/'IV. Inputs Solar'!$S$106)-K4684,0),2)</f>
        <v>0</v>
      </c>
      <c r="S4684" s="125">
        <f>ROUND(IF(K4684&gt;0,IF(T4684&gt;0,K4684,ABS((M4684-M4685)*'IV. Inputs Solar'!$S$106-K4684)),0),2)</f>
        <v>0</v>
      </c>
      <c r="T4684" s="151">
        <f>IF('IV. Inputs Solar'!$T$60&lt;&gt;0,
     IF(AND(M4684&lt;MIN('IV. Inputs Solar'!$T$60,'IV. Inputs Solar'!$T$60*'IV. Inputs Solar'!$S$108+SUM(INDEX(K4684:$K$8797,MATCH(L4684,L4684:$L$8797,0),1):INDEX(K4684:$K$8797,MATCH(L4684,L4684:$L$8797,0)+L4684-1,1))/'IV. Inputs Solar'!$S$106),K4684&gt;0),
          'IV. Inputs Solar'!$S$66,
          0),
     IF(K4684&gt;0,
          IF(K4684&lt;0.3*'IV. Inputs Solar'!$S$66,
               0.3*'IV. Inputs Solar'!$S$66,
               K4684),
          0))</f>
        <v>0</v>
      </c>
      <c r="U4684" s="151">
        <f>T4684/('III. Inputs Baseline Diesel'!$S$54*'III. Inputs Baseline Diesel'!$S$57)</f>
        <v>0</v>
      </c>
    </row>
    <row r="4685" spans="2:21" ht="14.25" customHeight="1" x14ac:dyDescent="0.25">
      <c r="B4685" s="635">
        <v>4648</v>
      </c>
      <c r="C4685" s="268">
        <f>INDEX('V. Load Profile'!$D$85:$K$108,IF(MOD(B4685,24)=0, 24,MOD(B4685,24)),4)</f>
        <v>1</v>
      </c>
      <c r="D4685" s="605">
        <f>IF('III. Inputs Baseline Diesel'!$S$17&gt;0,IF(AND(C4685&gt;0, C4685&lt;'III. Inputs Baseline Diesel'!$S$17*'III. Inputs Baseline Diesel'!$S$50),'III. Inputs Baseline Diesel'!$S$50*'III. Inputs Baseline Diesel'!$S$17,C4685))</f>
        <v>3.2279999999999998</v>
      </c>
      <c r="E4685" s="23">
        <f>INDEX('IX. Irradiation Data'!$G$15:$I$8774,B4685,2)</f>
        <v>266</v>
      </c>
      <c r="F4685" s="36">
        <f>INDEX('IX. Irradiation Data'!$G$15:$I$8774,B4685, 3)</f>
        <v>26.4</v>
      </c>
      <c r="G4685" s="36">
        <f>E4685*COS(RADIANS('IV. Inputs Solar'!$S$102))</f>
        <v>256.93626979289218</v>
      </c>
      <c r="H4685" s="36">
        <f>F4685+('IV. Inputs Solar'!$S$100-20)/80*E4685/10</f>
        <v>43.024999999999999</v>
      </c>
      <c r="I4685" s="36">
        <f>1+('IV. Inputs Solar'!$S$101*(H4685-25))</f>
        <v>0.93691250000000004</v>
      </c>
      <c r="J4685" s="36">
        <f>G4685*I4685*('IV. Inputs Solar'!$T$52*'IV. Inputs Solar'!$S$53)/1000</f>
        <v>4.814536057446662</v>
      </c>
      <c r="K4685" s="125">
        <f t="shared" si="288"/>
        <v>-3.814536057446662</v>
      </c>
      <c r="L4685" s="36">
        <f>IF(K4685&gt;0,MATCH(0,K4685:$K$8797,-1)-1,0)</f>
        <v>0</v>
      </c>
      <c r="M4685" s="126">
        <f>IF('IV. Inputs Solar'!$T$60=0,
     0,
     IF(K4684&gt;0,
          IF(T4684=0,
               IF(M4684&gt;='IV. Inputs Solar'!$S$108*'IV. Inputs Solar'!$T$60,
                    IF(M4684-MIN('IV. Inputs Solar'!$S$58/'IV. Inputs Solar'!$S$106,K4684/'IV. Inputs Solar'!$S$106)&lt;'IV. Inputs Solar'!$T$60*'IV. Inputs Solar'!$S$108,
                         'IV. Inputs Solar'!$T$60*'IV. Inputs Solar'!$S$108,
                         M4684-MIN('IV. Inputs Solar'!$S$58/'IV. Inputs Solar'!$S$106,K4684/'IV. Inputs Solar'!$S$106)),
                    IF(M4684+MIN('IV. Inputs Solar'!$S$66-K4684,'IV. Inputs Solar'!$S$58)*'IV. Inputs Solar'!$S$106&gt;'IV. Inputs Solar'!$T$60,
                         'IV. Inputs Solar'!$T$60,
                         M4684+MIN('IV. Inputs Solar'!$S$66-K4684,'IV. Inputs Solar'!$S$58)*'IV. Inputs Solar'!$S$106)),
               IF(M4684-'IV. Inputs Solar'!$S$108*'IV. Inputs Solar'!$T$60&lt;MIN('IV. Inputs Solar'!$T$60,'IV. Inputs Solar'!$T$60*'IV. Inputs Solar'!$S$108+SUM(INDEX(K4685:$K$8797,MATCH(L4685,L4685:$L$8797,0),1):INDEX(K4685:$K$8797,MATCH(L4685,L4685:$L$8797,0)+L4685-1,1))/'IV. Inputs Solar'!$S$106),
                    IF(M4684+MIN('IV. Inputs Solar'!$S$66-K4684,'IV. Inputs Solar'!$S$58)*'IV. Inputs Solar'!$S$106&gt;MIN('IV. Inputs Solar'!$T$60,'IV. Inputs Solar'!$T$60*'IV. Inputs Solar'!$S$108+SUM(INDEX(K4685:$K$8797,MATCH(L4685,L4685:$L$8797,0),1):INDEX(K4685:$K$8797,MATCH(L4685,L4685:$L$8797,0)+L4685-1,1))/'IV. Inputs Solar'!$S$106),
                         MIN('IV. Inputs Solar'!$T$60,'IV. Inputs Solar'!$T$60*'IV. Inputs Solar'!$S$108+SUM(INDEX(K4685:$K$8797,MATCH(L4685,L4685:$L$8797,0),1):INDEX(K4685:$K$8797,MATCH(L4685,L4685:$L$8797,0)+L4685-1,1))/'IV. Inputs Solar'!$S$106),
                         M4684+MIN('IV. Inputs Solar'!$S$66-K4684,'IV. Inputs Solar'!$S$58)*'IV. Inputs Solar'!$S$106),
                    M4684)),
          IF(M4684&lt;'IV. Inputs Solar'!$T$60,
               IF(M4684-MAX((-1)*'IV. Inputs Solar'!$S$58*'IV. Inputs Solar'!$S$106,K4684*'IV. Inputs Solar'!$S$106)&gt;'IV. Inputs Solar'!$T$60,
                    'IV. Inputs Solar'!$T$60,
                    M4684-MAX((-1)*'IV. Inputs Solar'!$S$58*'IV. Inputs Solar'!$S$106,K4684*'IV. Inputs Solar'!$S$106)),
               M4684)))</f>
        <v>46.809224819973892</v>
      </c>
      <c r="N4685" s="98">
        <f>IF('IV. Inputs Solar'!$T$60=0,0,M4685/'IV. Inputs Solar'!$T$60)</f>
        <v>0.78015374699956486</v>
      </c>
      <c r="O4685" s="36">
        <f t="shared" si="290"/>
        <v>1</v>
      </c>
      <c r="P4685" s="36">
        <f t="shared" si="291"/>
        <v>0</v>
      </c>
      <c r="Q4685" s="36">
        <f t="shared" si="289"/>
        <v>0</v>
      </c>
      <c r="R4685" s="36">
        <f>ROUND(IF(K4685&lt;0,((M4685-M4686)/'IV. Inputs Solar'!$S$106)-K4685,0),2)</f>
        <v>0</v>
      </c>
      <c r="S4685" s="125">
        <f>ROUND(IF(K4685&gt;0,IF(T4685&gt;0,K4685,ABS((M4685-M4686)*'IV. Inputs Solar'!$S$106-K4685)),0),2)</f>
        <v>0</v>
      </c>
      <c r="T4685" s="151">
        <f>IF('IV. Inputs Solar'!$T$60&lt;&gt;0,
     IF(AND(M4685&lt;MIN('IV. Inputs Solar'!$T$60,'IV. Inputs Solar'!$T$60*'IV. Inputs Solar'!$S$108+SUM(INDEX(K4685:$K$8797,MATCH(L4685,L4685:$L$8797,0),1):INDEX(K4685:$K$8797,MATCH(L4685,L4685:$L$8797,0)+L4685-1,1))/'IV. Inputs Solar'!$S$106),K4685&gt;0),
          'IV. Inputs Solar'!$S$66,
          0),
     IF(K4685&gt;0,
          IF(K4685&lt;0.3*'IV. Inputs Solar'!$S$66,
               0.3*'IV. Inputs Solar'!$S$66,
               K4685),
          0))</f>
        <v>0</v>
      </c>
      <c r="U4685" s="151">
        <f>T4685/('III. Inputs Baseline Diesel'!$S$54*'III. Inputs Baseline Diesel'!$S$57)</f>
        <v>0</v>
      </c>
    </row>
    <row r="4686" spans="2:21" ht="14.25" customHeight="1" x14ac:dyDescent="0.25">
      <c r="B4686" s="635">
        <v>4649</v>
      </c>
      <c r="C4686" s="268">
        <f>INDEX('V. Load Profile'!$D$85:$K$108,IF(MOD(B4686,24)=0, 24,MOD(B4686,24)),4)</f>
        <v>0.44444444444444448</v>
      </c>
      <c r="D4686" s="605">
        <f>IF('III. Inputs Baseline Diesel'!$S$17&gt;0,IF(AND(C4686&gt;0, C4686&lt;'III. Inputs Baseline Diesel'!$S$17*'III. Inputs Baseline Diesel'!$S$50),'III. Inputs Baseline Diesel'!$S$50*'III. Inputs Baseline Diesel'!$S$17,C4686))</f>
        <v>3.2279999999999998</v>
      </c>
      <c r="E4686" s="23">
        <f>INDEX('IX. Irradiation Data'!$G$15:$I$8774,B4686,2)</f>
        <v>177</v>
      </c>
      <c r="F4686" s="36">
        <f>INDEX('IX. Irradiation Data'!$G$15:$I$8774,B4686, 3)</f>
        <v>26.4</v>
      </c>
      <c r="G4686" s="36">
        <f>E4686*COS(RADIANS('IV. Inputs Solar'!$S$102))</f>
        <v>170.9688712531651</v>
      </c>
      <c r="H4686" s="36">
        <f>F4686+('IV. Inputs Solar'!$S$100-20)/80*E4686/10</f>
        <v>37.462499999999999</v>
      </c>
      <c r="I4686" s="36">
        <f>1+('IV. Inputs Solar'!$S$101*(H4686-25))</f>
        <v>0.95638124999999996</v>
      </c>
      <c r="J4686" s="36">
        <f>G4686*I4686*('IV. Inputs Solar'!$T$52*'IV. Inputs Solar'!$S$53)/1000</f>
        <v>3.2702284560038222</v>
      </c>
      <c r="K4686" s="125">
        <f t="shared" si="288"/>
        <v>-2.8257840115593775</v>
      </c>
      <c r="L4686" s="36">
        <f>IF(K4686&gt;0,MATCH(0,K4686:$K$8797,-1)-1,0)</f>
        <v>0</v>
      </c>
      <c r="M4686" s="126">
        <f>IF('IV. Inputs Solar'!$T$60=0,
     0,
     IF(K4685&gt;0,
          IF(T4685=0,
               IF(M4685&gt;='IV. Inputs Solar'!$S$108*'IV. Inputs Solar'!$T$60,
                    IF(M4685-MIN('IV. Inputs Solar'!$S$58/'IV. Inputs Solar'!$S$106,K4685/'IV. Inputs Solar'!$S$106)&lt;'IV. Inputs Solar'!$T$60*'IV. Inputs Solar'!$S$108,
                         'IV. Inputs Solar'!$T$60*'IV. Inputs Solar'!$S$108,
                         M4685-MIN('IV. Inputs Solar'!$S$58/'IV. Inputs Solar'!$S$106,K4685/'IV. Inputs Solar'!$S$106)),
                    IF(M4685+MIN('IV. Inputs Solar'!$S$66-K4685,'IV. Inputs Solar'!$S$58)*'IV. Inputs Solar'!$S$106&gt;'IV. Inputs Solar'!$T$60,
                         'IV. Inputs Solar'!$T$60,
                         M4685+MIN('IV. Inputs Solar'!$S$66-K4685,'IV. Inputs Solar'!$S$58)*'IV. Inputs Solar'!$S$106)),
               IF(M4685-'IV. Inputs Solar'!$S$108*'IV. Inputs Solar'!$T$60&lt;MIN('IV. Inputs Solar'!$T$60,'IV. Inputs Solar'!$T$60*'IV. Inputs Solar'!$S$108+SUM(INDEX(K4686:$K$8797,MATCH(L4686,L4686:$L$8797,0),1):INDEX(K4686:$K$8797,MATCH(L4686,L4686:$L$8797,0)+L4686-1,1))/'IV. Inputs Solar'!$S$106),
                    IF(M4685+MIN('IV. Inputs Solar'!$S$66-K4685,'IV. Inputs Solar'!$S$58)*'IV. Inputs Solar'!$S$106&gt;MIN('IV. Inputs Solar'!$T$60,'IV. Inputs Solar'!$T$60*'IV. Inputs Solar'!$S$108+SUM(INDEX(K4686:$K$8797,MATCH(L4686,L4686:$L$8797,0),1):INDEX(K4686:$K$8797,MATCH(L4686,L4686:$L$8797,0)+L4686-1,1))/'IV. Inputs Solar'!$S$106),
                         MIN('IV. Inputs Solar'!$T$60,'IV. Inputs Solar'!$T$60*'IV. Inputs Solar'!$S$108+SUM(INDEX(K4686:$K$8797,MATCH(L4686,L4686:$L$8797,0),1):INDEX(K4686:$K$8797,MATCH(L4686,L4686:$L$8797,0)+L4686-1,1))/'IV. Inputs Solar'!$S$106),
                         M4685+MIN('IV. Inputs Solar'!$S$66-K4685,'IV. Inputs Solar'!$S$58)*'IV. Inputs Solar'!$S$106),
                    M4685)),
          IF(M4685&lt;'IV. Inputs Solar'!$T$60,
               IF(M4685-MAX((-1)*'IV. Inputs Solar'!$S$58*'IV. Inputs Solar'!$S$106,K4685*'IV. Inputs Solar'!$S$106)&gt;'IV. Inputs Solar'!$T$60,
                    'IV. Inputs Solar'!$T$60,
                    M4685-MAX((-1)*'IV. Inputs Solar'!$S$58*'IV. Inputs Solar'!$S$106,K4685*'IV. Inputs Solar'!$S$106)),
               M4685)))</f>
        <v>50.428011467484993</v>
      </c>
      <c r="N4686" s="98">
        <f>IF('IV. Inputs Solar'!$T$60=0,0,M4686/'IV. Inputs Solar'!$T$60)</f>
        <v>0.8404668577914165</v>
      </c>
      <c r="O4686" s="36">
        <f t="shared" si="290"/>
        <v>1</v>
      </c>
      <c r="P4686" s="36">
        <f t="shared" si="291"/>
        <v>0</v>
      </c>
      <c r="Q4686" s="36">
        <f t="shared" si="289"/>
        <v>0</v>
      </c>
      <c r="R4686" s="36">
        <f>ROUND(IF(K4686&lt;0,((M4686-M4687)/'IV. Inputs Solar'!$S$106)-K4686,0),2)</f>
        <v>0</v>
      </c>
      <c r="S4686" s="125">
        <f>ROUND(IF(K4686&gt;0,IF(T4686&gt;0,K4686,ABS((M4686-M4687)*'IV. Inputs Solar'!$S$106-K4686)),0),2)</f>
        <v>0</v>
      </c>
      <c r="T4686" s="151">
        <f>IF('IV. Inputs Solar'!$T$60&lt;&gt;0,
     IF(AND(M4686&lt;MIN('IV. Inputs Solar'!$T$60,'IV. Inputs Solar'!$T$60*'IV. Inputs Solar'!$S$108+SUM(INDEX(K4686:$K$8797,MATCH(L4686,L4686:$L$8797,0),1):INDEX(K4686:$K$8797,MATCH(L4686,L4686:$L$8797,0)+L4686-1,1))/'IV. Inputs Solar'!$S$106),K4686&gt;0),
          'IV. Inputs Solar'!$S$66,
          0),
     IF(K4686&gt;0,
          IF(K4686&lt;0.3*'IV. Inputs Solar'!$S$66,
               0.3*'IV. Inputs Solar'!$S$66,
               K4686),
          0))</f>
        <v>0</v>
      </c>
      <c r="U4686" s="151">
        <f>T4686/('III. Inputs Baseline Diesel'!$S$54*'III. Inputs Baseline Diesel'!$S$57)</f>
        <v>0</v>
      </c>
    </row>
    <row r="4687" spans="2:21" ht="14.25" customHeight="1" x14ac:dyDescent="0.25">
      <c r="B4687" s="635">
        <v>4650</v>
      </c>
      <c r="C4687" s="268">
        <f>INDEX('V. Load Profile'!$D$85:$K$108,IF(MOD(B4687,24)=0, 24,MOD(B4687,24)),4)</f>
        <v>0.44444444444444448</v>
      </c>
      <c r="D4687" s="605">
        <f>IF('III. Inputs Baseline Diesel'!$S$17&gt;0,IF(AND(C4687&gt;0, C4687&lt;'III. Inputs Baseline Diesel'!$S$17*'III. Inputs Baseline Diesel'!$S$50),'III. Inputs Baseline Diesel'!$S$50*'III. Inputs Baseline Diesel'!$S$17,C4687))</f>
        <v>3.2279999999999998</v>
      </c>
      <c r="E4687" s="23">
        <f>INDEX('IX. Irradiation Data'!$G$15:$I$8774,B4687,2)</f>
        <v>80</v>
      </c>
      <c r="F4687" s="36">
        <f>INDEX('IX. Irradiation Data'!$G$15:$I$8774,B4687, 3)</f>
        <v>26.4</v>
      </c>
      <c r="G4687" s="36">
        <f>E4687*COS(RADIANS('IV. Inputs Solar'!$S$102))</f>
        <v>77.274066103125463</v>
      </c>
      <c r="H4687" s="36">
        <f>F4687+('IV. Inputs Solar'!$S$100-20)/80*E4687/10</f>
        <v>31.4</v>
      </c>
      <c r="I4687" s="36">
        <f>1+('IV. Inputs Solar'!$S$101*(H4687-25))</f>
        <v>0.97760000000000002</v>
      </c>
      <c r="J4687" s="36">
        <f>G4687*I4687*('IV. Inputs Solar'!$T$52*'IV. Inputs Solar'!$S$53)/1000</f>
        <v>1.5108625404483091</v>
      </c>
      <c r="K4687" s="125">
        <f t="shared" si="288"/>
        <v>-1.0664180960038647</v>
      </c>
      <c r="L4687" s="36">
        <f>IF(K4687&gt;0,MATCH(0,K4687:$K$8797,-1)-1,0)</f>
        <v>0</v>
      </c>
      <c r="M4687" s="126">
        <f>IF('IV. Inputs Solar'!$T$60=0,
     0,
     IF(K4686&gt;0,
          IF(T4686=0,
               IF(M4686&gt;='IV. Inputs Solar'!$S$108*'IV. Inputs Solar'!$T$60,
                    IF(M4686-MIN('IV. Inputs Solar'!$S$58/'IV. Inputs Solar'!$S$106,K4686/'IV. Inputs Solar'!$S$106)&lt;'IV. Inputs Solar'!$T$60*'IV. Inputs Solar'!$S$108,
                         'IV. Inputs Solar'!$T$60*'IV. Inputs Solar'!$S$108,
                         M4686-MIN('IV. Inputs Solar'!$S$58/'IV. Inputs Solar'!$S$106,K4686/'IV. Inputs Solar'!$S$106)),
                    IF(M4686+MIN('IV. Inputs Solar'!$S$66-K4686,'IV. Inputs Solar'!$S$58)*'IV. Inputs Solar'!$S$106&gt;'IV. Inputs Solar'!$T$60,
                         'IV. Inputs Solar'!$T$60,
                         M4686+MIN('IV. Inputs Solar'!$S$66-K4686,'IV. Inputs Solar'!$S$58)*'IV. Inputs Solar'!$S$106)),
               IF(M4686-'IV. Inputs Solar'!$S$108*'IV. Inputs Solar'!$T$60&lt;MIN('IV. Inputs Solar'!$T$60,'IV. Inputs Solar'!$T$60*'IV. Inputs Solar'!$S$108+SUM(INDEX(K4687:$K$8797,MATCH(L4687,L4687:$L$8797,0),1):INDEX(K4687:$K$8797,MATCH(L4687,L4687:$L$8797,0)+L4687-1,1))/'IV. Inputs Solar'!$S$106),
                    IF(M4686+MIN('IV. Inputs Solar'!$S$66-K4686,'IV. Inputs Solar'!$S$58)*'IV. Inputs Solar'!$S$106&gt;MIN('IV. Inputs Solar'!$T$60,'IV. Inputs Solar'!$T$60*'IV. Inputs Solar'!$S$108+SUM(INDEX(K4687:$K$8797,MATCH(L4687,L4687:$L$8797,0),1):INDEX(K4687:$K$8797,MATCH(L4687,L4687:$L$8797,0)+L4687-1,1))/'IV. Inputs Solar'!$S$106),
                         MIN('IV. Inputs Solar'!$T$60,'IV. Inputs Solar'!$T$60*'IV. Inputs Solar'!$S$108+SUM(INDEX(K4687:$K$8797,MATCH(L4687,L4687:$L$8797,0),1):INDEX(K4687:$K$8797,MATCH(L4687,L4687:$L$8797,0)+L4687-1,1))/'IV. Inputs Solar'!$S$106),
                         M4686+MIN('IV. Inputs Solar'!$S$66-K4686,'IV. Inputs Solar'!$S$58)*'IV. Inputs Solar'!$S$106),
                    M4686)),
          IF(M4686&lt;'IV. Inputs Solar'!$T$60,
               IF(M4686-MAX((-1)*'IV. Inputs Solar'!$S$58*'IV. Inputs Solar'!$S$106,K4686*'IV. Inputs Solar'!$S$106)&gt;'IV. Inputs Solar'!$T$60,
                    'IV. Inputs Solar'!$T$60,
                    M4686-MAX((-1)*'IV. Inputs Solar'!$S$58*'IV. Inputs Solar'!$S$106,K4686*'IV. Inputs Solar'!$S$106)),
               M4686)))</f>
        <v>53.108785563149553</v>
      </c>
      <c r="N4687" s="98">
        <f>IF('IV. Inputs Solar'!$T$60=0,0,M4687/'IV. Inputs Solar'!$T$60)</f>
        <v>0.8851464260524925</v>
      </c>
      <c r="O4687" s="36">
        <f t="shared" si="290"/>
        <v>1</v>
      </c>
      <c r="P4687" s="36">
        <f t="shared" si="291"/>
        <v>0</v>
      </c>
      <c r="Q4687" s="36">
        <f t="shared" si="289"/>
        <v>0</v>
      </c>
      <c r="R4687" s="36">
        <f>ROUND(IF(K4687&lt;0,((M4687-M4688)/'IV. Inputs Solar'!$S$106)-K4687,0),2)</f>
        <v>0</v>
      </c>
      <c r="S4687" s="125">
        <f>ROUND(IF(K4687&gt;0,IF(T4687&gt;0,K4687,ABS((M4687-M4688)*'IV. Inputs Solar'!$S$106-K4687)),0),2)</f>
        <v>0</v>
      </c>
      <c r="T4687" s="151">
        <f>IF('IV. Inputs Solar'!$T$60&lt;&gt;0,
     IF(AND(M4687&lt;MIN('IV. Inputs Solar'!$T$60,'IV. Inputs Solar'!$T$60*'IV. Inputs Solar'!$S$108+SUM(INDEX(K4687:$K$8797,MATCH(L4687,L4687:$L$8797,0),1):INDEX(K4687:$K$8797,MATCH(L4687,L4687:$L$8797,0)+L4687-1,1))/'IV. Inputs Solar'!$S$106),K4687&gt;0),
          'IV. Inputs Solar'!$S$66,
          0),
     IF(K4687&gt;0,
          IF(K4687&lt;0.3*'IV. Inputs Solar'!$S$66,
               0.3*'IV. Inputs Solar'!$S$66,
               K4687),
          0))</f>
        <v>0</v>
      </c>
      <c r="U4687" s="151">
        <f>T4687/('III. Inputs Baseline Diesel'!$S$54*'III. Inputs Baseline Diesel'!$S$57)</f>
        <v>0</v>
      </c>
    </row>
    <row r="4688" spans="2:21" ht="14.25" customHeight="1" x14ac:dyDescent="0.25">
      <c r="B4688" s="635">
        <v>4651</v>
      </c>
      <c r="C4688" s="268">
        <f>INDEX('V. Load Profile'!$D$85:$K$108,IF(MOD(B4688,24)=0, 24,MOD(B4688,24)),4)</f>
        <v>7.7444444444444436</v>
      </c>
      <c r="D4688" s="605">
        <f>IF('III. Inputs Baseline Diesel'!$S$17&gt;0,IF(AND(C4688&gt;0, C4688&lt;'III. Inputs Baseline Diesel'!$S$17*'III. Inputs Baseline Diesel'!$S$50),'III. Inputs Baseline Diesel'!$S$50*'III. Inputs Baseline Diesel'!$S$17,C4688))</f>
        <v>7.7444444444444436</v>
      </c>
      <c r="E4688" s="23">
        <f>INDEX('IX. Irradiation Data'!$G$15:$I$8774,B4688,2)</f>
        <v>9</v>
      </c>
      <c r="F4688" s="36">
        <f>INDEX('IX. Irradiation Data'!$G$15:$I$8774,B4688, 3)</f>
        <v>26.4</v>
      </c>
      <c r="G4688" s="36">
        <f>E4688*COS(RADIANS('IV. Inputs Solar'!$S$102))</f>
        <v>8.6933324366016151</v>
      </c>
      <c r="H4688" s="36">
        <f>F4688+('IV. Inputs Solar'!$S$100-20)/80*E4688/10</f>
        <v>26.962499999999999</v>
      </c>
      <c r="I4688" s="36">
        <f>1+('IV. Inputs Solar'!$S$101*(H4688-25))</f>
        <v>0.99313125000000002</v>
      </c>
      <c r="J4688" s="36">
        <f>G4688*I4688*('IV. Inputs Solar'!$T$52*'IV. Inputs Solar'!$S$53)/1000</f>
        <v>0.17267240218855417</v>
      </c>
      <c r="K4688" s="125">
        <f t="shared" si="288"/>
        <v>7.5717720422558896</v>
      </c>
      <c r="L4688" s="36">
        <f>IF(K4688&gt;0,MATCH(0,K4688:$K$8797,-1)-1,0)</f>
        <v>11</v>
      </c>
      <c r="M4688" s="126">
        <f>IF('IV. Inputs Solar'!$T$60=0,
     0,
     IF(K4687&gt;0,
          IF(T4687=0,
               IF(M4687&gt;='IV. Inputs Solar'!$S$108*'IV. Inputs Solar'!$T$60,
                    IF(M4687-MIN('IV. Inputs Solar'!$S$58/'IV. Inputs Solar'!$S$106,K4687/'IV. Inputs Solar'!$S$106)&lt;'IV. Inputs Solar'!$T$60*'IV. Inputs Solar'!$S$108,
                         'IV. Inputs Solar'!$T$60*'IV. Inputs Solar'!$S$108,
                         M4687-MIN('IV. Inputs Solar'!$S$58/'IV. Inputs Solar'!$S$106,K4687/'IV. Inputs Solar'!$S$106)),
                    IF(M4687+MIN('IV. Inputs Solar'!$S$66-K4687,'IV. Inputs Solar'!$S$58)*'IV. Inputs Solar'!$S$106&gt;'IV. Inputs Solar'!$T$60,
                         'IV. Inputs Solar'!$T$60,
                         M4687+MIN('IV. Inputs Solar'!$S$66-K4687,'IV. Inputs Solar'!$S$58)*'IV. Inputs Solar'!$S$106)),
               IF(M4687-'IV. Inputs Solar'!$S$108*'IV. Inputs Solar'!$T$60&lt;MIN('IV. Inputs Solar'!$T$60,'IV. Inputs Solar'!$T$60*'IV. Inputs Solar'!$S$108+SUM(INDEX(K4688:$K$8797,MATCH(L4688,L4688:$L$8797,0),1):INDEX(K4688:$K$8797,MATCH(L4688,L4688:$L$8797,0)+L4688-1,1))/'IV. Inputs Solar'!$S$106),
                    IF(M4687+MIN('IV. Inputs Solar'!$S$66-K4687,'IV. Inputs Solar'!$S$58)*'IV. Inputs Solar'!$S$106&gt;MIN('IV. Inputs Solar'!$T$60,'IV. Inputs Solar'!$T$60*'IV. Inputs Solar'!$S$108+SUM(INDEX(K4688:$K$8797,MATCH(L4688,L4688:$L$8797,0),1):INDEX(K4688:$K$8797,MATCH(L4688,L4688:$L$8797,0)+L4688-1,1))/'IV. Inputs Solar'!$S$106),
                         MIN('IV. Inputs Solar'!$T$60,'IV. Inputs Solar'!$T$60*'IV. Inputs Solar'!$S$108+SUM(INDEX(K4688:$K$8797,MATCH(L4688,L4688:$L$8797,0),1):INDEX(K4688:$K$8797,MATCH(L4688,L4688:$L$8797,0)+L4688-1,1))/'IV. Inputs Solar'!$S$106),
                         M4687+MIN('IV. Inputs Solar'!$S$66-K4687,'IV. Inputs Solar'!$S$58)*'IV. Inputs Solar'!$S$106),
                    M4687)),
          IF(M4687&lt;'IV. Inputs Solar'!$T$60,
               IF(M4687-MAX((-1)*'IV. Inputs Solar'!$S$58*'IV. Inputs Solar'!$S$106,K4687*'IV. Inputs Solar'!$S$106)&gt;'IV. Inputs Solar'!$T$60,
                    'IV. Inputs Solar'!$T$60,
                    M4687-MAX((-1)*'IV. Inputs Solar'!$S$58*'IV. Inputs Solar'!$S$106,K4687*'IV. Inputs Solar'!$S$106)),
               M4687)))</f>
        <v>54.120478599567249</v>
      </c>
      <c r="N4688" s="98">
        <f>IF('IV. Inputs Solar'!$T$60=0,0,M4688/'IV. Inputs Solar'!$T$60)</f>
        <v>0.9020079766594542</v>
      </c>
      <c r="O4688" s="36">
        <f t="shared" si="290"/>
        <v>1</v>
      </c>
      <c r="P4688" s="36">
        <f t="shared" si="291"/>
        <v>0</v>
      </c>
      <c r="Q4688" s="36">
        <f t="shared" si="289"/>
        <v>0</v>
      </c>
      <c r="R4688" s="36">
        <f>ROUND(IF(K4688&lt;0,((M4688-M4689)/'IV. Inputs Solar'!$S$106)-K4688,0),2)</f>
        <v>0</v>
      </c>
      <c r="S4688" s="125">
        <f>ROUND(IF(K4688&gt;0,IF(T4688&gt;0,K4688,ABS((M4688-M4689)*'IV. Inputs Solar'!$S$106-K4688)),0),2)</f>
        <v>0</v>
      </c>
      <c r="T4688" s="151">
        <f>IF('IV. Inputs Solar'!$T$60&lt;&gt;0,
     IF(AND(M4688&lt;MIN('IV. Inputs Solar'!$T$60,'IV. Inputs Solar'!$T$60*'IV. Inputs Solar'!$S$108+SUM(INDEX(K4688:$K$8797,MATCH(L4688,L4688:$L$8797,0),1):INDEX(K4688:$K$8797,MATCH(L4688,L4688:$L$8797,0)+L4688-1,1))/'IV. Inputs Solar'!$S$106),K4688&gt;0),
          'IV. Inputs Solar'!$S$66,
          0),
     IF(K4688&gt;0,
          IF(K4688&lt;0.3*'IV. Inputs Solar'!$S$66,
               0.3*'IV. Inputs Solar'!$S$66,
               K4688),
          0))</f>
        <v>0</v>
      </c>
      <c r="U4688" s="151">
        <f>T4688/('III. Inputs Baseline Diesel'!$S$54*'III. Inputs Baseline Diesel'!$S$57)</f>
        <v>0</v>
      </c>
    </row>
    <row r="4689" spans="2:21" ht="14.25" customHeight="1" x14ac:dyDescent="0.25">
      <c r="B4689" s="635">
        <v>4652</v>
      </c>
      <c r="C4689" s="268">
        <f>INDEX('V. Load Profile'!$D$85:$K$108,IF(MOD(B4689,24)=0, 24,MOD(B4689,24)),4)</f>
        <v>8.9666666666666668</v>
      </c>
      <c r="D4689" s="605">
        <f>IF('III. Inputs Baseline Diesel'!$S$17&gt;0,IF(AND(C4689&gt;0, C4689&lt;'III. Inputs Baseline Diesel'!$S$17*'III. Inputs Baseline Diesel'!$S$50),'III. Inputs Baseline Diesel'!$S$50*'III. Inputs Baseline Diesel'!$S$17,C4689))</f>
        <v>8.9666666666666668</v>
      </c>
      <c r="E4689" s="23">
        <f>INDEX('IX. Irradiation Data'!$G$15:$I$8774,B4689,2)</f>
        <v>0</v>
      </c>
      <c r="F4689" s="36">
        <f>INDEX('IX. Irradiation Data'!$G$15:$I$8774,B4689, 3)</f>
        <v>26</v>
      </c>
      <c r="G4689" s="36">
        <f>E4689*COS(RADIANS('IV. Inputs Solar'!$S$102))</f>
        <v>0</v>
      </c>
      <c r="H4689" s="36">
        <f>F4689+('IV. Inputs Solar'!$S$100-20)/80*E4689/10</f>
        <v>26</v>
      </c>
      <c r="I4689" s="36">
        <f>1+('IV. Inputs Solar'!$S$101*(H4689-25))</f>
        <v>0.99650000000000005</v>
      </c>
      <c r="J4689" s="36">
        <f>G4689*I4689*('IV. Inputs Solar'!$T$52*'IV. Inputs Solar'!$S$53)/1000</f>
        <v>0</v>
      </c>
      <c r="K4689" s="125">
        <f t="shared" si="288"/>
        <v>8.9666666666666668</v>
      </c>
      <c r="L4689" s="36">
        <f>IF(K4689&gt;0,MATCH(0,K4689:$K$8797,-1)-1,0)</f>
        <v>10</v>
      </c>
      <c r="M4689" s="126">
        <f>IF('IV. Inputs Solar'!$T$60=0,
     0,
     IF(K4688&gt;0,
          IF(T4688=0,
               IF(M4688&gt;='IV. Inputs Solar'!$S$108*'IV. Inputs Solar'!$T$60,
                    IF(M4688-MIN('IV. Inputs Solar'!$S$58/'IV. Inputs Solar'!$S$106,K4688/'IV. Inputs Solar'!$S$106)&lt;'IV. Inputs Solar'!$T$60*'IV. Inputs Solar'!$S$108,
                         'IV. Inputs Solar'!$T$60*'IV. Inputs Solar'!$S$108,
                         M4688-MIN('IV. Inputs Solar'!$S$58/'IV. Inputs Solar'!$S$106,K4688/'IV. Inputs Solar'!$S$106)),
                    IF(M4688+MIN('IV. Inputs Solar'!$S$66-K4688,'IV. Inputs Solar'!$S$58)*'IV. Inputs Solar'!$S$106&gt;'IV. Inputs Solar'!$T$60,
                         'IV. Inputs Solar'!$T$60,
                         M4688+MIN('IV. Inputs Solar'!$S$66-K4688,'IV. Inputs Solar'!$S$58)*'IV. Inputs Solar'!$S$106)),
               IF(M4688-'IV. Inputs Solar'!$S$108*'IV. Inputs Solar'!$T$60&lt;MIN('IV. Inputs Solar'!$T$60,'IV. Inputs Solar'!$T$60*'IV. Inputs Solar'!$S$108+SUM(INDEX(K4689:$K$8797,MATCH(L4689,L4689:$L$8797,0),1):INDEX(K4689:$K$8797,MATCH(L4689,L4689:$L$8797,0)+L4689-1,1))/'IV. Inputs Solar'!$S$106),
                    IF(M4688+MIN('IV. Inputs Solar'!$S$66-K4688,'IV. Inputs Solar'!$S$58)*'IV. Inputs Solar'!$S$106&gt;MIN('IV. Inputs Solar'!$T$60,'IV. Inputs Solar'!$T$60*'IV. Inputs Solar'!$S$108+SUM(INDEX(K4689:$K$8797,MATCH(L4689,L4689:$L$8797,0),1):INDEX(K4689:$K$8797,MATCH(L4689,L4689:$L$8797,0)+L4689-1,1))/'IV. Inputs Solar'!$S$106),
                         MIN('IV. Inputs Solar'!$T$60,'IV. Inputs Solar'!$T$60*'IV. Inputs Solar'!$S$108+SUM(INDEX(K4689:$K$8797,MATCH(L4689,L4689:$L$8797,0),1):INDEX(K4689:$K$8797,MATCH(L4689,L4689:$L$8797,0)+L4689-1,1))/'IV. Inputs Solar'!$S$106),
                         M4688+MIN('IV. Inputs Solar'!$S$66-K4688,'IV. Inputs Solar'!$S$58)*'IV. Inputs Solar'!$S$106),
                    M4688)),
          IF(M4688&lt;'IV. Inputs Solar'!$T$60,
               IF(M4688-MAX((-1)*'IV. Inputs Solar'!$S$58*'IV. Inputs Solar'!$S$106,K4688*'IV. Inputs Solar'!$S$106)&gt;'IV. Inputs Solar'!$T$60,
                    'IV. Inputs Solar'!$T$60,
                    M4688-MAX((-1)*'IV. Inputs Solar'!$S$58*'IV. Inputs Solar'!$S$106,K4688*'IV. Inputs Solar'!$S$106)),
               M4688)))</f>
        <v>46.139130073862816</v>
      </c>
      <c r="N4689" s="98">
        <f>IF('IV. Inputs Solar'!$T$60=0,0,M4689/'IV. Inputs Solar'!$T$60)</f>
        <v>0.76898550123104692</v>
      </c>
      <c r="O4689" s="36">
        <f t="shared" si="290"/>
        <v>0</v>
      </c>
      <c r="P4689" s="36">
        <f t="shared" si="291"/>
        <v>0</v>
      </c>
      <c r="Q4689" s="36">
        <f t="shared" si="289"/>
        <v>0</v>
      </c>
      <c r="R4689" s="36">
        <f>ROUND(IF(K4689&lt;0,((M4689-M4690)/'IV. Inputs Solar'!$S$106)-K4689,0),2)</f>
        <v>0</v>
      </c>
      <c r="S4689" s="125">
        <f>ROUND(IF(K4689&gt;0,IF(T4689&gt;0,K4689,ABS((M4689-M4690)*'IV. Inputs Solar'!$S$106-K4689)),0),2)</f>
        <v>0</v>
      </c>
      <c r="T4689" s="151">
        <f>IF('IV. Inputs Solar'!$T$60&lt;&gt;0,
     IF(AND(M4689&lt;MIN('IV. Inputs Solar'!$T$60,'IV. Inputs Solar'!$T$60*'IV. Inputs Solar'!$S$108+SUM(INDEX(K4689:$K$8797,MATCH(L4689,L4689:$L$8797,0),1):INDEX(K4689:$K$8797,MATCH(L4689,L4689:$L$8797,0)+L4689-1,1))/'IV. Inputs Solar'!$S$106),K4689&gt;0),
          'IV. Inputs Solar'!$S$66,
          0),
     IF(K4689&gt;0,
          IF(K4689&lt;0.3*'IV. Inputs Solar'!$S$66,
               0.3*'IV. Inputs Solar'!$S$66,
               K4689),
          0))</f>
        <v>0</v>
      </c>
      <c r="U4689" s="151">
        <f>T4689/('III. Inputs Baseline Diesel'!$S$54*'III. Inputs Baseline Diesel'!$S$57)</f>
        <v>0</v>
      </c>
    </row>
    <row r="4690" spans="2:21" ht="14.25" customHeight="1" x14ac:dyDescent="0.25">
      <c r="B4690" s="635">
        <v>4653</v>
      </c>
      <c r="C4690" s="268">
        <f>INDEX('V. Load Profile'!$D$85:$K$108,IF(MOD(B4690,24)=0, 24,MOD(B4690,24)),4)</f>
        <v>8.9666666666666668</v>
      </c>
      <c r="D4690" s="605">
        <f>IF('III. Inputs Baseline Diesel'!$S$17&gt;0,IF(AND(C4690&gt;0, C4690&lt;'III. Inputs Baseline Diesel'!$S$17*'III. Inputs Baseline Diesel'!$S$50),'III. Inputs Baseline Diesel'!$S$50*'III. Inputs Baseline Diesel'!$S$17,C4690))</f>
        <v>8.9666666666666668</v>
      </c>
      <c r="E4690" s="23">
        <f>INDEX('IX. Irradiation Data'!$G$15:$I$8774,B4690,2)</f>
        <v>0</v>
      </c>
      <c r="F4690" s="36">
        <f>INDEX('IX. Irradiation Data'!$G$15:$I$8774,B4690, 3)</f>
        <v>25.5</v>
      </c>
      <c r="G4690" s="36">
        <f>E4690*COS(RADIANS('IV. Inputs Solar'!$S$102))</f>
        <v>0</v>
      </c>
      <c r="H4690" s="36">
        <f>F4690+('IV. Inputs Solar'!$S$100-20)/80*E4690/10</f>
        <v>25.5</v>
      </c>
      <c r="I4690" s="36">
        <f>1+('IV. Inputs Solar'!$S$101*(H4690-25))</f>
        <v>0.99824999999999997</v>
      </c>
      <c r="J4690" s="36">
        <f>G4690*I4690*('IV. Inputs Solar'!$T$52*'IV. Inputs Solar'!$S$53)/1000</f>
        <v>0</v>
      </c>
      <c r="K4690" s="125">
        <f t="shared" si="288"/>
        <v>8.9666666666666668</v>
      </c>
      <c r="L4690" s="36">
        <f>IF(K4690&gt;0,MATCH(0,K4690:$K$8797,-1)-1,0)</f>
        <v>9</v>
      </c>
      <c r="M4690" s="126">
        <f>IF('IV. Inputs Solar'!$T$60=0,
     0,
     IF(K4689&gt;0,
          IF(T4689=0,
               IF(M4689&gt;='IV. Inputs Solar'!$S$108*'IV. Inputs Solar'!$T$60,
                    IF(M4689-MIN('IV. Inputs Solar'!$S$58/'IV. Inputs Solar'!$S$106,K4689/'IV. Inputs Solar'!$S$106)&lt;'IV. Inputs Solar'!$T$60*'IV. Inputs Solar'!$S$108,
                         'IV. Inputs Solar'!$T$60*'IV. Inputs Solar'!$S$108,
                         M4689-MIN('IV. Inputs Solar'!$S$58/'IV. Inputs Solar'!$S$106,K4689/'IV. Inputs Solar'!$S$106)),
                    IF(M4689+MIN('IV. Inputs Solar'!$S$66-K4689,'IV. Inputs Solar'!$S$58)*'IV. Inputs Solar'!$S$106&gt;'IV. Inputs Solar'!$T$60,
                         'IV. Inputs Solar'!$T$60,
                         M4689+MIN('IV. Inputs Solar'!$S$66-K4689,'IV. Inputs Solar'!$S$58)*'IV. Inputs Solar'!$S$106)),
               IF(M4689-'IV. Inputs Solar'!$S$108*'IV. Inputs Solar'!$T$60&lt;MIN('IV. Inputs Solar'!$T$60,'IV. Inputs Solar'!$T$60*'IV. Inputs Solar'!$S$108+SUM(INDEX(K4690:$K$8797,MATCH(L4690,L4690:$L$8797,0),1):INDEX(K4690:$K$8797,MATCH(L4690,L4690:$L$8797,0)+L4690-1,1))/'IV. Inputs Solar'!$S$106),
                    IF(M4689+MIN('IV. Inputs Solar'!$S$66-K4689,'IV. Inputs Solar'!$S$58)*'IV. Inputs Solar'!$S$106&gt;MIN('IV. Inputs Solar'!$T$60,'IV. Inputs Solar'!$T$60*'IV. Inputs Solar'!$S$108+SUM(INDEX(K4690:$K$8797,MATCH(L4690,L4690:$L$8797,0),1):INDEX(K4690:$K$8797,MATCH(L4690,L4690:$L$8797,0)+L4690-1,1))/'IV. Inputs Solar'!$S$106),
                         MIN('IV. Inputs Solar'!$T$60,'IV. Inputs Solar'!$T$60*'IV. Inputs Solar'!$S$108+SUM(INDEX(K4690:$K$8797,MATCH(L4690,L4690:$L$8797,0),1):INDEX(K4690:$K$8797,MATCH(L4690,L4690:$L$8797,0)+L4690-1,1))/'IV. Inputs Solar'!$S$106),
                         M4689+MIN('IV. Inputs Solar'!$S$66-K4689,'IV. Inputs Solar'!$S$58)*'IV. Inputs Solar'!$S$106),
                    M4689)),
          IF(M4689&lt;'IV. Inputs Solar'!$T$60,
               IF(M4689-MAX((-1)*'IV. Inputs Solar'!$S$58*'IV. Inputs Solar'!$S$106,K4689*'IV. Inputs Solar'!$S$106)&gt;'IV. Inputs Solar'!$T$60,
                    'IV. Inputs Solar'!$T$60,
                    M4689-MAX((-1)*'IV. Inputs Solar'!$S$58*'IV. Inputs Solar'!$S$106,K4689*'IV. Inputs Solar'!$S$106)),
               M4689)))</f>
        <v>36.687433511803995</v>
      </c>
      <c r="N4690" s="98">
        <f>IF('IV. Inputs Solar'!$T$60=0,0,M4690/'IV. Inputs Solar'!$T$60)</f>
        <v>0.61145722519673329</v>
      </c>
      <c r="O4690" s="36">
        <f t="shared" si="290"/>
        <v>0</v>
      </c>
      <c r="P4690" s="36">
        <f t="shared" si="291"/>
        <v>0</v>
      </c>
      <c r="Q4690" s="36">
        <f t="shared" si="289"/>
        <v>0</v>
      </c>
      <c r="R4690" s="36">
        <f>ROUND(IF(K4690&lt;0,((M4690-M4691)/'IV. Inputs Solar'!$S$106)-K4690,0),2)</f>
        <v>0</v>
      </c>
      <c r="S4690" s="125">
        <f>ROUND(IF(K4690&gt;0,IF(T4690&gt;0,K4690,ABS((M4690-M4691)*'IV. Inputs Solar'!$S$106-K4690)),0),2)</f>
        <v>0</v>
      </c>
      <c r="T4690" s="151">
        <f>IF('IV. Inputs Solar'!$T$60&lt;&gt;0,
     IF(AND(M4690&lt;MIN('IV. Inputs Solar'!$T$60,'IV. Inputs Solar'!$T$60*'IV. Inputs Solar'!$S$108+SUM(INDEX(K4690:$K$8797,MATCH(L4690,L4690:$L$8797,0),1):INDEX(K4690:$K$8797,MATCH(L4690,L4690:$L$8797,0)+L4690-1,1))/'IV. Inputs Solar'!$S$106),K4690&gt;0),
          'IV. Inputs Solar'!$S$66,
          0),
     IF(K4690&gt;0,
          IF(K4690&lt;0.3*'IV. Inputs Solar'!$S$66,
               0.3*'IV. Inputs Solar'!$S$66,
               K4690),
          0))</f>
        <v>0</v>
      </c>
      <c r="U4690" s="151">
        <f>T4690/('III. Inputs Baseline Diesel'!$S$54*'III. Inputs Baseline Diesel'!$S$57)</f>
        <v>0</v>
      </c>
    </row>
    <row r="4691" spans="2:21" ht="14.25" customHeight="1" x14ac:dyDescent="0.25">
      <c r="B4691" s="635">
        <v>4654</v>
      </c>
      <c r="C4691" s="268">
        <f>INDEX('V. Load Profile'!$D$85:$K$108,IF(MOD(B4691,24)=0, 24,MOD(B4691,24)),4)</f>
        <v>8.9666666666666668</v>
      </c>
      <c r="D4691" s="605">
        <f>IF('III. Inputs Baseline Diesel'!$S$17&gt;0,IF(AND(C4691&gt;0, C4691&lt;'III. Inputs Baseline Diesel'!$S$17*'III. Inputs Baseline Diesel'!$S$50),'III. Inputs Baseline Diesel'!$S$50*'III. Inputs Baseline Diesel'!$S$17,C4691))</f>
        <v>8.9666666666666668</v>
      </c>
      <c r="E4691" s="23">
        <f>INDEX('IX. Irradiation Data'!$G$15:$I$8774,B4691,2)</f>
        <v>0</v>
      </c>
      <c r="F4691" s="36">
        <f>INDEX('IX. Irradiation Data'!$G$15:$I$8774,B4691, 3)</f>
        <v>25.1</v>
      </c>
      <c r="G4691" s="36">
        <f>E4691*COS(RADIANS('IV. Inputs Solar'!$S$102))</f>
        <v>0</v>
      </c>
      <c r="H4691" s="36">
        <f>F4691+('IV. Inputs Solar'!$S$100-20)/80*E4691/10</f>
        <v>25.1</v>
      </c>
      <c r="I4691" s="36">
        <f>1+('IV. Inputs Solar'!$S$101*(H4691-25))</f>
        <v>0.99965000000000004</v>
      </c>
      <c r="J4691" s="36">
        <f>G4691*I4691*('IV. Inputs Solar'!$T$52*'IV. Inputs Solar'!$S$53)/1000</f>
        <v>0</v>
      </c>
      <c r="K4691" s="125">
        <f t="shared" si="288"/>
        <v>8.9666666666666668</v>
      </c>
      <c r="L4691" s="36">
        <f>IF(K4691&gt;0,MATCH(0,K4691:$K$8797,-1)-1,0)</f>
        <v>8</v>
      </c>
      <c r="M4691" s="126">
        <f>IF('IV. Inputs Solar'!$T$60=0,
     0,
     IF(K4690&gt;0,
          IF(T4690=0,
               IF(M4690&gt;='IV. Inputs Solar'!$S$108*'IV. Inputs Solar'!$T$60,
                    IF(M4690-MIN('IV. Inputs Solar'!$S$58/'IV. Inputs Solar'!$S$106,K4690/'IV. Inputs Solar'!$S$106)&lt;'IV. Inputs Solar'!$T$60*'IV. Inputs Solar'!$S$108,
                         'IV. Inputs Solar'!$T$60*'IV. Inputs Solar'!$S$108,
                         M4690-MIN('IV. Inputs Solar'!$S$58/'IV. Inputs Solar'!$S$106,K4690/'IV. Inputs Solar'!$S$106)),
                    IF(M4690+MIN('IV. Inputs Solar'!$S$66-K4690,'IV. Inputs Solar'!$S$58)*'IV. Inputs Solar'!$S$106&gt;'IV. Inputs Solar'!$T$60,
                         'IV. Inputs Solar'!$T$60,
                         M4690+MIN('IV. Inputs Solar'!$S$66-K4690,'IV. Inputs Solar'!$S$58)*'IV. Inputs Solar'!$S$106)),
               IF(M4690-'IV. Inputs Solar'!$S$108*'IV. Inputs Solar'!$T$60&lt;MIN('IV. Inputs Solar'!$T$60,'IV. Inputs Solar'!$T$60*'IV. Inputs Solar'!$S$108+SUM(INDEX(K4691:$K$8797,MATCH(L4691,L4691:$L$8797,0),1):INDEX(K4691:$K$8797,MATCH(L4691,L4691:$L$8797,0)+L4691-1,1))/'IV. Inputs Solar'!$S$106),
                    IF(M4690+MIN('IV. Inputs Solar'!$S$66-K4690,'IV. Inputs Solar'!$S$58)*'IV. Inputs Solar'!$S$106&gt;MIN('IV. Inputs Solar'!$T$60,'IV. Inputs Solar'!$T$60*'IV. Inputs Solar'!$S$108+SUM(INDEX(K4691:$K$8797,MATCH(L4691,L4691:$L$8797,0),1):INDEX(K4691:$K$8797,MATCH(L4691,L4691:$L$8797,0)+L4691-1,1))/'IV. Inputs Solar'!$S$106),
                         MIN('IV. Inputs Solar'!$T$60,'IV. Inputs Solar'!$T$60*'IV. Inputs Solar'!$S$108+SUM(INDEX(K4691:$K$8797,MATCH(L4691,L4691:$L$8797,0),1):INDEX(K4691:$K$8797,MATCH(L4691,L4691:$L$8797,0)+L4691-1,1))/'IV. Inputs Solar'!$S$106),
                         M4690+MIN('IV. Inputs Solar'!$S$66-K4690,'IV. Inputs Solar'!$S$58)*'IV. Inputs Solar'!$S$106),
                    M4690)),
          IF(M4690&lt;'IV. Inputs Solar'!$T$60,
               IF(M4690-MAX((-1)*'IV. Inputs Solar'!$S$58*'IV. Inputs Solar'!$S$106,K4690*'IV. Inputs Solar'!$S$106)&gt;'IV. Inputs Solar'!$T$60,
                    'IV. Inputs Solar'!$T$60,
                    M4690-MAX((-1)*'IV. Inputs Solar'!$S$58*'IV. Inputs Solar'!$S$106,K4690*'IV. Inputs Solar'!$S$106)),
               M4690)))</f>
        <v>27.235736949745174</v>
      </c>
      <c r="N4691" s="98">
        <f>IF('IV. Inputs Solar'!$T$60=0,0,M4691/'IV. Inputs Solar'!$T$60)</f>
        <v>0.45392894916241955</v>
      </c>
      <c r="O4691" s="36">
        <f t="shared" si="290"/>
        <v>0</v>
      </c>
      <c r="P4691" s="36">
        <f t="shared" si="291"/>
        <v>0</v>
      </c>
      <c r="Q4691" s="36">
        <f t="shared" si="289"/>
        <v>0</v>
      </c>
      <c r="R4691" s="36">
        <f>ROUND(IF(K4691&lt;0,((M4691-M4692)/'IV. Inputs Solar'!$S$106)-K4691,0),2)</f>
        <v>0</v>
      </c>
      <c r="S4691" s="125">
        <f>ROUND(IF(K4691&gt;0,IF(T4691&gt;0,K4691,ABS((M4691-M4692)*'IV. Inputs Solar'!$S$106-K4691)),0),2)</f>
        <v>0</v>
      </c>
      <c r="T4691" s="151">
        <f>IF('IV. Inputs Solar'!$T$60&lt;&gt;0,
     IF(AND(M4691&lt;MIN('IV. Inputs Solar'!$T$60,'IV. Inputs Solar'!$T$60*'IV. Inputs Solar'!$S$108+SUM(INDEX(K4691:$K$8797,MATCH(L4691,L4691:$L$8797,0),1):INDEX(K4691:$K$8797,MATCH(L4691,L4691:$L$8797,0)+L4691-1,1))/'IV. Inputs Solar'!$S$106),K4691&gt;0),
          'IV. Inputs Solar'!$S$66,
          0),
     IF(K4691&gt;0,
          IF(K4691&lt;0.3*'IV. Inputs Solar'!$S$66,
               0.3*'IV. Inputs Solar'!$S$66,
               K4691),
          0))</f>
        <v>0</v>
      </c>
      <c r="U4691" s="151">
        <f>T4691/('III. Inputs Baseline Diesel'!$S$54*'III. Inputs Baseline Diesel'!$S$57)</f>
        <v>0</v>
      </c>
    </row>
    <row r="4692" spans="2:21" ht="14.25" customHeight="1" x14ac:dyDescent="0.25">
      <c r="B4692" s="635">
        <v>4655</v>
      </c>
      <c r="C4692" s="268">
        <f>INDEX('V. Load Profile'!$D$85:$K$108,IF(MOD(B4692,24)=0, 24,MOD(B4692,24)),4)</f>
        <v>7.2999999999999989</v>
      </c>
      <c r="D4692" s="605">
        <f>IF('III. Inputs Baseline Diesel'!$S$17&gt;0,IF(AND(C4692&gt;0, C4692&lt;'III. Inputs Baseline Diesel'!$S$17*'III. Inputs Baseline Diesel'!$S$50),'III. Inputs Baseline Diesel'!$S$50*'III. Inputs Baseline Diesel'!$S$17,C4692))</f>
        <v>7.2999999999999989</v>
      </c>
      <c r="E4692" s="23">
        <f>INDEX('IX. Irradiation Data'!$G$15:$I$8774,B4692,2)</f>
        <v>0</v>
      </c>
      <c r="F4692" s="36">
        <f>INDEX('IX. Irradiation Data'!$G$15:$I$8774,B4692, 3)</f>
        <v>25</v>
      </c>
      <c r="G4692" s="36">
        <f>E4692*COS(RADIANS('IV. Inputs Solar'!$S$102))</f>
        <v>0</v>
      </c>
      <c r="H4692" s="36">
        <f>F4692+('IV. Inputs Solar'!$S$100-20)/80*E4692/10</f>
        <v>25</v>
      </c>
      <c r="I4692" s="36">
        <f>1+('IV. Inputs Solar'!$S$101*(H4692-25))</f>
        <v>1</v>
      </c>
      <c r="J4692" s="36">
        <f>G4692*I4692*('IV. Inputs Solar'!$T$52*'IV. Inputs Solar'!$S$53)/1000</f>
        <v>0</v>
      </c>
      <c r="K4692" s="125">
        <f t="shared" si="288"/>
        <v>7.2999999999999989</v>
      </c>
      <c r="L4692" s="36">
        <f>IF(K4692&gt;0,MATCH(0,K4692:$K$8797,-1)-1,0)</f>
        <v>7</v>
      </c>
      <c r="M4692" s="126">
        <f>IF('IV. Inputs Solar'!$T$60=0,
     0,
     IF(K4691&gt;0,
          IF(T4691=0,
               IF(M4691&gt;='IV. Inputs Solar'!$S$108*'IV. Inputs Solar'!$T$60,
                    IF(M4691-MIN('IV. Inputs Solar'!$S$58/'IV. Inputs Solar'!$S$106,K4691/'IV. Inputs Solar'!$S$106)&lt;'IV. Inputs Solar'!$T$60*'IV. Inputs Solar'!$S$108,
                         'IV. Inputs Solar'!$T$60*'IV. Inputs Solar'!$S$108,
                         M4691-MIN('IV. Inputs Solar'!$S$58/'IV. Inputs Solar'!$S$106,K4691/'IV. Inputs Solar'!$S$106)),
                    IF(M4691+MIN('IV. Inputs Solar'!$S$66-K4691,'IV. Inputs Solar'!$S$58)*'IV. Inputs Solar'!$S$106&gt;'IV. Inputs Solar'!$T$60,
                         'IV. Inputs Solar'!$T$60,
                         M4691+MIN('IV. Inputs Solar'!$S$66-K4691,'IV. Inputs Solar'!$S$58)*'IV. Inputs Solar'!$S$106)),
               IF(M4691-'IV. Inputs Solar'!$S$108*'IV. Inputs Solar'!$T$60&lt;MIN('IV. Inputs Solar'!$T$60,'IV. Inputs Solar'!$T$60*'IV. Inputs Solar'!$S$108+SUM(INDEX(K4692:$K$8797,MATCH(L4692,L4692:$L$8797,0),1):INDEX(K4692:$K$8797,MATCH(L4692,L4692:$L$8797,0)+L4692-1,1))/'IV. Inputs Solar'!$S$106),
                    IF(M4691+MIN('IV. Inputs Solar'!$S$66-K4691,'IV. Inputs Solar'!$S$58)*'IV. Inputs Solar'!$S$106&gt;MIN('IV. Inputs Solar'!$T$60,'IV. Inputs Solar'!$T$60*'IV. Inputs Solar'!$S$108+SUM(INDEX(K4692:$K$8797,MATCH(L4692,L4692:$L$8797,0),1):INDEX(K4692:$K$8797,MATCH(L4692,L4692:$L$8797,0)+L4692-1,1))/'IV. Inputs Solar'!$S$106),
                         MIN('IV. Inputs Solar'!$T$60,'IV. Inputs Solar'!$T$60*'IV. Inputs Solar'!$S$108+SUM(INDEX(K4692:$K$8797,MATCH(L4692,L4692:$L$8797,0),1):INDEX(K4692:$K$8797,MATCH(L4692,L4692:$L$8797,0)+L4692-1,1))/'IV. Inputs Solar'!$S$106),
                         M4691+MIN('IV. Inputs Solar'!$S$66-K4691,'IV. Inputs Solar'!$S$58)*'IV. Inputs Solar'!$S$106),
                    M4691)),
          IF(M4691&lt;'IV. Inputs Solar'!$T$60,
               IF(M4691-MAX((-1)*'IV. Inputs Solar'!$S$58*'IV. Inputs Solar'!$S$106,K4691*'IV. Inputs Solar'!$S$106)&gt;'IV. Inputs Solar'!$T$60,
                    'IV. Inputs Solar'!$T$60,
                    M4691-MAX((-1)*'IV. Inputs Solar'!$S$58*'IV. Inputs Solar'!$S$106,K4691*'IV. Inputs Solar'!$S$106)),
               M4691)))</f>
        <v>17.784040387686353</v>
      </c>
      <c r="N4692" s="98">
        <f>IF('IV. Inputs Solar'!$T$60=0,0,M4692/'IV. Inputs Solar'!$T$60)</f>
        <v>0.29640067312810586</v>
      </c>
      <c r="O4692" s="36">
        <f t="shared" si="290"/>
        <v>0</v>
      </c>
      <c r="P4692" s="36">
        <f t="shared" si="291"/>
        <v>0</v>
      </c>
      <c r="Q4692" s="36">
        <f t="shared" si="289"/>
        <v>0</v>
      </c>
      <c r="R4692" s="36">
        <f>ROUND(IF(K4692&lt;0,((M4692-M4693)/'IV. Inputs Solar'!$S$106)-K4692,0),2)</f>
        <v>0</v>
      </c>
      <c r="S4692" s="125">
        <f>ROUND(IF(K4692&gt;0,IF(T4692&gt;0,K4692,ABS((M4692-M4693)*'IV. Inputs Solar'!$S$106-K4692)),0),2)</f>
        <v>1.81</v>
      </c>
      <c r="T4692" s="151">
        <f>IF('IV. Inputs Solar'!$T$60&lt;&gt;0,
     IF(AND(M4692&lt;MIN('IV. Inputs Solar'!$T$60,'IV. Inputs Solar'!$T$60*'IV. Inputs Solar'!$S$108+SUM(INDEX(K4692:$K$8797,MATCH(L4692,L4692:$L$8797,0),1):INDEX(K4692:$K$8797,MATCH(L4692,L4692:$L$8797,0)+L4692-1,1))/'IV. Inputs Solar'!$S$106),K4692&gt;0),
          'IV. Inputs Solar'!$S$66,
          0),
     IF(K4692&gt;0,
          IF(K4692&lt;0.3*'IV. Inputs Solar'!$S$66,
               0.3*'IV. Inputs Solar'!$S$66,
               K4692),
          0))</f>
        <v>0</v>
      </c>
      <c r="U4692" s="151">
        <f>T4692/('III. Inputs Baseline Diesel'!$S$54*'III. Inputs Baseline Diesel'!$S$57)</f>
        <v>0</v>
      </c>
    </row>
    <row r="4693" spans="2:21" ht="14.25" customHeight="1" x14ac:dyDescent="0.25">
      <c r="B4693" s="635">
        <v>4656</v>
      </c>
      <c r="C4693" s="268">
        <f>INDEX('V. Load Profile'!$D$85:$K$108,IF(MOD(B4693,24)=0, 24,MOD(B4693,24)),4)</f>
        <v>1.6888888888888889</v>
      </c>
      <c r="D4693" s="605">
        <f>IF('III. Inputs Baseline Diesel'!$S$17&gt;0,IF(AND(C4693&gt;0, C4693&lt;'III. Inputs Baseline Diesel'!$S$17*'III. Inputs Baseline Diesel'!$S$50),'III. Inputs Baseline Diesel'!$S$50*'III. Inputs Baseline Diesel'!$S$17,C4693))</f>
        <v>3.2279999999999998</v>
      </c>
      <c r="E4693" s="23">
        <f>INDEX('IX. Irradiation Data'!$G$15:$I$8774,B4693,2)</f>
        <v>0</v>
      </c>
      <c r="F4693" s="36">
        <f>INDEX('IX. Irradiation Data'!$G$15:$I$8774,B4693, 3)</f>
        <v>24.9</v>
      </c>
      <c r="G4693" s="36">
        <f>E4693*COS(RADIANS('IV. Inputs Solar'!$S$102))</f>
        <v>0</v>
      </c>
      <c r="H4693" s="36">
        <f>F4693+('IV. Inputs Solar'!$S$100-20)/80*E4693/10</f>
        <v>24.9</v>
      </c>
      <c r="I4693" s="36">
        <f>1+('IV. Inputs Solar'!$S$101*(H4693-25))</f>
        <v>1.0003500000000001</v>
      </c>
      <c r="J4693" s="36">
        <f>G4693*I4693*('IV. Inputs Solar'!$T$52*'IV. Inputs Solar'!$S$53)/1000</f>
        <v>0</v>
      </c>
      <c r="K4693" s="125">
        <f t="shared" si="288"/>
        <v>1.6888888888888889</v>
      </c>
      <c r="L4693" s="36">
        <f>IF(K4693&gt;0,MATCH(0,K4693:$K$8797,-1)-1,0)</f>
        <v>6</v>
      </c>
      <c r="M4693" s="126">
        <f>IF('IV. Inputs Solar'!$T$60=0,
     0,
     IF(K4692&gt;0,
          IF(T4692=0,
               IF(M4692&gt;='IV. Inputs Solar'!$S$108*'IV. Inputs Solar'!$T$60,
                    IF(M4692-MIN('IV. Inputs Solar'!$S$58/'IV. Inputs Solar'!$S$106,K4692/'IV. Inputs Solar'!$S$106)&lt;'IV. Inputs Solar'!$T$60*'IV. Inputs Solar'!$S$108,
                         'IV. Inputs Solar'!$T$60*'IV. Inputs Solar'!$S$108,
                         M4692-MIN('IV. Inputs Solar'!$S$58/'IV. Inputs Solar'!$S$106,K4692/'IV. Inputs Solar'!$S$106)),
                    IF(M4692+MIN('IV. Inputs Solar'!$S$66-K4692,'IV. Inputs Solar'!$S$58)*'IV. Inputs Solar'!$S$106&gt;'IV. Inputs Solar'!$T$60,
                         'IV. Inputs Solar'!$T$60,
                         M4692+MIN('IV. Inputs Solar'!$S$66-K4692,'IV. Inputs Solar'!$S$58)*'IV. Inputs Solar'!$S$106)),
               IF(M4692-'IV. Inputs Solar'!$S$108*'IV. Inputs Solar'!$T$60&lt;MIN('IV. Inputs Solar'!$T$60,'IV. Inputs Solar'!$T$60*'IV. Inputs Solar'!$S$108+SUM(INDEX(K4693:$K$8797,MATCH(L4693,L4693:$L$8797,0),1):INDEX(K4693:$K$8797,MATCH(L4693,L4693:$L$8797,0)+L4693-1,1))/'IV. Inputs Solar'!$S$106),
                    IF(M4692+MIN('IV. Inputs Solar'!$S$66-K4692,'IV. Inputs Solar'!$S$58)*'IV. Inputs Solar'!$S$106&gt;MIN('IV. Inputs Solar'!$T$60,'IV. Inputs Solar'!$T$60*'IV. Inputs Solar'!$S$108+SUM(INDEX(K4693:$K$8797,MATCH(L4693,L4693:$L$8797,0),1):INDEX(K4693:$K$8797,MATCH(L4693,L4693:$L$8797,0)+L4693-1,1))/'IV. Inputs Solar'!$S$106),
                         MIN('IV. Inputs Solar'!$T$60,'IV. Inputs Solar'!$T$60*'IV. Inputs Solar'!$S$108+SUM(INDEX(K4693:$K$8797,MATCH(L4693,L4693:$L$8797,0),1):INDEX(K4693:$K$8797,MATCH(L4693,L4693:$L$8797,0)+L4693-1,1))/'IV. Inputs Solar'!$S$106),
                         M4692+MIN('IV. Inputs Solar'!$S$66-K4692,'IV. Inputs Solar'!$S$58)*'IV. Inputs Solar'!$S$106),
                    M4692)),
          IF(M4692&lt;'IV. Inputs Solar'!$T$60,
               IF(M4692-MAX((-1)*'IV. Inputs Solar'!$S$58*'IV. Inputs Solar'!$S$106,K4692*'IV. Inputs Solar'!$S$106)&gt;'IV. Inputs Solar'!$T$60,
                    'IV. Inputs Solar'!$T$60,
                    M4692-MAX((-1)*'IV. Inputs Solar'!$S$58*'IV. Inputs Solar'!$S$106,K4692*'IV. Inputs Solar'!$S$106)),
               M4692)))</f>
        <v>12</v>
      </c>
      <c r="N4693" s="98">
        <f>IF('IV. Inputs Solar'!$T$60=0,0,M4693/'IV. Inputs Solar'!$T$60)</f>
        <v>0.2</v>
      </c>
      <c r="O4693" s="36">
        <f t="shared" si="290"/>
        <v>0</v>
      </c>
      <c r="P4693" s="36">
        <f t="shared" si="291"/>
        <v>0</v>
      </c>
      <c r="Q4693" s="36">
        <f t="shared" si="289"/>
        <v>0</v>
      </c>
      <c r="R4693" s="36">
        <f>ROUND(IF(K4693&lt;0,((M4693-M4694)/'IV. Inputs Solar'!$S$106)-K4693,0),2)</f>
        <v>0</v>
      </c>
      <c r="S4693" s="125">
        <f>ROUND(IF(K4693&gt;0,IF(T4693&gt;0,K4693,ABS((M4693-M4694)*'IV. Inputs Solar'!$S$106-K4693)),0),2)</f>
        <v>1.69</v>
      </c>
      <c r="T4693" s="151">
        <f>IF('IV. Inputs Solar'!$T$60&lt;&gt;0,
     IF(AND(M4693&lt;MIN('IV. Inputs Solar'!$T$60,'IV. Inputs Solar'!$T$60*'IV. Inputs Solar'!$S$108+SUM(INDEX(K4693:$K$8797,MATCH(L4693,L4693:$L$8797,0),1):INDEX(K4693:$K$8797,MATCH(L4693,L4693:$L$8797,0)+L4693-1,1))/'IV. Inputs Solar'!$S$106),K4693&gt;0),
          'IV. Inputs Solar'!$S$66,
          0),
     IF(K4693&gt;0,
          IF(K4693&lt;0.3*'IV. Inputs Solar'!$S$66,
               0.3*'IV. Inputs Solar'!$S$66,
               K4693),
          0))</f>
        <v>0</v>
      </c>
      <c r="U4693" s="151">
        <f>T4693/('III. Inputs Baseline Diesel'!$S$54*'III. Inputs Baseline Diesel'!$S$57)</f>
        <v>0</v>
      </c>
    </row>
    <row r="4694" spans="2:21" ht="14.25" customHeight="1" x14ac:dyDescent="0.25">
      <c r="B4694" s="635">
        <v>4657</v>
      </c>
      <c r="C4694" s="268">
        <f>INDEX('V. Load Profile'!$D$85:$K$108,IF(MOD(B4694,24)=0, 24,MOD(B4694,24)),4)</f>
        <v>1.1333333333333333</v>
      </c>
      <c r="D4694" s="605">
        <f>IF('III. Inputs Baseline Diesel'!$S$17&gt;0,IF(AND(C4694&gt;0, C4694&lt;'III. Inputs Baseline Diesel'!$S$17*'III. Inputs Baseline Diesel'!$S$50),'III. Inputs Baseline Diesel'!$S$50*'III. Inputs Baseline Diesel'!$S$17,C4694))</f>
        <v>3.2279999999999998</v>
      </c>
      <c r="E4694" s="23">
        <f>INDEX('IX. Irradiation Data'!$G$15:$I$8774,B4694,2)</f>
        <v>0</v>
      </c>
      <c r="F4694" s="36">
        <f>INDEX('IX. Irradiation Data'!$G$15:$I$8774,B4694, 3)</f>
        <v>24.8</v>
      </c>
      <c r="G4694" s="36">
        <f>E4694*COS(RADIANS('IV. Inputs Solar'!$S$102))</f>
        <v>0</v>
      </c>
      <c r="H4694" s="36">
        <f>F4694+('IV. Inputs Solar'!$S$100-20)/80*E4694/10</f>
        <v>24.8</v>
      </c>
      <c r="I4694" s="36">
        <f>1+('IV. Inputs Solar'!$S$101*(H4694-25))</f>
        <v>1.0006999999999999</v>
      </c>
      <c r="J4694" s="36">
        <f>G4694*I4694*('IV. Inputs Solar'!$T$52*'IV. Inputs Solar'!$S$53)/1000</f>
        <v>0</v>
      </c>
      <c r="K4694" s="125">
        <f t="shared" si="288"/>
        <v>1.1333333333333333</v>
      </c>
      <c r="L4694" s="36">
        <f>IF(K4694&gt;0,MATCH(0,K4694:$K$8797,-1)-1,0)</f>
        <v>5</v>
      </c>
      <c r="M4694" s="126">
        <f>IF('IV. Inputs Solar'!$T$60=0,
     0,
     IF(K4693&gt;0,
          IF(T4693=0,
               IF(M4693&gt;='IV. Inputs Solar'!$S$108*'IV. Inputs Solar'!$T$60,
                    IF(M4693-MIN('IV. Inputs Solar'!$S$58/'IV. Inputs Solar'!$S$106,K4693/'IV. Inputs Solar'!$S$106)&lt;'IV. Inputs Solar'!$T$60*'IV. Inputs Solar'!$S$108,
                         'IV. Inputs Solar'!$T$60*'IV. Inputs Solar'!$S$108,
                         M4693-MIN('IV. Inputs Solar'!$S$58/'IV. Inputs Solar'!$S$106,K4693/'IV. Inputs Solar'!$S$106)),
                    IF(M4693+MIN('IV. Inputs Solar'!$S$66-K4693,'IV. Inputs Solar'!$S$58)*'IV. Inputs Solar'!$S$106&gt;'IV. Inputs Solar'!$T$60,
                         'IV. Inputs Solar'!$T$60,
                         M4693+MIN('IV. Inputs Solar'!$S$66-K4693,'IV. Inputs Solar'!$S$58)*'IV. Inputs Solar'!$S$106)),
               IF(M4693-'IV. Inputs Solar'!$S$108*'IV. Inputs Solar'!$T$60&lt;MIN('IV. Inputs Solar'!$T$60,'IV. Inputs Solar'!$T$60*'IV. Inputs Solar'!$S$108+SUM(INDEX(K4694:$K$8797,MATCH(L4694,L4694:$L$8797,0),1):INDEX(K4694:$K$8797,MATCH(L4694,L4694:$L$8797,0)+L4694-1,1))/'IV. Inputs Solar'!$S$106),
                    IF(M4693+MIN('IV. Inputs Solar'!$S$66-K4693,'IV. Inputs Solar'!$S$58)*'IV. Inputs Solar'!$S$106&gt;MIN('IV. Inputs Solar'!$T$60,'IV. Inputs Solar'!$T$60*'IV. Inputs Solar'!$S$108+SUM(INDEX(K4694:$K$8797,MATCH(L4694,L4694:$L$8797,0),1):INDEX(K4694:$K$8797,MATCH(L4694,L4694:$L$8797,0)+L4694-1,1))/'IV. Inputs Solar'!$S$106),
                         MIN('IV. Inputs Solar'!$T$60,'IV. Inputs Solar'!$T$60*'IV. Inputs Solar'!$S$108+SUM(INDEX(K4694:$K$8797,MATCH(L4694,L4694:$L$8797,0),1):INDEX(K4694:$K$8797,MATCH(L4694,L4694:$L$8797,0)+L4694-1,1))/'IV. Inputs Solar'!$S$106),
                         M4693+MIN('IV. Inputs Solar'!$S$66-K4693,'IV. Inputs Solar'!$S$58)*'IV. Inputs Solar'!$S$106),
                    M4693)),
          IF(M4693&lt;'IV. Inputs Solar'!$T$60,
               IF(M4693-MAX((-1)*'IV. Inputs Solar'!$S$58*'IV. Inputs Solar'!$S$106,K4693*'IV. Inputs Solar'!$S$106)&gt;'IV. Inputs Solar'!$T$60,
                    'IV. Inputs Solar'!$T$60,
                    M4693-MAX((-1)*'IV. Inputs Solar'!$S$58*'IV. Inputs Solar'!$S$106,K4693*'IV. Inputs Solar'!$S$106)),
               M4693)))</f>
        <v>12</v>
      </c>
      <c r="N4694" s="98">
        <f>IF('IV. Inputs Solar'!$T$60=0,0,M4694/'IV. Inputs Solar'!$T$60)</f>
        <v>0.2</v>
      </c>
      <c r="O4694" s="36">
        <f t="shared" si="290"/>
        <v>0</v>
      </c>
      <c r="P4694" s="36">
        <f t="shared" si="291"/>
        <v>0</v>
      </c>
      <c r="Q4694" s="36">
        <f t="shared" si="289"/>
        <v>0</v>
      </c>
      <c r="R4694" s="36">
        <f>ROUND(IF(K4694&lt;0,((M4694-M4695)/'IV. Inputs Solar'!$S$106)-K4694,0),2)</f>
        <v>0</v>
      </c>
      <c r="S4694" s="125">
        <f>ROUND(IF(K4694&gt;0,IF(T4694&gt;0,K4694,ABS((M4694-M4695)*'IV. Inputs Solar'!$S$106-K4694)),0),2)</f>
        <v>1.1299999999999999</v>
      </c>
      <c r="T4694" s="151">
        <f>IF('IV. Inputs Solar'!$T$60&lt;&gt;0,
     IF(AND(M4694&lt;MIN('IV. Inputs Solar'!$T$60,'IV. Inputs Solar'!$T$60*'IV. Inputs Solar'!$S$108+SUM(INDEX(K4694:$K$8797,MATCH(L4694,L4694:$L$8797,0),1):INDEX(K4694:$K$8797,MATCH(L4694,L4694:$L$8797,0)+L4694-1,1))/'IV. Inputs Solar'!$S$106),K4694&gt;0),
          'IV. Inputs Solar'!$S$66,
          0),
     IF(K4694&gt;0,
          IF(K4694&lt;0.3*'IV. Inputs Solar'!$S$66,
               0.3*'IV. Inputs Solar'!$S$66,
               K4694),
          0))</f>
        <v>0</v>
      </c>
      <c r="U4694" s="151">
        <f>T4694/('III. Inputs Baseline Diesel'!$S$54*'III. Inputs Baseline Diesel'!$S$57)</f>
        <v>0</v>
      </c>
    </row>
    <row r="4695" spans="2:21" ht="14.25" customHeight="1" x14ac:dyDescent="0.25">
      <c r="B4695" s="635">
        <v>4658</v>
      </c>
      <c r="C4695" s="268">
        <f>INDEX('V. Load Profile'!$D$85:$K$108,IF(MOD(B4695,24)=0, 24,MOD(B4695,24)),4)</f>
        <v>1.1333333333333333</v>
      </c>
      <c r="D4695" s="605">
        <f>IF('III. Inputs Baseline Diesel'!$S$17&gt;0,IF(AND(C4695&gt;0, C4695&lt;'III. Inputs Baseline Diesel'!$S$17*'III. Inputs Baseline Diesel'!$S$50),'III. Inputs Baseline Diesel'!$S$50*'III. Inputs Baseline Diesel'!$S$17,C4695))</f>
        <v>3.2279999999999998</v>
      </c>
      <c r="E4695" s="23">
        <f>INDEX('IX. Irradiation Data'!$G$15:$I$8774,B4695,2)</f>
        <v>0</v>
      </c>
      <c r="F4695" s="36">
        <f>INDEX('IX. Irradiation Data'!$G$15:$I$8774,B4695, 3)</f>
        <v>24.9</v>
      </c>
      <c r="G4695" s="36">
        <f>E4695*COS(RADIANS('IV. Inputs Solar'!$S$102))</f>
        <v>0</v>
      </c>
      <c r="H4695" s="36">
        <f>F4695+('IV. Inputs Solar'!$S$100-20)/80*E4695/10</f>
        <v>24.9</v>
      </c>
      <c r="I4695" s="36">
        <f>1+('IV. Inputs Solar'!$S$101*(H4695-25))</f>
        <v>1.0003500000000001</v>
      </c>
      <c r="J4695" s="36">
        <f>G4695*I4695*('IV. Inputs Solar'!$T$52*'IV. Inputs Solar'!$S$53)/1000</f>
        <v>0</v>
      </c>
      <c r="K4695" s="125">
        <f t="shared" si="288"/>
        <v>1.1333333333333333</v>
      </c>
      <c r="L4695" s="36">
        <f>IF(K4695&gt;0,MATCH(0,K4695:$K$8797,-1)-1,0)</f>
        <v>4</v>
      </c>
      <c r="M4695" s="126">
        <f>IF('IV. Inputs Solar'!$T$60=0,
     0,
     IF(K4694&gt;0,
          IF(T4694=0,
               IF(M4694&gt;='IV. Inputs Solar'!$S$108*'IV. Inputs Solar'!$T$60,
                    IF(M4694-MIN('IV. Inputs Solar'!$S$58/'IV. Inputs Solar'!$S$106,K4694/'IV. Inputs Solar'!$S$106)&lt;'IV. Inputs Solar'!$T$60*'IV. Inputs Solar'!$S$108,
                         'IV. Inputs Solar'!$T$60*'IV. Inputs Solar'!$S$108,
                         M4694-MIN('IV. Inputs Solar'!$S$58/'IV. Inputs Solar'!$S$106,K4694/'IV. Inputs Solar'!$S$106)),
                    IF(M4694+MIN('IV. Inputs Solar'!$S$66-K4694,'IV. Inputs Solar'!$S$58)*'IV. Inputs Solar'!$S$106&gt;'IV. Inputs Solar'!$T$60,
                         'IV. Inputs Solar'!$T$60,
                         M4694+MIN('IV. Inputs Solar'!$S$66-K4694,'IV. Inputs Solar'!$S$58)*'IV. Inputs Solar'!$S$106)),
               IF(M4694-'IV. Inputs Solar'!$S$108*'IV. Inputs Solar'!$T$60&lt;MIN('IV. Inputs Solar'!$T$60,'IV. Inputs Solar'!$T$60*'IV. Inputs Solar'!$S$108+SUM(INDEX(K4695:$K$8797,MATCH(L4695,L4695:$L$8797,0),1):INDEX(K4695:$K$8797,MATCH(L4695,L4695:$L$8797,0)+L4695-1,1))/'IV. Inputs Solar'!$S$106),
                    IF(M4694+MIN('IV. Inputs Solar'!$S$66-K4694,'IV. Inputs Solar'!$S$58)*'IV. Inputs Solar'!$S$106&gt;MIN('IV. Inputs Solar'!$T$60,'IV. Inputs Solar'!$T$60*'IV. Inputs Solar'!$S$108+SUM(INDEX(K4695:$K$8797,MATCH(L4695,L4695:$L$8797,0),1):INDEX(K4695:$K$8797,MATCH(L4695,L4695:$L$8797,0)+L4695-1,1))/'IV. Inputs Solar'!$S$106),
                         MIN('IV. Inputs Solar'!$T$60,'IV. Inputs Solar'!$T$60*'IV. Inputs Solar'!$S$108+SUM(INDEX(K4695:$K$8797,MATCH(L4695,L4695:$L$8797,0),1):INDEX(K4695:$K$8797,MATCH(L4695,L4695:$L$8797,0)+L4695-1,1))/'IV. Inputs Solar'!$S$106),
                         M4694+MIN('IV. Inputs Solar'!$S$66-K4694,'IV. Inputs Solar'!$S$58)*'IV. Inputs Solar'!$S$106),
                    M4694)),
          IF(M4694&lt;'IV. Inputs Solar'!$T$60,
               IF(M4694-MAX((-1)*'IV. Inputs Solar'!$S$58*'IV. Inputs Solar'!$S$106,K4694*'IV. Inputs Solar'!$S$106)&gt;'IV. Inputs Solar'!$T$60,
                    'IV. Inputs Solar'!$T$60,
                    M4694-MAX((-1)*'IV. Inputs Solar'!$S$58*'IV. Inputs Solar'!$S$106,K4694*'IV. Inputs Solar'!$S$106)),
               M4694)))</f>
        <v>12</v>
      </c>
      <c r="N4695" s="98">
        <f>IF('IV. Inputs Solar'!$T$60=0,0,M4695/'IV. Inputs Solar'!$T$60)</f>
        <v>0.2</v>
      </c>
      <c r="O4695" s="36">
        <f t="shared" si="290"/>
        <v>0</v>
      </c>
      <c r="P4695" s="36">
        <f t="shared" si="291"/>
        <v>0</v>
      </c>
      <c r="Q4695" s="36">
        <f t="shared" si="289"/>
        <v>0</v>
      </c>
      <c r="R4695" s="36">
        <f>ROUND(IF(K4695&lt;0,((M4695-M4696)/'IV. Inputs Solar'!$S$106)-K4695,0),2)</f>
        <v>0</v>
      </c>
      <c r="S4695" s="125">
        <f>ROUND(IF(K4695&gt;0,IF(T4695&gt;0,K4695,ABS((M4695-M4696)*'IV. Inputs Solar'!$S$106-K4695)),0),2)</f>
        <v>1.1299999999999999</v>
      </c>
      <c r="T4695" s="151">
        <f>IF('IV. Inputs Solar'!$T$60&lt;&gt;0,
     IF(AND(M4695&lt;MIN('IV. Inputs Solar'!$T$60,'IV. Inputs Solar'!$T$60*'IV. Inputs Solar'!$S$108+SUM(INDEX(K4695:$K$8797,MATCH(L4695,L4695:$L$8797,0),1):INDEX(K4695:$K$8797,MATCH(L4695,L4695:$L$8797,0)+L4695-1,1))/'IV. Inputs Solar'!$S$106),K4695&gt;0),
          'IV. Inputs Solar'!$S$66,
          0),
     IF(K4695&gt;0,
          IF(K4695&lt;0.3*'IV. Inputs Solar'!$S$66,
               0.3*'IV. Inputs Solar'!$S$66,
               K4695),
          0))</f>
        <v>0</v>
      </c>
      <c r="U4695" s="151">
        <f>T4695/('III. Inputs Baseline Diesel'!$S$54*'III. Inputs Baseline Diesel'!$S$57)</f>
        <v>0</v>
      </c>
    </row>
    <row r="4696" spans="2:21" ht="14.25" customHeight="1" x14ac:dyDescent="0.25">
      <c r="B4696" s="635">
        <v>4659</v>
      </c>
      <c r="C4696" s="268">
        <f>INDEX('V. Load Profile'!$D$85:$K$108,IF(MOD(B4696,24)=0, 24,MOD(B4696,24)),4)</f>
        <v>2.2222222222222223E-2</v>
      </c>
      <c r="D4696" s="605">
        <f>IF('III. Inputs Baseline Diesel'!$S$17&gt;0,IF(AND(C4696&gt;0, C4696&lt;'III. Inputs Baseline Diesel'!$S$17*'III. Inputs Baseline Diesel'!$S$50),'III. Inputs Baseline Diesel'!$S$50*'III. Inputs Baseline Diesel'!$S$17,C4696))</f>
        <v>3.2279999999999998</v>
      </c>
      <c r="E4696" s="23">
        <f>INDEX('IX. Irradiation Data'!$G$15:$I$8774,B4696,2)</f>
        <v>0</v>
      </c>
      <c r="F4696" s="36">
        <f>INDEX('IX. Irradiation Data'!$G$15:$I$8774,B4696, 3)</f>
        <v>24.9</v>
      </c>
      <c r="G4696" s="36">
        <f>E4696*COS(RADIANS('IV. Inputs Solar'!$S$102))</f>
        <v>0</v>
      </c>
      <c r="H4696" s="36">
        <f>F4696+('IV. Inputs Solar'!$S$100-20)/80*E4696/10</f>
        <v>24.9</v>
      </c>
      <c r="I4696" s="36">
        <f>1+('IV. Inputs Solar'!$S$101*(H4696-25))</f>
        <v>1.0003500000000001</v>
      </c>
      <c r="J4696" s="36">
        <f>G4696*I4696*('IV. Inputs Solar'!$T$52*'IV. Inputs Solar'!$S$53)/1000</f>
        <v>0</v>
      </c>
      <c r="K4696" s="125">
        <f t="shared" si="288"/>
        <v>2.2222222222222223E-2</v>
      </c>
      <c r="L4696" s="36">
        <f>IF(K4696&gt;0,MATCH(0,K4696:$K$8797,-1)-1,0)</f>
        <v>3</v>
      </c>
      <c r="M4696" s="126">
        <f>IF('IV. Inputs Solar'!$T$60=0,
     0,
     IF(K4695&gt;0,
          IF(T4695=0,
               IF(M4695&gt;='IV. Inputs Solar'!$S$108*'IV. Inputs Solar'!$T$60,
                    IF(M4695-MIN('IV. Inputs Solar'!$S$58/'IV. Inputs Solar'!$S$106,K4695/'IV. Inputs Solar'!$S$106)&lt;'IV. Inputs Solar'!$T$60*'IV. Inputs Solar'!$S$108,
                         'IV. Inputs Solar'!$T$60*'IV. Inputs Solar'!$S$108,
                         M4695-MIN('IV. Inputs Solar'!$S$58/'IV. Inputs Solar'!$S$106,K4695/'IV. Inputs Solar'!$S$106)),
                    IF(M4695+MIN('IV. Inputs Solar'!$S$66-K4695,'IV. Inputs Solar'!$S$58)*'IV. Inputs Solar'!$S$106&gt;'IV. Inputs Solar'!$T$60,
                         'IV. Inputs Solar'!$T$60,
                         M4695+MIN('IV. Inputs Solar'!$S$66-K4695,'IV. Inputs Solar'!$S$58)*'IV. Inputs Solar'!$S$106)),
               IF(M4695-'IV. Inputs Solar'!$S$108*'IV. Inputs Solar'!$T$60&lt;MIN('IV. Inputs Solar'!$T$60,'IV. Inputs Solar'!$T$60*'IV. Inputs Solar'!$S$108+SUM(INDEX(K4696:$K$8797,MATCH(L4696,L4696:$L$8797,0),1):INDEX(K4696:$K$8797,MATCH(L4696,L4696:$L$8797,0)+L4696-1,1))/'IV. Inputs Solar'!$S$106),
                    IF(M4695+MIN('IV. Inputs Solar'!$S$66-K4695,'IV. Inputs Solar'!$S$58)*'IV. Inputs Solar'!$S$106&gt;MIN('IV. Inputs Solar'!$T$60,'IV. Inputs Solar'!$T$60*'IV. Inputs Solar'!$S$108+SUM(INDEX(K4696:$K$8797,MATCH(L4696,L4696:$L$8797,0),1):INDEX(K4696:$K$8797,MATCH(L4696,L4696:$L$8797,0)+L4696-1,1))/'IV. Inputs Solar'!$S$106),
                         MIN('IV. Inputs Solar'!$T$60,'IV. Inputs Solar'!$T$60*'IV. Inputs Solar'!$S$108+SUM(INDEX(K4696:$K$8797,MATCH(L4696,L4696:$L$8797,0),1):INDEX(K4696:$K$8797,MATCH(L4696,L4696:$L$8797,0)+L4696-1,1))/'IV. Inputs Solar'!$S$106),
                         M4695+MIN('IV. Inputs Solar'!$S$66-K4695,'IV. Inputs Solar'!$S$58)*'IV. Inputs Solar'!$S$106),
                    M4695)),
          IF(M4695&lt;'IV. Inputs Solar'!$T$60,
               IF(M4695-MAX((-1)*'IV. Inputs Solar'!$S$58*'IV. Inputs Solar'!$S$106,K4695*'IV. Inputs Solar'!$S$106)&gt;'IV. Inputs Solar'!$T$60,
                    'IV. Inputs Solar'!$T$60,
                    M4695-MAX((-1)*'IV. Inputs Solar'!$S$58*'IV. Inputs Solar'!$S$106,K4695*'IV. Inputs Solar'!$S$106)),
               M4695)))</f>
        <v>12</v>
      </c>
      <c r="N4696" s="98">
        <f>IF('IV. Inputs Solar'!$T$60=0,0,M4696/'IV. Inputs Solar'!$T$60)</f>
        <v>0.2</v>
      </c>
      <c r="O4696" s="36">
        <f t="shared" si="290"/>
        <v>0</v>
      </c>
      <c r="P4696" s="36">
        <f t="shared" si="291"/>
        <v>0</v>
      </c>
      <c r="Q4696" s="36">
        <f t="shared" si="289"/>
        <v>0</v>
      </c>
      <c r="R4696" s="36">
        <f>ROUND(IF(K4696&lt;0,((M4696-M4697)/'IV. Inputs Solar'!$S$106)-K4696,0),2)</f>
        <v>0</v>
      </c>
      <c r="S4696" s="125">
        <f>ROUND(IF(K4696&gt;0,IF(T4696&gt;0,K4696,ABS((M4696-M4697)*'IV. Inputs Solar'!$S$106-K4696)),0),2)</f>
        <v>0.02</v>
      </c>
      <c r="T4696" s="151">
        <f>IF('IV. Inputs Solar'!$T$60&lt;&gt;0,
     IF(AND(M4696&lt;MIN('IV. Inputs Solar'!$T$60,'IV. Inputs Solar'!$T$60*'IV. Inputs Solar'!$S$108+SUM(INDEX(K4696:$K$8797,MATCH(L4696,L4696:$L$8797,0),1):INDEX(K4696:$K$8797,MATCH(L4696,L4696:$L$8797,0)+L4696-1,1))/'IV. Inputs Solar'!$S$106),K4696&gt;0),
          'IV. Inputs Solar'!$S$66,
          0),
     IF(K4696&gt;0,
          IF(K4696&lt;0.3*'IV. Inputs Solar'!$S$66,
               0.3*'IV. Inputs Solar'!$S$66,
               K4696),
          0))</f>
        <v>0</v>
      </c>
      <c r="U4696" s="151">
        <f>T4696/('III. Inputs Baseline Diesel'!$S$54*'III. Inputs Baseline Diesel'!$S$57)</f>
        <v>0</v>
      </c>
    </row>
    <row r="4697" spans="2:21" ht="14.25" customHeight="1" x14ac:dyDescent="0.25">
      <c r="B4697" s="635">
        <v>4660</v>
      </c>
      <c r="C4697" s="268">
        <f>INDEX('V. Load Profile'!$D$85:$K$108,IF(MOD(B4697,24)=0, 24,MOD(B4697,24)),4)</f>
        <v>2.2222222222222223E-2</v>
      </c>
      <c r="D4697" s="605">
        <f>IF('III. Inputs Baseline Diesel'!$S$17&gt;0,IF(AND(C4697&gt;0, C4697&lt;'III. Inputs Baseline Diesel'!$S$17*'III. Inputs Baseline Diesel'!$S$50),'III. Inputs Baseline Diesel'!$S$50*'III. Inputs Baseline Diesel'!$S$17,C4697))</f>
        <v>3.2279999999999998</v>
      </c>
      <c r="E4697" s="23">
        <f>INDEX('IX. Irradiation Data'!$G$15:$I$8774,B4697,2)</f>
        <v>0</v>
      </c>
      <c r="F4697" s="36">
        <f>INDEX('IX. Irradiation Data'!$G$15:$I$8774,B4697, 3)</f>
        <v>25</v>
      </c>
      <c r="G4697" s="36">
        <f>E4697*COS(RADIANS('IV. Inputs Solar'!$S$102))</f>
        <v>0</v>
      </c>
      <c r="H4697" s="36">
        <f>F4697+('IV. Inputs Solar'!$S$100-20)/80*E4697/10</f>
        <v>25</v>
      </c>
      <c r="I4697" s="36">
        <f>1+('IV. Inputs Solar'!$S$101*(H4697-25))</f>
        <v>1</v>
      </c>
      <c r="J4697" s="36">
        <f>G4697*I4697*('IV. Inputs Solar'!$T$52*'IV. Inputs Solar'!$S$53)/1000</f>
        <v>0</v>
      </c>
      <c r="K4697" s="125">
        <f t="shared" si="288"/>
        <v>2.2222222222222223E-2</v>
      </c>
      <c r="L4697" s="36">
        <f>IF(K4697&gt;0,MATCH(0,K4697:$K$8797,-1)-1,0)</f>
        <v>2</v>
      </c>
      <c r="M4697" s="126">
        <f>IF('IV. Inputs Solar'!$T$60=0,
     0,
     IF(K4696&gt;0,
          IF(T4696=0,
               IF(M4696&gt;='IV. Inputs Solar'!$S$108*'IV. Inputs Solar'!$T$60,
                    IF(M4696-MIN('IV. Inputs Solar'!$S$58/'IV. Inputs Solar'!$S$106,K4696/'IV. Inputs Solar'!$S$106)&lt;'IV. Inputs Solar'!$T$60*'IV. Inputs Solar'!$S$108,
                         'IV. Inputs Solar'!$T$60*'IV. Inputs Solar'!$S$108,
                         M4696-MIN('IV. Inputs Solar'!$S$58/'IV. Inputs Solar'!$S$106,K4696/'IV. Inputs Solar'!$S$106)),
                    IF(M4696+MIN('IV. Inputs Solar'!$S$66-K4696,'IV. Inputs Solar'!$S$58)*'IV. Inputs Solar'!$S$106&gt;'IV. Inputs Solar'!$T$60,
                         'IV. Inputs Solar'!$T$60,
                         M4696+MIN('IV. Inputs Solar'!$S$66-K4696,'IV. Inputs Solar'!$S$58)*'IV. Inputs Solar'!$S$106)),
               IF(M4696-'IV. Inputs Solar'!$S$108*'IV. Inputs Solar'!$T$60&lt;MIN('IV. Inputs Solar'!$T$60,'IV. Inputs Solar'!$T$60*'IV. Inputs Solar'!$S$108+SUM(INDEX(K4697:$K$8797,MATCH(L4697,L4697:$L$8797,0),1):INDEX(K4697:$K$8797,MATCH(L4697,L4697:$L$8797,0)+L4697-1,1))/'IV. Inputs Solar'!$S$106),
                    IF(M4696+MIN('IV. Inputs Solar'!$S$66-K4696,'IV. Inputs Solar'!$S$58)*'IV. Inputs Solar'!$S$106&gt;MIN('IV. Inputs Solar'!$T$60,'IV. Inputs Solar'!$T$60*'IV. Inputs Solar'!$S$108+SUM(INDEX(K4697:$K$8797,MATCH(L4697,L4697:$L$8797,0),1):INDEX(K4697:$K$8797,MATCH(L4697,L4697:$L$8797,0)+L4697-1,1))/'IV. Inputs Solar'!$S$106),
                         MIN('IV. Inputs Solar'!$T$60,'IV. Inputs Solar'!$T$60*'IV. Inputs Solar'!$S$108+SUM(INDEX(K4697:$K$8797,MATCH(L4697,L4697:$L$8797,0),1):INDEX(K4697:$K$8797,MATCH(L4697,L4697:$L$8797,0)+L4697-1,1))/'IV. Inputs Solar'!$S$106),
                         M4696+MIN('IV. Inputs Solar'!$S$66-K4696,'IV. Inputs Solar'!$S$58)*'IV. Inputs Solar'!$S$106),
                    M4696)),
          IF(M4696&lt;'IV. Inputs Solar'!$T$60,
               IF(M4696-MAX((-1)*'IV. Inputs Solar'!$S$58*'IV. Inputs Solar'!$S$106,K4696*'IV. Inputs Solar'!$S$106)&gt;'IV. Inputs Solar'!$T$60,
                    'IV. Inputs Solar'!$T$60,
                    M4696-MAX((-1)*'IV. Inputs Solar'!$S$58*'IV. Inputs Solar'!$S$106,K4696*'IV. Inputs Solar'!$S$106)),
               M4696)))</f>
        <v>12</v>
      </c>
      <c r="N4697" s="98">
        <f>IF('IV. Inputs Solar'!$T$60=0,0,M4697/'IV. Inputs Solar'!$T$60)</f>
        <v>0.2</v>
      </c>
      <c r="O4697" s="36">
        <f t="shared" si="290"/>
        <v>0</v>
      </c>
      <c r="P4697" s="36">
        <f t="shared" si="291"/>
        <v>0</v>
      </c>
      <c r="Q4697" s="36">
        <f t="shared" si="289"/>
        <v>0</v>
      </c>
      <c r="R4697" s="36">
        <f>ROUND(IF(K4697&lt;0,((M4697-M4698)/'IV. Inputs Solar'!$S$106)-K4697,0),2)</f>
        <v>0</v>
      </c>
      <c r="S4697" s="125">
        <f>ROUND(IF(K4697&gt;0,IF(T4697&gt;0,K4697,ABS((M4697-M4698)*'IV. Inputs Solar'!$S$106-K4697)),0),2)</f>
        <v>0.02</v>
      </c>
      <c r="T4697" s="151">
        <f>IF('IV. Inputs Solar'!$T$60&lt;&gt;0,
     IF(AND(M4697&lt;MIN('IV. Inputs Solar'!$T$60,'IV. Inputs Solar'!$T$60*'IV. Inputs Solar'!$S$108+SUM(INDEX(K4697:$K$8797,MATCH(L4697,L4697:$L$8797,0),1):INDEX(K4697:$K$8797,MATCH(L4697,L4697:$L$8797,0)+L4697-1,1))/'IV. Inputs Solar'!$S$106),K4697&gt;0),
          'IV. Inputs Solar'!$S$66,
          0),
     IF(K4697&gt;0,
          IF(K4697&lt;0.3*'IV. Inputs Solar'!$S$66,
               0.3*'IV. Inputs Solar'!$S$66,
               K4697),
          0))</f>
        <v>0</v>
      </c>
      <c r="U4697" s="151">
        <f>T4697/('III. Inputs Baseline Diesel'!$S$54*'III. Inputs Baseline Diesel'!$S$57)</f>
        <v>0</v>
      </c>
    </row>
    <row r="4698" spans="2:21" ht="14.25" customHeight="1" x14ac:dyDescent="0.25">
      <c r="B4698" s="635">
        <v>4661</v>
      </c>
      <c r="C4698" s="268">
        <f>INDEX('V. Load Profile'!$D$85:$K$108,IF(MOD(B4698,24)=0, 24,MOD(B4698,24)),4)</f>
        <v>2.2222222222222223E-2</v>
      </c>
      <c r="D4698" s="605">
        <f>IF('III. Inputs Baseline Diesel'!$S$17&gt;0,IF(AND(C4698&gt;0, C4698&lt;'III. Inputs Baseline Diesel'!$S$17*'III. Inputs Baseline Diesel'!$S$50),'III. Inputs Baseline Diesel'!$S$50*'III. Inputs Baseline Diesel'!$S$17,C4698))</f>
        <v>3.2279999999999998</v>
      </c>
      <c r="E4698" s="23">
        <f>INDEX('IX. Irradiation Data'!$G$15:$I$8774,B4698,2)</f>
        <v>0</v>
      </c>
      <c r="F4698" s="36">
        <f>INDEX('IX. Irradiation Data'!$G$15:$I$8774,B4698, 3)</f>
        <v>25.1</v>
      </c>
      <c r="G4698" s="36">
        <f>E4698*COS(RADIANS('IV. Inputs Solar'!$S$102))</f>
        <v>0</v>
      </c>
      <c r="H4698" s="36">
        <f>F4698+('IV. Inputs Solar'!$S$100-20)/80*E4698/10</f>
        <v>25.1</v>
      </c>
      <c r="I4698" s="36">
        <f>1+('IV. Inputs Solar'!$S$101*(H4698-25))</f>
        <v>0.99965000000000004</v>
      </c>
      <c r="J4698" s="36">
        <f>G4698*I4698*('IV. Inputs Solar'!$T$52*'IV. Inputs Solar'!$S$53)/1000</f>
        <v>0</v>
      </c>
      <c r="K4698" s="125">
        <f t="shared" si="288"/>
        <v>2.2222222222222223E-2</v>
      </c>
      <c r="L4698" s="36">
        <f>IF(K4698&gt;0,MATCH(0,K4698:$K$8797,-1)-1,0)</f>
        <v>1</v>
      </c>
      <c r="M4698" s="126">
        <f>IF('IV. Inputs Solar'!$T$60=0,
     0,
     IF(K4697&gt;0,
          IF(T4697=0,
               IF(M4697&gt;='IV. Inputs Solar'!$S$108*'IV. Inputs Solar'!$T$60,
                    IF(M4697-MIN('IV. Inputs Solar'!$S$58/'IV. Inputs Solar'!$S$106,K4697/'IV. Inputs Solar'!$S$106)&lt;'IV. Inputs Solar'!$T$60*'IV. Inputs Solar'!$S$108,
                         'IV. Inputs Solar'!$T$60*'IV. Inputs Solar'!$S$108,
                         M4697-MIN('IV. Inputs Solar'!$S$58/'IV. Inputs Solar'!$S$106,K4697/'IV. Inputs Solar'!$S$106)),
                    IF(M4697+MIN('IV. Inputs Solar'!$S$66-K4697,'IV. Inputs Solar'!$S$58)*'IV. Inputs Solar'!$S$106&gt;'IV. Inputs Solar'!$T$60,
                         'IV. Inputs Solar'!$T$60,
                         M4697+MIN('IV. Inputs Solar'!$S$66-K4697,'IV. Inputs Solar'!$S$58)*'IV. Inputs Solar'!$S$106)),
               IF(M4697-'IV. Inputs Solar'!$S$108*'IV. Inputs Solar'!$T$60&lt;MIN('IV. Inputs Solar'!$T$60,'IV. Inputs Solar'!$T$60*'IV. Inputs Solar'!$S$108+SUM(INDEX(K4698:$K$8797,MATCH(L4698,L4698:$L$8797,0),1):INDEX(K4698:$K$8797,MATCH(L4698,L4698:$L$8797,0)+L4698-1,1))/'IV. Inputs Solar'!$S$106),
                    IF(M4697+MIN('IV. Inputs Solar'!$S$66-K4697,'IV. Inputs Solar'!$S$58)*'IV. Inputs Solar'!$S$106&gt;MIN('IV. Inputs Solar'!$T$60,'IV. Inputs Solar'!$T$60*'IV. Inputs Solar'!$S$108+SUM(INDEX(K4698:$K$8797,MATCH(L4698,L4698:$L$8797,0),1):INDEX(K4698:$K$8797,MATCH(L4698,L4698:$L$8797,0)+L4698-1,1))/'IV. Inputs Solar'!$S$106),
                         MIN('IV. Inputs Solar'!$T$60,'IV. Inputs Solar'!$T$60*'IV. Inputs Solar'!$S$108+SUM(INDEX(K4698:$K$8797,MATCH(L4698,L4698:$L$8797,0),1):INDEX(K4698:$K$8797,MATCH(L4698,L4698:$L$8797,0)+L4698-1,1))/'IV. Inputs Solar'!$S$106),
                         M4697+MIN('IV. Inputs Solar'!$S$66-K4697,'IV. Inputs Solar'!$S$58)*'IV. Inputs Solar'!$S$106),
                    M4697)),
          IF(M4697&lt;'IV. Inputs Solar'!$T$60,
               IF(M4697-MAX((-1)*'IV. Inputs Solar'!$S$58*'IV. Inputs Solar'!$S$106,K4697*'IV. Inputs Solar'!$S$106)&gt;'IV. Inputs Solar'!$T$60,
                    'IV. Inputs Solar'!$T$60,
                    M4697-MAX((-1)*'IV. Inputs Solar'!$S$58*'IV. Inputs Solar'!$S$106,K4697*'IV. Inputs Solar'!$S$106)),
               M4697)))</f>
        <v>12</v>
      </c>
      <c r="N4698" s="98">
        <f>IF('IV. Inputs Solar'!$T$60=0,0,M4698/'IV. Inputs Solar'!$T$60)</f>
        <v>0.2</v>
      </c>
      <c r="O4698" s="36">
        <f t="shared" si="290"/>
        <v>0</v>
      </c>
      <c r="P4698" s="36">
        <f t="shared" si="291"/>
        <v>0</v>
      </c>
      <c r="Q4698" s="36">
        <f t="shared" si="289"/>
        <v>0</v>
      </c>
      <c r="R4698" s="36">
        <f>ROUND(IF(K4698&lt;0,((M4698-M4699)/'IV. Inputs Solar'!$S$106)-K4698,0),2)</f>
        <v>0</v>
      </c>
      <c r="S4698" s="125">
        <f>ROUND(IF(K4698&gt;0,IF(T4698&gt;0,K4698,ABS((M4698-M4699)*'IV. Inputs Solar'!$S$106-K4698)),0),2)</f>
        <v>0.02</v>
      </c>
      <c r="T4698" s="151">
        <f>IF('IV. Inputs Solar'!$T$60&lt;&gt;0,
     IF(AND(M4698&lt;MIN('IV. Inputs Solar'!$T$60,'IV. Inputs Solar'!$T$60*'IV. Inputs Solar'!$S$108+SUM(INDEX(K4698:$K$8797,MATCH(L4698,L4698:$L$8797,0),1):INDEX(K4698:$K$8797,MATCH(L4698,L4698:$L$8797,0)+L4698-1,1))/'IV. Inputs Solar'!$S$106),K4698&gt;0),
          'IV. Inputs Solar'!$S$66,
          0),
     IF(K4698&gt;0,
          IF(K4698&lt;0.3*'IV. Inputs Solar'!$S$66,
               0.3*'IV. Inputs Solar'!$S$66,
               K4698),
          0))</f>
        <v>0</v>
      </c>
      <c r="U4698" s="151">
        <f>T4698/('III. Inputs Baseline Diesel'!$S$54*'III. Inputs Baseline Diesel'!$S$57)</f>
        <v>0</v>
      </c>
    </row>
    <row r="4699" spans="2:21" ht="14.25" customHeight="1" x14ac:dyDescent="0.25">
      <c r="B4699" s="635">
        <v>4662</v>
      </c>
      <c r="C4699" s="268">
        <f>INDEX('V. Load Profile'!$D$85:$K$108,IF(MOD(B4699,24)=0, 24,MOD(B4699,24)),4)</f>
        <v>2.2222222222222223E-2</v>
      </c>
      <c r="D4699" s="605">
        <f>IF('III. Inputs Baseline Diesel'!$S$17&gt;0,IF(AND(C4699&gt;0, C4699&lt;'III. Inputs Baseline Diesel'!$S$17*'III. Inputs Baseline Diesel'!$S$50),'III. Inputs Baseline Diesel'!$S$50*'III. Inputs Baseline Diesel'!$S$17,C4699))</f>
        <v>3.2279999999999998</v>
      </c>
      <c r="E4699" s="23">
        <f>INDEX('IX. Irradiation Data'!$G$15:$I$8774,B4699,2)</f>
        <v>0</v>
      </c>
      <c r="F4699" s="36">
        <f>INDEX('IX. Irradiation Data'!$G$15:$I$8774,B4699, 3)</f>
        <v>25.1</v>
      </c>
      <c r="G4699" s="36">
        <f>E4699*COS(RADIANS('IV. Inputs Solar'!$S$102))</f>
        <v>0</v>
      </c>
      <c r="H4699" s="36">
        <f>F4699+('IV. Inputs Solar'!$S$100-20)/80*E4699/10</f>
        <v>25.1</v>
      </c>
      <c r="I4699" s="36">
        <f>1+('IV. Inputs Solar'!$S$101*(H4699-25))</f>
        <v>0.99965000000000004</v>
      </c>
      <c r="J4699" s="36">
        <f>G4699*I4699*('IV. Inputs Solar'!$T$52*'IV. Inputs Solar'!$S$53)/1000</f>
        <v>0</v>
      </c>
      <c r="K4699" s="125">
        <f t="shared" si="288"/>
        <v>2.2222222222222223E-2</v>
      </c>
      <c r="L4699" s="36">
        <f>IF(K4699&gt;0,MATCH(0,K4699:$K$8797,-1)-1,0)</f>
        <v>0</v>
      </c>
      <c r="M4699" s="126">
        <f>IF('IV. Inputs Solar'!$T$60=0,
     0,
     IF(K4698&gt;0,
          IF(T4698=0,
               IF(M4698&gt;='IV. Inputs Solar'!$S$108*'IV. Inputs Solar'!$T$60,
                    IF(M4698-MIN('IV. Inputs Solar'!$S$58/'IV. Inputs Solar'!$S$106,K4698/'IV. Inputs Solar'!$S$106)&lt;'IV. Inputs Solar'!$T$60*'IV. Inputs Solar'!$S$108,
                         'IV. Inputs Solar'!$T$60*'IV. Inputs Solar'!$S$108,
                         M4698-MIN('IV. Inputs Solar'!$S$58/'IV. Inputs Solar'!$S$106,K4698/'IV. Inputs Solar'!$S$106)),
                    IF(M4698+MIN('IV. Inputs Solar'!$S$66-K4698,'IV. Inputs Solar'!$S$58)*'IV. Inputs Solar'!$S$106&gt;'IV. Inputs Solar'!$T$60,
                         'IV. Inputs Solar'!$T$60,
                         M4698+MIN('IV. Inputs Solar'!$S$66-K4698,'IV. Inputs Solar'!$S$58)*'IV. Inputs Solar'!$S$106)),
               IF(M4698-'IV. Inputs Solar'!$S$108*'IV. Inputs Solar'!$T$60&lt;MIN('IV. Inputs Solar'!$T$60,'IV. Inputs Solar'!$T$60*'IV. Inputs Solar'!$S$108+SUM(INDEX(K4699:$K$8797,MATCH(L4699,L4699:$L$8797,0),1):INDEX(K4699:$K$8797,MATCH(L4699,L4699:$L$8797,0)+L4699-1,1))/'IV. Inputs Solar'!$S$106),
                    IF(M4698+MIN('IV. Inputs Solar'!$S$66-K4698,'IV. Inputs Solar'!$S$58)*'IV. Inputs Solar'!$S$106&gt;MIN('IV. Inputs Solar'!$T$60,'IV. Inputs Solar'!$T$60*'IV. Inputs Solar'!$S$108+SUM(INDEX(K4699:$K$8797,MATCH(L4699,L4699:$L$8797,0),1):INDEX(K4699:$K$8797,MATCH(L4699,L4699:$L$8797,0)+L4699-1,1))/'IV. Inputs Solar'!$S$106),
                         MIN('IV. Inputs Solar'!$T$60,'IV. Inputs Solar'!$T$60*'IV. Inputs Solar'!$S$108+SUM(INDEX(K4699:$K$8797,MATCH(L4699,L4699:$L$8797,0),1):INDEX(K4699:$K$8797,MATCH(L4699,L4699:$L$8797,0)+L4699-1,1))/'IV. Inputs Solar'!$S$106),
                         M4698+MIN('IV. Inputs Solar'!$S$66-K4698,'IV. Inputs Solar'!$S$58)*'IV. Inputs Solar'!$S$106),
                    M4698)),
          IF(M4698&lt;'IV. Inputs Solar'!$T$60,
               IF(M4698-MAX((-1)*'IV. Inputs Solar'!$S$58*'IV. Inputs Solar'!$S$106,K4698*'IV. Inputs Solar'!$S$106)&gt;'IV. Inputs Solar'!$T$60,
                    'IV. Inputs Solar'!$T$60,
                    M4698-MAX((-1)*'IV. Inputs Solar'!$S$58*'IV. Inputs Solar'!$S$106,K4698*'IV. Inputs Solar'!$S$106)),
               M4698)))</f>
        <v>12</v>
      </c>
      <c r="N4699" s="98">
        <f>IF('IV. Inputs Solar'!$T$60=0,0,M4699/'IV. Inputs Solar'!$T$60)</f>
        <v>0.2</v>
      </c>
      <c r="O4699" s="36">
        <f t="shared" si="290"/>
        <v>0</v>
      </c>
      <c r="P4699" s="36">
        <f t="shared" si="291"/>
        <v>0</v>
      </c>
      <c r="Q4699" s="36">
        <f t="shared" si="289"/>
        <v>0</v>
      </c>
      <c r="R4699" s="36">
        <f>ROUND(IF(K4699&lt;0,((M4699-M4700)/'IV. Inputs Solar'!$S$106)-K4699,0),2)</f>
        <v>0</v>
      </c>
      <c r="S4699" s="125">
        <f>ROUND(IF(K4699&gt;0,IF(T4699&gt;0,K4699,ABS((M4699-M4700)*'IV. Inputs Solar'!$S$106-K4699)),0),2)</f>
        <v>0.02</v>
      </c>
      <c r="T4699" s="151">
        <f>IF('IV. Inputs Solar'!$T$60&lt;&gt;0,
     IF(AND(M4699&lt;MIN('IV. Inputs Solar'!$T$60,'IV. Inputs Solar'!$T$60*'IV. Inputs Solar'!$S$108+SUM(INDEX(K4699:$K$8797,MATCH(L4699,L4699:$L$8797,0),1):INDEX(K4699:$K$8797,MATCH(L4699,L4699:$L$8797,0)+L4699-1,1))/'IV. Inputs Solar'!$S$106),K4699&gt;0),
          'IV. Inputs Solar'!$S$66,
          0),
     IF(K4699&gt;0,
          IF(K4699&lt;0.3*'IV. Inputs Solar'!$S$66,
               0.3*'IV. Inputs Solar'!$S$66,
               K4699),
          0))</f>
        <v>0</v>
      </c>
      <c r="U4699" s="151">
        <f>T4699/('III. Inputs Baseline Diesel'!$S$54*'III. Inputs Baseline Diesel'!$S$57)</f>
        <v>0</v>
      </c>
    </row>
    <row r="4700" spans="2:21" ht="14.25" customHeight="1" x14ac:dyDescent="0.25">
      <c r="B4700" s="635">
        <v>4663</v>
      </c>
      <c r="C4700" s="268">
        <f>INDEX('V. Load Profile'!$D$85:$K$108,IF(MOD(B4700,24)=0, 24,MOD(B4700,24)),4)</f>
        <v>2.2222222222222223E-2</v>
      </c>
      <c r="D4700" s="605">
        <f>IF('III. Inputs Baseline Diesel'!$S$17&gt;0,IF(AND(C4700&gt;0, C4700&lt;'III. Inputs Baseline Diesel'!$S$17*'III. Inputs Baseline Diesel'!$S$50),'III. Inputs Baseline Diesel'!$S$50*'III. Inputs Baseline Diesel'!$S$17,C4700))</f>
        <v>3.2279999999999998</v>
      </c>
      <c r="E4700" s="23">
        <f>INDEX('IX. Irradiation Data'!$G$15:$I$8774,B4700,2)</f>
        <v>27</v>
      </c>
      <c r="F4700" s="36">
        <f>INDEX('IX. Irradiation Data'!$G$15:$I$8774,B4700, 3)</f>
        <v>25.2</v>
      </c>
      <c r="G4700" s="36">
        <f>E4700*COS(RADIANS('IV. Inputs Solar'!$S$102))</f>
        <v>26.079997309804845</v>
      </c>
      <c r="H4700" s="36">
        <f>F4700+('IV. Inputs Solar'!$S$100-20)/80*E4700/10</f>
        <v>26.887499999999999</v>
      </c>
      <c r="I4700" s="36">
        <f>1+('IV. Inputs Solar'!$S$101*(H4700-25))</f>
        <v>0.99339374999999996</v>
      </c>
      <c r="J4700" s="36">
        <f>G4700*I4700*('IV. Inputs Solar'!$T$52*'IV. Inputs Solar'!$S$53)/1000</f>
        <v>0.51815412655153892</v>
      </c>
      <c r="K4700" s="125">
        <f t="shared" si="288"/>
        <v>-0.49593190432931672</v>
      </c>
      <c r="L4700" s="36">
        <f>IF(K4700&gt;0,MATCH(0,K4700:$K$8797,-1)-1,0)</f>
        <v>0</v>
      </c>
      <c r="M4700" s="126">
        <f>IF('IV. Inputs Solar'!$T$60=0,
     0,
     IF(K4699&gt;0,
          IF(T4699=0,
               IF(M4699&gt;='IV. Inputs Solar'!$S$108*'IV. Inputs Solar'!$T$60,
                    IF(M4699-MIN('IV. Inputs Solar'!$S$58/'IV. Inputs Solar'!$S$106,K4699/'IV. Inputs Solar'!$S$106)&lt;'IV. Inputs Solar'!$T$60*'IV. Inputs Solar'!$S$108,
                         'IV. Inputs Solar'!$T$60*'IV. Inputs Solar'!$S$108,
                         M4699-MIN('IV. Inputs Solar'!$S$58/'IV. Inputs Solar'!$S$106,K4699/'IV. Inputs Solar'!$S$106)),
                    IF(M4699+MIN('IV. Inputs Solar'!$S$66-K4699,'IV. Inputs Solar'!$S$58)*'IV. Inputs Solar'!$S$106&gt;'IV. Inputs Solar'!$T$60,
                         'IV. Inputs Solar'!$T$60,
                         M4699+MIN('IV. Inputs Solar'!$S$66-K4699,'IV. Inputs Solar'!$S$58)*'IV. Inputs Solar'!$S$106)),
               IF(M4699-'IV. Inputs Solar'!$S$108*'IV. Inputs Solar'!$T$60&lt;MIN('IV. Inputs Solar'!$T$60,'IV. Inputs Solar'!$T$60*'IV. Inputs Solar'!$S$108+SUM(INDEX(K4700:$K$8797,MATCH(L4700,L4700:$L$8797,0),1):INDEX(K4700:$K$8797,MATCH(L4700,L4700:$L$8797,0)+L4700-1,1))/'IV. Inputs Solar'!$S$106),
                    IF(M4699+MIN('IV. Inputs Solar'!$S$66-K4699,'IV. Inputs Solar'!$S$58)*'IV. Inputs Solar'!$S$106&gt;MIN('IV. Inputs Solar'!$T$60,'IV. Inputs Solar'!$T$60*'IV. Inputs Solar'!$S$108+SUM(INDEX(K4700:$K$8797,MATCH(L4700,L4700:$L$8797,0),1):INDEX(K4700:$K$8797,MATCH(L4700,L4700:$L$8797,0)+L4700-1,1))/'IV. Inputs Solar'!$S$106),
                         MIN('IV. Inputs Solar'!$T$60,'IV. Inputs Solar'!$T$60*'IV. Inputs Solar'!$S$108+SUM(INDEX(K4700:$K$8797,MATCH(L4700,L4700:$L$8797,0),1):INDEX(K4700:$K$8797,MATCH(L4700,L4700:$L$8797,0)+L4700-1,1))/'IV. Inputs Solar'!$S$106),
                         M4699+MIN('IV. Inputs Solar'!$S$66-K4699,'IV. Inputs Solar'!$S$58)*'IV. Inputs Solar'!$S$106),
                    M4699)),
          IF(M4699&lt;'IV. Inputs Solar'!$T$60,
               IF(M4699-MAX((-1)*'IV. Inputs Solar'!$S$58*'IV. Inputs Solar'!$S$106,K4699*'IV. Inputs Solar'!$S$106)&gt;'IV. Inputs Solar'!$T$60,
                    'IV. Inputs Solar'!$T$60,
                    M4699-MAX((-1)*'IV. Inputs Solar'!$S$58*'IV. Inputs Solar'!$S$106,K4699*'IV. Inputs Solar'!$S$106)),
               M4699)))</f>
        <v>12</v>
      </c>
      <c r="N4700" s="98">
        <f>IF('IV. Inputs Solar'!$T$60=0,0,M4700/'IV. Inputs Solar'!$T$60)</f>
        <v>0.2</v>
      </c>
      <c r="O4700" s="36">
        <f t="shared" si="290"/>
        <v>0</v>
      </c>
      <c r="P4700" s="36">
        <f t="shared" si="291"/>
        <v>0</v>
      </c>
      <c r="Q4700" s="36">
        <f t="shared" si="289"/>
        <v>0</v>
      </c>
      <c r="R4700" s="36">
        <f>ROUND(IF(K4700&lt;0,((M4700-M4701)/'IV. Inputs Solar'!$S$106)-K4700,0),2)</f>
        <v>0</v>
      </c>
      <c r="S4700" s="125">
        <f>ROUND(IF(K4700&gt;0,IF(T4700&gt;0,K4700,ABS((M4700-M4701)*'IV. Inputs Solar'!$S$106-K4700)),0),2)</f>
        <v>0</v>
      </c>
      <c r="T4700" s="151">
        <f>IF('IV. Inputs Solar'!$T$60&lt;&gt;0,
     IF(AND(M4700&lt;MIN('IV. Inputs Solar'!$T$60,'IV. Inputs Solar'!$T$60*'IV. Inputs Solar'!$S$108+SUM(INDEX(K4700:$K$8797,MATCH(L4700,L4700:$L$8797,0),1):INDEX(K4700:$K$8797,MATCH(L4700,L4700:$L$8797,0)+L4700-1,1))/'IV. Inputs Solar'!$S$106),K4700&gt;0),
          'IV. Inputs Solar'!$S$66,
          0),
     IF(K4700&gt;0,
          IF(K4700&lt;0.3*'IV. Inputs Solar'!$S$66,
               0.3*'IV. Inputs Solar'!$S$66,
               K4700),
          0))</f>
        <v>0</v>
      </c>
      <c r="U4700" s="151">
        <f>T4700/('III. Inputs Baseline Diesel'!$S$54*'III. Inputs Baseline Diesel'!$S$57)</f>
        <v>0</v>
      </c>
    </row>
    <row r="4701" spans="2:21" ht="14.25" customHeight="1" x14ac:dyDescent="0.25">
      <c r="B4701" s="635">
        <v>4664</v>
      </c>
      <c r="C4701" s="268">
        <f>INDEX('V. Load Profile'!$D$85:$K$108,IF(MOD(B4701,24)=0, 24,MOD(B4701,24)),4)</f>
        <v>0.66666666666666674</v>
      </c>
      <c r="D4701" s="605">
        <f>IF('III. Inputs Baseline Diesel'!$S$17&gt;0,IF(AND(C4701&gt;0, C4701&lt;'III. Inputs Baseline Diesel'!$S$17*'III. Inputs Baseline Diesel'!$S$50),'III. Inputs Baseline Diesel'!$S$50*'III. Inputs Baseline Diesel'!$S$17,C4701))</f>
        <v>3.2279999999999998</v>
      </c>
      <c r="E4701" s="23">
        <f>INDEX('IX. Irradiation Data'!$G$15:$I$8774,B4701,2)</f>
        <v>164</v>
      </c>
      <c r="F4701" s="36">
        <f>INDEX('IX. Irradiation Data'!$G$15:$I$8774,B4701, 3)</f>
        <v>26.6</v>
      </c>
      <c r="G4701" s="36">
        <f>E4701*COS(RADIANS('IV. Inputs Solar'!$S$102))</f>
        <v>158.41183551140719</v>
      </c>
      <c r="H4701" s="36">
        <f>F4701+('IV. Inputs Solar'!$S$100-20)/80*E4701/10</f>
        <v>36.85</v>
      </c>
      <c r="I4701" s="36">
        <f>1+('IV. Inputs Solar'!$S$101*(H4701-25))</f>
        <v>0.95852499999999996</v>
      </c>
      <c r="J4701" s="36">
        <f>G4701*I4701*('IV. Inputs Solar'!$T$52*'IV. Inputs Solar'!$S$53)/1000</f>
        <v>3.0368340926714312</v>
      </c>
      <c r="K4701" s="125">
        <f t="shared" si="288"/>
        <v>-2.3701674260047643</v>
      </c>
      <c r="L4701" s="36">
        <f>IF(K4701&gt;0,MATCH(0,K4701:$K$8797,-1)-1,0)</f>
        <v>0</v>
      </c>
      <c r="M4701" s="126">
        <f>IF('IV. Inputs Solar'!$T$60=0,
     0,
     IF(K4700&gt;0,
          IF(T4700=0,
               IF(M4700&gt;='IV. Inputs Solar'!$S$108*'IV. Inputs Solar'!$T$60,
                    IF(M4700-MIN('IV. Inputs Solar'!$S$58/'IV. Inputs Solar'!$S$106,K4700/'IV. Inputs Solar'!$S$106)&lt;'IV. Inputs Solar'!$T$60*'IV. Inputs Solar'!$S$108,
                         'IV. Inputs Solar'!$T$60*'IV. Inputs Solar'!$S$108,
                         M4700-MIN('IV. Inputs Solar'!$S$58/'IV. Inputs Solar'!$S$106,K4700/'IV. Inputs Solar'!$S$106)),
                    IF(M4700+MIN('IV. Inputs Solar'!$S$66-K4700,'IV. Inputs Solar'!$S$58)*'IV. Inputs Solar'!$S$106&gt;'IV. Inputs Solar'!$T$60,
                         'IV. Inputs Solar'!$T$60,
                         M4700+MIN('IV. Inputs Solar'!$S$66-K4700,'IV. Inputs Solar'!$S$58)*'IV. Inputs Solar'!$S$106)),
               IF(M4700-'IV. Inputs Solar'!$S$108*'IV. Inputs Solar'!$T$60&lt;MIN('IV. Inputs Solar'!$T$60,'IV. Inputs Solar'!$T$60*'IV. Inputs Solar'!$S$108+SUM(INDEX(K4701:$K$8797,MATCH(L4701,L4701:$L$8797,0),1):INDEX(K4701:$K$8797,MATCH(L4701,L4701:$L$8797,0)+L4701-1,1))/'IV. Inputs Solar'!$S$106),
                    IF(M4700+MIN('IV. Inputs Solar'!$S$66-K4700,'IV. Inputs Solar'!$S$58)*'IV. Inputs Solar'!$S$106&gt;MIN('IV. Inputs Solar'!$T$60,'IV. Inputs Solar'!$T$60*'IV. Inputs Solar'!$S$108+SUM(INDEX(K4701:$K$8797,MATCH(L4701,L4701:$L$8797,0),1):INDEX(K4701:$K$8797,MATCH(L4701,L4701:$L$8797,0)+L4701-1,1))/'IV. Inputs Solar'!$S$106),
                         MIN('IV. Inputs Solar'!$T$60,'IV. Inputs Solar'!$T$60*'IV. Inputs Solar'!$S$108+SUM(INDEX(K4701:$K$8797,MATCH(L4701,L4701:$L$8797,0),1):INDEX(K4701:$K$8797,MATCH(L4701,L4701:$L$8797,0)+L4701-1,1))/'IV. Inputs Solar'!$S$106),
                         M4700+MIN('IV. Inputs Solar'!$S$66-K4700,'IV. Inputs Solar'!$S$58)*'IV. Inputs Solar'!$S$106),
                    M4700)),
          IF(M4700&lt;'IV. Inputs Solar'!$T$60,
               IF(M4700-MAX((-1)*'IV. Inputs Solar'!$S$58*'IV. Inputs Solar'!$S$106,K4700*'IV. Inputs Solar'!$S$106)&gt;'IV. Inputs Solar'!$T$60,
                    'IV. Inputs Solar'!$T$60,
                    M4700-MAX((-1)*'IV. Inputs Solar'!$S$58*'IV. Inputs Solar'!$S$106,K4700*'IV. Inputs Solar'!$S$106)),
               M4700)))</f>
        <v>12.470482314607608</v>
      </c>
      <c r="N4701" s="98">
        <f>IF('IV. Inputs Solar'!$T$60=0,0,M4701/'IV. Inputs Solar'!$T$60)</f>
        <v>0.2078413719101268</v>
      </c>
      <c r="O4701" s="36">
        <f t="shared" si="290"/>
        <v>1</v>
      </c>
      <c r="P4701" s="36">
        <f t="shared" si="291"/>
        <v>1</v>
      </c>
      <c r="Q4701" s="36">
        <f t="shared" si="289"/>
        <v>0.8</v>
      </c>
      <c r="R4701" s="36">
        <f>ROUND(IF(K4701&lt;0,((M4701-M4702)/'IV. Inputs Solar'!$S$106)-K4701,0),2)</f>
        <v>0</v>
      </c>
      <c r="S4701" s="125">
        <f>ROUND(IF(K4701&gt;0,IF(T4701&gt;0,K4701,ABS((M4701-M4702)*'IV. Inputs Solar'!$S$106-K4701)),0),2)</f>
        <v>0</v>
      </c>
      <c r="T4701" s="151">
        <f>IF('IV. Inputs Solar'!$T$60&lt;&gt;0,
     IF(AND(M4701&lt;MIN('IV. Inputs Solar'!$T$60,'IV. Inputs Solar'!$T$60*'IV. Inputs Solar'!$S$108+SUM(INDEX(K4701:$K$8797,MATCH(L4701,L4701:$L$8797,0),1):INDEX(K4701:$K$8797,MATCH(L4701,L4701:$L$8797,0)+L4701-1,1))/'IV. Inputs Solar'!$S$106),K4701&gt;0),
          'IV. Inputs Solar'!$S$66,
          0),
     IF(K4701&gt;0,
          IF(K4701&lt;0.3*'IV. Inputs Solar'!$S$66,
               0.3*'IV. Inputs Solar'!$S$66,
               K4701),
          0))</f>
        <v>0</v>
      </c>
      <c r="U4701" s="151">
        <f>T4701/('III. Inputs Baseline Diesel'!$S$54*'III. Inputs Baseline Diesel'!$S$57)</f>
        <v>0</v>
      </c>
    </row>
    <row r="4702" spans="2:21" ht="14.25" customHeight="1" x14ac:dyDescent="0.25">
      <c r="B4702" s="635">
        <v>4665</v>
      </c>
      <c r="C4702" s="268">
        <f>INDEX('V. Load Profile'!$D$85:$K$108,IF(MOD(B4702,24)=0, 24,MOD(B4702,24)),4)</f>
        <v>0.7777777777777779</v>
      </c>
      <c r="D4702" s="605">
        <f>IF('III. Inputs Baseline Diesel'!$S$17&gt;0,IF(AND(C4702&gt;0, C4702&lt;'III. Inputs Baseline Diesel'!$S$17*'III. Inputs Baseline Diesel'!$S$50),'III. Inputs Baseline Diesel'!$S$50*'III. Inputs Baseline Diesel'!$S$17,C4702))</f>
        <v>3.2279999999999998</v>
      </c>
      <c r="E4702" s="23">
        <f>INDEX('IX. Irradiation Data'!$G$15:$I$8774,B4702,2)</f>
        <v>345</v>
      </c>
      <c r="F4702" s="36">
        <f>INDEX('IX. Irradiation Data'!$G$15:$I$8774,B4702, 3)</f>
        <v>28.1</v>
      </c>
      <c r="G4702" s="36">
        <f>E4702*COS(RADIANS('IV. Inputs Solar'!$S$102))</f>
        <v>333.24441006972859</v>
      </c>
      <c r="H4702" s="36">
        <f>F4702+('IV. Inputs Solar'!$S$100-20)/80*E4702/10</f>
        <v>49.662500000000001</v>
      </c>
      <c r="I4702" s="36">
        <f>1+('IV. Inputs Solar'!$S$101*(H4702-25))</f>
        <v>0.91368125</v>
      </c>
      <c r="J4702" s="36">
        <f>G4702*I4702*('IV. Inputs Solar'!$T$52*'IV. Inputs Solar'!$S$53)/1000</f>
        <v>6.089583382960444</v>
      </c>
      <c r="K4702" s="125">
        <f t="shared" si="288"/>
        <v>-5.3118056051826663</v>
      </c>
      <c r="L4702" s="36">
        <f>IF(K4702&gt;0,MATCH(0,K4702:$K$8797,-1)-1,0)</f>
        <v>0</v>
      </c>
      <c r="M4702" s="126">
        <f>IF('IV. Inputs Solar'!$T$60=0,
     0,
     IF(K4701&gt;0,
          IF(T4701=0,
               IF(M4701&gt;='IV. Inputs Solar'!$S$108*'IV. Inputs Solar'!$T$60,
                    IF(M4701-MIN('IV. Inputs Solar'!$S$58/'IV. Inputs Solar'!$S$106,K4701/'IV. Inputs Solar'!$S$106)&lt;'IV. Inputs Solar'!$T$60*'IV. Inputs Solar'!$S$108,
                         'IV. Inputs Solar'!$T$60*'IV. Inputs Solar'!$S$108,
                         M4701-MIN('IV. Inputs Solar'!$S$58/'IV. Inputs Solar'!$S$106,K4701/'IV. Inputs Solar'!$S$106)),
                    IF(M4701+MIN('IV. Inputs Solar'!$S$66-K4701,'IV. Inputs Solar'!$S$58)*'IV. Inputs Solar'!$S$106&gt;'IV. Inputs Solar'!$T$60,
                         'IV. Inputs Solar'!$T$60,
                         M4701+MIN('IV. Inputs Solar'!$S$66-K4701,'IV. Inputs Solar'!$S$58)*'IV. Inputs Solar'!$S$106)),
               IF(M4701-'IV. Inputs Solar'!$S$108*'IV. Inputs Solar'!$T$60&lt;MIN('IV. Inputs Solar'!$T$60,'IV. Inputs Solar'!$T$60*'IV. Inputs Solar'!$S$108+SUM(INDEX(K4702:$K$8797,MATCH(L4702,L4702:$L$8797,0),1):INDEX(K4702:$K$8797,MATCH(L4702,L4702:$L$8797,0)+L4702-1,1))/'IV. Inputs Solar'!$S$106),
                    IF(M4701+MIN('IV. Inputs Solar'!$S$66-K4701,'IV. Inputs Solar'!$S$58)*'IV. Inputs Solar'!$S$106&gt;MIN('IV. Inputs Solar'!$T$60,'IV. Inputs Solar'!$T$60*'IV. Inputs Solar'!$S$108+SUM(INDEX(K4702:$K$8797,MATCH(L4702,L4702:$L$8797,0),1):INDEX(K4702:$K$8797,MATCH(L4702,L4702:$L$8797,0)+L4702-1,1))/'IV. Inputs Solar'!$S$106),
                         MIN('IV. Inputs Solar'!$T$60,'IV. Inputs Solar'!$T$60*'IV. Inputs Solar'!$S$108+SUM(INDEX(K4702:$K$8797,MATCH(L4702,L4702:$L$8797,0),1):INDEX(K4702:$K$8797,MATCH(L4702,L4702:$L$8797,0)+L4702-1,1))/'IV. Inputs Solar'!$S$106),
                         M4701+MIN('IV. Inputs Solar'!$S$66-K4701,'IV. Inputs Solar'!$S$58)*'IV. Inputs Solar'!$S$106),
                    M4701)),
          IF(M4701&lt;'IV. Inputs Solar'!$T$60,
               IF(M4701-MAX((-1)*'IV. Inputs Solar'!$S$58*'IV. Inputs Solar'!$S$106,K4701*'IV. Inputs Solar'!$S$106)&gt;'IV. Inputs Solar'!$T$60,
                    'IV. Inputs Solar'!$T$60,
                    M4701-MAX((-1)*'IV. Inputs Solar'!$S$58*'IV. Inputs Solar'!$S$106,K4701*'IV. Inputs Solar'!$S$106)),
               M4701)))</f>
        <v>14.719020565241705</v>
      </c>
      <c r="N4702" s="98">
        <f>IF('IV. Inputs Solar'!$T$60=0,0,M4702/'IV. Inputs Solar'!$T$60)</f>
        <v>0.24531700942069506</v>
      </c>
      <c r="O4702" s="36">
        <f t="shared" si="290"/>
        <v>1</v>
      </c>
      <c r="P4702" s="36">
        <f t="shared" si="291"/>
        <v>0</v>
      </c>
      <c r="Q4702" s="36">
        <f t="shared" si="289"/>
        <v>0</v>
      </c>
      <c r="R4702" s="36">
        <f>ROUND(IF(K4702&lt;0,((M4702-M4703)/'IV. Inputs Solar'!$S$106)-K4702,0),2)</f>
        <v>0</v>
      </c>
      <c r="S4702" s="125">
        <f>ROUND(IF(K4702&gt;0,IF(T4702&gt;0,K4702,ABS((M4702-M4703)*'IV. Inputs Solar'!$S$106-K4702)),0),2)</f>
        <v>0</v>
      </c>
      <c r="T4702" s="151">
        <f>IF('IV. Inputs Solar'!$T$60&lt;&gt;0,
     IF(AND(M4702&lt;MIN('IV. Inputs Solar'!$T$60,'IV. Inputs Solar'!$T$60*'IV. Inputs Solar'!$S$108+SUM(INDEX(K4702:$K$8797,MATCH(L4702,L4702:$L$8797,0),1):INDEX(K4702:$K$8797,MATCH(L4702,L4702:$L$8797,0)+L4702-1,1))/'IV. Inputs Solar'!$S$106),K4702&gt;0),
          'IV. Inputs Solar'!$S$66,
          0),
     IF(K4702&gt;0,
          IF(K4702&lt;0.3*'IV. Inputs Solar'!$S$66,
               0.3*'IV. Inputs Solar'!$S$66,
               K4702),
          0))</f>
        <v>0</v>
      </c>
      <c r="U4702" s="151">
        <f>T4702/('III. Inputs Baseline Diesel'!$S$54*'III. Inputs Baseline Diesel'!$S$57)</f>
        <v>0</v>
      </c>
    </row>
    <row r="4703" spans="2:21" ht="14.25" customHeight="1" x14ac:dyDescent="0.25">
      <c r="B4703" s="635">
        <v>4666</v>
      </c>
      <c r="C4703" s="268">
        <f>INDEX('V. Load Profile'!$D$85:$K$108,IF(MOD(B4703,24)=0, 24,MOD(B4703,24)),4)</f>
        <v>1.0444444444444445</v>
      </c>
      <c r="D4703" s="605">
        <f>IF('III. Inputs Baseline Diesel'!$S$17&gt;0,IF(AND(C4703&gt;0, C4703&lt;'III. Inputs Baseline Diesel'!$S$17*'III. Inputs Baseline Diesel'!$S$50),'III. Inputs Baseline Diesel'!$S$50*'III. Inputs Baseline Diesel'!$S$17,C4703))</f>
        <v>3.2279999999999998</v>
      </c>
      <c r="E4703" s="23">
        <f>INDEX('IX. Irradiation Data'!$G$15:$I$8774,B4703,2)</f>
        <v>526</v>
      </c>
      <c r="F4703" s="36">
        <f>INDEX('IX. Irradiation Data'!$G$15:$I$8774,B4703, 3)</f>
        <v>29.5</v>
      </c>
      <c r="G4703" s="36">
        <f>E4703*COS(RADIANS('IV. Inputs Solar'!$S$102))</f>
        <v>508.07698462804996</v>
      </c>
      <c r="H4703" s="36">
        <f>F4703+('IV. Inputs Solar'!$S$100-20)/80*E4703/10</f>
        <v>62.375</v>
      </c>
      <c r="I4703" s="36">
        <f>1+('IV. Inputs Solar'!$S$101*(H4703-25))</f>
        <v>0.8691875</v>
      </c>
      <c r="J4703" s="36">
        <f>G4703*I4703*('IV. Inputs Solar'!$T$52*'IV. Inputs Solar'!$S$53)/1000</f>
        <v>8.8322832815278627</v>
      </c>
      <c r="K4703" s="125">
        <f t="shared" si="288"/>
        <v>-7.7878388370834184</v>
      </c>
      <c r="L4703" s="36">
        <f>IF(K4703&gt;0,MATCH(0,K4703:$K$8797,-1)-1,0)</f>
        <v>0</v>
      </c>
      <c r="M4703" s="126">
        <f>IF('IV. Inputs Solar'!$T$60=0,
     0,
     IF(K4702&gt;0,
          IF(T4702=0,
               IF(M4702&gt;='IV. Inputs Solar'!$S$108*'IV. Inputs Solar'!$T$60,
                    IF(M4702-MIN('IV. Inputs Solar'!$S$58/'IV. Inputs Solar'!$S$106,K4702/'IV. Inputs Solar'!$S$106)&lt;'IV. Inputs Solar'!$T$60*'IV. Inputs Solar'!$S$108,
                         'IV. Inputs Solar'!$T$60*'IV. Inputs Solar'!$S$108,
                         M4702-MIN('IV. Inputs Solar'!$S$58/'IV. Inputs Solar'!$S$106,K4702/'IV. Inputs Solar'!$S$106)),
                    IF(M4702+MIN('IV. Inputs Solar'!$S$66-K4702,'IV. Inputs Solar'!$S$58)*'IV. Inputs Solar'!$S$106&gt;'IV. Inputs Solar'!$T$60,
                         'IV. Inputs Solar'!$T$60,
                         M4702+MIN('IV. Inputs Solar'!$S$66-K4702,'IV. Inputs Solar'!$S$58)*'IV. Inputs Solar'!$S$106)),
               IF(M4702-'IV. Inputs Solar'!$S$108*'IV. Inputs Solar'!$T$60&lt;MIN('IV. Inputs Solar'!$T$60,'IV. Inputs Solar'!$T$60*'IV. Inputs Solar'!$S$108+SUM(INDEX(K4703:$K$8797,MATCH(L4703,L4703:$L$8797,0),1):INDEX(K4703:$K$8797,MATCH(L4703,L4703:$L$8797,0)+L4703-1,1))/'IV. Inputs Solar'!$S$106),
                    IF(M4702+MIN('IV. Inputs Solar'!$S$66-K4702,'IV. Inputs Solar'!$S$58)*'IV. Inputs Solar'!$S$106&gt;MIN('IV. Inputs Solar'!$T$60,'IV. Inputs Solar'!$T$60*'IV. Inputs Solar'!$S$108+SUM(INDEX(K4703:$K$8797,MATCH(L4703,L4703:$L$8797,0),1):INDEX(K4703:$K$8797,MATCH(L4703,L4703:$L$8797,0)+L4703-1,1))/'IV. Inputs Solar'!$S$106),
                         MIN('IV. Inputs Solar'!$T$60,'IV. Inputs Solar'!$T$60*'IV. Inputs Solar'!$S$108+SUM(INDEX(K4703:$K$8797,MATCH(L4703,L4703:$L$8797,0),1):INDEX(K4703:$K$8797,MATCH(L4703,L4703:$L$8797,0)+L4703-1,1))/'IV. Inputs Solar'!$S$106),
                         M4702+MIN('IV. Inputs Solar'!$S$66-K4702,'IV. Inputs Solar'!$S$58)*'IV. Inputs Solar'!$S$106),
                    M4702)),
          IF(M4702&lt;'IV. Inputs Solar'!$T$60,
               IF(M4702-MAX((-1)*'IV. Inputs Solar'!$S$58*'IV. Inputs Solar'!$S$106,K4702*'IV. Inputs Solar'!$S$106)&gt;'IV. Inputs Solar'!$T$60,
                    'IV. Inputs Solar'!$T$60,
                    M4702-MAX((-1)*'IV. Inputs Solar'!$S$58*'IV. Inputs Solar'!$S$106,K4702*'IV. Inputs Solar'!$S$106)),
               M4702)))</f>
        <v>19.758241825369602</v>
      </c>
      <c r="N4703" s="98">
        <f>IF('IV. Inputs Solar'!$T$60=0,0,M4703/'IV. Inputs Solar'!$T$60)</f>
        <v>0.32930403042282669</v>
      </c>
      <c r="O4703" s="36">
        <f t="shared" si="290"/>
        <v>1</v>
      </c>
      <c r="P4703" s="36">
        <f t="shared" si="291"/>
        <v>0</v>
      </c>
      <c r="Q4703" s="36">
        <f t="shared" si="289"/>
        <v>0</v>
      </c>
      <c r="R4703" s="36">
        <f>ROUND(IF(K4703&lt;0,((M4703-M4704)/'IV. Inputs Solar'!$S$106)-K4703,0),2)</f>
        <v>0</v>
      </c>
      <c r="S4703" s="125">
        <f>ROUND(IF(K4703&gt;0,IF(T4703&gt;0,K4703,ABS((M4703-M4704)*'IV. Inputs Solar'!$S$106-K4703)),0),2)</f>
        <v>0</v>
      </c>
      <c r="T4703" s="151">
        <f>IF('IV. Inputs Solar'!$T$60&lt;&gt;0,
     IF(AND(M4703&lt;MIN('IV. Inputs Solar'!$T$60,'IV. Inputs Solar'!$T$60*'IV. Inputs Solar'!$S$108+SUM(INDEX(K4703:$K$8797,MATCH(L4703,L4703:$L$8797,0),1):INDEX(K4703:$K$8797,MATCH(L4703,L4703:$L$8797,0)+L4703-1,1))/'IV. Inputs Solar'!$S$106),K4703&gt;0),
          'IV. Inputs Solar'!$S$66,
          0),
     IF(K4703&gt;0,
          IF(K4703&lt;0.3*'IV. Inputs Solar'!$S$66,
               0.3*'IV. Inputs Solar'!$S$66,
               K4703),
          0))</f>
        <v>0</v>
      </c>
      <c r="U4703" s="151">
        <f>T4703/('III. Inputs Baseline Diesel'!$S$54*'III. Inputs Baseline Diesel'!$S$57)</f>
        <v>0</v>
      </c>
    </row>
    <row r="4704" spans="2:21" ht="14.25" customHeight="1" x14ac:dyDescent="0.25">
      <c r="B4704" s="635">
        <v>4667</v>
      </c>
      <c r="C4704" s="268">
        <f>INDEX('V. Load Profile'!$D$85:$K$108,IF(MOD(B4704,24)=0, 24,MOD(B4704,24)),4)</f>
        <v>1.0444444444444445</v>
      </c>
      <c r="D4704" s="605">
        <f>IF('III. Inputs Baseline Diesel'!$S$17&gt;0,IF(AND(C4704&gt;0, C4704&lt;'III. Inputs Baseline Diesel'!$S$17*'III. Inputs Baseline Diesel'!$S$50),'III. Inputs Baseline Diesel'!$S$50*'III. Inputs Baseline Diesel'!$S$17,C4704))</f>
        <v>3.2279999999999998</v>
      </c>
      <c r="E4704" s="23">
        <f>INDEX('IX. Irradiation Data'!$G$15:$I$8774,B4704,2)</f>
        <v>649</v>
      </c>
      <c r="F4704" s="36">
        <f>INDEX('IX. Irradiation Data'!$G$15:$I$8774,B4704, 3)</f>
        <v>30.4</v>
      </c>
      <c r="G4704" s="36">
        <f>E4704*COS(RADIANS('IV. Inputs Solar'!$S$102))</f>
        <v>626.88586126160533</v>
      </c>
      <c r="H4704" s="36">
        <f>F4704+('IV. Inputs Solar'!$S$100-20)/80*E4704/10</f>
        <v>70.962500000000006</v>
      </c>
      <c r="I4704" s="36">
        <f>1+('IV. Inputs Solar'!$S$101*(H4704-25))</f>
        <v>0.83913125</v>
      </c>
      <c r="J4704" s="36">
        <f>G4704*I4704*('IV. Inputs Solar'!$T$52*'IV. Inputs Solar'!$S$53)/1000</f>
        <v>10.520790327355549</v>
      </c>
      <c r="K4704" s="125">
        <f t="shared" si="288"/>
        <v>-9.4763458829111045</v>
      </c>
      <c r="L4704" s="36">
        <f>IF(K4704&gt;0,MATCH(0,K4704:$K$8797,-1)-1,0)</f>
        <v>0</v>
      </c>
      <c r="M4704" s="126">
        <f>IF('IV. Inputs Solar'!$T$60=0,
     0,
     IF(K4703&gt;0,
          IF(T4703=0,
               IF(M4703&gt;='IV. Inputs Solar'!$S$108*'IV. Inputs Solar'!$T$60,
                    IF(M4703-MIN('IV. Inputs Solar'!$S$58/'IV. Inputs Solar'!$S$106,K4703/'IV. Inputs Solar'!$S$106)&lt;'IV. Inputs Solar'!$T$60*'IV. Inputs Solar'!$S$108,
                         'IV. Inputs Solar'!$T$60*'IV. Inputs Solar'!$S$108,
                         M4703-MIN('IV. Inputs Solar'!$S$58/'IV. Inputs Solar'!$S$106,K4703/'IV. Inputs Solar'!$S$106)),
                    IF(M4703+MIN('IV. Inputs Solar'!$S$66-K4703,'IV. Inputs Solar'!$S$58)*'IV. Inputs Solar'!$S$106&gt;'IV. Inputs Solar'!$T$60,
                         'IV. Inputs Solar'!$T$60,
                         M4703+MIN('IV. Inputs Solar'!$S$66-K4703,'IV. Inputs Solar'!$S$58)*'IV. Inputs Solar'!$S$106)),
               IF(M4703-'IV. Inputs Solar'!$S$108*'IV. Inputs Solar'!$T$60&lt;MIN('IV. Inputs Solar'!$T$60,'IV. Inputs Solar'!$T$60*'IV. Inputs Solar'!$S$108+SUM(INDEX(K4704:$K$8797,MATCH(L4704,L4704:$L$8797,0),1):INDEX(K4704:$K$8797,MATCH(L4704,L4704:$L$8797,0)+L4704-1,1))/'IV. Inputs Solar'!$S$106),
                    IF(M4703+MIN('IV. Inputs Solar'!$S$66-K4703,'IV. Inputs Solar'!$S$58)*'IV. Inputs Solar'!$S$106&gt;MIN('IV. Inputs Solar'!$T$60,'IV. Inputs Solar'!$T$60*'IV. Inputs Solar'!$S$108+SUM(INDEX(K4704:$K$8797,MATCH(L4704,L4704:$L$8797,0),1):INDEX(K4704:$K$8797,MATCH(L4704,L4704:$L$8797,0)+L4704-1,1))/'IV. Inputs Solar'!$S$106),
                         MIN('IV. Inputs Solar'!$T$60,'IV. Inputs Solar'!$T$60*'IV. Inputs Solar'!$S$108+SUM(INDEX(K4704:$K$8797,MATCH(L4704,L4704:$L$8797,0),1):INDEX(K4704:$K$8797,MATCH(L4704,L4704:$L$8797,0)+L4704-1,1))/'IV. Inputs Solar'!$S$106),
                         M4703+MIN('IV. Inputs Solar'!$S$66-K4703,'IV. Inputs Solar'!$S$58)*'IV. Inputs Solar'!$S$106),
                    M4703)),
          IF(M4703&lt;'IV. Inputs Solar'!$T$60,
               IF(M4703-MAX((-1)*'IV. Inputs Solar'!$S$58*'IV. Inputs Solar'!$S$106,K4703*'IV. Inputs Solar'!$S$106)&gt;'IV. Inputs Solar'!$T$60,
                    'IV. Inputs Solar'!$T$60,
                    M4703-MAX((-1)*'IV. Inputs Solar'!$S$58*'IV. Inputs Solar'!$S$106,K4703*'IV. Inputs Solar'!$S$106)),
               M4703)))</f>
        <v>27.146434458019776</v>
      </c>
      <c r="N4704" s="98">
        <f>IF('IV. Inputs Solar'!$T$60=0,0,M4704/'IV. Inputs Solar'!$T$60)</f>
        <v>0.45244057430032958</v>
      </c>
      <c r="O4704" s="36">
        <f t="shared" si="290"/>
        <v>1</v>
      </c>
      <c r="P4704" s="36">
        <f t="shared" si="291"/>
        <v>0</v>
      </c>
      <c r="Q4704" s="36">
        <f t="shared" si="289"/>
        <v>0</v>
      </c>
      <c r="R4704" s="36">
        <f>ROUND(IF(K4704&lt;0,((M4704-M4705)/'IV. Inputs Solar'!$S$106)-K4704,0),2)</f>
        <v>0</v>
      </c>
      <c r="S4704" s="125">
        <f>ROUND(IF(K4704&gt;0,IF(T4704&gt;0,K4704,ABS((M4704-M4705)*'IV. Inputs Solar'!$S$106-K4704)),0),2)</f>
        <v>0</v>
      </c>
      <c r="T4704" s="151">
        <f>IF('IV. Inputs Solar'!$T$60&lt;&gt;0,
     IF(AND(M4704&lt;MIN('IV. Inputs Solar'!$T$60,'IV. Inputs Solar'!$T$60*'IV. Inputs Solar'!$S$108+SUM(INDEX(K4704:$K$8797,MATCH(L4704,L4704:$L$8797,0),1):INDEX(K4704:$K$8797,MATCH(L4704,L4704:$L$8797,0)+L4704-1,1))/'IV. Inputs Solar'!$S$106),K4704&gt;0),
          'IV. Inputs Solar'!$S$66,
          0),
     IF(K4704&gt;0,
          IF(K4704&lt;0.3*'IV. Inputs Solar'!$S$66,
               0.3*'IV. Inputs Solar'!$S$66,
               K4704),
          0))</f>
        <v>0</v>
      </c>
      <c r="U4704" s="151">
        <f>T4704/('III. Inputs Baseline Diesel'!$S$54*'III. Inputs Baseline Diesel'!$S$57)</f>
        <v>0</v>
      </c>
    </row>
    <row r="4705" spans="2:21" ht="14.25" customHeight="1" x14ac:dyDescent="0.25">
      <c r="B4705" s="635">
        <v>4668</v>
      </c>
      <c r="C4705" s="268">
        <f>INDEX('V. Load Profile'!$D$85:$K$108,IF(MOD(B4705,24)=0, 24,MOD(B4705,24)),4)</f>
        <v>1.6</v>
      </c>
      <c r="D4705" s="605">
        <f>IF('III. Inputs Baseline Diesel'!$S$17&gt;0,IF(AND(C4705&gt;0, C4705&lt;'III. Inputs Baseline Diesel'!$S$17*'III. Inputs Baseline Diesel'!$S$50),'III. Inputs Baseline Diesel'!$S$50*'III. Inputs Baseline Diesel'!$S$17,C4705))</f>
        <v>3.2279999999999998</v>
      </c>
      <c r="E4705" s="23">
        <f>INDEX('IX. Irradiation Data'!$G$15:$I$8774,B4705,2)</f>
        <v>723</v>
      </c>
      <c r="F4705" s="36">
        <f>INDEX('IX. Irradiation Data'!$G$15:$I$8774,B4705, 3)</f>
        <v>31.4</v>
      </c>
      <c r="G4705" s="36">
        <f>E4705*COS(RADIANS('IV. Inputs Solar'!$S$102))</f>
        <v>698.36437240699638</v>
      </c>
      <c r="H4705" s="36">
        <f>F4705+('IV. Inputs Solar'!$S$100-20)/80*E4705/10</f>
        <v>76.587500000000006</v>
      </c>
      <c r="I4705" s="36">
        <f>1+('IV. Inputs Solar'!$S$101*(H4705-25))</f>
        <v>0.81944375000000003</v>
      </c>
      <c r="J4705" s="36">
        <f>G4705*I4705*('IV. Inputs Solar'!$T$52*'IV. Inputs Solar'!$S$53)/1000</f>
        <v>11.445406403831713</v>
      </c>
      <c r="K4705" s="125">
        <f t="shared" si="288"/>
        <v>-9.8454064038317135</v>
      </c>
      <c r="L4705" s="36">
        <f>IF(K4705&gt;0,MATCH(0,K4705:$K$8797,-1)-1,0)</f>
        <v>0</v>
      </c>
      <c r="M4705" s="126">
        <f>IF('IV. Inputs Solar'!$T$60=0,
     0,
     IF(K4704&gt;0,
          IF(T4704=0,
               IF(M4704&gt;='IV. Inputs Solar'!$S$108*'IV. Inputs Solar'!$T$60,
                    IF(M4704-MIN('IV. Inputs Solar'!$S$58/'IV. Inputs Solar'!$S$106,K4704/'IV. Inputs Solar'!$S$106)&lt;'IV. Inputs Solar'!$T$60*'IV. Inputs Solar'!$S$108,
                         'IV. Inputs Solar'!$T$60*'IV. Inputs Solar'!$S$108,
                         M4704-MIN('IV. Inputs Solar'!$S$58/'IV. Inputs Solar'!$S$106,K4704/'IV. Inputs Solar'!$S$106)),
                    IF(M4704+MIN('IV. Inputs Solar'!$S$66-K4704,'IV. Inputs Solar'!$S$58)*'IV. Inputs Solar'!$S$106&gt;'IV. Inputs Solar'!$T$60,
                         'IV. Inputs Solar'!$T$60,
                         M4704+MIN('IV. Inputs Solar'!$S$66-K4704,'IV. Inputs Solar'!$S$58)*'IV. Inputs Solar'!$S$106)),
               IF(M4704-'IV. Inputs Solar'!$S$108*'IV. Inputs Solar'!$T$60&lt;MIN('IV. Inputs Solar'!$T$60,'IV. Inputs Solar'!$T$60*'IV. Inputs Solar'!$S$108+SUM(INDEX(K4705:$K$8797,MATCH(L4705,L4705:$L$8797,0),1):INDEX(K4705:$K$8797,MATCH(L4705,L4705:$L$8797,0)+L4705-1,1))/'IV. Inputs Solar'!$S$106),
                    IF(M4704+MIN('IV. Inputs Solar'!$S$66-K4704,'IV. Inputs Solar'!$S$58)*'IV. Inputs Solar'!$S$106&gt;MIN('IV. Inputs Solar'!$T$60,'IV. Inputs Solar'!$T$60*'IV. Inputs Solar'!$S$108+SUM(INDEX(K4705:$K$8797,MATCH(L4705,L4705:$L$8797,0),1):INDEX(K4705:$K$8797,MATCH(L4705,L4705:$L$8797,0)+L4705-1,1))/'IV. Inputs Solar'!$S$106),
                         MIN('IV. Inputs Solar'!$T$60,'IV. Inputs Solar'!$T$60*'IV. Inputs Solar'!$S$108+SUM(INDEX(K4705:$K$8797,MATCH(L4705,L4705:$L$8797,0),1):INDEX(K4705:$K$8797,MATCH(L4705,L4705:$L$8797,0)+L4705-1,1))/'IV. Inputs Solar'!$S$106),
                         M4704+MIN('IV. Inputs Solar'!$S$66-K4704,'IV. Inputs Solar'!$S$58)*'IV. Inputs Solar'!$S$106),
                    M4704)),
          IF(M4704&lt;'IV. Inputs Solar'!$T$60,
               IF(M4704-MAX((-1)*'IV. Inputs Solar'!$S$58*'IV. Inputs Solar'!$S$106,K4704*'IV. Inputs Solar'!$S$106)&gt;'IV. Inputs Solar'!$T$60,
                    'IV. Inputs Solar'!$T$60,
                    M4704-MAX((-1)*'IV. Inputs Solar'!$S$58*'IV. Inputs Solar'!$S$106,K4704*'IV. Inputs Solar'!$S$106)),
               M4704)))</f>
        <v>36.136485523687291</v>
      </c>
      <c r="N4705" s="98">
        <f>IF('IV. Inputs Solar'!$T$60=0,0,M4705/'IV. Inputs Solar'!$T$60)</f>
        <v>0.60227475872812153</v>
      </c>
      <c r="O4705" s="36">
        <f t="shared" si="290"/>
        <v>1</v>
      </c>
      <c r="P4705" s="36">
        <f t="shared" si="291"/>
        <v>0</v>
      </c>
      <c r="Q4705" s="36">
        <f t="shared" si="289"/>
        <v>0</v>
      </c>
      <c r="R4705" s="36">
        <f>ROUND(IF(K4705&lt;0,((M4705-M4706)/'IV. Inputs Solar'!$S$106)-K4705,0),2)</f>
        <v>0</v>
      </c>
      <c r="S4705" s="125">
        <f>ROUND(IF(K4705&gt;0,IF(T4705&gt;0,K4705,ABS((M4705-M4706)*'IV. Inputs Solar'!$S$106-K4705)),0),2)</f>
        <v>0</v>
      </c>
      <c r="T4705" s="151">
        <f>IF('IV. Inputs Solar'!$T$60&lt;&gt;0,
     IF(AND(M4705&lt;MIN('IV. Inputs Solar'!$T$60,'IV. Inputs Solar'!$T$60*'IV. Inputs Solar'!$S$108+SUM(INDEX(K4705:$K$8797,MATCH(L4705,L4705:$L$8797,0),1):INDEX(K4705:$K$8797,MATCH(L4705,L4705:$L$8797,0)+L4705-1,1))/'IV. Inputs Solar'!$S$106),K4705&gt;0),
          'IV. Inputs Solar'!$S$66,
          0),
     IF(K4705&gt;0,
          IF(K4705&lt;0.3*'IV. Inputs Solar'!$S$66,
               0.3*'IV. Inputs Solar'!$S$66,
               K4705),
          0))</f>
        <v>0</v>
      </c>
      <c r="U4705" s="151">
        <f>T4705/('III. Inputs Baseline Diesel'!$S$54*'III. Inputs Baseline Diesel'!$S$57)</f>
        <v>0</v>
      </c>
    </row>
    <row r="4706" spans="2:21" ht="14.25" customHeight="1" x14ac:dyDescent="0.25">
      <c r="B4706" s="635">
        <v>4669</v>
      </c>
      <c r="C4706" s="268">
        <f>INDEX('V. Load Profile'!$D$85:$K$108,IF(MOD(B4706,24)=0, 24,MOD(B4706,24)),4)</f>
        <v>1.377777777777778</v>
      </c>
      <c r="D4706" s="605">
        <f>IF('III. Inputs Baseline Diesel'!$S$17&gt;0,IF(AND(C4706&gt;0, C4706&lt;'III. Inputs Baseline Diesel'!$S$17*'III. Inputs Baseline Diesel'!$S$50),'III. Inputs Baseline Diesel'!$S$50*'III. Inputs Baseline Diesel'!$S$17,C4706))</f>
        <v>3.2279999999999998</v>
      </c>
      <c r="E4706" s="23">
        <f>INDEX('IX. Irradiation Data'!$G$15:$I$8774,B4706,2)</f>
        <v>745</v>
      </c>
      <c r="F4706" s="36">
        <f>INDEX('IX. Irradiation Data'!$G$15:$I$8774,B4706, 3)</f>
        <v>32.299999999999997</v>
      </c>
      <c r="G4706" s="36">
        <f>E4706*COS(RADIANS('IV. Inputs Solar'!$S$102))</f>
        <v>719.61474058535589</v>
      </c>
      <c r="H4706" s="36">
        <f>F4706+('IV. Inputs Solar'!$S$100-20)/80*E4706/10</f>
        <v>78.862499999999997</v>
      </c>
      <c r="I4706" s="36">
        <f>1+('IV. Inputs Solar'!$S$101*(H4706-25))</f>
        <v>0.81148125000000004</v>
      </c>
      <c r="J4706" s="36">
        <f>G4706*I4706*('IV. Inputs Solar'!$T$52*'IV. Inputs Solar'!$S$53)/1000</f>
        <v>11.679077384172608</v>
      </c>
      <c r="K4706" s="125">
        <f t="shared" si="288"/>
        <v>-10.30129960639483</v>
      </c>
      <c r="L4706" s="36">
        <f>IF(K4706&gt;0,MATCH(0,K4706:$K$8797,-1)-1,0)</f>
        <v>0</v>
      </c>
      <c r="M4706" s="126">
        <f>IF('IV. Inputs Solar'!$T$60=0,
     0,
     IF(K4705&gt;0,
          IF(T4705=0,
               IF(M4705&gt;='IV. Inputs Solar'!$S$108*'IV. Inputs Solar'!$T$60,
                    IF(M4705-MIN('IV. Inputs Solar'!$S$58/'IV. Inputs Solar'!$S$106,K4705/'IV. Inputs Solar'!$S$106)&lt;'IV. Inputs Solar'!$T$60*'IV. Inputs Solar'!$S$108,
                         'IV. Inputs Solar'!$T$60*'IV. Inputs Solar'!$S$108,
                         M4705-MIN('IV. Inputs Solar'!$S$58/'IV. Inputs Solar'!$S$106,K4705/'IV. Inputs Solar'!$S$106)),
                    IF(M4705+MIN('IV. Inputs Solar'!$S$66-K4705,'IV. Inputs Solar'!$S$58)*'IV. Inputs Solar'!$S$106&gt;'IV. Inputs Solar'!$T$60,
                         'IV. Inputs Solar'!$T$60,
                         M4705+MIN('IV. Inputs Solar'!$S$66-K4705,'IV. Inputs Solar'!$S$58)*'IV. Inputs Solar'!$S$106)),
               IF(M4705-'IV. Inputs Solar'!$S$108*'IV. Inputs Solar'!$T$60&lt;MIN('IV. Inputs Solar'!$T$60,'IV. Inputs Solar'!$T$60*'IV. Inputs Solar'!$S$108+SUM(INDEX(K4706:$K$8797,MATCH(L4706,L4706:$L$8797,0),1):INDEX(K4706:$K$8797,MATCH(L4706,L4706:$L$8797,0)+L4706-1,1))/'IV. Inputs Solar'!$S$106),
                    IF(M4705+MIN('IV. Inputs Solar'!$S$66-K4705,'IV. Inputs Solar'!$S$58)*'IV. Inputs Solar'!$S$106&gt;MIN('IV. Inputs Solar'!$T$60,'IV. Inputs Solar'!$T$60*'IV. Inputs Solar'!$S$108+SUM(INDEX(K4706:$K$8797,MATCH(L4706,L4706:$L$8797,0),1):INDEX(K4706:$K$8797,MATCH(L4706,L4706:$L$8797,0)+L4706-1,1))/'IV. Inputs Solar'!$S$106),
                         MIN('IV. Inputs Solar'!$T$60,'IV. Inputs Solar'!$T$60*'IV. Inputs Solar'!$S$108+SUM(INDEX(K4706:$K$8797,MATCH(L4706,L4706:$L$8797,0),1):INDEX(K4706:$K$8797,MATCH(L4706,L4706:$L$8797,0)+L4706-1,1))/'IV. Inputs Solar'!$S$106),
                         M4705+MIN('IV. Inputs Solar'!$S$66-K4705,'IV. Inputs Solar'!$S$58)*'IV. Inputs Solar'!$S$106),
                    M4705)),
          IF(M4705&lt;'IV. Inputs Solar'!$T$60,
               IF(M4705-MAX((-1)*'IV. Inputs Solar'!$S$58*'IV. Inputs Solar'!$S$106,K4705*'IV. Inputs Solar'!$S$106)&gt;'IV. Inputs Solar'!$T$60,
                    'IV. Inputs Solar'!$T$60,
                    M4705-MAX((-1)*'IV. Inputs Solar'!$S$58*'IV. Inputs Solar'!$S$106,K4705*'IV. Inputs Solar'!$S$106)),
               M4705)))</f>
        <v>45.476658141522009</v>
      </c>
      <c r="N4706" s="98">
        <f>IF('IV. Inputs Solar'!$T$60=0,0,M4706/'IV. Inputs Solar'!$T$60)</f>
        <v>0.75794430235870014</v>
      </c>
      <c r="O4706" s="36">
        <f t="shared" si="290"/>
        <v>1</v>
      </c>
      <c r="P4706" s="36">
        <f t="shared" si="291"/>
        <v>0</v>
      </c>
      <c r="Q4706" s="36">
        <f t="shared" si="289"/>
        <v>0</v>
      </c>
      <c r="R4706" s="36">
        <f>ROUND(IF(K4706&lt;0,((M4706-M4707)/'IV. Inputs Solar'!$S$106)-K4706,0),2)</f>
        <v>0</v>
      </c>
      <c r="S4706" s="125">
        <f>ROUND(IF(K4706&gt;0,IF(T4706&gt;0,K4706,ABS((M4706-M4707)*'IV. Inputs Solar'!$S$106-K4706)),0),2)</f>
        <v>0</v>
      </c>
      <c r="T4706" s="151">
        <f>IF('IV. Inputs Solar'!$T$60&lt;&gt;0,
     IF(AND(M4706&lt;MIN('IV. Inputs Solar'!$T$60,'IV. Inputs Solar'!$T$60*'IV. Inputs Solar'!$S$108+SUM(INDEX(K4706:$K$8797,MATCH(L4706,L4706:$L$8797,0),1):INDEX(K4706:$K$8797,MATCH(L4706,L4706:$L$8797,0)+L4706-1,1))/'IV. Inputs Solar'!$S$106),K4706&gt;0),
          'IV. Inputs Solar'!$S$66,
          0),
     IF(K4706&gt;0,
          IF(K4706&lt;0.3*'IV. Inputs Solar'!$S$66,
               0.3*'IV. Inputs Solar'!$S$66,
               K4706),
          0))</f>
        <v>0</v>
      </c>
      <c r="U4706" s="151">
        <f>T4706/('III. Inputs Baseline Diesel'!$S$54*'III. Inputs Baseline Diesel'!$S$57)</f>
        <v>0</v>
      </c>
    </row>
    <row r="4707" spans="2:21" ht="14.25" customHeight="1" x14ac:dyDescent="0.25">
      <c r="B4707" s="635">
        <v>4670</v>
      </c>
      <c r="C4707" s="268">
        <f>INDEX('V. Load Profile'!$D$85:$K$108,IF(MOD(B4707,24)=0, 24,MOD(B4707,24)),4)</f>
        <v>1.1111111111111112</v>
      </c>
      <c r="D4707" s="605">
        <f>IF('III. Inputs Baseline Diesel'!$S$17&gt;0,IF(AND(C4707&gt;0, C4707&lt;'III. Inputs Baseline Diesel'!$S$17*'III. Inputs Baseline Diesel'!$S$50),'III. Inputs Baseline Diesel'!$S$50*'III. Inputs Baseline Diesel'!$S$17,C4707))</f>
        <v>3.2279999999999998</v>
      </c>
      <c r="E4707" s="23">
        <f>INDEX('IX. Irradiation Data'!$G$15:$I$8774,B4707,2)</f>
        <v>712</v>
      </c>
      <c r="F4707" s="36">
        <f>INDEX('IX. Irradiation Data'!$G$15:$I$8774,B4707, 3)</f>
        <v>32.799999999999997</v>
      </c>
      <c r="G4707" s="36">
        <f>E4707*COS(RADIANS('IV. Inputs Solar'!$S$102))</f>
        <v>687.73918831781668</v>
      </c>
      <c r="H4707" s="36">
        <f>F4707+('IV. Inputs Solar'!$S$100-20)/80*E4707/10</f>
        <v>77.3</v>
      </c>
      <c r="I4707" s="36">
        <f>1+('IV. Inputs Solar'!$S$101*(H4707-25))</f>
        <v>0.81695000000000007</v>
      </c>
      <c r="J4707" s="36">
        <f>G4707*I4707*('IV. Inputs Solar'!$T$52*'IV. Inputs Solar'!$S$53)/1000</f>
        <v>11.236970597924808</v>
      </c>
      <c r="K4707" s="125">
        <f t="shared" si="288"/>
        <v>-10.125859486813697</v>
      </c>
      <c r="L4707" s="36">
        <f>IF(K4707&gt;0,MATCH(0,K4707:$K$8797,-1)-1,0)</f>
        <v>0</v>
      </c>
      <c r="M4707" s="126">
        <f>IF('IV. Inputs Solar'!$T$60=0,
     0,
     IF(K4706&gt;0,
          IF(T4706=0,
               IF(M4706&gt;='IV. Inputs Solar'!$S$108*'IV. Inputs Solar'!$T$60,
                    IF(M4706-MIN('IV. Inputs Solar'!$S$58/'IV. Inputs Solar'!$S$106,K4706/'IV. Inputs Solar'!$S$106)&lt;'IV. Inputs Solar'!$T$60*'IV. Inputs Solar'!$S$108,
                         'IV. Inputs Solar'!$T$60*'IV. Inputs Solar'!$S$108,
                         M4706-MIN('IV. Inputs Solar'!$S$58/'IV. Inputs Solar'!$S$106,K4706/'IV. Inputs Solar'!$S$106)),
                    IF(M4706+MIN('IV. Inputs Solar'!$S$66-K4706,'IV. Inputs Solar'!$S$58)*'IV. Inputs Solar'!$S$106&gt;'IV. Inputs Solar'!$T$60,
                         'IV. Inputs Solar'!$T$60,
                         M4706+MIN('IV. Inputs Solar'!$S$66-K4706,'IV. Inputs Solar'!$S$58)*'IV. Inputs Solar'!$S$106)),
               IF(M4706-'IV. Inputs Solar'!$S$108*'IV. Inputs Solar'!$T$60&lt;MIN('IV. Inputs Solar'!$T$60,'IV. Inputs Solar'!$T$60*'IV. Inputs Solar'!$S$108+SUM(INDEX(K4707:$K$8797,MATCH(L4707,L4707:$L$8797,0),1):INDEX(K4707:$K$8797,MATCH(L4707,L4707:$L$8797,0)+L4707-1,1))/'IV. Inputs Solar'!$S$106),
                    IF(M4706+MIN('IV. Inputs Solar'!$S$66-K4706,'IV. Inputs Solar'!$S$58)*'IV. Inputs Solar'!$S$106&gt;MIN('IV. Inputs Solar'!$T$60,'IV. Inputs Solar'!$T$60*'IV. Inputs Solar'!$S$108+SUM(INDEX(K4707:$K$8797,MATCH(L4707,L4707:$L$8797,0),1):INDEX(K4707:$K$8797,MATCH(L4707,L4707:$L$8797,0)+L4707-1,1))/'IV. Inputs Solar'!$S$106),
                         MIN('IV. Inputs Solar'!$T$60,'IV. Inputs Solar'!$T$60*'IV. Inputs Solar'!$S$108+SUM(INDEX(K4707:$K$8797,MATCH(L4707,L4707:$L$8797,0),1):INDEX(K4707:$K$8797,MATCH(L4707,L4707:$L$8797,0)+L4707-1,1))/'IV. Inputs Solar'!$S$106),
                         M4706+MIN('IV. Inputs Solar'!$S$66-K4706,'IV. Inputs Solar'!$S$58)*'IV. Inputs Solar'!$S$106),
                    M4706)),
          IF(M4706&lt;'IV. Inputs Solar'!$T$60,
               IF(M4706-MAX((-1)*'IV. Inputs Solar'!$S$58*'IV. Inputs Solar'!$S$106,K4706*'IV. Inputs Solar'!$S$106)&gt;'IV. Inputs Solar'!$T$60,
                    'IV. Inputs Solar'!$T$60,
                    M4706-MAX((-1)*'IV. Inputs Solar'!$S$58*'IV. Inputs Solar'!$S$106,K4706*'IV. Inputs Solar'!$S$106)),
               M4706)))</f>
        <v>55.249329026323117</v>
      </c>
      <c r="N4707" s="98">
        <f>IF('IV. Inputs Solar'!$T$60=0,0,M4707/'IV. Inputs Solar'!$T$60)</f>
        <v>0.92082215043871862</v>
      </c>
      <c r="O4707" s="36">
        <f t="shared" si="290"/>
        <v>1</v>
      </c>
      <c r="P4707" s="36">
        <f t="shared" si="291"/>
        <v>0</v>
      </c>
      <c r="Q4707" s="36">
        <f t="shared" si="289"/>
        <v>0</v>
      </c>
      <c r="R4707" s="36">
        <f>ROUND(IF(K4707&lt;0,((M4707-M4708)/'IV. Inputs Solar'!$S$106)-K4707,0),2)</f>
        <v>5.12</v>
      </c>
      <c r="S4707" s="125">
        <f>ROUND(IF(K4707&gt;0,IF(T4707&gt;0,K4707,ABS((M4707-M4708)*'IV. Inputs Solar'!$S$106-K4707)),0),2)</f>
        <v>0</v>
      </c>
      <c r="T4707" s="151">
        <f>IF('IV. Inputs Solar'!$T$60&lt;&gt;0,
     IF(AND(M4707&lt;MIN('IV. Inputs Solar'!$T$60,'IV. Inputs Solar'!$T$60*'IV. Inputs Solar'!$S$108+SUM(INDEX(K4707:$K$8797,MATCH(L4707,L4707:$L$8797,0),1):INDEX(K4707:$K$8797,MATCH(L4707,L4707:$L$8797,0)+L4707-1,1))/'IV. Inputs Solar'!$S$106),K4707&gt;0),
          'IV. Inputs Solar'!$S$66,
          0),
     IF(K4707&gt;0,
          IF(K4707&lt;0.3*'IV. Inputs Solar'!$S$66,
               0.3*'IV. Inputs Solar'!$S$66,
               K4707),
          0))</f>
        <v>0</v>
      </c>
      <c r="U4707" s="151">
        <f>T4707/('III. Inputs Baseline Diesel'!$S$54*'III. Inputs Baseline Diesel'!$S$57)</f>
        <v>0</v>
      </c>
    </row>
    <row r="4708" spans="2:21" ht="14.25" customHeight="1" x14ac:dyDescent="0.25">
      <c r="B4708" s="635">
        <v>4671</v>
      </c>
      <c r="C4708" s="268">
        <f>INDEX('V. Load Profile'!$D$85:$K$108,IF(MOD(B4708,24)=0, 24,MOD(B4708,24)),4)</f>
        <v>1.1111111111111112</v>
      </c>
      <c r="D4708" s="605">
        <f>IF('III. Inputs Baseline Diesel'!$S$17&gt;0,IF(AND(C4708&gt;0, C4708&lt;'III. Inputs Baseline Diesel'!$S$17*'III. Inputs Baseline Diesel'!$S$50),'III. Inputs Baseline Diesel'!$S$50*'III. Inputs Baseline Diesel'!$S$17,C4708))</f>
        <v>3.2279999999999998</v>
      </c>
      <c r="E4708" s="23">
        <f>INDEX('IX. Irradiation Data'!$G$15:$I$8774,B4708,2)</f>
        <v>626</v>
      </c>
      <c r="F4708" s="36">
        <f>INDEX('IX. Irradiation Data'!$G$15:$I$8774,B4708, 3)</f>
        <v>33.4</v>
      </c>
      <c r="G4708" s="36">
        <f>E4708*COS(RADIANS('IV. Inputs Solar'!$S$102))</f>
        <v>604.66956725695673</v>
      </c>
      <c r="H4708" s="36">
        <f>F4708+('IV. Inputs Solar'!$S$100-20)/80*E4708/10</f>
        <v>72.525000000000006</v>
      </c>
      <c r="I4708" s="36">
        <f>1+('IV. Inputs Solar'!$S$101*(H4708-25))</f>
        <v>0.83366249999999997</v>
      </c>
      <c r="J4708" s="36">
        <f>G4708*I4708*('IV. Inputs Solar'!$T$52*'IV. Inputs Solar'!$S$53)/1000</f>
        <v>10.081806862267054</v>
      </c>
      <c r="K4708" s="125">
        <f t="shared" si="288"/>
        <v>-8.9706957511559438</v>
      </c>
      <c r="L4708" s="36">
        <f>IF(K4708&gt;0,MATCH(0,K4708:$K$8797,-1)-1,0)</f>
        <v>0</v>
      </c>
      <c r="M4708" s="126">
        <f>IF('IV. Inputs Solar'!$T$60=0,
     0,
     IF(K4707&gt;0,
          IF(T4707=0,
               IF(M4707&gt;='IV. Inputs Solar'!$S$108*'IV. Inputs Solar'!$T$60,
                    IF(M4707-MIN('IV. Inputs Solar'!$S$58/'IV. Inputs Solar'!$S$106,K4707/'IV. Inputs Solar'!$S$106)&lt;'IV. Inputs Solar'!$T$60*'IV. Inputs Solar'!$S$108,
                         'IV. Inputs Solar'!$T$60*'IV. Inputs Solar'!$S$108,
                         M4707-MIN('IV. Inputs Solar'!$S$58/'IV. Inputs Solar'!$S$106,K4707/'IV. Inputs Solar'!$S$106)),
                    IF(M4707+MIN('IV. Inputs Solar'!$S$66-K4707,'IV. Inputs Solar'!$S$58)*'IV. Inputs Solar'!$S$106&gt;'IV. Inputs Solar'!$T$60,
                         'IV. Inputs Solar'!$T$60,
                         M4707+MIN('IV. Inputs Solar'!$S$66-K4707,'IV. Inputs Solar'!$S$58)*'IV. Inputs Solar'!$S$106)),
               IF(M4707-'IV. Inputs Solar'!$S$108*'IV. Inputs Solar'!$T$60&lt;MIN('IV. Inputs Solar'!$T$60,'IV. Inputs Solar'!$T$60*'IV. Inputs Solar'!$S$108+SUM(INDEX(K4708:$K$8797,MATCH(L4708,L4708:$L$8797,0),1):INDEX(K4708:$K$8797,MATCH(L4708,L4708:$L$8797,0)+L4708-1,1))/'IV. Inputs Solar'!$S$106),
                    IF(M4707+MIN('IV. Inputs Solar'!$S$66-K4707,'IV. Inputs Solar'!$S$58)*'IV. Inputs Solar'!$S$106&gt;MIN('IV. Inputs Solar'!$T$60,'IV. Inputs Solar'!$T$60*'IV. Inputs Solar'!$S$108+SUM(INDEX(K4708:$K$8797,MATCH(L4708,L4708:$L$8797,0),1):INDEX(K4708:$K$8797,MATCH(L4708,L4708:$L$8797,0)+L4708-1,1))/'IV. Inputs Solar'!$S$106),
                         MIN('IV. Inputs Solar'!$T$60,'IV. Inputs Solar'!$T$60*'IV. Inputs Solar'!$S$108+SUM(INDEX(K4708:$K$8797,MATCH(L4708,L4708:$L$8797,0),1):INDEX(K4708:$K$8797,MATCH(L4708,L4708:$L$8797,0)+L4708-1,1))/'IV. Inputs Solar'!$S$106),
                         M4707+MIN('IV. Inputs Solar'!$S$66-K4707,'IV. Inputs Solar'!$S$58)*'IV. Inputs Solar'!$S$106),
                    M4707)),
          IF(M4707&lt;'IV. Inputs Solar'!$T$60,
               IF(M4707-MAX((-1)*'IV. Inputs Solar'!$S$58*'IV. Inputs Solar'!$S$106,K4707*'IV. Inputs Solar'!$S$106)&gt;'IV. Inputs Solar'!$T$60,
                    'IV. Inputs Solar'!$T$60,
                    M4707-MAX((-1)*'IV. Inputs Solar'!$S$58*'IV. Inputs Solar'!$S$106,K4707*'IV. Inputs Solar'!$S$106)),
               M4707)))</f>
        <v>60</v>
      </c>
      <c r="N4708" s="98">
        <f>IF('IV. Inputs Solar'!$T$60=0,0,M4708/'IV. Inputs Solar'!$T$60)</f>
        <v>1</v>
      </c>
      <c r="O4708" s="36">
        <f t="shared" si="290"/>
        <v>1</v>
      </c>
      <c r="P4708" s="36">
        <f t="shared" si="291"/>
        <v>0</v>
      </c>
      <c r="Q4708" s="36">
        <f t="shared" si="289"/>
        <v>0</v>
      </c>
      <c r="R4708" s="36">
        <f>ROUND(IF(K4708&lt;0,((M4708-M4709)/'IV. Inputs Solar'!$S$106)-K4708,0),2)</f>
        <v>8.9700000000000006</v>
      </c>
      <c r="S4708" s="125">
        <f>ROUND(IF(K4708&gt;0,IF(T4708&gt;0,K4708,ABS((M4708-M4709)*'IV. Inputs Solar'!$S$106-K4708)),0),2)</f>
        <v>0</v>
      </c>
      <c r="T4708" s="151">
        <f>IF('IV. Inputs Solar'!$T$60&lt;&gt;0,
     IF(AND(M4708&lt;MIN('IV. Inputs Solar'!$T$60,'IV. Inputs Solar'!$T$60*'IV. Inputs Solar'!$S$108+SUM(INDEX(K4708:$K$8797,MATCH(L4708,L4708:$L$8797,0),1):INDEX(K4708:$K$8797,MATCH(L4708,L4708:$L$8797,0)+L4708-1,1))/'IV. Inputs Solar'!$S$106),K4708&gt;0),
          'IV. Inputs Solar'!$S$66,
          0),
     IF(K4708&gt;0,
          IF(K4708&lt;0.3*'IV. Inputs Solar'!$S$66,
               0.3*'IV. Inputs Solar'!$S$66,
               K4708),
          0))</f>
        <v>0</v>
      </c>
      <c r="U4708" s="151">
        <f>T4708/('III. Inputs Baseline Diesel'!$S$54*'III. Inputs Baseline Diesel'!$S$57)</f>
        <v>0</v>
      </c>
    </row>
    <row r="4709" spans="2:21" ht="14.25" customHeight="1" x14ac:dyDescent="0.25">
      <c r="B4709" s="635">
        <v>4672</v>
      </c>
      <c r="C4709" s="268">
        <f>INDEX('V. Load Profile'!$D$85:$K$108,IF(MOD(B4709,24)=0, 24,MOD(B4709,24)),4)</f>
        <v>1</v>
      </c>
      <c r="D4709" s="605">
        <f>IF('III. Inputs Baseline Diesel'!$S$17&gt;0,IF(AND(C4709&gt;0, C4709&lt;'III. Inputs Baseline Diesel'!$S$17*'III. Inputs Baseline Diesel'!$S$50),'III. Inputs Baseline Diesel'!$S$50*'III. Inputs Baseline Diesel'!$S$17,C4709))</f>
        <v>3.2279999999999998</v>
      </c>
      <c r="E4709" s="23">
        <f>INDEX('IX. Irradiation Data'!$G$15:$I$8774,B4709,2)</f>
        <v>495</v>
      </c>
      <c r="F4709" s="36">
        <f>INDEX('IX. Irradiation Data'!$G$15:$I$8774,B4709, 3)</f>
        <v>33.9</v>
      </c>
      <c r="G4709" s="36">
        <f>E4709*COS(RADIANS('IV. Inputs Solar'!$S$102))</f>
        <v>478.13328401308883</v>
      </c>
      <c r="H4709" s="36">
        <f>F4709+('IV. Inputs Solar'!$S$100-20)/80*E4709/10</f>
        <v>64.837500000000006</v>
      </c>
      <c r="I4709" s="36">
        <f>1+('IV. Inputs Solar'!$S$101*(H4709-25))</f>
        <v>0.86056874999999999</v>
      </c>
      <c r="J4709" s="36">
        <f>G4709*I4709*('IV. Inputs Solar'!$T$52*'IV. Inputs Solar'!$S$53)/1000</f>
        <v>8.229331251130775</v>
      </c>
      <c r="K4709" s="125">
        <f t="shared" si="288"/>
        <v>-7.229331251130775</v>
      </c>
      <c r="L4709" s="36">
        <f>IF(K4709&gt;0,MATCH(0,K4709:$K$8797,-1)-1,0)</f>
        <v>0</v>
      </c>
      <c r="M4709" s="126">
        <f>IF('IV. Inputs Solar'!$T$60=0,
     0,
     IF(K4708&gt;0,
          IF(T4708=0,
               IF(M4708&gt;='IV. Inputs Solar'!$S$108*'IV. Inputs Solar'!$T$60,
                    IF(M4708-MIN('IV. Inputs Solar'!$S$58/'IV. Inputs Solar'!$S$106,K4708/'IV. Inputs Solar'!$S$106)&lt;'IV. Inputs Solar'!$T$60*'IV. Inputs Solar'!$S$108,
                         'IV. Inputs Solar'!$T$60*'IV. Inputs Solar'!$S$108,
                         M4708-MIN('IV. Inputs Solar'!$S$58/'IV. Inputs Solar'!$S$106,K4708/'IV. Inputs Solar'!$S$106)),
                    IF(M4708+MIN('IV. Inputs Solar'!$S$66-K4708,'IV. Inputs Solar'!$S$58)*'IV. Inputs Solar'!$S$106&gt;'IV. Inputs Solar'!$T$60,
                         'IV. Inputs Solar'!$T$60,
                         M4708+MIN('IV. Inputs Solar'!$S$66-K4708,'IV. Inputs Solar'!$S$58)*'IV. Inputs Solar'!$S$106)),
               IF(M4708-'IV. Inputs Solar'!$S$108*'IV. Inputs Solar'!$T$60&lt;MIN('IV. Inputs Solar'!$T$60,'IV. Inputs Solar'!$T$60*'IV. Inputs Solar'!$S$108+SUM(INDEX(K4709:$K$8797,MATCH(L4709,L4709:$L$8797,0),1):INDEX(K4709:$K$8797,MATCH(L4709,L4709:$L$8797,0)+L4709-1,1))/'IV. Inputs Solar'!$S$106),
                    IF(M4708+MIN('IV. Inputs Solar'!$S$66-K4708,'IV. Inputs Solar'!$S$58)*'IV. Inputs Solar'!$S$106&gt;MIN('IV. Inputs Solar'!$T$60,'IV. Inputs Solar'!$T$60*'IV. Inputs Solar'!$S$108+SUM(INDEX(K4709:$K$8797,MATCH(L4709,L4709:$L$8797,0),1):INDEX(K4709:$K$8797,MATCH(L4709,L4709:$L$8797,0)+L4709-1,1))/'IV. Inputs Solar'!$S$106),
                         MIN('IV. Inputs Solar'!$T$60,'IV. Inputs Solar'!$T$60*'IV. Inputs Solar'!$S$108+SUM(INDEX(K4709:$K$8797,MATCH(L4709,L4709:$L$8797,0),1):INDEX(K4709:$K$8797,MATCH(L4709,L4709:$L$8797,0)+L4709-1,1))/'IV. Inputs Solar'!$S$106),
                         M4708+MIN('IV. Inputs Solar'!$S$66-K4708,'IV. Inputs Solar'!$S$58)*'IV. Inputs Solar'!$S$106),
                    M4708)),
          IF(M4708&lt;'IV. Inputs Solar'!$T$60,
               IF(M4708-MAX((-1)*'IV. Inputs Solar'!$S$58*'IV. Inputs Solar'!$S$106,K4708*'IV. Inputs Solar'!$S$106)&gt;'IV. Inputs Solar'!$T$60,
                    'IV. Inputs Solar'!$T$60,
                    M4708-MAX((-1)*'IV. Inputs Solar'!$S$58*'IV. Inputs Solar'!$S$106,K4708*'IV. Inputs Solar'!$S$106)),
               M4708)))</f>
        <v>60</v>
      </c>
      <c r="N4709" s="98">
        <f>IF('IV. Inputs Solar'!$T$60=0,0,M4709/'IV. Inputs Solar'!$T$60)</f>
        <v>1</v>
      </c>
      <c r="O4709" s="36">
        <f t="shared" si="290"/>
        <v>0</v>
      </c>
      <c r="P4709" s="36">
        <f t="shared" si="291"/>
        <v>0</v>
      </c>
      <c r="Q4709" s="36">
        <f t="shared" si="289"/>
        <v>0</v>
      </c>
      <c r="R4709" s="36">
        <f>ROUND(IF(K4709&lt;0,((M4709-M4710)/'IV. Inputs Solar'!$S$106)-K4709,0),2)</f>
        <v>7.23</v>
      </c>
      <c r="S4709" s="125">
        <f>ROUND(IF(K4709&gt;0,IF(T4709&gt;0,K4709,ABS((M4709-M4710)*'IV. Inputs Solar'!$S$106-K4709)),0),2)</f>
        <v>0</v>
      </c>
      <c r="T4709" s="151">
        <f>IF('IV. Inputs Solar'!$T$60&lt;&gt;0,
     IF(AND(M4709&lt;MIN('IV. Inputs Solar'!$T$60,'IV. Inputs Solar'!$T$60*'IV. Inputs Solar'!$S$108+SUM(INDEX(K4709:$K$8797,MATCH(L4709,L4709:$L$8797,0),1):INDEX(K4709:$K$8797,MATCH(L4709,L4709:$L$8797,0)+L4709-1,1))/'IV. Inputs Solar'!$S$106),K4709&gt;0),
          'IV. Inputs Solar'!$S$66,
          0),
     IF(K4709&gt;0,
          IF(K4709&lt;0.3*'IV. Inputs Solar'!$S$66,
               0.3*'IV. Inputs Solar'!$S$66,
               K4709),
          0))</f>
        <v>0</v>
      </c>
      <c r="U4709" s="151">
        <f>T4709/('III. Inputs Baseline Diesel'!$S$54*'III. Inputs Baseline Diesel'!$S$57)</f>
        <v>0</v>
      </c>
    </row>
    <row r="4710" spans="2:21" ht="14.25" customHeight="1" x14ac:dyDescent="0.25">
      <c r="B4710" s="635">
        <v>4673</v>
      </c>
      <c r="C4710" s="268">
        <f>INDEX('V. Load Profile'!$D$85:$K$108,IF(MOD(B4710,24)=0, 24,MOD(B4710,24)),4)</f>
        <v>0.44444444444444448</v>
      </c>
      <c r="D4710" s="605">
        <f>IF('III. Inputs Baseline Diesel'!$S$17&gt;0,IF(AND(C4710&gt;0, C4710&lt;'III. Inputs Baseline Diesel'!$S$17*'III. Inputs Baseline Diesel'!$S$50),'III. Inputs Baseline Diesel'!$S$50*'III. Inputs Baseline Diesel'!$S$17,C4710))</f>
        <v>3.2279999999999998</v>
      </c>
      <c r="E4710" s="23">
        <f>INDEX('IX. Irradiation Data'!$G$15:$I$8774,B4710,2)</f>
        <v>328</v>
      </c>
      <c r="F4710" s="36">
        <f>INDEX('IX. Irradiation Data'!$G$15:$I$8774,B4710, 3)</f>
        <v>33</v>
      </c>
      <c r="G4710" s="36">
        <f>E4710*COS(RADIANS('IV. Inputs Solar'!$S$102))</f>
        <v>316.82367102281438</v>
      </c>
      <c r="H4710" s="36">
        <f>F4710+('IV. Inputs Solar'!$S$100-20)/80*E4710/10</f>
        <v>53.5</v>
      </c>
      <c r="I4710" s="36">
        <f>1+('IV. Inputs Solar'!$S$101*(H4710-25))</f>
        <v>0.90024999999999999</v>
      </c>
      <c r="J4710" s="36">
        <f>G4710*I4710*('IV. Inputs Solar'!$T$52*'IV. Inputs Solar'!$S$53)/1000</f>
        <v>5.7044101967657737</v>
      </c>
      <c r="K4710" s="125">
        <f t="shared" ref="K4710:K4773" si="292">C4710-J4710</f>
        <v>-5.259965752321329</v>
      </c>
      <c r="L4710" s="36">
        <f>IF(K4710&gt;0,MATCH(0,K4710:$K$8797,-1)-1,0)</f>
        <v>0</v>
      </c>
      <c r="M4710" s="126">
        <f>IF('IV. Inputs Solar'!$T$60=0,
     0,
     IF(K4709&gt;0,
          IF(T4709=0,
               IF(M4709&gt;='IV. Inputs Solar'!$S$108*'IV. Inputs Solar'!$T$60,
                    IF(M4709-MIN('IV. Inputs Solar'!$S$58/'IV. Inputs Solar'!$S$106,K4709/'IV. Inputs Solar'!$S$106)&lt;'IV. Inputs Solar'!$T$60*'IV. Inputs Solar'!$S$108,
                         'IV. Inputs Solar'!$T$60*'IV. Inputs Solar'!$S$108,
                         M4709-MIN('IV. Inputs Solar'!$S$58/'IV. Inputs Solar'!$S$106,K4709/'IV. Inputs Solar'!$S$106)),
                    IF(M4709+MIN('IV. Inputs Solar'!$S$66-K4709,'IV. Inputs Solar'!$S$58)*'IV. Inputs Solar'!$S$106&gt;'IV. Inputs Solar'!$T$60,
                         'IV. Inputs Solar'!$T$60,
                         M4709+MIN('IV. Inputs Solar'!$S$66-K4709,'IV. Inputs Solar'!$S$58)*'IV. Inputs Solar'!$S$106)),
               IF(M4709-'IV. Inputs Solar'!$S$108*'IV. Inputs Solar'!$T$60&lt;MIN('IV. Inputs Solar'!$T$60,'IV. Inputs Solar'!$T$60*'IV. Inputs Solar'!$S$108+SUM(INDEX(K4710:$K$8797,MATCH(L4710,L4710:$L$8797,0),1):INDEX(K4710:$K$8797,MATCH(L4710,L4710:$L$8797,0)+L4710-1,1))/'IV. Inputs Solar'!$S$106),
                    IF(M4709+MIN('IV. Inputs Solar'!$S$66-K4709,'IV. Inputs Solar'!$S$58)*'IV. Inputs Solar'!$S$106&gt;MIN('IV. Inputs Solar'!$T$60,'IV. Inputs Solar'!$T$60*'IV. Inputs Solar'!$S$108+SUM(INDEX(K4710:$K$8797,MATCH(L4710,L4710:$L$8797,0),1):INDEX(K4710:$K$8797,MATCH(L4710,L4710:$L$8797,0)+L4710-1,1))/'IV. Inputs Solar'!$S$106),
                         MIN('IV. Inputs Solar'!$T$60,'IV. Inputs Solar'!$T$60*'IV. Inputs Solar'!$S$108+SUM(INDEX(K4710:$K$8797,MATCH(L4710,L4710:$L$8797,0),1):INDEX(K4710:$K$8797,MATCH(L4710,L4710:$L$8797,0)+L4710-1,1))/'IV. Inputs Solar'!$S$106),
                         M4709+MIN('IV. Inputs Solar'!$S$66-K4709,'IV. Inputs Solar'!$S$58)*'IV. Inputs Solar'!$S$106),
                    M4709)),
          IF(M4709&lt;'IV. Inputs Solar'!$T$60,
               IF(M4709-MAX((-1)*'IV. Inputs Solar'!$S$58*'IV. Inputs Solar'!$S$106,K4709*'IV. Inputs Solar'!$S$106)&gt;'IV. Inputs Solar'!$T$60,
                    'IV. Inputs Solar'!$T$60,
                    M4709-MAX((-1)*'IV. Inputs Solar'!$S$58*'IV. Inputs Solar'!$S$106,K4709*'IV. Inputs Solar'!$S$106)),
               M4709)))</f>
        <v>60</v>
      </c>
      <c r="N4710" s="98">
        <f>IF('IV. Inputs Solar'!$T$60=0,0,M4710/'IV. Inputs Solar'!$T$60)</f>
        <v>1</v>
      </c>
      <c r="O4710" s="36">
        <f t="shared" si="290"/>
        <v>0</v>
      </c>
      <c r="P4710" s="36">
        <f t="shared" si="291"/>
        <v>0</v>
      </c>
      <c r="Q4710" s="36">
        <f t="shared" si="289"/>
        <v>0</v>
      </c>
      <c r="R4710" s="36">
        <f>ROUND(IF(K4710&lt;0,((M4710-M4711)/'IV. Inputs Solar'!$S$106)-K4710,0),2)</f>
        <v>5.26</v>
      </c>
      <c r="S4710" s="125">
        <f>ROUND(IF(K4710&gt;0,IF(T4710&gt;0,K4710,ABS((M4710-M4711)*'IV. Inputs Solar'!$S$106-K4710)),0),2)</f>
        <v>0</v>
      </c>
      <c r="T4710" s="151">
        <f>IF('IV. Inputs Solar'!$T$60&lt;&gt;0,
     IF(AND(M4710&lt;MIN('IV. Inputs Solar'!$T$60,'IV. Inputs Solar'!$T$60*'IV. Inputs Solar'!$S$108+SUM(INDEX(K4710:$K$8797,MATCH(L4710,L4710:$L$8797,0),1):INDEX(K4710:$K$8797,MATCH(L4710,L4710:$L$8797,0)+L4710-1,1))/'IV. Inputs Solar'!$S$106),K4710&gt;0),
          'IV. Inputs Solar'!$S$66,
          0),
     IF(K4710&gt;0,
          IF(K4710&lt;0.3*'IV. Inputs Solar'!$S$66,
               0.3*'IV. Inputs Solar'!$S$66,
               K4710),
          0))</f>
        <v>0</v>
      </c>
      <c r="U4710" s="151">
        <f>T4710/('III. Inputs Baseline Diesel'!$S$54*'III. Inputs Baseline Diesel'!$S$57)</f>
        <v>0</v>
      </c>
    </row>
    <row r="4711" spans="2:21" ht="14.25" customHeight="1" x14ac:dyDescent="0.25">
      <c r="B4711" s="635">
        <v>4674</v>
      </c>
      <c r="C4711" s="268">
        <f>INDEX('V. Load Profile'!$D$85:$K$108,IF(MOD(B4711,24)=0, 24,MOD(B4711,24)),4)</f>
        <v>0.44444444444444448</v>
      </c>
      <c r="D4711" s="605">
        <f>IF('III. Inputs Baseline Diesel'!$S$17&gt;0,IF(AND(C4711&gt;0, C4711&lt;'III. Inputs Baseline Diesel'!$S$17*'III. Inputs Baseline Diesel'!$S$50),'III. Inputs Baseline Diesel'!$S$50*'III. Inputs Baseline Diesel'!$S$17,C4711))</f>
        <v>3.2279999999999998</v>
      </c>
      <c r="E4711" s="23">
        <f>INDEX('IX. Irradiation Data'!$G$15:$I$8774,B4711,2)</f>
        <v>149</v>
      </c>
      <c r="F4711" s="36">
        <f>INDEX('IX. Irradiation Data'!$G$15:$I$8774,B4711, 3)</f>
        <v>32.1</v>
      </c>
      <c r="G4711" s="36">
        <f>E4711*COS(RADIANS('IV. Inputs Solar'!$S$102))</f>
        <v>143.92294811707117</v>
      </c>
      <c r="H4711" s="36">
        <f>F4711+('IV. Inputs Solar'!$S$100-20)/80*E4711/10</f>
        <v>41.412500000000001</v>
      </c>
      <c r="I4711" s="36">
        <f>1+('IV. Inputs Solar'!$S$101*(H4711-25))</f>
        <v>0.94255624999999998</v>
      </c>
      <c r="J4711" s="36">
        <f>G4711*I4711*('IV. Inputs Solar'!$T$52*'IV. Inputs Solar'!$S$53)/1000</f>
        <v>2.713109485323423</v>
      </c>
      <c r="K4711" s="125">
        <f t="shared" si="292"/>
        <v>-2.2686650408789784</v>
      </c>
      <c r="L4711" s="36">
        <f>IF(K4711&gt;0,MATCH(0,K4711:$K$8797,-1)-1,0)</f>
        <v>0</v>
      </c>
      <c r="M4711" s="126">
        <f>IF('IV. Inputs Solar'!$T$60=0,
     0,
     IF(K4710&gt;0,
          IF(T4710=0,
               IF(M4710&gt;='IV. Inputs Solar'!$S$108*'IV. Inputs Solar'!$T$60,
                    IF(M4710-MIN('IV. Inputs Solar'!$S$58/'IV. Inputs Solar'!$S$106,K4710/'IV. Inputs Solar'!$S$106)&lt;'IV. Inputs Solar'!$T$60*'IV. Inputs Solar'!$S$108,
                         'IV. Inputs Solar'!$T$60*'IV. Inputs Solar'!$S$108,
                         M4710-MIN('IV. Inputs Solar'!$S$58/'IV. Inputs Solar'!$S$106,K4710/'IV. Inputs Solar'!$S$106)),
                    IF(M4710+MIN('IV. Inputs Solar'!$S$66-K4710,'IV. Inputs Solar'!$S$58)*'IV. Inputs Solar'!$S$106&gt;'IV. Inputs Solar'!$T$60,
                         'IV. Inputs Solar'!$T$60,
                         M4710+MIN('IV. Inputs Solar'!$S$66-K4710,'IV. Inputs Solar'!$S$58)*'IV. Inputs Solar'!$S$106)),
               IF(M4710-'IV. Inputs Solar'!$S$108*'IV. Inputs Solar'!$T$60&lt;MIN('IV. Inputs Solar'!$T$60,'IV. Inputs Solar'!$T$60*'IV. Inputs Solar'!$S$108+SUM(INDEX(K4711:$K$8797,MATCH(L4711,L4711:$L$8797,0),1):INDEX(K4711:$K$8797,MATCH(L4711,L4711:$L$8797,0)+L4711-1,1))/'IV. Inputs Solar'!$S$106),
                    IF(M4710+MIN('IV. Inputs Solar'!$S$66-K4710,'IV. Inputs Solar'!$S$58)*'IV. Inputs Solar'!$S$106&gt;MIN('IV. Inputs Solar'!$T$60,'IV. Inputs Solar'!$T$60*'IV. Inputs Solar'!$S$108+SUM(INDEX(K4711:$K$8797,MATCH(L4711,L4711:$L$8797,0),1):INDEX(K4711:$K$8797,MATCH(L4711,L4711:$L$8797,0)+L4711-1,1))/'IV. Inputs Solar'!$S$106),
                         MIN('IV. Inputs Solar'!$T$60,'IV. Inputs Solar'!$T$60*'IV. Inputs Solar'!$S$108+SUM(INDEX(K4711:$K$8797,MATCH(L4711,L4711:$L$8797,0),1):INDEX(K4711:$K$8797,MATCH(L4711,L4711:$L$8797,0)+L4711-1,1))/'IV. Inputs Solar'!$S$106),
                         M4710+MIN('IV. Inputs Solar'!$S$66-K4710,'IV. Inputs Solar'!$S$58)*'IV. Inputs Solar'!$S$106),
                    M4710)),
          IF(M4710&lt;'IV. Inputs Solar'!$T$60,
               IF(M4710-MAX((-1)*'IV. Inputs Solar'!$S$58*'IV. Inputs Solar'!$S$106,K4710*'IV. Inputs Solar'!$S$106)&gt;'IV. Inputs Solar'!$T$60,
                    'IV. Inputs Solar'!$T$60,
                    M4710-MAX((-1)*'IV. Inputs Solar'!$S$58*'IV. Inputs Solar'!$S$106,K4710*'IV. Inputs Solar'!$S$106)),
               M4710)))</f>
        <v>60</v>
      </c>
      <c r="N4711" s="98">
        <f>IF('IV. Inputs Solar'!$T$60=0,0,M4711/'IV. Inputs Solar'!$T$60)</f>
        <v>1</v>
      </c>
      <c r="O4711" s="36">
        <f t="shared" si="290"/>
        <v>0</v>
      </c>
      <c r="P4711" s="36">
        <f t="shared" si="291"/>
        <v>0</v>
      </c>
      <c r="Q4711" s="36">
        <f t="shared" ref="Q4711:Q4774" si="293">IF(P4711=1,1-N4710,0)</f>
        <v>0</v>
      </c>
      <c r="R4711" s="36">
        <f>ROUND(IF(K4711&lt;0,((M4711-M4712)/'IV. Inputs Solar'!$S$106)-K4711,0),2)</f>
        <v>2.27</v>
      </c>
      <c r="S4711" s="125">
        <f>ROUND(IF(K4711&gt;0,IF(T4711&gt;0,K4711,ABS((M4711-M4712)*'IV. Inputs Solar'!$S$106-K4711)),0),2)</f>
        <v>0</v>
      </c>
      <c r="T4711" s="151">
        <f>IF('IV. Inputs Solar'!$T$60&lt;&gt;0,
     IF(AND(M4711&lt;MIN('IV. Inputs Solar'!$T$60,'IV. Inputs Solar'!$T$60*'IV. Inputs Solar'!$S$108+SUM(INDEX(K4711:$K$8797,MATCH(L4711,L4711:$L$8797,0),1):INDEX(K4711:$K$8797,MATCH(L4711,L4711:$L$8797,0)+L4711-1,1))/'IV. Inputs Solar'!$S$106),K4711&gt;0),
          'IV. Inputs Solar'!$S$66,
          0),
     IF(K4711&gt;0,
          IF(K4711&lt;0.3*'IV. Inputs Solar'!$S$66,
               0.3*'IV. Inputs Solar'!$S$66,
               K4711),
          0))</f>
        <v>0</v>
      </c>
      <c r="U4711" s="151">
        <f>T4711/('III. Inputs Baseline Diesel'!$S$54*'III. Inputs Baseline Diesel'!$S$57)</f>
        <v>0</v>
      </c>
    </row>
    <row r="4712" spans="2:21" ht="14.25" customHeight="1" x14ac:dyDescent="0.25">
      <c r="B4712" s="635">
        <v>4675</v>
      </c>
      <c r="C4712" s="268">
        <f>INDEX('V. Load Profile'!$D$85:$K$108,IF(MOD(B4712,24)=0, 24,MOD(B4712,24)),4)</f>
        <v>7.7444444444444436</v>
      </c>
      <c r="D4712" s="605">
        <f>IF('III. Inputs Baseline Diesel'!$S$17&gt;0,IF(AND(C4712&gt;0, C4712&lt;'III. Inputs Baseline Diesel'!$S$17*'III. Inputs Baseline Diesel'!$S$50),'III. Inputs Baseline Diesel'!$S$50*'III. Inputs Baseline Diesel'!$S$17,C4712))</f>
        <v>7.7444444444444436</v>
      </c>
      <c r="E4712" s="23">
        <f>INDEX('IX. Irradiation Data'!$G$15:$I$8774,B4712,2)</f>
        <v>16</v>
      </c>
      <c r="F4712" s="36">
        <f>INDEX('IX. Irradiation Data'!$G$15:$I$8774,B4712, 3)</f>
        <v>31.2</v>
      </c>
      <c r="G4712" s="36">
        <f>E4712*COS(RADIANS('IV. Inputs Solar'!$S$102))</f>
        <v>15.454813220625093</v>
      </c>
      <c r="H4712" s="36">
        <f>F4712+('IV. Inputs Solar'!$S$100-20)/80*E4712/10</f>
        <v>32.200000000000003</v>
      </c>
      <c r="I4712" s="36">
        <f>1+('IV. Inputs Solar'!$S$101*(H4712-25))</f>
        <v>0.9748</v>
      </c>
      <c r="J4712" s="36">
        <f>G4712*I4712*('IV. Inputs Solar'!$T$52*'IV. Inputs Solar'!$S$53)/1000</f>
        <v>0.30130703854930679</v>
      </c>
      <c r="K4712" s="125">
        <f t="shared" si="292"/>
        <v>7.4431374058951372</v>
      </c>
      <c r="L4712" s="36">
        <f>IF(K4712&gt;0,MATCH(0,K4712:$K$8797,-1)-1,0)</f>
        <v>11</v>
      </c>
      <c r="M4712" s="126">
        <f>IF('IV. Inputs Solar'!$T$60=0,
     0,
     IF(K4711&gt;0,
          IF(T4711=0,
               IF(M4711&gt;='IV. Inputs Solar'!$S$108*'IV. Inputs Solar'!$T$60,
                    IF(M4711-MIN('IV. Inputs Solar'!$S$58/'IV. Inputs Solar'!$S$106,K4711/'IV. Inputs Solar'!$S$106)&lt;'IV. Inputs Solar'!$T$60*'IV. Inputs Solar'!$S$108,
                         'IV. Inputs Solar'!$T$60*'IV. Inputs Solar'!$S$108,
                         M4711-MIN('IV. Inputs Solar'!$S$58/'IV. Inputs Solar'!$S$106,K4711/'IV. Inputs Solar'!$S$106)),
                    IF(M4711+MIN('IV. Inputs Solar'!$S$66-K4711,'IV. Inputs Solar'!$S$58)*'IV. Inputs Solar'!$S$106&gt;'IV. Inputs Solar'!$T$60,
                         'IV. Inputs Solar'!$T$60,
                         M4711+MIN('IV. Inputs Solar'!$S$66-K4711,'IV. Inputs Solar'!$S$58)*'IV. Inputs Solar'!$S$106)),
               IF(M4711-'IV. Inputs Solar'!$S$108*'IV. Inputs Solar'!$T$60&lt;MIN('IV. Inputs Solar'!$T$60,'IV. Inputs Solar'!$T$60*'IV. Inputs Solar'!$S$108+SUM(INDEX(K4712:$K$8797,MATCH(L4712,L4712:$L$8797,0),1):INDEX(K4712:$K$8797,MATCH(L4712,L4712:$L$8797,0)+L4712-1,1))/'IV. Inputs Solar'!$S$106),
                    IF(M4711+MIN('IV. Inputs Solar'!$S$66-K4711,'IV. Inputs Solar'!$S$58)*'IV. Inputs Solar'!$S$106&gt;MIN('IV. Inputs Solar'!$T$60,'IV. Inputs Solar'!$T$60*'IV. Inputs Solar'!$S$108+SUM(INDEX(K4712:$K$8797,MATCH(L4712,L4712:$L$8797,0),1):INDEX(K4712:$K$8797,MATCH(L4712,L4712:$L$8797,0)+L4712-1,1))/'IV. Inputs Solar'!$S$106),
                         MIN('IV. Inputs Solar'!$T$60,'IV. Inputs Solar'!$T$60*'IV. Inputs Solar'!$S$108+SUM(INDEX(K4712:$K$8797,MATCH(L4712,L4712:$L$8797,0),1):INDEX(K4712:$K$8797,MATCH(L4712,L4712:$L$8797,0)+L4712-1,1))/'IV. Inputs Solar'!$S$106),
                         M4711+MIN('IV. Inputs Solar'!$S$66-K4711,'IV. Inputs Solar'!$S$58)*'IV. Inputs Solar'!$S$106),
                    M4711)),
          IF(M4711&lt;'IV. Inputs Solar'!$T$60,
               IF(M4711-MAX((-1)*'IV. Inputs Solar'!$S$58*'IV. Inputs Solar'!$S$106,K4711*'IV. Inputs Solar'!$S$106)&gt;'IV. Inputs Solar'!$T$60,
                    'IV. Inputs Solar'!$T$60,
                    M4711-MAX((-1)*'IV. Inputs Solar'!$S$58*'IV. Inputs Solar'!$S$106,K4711*'IV. Inputs Solar'!$S$106)),
               M4711)))</f>
        <v>60</v>
      </c>
      <c r="N4712" s="98">
        <f>IF('IV. Inputs Solar'!$T$60=0,0,M4712/'IV. Inputs Solar'!$T$60)</f>
        <v>1</v>
      </c>
      <c r="O4712" s="36">
        <f t="shared" ref="O4712:O4775" si="294">IF(M4712&gt;M4711,1,0)</f>
        <v>0</v>
      </c>
      <c r="P4712" s="36">
        <f t="shared" ref="P4712:P4775" si="295">IF(AND(O4712&lt;&gt;O4711,O4712=1),1,0)</f>
        <v>0</v>
      </c>
      <c r="Q4712" s="36">
        <f t="shared" si="293"/>
        <v>0</v>
      </c>
      <c r="R4712" s="36">
        <f>ROUND(IF(K4712&lt;0,((M4712-M4713)/'IV. Inputs Solar'!$S$106)-K4712,0),2)</f>
        <v>0</v>
      </c>
      <c r="S4712" s="125">
        <f>ROUND(IF(K4712&gt;0,IF(T4712&gt;0,K4712,ABS((M4712-M4713)*'IV. Inputs Solar'!$S$106-K4712)),0),2)</f>
        <v>0</v>
      </c>
      <c r="T4712" s="151">
        <f>IF('IV. Inputs Solar'!$T$60&lt;&gt;0,
     IF(AND(M4712&lt;MIN('IV. Inputs Solar'!$T$60,'IV. Inputs Solar'!$T$60*'IV. Inputs Solar'!$S$108+SUM(INDEX(K4712:$K$8797,MATCH(L4712,L4712:$L$8797,0),1):INDEX(K4712:$K$8797,MATCH(L4712,L4712:$L$8797,0)+L4712-1,1))/'IV. Inputs Solar'!$S$106),K4712&gt;0),
          'IV. Inputs Solar'!$S$66,
          0),
     IF(K4712&gt;0,
          IF(K4712&lt;0.3*'IV. Inputs Solar'!$S$66,
               0.3*'IV. Inputs Solar'!$S$66,
               K4712),
          0))</f>
        <v>0</v>
      </c>
      <c r="U4712" s="151">
        <f>T4712/('III. Inputs Baseline Diesel'!$S$54*'III. Inputs Baseline Diesel'!$S$57)</f>
        <v>0</v>
      </c>
    </row>
    <row r="4713" spans="2:21" ht="14.25" customHeight="1" x14ac:dyDescent="0.25">
      <c r="B4713" s="635">
        <v>4676</v>
      </c>
      <c r="C4713" s="268">
        <f>INDEX('V. Load Profile'!$D$85:$K$108,IF(MOD(B4713,24)=0, 24,MOD(B4713,24)),4)</f>
        <v>8.9666666666666668</v>
      </c>
      <c r="D4713" s="605">
        <f>IF('III. Inputs Baseline Diesel'!$S$17&gt;0,IF(AND(C4713&gt;0, C4713&lt;'III. Inputs Baseline Diesel'!$S$17*'III. Inputs Baseline Diesel'!$S$50),'III. Inputs Baseline Diesel'!$S$50*'III. Inputs Baseline Diesel'!$S$17,C4713))</f>
        <v>8.9666666666666668</v>
      </c>
      <c r="E4713" s="23">
        <f>INDEX('IX. Irradiation Data'!$G$15:$I$8774,B4713,2)</f>
        <v>0</v>
      </c>
      <c r="F4713" s="36">
        <f>INDEX('IX. Irradiation Data'!$G$15:$I$8774,B4713, 3)</f>
        <v>30.6</v>
      </c>
      <c r="G4713" s="36">
        <f>E4713*COS(RADIANS('IV. Inputs Solar'!$S$102))</f>
        <v>0</v>
      </c>
      <c r="H4713" s="36">
        <f>F4713+('IV. Inputs Solar'!$S$100-20)/80*E4713/10</f>
        <v>30.6</v>
      </c>
      <c r="I4713" s="36">
        <f>1+('IV. Inputs Solar'!$S$101*(H4713-25))</f>
        <v>0.98039999999999994</v>
      </c>
      <c r="J4713" s="36">
        <f>G4713*I4713*('IV. Inputs Solar'!$T$52*'IV. Inputs Solar'!$S$53)/1000</f>
        <v>0</v>
      </c>
      <c r="K4713" s="125">
        <f t="shared" si="292"/>
        <v>8.9666666666666668</v>
      </c>
      <c r="L4713" s="36">
        <f>IF(K4713&gt;0,MATCH(0,K4713:$K$8797,-1)-1,0)</f>
        <v>10</v>
      </c>
      <c r="M4713" s="126">
        <f>IF('IV. Inputs Solar'!$T$60=0,
     0,
     IF(K4712&gt;0,
          IF(T4712=0,
               IF(M4712&gt;='IV. Inputs Solar'!$S$108*'IV. Inputs Solar'!$T$60,
                    IF(M4712-MIN('IV. Inputs Solar'!$S$58/'IV. Inputs Solar'!$S$106,K4712/'IV. Inputs Solar'!$S$106)&lt;'IV. Inputs Solar'!$T$60*'IV. Inputs Solar'!$S$108,
                         'IV. Inputs Solar'!$T$60*'IV. Inputs Solar'!$S$108,
                         M4712-MIN('IV. Inputs Solar'!$S$58/'IV. Inputs Solar'!$S$106,K4712/'IV. Inputs Solar'!$S$106)),
                    IF(M4712+MIN('IV. Inputs Solar'!$S$66-K4712,'IV. Inputs Solar'!$S$58)*'IV. Inputs Solar'!$S$106&gt;'IV. Inputs Solar'!$T$60,
                         'IV. Inputs Solar'!$T$60,
                         M4712+MIN('IV. Inputs Solar'!$S$66-K4712,'IV. Inputs Solar'!$S$58)*'IV. Inputs Solar'!$S$106)),
               IF(M4712-'IV. Inputs Solar'!$S$108*'IV. Inputs Solar'!$T$60&lt;MIN('IV. Inputs Solar'!$T$60,'IV. Inputs Solar'!$T$60*'IV. Inputs Solar'!$S$108+SUM(INDEX(K4713:$K$8797,MATCH(L4713,L4713:$L$8797,0),1):INDEX(K4713:$K$8797,MATCH(L4713,L4713:$L$8797,0)+L4713-1,1))/'IV. Inputs Solar'!$S$106),
                    IF(M4712+MIN('IV. Inputs Solar'!$S$66-K4712,'IV. Inputs Solar'!$S$58)*'IV. Inputs Solar'!$S$106&gt;MIN('IV. Inputs Solar'!$T$60,'IV. Inputs Solar'!$T$60*'IV. Inputs Solar'!$S$108+SUM(INDEX(K4713:$K$8797,MATCH(L4713,L4713:$L$8797,0),1):INDEX(K4713:$K$8797,MATCH(L4713,L4713:$L$8797,0)+L4713-1,1))/'IV. Inputs Solar'!$S$106),
                         MIN('IV. Inputs Solar'!$T$60,'IV. Inputs Solar'!$T$60*'IV. Inputs Solar'!$S$108+SUM(INDEX(K4713:$K$8797,MATCH(L4713,L4713:$L$8797,0),1):INDEX(K4713:$K$8797,MATCH(L4713,L4713:$L$8797,0)+L4713-1,1))/'IV. Inputs Solar'!$S$106),
                         M4712+MIN('IV. Inputs Solar'!$S$66-K4712,'IV. Inputs Solar'!$S$58)*'IV. Inputs Solar'!$S$106),
                    M4712)),
          IF(M4712&lt;'IV. Inputs Solar'!$T$60,
               IF(M4712-MAX((-1)*'IV. Inputs Solar'!$S$58*'IV. Inputs Solar'!$S$106,K4712*'IV. Inputs Solar'!$S$106)&gt;'IV. Inputs Solar'!$T$60,
                    'IV. Inputs Solar'!$T$60,
                    M4712-MAX((-1)*'IV. Inputs Solar'!$S$58*'IV. Inputs Solar'!$S$106,K4712*'IV. Inputs Solar'!$S$106)),
               M4712)))</f>
        <v>52.154244286591393</v>
      </c>
      <c r="N4713" s="98">
        <f>IF('IV. Inputs Solar'!$T$60=0,0,M4713/'IV. Inputs Solar'!$T$60)</f>
        <v>0.86923740477652323</v>
      </c>
      <c r="O4713" s="36">
        <f t="shared" si="294"/>
        <v>0</v>
      </c>
      <c r="P4713" s="36">
        <f t="shared" si="295"/>
        <v>0</v>
      </c>
      <c r="Q4713" s="36">
        <f t="shared" si="293"/>
        <v>0</v>
      </c>
      <c r="R4713" s="36">
        <f>ROUND(IF(K4713&lt;0,((M4713-M4714)/'IV. Inputs Solar'!$S$106)-K4713,0),2)</f>
        <v>0</v>
      </c>
      <c r="S4713" s="125">
        <f>ROUND(IF(K4713&gt;0,IF(T4713&gt;0,K4713,ABS((M4713-M4714)*'IV. Inputs Solar'!$S$106-K4713)),0),2)</f>
        <v>0</v>
      </c>
      <c r="T4713" s="151">
        <f>IF('IV. Inputs Solar'!$T$60&lt;&gt;0,
     IF(AND(M4713&lt;MIN('IV. Inputs Solar'!$T$60,'IV. Inputs Solar'!$T$60*'IV. Inputs Solar'!$S$108+SUM(INDEX(K4713:$K$8797,MATCH(L4713,L4713:$L$8797,0),1):INDEX(K4713:$K$8797,MATCH(L4713,L4713:$L$8797,0)+L4713-1,1))/'IV. Inputs Solar'!$S$106),K4713&gt;0),
          'IV. Inputs Solar'!$S$66,
          0),
     IF(K4713&gt;0,
          IF(K4713&lt;0.3*'IV. Inputs Solar'!$S$66,
               0.3*'IV. Inputs Solar'!$S$66,
               K4713),
          0))</f>
        <v>0</v>
      </c>
      <c r="U4713" s="151">
        <f>T4713/('III. Inputs Baseline Diesel'!$S$54*'III. Inputs Baseline Diesel'!$S$57)</f>
        <v>0</v>
      </c>
    </row>
    <row r="4714" spans="2:21" ht="14.25" customHeight="1" x14ac:dyDescent="0.25">
      <c r="B4714" s="635">
        <v>4677</v>
      </c>
      <c r="C4714" s="268">
        <f>INDEX('V. Load Profile'!$D$85:$K$108,IF(MOD(B4714,24)=0, 24,MOD(B4714,24)),4)</f>
        <v>8.9666666666666668</v>
      </c>
      <c r="D4714" s="605">
        <f>IF('III. Inputs Baseline Diesel'!$S$17&gt;0,IF(AND(C4714&gt;0, C4714&lt;'III. Inputs Baseline Diesel'!$S$17*'III. Inputs Baseline Diesel'!$S$50),'III. Inputs Baseline Diesel'!$S$50*'III. Inputs Baseline Diesel'!$S$17,C4714))</f>
        <v>8.9666666666666668</v>
      </c>
      <c r="E4714" s="23">
        <f>INDEX('IX. Irradiation Data'!$G$15:$I$8774,B4714,2)</f>
        <v>0</v>
      </c>
      <c r="F4714" s="36">
        <f>INDEX('IX. Irradiation Data'!$G$15:$I$8774,B4714, 3)</f>
        <v>30.1</v>
      </c>
      <c r="G4714" s="36">
        <f>E4714*COS(RADIANS('IV. Inputs Solar'!$S$102))</f>
        <v>0</v>
      </c>
      <c r="H4714" s="36">
        <f>F4714+('IV. Inputs Solar'!$S$100-20)/80*E4714/10</f>
        <v>30.1</v>
      </c>
      <c r="I4714" s="36">
        <f>1+('IV. Inputs Solar'!$S$101*(H4714-25))</f>
        <v>0.98214999999999997</v>
      </c>
      <c r="J4714" s="36">
        <f>G4714*I4714*('IV. Inputs Solar'!$T$52*'IV. Inputs Solar'!$S$53)/1000</f>
        <v>0</v>
      </c>
      <c r="K4714" s="125">
        <f t="shared" si="292"/>
        <v>8.9666666666666668</v>
      </c>
      <c r="L4714" s="36">
        <f>IF(K4714&gt;0,MATCH(0,K4714:$K$8797,-1)-1,0)</f>
        <v>9</v>
      </c>
      <c r="M4714" s="126">
        <f>IF('IV. Inputs Solar'!$T$60=0,
     0,
     IF(K4713&gt;0,
          IF(T4713=0,
               IF(M4713&gt;='IV. Inputs Solar'!$S$108*'IV. Inputs Solar'!$T$60,
                    IF(M4713-MIN('IV. Inputs Solar'!$S$58/'IV. Inputs Solar'!$S$106,K4713/'IV. Inputs Solar'!$S$106)&lt;'IV. Inputs Solar'!$T$60*'IV. Inputs Solar'!$S$108,
                         'IV. Inputs Solar'!$T$60*'IV. Inputs Solar'!$S$108,
                         M4713-MIN('IV. Inputs Solar'!$S$58/'IV. Inputs Solar'!$S$106,K4713/'IV. Inputs Solar'!$S$106)),
                    IF(M4713+MIN('IV. Inputs Solar'!$S$66-K4713,'IV. Inputs Solar'!$S$58)*'IV. Inputs Solar'!$S$106&gt;'IV. Inputs Solar'!$T$60,
                         'IV. Inputs Solar'!$T$60,
                         M4713+MIN('IV. Inputs Solar'!$S$66-K4713,'IV. Inputs Solar'!$S$58)*'IV. Inputs Solar'!$S$106)),
               IF(M4713-'IV. Inputs Solar'!$S$108*'IV. Inputs Solar'!$T$60&lt;MIN('IV. Inputs Solar'!$T$60,'IV. Inputs Solar'!$T$60*'IV. Inputs Solar'!$S$108+SUM(INDEX(K4714:$K$8797,MATCH(L4714,L4714:$L$8797,0),1):INDEX(K4714:$K$8797,MATCH(L4714,L4714:$L$8797,0)+L4714-1,1))/'IV. Inputs Solar'!$S$106),
                    IF(M4713+MIN('IV. Inputs Solar'!$S$66-K4713,'IV. Inputs Solar'!$S$58)*'IV. Inputs Solar'!$S$106&gt;MIN('IV. Inputs Solar'!$T$60,'IV. Inputs Solar'!$T$60*'IV. Inputs Solar'!$S$108+SUM(INDEX(K4714:$K$8797,MATCH(L4714,L4714:$L$8797,0),1):INDEX(K4714:$K$8797,MATCH(L4714,L4714:$L$8797,0)+L4714-1,1))/'IV. Inputs Solar'!$S$106),
                         MIN('IV. Inputs Solar'!$T$60,'IV. Inputs Solar'!$T$60*'IV. Inputs Solar'!$S$108+SUM(INDEX(K4714:$K$8797,MATCH(L4714,L4714:$L$8797,0),1):INDEX(K4714:$K$8797,MATCH(L4714,L4714:$L$8797,0)+L4714-1,1))/'IV. Inputs Solar'!$S$106),
                         M4713+MIN('IV. Inputs Solar'!$S$66-K4713,'IV. Inputs Solar'!$S$58)*'IV. Inputs Solar'!$S$106),
                    M4713)),
          IF(M4713&lt;'IV. Inputs Solar'!$T$60,
               IF(M4713-MAX((-1)*'IV. Inputs Solar'!$S$58*'IV. Inputs Solar'!$S$106,K4713*'IV. Inputs Solar'!$S$106)&gt;'IV. Inputs Solar'!$T$60,
                    'IV. Inputs Solar'!$T$60,
                    M4713-MAX((-1)*'IV. Inputs Solar'!$S$58*'IV. Inputs Solar'!$S$106,K4713*'IV. Inputs Solar'!$S$106)),
               M4713)))</f>
        <v>42.702547724532572</v>
      </c>
      <c r="N4714" s="98">
        <f>IF('IV. Inputs Solar'!$T$60=0,0,M4714/'IV. Inputs Solar'!$T$60)</f>
        <v>0.71170912874220948</v>
      </c>
      <c r="O4714" s="36">
        <f t="shared" si="294"/>
        <v>0</v>
      </c>
      <c r="P4714" s="36">
        <f t="shared" si="295"/>
        <v>0</v>
      </c>
      <c r="Q4714" s="36">
        <f t="shared" si="293"/>
        <v>0</v>
      </c>
      <c r="R4714" s="36">
        <f>ROUND(IF(K4714&lt;0,((M4714-M4715)/'IV. Inputs Solar'!$S$106)-K4714,0),2)</f>
        <v>0</v>
      </c>
      <c r="S4714" s="125">
        <f>ROUND(IF(K4714&gt;0,IF(T4714&gt;0,K4714,ABS((M4714-M4715)*'IV. Inputs Solar'!$S$106-K4714)),0),2)</f>
        <v>0</v>
      </c>
      <c r="T4714" s="151">
        <f>IF('IV. Inputs Solar'!$T$60&lt;&gt;0,
     IF(AND(M4714&lt;MIN('IV. Inputs Solar'!$T$60,'IV. Inputs Solar'!$T$60*'IV. Inputs Solar'!$S$108+SUM(INDEX(K4714:$K$8797,MATCH(L4714,L4714:$L$8797,0),1):INDEX(K4714:$K$8797,MATCH(L4714,L4714:$L$8797,0)+L4714-1,1))/'IV. Inputs Solar'!$S$106),K4714&gt;0),
          'IV. Inputs Solar'!$S$66,
          0),
     IF(K4714&gt;0,
          IF(K4714&lt;0.3*'IV. Inputs Solar'!$S$66,
               0.3*'IV. Inputs Solar'!$S$66,
               K4714),
          0))</f>
        <v>0</v>
      </c>
      <c r="U4714" s="151">
        <f>T4714/('III. Inputs Baseline Diesel'!$S$54*'III. Inputs Baseline Diesel'!$S$57)</f>
        <v>0</v>
      </c>
    </row>
    <row r="4715" spans="2:21" ht="14.25" customHeight="1" x14ac:dyDescent="0.25">
      <c r="B4715" s="635">
        <v>4678</v>
      </c>
      <c r="C4715" s="268">
        <f>INDEX('V. Load Profile'!$D$85:$K$108,IF(MOD(B4715,24)=0, 24,MOD(B4715,24)),4)</f>
        <v>8.9666666666666668</v>
      </c>
      <c r="D4715" s="605">
        <f>IF('III. Inputs Baseline Diesel'!$S$17&gt;0,IF(AND(C4715&gt;0, C4715&lt;'III. Inputs Baseline Diesel'!$S$17*'III. Inputs Baseline Diesel'!$S$50),'III. Inputs Baseline Diesel'!$S$50*'III. Inputs Baseline Diesel'!$S$17,C4715))</f>
        <v>8.9666666666666668</v>
      </c>
      <c r="E4715" s="23">
        <f>INDEX('IX. Irradiation Data'!$G$15:$I$8774,B4715,2)</f>
        <v>0</v>
      </c>
      <c r="F4715" s="36">
        <f>INDEX('IX. Irradiation Data'!$G$15:$I$8774,B4715, 3)</f>
        <v>29.5</v>
      </c>
      <c r="G4715" s="36">
        <f>E4715*COS(RADIANS('IV. Inputs Solar'!$S$102))</f>
        <v>0</v>
      </c>
      <c r="H4715" s="36">
        <f>F4715+('IV. Inputs Solar'!$S$100-20)/80*E4715/10</f>
        <v>29.5</v>
      </c>
      <c r="I4715" s="36">
        <f>1+('IV. Inputs Solar'!$S$101*(H4715-25))</f>
        <v>0.98424999999999996</v>
      </c>
      <c r="J4715" s="36">
        <f>G4715*I4715*('IV. Inputs Solar'!$T$52*'IV. Inputs Solar'!$S$53)/1000</f>
        <v>0</v>
      </c>
      <c r="K4715" s="125">
        <f t="shared" si="292"/>
        <v>8.9666666666666668</v>
      </c>
      <c r="L4715" s="36">
        <f>IF(K4715&gt;0,MATCH(0,K4715:$K$8797,-1)-1,0)</f>
        <v>8</v>
      </c>
      <c r="M4715" s="126">
        <f>IF('IV. Inputs Solar'!$T$60=0,
     0,
     IF(K4714&gt;0,
          IF(T4714=0,
               IF(M4714&gt;='IV. Inputs Solar'!$S$108*'IV. Inputs Solar'!$T$60,
                    IF(M4714-MIN('IV. Inputs Solar'!$S$58/'IV. Inputs Solar'!$S$106,K4714/'IV. Inputs Solar'!$S$106)&lt;'IV. Inputs Solar'!$T$60*'IV. Inputs Solar'!$S$108,
                         'IV. Inputs Solar'!$T$60*'IV. Inputs Solar'!$S$108,
                         M4714-MIN('IV. Inputs Solar'!$S$58/'IV. Inputs Solar'!$S$106,K4714/'IV. Inputs Solar'!$S$106)),
                    IF(M4714+MIN('IV. Inputs Solar'!$S$66-K4714,'IV. Inputs Solar'!$S$58)*'IV. Inputs Solar'!$S$106&gt;'IV. Inputs Solar'!$T$60,
                         'IV. Inputs Solar'!$T$60,
                         M4714+MIN('IV. Inputs Solar'!$S$66-K4714,'IV. Inputs Solar'!$S$58)*'IV. Inputs Solar'!$S$106)),
               IF(M4714-'IV. Inputs Solar'!$S$108*'IV. Inputs Solar'!$T$60&lt;MIN('IV. Inputs Solar'!$T$60,'IV. Inputs Solar'!$T$60*'IV. Inputs Solar'!$S$108+SUM(INDEX(K4715:$K$8797,MATCH(L4715,L4715:$L$8797,0),1):INDEX(K4715:$K$8797,MATCH(L4715,L4715:$L$8797,0)+L4715-1,1))/'IV. Inputs Solar'!$S$106),
                    IF(M4714+MIN('IV. Inputs Solar'!$S$66-K4714,'IV. Inputs Solar'!$S$58)*'IV. Inputs Solar'!$S$106&gt;MIN('IV. Inputs Solar'!$T$60,'IV. Inputs Solar'!$T$60*'IV. Inputs Solar'!$S$108+SUM(INDEX(K4715:$K$8797,MATCH(L4715,L4715:$L$8797,0),1):INDEX(K4715:$K$8797,MATCH(L4715,L4715:$L$8797,0)+L4715-1,1))/'IV. Inputs Solar'!$S$106),
                         MIN('IV. Inputs Solar'!$T$60,'IV. Inputs Solar'!$T$60*'IV. Inputs Solar'!$S$108+SUM(INDEX(K4715:$K$8797,MATCH(L4715,L4715:$L$8797,0),1):INDEX(K4715:$K$8797,MATCH(L4715,L4715:$L$8797,0)+L4715-1,1))/'IV. Inputs Solar'!$S$106),
                         M4714+MIN('IV. Inputs Solar'!$S$66-K4714,'IV. Inputs Solar'!$S$58)*'IV. Inputs Solar'!$S$106),
                    M4714)),
          IF(M4714&lt;'IV. Inputs Solar'!$T$60,
               IF(M4714-MAX((-1)*'IV. Inputs Solar'!$S$58*'IV. Inputs Solar'!$S$106,K4714*'IV. Inputs Solar'!$S$106)&gt;'IV. Inputs Solar'!$T$60,
                    'IV. Inputs Solar'!$T$60,
                    M4714-MAX((-1)*'IV. Inputs Solar'!$S$58*'IV. Inputs Solar'!$S$106,K4714*'IV. Inputs Solar'!$S$106)),
               M4714)))</f>
        <v>33.250851162473751</v>
      </c>
      <c r="N4715" s="98">
        <f>IF('IV. Inputs Solar'!$T$60=0,0,M4715/'IV. Inputs Solar'!$T$60)</f>
        <v>0.55418085270789585</v>
      </c>
      <c r="O4715" s="36">
        <f t="shared" si="294"/>
        <v>0</v>
      </c>
      <c r="P4715" s="36">
        <f t="shared" si="295"/>
        <v>0</v>
      </c>
      <c r="Q4715" s="36">
        <f t="shared" si="293"/>
        <v>0</v>
      </c>
      <c r="R4715" s="36">
        <f>ROUND(IF(K4715&lt;0,((M4715-M4716)/'IV. Inputs Solar'!$S$106)-K4715,0),2)</f>
        <v>0</v>
      </c>
      <c r="S4715" s="125">
        <f>ROUND(IF(K4715&gt;0,IF(T4715&gt;0,K4715,ABS((M4715-M4716)*'IV. Inputs Solar'!$S$106-K4715)),0),2)</f>
        <v>0</v>
      </c>
      <c r="T4715" s="151">
        <f>IF('IV. Inputs Solar'!$T$60&lt;&gt;0,
     IF(AND(M4715&lt;MIN('IV. Inputs Solar'!$T$60,'IV. Inputs Solar'!$T$60*'IV. Inputs Solar'!$S$108+SUM(INDEX(K4715:$K$8797,MATCH(L4715,L4715:$L$8797,0),1):INDEX(K4715:$K$8797,MATCH(L4715,L4715:$L$8797,0)+L4715-1,1))/'IV. Inputs Solar'!$S$106),K4715&gt;0),
          'IV. Inputs Solar'!$S$66,
          0),
     IF(K4715&gt;0,
          IF(K4715&lt;0.3*'IV. Inputs Solar'!$S$66,
               0.3*'IV. Inputs Solar'!$S$66,
               K4715),
          0))</f>
        <v>0</v>
      </c>
      <c r="U4715" s="151">
        <f>T4715/('III. Inputs Baseline Diesel'!$S$54*'III. Inputs Baseline Diesel'!$S$57)</f>
        <v>0</v>
      </c>
    </row>
    <row r="4716" spans="2:21" ht="14.25" customHeight="1" x14ac:dyDescent="0.25">
      <c r="B4716" s="635">
        <v>4679</v>
      </c>
      <c r="C4716" s="268">
        <f>INDEX('V. Load Profile'!$D$85:$K$108,IF(MOD(B4716,24)=0, 24,MOD(B4716,24)),4)</f>
        <v>7.2999999999999989</v>
      </c>
      <c r="D4716" s="605">
        <f>IF('III. Inputs Baseline Diesel'!$S$17&gt;0,IF(AND(C4716&gt;0, C4716&lt;'III. Inputs Baseline Diesel'!$S$17*'III. Inputs Baseline Diesel'!$S$50),'III. Inputs Baseline Diesel'!$S$50*'III. Inputs Baseline Diesel'!$S$17,C4716))</f>
        <v>7.2999999999999989</v>
      </c>
      <c r="E4716" s="23">
        <f>INDEX('IX. Irradiation Data'!$G$15:$I$8774,B4716,2)</f>
        <v>0</v>
      </c>
      <c r="F4716" s="36">
        <f>INDEX('IX. Irradiation Data'!$G$15:$I$8774,B4716, 3)</f>
        <v>29.2</v>
      </c>
      <c r="G4716" s="36">
        <f>E4716*COS(RADIANS('IV. Inputs Solar'!$S$102))</f>
        <v>0</v>
      </c>
      <c r="H4716" s="36">
        <f>F4716+('IV. Inputs Solar'!$S$100-20)/80*E4716/10</f>
        <v>29.2</v>
      </c>
      <c r="I4716" s="36">
        <f>1+('IV. Inputs Solar'!$S$101*(H4716-25))</f>
        <v>0.98529999999999995</v>
      </c>
      <c r="J4716" s="36">
        <f>G4716*I4716*('IV. Inputs Solar'!$T$52*'IV. Inputs Solar'!$S$53)/1000</f>
        <v>0</v>
      </c>
      <c r="K4716" s="125">
        <f t="shared" si="292"/>
        <v>7.2999999999999989</v>
      </c>
      <c r="L4716" s="36">
        <f>IF(K4716&gt;0,MATCH(0,K4716:$K$8797,-1)-1,0)</f>
        <v>7</v>
      </c>
      <c r="M4716" s="126">
        <f>IF('IV. Inputs Solar'!$T$60=0,
     0,
     IF(K4715&gt;0,
          IF(T4715=0,
               IF(M4715&gt;='IV. Inputs Solar'!$S$108*'IV. Inputs Solar'!$T$60,
                    IF(M4715-MIN('IV. Inputs Solar'!$S$58/'IV. Inputs Solar'!$S$106,K4715/'IV. Inputs Solar'!$S$106)&lt;'IV. Inputs Solar'!$T$60*'IV. Inputs Solar'!$S$108,
                         'IV. Inputs Solar'!$T$60*'IV. Inputs Solar'!$S$108,
                         M4715-MIN('IV. Inputs Solar'!$S$58/'IV. Inputs Solar'!$S$106,K4715/'IV. Inputs Solar'!$S$106)),
                    IF(M4715+MIN('IV. Inputs Solar'!$S$66-K4715,'IV. Inputs Solar'!$S$58)*'IV. Inputs Solar'!$S$106&gt;'IV. Inputs Solar'!$T$60,
                         'IV. Inputs Solar'!$T$60,
                         M4715+MIN('IV. Inputs Solar'!$S$66-K4715,'IV. Inputs Solar'!$S$58)*'IV. Inputs Solar'!$S$106)),
               IF(M4715-'IV. Inputs Solar'!$S$108*'IV. Inputs Solar'!$T$60&lt;MIN('IV. Inputs Solar'!$T$60,'IV. Inputs Solar'!$T$60*'IV. Inputs Solar'!$S$108+SUM(INDEX(K4716:$K$8797,MATCH(L4716,L4716:$L$8797,0),1):INDEX(K4716:$K$8797,MATCH(L4716,L4716:$L$8797,0)+L4716-1,1))/'IV. Inputs Solar'!$S$106),
                    IF(M4715+MIN('IV. Inputs Solar'!$S$66-K4715,'IV. Inputs Solar'!$S$58)*'IV. Inputs Solar'!$S$106&gt;MIN('IV. Inputs Solar'!$T$60,'IV. Inputs Solar'!$T$60*'IV. Inputs Solar'!$S$108+SUM(INDEX(K4716:$K$8797,MATCH(L4716,L4716:$L$8797,0),1):INDEX(K4716:$K$8797,MATCH(L4716,L4716:$L$8797,0)+L4716-1,1))/'IV. Inputs Solar'!$S$106),
                         MIN('IV. Inputs Solar'!$T$60,'IV. Inputs Solar'!$T$60*'IV. Inputs Solar'!$S$108+SUM(INDEX(K4716:$K$8797,MATCH(L4716,L4716:$L$8797,0),1):INDEX(K4716:$K$8797,MATCH(L4716,L4716:$L$8797,0)+L4716-1,1))/'IV. Inputs Solar'!$S$106),
                         M4715+MIN('IV. Inputs Solar'!$S$66-K4715,'IV. Inputs Solar'!$S$58)*'IV. Inputs Solar'!$S$106),
                    M4715)),
          IF(M4715&lt;'IV. Inputs Solar'!$T$60,
               IF(M4715-MAX((-1)*'IV. Inputs Solar'!$S$58*'IV. Inputs Solar'!$S$106,K4715*'IV. Inputs Solar'!$S$106)&gt;'IV. Inputs Solar'!$T$60,
                    'IV. Inputs Solar'!$T$60,
                    M4715-MAX((-1)*'IV. Inputs Solar'!$S$58*'IV. Inputs Solar'!$S$106,K4715*'IV. Inputs Solar'!$S$106)),
               M4715)))</f>
        <v>23.79915460041493</v>
      </c>
      <c r="N4716" s="98">
        <f>IF('IV. Inputs Solar'!$T$60=0,0,M4716/'IV. Inputs Solar'!$T$60)</f>
        <v>0.39665257667358217</v>
      </c>
      <c r="O4716" s="36">
        <f t="shared" si="294"/>
        <v>0</v>
      </c>
      <c r="P4716" s="36">
        <f t="shared" si="295"/>
        <v>0</v>
      </c>
      <c r="Q4716" s="36">
        <f t="shared" si="293"/>
        <v>0</v>
      </c>
      <c r="R4716" s="36">
        <f>ROUND(IF(K4716&lt;0,((M4716-M4717)/'IV. Inputs Solar'!$S$106)-K4716,0),2)</f>
        <v>0</v>
      </c>
      <c r="S4716" s="125">
        <f>ROUND(IF(K4716&gt;0,IF(T4716&gt;0,K4716,ABS((M4716-M4717)*'IV. Inputs Solar'!$S$106-K4716)),0),2)</f>
        <v>0</v>
      </c>
      <c r="T4716" s="151">
        <f>IF('IV. Inputs Solar'!$T$60&lt;&gt;0,
     IF(AND(M4716&lt;MIN('IV. Inputs Solar'!$T$60,'IV. Inputs Solar'!$T$60*'IV. Inputs Solar'!$S$108+SUM(INDEX(K4716:$K$8797,MATCH(L4716,L4716:$L$8797,0),1):INDEX(K4716:$K$8797,MATCH(L4716,L4716:$L$8797,0)+L4716-1,1))/'IV. Inputs Solar'!$S$106),K4716&gt;0),
          'IV. Inputs Solar'!$S$66,
          0),
     IF(K4716&gt;0,
          IF(K4716&lt;0.3*'IV. Inputs Solar'!$S$66,
               0.3*'IV. Inputs Solar'!$S$66,
               K4716),
          0))</f>
        <v>0</v>
      </c>
      <c r="U4716" s="151">
        <f>T4716/('III. Inputs Baseline Diesel'!$S$54*'III. Inputs Baseline Diesel'!$S$57)</f>
        <v>0</v>
      </c>
    </row>
    <row r="4717" spans="2:21" ht="14.25" customHeight="1" x14ac:dyDescent="0.25">
      <c r="B4717" s="635">
        <v>4680</v>
      </c>
      <c r="C4717" s="268">
        <f>INDEX('V. Load Profile'!$D$85:$K$108,IF(MOD(B4717,24)=0, 24,MOD(B4717,24)),4)</f>
        <v>1.6888888888888889</v>
      </c>
      <c r="D4717" s="605">
        <f>IF('III. Inputs Baseline Diesel'!$S$17&gt;0,IF(AND(C4717&gt;0, C4717&lt;'III. Inputs Baseline Diesel'!$S$17*'III. Inputs Baseline Diesel'!$S$50),'III. Inputs Baseline Diesel'!$S$50*'III. Inputs Baseline Diesel'!$S$17,C4717))</f>
        <v>3.2279999999999998</v>
      </c>
      <c r="E4717" s="23">
        <f>INDEX('IX. Irradiation Data'!$G$15:$I$8774,B4717,2)</f>
        <v>0</v>
      </c>
      <c r="F4717" s="36">
        <f>INDEX('IX. Irradiation Data'!$G$15:$I$8774,B4717, 3)</f>
        <v>29</v>
      </c>
      <c r="G4717" s="36">
        <f>E4717*COS(RADIANS('IV. Inputs Solar'!$S$102))</f>
        <v>0</v>
      </c>
      <c r="H4717" s="36">
        <f>F4717+('IV. Inputs Solar'!$S$100-20)/80*E4717/10</f>
        <v>29</v>
      </c>
      <c r="I4717" s="36">
        <f>1+('IV. Inputs Solar'!$S$101*(H4717-25))</f>
        <v>0.98599999999999999</v>
      </c>
      <c r="J4717" s="36">
        <f>G4717*I4717*('IV. Inputs Solar'!$T$52*'IV. Inputs Solar'!$S$53)/1000</f>
        <v>0</v>
      </c>
      <c r="K4717" s="125">
        <f t="shared" si="292"/>
        <v>1.6888888888888889</v>
      </c>
      <c r="L4717" s="36">
        <f>IF(K4717&gt;0,MATCH(0,K4717:$K$8797,-1)-1,0)</f>
        <v>6</v>
      </c>
      <c r="M4717" s="126">
        <f>IF('IV. Inputs Solar'!$T$60=0,
     0,
     IF(K4716&gt;0,
          IF(T4716=0,
               IF(M4716&gt;='IV. Inputs Solar'!$S$108*'IV. Inputs Solar'!$T$60,
                    IF(M4716-MIN('IV. Inputs Solar'!$S$58/'IV. Inputs Solar'!$S$106,K4716/'IV. Inputs Solar'!$S$106)&lt;'IV. Inputs Solar'!$T$60*'IV. Inputs Solar'!$S$108,
                         'IV. Inputs Solar'!$T$60*'IV. Inputs Solar'!$S$108,
                         M4716-MIN('IV. Inputs Solar'!$S$58/'IV. Inputs Solar'!$S$106,K4716/'IV. Inputs Solar'!$S$106)),
                    IF(M4716+MIN('IV. Inputs Solar'!$S$66-K4716,'IV. Inputs Solar'!$S$58)*'IV. Inputs Solar'!$S$106&gt;'IV. Inputs Solar'!$T$60,
                         'IV. Inputs Solar'!$T$60,
                         M4716+MIN('IV. Inputs Solar'!$S$66-K4716,'IV. Inputs Solar'!$S$58)*'IV. Inputs Solar'!$S$106)),
               IF(M4716-'IV. Inputs Solar'!$S$108*'IV. Inputs Solar'!$T$60&lt;MIN('IV. Inputs Solar'!$T$60,'IV. Inputs Solar'!$T$60*'IV. Inputs Solar'!$S$108+SUM(INDEX(K4717:$K$8797,MATCH(L4717,L4717:$L$8797,0),1):INDEX(K4717:$K$8797,MATCH(L4717,L4717:$L$8797,0)+L4717-1,1))/'IV. Inputs Solar'!$S$106),
                    IF(M4716+MIN('IV. Inputs Solar'!$S$66-K4716,'IV. Inputs Solar'!$S$58)*'IV. Inputs Solar'!$S$106&gt;MIN('IV. Inputs Solar'!$T$60,'IV. Inputs Solar'!$T$60*'IV. Inputs Solar'!$S$108+SUM(INDEX(K4717:$K$8797,MATCH(L4717,L4717:$L$8797,0),1):INDEX(K4717:$K$8797,MATCH(L4717,L4717:$L$8797,0)+L4717-1,1))/'IV. Inputs Solar'!$S$106),
                         MIN('IV. Inputs Solar'!$T$60,'IV. Inputs Solar'!$T$60*'IV. Inputs Solar'!$S$108+SUM(INDEX(K4717:$K$8797,MATCH(L4717,L4717:$L$8797,0),1):INDEX(K4717:$K$8797,MATCH(L4717,L4717:$L$8797,0)+L4717-1,1))/'IV. Inputs Solar'!$S$106),
                         M4716+MIN('IV. Inputs Solar'!$S$66-K4716,'IV. Inputs Solar'!$S$58)*'IV. Inputs Solar'!$S$106),
                    M4716)),
          IF(M4716&lt;'IV. Inputs Solar'!$T$60,
               IF(M4716-MAX((-1)*'IV. Inputs Solar'!$S$58*'IV. Inputs Solar'!$S$106,K4716*'IV. Inputs Solar'!$S$106)&gt;'IV. Inputs Solar'!$T$60,
                    'IV. Inputs Solar'!$T$60,
                    M4716-MAX((-1)*'IV. Inputs Solar'!$S$58*'IV. Inputs Solar'!$S$106,K4716*'IV. Inputs Solar'!$S$106)),
               M4716)))</f>
        <v>16.104278960671873</v>
      </c>
      <c r="N4717" s="98">
        <f>IF('IV. Inputs Solar'!$T$60=0,0,M4717/'IV. Inputs Solar'!$T$60)</f>
        <v>0.26840464934453123</v>
      </c>
      <c r="O4717" s="36">
        <f t="shared" si="294"/>
        <v>0</v>
      </c>
      <c r="P4717" s="36">
        <f t="shared" si="295"/>
        <v>0</v>
      </c>
      <c r="Q4717" s="36">
        <f t="shared" si="293"/>
        <v>0</v>
      </c>
      <c r="R4717" s="36">
        <f>ROUND(IF(K4717&lt;0,((M4717-M4718)/'IV. Inputs Solar'!$S$106)-K4717,0),2)</f>
        <v>0</v>
      </c>
      <c r="S4717" s="125">
        <f>ROUND(IF(K4717&gt;0,IF(T4717&gt;0,K4717,ABS((M4717-M4718)*'IV. Inputs Solar'!$S$106-K4717)),0),2)</f>
        <v>0</v>
      </c>
      <c r="T4717" s="151">
        <f>IF('IV. Inputs Solar'!$T$60&lt;&gt;0,
     IF(AND(M4717&lt;MIN('IV. Inputs Solar'!$T$60,'IV. Inputs Solar'!$T$60*'IV. Inputs Solar'!$S$108+SUM(INDEX(K4717:$K$8797,MATCH(L4717,L4717:$L$8797,0),1):INDEX(K4717:$K$8797,MATCH(L4717,L4717:$L$8797,0)+L4717-1,1))/'IV. Inputs Solar'!$S$106),K4717&gt;0),
          'IV. Inputs Solar'!$S$66,
          0),
     IF(K4717&gt;0,
          IF(K4717&lt;0.3*'IV. Inputs Solar'!$S$66,
               0.3*'IV. Inputs Solar'!$S$66,
               K4717),
          0))</f>
        <v>0</v>
      </c>
      <c r="U4717" s="151">
        <f>T4717/('III. Inputs Baseline Diesel'!$S$54*'III. Inputs Baseline Diesel'!$S$57)</f>
        <v>0</v>
      </c>
    </row>
    <row r="4718" spans="2:21" ht="14.25" customHeight="1" x14ac:dyDescent="0.25">
      <c r="B4718" s="635">
        <v>4681</v>
      </c>
      <c r="C4718" s="268">
        <f>INDEX('V. Load Profile'!$D$85:$K$108,IF(MOD(B4718,24)=0, 24,MOD(B4718,24)),4)</f>
        <v>1.1333333333333333</v>
      </c>
      <c r="D4718" s="605">
        <f>IF('III. Inputs Baseline Diesel'!$S$17&gt;0,IF(AND(C4718&gt;0, C4718&lt;'III. Inputs Baseline Diesel'!$S$17*'III. Inputs Baseline Diesel'!$S$50),'III. Inputs Baseline Diesel'!$S$50*'III. Inputs Baseline Diesel'!$S$17,C4718))</f>
        <v>3.2279999999999998</v>
      </c>
      <c r="E4718" s="23">
        <f>INDEX('IX. Irradiation Data'!$G$15:$I$8774,B4718,2)</f>
        <v>0</v>
      </c>
      <c r="F4718" s="36">
        <f>INDEX('IX. Irradiation Data'!$G$15:$I$8774,B4718, 3)</f>
        <v>28.7</v>
      </c>
      <c r="G4718" s="36">
        <f>E4718*COS(RADIANS('IV. Inputs Solar'!$S$102))</f>
        <v>0</v>
      </c>
      <c r="H4718" s="36">
        <f>F4718+('IV. Inputs Solar'!$S$100-20)/80*E4718/10</f>
        <v>28.7</v>
      </c>
      <c r="I4718" s="36">
        <f>1+('IV. Inputs Solar'!$S$101*(H4718-25))</f>
        <v>0.98704999999999998</v>
      </c>
      <c r="J4718" s="36">
        <f>G4718*I4718*('IV. Inputs Solar'!$T$52*'IV. Inputs Solar'!$S$53)/1000</f>
        <v>0</v>
      </c>
      <c r="K4718" s="125">
        <f t="shared" si="292"/>
        <v>1.1333333333333333</v>
      </c>
      <c r="L4718" s="36">
        <f>IF(K4718&gt;0,MATCH(0,K4718:$K$8797,-1)-1,0)</f>
        <v>5</v>
      </c>
      <c r="M4718" s="126">
        <f>IF('IV. Inputs Solar'!$T$60=0,
     0,
     IF(K4717&gt;0,
          IF(T4717=0,
               IF(M4717&gt;='IV. Inputs Solar'!$S$108*'IV. Inputs Solar'!$T$60,
                    IF(M4717-MIN('IV. Inputs Solar'!$S$58/'IV. Inputs Solar'!$S$106,K4717/'IV. Inputs Solar'!$S$106)&lt;'IV. Inputs Solar'!$T$60*'IV. Inputs Solar'!$S$108,
                         'IV. Inputs Solar'!$T$60*'IV. Inputs Solar'!$S$108,
                         M4717-MIN('IV. Inputs Solar'!$S$58/'IV. Inputs Solar'!$S$106,K4717/'IV. Inputs Solar'!$S$106)),
                    IF(M4717+MIN('IV. Inputs Solar'!$S$66-K4717,'IV. Inputs Solar'!$S$58)*'IV. Inputs Solar'!$S$106&gt;'IV. Inputs Solar'!$T$60,
                         'IV. Inputs Solar'!$T$60,
                         M4717+MIN('IV. Inputs Solar'!$S$66-K4717,'IV. Inputs Solar'!$S$58)*'IV. Inputs Solar'!$S$106)),
               IF(M4717-'IV. Inputs Solar'!$S$108*'IV. Inputs Solar'!$T$60&lt;MIN('IV. Inputs Solar'!$T$60,'IV. Inputs Solar'!$T$60*'IV. Inputs Solar'!$S$108+SUM(INDEX(K4718:$K$8797,MATCH(L4718,L4718:$L$8797,0),1):INDEX(K4718:$K$8797,MATCH(L4718,L4718:$L$8797,0)+L4718-1,1))/'IV. Inputs Solar'!$S$106),
                    IF(M4717+MIN('IV. Inputs Solar'!$S$66-K4717,'IV. Inputs Solar'!$S$58)*'IV. Inputs Solar'!$S$106&gt;MIN('IV. Inputs Solar'!$T$60,'IV. Inputs Solar'!$T$60*'IV. Inputs Solar'!$S$108+SUM(INDEX(K4718:$K$8797,MATCH(L4718,L4718:$L$8797,0),1):INDEX(K4718:$K$8797,MATCH(L4718,L4718:$L$8797,0)+L4718-1,1))/'IV. Inputs Solar'!$S$106),
                         MIN('IV. Inputs Solar'!$T$60,'IV. Inputs Solar'!$T$60*'IV. Inputs Solar'!$S$108+SUM(INDEX(K4718:$K$8797,MATCH(L4718,L4718:$L$8797,0),1):INDEX(K4718:$K$8797,MATCH(L4718,L4718:$L$8797,0)+L4718-1,1))/'IV. Inputs Solar'!$S$106),
                         M4717+MIN('IV. Inputs Solar'!$S$66-K4717,'IV. Inputs Solar'!$S$58)*'IV. Inputs Solar'!$S$106),
                    M4717)),
          IF(M4717&lt;'IV. Inputs Solar'!$T$60,
               IF(M4717-MAX((-1)*'IV. Inputs Solar'!$S$58*'IV. Inputs Solar'!$S$106,K4717*'IV. Inputs Solar'!$S$106)&gt;'IV. Inputs Solar'!$T$60,
                    'IV. Inputs Solar'!$T$60,
                    M4717-MAX((-1)*'IV. Inputs Solar'!$S$58*'IV. Inputs Solar'!$S$106,K4717*'IV. Inputs Solar'!$S$106)),
               M4717)))</f>
        <v>14.324033759391897</v>
      </c>
      <c r="N4718" s="98">
        <f>IF('IV. Inputs Solar'!$T$60=0,0,M4718/'IV. Inputs Solar'!$T$60)</f>
        <v>0.23873389598986494</v>
      </c>
      <c r="O4718" s="36">
        <f t="shared" si="294"/>
        <v>0</v>
      </c>
      <c r="P4718" s="36">
        <f t="shared" si="295"/>
        <v>0</v>
      </c>
      <c r="Q4718" s="36">
        <f t="shared" si="293"/>
        <v>0</v>
      </c>
      <c r="R4718" s="36">
        <f>ROUND(IF(K4718&lt;0,((M4718-M4719)/'IV. Inputs Solar'!$S$106)-K4718,0),2)</f>
        <v>0</v>
      </c>
      <c r="S4718" s="125">
        <f>ROUND(IF(K4718&gt;0,IF(T4718&gt;0,K4718,ABS((M4718-M4719)*'IV. Inputs Solar'!$S$106-K4718)),0),2)</f>
        <v>0</v>
      </c>
      <c r="T4718" s="151">
        <f>IF('IV. Inputs Solar'!$T$60&lt;&gt;0,
     IF(AND(M4718&lt;MIN('IV. Inputs Solar'!$T$60,'IV. Inputs Solar'!$T$60*'IV. Inputs Solar'!$S$108+SUM(INDEX(K4718:$K$8797,MATCH(L4718,L4718:$L$8797,0),1):INDEX(K4718:$K$8797,MATCH(L4718,L4718:$L$8797,0)+L4718-1,1))/'IV. Inputs Solar'!$S$106),K4718&gt;0),
          'IV. Inputs Solar'!$S$66,
          0),
     IF(K4718&gt;0,
          IF(K4718&lt;0.3*'IV. Inputs Solar'!$S$66,
               0.3*'IV. Inputs Solar'!$S$66,
               K4718),
          0))</f>
        <v>0</v>
      </c>
      <c r="U4718" s="151">
        <f>T4718/('III. Inputs Baseline Diesel'!$S$54*'III. Inputs Baseline Diesel'!$S$57)</f>
        <v>0</v>
      </c>
    </row>
    <row r="4719" spans="2:21" ht="14.25" customHeight="1" x14ac:dyDescent="0.25">
      <c r="B4719" s="635">
        <v>4682</v>
      </c>
      <c r="C4719" s="268">
        <f>INDEX('V. Load Profile'!$D$85:$K$108,IF(MOD(B4719,24)=0, 24,MOD(B4719,24)),4)</f>
        <v>1.1333333333333333</v>
      </c>
      <c r="D4719" s="605">
        <f>IF('III. Inputs Baseline Diesel'!$S$17&gt;0,IF(AND(C4719&gt;0, C4719&lt;'III. Inputs Baseline Diesel'!$S$17*'III. Inputs Baseline Diesel'!$S$50),'III. Inputs Baseline Diesel'!$S$50*'III. Inputs Baseline Diesel'!$S$17,C4719))</f>
        <v>3.2279999999999998</v>
      </c>
      <c r="E4719" s="23">
        <f>INDEX('IX. Irradiation Data'!$G$15:$I$8774,B4719,2)</f>
        <v>0</v>
      </c>
      <c r="F4719" s="36">
        <f>INDEX('IX. Irradiation Data'!$G$15:$I$8774,B4719, 3)</f>
        <v>28.3</v>
      </c>
      <c r="G4719" s="36">
        <f>E4719*COS(RADIANS('IV. Inputs Solar'!$S$102))</f>
        <v>0</v>
      </c>
      <c r="H4719" s="36">
        <f>F4719+('IV. Inputs Solar'!$S$100-20)/80*E4719/10</f>
        <v>28.3</v>
      </c>
      <c r="I4719" s="36">
        <f>1+('IV. Inputs Solar'!$S$101*(H4719-25))</f>
        <v>0.98845000000000005</v>
      </c>
      <c r="J4719" s="36">
        <f>G4719*I4719*('IV. Inputs Solar'!$T$52*'IV. Inputs Solar'!$S$53)/1000</f>
        <v>0</v>
      </c>
      <c r="K4719" s="125">
        <f t="shared" si="292"/>
        <v>1.1333333333333333</v>
      </c>
      <c r="L4719" s="36">
        <f>IF(K4719&gt;0,MATCH(0,K4719:$K$8797,-1)-1,0)</f>
        <v>4</v>
      </c>
      <c r="M4719" s="126">
        <f>IF('IV. Inputs Solar'!$T$60=0,
     0,
     IF(K4718&gt;0,
          IF(T4718=0,
               IF(M4718&gt;='IV. Inputs Solar'!$S$108*'IV. Inputs Solar'!$T$60,
                    IF(M4718-MIN('IV. Inputs Solar'!$S$58/'IV. Inputs Solar'!$S$106,K4718/'IV. Inputs Solar'!$S$106)&lt;'IV. Inputs Solar'!$T$60*'IV. Inputs Solar'!$S$108,
                         'IV. Inputs Solar'!$T$60*'IV. Inputs Solar'!$S$108,
                         M4718-MIN('IV. Inputs Solar'!$S$58/'IV. Inputs Solar'!$S$106,K4718/'IV. Inputs Solar'!$S$106)),
                    IF(M4718+MIN('IV. Inputs Solar'!$S$66-K4718,'IV. Inputs Solar'!$S$58)*'IV. Inputs Solar'!$S$106&gt;'IV. Inputs Solar'!$T$60,
                         'IV. Inputs Solar'!$T$60,
                         M4718+MIN('IV. Inputs Solar'!$S$66-K4718,'IV. Inputs Solar'!$S$58)*'IV. Inputs Solar'!$S$106)),
               IF(M4718-'IV. Inputs Solar'!$S$108*'IV. Inputs Solar'!$T$60&lt;MIN('IV. Inputs Solar'!$T$60,'IV. Inputs Solar'!$T$60*'IV. Inputs Solar'!$S$108+SUM(INDEX(K4719:$K$8797,MATCH(L4719,L4719:$L$8797,0),1):INDEX(K4719:$K$8797,MATCH(L4719,L4719:$L$8797,0)+L4719-1,1))/'IV. Inputs Solar'!$S$106),
                    IF(M4718+MIN('IV. Inputs Solar'!$S$66-K4718,'IV. Inputs Solar'!$S$58)*'IV. Inputs Solar'!$S$106&gt;MIN('IV. Inputs Solar'!$T$60,'IV. Inputs Solar'!$T$60*'IV. Inputs Solar'!$S$108+SUM(INDEX(K4719:$K$8797,MATCH(L4719,L4719:$L$8797,0),1):INDEX(K4719:$K$8797,MATCH(L4719,L4719:$L$8797,0)+L4719-1,1))/'IV. Inputs Solar'!$S$106),
                         MIN('IV. Inputs Solar'!$T$60,'IV. Inputs Solar'!$T$60*'IV. Inputs Solar'!$S$108+SUM(INDEX(K4719:$K$8797,MATCH(L4719,L4719:$L$8797,0),1):INDEX(K4719:$K$8797,MATCH(L4719,L4719:$L$8797,0)+L4719-1,1))/'IV. Inputs Solar'!$S$106),
                         M4718+MIN('IV. Inputs Solar'!$S$66-K4718,'IV. Inputs Solar'!$S$58)*'IV. Inputs Solar'!$S$106),
                    M4718)),
          IF(M4718&lt;'IV. Inputs Solar'!$T$60,
               IF(M4718-MAX((-1)*'IV. Inputs Solar'!$S$58*'IV. Inputs Solar'!$S$106,K4718*'IV. Inputs Solar'!$S$106)&gt;'IV. Inputs Solar'!$T$60,
                    'IV. Inputs Solar'!$T$60,
                    M4718-MAX((-1)*'IV. Inputs Solar'!$S$58*'IV. Inputs Solar'!$S$106,K4718*'IV. Inputs Solar'!$S$106)),
               M4718)))</f>
        <v>13.129395532217176</v>
      </c>
      <c r="N4719" s="98">
        <f>IF('IV. Inputs Solar'!$T$60=0,0,M4719/'IV. Inputs Solar'!$T$60)</f>
        <v>0.21882325887028625</v>
      </c>
      <c r="O4719" s="36">
        <f t="shared" si="294"/>
        <v>0</v>
      </c>
      <c r="P4719" s="36">
        <f t="shared" si="295"/>
        <v>0</v>
      </c>
      <c r="Q4719" s="36">
        <f t="shared" si="293"/>
        <v>0</v>
      </c>
      <c r="R4719" s="36">
        <f>ROUND(IF(K4719&lt;0,((M4719-M4720)/'IV. Inputs Solar'!$S$106)-K4719,0),2)</f>
        <v>0</v>
      </c>
      <c r="S4719" s="125">
        <f>ROUND(IF(K4719&gt;0,IF(T4719&gt;0,K4719,ABS((M4719-M4720)*'IV. Inputs Solar'!$S$106-K4719)),0),2)</f>
        <v>0.06</v>
      </c>
      <c r="T4719" s="151">
        <f>IF('IV. Inputs Solar'!$T$60&lt;&gt;0,
     IF(AND(M4719&lt;MIN('IV. Inputs Solar'!$T$60,'IV. Inputs Solar'!$T$60*'IV. Inputs Solar'!$S$108+SUM(INDEX(K4719:$K$8797,MATCH(L4719,L4719:$L$8797,0),1):INDEX(K4719:$K$8797,MATCH(L4719,L4719:$L$8797,0)+L4719-1,1))/'IV. Inputs Solar'!$S$106),K4719&gt;0),
          'IV. Inputs Solar'!$S$66,
          0),
     IF(K4719&gt;0,
          IF(K4719&lt;0.3*'IV. Inputs Solar'!$S$66,
               0.3*'IV. Inputs Solar'!$S$66,
               K4719),
          0))</f>
        <v>0</v>
      </c>
      <c r="U4719" s="151">
        <f>T4719/('III. Inputs Baseline Diesel'!$S$54*'III. Inputs Baseline Diesel'!$S$57)</f>
        <v>0</v>
      </c>
    </row>
    <row r="4720" spans="2:21" ht="14.25" customHeight="1" x14ac:dyDescent="0.25">
      <c r="B4720" s="635">
        <v>4683</v>
      </c>
      <c r="C4720" s="268">
        <f>INDEX('V. Load Profile'!$D$85:$K$108,IF(MOD(B4720,24)=0, 24,MOD(B4720,24)),4)</f>
        <v>2.2222222222222223E-2</v>
      </c>
      <c r="D4720" s="605">
        <f>IF('III. Inputs Baseline Diesel'!$S$17&gt;0,IF(AND(C4720&gt;0, C4720&lt;'III. Inputs Baseline Diesel'!$S$17*'III. Inputs Baseline Diesel'!$S$50),'III. Inputs Baseline Diesel'!$S$50*'III. Inputs Baseline Diesel'!$S$17,C4720))</f>
        <v>3.2279999999999998</v>
      </c>
      <c r="E4720" s="23">
        <f>INDEX('IX. Irradiation Data'!$G$15:$I$8774,B4720,2)</f>
        <v>0</v>
      </c>
      <c r="F4720" s="36">
        <f>INDEX('IX. Irradiation Data'!$G$15:$I$8774,B4720, 3)</f>
        <v>27.9</v>
      </c>
      <c r="G4720" s="36">
        <f>E4720*COS(RADIANS('IV. Inputs Solar'!$S$102))</f>
        <v>0</v>
      </c>
      <c r="H4720" s="36">
        <f>F4720+('IV. Inputs Solar'!$S$100-20)/80*E4720/10</f>
        <v>27.9</v>
      </c>
      <c r="I4720" s="36">
        <f>1+('IV. Inputs Solar'!$S$101*(H4720-25))</f>
        <v>0.98985000000000001</v>
      </c>
      <c r="J4720" s="36">
        <f>G4720*I4720*('IV. Inputs Solar'!$T$52*'IV. Inputs Solar'!$S$53)/1000</f>
        <v>0</v>
      </c>
      <c r="K4720" s="125">
        <f t="shared" si="292"/>
        <v>2.2222222222222223E-2</v>
      </c>
      <c r="L4720" s="36">
        <f>IF(K4720&gt;0,MATCH(0,K4720:$K$8797,-1)-1,0)</f>
        <v>3</v>
      </c>
      <c r="M4720" s="126">
        <f>IF('IV. Inputs Solar'!$T$60=0,
     0,
     IF(K4719&gt;0,
          IF(T4719=0,
               IF(M4719&gt;='IV. Inputs Solar'!$S$108*'IV. Inputs Solar'!$T$60,
                    IF(M4719-MIN('IV. Inputs Solar'!$S$58/'IV. Inputs Solar'!$S$106,K4719/'IV. Inputs Solar'!$S$106)&lt;'IV. Inputs Solar'!$T$60*'IV. Inputs Solar'!$S$108,
                         'IV. Inputs Solar'!$T$60*'IV. Inputs Solar'!$S$108,
                         M4719-MIN('IV. Inputs Solar'!$S$58/'IV. Inputs Solar'!$S$106,K4719/'IV. Inputs Solar'!$S$106)),
                    IF(M4719+MIN('IV. Inputs Solar'!$S$66-K4719,'IV. Inputs Solar'!$S$58)*'IV. Inputs Solar'!$S$106&gt;'IV. Inputs Solar'!$T$60,
                         'IV. Inputs Solar'!$T$60,
                         M4719+MIN('IV. Inputs Solar'!$S$66-K4719,'IV. Inputs Solar'!$S$58)*'IV. Inputs Solar'!$S$106)),
               IF(M4719-'IV. Inputs Solar'!$S$108*'IV. Inputs Solar'!$T$60&lt;MIN('IV. Inputs Solar'!$T$60,'IV. Inputs Solar'!$T$60*'IV. Inputs Solar'!$S$108+SUM(INDEX(K4720:$K$8797,MATCH(L4720,L4720:$L$8797,0),1):INDEX(K4720:$K$8797,MATCH(L4720,L4720:$L$8797,0)+L4720-1,1))/'IV. Inputs Solar'!$S$106),
                    IF(M4719+MIN('IV. Inputs Solar'!$S$66-K4719,'IV. Inputs Solar'!$S$58)*'IV. Inputs Solar'!$S$106&gt;MIN('IV. Inputs Solar'!$T$60,'IV. Inputs Solar'!$T$60*'IV. Inputs Solar'!$S$108+SUM(INDEX(K4720:$K$8797,MATCH(L4720,L4720:$L$8797,0),1):INDEX(K4720:$K$8797,MATCH(L4720,L4720:$L$8797,0)+L4720-1,1))/'IV. Inputs Solar'!$S$106),
                         MIN('IV. Inputs Solar'!$T$60,'IV. Inputs Solar'!$T$60*'IV. Inputs Solar'!$S$108+SUM(INDEX(K4720:$K$8797,MATCH(L4720,L4720:$L$8797,0),1):INDEX(K4720:$K$8797,MATCH(L4720,L4720:$L$8797,0)+L4720-1,1))/'IV. Inputs Solar'!$S$106),
                         M4719+MIN('IV. Inputs Solar'!$S$66-K4719,'IV. Inputs Solar'!$S$58)*'IV. Inputs Solar'!$S$106),
                    M4719)),
          IF(M4719&lt;'IV. Inputs Solar'!$T$60,
               IF(M4719-MAX((-1)*'IV. Inputs Solar'!$S$58*'IV. Inputs Solar'!$S$106,K4719*'IV. Inputs Solar'!$S$106)&gt;'IV. Inputs Solar'!$T$60,
                    'IV. Inputs Solar'!$T$60,
                    M4719-MAX((-1)*'IV. Inputs Solar'!$S$58*'IV. Inputs Solar'!$S$106,K4719*'IV. Inputs Solar'!$S$106)),
               M4719)))</f>
        <v>12</v>
      </c>
      <c r="N4720" s="98">
        <f>IF('IV. Inputs Solar'!$T$60=0,0,M4720/'IV. Inputs Solar'!$T$60)</f>
        <v>0.2</v>
      </c>
      <c r="O4720" s="36">
        <f t="shared" si="294"/>
        <v>0</v>
      </c>
      <c r="P4720" s="36">
        <f t="shared" si="295"/>
        <v>0</v>
      </c>
      <c r="Q4720" s="36">
        <f t="shared" si="293"/>
        <v>0</v>
      </c>
      <c r="R4720" s="36">
        <f>ROUND(IF(K4720&lt;0,((M4720-M4721)/'IV. Inputs Solar'!$S$106)-K4720,0),2)</f>
        <v>0</v>
      </c>
      <c r="S4720" s="125">
        <f>ROUND(IF(K4720&gt;0,IF(T4720&gt;0,K4720,ABS((M4720-M4721)*'IV. Inputs Solar'!$S$106-K4720)),0),2)</f>
        <v>0.02</v>
      </c>
      <c r="T4720" s="151">
        <f>IF('IV. Inputs Solar'!$T$60&lt;&gt;0,
     IF(AND(M4720&lt;MIN('IV. Inputs Solar'!$T$60,'IV. Inputs Solar'!$T$60*'IV. Inputs Solar'!$S$108+SUM(INDEX(K4720:$K$8797,MATCH(L4720,L4720:$L$8797,0),1):INDEX(K4720:$K$8797,MATCH(L4720,L4720:$L$8797,0)+L4720-1,1))/'IV. Inputs Solar'!$S$106),K4720&gt;0),
          'IV. Inputs Solar'!$S$66,
          0),
     IF(K4720&gt;0,
          IF(K4720&lt;0.3*'IV. Inputs Solar'!$S$66,
               0.3*'IV. Inputs Solar'!$S$66,
               K4720),
          0))</f>
        <v>0</v>
      </c>
      <c r="U4720" s="151">
        <f>T4720/('III. Inputs Baseline Diesel'!$S$54*'III. Inputs Baseline Diesel'!$S$57)</f>
        <v>0</v>
      </c>
    </row>
    <row r="4721" spans="2:21" ht="14.25" customHeight="1" x14ac:dyDescent="0.25">
      <c r="B4721" s="635">
        <v>4684</v>
      </c>
      <c r="C4721" s="268">
        <f>INDEX('V. Load Profile'!$D$85:$K$108,IF(MOD(B4721,24)=0, 24,MOD(B4721,24)),4)</f>
        <v>2.2222222222222223E-2</v>
      </c>
      <c r="D4721" s="605">
        <f>IF('III. Inputs Baseline Diesel'!$S$17&gt;0,IF(AND(C4721&gt;0, C4721&lt;'III. Inputs Baseline Diesel'!$S$17*'III. Inputs Baseline Diesel'!$S$50),'III. Inputs Baseline Diesel'!$S$50*'III. Inputs Baseline Diesel'!$S$17,C4721))</f>
        <v>3.2279999999999998</v>
      </c>
      <c r="E4721" s="23">
        <f>INDEX('IX. Irradiation Data'!$G$15:$I$8774,B4721,2)</f>
        <v>0</v>
      </c>
      <c r="F4721" s="36">
        <f>INDEX('IX. Irradiation Data'!$G$15:$I$8774,B4721, 3)</f>
        <v>27.5</v>
      </c>
      <c r="G4721" s="36">
        <f>E4721*COS(RADIANS('IV. Inputs Solar'!$S$102))</f>
        <v>0</v>
      </c>
      <c r="H4721" s="36">
        <f>F4721+('IV. Inputs Solar'!$S$100-20)/80*E4721/10</f>
        <v>27.5</v>
      </c>
      <c r="I4721" s="36">
        <f>1+('IV. Inputs Solar'!$S$101*(H4721-25))</f>
        <v>0.99124999999999996</v>
      </c>
      <c r="J4721" s="36">
        <f>G4721*I4721*('IV. Inputs Solar'!$T$52*'IV. Inputs Solar'!$S$53)/1000</f>
        <v>0</v>
      </c>
      <c r="K4721" s="125">
        <f t="shared" si="292"/>
        <v>2.2222222222222223E-2</v>
      </c>
      <c r="L4721" s="36">
        <f>IF(K4721&gt;0,MATCH(0,K4721:$K$8797,-1)-1,0)</f>
        <v>2</v>
      </c>
      <c r="M4721" s="126">
        <f>IF('IV. Inputs Solar'!$T$60=0,
     0,
     IF(K4720&gt;0,
          IF(T4720=0,
               IF(M4720&gt;='IV. Inputs Solar'!$S$108*'IV. Inputs Solar'!$T$60,
                    IF(M4720-MIN('IV. Inputs Solar'!$S$58/'IV. Inputs Solar'!$S$106,K4720/'IV. Inputs Solar'!$S$106)&lt;'IV. Inputs Solar'!$T$60*'IV. Inputs Solar'!$S$108,
                         'IV. Inputs Solar'!$T$60*'IV. Inputs Solar'!$S$108,
                         M4720-MIN('IV. Inputs Solar'!$S$58/'IV. Inputs Solar'!$S$106,K4720/'IV. Inputs Solar'!$S$106)),
                    IF(M4720+MIN('IV. Inputs Solar'!$S$66-K4720,'IV. Inputs Solar'!$S$58)*'IV. Inputs Solar'!$S$106&gt;'IV. Inputs Solar'!$T$60,
                         'IV. Inputs Solar'!$T$60,
                         M4720+MIN('IV. Inputs Solar'!$S$66-K4720,'IV. Inputs Solar'!$S$58)*'IV. Inputs Solar'!$S$106)),
               IF(M4720-'IV. Inputs Solar'!$S$108*'IV. Inputs Solar'!$T$60&lt;MIN('IV. Inputs Solar'!$T$60,'IV. Inputs Solar'!$T$60*'IV. Inputs Solar'!$S$108+SUM(INDEX(K4721:$K$8797,MATCH(L4721,L4721:$L$8797,0),1):INDEX(K4721:$K$8797,MATCH(L4721,L4721:$L$8797,0)+L4721-1,1))/'IV. Inputs Solar'!$S$106),
                    IF(M4720+MIN('IV. Inputs Solar'!$S$66-K4720,'IV. Inputs Solar'!$S$58)*'IV. Inputs Solar'!$S$106&gt;MIN('IV. Inputs Solar'!$T$60,'IV. Inputs Solar'!$T$60*'IV. Inputs Solar'!$S$108+SUM(INDEX(K4721:$K$8797,MATCH(L4721,L4721:$L$8797,0),1):INDEX(K4721:$K$8797,MATCH(L4721,L4721:$L$8797,0)+L4721-1,1))/'IV. Inputs Solar'!$S$106),
                         MIN('IV. Inputs Solar'!$T$60,'IV. Inputs Solar'!$T$60*'IV. Inputs Solar'!$S$108+SUM(INDEX(K4721:$K$8797,MATCH(L4721,L4721:$L$8797,0),1):INDEX(K4721:$K$8797,MATCH(L4721,L4721:$L$8797,0)+L4721-1,1))/'IV. Inputs Solar'!$S$106),
                         M4720+MIN('IV. Inputs Solar'!$S$66-K4720,'IV. Inputs Solar'!$S$58)*'IV. Inputs Solar'!$S$106),
                    M4720)),
          IF(M4720&lt;'IV. Inputs Solar'!$T$60,
               IF(M4720-MAX((-1)*'IV. Inputs Solar'!$S$58*'IV. Inputs Solar'!$S$106,K4720*'IV. Inputs Solar'!$S$106)&gt;'IV. Inputs Solar'!$T$60,
                    'IV. Inputs Solar'!$T$60,
                    M4720-MAX((-1)*'IV. Inputs Solar'!$S$58*'IV. Inputs Solar'!$S$106,K4720*'IV. Inputs Solar'!$S$106)),
               M4720)))</f>
        <v>12</v>
      </c>
      <c r="N4721" s="98">
        <f>IF('IV. Inputs Solar'!$T$60=0,0,M4721/'IV. Inputs Solar'!$T$60)</f>
        <v>0.2</v>
      </c>
      <c r="O4721" s="36">
        <f t="shared" si="294"/>
        <v>0</v>
      </c>
      <c r="P4721" s="36">
        <f t="shared" si="295"/>
        <v>0</v>
      </c>
      <c r="Q4721" s="36">
        <f t="shared" si="293"/>
        <v>0</v>
      </c>
      <c r="R4721" s="36">
        <f>ROUND(IF(K4721&lt;0,((M4721-M4722)/'IV. Inputs Solar'!$S$106)-K4721,0),2)</f>
        <v>0</v>
      </c>
      <c r="S4721" s="125">
        <f>ROUND(IF(K4721&gt;0,IF(T4721&gt;0,K4721,ABS((M4721-M4722)*'IV. Inputs Solar'!$S$106-K4721)),0),2)</f>
        <v>0.02</v>
      </c>
      <c r="T4721" s="151">
        <f>IF('IV. Inputs Solar'!$T$60&lt;&gt;0,
     IF(AND(M4721&lt;MIN('IV. Inputs Solar'!$T$60,'IV. Inputs Solar'!$T$60*'IV. Inputs Solar'!$S$108+SUM(INDEX(K4721:$K$8797,MATCH(L4721,L4721:$L$8797,0),1):INDEX(K4721:$K$8797,MATCH(L4721,L4721:$L$8797,0)+L4721-1,1))/'IV. Inputs Solar'!$S$106),K4721&gt;0),
          'IV. Inputs Solar'!$S$66,
          0),
     IF(K4721&gt;0,
          IF(K4721&lt;0.3*'IV. Inputs Solar'!$S$66,
               0.3*'IV. Inputs Solar'!$S$66,
               K4721),
          0))</f>
        <v>0</v>
      </c>
      <c r="U4721" s="151">
        <f>T4721/('III. Inputs Baseline Diesel'!$S$54*'III. Inputs Baseline Diesel'!$S$57)</f>
        <v>0</v>
      </c>
    </row>
    <row r="4722" spans="2:21" ht="14.25" customHeight="1" x14ac:dyDescent="0.25">
      <c r="B4722" s="635">
        <v>4685</v>
      </c>
      <c r="C4722" s="268">
        <f>INDEX('V. Load Profile'!$D$85:$K$108,IF(MOD(B4722,24)=0, 24,MOD(B4722,24)),4)</f>
        <v>2.2222222222222223E-2</v>
      </c>
      <c r="D4722" s="605">
        <f>IF('III. Inputs Baseline Diesel'!$S$17&gt;0,IF(AND(C4722&gt;0, C4722&lt;'III. Inputs Baseline Diesel'!$S$17*'III. Inputs Baseline Diesel'!$S$50),'III. Inputs Baseline Diesel'!$S$50*'III. Inputs Baseline Diesel'!$S$17,C4722))</f>
        <v>3.2279999999999998</v>
      </c>
      <c r="E4722" s="23">
        <f>INDEX('IX. Irradiation Data'!$G$15:$I$8774,B4722,2)</f>
        <v>0</v>
      </c>
      <c r="F4722" s="36">
        <f>INDEX('IX. Irradiation Data'!$G$15:$I$8774,B4722, 3)</f>
        <v>27.4</v>
      </c>
      <c r="G4722" s="36">
        <f>E4722*COS(RADIANS('IV. Inputs Solar'!$S$102))</f>
        <v>0</v>
      </c>
      <c r="H4722" s="36">
        <f>F4722+('IV. Inputs Solar'!$S$100-20)/80*E4722/10</f>
        <v>27.4</v>
      </c>
      <c r="I4722" s="36">
        <f>1+('IV. Inputs Solar'!$S$101*(H4722-25))</f>
        <v>0.99160000000000004</v>
      </c>
      <c r="J4722" s="36">
        <f>G4722*I4722*('IV. Inputs Solar'!$T$52*'IV. Inputs Solar'!$S$53)/1000</f>
        <v>0</v>
      </c>
      <c r="K4722" s="125">
        <f t="shared" si="292"/>
        <v>2.2222222222222223E-2</v>
      </c>
      <c r="L4722" s="36">
        <f>IF(K4722&gt;0,MATCH(0,K4722:$K$8797,-1)-1,0)</f>
        <v>1</v>
      </c>
      <c r="M4722" s="126">
        <f>IF('IV. Inputs Solar'!$T$60=0,
     0,
     IF(K4721&gt;0,
          IF(T4721=0,
               IF(M4721&gt;='IV. Inputs Solar'!$S$108*'IV. Inputs Solar'!$T$60,
                    IF(M4721-MIN('IV. Inputs Solar'!$S$58/'IV. Inputs Solar'!$S$106,K4721/'IV. Inputs Solar'!$S$106)&lt;'IV. Inputs Solar'!$T$60*'IV. Inputs Solar'!$S$108,
                         'IV. Inputs Solar'!$T$60*'IV. Inputs Solar'!$S$108,
                         M4721-MIN('IV. Inputs Solar'!$S$58/'IV. Inputs Solar'!$S$106,K4721/'IV. Inputs Solar'!$S$106)),
                    IF(M4721+MIN('IV. Inputs Solar'!$S$66-K4721,'IV. Inputs Solar'!$S$58)*'IV. Inputs Solar'!$S$106&gt;'IV. Inputs Solar'!$T$60,
                         'IV. Inputs Solar'!$T$60,
                         M4721+MIN('IV. Inputs Solar'!$S$66-K4721,'IV. Inputs Solar'!$S$58)*'IV. Inputs Solar'!$S$106)),
               IF(M4721-'IV. Inputs Solar'!$S$108*'IV. Inputs Solar'!$T$60&lt;MIN('IV. Inputs Solar'!$T$60,'IV. Inputs Solar'!$T$60*'IV. Inputs Solar'!$S$108+SUM(INDEX(K4722:$K$8797,MATCH(L4722,L4722:$L$8797,0),1):INDEX(K4722:$K$8797,MATCH(L4722,L4722:$L$8797,0)+L4722-1,1))/'IV. Inputs Solar'!$S$106),
                    IF(M4721+MIN('IV. Inputs Solar'!$S$66-K4721,'IV. Inputs Solar'!$S$58)*'IV. Inputs Solar'!$S$106&gt;MIN('IV. Inputs Solar'!$T$60,'IV. Inputs Solar'!$T$60*'IV. Inputs Solar'!$S$108+SUM(INDEX(K4722:$K$8797,MATCH(L4722,L4722:$L$8797,0),1):INDEX(K4722:$K$8797,MATCH(L4722,L4722:$L$8797,0)+L4722-1,1))/'IV. Inputs Solar'!$S$106),
                         MIN('IV. Inputs Solar'!$T$60,'IV. Inputs Solar'!$T$60*'IV. Inputs Solar'!$S$108+SUM(INDEX(K4722:$K$8797,MATCH(L4722,L4722:$L$8797,0),1):INDEX(K4722:$K$8797,MATCH(L4722,L4722:$L$8797,0)+L4722-1,1))/'IV. Inputs Solar'!$S$106),
                         M4721+MIN('IV. Inputs Solar'!$S$66-K4721,'IV. Inputs Solar'!$S$58)*'IV. Inputs Solar'!$S$106),
                    M4721)),
          IF(M4721&lt;'IV. Inputs Solar'!$T$60,
               IF(M4721-MAX((-1)*'IV. Inputs Solar'!$S$58*'IV. Inputs Solar'!$S$106,K4721*'IV. Inputs Solar'!$S$106)&gt;'IV. Inputs Solar'!$T$60,
                    'IV. Inputs Solar'!$T$60,
                    M4721-MAX((-1)*'IV. Inputs Solar'!$S$58*'IV. Inputs Solar'!$S$106,K4721*'IV. Inputs Solar'!$S$106)),
               M4721)))</f>
        <v>12</v>
      </c>
      <c r="N4722" s="98">
        <f>IF('IV. Inputs Solar'!$T$60=0,0,M4722/'IV. Inputs Solar'!$T$60)</f>
        <v>0.2</v>
      </c>
      <c r="O4722" s="36">
        <f t="shared" si="294"/>
        <v>0</v>
      </c>
      <c r="P4722" s="36">
        <f t="shared" si="295"/>
        <v>0</v>
      </c>
      <c r="Q4722" s="36">
        <f t="shared" si="293"/>
        <v>0</v>
      </c>
      <c r="R4722" s="36">
        <f>ROUND(IF(K4722&lt;0,((M4722-M4723)/'IV. Inputs Solar'!$S$106)-K4722,0),2)</f>
        <v>0</v>
      </c>
      <c r="S4722" s="125">
        <f>ROUND(IF(K4722&gt;0,IF(T4722&gt;0,K4722,ABS((M4722-M4723)*'IV. Inputs Solar'!$S$106-K4722)),0),2)</f>
        <v>0.02</v>
      </c>
      <c r="T4722" s="151">
        <f>IF('IV. Inputs Solar'!$T$60&lt;&gt;0,
     IF(AND(M4722&lt;MIN('IV. Inputs Solar'!$T$60,'IV. Inputs Solar'!$T$60*'IV. Inputs Solar'!$S$108+SUM(INDEX(K4722:$K$8797,MATCH(L4722,L4722:$L$8797,0),1):INDEX(K4722:$K$8797,MATCH(L4722,L4722:$L$8797,0)+L4722-1,1))/'IV. Inputs Solar'!$S$106),K4722&gt;0),
          'IV. Inputs Solar'!$S$66,
          0),
     IF(K4722&gt;0,
          IF(K4722&lt;0.3*'IV. Inputs Solar'!$S$66,
               0.3*'IV. Inputs Solar'!$S$66,
               K4722),
          0))</f>
        <v>0</v>
      </c>
      <c r="U4722" s="151">
        <f>T4722/('III. Inputs Baseline Diesel'!$S$54*'III. Inputs Baseline Diesel'!$S$57)</f>
        <v>0</v>
      </c>
    </row>
    <row r="4723" spans="2:21" ht="14.25" customHeight="1" x14ac:dyDescent="0.25">
      <c r="B4723" s="635">
        <v>4686</v>
      </c>
      <c r="C4723" s="268">
        <f>INDEX('V. Load Profile'!$D$85:$K$108,IF(MOD(B4723,24)=0, 24,MOD(B4723,24)),4)</f>
        <v>2.2222222222222223E-2</v>
      </c>
      <c r="D4723" s="605">
        <f>IF('III. Inputs Baseline Diesel'!$S$17&gt;0,IF(AND(C4723&gt;0, C4723&lt;'III. Inputs Baseline Diesel'!$S$17*'III. Inputs Baseline Diesel'!$S$50),'III. Inputs Baseline Diesel'!$S$50*'III. Inputs Baseline Diesel'!$S$17,C4723))</f>
        <v>3.2279999999999998</v>
      </c>
      <c r="E4723" s="23">
        <f>INDEX('IX. Irradiation Data'!$G$15:$I$8774,B4723,2)</f>
        <v>0</v>
      </c>
      <c r="F4723" s="36">
        <f>INDEX('IX. Irradiation Data'!$G$15:$I$8774,B4723, 3)</f>
        <v>27.3</v>
      </c>
      <c r="G4723" s="36">
        <f>E4723*COS(RADIANS('IV. Inputs Solar'!$S$102))</f>
        <v>0</v>
      </c>
      <c r="H4723" s="36">
        <f>F4723+('IV. Inputs Solar'!$S$100-20)/80*E4723/10</f>
        <v>27.3</v>
      </c>
      <c r="I4723" s="36">
        <f>1+('IV. Inputs Solar'!$S$101*(H4723-25))</f>
        <v>0.99195</v>
      </c>
      <c r="J4723" s="36">
        <f>G4723*I4723*('IV. Inputs Solar'!$T$52*'IV. Inputs Solar'!$S$53)/1000</f>
        <v>0</v>
      </c>
      <c r="K4723" s="125">
        <f t="shared" si="292"/>
        <v>2.2222222222222223E-2</v>
      </c>
      <c r="L4723" s="36">
        <f>IF(K4723&gt;0,MATCH(0,K4723:$K$8797,-1)-1,0)</f>
        <v>0</v>
      </c>
      <c r="M4723" s="126">
        <f>IF('IV. Inputs Solar'!$T$60=0,
     0,
     IF(K4722&gt;0,
          IF(T4722=0,
               IF(M4722&gt;='IV. Inputs Solar'!$S$108*'IV. Inputs Solar'!$T$60,
                    IF(M4722-MIN('IV. Inputs Solar'!$S$58/'IV. Inputs Solar'!$S$106,K4722/'IV. Inputs Solar'!$S$106)&lt;'IV. Inputs Solar'!$T$60*'IV. Inputs Solar'!$S$108,
                         'IV. Inputs Solar'!$T$60*'IV. Inputs Solar'!$S$108,
                         M4722-MIN('IV. Inputs Solar'!$S$58/'IV. Inputs Solar'!$S$106,K4722/'IV. Inputs Solar'!$S$106)),
                    IF(M4722+MIN('IV. Inputs Solar'!$S$66-K4722,'IV. Inputs Solar'!$S$58)*'IV. Inputs Solar'!$S$106&gt;'IV. Inputs Solar'!$T$60,
                         'IV. Inputs Solar'!$T$60,
                         M4722+MIN('IV. Inputs Solar'!$S$66-K4722,'IV. Inputs Solar'!$S$58)*'IV. Inputs Solar'!$S$106)),
               IF(M4722-'IV. Inputs Solar'!$S$108*'IV. Inputs Solar'!$T$60&lt;MIN('IV. Inputs Solar'!$T$60,'IV. Inputs Solar'!$T$60*'IV. Inputs Solar'!$S$108+SUM(INDEX(K4723:$K$8797,MATCH(L4723,L4723:$L$8797,0),1):INDEX(K4723:$K$8797,MATCH(L4723,L4723:$L$8797,0)+L4723-1,1))/'IV. Inputs Solar'!$S$106),
                    IF(M4722+MIN('IV. Inputs Solar'!$S$66-K4722,'IV. Inputs Solar'!$S$58)*'IV. Inputs Solar'!$S$106&gt;MIN('IV. Inputs Solar'!$T$60,'IV. Inputs Solar'!$T$60*'IV. Inputs Solar'!$S$108+SUM(INDEX(K4723:$K$8797,MATCH(L4723,L4723:$L$8797,0),1):INDEX(K4723:$K$8797,MATCH(L4723,L4723:$L$8797,0)+L4723-1,1))/'IV. Inputs Solar'!$S$106),
                         MIN('IV. Inputs Solar'!$T$60,'IV. Inputs Solar'!$T$60*'IV. Inputs Solar'!$S$108+SUM(INDEX(K4723:$K$8797,MATCH(L4723,L4723:$L$8797,0),1):INDEX(K4723:$K$8797,MATCH(L4723,L4723:$L$8797,0)+L4723-1,1))/'IV. Inputs Solar'!$S$106),
                         M4722+MIN('IV. Inputs Solar'!$S$66-K4722,'IV. Inputs Solar'!$S$58)*'IV. Inputs Solar'!$S$106),
                    M4722)),
          IF(M4722&lt;'IV. Inputs Solar'!$T$60,
               IF(M4722-MAX((-1)*'IV. Inputs Solar'!$S$58*'IV. Inputs Solar'!$S$106,K4722*'IV. Inputs Solar'!$S$106)&gt;'IV. Inputs Solar'!$T$60,
                    'IV. Inputs Solar'!$T$60,
                    M4722-MAX((-1)*'IV. Inputs Solar'!$S$58*'IV. Inputs Solar'!$S$106,K4722*'IV. Inputs Solar'!$S$106)),
               M4722)))</f>
        <v>12</v>
      </c>
      <c r="N4723" s="98">
        <f>IF('IV. Inputs Solar'!$T$60=0,0,M4723/'IV. Inputs Solar'!$T$60)</f>
        <v>0.2</v>
      </c>
      <c r="O4723" s="36">
        <f t="shared" si="294"/>
        <v>0</v>
      </c>
      <c r="P4723" s="36">
        <f t="shared" si="295"/>
        <v>0</v>
      </c>
      <c r="Q4723" s="36">
        <f t="shared" si="293"/>
        <v>0</v>
      </c>
      <c r="R4723" s="36">
        <f>ROUND(IF(K4723&lt;0,((M4723-M4724)/'IV. Inputs Solar'!$S$106)-K4723,0),2)</f>
        <v>0</v>
      </c>
      <c r="S4723" s="125">
        <f>ROUND(IF(K4723&gt;0,IF(T4723&gt;0,K4723,ABS((M4723-M4724)*'IV. Inputs Solar'!$S$106-K4723)),0),2)</f>
        <v>0.02</v>
      </c>
      <c r="T4723" s="151">
        <f>IF('IV. Inputs Solar'!$T$60&lt;&gt;0,
     IF(AND(M4723&lt;MIN('IV. Inputs Solar'!$T$60,'IV. Inputs Solar'!$T$60*'IV. Inputs Solar'!$S$108+SUM(INDEX(K4723:$K$8797,MATCH(L4723,L4723:$L$8797,0),1):INDEX(K4723:$K$8797,MATCH(L4723,L4723:$L$8797,0)+L4723-1,1))/'IV. Inputs Solar'!$S$106),K4723&gt;0),
          'IV. Inputs Solar'!$S$66,
          0),
     IF(K4723&gt;0,
          IF(K4723&lt;0.3*'IV. Inputs Solar'!$S$66,
               0.3*'IV. Inputs Solar'!$S$66,
               K4723),
          0))</f>
        <v>0</v>
      </c>
      <c r="U4723" s="151">
        <f>T4723/('III. Inputs Baseline Diesel'!$S$54*'III. Inputs Baseline Diesel'!$S$57)</f>
        <v>0</v>
      </c>
    </row>
    <row r="4724" spans="2:21" ht="14.25" customHeight="1" x14ac:dyDescent="0.25">
      <c r="B4724" s="635">
        <v>4687</v>
      </c>
      <c r="C4724" s="268">
        <f>INDEX('V. Load Profile'!$D$85:$K$108,IF(MOD(B4724,24)=0, 24,MOD(B4724,24)),4)</f>
        <v>2.2222222222222223E-2</v>
      </c>
      <c r="D4724" s="605">
        <f>IF('III. Inputs Baseline Diesel'!$S$17&gt;0,IF(AND(C4724&gt;0, C4724&lt;'III. Inputs Baseline Diesel'!$S$17*'III. Inputs Baseline Diesel'!$S$50),'III. Inputs Baseline Diesel'!$S$50*'III. Inputs Baseline Diesel'!$S$17,C4724))</f>
        <v>3.2279999999999998</v>
      </c>
      <c r="E4724" s="23">
        <f>INDEX('IX. Irradiation Data'!$G$15:$I$8774,B4724,2)</f>
        <v>26</v>
      </c>
      <c r="F4724" s="36">
        <f>INDEX('IX. Irradiation Data'!$G$15:$I$8774,B4724, 3)</f>
        <v>27.2</v>
      </c>
      <c r="G4724" s="36">
        <f>E4724*COS(RADIANS('IV. Inputs Solar'!$S$102))</f>
        <v>25.114071483515776</v>
      </c>
      <c r="H4724" s="36">
        <f>F4724+('IV. Inputs Solar'!$S$100-20)/80*E4724/10</f>
        <v>28.824999999999999</v>
      </c>
      <c r="I4724" s="36">
        <f>1+('IV. Inputs Solar'!$S$101*(H4724-25))</f>
        <v>0.9866125</v>
      </c>
      <c r="J4724" s="36">
        <f>G4724*I4724*('IV. Inputs Solar'!$T$52*'IV. Inputs Solar'!$S$53)/1000</f>
        <v>0.49555713703060417</v>
      </c>
      <c r="K4724" s="125">
        <f t="shared" si="292"/>
        <v>-0.47333491480838197</v>
      </c>
      <c r="L4724" s="36">
        <f>IF(K4724&gt;0,MATCH(0,K4724:$K$8797,-1)-1,0)</f>
        <v>0</v>
      </c>
      <c r="M4724" s="126">
        <f>IF('IV. Inputs Solar'!$T$60=0,
     0,
     IF(K4723&gt;0,
          IF(T4723=0,
               IF(M4723&gt;='IV. Inputs Solar'!$S$108*'IV. Inputs Solar'!$T$60,
                    IF(M4723-MIN('IV. Inputs Solar'!$S$58/'IV. Inputs Solar'!$S$106,K4723/'IV. Inputs Solar'!$S$106)&lt;'IV. Inputs Solar'!$T$60*'IV. Inputs Solar'!$S$108,
                         'IV. Inputs Solar'!$T$60*'IV. Inputs Solar'!$S$108,
                         M4723-MIN('IV. Inputs Solar'!$S$58/'IV. Inputs Solar'!$S$106,K4723/'IV. Inputs Solar'!$S$106)),
                    IF(M4723+MIN('IV. Inputs Solar'!$S$66-K4723,'IV. Inputs Solar'!$S$58)*'IV. Inputs Solar'!$S$106&gt;'IV. Inputs Solar'!$T$60,
                         'IV. Inputs Solar'!$T$60,
                         M4723+MIN('IV. Inputs Solar'!$S$66-K4723,'IV. Inputs Solar'!$S$58)*'IV. Inputs Solar'!$S$106)),
               IF(M4723-'IV. Inputs Solar'!$S$108*'IV. Inputs Solar'!$T$60&lt;MIN('IV. Inputs Solar'!$T$60,'IV. Inputs Solar'!$T$60*'IV. Inputs Solar'!$S$108+SUM(INDEX(K4724:$K$8797,MATCH(L4724,L4724:$L$8797,0),1):INDEX(K4724:$K$8797,MATCH(L4724,L4724:$L$8797,0)+L4724-1,1))/'IV. Inputs Solar'!$S$106),
                    IF(M4723+MIN('IV. Inputs Solar'!$S$66-K4723,'IV. Inputs Solar'!$S$58)*'IV. Inputs Solar'!$S$106&gt;MIN('IV. Inputs Solar'!$T$60,'IV. Inputs Solar'!$T$60*'IV. Inputs Solar'!$S$108+SUM(INDEX(K4724:$K$8797,MATCH(L4724,L4724:$L$8797,0),1):INDEX(K4724:$K$8797,MATCH(L4724,L4724:$L$8797,0)+L4724-1,1))/'IV. Inputs Solar'!$S$106),
                         MIN('IV. Inputs Solar'!$T$60,'IV. Inputs Solar'!$T$60*'IV. Inputs Solar'!$S$108+SUM(INDEX(K4724:$K$8797,MATCH(L4724,L4724:$L$8797,0),1):INDEX(K4724:$K$8797,MATCH(L4724,L4724:$L$8797,0)+L4724-1,1))/'IV. Inputs Solar'!$S$106),
                         M4723+MIN('IV. Inputs Solar'!$S$66-K4723,'IV. Inputs Solar'!$S$58)*'IV. Inputs Solar'!$S$106),
                    M4723)),
          IF(M4723&lt;'IV. Inputs Solar'!$T$60,
               IF(M4723-MAX((-1)*'IV. Inputs Solar'!$S$58*'IV. Inputs Solar'!$S$106,K4723*'IV. Inputs Solar'!$S$106)&gt;'IV. Inputs Solar'!$T$60,
                    'IV. Inputs Solar'!$T$60,
                    M4723-MAX((-1)*'IV. Inputs Solar'!$S$58*'IV. Inputs Solar'!$S$106,K4723*'IV. Inputs Solar'!$S$106)),
               M4723)))</f>
        <v>12</v>
      </c>
      <c r="N4724" s="98">
        <f>IF('IV. Inputs Solar'!$T$60=0,0,M4724/'IV. Inputs Solar'!$T$60)</f>
        <v>0.2</v>
      </c>
      <c r="O4724" s="36">
        <f t="shared" si="294"/>
        <v>0</v>
      </c>
      <c r="P4724" s="36">
        <f t="shared" si="295"/>
        <v>0</v>
      </c>
      <c r="Q4724" s="36">
        <f t="shared" si="293"/>
        <v>0</v>
      </c>
      <c r="R4724" s="36">
        <f>ROUND(IF(K4724&lt;0,((M4724-M4725)/'IV. Inputs Solar'!$S$106)-K4724,0),2)</f>
        <v>0</v>
      </c>
      <c r="S4724" s="125">
        <f>ROUND(IF(K4724&gt;0,IF(T4724&gt;0,K4724,ABS((M4724-M4725)*'IV. Inputs Solar'!$S$106-K4724)),0),2)</f>
        <v>0</v>
      </c>
      <c r="T4724" s="151">
        <f>IF('IV. Inputs Solar'!$T$60&lt;&gt;0,
     IF(AND(M4724&lt;MIN('IV. Inputs Solar'!$T$60,'IV. Inputs Solar'!$T$60*'IV. Inputs Solar'!$S$108+SUM(INDEX(K4724:$K$8797,MATCH(L4724,L4724:$L$8797,0),1):INDEX(K4724:$K$8797,MATCH(L4724,L4724:$L$8797,0)+L4724-1,1))/'IV. Inputs Solar'!$S$106),K4724&gt;0),
          'IV. Inputs Solar'!$S$66,
          0),
     IF(K4724&gt;0,
          IF(K4724&lt;0.3*'IV. Inputs Solar'!$S$66,
               0.3*'IV. Inputs Solar'!$S$66,
               K4724),
          0))</f>
        <v>0</v>
      </c>
      <c r="U4724" s="151">
        <f>T4724/('III. Inputs Baseline Diesel'!$S$54*'III. Inputs Baseline Diesel'!$S$57)</f>
        <v>0</v>
      </c>
    </row>
    <row r="4725" spans="2:21" ht="14.25" customHeight="1" x14ac:dyDescent="0.25">
      <c r="B4725" s="635">
        <v>4688</v>
      </c>
      <c r="C4725" s="268">
        <f>INDEX('V. Load Profile'!$D$85:$K$108,IF(MOD(B4725,24)=0, 24,MOD(B4725,24)),4)</f>
        <v>0.66666666666666674</v>
      </c>
      <c r="D4725" s="605">
        <f>IF('III. Inputs Baseline Diesel'!$S$17&gt;0,IF(AND(C4725&gt;0, C4725&lt;'III. Inputs Baseline Diesel'!$S$17*'III. Inputs Baseline Diesel'!$S$50),'III. Inputs Baseline Diesel'!$S$50*'III. Inputs Baseline Diesel'!$S$17,C4725))</f>
        <v>3.2279999999999998</v>
      </c>
      <c r="E4725" s="23">
        <f>INDEX('IX. Irradiation Data'!$G$15:$I$8774,B4725,2)</f>
        <v>164</v>
      </c>
      <c r="F4725" s="36">
        <f>INDEX('IX. Irradiation Data'!$G$15:$I$8774,B4725, 3)</f>
        <v>28.1</v>
      </c>
      <c r="G4725" s="36">
        <f>E4725*COS(RADIANS('IV. Inputs Solar'!$S$102))</f>
        <v>158.41183551140719</v>
      </c>
      <c r="H4725" s="36">
        <f>F4725+('IV. Inputs Solar'!$S$100-20)/80*E4725/10</f>
        <v>38.35</v>
      </c>
      <c r="I4725" s="36">
        <f>1+('IV. Inputs Solar'!$S$101*(H4725-25))</f>
        <v>0.95327499999999998</v>
      </c>
      <c r="J4725" s="36">
        <f>G4725*I4725*('IV. Inputs Solar'!$T$52*'IV. Inputs Solar'!$S$53)/1000</f>
        <v>3.020200849942734</v>
      </c>
      <c r="K4725" s="125">
        <f t="shared" si="292"/>
        <v>-2.353534183276067</v>
      </c>
      <c r="L4725" s="36">
        <f>IF(K4725&gt;0,MATCH(0,K4725:$K$8797,-1)-1,0)</f>
        <v>0</v>
      </c>
      <c r="M4725" s="126">
        <f>IF('IV. Inputs Solar'!$T$60=0,
     0,
     IF(K4724&gt;0,
          IF(T4724=0,
               IF(M4724&gt;='IV. Inputs Solar'!$S$108*'IV. Inputs Solar'!$T$60,
                    IF(M4724-MIN('IV. Inputs Solar'!$S$58/'IV. Inputs Solar'!$S$106,K4724/'IV. Inputs Solar'!$S$106)&lt;'IV. Inputs Solar'!$T$60*'IV. Inputs Solar'!$S$108,
                         'IV. Inputs Solar'!$T$60*'IV. Inputs Solar'!$S$108,
                         M4724-MIN('IV. Inputs Solar'!$S$58/'IV. Inputs Solar'!$S$106,K4724/'IV. Inputs Solar'!$S$106)),
                    IF(M4724+MIN('IV. Inputs Solar'!$S$66-K4724,'IV. Inputs Solar'!$S$58)*'IV. Inputs Solar'!$S$106&gt;'IV. Inputs Solar'!$T$60,
                         'IV. Inputs Solar'!$T$60,
                         M4724+MIN('IV. Inputs Solar'!$S$66-K4724,'IV. Inputs Solar'!$S$58)*'IV. Inputs Solar'!$S$106)),
               IF(M4724-'IV. Inputs Solar'!$S$108*'IV. Inputs Solar'!$T$60&lt;MIN('IV. Inputs Solar'!$T$60,'IV. Inputs Solar'!$T$60*'IV. Inputs Solar'!$S$108+SUM(INDEX(K4725:$K$8797,MATCH(L4725,L4725:$L$8797,0),1):INDEX(K4725:$K$8797,MATCH(L4725,L4725:$L$8797,0)+L4725-1,1))/'IV. Inputs Solar'!$S$106),
                    IF(M4724+MIN('IV. Inputs Solar'!$S$66-K4724,'IV. Inputs Solar'!$S$58)*'IV. Inputs Solar'!$S$106&gt;MIN('IV. Inputs Solar'!$T$60,'IV. Inputs Solar'!$T$60*'IV. Inputs Solar'!$S$108+SUM(INDEX(K4725:$K$8797,MATCH(L4725,L4725:$L$8797,0),1):INDEX(K4725:$K$8797,MATCH(L4725,L4725:$L$8797,0)+L4725-1,1))/'IV. Inputs Solar'!$S$106),
                         MIN('IV. Inputs Solar'!$T$60,'IV. Inputs Solar'!$T$60*'IV. Inputs Solar'!$S$108+SUM(INDEX(K4725:$K$8797,MATCH(L4725,L4725:$L$8797,0),1):INDEX(K4725:$K$8797,MATCH(L4725,L4725:$L$8797,0)+L4725-1,1))/'IV. Inputs Solar'!$S$106),
                         M4724+MIN('IV. Inputs Solar'!$S$66-K4724,'IV. Inputs Solar'!$S$58)*'IV. Inputs Solar'!$S$106),
                    M4724)),
          IF(M4724&lt;'IV. Inputs Solar'!$T$60,
               IF(M4724-MAX((-1)*'IV. Inputs Solar'!$S$58*'IV. Inputs Solar'!$S$106,K4724*'IV. Inputs Solar'!$S$106)&gt;'IV. Inputs Solar'!$T$60,
                    'IV. Inputs Solar'!$T$60,
                    M4724-MAX((-1)*'IV. Inputs Solar'!$S$58*'IV. Inputs Solar'!$S$106,K4724*'IV. Inputs Solar'!$S$106)),
               M4724)))</f>
        <v>12.449044928062875</v>
      </c>
      <c r="N4725" s="98">
        <f>IF('IV. Inputs Solar'!$T$60=0,0,M4725/'IV. Inputs Solar'!$T$60)</f>
        <v>0.20748408213438124</v>
      </c>
      <c r="O4725" s="36">
        <f t="shared" si="294"/>
        <v>1</v>
      </c>
      <c r="P4725" s="36">
        <f t="shared" si="295"/>
        <v>1</v>
      </c>
      <c r="Q4725" s="36">
        <f t="shared" si="293"/>
        <v>0.8</v>
      </c>
      <c r="R4725" s="36">
        <f>ROUND(IF(K4725&lt;0,((M4725-M4726)/'IV. Inputs Solar'!$S$106)-K4725,0),2)</f>
        <v>0</v>
      </c>
      <c r="S4725" s="125">
        <f>ROUND(IF(K4725&gt;0,IF(T4725&gt;0,K4725,ABS((M4725-M4726)*'IV. Inputs Solar'!$S$106-K4725)),0),2)</f>
        <v>0</v>
      </c>
      <c r="T4725" s="151">
        <f>IF('IV. Inputs Solar'!$T$60&lt;&gt;0,
     IF(AND(M4725&lt;MIN('IV. Inputs Solar'!$T$60,'IV. Inputs Solar'!$T$60*'IV. Inputs Solar'!$S$108+SUM(INDEX(K4725:$K$8797,MATCH(L4725,L4725:$L$8797,0),1):INDEX(K4725:$K$8797,MATCH(L4725,L4725:$L$8797,0)+L4725-1,1))/'IV. Inputs Solar'!$S$106),K4725&gt;0),
          'IV. Inputs Solar'!$S$66,
          0),
     IF(K4725&gt;0,
          IF(K4725&lt;0.3*'IV. Inputs Solar'!$S$66,
               0.3*'IV. Inputs Solar'!$S$66,
               K4725),
          0))</f>
        <v>0</v>
      </c>
      <c r="U4725" s="151">
        <f>T4725/('III. Inputs Baseline Diesel'!$S$54*'III. Inputs Baseline Diesel'!$S$57)</f>
        <v>0</v>
      </c>
    </row>
    <row r="4726" spans="2:21" ht="14.25" customHeight="1" x14ac:dyDescent="0.25">
      <c r="B4726" s="635">
        <v>4689</v>
      </c>
      <c r="C4726" s="268">
        <f>INDEX('V. Load Profile'!$D$85:$K$108,IF(MOD(B4726,24)=0, 24,MOD(B4726,24)),4)</f>
        <v>0.7777777777777779</v>
      </c>
      <c r="D4726" s="605">
        <f>IF('III. Inputs Baseline Diesel'!$S$17&gt;0,IF(AND(C4726&gt;0, C4726&lt;'III. Inputs Baseline Diesel'!$S$17*'III. Inputs Baseline Diesel'!$S$50),'III. Inputs Baseline Diesel'!$S$50*'III. Inputs Baseline Diesel'!$S$17,C4726))</f>
        <v>3.2279999999999998</v>
      </c>
      <c r="E4726" s="23">
        <f>INDEX('IX. Irradiation Data'!$G$15:$I$8774,B4726,2)</f>
        <v>345</v>
      </c>
      <c r="F4726" s="36">
        <f>INDEX('IX. Irradiation Data'!$G$15:$I$8774,B4726, 3)</f>
        <v>29.1</v>
      </c>
      <c r="G4726" s="36">
        <f>E4726*COS(RADIANS('IV. Inputs Solar'!$S$102))</f>
        <v>333.24441006972859</v>
      </c>
      <c r="H4726" s="36">
        <f>F4726+('IV. Inputs Solar'!$S$100-20)/80*E4726/10</f>
        <v>50.662500000000001</v>
      </c>
      <c r="I4726" s="36">
        <f>1+('IV. Inputs Solar'!$S$101*(H4726-25))</f>
        <v>0.91018124999999994</v>
      </c>
      <c r="J4726" s="36">
        <f>G4726*I4726*('IV. Inputs Solar'!$T$52*'IV. Inputs Solar'!$S$53)/1000</f>
        <v>6.0662562742555624</v>
      </c>
      <c r="K4726" s="125">
        <f t="shared" si="292"/>
        <v>-5.2884784964777847</v>
      </c>
      <c r="L4726" s="36">
        <f>IF(K4726&gt;0,MATCH(0,K4726:$K$8797,-1)-1,0)</f>
        <v>0</v>
      </c>
      <c r="M4726" s="126">
        <f>IF('IV. Inputs Solar'!$T$60=0,
     0,
     IF(K4725&gt;0,
          IF(T4725=0,
               IF(M4725&gt;='IV. Inputs Solar'!$S$108*'IV. Inputs Solar'!$T$60,
                    IF(M4725-MIN('IV. Inputs Solar'!$S$58/'IV. Inputs Solar'!$S$106,K4725/'IV. Inputs Solar'!$S$106)&lt;'IV. Inputs Solar'!$T$60*'IV. Inputs Solar'!$S$108,
                         'IV. Inputs Solar'!$T$60*'IV. Inputs Solar'!$S$108,
                         M4725-MIN('IV. Inputs Solar'!$S$58/'IV. Inputs Solar'!$S$106,K4725/'IV. Inputs Solar'!$S$106)),
                    IF(M4725+MIN('IV. Inputs Solar'!$S$66-K4725,'IV. Inputs Solar'!$S$58)*'IV. Inputs Solar'!$S$106&gt;'IV. Inputs Solar'!$T$60,
                         'IV. Inputs Solar'!$T$60,
                         M4725+MIN('IV. Inputs Solar'!$S$66-K4725,'IV. Inputs Solar'!$S$58)*'IV. Inputs Solar'!$S$106)),
               IF(M4725-'IV. Inputs Solar'!$S$108*'IV. Inputs Solar'!$T$60&lt;MIN('IV. Inputs Solar'!$T$60,'IV. Inputs Solar'!$T$60*'IV. Inputs Solar'!$S$108+SUM(INDEX(K4726:$K$8797,MATCH(L4726,L4726:$L$8797,0),1):INDEX(K4726:$K$8797,MATCH(L4726,L4726:$L$8797,0)+L4726-1,1))/'IV. Inputs Solar'!$S$106),
                    IF(M4725+MIN('IV. Inputs Solar'!$S$66-K4725,'IV. Inputs Solar'!$S$58)*'IV. Inputs Solar'!$S$106&gt;MIN('IV. Inputs Solar'!$T$60,'IV. Inputs Solar'!$T$60*'IV. Inputs Solar'!$S$108+SUM(INDEX(K4726:$K$8797,MATCH(L4726,L4726:$L$8797,0),1):INDEX(K4726:$K$8797,MATCH(L4726,L4726:$L$8797,0)+L4726-1,1))/'IV. Inputs Solar'!$S$106),
                         MIN('IV. Inputs Solar'!$T$60,'IV. Inputs Solar'!$T$60*'IV. Inputs Solar'!$S$108+SUM(INDEX(K4726:$K$8797,MATCH(L4726,L4726:$L$8797,0),1):INDEX(K4726:$K$8797,MATCH(L4726,L4726:$L$8797,0)+L4726-1,1))/'IV. Inputs Solar'!$S$106),
                         M4725+MIN('IV. Inputs Solar'!$S$66-K4725,'IV. Inputs Solar'!$S$58)*'IV. Inputs Solar'!$S$106),
                    M4725)),
          IF(M4725&lt;'IV. Inputs Solar'!$T$60,
               IF(M4725-MAX((-1)*'IV. Inputs Solar'!$S$58*'IV. Inputs Solar'!$S$106,K4725*'IV. Inputs Solar'!$S$106)&gt;'IV. Inputs Solar'!$T$60,
                    'IV. Inputs Solar'!$T$60,
                    M4725-MAX((-1)*'IV. Inputs Solar'!$S$58*'IV. Inputs Solar'!$S$106,K4725*'IV. Inputs Solar'!$S$106)),
               M4725)))</f>
        <v>14.681803499127836</v>
      </c>
      <c r="N4726" s="98">
        <f>IF('IV. Inputs Solar'!$T$60=0,0,M4726/'IV. Inputs Solar'!$T$60)</f>
        <v>0.24469672498546394</v>
      </c>
      <c r="O4726" s="36">
        <f t="shared" si="294"/>
        <v>1</v>
      </c>
      <c r="P4726" s="36">
        <f t="shared" si="295"/>
        <v>0</v>
      </c>
      <c r="Q4726" s="36">
        <f t="shared" si="293"/>
        <v>0</v>
      </c>
      <c r="R4726" s="36">
        <f>ROUND(IF(K4726&lt;0,((M4726-M4727)/'IV. Inputs Solar'!$S$106)-K4726,0),2)</f>
        <v>0</v>
      </c>
      <c r="S4726" s="125">
        <f>ROUND(IF(K4726&gt;0,IF(T4726&gt;0,K4726,ABS((M4726-M4727)*'IV. Inputs Solar'!$S$106-K4726)),0),2)</f>
        <v>0</v>
      </c>
      <c r="T4726" s="151">
        <f>IF('IV. Inputs Solar'!$T$60&lt;&gt;0,
     IF(AND(M4726&lt;MIN('IV. Inputs Solar'!$T$60,'IV. Inputs Solar'!$T$60*'IV. Inputs Solar'!$S$108+SUM(INDEX(K4726:$K$8797,MATCH(L4726,L4726:$L$8797,0),1):INDEX(K4726:$K$8797,MATCH(L4726,L4726:$L$8797,0)+L4726-1,1))/'IV. Inputs Solar'!$S$106),K4726&gt;0),
          'IV. Inputs Solar'!$S$66,
          0),
     IF(K4726&gt;0,
          IF(K4726&lt;0.3*'IV. Inputs Solar'!$S$66,
               0.3*'IV. Inputs Solar'!$S$66,
               K4726),
          0))</f>
        <v>0</v>
      </c>
      <c r="U4726" s="151">
        <f>T4726/('III. Inputs Baseline Diesel'!$S$54*'III. Inputs Baseline Diesel'!$S$57)</f>
        <v>0</v>
      </c>
    </row>
    <row r="4727" spans="2:21" ht="14.25" customHeight="1" x14ac:dyDescent="0.25">
      <c r="B4727" s="635">
        <v>4690</v>
      </c>
      <c r="C4727" s="268">
        <f>INDEX('V. Load Profile'!$D$85:$K$108,IF(MOD(B4727,24)=0, 24,MOD(B4727,24)),4)</f>
        <v>1.0444444444444445</v>
      </c>
      <c r="D4727" s="605">
        <f>IF('III. Inputs Baseline Diesel'!$S$17&gt;0,IF(AND(C4727&gt;0, C4727&lt;'III. Inputs Baseline Diesel'!$S$17*'III. Inputs Baseline Diesel'!$S$50),'III. Inputs Baseline Diesel'!$S$50*'III. Inputs Baseline Diesel'!$S$17,C4727))</f>
        <v>3.2279999999999998</v>
      </c>
      <c r="E4727" s="23">
        <f>INDEX('IX. Irradiation Data'!$G$15:$I$8774,B4727,2)</f>
        <v>527</v>
      </c>
      <c r="F4727" s="36">
        <f>INDEX('IX. Irradiation Data'!$G$15:$I$8774,B4727, 3)</f>
        <v>30</v>
      </c>
      <c r="G4727" s="36">
        <f>E4727*COS(RADIANS('IV. Inputs Solar'!$S$102))</f>
        <v>509.04291045433899</v>
      </c>
      <c r="H4727" s="36">
        <f>F4727+('IV. Inputs Solar'!$S$100-20)/80*E4727/10</f>
        <v>62.9375</v>
      </c>
      <c r="I4727" s="36">
        <f>1+('IV. Inputs Solar'!$S$101*(H4727-25))</f>
        <v>0.86721875000000004</v>
      </c>
      <c r="J4727" s="36">
        <f>G4727*I4727*('IV. Inputs Solar'!$T$52*'IV. Inputs Solar'!$S$53)/1000</f>
        <v>8.8290311300114777</v>
      </c>
      <c r="K4727" s="125">
        <f t="shared" si="292"/>
        <v>-7.7845866855670334</v>
      </c>
      <c r="L4727" s="36">
        <f>IF(K4727&gt;0,MATCH(0,K4727:$K$8797,-1)-1,0)</f>
        <v>0</v>
      </c>
      <c r="M4727" s="126">
        <f>IF('IV. Inputs Solar'!$T$60=0,
     0,
     IF(K4726&gt;0,
          IF(T4726=0,
               IF(M4726&gt;='IV. Inputs Solar'!$S$108*'IV. Inputs Solar'!$T$60,
                    IF(M4726-MIN('IV. Inputs Solar'!$S$58/'IV. Inputs Solar'!$S$106,K4726/'IV. Inputs Solar'!$S$106)&lt;'IV. Inputs Solar'!$T$60*'IV. Inputs Solar'!$S$108,
                         'IV. Inputs Solar'!$T$60*'IV. Inputs Solar'!$S$108,
                         M4726-MIN('IV. Inputs Solar'!$S$58/'IV. Inputs Solar'!$S$106,K4726/'IV. Inputs Solar'!$S$106)),
                    IF(M4726+MIN('IV. Inputs Solar'!$S$66-K4726,'IV. Inputs Solar'!$S$58)*'IV. Inputs Solar'!$S$106&gt;'IV. Inputs Solar'!$T$60,
                         'IV. Inputs Solar'!$T$60,
                         M4726+MIN('IV. Inputs Solar'!$S$66-K4726,'IV. Inputs Solar'!$S$58)*'IV. Inputs Solar'!$S$106)),
               IF(M4726-'IV. Inputs Solar'!$S$108*'IV. Inputs Solar'!$T$60&lt;MIN('IV. Inputs Solar'!$T$60,'IV. Inputs Solar'!$T$60*'IV. Inputs Solar'!$S$108+SUM(INDEX(K4727:$K$8797,MATCH(L4727,L4727:$L$8797,0),1):INDEX(K4727:$K$8797,MATCH(L4727,L4727:$L$8797,0)+L4727-1,1))/'IV. Inputs Solar'!$S$106),
                    IF(M4726+MIN('IV. Inputs Solar'!$S$66-K4726,'IV. Inputs Solar'!$S$58)*'IV. Inputs Solar'!$S$106&gt;MIN('IV. Inputs Solar'!$T$60,'IV. Inputs Solar'!$T$60*'IV. Inputs Solar'!$S$108+SUM(INDEX(K4727:$K$8797,MATCH(L4727,L4727:$L$8797,0),1):INDEX(K4727:$K$8797,MATCH(L4727,L4727:$L$8797,0)+L4727-1,1))/'IV. Inputs Solar'!$S$106),
                         MIN('IV. Inputs Solar'!$T$60,'IV. Inputs Solar'!$T$60*'IV. Inputs Solar'!$S$108+SUM(INDEX(K4727:$K$8797,MATCH(L4727,L4727:$L$8797,0),1):INDEX(K4727:$K$8797,MATCH(L4727,L4727:$L$8797,0)+L4727-1,1))/'IV. Inputs Solar'!$S$106),
                         M4726+MIN('IV. Inputs Solar'!$S$66-K4726,'IV. Inputs Solar'!$S$58)*'IV. Inputs Solar'!$S$106),
                    M4726)),
          IF(M4726&lt;'IV. Inputs Solar'!$T$60,
               IF(M4726-MAX((-1)*'IV. Inputs Solar'!$S$58*'IV. Inputs Solar'!$S$106,K4726*'IV. Inputs Solar'!$S$106)&gt;'IV. Inputs Solar'!$T$60,
                    'IV. Inputs Solar'!$T$60,
                    M4726-MAX((-1)*'IV. Inputs Solar'!$S$58*'IV. Inputs Solar'!$S$106,K4726*'IV. Inputs Solar'!$S$106)),
               M4726)))</f>
        <v>19.698894720835604</v>
      </c>
      <c r="N4727" s="98">
        <f>IF('IV. Inputs Solar'!$T$60=0,0,M4727/'IV. Inputs Solar'!$T$60)</f>
        <v>0.32831491201392671</v>
      </c>
      <c r="O4727" s="36">
        <f t="shared" si="294"/>
        <v>1</v>
      </c>
      <c r="P4727" s="36">
        <f t="shared" si="295"/>
        <v>0</v>
      </c>
      <c r="Q4727" s="36">
        <f t="shared" si="293"/>
        <v>0</v>
      </c>
      <c r="R4727" s="36">
        <f>ROUND(IF(K4727&lt;0,((M4727-M4728)/'IV. Inputs Solar'!$S$106)-K4727,0),2)</f>
        <v>0</v>
      </c>
      <c r="S4727" s="125">
        <f>ROUND(IF(K4727&gt;0,IF(T4727&gt;0,K4727,ABS((M4727-M4728)*'IV. Inputs Solar'!$S$106-K4727)),0),2)</f>
        <v>0</v>
      </c>
      <c r="T4727" s="151">
        <f>IF('IV. Inputs Solar'!$T$60&lt;&gt;0,
     IF(AND(M4727&lt;MIN('IV. Inputs Solar'!$T$60,'IV. Inputs Solar'!$T$60*'IV. Inputs Solar'!$S$108+SUM(INDEX(K4727:$K$8797,MATCH(L4727,L4727:$L$8797,0),1):INDEX(K4727:$K$8797,MATCH(L4727,L4727:$L$8797,0)+L4727-1,1))/'IV. Inputs Solar'!$S$106),K4727&gt;0),
          'IV. Inputs Solar'!$S$66,
          0),
     IF(K4727&gt;0,
          IF(K4727&lt;0.3*'IV. Inputs Solar'!$S$66,
               0.3*'IV. Inputs Solar'!$S$66,
               K4727),
          0))</f>
        <v>0</v>
      </c>
      <c r="U4727" s="151">
        <f>T4727/('III. Inputs Baseline Diesel'!$S$54*'III. Inputs Baseline Diesel'!$S$57)</f>
        <v>0</v>
      </c>
    </row>
    <row r="4728" spans="2:21" ht="14.25" customHeight="1" x14ac:dyDescent="0.25">
      <c r="B4728" s="635">
        <v>4691</v>
      </c>
      <c r="C4728" s="268">
        <f>INDEX('V. Load Profile'!$D$85:$K$108,IF(MOD(B4728,24)=0, 24,MOD(B4728,24)),4)</f>
        <v>1.0444444444444445</v>
      </c>
      <c r="D4728" s="605">
        <f>IF('III. Inputs Baseline Diesel'!$S$17&gt;0,IF(AND(C4728&gt;0, C4728&lt;'III. Inputs Baseline Diesel'!$S$17*'III. Inputs Baseline Diesel'!$S$50),'III. Inputs Baseline Diesel'!$S$50*'III. Inputs Baseline Diesel'!$S$17,C4728))</f>
        <v>3.2279999999999998</v>
      </c>
      <c r="E4728" s="23">
        <f>INDEX('IX. Irradiation Data'!$G$15:$I$8774,B4728,2)</f>
        <v>650</v>
      </c>
      <c r="F4728" s="36">
        <f>INDEX('IX. Irradiation Data'!$G$15:$I$8774,B4728, 3)</f>
        <v>30.9</v>
      </c>
      <c r="G4728" s="36">
        <f>E4728*COS(RADIANS('IV. Inputs Solar'!$S$102))</f>
        <v>627.85178708789442</v>
      </c>
      <c r="H4728" s="36">
        <f>F4728+('IV. Inputs Solar'!$S$100-20)/80*E4728/10</f>
        <v>71.525000000000006</v>
      </c>
      <c r="I4728" s="36">
        <f>1+('IV. Inputs Solar'!$S$101*(H4728-25))</f>
        <v>0.83716250000000003</v>
      </c>
      <c r="J4728" s="36">
        <f>G4728*I4728*('IV. Inputs Solar'!$T$52*'IV. Inputs Solar'!$S$53)/1000</f>
        <v>10.512279434159389</v>
      </c>
      <c r="K4728" s="125">
        <f t="shared" si="292"/>
        <v>-9.4678349897149445</v>
      </c>
      <c r="L4728" s="36">
        <f>IF(K4728&gt;0,MATCH(0,K4728:$K$8797,-1)-1,0)</f>
        <v>0</v>
      </c>
      <c r="M4728" s="126">
        <f>IF('IV. Inputs Solar'!$T$60=0,
     0,
     IF(K4727&gt;0,
          IF(T4727=0,
               IF(M4727&gt;='IV. Inputs Solar'!$S$108*'IV. Inputs Solar'!$T$60,
                    IF(M4727-MIN('IV. Inputs Solar'!$S$58/'IV. Inputs Solar'!$S$106,K4727/'IV. Inputs Solar'!$S$106)&lt;'IV. Inputs Solar'!$T$60*'IV. Inputs Solar'!$S$108,
                         'IV. Inputs Solar'!$T$60*'IV. Inputs Solar'!$S$108,
                         M4727-MIN('IV. Inputs Solar'!$S$58/'IV. Inputs Solar'!$S$106,K4727/'IV. Inputs Solar'!$S$106)),
                    IF(M4727+MIN('IV. Inputs Solar'!$S$66-K4727,'IV. Inputs Solar'!$S$58)*'IV. Inputs Solar'!$S$106&gt;'IV. Inputs Solar'!$T$60,
                         'IV. Inputs Solar'!$T$60,
                         M4727+MIN('IV. Inputs Solar'!$S$66-K4727,'IV. Inputs Solar'!$S$58)*'IV. Inputs Solar'!$S$106)),
               IF(M4727-'IV. Inputs Solar'!$S$108*'IV. Inputs Solar'!$T$60&lt;MIN('IV. Inputs Solar'!$T$60,'IV. Inputs Solar'!$T$60*'IV. Inputs Solar'!$S$108+SUM(INDEX(K4728:$K$8797,MATCH(L4728,L4728:$L$8797,0),1):INDEX(K4728:$K$8797,MATCH(L4728,L4728:$L$8797,0)+L4728-1,1))/'IV. Inputs Solar'!$S$106),
                    IF(M4727+MIN('IV. Inputs Solar'!$S$66-K4727,'IV. Inputs Solar'!$S$58)*'IV. Inputs Solar'!$S$106&gt;MIN('IV. Inputs Solar'!$T$60,'IV. Inputs Solar'!$T$60*'IV. Inputs Solar'!$S$108+SUM(INDEX(K4728:$K$8797,MATCH(L4728,L4728:$L$8797,0),1):INDEX(K4728:$K$8797,MATCH(L4728,L4728:$L$8797,0)+L4728-1,1))/'IV. Inputs Solar'!$S$106),
                         MIN('IV. Inputs Solar'!$T$60,'IV. Inputs Solar'!$T$60*'IV. Inputs Solar'!$S$108+SUM(INDEX(K4728:$K$8797,MATCH(L4728,L4728:$L$8797,0),1):INDEX(K4728:$K$8797,MATCH(L4728,L4728:$L$8797,0)+L4728-1,1))/'IV. Inputs Solar'!$S$106),
                         M4727+MIN('IV. Inputs Solar'!$S$66-K4727,'IV. Inputs Solar'!$S$58)*'IV. Inputs Solar'!$S$106),
                    M4727)),
          IF(M4727&lt;'IV. Inputs Solar'!$T$60,
               IF(M4727-MAX((-1)*'IV. Inputs Solar'!$S$58*'IV. Inputs Solar'!$S$106,K4727*'IV. Inputs Solar'!$S$106)&gt;'IV. Inputs Solar'!$T$60,
                    'IV. Inputs Solar'!$T$60,
                    M4727-MAX((-1)*'IV. Inputs Solar'!$S$58*'IV. Inputs Solar'!$S$106,K4727*'IV. Inputs Solar'!$S$106)),
               M4727)))</f>
        <v>27.084002091659457</v>
      </c>
      <c r="N4728" s="98">
        <f>IF('IV. Inputs Solar'!$T$60=0,0,M4728/'IV. Inputs Solar'!$T$60)</f>
        <v>0.45140003486099095</v>
      </c>
      <c r="O4728" s="36">
        <f t="shared" si="294"/>
        <v>1</v>
      </c>
      <c r="P4728" s="36">
        <f t="shared" si="295"/>
        <v>0</v>
      </c>
      <c r="Q4728" s="36">
        <f t="shared" si="293"/>
        <v>0</v>
      </c>
      <c r="R4728" s="36">
        <f>ROUND(IF(K4728&lt;0,((M4728-M4729)/'IV. Inputs Solar'!$S$106)-K4728,0),2)</f>
        <v>0</v>
      </c>
      <c r="S4728" s="125">
        <f>ROUND(IF(K4728&gt;0,IF(T4728&gt;0,K4728,ABS((M4728-M4729)*'IV. Inputs Solar'!$S$106-K4728)),0),2)</f>
        <v>0</v>
      </c>
      <c r="T4728" s="151">
        <f>IF('IV. Inputs Solar'!$T$60&lt;&gt;0,
     IF(AND(M4728&lt;MIN('IV. Inputs Solar'!$T$60,'IV. Inputs Solar'!$T$60*'IV. Inputs Solar'!$S$108+SUM(INDEX(K4728:$K$8797,MATCH(L4728,L4728:$L$8797,0),1):INDEX(K4728:$K$8797,MATCH(L4728,L4728:$L$8797,0)+L4728-1,1))/'IV. Inputs Solar'!$S$106),K4728&gt;0),
          'IV. Inputs Solar'!$S$66,
          0),
     IF(K4728&gt;0,
          IF(K4728&lt;0.3*'IV. Inputs Solar'!$S$66,
               0.3*'IV. Inputs Solar'!$S$66,
               K4728),
          0))</f>
        <v>0</v>
      </c>
      <c r="U4728" s="151">
        <f>T4728/('III. Inputs Baseline Diesel'!$S$54*'III. Inputs Baseline Diesel'!$S$57)</f>
        <v>0</v>
      </c>
    </row>
    <row r="4729" spans="2:21" ht="14.25" customHeight="1" x14ac:dyDescent="0.25">
      <c r="B4729" s="635">
        <v>4692</v>
      </c>
      <c r="C4729" s="268">
        <f>INDEX('V. Load Profile'!$D$85:$K$108,IF(MOD(B4729,24)=0, 24,MOD(B4729,24)),4)</f>
        <v>1.6</v>
      </c>
      <c r="D4729" s="605">
        <f>IF('III. Inputs Baseline Diesel'!$S$17&gt;0,IF(AND(C4729&gt;0, C4729&lt;'III. Inputs Baseline Diesel'!$S$17*'III. Inputs Baseline Diesel'!$S$50),'III. Inputs Baseline Diesel'!$S$50*'III. Inputs Baseline Diesel'!$S$17,C4729))</f>
        <v>3.2279999999999998</v>
      </c>
      <c r="E4729" s="23">
        <f>INDEX('IX. Irradiation Data'!$G$15:$I$8774,B4729,2)</f>
        <v>725</v>
      </c>
      <c r="F4729" s="36">
        <f>INDEX('IX. Irradiation Data'!$G$15:$I$8774,B4729, 3)</f>
        <v>31.7</v>
      </c>
      <c r="G4729" s="36">
        <f>E4729*COS(RADIANS('IV. Inputs Solar'!$S$102))</f>
        <v>700.29622405957457</v>
      </c>
      <c r="H4729" s="36">
        <f>F4729+('IV. Inputs Solar'!$S$100-20)/80*E4729/10</f>
        <v>77.012500000000003</v>
      </c>
      <c r="I4729" s="36">
        <f>1+('IV. Inputs Solar'!$S$101*(H4729-25))</f>
        <v>0.81795624999999994</v>
      </c>
      <c r="J4729" s="36">
        <f>G4729*I4729*('IV. Inputs Solar'!$T$52*'IV. Inputs Solar'!$S$53)/1000</f>
        <v>11.456233466418587</v>
      </c>
      <c r="K4729" s="125">
        <f t="shared" si="292"/>
        <v>-9.8562334664185869</v>
      </c>
      <c r="L4729" s="36">
        <f>IF(K4729&gt;0,MATCH(0,K4729:$K$8797,-1)-1,0)</f>
        <v>0</v>
      </c>
      <c r="M4729" s="126">
        <f>IF('IV. Inputs Solar'!$T$60=0,
     0,
     IF(K4728&gt;0,
          IF(T4728=0,
               IF(M4728&gt;='IV. Inputs Solar'!$S$108*'IV. Inputs Solar'!$T$60,
                    IF(M4728-MIN('IV. Inputs Solar'!$S$58/'IV. Inputs Solar'!$S$106,K4728/'IV. Inputs Solar'!$S$106)&lt;'IV. Inputs Solar'!$T$60*'IV. Inputs Solar'!$S$108,
                         'IV. Inputs Solar'!$T$60*'IV. Inputs Solar'!$S$108,
                         M4728-MIN('IV. Inputs Solar'!$S$58/'IV. Inputs Solar'!$S$106,K4728/'IV. Inputs Solar'!$S$106)),
                    IF(M4728+MIN('IV. Inputs Solar'!$S$66-K4728,'IV. Inputs Solar'!$S$58)*'IV. Inputs Solar'!$S$106&gt;'IV. Inputs Solar'!$T$60,
                         'IV. Inputs Solar'!$T$60,
                         M4728+MIN('IV. Inputs Solar'!$S$66-K4728,'IV. Inputs Solar'!$S$58)*'IV. Inputs Solar'!$S$106)),
               IF(M4728-'IV. Inputs Solar'!$S$108*'IV. Inputs Solar'!$T$60&lt;MIN('IV. Inputs Solar'!$T$60,'IV. Inputs Solar'!$T$60*'IV. Inputs Solar'!$S$108+SUM(INDEX(K4729:$K$8797,MATCH(L4729,L4729:$L$8797,0),1):INDEX(K4729:$K$8797,MATCH(L4729,L4729:$L$8797,0)+L4729-1,1))/'IV. Inputs Solar'!$S$106),
                    IF(M4728+MIN('IV. Inputs Solar'!$S$66-K4728,'IV. Inputs Solar'!$S$58)*'IV. Inputs Solar'!$S$106&gt;MIN('IV. Inputs Solar'!$T$60,'IV. Inputs Solar'!$T$60*'IV. Inputs Solar'!$S$108+SUM(INDEX(K4729:$K$8797,MATCH(L4729,L4729:$L$8797,0),1):INDEX(K4729:$K$8797,MATCH(L4729,L4729:$L$8797,0)+L4729-1,1))/'IV. Inputs Solar'!$S$106),
                         MIN('IV. Inputs Solar'!$T$60,'IV. Inputs Solar'!$T$60*'IV. Inputs Solar'!$S$108+SUM(INDEX(K4729:$K$8797,MATCH(L4729,L4729:$L$8797,0),1):INDEX(K4729:$K$8797,MATCH(L4729,L4729:$L$8797,0)+L4729-1,1))/'IV. Inputs Solar'!$S$106),
                         M4728+MIN('IV. Inputs Solar'!$S$66-K4728,'IV. Inputs Solar'!$S$58)*'IV. Inputs Solar'!$S$106),
                    M4728)),
          IF(M4728&lt;'IV. Inputs Solar'!$T$60,
               IF(M4728-MAX((-1)*'IV. Inputs Solar'!$S$58*'IV. Inputs Solar'!$S$106,K4728*'IV. Inputs Solar'!$S$106)&gt;'IV. Inputs Solar'!$T$60,
                    'IV. Inputs Solar'!$T$60,
                    M4728-MAX((-1)*'IV. Inputs Solar'!$S$58*'IV. Inputs Solar'!$S$106,K4728*'IV. Inputs Solar'!$S$106)),
               M4728)))</f>
        <v>36.065979015100282</v>
      </c>
      <c r="N4729" s="98">
        <f>IF('IV. Inputs Solar'!$T$60=0,0,M4729/'IV. Inputs Solar'!$T$60)</f>
        <v>0.60109965025167134</v>
      </c>
      <c r="O4729" s="36">
        <f t="shared" si="294"/>
        <v>1</v>
      </c>
      <c r="P4729" s="36">
        <f t="shared" si="295"/>
        <v>0</v>
      </c>
      <c r="Q4729" s="36">
        <f t="shared" si="293"/>
        <v>0</v>
      </c>
      <c r="R4729" s="36">
        <f>ROUND(IF(K4729&lt;0,((M4729-M4730)/'IV. Inputs Solar'!$S$106)-K4729,0),2)</f>
        <v>0</v>
      </c>
      <c r="S4729" s="125">
        <f>ROUND(IF(K4729&gt;0,IF(T4729&gt;0,K4729,ABS((M4729-M4730)*'IV. Inputs Solar'!$S$106-K4729)),0),2)</f>
        <v>0</v>
      </c>
      <c r="T4729" s="151">
        <f>IF('IV. Inputs Solar'!$T$60&lt;&gt;0,
     IF(AND(M4729&lt;MIN('IV. Inputs Solar'!$T$60,'IV. Inputs Solar'!$T$60*'IV. Inputs Solar'!$S$108+SUM(INDEX(K4729:$K$8797,MATCH(L4729,L4729:$L$8797,0),1):INDEX(K4729:$K$8797,MATCH(L4729,L4729:$L$8797,0)+L4729-1,1))/'IV. Inputs Solar'!$S$106),K4729&gt;0),
          'IV. Inputs Solar'!$S$66,
          0),
     IF(K4729&gt;0,
          IF(K4729&lt;0.3*'IV. Inputs Solar'!$S$66,
               0.3*'IV. Inputs Solar'!$S$66,
               K4729),
          0))</f>
        <v>0</v>
      </c>
      <c r="U4729" s="151">
        <f>T4729/('III. Inputs Baseline Diesel'!$S$54*'III. Inputs Baseline Diesel'!$S$57)</f>
        <v>0</v>
      </c>
    </row>
    <row r="4730" spans="2:21" ht="14.25" customHeight="1" x14ac:dyDescent="0.25">
      <c r="B4730" s="635">
        <v>4693</v>
      </c>
      <c r="C4730" s="268">
        <f>INDEX('V. Load Profile'!$D$85:$K$108,IF(MOD(B4730,24)=0, 24,MOD(B4730,24)),4)</f>
        <v>1.377777777777778</v>
      </c>
      <c r="D4730" s="605">
        <f>IF('III. Inputs Baseline Diesel'!$S$17&gt;0,IF(AND(C4730&gt;0, C4730&lt;'III. Inputs Baseline Diesel'!$S$17*'III. Inputs Baseline Diesel'!$S$50),'III. Inputs Baseline Diesel'!$S$50*'III. Inputs Baseline Diesel'!$S$17,C4730))</f>
        <v>3.2279999999999998</v>
      </c>
      <c r="E4730" s="23">
        <f>INDEX('IX. Irradiation Data'!$G$15:$I$8774,B4730,2)</f>
        <v>747</v>
      </c>
      <c r="F4730" s="36">
        <f>INDEX('IX. Irradiation Data'!$G$15:$I$8774,B4730, 3)</f>
        <v>32.6</v>
      </c>
      <c r="G4730" s="36">
        <f>E4730*COS(RADIANS('IV. Inputs Solar'!$S$102))</f>
        <v>721.54659223793408</v>
      </c>
      <c r="H4730" s="36">
        <f>F4730+('IV. Inputs Solar'!$S$100-20)/80*E4730/10</f>
        <v>79.287499999999994</v>
      </c>
      <c r="I4730" s="36">
        <f>1+('IV. Inputs Solar'!$S$101*(H4730-25))</f>
        <v>0.80999375000000007</v>
      </c>
      <c r="J4730" s="36">
        <f>G4730*I4730*('IV. Inputs Solar'!$T$52*'IV. Inputs Solar'!$S$53)/1000</f>
        <v>11.688964600930504</v>
      </c>
      <c r="K4730" s="125">
        <f t="shared" si="292"/>
        <v>-10.311186823152726</v>
      </c>
      <c r="L4730" s="36">
        <f>IF(K4730&gt;0,MATCH(0,K4730:$K$8797,-1)-1,0)</f>
        <v>0</v>
      </c>
      <c r="M4730" s="126">
        <f>IF('IV. Inputs Solar'!$T$60=0,
     0,
     IF(K4729&gt;0,
          IF(T4729=0,
               IF(M4729&gt;='IV. Inputs Solar'!$S$108*'IV. Inputs Solar'!$T$60,
                    IF(M4729-MIN('IV. Inputs Solar'!$S$58/'IV. Inputs Solar'!$S$106,K4729/'IV. Inputs Solar'!$S$106)&lt;'IV. Inputs Solar'!$T$60*'IV. Inputs Solar'!$S$108,
                         'IV. Inputs Solar'!$T$60*'IV. Inputs Solar'!$S$108,
                         M4729-MIN('IV. Inputs Solar'!$S$58/'IV. Inputs Solar'!$S$106,K4729/'IV. Inputs Solar'!$S$106)),
                    IF(M4729+MIN('IV. Inputs Solar'!$S$66-K4729,'IV. Inputs Solar'!$S$58)*'IV. Inputs Solar'!$S$106&gt;'IV. Inputs Solar'!$T$60,
                         'IV. Inputs Solar'!$T$60,
                         M4729+MIN('IV. Inputs Solar'!$S$66-K4729,'IV. Inputs Solar'!$S$58)*'IV. Inputs Solar'!$S$106)),
               IF(M4729-'IV. Inputs Solar'!$S$108*'IV. Inputs Solar'!$T$60&lt;MIN('IV. Inputs Solar'!$T$60,'IV. Inputs Solar'!$T$60*'IV. Inputs Solar'!$S$108+SUM(INDEX(K4730:$K$8797,MATCH(L4730,L4730:$L$8797,0),1):INDEX(K4730:$K$8797,MATCH(L4730,L4730:$L$8797,0)+L4730-1,1))/'IV. Inputs Solar'!$S$106),
                    IF(M4729+MIN('IV. Inputs Solar'!$S$66-K4729,'IV. Inputs Solar'!$S$58)*'IV. Inputs Solar'!$S$106&gt;MIN('IV. Inputs Solar'!$T$60,'IV. Inputs Solar'!$T$60*'IV. Inputs Solar'!$S$108+SUM(INDEX(K4730:$K$8797,MATCH(L4730,L4730:$L$8797,0),1):INDEX(K4730:$K$8797,MATCH(L4730,L4730:$L$8797,0)+L4730-1,1))/'IV. Inputs Solar'!$S$106),
                         MIN('IV. Inputs Solar'!$T$60,'IV. Inputs Solar'!$T$60*'IV. Inputs Solar'!$S$108+SUM(INDEX(K4730:$K$8797,MATCH(L4730,L4730:$L$8797,0),1):INDEX(K4730:$K$8797,MATCH(L4730,L4730:$L$8797,0)+L4730-1,1))/'IV. Inputs Solar'!$S$106),
                         M4729+MIN('IV. Inputs Solar'!$S$66-K4729,'IV. Inputs Solar'!$S$58)*'IV. Inputs Solar'!$S$106),
                    M4729)),
          IF(M4729&lt;'IV. Inputs Solar'!$T$60,
               IF(M4729-MAX((-1)*'IV. Inputs Solar'!$S$58*'IV. Inputs Solar'!$S$106,K4729*'IV. Inputs Solar'!$S$106)&gt;'IV. Inputs Solar'!$T$60,
                    'IV. Inputs Solar'!$T$60,
                    M4729-MAX((-1)*'IV. Inputs Solar'!$S$58*'IV. Inputs Solar'!$S$106,K4729*'IV. Inputs Solar'!$S$106)),
               M4729)))</f>
        <v>45.416423086378117</v>
      </c>
      <c r="N4730" s="98">
        <f>IF('IV. Inputs Solar'!$T$60=0,0,M4730/'IV. Inputs Solar'!$T$60)</f>
        <v>0.75694038477296866</v>
      </c>
      <c r="O4730" s="36">
        <f t="shared" si="294"/>
        <v>1</v>
      </c>
      <c r="P4730" s="36">
        <f t="shared" si="295"/>
        <v>0</v>
      </c>
      <c r="Q4730" s="36">
        <f t="shared" si="293"/>
        <v>0</v>
      </c>
      <c r="R4730" s="36">
        <f>ROUND(IF(K4730&lt;0,((M4730-M4731)/'IV. Inputs Solar'!$S$106)-K4730,0),2)</f>
        <v>0</v>
      </c>
      <c r="S4730" s="125">
        <f>ROUND(IF(K4730&gt;0,IF(T4730&gt;0,K4730,ABS((M4730-M4731)*'IV. Inputs Solar'!$S$106-K4730)),0),2)</f>
        <v>0</v>
      </c>
      <c r="T4730" s="151">
        <f>IF('IV. Inputs Solar'!$T$60&lt;&gt;0,
     IF(AND(M4730&lt;MIN('IV. Inputs Solar'!$T$60,'IV. Inputs Solar'!$T$60*'IV. Inputs Solar'!$S$108+SUM(INDEX(K4730:$K$8797,MATCH(L4730,L4730:$L$8797,0),1):INDEX(K4730:$K$8797,MATCH(L4730,L4730:$L$8797,0)+L4730-1,1))/'IV. Inputs Solar'!$S$106),K4730&gt;0),
          'IV. Inputs Solar'!$S$66,
          0),
     IF(K4730&gt;0,
          IF(K4730&lt;0.3*'IV. Inputs Solar'!$S$66,
               0.3*'IV. Inputs Solar'!$S$66,
               K4730),
          0))</f>
        <v>0</v>
      </c>
      <c r="U4730" s="151">
        <f>T4730/('III. Inputs Baseline Diesel'!$S$54*'III. Inputs Baseline Diesel'!$S$57)</f>
        <v>0</v>
      </c>
    </row>
    <row r="4731" spans="2:21" ht="14.25" customHeight="1" x14ac:dyDescent="0.25">
      <c r="B4731" s="635">
        <v>4694</v>
      </c>
      <c r="C4731" s="268">
        <f>INDEX('V. Load Profile'!$D$85:$K$108,IF(MOD(B4731,24)=0, 24,MOD(B4731,24)),4)</f>
        <v>1.1111111111111112</v>
      </c>
      <c r="D4731" s="605">
        <f>IF('III. Inputs Baseline Diesel'!$S$17&gt;0,IF(AND(C4731&gt;0, C4731&lt;'III. Inputs Baseline Diesel'!$S$17*'III. Inputs Baseline Diesel'!$S$50),'III. Inputs Baseline Diesel'!$S$50*'III. Inputs Baseline Diesel'!$S$17,C4731))</f>
        <v>3.2279999999999998</v>
      </c>
      <c r="E4731" s="23">
        <f>INDEX('IX. Irradiation Data'!$G$15:$I$8774,B4731,2)</f>
        <v>670</v>
      </c>
      <c r="F4731" s="36">
        <f>INDEX('IX. Irradiation Data'!$G$15:$I$8774,B4731, 3)</f>
        <v>34</v>
      </c>
      <c r="G4731" s="36">
        <f>E4731*COS(RADIANS('IV. Inputs Solar'!$S$102))</f>
        <v>647.17030361367574</v>
      </c>
      <c r="H4731" s="36">
        <f>F4731+('IV. Inputs Solar'!$S$100-20)/80*E4731/10</f>
        <v>75.875</v>
      </c>
      <c r="I4731" s="36">
        <f>1+('IV. Inputs Solar'!$S$101*(H4731-25))</f>
        <v>0.82193749999999999</v>
      </c>
      <c r="J4731" s="36">
        <f>G4731*I4731*('IV. Inputs Solar'!$T$52*'IV. Inputs Solar'!$S$53)/1000</f>
        <v>10.638670828529312</v>
      </c>
      <c r="K4731" s="125">
        <f t="shared" si="292"/>
        <v>-9.5275597174182014</v>
      </c>
      <c r="L4731" s="36">
        <f>IF(K4731&gt;0,MATCH(0,K4731:$K$8797,-1)-1,0)</f>
        <v>0</v>
      </c>
      <c r="M4731" s="126">
        <f>IF('IV. Inputs Solar'!$T$60=0,
     0,
     IF(K4730&gt;0,
          IF(T4730=0,
               IF(M4730&gt;='IV. Inputs Solar'!$S$108*'IV. Inputs Solar'!$T$60,
                    IF(M4730-MIN('IV. Inputs Solar'!$S$58/'IV. Inputs Solar'!$S$106,K4730/'IV. Inputs Solar'!$S$106)&lt;'IV. Inputs Solar'!$T$60*'IV. Inputs Solar'!$S$108,
                         'IV. Inputs Solar'!$T$60*'IV. Inputs Solar'!$S$108,
                         M4730-MIN('IV. Inputs Solar'!$S$58/'IV. Inputs Solar'!$S$106,K4730/'IV. Inputs Solar'!$S$106)),
                    IF(M4730+MIN('IV. Inputs Solar'!$S$66-K4730,'IV. Inputs Solar'!$S$58)*'IV. Inputs Solar'!$S$106&gt;'IV. Inputs Solar'!$T$60,
                         'IV. Inputs Solar'!$T$60,
                         M4730+MIN('IV. Inputs Solar'!$S$66-K4730,'IV. Inputs Solar'!$S$58)*'IV. Inputs Solar'!$S$106)),
               IF(M4730-'IV. Inputs Solar'!$S$108*'IV. Inputs Solar'!$T$60&lt;MIN('IV. Inputs Solar'!$T$60,'IV. Inputs Solar'!$T$60*'IV. Inputs Solar'!$S$108+SUM(INDEX(K4731:$K$8797,MATCH(L4731,L4731:$L$8797,0),1):INDEX(K4731:$K$8797,MATCH(L4731,L4731:$L$8797,0)+L4731-1,1))/'IV. Inputs Solar'!$S$106),
                    IF(M4730+MIN('IV. Inputs Solar'!$S$66-K4730,'IV. Inputs Solar'!$S$58)*'IV. Inputs Solar'!$S$106&gt;MIN('IV. Inputs Solar'!$T$60,'IV. Inputs Solar'!$T$60*'IV. Inputs Solar'!$S$108+SUM(INDEX(K4731:$K$8797,MATCH(L4731,L4731:$L$8797,0),1):INDEX(K4731:$K$8797,MATCH(L4731,L4731:$L$8797,0)+L4731-1,1))/'IV. Inputs Solar'!$S$106),
                         MIN('IV. Inputs Solar'!$T$60,'IV. Inputs Solar'!$T$60*'IV. Inputs Solar'!$S$108+SUM(INDEX(K4731:$K$8797,MATCH(L4731,L4731:$L$8797,0),1):INDEX(K4731:$K$8797,MATCH(L4731,L4731:$L$8797,0)+L4731-1,1))/'IV. Inputs Solar'!$S$106),
                         M4730+MIN('IV. Inputs Solar'!$S$66-K4730,'IV. Inputs Solar'!$S$58)*'IV. Inputs Solar'!$S$106),
                    M4730)),
          IF(M4730&lt;'IV. Inputs Solar'!$T$60,
               IF(M4730-MAX((-1)*'IV. Inputs Solar'!$S$58*'IV. Inputs Solar'!$S$106,K4730*'IV. Inputs Solar'!$S$106)&gt;'IV. Inputs Solar'!$T$60,
                    'IV. Inputs Solar'!$T$60,
                    M4730-MAX((-1)*'IV. Inputs Solar'!$S$58*'IV. Inputs Solar'!$S$106,K4730*'IV. Inputs Solar'!$S$106)),
               M4730)))</f>
        <v>55.198473808581646</v>
      </c>
      <c r="N4731" s="98">
        <f>IF('IV. Inputs Solar'!$T$60=0,0,M4731/'IV. Inputs Solar'!$T$60)</f>
        <v>0.91997456347636075</v>
      </c>
      <c r="O4731" s="36">
        <f t="shared" si="294"/>
        <v>1</v>
      </c>
      <c r="P4731" s="36">
        <f t="shared" si="295"/>
        <v>0</v>
      </c>
      <c r="Q4731" s="36">
        <f t="shared" si="293"/>
        <v>0</v>
      </c>
      <c r="R4731" s="36">
        <f>ROUND(IF(K4731&lt;0,((M4731-M4732)/'IV. Inputs Solar'!$S$106)-K4731,0),2)</f>
        <v>4.47</v>
      </c>
      <c r="S4731" s="125">
        <f>ROUND(IF(K4731&gt;0,IF(T4731&gt;0,K4731,ABS((M4731-M4732)*'IV. Inputs Solar'!$S$106-K4731)),0),2)</f>
        <v>0</v>
      </c>
      <c r="T4731" s="151">
        <f>IF('IV. Inputs Solar'!$T$60&lt;&gt;0,
     IF(AND(M4731&lt;MIN('IV. Inputs Solar'!$T$60,'IV. Inputs Solar'!$T$60*'IV. Inputs Solar'!$S$108+SUM(INDEX(K4731:$K$8797,MATCH(L4731,L4731:$L$8797,0),1):INDEX(K4731:$K$8797,MATCH(L4731,L4731:$L$8797,0)+L4731-1,1))/'IV. Inputs Solar'!$S$106),K4731&gt;0),
          'IV. Inputs Solar'!$S$66,
          0),
     IF(K4731&gt;0,
          IF(K4731&lt;0.3*'IV. Inputs Solar'!$S$66,
               0.3*'IV. Inputs Solar'!$S$66,
               K4731),
          0))</f>
        <v>0</v>
      </c>
      <c r="U4731" s="151">
        <f>T4731/('III. Inputs Baseline Diesel'!$S$54*'III. Inputs Baseline Diesel'!$S$57)</f>
        <v>0</v>
      </c>
    </row>
    <row r="4732" spans="2:21" ht="14.25" customHeight="1" x14ac:dyDescent="0.25">
      <c r="B4732" s="635">
        <v>4695</v>
      </c>
      <c r="C4732" s="268">
        <f>INDEX('V. Load Profile'!$D$85:$K$108,IF(MOD(B4732,24)=0, 24,MOD(B4732,24)),4)</f>
        <v>1.1111111111111112</v>
      </c>
      <c r="D4732" s="605">
        <f>IF('III. Inputs Baseline Diesel'!$S$17&gt;0,IF(AND(C4732&gt;0, C4732&lt;'III. Inputs Baseline Diesel'!$S$17*'III. Inputs Baseline Diesel'!$S$50),'III. Inputs Baseline Diesel'!$S$50*'III. Inputs Baseline Diesel'!$S$17,C4732))</f>
        <v>3.2279999999999998</v>
      </c>
      <c r="E4732" s="23">
        <f>INDEX('IX. Irradiation Data'!$G$15:$I$8774,B4732,2)</f>
        <v>548</v>
      </c>
      <c r="F4732" s="36">
        <f>INDEX('IX. Irradiation Data'!$G$15:$I$8774,B4732, 3)</f>
        <v>34.799999999999997</v>
      </c>
      <c r="G4732" s="36">
        <f>E4732*COS(RADIANS('IV. Inputs Solar'!$S$102))</f>
        <v>529.32735280640941</v>
      </c>
      <c r="H4732" s="36">
        <f>F4732+('IV. Inputs Solar'!$S$100-20)/80*E4732/10</f>
        <v>69.05</v>
      </c>
      <c r="I4732" s="36">
        <f>1+('IV. Inputs Solar'!$S$101*(H4732-25))</f>
        <v>0.84582500000000005</v>
      </c>
      <c r="J4732" s="36">
        <f>G4732*I4732*('IV. Inputs Solar'!$T$52*'IV. Inputs Solar'!$S$53)/1000</f>
        <v>8.9543661637496257</v>
      </c>
      <c r="K4732" s="125">
        <f t="shared" si="292"/>
        <v>-7.843255052638515</v>
      </c>
      <c r="L4732" s="36">
        <f>IF(K4732&gt;0,MATCH(0,K4732:$K$8797,-1)-1,0)</f>
        <v>0</v>
      </c>
      <c r="M4732" s="126">
        <f>IF('IV. Inputs Solar'!$T$60=0,
     0,
     IF(K4731&gt;0,
          IF(T4731=0,
               IF(M4731&gt;='IV. Inputs Solar'!$S$108*'IV. Inputs Solar'!$T$60,
                    IF(M4731-MIN('IV. Inputs Solar'!$S$58/'IV. Inputs Solar'!$S$106,K4731/'IV. Inputs Solar'!$S$106)&lt;'IV. Inputs Solar'!$T$60*'IV. Inputs Solar'!$S$108,
                         'IV. Inputs Solar'!$T$60*'IV. Inputs Solar'!$S$108,
                         M4731-MIN('IV. Inputs Solar'!$S$58/'IV. Inputs Solar'!$S$106,K4731/'IV. Inputs Solar'!$S$106)),
                    IF(M4731+MIN('IV. Inputs Solar'!$S$66-K4731,'IV. Inputs Solar'!$S$58)*'IV. Inputs Solar'!$S$106&gt;'IV. Inputs Solar'!$T$60,
                         'IV. Inputs Solar'!$T$60,
                         M4731+MIN('IV. Inputs Solar'!$S$66-K4731,'IV. Inputs Solar'!$S$58)*'IV. Inputs Solar'!$S$106)),
               IF(M4731-'IV. Inputs Solar'!$S$108*'IV. Inputs Solar'!$T$60&lt;MIN('IV. Inputs Solar'!$T$60,'IV. Inputs Solar'!$T$60*'IV. Inputs Solar'!$S$108+SUM(INDEX(K4732:$K$8797,MATCH(L4732,L4732:$L$8797,0),1):INDEX(K4732:$K$8797,MATCH(L4732,L4732:$L$8797,0)+L4732-1,1))/'IV. Inputs Solar'!$S$106),
                    IF(M4731+MIN('IV. Inputs Solar'!$S$66-K4731,'IV. Inputs Solar'!$S$58)*'IV. Inputs Solar'!$S$106&gt;MIN('IV. Inputs Solar'!$T$60,'IV. Inputs Solar'!$T$60*'IV. Inputs Solar'!$S$108+SUM(INDEX(K4732:$K$8797,MATCH(L4732,L4732:$L$8797,0),1):INDEX(K4732:$K$8797,MATCH(L4732,L4732:$L$8797,0)+L4732-1,1))/'IV. Inputs Solar'!$S$106),
                         MIN('IV. Inputs Solar'!$T$60,'IV. Inputs Solar'!$T$60*'IV. Inputs Solar'!$S$108+SUM(INDEX(K4732:$K$8797,MATCH(L4732,L4732:$L$8797,0),1):INDEX(K4732:$K$8797,MATCH(L4732,L4732:$L$8797,0)+L4732-1,1))/'IV. Inputs Solar'!$S$106),
                         M4731+MIN('IV. Inputs Solar'!$S$66-K4731,'IV. Inputs Solar'!$S$58)*'IV. Inputs Solar'!$S$106),
                    M4731)),
          IF(M4731&lt;'IV. Inputs Solar'!$T$60,
               IF(M4731-MAX((-1)*'IV. Inputs Solar'!$S$58*'IV. Inputs Solar'!$S$106,K4731*'IV. Inputs Solar'!$S$106)&gt;'IV. Inputs Solar'!$T$60,
                    'IV. Inputs Solar'!$T$60,
                    M4731-MAX((-1)*'IV. Inputs Solar'!$S$58*'IV. Inputs Solar'!$S$106,K4731*'IV. Inputs Solar'!$S$106)),
               M4731)))</f>
        <v>60</v>
      </c>
      <c r="N4732" s="98">
        <f>IF('IV. Inputs Solar'!$T$60=0,0,M4732/'IV. Inputs Solar'!$T$60)</f>
        <v>1</v>
      </c>
      <c r="O4732" s="36">
        <f t="shared" si="294"/>
        <v>1</v>
      </c>
      <c r="P4732" s="36">
        <f t="shared" si="295"/>
        <v>0</v>
      </c>
      <c r="Q4732" s="36">
        <f t="shared" si="293"/>
        <v>0</v>
      </c>
      <c r="R4732" s="36">
        <f>ROUND(IF(K4732&lt;0,((M4732-M4733)/'IV. Inputs Solar'!$S$106)-K4732,0),2)</f>
        <v>7.84</v>
      </c>
      <c r="S4732" s="125">
        <f>ROUND(IF(K4732&gt;0,IF(T4732&gt;0,K4732,ABS((M4732-M4733)*'IV. Inputs Solar'!$S$106-K4732)),0),2)</f>
        <v>0</v>
      </c>
      <c r="T4732" s="151">
        <f>IF('IV. Inputs Solar'!$T$60&lt;&gt;0,
     IF(AND(M4732&lt;MIN('IV. Inputs Solar'!$T$60,'IV. Inputs Solar'!$T$60*'IV. Inputs Solar'!$S$108+SUM(INDEX(K4732:$K$8797,MATCH(L4732,L4732:$L$8797,0),1):INDEX(K4732:$K$8797,MATCH(L4732,L4732:$L$8797,0)+L4732-1,1))/'IV. Inputs Solar'!$S$106),K4732&gt;0),
          'IV. Inputs Solar'!$S$66,
          0),
     IF(K4732&gt;0,
          IF(K4732&lt;0.3*'IV. Inputs Solar'!$S$66,
               0.3*'IV. Inputs Solar'!$S$66,
               K4732),
          0))</f>
        <v>0</v>
      </c>
      <c r="U4732" s="151">
        <f>T4732/('III. Inputs Baseline Diesel'!$S$54*'III. Inputs Baseline Diesel'!$S$57)</f>
        <v>0</v>
      </c>
    </row>
    <row r="4733" spans="2:21" ht="14.25" customHeight="1" x14ac:dyDescent="0.25">
      <c r="B4733" s="635">
        <v>4696</v>
      </c>
      <c r="C4733" s="268">
        <f>INDEX('V. Load Profile'!$D$85:$K$108,IF(MOD(B4733,24)=0, 24,MOD(B4733,24)),4)</f>
        <v>1</v>
      </c>
      <c r="D4733" s="605">
        <f>IF('III. Inputs Baseline Diesel'!$S$17&gt;0,IF(AND(C4733&gt;0, C4733&lt;'III. Inputs Baseline Diesel'!$S$17*'III. Inputs Baseline Diesel'!$S$50),'III. Inputs Baseline Diesel'!$S$50*'III. Inputs Baseline Diesel'!$S$17,C4733))</f>
        <v>3.2279999999999998</v>
      </c>
      <c r="E4733" s="23">
        <f>INDEX('IX. Irradiation Data'!$G$15:$I$8774,B4733,2)</f>
        <v>397</v>
      </c>
      <c r="F4733" s="36">
        <f>INDEX('IX. Irradiation Data'!$G$15:$I$8774,B4733, 3)</f>
        <v>35.6</v>
      </c>
      <c r="G4733" s="36">
        <f>E4733*COS(RADIANS('IV. Inputs Solar'!$S$102))</f>
        <v>383.47255303676013</v>
      </c>
      <c r="H4733" s="36">
        <f>F4733+('IV. Inputs Solar'!$S$100-20)/80*E4733/10</f>
        <v>60.412500000000001</v>
      </c>
      <c r="I4733" s="36">
        <f>1+('IV. Inputs Solar'!$S$101*(H4733-25))</f>
        <v>0.87605624999999998</v>
      </c>
      <c r="J4733" s="36">
        <f>G4733*I4733*('IV. Inputs Solar'!$T$52*'IV. Inputs Solar'!$S$53)/1000</f>
        <v>6.7188705358262037</v>
      </c>
      <c r="K4733" s="125">
        <f t="shared" si="292"/>
        <v>-5.7188705358262037</v>
      </c>
      <c r="L4733" s="36">
        <f>IF(K4733&gt;0,MATCH(0,K4733:$K$8797,-1)-1,0)</f>
        <v>0</v>
      </c>
      <c r="M4733" s="126">
        <f>IF('IV. Inputs Solar'!$T$60=0,
     0,
     IF(K4732&gt;0,
          IF(T4732=0,
               IF(M4732&gt;='IV. Inputs Solar'!$S$108*'IV. Inputs Solar'!$T$60,
                    IF(M4732-MIN('IV. Inputs Solar'!$S$58/'IV. Inputs Solar'!$S$106,K4732/'IV. Inputs Solar'!$S$106)&lt;'IV. Inputs Solar'!$T$60*'IV. Inputs Solar'!$S$108,
                         'IV. Inputs Solar'!$T$60*'IV. Inputs Solar'!$S$108,
                         M4732-MIN('IV. Inputs Solar'!$S$58/'IV. Inputs Solar'!$S$106,K4732/'IV. Inputs Solar'!$S$106)),
                    IF(M4732+MIN('IV. Inputs Solar'!$S$66-K4732,'IV. Inputs Solar'!$S$58)*'IV. Inputs Solar'!$S$106&gt;'IV. Inputs Solar'!$T$60,
                         'IV. Inputs Solar'!$T$60,
                         M4732+MIN('IV. Inputs Solar'!$S$66-K4732,'IV. Inputs Solar'!$S$58)*'IV. Inputs Solar'!$S$106)),
               IF(M4732-'IV. Inputs Solar'!$S$108*'IV. Inputs Solar'!$T$60&lt;MIN('IV. Inputs Solar'!$T$60,'IV. Inputs Solar'!$T$60*'IV. Inputs Solar'!$S$108+SUM(INDEX(K4733:$K$8797,MATCH(L4733,L4733:$L$8797,0),1):INDEX(K4733:$K$8797,MATCH(L4733,L4733:$L$8797,0)+L4733-1,1))/'IV. Inputs Solar'!$S$106),
                    IF(M4732+MIN('IV. Inputs Solar'!$S$66-K4732,'IV. Inputs Solar'!$S$58)*'IV. Inputs Solar'!$S$106&gt;MIN('IV. Inputs Solar'!$T$60,'IV. Inputs Solar'!$T$60*'IV. Inputs Solar'!$S$108+SUM(INDEX(K4733:$K$8797,MATCH(L4733,L4733:$L$8797,0),1):INDEX(K4733:$K$8797,MATCH(L4733,L4733:$L$8797,0)+L4733-1,1))/'IV. Inputs Solar'!$S$106),
                         MIN('IV. Inputs Solar'!$T$60,'IV. Inputs Solar'!$T$60*'IV. Inputs Solar'!$S$108+SUM(INDEX(K4733:$K$8797,MATCH(L4733,L4733:$L$8797,0),1):INDEX(K4733:$K$8797,MATCH(L4733,L4733:$L$8797,0)+L4733-1,1))/'IV. Inputs Solar'!$S$106),
                         M4732+MIN('IV. Inputs Solar'!$S$66-K4732,'IV. Inputs Solar'!$S$58)*'IV. Inputs Solar'!$S$106),
                    M4732)),
          IF(M4732&lt;'IV. Inputs Solar'!$T$60,
               IF(M4732-MAX((-1)*'IV. Inputs Solar'!$S$58*'IV. Inputs Solar'!$S$106,K4732*'IV. Inputs Solar'!$S$106)&gt;'IV. Inputs Solar'!$T$60,
                    'IV. Inputs Solar'!$T$60,
                    M4732-MAX((-1)*'IV. Inputs Solar'!$S$58*'IV. Inputs Solar'!$S$106,K4732*'IV. Inputs Solar'!$S$106)),
               M4732)))</f>
        <v>60</v>
      </c>
      <c r="N4733" s="98">
        <f>IF('IV. Inputs Solar'!$T$60=0,0,M4733/'IV. Inputs Solar'!$T$60)</f>
        <v>1</v>
      </c>
      <c r="O4733" s="36">
        <f t="shared" si="294"/>
        <v>0</v>
      </c>
      <c r="P4733" s="36">
        <f t="shared" si="295"/>
        <v>0</v>
      </c>
      <c r="Q4733" s="36">
        <f t="shared" si="293"/>
        <v>0</v>
      </c>
      <c r="R4733" s="36">
        <f>ROUND(IF(K4733&lt;0,((M4733-M4734)/'IV. Inputs Solar'!$S$106)-K4733,0),2)</f>
        <v>5.72</v>
      </c>
      <c r="S4733" s="125">
        <f>ROUND(IF(K4733&gt;0,IF(T4733&gt;0,K4733,ABS((M4733-M4734)*'IV. Inputs Solar'!$S$106-K4733)),0),2)</f>
        <v>0</v>
      </c>
      <c r="T4733" s="151">
        <f>IF('IV. Inputs Solar'!$T$60&lt;&gt;0,
     IF(AND(M4733&lt;MIN('IV. Inputs Solar'!$T$60,'IV. Inputs Solar'!$T$60*'IV. Inputs Solar'!$S$108+SUM(INDEX(K4733:$K$8797,MATCH(L4733,L4733:$L$8797,0),1):INDEX(K4733:$K$8797,MATCH(L4733,L4733:$L$8797,0)+L4733-1,1))/'IV. Inputs Solar'!$S$106),K4733&gt;0),
          'IV. Inputs Solar'!$S$66,
          0),
     IF(K4733&gt;0,
          IF(K4733&lt;0.3*'IV. Inputs Solar'!$S$66,
               0.3*'IV. Inputs Solar'!$S$66,
               K4733),
          0))</f>
        <v>0</v>
      </c>
      <c r="U4733" s="151">
        <f>T4733/('III. Inputs Baseline Diesel'!$S$54*'III. Inputs Baseline Diesel'!$S$57)</f>
        <v>0</v>
      </c>
    </row>
    <row r="4734" spans="2:21" ht="14.25" customHeight="1" x14ac:dyDescent="0.25">
      <c r="B4734" s="635">
        <v>4697</v>
      </c>
      <c r="C4734" s="268">
        <f>INDEX('V. Load Profile'!$D$85:$K$108,IF(MOD(B4734,24)=0, 24,MOD(B4734,24)),4)</f>
        <v>0.44444444444444448</v>
      </c>
      <c r="D4734" s="605">
        <f>IF('III. Inputs Baseline Diesel'!$S$17&gt;0,IF(AND(C4734&gt;0, C4734&lt;'III. Inputs Baseline Diesel'!$S$17*'III. Inputs Baseline Diesel'!$S$50),'III. Inputs Baseline Diesel'!$S$50*'III. Inputs Baseline Diesel'!$S$17,C4734))</f>
        <v>3.2279999999999998</v>
      </c>
      <c r="E4734" s="23">
        <f>INDEX('IX. Irradiation Data'!$G$15:$I$8774,B4734,2)</f>
        <v>263</v>
      </c>
      <c r="F4734" s="36">
        <f>INDEX('IX. Irradiation Data'!$G$15:$I$8774,B4734, 3)</f>
        <v>34.200000000000003</v>
      </c>
      <c r="G4734" s="36">
        <f>E4734*COS(RADIANS('IV. Inputs Solar'!$S$102))</f>
        <v>254.03849231402498</v>
      </c>
      <c r="H4734" s="36">
        <f>F4734+('IV. Inputs Solar'!$S$100-20)/80*E4734/10</f>
        <v>50.637500000000003</v>
      </c>
      <c r="I4734" s="36">
        <f>1+('IV. Inputs Solar'!$S$101*(H4734-25))</f>
        <v>0.91026874999999996</v>
      </c>
      <c r="J4734" s="36">
        <f>G4734*I4734*('IV. Inputs Solar'!$T$52*'IV. Inputs Solar'!$S$53)/1000</f>
        <v>4.6248660170114428</v>
      </c>
      <c r="K4734" s="125">
        <f t="shared" si="292"/>
        <v>-4.1804215725669982</v>
      </c>
      <c r="L4734" s="36">
        <f>IF(K4734&gt;0,MATCH(0,K4734:$K$8797,-1)-1,0)</f>
        <v>0</v>
      </c>
      <c r="M4734" s="126">
        <f>IF('IV. Inputs Solar'!$T$60=0,
     0,
     IF(K4733&gt;0,
          IF(T4733=0,
               IF(M4733&gt;='IV. Inputs Solar'!$S$108*'IV. Inputs Solar'!$T$60,
                    IF(M4733-MIN('IV. Inputs Solar'!$S$58/'IV. Inputs Solar'!$S$106,K4733/'IV. Inputs Solar'!$S$106)&lt;'IV. Inputs Solar'!$T$60*'IV. Inputs Solar'!$S$108,
                         'IV. Inputs Solar'!$T$60*'IV. Inputs Solar'!$S$108,
                         M4733-MIN('IV. Inputs Solar'!$S$58/'IV. Inputs Solar'!$S$106,K4733/'IV. Inputs Solar'!$S$106)),
                    IF(M4733+MIN('IV. Inputs Solar'!$S$66-K4733,'IV. Inputs Solar'!$S$58)*'IV. Inputs Solar'!$S$106&gt;'IV. Inputs Solar'!$T$60,
                         'IV. Inputs Solar'!$T$60,
                         M4733+MIN('IV. Inputs Solar'!$S$66-K4733,'IV. Inputs Solar'!$S$58)*'IV. Inputs Solar'!$S$106)),
               IF(M4733-'IV. Inputs Solar'!$S$108*'IV. Inputs Solar'!$T$60&lt;MIN('IV. Inputs Solar'!$T$60,'IV. Inputs Solar'!$T$60*'IV. Inputs Solar'!$S$108+SUM(INDEX(K4734:$K$8797,MATCH(L4734,L4734:$L$8797,0),1):INDEX(K4734:$K$8797,MATCH(L4734,L4734:$L$8797,0)+L4734-1,1))/'IV. Inputs Solar'!$S$106),
                    IF(M4733+MIN('IV. Inputs Solar'!$S$66-K4733,'IV. Inputs Solar'!$S$58)*'IV. Inputs Solar'!$S$106&gt;MIN('IV. Inputs Solar'!$T$60,'IV. Inputs Solar'!$T$60*'IV. Inputs Solar'!$S$108+SUM(INDEX(K4734:$K$8797,MATCH(L4734,L4734:$L$8797,0),1):INDEX(K4734:$K$8797,MATCH(L4734,L4734:$L$8797,0)+L4734-1,1))/'IV. Inputs Solar'!$S$106),
                         MIN('IV. Inputs Solar'!$T$60,'IV. Inputs Solar'!$T$60*'IV. Inputs Solar'!$S$108+SUM(INDEX(K4734:$K$8797,MATCH(L4734,L4734:$L$8797,0),1):INDEX(K4734:$K$8797,MATCH(L4734,L4734:$L$8797,0)+L4734-1,1))/'IV. Inputs Solar'!$S$106),
                         M4733+MIN('IV. Inputs Solar'!$S$66-K4733,'IV. Inputs Solar'!$S$58)*'IV. Inputs Solar'!$S$106),
                    M4733)),
          IF(M4733&lt;'IV. Inputs Solar'!$T$60,
               IF(M4733-MAX((-1)*'IV. Inputs Solar'!$S$58*'IV. Inputs Solar'!$S$106,K4733*'IV. Inputs Solar'!$S$106)&gt;'IV. Inputs Solar'!$T$60,
                    'IV. Inputs Solar'!$T$60,
                    M4733-MAX((-1)*'IV. Inputs Solar'!$S$58*'IV. Inputs Solar'!$S$106,K4733*'IV. Inputs Solar'!$S$106)),
               M4733)))</f>
        <v>60</v>
      </c>
      <c r="N4734" s="98">
        <f>IF('IV. Inputs Solar'!$T$60=0,0,M4734/'IV. Inputs Solar'!$T$60)</f>
        <v>1</v>
      </c>
      <c r="O4734" s="36">
        <f t="shared" si="294"/>
        <v>0</v>
      </c>
      <c r="P4734" s="36">
        <f t="shared" si="295"/>
        <v>0</v>
      </c>
      <c r="Q4734" s="36">
        <f t="shared" si="293"/>
        <v>0</v>
      </c>
      <c r="R4734" s="36">
        <f>ROUND(IF(K4734&lt;0,((M4734-M4735)/'IV. Inputs Solar'!$S$106)-K4734,0),2)</f>
        <v>4.18</v>
      </c>
      <c r="S4734" s="125">
        <f>ROUND(IF(K4734&gt;0,IF(T4734&gt;0,K4734,ABS((M4734-M4735)*'IV. Inputs Solar'!$S$106-K4734)),0),2)</f>
        <v>0</v>
      </c>
      <c r="T4734" s="151">
        <f>IF('IV. Inputs Solar'!$T$60&lt;&gt;0,
     IF(AND(M4734&lt;MIN('IV. Inputs Solar'!$T$60,'IV. Inputs Solar'!$T$60*'IV. Inputs Solar'!$S$108+SUM(INDEX(K4734:$K$8797,MATCH(L4734,L4734:$L$8797,0),1):INDEX(K4734:$K$8797,MATCH(L4734,L4734:$L$8797,0)+L4734-1,1))/'IV. Inputs Solar'!$S$106),K4734&gt;0),
          'IV. Inputs Solar'!$S$66,
          0),
     IF(K4734&gt;0,
          IF(K4734&lt;0.3*'IV. Inputs Solar'!$S$66,
               0.3*'IV. Inputs Solar'!$S$66,
               K4734),
          0))</f>
        <v>0</v>
      </c>
      <c r="U4734" s="151">
        <f>T4734/('III. Inputs Baseline Diesel'!$S$54*'III. Inputs Baseline Diesel'!$S$57)</f>
        <v>0</v>
      </c>
    </row>
    <row r="4735" spans="2:21" ht="14.25" customHeight="1" x14ac:dyDescent="0.25">
      <c r="B4735" s="635">
        <v>4698</v>
      </c>
      <c r="C4735" s="268">
        <f>INDEX('V. Load Profile'!$D$85:$K$108,IF(MOD(B4735,24)=0, 24,MOD(B4735,24)),4)</f>
        <v>0.44444444444444448</v>
      </c>
      <c r="D4735" s="605">
        <f>IF('III. Inputs Baseline Diesel'!$S$17&gt;0,IF(AND(C4735&gt;0, C4735&lt;'III. Inputs Baseline Diesel'!$S$17*'III. Inputs Baseline Diesel'!$S$50),'III. Inputs Baseline Diesel'!$S$50*'III. Inputs Baseline Diesel'!$S$17,C4735))</f>
        <v>3.2279999999999998</v>
      </c>
      <c r="E4735" s="23">
        <f>INDEX('IX. Irradiation Data'!$G$15:$I$8774,B4735,2)</f>
        <v>119</v>
      </c>
      <c r="F4735" s="36">
        <f>INDEX('IX. Irradiation Data'!$G$15:$I$8774,B4735, 3)</f>
        <v>32.700000000000003</v>
      </c>
      <c r="G4735" s="36">
        <f>E4735*COS(RADIANS('IV. Inputs Solar'!$S$102))</f>
        <v>114.94517332839914</v>
      </c>
      <c r="H4735" s="36">
        <f>F4735+('IV. Inputs Solar'!$S$100-20)/80*E4735/10</f>
        <v>40.137500000000003</v>
      </c>
      <c r="I4735" s="36">
        <f>1+('IV. Inputs Solar'!$S$101*(H4735-25))</f>
        <v>0.94701875000000002</v>
      </c>
      <c r="J4735" s="36">
        <f>G4735*I4735*('IV. Inputs Solar'!$T$52*'IV. Inputs Solar'!$S$53)/1000</f>
        <v>2.1771046872798778</v>
      </c>
      <c r="K4735" s="125">
        <f t="shared" si="292"/>
        <v>-1.7326602428354334</v>
      </c>
      <c r="L4735" s="36">
        <f>IF(K4735&gt;0,MATCH(0,K4735:$K$8797,-1)-1,0)</f>
        <v>0</v>
      </c>
      <c r="M4735" s="126">
        <f>IF('IV. Inputs Solar'!$T$60=0,
     0,
     IF(K4734&gt;0,
          IF(T4734=0,
               IF(M4734&gt;='IV. Inputs Solar'!$S$108*'IV. Inputs Solar'!$T$60,
                    IF(M4734-MIN('IV. Inputs Solar'!$S$58/'IV. Inputs Solar'!$S$106,K4734/'IV. Inputs Solar'!$S$106)&lt;'IV. Inputs Solar'!$T$60*'IV. Inputs Solar'!$S$108,
                         'IV. Inputs Solar'!$T$60*'IV. Inputs Solar'!$S$108,
                         M4734-MIN('IV. Inputs Solar'!$S$58/'IV. Inputs Solar'!$S$106,K4734/'IV. Inputs Solar'!$S$106)),
                    IF(M4734+MIN('IV. Inputs Solar'!$S$66-K4734,'IV. Inputs Solar'!$S$58)*'IV. Inputs Solar'!$S$106&gt;'IV. Inputs Solar'!$T$60,
                         'IV. Inputs Solar'!$T$60,
                         M4734+MIN('IV. Inputs Solar'!$S$66-K4734,'IV. Inputs Solar'!$S$58)*'IV. Inputs Solar'!$S$106)),
               IF(M4734-'IV. Inputs Solar'!$S$108*'IV. Inputs Solar'!$T$60&lt;MIN('IV. Inputs Solar'!$T$60,'IV. Inputs Solar'!$T$60*'IV. Inputs Solar'!$S$108+SUM(INDEX(K4735:$K$8797,MATCH(L4735,L4735:$L$8797,0),1):INDEX(K4735:$K$8797,MATCH(L4735,L4735:$L$8797,0)+L4735-1,1))/'IV. Inputs Solar'!$S$106),
                    IF(M4734+MIN('IV. Inputs Solar'!$S$66-K4734,'IV. Inputs Solar'!$S$58)*'IV. Inputs Solar'!$S$106&gt;MIN('IV. Inputs Solar'!$T$60,'IV. Inputs Solar'!$T$60*'IV. Inputs Solar'!$S$108+SUM(INDEX(K4735:$K$8797,MATCH(L4735,L4735:$L$8797,0),1):INDEX(K4735:$K$8797,MATCH(L4735,L4735:$L$8797,0)+L4735-1,1))/'IV. Inputs Solar'!$S$106),
                         MIN('IV. Inputs Solar'!$T$60,'IV. Inputs Solar'!$T$60*'IV. Inputs Solar'!$S$108+SUM(INDEX(K4735:$K$8797,MATCH(L4735,L4735:$L$8797,0),1):INDEX(K4735:$K$8797,MATCH(L4735,L4735:$L$8797,0)+L4735-1,1))/'IV. Inputs Solar'!$S$106),
                         M4734+MIN('IV. Inputs Solar'!$S$66-K4734,'IV. Inputs Solar'!$S$58)*'IV. Inputs Solar'!$S$106),
                    M4734)),
          IF(M4734&lt;'IV. Inputs Solar'!$T$60,
               IF(M4734-MAX((-1)*'IV. Inputs Solar'!$S$58*'IV. Inputs Solar'!$S$106,K4734*'IV. Inputs Solar'!$S$106)&gt;'IV. Inputs Solar'!$T$60,
                    'IV. Inputs Solar'!$T$60,
                    M4734-MAX((-1)*'IV. Inputs Solar'!$S$58*'IV. Inputs Solar'!$S$106,K4734*'IV. Inputs Solar'!$S$106)),
               M4734)))</f>
        <v>60</v>
      </c>
      <c r="N4735" s="98">
        <f>IF('IV. Inputs Solar'!$T$60=0,0,M4735/'IV. Inputs Solar'!$T$60)</f>
        <v>1</v>
      </c>
      <c r="O4735" s="36">
        <f t="shared" si="294"/>
        <v>0</v>
      </c>
      <c r="P4735" s="36">
        <f t="shared" si="295"/>
        <v>0</v>
      </c>
      <c r="Q4735" s="36">
        <f t="shared" si="293"/>
        <v>0</v>
      </c>
      <c r="R4735" s="36">
        <f>ROUND(IF(K4735&lt;0,((M4735-M4736)/'IV. Inputs Solar'!$S$106)-K4735,0),2)</f>
        <v>1.73</v>
      </c>
      <c r="S4735" s="125">
        <f>ROUND(IF(K4735&gt;0,IF(T4735&gt;0,K4735,ABS((M4735-M4736)*'IV. Inputs Solar'!$S$106-K4735)),0),2)</f>
        <v>0</v>
      </c>
      <c r="T4735" s="151">
        <f>IF('IV. Inputs Solar'!$T$60&lt;&gt;0,
     IF(AND(M4735&lt;MIN('IV. Inputs Solar'!$T$60,'IV. Inputs Solar'!$T$60*'IV. Inputs Solar'!$S$108+SUM(INDEX(K4735:$K$8797,MATCH(L4735,L4735:$L$8797,0),1):INDEX(K4735:$K$8797,MATCH(L4735,L4735:$L$8797,0)+L4735-1,1))/'IV. Inputs Solar'!$S$106),K4735&gt;0),
          'IV. Inputs Solar'!$S$66,
          0),
     IF(K4735&gt;0,
          IF(K4735&lt;0.3*'IV. Inputs Solar'!$S$66,
               0.3*'IV. Inputs Solar'!$S$66,
               K4735),
          0))</f>
        <v>0</v>
      </c>
      <c r="U4735" s="151">
        <f>T4735/('III. Inputs Baseline Diesel'!$S$54*'III. Inputs Baseline Diesel'!$S$57)</f>
        <v>0</v>
      </c>
    </row>
    <row r="4736" spans="2:21" ht="14.25" customHeight="1" x14ac:dyDescent="0.25">
      <c r="B4736" s="635">
        <v>4699</v>
      </c>
      <c r="C4736" s="268">
        <f>INDEX('V. Load Profile'!$D$85:$K$108,IF(MOD(B4736,24)=0, 24,MOD(B4736,24)),4)</f>
        <v>7.7444444444444436</v>
      </c>
      <c r="D4736" s="605">
        <f>IF('III. Inputs Baseline Diesel'!$S$17&gt;0,IF(AND(C4736&gt;0, C4736&lt;'III. Inputs Baseline Diesel'!$S$17*'III. Inputs Baseline Diesel'!$S$50),'III. Inputs Baseline Diesel'!$S$50*'III. Inputs Baseline Diesel'!$S$17,C4736))</f>
        <v>7.7444444444444436</v>
      </c>
      <c r="E4736" s="23">
        <f>INDEX('IX. Irradiation Data'!$G$15:$I$8774,B4736,2)</f>
        <v>13</v>
      </c>
      <c r="F4736" s="36">
        <f>INDEX('IX. Irradiation Data'!$G$15:$I$8774,B4736, 3)</f>
        <v>31.3</v>
      </c>
      <c r="G4736" s="36">
        <f>E4736*COS(RADIANS('IV. Inputs Solar'!$S$102))</f>
        <v>12.557035741757888</v>
      </c>
      <c r="H4736" s="36">
        <f>F4736+('IV. Inputs Solar'!$S$100-20)/80*E4736/10</f>
        <v>32.112499999999997</v>
      </c>
      <c r="I4736" s="36">
        <f>1+('IV. Inputs Solar'!$S$101*(H4736-25))</f>
        <v>0.97510625000000006</v>
      </c>
      <c r="J4736" s="36">
        <f>G4736*I4736*('IV. Inputs Solar'!$T$52*'IV. Inputs Solar'!$S$53)/1000</f>
        <v>0.24488888066523007</v>
      </c>
      <c r="K4736" s="125">
        <f t="shared" si="292"/>
        <v>7.4995555637792135</v>
      </c>
      <c r="L4736" s="36">
        <f>IF(K4736&gt;0,MATCH(0,K4736:$K$8797,-1)-1,0)</f>
        <v>11</v>
      </c>
      <c r="M4736" s="126">
        <f>IF('IV. Inputs Solar'!$T$60=0,
     0,
     IF(K4735&gt;0,
          IF(T4735=0,
               IF(M4735&gt;='IV. Inputs Solar'!$S$108*'IV. Inputs Solar'!$T$60,
                    IF(M4735-MIN('IV. Inputs Solar'!$S$58/'IV. Inputs Solar'!$S$106,K4735/'IV. Inputs Solar'!$S$106)&lt;'IV. Inputs Solar'!$T$60*'IV. Inputs Solar'!$S$108,
                         'IV. Inputs Solar'!$T$60*'IV. Inputs Solar'!$S$108,
                         M4735-MIN('IV. Inputs Solar'!$S$58/'IV. Inputs Solar'!$S$106,K4735/'IV. Inputs Solar'!$S$106)),
                    IF(M4735+MIN('IV. Inputs Solar'!$S$66-K4735,'IV. Inputs Solar'!$S$58)*'IV. Inputs Solar'!$S$106&gt;'IV. Inputs Solar'!$T$60,
                         'IV. Inputs Solar'!$T$60,
                         M4735+MIN('IV. Inputs Solar'!$S$66-K4735,'IV. Inputs Solar'!$S$58)*'IV. Inputs Solar'!$S$106)),
               IF(M4735-'IV. Inputs Solar'!$S$108*'IV. Inputs Solar'!$T$60&lt;MIN('IV. Inputs Solar'!$T$60,'IV. Inputs Solar'!$T$60*'IV. Inputs Solar'!$S$108+SUM(INDEX(K4736:$K$8797,MATCH(L4736,L4736:$L$8797,0),1):INDEX(K4736:$K$8797,MATCH(L4736,L4736:$L$8797,0)+L4736-1,1))/'IV. Inputs Solar'!$S$106),
                    IF(M4735+MIN('IV. Inputs Solar'!$S$66-K4735,'IV. Inputs Solar'!$S$58)*'IV. Inputs Solar'!$S$106&gt;MIN('IV. Inputs Solar'!$T$60,'IV. Inputs Solar'!$T$60*'IV. Inputs Solar'!$S$108+SUM(INDEX(K4736:$K$8797,MATCH(L4736,L4736:$L$8797,0),1):INDEX(K4736:$K$8797,MATCH(L4736,L4736:$L$8797,0)+L4736-1,1))/'IV. Inputs Solar'!$S$106),
                         MIN('IV. Inputs Solar'!$T$60,'IV. Inputs Solar'!$T$60*'IV. Inputs Solar'!$S$108+SUM(INDEX(K4736:$K$8797,MATCH(L4736,L4736:$L$8797,0),1):INDEX(K4736:$K$8797,MATCH(L4736,L4736:$L$8797,0)+L4736-1,1))/'IV. Inputs Solar'!$S$106),
                         M4735+MIN('IV. Inputs Solar'!$S$66-K4735,'IV. Inputs Solar'!$S$58)*'IV. Inputs Solar'!$S$106),
                    M4735)),
          IF(M4735&lt;'IV. Inputs Solar'!$T$60,
               IF(M4735-MAX((-1)*'IV. Inputs Solar'!$S$58*'IV. Inputs Solar'!$S$106,K4735*'IV. Inputs Solar'!$S$106)&gt;'IV. Inputs Solar'!$T$60,
                    'IV. Inputs Solar'!$T$60,
                    M4735-MAX((-1)*'IV. Inputs Solar'!$S$58*'IV. Inputs Solar'!$S$106,K4735*'IV. Inputs Solar'!$S$106)),
               M4735)))</f>
        <v>60</v>
      </c>
      <c r="N4736" s="98">
        <f>IF('IV. Inputs Solar'!$T$60=0,0,M4736/'IV. Inputs Solar'!$T$60)</f>
        <v>1</v>
      </c>
      <c r="O4736" s="36">
        <f t="shared" si="294"/>
        <v>0</v>
      </c>
      <c r="P4736" s="36">
        <f t="shared" si="295"/>
        <v>0</v>
      </c>
      <c r="Q4736" s="36">
        <f t="shared" si="293"/>
        <v>0</v>
      </c>
      <c r="R4736" s="36">
        <f>ROUND(IF(K4736&lt;0,((M4736-M4737)/'IV. Inputs Solar'!$S$106)-K4736,0),2)</f>
        <v>0</v>
      </c>
      <c r="S4736" s="125">
        <f>ROUND(IF(K4736&gt;0,IF(T4736&gt;0,K4736,ABS((M4736-M4737)*'IV. Inputs Solar'!$S$106-K4736)),0),2)</f>
        <v>0</v>
      </c>
      <c r="T4736" s="151">
        <f>IF('IV. Inputs Solar'!$T$60&lt;&gt;0,
     IF(AND(M4736&lt;MIN('IV. Inputs Solar'!$T$60,'IV. Inputs Solar'!$T$60*'IV. Inputs Solar'!$S$108+SUM(INDEX(K4736:$K$8797,MATCH(L4736,L4736:$L$8797,0),1):INDEX(K4736:$K$8797,MATCH(L4736,L4736:$L$8797,0)+L4736-1,1))/'IV. Inputs Solar'!$S$106),K4736&gt;0),
          'IV. Inputs Solar'!$S$66,
          0),
     IF(K4736&gt;0,
          IF(K4736&lt;0.3*'IV. Inputs Solar'!$S$66,
               0.3*'IV. Inputs Solar'!$S$66,
               K4736),
          0))</f>
        <v>0</v>
      </c>
      <c r="U4736" s="151">
        <f>T4736/('III. Inputs Baseline Diesel'!$S$54*'III. Inputs Baseline Diesel'!$S$57)</f>
        <v>0</v>
      </c>
    </row>
    <row r="4737" spans="2:21" ht="14.25" customHeight="1" x14ac:dyDescent="0.25">
      <c r="B4737" s="635">
        <v>4700</v>
      </c>
      <c r="C4737" s="268">
        <f>INDEX('V. Load Profile'!$D$85:$K$108,IF(MOD(B4737,24)=0, 24,MOD(B4737,24)),4)</f>
        <v>8.9666666666666668</v>
      </c>
      <c r="D4737" s="605">
        <f>IF('III. Inputs Baseline Diesel'!$S$17&gt;0,IF(AND(C4737&gt;0, C4737&lt;'III. Inputs Baseline Diesel'!$S$17*'III. Inputs Baseline Diesel'!$S$50),'III. Inputs Baseline Diesel'!$S$50*'III. Inputs Baseline Diesel'!$S$17,C4737))</f>
        <v>8.9666666666666668</v>
      </c>
      <c r="E4737" s="23">
        <f>INDEX('IX. Irradiation Data'!$G$15:$I$8774,B4737,2)</f>
        <v>0</v>
      </c>
      <c r="F4737" s="36">
        <f>INDEX('IX. Irradiation Data'!$G$15:$I$8774,B4737, 3)</f>
        <v>30.6</v>
      </c>
      <c r="G4737" s="36">
        <f>E4737*COS(RADIANS('IV. Inputs Solar'!$S$102))</f>
        <v>0</v>
      </c>
      <c r="H4737" s="36">
        <f>F4737+('IV. Inputs Solar'!$S$100-20)/80*E4737/10</f>
        <v>30.6</v>
      </c>
      <c r="I4737" s="36">
        <f>1+('IV. Inputs Solar'!$S$101*(H4737-25))</f>
        <v>0.98039999999999994</v>
      </c>
      <c r="J4737" s="36">
        <f>G4737*I4737*('IV. Inputs Solar'!$T$52*'IV. Inputs Solar'!$S$53)/1000</f>
        <v>0</v>
      </c>
      <c r="K4737" s="125">
        <f t="shared" si="292"/>
        <v>8.9666666666666668</v>
      </c>
      <c r="L4737" s="36">
        <f>IF(K4737&gt;0,MATCH(0,K4737:$K$8797,-1)-1,0)</f>
        <v>10</v>
      </c>
      <c r="M4737" s="126">
        <f>IF('IV. Inputs Solar'!$T$60=0,
     0,
     IF(K4736&gt;0,
          IF(T4736=0,
               IF(M4736&gt;='IV. Inputs Solar'!$S$108*'IV. Inputs Solar'!$T$60,
                    IF(M4736-MIN('IV. Inputs Solar'!$S$58/'IV. Inputs Solar'!$S$106,K4736/'IV. Inputs Solar'!$S$106)&lt;'IV. Inputs Solar'!$T$60*'IV. Inputs Solar'!$S$108,
                         'IV. Inputs Solar'!$T$60*'IV. Inputs Solar'!$S$108,
                         M4736-MIN('IV. Inputs Solar'!$S$58/'IV. Inputs Solar'!$S$106,K4736/'IV. Inputs Solar'!$S$106)),
                    IF(M4736+MIN('IV. Inputs Solar'!$S$66-K4736,'IV. Inputs Solar'!$S$58)*'IV. Inputs Solar'!$S$106&gt;'IV. Inputs Solar'!$T$60,
                         'IV. Inputs Solar'!$T$60,
                         M4736+MIN('IV. Inputs Solar'!$S$66-K4736,'IV. Inputs Solar'!$S$58)*'IV. Inputs Solar'!$S$106)),
               IF(M4736-'IV. Inputs Solar'!$S$108*'IV. Inputs Solar'!$T$60&lt;MIN('IV. Inputs Solar'!$T$60,'IV. Inputs Solar'!$T$60*'IV. Inputs Solar'!$S$108+SUM(INDEX(K4737:$K$8797,MATCH(L4737,L4737:$L$8797,0),1):INDEX(K4737:$K$8797,MATCH(L4737,L4737:$L$8797,0)+L4737-1,1))/'IV. Inputs Solar'!$S$106),
                    IF(M4736+MIN('IV. Inputs Solar'!$S$66-K4736,'IV. Inputs Solar'!$S$58)*'IV. Inputs Solar'!$S$106&gt;MIN('IV. Inputs Solar'!$T$60,'IV. Inputs Solar'!$T$60*'IV. Inputs Solar'!$S$108+SUM(INDEX(K4737:$K$8797,MATCH(L4737,L4737:$L$8797,0),1):INDEX(K4737:$K$8797,MATCH(L4737,L4737:$L$8797,0)+L4737-1,1))/'IV. Inputs Solar'!$S$106),
                         MIN('IV. Inputs Solar'!$T$60,'IV. Inputs Solar'!$T$60*'IV. Inputs Solar'!$S$108+SUM(INDEX(K4737:$K$8797,MATCH(L4737,L4737:$L$8797,0),1):INDEX(K4737:$K$8797,MATCH(L4737,L4737:$L$8797,0)+L4737-1,1))/'IV. Inputs Solar'!$S$106),
                         M4736+MIN('IV. Inputs Solar'!$S$66-K4736,'IV. Inputs Solar'!$S$58)*'IV. Inputs Solar'!$S$106),
                    M4736)),
          IF(M4736&lt;'IV. Inputs Solar'!$T$60,
               IF(M4736-MAX((-1)*'IV. Inputs Solar'!$S$58*'IV. Inputs Solar'!$S$106,K4736*'IV. Inputs Solar'!$S$106)&gt;'IV. Inputs Solar'!$T$60,
                    'IV. Inputs Solar'!$T$60,
                    M4736-MAX((-1)*'IV. Inputs Solar'!$S$58*'IV. Inputs Solar'!$S$106,K4736*'IV. Inputs Solar'!$S$106)),
               M4736)))</f>
        <v>52.094774326489841</v>
      </c>
      <c r="N4737" s="98">
        <f>IF('IV. Inputs Solar'!$T$60=0,0,M4737/'IV. Inputs Solar'!$T$60)</f>
        <v>0.86824623877483065</v>
      </c>
      <c r="O4737" s="36">
        <f t="shared" si="294"/>
        <v>0</v>
      </c>
      <c r="P4737" s="36">
        <f t="shared" si="295"/>
        <v>0</v>
      </c>
      <c r="Q4737" s="36">
        <f t="shared" si="293"/>
        <v>0</v>
      </c>
      <c r="R4737" s="36">
        <f>ROUND(IF(K4737&lt;0,((M4737-M4738)/'IV. Inputs Solar'!$S$106)-K4737,0),2)</f>
        <v>0</v>
      </c>
      <c r="S4737" s="125">
        <f>ROUND(IF(K4737&gt;0,IF(T4737&gt;0,K4737,ABS((M4737-M4738)*'IV. Inputs Solar'!$S$106-K4737)),0),2)</f>
        <v>0</v>
      </c>
      <c r="T4737" s="151">
        <f>IF('IV. Inputs Solar'!$T$60&lt;&gt;0,
     IF(AND(M4737&lt;MIN('IV. Inputs Solar'!$T$60,'IV. Inputs Solar'!$T$60*'IV. Inputs Solar'!$S$108+SUM(INDEX(K4737:$K$8797,MATCH(L4737,L4737:$L$8797,0),1):INDEX(K4737:$K$8797,MATCH(L4737,L4737:$L$8797,0)+L4737-1,1))/'IV. Inputs Solar'!$S$106),K4737&gt;0),
          'IV. Inputs Solar'!$S$66,
          0),
     IF(K4737&gt;0,
          IF(K4737&lt;0.3*'IV. Inputs Solar'!$S$66,
               0.3*'IV. Inputs Solar'!$S$66,
               K4737),
          0))</f>
        <v>0</v>
      </c>
      <c r="U4737" s="151">
        <f>T4737/('III. Inputs Baseline Diesel'!$S$54*'III. Inputs Baseline Diesel'!$S$57)</f>
        <v>0</v>
      </c>
    </row>
    <row r="4738" spans="2:21" ht="14.25" customHeight="1" x14ac:dyDescent="0.25">
      <c r="B4738" s="635">
        <v>4701</v>
      </c>
      <c r="C4738" s="268">
        <f>INDEX('V. Load Profile'!$D$85:$K$108,IF(MOD(B4738,24)=0, 24,MOD(B4738,24)),4)</f>
        <v>8.9666666666666668</v>
      </c>
      <c r="D4738" s="605">
        <f>IF('III. Inputs Baseline Diesel'!$S$17&gt;0,IF(AND(C4738&gt;0, C4738&lt;'III. Inputs Baseline Diesel'!$S$17*'III. Inputs Baseline Diesel'!$S$50),'III. Inputs Baseline Diesel'!$S$50*'III. Inputs Baseline Diesel'!$S$17,C4738))</f>
        <v>8.9666666666666668</v>
      </c>
      <c r="E4738" s="23">
        <f>INDEX('IX. Irradiation Data'!$G$15:$I$8774,B4738,2)</f>
        <v>0</v>
      </c>
      <c r="F4738" s="36">
        <f>INDEX('IX. Irradiation Data'!$G$15:$I$8774,B4738, 3)</f>
        <v>29.8</v>
      </c>
      <c r="G4738" s="36">
        <f>E4738*COS(RADIANS('IV. Inputs Solar'!$S$102))</f>
        <v>0</v>
      </c>
      <c r="H4738" s="36">
        <f>F4738+('IV. Inputs Solar'!$S$100-20)/80*E4738/10</f>
        <v>29.8</v>
      </c>
      <c r="I4738" s="36">
        <f>1+('IV. Inputs Solar'!$S$101*(H4738-25))</f>
        <v>0.98319999999999996</v>
      </c>
      <c r="J4738" s="36">
        <f>G4738*I4738*('IV. Inputs Solar'!$T$52*'IV. Inputs Solar'!$S$53)/1000</f>
        <v>0</v>
      </c>
      <c r="K4738" s="125">
        <f t="shared" si="292"/>
        <v>8.9666666666666668</v>
      </c>
      <c r="L4738" s="36">
        <f>IF(K4738&gt;0,MATCH(0,K4738:$K$8797,-1)-1,0)</f>
        <v>9</v>
      </c>
      <c r="M4738" s="126">
        <f>IF('IV. Inputs Solar'!$T$60=0,
     0,
     IF(K4737&gt;0,
          IF(T4737=0,
               IF(M4737&gt;='IV. Inputs Solar'!$S$108*'IV. Inputs Solar'!$T$60,
                    IF(M4737-MIN('IV. Inputs Solar'!$S$58/'IV. Inputs Solar'!$S$106,K4737/'IV. Inputs Solar'!$S$106)&lt;'IV. Inputs Solar'!$T$60*'IV. Inputs Solar'!$S$108,
                         'IV. Inputs Solar'!$T$60*'IV. Inputs Solar'!$S$108,
                         M4737-MIN('IV. Inputs Solar'!$S$58/'IV. Inputs Solar'!$S$106,K4737/'IV. Inputs Solar'!$S$106)),
                    IF(M4737+MIN('IV. Inputs Solar'!$S$66-K4737,'IV. Inputs Solar'!$S$58)*'IV. Inputs Solar'!$S$106&gt;'IV. Inputs Solar'!$T$60,
                         'IV. Inputs Solar'!$T$60,
                         M4737+MIN('IV. Inputs Solar'!$S$66-K4737,'IV. Inputs Solar'!$S$58)*'IV. Inputs Solar'!$S$106)),
               IF(M4737-'IV. Inputs Solar'!$S$108*'IV. Inputs Solar'!$T$60&lt;MIN('IV. Inputs Solar'!$T$60,'IV. Inputs Solar'!$T$60*'IV. Inputs Solar'!$S$108+SUM(INDEX(K4738:$K$8797,MATCH(L4738,L4738:$L$8797,0),1):INDEX(K4738:$K$8797,MATCH(L4738,L4738:$L$8797,0)+L4738-1,1))/'IV. Inputs Solar'!$S$106),
                    IF(M4737+MIN('IV. Inputs Solar'!$S$66-K4737,'IV. Inputs Solar'!$S$58)*'IV. Inputs Solar'!$S$106&gt;MIN('IV. Inputs Solar'!$T$60,'IV. Inputs Solar'!$T$60*'IV. Inputs Solar'!$S$108+SUM(INDEX(K4738:$K$8797,MATCH(L4738,L4738:$L$8797,0),1):INDEX(K4738:$K$8797,MATCH(L4738,L4738:$L$8797,0)+L4738-1,1))/'IV. Inputs Solar'!$S$106),
                         MIN('IV. Inputs Solar'!$T$60,'IV. Inputs Solar'!$T$60*'IV. Inputs Solar'!$S$108+SUM(INDEX(K4738:$K$8797,MATCH(L4738,L4738:$L$8797,0),1):INDEX(K4738:$K$8797,MATCH(L4738,L4738:$L$8797,0)+L4738-1,1))/'IV. Inputs Solar'!$S$106),
                         M4737+MIN('IV. Inputs Solar'!$S$66-K4737,'IV. Inputs Solar'!$S$58)*'IV. Inputs Solar'!$S$106),
                    M4737)),
          IF(M4737&lt;'IV. Inputs Solar'!$T$60,
               IF(M4737-MAX((-1)*'IV. Inputs Solar'!$S$58*'IV. Inputs Solar'!$S$106,K4737*'IV. Inputs Solar'!$S$106)&gt;'IV. Inputs Solar'!$T$60,
                    'IV. Inputs Solar'!$T$60,
                    M4737-MAX((-1)*'IV. Inputs Solar'!$S$58*'IV. Inputs Solar'!$S$106,K4737*'IV. Inputs Solar'!$S$106)),
               M4737)))</f>
        <v>42.64307776443102</v>
      </c>
      <c r="N4738" s="98">
        <f>IF('IV. Inputs Solar'!$T$60=0,0,M4738/'IV. Inputs Solar'!$T$60)</f>
        <v>0.71071796274051702</v>
      </c>
      <c r="O4738" s="36">
        <f t="shared" si="294"/>
        <v>0</v>
      </c>
      <c r="P4738" s="36">
        <f t="shared" si="295"/>
        <v>0</v>
      </c>
      <c r="Q4738" s="36">
        <f t="shared" si="293"/>
        <v>0</v>
      </c>
      <c r="R4738" s="36">
        <f>ROUND(IF(K4738&lt;0,((M4738-M4739)/'IV. Inputs Solar'!$S$106)-K4738,0),2)</f>
        <v>0</v>
      </c>
      <c r="S4738" s="125">
        <f>ROUND(IF(K4738&gt;0,IF(T4738&gt;0,K4738,ABS((M4738-M4739)*'IV. Inputs Solar'!$S$106-K4738)),0),2)</f>
        <v>0</v>
      </c>
      <c r="T4738" s="151">
        <f>IF('IV. Inputs Solar'!$T$60&lt;&gt;0,
     IF(AND(M4738&lt;MIN('IV. Inputs Solar'!$T$60,'IV. Inputs Solar'!$T$60*'IV. Inputs Solar'!$S$108+SUM(INDEX(K4738:$K$8797,MATCH(L4738,L4738:$L$8797,0),1):INDEX(K4738:$K$8797,MATCH(L4738,L4738:$L$8797,0)+L4738-1,1))/'IV. Inputs Solar'!$S$106),K4738&gt;0),
          'IV. Inputs Solar'!$S$66,
          0),
     IF(K4738&gt;0,
          IF(K4738&lt;0.3*'IV. Inputs Solar'!$S$66,
               0.3*'IV. Inputs Solar'!$S$66,
               K4738),
          0))</f>
        <v>0</v>
      </c>
      <c r="U4738" s="151">
        <f>T4738/('III. Inputs Baseline Diesel'!$S$54*'III. Inputs Baseline Diesel'!$S$57)</f>
        <v>0</v>
      </c>
    </row>
    <row r="4739" spans="2:21" ht="14.25" customHeight="1" x14ac:dyDescent="0.25">
      <c r="B4739" s="635">
        <v>4702</v>
      </c>
      <c r="C4739" s="268">
        <f>INDEX('V. Load Profile'!$D$85:$K$108,IF(MOD(B4739,24)=0, 24,MOD(B4739,24)),4)</f>
        <v>8.9666666666666668</v>
      </c>
      <c r="D4739" s="605">
        <f>IF('III. Inputs Baseline Diesel'!$S$17&gt;0,IF(AND(C4739&gt;0, C4739&lt;'III. Inputs Baseline Diesel'!$S$17*'III. Inputs Baseline Diesel'!$S$50),'III. Inputs Baseline Diesel'!$S$50*'III. Inputs Baseline Diesel'!$S$17,C4739))</f>
        <v>8.9666666666666668</v>
      </c>
      <c r="E4739" s="23">
        <f>INDEX('IX. Irradiation Data'!$G$15:$I$8774,B4739,2)</f>
        <v>0</v>
      </c>
      <c r="F4739" s="36">
        <f>INDEX('IX. Irradiation Data'!$G$15:$I$8774,B4739, 3)</f>
        <v>29.1</v>
      </c>
      <c r="G4739" s="36">
        <f>E4739*COS(RADIANS('IV. Inputs Solar'!$S$102))</f>
        <v>0</v>
      </c>
      <c r="H4739" s="36">
        <f>F4739+('IV. Inputs Solar'!$S$100-20)/80*E4739/10</f>
        <v>29.1</v>
      </c>
      <c r="I4739" s="36">
        <f>1+('IV. Inputs Solar'!$S$101*(H4739-25))</f>
        <v>0.98565000000000003</v>
      </c>
      <c r="J4739" s="36">
        <f>G4739*I4739*('IV. Inputs Solar'!$T$52*'IV. Inputs Solar'!$S$53)/1000</f>
        <v>0</v>
      </c>
      <c r="K4739" s="125">
        <f t="shared" si="292"/>
        <v>8.9666666666666668</v>
      </c>
      <c r="L4739" s="36">
        <f>IF(K4739&gt;0,MATCH(0,K4739:$K$8797,-1)-1,0)</f>
        <v>8</v>
      </c>
      <c r="M4739" s="126">
        <f>IF('IV. Inputs Solar'!$T$60=0,
     0,
     IF(K4738&gt;0,
          IF(T4738=0,
               IF(M4738&gt;='IV. Inputs Solar'!$S$108*'IV. Inputs Solar'!$T$60,
                    IF(M4738-MIN('IV. Inputs Solar'!$S$58/'IV. Inputs Solar'!$S$106,K4738/'IV. Inputs Solar'!$S$106)&lt;'IV. Inputs Solar'!$T$60*'IV. Inputs Solar'!$S$108,
                         'IV. Inputs Solar'!$T$60*'IV. Inputs Solar'!$S$108,
                         M4738-MIN('IV. Inputs Solar'!$S$58/'IV. Inputs Solar'!$S$106,K4738/'IV. Inputs Solar'!$S$106)),
                    IF(M4738+MIN('IV. Inputs Solar'!$S$66-K4738,'IV. Inputs Solar'!$S$58)*'IV. Inputs Solar'!$S$106&gt;'IV. Inputs Solar'!$T$60,
                         'IV. Inputs Solar'!$T$60,
                         M4738+MIN('IV. Inputs Solar'!$S$66-K4738,'IV. Inputs Solar'!$S$58)*'IV. Inputs Solar'!$S$106)),
               IF(M4738-'IV. Inputs Solar'!$S$108*'IV. Inputs Solar'!$T$60&lt;MIN('IV. Inputs Solar'!$T$60,'IV. Inputs Solar'!$T$60*'IV. Inputs Solar'!$S$108+SUM(INDEX(K4739:$K$8797,MATCH(L4739,L4739:$L$8797,0),1):INDEX(K4739:$K$8797,MATCH(L4739,L4739:$L$8797,0)+L4739-1,1))/'IV. Inputs Solar'!$S$106),
                    IF(M4738+MIN('IV. Inputs Solar'!$S$66-K4738,'IV. Inputs Solar'!$S$58)*'IV. Inputs Solar'!$S$106&gt;MIN('IV. Inputs Solar'!$T$60,'IV. Inputs Solar'!$T$60*'IV. Inputs Solar'!$S$108+SUM(INDEX(K4739:$K$8797,MATCH(L4739,L4739:$L$8797,0),1):INDEX(K4739:$K$8797,MATCH(L4739,L4739:$L$8797,0)+L4739-1,1))/'IV. Inputs Solar'!$S$106),
                         MIN('IV. Inputs Solar'!$T$60,'IV. Inputs Solar'!$T$60*'IV. Inputs Solar'!$S$108+SUM(INDEX(K4739:$K$8797,MATCH(L4739,L4739:$L$8797,0),1):INDEX(K4739:$K$8797,MATCH(L4739,L4739:$L$8797,0)+L4739-1,1))/'IV. Inputs Solar'!$S$106),
                         M4738+MIN('IV. Inputs Solar'!$S$66-K4738,'IV. Inputs Solar'!$S$58)*'IV. Inputs Solar'!$S$106),
                    M4738)),
          IF(M4738&lt;'IV. Inputs Solar'!$T$60,
               IF(M4738-MAX((-1)*'IV. Inputs Solar'!$S$58*'IV. Inputs Solar'!$S$106,K4738*'IV. Inputs Solar'!$S$106)&gt;'IV. Inputs Solar'!$T$60,
                    'IV. Inputs Solar'!$T$60,
                    M4738-MAX((-1)*'IV. Inputs Solar'!$S$58*'IV. Inputs Solar'!$S$106,K4738*'IV. Inputs Solar'!$S$106)),
               M4738)))</f>
        <v>33.191381202372199</v>
      </c>
      <c r="N4739" s="98">
        <f>IF('IV. Inputs Solar'!$T$60=0,0,M4739/'IV. Inputs Solar'!$T$60)</f>
        <v>0.55318968670620328</v>
      </c>
      <c r="O4739" s="36">
        <f t="shared" si="294"/>
        <v>0</v>
      </c>
      <c r="P4739" s="36">
        <f t="shared" si="295"/>
        <v>0</v>
      </c>
      <c r="Q4739" s="36">
        <f t="shared" si="293"/>
        <v>0</v>
      </c>
      <c r="R4739" s="36">
        <f>ROUND(IF(K4739&lt;0,((M4739-M4740)/'IV. Inputs Solar'!$S$106)-K4739,0),2)</f>
        <v>0</v>
      </c>
      <c r="S4739" s="125">
        <f>ROUND(IF(K4739&gt;0,IF(T4739&gt;0,K4739,ABS((M4739-M4740)*'IV. Inputs Solar'!$S$106-K4739)),0),2)</f>
        <v>0</v>
      </c>
      <c r="T4739" s="151">
        <f>IF('IV. Inputs Solar'!$T$60&lt;&gt;0,
     IF(AND(M4739&lt;MIN('IV. Inputs Solar'!$T$60,'IV. Inputs Solar'!$T$60*'IV. Inputs Solar'!$S$108+SUM(INDEX(K4739:$K$8797,MATCH(L4739,L4739:$L$8797,0),1):INDEX(K4739:$K$8797,MATCH(L4739,L4739:$L$8797,0)+L4739-1,1))/'IV. Inputs Solar'!$S$106),K4739&gt;0),
          'IV. Inputs Solar'!$S$66,
          0),
     IF(K4739&gt;0,
          IF(K4739&lt;0.3*'IV. Inputs Solar'!$S$66,
               0.3*'IV. Inputs Solar'!$S$66,
               K4739),
          0))</f>
        <v>0</v>
      </c>
      <c r="U4739" s="151">
        <f>T4739/('III. Inputs Baseline Diesel'!$S$54*'III. Inputs Baseline Diesel'!$S$57)</f>
        <v>0</v>
      </c>
    </row>
    <row r="4740" spans="2:21" ht="14.25" customHeight="1" x14ac:dyDescent="0.25">
      <c r="B4740" s="635">
        <v>4703</v>
      </c>
      <c r="C4740" s="268">
        <f>INDEX('V. Load Profile'!$D$85:$K$108,IF(MOD(B4740,24)=0, 24,MOD(B4740,24)),4)</f>
        <v>7.2999999999999989</v>
      </c>
      <c r="D4740" s="605">
        <f>IF('III. Inputs Baseline Diesel'!$S$17&gt;0,IF(AND(C4740&gt;0, C4740&lt;'III. Inputs Baseline Diesel'!$S$17*'III. Inputs Baseline Diesel'!$S$50),'III. Inputs Baseline Diesel'!$S$50*'III. Inputs Baseline Diesel'!$S$17,C4740))</f>
        <v>7.2999999999999989</v>
      </c>
      <c r="E4740" s="23">
        <f>INDEX('IX. Irradiation Data'!$G$15:$I$8774,B4740,2)</f>
        <v>0</v>
      </c>
      <c r="F4740" s="36">
        <f>INDEX('IX. Irradiation Data'!$G$15:$I$8774,B4740, 3)</f>
        <v>28.7</v>
      </c>
      <c r="G4740" s="36">
        <f>E4740*COS(RADIANS('IV. Inputs Solar'!$S$102))</f>
        <v>0</v>
      </c>
      <c r="H4740" s="36">
        <f>F4740+('IV. Inputs Solar'!$S$100-20)/80*E4740/10</f>
        <v>28.7</v>
      </c>
      <c r="I4740" s="36">
        <f>1+('IV. Inputs Solar'!$S$101*(H4740-25))</f>
        <v>0.98704999999999998</v>
      </c>
      <c r="J4740" s="36">
        <f>G4740*I4740*('IV. Inputs Solar'!$T$52*'IV. Inputs Solar'!$S$53)/1000</f>
        <v>0</v>
      </c>
      <c r="K4740" s="125">
        <f t="shared" si="292"/>
        <v>7.2999999999999989</v>
      </c>
      <c r="L4740" s="36">
        <f>IF(K4740&gt;0,MATCH(0,K4740:$K$8797,-1)-1,0)</f>
        <v>7</v>
      </c>
      <c r="M4740" s="126">
        <f>IF('IV. Inputs Solar'!$T$60=0,
     0,
     IF(K4739&gt;0,
          IF(T4739=0,
               IF(M4739&gt;='IV. Inputs Solar'!$S$108*'IV. Inputs Solar'!$T$60,
                    IF(M4739-MIN('IV. Inputs Solar'!$S$58/'IV. Inputs Solar'!$S$106,K4739/'IV. Inputs Solar'!$S$106)&lt;'IV. Inputs Solar'!$T$60*'IV. Inputs Solar'!$S$108,
                         'IV. Inputs Solar'!$T$60*'IV. Inputs Solar'!$S$108,
                         M4739-MIN('IV. Inputs Solar'!$S$58/'IV. Inputs Solar'!$S$106,K4739/'IV. Inputs Solar'!$S$106)),
                    IF(M4739+MIN('IV. Inputs Solar'!$S$66-K4739,'IV. Inputs Solar'!$S$58)*'IV. Inputs Solar'!$S$106&gt;'IV. Inputs Solar'!$T$60,
                         'IV. Inputs Solar'!$T$60,
                         M4739+MIN('IV. Inputs Solar'!$S$66-K4739,'IV. Inputs Solar'!$S$58)*'IV. Inputs Solar'!$S$106)),
               IF(M4739-'IV. Inputs Solar'!$S$108*'IV. Inputs Solar'!$T$60&lt;MIN('IV. Inputs Solar'!$T$60,'IV. Inputs Solar'!$T$60*'IV. Inputs Solar'!$S$108+SUM(INDEX(K4740:$K$8797,MATCH(L4740,L4740:$L$8797,0),1):INDEX(K4740:$K$8797,MATCH(L4740,L4740:$L$8797,0)+L4740-1,1))/'IV. Inputs Solar'!$S$106),
                    IF(M4739+MIN('IV. Inputs Solar'!$S$66-K4739,'IV. Inputs Solar'!$S$58)*'IV. Inputs Solar'!$S$106&gt;MIN('IV. Inputs Solar'!$T$60,'IV. Inputs Solar'!$T$60*'IV. Inputs Solar'!$S$108+SUM(INDEX(K4740:$K$8797,MATCH(L4740,L4740:$L$8797,0),1):INDEX(K4740:$K$8797,MATCH(L4740,L4740:$L$8797,0)+L4740-1,1))/'IV. Inputs Solar'!$S$106),
                         MIN('IV. Inputs Solar'!$T$60,'IV. Inputs Solar'!$T$60*'IV. Inputs Solar'!$S$108+SUM(INDEX(K4740:$K$8797,MATCH(L4740,L4740:$L$8797,0),1):INDEX(K4740:$K$8797,MATCH(L4740,L4740:$L$8797,0)+L4740-1,1))/'IV. Inputs Solar'!$S$106),
                         M4739+MIN('IV. Inputs Solar'!$S$66-K4739,'IV. Inputs Solar'!$S$58)*'IV. Inputs Solar'!$S$106),
                    M4739)),
          IF(M4739&lt;'IV. Inputs Solar'!$T$60,
               IF(M4739-MAX((-1)*'IV. Inputs Solar'!$S$58*'IV. Inputs Solar'!$S$106,K4739*'IV. Inputs Solar'!$S$106)&gt;'IV. Inputs Solar'!$T$60,
                    'IV. Inputs Solar'!$T$60,
                    M4739-MAX((-1)*'IV. Inputs Solar'!$S$58*'IV. Inputs Solar'!$S$106,K4739*'IV. Inputs Solar'!$S$106)),
               M4739)))</f>
        <v>23.739684640313378</v>
      </c>
      <c r="N4740" s="98">
        <f>IF('IV. Inputs Solar'!$T$60=0,0,M4740/'IV. Inputs Solar'!$T$60)</f>
        <v>0.39566141067188965</v>
      </c>
      <c r="O4740" s="36">
        <f t="shared" si="294"/>
        <v>0</v>
      </c>
      <c r="P4740" s="36">
        <f t="shared" si="295"/>
        <v>0</v>
      </c>
      <c r="Q4740" s="36">
        <f t="shared" si="293"/>
        <v>0</v>
      </c>
      <c r="R4740" s="36">
        <f>ROUND(IF(K4740&lt;0,((M4740-M4741)/'IV. Inputs Solar'!$S$106)-K4740,0),2)</f>
        <v>0</v>
      </c>
      <c r="S4740" s="125">
        <f>ROUND(IF(K4740&gt;0,IF(T4740&gt;0,K4740,ABS((M4740-M4741)*'IV. Inputs Solar'!$S$106-K4740)),0),2)</f>
        <v>0</v>
      </c>
      <c r="T4740" s="151">
        <f>IF('IV. Inputs Solar'!$T$60&lt;&gt;0,
     IF(AND(M4740&lt;MIN('IV. Inputs Solar'!$T$60,'IV. Inputs Solar'!$T$60*'IV. Inputs Solar'!$S$108+SUM(INDEX(K4740:$K$8797,MATCH(L4740,L4740:$L$8797,0),1):INDEX(K4740:$K$8797,MATCH(L4740,L4740:$L$8797,0)+L4740-1,1))/'IV. Inputs Solar'!$S$106),K4740&gt;0),
          'IV. Inputs Solar'!$S$66,
          0),
     IF(K4740&gt;0,
          IF(K4740&lt;0.3*'IV. Inputs Solar'!$S$66,
               0.3*'IV. Inputs Solar'!$S$66,
               K4740),
          0))</f>
        <v>0</v>
      </c>
      <c r="U4740" s="151">
        <f>T4740/('III. Inputs Baseline Diesel'!$S$54*'III. Inputs Baseline Diesel'!$S$57)</f>
        <v>0</v>
      </c>
    </row>
    <row r="4741" spans="2:21" ht="14.25" customHeight="1" x14ac:dyDescent="0.25">
      <c r="B4741" s="635">
        <v>4704</v>
      </c>
      <c r="C4741" s="268">
        <f>INDEX('V. Load Profile'!$D$85:$K$108,IF(MOD(B4741,24)=0, 24,MOD(B4741,24)),4)</f>
        <v>1.6888888888888889</v>
      </c>
      <c r="D4741" s="605">
        <f>IF('III. Inputs Baseline Diesel'!$S$17&gt;0,IF(AND(C4741&gt;0, C4741&lt;'III. Inputs Baseline Diesel'!$S$17*'III. Inputs Baseline Diesel'!$S$50),'III. Inputs Baseline Diesel'!$S$50*'III. Inputs Baseline Diesel'!$S$17,C4741))</f>
        <v>3.2279999999999998</v>
      </c>
      <c r="E4741" s="23">
        <f>INDEX('IX. Irradiation Data'!$G$15:$I$8774,B4741,2)</f>
        <v>0</v>
      </c>
      <c r="F4741" s="36">
        <f>INDEX('IX. Irradiation Data'!$G$15:$I$8774,B4741, 3)</f>
        <v>28.3</v>
      </c>
      <c r="G4741" s="36">
        <f>E4741*COS(RADIANS('IV. Inputs Solar'!$S$102))</f>
        <v>0</v>
      </c>
      <c r="H4741" s="36">
        <f>F4741+('IV. Inputs Solar'!$S$100-20)/80*E4741/10</f>
        <v>28.3</v>
      </c>
      <c r="I4741" s="36">
        <f>1+('IV. Inputs Solar'!$S$101*(H4741-25))</f>
        <v>0.98845000000000005</v>
      </c>
      <c r="J4741" s="36">
        <f>G4741*I4741*('IV. Inputs Solar'!$T$52*'IV. Inputs Solar'!$S$53)/1000</f>
        <v>0</v>
      </c>
      <c r="K4741" s="125">
        <f t="shared" si="292"/>
        <v>1.6888888888888889</v>
      </c>
      <c r="L4741" s="36">
        <f>IF(K4741&gt;0,MATCH(0,K4741:$K$8797,-1)-1,0)</f>
        <v>6</v>
      </c>
      <c r="M4741" s="126">
        <f>IF('IV. Inputs Solar'!$T$60=0,
     0,
     IF(K4740&gt;0,
          IF(T4740=0,
               IF(M4740&gt;='IV. Inputs Solar'!$S$108*'IV. Inputs Solar'!$T$60,
                    IF(M4740-MIN('IV. Inputs Solar'!$S$58/'IV. Inputs Solar'!$S$106,K4740/'IV. Inputs Solar'!$S$106)&lt;'IV. Inputs Solar'!$T$60*'IV. Inputs Solar'!$S$108,
                         'IV. Inputs Solar'!$T$60*'IV. Inputs Solar'!$S$108,
                         M4740-MIN('IV. Inputs Solar'!$S$58/'IV. Inputs Solar'!$S$106,K4740/'IV. Inputs Solar'!$S$106)),
                    IF(M4740+MIN('IV. Inputs Solar'!$S$66-K4740,'IV. Inputs Solar'!$S$58)*'IV. Inputs Solar'!$S$106&gt;'IV. Inputs Solar'!$T$60,
                         'IV. Inputs Solar'!$T$60,
                         M4740+MIN('IV. Inputs Solar'!$S$66-K4740,'IV. Inputs Solar'!$S$58)*'IV. Inputs Solar'!$S$106)),
               IF(M4740-'IV. Inputs Solar'!$S$108*'IV. Inputs Solar'!$T$60&lt;MIN('IV. Inputs Solar'!$T$60,'IV. Inputs Solar'!$T$60*'IV. Inputs Solar'!$S$108+SUM(INDEX(K4741:$K$8797,MATCH(L4741,L4741:$L$8797,0),1):INDEX(K4741:$K$8797,MATCH(L4741,L4741:$L$8797,0)+L4741-1,1))/'IV. Inputs Solar'!$S$106),
                    IF(M4740+MIN('IV. Inputs Solar'!$S$66-K4740,'IV. Inputs Solar'!$S$58)*'IV. Inputs Solar'!$S$106&gt;MIN('IV. Inputs Solar'!$T$60,'IV. Inputs Solar'!$T$60*'IV. Inputs Solar'!$S$108+SUM(INDEX(K4741:$K$8797,MATCH(L4741,L4741:$L$8797,0),1):INDEX(K4741:$K$8797,MATCH(L4741,L4741:$L$8797,0)+L4741-1,1))/'IV. Inputs Solar'!$S$106),
                         MIN('IV. Inputs Solar'!$T$60,'IV. Inputs Solar'!$T$60*'IV. Inputs Solar'!$S$108+SUM(INDEX(K4741:$K$8797,MATCH(L4741,L4741:$L$8797,0),1):INDEX(K4741:$K$8797,MATCH(L4741,L4741:$L$8797,0)+L4741-1,1))/'IV. Inputs Solar'!$S$106),
                         M4740+MIN('IV. Inputs Solar'!$S$66-K4740,'IV. Inputs Solar'!$S$58)*'IV. Inputs Solar'!$S$106),
                    M4740)),
          IF(M4740&lt;'IV. Inputs Solar'!$T$60,
               IF(M4740-MAX((-1)*'IV. Inputs Solar'!$S$58*'IV. Inputs Solar'!$S$106,K4740*'IV. Inputs Solar'!$S$106)&gt;'IV. Inputs Solar'!$T$60,
                    'IV. Inputs Solar'!$T$60,
                    M4740-MAX((-1)*'IV. Inputs Solar'!$S$58*'IV. Inputs Solar'!$S$106,K4740*'IV. Inputs Solar'!$S$106)),
               M4740)))</f>
        <v>16.044809000570321</v>
      </c>
      <c r="N4741" s="98">
        <f>IF('IV. Inputs Solar'!$T$60=0,0,M4741/'IV. Inputs Solar'!$T$60)</f>
        <v>0.26741348334283871</v>
      </c>
      <c r="O4741" s="36">
        <f t="shared" si="294"/>
        <v>0</v>
      </c>
      <c r="P4741" s="36">
        <f t="shared" si="295"/>
        <v>0</v>
      </c>
      <c r="Q4741" s="36">
        <f t="shared" si="293"/>
        <v>0</v>
      </c>
      <c r="R4741" s="36">
        <f>ROUND(IF(K4741&lt;0,((M4741-M4742)/'IV. Inputs Solar'!$S$106)-K4741,0),2)</f>
        <v>0</v>
      </c>
      <c r="S4741" s="125">
        <f>ROUND(IF(K4741&gt;0,IF(T4741&gt;0,K4741,ABS((M4741-M4742)*'IV. Inputs Solar'!$S$106-K4741)),0),2)</f>
        <v>0</v>
      </c>
      <c r="T4741" s="151">
        <f>IF('IV. Inputs Solar'!$T$60&lt;&gt;0,
     IF(AND(M4741&lt;MIN('IV. Inputs Solar'!$T$60,'IV. Inputs Solar'!$T$60*'IV. Inputs Solar'!$S$108+SUM(INDEX(K4741:$K$8797,MATCH(L4741,L4741:$L$8797,0),1):INDEX(K4741:$K$8797,MATCH(L4741,L4741:$L$8797,0)+L4741-1,1))/'IV. Inputs Solar'!$S$106),K4741&gt;0),
          'IV. Inputs Solar'!$S$66,
          0),
     IF(K4741&gt;0,
          IF(K4741&lt;0.3*'IV. Inputs Solar'!$S$66,
               0.3*'IV. Inputs Solar'!$S$66,
               K4741),
          0))</f>
        <v>0</v>
      </c>
      <c r="U4741" s="151">
        <f>T4741/('III. Inputs Baseline Diesel'!$S$54*'III. Inputs Baseline Diesel'!$S$57)</f>
        <v>0</v>
      </c>
    </row>
    <row r="4742" spans="2:21" ht="14.25" customHeight="1" x14ac:dyDescent="0.25">
      <c r="B4742" s="635">
        <v>4705</v>
      </c>
      <c r="C4742" s="268">
        <f>INDEX('V. Load Profile'!$D$85:$K$108,IF(MOD(B4742,24)=0, 24,MOD(B4742,24)),4)</f>
        <v>1.1333333333333333</v>
      </c>
      <c r="D4742" s="605">
        <f>IF('III. Inputs Baseline Diesel'!$S$17&gt;0,IF(AND(C4742&gt;0, C4742&lt;'III. Inputs Baseline Diesel'!$S$17*'III. Inputs Baseline Diesel'!$S$50),'III. Inputs Baseline Diesel'!$S$50*'III. Inputs Baseline Diesel'!$S$17,C4742))</f>
        <v>3.2279999999999998</v>
      </c>
      <c r="E4742" s="23">
        <f>INDEX('IX. Irradiation Data'!$G$15:$I$8774,B4742,2)</f>
        <v>0</v>
      </c>
      <c r="F4742" s="36">
        <f>INDEX('IX. Irradiation Data'!$G$15:$I$8774,B4742, 3)</f>
        <v>27.9</v>
      </c>
      <c r="G4742" s="36">
        <f>E4742*COS(RADIANS('IV. Inputs Solar'!$S$102))</f>
        <v>0</v>
      </c>
      <c r="H4742" s="36">
        <f>F4742+('IV. Inputs Solar'!$S$100-20)/80*E4742/10</f>
        <v>27.9</v>
      </c>
      <c r="I4742" s="36">
        <f>1+('IV. Inputs Solar'!$S$101*(H4742-25))</f>
        <v>0.98985000000000001</v>
      </c>
      <c r="J4742" s="36">
        <f>G4742*I4742*('IV. Inputs Solar'!$T$52*'IV. Inputs Solar'!$S$53)/1000</f>
        <v>0</v>
      </c>
      <c r="K4742" s="125">
        <f t="shared" si="292"/>
        <v>1.1333333333333333</v>
      </c>
      <c r="L4742" s="36">
        <f>IF(K4742&gt;0,MATCH(0,K4742:$K$8797,-1)-1,0)</f>
        <v>5</v>
      </c>
      <c r="M4742" s="126">
        <f>IF('IV. Inputs Solar'!$T$60=0,
     0,
     IF(K4741&gt;0,
          IF(T4741=0,
               IF(M4741&gt;='IV. Inputs Solar'!$S$108*'IV. Inputs Solar'!$T$60,
                    IF(M4741-MIN('IV. Inputs Solar'!$S$58/'IV. Inputs Solar'!$S$106,K4741/'IV. Inputs Solar'!$S$106)&lt;'IV. Inputs Solar'!$T$60*'IV. Inputs Solar'!$S$108,
                         'IV. Inputs Solar'!$T$60*'IV. Inputs Solar'!$S$108,
                         M4741-MIN('IV. Inputs Solar'!$S$58/'IV. Inputs Solar'!$S$106,K4741/'IV. Inputs Solar'!$S$106)),
                    IF(M4741+MIN('IV. Inputs Solar'!$S$66-K4741,'IV. Inputs Solar'!$S$58)*'IV. Inputs Solar'!$S$106&gt;'IV. Inputs Solar'!$T$60,
                         'IV. Inputs Solar'!$T$60,
                         M4741+MIN('IV. Inputs Solar'!$S$66-K4741,'IV. Inputs Solar'!$S$58)*'IV. Inputs Solar'!$S$106)),
               IF(M4741-'IV. Inputs Solar'!$S$108*'IV. Inputs Solar'!$T$60&lt;MIN('IV. Inputs Solar'!$T$60,'IV. Inputs Solar'!$T$60*'IV. Inputs Solar'!$S$108+SUM(INDEX(K4742:$K$8797,MATCH(L4742,L4742:$L$8797,0),1):INDEX(K4742:$K$8797,MATCH(L4742,L4742:$L$8797,0)+L4742-1,1))/'IV. Inputs Solar'!$S$106),
                    IF(M4741+MIN('IV. Inputs Solar'!$S$66-K4741,'IV. Inputs Solar'!$S$58)*'IV. Inputs Solar'!$S$106&gt;MIN('IV. Inputs Solar'!$T$60,'IV. Inputs Solar'!$T$60*'IV. Inputs Solar'!$S$108+SUM(INDEX(K4742:$K$8797,MATCH(L4742,L4742:$L$8797,0),1):INDEX(K4742:$K$8797,MATCH(L4742,L4742:$L$8797,0)+L4742-1,1))/'IV. Inputs Solar'!$S$106),
                         MIN('IV. Inputs Solar'!$T$60,'IV. Inputs Solar'!$T$60*'IV. Inputs Solar'!$S$108+SUM(INDEX(K4742:$K$8797,MATCH(L4742,L4742:$L$8797,0),1):INDEX(K4742:$K$8797,MATCH(L4742,L4742:$L$8797,0)+L4742-1,1))/'IV. Inputs Solar'!$S$106),
                         M4741+MIN('IV. Inputs Solar'!$S$66-K4741,'IV. Inputs Solar'!$S$58)*'IV. Inputs Solar'!$S$106),
                    M4741)),
          IF(M4741&lt;'IV. Inputs Solar'!$T$60,
               IF(M4741-MAX((-1)*'IV. Inputs Solar'!$S$58*'IV. Inputs Solar'!$S$106,K4741*'IV. Inputs Solar'!$S$106)&gt;'IV. Inputs Solar'!$T$60,
                    'IV. Inputs Solar'!$T$60,
                    M4741-MAX((-1)*'IV. Inputs Solar'!$S$58*'IV. Inputs Solar'!$S$106,K4741*'IV. Inputs Solar'!$S$106)),
               M4741)))</f>
        <v>14.264563799290345</v>
      </c>
      <c r="N4742" s="98">
        <f>IF('IV. Inputs Solar'!$T$60=0,0,M4742/'IV. Inputs Solar'!$T$60)</f>
        <v>0.23774272998817242</v>
      </c>
      <c r="O4742" s="36">
        <f t="shared" si="294"/>
        <v>0</v>
      </c>
      <c r="P4742" s="36">
        <f t="shared" si="295"/>
        <v>0</v>
      </c>
      <c r="Q4742" s="36">
        <f t="shared" si="293"/>
        <v>0</v>
      </c>
      <c r="R4742" s="36">
        <f>ROUND(IF(K4742&lt;0,((M4742-M4743)/'IV. Inputs Solar'!$S$106)-K4742,0),2)</f>
        <v>0</v>
      </c>
      <c r="S4742" s="125">
        <f>ROUND(IF(K4742&gt;0,IF(T4742&gt;0,K4742,ABS((M4742-M4743)*'IV. Inputs Solar'!$S$106-K4742)),0),2)</f>
        <v>0</v>
      </c>
      <c r="T4742" s="151">
        <f>IF('IV. Inputs Solar'!$T$60&lt;&gt;0,
     IF(AND(M4742&lt;MIN('IV. Inputs Solar'!$T$60,'IV. Inputs Solar'!$T$60*'IV. Inputs Solar'!$S$108+SUM(INDEX(K4742:$K$8797,MATCH(L4742,L4742:$L$8797,0),1):INDEX(K4742:$K$8797,MATCH(L4742,L4742:$L$8797,0)+L4742-1,1))/'IV. Inputs Solar'!$S$106),K4742&gt;0),
          'IV. Inputs Solar'!$S$66,
          0),
     IF(K4742&gt;0,
          IF(K4742&lt;0.3*'IV. Inputs Solar'!$S$66,
               0.3*'IV. Inputs Solar'!$S$66,
               K4742),
          0))</f>
        <v>0</v>
      </c>
      <c r="U4742" s="151">
        <f>T4742/('III. Inputs Baseline Diesel'!$S$54*'III. Inputs Baseline Diesel'!$S$57)</f>
        <v>0</v>
      </c>
    </row>
    <row r="4743" spans="2:21" ht="14.25" customHeight="1" x14ac:dyDescent="0.25">
      <c r="B4743" s="635">
        <v>4706</v>
      </c>
      <c r="C4743" s="268">
        <f>INDEX('V. Load Profile'!$D$85:$K$108,IF(MOD(B4743,24)=0, 24,MOD(B4743,24)),4)</f>
        <v>1.1333333333333333</v>
      </c>
      <c r="D4743" s="605">
        <f>IF('III. Inputs Baseline Diesel'!$S$17&gt;0,IF(AND(C4743&gt;0, C4743&lt;'III. Inputs Baseline Diesel'!$S$17*'III. Inputs Baseline Diesel'!$S$50),'III. Inputs Baseline Diesel'!$S$50*'III. Inputs Baseline Diesel'!$S$17,C4743))</f>
        <v>3.2279999999999998</v>
      </c>
      <c r="E4743" s="23">
        <f>INDEX('IX. Irradiation Data'!$G$15:$I$8774,B4743,2)</f>
        <v>0</v>
      </c>
      <c r="F4743" s="36">
        <f>INDEX('IX. Irradiation Data'!$G$15:$I$8774,B4743, 3)</f>
        <v>27.6</v>
      </c>
      <c r="G4743" s="36">
        <f>E4743*COS(RADIANS('IV. Inputs Solar'!$S$102))</f>
        <v>0</v>
      </c>
      <c r="H4743" s="36">
        <f>F4743+('IV. Inputs Solar'!$S$100-20)/80*E4743/10</f>
        <v>27.6</v>
      </c>
      <c r="I4743" s="36">
        <f>1+('IV. Inputs Solar'!$S$101*(H4743-25))</f>
        <v>0.9909</v>
      </c>
      <c r="J4743" s="36">
        <f>G4743*I4743*('IV. Inputs Solar'!$T$52*'IV. Inputs Solar'!$S$53)/1000</f>
        <v>0</v>
      </c>
      <c r="K4743" s="125">
        <f t="shared" si="292"/>
        <v>1.1333333333333333</v>
      </c>
      <c r="L4743" s="36">
        <f>IF(K4743&gt;0,MATCH(0,K4743:$K$8797,-1)-1,0)</f>
        <v>4</v>
      </c>
      <c r="M4743" s="126">
        <f>IF('IV. Inputs Solar'!$T$60=0,
     0,
     IF(K4742&gt;0,
          IF(T4742=0,
               IF(M4742&gt;='IV. Inputs Solar'!$S$108*'IV. Inputs Solar'!$T$60,
                    IF(M4742-MIN('IV. Inputs Solar'!$S$58/'IV. Inputs Solar'!$S$106,K4742/'IV. Inputs Solar'!$S$106)&lt;'IV. Inputs Solar'!$T$60*'IV. Inputs Solar'!$S$108,
                         'IV. Inputs Solar'!$T$60*'IV. Inputs Solar'!$S$108,
                         M4742-MIN('IV. Inputs Solar'!$S$58/'IV. Inputs Solar'!$S$106,K4742/'IV. Inputs Solar'!$S$106)),
                    IF(M4742+MIN('IV. Inputs Solar'!$S$66-K4742,'IV. Inputs Solar'!$S$58)*'IV. Inputs Solar'!$S$106&gt;'IV. Inputs Solar'!$T$60,
                         'IV. Inputs Solar'!$T$60,
                         M4742+MIN('IV. Inputs Solar'!$S$66-K4742,'IV. Inputs Solar'!$S$58)*'IV. Inputs Solar'!$S$106)),
               IF(M4742-'IV. Inputs Solar'!$S$108*'IV. Inputs Solar'!$T$60&lt;MIN('IV. Inputs Solar'!$T$60,'IV. Inputs Solar'!$T$60*'IV. Inputs Solar'!$S$108+SUM(INDEX(K4743:$K$8797,MATCH(L4743,L4743:$L$8797,0),1):INDEX(K4743:$K$8797,MATCH(L4743,L4743:$L$8797,0)+L4743-1,1))/'IV. Inputs Solar'!$S$106),
                    IF(M4742+MIN('IV. Inputs Solar'!$S$66-K4742,'IV. Inputs Solar'!$S$58)*'IV. Inputs Solar'!$S$106&gt;MIN('IV. Inputs Solar'!$T$60,'IV. Inputs Solar'!$T$60*'IV. Inputs Solar'!$S$108+SUM(INDEX(K4743:$K$8797,MATCH(L4743,L4743:$L$8797,0),1):INDEX(K4743:$K$8797,MATCH(L4743,L4743:$L$8797,0)+L4743-1,1))/'IV. Inputs Solar'!$S$106),
                         MIN('IV. Inputs Solar'!$T$60,'IV. Inputs Solar'!$T$60*'IV. Inputs Solar'!$S$108+SUM(INDEX(K4743:$K$8797,MATCH(L4743,L4743:$L$8797,0),1):INDEX(K4743:$K$8797,MATCH(L4743,L4743:$L$8797,0)+L4743-1,1))/'IV. Inputs Solar'!$S$106),
                         M4742+MIN('IV. Inputs Solar'!$S$66-K4742,'IV. Inputs Solar'!$S$58)*'IV. Inputs Solar'!$S$106),
                    M4742)),
          IF(M4742&lt;'IV. Inputs Solar'!$T$60,
               IF(M4742-MAX((-1)*'IV. Inputs Solar'!$S$58*'IV. Inputs Solar'!$S$106,K4742*'IV. Inputs Solar'!$S$106)&gt;'IV. Inputs Solar'!$T$60,
                    'IV. Inputs Solar'!$T$60,
                    M4742-MAX((-1)*'IV. Inputs Solar'!$S$58*'IV. Inputs Solar'!$S$106,K4742*'IV. Inputs Solar'!$S$106)),
               M4742)))</f>
        <v>13.069925572115624</v>
      </c>
      <c r="N4743" s="98">
        <f>IF('IV. Inputs Solar'!$T$60=0,0,M4743/'IV. Inputs Solar'!$T$60)</f>
        <v>0.21783209286859373</v>
      </c>
      <c r="O4743" s="36">
        <f t="shared" si="294"/>
        <v>0</v>
      </c>
      <c r="P4743" s="36">
        <f t="shared" si="295"/>
        <v>0</v>
      </c>
      <c r="Q4743" s="36">
        <f t="shared" si="293"/>
        <v>0</v>
      </c>
      <c r="R4743" s="36">
        <f>ROUND(IF(K4743&lt;0,((M4743-M4744)/'IV. Inputs Solar'!$S$106)-K4743,0),2)</f>
        <v>0</v>
      </c>
      <c r="S4743" s="125">
        <f>ROUND(IF(K4743&gt;0,IF(T4743&gt;0,K4743,ABS((M4743-M4744)*'IV. Inputs Solar'!$S$106-K4743)),0),2)</f>
        <v>0.12</v>
      </c>
      <c r="T4743" s="151">
        <f>IF('IV. Inputs Solar'!$T$60&lt;&gt;0,
     IF(AND(M4743&lt;MIN('IV. Inputs Solar'!$T$60,'IV. Inputs Solar'!$T$60*'IV. Inputs Solar'!$S$108+SUM(INDEX(K4743:$K$8797,MATCH(L4743,L4743:$L$8797,0),1):INDEX(K4743:$K$8797,MATCH(L4743,L4743:$L$8797,0)+L4743-1,1))/'IV. Inputs Solar'!$S$106),K4743&gt;0),
          'IV. Inputs Solar'!$S$66,
          0),
     IF(K4743&gt;0,
          IF(K4743&lt;0.3*'IV. Inputs Solar'!$S$66,
               0.3*'IV. Inputs Solar'!$S$66,
               K4743),
          0))</f>
        <v>0</v>
      </c>
      <c r="U4743" s="151">
        <f>T4743/('III. Inputs Baseline Diesel'!$S$54*'III. Inputs Baseline Diesel'!$S$57)</f>
        <v>0</v>
      </c>
    </row>
    <row r="4744" spans="2:21" ht="14.25" customHeight="1" x14ac:dyDescent="0.25">
      <c r="B4744" s="635">
        <v>4707</v>
      </c>
      <c r="C4744" s="268">
        <f>INDEX('V. Load Profile'!$D$85:$K$108,IF(MOD(B4744,24)=0, 24,MOD(B4744,24)),4)</f>
        <v>2.2222222222222223E-2</v>
      </c>
      <c r="D4744" s="605">
        <f>IF('III. Inputs Baseline Diesel'!$S$17&gt;0,IF(AND(C4744&gt;0, C4744&lt;'III. Inputs Baseline Diesel'!$S$17*'III. Inputs Baseline Diesel'!$S$50),'III. Inputs Baseline Diesel'!$S$50*'III. Inputs Baseline Diesel'!$S$17,C4744))</f>
        <v>3.2279999999999998</v>
      </c>
      <c r="E4744" s="23">
        <f>INDEX('IX. Irradiation Data'!$G$15:$I$8774,B4744,2)</f>
        <v>0</v>
      </c>
      <c r="F4744" s="36">
        <f>INDEX('IX. Irradiation Data'!$G$15:$I$8774,B4744, 3)</f>
        <v>27.3</v>
      </c>
      <c r="G4744" s="36">
        <f>E4744*COS(RADIANS('IV. Inputs Solar'!$S$102))</f>
        <v>0</v>
      </c>
      <c r="H4744" s="36">
        <f>F4744+('IV. Inputs Solar'!$S$100-20)/80*E4744/10</f>
        <v>27.3</v>
      </c>
      <c r="I4744" s="36">
        <f>1+('IV. Inputs Solar'!$S$101*(H4744-25))</f>
        <v>0.99195</v>
      </c>
      <c r="J4744" s="36">
        <f>G4744*I4744*('IV. Inputs Solar'!$T$52*'IV. Inputs Solar'!$S$53)/1000</f>
        <v>0</v>
      </c>
      <c r="K4744" s="125">
        <f t="shared" si="292"/>
        <v>2.2222222222222223E-2</v>
      </c>
      <c r="L4744" s="36">
        <f>IF(K4744&gt;0,MATCH(0,K4744:$K$8797,-1)-1,0)</f>
        <v>3</v>
      </c>
      <c r="M4744" s="126">
        <f>IF('IV. Inputs Solar'!$T$60=0,
     0,
     IF(K4743&gt;0,
          IF(T4743=0,
               IF(M4743&gt;='IV. Inputs Solar'!$S$108*'IV. Inputs Solar'!$T$60,
                    IF(M4743-MIN('IV. Inputs Solar'!$S$58/'IV. Inputs Solar'!$S$106,K4743/'IV. Inputs Solar'!$S$106)&lt;'IV. Inputs Solar'!$T$60*'IV. Inputs Solar'!$S$108,
                         'IV. Inputs Solar'!$T$60*'IV. Inputs Solar'!$S$108,
                         M4743-MIN('IV. Inputs Solar'!$S$58/'IV. Inputs Solar'!$S$106,K4743/'IV. Inputs Solar'!$S$106)),
                    IF(M4743+MIN('IV. Inputs Solar'!$S$66-K4743,'IV. Inputs Solar'!$S$58)*'IV. Inputs Solar'!$S$106&gt;'IV. Inputs Solar'!$T$60,
                         'IV. Inputs Solar'!$T$60,
                         M4743+MIN('IV. Inputs Solar'!$S$66-K4743,'IV. Inputs Solar'!$S$58)*'IV. Inputs Solar'!$S$106)),
               IF(M4743-'IV. Inputs Solar'!$S$108*'IV. Inputs Solar'!$T$60&lt;MIN('IV. Inputs Solar'!$T$60,'IV. Inputs Solar'!$T$60*'IV. Inputs Solar'!$S$108+SUM(INDEX(K4744:$K$8797,MATCH(L4744,L4744:$L$8797,0),1):INDEX(K4744:$K$8797,MATCH(L4744,L4744:$L$8797,0)+L4744-1,1))/'IV. Inputs Solar'!$S$106),
                    IF(M4743+MIN('IV. Inputs Solar'!$S$66-K4743,'IV. Inputs Solar'!$S$58)*'IV. Inputs Solar'!$S$106&gt;MIN('IV. Inputs Solar'!$T$60,'IV. Inputs Solar'!$T$60*'IV. Inputs Solar'!$S$108+SUM(INDEX(K4744:$K$8797,MATCH(L4744,L4744:$L$8797,0),1):INDEX(K4744:$K$8797,MATCH(L4744,L4744:$L$8797,0)+L4744-1,1))/'IV. Inputs Solar'!$S$106),
                         MIN('IV. Inputs Solar'!$T$60,'IV. Inputs Solar'!$T$60*'IV. Inputs Solar'!$S$108+SUM(INDEX(K4744:$K$8797,MATCH(L4744,L4744:$L$8797,0),1):INDEX(K4744:$K$8797,MATCH(L4744,L4744:$L$8797,0)+L4744-1,1))/'IV. Inputs Solar'!$S$106),
                         M4743+MIN('IV. Inputs Solar'!$S$66-K4743,'IV. Inputs Solar'!$S$58)*'IV. Inputs Solar'!$S$106),
                    M4743)),
          IF(M4743&lt;'IV. Inputs Solar'!$T$60,
               IF(M4743-MAX((-1)*'IV. Inputs Solar'!$S$58*'IV. Inputs Solar'!$S$106,K4743*'IV. Inputs Solar'!$S$106)&gt;'IV. Inputs Solar'!$T$60,
                    'IV. Inputs Solar'!$T$60,
                    M4743-MAX((-1)*'IV. Inputs Solar'!$S$58*'IV. Inputs Solar'!$S$106,K4743*'IV. Inputs Solar'!$S$106)),
               M4743)))</f>
        <v>12</v>
      </c>
      <c r="N4744" s="98">
        <f>IF('IV. Inputs Solar'!$T$60=0,0,M4744/'IV. Inputs Solar'!$T$60)</f>
        <v>0.2</v>
      </c>
      <c r="O4744" s="36">
        <f t="shared" si="294"/>
        <v>0</v>
      </c>
      <c r="P4744" s="36">
        <f t="shared" si="295"/>
        <v>0</v>
      </c>
      <c r="Q4744" s="36">
        <f t="shared" si="293"/>
        <v>0</v>
      </c>
      <c r="R4744" s="36">
        <f>ROUND(IF(K4744&lt;0,((M4744-M4745)/'IV. Inputs Solar'!$S$106)-K4744,0),2)</f>
        <v>0</v>
      </c>
      <c r="S4744" s="125">
        <f>ROUND(IF(K4744&gt;0,IF(T4744&gt;0,K4744,ABS((M4744-M4745)*'IV. Inputs Solar'!$S$106-K4744)),0),2)</f>
        <v>0.02</v>
      </c>
      <c r="T4744" s="151">
        <f>IF('IV. Inputs Solar'!$T$60&lt;&gt;0,
     IF(AND(M4744&lt;MIN('IV. Inputs Solar'!$T$60,'IV. Inputs Solar'!$T$60*'IV. Inputs Solar'!$S$108+SUM(INDEX(K4744:$K$8797,MATCH(L4744,L4744:$L$8797,0),1):INDEX(K4744:$K$8797,MATCH(L4744,L4744:$L$8797,0)+L4744-1,1))/'IV. Inputs Solar'!$S$106),K4744&gt;0),
          'IV. Inputs Solar'!$S$66,
          0),
     IF(K4744&gt;0,
          IF(K4744&lt;0.3*'IV. Inputs Solar'!$S$66,
               0.3*'IV. Inputs Solar'!$S$66,
               K4744),
          0))</f>
        <v>0</v>
      </c>
      <c r="U4744" s="151">
        <f>T4744/('III. Inputs Baseline Diesel'!$S$54*'III. Inputs Baseline Diesel'!$S$57)</f>
        <v>0</v>
      </c>
    </row>
    <row r="4745" spans="2:21" ht="14.25" customHeight="1" x14ac:dyDescent="0.25">
      <c r="B4745" s="635">
        <v>4708</v>
      </c>
      <c r="C4745" s="268">
        <f>INDEX('V. Load Profile'!$D$85:$K$108,IF(MOD(B4745,24)=0, 24,MOD(B4745,24)),4)</f>
        <v>2.2222222222222223E-2</v>
      </c>
      <c r="D4745" s="605">
        <f>IF('III. Inputs Baseline Diesel'!$S$17&gt;0,IF(AND(C4745&gt;0, C4745&lt;'III. Inputs Baseline Diesel'!$S$17*'III. Inputs Baseline Diesel'!$S$50),'III. Inputs Baseline Diesel'!$S$50*'III. Inputs Baseline Diesel'!$S$17,C4745))</f>
        <v>3.2279999999999998</v>
      </c>
      <c r="E4745" s="23">
        <f>INDEX('IX. Irradiation Data'!$G$15:$I$8774,B4745,2)</f>
        <v>0</v>
      </c>
      <c r="F4745" s="36">
        <f>INDEX('IX. Irradiation Data'!$G$15:$I$8774,B4745, 3)</f>
        <v>27</v>
      </c>
      <c r="G4745" s="36">
        <f>E4745*COS(RADIANS('IV. Inputs Solar'!$S$102))</f>
        <v>0</v>
      </c>
      <c r="H4745" s="36">
        <f>F4745+('IV. Inputs Solar'!$S$100-20)/80*E4745/10</f>
        <v>27</v>
      </c>
      <c r="I4745" s="36">
        <f>1+('IV. Inputs Solar'!$S$101*(H4745-25))</f>
        <v>0.99299999999999999</v>
      </c>
      <c r="J4745" s="36">
        <f>G4745*I4745*('IV. Inputs Solar'!$T$52*'IV. Inputs Solar'!$S$53)/1000</f>
        <v>0</v>
      </c>
      <c r="K4745" s="125">
        <f t="shared" si="292"/>
        <v>2.2222222222222223E-2</v>
      </c>
      <c r="L4745" s="36">
        <f>IF(K4745&gt;0,MATCH(0,K4745:$K$8797,-1)-1,0)</f>
        <v>2</v>
      </c>
      <c r="M4745" s="126">
        <f>IF('IV. Inputs Solar'!$T$60=0,
     0,
     IF(K4744&gt;0,
          IF(T4744=0,
               IF(M4744&gt;='IV. Inputs Solar'!$S$108*'IV. Inputs Solar'!$T$60,
                    IF(M4744-MIN('IV. Inputs Solar'!$S$58/'IV. Inputs Solar'!$S$106,K4744/'IV. Inputs Solar'!$S$106)&lt;'IV. Inputs Solar'!$T$60*'IV. Inputs Solar'!$S$108,
                         'IV. Inputs Solar'!$T$60*'IV. Inputs Solar'!$S$108,
                         M4744-MIN('IV. Inputs Solar'!$S$58/'IV. Inputs Solar'!$S$106,K4744/'IV. Inputs Solar'!$S$106)),
                    IF(M4744+MIN('IV. Inputs Solar'!$S$66-K4744,'IV. Inputs Solar'!$S$58)*'IV. Inputs Solar'!$S$106&gt;'IV. Inputs Solar'!$T$60,
                         'IV. Inputs Solar'!$T$60,
                         M4744+MIN('IV. Inputs Solar'!$S$66-K4744,'IV. Inputs Solar'!$S$58)*'IV. Inputs Solar'!$S$106)),
               IF(M4744-'IV. Inputs Solar'!$S$108*'IV. Inputs Solar'!$T$60&lt;MIN('IV. Inputs Solar'!$T$60,'IV. Inputs Solar'!$T$60*'IV. Inputs Solar'!$S$108+SUM(INDEX(K4745:$K$8797,MATCH(L4745,L4745:$L$8797,0),1):INDEX(K4745:$K$8797,MATCH(L4745,L4745:$L$8797,0)+L4745-1,1))/'IV. Inputs Solar'!$S$106),
                    IF(M4744+MIN('IV. Inputs Solar'!$S$66-K4744,'IV. Inputs Solar'!$S$58)*'IV. Inputs Solar'!$S$106&gt;MIN('IV. Inputs Solar'!$T$60,'IV. Inputs Solar'!$T$60*'IV. Inputs Solar'!$S$108+SUM(INDEX(K4745:$K$8797,MATCH(L4745,L4745:$L$8797,0),1):INDEX(K4745:$K$8797,MATCH(L4745,L4745:$L$8797,0)+L4745-1,1))/'IV. Inputs Solar'!$S$106),
                         MIN('IV. Inputs Solar'!$T$60,'IV. Inputs Solar'!$T$60*'IV. Inputs Solar'!$S$108+SUM(INDEX(K4745:$K$8797,MATCH(L4745,L4745:$L$8797,0),1):INDEX(K4745:$K$8797,MATCH(L4745,L4745:$L$8797,0)+L4745-1,1))/'IV. Inputs Solar'!$S$106),
                         M4744+MIN('IV. Inputs Solar'!$S$66-K4744,'IV. Inputs Solar'!$S$58)*'IV. Inputs Solar'!$S$106),
                    M4744)),
          IF(M4744&lt;'IV. Inputs Solar'!$T$60,
               IF(M4744-MAX((-1)*'IV. Inputs Solar'!$S$58*'IV. Inputs Solar'!$S$106,K4744*'IV. Inputs Solar'!$S$106)&gt;'IV. Inputs Solar'!$T$60,
                    'IV. Inputs Solar'!$T$60,
                    M4744-MAX((-1)*'IV. Inputs Solar'!$S$58*'IV. Inputs Solar'!$S$106,K4744*'IV. Inputs Solar'!$S$106)),
               M4744)))</f>
        <v>12</v>
      </c>
      <c r="N4745" s="98">
        <f>IF('IV. Inputs Solar'!$T$60=0,0,M4745/'IV. Inputs Solar'!$T$60)</f>
        <v>0.2</v>
      </c>
      <c r="O4745" s="36">
        <f t="shared" si="294"/>
        <v>0</v>
      </c>
      <c r="P4745" s="36">
        <f t="shared" si="295"/>
        <v>0</v>
      </c>
      <c r="Q4745" s="36">
        <f t="shared" si="293"/>
        <v>0</v>
      </c>
      <c r="R4745" s="36">
        <f>ROUND(IF(K4745&lt;0,((M4745-M4746)/'IV. Inputs Solar'!$S$106)-K4745,0),2)</f>
        <v>0</v>
      </c>
      <c r="S4745" s="125">
        <f>ROUND(IF(K4745&gt;0,IF(T4745&gt;0,K4745,ABS((M4745-M4746)*'IV. Inputs Solar'!$S$106-K4745)),0),2)</f>
        <v>0.02</v>
      </c>
      <c r="T4745" s="151">
        <f>IF('IV. Inputs Solar'!$T$60&lt;&gt;0,
     IF(AND(M4745&lt;MIN('IV. Inputs Solar'!$T$60,'IV. Inputs Solar'!$T$60*'IV. Inputs Solar'!$S$108+SUM(INDEX(K4745:$K$8797,MATCH(L4745,L4745:$L$8797,0),1):INDEX(K4745:$K$8797,MATCH(L4745,L4745:$L$8797,0)+L4745-1,1))/'IV. Inputs Solar'!$S$106),K4745&gt;0),
          'IV. Inputs Solar'!$S$66,
          0),
     IF(K4745&gt;0,
          IF(K4745&lt;0.3*'IV. Inputs Solar'!$S$66,
               0.3*'IV. Inputs Solar'!$S$66,
               K4745),
          0))</f>
        <v>0</v>
      </c>
      <c r="U4745" s="151">
        <f>T4745/('III. Inputs Baseline Diesel'!$S$54*'III. Inputs Baseline Diesel'!$S$57)</f>
        <v>0</v>
      </c>
    </row>
    <row r="4746" spans="2:21" ht="14.25" customHeight="1" x14ac:dyDescent="0.25">
      <c r="B4746" s="635">
        <v>4709</v>
      </c>
      <c r="C4746" s="268">
        <f>INDEX('V. Load Profile'!$D$85:$K$108,IF(MOD(B4746,24)=0, 24,MOD(B4746,24)),4)</f>
        <v>2.2222222222222223E-2</v>
      </c>
      <c r="D4746" s="605">
        <f>IF('III. Inputs Baseline Diesel'!$S$17&gt;0,IF(AND(C4746&gt;0, C4746&lt;'III. Inputs Baseline Diesel'!$S$17*'III. Inputs Baseline Diesel'!$S$50),'III. Inputs Baseline Diesel'!$S$50*'III. Inputs Baseline Diesel'!$S$17,C4746))</f>
        <v>3.2279999999999998</v>
      </c>
      <c r="E4746" s="23">
        <f>INDEX('IX. Irradiation Data'!$G$15:$I$8774,B4746,2)</f>
        <v>0</v>
      </c>
      <c r="F4746" s="36">
        <f>INDEX('IX. Irradiation Data'!$G$15:$I$8774,B4746, 3)</f>
        <v>26.9</v>
      </c>
      <c r="G4746" s="36">
        <f>E4746*COS(RADIANS('IV. Inputs Solar'!$S$102))</f>
        <v>0</v>
      </c>
      <c r="H4746" s="36">
        <f>F4746+('IV. Inputs Solar'!$S$100-20)/80*E4746/10</f>
        <v>26.9</v>
      </c>
      <c r="I4746" s="36">
        <f>1+('IV. Inputs Solar'!$S$101*(H4746-25))</f>
        <v>0.99334999999999996</v>
      </c>
      <c r="J4746" s="36">
        <f>G4746*I4746*('IV. Inputs Solar'!$T$52*'IV. Inputs Solar'!$S$53)/1000</f>
        <v>0</v>
      </c>
      <c r="K4746" s="125">
        <f t="shared" si="292"/>
        <v>2.2222222222222223E-2</v>
      </c>
      <c r="L4746" s="36">
        <f>IF(K4746&gt;0,MATCH(0,K4746:$K$8797,-1)-1,0)</f>
        <v>1</v>
      </c>
      <c r="M4746" s="126">
        <f>IF('IV. Inputs Solar'!$T$60=0,
     0,
     IF(K4745&gt;0,
          IF(T4745=0,
               IF(M4745&gt;='IV. Inputs Solar'!$S$108*'IV. Inputs Solar'!$T$60,
                    IF(M4745-MIN('IV. Inputs Solar'!$S$58/'IV. Inputs Solar'!$S$106,K4745/'IV. Inputs Solar'!$S$106)&lt;'IV. Inputs Solar'!$T$60*'IV. Inputs Solar'!$S$108,
                         'IV. Inputs Solar'!$T$60*'IV. Inputs Solar'!$S$108,
                         M4745-MIN('IV. Inputs Solar'!$S$58/'IV. Inputs Solar'!$S$106,K4745/'IV. Inputs Solar'!$S$106)),
                    IF(M4745+MIN('IV. Inputs Solar'!$S$66-K4745,'IV. Inputs Solar'!$S$58)*'IV. Inputs Solar'!$S$106&gt;'IV. Inputs Solar'!$T$60,
                         'IV. Inputs Solar'!$T$60,
                         M4745+MIN('IV. Inputs Solar'!$S$66-K4745,'IV. Inputs Solar'!$S$58)*'IV. Inputs Solar'!$S$106)),
               IF(M4745-'IV. Inputs Solar'!$S$108*'IV. Inputs Solar'!$T$60&lt;MIN('IV. Inputs Solar'!$T$60,'IV. Inputs Solar'!$T$60*'IV. Inputs Solar'!$S$108+SUM(INDEX(K4746:$K$8797,MATCH(L4746,L4746:$L$8797,0),1):INDEX(K4746:$K$8797,MATCH(L4746,L4746:$L$8797,0)+L4746-1,1))/'IV. Inputs Solar'!$S$106),
                    IF(M4745+MIN('IV. Inputs Solar'!$S$66-K4745,'IV. Inputs Solar'!$S$58)*'IV. Inputs Solar'!$S$106&gt;MIN('IV. Inputs Solar'!$T$60,'IV. Inputs Solar'!$T$60*'IV. Inputs Solar'!$S$108+SUM(INDEX(K4746:$K$8797,MATCH(L4746,L4746:$L$8797,0),1):INDEX(K4746:$K$8797,MATCH(L4746,L4746:$L$8797,0)+L4746-1,1))/'IV. Inputs Solar'!$S$106),
                         MIN('IV. Inputs Solar'!$T$60,'IV. Inputs Solar'!$T$60*'IV. Inputs Solar'!$S$108+SUM(INDEX(K4746:$K$8797,MATCH(L4746,L4746:$L$8797,0),1):INDEX(K4746:$K$8797,MATCH(L4746,L4746:$L$8797,0)+L4746-1,1))/'IV. Inputs Solar'!$S$106),
                         M4745+MIN('IV. Inputs Solar'!$S$66-K4745,'IV. Inputs Solar'!$S$58)*'IV. Inputs Solar'!$S$106),
                    M4745)),
          IF(M4745&lt;'IV. Inputs Solar'!$T$60,
               IF(M4745-MAX((-1)*'IV. Inputs Solar'!$S$58*'IV. Inputs Solar'!$S$106,K4745*'IV. Inputs Solar'!$S$106)&gt;'IV. Inputs Solar'!$T$60,
                    'IV. Inputs Solar'!$T$60,
                    M4745-MAX((-1)*'IV. Inputs Solar'!$S$58*'IV. Inputs Solar'!$S$106,K4745*'IV. Inputs Solar'!$S$106)),
               M4745)))</f>
        <v>12</v>
      </c>
      <c r="N4746" s="98">
        <f>IF('IV. Inputs Solar'!$T$60=0,0,M4746/'IV. Inputs Solar'!$T$60)</f>
        <v>0.2</v>
      </c>
      <c r="O4746" s="36">
        <f t="shared" si="294"/>
        <v>0</v>
      </c>
      <c r="P4746" s="36">
        <f t="shared" si="295"/>
        <v>0</v>
      </c>
      <c r="Q4746" s="36">
        <f t="shared" si="293"/>
        <v>0</v>
      </c>
      <c r="R4746" s="36">
        <f>ROUND(IF(K4746&lt;0,((M4746-M4747)/'IV. Inputs Solar'!$S$106)-K4746,0),2)</f>
        <v>0</v>
      </c>
      <c r="S4746" s="125">
        <f>ROUND(IF(K4746&gt;0,IF(T4746&gt;0,K4746,ABS((M4746-M4747)*'IV. Inputs Solar'!$S$106-K4746)),0),2)</f>
        <v>0.02</v>
      </c>
      <c r="T4746" s="151">
        <f>IF('IV. Inputs Solar'!$T$60&lt;&gt;0,
     IF(AND(M4746&lt;MIN('IV. Inputs Solar'!$T$60,'IV. Inputs Solar'!$T$60*'IV. Inputs Solar'!$S$108+SUM(INDEX(K4746:$K$8797,MATCH(L4746,L4746:$L$8797,0),1):INDEX(K4746:$K$8797,MATCH(L4746,L4746:$L$8797,0)+L4746-1,1))/'IV. Inputs Solar'!$S$106),K4746&gt;0),
          'IV. Inputs Solar'!$S$66,
          0),
     IF(K4746&gt;0,
          IF(K4746&lt;0.3*'IV. Inputs Solar'!$S$66,
               0.3*'IV. Inputs Solar'!$S$66,
               K4746),
          0))</f>
        <v>0</v>
      </c>
      <c r="U4746" s="151">
        <f>T4746/('III. Inputs Baseline Diesel'!$S$54*'III. Inputs Baseline Diesel'!$S$57)</f>
        <v>0</v>
      </c>
    </row>
    <row r="4747" spans="2:21" ht="14.25" customHeight="1" x14ac:dyDescent="0.25">
      <c r="B4747" s="635">
        <v>4710</v>
      </c>
      <c r="C4747" s="268">
        <f>INDEX('V. Load Profile'!$D$85:$K$108,IF(MOD(B4747,24)=0, 24,MOD(B4747,24)),4)</f>
        <v>2.2222222222222223E-2</v>
      </c>
      <c r="D4747" s="605">
        <f>IF('III. Inputs Baseline Diesel'!$S$17&gt;0,IF(AND(C4747&gt;0, C4747&lt;'III. Inputs Baseline Diesel'!$S$17*'III. Inputs Baseline Diesel'!$S$50),'III. Inputs Baseline Diesel'!$S$50*'III. Inputs Baseline Diesel'!$S$17,C4747))</f>
        <v>3.2279999999999998</v>
      </c>
      <c r="E4747" s="23">
        <f>INDEX('IX. Irradiation Data'!$G$15:$I$8774,B4747,2)</f>
        <v>0</v>
      </c>
      <c r="F4747" s="36">
        <f>INDEX('IX. Irradiation Data'!$G$15:$I$8774,B4747, 3)</f>
        <v>26.7</v>
      </c>
      <c r="G4747" s="36">
        <f>E4747*COS(RADIANS('IV. Inputs Solar'!$S$102))</f>
        <v>0</v>
      </c>
      <c r="H4747" s="36">
        <f>F4747+('IV. Inputs Solar'!$S$100-20)/80*E4747/10</f>
        <v>26.7</v>
      </c>
      <c r="I4747" s="36">
        <f>1+('IV. Inputs Solar'!$S$101*(H4747-25))</f>
        <v>0.99404999999999999</v>
      </c>
      <c r="J4747" s="36">
        <f>G4747*I4747*('IV. Inputs Solar'!$T$52*'IV. Inputs Solar'!$S$53)/1000</f>
        <v>0</v>
      </c>
      <c r="K4747" s="125">
        <f t="shared" si="292"/>
        <v>2.2222222222222223E-2</v>
      </c>
      <c r="L4747" s="36">
        <f>IF(K4747&gt;0,MATCH(0,K4747:$K$8797,-1)-1,0)</f>
        <v>0</v>
      </c>
      <c r="M4747" s="126">
        <f>IF('IV. Inputs Solar'!$T$60=0,
     0,
     IF(K4746&gt;0,
          IF(T4746=0,
               IF(M4746&gt;='IV. Inputs Solar'!$S$108*'IV. Inputs Solar'!$T$60,
                    IF(M4746-MIN('IV. Inputs Solar'!$S$58/'IV. Inputs Solar'!$S$106,K4746/'IV. Inputs Solar'!$S$106)&lt;'IV. Inputs Solar'!$T$60*'IV. Inputs Solar'!$S$108,
                         'IV. Inputs Solar'!$T$60*'IV. Inputs Solar'!$S$108,
                         M4746-MIN('IV. Inputs Solar'!$S$58/'IV. Inputs Solar'!$S$106,K4746/'IV. Inputs Solar'!$S$106)),
                    IF(M4746+MIN('IV. Inputs Solar'!$S$66-K4746,'IV. Inputs Solar'!$S$58)*'IV. Inputs Solar'!$S$106&gt;'IV. Inputs Solar'!$T$60,
                         'IV. Inputs Solar'!$T$60,
                         M4746+MIN('IV. Inputs Solar'!$S$66-K4746,'IV. Inputs Solar'!$S$58)*'IV. Inputs Solar'!$S$106)),
               IF(M4746-'IV. Inputs Solar'!$S$108*'IV. Inputs Solar'!$T$60&lt;MIN('IV. Inputs Solar'!$T$60,'IV. Inputs Solar'!$T$60*'IV. Inputs Solar'!$S$108+SUM(INDEX(K4747:$K$8797,MATCH(L4747,L4747:$L$8797,0),1):INDEX(K4747:$K$8797,MATCH(L4747,L4747:$L$8797,0)+L4747-1,1))/'IV. Inputs Solar'!$S$106),
                    IF(M4746+MIN('IV. Inputs Solar'!$S$66-K4746,'IV. Inputs Solar'!$S$58)*'IV. Inputs Solar'!$S$106&gt;MIN('IV. Inputs Solar'!$T$60,'IV. Inputs Solar'!$T$60*'IV. Inputs Solar'!$S$108+SUM(INDEX(K4747:$K$8797,MATCH(L4747,L4747:$L$8797,0),1):INDEX(K4747:$K$8797,MATCH(L4747,L4747:$L$8797,0)+L4747-1,1))/'IV. Inputs Solar'!$S$106),
                         MIN('IV. Inputs Solar'!$T$60,'IV. Inputs Solar'!$T$60*'IV. Inputs Solar'!$S$108+SUM(INDEX(K4747:$K$8797,MATCH(L4747,L4747:$L$8797,0),1):INDEX(K4747:$K$8797,MATCH(L4747,L4747:$L$8797,0)+L4747-1,1))/'IV. Inputs Solar'!$S$106),
                         M4746+MIN('IV. Inputs Solar'!$S$66-K4746,'IV. Inputs Solar'!$S$58)*'IV. Inputs Solar'!$S$106),
                    M4746)),
          IF(M4746&lt;'IV. Inputs Solar'!$T$60,
               IF(M4746-MAX((-1)*'IV. Inputs Solar'!$S$58*'IV. Inputs Solar'!$S$106,K4746*'IV. Inputs Solar'!$S$106)&gt;'IV. Inputs Solar'!$T$60,
                    'IV. Inputs Solar'!$T$60,
                    M4746-MAX((-1)*'IV. Inputs Solar'!$S$58*'IV. Inputs Solar'!$S$106,K4746*'IV. Inputs Solar'!$S$106)),
               M4746)))</f>
        <v>12</v>
      </c>
      <c r="N4747" s="98">
        <f>IF('IV. Inputs Solar'!$T$60=0,0,M4747/'IV. Inputs Solar'!$T$60)</f>
        <v>0.2</v>
      </c>
      <c r="O4747" s="36">
        <f t="shared" si="294"/>
        <v>0</v>
      </c>
      <c r="P4747" s="36">
        <f t="shared" si="295"/>
        <v>0</v>
      </c>
      <c r="Q4747" s="36">
        <f t="shared" si="293"/>
        <v>0</v>
      </c>
      <c r="R4747" s="36">
        <f>ROUND(IF(K4747&lt;0,((M4747-M4748)/'IV. Inputs Solar'!$S$106)-K4747,0),2)</f>
        <v>0</v>
      </c>
      <c r="S4747" s="125">
        <f>ROUND(IF(K4747&gt;0,IF(T4747&gt;0,K4747,ABS((M4747-M4748)*'IV. Inputs Solar'!$S$106-K4747)),0),2)</f>
        <v>0.02</v>
      </c>
      <c r="T4747" s="151">
        <f>IF('IV. Inputs Solar'!$T$60&lt;&gt;0,
     IF(AND(M4747&lt;MIN('IV. Inputs Solar'!$T$60,'IV. Inputs Solar'!$T$60*'IV. Inputs Solar'!$S$108+SUM(INDEX(K4747:$K$8797,MATCH(L4747,L4747:$L$8797,0),1):INDEX(K4747:$K$8797,MATCH(L4747,L4747:$L$8797,0)+L4747-1,1))/'IV. Inputs Solar'!$S$106),K4747&gt;0),
          'IV. Inputs Solar'!$S$66,
          0),
     IF(K4747&gt;0,
          IF(K4747&lt;0.3*'IV. Inputs Solar'!$S$66,
               0.3*'IV. Inputs Solar'!$S$66,
               K4747),
          0))</f>
        <v>0</v>
      </c>
      <c r="U4747" s="151">
        <f>T4747/('III. Inputs Baseline Diesel'!$S$54*'III. Inputs Baseline Diesel'!$S$57)</f>
        <v>0</v>
      </c>
    </row>
    <row r="4748" spans="2:21" ht="14.25" customHeight="1" x14ac:dyDescent="0.25">
      <c r="B4748" s="635">
        <v>4711</v>
      </c>
      <c r="C4748" s="268">
        <f>INDEX('V. Load Profile'!$D$85:$K$108,IF(MOD(B4748,24)=0, 24,MOD(B4748,24)),4)</f>
        <v>2.2222222222222223E-2</v>
      </c>
      <c r="D4748" s="605">
        <f>IF('III. Inputs Baseline Diesel'!$S$17&gt;0,IF(AND(C4748&gt;0, C4748&lt;'III. Inputs Baseline Diesel'!$S$17*'III. Inputs Baseline Diesel'!$S$50),'III. Inputs Baseline Diesel'!$S$50*'III. Inputs Baseline Diesel'!$S$17,C4748))</f>
        <v>3.2279999999999998</v>
      </c>
      <c r="E4748" s="23">
        <f>INDEX('IX. Irradiation Data'!$G$15:$I$8774,B4748,2)</f>
        <v>32</v>
      </c>
      <c r="F4748" s="36">
        <f>INDEX('IX. Irradiation Data'!$G$15:$I$8774,B4748, 3)</f>
        <v>26.6</v>
      </c>
      <c r="G4748" s="36">
        <f>E4748*COS(RADIANS('IV. Inputs Solar'!$S$102))</f>
        <v>30.909626441250186</v>
      </c>
      <c r="H4748" s="36">
        <f>F4748+('IV. Inputs Solar'!$S$100-20)/80*E4748/10</f>
        <v>28.6</v>
      </c>
      <c r="I4748" s="36">
        <f>1+('IV. Inputs Solar'!$S$101*(H4748-25))</f>
        <v>0.98739999999999994</v>
      </c>
      <c r="J4748" s="36">
        <f>G4748*I4748*('IV. Inputs Solar'!$T$52*'IV. Inputs Solar'!$S$53)/1000</f>
        <v>0.61040330296180867</v>
      </c>
      <c r="K4748" s="125">
        <f t="shared" si="292"/>
        <v>-0.58818108073958641</v>
      </c>
      <c r="L4748" s="36">
        <f>IF(K4748&gt;0,MATCH(0,K4748:$K$8797,-1)-1,0)</f>
        <v>0</v>
      </c>
      <c r="M4748" s="126">
        <f>IF('IV. Inputs Solar'!$T$60=0,
     0,
     IF(K4747&gt;0,
          IF(T4747=0,
               IF(M4747&gt;='IV. Inputs Solar'!$S$108*'IV. Inputs Solar'!$T$60,
                    IF(M4747-MIN('IV. Inputs Solar'!$S$58/'IV. Inputs Solar'!$S$106,K4747/'IV. Inputs Solar'!$S$106)&lt;'IV. Inputs Solar'!$T$60*'IV. Inputs Solar'!$S$108,
                         'IV. Inputs Solar'!$T$60*'IV. Inputs Solar'!$S$108,
                         M4747-MIN('IV. Inputs Solar'!$S$58/'IV. Inputs Solar'!$S$106,K4747/'IV. Inputs Solar'!$S$106)),
                    IF(M4747+MIN('IV. Inputs Solar'!$S$66-K4747,'IV. Inputs Solar'!$S$58)*'IV. Inputs Solar'!$S$106&gt;'IV. Inputs Solar'!$T$60,
                         'IV. Inputs Solar'!$T$60,
                         M4747+MIN('IV. Inputs Solar'!$S$66-K4747,'IV. Inputs Solar'!$S$58)*'IV. Inputs Solar'!$S$106)),
               IF(M4747-'IV. Inputs Solar'!$S$108*'IV. Inputs Solar'!$T$60&lt;MIN('IV. Inputs Solar'!$T$60,'IV. Inputs Solar'!$T$60*'IV. Inputs Solar'!$S$108+SUM(INDEX(K4748:$K$8797,MATCH(L4748,L4748:$L$8797,0),1):INDEX(K4748:$K$8797,MATCH(L4748,L4748:$L$8797,0)+L4748-1,1))/'IV. Inputs Solar'!$S$106),
                    IF(M4747+MIN('IV. Inputs Solar'!$S$66-K4747,'IV. Inputs Solar'!$S$58)*'IV. Inputs Solar'!$S$106&gt;MIN('IV. Inputs Solar'!$T$60,'IV. Inputs Solar'!$T$60*'IV. Inputs Solar'!$S$108+SUM(INDEX(K4748:$K$8797,MATCH(L4748,L4748:$L$8797,0),1):INDEX(K4748:$K$8797,MATCH(L4748,L4748:$L$8797,0)+L4748-1,1))/'IV. Inputs Solar'!$S$106),
                         MIN('IV. Inputs Solar'!$T$60,'IV. Inputs Solar'!$T$60*'IV. Inputs Solar'!$S$108+SUM(INDEX(K4748:$K$8797,MATCH(L4748,L4748:$L$8797,0),1):INDEX(K4748:$K$8797,MATCH(L4748,L4748:$L$8797,0)+L4748-1,1))/'IV. Inputs Solar'!$S$106),
                         M4747+MIN('IV. Inputs Solar'!$S$66-K4747,'IV. Inputs Solar'!$S$58)*'IV. Inputs Solar'!$S$106),
                    M4747)),
          IF(M4747&lt;'IV. Inputs Solar'!$T$60,
               IF(M4747-MAX((-1)*'IV. Inputs Solar'!$S$58*'IV. Inputs Solar'!$S$106,K4747*'IV. Inputs Solar'!$S$106)&gt;'IV. Inputs Solar'!$T$60,
                    'IV. Inputs Solar'!$T$60,
                    M4747-MAX((-1)*'IV. Inputs Solar'!$S$58*'IV. Inputs Solar'!$S$106,K4747*'IV. Inputs Solar'!$S$106)),
               M4747)))</f>
        <v>12</v>
      </c>
      <c r="N4748" s="98">
        <f>IF('IV. Inputs Solar'!$T$60=0,0,M4748/'IV. Inputs Solar'!$T$60)</f>
        <v>0.2</v>
      </c>
      <c r="O4748" s="36">
        <f t="shared" si="294"/>
        <v>0</v>
      </c>
      <c r="P4748" s="36">
        <f t="shared" si="295"/>
        <v>0</v>
      </c>
      <c r="Q4748" s="36">
        <f t="shared" si="293"/>
        <v>0</v>
      </c>
      <c r="R4748" s="36">
        <f>ROUND(IF(K4748&lt;0,((M4748-M4749)/'IV. Inputs Solar'!$S$106)-K4748,0),2)</f>
        <v>0</v>
      </c>
      <c r="S4748" s="125">
        <f>ROUND(IF(K4748&gt;0,IF(T4748&gt;0,K4748,ABS((M4748-M4749)*'IV. Inputs Solar'!$S$106-K4748)),0),2)</f>
        <v>0</v>
      </c>
      <c r="T4748" s="151">
        <f>IF('IV. Inputs Solar'!$T$60&lt;&gt;0,
     IF(AND(M4748&lt;MIN('IV. Inputs Solar'!$T$60,'IV. Inputs Solar'!$T$60*'IV. Inputs Solar'!$S$108+SUM(INDEX(K4748:$K$8797,MATCH(L4748,L4748:$L$8797,0),1):INDEX(K4748:$K$8797,MATCH(L4748,L4748:$L$8797,0)+L4748-1,1))/'IV. Inputs Solar'!$S$106),K4748&gt;0),
          'IV. Inputs Solar'!$S$66,
          0),
     IF(K4748&gt;0,
          IF(K4748&lt;0.3*'IV. Inputs Solar'!$S$66,
               0.3*'IV. Inputs Solar'!$S$66,
               K4748),
          0))</f>
        <v>0</v>
      </c>
      <c r="U4748" s="151">
        <f>T4748/('III. Inputs Baseline Diesel'!$S$54*'III. Inputs Baseline Diesel'!$S$57)</f>
        <v>0</v>
      </c>
    </row>
    <row r="4749" spans="2:21" ht="14.25" customHeight="1" x14ac:dyDescent="0.25">
      <c r="B4749" s="635">
        <v>4712</v>
      </c>
      <c r="C4749" s="268">
        <f>INDEX('V. Load Profile'!$D$85:$K$108,IF(MOD(B4749,24)=0, 24,MOD(B4749,24)),4)</f>
        <v>0.66666666666666674</v>
      </c>
      <c r="D4749" s="605">
        <f>IF('III. Inputs Baseline Diesel'!$S$17&gt;0,IF(AND(C4749&gt;0, C4749&lt;'III. Inputs Baseline Diesel'!$S$17*'III. Inputs Baseline Diesel'!$S$50),'III. Inputs Baseline Diesel'!$S$50*'III. Inputs Baseline Diesel'!$S$17,C4749))</f>
        <v>3.2279999999999998</v>
      </c>
      <c r="E4749" s="23">
        <f>INDEX('IX. Irradiation Data'!$G$15:$I$8774,B4749,2)</f>
        <v>213</v>
      </c>
      <c r="F4749" s="36">
        <f>INDEX('IX. Irradiation Data'!$G$15:$I$8774,B4749, 3)</f>
        <v>28</v>
      </c>
      <c r="G4749" s="36">
        <f>E4749*COS(RADIANS('IV. Inputs Solar'!$S$102))</f>
        <v>205.74220099957154</v>
      </c>
      <c r="H4749" s="36">
        <f>F4749+('IV. Inputs Solar'!$S$100-20)/80*E4749/10</f>
        <v>41.3125</v>
      </c>
      <c r="I4749" s="36">
        <f>1+('IV. Inputs Solar'!$S$101*(H4749-25))</f>
        <v>0.94290625000000006</v>
      </c>
      <c r="J4749" s="36">
        <f>G4749*I4749*('IV. Inputs Solar'!$T$52*'IV. Inputs Solar'!$S$53)/1000</f>
        <v>3.8799121442250453</v>
      </c>
      <c r="K4749" s="125">
        <f t="shared" si="292"/>
        <v>-3.2132454775583783</v>
      </c>
      <c r="L4749" s="36">
        <f>IF(K4749&gt;0,MATCH(0,K4749:$K$8797,-1)-1,0)</f>
        <v>0</v>
      </c>
      <c r="M4749" s="126">
        <f>IF('IV. Inputs Solar'!$T$60=0,
     0,
     IF(K4748&gt;0,
          IF(T4748=0,
               IF(M4748&gt;='IV. Inputs Solar'!$S$108*'IV. Inputs Solar'!$T$60,
                    IF(M4748-MIN('IV. Inputs Solar'!$S$58/'IV. Inputs Solar'!$S$106,K4748/'IV. Inputs Solar'!$S$106)&lt;'IV. Inputs Solar'!$T$60*'IV. Inputs Solar'!$S$108,
                         'IV. Inputs Solar'!$T$60*'IV. Inputs Solar'!$S$108,
                         M4748-MIN('IV. Inputs Solar'!$S$58/'IV. Inputs Solar'!$S$106,K4748/'IV. Inputs Solar'!$S$106)),
                    IF(M4748+MIN('IV. Inputs Solar'!$S$66-K4748,'IV. Inputs Solar'!$S$58)*'IV. Inputs Solar'!$S$106&gt;'IV. Inputs Solar'!$T$60,
                         'IV. Inputs Solar'!$T$60,
                         M4748+MIN('IV. Inputs Solar'!$S$66-K4748,'IV. Inputs Solar'!$S$58)*'IV. Inputs Solar'!$S$106)),
               IF(M4748-'IV. Inputs Solar'!$S$108*'IV. Inputs Solar'!$T$60&lt;MIN('IV. Inputs Solar'!$T$60,'IV. Inputs Solar'!$T$60*'IV. Inputs Solar'!$S$108+SUM(INDEX(K4749:$K$8797,MATCH(L4749,L4749:$L$8797,0),1):INDEX(K4749:$K$8797,MATCH(L4749,L4749:$L$8797,0)+L4749-1,1))/'IV. Inputs Solar'!$S$106),
                    IF(M4748+MIN('IV. Inputs Solar'!$S$66-K4748,'IV. Inputs Solar'!$S$58)*'IV. Inputs Solar'!$S$106&gt;MIN('IV. Inputs Solar'!$T$60,'IV. Inputs Solar'!$T$60*'IV. Inputs Solar'!$S$108+SUM(INDEX(K4749:$K$8797,MATCH(L4749,L4749:$L$8797,0),1):INDEX(K4749:$K$8797,MATCH(L4749,L4749:$L$8797,0)+L4749-1,1))/'IV. Inputs Solar'!$S$106),
                         MIN('IV. Inputs Solar'!$T$60,'IV. Inputs Solar'!$T$60*'IV. Inputs Solar'!$S$108+SUM(INDEX(K4749:$K$8797,MATCH(L4749,L4749:$L$8797,0),1):INDEX(K4749:$K$8797,MATCH(L4749,L4749:$L$8797,0)+L4749-1,1))/'IV. Inputs Solar'!$S$106),
                         M4748+MIN('IV. Inputs Solar'!$S$66-K4748,'IV. Inputs Solar'!$S$58)*'IV. Inputs Solar'!$S$106),
                    M4748)),
          IF(M4748&lt;'IV. Inputs Solar'!$T$60,
               IF(M4748-MAX((-1)*'IV. Inputs Solar'!$S$58*'IV. Inputs Solar'!$S$106,K4748*'IV. Inputs Solar'!$S$106)&gt;'IV. Inputs Solar'!$T$60,
                    'IV. Inputs Solar'!$T$60,
                    M4748-MAX((-1)*'IV. Inputs Solar'!$S$58*'IV. Inputs Solar'!$S$106,K4748*'IV. Inputs Solar'!$S$106)),
               M4748)))</f>
        <v>12.557997567526947</v>
      </c>
      <c r="N4749" s="98">
        <f>IF('IV. Inputs Solar'!$T$60=0,0,M4749/'IV. Inputs Solar'!$T$60)</f>
        <v>0.20929995945878244</v>
      </c>
      <c r="O4749" s="36">
        <f t="shared" si="294"/>
        <v>1</v>
      </c>
      <c r="P4749" s="36">
        <f t="shared" si="295"/>
        <v>1</v>
      </c>
      <c r="Q4749" s="36">
        <f t="shared" si="293"/>
        <v>0.8</v>
      </c>
      <c r="R4749" s="36">
        <f>ROUND(IF(K4749&lt;0,((M4749-M4750)/'IV. Inputs Solar'!$S$106)-K4749,0),2)</f>
        <v>0</v>
      </c>
      <c r="S4749" s="125">
        <f>ROUND(IF(K4749&gt;0,IF(T4749&gt;0,K4749,ABS((M4749-M4750)*'IV. Inputs Solar'!$S$106-K4749)),0),2)</f>
        <v>0</v>
      </c>
      <c r="T4749" s="151">
        <f>IF('IV. Inputs Solar'!$T$60&lt;&gt;0,
     IF(AND(M4749&lt;MIN('IV. Inputs Solar'!$T$60,'IV. Inputs Solar'!$T$60*'IV. Inputs Solar'!$S$108+SUM(INDEX(K4749:$K$8797,MATCH(L4749,L4749:$L$8797,0),1):INDEX(K4749:$K$8797,MATCH(L4749,L4749:$L$8797,0)+L4749-1,1))/'IV. Inputs Solar'!$S$106),K4749&gt;0),
          'IV. Inputs Solar'!$S$66,
          0),
     IF(K4749&gt;0,
          IF(K4749&lt;0.3*'IV. Inputs Solar'!$S$66,
               0.3*'IV. Inputs Solar'!$S$66,
               K4749),
          0))</f>
        <v>0</v>
      </c>
      <c r="U4749" s="151">
        <f>T4749/('III. Inputs Baseline Diesel'!$S$54*'III. Inputs Baseline Diesel'!$S$57)</f>
        <v>0</v>
      </c>
    </row>
    <row r="4750" spans="2:21" ht="14.25" customHeight="1" x14ac:dyDescent="0.25">
      <c r="B4750" s="635">
        <v>4713</v>
      </c>
      <c r="C4750" s="268">
        <f>INDEX('V. Load Profile'!$D$85:$K$108,IF(MOD(B4750,24)=0, 24,MOD(B4750,24)),4)</f>
        <v>0.7777777777777779</v>
      </c>
      <c r="D4750" s="605">
        <f>IF('III. Inputs Baseline Diesel'!$S$17&gt;0,IF(AND(C4750&gt;0, C4750&lt;'III. Inputs Baseline Diesel'!$S$17*'III. Inputs Baseline Diesel'!$S$50),'III. Inputs Baseline Diesel'!$S$50*'III. Inputs Baseline Diesel'!$S$17,C4750))</f>
        <v>3.2279999999999998</v>
      </c>
      <c r="E4750" s="23">
        <f>INDEX('IX. Irradiation Data'!$G$15:$I$8774,B4750,2)</f>
        <v>455</v>
      </c>
      <c r="F4750" s="36">
        <f>INDEX('IX. Irradiation Data'!$G$15:$I$8774,B4750, 3)</f>
        <v>29.3</v>
      </c>
      <c r="G4750" s="36">
        <f>E4750*COS(RADIANS('IV. Inputs Solar'!$S$102))</f>
        <v>439.49625096152607</v>
      </c>
      <c r="H4750" s="36">
        <f>F4750+('IV. Inputs Solar'!$S$100-20)/80*E4750/10</f>
        <v>57.737499999999997</v>
      </c>
      <c r="I4750" s="36">
        <f>1+('IV. Inputs Solar'!$S$101*(H4750-25))</f>
        <v>0.88541875000000003</v>
      </c>
      <c r="J4750" s="36">
        <f>G4750*I4750*('IV. Inputs Solar'!$T$52*'IV. Inputs Solar'!$S$53)/1000</f>
        <v>7.7827644231208151</v>
      </c>
      <c r="K4750" s="125">
        <f t="shared" si="292"/>
        <v>-7.0049866453430374</v>
      </c>
      <c r="L4750" s="36">
        <f>IF(K4750&gt;0,MATCH(0,K4750:$K$8797,-1)-1,0)</f>
        <v>0</v>
      </c>
      <c r="M4750" s="126">
        <f>IF('IV. Inputs Solar'!$T$60=0,
     0,
     IF(K4749&gt;0,
          IF(T4749=0,
               IF(M4749&gt;='IV. Inputs Solar'!$S$108*'IV. Inputs Solar'!$T$60,
                    IF(M4749-MIN('IV. Inputs Solar'!$S$58/'IV. Inputs Solar'!$S$106,K4749/'IV. Inputs Solar'!$S$106)&lt;'IV. Inputs Solar'!$T$60*'IV. Inputs Solar'!$S$108,
                         'IV. Inputs Solar'!$T$60*'IV. Inputs Solar'!$S$108,
                         M4749-MIN('IV. Inputs Solar'!$S$58/'IV. Inputs Solar'!$S$106,K4749/'IV. Inputs Solar'!$S$106)),
                    IF(M4749+MIN('IV. Inputs Solar'!$S$66-K4749,'IV. Inputs Solar'!$S$58)*'IV. Inputs Solar'!$S$106&gt;'IV. Inputs Solar'!$T$60,
                         'IV. Inputs Solar'!$T$60,
                         M4749+MIN('IV. Inputs Solar'!$S$66-K4749,'IV. Inputs Solar'!$S$58)*'IV. Inputs Solar'!$S$106)),
               IF(M4749-'IV. Inputs Solar'!$S$108*'IV. Inputs Solar'!$T$60&lt;MIN('IV. Inputs Solar'!$T$60,'IV. Inputs Solar'!$T$60*'IV. Inputs Solar'!$S$108+SUM(INDEX(K4750:$K$8797,MATCH(L4750,L4750:$L$8797,0),1):INDEX(K4750:$K$8797,MATCH(L4750,L4750:$L$8797,0)+L4750-1,1))/'IV. Inputs Solar'!$S$106),
                    IF(M4749+MIN('IV. Inputs Solar'!$S$66-K4749,'IV. Inputs Solar'!$S$58)*'IV. Inputs Solar'!$S$106&gt;MIN('IV. Inputs Solar'!$T$60,'IV. Inputs Solar'!$T$60*'IV. Inputs Solar'!$S$108+SUM(INDEX(K4750:$K$8797,MATCH(L4750,L4750:$L$8797,0),1):INDEX(K4750:$K$8797,MATCH(L4750,L4750:$L$8797,0)+L4750-1,1))/'IV. Inputs Solar'!$S$106),
                         MIN('IV. Inputs Solar'!$T$60,'IV. Inputs Solar'!$T$60*'IV. Inputs Solar'!$S$108+SUM(INDEX(K4750:$K$8797,MATCH(L4750,L4750:$L$8797,0),1):INDEX(K4750:$K$8797,MATCH(L4750,L4750:$L$8797,0)+L4750-1,1))/'IV. Inputs Solar'!$S$106),
                         M4749+MIN('IV. Inputs Solar'!$S$66-K4749,'IV. Inputs Solar'!$S$58)*'IV. Inputs Solar'!$S$106),
                    M4749)),
          IF(M4749&lt;'IV. Inputs Solar'!$T$60,
               IF(M4749-MAX((-1)*'IV. Inputs Solar'!$S$58*'IV. Inputs Solar'!$S$106,K4749*'IV. Inputs Solar'!$S$106)&gt;'IV. Inputs Solar'!$T$60,
                    'IV. Inputs Solar'!$T$60,
                    M4749-MAX((-1)*'IV. Inputs Solar'!$S$58*'IV. Inputs Solar'!$S$106,K4749*'IV. Inputs Solar'!$S$106)),
               M4749)))</f>
        <v>15.606349884622928</v>
      </c>
      <c r="N4750" s="98">
        <f>IF('IV. Inputs Solar'!$T$60=0,0,M4750/'IV. Inputs Solar'!$T$60)</f>
        <v>0.26010583141038213</v>
      </c>
      <c r="O4750" s="36">
        <f t="shared" si="294"/>
        <v>1</v>
      </c>
      <c r="P4750" s="36">
        <f t="shared" si="295"/>
        <v>0</v>
      </c>
      <c r="Q4750" s="36">
        <f t="shared" si="293"/>
        <v>0</v>
      </c>
      <c r="R4750" s="36">
        <f>ROUND(IF(K4750&lt;0,((M4750-M4751)/'IV. Inputs Solar'!$S$106)-K4750,0),2)</f>
        <v>0</v>
      </c>
      <c r="S4750" s="125">
        <f>ROUND(IF(K4750&gt;0,IF(T4750&gt;0,K4750,ABS((M4750-M4751)*'IV. Inputs Solar'!$S$106-K4750)),0),2)</f>
        <v>0</v>
      </c>
      <c r="T4750" s="151">
        <f>IF('IV. Inputs Solar'!$T$60&lt;&gt;0,
     IF(AND(M4750&lt;MIN('IV. Inputs Solar'!$T$60,'IV. Inputs Solar'!$T$60*'IV. Inputs Solar'!$S$108+SUM(INDEX(K4750:$K$8797,MATCH(L4750,L4750:$L$8797,0),1):INDEX(K4750:$K$8797,MATCH(L4750,L4750:$L$8797,0)+L4750-1,1))/'IV. Inputs Solar'!$S$106),K4750&gt;0),
          'IV. Inputs Solar'!$S$66,
          0),
     IF(K4750&gt;0,
          IF(K4750&lt;0.3*'IV. Inputs Solar'!$S$66,
               0.3*'IV. Inputs Solar'!$S$66,
               K4750),
          0))</f>
        <v>0</v>
      </c>
      <c r="U4750" s="151">
        <f>T4750/('III. Inputs Baseline Diesel'!$S$54*'III. Inputs Baseline Diesel'!$S$57)</f>
        <v>0</v>
      </c>
    </row>
    <row r="4751" spans="2:21" ht="14.25" customHeight="1" x14ac:dyDescent="0.25">
      <c r="B4751" s="635">
        <v>4714</v>
      </c>
      <c r="C4751" s="268">
        <f>INDEX('V. Load Profile'!$D$85:$K$108,IF(MOD(B4751,24)=0, 24,MOD(B4751,24)),4)</f>
        <v>1.0444444444444445</v>
      </c>
      <c r="D4751" s="605">
        <f>IF('III. Inputs Baseline Diesel'!$S$17&gt;0,IF(AND(C4751&gt;0, C4751&lt;'III. Inputs Baseline Diesel'!$S$17*'III. Inputs Baseline Diesel'!$S$50),'III. Inputs Baseline Diesel'!$S$50*'III. Inputs Baseline Diesel'!$S$17,C4751))</f>
        <v>3.2279999999999998</v>
      </c>
      <c r="E4751" s="23">
        <f>INDEX('IX. Irradiation Data'!$G$15:$I$8774,B4751,2)</f>
        <v>687</v>
      </c>
      <c r="F4751" s="36">
        <f>INDEX('IX. Irradiation Data'!$G$15:$I$8774,B4751, 3)</f>
        <v>30.7</v>
      </c>
      <c r="G4751" s="36">
        <f>E4751*COS(RADIANS('IV. Inputs Solar'!$S$102))</f>
        <v>663.59104266058989</v>
      </c>
      <c r="H4751" s="36">
        <f>F4751+('IV. Inputs Solar'!$S$100-20)/80*E4751/10</f>
        <v>73.637500000000003</v>
      </c>
      <c r="I4751" s="36">
        <f>1+('IV. Inputs Solar'!$S$101*(H4751-25))</f>
        <v>0.82976874999999994</v>
      </c>
      <c r="J4751" s="36">
        <f>G4751*I4751*('IV. Inputs Solar'!$T$52*'IV. Inputs Solar'!$S$53)/1000</f>
        <v>11.012542199593485</v>
      </c>
      <c r="K4751" s="125">
        <f t="shared" si="292"/>
        <v>-9.9680977551490404</v>
      </c>
      <c r="L4751" s="36">
        <f>IF(K4751&gt;0,MATCH(0,K4751:$K$8797,-1)-1,0)</f>
        <v>0</v>
      </c>
      <c r="M4751" s="126">
        <f>IF('IV. Inputs Solar'!$T$60=0,
     0,
     IF(K4750&gt;0,
          IF(T4750=0,
               IF(M4750&gt;='IV. Inputs Solar'!$S$108*'IV. Inputs Solar'!$T$60,
                    IF(M4750-MIN('IV. Inputs Solar'!$S$58/'IV. Inputs Solar'!$S$106,K4750/'IV. Inputs Solar'!$S$106)&lt;'IV. Inputs Solar'!$T$60*'IV. Inputs Solar'!$S$108,
                         'IV. Inputs Solar'!$T$60*'IV. Inputs Solar'!$S$108,
                         M4750-MIN('IV. Inputs Solar'!$S$58/'IV. Inputs Solar'!$S$106,K4750/'IV. Inputs Solar'!$S$106)),
                    IF(M4750+MIN('IV. Inputs Solar'!$S$66-K4750,'IV. Inputs Solar'!$S$58)*'IV. Inputs Solar'!$S$106&gt;'IV. Inputs Solar'!$T$60,
                         'IV. Inputs Solar'!$T$60,
                         M4750+MIN('IV. Inputs Solar'!$S$66-K4750,'IV. Inputs Solar'!$S$58)*'IV. Inputs Solar'!$S$106)),
               IF(M4750-'IV. Inputs Solar'!$S$108*'IV. Inputs Solar'!$T$60&lt;MIN('IV. Inputs Solar'!$T$60,'IV. Inputs Solar'!$T$60*'IV. Inputs Solar'!$S$108+SUM(INDEX(K4751:$K$8797,MATCH(L4751,L4751:$L$8797,0),1):INDEX(K4751:$K$8797,MATCH(L4751,L4751:$L$8797,0)+L4751-1,1))/'IV. Inputs Solar'!$S$106),
                    IF(M4750+MIN('IV. Inputs Solar'!$S$66-K4750,'IV. Inputs Solar'!$S$58)*'IV. Inputs Solar'!$S$106&gt;MIN('IV. Inputs Solar'!$T$60,'IV. Inputs Solar'!$T$60*'IV. Inputs Solar'!$S$108+SUM(INDEX(K4751:$K$8797,MATCH(L4751,L4751:$L$8797,0),1):INDEX(K4751:$K$8797,MATCH(L4751,L4751:$L$8797,0)+L4751-1,1))/'IV. Inputs Solar'!$S$106),
                         MIN('IV. Inputs Solar'!$T$60,'IV. Inputs Solar'!$T$60*'IV. Inputs Solar'!$S$108+SUM(INDEX(K4751:$K$8797,MATCH(L4751,L4751:$L$8797,0),1):INDEX(K4751:$K$8797,MATCH(L4751,L4751:$L$8797,0)+L4751-1,1))/'IV. Inputs Solar'!$S$106),
                         M4750+MIN('IV. Inputs Solar'!$S$66-K4750,'IV. Inputs Solar'!$S$58)*'IV. Inputs Solar'!$S$106),
                    M4750)),
          IF(M4750&lt;'IV. Inputs Solar'!$T$60,
               IF(M4750-MAX((-1)*'IV. Inputs Solar'!$S$58*'IV. Inputs Solar'!$S$106,K4750*'IV. Inputs Solar'!$S$106)&gt;'IV. Inputs Solar'!$T$60,
                    'IV. Inputs Solar'!$T$60,
                    M4750-MAX((-1)*'IV. Inputs Solar'!$S$58*'IV. Inputs Solar'!$S$106,K4750*'IV. Inputs Solar'!$S$106)),
               M4750)))</f>
        <v>22.251863718126764</v>
      </c>
      <c r="N4751" s="98">
        <f>IF('IV. Inputs Solar'!$T$60=0,0,M4751/'IV. Inputs Solar'!$T$60)</f>
        <v>0.37086439530211274</v>
      </c>
      <c r="O4751" s="36">
        <f t="shared" si="294"/>
        <v>1</v>
      </c>
      <c r="P4751" s="36">
        <f t="shared" si="295"/>
        <v>0</v>
      </c>
      <c r="Q4751" s="36">
        <f t="shared" si="293"/>
        <v>0</v>
      </c>
      <c r="R4751" s="36">
        <f>ROUND(IF(K4751&lt;0,((M4751-M4752)/'IV. Inputs Solar'!$S$106)-K4751,0),2)</f>
        <v>0</v>
      </c>
      <c r="S4751" s="125">
        <f>ROUND(IF(K4751&gt;0,IF(T4751&gt;0,K4751,ABS((M4751-M4752)*'IV. Inputs Solar'!$S$106-K4751)),0),2)</f>
        <v>0</v>
      </c>
      <c r="T4751" s="151">
        <f>IF('IV. Inputs Solar'!$T$60&lt;&gt;0,
     IF(AND(M4751&lt;MIN('IV. Inputs Solar'!$T$60,'IV. Inputs Solar'!$T$60*'IV. Inputs Solar'!$S$108+SUM(INDEX(K4751:$K$8797,MATCH(L4751,L4751:$L$8797,0),1):INDEX(K4751:$K$8797,MATCH(L4751,L4751:$L$8797,0)+L4751-1,1))/'IV. Inputs Solar'!$S$106),K4751&gt;0),
          'IV. Inputs Solar'!$S$66,
          0),
     IF(K4751&gt;0,
          IF(K4751&lt;0.3*'IV. Inputs Solar'!$S$66,
               0.3*'IV. Inputs Solar'!$S$66,
               K4751),
          0))</f>
        <v>0</v>
      </c>
      <c r="U4751" s="151">
        <f>T4751/('III. Inputs Baseline Diesel'!$S$54*'III. Inputs Baseline Diesel'!$S$57)</f>
        <v>0</v>
      </c>
    </row>
    <row r="4752" spans="2:21" ht="14.25" customHeight="1" x14ac:dyDescent="0.25">
      <c r="B4752" s="635">
        <v>4715</v>
      </c>
      <c r="C4752" s="268">
        <f>INDEX('V. Load Profile'!$D$85:$K$108,IF(MOD(B4752,24)=0, 24,MOD(B4752,24)),4)</f>
        <v>1.0444444444444445</v>
      </c>
      <c r="D4752" s="605">
        <f>IF('III. Inputs Baseline Diesel'!$S$17&gt;0,IF(AND(C4752&gt;0, C4752&lt;'III. Inputs Baseline Diesel'!$S$17*'III. Inputs Baseline Diesel'!$S$50),'III. Inputs Baseline Diesel'!$S$50*'III. Inputs Baseline Diesel'!$S$17,C4752))</f>
        <v>3.2279999999999998</v>
      </c>
      <c r="E4752" s="23">
        <f>INDEX('IX. Irradiation Data'!$G$15:$I$8774,B4752,2)</f>
        <v>847</v>
      </c>
      <c r="F4752" s="36">
        <f>INDEX('IX. Irradiation Data'!$G$15:$I$8774,B4752, 3)</f>
        <v>31.5</v>
      </c>
      <c r="G4752" s="36">
        <f>E4752*COS(RADIANS('IV. Inputs Solar'!$S$102))</f>
        <v>818.1391748668409</v>
      </c>
      <c r="H4752" s="36">
        <f>F4752+('IV. Inputs Solar'!$S$100-20)/80*E4752/10</f>
        <v>84.4375</v>
      </c>
      <c r="I4752" s="36">
        <f>1+('IV. Inputs Solar'!$S$101*(H4752-25))</f>
        <v>0.79196875</v>
      </c>
      <c r="J4752" s="36">
        <f>G4752*I4752*('IV. Inputs Solar'!$T$52*'IV. Inputs Solar'!$S$53)/1000</f>
        <v>12.958813192906469</v>
      </c>
      <c r="K4752" s="125">
        <f t="shared" si="292"/>
        <v>-11.914368748462024</v>
      </c>
      <c r="L4752" s="36">
        <f>IF(K4752&gt;0,MATCH(0,K4752:$K$8797,-1)-1,0)</f>
        <v>0</v>
      </c>
      <c r="M4752" s="126">
        <f>IF('IV. Inputs Solar'!$T$60=0,
     0,
     IF(K4751&gt;0,
          IF(T4751=0,
               IF(M4751&gt;='IV. Inputs Solar'!$S$108*'IV. Inputs Solar'!$T$60,
                    IF(M4751-MIN('IV. Inputs Solar'!$S$58/'IV. Inputs Solar'!$S$106,K4751/'IV. Inputs Solar'!$S$106)&lt;'IV. Inputs Solar'!$T$60*'IV. Inputs Solar'!$S$108,
                         'IV. Inputs Solar'!$T$60*'IV. Inputs Solar'!$S$108,
                         M4751-MIN('IV. Inputs Solar'!$S$58/'IV. Inputs Solar'!$S$106,K4751/'IV. Inputs Solar'!$S$106)),
                    IF(M4751+MIN('IV. Inputs Solar'!$S$66-K4751,'IV. Inputs Solar'!$S$58)*'IV. Inputs Solar'!$S$106&gt;'IV. Inputs Solar'!$T$60,
                         'IV. Inputs Solar'!$T$60,
                         M4751+MIN('IV. Inputs Solar'!$S$66-K4751,'IV. Inputs Solar'!$S$58)*'IV. Inputs Solar'!$S$106)),
               IF(M4751-'IV. Inputs Solar'!$S$108*'IV. Inputs Solar'!$T$60&lt;MIN('IV. Inputs Solar'!$T$60,'IV. Inputs Solar'!$T$60*'IV. Inputs Solar'!$S$108+SUM(INDEX(K4752:$K$8797,MATCH(L4752,L4752:$L$8797,0),1):INDEX(K4752:$K$8797,MATCH(L4752,L4752:$L$8797,0)+L4752-1,1))/'IV. Inputs Solar'!$S$106),
                    IF(M4751+MIN('IV. Inputs Solar'!$S$66-K4751,'IV. Inputs Solar'!$S$58)*'IV. Inputs Solar'!$S$106&gt;MIN('IV. Inputs Solar'!$T$60,'IV. Inputs Solar'!$T$60*'IV. Inputs Solar'!$S$108+SUM(INDEX(K4752:$K$8797,MATCH(L4752,L4752:$L$8797,0),1):INDEX(K4752:$K$8797,MATCH(L4752,L4752:$L$8797,0)+L4752-1,1))/'IV. Inputs Solar'!$S$106),
                         MIN('IV. Inputs Solar'!$T$60,'IV. Inputs Solar'!$T$60*'IV. Inputs Solar'!$S$108+SUM(INDEX(K4752:$K$8797,MATCH(L4752,L4752:$L$8797,0),1):INDEX(K4752:$K$8797,MATCH(L4752,L4752:$L$8797,0)+L4752-1,1))/'IV. Inputs Solar'!$S$106),
                         M4751+MIN('IV. Inputs Solar'!$S$66-K4751,'IV. Inputs Solar'!$S$58)*'IV. Inputs Solar'!$S$106),
                    M4751)),
          IF(M4751&lt;'IV. Inputs Solar'!$T$60,
               IF(M4751-MAX((-1)*'IV. Inputs Solar'!$S$58*'IV. Inputs Solar'!$S$106,K4751*'IV. Inputs Solar'!$S$106)&gt;'IV. Inputs Solar'!$T$60,
                    'IV. Inputs Solar'!$T$60,
                    M4751-MAX((-1)*'IV. Inputs Solar'!$S$58*'IV. Inputs Solar'!$S$106,K4751*'IV. Inputs Solar'!$S$106)),
               M4751)))</f>
        <v>31.708431571771477</v>
      </c>
      <c r="N4752" s="98">
        <f>IF('IV. Inputs Solar'!$T$60=0,0,M4752/'IV. Inputs Solar'!$T$60)</f>
        <v>0.52847385952952464</v>
      </c>
      <c r="O4752" s="36">
        <f t="shared" si="294"/>
        <v>1</v>
      </c>
      <c r="P4752" s="36">
        <f t="shared" si="295"/>
        <v>0</v>
      </c>
      <c r="Q4752" s="36">
        <f t="shared" si="293"/>
        <v>0</v>
      </c>
      <c r="R4752" s="36">
        <f>ROUND(IF(K4752&lt;0,((M4752-M4753)/'IV. Inputs Solar'!$S$106)-K4752,0),2)</f>
        <v>1.1499999999999999</v>
      </c>
      <c r="S4752" s="125">
        <f>ROUND(IF(K4752&gt;0,IF(T4752&gt;0,K4752,ABS((M4752-M4753)*'IV. Inputs Solar'!$S$106-K4752)),0),2)</f>
        <v>0</v>
      </c>
      <c r="T4752" s="151">
        <f>IF('IV. Inputs Solar'!$T$60&lt;&gt;0,
     IF(AND(M4752&lt;MIN('IV. Inputs Solar'!$T$60,'IV. Inputs Solar'!$T$60*'IV. Inputs Solar'!$S$108+SUM(INDEX(K4752:$K$8797,MATCH(L4752,L4752:$L$8797,0),1):INDEX(K4752:$K$8797,MATCH(L4752,L4752:$L$8797,0)+L4752-1,1))/'IV. Inputs Solar'!$S$106),K4752&gt;0),
          'IV. Inputs Solar'!$S$66,
          0),
     IF(K4752&gt;0,
          IF(K4752&lt;0.3*'IV. Inputs Solar'!$S$66,
               0.3*'IV. Inputs Solar'!$S$66,
               K4752),
          0))</f>
        <v>0</v>
      </c>
      <c r="U4752" s="151">
        <f>T4752/('III. Inputs Baseline Diesel'!$S$54*'III. Inputs Baseline Diesel'!$S$57)</f>
        <v>0</v>
      </c>
    </row>
    <row r="4753" spans="2:21" ht="14.25" customHeight="1" x14ac:dyDescent="0.25">
      <c r="B4753" s="635">
        <v>4716</v>
      </c>
      <c r="C4753" s="268">
        <f>INDEX('V. Load Profile'!$D$85:$K$108,IF(MOD(B4753,24)=0, 24,MOD(B4753,24)),4)</f>
        <v>1.6</v>
      </c>
      <c r="D4753" s="605">
        <f>IF('III. Inputs Baseline Diesel'!$S$17&gt;0,IF(AND(C4753&gt;0, C4753&lt;'III. Inputs Baseline Diesel'!$S$17*'III. Inputs Baseline Diesel'!$S$50),'III. Inputs Baseline Diesel'!$S$50*'III. Inputs Baseline Diesel'!$S$17,C4753))</f>
        <v>3.2279999999999998</v>
      </c>
      <c r="E4753" s="23">
        <f>INDEX('IX. Irradiation Data'!$G$15:$I$8774,B4753,2)</f>
        <v>945</v>
      </c>
      <c r="F4753" s="36">
        <f>INDEX('IX. Irradiation Data'!$G$15:$I$8774,B4753, 3)</f>
        <v>32.4</v>
      </c>
      <c r="G4753" s="36">
        <f>E4753*COS(RADIANS('IV. Inputs Solar'!$S$102))</f>
        <v>912.79990584316954</v>
      </c>
      <c r="H4753" s="36">
        <f>F4753+('IV. Inputs Solar'!$S$100-20)/80*E4753/10</f>
        <v>91.462500000000006</v>
      </c>
      <c r="I4753" s="36">
        <f>1+('IV. Inputs Solar'!$S$101*(H4753-25))</f>
        <v>0.76738125000000001</v>
      </c>
      <c r="J4753" s="36">
        <f>G4753*I4753*('IV. Inputs Solar'!$T$52*'IV. Inputs Solar'!$S$53)/1000</f>
        <v>14.009310654916277</v>
      </c>
      <c r="K4753" s="125">
        <f t="shared" si="292"/>
        <v>-12.409310654916277</v>
      </c>
      <c r="L4753" s="36">
        <f>IF(K4753&gt;0,MATCH(0,K4753:$K$8797,-1)-1,0)</f>
        <v>0</v>
      </c>
      <c r="M4753" s="126">
        <f>IF('IV. Inputs Solar'!$T$60=0,
     0,
     IF(K4752&gt;0,
          IF(T4752=0,
               IF(M4752&gt;='IV. Inputs Solar'!$S$108*'IV. Inputs Solar'!$T$60,
                    IF(M4752-MIN('IV. Inputs Solar'!$S$58/'IV. Inputs Solar'!$S$106,K4752/'IV. Inputs Solar'!$S$106)&lt;'IV. Inputs Solar'!$T$60*'IV. Inputs Solar'!$S$108,
                         'IV. Inputs Solar'!$T$60*'IV. Inputs Solar'!$S$108,
                         M4752-MIN('IV. Inputs Solar'!$S$58/'IV. Inputs Solar'!$S$106,K4752/'IV. Inputs Solar'!$S$106)),
                    IF(M4752+MIN('IV. Inputs Solar'!$S$66-K4752,'IV. Inputs Solar'!$S$58)*'IV. Inputs Solar'!$S$106&gt;'IV. Inputs Solar'!$T$60,
                         'IV. Inputs Solar'!$T$60,
                         M4752+MIN('IV. Inputs Solar'!$S$66-K4752,'IV. Inputs Solar'!$S$58)*'IV. Inputs Solar'!$S$106)),
               IF(M4752-'IV. Inputs Solar'!$S$108*'IV. Inputs Solar'!$T$60&lt;MIN('IV. Inputs Solar'!$T$60,'IV. Inputs Solar'!$T$60*'IV. Inputs Solar'!$S$108+SUM(INDEX(K4753:$K$8797,MATCH(L4753,L4753:$L$8797,0),1):INDEX(K4753:$K$8797,MATCH(L4753,L4753:$L$8797,0)+L4753-1,1))/'IV. Inputs Solar'!$S$106),
                    IF(M4752+MIN('IV. Inputs Solar'!$S$66-K4752,'IV. Inputs Solar'!$S$58)*'IV. Inputs Solar'!$S$106&gt;MIN('IV. Inputs Solar'!$T$60,'IV. Inputs Solar'!$T$60*'IV. Inputs Solar'!$S$108+SUM(INDEX(K4753:$K$8797,MATCH(L4753,L4753:$L$8797,0),1):INDEX(K4753:$K$8797,MATCH(L4753,L4753:$L$8797,0)+L4753-1,1))/'IV. Inputs Solar'!$S$106),
                         MIN('IV. Inputs Solar'!$T$60,'IV. Inputs Solar'!$T$60*'IV. Inputs Solar'!$S$108+SUM(INDEX(K4753:$K$8797,MATCH(L4753,L4753:$L$8797,0),1):INDEX(K4753:$K$8797,MATCH(L4753,L4753:$L$8797,0)+L4753-1,1))/'IV. Inputs Solar'!$S$106),
                         M4752+MIN('IV. Inputs Solar'!$S$66-K4752,'IV. Inputs Solar'!$S$58)*'IV. Inputs Solar'!$S$106),
                    M4752)),
          IF(M4752&lt;'IV. Inputs Solar'!$T$60,
               IF(M4752-MAX((-1)*'IV. Inputs Solar'!$S$58*'IV. Inputs Solar'!$S$106,K4752*'IV. Inputs Solar'!$S$106)&gt;'IV. Inputs Solar'!$T$60,
                    'IV. Inputs Solar'!$T$60,
                    M4752-MAX((-1)*'IV. Inputs Solar'!$S$58*'IV. Inputs Solar'!$S$106,K4752*'IV. Inputs Solar'!$S$106)),
               M4752)))</f>
        <v>41.916263858795006</v>
      </c>
      <c r="N4753" s="98">
        <f>IF('IV. Inputs Solar'!$T$60=0,0,M4753/'IV. Inputs Solar'!$T$60)</f>
        <v>0.69860439764658344</v>
      </c>
      <c r="O4753" s="36">
        <f t="shared" si="294"/>
        <v>1</v>
      </c>
      <c r="P4753" s="36">
        <f t="shared" si="295"/>
        <v>0</v>
      </c>
      <c r="Q4753" s="36">
        <f t="shared" si="293"/>
        <v>0</v>
      </c>
      <c r="R4753" s="36">
        <f>ROUND(IF(K4753&lt;0,((M4753-M4754)/'IV. Inputs Solar'!$S$106)-K4753,0),2)</f>
        <v>1.65</v>
      </c>
      <c r="S4753" s="125">
        <f>ROUND(IF(K4753&gt;0,IF(T4753&gt;0,K4753,ABS((M4753-M4754)*'IV. Inputs Solar'!$S$106-K4753)),0),2)</f>
        <v>0</v>
      </c>
      <c r="T4753" s="151">
        <f>IF('IV. Inputs Solar'!$T$60&lt;&gt;0,
     IF(AND(M4753&lt;MIN('IV. Inputs Solar'!$T$60,'IV. Inputs Solar'!$T$60*'IV. Inputs Solar'!$S$108+SUM(INDEX(K4753:$K$8797,MATCH(L4753,L4753:$L$8797,0),1):INDEX(K4753:$K$8797,MATCH(L4753,L4753:$L$8797,0)+L4753-1,1))/'IV. Inputs Solar'!$S$106),K4753&gt;0),
          'IV. Inputs Solar'!$S$66,
          0),
     IF(K4753&gt;0,
          IF(K4753&lt;0.3*'IV. Inputs Solar'!$S$66,
               0.3*'IV. Inputs Solar'!$S$66,
               K4753),
          0))</f>
        <v>0</v>
      </c>
      <c r="U4753" s="151">
        <f>T4753/('III. Inputs Baseline Diesel'!$S$54*'III. Inputs Baseline Diesel'!$S$57)</f>
        <v>0</v>
      </c>
    </row>
    <row r="4754" spans="2:21" ht="14.25" customHeight="1" x14ac:dyDescent="0.25">
      <c r="B4754" s="635">
        <v>4717</v>
      </c>
      <c r="C4754" s="268">
        <f>INDEX('V. Load Profile'!$D$85:$K$108,IF(MOD(B4754,24)=0, 24,MOD(B4754,24)),4)</f>
        <v>1.377777777777778</v>
      </c>
      <c r="D4754" s="605">
        <f>IF('III. Inputs Baseline Diesel'!$S$17&gt;0,IF(AND(C4754&gt;0, C4754&lt;'III. Inputs Baseline Diesel'!$S$17*'III. Inputs Baseline Diesel'!$S$50),'III. Inputs Baseline Diesel'!$S$50*'III. Inputs Baseline Diesel'!$S$17,C4754))</f>
        <v>3.2279999999999998</v>
      </c>
      <c r="E4754" s="23">
        <f>INDEX('IX. Irradiation Data'!$G$15:$I$8774,B4754,2)</f>
        <v>974</v>
      </c>
      <c r="F4754" s="36">
        <f>INDEX('IX. Irradiation Data'!$G$15:$I$8774,B4754, 3)</f>
        <v>33.200000000000003</v>
      </c>
      <c r="G4754" s="36">
        <f>E4754*COS(RADIANS('IV. Inputs Solar'!$S$102))</f>
        <v>940.81175480555248</v>
      </c>
      <c r="H4754" s="36">
        <f>F4754+('IV. Inputs Solar'!$S$100-20)/80*E4754/10</f>
        <v>94.075000000000003</v>
      </c>
      <c r="I4754" s="36">
        <f>1+('IV. Inputs Solar'!$S$101*(H4754-25))</f>
        <v>0.75823750000000001</v>
      </c>
      <c r="J4754" s="36">
        <f>G4754*I4754*('IV. Inputs Solar'!$T$52*'IV. Inputs Solar'!$S$53)/1000</f>
        <v>14.267175058687503</v>
      </c>
      <c r="K4754" s="125">
        <f t="shared" si="292"/>
        <v>-12.889397280909725</v>
      </c>
      <c r="L4754" s="36">
        <f>IF(K4754&gt;0,MATCH(0,K4754:$K$8797,-1)-1,0)</f>
        <v>0</v>
      </c>
      <c r="M4754" s="126">
        <f>IF('IV. Inputs Solar'!$T$60=0,
     0,
     IF(K4753&gt;0,
          IF(T4753=0,
               IF(M4753&gt;='IV. Inputs Solar'!$S$108*'IV. Inputs Solar'!$T$60,
                    IF(M4753-MIN('IV. Inputs Solar'!$S$58/'IV. Inputs Solar'!$S$106,K4753/'IV. Inputs Solar'!$S$106)&lt;'IV. Inputs Solar'!$T$60*'IV. Inputs Solar'!$S$108,
                         'IV. Inputs Solar'!$T$60*'IV. Inputs Solar'!$S$108,
                         M4753-MIN('IV. Inputs Solar'!$S$58/'IV. Inputs Solar'!$S$106,K4753/'IV. Inputs Solar'!$S$106)),
                    IF(M4753+MIN('IV. Inputs Solar'!$S$66-K4753,'IV. Inputs Solar'!$S$58)*'IV. Inputs Solar'!$S$106&gt;'IV. Inputs Solar'!$T$60,
                         'IV. Inputs Solar'!$T$60,
                         M4753+MIN('IV. Inputs Solar'!$S$66-K4753,'IV. Inputs Solar'!$S$58)*'IV. Inputs Solar'!$S$106)),
               IF(M4753-'IV. Inputs Solar'!$S$108*'IV. Inputs Solar'!$T$60&lt;MIN('IV. Inputs Solar'!$T$60,'IV. Inputs Solar'!$T$60*'IV. Inputs Solar'!$S$108+SUM(INDEX(K4754:$K$8797,MATCH(L4754,L4754:$L$8797,0),1):INDEX(K4754:$K$8797,MATCH(L4754,L4754:$L$8797,0)+L4754-1,1))/'IV. Inputs Solar'!$S$106),
                    IF(M4753+MIN('IV. Inputs Solar'!$S$66-K4753,'IV. Inputs Solar'!$S$58)*'IV. Inputs Solar'!$S$106&gt;MIN('IV. Inputs Solar'!$T$60,'IV. Inputs Solar'!$T$60*'IV. Inputs Solar'!$S$108+SUM(INDEX(K4754:$K$8797,MATCH(L4754,L4754:$L$8797,0),1):INDEX(K4754:$K$8797,MATCH(L4754,L4754:$L$8797,0)+L4754-1,1))/'IV. Inputs Solar'!$S$106),
                         MIN('IV. Inputs Solar'!$T$60,'IV. Inputs Solar'!$T$60*'IV. Inputs Solar'!$S$108+SUM(INDEX(K4754:$K$8797,MATCH(L4754,L4754:$L$8797,0),1):INDEX(K4754:$K$8797,MATCH(L4754,L4754:$L$8797,0)+L4754-1,1))/'IV. Inputs Solar'!$S$106),
                         M4753+MIN('IV. Inputs Solar'!$S$66-K4753,'IV. Inputs Solar'!$S$58)*'IV. Inputs Solar'!$S$106),
                    M4753)),
          IF(M4753&lt;'IV. Inputs Solar'!$T$60,
               IF(M4753-MAX((-1)*'IV. Inputs Solar'!$S$58*'IV. Inputs Solar'!$S$106,K4753*'IV. Inputs Solar'!$S$106)&gt;'IV. Inputs Solar'!$T$60,
                    'IV. Inputs Solar'!$T$60,
                    M4753-MAX((-1)*'IV. Inputs Solar'!$S$58*'IV. Inputs Solar'!$S$106,K4753*'IV. Inputs Solar'!$S$106)),
               M4753)))</f>
        <v>52.124096145818534</v>
      </c>
      <c r="N4754" s="98">
        <f>IF('IV. Inputs Solar'!$T$60=0,0,M4754/'IV. Inputs Solar'!$T$60)</f>
        <v>0.86873493576364225</v>
      </c>
      <c r="O4754" s="36">
        <f t="shared" si="294"/>
        <v>1</v>
      </c>
      <c r="P4754" s="36">
        <f t="shared" si="295"/>
        <v>0</v>
      </c>
      <c r="Q4754" s="36">
        <f t="shared" si="293"/>
        <v>0</v>
      </c>
      <c r="R4754" s="36">
        <f>ROUND(IF(K4754&lt;0,((M4754-M4755)/'IV. Inputs Solar'!$S$106)-K4754,0),2)</f>
        <v>4.59</v>
      </c>
      <c r="S4754" s="125">
        <f>ROUND(IF(K4754&gt;0,IF(T4754&gt;0,K4754,ABS((M4754-M4755)*'IV. Inputs Solar'!$S$106-K4754)),0),2)</f>
        <v>0</v>
      </c>
      <c r="T4754" s="151">
        <f>IF('IV. Inputs Solar'!$T$60&lt;&gt;0,
     IF(AND(M4754&lt;MIN('IV. Inputs Solar'!$T$60,'IV. Inputs Solar'!$T$60*'IV. Inputs Solar'!$S$108+SUM(INDEX(K4754:$K$8797,MATCH(L4754,L4754:$L$8797,0),1):INDEX(K4754:$K$8797,MATCH(L4754,L4754:$L$8797,0)+L4754-1,1))/'IV. Inputs Solar'!$S$106),K4754&gt;0),
          'IV. Inputs Solar'!$S$66,
          0),
     IF(K4754&gt;0,
          IF(K4754&lt;0.3*'IV. Inputs Solar'!$S$66,
               0.3*'IV. Inputs Solar'!$S$66,
               K4754),
          0))</f>
        <v>0</v>
      </c>
      <c r="U4754" s="151">
        <f>T4754/('III. Inputs Baseline Diesel'!$S$54*'III. Inputs Baseline Diesel'!$S$57)</f>
        <v>0</v>
      </c>
    </row>
    <row r="4755" spans="2:21" ht="14.25" customHeight="1" x14ac:dyDescent="0.25">
      <c r="B4755" s="635">
        <v>4718</v>
      </c>
      <c r="C4755" s="268">
        <f>INDEX('V. Load Profile'!$D$85:$K$108,IF(MOD(B4755,24)=0, 24,MOD(B4755,24)),4)</f>
        <v>1.1111111111111112</v>
      </c>
      <c r="D4755" s="605">
        <f>IF('III. Inputs Baseline Diesel'!$S$17&gt;0,IF(AND(C4755&gt;0, C4755&lt;'III. Inputs Baseline Diesel'!$S$17*'III. Inputs Baseline Diesel'!$S$50),'III. Inputs Baseline Diesel'!$S$50*'III. Inputs Baseline Diesel'!$S$17,C4755))</f>
        <v>3.2279999999999998</v>
      </c>
      <c r="E4755" s="23">
        <f>INDEX('IX. Irradiation Data'!$G$15:$I$8774,B4755,2)</f>
        <v>904</v>
      </c>
      <c r="F4755" s="36">
        <f>INDEX('IX. Irradiation Data'!$G$15:$I$8774,B4755, 3)</f>
        <v>33.799999999999997</v>
      </c>
      <c r="G4755" s="36">
        <f>E4755*COS(RADIANS('IV. Inputs Solar'!$S$102))</f>
        <v>873.19694696531781</v>
      </c>
      <c r="H4755" s="36">
        <f>F4755+('IV. Inputs Solar'!$S$100-20)/80*E4755/10</f>
        <v>90.3</v>
      </c>
      <c r="I4755" s="36">
        <f>1+('IV. Inputs Solar'!$S$101*(H4755-25))</f>
        <v>0.77144999999999997</v>
      </c>
      <c r="J4755" s="36">
        <f>G4755*I4755*('IV. Inputs Solar'!$T$52*'IV. Inputs Solar'!$S$53)/1000</f>
        <v>13.472555694727887</v>
      </c>
      <c r="K4755" s="125">
        <f t="shared" si="292"/>
        <v>-12.361444583616777</v>
      </c>
      <c r="L4755" s="36">
        <f>IF(K4755&gt;0,MATCH(0,K4755:$K$8797,-1)-1,0)</f>
        <v>0</v>
      </c>
      <c r="M4755" s="126">
        <f>IF('IV. Inputs Solar'!$T$60=0,
     0,
     IF(K4754&gt;0,
          IF(T4754=0,
               IF(M4754&gt;='IV. Inputs Solar'!$S$108*'IV. Inputs Solar'!$T$60,
                    IF(M4754-MIN('IV. Inputs Solar'!$S$58/'IV. Inputs Solar'!$S$106,K4754/'IV. Inputs Solar'!$S$106)&lt;'IV. Inputs Solar'!$T$60*'IV. Inputs Solar'!$S$108,
                         'IV. Inputs Solar'!$T$60*'IV. Inputs Solar'!$S$108,
                         M4754-MIN('IV. Inputs Solar'!$S$58/'IV. Inputs Solar'!$S$106,K4754/'IV. Inputs Solar'!$S$106)),
                    IF(M4754+MIN('IV. Inputs Solar'!$S$66-K4754,'IV. Inputs Solar'!$S$58)*'IV. Inputs Solar'!$S$106&gt;'IV. Inputs Solar'!$T$60,
                         'IV. Inputs Solar'!$T$60,
                         M4754+MIN('IV. Inputs Solar'!$S$66-K4754,'IV. Inputs Solar'!$S$58)*'IV. Inputs Solar'!$S$106)),
               IF(M4754-'IV. Inputs Solar'!$S$108*'IV. Inputs Solar'!$T$60&lt;MIN('IV. Inputs Solar'!$T$60,'IV. Inputs Solar'!$T$60*'IV. Inputs Solar'!$S$108+SUM(INDEX(K4755:$K$8797,MATCH(L4755,L4755:$L$8797,0),1):INDEX(K4755:$K$8797,MATCH(L4755,L4755:$L$8797,0)+L4755-1,1))/'IV. Inputs Solar'!$S$106),
                    IF(M4754+MIN('IV. Inputs Solar'!$S$66-K4754,'IV. Inputs Solar'!$S$58)*'IV. Inputs Solar'!$S$106&gt;MIN('IV. Inputs Solar'!$T$60,'IV. Inputs Solar'!$T$60*'IV. Inputs Solar'!$S$108+SUM(INDEX(K4755:$K$8797,MATCH(L4755,L4755:$L$8797,0),1):INDEX(K4755:$K$8797,MATCH(L4755,L4755:$L$8797,0)+L4755-1,1))/'IV. Inputs Solar'!$S$106),
                         MIN('IV. Inputs Solar'!$T$60,'IV. Inputs Solar'!$T$60*'IV. Inputs Solar'!$S$108+SUM(INDEX(K4755:$K$8797,MATCH(L4755,L4755:$L$8797,0),1):INDEX(K4755:$K$8797,MATCH(L4755,L4755:$L$8797,0)+L4755-1,1))/'IV. Inputs Solar'!$S$106),
                         M4754+MIN('IV. Inputs Solar'!$S$66-K4754,'IV. Inputs Solar'!$S$58)*'IV. Inputs Solar'!$S$106),
                    M4754)),
          IF(M4754&lt;'IV. Inputs Solar'!$T$60,
               IF(M4754-MAX((-1)*'IV. Inputs Solar'!$S$58*'IV. Inputs Solar'!$S$106,K4754*'IV. Inputs Solar'!$S$106)&gt;'IV. Inputs Solar'!$T$60,
                    'IV. Inputs Solar'!$T$60,
                    M4754-MAX((-1)*'IV. Inputs Solar'!$S$58*'IV. Inputs Solar'!$S$106,K4754*'IV. Inputs Solar'!$S$106)),
               M4754)))</f>
        <v>60</v>
      </c>
      <c r="N4755" s="98">
        <f>IF('IV. Inputs Solar'!$T$60=0,0,M4755/'IV. Inputs Solar'!$T$60)</f>
        <v>1</v>
      </c>
      <c r="O4755" s="36">
        <f t="shared" si="294"/>
        <v>1</v>
      </c>
      <c r="P4755" s="36">
        <f t="shared" si="295"/>
        <v>0</v>
      </c>
      <c r="Q4755" s="36">
        <f t="shared" si="293"/>
        <v>0</v>
      </c>
      <c r="R4755" s="36">
        <f>ROUND(IF(K4755&lt;0,((M4755-M4756)/'IV. Inputs Solar'!$S$106)-K4755,0),2)</f>
        <v>12.36</v>
      </c>
      <c r="S4755" s="125">
        <f>ROUND(IF(K4755&gt;0,IF(T4755&gt;0,K4755,ABS((M4755-M4756)*'IV. Inputs Solar'!$S$106-K4755)),0),2)</f>
        <v>0</v>
      </c>
      <c r="T4755" s="151">
        <f>IF('IV. Inputs Solar'!$T$60&lt;&gt;0,
     IF(AND(M4755&lt;MIN('IV. Inputs Solar'!$T$60,'IV. Inputs Solar'!$T$60*'IV. Inputs Solar'!$S$108+SUM(INDEX(K4755:$K$8797,MATCH(L4755,L4755:$L$8797,0),1):INDEX(K4755:$K$8797,MATCH(L4755,L4755:$L$8797,0)+L4755-1,1))/'IV. Inputs Solar'!$S$106),K4755&gt;0),
          'IV. Inputs Solar'!$S$66,
          0),
     IF(K4755&gt;0,
          IF(K4755&lt;0.3*'IV. Inputs Solar'!$S$66,
               0.3*'IV. Inputs Solar'!$S$66,
               K4755),
          0))</f>
        <v>0</v>
      </c>
      <c r="U4755" s="151">
        <f>T4755/('III. Inputs Baseline Diesel'!$S$54*'III. Inputs Baseline Diesel'!$S$57)</f>
        <v>0</v>
      </c>
    </row>
    <row r="4756" spans="2:21" ht="14.25" customHeight="1" x14ac:dyDescent="0.25">
      <c r="B4756" s="635">
        <v>4719</v>
      </c>
      <c r="C4756" s="268">
        <f>INDEX('V. Load Profile'!$D$85:$K$108,IF(MOD(B4756,24)=0, 24,MOD(B4756,24)),4)</f>
        <v>1.1111111111111112</v>
      </c>
      <c r="D4756" s="605">
        <f>IF('III. Inputs Baseline Diesel'!$S$17&gt;0,IF(AND(C4756&gt;0, C4756&lt;'III. Inputs Baseline Diesel'!$S$17*'III. Inputs Baseline Diesel'!$S$50),'III. Inputs Baseline Diesel'!$S$50*'III. Inputs Baseline Diesel'!$S$17,C4756))</f>
        <v>3.2279999999999998</v>
      </c>
      <c r="E4756" s="23">
        <f>INDEX('IX. Irradiation Data'!$G$15:$I$8774,B4756,2)</f>
        <v>762</v>
      </c>
      <c r="F4756" s="36">
        <f>INDEX('IX. Irradiation Data'!$G$15:$I$8774,B4756, 3)</f>
        <v>34.299999999999997</v>
      </c>
      <c r="G4756" s="36">
        <f>E4756*COS(RADIANS('IV. Inputs Solar'!$S$102))</f>
        <v>736.03547963227004</v>
      </c>
      <c r="H4756" s="36">
        <f>F4756+('IV. Inputs Solar'!$S$100-20)/80*E4756/10</f>
        <v>81.924999999999997</v>
      </c>
      <c r="I4756" s="36">
        <f>1+('IV. Inputs Solar'!$S$101*(H4756-25))</f>
        <v>0.80076250000000004</v>
      </c>
      <c r="J4756" s="36">
        <f>G4756*I4756*('IV. Inputs Solar'!$T$52*'IV. Inputs Solar'!$S$53)/1000</f>
        <v>11.787792215180714</v>
      </c>
      <c r="K4756" s="125">
        <f t="shared" si="292"/>
        <v>-10.676681104069603</v>
      </c>
      <c r="L4756" s="36">
        <f>IF(K4756&gt;0,MATCH(0,K4756:$K$8797,-1)-1,0)</f>
        <v>0</v>
      </c>
      <c r="M4756" s="126">
        <f>IF('IV. Inputs Solar'!$T$60=0,
     0,
     IF(K4755&gt;0,
          IF(T4755=0,
               IF(M4755&gt;='IV. Inputs Solar'!$S$108*'IV. Inputs Solar'!$T$60,
                    IF(M4755-MIN('IV. Inputs Solar'!$S$58/'IV. Inputs Solar'!$S$106,K4755/'IV. Inputs Solar'!$S$106)&lt;'IV. Inputs Solar'!$T$60*'IV. Inputs Solar'!$S$108,
                         'IV. Inputs Solar'!$T$60*'IV. Inputs Solar'!$S$108,
                         M4755-MIN('IV. Inputs Solar'!$S$58/'IV. Inputs Solar'!$S$106,K4755/'IV. Inputs Solar'!$S$106)),
                    IF(M4755+MIN('IV. Inputs Solar'!$S$66-K4755,'IV. Inputs Solar'!$S$58)*'IV. Inputs Solar'!$S$106&gt;'IV. Inputs Solar'!$T$60,
                         'IV. Inputs Solar'!$T$60,
                         M4755+MIN('IV. Inputs Solar'!$S$66-K4755,'IV. Inputs Solar'!$S$58)*'IV. Inputs Solar'!$S$106)),
               IF(M4755-'IV. Inputs Solar'!$S$108*'IV. Inputs Solar'!$T$60&lt;MIN('IV. Inputs Solar'!$T$60,'IV. Inputs Solar'!$T$60*'IV. Inputs Solar'!$S$108+SUM(INDEX(K4756:$K$8797,MATCH(L4756,L4756:$L$8797,0),1):INDEX(K4756:$K$8797,MATCH(L4756,L4756:$L$8797,0)+L4756-1,1))/'IV. Inputs Solar'!$S$106),
                    IF(M4755+MIN('IV. Inputs Solar'!$S$66-K4755,'IV. Inputs Solar'!$S$58)*'IV. Inputs Solar'!$S$106&gt;MIN('IV. Inputs Solar'!$T$60,'IV. Inputs Solar'!$T$60*'IV. Inputs Solar'!$S$108+SUM(INDEX(K4756:$K$8797,MATCH(L4756,L4756:$L$8797,0),1):INDEX(K4756:$K$8797,MATCH(L4756,L4756:$L$8797,0)+L4756-1,1))/'IV. Inputs Solar'!$S$106),
                         MIN('IV. Inputs Solar'!$T$60,'IV. Inputs Solar'!$T$60*'IV. Inputs Solar'!$S$108+SUM(INDEX(K4756:$K$8797,MATCH(L4756,L4756:$L$8797,0),1):INDEX(K4756:$K$8797,MATCH(L4756,L4756:$L$8797,0)+L4756-1,1))/'IV. Inputs Solar'!$S$106),
                         M4755+MIN('IV. Inputs Solar'!$S$66-K4755,'IV. Inputs Solar'!$S$58)*'IV. Inputs Solar'!$S$106),
                    M4755)),
          IF(M4755&lt;'IV. Inputs Solar'!$T$60,
               IF(M4755-MAX((-1)*'IV. Inputs Solar'!$S$58*'IV. Inputs Solar'!$S$106,K4755*'IV. Inputs Solar'!$S$106)&gt;'IV. Inputs Solar'!$T$60,
                    'IV. Inputs Solar'!$T$60,
                    M4755-MAX((-1)*'IV. Inputs Solar'!$S$58*'IV. Inputs Solar'!$S$106,K4755*'IV. Inputs Solar'!$S$106)),
               M4755)))</f>
        <v>60</v>
      </c>
      <c r="N4756" s="98">
        <f>IF('IV. Inputs Solar'!$T$60=0,0,M4756/'IV. Inputs Solar'!$T$60)</f>
        <v>1</v>
      </c>
      <c r="O4756" s="36">
        <f t="shared" si="294"/>
        <v>0</v>
      </c>
      <c r="P4756" s="36">
        <f t="shared" si="295"/>
        <v>0</v>
      </c>
      <c r="Q4756" s="36">
        <f t="shared" si="293"/>
        <v>0</v>
      </c>
      <c r="R4756" s="36">
        <f>ROUND(IF(K4756&lt;0,((M4756-M4757)/'IV. Inputs Solar'!$S$106)-K4756,0),2)</f>
        <v>10.68</v>
      </c>
      <c r="S4756" s="125">
        <f>ROUND(IF(K4756&gt;0,IF(T4756&gt;0,K4756,ABS((M4756-M4757)*'IV. Inputs Solar'!$S$106-K4756)),0),2)</f>
        <v>0</v>
      </c>
      <c r="T4756" s="151">
        <f>IF('IV. Inputs Solar'!$T$60&lt;&gt;0,
     IF(AND(M4756&lt;MIN('IV. Inputs Solar'!$T$60,'IV. Inputs Solar'!$T$60*'IV. Inputs Solar'!$S$108+SUM(INDEX(K4756:$K$8797,MATCH(L4756,L4756:$L$8797,0),1):INDEX(K4756:$K$8797,MATCH(L4756,L4756:$L$8797,0)+L4756-1,1))/'IV. Inputs Solar'!$S$106),K4756&gt;0),
          'IV. Inputs Solar'!$S$66,
          0),
     IF(K4756&gt;0,
          IF(K4756&lt;0.3*'IV. Inputs Solar'!$S$66,
               0.3*'IV. Inputs Solar'!$S$66,
               K4756),
          0))</f>
        <v>0</v>
      </c>
      <c r="U4756" s="151">
        <f>T4756/('III. Inputs Baseline Diesel'!$S$54*'III. Inputs Baseline Diesel'!$S$57)</f>
        <v>0</v>
      </c>
    </row>
    <row r="4757" spans="2:21" ht="14.25" customHeight="1" x14ac:dyDescent="0.25">
      <c r="B4757" s="635">
        <v>4720</v>
      </c>
      <c r="C4757" s="268">
        <f>INDEX('V. Load Profile'!$D$85:$K$108,IF(MOD(B4757,24)=0, 24,MOD(B4757,24)),4)</f>
        <v>1</v>
      </c>
      <c r="D4757" s="605">
        <f>IF('III. Inputs Baseline Diesel'!$S$17&gt;0,IF(AND(C4757&gt;0, C4757&lt;'III. Inputs Baseline Diesel'!$S$17*'III. Inputs Baseline Diesel'!$S$50),'III. Inputs Baseline Diesel'!$S$50*'III. Inputs Baseline Diesel'!$S$17,C4757))</f>
        <v>3.2279999999999998</v>
      </c>
      <c r="E4757" s="23">
        <f>INDEX('IX. Irradiation Data'!$G$15:$I$8774,B4757,2)</f>
        <v>567</v>
      </c>
      <c r="F4757" s="36">
        <f>INDEX('IX. Irradiation Data'!$G$15:$I$8774,B4757, 3)</f>
        <v>34.9</v>
      </c>
      <c r="G4757" s="36">
        <f>E4757*COS(RADIANS('IV. Inputs Solar'!$S$102))</f>
        <v>547.67994350590175</v>
      </c>
      <c r="H4757" s="36">
        <f>F4757+('IV. Inputs Solar'!$S$100-20)/80*E4757/10</f>
        <v>70.337500000000006</v>
      </c>
      <c r="I4757" s="36">
        <f>1+('IV. Inputs Solar'!$S$101*(H4757-25))</f>
        <v>0.84131875</v>
      </c>
      <c r="J4757" s="36">
        <f>G4757*I4757*('IV. Inputs Solar'!$T$52*'IV. Inputs Solar'!$S$53)/1000</f>
        <v>9.2154681094091178</v>
      </c>
      <c r="K4757" s="125">
        <f t="shared" si="292"/>
        <v>-8.2154681094091178</v>
      </c>
      <c r="L4757" s="36">
        <f>IF(K4757&gt;0,MATCH(0,K4757:$K$8797,-1)-1,0)</f>
        <v>0</v>
      </c>
      <c r="M4757" s="126">
        <f>IF('IV. Inputs Solar'!$T$60=0,
     0,
     IF(K4756&gt;0,
          IF(T4756=0,
               IF(M4756&gt;='IV. Inputs Solar'!$S$108*'IV. Inputs Solar'!$T$60,
                    IF(M4756-MIN('IV. Inputs Solar'!$S$58/'IV. Inputs Solar'!$S$106,K4756/'IV. Inputs Solar'!$S$106)&lt;'IV. Inputs Solar'!$T$60*'IV. Inputs Solar'!$S$108,
                         'IV. Inputs Solar'!$T$60*'IV. Inputs Solar'!$S$108,
                         M4756-MIN('IV. Inputs Solar'!$S$58/'IV. Inputs Solar'!$S$106,K4756/'IV. Inputs Solar'!$S$106)),
                    IF(M4756+MIN('IV. Inputs Solar'!$S$66-K4756,'IV. Inputs Solar'!$S$58)*'IV. Inputs Solar'!$S$106&gt;'IV. Inputs Solar'!$T$60,
                         'IV. Inputs Solar'!$T$60,
                         M4756+MIN('IV. Inputs Solar'!$S$66-K4756,'IV. Inputs Solar'!$S$58)*'IV. Inputs Solar'!$S$106)),
               IF(M4756-'IV. Inputs Solar'!$S$108*'IV. Inputs Solar'!$T$60&lt;MIN('IV. Inputs Solar'!$T$60,'IV. Inputs Solar'!$T$60*'IV. Inputs Solar'!$S$108+SUM(INDEX(K4757:$K$8797,MATCH(L4757,L4757:$L$8797,0),1):INDEX(K4757:$K$8797,MATCH(L4757,L4757:$L$8797,0)+L4757-1,1))/'IV. Inputs Solar'!$S$106),
                    IF(M4756+MIN('IV. Inputs Solar'!$S$66-K4756,'IV. Inputs Solar'!$S$58)*'IV. Inputs Solar'!$S$106&gt;MIN('IV. Inputs Solar'!$T$60,'IV. Inputs Solar'!$T$60*'IV. Inputs Solar'!$S$108+SUM(INDEX(K4757:$K$8797,MATCH(L4757,L4757:$L$8797,0),1):INDEX(K4757:$K$8797,MATCH(L4757,L4757:$L$8797,0)+L4757-1,1))/'IV. Inputs Solar'!$S$106),
                         MIN('IV. Inputs Solar'!$T$60,'IV. Inputs Solar'!$T$60*'IV. Inputs Solar'!$S$108+SUM(INDEX(K4757:$K$8797,MATCH(L4757,L4757:$L$8797,0),1):INDEX(K4757:$K$8797,MATCH(L4757,L4757:$L$8797,0)+L4757-1,1))/'IV. Inputs Solar'!$S$106),
                         M4756+MIN('IV. Inputs Solar'!$S$66-K4756,'IV. Inputs Solar'!$S$58)*'IV. Inputs Solar'!$S$106),
                    M4756)),
          IF(M4756&lt;'IV. Inputs Solar'!$T$60,
               IF(M4756-MAX((-1)*'IV. Inputs Solar'!$S$58*'IV. Inputs Solar'!$S$106,K4756*'IV. Inputs Solar'!$S$106)&gt;'IV. Inputs Solar'!$T$60,
                    'IV. Inputs Solar'!$T$60,
                    M4756-MAX((-1)*'IV. Inputs Solar'!$S$58*'IV. Inputs Solar'!$S$106,K4756*'IV. Inputs Solar'!$S$106)),
               M4756)))</f>
        <v>60</v>
      </c>
      <c r="N4757" s="98">
        <f>IF('IV. Inputs Solar'!$T$60=0,0,M4757/'IV. Inputs Solar'!$T$60)</f>
        <v>1</v>
      </c>
      <c r="O4757" s="36">
        <f t="shared" si="294"/>
        <v>0</v>
      </c>
      <c r="P4757" s="36">
        <f t="shared" si="295"/>
        <v>0</v>
      </c>
      <c r="Q4757" s="36">
        <f t="shared" si="293"/>
        <v>0</v>
      </c>
      <c r="R4757" s="36">
        <f>ROUND(IF(K4757&lt;0,((M4757-M4758)/'IV. Inputs Solar'!$S$106)-K4757,0),2)</f>
        <v>8.2200000000000006</v>
      </c>
      <c r="S4757" s="125">
        <f>ROUND(IF(K4757&gt;0,IF(T4757&gt;0,K4757,ABS((M4757-M4758)*'IV. Inputs Solar'!$S$106-K4757)),0),2)</f>
        <v>0</v>
      </c>
      <c r="T4757" s="151">
        <f>IF('IV. Inputs Solar'!$T$60&lt;&gt;0,
     IF(AND(M4757&lt;MIN('IV. Inputs Solar'!$T$60,'IV. Inputs Solar'!$T$60*'IV. Inputs Solar'!$S$108+SUM(INDEX(K4757:$K$8797,MATCH(L4757,L4757:$L$8797,0),1):INDEX(K4757:$K$8797,MATCH(L4757,L4757:$L$8797,0)+L4757-1,1))/'IV. Inputs Solar'!$S$106),K4757&gt;0),
          'IV. Inputs Solar'!$S$66,
          0),
     IF(K4757&gt;0,
          IF(K4757&lt;0.3*'IV. Inputs Solar'!$S$66,
               0.3*'IV. Inputs Solar'!$S$66,
               K4757),
          0))</f>
        <v>0</v>
      </c>
      <c r="U4757" s="151">
        <f>T4757/('III. Inputs Baseline Diesel'!$S$54*'III. Inputs Baseline Diesel'!$S$57)</f>
        <v>0</v>
      </c>
    </row>
    <row r="4758" spans="2:21" ht="14.25" customHeight="1" x14ac:dyDescent="0.25">
      <c r="B4758" s="635">
        <v>4721</v>
      </c>
      <c r="C4758" s="268">
        <f>INDEX('V. Load Profile'!$D$85:$K$108,IF(MOD(B4758,24)=0, 24,MOD(B4758,24)),4)</f>
        <v>0.44444444444444448</v>
      </c>
      <c r="D4758" s="605">
        <f>IF('III. Inputs Baseline Diesel'!$S$17&gt;0,IF(AND(C4758&gt;0, C4758&lt;'III. Inputs Baseline Diesel'!$S$17*'III. Inputs Baseline Diesel'!$S$50),'III. Inputs Baseline Diesel'!$S$50*'III. Inputs Baseline Diesel'!$S$17,C4758))</f>
        <v>3.2279999999999998</v>
      </c>
      <c r="E4758" s="23">
        <f>INDEX('IX. Irradiation Data'!$G$15:$I$8774,B4758,2)</f>
        <v>346</v>
      </c>
      <c r="F4758" s="36">
        <f>INDEX('IX. Irradiation Data'!$G$15:$I$8774,B4758, 3)</f>
        <v>32.6</v>
      </c>
      <c r="G4758" s="36">
        <f>E4758*COS(RADIANS('IV. Inputs Solar'!$S$102))</f>
        <v>334.21033589601763</v>
      </c>
      <c r="H4758" s="36">
        <f>F4758+('IV. Inputs Solar'!$S$100-20)/80*E4758/10</f>
        <v>54.225000000000001</v>
      </c>
      <c r="I4758" s="36">
        <f>1+('IV. Inputs Solar'!$S$101*(H4758-25))</f>
        <v>0.89771250000000002</v>
      </c>
      <c r="J4758" s="36">
        <f>G4758*I4758*('IV. Inputs Solar'!$T$52*'IV. Inputs Solar'!$S$53)/1000</f>
        <v>6.0004959232610746</v>
      </c>
      <c r="K4758" s="125">
        <f t="shared" si="292"/>
        <v>-5.55605147881663</v>
      </c>
      <c r="L4758" s="36">
        <f>IF(K4758&gt;0,MATCH(0,K4758:$K$8797,-1)-1,0)</f>
        <v>0</v>
      </c>
      <c r="M4758" s="126">
        <f>IF('IV. Inputs Solar'!$T$60=0,
     0,
     IF(K4757&gt;0,
          IF(T4757=0,
               IF(M4757&gt;='IV. Inputs Solar'!$S$108*'IV. Inputs Solar'!$T$60,
                    IF(M4757-MIN('IV. Inputs Solar'!$S$58/'IV. Inputs Solar'!$S$106,K4757/'IV. Inputs Solar'!$S$106)&lt;'IV. Inputs Solar'!$T$60*'IV. Inputs Solar'!$S$108,
                         'IV. Inputs Solar'!$T$60*'IV. Inputs Solar'!$S$108,
                         M4757-MIN('IV. Inputs Solar'!$S$58/'IV. Inputs Solar'!$S$106,K4757/'IV. Inputs Solar'!$S$106)),
                    IF(M4757+MIN('IV. Inputs Solar'!$S$66-K4757,'IV. Inputs Solar'!$S$58)*'IV. Inputs Solar'!$S$106&gt;'IV. Inputs Solar'!$T$60,
                         'IV. Inputs Solar'!$T$60,
                         M4757+MIN('IV. Inputs Solar'!$S$66-K4757,'IV. Inputs Solar'!$S$58)*'IV. Inputs Solar'!$S$106)),
               IF(M4757-'IV. Inputs Solar'!$S$108*'IV. Inputs Solar'!$T$60&lt;MIN('IV. Inputs Solar'!$T$60,'IV. Inputs Solar'!$T$60*'IV. Inputs Solar'!$S$108+SUM(INDEX(K4758:$K$8797,MATCH(L4758,L4758:$L$8797,0),1):INDEX(K4758:$K$8797,MATCH(L4758,L4758:$L$8797,0)+L4758-1,1))/'IV. Inputs Solar'!$S$106),
                    IF(M4757+MIN('IV. Inputs Solar'!$S$66-K4757,'IV. Inputs Solar'!$S$58)*'IV. Inputs Solar'!$S$106&gt;MIN('IV. Inputs Solar'!$T$60,'IV. Inputs Solar'!$T$60*'IV. Inputs Solar'!$S$108+SUM(INDEX(K4758:$K$8797,MATCH(L4758,L4758:$L$8797,0),1):INDEX(K4758:$K$8797,MATCH(L4758,L4758:$L$8797,0)+L4758-1,1))/'IV. Inputs Solar'!$S$106),
                         MIN('IV. Inputs Solar'!$T$60,'IV. Inputs Solar'!$T$60*'IV. Inputs Solar'!$S$108+SUM(INDEX(K4758:$K$8797,MATCH(L4758,L4758:$L$8797,0),1):INDEX(K4758:$K$8797,MATCH(L4758,L4758:$L$8797,0)+L4758-1,1))/'IV. Inputs Solar'!$S$106),
                         M4757+MIN('IV. Inputs Solar'!$S$66-K4757,'IV. Inputs Solar'!$S$58)*'IV. Inputs Solar'!$S$106),
                    M4757)),
          IF(M4757&lt;'IV. Inputs Solar'!$T$60,
               IF(M4757-MAX((-1)*'IV. Inputs Solar'!$S$58*'IV. Inputs Solar'!$S$106,K4757*'IV. Inputs Solar'!$S$106)&gt;'IV. Inputs Solar'!$T$60,
                    'IV. Inputs Solar'!$T$60,
                    M4757-MAX((-1)*'IV. Inputs Solar'!$S$58*'IV. Inputs Solar'!$S$106,K4757*'IV. Inputs Solar'!$S$106)),
               M4757)))</f>
        <v>60</v>
      </c>
      <c r="N4758" s="98">
        <f>IF('IV. Inputs Solar'!$T$60=0,0,M4758/'IV. Inputs Solar'!$T$60)</f>
        <v>1</v>
      </c>
      <c r="O4758" s="36">
        <f t="shared" si="294"/>
        <v>0</v>
      </c>
      <c r="P4758" s="36">
        <f t="shared" si="295"/>
        <v>0</v>
      </c>
      <c r="Q4758" s="36">
        <f t="shared" si="293"/>
        <v>0</v>
      </c>
      <c r="R4758" s="36">
        <f>ROUND(IF(K4758&lt;0,((M4758-M4759)/'IV. Inputs Solar'!$S$106)-K4758,0),2)</f>
        <v>5.56</v>
      </c>
      <c r="S4758" s="125">
        <f>ROUND(IF(K4758&gt;0,IF(T4758&gt;0,K4758,ABS((M4758-M4759)*'IV. Inputs Solar'!$S$106-K4758)),0),2)</f>
        <v>0</v>
      </c>
      <c r="T4758" s="151">
        <f>IF('IV. Inputs Solar'!$T$60&lt;&gt;0,
     IF(AND(M4758&lt;MIN('IV. Inputs Solar'!$T$60,'IV. Inputs Solar'!$T$60*'IV. Inputs Solar'!$S$108+SUM(INDEX(K4758:$K$8797,MATCH(L4758,L4758:$L$8797,0),1):INDEX(K4758:$K$8797,MATCH(L4758,L4758:$L$8797,0)+L4758-1,1))/'IV. Inputs Solar'!$S$106),K4758&gt;0),
          'IV. Inputs Solar'!$S$66,
          0),
     IF(K4758&gt;0,
          IF(K4758&lt;0.3*'IV. Inputs Solar'!$S$66,
               0.3*'IV. Inputs Solar'!$S$66,
               K4758),
          0))</f>
        <v>0</v>
      </c>
      <c r="U4758" s="151">
        <f>T4758/('III. Inputs Baseline Diesel'!$S$54*'III. Inputs Baseline Diesel'!$S$57)</f>
        <v>0</v>
      </c>
    </row>
    <row r="4759" spans="2:21" ht="14.25" customHeight="1" x14ac:dyDescent="0.25">
      <c r="B4759" s="635">
        <v>4722</v>
      </c>
      <c r="C4759" s="268">
        <f>INDEX('V. Load Profile'!$D$85:$K$108,IF(MOD(B4759,24)=0, 24,MOD(B4759,24)),4)</f>
        <v>0.44444444444444448</v>
      </c>
      <c r="D4759" s="605">
        <f>IF('III. Inputs Baseline Diesel'!$S$17&gt;0,IF(AND(C4759&gt;0, C4759&lt;'III. Inputs Baseline Diesel'!$S$17*'III. Inputs Baseline Diesel'!$S$50),'III. Inputs Baseline Diesel'!$S$50*'III. Inputs Baseline Diesel'!$S$17,C4759))</f>
        <v>3.2279999999999998</v>
      </c>
      <c r="E4759" s="23">
        <f>INDEX('IX. Irradiation Data'!$G$15:$I$8774,B4759,2)</f>
        <v>140</v>
      </c>
      <c r="F4759" s="36">
        <f>INDEX('IX. Irradiation Data'!$G$15:$I$8774,B4759, 3)</f>
        <v>30.3</v>
      </c>
      <c r="G4759" s="36">
        <f>E4759*COS(RADIANS('IV. Inputs Solar'!$S$102))</f>
        <v>135.22961568046955</v>
      </c>
      <c r="H4759" s="36">
        <f>F4759+('IV. Inputs Solar'!$S$100-20)/80*E4759/10</f>
        <v>39.049999999999997</v>
      </c>
      <c r="I4759" s="36">
        <f>1+('IV. Inputs Solar'!$S$101*(H4759-25))</f>
        <v>0.95082500000000003</v>
      </c>
      <c r="J4759" s="36">
        <f>G4759*I4759*('IV. Inputs Solar'!$T$52*'IV. Inputs Solar'!$S$53)/1000</f>
        <v>2.5715939865876494</v>
      </c>
      <c r="K4759" s="125">
        <f t="shared" si="292"/>
        <v>-2.1271495421432047</v>
      </c>
      <c r="L4759" s="36">
        <f>IF(K4759&gt;0,MATCH(0,K4759:$K$8797,-1)-1,0)</f>
        <v>0</v>
      </c>
      <c r="M4759" s="126">
        <f>IF('IV. Inputs Solar'!$T$60=0,
     0,
     IF(K4758&gt;0,
          IF(T4758=0,
               IF(M4758&gt;='IV. Inputs Solar'!$S$108*'IV. Inputs Solar'!$T$60,
                    IF(M4758-MIN('IV. Inputs Solar'!$S$58/'IV. Inputs Solar'!$S$106,K4758/'IV. Inputs Solar'!$S$106)&lt;'IV. Inputs Solar'!$T$60*'IV. Inputs Solar'!$S$108,
                         'IV. Inputs Solar'!$T$60*'IV. Inputs Solar'!$S$108,
                         M4758-MIN('IV. Inputs Solar'!$S$58/'IV. Inputs Solar'!$S$106,K4758/'IV. Inputs Solar'!$S$106)),
                    IF(M4758+MIN('IV. Inputs Solar'!$S$66-K4758,'IV. Inputs Solar'!$S$58)*'IV. Inputs Solar'!$S$106&gt;'IV. Inputs Solar'!$T$60,
                         'IV. Inputs Solar'!$T$60,
                         M4758+MIN('IV. Inputs Solar'!$S$66-K4758,'IV. Inputs Solar'!$S$58)*'IV. Inputs Solar'!$S$106)),
               IF(M4758-'IV. Inputs Solar'!$S$108*'IV. Inputs Solar'!$T$60&lt;MIN('IV. Inputs Solar'!$T$60,'IV. Inputs Solar'!$T$60*'IV. Inputs Solar'!$S$108+SUM(INDEX(K4759:$K$8797,MATCH(L4759,L4759:$L$8797,0),1):INDEX(K4759:$K$8797,MATCH(L4759,L4759:$L$8797,0)+L4759-1,1))/'IV. Inputs Solar'!$S$106),
                    IF(M4758+MIN('IV. Inputs Solar'!$S$66-K4758,'IV. Inputs Solar'!$S$58)*'IV. Inputs Solar'!$S$106&gt;MIN('IV. Inputs Solar'!$T$60,'IV. Inputs Solar'!$T$60*'IV. Inputs Solar'!$S$108+SUM(INDEX(K4759:$K$8797,MATCH(L4759,L4759:$L$8797,0),1):INDEX(K4759:$K$8797,MATCH(L4759,L4759:$L$8797,0)+L4759-1,1))/'IV. Inputs Solar'!$S$106),
                         MIN('IV. Inputs Solar'!$T$60,'IV. Inputs Solar'!$T$60*'IV. Inputs Solar'!$S$108+SUM(INDEX(K4759:$K$8797,MATCH(L4759,L4759:$L$8797,0),1):INDEX(K4759:$K$8797,MATCH(L4759,L4759:$L$8797,0)+L4759-1,1))/'IV. Inputs Solar'!$S$106),
                         M4758+MIN('IV. Inputs Solar'!$S$66-K4758,'IV. Inputs Solar'!$S$58)*'IV. Inputs Solar'!$S$106),
                    M4758)),
          IF(M4758&lt;'IV. Inputs Solar'!$T$60,
               IF(M4758-MAX((-1)*'IV. Inputs Solar'!$S$58*'IV. Inputs Solar'!$S$106,K4758*'IV. Inputs Solar'!$S$106)&gt;'IV. Inputs Solar'!$T$60,
                    'IV. Inputs Solar'!$T$60,
                    M4758-MAX((-1)*'IV. Inputs Solar'!$S$58*'IV. Inputs Solar'!$S$106,K4758*'IV. Inputs Solar'!$S$106)),
               M4758)))</f>
        <v>60</v>
      </c>
      <c r="N4759" s="98">
        <f>IF('IV. Inputs Solar'!$T$60=0,0,M4759/'IV. Inputs Solar'!$T$60)</f>
        <v>1</v>
      </c>
      <c r="O4759" s="36">
        <f t="shared" si="294"/>
        <v>0</v>
      </c>
      <c r="P4759" s="36">
        <f t="shared" si="295"/>
        <v>0</v>
      </c>
      <c r="Q4759" s="36">
        <f t="shared" si="293"/>
        <v>0</v>
      </c>
      <c r="R4759" s="36">
        <f>ROUND(IF(K4759&lt;0,((M4759-M4760)/'IV. Inputs Solar'!$S$106)-K4759,0),2)</f>
        <v>2.13</v>
      </c>
      <c r="S4759" s="125">
        <f>ROUND(IF(K4759&gt;0,IF(T4759&gt;0,K4759,ABS((M4759-M4760)*'IV. Inputs Solar'!$S$106-K4759)),0),2)</f>
        <v>0</v>
      </c>
      <c r="T4759" s="151">
        <f>IF('IV. Inputs Solar'!$T$60&lt;&gt;0,
     IF(AND(M4759&lt;MIN('IV. Inputs Solar'!$T$60,'IV. Inputs Solar'!$T$60*'IV. Inputs Solar'!$S$108+SUM(INDEX(K4759:$K$8797,MATCH(L4759,L4759:$L$8797,0),1):INDEX(K4759:$K$8797,MATCH(L4759,L4759:$L$8797,0)+L4759-1,1))/'IV. Inputs Solar'!$S$106),K4759&gt;0),
          'IV. Inputs Solar'!$S$66,
          0),
     IF(K4759&gt;0,
          IF(K4759&lt;0.3*'IV. Inputs Solar'!$S$66,
               0.3*'IV. Inputs Solar'!$S$66,
               K4759),
          0))</f>
        <v>0</v>
      </c>
      <c r="U4759" s="151">
        <f>T4759/('III. Inputs Baseline Diesel'!$S$54*'III. Inputs Baseline Diesel'!$S$57)</f>
        <v>0</v>
      </c>
    </row>
    <row r="4760" spans="2:21" ht="14.25" customHeight="1" x14ac:dyDescent="0.25">
      <c r="B4760" s="635">
        <v>4723</v>
      </c>
      <c r="C4760" s="268">
        <f>INDEX('V. Load Profile'!$D$85:$K$108,IF(MOD(B4760,24)=0, 24,MOD(B4760,24)),4)</f>
        <v>7.7444444444444436</v>
      </c>
      <c r="D4760" s="605">
        <f>IF('III. Inputs Baseline Diesel'!$S$17&gt;0,IF(AND(C4760&gt;0, C4760&lt;'III. Inputs Baseline Diesel'!$S$17*'III. Inputs Baseline Diesel'!$S$50),'III. Inputs Baseline Diesel'!$S$50*'III. Inputs Baseline Diesel'!$S$17,C4760))</f>
        <v>7.7444444444444436</v>
      </c>
      <c r="E4760" s="23">
        <f>INDEX('IX. Irradiation Data'!$G$15:$I$8774,B4760,2)</f>
        <v>13</v>
      </c>
      <c r="F4760" s="36">
        <f>INDEX('IX. Irradiation Data'!$G$15:$I$8774,B4760, 3)</f>
        <v>28</v>
      </c>
      <c r="G4760" s="36">
        <f>E4760*COS(RADIANS('IV. Inputs Solar'!$S$102))</f>
        <v>12.557035741757888</v>
      </c>
      <c r="H4760" s="36">
        <f>F4760+('IV. Inputs Solar'!$S$100-20)/80*E4760/10</f>
        <v>28.8125</v>
      </c>
      <c r="I4760" s="36">
        <f>1+('IV. Inputs Solar'!$S$101*(H4760-25))</f>
        <v>0.98665625000000001</v>
      </c>
      <c r="J4760" s="36">
        <f>G4760*I4760*('IV. Inputs Solar'!$T$52*'IV. Inputs Solar'!$S$53)/1000</f>
        <v>0.24778955592157612</v>
      </c>
      <c r="K4760" s="125">
        <f t="shared" si="292"/>
        <v>7.4966548885228672</v>
      </c>
      <c r="L4760" s="36">
        <f>IF(K4760&gt;0,MATCH(0,K4760:$K$8797,-1)-1,0)</f>
        <v>11</v>
      </c>
      <c r="M4760" s="126">
        <f>IF('IV. Inputs Solar'!$T$60=0,
     0,
     IF(K4759&gt;0,
          IF(T4759=0,
               IF(M4759&gt;='IV. Inputs Solar'!$S$108*'IV. Inputs Solar'!$T$60,
                    IF(M4759-MIN('IV. Inputs Solar'!$S$58/'IV. Inputs Solar'!$S$106,K4759/'IV. Inputs Solar'!$S$106)&lt;'IV. Inputs Solar'!$T$60*'IV. Inputs Solar'!$S$108,
                         'IV. Inputs Solar'!$T$60*'IV. Inputs Solar'!$S$108,
                         M4759-MIN('IV. Inputs Solar'!$S$58/'IV. Inputs Solar'!$S$106,K4759/'IV. Inputs Solar'!$S$106)),
                    IF(M4759+MIN('IV. Inputs Solar'!$S$66-K4759,'IV. Inputs Solar'!$S$58)*'IV. Inputs Solar'!$S$106&gt;'IV. Inputs Solar'!$T$60,
                         'IV. Inputs Solar'!$T$60,
                         M4759+MIN('IV. Inputs Solar'!$S$66-K4759,'IV. Inputs Solar'!$S$58)*'IV. Inputs Solar'!$S$106)),
               IF(M4759-'IV. Inputs Solar'!$S$108*'IV. Inputs Solar'!$T$60&lt;MIN('IV. Inputs Solar'!$T$60,'IV. Inputs Solar'!$T$60*'IV. Inputs Solar'!$S$108+SUM(INDEX(K4760:$K$8797,MATCH(L4760,L4760:$L$8797,0),1):INDEX(K4760:$K$8797,MATCH(L4760,L4760:$L$8797,0)+L4760-1,1))/'IV. Inputs Solar'!$S$106),
                    IF(M4759+MIN('IV. Inputs Solar'!$S$66-K4759,'IV. Inputs Solar'!$S$58)*'IV. Inputs Solar'!$S$106&gt;MIN('IV. Inputs Solar'!$T$60,'IV. Inputs Solar'!$T$60*'IV. Inputs Solar'!$S$108+SUM(INDEX(K4760:$K$8797,MATCH(L4760,L4760:$L$8797,0),1):INDEX(K4760:$K$8797,MATCH(L4760,L4760:$L$8797,0)+L4760-1,1))/'IV. Inputs Solar'!$S$106),
                         MIN('IV. Inputs Solar'!$T$60,'IV. Inputs Solar'!$T$60*'IV. Inputs Solar'!$S$108+SUM(INDEX(K4760:$K$8797,MATCH(L4760,L4760:$L$8797,0),1):INDEX(K4760:$K$8797,MATCH(L4760,L4760:$L$8797,0)+L4760-1,1))/'IV. Inputs Solar'!$S$106),
                         M4759+MIN('IV. Inputs Solar'!$S$66-K4759,'IV. Inputs Solar'!$S$58)*'IV. Inputs Solar'!$S$106),
                    M4759)),
          IF(M4759&lt;'IV. Inputs Solar'!$T$60,
               IF(M4759-MAX((-1)*'IV. Inputs Solar'!$S$58*'IV. Inputs Solar'!$S$106,K4759*'IV. Inputs Solar'!$S$106)&gt;'IV. Inputs Solar'!$T$60,
                    'IV. Inputs Solar'!$T$60,
                    M4759-MAX((-1)*'IV. Inputs Solar'!$S$58*'IV. Inputs Solar'!$S$106,K4759*'IV. Inputs Solar'!$S$106)),
               M4759)))</f>
        <v>60</v>
      </c>
      <c r="N4760" s="98">
        <f>IF('IV. Inputs Solar'!$T$60=0,0,M4760/'IV. Inputs Solar'!$T$60)</f>
        <v>1</v>
      </c>
      <c r="O4760" s="36">
        <f t="shared" si="294"/>
        <v>0</v>
      </c>
      <c r="P4760" s="36">
        <f t="shared" si="295"/>
        <v>0</v>
      </c>
      <c r="Q4760" s="36">
        <f t="shared" si="293"/>
        <v>0</v>
      </c>
      <c r="R4760" s="36">
        <f>ROUND(IF(K4760&lt;0,((M4760-M4761)/'IV. Inputs Solar'!$S$106)-K4760,0),2)</f>
        <v>0</v>
      </c>
      <c r="S4760" s="125">
        <f>ROUND(IF(K4760&gt;0,IF(T4760&gt;0,K4760,ABS((M4760-M4761)*'IV. Inputs Solar'!$S$106-K4760)),0),2)</f>
        <v>0</v>
      </c>
      <c r="T4760" s="151">
        <f>IF('IV. Inputs Solar'!$T$60&lt;&gt;0,
     IF(AND(M4760&lt;MIN('IV. Inputs Solar'!$T$60,'IV. Inputs Solar'!$T$60*'IV. Inputs Solar'!$S$108+SUM(INDEX(K4760:$K$8797,MATCH(L4760,L4760:$L$8797,0),1):INDEX(K4760:$K$8797,MATCH(L4760,L4760:$L$8797,0)+L4760-1,1))/'IV. Inputs Solar'!$S$106),K4760&gt;0),
          'IV. Inputs Solar'!$S$66,
          0),
     IF(K4760&gt;0,
          IF(K4760&lt;0.3*'IV. Inputs Solar'!$S$66,
               0.3*'IV. Inputs Solar'!$S$66,
               K4760),
          0))</f>
        <v>0</v>
      </c>
      <c r="U4760" s="151">
        <f>T4760/('III. Inputs Baseline Diesel'!$S$54*'III. Inputs Baseline Diesel'!$S$57)</f>
        <v>0</v>
      </c>
    </row>
    <row r="4761" spans="2:21" ht="14.25" customHeight="1" x14ac:dyDescent="0.25">
      <c r="B4761" s="635">
        <v>4724</v>
      </c>
      <c r="C4761" s="268">
        <f>INDEX('V. Load Profile'!$D$85:$K$108,IF(MOD(B4761,24)=0, 24,MOD(B4761,24)),4)</f>
        <v>8.9666666666666668</v>
      </c>
      <c r="D4761" s="605">
        <f>IF('III. Inputs Baseline Diesel'!$S$17&gt;0,IF(AND(C4761&gt;0, C4761&lt;'III. Inputs Baseline Diesel'!$S$17*'III. Inputs Baseline Diesel'!$S$50),'III. Inputs Baseline Diesel'!$S$50*'III. Inputs Baseline Diesel'!$S$17,C4761))</f>
        <v>8.9666666666666668</v>
      </c>
      <c r="E4761" s="23">
        <f>INDEX('IX. Irradiation Data'!$G$15:$I$8774,B4761,2)</f>
        <v>0</v>
      </c>
      <c r="F4761" s="36">
        <f>INDEX('IX. Irradiation Data'!$G$15:$I$8774,B4761, 3)</f>
        <v>28.3</v>
      </c>
      <c r="G4761" s="36">
        <f>E4761*COS(RADIANS('IV. Inputs Solar'!$S$102))</f>
        <v>0</v>
      </c>
      <c r="H4761" s="36">
        <f>F4761+('IV. Inputs Solar'!$S$100-20)/80*E4761/10</f>
        <v>28.3</v>
      </c>
      <c r="I4761" s="36">
        <f>1+('IV. Inputs Solar'!$S$101*(H4761-25))</f>
        <v>0.98845000000000005</v>
      </c>
      <c r="J4761" s="36">
        <f>G4761*I4761*('IV. Inputs Solar'!$T$52*'IV. Inputs Solar'!$S$53)/1000</f>
        <v>0</v>
      </c>
      <c r="K4761" s="125">
        <f t="shared" si="292"/>
        <v>8.9666666666666668</v>
      </c>
      <c r="L4761" s="36">
        <f>IF(K4761&gt;0,MATCH(0,K4761:$K$8797,-1)-1,0)</f>
        <v>10</v>
      </c>
      <c r="M4761" s="126">
        <f>IF('IV. Inputs Solar'!$T$60=0,
     0,
     IF(K4760&gt;0,
          IF(T4760=0,
               IF(M4760&gt;='IV. Inputs Solar'!$S$108*'IV. Inputs Solar'!$T$60,
                    IF(M4760-MIN('IV. Inputs Solar'!$S$58/'IV. Inputs Solar'!$S$106,K4760/'IV. Inputs Solar'!$S$106)&lt;'IV. Inputs Solar'!$T$60*'IV. Inputs Solar'!$S$108,
                         'IV. Inputs Solar'!$T$60*'IV. Inputs Solar'!$S$108,
                         M4760-MIN('IV. Inputs Solar'!$S$58/'IV. Inputs Solar'!$S$106,K4760/'IV. Inputs Solar'!$S$106)),
                    IF(M4760+MIN('IV. Inputs Solar'!$S$66-K4760,'IV. Inputs Solar'!$S$58)*'IV. Inputs Solar'!$S$106&gt;'IV. Inputs Solar'!$T$60,
                         'IV. Inputs Solar'!$T$60,
                         M4760+MIN('IV. Inputs Solar'!$S$66-K4760,'IV. Inputs Solar'!$S$58)*'IV. Inputs Solar'!$S$106)),
               IF(M4760-'IV. Inputs Solar'!$S$108*'IV. Inputs Solar'!$T$60&lt;MIN('IV. Inputs Solar'!$T$60,'IV. Inputs Solar'!$T$60*'IV. Inputs Solar'!$S$108+SUM(INDEX(K4761:$K$8797,MATCH(L4761,L4761:$L$8797,0),1):INDEX(K4761:$K$8797,MATCH(L4761,L4761:$L$8797,0)+L4761-1,1))/'IV. Inputs Solar'!$S$106),
                    IF(M4760+MIN('IV. Inputs Solar'!$S$66-K4760,'IV. Inputs Solar'!$S$58)*'IV. Inputs Solar'!$S$106&gt;MIN('IV. Inputs Solar'!$T$60,'IV. Inputs Solar'!$T$60*'IV. Inputs Solar'!$S$108+SUM(INDEX(K4761:$K$8797,MATCH(L4761,L4761:$L$8797,0),1):INDEX(K4761:$K$8797,MATCH(L4761,L4761:$L$8797,0)+L4761-1,1))/'IV. Inputs Solar'!$S$106),
                         MIN('IV. Inputs Solar'!$T$60,'IV. Inputs Solar'!$T$60*'IV. Inputs Solar'!$S$108+SUM(INDEX(K4761:$K$8797,MATCH(L4761,L4761:$L$8797,0),1):INDEX(K4761:$K$8797,MATCH(L4761,L4761:$L$8797,0)+L4761-1,1))/'IV. Inputs Solar'!$S$106),
                         M4760+MIN('IV. Inputs Solar'!$S$66-K4760,'IV. Inputs Solar'!$S$58)*'IV. Inputs Solar'!$S$106),
                    M4760)),
          IF(M4760&lt;'IV. Inputs Solar'!$T$60,
               IF(M4760-MAX((-1)*'IV. Inputs Solar'!$S$58*'IV. Inputs Solar'!$S$106,K4760*'IV. Inputs Solar'!$S$106)&gt;'IV. Inputs Solar'!$T$60,
                    'IV. Inputs Solar'!$T$60,
                    M4760-MAX((-1)*'IV. Inputs Solar'!$S$58*'IV. Inputs Solar'!$S$106,K4760*'IV. Inputs Solar'!$S$106)),
               M4760)))</f>
        <v>52.097831906677357</v>
      </c>
      <c r="N4761" s="98">
        <f>IF('IV. Inputs Solar'!$T$60=0,0,M4761/'IV. Inputs Solar'!$T$60)</f>
        <v>0.86829719844462261</v>
      </c>
      <c r="O4761" s="36">
        <f t="shared" si="294"/>
        <v>0</v>
      </c>
      <c r="P4761" s="36">
        <f t="shared" si="295"/>
        <v>0</v>
      </c>
      <c r="Q4761" s="36">
        <f t="shared" si="293"/>
        <v>0</v>
      </c>
      <c r="R4761" s="36">
        <f>ROUND(IF(K4761&lt;0,((M4761-M4762)/'IV. Inputs Solar'!$S$106)-K4761,0),2)</f>
        <v>0</v>
      </c>
      <c r="S4761" s="125">
        <f>ROUND(IF(K4761&gt;0,IF(T4761&gt;0,K4761,ABS((M4761-M4762)*'IV. Inputs Solar'!$S$106-K4761)),0),2)</f>
        <v>0</v>
      </c>
      <c r="T4761" s="151">
        <f>IF('IV. Inputs Solar'!$T$60&lt;&gt;0,
     IF(AND(M4761&lt;MIN('IV. Inputs Solar'!$T$60,'IV. Inputs Solar'!$T$60*'IV. Inputs Solar'!$S$108+SUM(INDEX(K4761:$K$8797,MATCH(L4761,L4761:$L$8797,0),1):INDEX(K4761:$K$8797,MATCH(L4761,L4761:$L$8797,0)+L4761-1,1))/'IV. Inputs Solar'!$S$106),K4761&gt;0),
          'IV. Inputs Solar'!$S$66,
          0),
     IF(K4761&gt;0,
          IF(K4761&lt;0.3*'IV. Inputs Solar'!$S$66,
               0.3*'IV. Inputs Solar'!$S$66,
               K4761),
          0))</f>
        <v>0</v>
      </c>
      <c r="U4761" s="151">
        <f>T4761/('III. Inputs Baseline Diesel'!$S$54*'III. Inputs Baseline Diesel'!$S$57)</f>
        <v>0</v>
      </c>
    </row>
    <row r="4762" spans="2:21" ht="14.25" customHeight="1" x14ac:dyDescent="0.25">
      <c r="B4762" s="635">
        <v>4725</v>
      </c>
      <c r="C4762" s="268">
        <f>INDEX('V. Load Profile'!$D$85:$K$108,IF(MOD(B4762,24)=0, 24,MOD(B4762,24)),4)</f>
        <v>8.9666666666666668</v>
      </c>
      <c r="D4762" s="605">
        <f>IF('III. Inputs Baseline Diesel'!$S$17&gt;0,IF(AND(C4762&gt;0, C4762&lt;'III. Inputs Baseline Diesel'!$S$17*'III. Inputs Baseline Diesel'!$S$50),'III. Inputs Baseline Diesel'!$S$50*'III. Inputs Baseline Diesel'!$S$17,C4762))</f>
        <v>8.9666666666666668</v>
      </c>
      <c r="E4762" s="23">
        <f>INDEX('IX. Irradiation Data'!$G$15:$I$8774,B4762,2)</f>
        <v>0</v>
      </c>
      <c r="F4762" s="36">
        <f>INDEX('IX. Irradiation Data'!$G$15:$I$8774,B4762, 3)</f>
        <v>28.5</v>
      </c>
      <c r="G4762" s="36">
        <f>E4762*COS(RADIANS('IV. Inputs Solar'!$S$102))</f>
        <v>0</v>
      </c>
      <c r="H4762" s="36">
        <f>F4762+('IV. Inputs Solar'!$S$100-20)/80*E4762/10</f>
        <v>28.5</v>
      </c>
      <c r="I4762" s="36">
        <f>1+('IV. Inputs Solar'!$S$101*(H4762-25))</f>
        <v>0.98775000000000002</v>
      </c>
      <c r="J4762" s="36">
        <f>G4762*I4762*('IV. Inputs Solar'!$T$52*'IV. Inputs Solar'!$S$53)/1000</f>
        <v>0</v>
      </c>
      <c r="K4762" s="125">
        <f t="shared" si="292"/>
        <v>8.9666666666666668</v>
      </c>
      <c r="L4762" s="36">
        <f>IF(K4762&gt;0,MATCH(0,K4762:$K$8797,-1)-1,0)</f>
        <v>9</v>
      </c>
      <c r="M4762" s="126">
        <f>IF('IV. Inputs Solar'!$T$60=0,
     0,
     IF(K4761&gt;0,
          IF(T4761=0,
               IF(M4761&gt;='IV. Inputs Solar'!$S$108*'IV. Inputs Solar'!$T$60,
                    IF(M4761-MIN('IV. Inputs Solar'!$S$58/'IV. Inputs Solar'!$S$106,K4761/'IV. Inputs Solar'!$S$106)&lt;'IV. Inputs Solar'!$T$60*'IV. Inputs Solar'!$S$108,
                         'IV. Inputs Solar'!$T$60*'IV. Inputs Solar'!$S$108,
                         M4761-MIN('IV. Inputs Solar'!$S$58/'IV. Inputs Solar'!$S$106,K4761/'IV. Inputs Solar'!$S$106)),
                    IF(M4761+MIN('IV. Inputs Solar'!$S$66-K4761,'IV. Inputs Solar'!$S$58)*'IV. Inputs Solar'!$S$106&gt;'IV. Inputs Solar'!$T$60,
                         'IV. Inputs Solar'!$T$60,
                         M4761+MIN('IV. Inputs Solar'!$S$66-K4761,'IV. Inputs Solar'!$S$58)*'IV. Inputs Solar'!$S$106)),
               IF(M4761-'IV. Inputs Solar'!$S$108*'IV. Inputs Solar'!$T$60&lt;MIN('IV. Inputs Solar'!$T$60,'IV. Inputs Solar'!$T$60*'IV. Inputs Solar'!$S$108+SUM(INDEX(K4762:$K$8797,MATCH(L4762,L4762:$L$8797,0),1):INDEX(K4762:$K$8797,MATCH(L4762,L4762:$L$8797,0)+L4762-1,1))/'IV. Inputs Solar'!$S$106),
                    IF(M4761+MIN('IV. Inputs Solar'!$S$66-K4761,'IV. Inputs Solar'!$S$58)*'IV. Inputs Solar'!$S$106&gt;MIN('IV. Inputs Solar'!$T$60,'IV. Inputs Solar'!$T$60*'IV. Inputs Solar'!$S$108+SUM(INDEX(K4762:$K$8797,MATCH(L4762,L4762:$L$8797,0),1):INDEX(K4762:$K$8797,MATCH(L4762,L4762:$L$8797,0)+L4762-1,1))/'IV. Inputs Solar'!$S$106),
                         MIN('IV. Inputs Solar'!$T$60,'IV. Inputs Solar'!$T$60*'IV. Inputs Solar'!$S$108+SUM(INDEX(K4762:$K$8797,MATCH(L4762,L4762:$L$8797,0),1):INDEX(K4762:$K$8797,MATCH(L4762,L4762:$L$8797,0)+L4762-1,1))/'IV. Inputs Solar'!$S$106),
                         M4761+MIN('IV. Inputs Solar'!$S$66-K4761,'IV. Inputs Solar'!$S$58)*'IV. Inputs Solar'!$S$106),
                    M4761)),
          IF(M4761&lt;'IV. Inputs Solar'!$T$60,
               IF(M4761-MAX((-1)*'IV. Inputs Solar'!$S$58*'IV. Inputs Solar'!$S$106,K4761*'IV. Inputs Solar'!$S$106)&gt;'IV. Inputs Solar'!$T$60,
                    'IV. Inputs Solar'!$T$60,
                    M4761-MAX((-1)*'IV. Inputs Solar'!$S$58*'IV. Inputs Solar'!$S$106,K4761*'IV. Inputs Solar'!$S$106)),
               M4761)))</f>
        <v>42.646135344618536</v>
      </c>
      <c r="N4762" s="98">
        <f>IF('IV. Inputs Solar'!$T$60=0,0,M4762/'IV. Inputs Solar'!$T$60)</f>
        <v>0.71076892241030898</v>
      </c>
      <c r="O4762" s="36">
        <f t="shared" si="294"/>
        <v>0</v>
      </c>
      <c r="P4762" s="36">
        <f t="shared" si="295"/>
        <v>0</v>
      </c>
      <c r="Q4762" s="36">
        <f t="shared" si="293"/>
        <v>0</v>
      </c>
      <c r="R4762" s="36">
        <f>ROUND(IF(K4762&lt;0,((M4762-M4763)/'IV. Inputs Solar'!$S$106)-K4762,0),2)</f>
        <v>0</v>
      </c>
      <c r="S4762" s="125">
        <f>ROUND(IF(K4762&gt;0,IF(T4762&gt;0,K4762,ABS((M4762-M4763)*'IV. Inputs Solar'!$S$106-K4762)),0),2)</f>
        <v>0</v>
      </c>
      <c r="T4762" s="151">
        <f>IF('IV. Inputs Solar'!$T$60&lt;&gt;0,
     IF(AND(M4762&lt;MIN('IV. Inputs Solar'!$T$60,'IV. Inputs Solar'!$T$60*'IV. Inputs Solar'!$S$108+SUM(INDEX(K4762:$K$8797,MATCH(L4762,L4762:$L$8797,0),1):INDEX(K4762:$K$8797,MATCH(L4762,L4762:$L$8797,0)+L4762-1,1))/'IV. Inputs Solar'!$S$106),K4762&gt;0),
          'IV. Inputs Solar'!$S$66,
          0),
     IF(K4762&gt;0,
          IF(K4762&lt;0.3*'IV. Inputs Solar'!$S$66,
               0.3*'IV. Inputs Solar'!$S$66,
               K4762),
          0))</f>
        <v>0</v>
      </c>
      <c r="U4762" s="151">
        <f>T4762/('III. Inputs Baseline Diesel'!$S$54*'III. Inputs Baseline Diesel'!$S$57)</f>
        <v>0</v>
      </c>
    </row>
    <row r="4763" spans="2:21" ht="14.25" customHeight="1" x14ac:dyDescent="0.25">
      <c r="B4763" s="635">
        <v>4726</v>
      </c>
      <c r="C4763" s="268">
        <f>INDEX('V. Load Profile'!$D$85:$K$108,IF(MOD(B4763,24)=0, 24,MOD(B4763,24)),4)</f>
        <v>8.9666666666666668</v>
      </c>
      <c r="D4763" s="605">
        <f>IF('III. Inputs Baseline Diesel'!$S$17&gt;0,IF(AND(C4763&gt;0, C4763&lt;'III. Inputs Baseline Diesel'!$S$17*'III. Inputs Baseline Diesel'!$S$50),'III. Inputs Baseline Diesel'!$S$50*'III. Inputs Baseline Diesel'!$S$17,C4763))</f>
        <v>8.9666666666666668</v>
      </c>
      <c r="E4763" s="23">
        <f>INDEX('IX. Irradiation Data'!$G$15:$I$8774,B4763,2)</f>
        <v>0</v>
      </c>
      <c r="F4763" s="36">
        <f>INDEX('IX. Irradiation Data'!$G$15:$I$8774,B4763, 3)</f>
        <v>28.8</v>
      </c>
      <c r="G4763" s="36">
        <f>E4763*COS(RADIANS('IV. Inputs Solar'!$S$102))</f>
        <v>0</v>
      </c>
      <c r="H4763" s="36">
        <f>F4763+('IV. Inputs Solar'!$S$100-20)/80*E4763/10</f>
        <v>28.8</v>
      </c>
      <c r="I4763" s="36">
        <f>1+('IV. Inputs Solar'!$S$101*(H4763-25))</f>
        <v>0.98670000000000002</v>
      </c>
      <c r="J4763" s="36">
        <f>G4763*I4763*('IV. Inputs Solar'!$T$52*'IV. Inputs Solar'!$S$53)/1000</f>
        <v>0</v>
      </c>
      <c r="K4763" s="125">
        <f t="shared" si="292"/>
        <v>8.9666666666666668</v>
      </c>
      <c r="L4763" s="36">
        <f>IF(K4763&gt;0,MATCH(0,K4763:$K$8797,-1)-1,0)</f>
        <v>8</v>
      </c>
      <c r="M4763" s="126">
        <f>IF('IV. Inputs Solar'!$T$60=0,
     0,
     IF(K4762&gt;0,
          IF(T4762=0,
               IF(M4762&gt;='IV. Inputs Solar'!$S$108*'IV. Inputs Solar'!$T$60,
                    IF(M4762-MIN('IV. Inputs Solar'!$S$58/'IV. Inputs Solar'!$S$106,K4762/'IV. Inputs Solar'!$S$106)&lt;'IV. Inputs Solar'!$T$60*'IV. Inputs Solar'!$S$108,
                         'IV. Inputs Solar'!$T$60*'IV. Inputs Solar'!$S$108,
                         M4762-MIN('IV. Inputs Solar'!$S$58/'IV. Inputs Solar'!$S$106,K4762/'IV. Inputs Solar'!$S$106)),
                    IF(M4762+MIN('IV. Inputs Solar'!$S$66-K4762,'IV. Inputs Solar'!$S$58)*'IV. Inputs Solar'!$S$106&gt;'IV. Inputs Solar'!$T$60,
                         'IV. Inputs Solar'!$T$60,
                         M4762+MIN('IV. Inputs Solar'!$S$66-K4762,'IV. Inputs Solar'!$S$58)*'IV. Inputs Solar'!$S$106)),
               IF(M4762-'IV. Inputs Solar'!$S$108*'IV. Inputs Solar'!$T$60&lt;MIN('IV. Inputs Solar'!$T$60,'IV. Inputs Solar'!$T$60*'IV. Inputs Solar'!$S$108+SUM(INDEX(K4763:$K$8797,MATCH(L4763,L4763:$L$8797,0),1):INDEX(K4763:$K$8797,MATCH(L4763,L4763:$L$8797,0)+L4763-1,1))/'IV. Inputs Solar'!$S$106),
                    IF(M4762+MIN('IV. Inputs Solar'!$S$66-K4762,'IV. Inputs Solar'!$S$58)*'IV. Inputs Solar'!$S$106&gt;MIN('IV. Inputs Solar'!$T$60,'IV. Inputs Solar'!$T$60*'IV. Inputs Solar'!$S$108+SUM(INDEX(K4763:$K$8797,MATCH(L4763,L4763:$L$8797,0),1):INDEX(K4763:$K$8797,MATCH(L4763,L4763:$L$8797,0)+L4763-1,1))/'IV. Inputs Solar'!$S$106),
                         MIN('IV. Inputs Solar'!$T$60,'IV. Inputs Solar'!$T$60*'IV. Inputs Solar'!$S$108+SUM(INDEX(K4763:$K$8797,MATCH(L4763,L4763:$L$8797,0),1):INDEX(K4763:$K$8797,MATCH(L4763,L4763:$L$8797,0)+L4763-1,1))/'IV. Inputs Solar'!$S$106),
                         M4762+MIN('IV. Inputs Solar'!$S$66-K4762,'IV. Inputs Solar'!$S$58)*'IV. Inputs Solar'!$S$106),
                    M4762)),
          IF(M4762&lt;'IV. Inputs Solar'!$T$60,
               IF(M4762-MAX((-1)*'IV. Inputs Solar'!$S$58*'IV. Inputs Solar'!$S$106,K4762*'IV. Inputs Solar'!$S$106)&gt;'IV. Inputs Solar'!$T$60,
                    'IV. Inputs Solar'!$T$60,
                    M4762-MAX((-1)*'IV. Inputs Solar'!$S$58*'IV. Inputs Solar'!$S$106,K4762*'IV. Inputs Solar'!$S$106)),
               M4762)))</f>
        <v>33.194438782559715</v>
      </c>
      <c r="N4763" s="98">
        <f>IF('IV. Inputs Solar'!$T$60=0,0,M4763/'IV. Inputs Solar'!$T$60)</f>
        <v>0.55324064637599524</v>
      </c>
      <c r="O4763" s="36">
        <f t="shared" si="294"/>
        <v>0</v>
      </c>
      <c r="P4763" s="36">
        <f t="shared" si="295"/>
        <v>0</v>
      </c>
      <c r="Q4763" s="36">
        <f t="shared" si="293"/>
        <v>0</v>
      </c>
      <c r="R4763" s="36">
        <f>ROUND(IF(K4763&lt;0,((M4763-M4764)/'IV. Inputs Solar'!$S$106)-K4763,0),2)</f>
        <v>0</v>
      </c>
      <c r="S4763" s="125">
        <f>ROUND(IF(K4763&gt;0,IF(T4763&gt;0,K4763,ABS((M4763-M4764)*'IV. Inputs Solar'!$S$106-K4763)),0),2)</f>
        <v>0</v>
      </c>
      <c r="T4763" s="151">
        <f>IF('IV. Inputs Solar'!$T$60&lt;&gt;0,
     IF(AND(M4763&lt;MIN('IV. Inputs Solar'!$T$60,'IV. Inputs Solar'!$T$60*'IV. Inputs Solar'!$S$108+SUM(INDEX(K4763:$K$8797,MATCH(L4763,L4763:$L$8797,0),1):INDEX(K4763:$K$8797,MATCH(L4763,L4763:$L$8797,0)+L4763-1,1))/'IV. Inputs Solar'!$S$106),K4763&gt;0),
          'IV. Inputs Solar'!$S$66,
          0),
     IF(K4763&gt;0,
          IF(K4763&lt;0.3*'IV. Inputs Solar'!$S$66,
               0.3*'IV. Inputs Solar'!$S$66,
               K4763),
          0))</f>
        <v>0</v>
      </c>
      <c r="U4763" s="151">
        <f>T4763/('III. Inputs Baseline Diesel'!$S$54*'III. Inputs Baseline Diesel'!$S$57)</f>
        <v>0</v>
      </c>
    </row>
    <row r="4764" spans="2:21" ht="14.25" customHeight="1" x14ac:dyDescent="0.25">
      <c r="B4764" s="635">
        <v>4727</v>
      </c>
      <c r="C4764" s="268">
        <f>INDEX('V. Load Profile'!$D$85:$K$108,IF(MOD(B4764,24)=0, 24,MOD(B4764,24)),4)</f>
        <v>7.2999999999999989</v>
      </c>
      <c r="D4764" s="605">
        <f>IF('III. Inputs Baseline Diesel'!$S$17&gt;0,IF(AND(C4764&gt;0, C4764&lt;'III. Inputs Baseline Diesel'!$S$17*'III. Inputs Baseline Diesel'!$S$50),'III. Inputs Baseline Diesel'!$S$50*'III. Inputs Baseline Diesel'!$S$17,C4764))</f>
        <v>7.2999999999999989</v>
      </c>
      <c r="E4764" s="23">
        <f>INDEX('IX. Irradiation Data'!$G$15:$I$8774,B4764,2)</f>
        <v>0</v>
      </c>
      <c r="F4764" s="36">
        <f>INDEX('IX. Irradiation Data'!$G$15:$I$8774,B4764, 3)</f>
        <v>28.4</v>
      </c>
      <c r="G4764" s="36">
        <f>E4764*COS(RADIANS('IV. Inputs Solar'!$S$102))</f>
        <v>0</v>
      </c>
      <c r="H4764" s="36">
        <f>F4764+('IV. Inputs Solar'!$S$100-20)/80*E4764/10</f>
        <v>28.4</v>
      </c>
      <c r="I4764" s="36">
        <f>1+('IV. Inputs Solar'!$S$101*(H4764-25))</f>
        <v>0.98809999999999998</v>
      </c>
      <c r="J4764" s="36">
        <f>G4764*I4764*('IV. Inputs Solar'!$T$52*'IV. Inputs Solar'!$S$53)/1000</f>
        <v>0</v>
      </c>
      <c r="K4764" s="125">
        <f t="shared" si="292"/>
        <v>7.2999999999999989</v>
      </c>
      <c r="L4764" s="36">
        <f>IF(K4764&gt;0,MATCH(0,K4764:$K$8797,-1)-1,0)</f>
        <v>7</v>
      </c>
      <c r="M4764" s="126">
        <f>IF('IV. Inputs Solar'!$T$60=0,
     0,
     IF(K4763&gt;0,
          IF(T4763=0,
               IF(M4763&gt;='IV. Inputs Solar'!$S$108*'IV. Inputs Solar'!$T$60,
                    IF(M4763-MIN('IV. Inputs Solar'!$S$58/'IV. Inputs Solar'!$S$106,K4763/'IV. Inputs Solar'!$S$106)&lt;'IV. Inputs Solar'!$T$60*'IV. Inputs Solar'!$S$108,
                         'IV. Inputs Solar'!$T$60*'IV. Inputs Solar'!$S$108,
                         M4763-MIN('IV. Inputs Solar'!$S$58/'IV. Inputs Solar'!$S$106,K4763/'IV. Inputs Solar'!$S$106)),
                    IF(M4763+MIN('IV. Inputs Solar'!$S$66-K4763,'IV. Inputs Solar'!$S$58)*'IV. Inputs Solar'!$S$106&gt;'IV. Inputs Solar'!$T$60,
                         'IV. Inputs Solar'!$T$60,
                         M4763+MIN('IV. Inputs Solar'!$S$66-K4763,'IV. Inputs Solar'!$S$58)*'IV. Inputs Solar'!$S$106)),
               IF(M4763-'IV. Inputs Solar'!$S$108*'IV. Inputs Solar'!$T$60&lt;MIN('IV. Inputs Solar'!$T$60,'IV. Inputs Solar'!$T$60*'IV. Inputs Solar'!$S$108+SUM(INDEX(K4764:$K$8797,MATCH(L4764,L4764:$L$8797,0),1):INDEX(K4764:$K$8797,MATCH(L4764,L4764:$L$8797,0)+L4764-1,1))/'IV. Inputs Solar'!$S$106),
                    IF(M4763+MIN('IV. Inputs Solar'!$S$66-K4763,'IV. Inputs Solar'!$S$58)*'IV. Inputs Solar'!$S$106&gt;MIN('IV. Inputs Solar'!$T$60,'IV. Inputs Solar'!$T$60*'IV. Inputs Solar'!$S$108+SUM(INDEX(K4764:$K$8797,MATCH(L4764,L4764:$L$8797,0),1):INDEX(K4764:$K$8797,MATCH(L4764,L4764:$L$8797,0)+L4764-1,1))/'IV. Inputs Solar'!$S$106),
                         MIN('IV. Inputs Solar'!$T$60,'IV. Inputs Solar'!$T$60*'IV. Inputs Solar'!$S$108+SUM(INDEX(K4764:$K$8797,MATCH(L4764,L4764:$L$8797,0),1):INDEX(K4764:$K$8797,MATCH(L4764,L4764:$L$8797,0)+L4764-1,1))/'IV. Inputs Solar'!$S$106),
                         M4763+MIN('IV. Inputs Solar'!$S$66-K4763,'IV. Inputs Solar'!$S$58)*'IV. Inputs Solar'!$S$106),
                    M4763)),
          IF(M4763&lt;'IV. Inputs Solar'!$T$60,
               IF(M4763-MAX((-1)*'IV. Inputs Solar'!$S$58*'IV. Inputs Solar'!$S$106,K4763*'IV. Inputs Solar'!$S$106)&gt;'IV. Inputs Solar'!$T$60,
                    'IV. Inputs Solar'!$T$60,
                    M4763-MAX((-1)*'IV. Inputs Solar'!$S$58*'IV. Inputs Solar'!$S$106,K4763*'IV. Inputs Solar'!$S$106)),
               M4763)))</f>
        <v>23.742742220500894</v>
      </c>
      <c r="N4764" s="98">
        <f>IF('IV. Inputs Solar'!$T$60=0,0,M4764/'IV. Inputs Solar'!$T$60)</f>
        <v>0.39571237034168155</v>
      </c>
      <c r="O4764" s="36">
        <f t="shared" si="294"/>
        <v>0</v>
      </c>
      <c r="P4764" s="36">
        <f t="shared" si="295"/>
        <v>0</v>
      </c>
      <c r="Q4764" s="36">
        <f t="shared" si="293"/>
        <v>0</v>
      </c>
      <c r="R4764" s="36">
        <f>ROUND(IF(K4764&lt;0,((M4764-M4765)/'IV. Inputs Solar'!$S$106)-K4764,0),2)</f>
        <v>0</v>
      </c>
      <c r="S4764" s="125">
        <f>ROUND(IF(K4764&gt;0,IF(T4764&gt;0,K4764,ABS((M4764-M4765)*'IV. Inputs Solar'!$S$106-K4764)),0),2)</f>
        <v>0</v>
      </c>
      <c r="T4764" s="151">
        <f>IF('IV. Inputs Solar'!$T$60&lt;&gt;0,
     IF(AND(M4764&lt;MIN('IV. Inputs Solar'!$T$60,'IV. Inputs Solar'!$T$60*'IV. Inputs Solar'!$S$108+SUM(INDEX(K4764:$K$8797,MATCH(L4764,L4764:$L$8797,0),1):INDEX(K4764:$K$8797,MATCH(L4764,L4764:$L$8797,0)+L4764-1,1))/'IV. Inputs Solar'!$S$106),K4764&gt;0),
          'IV. Inputs Solar'!$S$66,
          0),
     IF(K4764&gt;0,
          IF(K4764&lt;0.3*'IV. Inputs Solar'!$S$66,
               0.3*'IV. Inputs Solar'!$S$66,
               K4764),
          0))</f>
        <v>0</v>
      </c>
      <c r="U4764" s="151">
        <f>T4764/('III. Inputs Baseline Diesel'!$S$54*'III. Inputs Baseline Diesel'!$S$57)</f>
        <v>0</v>
      </c>
    </row>
    <row r="4765" spans="2:21" ht="14.25" customHeight="1" x14ac:dyDescent="0.25">
      <c r="B4765" s="635">
        <v>4728</v>
      </c>
      <c r="C4765" s="268">
        <f>INDEX('V. Load Profile'!$D$85:$K$108,IF(MOD(B4765,24)=0, 24,MOD(B4765,24)),4)</f>
        <v>1.6888888888888889</v>
      </c>
      <c r="D4765" s="605">
        <f>IF('III. Inputs Baseline Diesel'!$S$17&gt;0,IF(AND(C4765&gt;0, C4765&lt;'III. Inputs Baseline Diesel'!$S$17*'III. Inputs Baseline Diesel'!$S$50),'III. Inputs Baseline Diesel'!$S$50*'III. Inputs Baseline Diesel'!$S$17,C4765))</f>
        <v>3.2279999999999998</v>
      </c>
      <c r="E4765" s="23">
        <f>INDEX('IX. Irradiation Data'!$G$15:$I$8774,B4765,2)</f>
        <v>0</v>
      </c>
      <c r="F4765" s="36">
        <f>INDEX('IX. Irradiation Data'!$G$15:$I$8774,B4765, 3)</f>
        <v>28</v>
      </c>
      <c r="G4765" s="36">
        <f>E4765*COS(RADIANS('IV. Inputs Solar'!$S$102))</f>
        <v>0</v>
      </c>
      <c r="H4765" s="36">
        <f>F4765+('IV. Inputs Solar'!$S$100-20)/80*E4765/10</f>
        <v>28</v>
      </c>
      <c r="I4765" s="36">
        <f>1+('IV. Inputs Solar'!$S$101*(H4765-25))</f>
        <v>0.98950000000000005</v>
      </c>
      <c r="J4765" s="36">
        <f>G4765*I4765*('IV. Inputs Solar'!$T$52*'IV. Inputs Solar'!$S$53)/1000</f>
        <v>0</v>
      </c>
      <c r="K4765" s="125">
        <f t="shared" si="292"/>
        <v>1.6888888888888889</v>
      </c>
      <c r="L4765" s="36">
        <f>IF(K4765&gt;0,MATCH(0,K4765:$K$8797,-1)-1,0)</f>
        <v>6</v>
      </c>
      <c r="M4765" s="126">
        <f>IF('IV. Inputs Solar'!$T$60=0,
     0,
     IF(K4764&gt;0,
          IF(T4764=0,
               IF(M4764&gt;='IV. Inputs Solar'!$S$108*'IV. Inputs Solar'!$T$60,
                    IF(M4764-MIN('IV. Inputs Solar'!$S$58/'IV. Inputs Solar'!$S$106,K4764/'IV. Inputs Solar'!$S$106)&lt;'IV. Inputs Solar'!$T$60*'IV. Inputs Solar'!$S$108,
                         'IV. Inputs Solar'!$T$60*'IV. Inputs Solar'!$S$108,
                         M4764-MIN('IV. Inputs Solar'!$S$58/'IV. Inputs Solar'!$S$106,K4764/'IV. Inputs Solar'!$S$106)),
                    IF(M4764+MIN('IV. Inputs Solar'!$S$66-K4764,'IV. Inputs Solar'!$S$58)*'IV. Inputs Solar'!$S$106&gt;'IV. Inputs Solar'!$T$60,
                         'IV. Inputs Solar'!$T$60,
                         M4764+MIN('IV. Inputs Solar'!$S$66-K4764,'IV. Inputs Solar'!$S$58)*'IV. Inputs Solar'!$S$106)),
               IF(M4764-'IV. Inputs Solar'!$S$108*'IV. Inputs Solar'!$T$60&lt;MIN('IV. Inputs Solar'!$T$60,'IV. Inputs Solar'!$T$60*'IV. Inputs Solar'!$S$108+SUM(INDEX(K4765:$K$8797,MATCH(L4765,L4765:$L$8797,0),1):INDEX(K4765:$K$8797,MATCH(L4765,L4765:$L$8797,0)+L4765-1,1))/'IV. Inputs Solar'!$S$106),
                    IF(M4764+MIN('IV. Inputs Solar'!$S$66-K4764,'IV. Inputs Solar'!$S$58)*'IV. Inputs Solar'!$S$106&gt;MIN('IV. Inputs Solar'!$T$60,'IV. Inputs Solar'!$T$60*'IV. Inputs Solar'!$S$108+SUM(INDEX(K4765:$K$8797,MATCH(L4765,L4765:$L$8797,0),1):INDEX(K4765:$K$8797,MATCH(L4765,L4765:$L$8797,0)+L4765-1,1))/'IV. Inputs Solar'!$S$106),
                         MIN('IV. Inputs Solar'!$T$60,'IV. Inputs Solar'!$T$60*'IV. Inputs Solar'!$S$108+SUM(INDEX(K4765:$K$8797,MATCH(L4765,L4765:$L$8797,0),1):INDEX(K4765:$K$8797,MATCH(L4765,L4765:$L$8797,0)+L4765-1,1))/'IV. Inputs Solar'!$S$106),
                         M4764+MIN('IV. Inputs Solar'!$S$66-K4764,'IV. Inputs Solar'!$S$58)*'IV. Inputs Solar'!$S$106),
                    M4764)),
          IF(M4764&lt;'IV. Inputs Solar'!$T$60,
               IF(M4764-MAX((-1)*'IV. Inputs Solar'!$S$58*'IV. Inputs Solar'!$S$106,K4764*'IV. Inputs Solar'!$S$106)&gt;'IV. Inputs Solar'!$T$60,
                    'IV. Inputs Solar'!$T$60,
                    M4764-MAX((-1)*'IV. Inputs Solar'!$S$58*'IV. Inputs Solar'!$S$106,K4764*'IV. Inputs Solar'!$S$106)),
               M4764)))</f>
        <v>16.047866580757837</v>
      </c>
      <c r="N4765" s="98">
        <f>IF('IV. Inputs Solar'!$T$60=0,0,M4765/'IV. Inputs Solar'!$T$60)</f>
        <v>0.26746444301263061</v>
      </c>
      <c r="O4765" s="36">
        <f t="shared" si="294"/>
        <v>0</v>
      </c>
      <c r="P4765" s="36">
        <f t="shared" si="295"/>
        <v>0</v>
      </c>
      <c r="Q4765" s="36">
        <f t="shared" si="293"/>
        <v>0</v>
      </c>
      <c r="R4765" s="36">
        <f>ROUND(IF(K4765&lt;0,((M4765-M4766)/'IV. Inputs Solar'!$S$106)-K4765,0),2)</f>
        <v>0</v>
      </c>
      <c r="S4765" s="125">
        <f>ROUND(IF(K4765&gt;0,IF(T4765&gt;0,K4765,ABS((M4765-M4766)*'IV. Inputs Solar'!$S$106-K4765)),0),2)</f>
        <v>0</v>
      </c>
      <c r="T4765" s="151">
        <f>IF('IV. Inputs Solar'!$T$60&lt;&gt;0,
     IF(AND(M4765&lt;MIN('IV. Inputs Solar'!$T$60,'IV. Inputs Solar'!$T$60*'IV. Inputs Solar'!$S$108+SUM(INDEX(K4765:$K$8797,MATCH(L4765,L4765:$L$8797,0),1):INDEX(K4765:$K$8797,MATCH(L4765,L4765:$L$8797,0)+L4765-1,1))/'IV. Inputs Solar'!$S$106),K4765&gt;0),
          'IV. Inputs Solar'!$S$66,
          0),
     IF(K4765&gt;0,
          IF(K4765&lt;0.3*'IV. Inputs Solar'!$S$66,
               0.3*'IV. Inputs Solar'!$S$66,
               K4765),
          0))</f>
        <v>0</v>
      </c>
      <c r="U4765" s="151">
        <f>T4765/('III. Inputs Baseline Diesel'!$S$54*'III. Inputs Baseline Diesel'!$S$57)</f>
        <v>0</v>
      </c>
    </row>
    <row r="4766" spans="2:21" ht="14.25" customHeight="1" x14ac:dyDescent="0.25">
      <c r="B4766" s="635">
        <v>4729</v>
      </c>
      <c r="C4766" s="268">
        <f>INDEX('V. Load Profile'!$D$85:$K$108,IF(MOD(B4766,24)=0, 24,MOD(B4766,24)),4)</f>
        <v>1.1333333333333333</v>
      </c>
      <c r="D4766" s="605">
        <f>IF('III. Inputs Baseline Diesel'!$S$17&gt;0,IF(AND(C4766&gt;0, C4766&lt;'III. Inputs Baseline Diesel'!$S$17*'III. Inputs Baseline Diesel'!$S$50),'III. Inputs Baseline Diesel'!$S$50*'III. Inputs Baseline Diesel'!$S$17,C4766))</f>
        <v>3.2279999999999998</v>
      </c>
      <c r="E4766" s="23">
        <f>INDEX('IX. Irradiation Data'!$G$15:$I$8774,B4766,2)</f>
        <v>0</v>
      </c>
      <c r="F4766" s="36">
        <f>INDEX('IX. Irradiation Data'!$G$15:$I$8774,B4766, 3)</f>
        <v>27.6</v>
      </c>
      <c r="G4766" s="36">
        <f>E4766*COS(RADIANS('IV. Inputs Solar'!$S$102))</f>
        <v>0</v>
      </c>
      <c r="H4766" s="36">
        <f>F4766+('IV. Inputs Solar'!$S$100-20)/80*E4766/10</f>
        <v>27.6</v>
      </c>
      <c r="I4766" s="36">
        <f>1+('IV. Inputs Solar'!$S$101*(H4766-25))</f>
        <v>0.9909</v>
      </c>
      <c r="J4766" s="36">
        <f>G4766*I4766*('IV. Inputs Solar'!$T$52*'IV. Inputs Solar'!$S$53)/1000</f>
        <v>0</v>
      </c>
      <c r="K4766" s="125">
        <f t="shared" si="292"/>
        <v>1.1333333333333333</v>
      </c>
      <c r="L4766" s="36">
        <f>IF(K4766&gt;0,MATCH(0,K4766:$K$8797,-1)-1,0)</f>
        <v>5</v>
      </c>
      <c r="M4766" s="126">
        <f>IF('IV. Inputs Solar'!$T$60=0,
     0,
     IF(K4765&gt;0,
          IF(T4765=0,
               IF(M4765&gt;='IV. Inputs Solar'!$S$108*'IV. Inputs Solar'!$T$60,
                    IF(M4765-MIN('IV. Inputs Solar'!$S$58/'IV. Inputs Solar'!$S$106,K4765/'IV. Inputs Solar'!$S$106)&lt;'IV. Inputs Solar'!$T$60*'IV. Inputs Solar'!$S$108,
                         'IV. Inputs Solar'!$T$60*'IV. Inputs Solar'!$S$108,
                         M4765-MIN('IV. Inputs Solar'!$S$58/'IV. Inputs Solar'!$S$106,K4765/'IV. Inputs Solar'!$S$106)),
                    IF(M4765+MIN('IV. Inputs Solar'!$S$66-K4765,'IV. Inputs Solar'!$S$58)*'IV. Inputs Solar'!$S$106&gt;'IV. Inputs Solar'!$T$60,
                         'IV. Inputs Solar'!$T$60,
                         M4765+MIN('IV. Inputs Solar'!$S$66-K4765,'IV. Inputs Solar'!$S$58)*'IV. Inputs Solar'!$S$106)),
               IF(M4765-'IV. Inputs Solar'!$S$108*'IV. Inputs Solar'!$T$60&lt;MIN('IV. Inputs Solar'!$T$60,'IV. Inputs Solar'!$T$60*'IV. Inputs Solar'!$S$108+SUM(INDEX(K4766:$K$8797,MATCH(L4766,L4766:$L$8797,0),1):INDEX(K4766:$K$8797,MATCH(L4766,L4766:$L$8797,0)+L4766-1,1))/'IV. Inputs Solar'!$S$106),
                    IF(M4765+MIN('IV. Inputs Solar'!$S$66-K4765,'IV. Inputs Solar'!$S$58)*'IV. Inputs Solar'!$S$106&gt;MIN('IV. Inputs Solar'!$T$60,'IV. Inputs Solar'!$T$60*'IV. Inputs Solar'!$S$108+SUM(INDEX(K4766:$K$8797,MATCH(L4766,L4766:$L$8797,0),1):INDEX(K4766:$K$8797,MATCH(L4766,L4766:$L$8797,0)+L4766-1,1))/'IV. Inputs Solar'!$S$106),
                         MIN('IV. Inputs Solar'!$T$60,'IV. Inputs Solar'!$T$60*'IV. Inputs Solar'!$S$108+SUM(INDEX(K4766:$K$8797,MATCH(L4766,L4766:$L$8797,0),1):INDEX(K4766:$K$8797,MATCH(L4766,L4766:$L$8797,0)+L4766-1,1))/'IV. Inputs Solar'!$S$106),
                         M4765+MIN('IV. Inputs Solar'!$S$66-K4765,'IV. Inputs Solar'!$S$58)*'IV. Inputs Solar'!$S$106),
                    M4765)),
          IF(M4765&lt;'IV. Inputs Solar'!$T$60,
               IF(M4765-MAX((-1)*'IV. Inputs Solar'!$S$58*'IV. Inputs Solar'!$S$106,K4765*'IV. Inputs Solar'!$S$106)&gt;'IV. Inputs Solar'!$T$60,
                    'IV. Inputs Solar'!$T$60,
                    M4765-MAX((-1)*'IV. Inputs Solar'!$S$58*'IV. Inputs Solar'!$S$106,K4765*'IV. Inputs Solar'!$S$106)),
               M4765)))</f>
        <v>14.267621379477861</v>
      </c>
      <c r="N4766" s="98">
        <f>IF('IV. Inputs Solar'!$T$60=0,0,M4766/'IV. Inputs Solar'!$T$60)</f>
        <v>0.23779368965796435</v>
      </c>
      <c r="O4766" s="36">
        <f t="shared" si="294"/>
        <v>0</v>
      </c>
      <c r="P4766" s="36">
        <f t="shared" si="295"/>
        <v>0</v>
      </c>
      <c r="Q4766" s="36">
        <f t="shared" si="293"/>
        <v>0</v>
      </c>
      <c r="R4766" s="36">
        <f>ROUND(IF(K4766&lt;0,((M4766-M4767)/'IV. Inputs Solar'!$S$106)-K4766,0),2)</f>
        <v>0</v>
      </c>
      <c r="S4766" s="125">
        <f>ROUND(IF(K4766&gt;0,IF(T4766&gt;0,K4766,ABS((M4766-M4767)*'IV. Inputs Solar'!$S$106-K4766)),0),2)</f>
        <v>0</v>
      </c>
      <c r="T4766" s="151">
        <f>IF('IV. Inputs Solar'!$T$60&lt;&gt;0,
     IF(AND(M4766&lt;MIN('IV. Inputs Solar'!$T$60,'IV. Inputs Solar'!$T$60*'IV. Inputs Solar'!$S$108+SUM(INDEX(K4766:$K$8797,MATCH(L4766,L4766:$L$8797,0),1):INDEX(K4766:$K$8797,MATCH(L4766,L4766:$L$8797,0)+L4766-1,1))/'IV. Inputs Solar'!$S$106),K4766&gt;0),
          'IV. Inputs Solar'!$S$66,
          0),
     IF(K4766&gt;0,
          IF(K4766&lt;0.3*'IV. Inputs Solar'!$S$66,
               0.3*'IV. Inputs Solar'!$S$66,
               K4766),
          0))</f>
        <v>0</v>
      </c>
      <c r="U4766" s="151">
        <f>T4766/('III. Inputs Baseline Diesel'!$S$54*'III. Inputs Baseline Diesel'!$S$57)</f>
        <v>0</v>
      </c>
    </row>
    <row r="4767" spans="2:21" ht="14.25" customHeight="1" x14ac:dyDescent="0.25">
      <c r="B4767" s="635">
        <v>4730</v>
      </c>
      <c r="C4767" s="268">
        <f>INDEX('V. Load Profile'!$D$85:$K$108,IF(MOD(B4767,24)=0, 24,MOD(B4767,24)),4)</f>
        <v>1.1333333333333333</v>
      </c>
      <c r="D4767" s="605">
        <f>IF('III. Inputs Baseline Diesel'!$S$17&gt;0,IF(AND(C4767&gt;0, C4767&lt;'III. Inputs Baseline Diesel'!$S$17*'III. Inputs Baseline Diesel'!$S$50),'III. Inputs Baseline Diesel'!$S$50*'III. Inputs Baseline Diesel'!$S$17,C4767))</f>
        <v>3.2279999999999998</v>
      </c>
      <c r="E4767" s="23">
        <f>INDEX('IX. Irradiation Data'!$G$15:$I$8774,B4767,2)</f>
        <v>0</v>
      </c>
      <c r="F4767" s="36">
        <f>INDEX('IX. Irradiation Data'!$G$15:$I$8774,B4767, 3)</f>
        <v>27.3</v>
      </c>
      <c r="G4767" s="36">
        <f>E4767*COS(RADIANS('IV. Inputs Solar'!$S$102))</f>
        <v>0</v>
      </c>
      <c r="H4767" s="36">
        <f>F4767+('IV. Inputs Solar'!$S$100-20)/80*E4767/10</f>
        <v>27.3</v>
      </c>
      <c r="I4767" s="36">
        <f>1+('IV. Inputs Solar'!$S$101*(H4767-25))</f>
        <v>0.99195</v>
      </c>
      <c r="J4767" s="36">
        <f>G4767*I4767*('IV. Inputs Solar'!$T$52*'IV. Inputs Solar'!$S$53)/1000</f>
        <v>0</v>
      </c>
      <c r="K4767" s="125">
        <f t="shared" si="292"/>
        <v>1.1333333333333333</v>
      </c>
      <c r="L4767" s="36">
        <f>IF(K4767&gt;0,MATCH(0,K4767:$K$8797,-1)-1,0)</f>
        <v>4</v>
      </c>
      <c r="M4767" s="126">
        <f>IF('IV. Inputs Solar'!$T$60=0,
     0,
     IF(K4766&gt;0,
          IF(T4766=0,
               IF(M4766&gt;='IV. Inputs Solar'!$S$108*'IV. Inputs Solar'!$T$60,
                    IF(M4766-MIN('IV. Inputs Solar'!$S$58/'IV. Inputs Solar'!$S$106,K4766/'IV. Inputs Solar'!$S$106)&lt;'IV. Inputs Solar'!$T$60*'IV. Inputs Solar'!$S$108,
                         'IV. Inputs Solar'!$T$60*'IV. Inputs Solar'!$S$108,
                         M4766-MIN('IV. Inputs Solar'!$S$58/'IV. Inputs Solar'!$S$106,K4766/'IV. Inputs Solar'!$S$106)),
                    IF(M4766+MIN('IV. Inputs Solar'!$S$66-K4766,'IV. Inputs Solar'!$S$58)*'IV. Inputs Solar'!$S$106&gt;'IV. Inputs Solar'!$T$60,
                         'IV. Inputs Solar'!$T$60,
                         M4766+MIN('IV. Inputs Solar'!$S$66-K4766,'IV. Inputs Solar'!$S$58)*'IV. Inputs Solar'!$S$106)),
               IF(M4766-'IV. Inputs Solar'!$S$108*'IV. Inputs Solar'!$T$60&lt;MIN('IV. Inputs Solar'!$T$60,'IV. Inputs Solar'!$T$60*'IV. Inputs Solar'!$S$108+SUM(INDEX(K4767:$K$8797,MATCH(L4767,L4767:$L$8797,0),1):INDEX(K4767:$K$8797,MATCH(L4767,L4767:$L$8797,0)+L4767-1,1))/'IV. Inputs Solar'!$S$106),
                    IF(M4766+MIN('IV. Inputs Solar'!$S$66-K4766,'IV. Inputs Solar'!$S$58)*'IV. Inputs Solar'!$S$106&gt;MIN('IV. Inputs Solar'!$T$60,'IV. Inputs Solar'!$T$60*'IV. Inputs Solar'!$S$108+SUM(INDEX(K4767:$K$8797,MATCH(L4767,L4767:$L$8797,0),1):INDEX(K4767:$K$8797,MATCH(L4767,L4767:$L$8797,0)+L4767-1,1))/'IV. Inputs Solar'!$S$106),
                         MIN('IV. Inputs Solar'!$T$60,'IV. Inputs Solar'!$T$60*'IV. Inputs Solar'!$S$108+SUM(INDEX(K4767:$K$8797,MATCH(L4767,L4767:$L$8797,0),1):INDEX(K4767:$K$8797,MATCH(L4767,L4767:$L$8797,0)+L4767-1,1))/'IV. Inputs Solar'!$S$106),
                         M4766+MIN('IV. Inputs Solar'!$S$66-K4766,'IV. Inputs Solar'!$S$58)*'IV. Inputs Solar'!$S$106),
                    M4766)),
          IF(M4766&lt;'IV. Inputs Solar'!$T$60,
               IF(M4766-MAX((-1)*'IV. Inputs Solar'!$S$58*'IV. Inputs Solar'!$S$106,K4766*'IV. Inputs Solar'!$S$106)&gt;'IV. Inputs Solar'!$T$60,
                    'IV. Inputs Solar'!$T$60,
                    M4766-MAX((-1)*'IV. Inputs Solar'!$S$58*'IV. Inputs Solar'!$S$106,K4766*'IV. Inputs Solar'!$S$106)),
               M4766)))</f>
        <v>13.07298315230314</v>
      </c>
      <c r="N4767" s="98">
        <f>IF('IV. Inputs Solar'!$T$60=0,0,M4767/'IV. Inputs Solar'!$T$60)</f>
        <v>0.21788305253838566</v>
      </c>
      <c r="O4767" s="36">
        <f t="shared" si="294"/>
        <v>0</v>
      </c>
      <c r="P4767" s="36">
        <f t="shared" si="295"/>
        <v>0</v>
      </c>
      <c r="Q4767" s="36">
        <f t="shared" si="293"/>
        <v>0</v>
      </c>
      <c r="R4767" s="36">
        <f>ROUND(IF(K4767&lt;0,((M4767-M4768)/'IV. Inputs Solar'!$S$106)-K4767,0),2)</f>
        <v>0</v>
      </c>
      <c r="S4767" s="125">
        <f>ROUND(IF(K4767&gt;0,IF(T4767&gt;0,K4767,ABS((M4767-M4768)*'IV. Inputs Solar'!$S$106-K4767)),0),2)</f>
        <v>0.12</v>
      </c>
      <c r="T4767" s="151">
        <f>IF('IV. Inputs Solar'!$T$60&lt;&gt;0,
     IF(AND(M4767&lt;MIN('IV. Inputs Solar'!$T$60,'IV. Inputs Solar'!$T$60*'IV. Inputs Solar'!$S$108+SUM(INDEX(K4767:$K$8797,MATCH(L4767,L4767:$L$8797,0),1):INDEX(K4767:$K$8797,MATCH(L4767,L4767:$L$8797,0)+L4767-1,1))/'IV. Inputs Solar'!$S$106),K4767&gt;0),
          'IV. Inputs Solar'!$S$66,
          0),
     IF(K4767&gt;0,
          IF(K4767&lt;0.3*'IV. Inputs Solar'!$S$66,
               0.3*'IV. Inputs Solar'!$S$66,
               K4767),
          0))</f>
        <v>0</v>
      </c>
      <c r="U4767" s="151">
        <f>T4767/('III. Inputs Baseline Diesel'!$S$54*'III. Inputs Baseline Diesel'!$S$57)</f>
        <v>0</v>
      </c>
    </row>
    <row r="4768" spans="2:21" ht="14.25" customHeight="1" x14ac:dyDescent="0.25">
      <c r="B4768" s="635">
        <v>4731</v>
      </c>
      <c r="C4768" s="268">
        <f>INDEX('V. Load Profile'!$D$85:$K$108,IF(MOD(B4768,24)=0, 24,MOD(B4768,24)),4)</f>
        <v>2.2222222222222223E-2</v>
      </c>
      <c r="D4768" s="605">
        <f>IF('III. Inputs Baseline Diesel'!$S$17&gt;0,IF(AND(C4768&gt;0, C4768&lt;'III. Inputs Baseline Diesel'!$S$17*'III. Inputs Baseline Diesel'!$S$50),'III. Inputs Baseline Diesel'!$S$50*'III. Inputs Baseline Diesel'!$S$17,C4768))</f>
        <v>3.2279999999999998</v>
      </c>
      <c r="E4768" s="23">
        <f>INDEX('IX. Irradiation Data'!$G$15:$I$8774,B4768,2)</f>
        <v>0</v>
      </c>
      <c r="F4768" s="36">
        <f>INDEX('IX. Irradiation Data'!$G$15:$I$8774,B4768, 3)</f>
        <v>26.9</v>
      </c>
      <c r="G4768" s="36">
        <f>E4768*COS(RADIANS('IV. Inputs Solar'!$S$102))</f>
        <v>0</v>
      </c>
      <c r="H4768" s="36">
        <f>F4768+('IV. Inputs Solar'!$S$100-20)/80*E4768/10</f>
        <v>26.9</v>
      </c>
      <c r="I4768" s="36">
        <f>1+('IV. Inputs Solar'!$S$101*(H4768-25))</f>
        <v>0.99334999999999996</v>
      </c>
      <c r="J4768" s="36">
        <f>G4768*I4768*('IV. Inputs Solar'!$T$52*'IV. Inputs Solar'!$S$53)/1000</f>
        <v>0</v>
      </c>
      <c r="K4768" s="125">
        <f t="shared" si="292"/>
        <v>2.2222222222222223E-2</v>
      </c>
      <c r="L4768" s="36">
        <f>IF(K4768&gt;0,MATCH(0,K4768:$K$8797,-1)-1,0)</f>
        <v>3</v>
      </c>
      <c r="M4768" s="126">
        <f>IF('IV. Inputs Solar'!$T$60=0,
     0,
     IF(K4767&gt;0,
          IF(T4767=0,
               IF(M4767&gt;='IV. Inputs Solar'!$S$108*'IV. Inputs Solar'!$T$60,
                    IF(M4767-MIN('IV. Inputs Solar'!$S$58/'IV. Inputs Solar'!$S$106,K4767/'IV. Inputs Solar'!$S$106)&lt;'IV. Inputs Solar'!$T$60*'IV. Inputs Solar'!$S$108,
                         'IV. Inputs Solar'!$T$60*'IV. Inputs Solar'!$S$108,
                         M4767-MIN('IV. Inputs Solar'!$S$58/'IV. Inputs Solar'!$S$106,K4767/'IV. Inputs Solar'!$S$106)),
                    IF(M4767+MIN('IV. Inputs Solar'!$S$66-K4767,'IV. Inputs Solar'!$S$58)*'IV. Inputs Solar'!$S$106&gt;'IV. Inputs Solar'!$T$60,
                         'IV. Inputs Solar'!$T$60,
                         M4767+MIN('IV. Inputs Solar'!$S$66-K4767,'IV. Inputs Solar'!$S$58)*'IV. Inputs Solar'!$S$106)),
               IF(M4767-'IV. Inputs Solar'!$S$108*'IV. Inputs Solar'!$T$60&lt;MIN('IV. Inputs Solar'!$T$60,'IV. Inputs Solar'!$T$60*'IV. Inputs Solar'!$S$108+SUM(INDEX(K4768:$K$8797,MATCH(L4768,L4768:$L$8797,0),1):INDEX(K4768:$K$8797,MATCH(L4768,L4768:$L$8797,0)+L4768-1,1))/'IV. Inputs Solar'!$S$106),
                    IF(M4767+MIN('IV. Inputs Solar'!$S$66-K4767,'IV. Inputs Solar'!$S$58)*'IV. Inputs Solar'!$S$106&gt;MIN('IV. Inputs Solar'!$T$60,'IV. Inputs Solar'!$T$60*'IV. Inputs Solar'!$S$108+SUM(INDEX(K4768:$K$8797,MATCH(L4768,L4768:$L$8797,0),1):INDEX(K4768:$K$8797,MATCH(L4768,L4768:$L$8797,0)+L4768-1,1))/'IV. Inputs Solar'!$S$106),
                         MIN('IV. Inputs Solar'!$T$60,'IV. Inputs Solar'!$T$60*'IV. Inputs Solar'!$S$108+SUM(INDEX(K4768:$K$8797,MATCH(L4768,L4768:$L$8797,0),1):INDEX(K4768:$K$8797,MATCH(L4768,L4768:$L$8797,0)+L4768-1,1))/'IV. Inputs Solar'!$S$106),
                         M4767+MIN('IV. Inputs Solar'!$S$66-K4767,'IV. Inputs Solar'!$S$58)*'IV. Inputs Solar'!$S$106),
                    M4767)),
          IF(M4767&lt;'IV. Inputs Solar'!$T$60,
               IF(M4767-MAX((-1)*'IV. Inputs Solar'!$S$58*'IV. Inputs Solar'!$S$106,K4767*'IV. Inputs Solar'!$S$106)&gt;'IV. Inputs Solar'!$T$60,
                    'IV. Inputs Solar'!$T$60,
                    M4767-MAX((-1)*'IV. Inputs Solar'!$S$58*'IV. Inputs Solar'!$S$106,K4767*'IV. Inputs Solar'!$S$106)),
               M4767)))</f>
        <v>12</v>
      </c>
      <c r="N4768" s="98">
        <f>IF('IV. Inputs Solar'!$T$60=0,0,M4768/'IV. Inputs Solar'!$T$60)</f>
        <v>0.2</v>
      </c>
      <c r="O4768" s="36">
        <f t="shared" si="294"/>
        <v>0</v>
      </c>
      <c r="P4768" s="36">
        <f t="shared" si="295"/>
        <v>0</v>
      </c>
      <c r="Q4768" s="36">
        <f t="shared" si="293"/>
        <v>0</v>
      </c>
      <c r="R4768" s="36">
        <f>ROUND(IF(K4768&lt;0,((M4768-M4769)/'IV. Inputs Solar'!$S$106)-K4768,0),2)</f>
        <v>0</v>
      </c>
      <c r="S4768" s="125">
        <f>ROUND(IF(K4768&gt;0,IF(T4768&gt;0,K4768,ABS((M4768-M4769)*'IV. Inputs Solar'!$S$106-K4768)),0),2)</f>
        <v>0.02</v>
      </c>
      <c r="T4768" s="151">
        <f>IF('IV. Inputs Solar'!$T$60&lt;&gt;0,
     IF(AND(M4768&lt;MIN('IV. Inputs Solar'!$T$60,'IV. Inputs Solar'!$T$60*'IV. Inputs Solar'!$S$108+SUM(INDEX(K4768:$K$8797,MATCH(L4768,L4768:$L$8797,0),1):INDEX(K4768:$K$8797,MATCH(L4768,L4768:$L$8797,0)+L4768-1,1))/'IV. Inputs Solar'!$S$106),K4768&gt;0),
          'IV. Inputs Solar'!$S$66,
          0),
     IF(K4768&gt;0,
          IF(K4768&lt;0.3*'IV. Inputs Solar'!$S$66,
               0.3*'IV. Inputs Solar'!$S$66,
               K4768),
          0))</f>
        <v>0</v>
      </c>
      <c r="U4768" s="151">
        <f>T4768/('III. Inputs Baseline Diesel'!$S$54*'III. Inputs Baseline Diesel'!$S$57)</f>
        <v>0</v>
      </c>
    </row>
    <row r="4769" spans="2:21" ht="14.25" customHeight="1" x14ac:dyDescent="0.25">
      <c r="B4769" s="635">
        <v>4732</v>
      </c>
      <c r="C4769" s="268">
        <f>INDEX('V. Load Profile'!$D$85:$K$108,IF(MOD(B4769,24)=0, 24,MOD(B4769,24)),4)</f>
        <v>2.2222222222222223E-2</v>
      </c>
      <c r="D4769" s="605">
        <f>IF('III. Inputs Baseline Diesel'!$S$17&gt;0,IF(AND(C4769&gt;0, C4769&lt;'III. Inputs Baseline Diesel'!$S$17*'III. Inputs Baseline Diesel'!$S$50),'III. Inputs Baseline Diesel'!$S$50*'III. Inputs Baseline Diesel'!$S$17,C4769))</f>
        <v>3.2279999999999998</v>
      </c>
      <c r="E4769" s="23">
        <f>INDEX('IX. Irradiation Data'!$G$15:$I$8774,B4769,2)</f>
        <v>0</v>
      </c>
      <c r="F4769" s="36">
        <f>INDEX('IX. Irradiation Data'!$G$15:$I$8774,B4769, 3)</f>
        <v>26.6</v>
      </c>
      <c r="G4769" s="36">
        <f>E4769*COS(RADIANS('IV. Inputs Solar'!$S$102))</f>
        <v>0</v>
      </c>
      <c r="H4769" s="36">
        <f>F4769+('IV. Inputs Solar'!$S$100-20)/80*E4769/10</f>
        <v>26.6</v>
      </c>
      <c r="I4769" s="36">
        <f>1+('IV. Inputs Solar'!$S$101*(H4769-25))</f>
        <v>0.99439999999999995</v>
      </c>
      <c r="J4769" s="36">
        <f>G4769*I4769*('IV. Inputs Solar'!$T$52*'IV. Inputs Solar'!$S$53)/1000</f>
        <v>0</v>
      </c>
      <c r="K4769" s="125">
        <f t="shared" si="292"/>
        <v>2.2222222222222223E-2</v>
      </c>
      <c r="L4769" s="36">
        <f>IF(K4769&gt;0,MATCH(0,K4769:$K$8797,-1)-1,0)</f>
        <v>2</v>
      </c>
      <c r="M4769" s="126">
        <f>IF('IV. Inputs Solar'!$T$60=0,
     0,
     IF(K4768&gt;0,
          IF(T4768=0,
               IF(M4768&gt;='IV. Inputs Solar'!$S$108*'IV. Inputs Solar'!$T$60,
                    IF(M4768-MIN('IV. Inputs Solar'!$S$58/'IV. Inputs Solar'!$S$106,K4768/'IV. Inputs Solar'!$S$106)&lt;'IV. Inputs Solar'!$T$60*'IV. Inputs Solar'!$S$108,
                         'IV. Inputs Solar'!$T$60*'IV. Inputs Solar'!$S$108,
                         M4768-MIN('IV. Inputs Solar'!$S$58/'IV. Inputs Solar'!$S$106,K4768/'IV. Inputs Solar'!$S$106)),
                    IF(M4768+MIN('IV. Inputs Solar'!$S$66-K4768,'IV. Inputs Solar'!$S$58)*'IV. Inputs Solar'!$S$106&gt;'IV. Inputs Solar'!$T$60,
                         'IV. Inputs Solar'!$T$60,
                         M4768+MIN('IV. Inputs Solar'!$S$66-K4768,'IV. Inputs Solar'!$S$58)*'IV. Inputs Solar'!$S$106)),
               IF(M4768-'IV. Inputs Solar'!$S$108*'IV. Inputs Solar'!$T$60&lt;MIN('IV. Inputs Solar'!$T$60,'IV. Inputs Solar'!$T$60*'IV. Inputs Solar'!$S$108+SUM(INDEX(K4769:$K$8797,MATCH(L4769,L4769:$L$8797,0),1):INDEX(K4769:$K$8797,MATCH(L4769,L4769:$L$8797,0)+L4769-1,1))/'IV. Inputs Solar'!$S$106),
                    IF(M4768+MIN('IV. Inputs Solar'!$S$66-K4768,'IV. Inputs Solar'!$S$58)*'IV. Inputs Solar'!$S$106&gt;MIN('IV. Inputs Solar'!$T$60,'IV. Inputs Solar'!$T$60*'IV. Inputs Solar'!$S$108+SUM(INDEX(K4769:$K$8797,MATCH(L4769,L4769:$L$8797,0),1):INDEX(K4769:$K$8797,MATCH(L4769,L4769:$L$8797,0)+L4769-1,1))/'IV. Inputs Solar'!$S$106),
                         MIN('IV. Inputs Solar'!$T$60,'IV. Inputs Solar'!$T$60*'IV. Inputs Solar'!$S$108+SUM(INDEX(K4769:$K$8797,MATCH(L4769,L4769:$L$8797,0),1):INDEX(K4769:$K$8797,MATCH(L4769,L4769:$L$8797,0)+L4769-1,1))/'IV. Inputs Solar'!$S$106),
                         M4768+MIN('IV. Inputs Solar'!$S$66-K4768,'IV. Inputs Solar'!$S$58)*'IV. Inputs Solar'!$S$106),
                    M4768)),
          IF(M4768&lt;'IV. Inputs Solar'!$T$60,
               IF(M4768-MAX((-1)*'IV. Inputs Solar'!$S$58*'IV. Inputs Solar'!$S$106,K4768*'IV. Inputs Solar'!$S$106)&gt;'IV. Inputs Solar'!$T$60,
                    'IV. Inputs Solar'!$T$60,
                    M4768-MAX((-1)*'IV. Inputs Solar'!$S$58*'IV. Inputs Solar'!$S$106,K4768*'IV. Inputs Solar'!$S$106)),
               M4768)))</f>
        <v>12</v>
      </c>
      <c r="N4769" s="98">
        <f>IF('IV. Inputs Solar'!$T$60=0,0,M4769/'IV. Inputs Solar'!$T$60)</f>
        <v>0.2</v>
      </c>
      <c r="O4769" s="36">
        <f t="shared" si="294"/>
        <v>0</v>
      </c>
      <c r="P4769" s="36">
        <f t="shared" si="295"/>
        <v>0</v>
      </c>
      <c r="Q4769" s="36">
        <f t="shared" si="293"/>
        <v>0</v>
      </c>
      <c r="R4769" s="36">
        <f>ROUND(IF(K4769&lt;0,((M4769-M4770)/'IV. Inputs Solar'!$S$106)-K4769,0),2)</f>
        <v>0</v>
      </c>
      <c r="S4769" s="125">
        <f>ROUND(IF(K4769&gt;0,IF(T4769&gt;0,K4769,ABS((M4769-M4770)*'IV. Inputs Solar'!$S$106-K4769)),0),2)</f>
        <v>0.02</v>
      </c>
      <c r="T4769" s="151">
        <f>IF('IV. Inputs Solar'!$T$60&lt;&gt;0,
     IF(AND(M4769&lt;MIN('IV. Inputs Solar'!$T$60,'IV. Inputs Solar'!$T$60*'IV. Inputs Solar'!$S$108+SUM(INDEX(K4769:$K$8797,MATCH(L4769,L4769:$L$8797,0),1):INDEX(K4769:$K$8797,MATCH(L4769,L4769:$L$8797,0)+L4769-1,1))/'IV. Inputs Solar'!$S$106),K4769&gt;0),
          'IV. Inputs Solar'!$S$66,
          0),
     IF(K4769&gt;0,
          IF(K4769&lt;0.3*'IV. Inputs Solar'!$S$66,
               0.3*'IV. Inputs Solar'!$S$66,
               K4769),
          0))</f>
        <v>0</v>
      </c>
      <c r="U4769" s="151">
        <f>T4769/('III. Inputs Baseline Diesel'!$S$54*'III. Inputs Baseline Diesel'!$S$57)</f>
        <v>0</v>
      </c>
    </row>
    <row r="4770" spans="2:21" ht="14.25" customHeight="1" x14ac:dyDescent="0.25">
      <c r="B4770" s="635">
        <v>4733</v>
      </c>
      <c r="C4770" s="268">
        <f>INDEX('V. Load Profile'!$D$85:$K$108,IF(MOD(B4770,24)=0, 24,MOD(B4770,24)),4)</f>
        <v>2.2222222222222223E-2</v>
      </c>
      <c r="D4770" s="605">
        <f>IF('III. Inputs Baseline Diesel'!$S$17&gt;0,IF(AND(C4770&gt;0, C4770&lt;'III. Inputs Baseline Diesel'!$S$17*'III. Inputs Baseline Diesel'!$S$50),'III. Inputs Baseline Diesel'!$S$50*'III. Inputs Baseline Diesel'!$S$17,C4770))</f>
        <v>3.2279999999999998</v>
      </c>
      <c r="E4770" s="23">
        <f>INDEX('IX. Irradiation Data'!$G$15:$I$8774,B4770,2)</f>
        <v>0</v>
      </c>
      <c r="F4770" s="36">
        <f>INDEX('IX. Irradiation Data'!$G$15:$I$8774,B4770, 3)</f>
        <v>26.6</v>
      </c>
      <c r="G4770" s="36">
        <f>E4770*COS(RADIANS('IV. Inputs Solar'!$S$102))</f>
        <v>0</v>
      </c>
      <c r="H4770" s="36">
        <f>F4770+('IV. Inputs Solar'!$S$100-20)/80*E4770/10</f>
        <v>26.6</v>
      </c>
      <c r="I4770" s="36">
        <f>1+('IV. Inputs Solar'!$S$101*(H4770-25))</f>
        <v>0.99439999999999995</v>
      </c>
      <c r="J4770" s="36">
        <f>G4770*I4770*('IV. Inputs Solar'!$T$52*'IV. Inputs Solar'!$S$53)/1000</f>
        <v>0</v>
      </c>
      <c r="K4770" s="125">
        <f t="shared" si="292"/>
        <v>2.2222222222222223E-2</v>
      </c>
      <c r="L4770" s="36">
        <f>IF(K4770&gt;0,MATCH(0,K4770:$K$8797,-1)-1,0)</f>
        <v>1</v>
      </c>
      <c r="M4770" s="126">
        <f>IF('IV. Inputs Solar'!$T$60=0,
     0,
     IF(K4769&gt;0,
          IF(T4769=0,
               IF(M4769&gt;='IV. Inputs Solar'!$S$108*'IV. Inputs Solar'!$T$60,
                    IF(M4769-MIN('IV. Inputs Solar'!$S$58/'IV. Inputs Solar'!$S$106,K4769/'IV. Inputs Solar'!$S$106)&lt;'IV. Inputs Solar'!$T$60*'IV. Inputs Solar'!$S$108,
                         'IV. Inputs Solar'!$T$60*'IV. Inputs Solar'!$S$108,
                         M4769-MIN('IV. Inputs Solar'!$S$58/'IV. Inputs Solar'!$S$106,K4769/'IV. Inputs Solar'!$S$106)),
                    IF(M4769+MIN('IV. Inputs Solar'!$S$66-K4769,'IV. Inputs Solar'!$S$58)*'IV. Inputs Solar'!$S$106&gt;'IV. Inputs Solar'!$T$60,
                         'IV. Inputs Solar'!$T$60,
                         M4769+MIN('IV. Inputs Solar'!$S$66-K4769,'IV. Inputs Solar'!$S$58)*'IV. Inputs Solar'!$S$106)),
               IF(M4769-'IV. Inputs Solar'!$S$108*'IV. Inputs Solar'!$T$60&lt;MIN('IV. Inputs Solar'!$T$60,'IV. Inputs Solar'!$T$60*'IV. Inputs Solar'!$S$108+SUM(INDEX(K4770:$K$8797,MATCH(L4770,L4770:$L$8797,0),1):INDEX(K4770:$K$8797,MATCH(L4770,L4770:$L$8797,0)+L4770-1,1))/'IV. Inputs Solar'!$S$106),
                    IF(M4769+MIN('IV. Inputs Solar'!$S$66-K4769,'IV. Inputs Solar'!$S$58)*'IV. Inputs Solar'!$S$106&gt;MIN('IV. Inputs Solar'!$T$60,'IV. Inputs Solar'!$T$60*'IV. Inputs Solar'!$S$108+SUM(INDEX(K4770:$K$8797,MATCH(L4770,L4770:$L$8797,0),1):INDEX(K4770:$K$8797,MATCH(L4770,L4770:$L$8797,0)+L4770-1,1))/'IV. Inputs Solar'!$S$106),
                         MIN('IV. Inputs Solar'!$T$60,'IV. Inputs Solar'!$T$60*'IV. Inputs Solar'!$S$108+SUM(INDEX(K4770:$K$8797,MATCH(L4770,L4770:$L$8797,0),1):INDEX(K4770:$K$8797,MATCH(L4770,L4770:$L$8797,0)+L4770-1,1))/'IV. Inputs Solar'!$S$106),
                         M4769+MIN('IV. Inputs Solar'!$S$66-K4769,'IV. Inputs Solar'!$S$58)*'IV. Inputs Solar'!$S$106),
                    M4769)),
          IF(M4769&lt;'IV. Inputs Solar'!$T$60,
               IF(M4769-MAX((-1)*'IV. Inputs Solar'!$S$58*'IV. Inputs Solar'!$S$106,K4769*'IV. Inputs Solar'!$S$106)&gt;'IV. Inputs Solar'!$T$60,
                    'IV. Inputs Solar'!$T$60,
                    M4769-MAX((-1)*'IV. Inputs Solar'!$S$58*'IV. Inputs Solar'!$S$106,K4769*'IV. Inputs Solar'!$S$106)),
               M4769)))</f>
        <v>12</v>
      </c>
      <c r="N4770" s="98">
        <f>IF('IV. Inputs Solar'!$T$60=0,0,M4770/'IV. Inputs Solar'!$T$60)</f>
        <v>0.2</v>
      </c>
      <c r="O4770" s="36">
        <f t="shared" si="294"/>
        <v>0</v>
      </c>
      <c r="P4770" s="36">
        <f t="shared" si="295"/>
        <v>0</v>
      </c>
      <c r="Q4770" s="36">
        <f t="shared" si="293"/>
        <v>0</v>
      </c>
      <c r="R4770" s="36">
        <f>ROUND(IF(K4770&lt;0,((M4770-M4771)/'IV. Inputs Solar'!$S$106)-K4770,0),2)</f>
        <v>0</v>
      </c>
      <c r="S4770" s="125">
        <f>ROUND(IF(K4770&gt;0,IF(T4770&gt;0,K4770,ABS((M4770-M4771)*'IV. Inputs Solar'!$S$106-K4770)),0),2)</f>
        <v>0.02</v>
      </c>
      <c r="T4770" s="151">
        <f>IF('IV. Inputs Solar'!$T$60&lt;&gt;0,
     IF(AND(M4770&lt;MIN('IV. Inputs Solar'!$T$60,'IV. Inputs Solar'!$T$60*'IV. Inputs Solar'!$S$108+SUM(INDEX(K4770:$K$8797,MATCH(L4770,L4770:$L$8797,0),1):INDEX(K4770:$K$8797,MATCH(L4770,L4770:$L$8797,0)+L4770-1,1))/'IV. Inputs Solar'!$S$106),K4770&gt;0),
          'IV. Inputs Solar'!$S$66,
          0),
     IF(K4770&gt;0,
          IF(K4770&lt;0.3*'IV. Inputs Solar'!$S$66,
               0.3*'IV. Inputs Solar'!$S$66,
               K4770),
          0))</f>
        <v>0</v>
      </c>
      <c r="U4770" s="151">
        <f>T4770/('III. Inputs Baseline Diesel'!$S$54*'III. Inputs Baseline Diesel'!$S$57)</f>
        <v>0</v>
      </c>
    </row>
    <row r="4771" spans="2:21" ht="14.25" customHeight="1" x14ac:dyDescent="0.25">
      <c r="B4771" s="635">
        <v>4734</v>
      </c>
      <c r="C4771" s="268">
        <f>INDEX('V. Load Profile'!$D$85:$K$108,IF(MOD(B4771,24)=0, 24,MOD(B4771,24)),4)</f>
        <v>2.2222222222222223E-2</v>
      </c>
      <c r="D4771" s="605">
        <f>IF('III. Inputs Baseline Diesel'!$S$17&gt;0,IF(AND(C4771&gt;0, C4771&lt;'III. Inputs Baseline Diesel'!$S$17*'III. Inputs Baseline Diesel'!$S$50),'III. Inputs Baseline Diesel'!$S$50*'III. Inputs Baseline Diesel'!$S$17,C4771))</f>
        <v>3.2279999999999998</v>
      </c>
      <c r="E4771" s="23">
        <f>INDEX('IX. Irradiation Data'!$G$15:$I$8774,B4771,2)</f>
        <v>0</v>
      </c>
      <c r="F4771" s="36">
        <f>INDEX('IX. Irradiation Data'!$G$15:$I$8774,B4771, 3)</f>
        <v>26.7</v>
      </c>
      <c r="G4771" s="36">
        <f>E4771*COS(RADIANS('IV. Inputs Solar'!$S$102))</f>
        <v>0</v>
      </c>
      <c r="H4771" s="36">
        <f>F4771+('IV. Inputs Solar'!$S$100-20)/80*E4771/10</f>
        <v>26.7</v>
      </c>
      <c r="I4771" s="36">
        <f>1+('IV. Inputs Solar'!$S$101*(H4771-25))</f>
        <v>0.99404999999999999</v>
      </c>
      <c r="J4771" s="36">
        <f>G4771*I4771*('IV. Inputs Solar'!$T$52*'IV. Inputs Solar'!$S$53)/1000</f>
        <v>0</v>
      </c>
      <c r="K4771" s="125">
        <f t="shared" si="292"/>
        <v>2.2222222222222223E-2</v>
      </c>
      <c r="L4771" s="36">
        <f>IF(K4771&gt;0,MATCH(0,K4771:$K$8797,-1)-1,0)</f>
        <v>0</v>
      </c>
      <c r="M4771" s="126">
        <f>IF('IV. Inputs Solar'!$T$60=0,
     0,
     IF(K4770&gt;0,
          IF(T4770=0,
               IF(M4770&gt;='IV. Inputs Solar'!$S$108*'IV. Inputs Solar'!$T$60,
                    IF(M4770-MIN('IV. Inputs Solar'!$S$58/'IV. Inputs Solar'!$S$106,K4770/'IV. Inputs Solar'!$S$106)&lt;'IV. Inputs Solar'!$T$60*'IV. Inputs Solar'!$S$108,
                         'IV. Inputs Solar'!$T$60*'IV. Inputs Solar'!$S$108,
                         M4770-MIN('IV. Inputs Solar'!$S$58/'IV. Inputs Solar'!$S$106,K4770/'IV. Inputs Solar'!$S$106)),
                    IF(M4770+MIN('IV. Inputs Solar'!$S$66-K4770,'IV. Inputs Solar'!$S$58)*'IV. Inputs Solar'!$S$106&gt;'IV. Inputs Solar'!$T$60,
                         'IV. Inputs Solar'!$T$60,
                         M4770+MIN('IV. Inputs Solar'!$S$66-K4770,'IV. Inputs Solar'!$S$58)*'IV. Inputs Solar'!$S$106)),
               IF(M4770-'IV. Inputs Solar'!$S$108*'IV. Inputs Solar'!$T$60&lt;MIN('IV. Inputs Solar'!$T$60,'IV. Inputs Solar'!$T$60*'IV. Inputs Solar'!$S$108+SUM(INDEX(K4771:$K$8797,MATCH(L4771,L4771:$L$8797,0),1):INDEX(K4771:$K$8797,MATCH(L4771,L4771:$L$8797,0)+L4771-1,1))/'IV. Inputs Solar'!$S$106),
                    IF(M4770+MIN('IV. Inputs Solar'!$S$66-K4770,'IV. Inputs Solar'!$S$58)*'IV. Inputs Solar'!$S$106&gt;MIN('IV. Inputs Solar'!$T$60,'IV. Inputs Solar'!$T$60*'IV. Inputs Solar'!$S$108+SUM(INDEX(K4771:$K$8797,MATCH(L4771,L4771:$L$8797,0),1):INDEX(K4771:$K$8797,MATCH(L4771,L4771:$L$8797,0)+L4771-1,1))/'IV. Inputs Solar'!$S$106),
                         MIN('IV. Inputs Solar'!$T$60,'IV. Inputs Solar'!$T$60*'IV. Inputs Solar'!$S$108+SUM(INDEX(K4771:$K$8797,MATCH(L4771,L4771:$L$8797,0),1):INDEX(K4771:$K$8797,MATCH(L4771,L4771:$L$8797,0)+L4771-1,1))/'IV. Inputs Solar'!$S$106),
                         M4770+MIN('IV. Inputs Solar'!$S$66-K4770,'IV. Inputs Solar'!$S$58)*'IV. Inputs Solar'!$S$106),
                    M4770)),
          IF(M4770&lt;'IV. Inputs Solar'!$T$60,
               IF(M4770-MAX((-1)*'IV. Inputs Solar'!$S$58*'IV. Inputs Solar'!$S$106,K4770*'IV. Inputs Solar'!$S$106)&gt;'IV. Inputs Solar'!$T$60,
                    'IV. Inputs Solar'!$T$60,
                    M4770-MAX((-1)*'IV. Inputs Solar'!$S$58*'IV. Inputs Solar'!$S$106,K4770*'IV. Inputs Solar'!$S$106)),
               M4770)))</f>
        <v>12</v>
      </c>
      <c r="N4771" s="98">
        <f>IF('IV. Inputs Solar'!$T$60=0,0,M4771/'IV. Inputs Solar'!$T$60)</f>
        <v>0.2</v>
      </c>
      <c r="O4771" s="36">
        <f t="shared" si="294"/>
        <v>0</v>
      </c>
      <c r="P4771" s="36">
        <f t="shared" si="295"/>
        <v>0</v>
      </c>
      <c r="Q4771" s="36">
        <f t="shared" si="293"/>
        <v>0</v>
      </c>
      <c r="R4771" s="36">
        <f>ROUND(IF(K4771&lt;0,((M4771-M4772)/'IV. Inputs Solar'!$S$106)-K4771,0),2)</f>
        <v>0</v>
      </c>
      <c r="S4771" s="125">
        <f>ROUND(IF(K4771&gt;0,IF(T4771&gt;0,K4771,ABS((M4771-M4772)*'IV. Inputs Solar'!$S$106-K4771)),0),2)</f>
        <v>0.02</v>
      </c>
      <c r="T4771" s="151">
        <f>IF('IV. Inputs Solar'!$T$60&lt;&gt;0,
     IF(AND(M4771&lt;MIN('IV. Inputs Solar'!$T$60,'IV. Inputs Solar'!$T$60*'IV. Inputs Solar'!$S$108+SUM(INDEX(K4771:$K$8797,MATCH(L4771,L4771:$L$8797,0),1):INDEX(K4771:$K$8797,MATCH(L4771,L4771:$L$8797,0)+L4771-1,1))/'IV. Inputs Solar'!$S$106),K4771&gt;0),
          'IV. Inputs Solar'!$S$66,
          0),
     IF(K4771&gt;0,
          IF(K4771&lt;0.3*'IV. Inputs Solar'!$S$66,
               0.3*'IV. Inputs Solar'!$S$66,
               K4771),
          0))</f>
        <v>0</v>
      </c>
      <c r="U4771" s="151">
        <f>T4771/('III. Inputs Baseline Diesel'!$S$54*'III. Inputs Baseline Diesel'!$S$57)</f>
        <v>0</v>
      </c>
    </row>
    <row r="4772" spans="2:21" ht="14.25" customHeight="1" x14ac:dyDescent="0.25">
      <c r="B4772" s="635">
        <v>4735</v>
      </c>
      <c r="C4772" s="268">
        <f>INDEX('V. Load Profile'!$D$85:$K$108,IF(MOD(B4772,24)=0, 24,MOD(B4772,24)),4)</f>
        <v>2.2222222222222223E-2</v>
      </c>
      <c r="D4772" s="605">
        <f>IF('III. Inputs Baseline Diesel'!$S$17&gt;0,IF(AND(C4772&gt;0, C4772&lt;'III. Inputs Baseline Diesel'!$S$17*'III. Inputs Baseline Diesel'!$S$50),'III. Inputs Baseline Diesel'!$S$50*'III. Inputs Baseline Diesel'!$S$17,C4772))</f>
        <v>3.2279999999999998</v>
      </c>
      <c r="E4772" s="23">
        <f>INDEX('IX. Irradiation Data'!$G$15:$I$8774,B4772,2)</f>
        <v>26</v>
      </c>
      <c r="F4772" s="36">
        <f>INDEX('IX. Irradiation Data'!$G$15:$I$8774,B4772, 3)</f>
        <v>26.7</v>
      </c>
      <c r="G4772" s="36">
        <f>E4772*COS(RADIANS('IV. Inputs Solar'!$S$102))</f>
        <v>25.114071483515776</v>
      </c>
      <c r="H4772" s="36">
        <f>F4772+('IV. Inputs Solar'!$S$100-20)/80*E4772/10</f>
        <v>28.324999999999999</v>
      </c>
      <c r="I4772" s="36">
        <f>1+('IV. Inputs Solar'!$S$101*(H4772-25))</f>
        <v>0.98836250000000003</v>
      </c>
      <c r="J4772" s="36">
        <f>G4772*I4772*('IV. Inputs Solar'!$T$52*'IV. Inputs Solar'!$S$53)/1000</f>
        <v>0.49643612953252719</v>
      </c>
      <c r="K4772" s="125">
        <f t="shared" si="292"/>
        <v>-0.47421390731030499</v>
      </c>
      <c r="L4772" s="36">
        <f>IF(K4772&gt;0,MATCH(0,K4772:$K$8797,-1)-1,0)</f>
        <v>0</v>
      </c>
      <c r="M4772" s="126">
        <f>IF('IV. Inputs Solar'!$T$60=0,
     0,
     IF(K4771&gt;0,
          IF(T4771=0,
               IF(M4771&gt;='IV. Inputs Solar'!$S$108*'IV. Inputs Solar'!$T$60,
                    IF(M4771-MIN('IV. Inputs Solar'!$S$58/'IV. Inputs Solar'!$S$106,K4771/'IV. Inputs Solar'!$S$106)&lt;'IV. Inputs Solar'!$T$60*'IV. Inputs Solar'!$S$108,
                         'IV. Inputs Solar'!$T$60*'IV. Inputs Solar'!$S$108,
                         M4771-MIN('IV. Inputs Solar'!$S$58/'IV. Inputs Solar'!$S$106,K4771/'IV. Inputs Solar'!$S$106)),
                    IF(M4771+MIN('IV. Inputs Solar'!$S$66-K4771,'IV. Inputs Solar'!$S$58)*'IV. Inputs Solar'!$S$106&gt;'IV. Inputs Solar'!$T$60,
                         'IV. Inputs Solar'!$T$60,
                         M4771+MIN('IV. Inputs Solar'!$S$66-K4771,'IV. Inputs Solar'!$S$58)*'IV. Inputs Solar'!$S$106)),
               IF(M4771-'IV. Inputs Solar'!$S$108*'IV. Inputs Solar'!$T$60&lt;MIN('IV. Inputs Solar'!$T$60,'IV. Inputs Solar'!$T$60*'IV. Inputs Solar'!$S$108+SUM(INDEX(K4772:$K$8797,MATCH(L4772,L4772:$L$8797,0),1):INDEX(K4772:$K$8797,MATCH(L4772,L4772:$L$8797,0)+L4772-1,1))/'IV. Inputs Solar'!$S$106),
                    IF(M4771+MIN('IV. Inputs Solar'!$S$66-K4771,'IV. Inputs Solar'!$S$58)*'IV. Inputs Solar'!$S$106&gt;MIN('IV. Inputs Solar'!$T$60,'IV. Inputs Solar'!$T$60*'IV. Inputs Solar'!$S$108+SUM(INDEX(K4772:$K$8797,MATCH(L4772,L4772:$L$8797,0),1):INDEX(K4772:$K$8797,MATCH(L4772,L4772:$L$8797,0)+L4772-1,1))/'IV. Inputs Solar'!$S$106),
                         MIN('IV. Inputs Solar'!$T$60,'IV. Inputs Solar'!$T$60*'IV. Inputs Solar'!$S$108+SUM(INDEX(K4772:$K$8797,MATCH(L4772,L4772:$L$8797,0),1):INDEX(K4772:$K$8797,MATCH(L4772,L4772:$L$8797,0)+L4772-1,1))/'IV. Inputs Solar'!$S$106),
                         M4771+MIN('IV. Inputs Solar'!$S$66-K4771,'IV. Inputs Solar'!$S$58)*'IV. Inputs Solar'!$S$106),
                    M4771)),
          IF(M4771&lt;'IV. Inputs Solar'!$T$60,
               IF(M4771-MAX((-1)*'IV. Inputs Solar'!$S$58*'IV. Inputs Solar'!$S$106,K4771*'IV. Inputs Solar'!$S$106)&gt;'IV. Inputs Solar'!$T$60,
                    'IV. Inputs Solar'!$T$60,
                    M4771-MAX((-1)*'IV. Inputs Solar'!$S$58*'IV. Inputs Solar'!$S$106,K4771*'IV. Inputs Solar'!$S$106)),
               M4771)))</f>
        <v>12</v>
      </c>
      <c r="N4772" s="98">
        <f>IF('IV. Inputs Solar'!$T$60=0,0,M4772/'IV. Inputs Solar'!$T$60)</f>
        <v>0.2</v>
      </c>
      <c r="O4772" s="36">
        <f t="shared" si="294"/>
        <v>0</v>
      </c>
      <c r="P4772" s="36">
        <f t="shared" si="295"/>
        <v>0</v>
      </c>
      <c r="Q4772" s="36">
        <f t="shared" si="293"/>
        <v>0</v>
      </c>
      <c r="R4772" s="36">
        <f>ROUND(IF(K4772&lt;0,((M4772-M4773)/'IV. Inputs Solar'!$S$106)-K4772,0),2)</f>
        <v>0</v>
      </c>
      <c r="S4772" s="125">
        <f>ROUND(IF(K4772&gt;0,IF(T4772&gt;0,K4772,ABS((M4772-M4773)*'IV. Inputs Solar'!$S$106-K4772)),0),2)</f>
        <v>0</v>
      </c>
      <c r="T4772" s="151">
        <f>IF('IV. Inputs Solar'!$T$60&lt;&gt;0,
     IF(AND(M4772&lt;MIN('IV. Inputs Solar'!$T$60,'IV. Inputs Solar'!$T$60*'IV. Inputs Solar'!$S$108+SUM(INDEX(K4772:$K$8797,MATCH(L4772,L4772:$L$8797,0),1):INDEX(K4772:$K$8797,MATCH(L4772,L4772:$L$8797,0)+L4772-1,1))/'IV. Inputs Solar'!$S$106),K4772&gt;0),
          'IV. Inputs Solar'!$S$66,
          0),
     IF(K4772&gt;0,
          IF(K4772&lt;0.3*'IV. Inputs Solar'!$S$66,
               0.3*'IV. Inputs Solar'!$S$66,
               K4772),
          0))</f>
        <v>0</v>
      </c>
      <c r="U4772" s="151">
        <f>T4772/('III. Inputs Baseline Diesel'!$S$54*'III. Inputs Baseline Diesel'!$S$57)</f>
        <v>0</v>
      </c>
    </row>
    <row r="4773" spans="2:21" ht="14.25" customHeight="1" x14ac:dyDescent="0.25">
      <c r="B4773" s="635">
        <v>4736</v>
      </c>
      <c r="C4773" s="268">
        <f>INDEX('V. Load Profile'!$D$85:$K$108,IF(MOD(B4773,24)=0, 24,MOD(B4773,24)),4)</f>
        <v>0.66666666666666674</v>
      </c>
      <c r="D4773" s="605">
        <f>IF('III. Inputs Baseline Diesel'!$S$17&gt;0,IF(AND(C4773&gt;0, C4773&lt;'III. Inputs Baseline Diesel'!$S$17*'III. Inputs Baseline Diesel'!$S$50),'III. Inputs Baseline Diesel'!$S$50*'III. Inputs Baseline Diesel'!$S$17,C4773))</f>
        <v>3.2279999999999998</v>
      </c>
      <c r="E4773" s="23">
        <f>INDEX('IX. Irradiation Data'!$G$15:$I$8774,B4773,2)</f>
        <v>150</v>
      </c>
      <c r="F4773" s="36">
        <f>INDEX('IX. Irradiation Data'!$G$15:$I$8774,B4773, 3)</f>
        <v>28</v>
      </c>
      <c r="G4773" s="36">
        <f>E4773*COS(RADIANS('IV. Inputs Solar'!$S$102))</f>
        <v>144.88887394336024</v>
      </c>
      <c r="H4773" s="36">
        <f>F4773+('IV. Inputs Solar'!$S$100-20)/80*E4773/10</f>
        <v>37.375</v>
      </c>
      <c r="I4773" s="36">
        <f>1+('IV. Inputs Solar'!$S$101*(H4773-25))</f>
        <v>0.95668750000000002</v>
      </c>
      <c r="J4773" s="36">
        <f>G4773*I4773*('IV. Inputs Solar'!$T$52*'IV. Inputs Solar'!$S$53)/1000</f>
        <v>2.7722674918137686</v>
      </c>
      <c r="K4773" s="125">
        <f t="shared" si="292"/>
        <v>-2.1056008251471017</v>
      </c>
      <c r="L4773" s="36">
        <f>IF(K4773&gt;0,MATCH(0,K4773:$K$8797,-1)-1,0)</f>
        <v>0</v>
      </c>
      <c r="M4773" s="126">
        <f>IF('IV. Inputs Solar'!$T$60=0,
     0,
     IF(K4772&gt;0,
          IF(T4772=0,
               IF(M4772&gt;='IV. Inputs Solar'!$S$108*'IV. Inputs Solar'!$T$60,
                    IF(M4772-MIN('IV. Inputs Solar'!$S$58/'IV. Inputs Solar'!$S$106,K4772/'IV. Inputs Solar'!$S$106)&lt;'IV. Inputs Solar'!$T$60*'IV. Inputs Solar'!$S$108,
                         'IV. Inputs Solar'!$T$60*'IV. Inputs Solar'!$S$108,
                         M4772-MIN('IV. Inputs Solar'!$S$58/'IV. Inputs Solar'!$S$106,K4772/'IV. Inputs Solar'!$S$106)),
                    IF(M4772+MIN('IV. Inputs Solar'!$S$66-K4772,'IV. Inputs Solar'!$S$58)*'IV. Inputs Solar'!$S$106&gt;'IV. Inputs Solar'!$T$60,
                         'IV. Inputs Solar'!$T$60,
                         M4772+MIN('IV. Inputs Solar'!$S$66-K4772,'IV. Inputs Solar'!$S$58)*'IV. Inputs Solar'!$S$106)),
               IF(M4772-'IV. Inputs Solar'!$S$108*'IV. Inputs Solar'!$T$60&lt;MIN('IV. Inputs Solar'!$T$60,'IV. Inputs Solar'!$T$60*'IV. Inputs Solar'!$S$108+SUM(INDEX(K4773:$K$8797,MATCH(L4773,L4773:$L$8797,0),1):INDEX(K4773:$K$8797,MATCH(L4773,L4773:$L$8797,0)+L4773-1,1))/'IV. Inputs Solar'!$S$106),
                    IF(M4772+MIN('IV. Inputs Solar'!$S$66-K4772,'IV. Inputs Solar'!$S$58)*'IV. Inputs Solar'!$S$106&gt;MIN('IV. Inputs Solar'!$T$60,'IV. Inputs Solar'!$T$60*'IV. Inputs Solar'!$S$108+SUM(INDEX(K4773:$K$8797,MATCH(L4773,L4773:$L$8797,0),1):INDEX(K4773:$K$8797,MATCH(L4773,L4773:$L$8797,0)+L4773-1,1))/'IV. Inputs Solar'!$S$106),
                         MIN('IV. Inputs Solar'!$T$60,'IV. Inputs Solar'!$T$60*'IV. Inputs Solar'!$S$108+SUM(INDEX(K4773:$K$8797,MATCH(L4773,L4773:$L$8797,0),1):INDEX(K4773:$K$8797,MATCH(L4773,L4773:$L$8797,0)+L4773-1,1))/'IV. Inputs Solar'!$S$106),
                         M4772+MIN('IV. Inputs Solar'!$S$66-K4772,'IV. Inputs Solar'!$S$58)*'IV. Inputs Solar'!$S$106),
                    M4772)),
          IF(M4772&lt;'IV. Inputs Solar'!$T$60,
               IF(M4772-MAX((-1)*'IV. Inputs Solar'!$S$58*'IV. Inputs Solar'!$S$106,K4772*'IV. Inputs Solar'!$S$106)&gt;'IV. Inputs Solar'!$T$60,
                    'IV. Inputs Solar'!$T$60,
                    M4772-MAX((-1)*'IV. Inputs Solar'!$S$58*'IV. Inputs Solar'!$S$106,K4772*'IV. Inputs Solar'!$S$106)),
               M4772)))</f>
        <v>12.44987881356856</v>
      </c>
      <c r="N4773" s="98">
        <f>IF('IV. Inputs Solar'!$T$60=0,0,M4773/'IV. Inputs Solar'!$T$60)</f>
        <v>0.20749798022614266</v>
      </c>
      <c r="O4773" s="36">
        <f t="shared" si="294"/>
        <v>1</v>
      </c>
      <c r="P4773" s="36">
        <f t="shared" si="295"/>
        <v>1</v>
      </c>
      <c r="Q4773" s="36">
        <f t="shared" si="293"/>
        <v>0.8</v>
      </c>
      <c r="R4773" s="36">
        <f>ROUND(IF(K4773&lt;0,((M4773-M4774)/'IV. Inputs Solar'!$S$106)-K4773,0),2)</f>
        <v>0</v>
      </c>
      <c r="S4773" s="125">
        <f>ROUND(IF(K4773&gt;0,IF(T4773&gt;0,K4773,ABS((M4773-M4774)*'IV. Inputs Solar'!$S$106-K4773)),0),2)</f>
        <v>0</v>
      </c>
      <c r="T4773" s="151">
        <f>IF('IV. Inputs Solar'!$T$60&lt;&gt;0,
     IF(AND(M4773&lt;MIN('IV. Inputs Solar'!$T$60,'IV. Inputs Solar'!$T$60*'IV. Inputs Solar'!$S$108+SUM(INDEX(K4773:$K$8797,MATCH(L4773,L4773:$L$8797,0),1):INDEX(K4773:$K$8797,MATCH(L4773,L4773:$L$8797,0)+L4773-1,1))/'IV. Inputs Solar'!$S$106),K4773&gt;0),
          'IV. Inputs Solar'!$S$66,
          0),
     IF(K4773&gt;0,
          IF(K4773&lt;0.3*'IV. Inputs Solar'!$S$66,
               0.3*'IV. Inputs Solar'!$S$66,
               K4773),
          0))</f>
        <v>0</v>
      </c>
      <c r="U4773" s="151">
        <f>T4773/('III. Inputs Baseline Diesel'!$S$54*'III. Inputs Baseline Diesel'!$S$57)</f>
        <v>0</v>
      </c>
    </row>
    <row r="4774" spans="2:21" ht="14.25" customHeight="1" x14ac:dyDescent="0.25">
      <c r="B4774" s="635">
        <v>4737</v>
      </c>
      <c r="C4774" s="268">
        <f>INDEX('V. Load Profile'!$D$85:$K$108,IF(MOD(B4774,24)=0, 24,MOD(B4774,24)),4)</f>
        <v>0.7777777777777779</v>
      </c>
      <c r="D4774" s="605">
        <f>IF('III. Inputs Baseline Diesel'!$S$17&gt;0,IF(AND(C4774&gt;0, C4774&lt;'III. Inputs Baseline Diesel'!$S$17*'III. Inputs Baseline Diesel'!$S$50),'III. Inputs Baseline Diesel'!$S$50*'III. Inputs Baseline Diesel'!$S$17,C4774))</f>
        <v>3.2279999999999998</v>
      </c>
      <c r="E4774" s="23">
        <f>INDEX('IX. Irradiation Data'!$G$15:$I$8774,B4774,2)</f>
        <v>294</v>
      </c>
      <c r="F4774" s="36">
        <f>INDEX('IX. Irradiation Data'!$G$15:$I$8774,B4774, 3)</f>
        <v>29.3</v>
      </c>
      <c r="G4774" s="36">
        <f>E4774*COS(RADIANS('IV. Inputs Solar'!$S$102))</f>
        <v>283.98219292898608</v>
      </c>
      <c r="H4774" s="36">
        <f>F4774+('IV. Inputs Solar'!$S$100-20)/80*E4774/10</f>
        <v>47.674999999999997</v>
      </c>
      <c r="I4774" s="36">
        <f>1+('IV. Inputs Solar'!$S$101*(H4774-25))</f>
        <v>0.9206375</v>
      </c>
      <c r="J4774" s="36">
        <f>G4774*I4774*('IV. Inputs Solar'!$T$52*'IV. Inputs Solar'!$S$53)/1000</f>
        <v>5.2288931228531883</v>
      </c>
      <c r="K4774" s="125">
        <f t="shared" ref="K4774:K4837" si="296">C4774-J4774</f>
        <v>-4.4511153450754106</v>
      </c>
      <c r="L4774" s="36">
        <f>IF(K4774&gt;0,MATCH(0,K4774:$K$8797,-1)-1,0)</f>
        <v>0</v>
      </c>
      <c r="M4774" s="126">
        <f>IF('IV. Inputs Solar'!$T$60=0,
     0,
     IF(K4773&gt;0,
          IF(T4773=0,
               IF(M4773&gt;='IV. Inputs Solar'!$S$108*'IV. Inputs Solar'!$T$60,
                    IF(M4773-MIN('IV. Inputs Solar'!$S$58/'IV. Inputs Solar'!$S$106,K4773/'IV. Inputs Solar'!$S$106)&lt;'IV. Inputs Solar'!$T$60*'IV. Inputs Solar'!$S$108,
                         'IV. Inputs Solar'!$T$60*'IV. Inputs Solar'!$S$108,
                         M4773-MIN('IV. Inputs Solar'!$S$58/'IV. Inputs Solar'!$S$106,K4773/'IV. Inputs Solar'!$S$106)),
                    IF(M4773+MIN('IV. Inputs Solar'!$S$66-K4773,'IV. Inputs Solar'!$S$58)*'IV. Inputs Solar'!$S$106&gt;'IV. Inputs Solar'!$T$60,
                         'IV. Inputs Solar'!$T$60,
                         M4773+MIN('IV. Inputs Solar'!$S$66-K4773,'IV. Inputs Solar'!$S$58)*'IV. Inputs Solar'!$S$106)),
               IF(M4773-'IV. Inputs Solar'!$S$108*'IV. Inputs Solar'!$T$60&lt;MIN('IV. Inputs Solar'!$T$60,'IV. Inputs Solar'!$T$60*'IV. Inputs Solar'!$S$108+SUM(INDEX(K4774:$K$8797,MATCH(L4774,L4774:$L$8797,0),1):INDEX(K4774:$K$8797,MATCH(L4774,L4774:$L$8797,0)+L4774-1,1))/'IV. Inputs Solar'!$S$106),
                    IF(M4773+MIN('IV. Inputs Solar'!$S$66-K4773,'IV. Inputs Solar'!$S$58)*'IV. Inputs Solar'!$S$106&gt;MIN('IV. Inputs Solar'!$T$60,'IV. Inputs Solar'!$T$60*'IV. Inputs Solar'!$S$108+SUM(INDEX(K4774:$K$8797,MATCH(L4774,L4774:$L$8797,0),1):INDEX(K4774:$K$8797,MATCH(L4774,L4774:$L$8797,0)+L4774-1,1))/'IV. Inputs Solar'!$S$106),
                         MIN('IV. Inputs Solar'!$T$60,'IV. Inputs Solar'!$T$60*'IV. Inputs Solar'!$S$108+SUM(INDEX(K4774:$K$8797,MATCH(L4774,L4774:$L$8797,0),1):INDEX(K4774:$K$8797,MATCH(L4774,L4774:$L$8797,0)+L4774-1,1))/'IV. Inputs Solar'!$S$106),
                         M4773+MIN('IV. Inputs Solar'!$S$66-K4773,'IV. Inputs Solar'!$S$58)*'IV. Inputs Solar'!$S$106),
                    M4773)),
          IF(M4773&lt;'IV. Inputs Solar'!$T$60,
               IF(M4773-MAX((-1)*'IV. Inputs Solar'!$S$58*'IV. Inputs Solar'!$S$106,K4773*'IV. Inputs Solar'!$S$106)&gt;'IV. Inputs Solar'!$T$60,
                    'IV. Inputs Solar'!$T$60,
                    M4773-MAX((-1)*'IV. Inputs Solar'!$S$58*'IV. Inputs Solar'!$S$106,K4773*'IV. Inputs Solar'!$S$106)),
               M4773)))</f>
        <v>14.447427148746996</v>
      </c>
      <c r="N4774" s="98">
        <f>IF('IV. Inputs Solar'!$T$60=0,0,M4774/'IV. Inputs Solar'!$T$60)</f>
        <v>0.2407904524791166</v>
      </c>
      <c r="O4774" s="36">
        <f t="shared" si="294"/>
        <v>1</v>
      </c>
      <c r="P4774" s="36">
        <f t="shared" si="295"/>
        <v>0</v>
      </c>
      <c r="Q4774" s="36">
        <f t="shared" si="293"/>
        <v>0</v>
      </c>
      <c r="R4774" s="36">
        <f>ROUND(IF(K4774&lt;0,((M4774-M4775)/'IV. Inputs Solar'!$S$106)-K4774,0),2)</f>
        <v>0</v>
      </c>
      <c r="S4774" s="125">
        <f>ROUND(IF(K4774&gt;0,IF(T4774&gt;0,K4774,ABS((M4774-M4775)*'IV. Inputs Solar'!$S$106-K4774)),0),2)</f>
        <v>0</v>
      </c>
      <c r="T4774" s="151">
        <f>IF('IV. Inputs Solar'!$T$60&lt;&gt;0,
     IF(AND(M4774&lt;MIN('IV. Inputs Solar'!$T$60,'IV. Inputs Solar'!$T$60*'IV. Inputs Solar'!$S$108+SUM(INDEX(K4774:$K$8797,MATCH(L4774,L4774:$L$8797,0),1):INDEX(K4774:$K$8797,MATCH(L4774,L4774:$L$8797,0)+L4774-1,1))/'IV. Inputs Solar'!$S$106),K4774&gt;0),
          'IV. Inputs Solar'!$S$66,
          0),
     IF(K4774&gt;0,
          IF(K4774&lt;0.3*'IV. Inputs Solar'!$S$66,
               0.3*'IV. Inputs Solar'!$S$66,
               K4774),
          0))</f>
        <v>0</v>
      </c>
      <c r="U4774" s="151">
        <f>T4774/('III. Inputs Baseline Diesel'!$S$54*'III. Inputs Baseline Diesel'!$S$57)</f>
        <v>0</v>
      </c>
    </row>
    <row r="4775" spans="2:21" ht="14.25" customHeight="1" x14ac:dyDescent="0.25">
      <c r="B4775" s="635">
        <v>4738</v>
      </c>
      <c r="C4775" s="268">
        <f>INDEX('V. Load Profile'!$D$85:$K$108,IF(MOD(B4775,24)=0, 24,MOD(B4775,24)),4)</f>
        <v>1.0444444444444445</v>
      </c>
      <c r="D4775" s="605">
        <f>IF('III. Inputs Baseline Diesel'!$S$17&gt;0,IF(AND(C4775&gt;0, C4775&lt;'III. Inputs Baseline Diesel'!$S$17*'III. Inputs Baseline Diesel'!$S$50),'III. Inputs Baseline Diesel'!$S$50*'III. Inputs Baseline Diesel'!$S$17,C4775))</f>
        <v>3.2279999999999998</v>
      </c>
      <c r="E4775" s="23">
        <f>INDEX('IX. Irradiation Data'!$G$15:$I$8774,B4775,2)</f>
        <v>423</v>
      </c>
      <c r="F4775" s="36">
        <f>INDEX('IX. Irradiation Data'!$G$15:$I$8774,B4775, 3)</f>
        <v>30.6</v>
      </c>
      <c r="G4775" s="36">
        <f>E4775*COS(RADIANS('IV. Inputs Solar'!$S$102))</f>
        <v>408.5866245202759</v>
      </c>
      <c r="H4775" s="36">
        <f>F4775+('IV. Inputs Solar'!$S$100-20)/80*E4775/10</f>
        <v>57.037500000000001</v>
      </c>
      <c r="I4775" s="36">
        <f>1+('IV. Inputs Solar'!$S$101*(H4775-25))</f>
        <v>0.88786874999999998</v>
      </c>
      <c r="J4775" s="36">
        <f>G4775*I4775*('IV. Inputs Solar'!$T$52*'IV. Inputs Solar'!$S$53)/1000</f>
        <v>7.2554259115907334</v>
      </c>
      <c r="K4775" s="125">
        <f t="shared" si="296"/>
        <v>-6.2109814671462891</v>
      </c>
      <c r="L4775" s="36">
        <f>IF(K4775&gt;0,MATCH(0,K4775:$K$8797,-1)-1,0)</f>
        <v>0</v>
      </c>
      <c r="M4775" s="126">
        <f>IF('IV. Inputs Solar'!$T$60=0,
     0,
     IF(K4774&gt;0,
          IF(T4774=0,
               IF(M4774&gt;='IV. Inputs Solar'!$S$108*'IV. Inputs Solar'!$T$60,
                    IF(M4774-MIN('IV. Inputs Solar'!$S$58/'IV. Inputs Solar'!$S$106,K4774/'IV. Inputs Solar'!$S$106)&lt;'IV. Inputs Solar'!$T$60*'IV. Inputs Solar'!$S$108,
                         'IV. Inputs Solar'!$T$60*'IV. Inputs Solar'!$S$108,
                         M4774-MIN('IV. Inputs Solar'!$S$58/'IV. Inputs Solar'!$S$106,K4774/'IV. Inputs Solar'!$S$106)),
                    IF(M4774+MIN('IV. Inputs Solar'!$S$66-K4774,'IV. Inputs Solar'!$S$58)*'IV. Inputs Solar'!$S$106&gt;'IV. Inputs Solar'!$T$60,
                         'IV. Inputs Solar'!$T$60,
                         M4774+MIN('IV. Inputs Solar'!$S$66-K4774,'IV. Inputs Solar'!$S$58)*'IV. Inputs Solar'!$S$106)),
               IF(M4774-'IV. Inputs Solar'!$S$108*'IV. Inputs Solar'!$T$60&lt;MIN('IV. Inputs Solar'!$T$60,'IV. Inputs Solar'!$T$60*'IV. Inputs Solar'!$S$108+SUM(INDEX(K4775:$K$8797,MATCH(L4775,L4775:$L$8797,0),1):INDEX(K4775:$K$8797,MATCH(L4775,L4775:$L$8797,0)+L4775-1,1))/'IV. Inputs Solar'!$S$106),
                    IF(M4774+MIN('IV. Inputs Solar'!$S$66-K4774,'IV. Inputs Solar'!$S$58)*'IV. Inputs Solar'!$S$106&gt;MIN('IV. Inputs Solar'!$T$60,'IV. Inputs Solar'!$T$60*'IV. Inputs Solar'!$S$108+SUM(INDEX(K4775:$K$8797,MATCH(L4775,L4775:$L$8797,0),1):INDEX(K4775:$K$8797,MATCH(L4775,L4775:$L$8797,0)+L4775-1,1))/'IV. Inputs Solar'!$S$106),
                         MIN('IV. Inputs Solar'!$T$60,'IV. Inputs Solar'!$T$60*'IV. Inputs Solar'!$S$108+SUM(INDEX(K4775:$K$8797,MATCH(L4775,L4775:$L$8797,0),1):INDEX(K4775:$K$8797,MATCH(L4775,L4775:$L$8797,0)+L4775-1,1))/'IV. Inputs Solar'!$S$106),
                         M4774+MIN('IV. Inputs Solar'!$S$66-K4774,'IV. Inputs Solar'!$S$58)*'IV. Inputs Solar'!$S$106),
                    M4774)),
          IF(M4774&lt;'IV. Inputs Solar'!$T$60,
               IF(M4774-MAX((-1)*'IV. Inputs Solar'!$S$58*'IV. Inputs Solar'!$S$106,K4774*'IV. Inputs Solar'!$S$106)&gt;'IV. Inputs Solar'!$T$60,
                    'IV. Inputs Solar'!$T$60,
                    M4774-MAX((-1)*'IV. Inputs Solar'!$S$58*'IV. Inputs Solar'!$S$106,K4774*'IV. Inputs Solar'!$S$106)),
               M4774)))</f>
        <v>18.670125934316388</v>
      </c>
      <c r="N4775" s="98">
        <f>IF('IV. Inputs Solar'!$T$60=0,0,M4775/'IV. Inputs Solar'!$T$60)</f>
        <v>0.31116876557193979</v>
      </c>
      <c r="O4775" s="36">
        <f t="shared" si="294"/>
        <v>1</v>
      </c>
      <c r="P4775" s="36">
        <f t="shared" si="295"/>
        <v>0</v>
      </c>
      <c r="Q4775" s="36">
        <f t="shared" ref="Q4775:Q4838" si="297">IF(P4775=1,1-N4774,0)</f>
        <v>0</v>
      </c>
      <c r="R4775" s="36">
        <f>ROUND(IF(K4775&lt;0,((M4775-M4776)/'IV. Inputs Solar'!$S$106)-K4775,0),2)</f>
        <v>0</v>
      </c>
      <c r="S4775" s="125">
        <f>ROUND(IF(K4775&gt;0,IF(T4775&gt;0,K4775,ABS((M4775-M4776)*'IV. Inputs Solar'!$S$106-K4775)),0),2)</f>
        <v>0</v>
      </c>
      <c r="T4775" s="151">
        <f>IF('IV. Inputs Solar'!$T$60&lt;&gt;0,
     IF(AND(M4775&lt;MIN('IV. Inputs Solar'!$T$60,'IV. Inputs Solar'!$T$60*'IV. Inputs Solar'!$S$108+SUM(INDEX(K4775:$K$8797,MATCH(L4775,L4775:$L$8797,0),1):INDEX(K4775:$K$8797,MATCH(L4775,L4775:$L$8797,0)+L4775-1,1))/'IV. Inputs Solar'!$S$106),K4775&gt;0),
          'IV. Inputs Solar'!$S$66,
          0),
     IF(K4775&gt;0,
          IF(K4775&lt;0.3*'IV. Inputs Solar'!$S$66,
               0.3*'IV. Inputs Solar'!$S$66,
               K4775),
          0))</f>
        <v>0</v>
      </c>
      <c r="U4775" s="151">
        <f>T4775/('III. Inputs Baseline Diesel'!$S$54*'III. Inputs Baseline Diesel'!$S$57)</f>
        <v>0</v>
      </c>
    </row>
    <row r="4776" spans="2:21" ht="14.25" customHeight="1" x14ac:dyDescent="0.25">
      <c r="B4776" s="635">
        <v>4739</v>
      </c>
      <c r="C4776" s="268">
        <f>INDEX('V. Load Profile'!$D$85:$K$108,IF(MOD(B4776,24)=0, 24,MOD(B4776,24)),4)</f>
        <v>1.0444444444444445</v>
      </c>
      <c r="D4776" s="605">
        <f>IF('III. Inputs Baseline Diesel'!$S$17&gt;0,IF(AND(C4776&gt;0, C4776&lt;'III. Inputs Baseline Diesel'!$S$17*'III. Inputs Baseline Diesel'!$S$50),'III. Inputs Baseline Diesel'!$S$50*'III. Inputs Baseline Diesel'!$S$17,C4776))</f>
        <v>3.2279999999999998</v>
      </c>
      <c r="E4776" s="23">
        <f>INDEX('IX. Irradiation Data'!$G$15:$I$8774,B4776,2)</f>
        <v>522</v>
      </c>
      <c r="F4776" s="36">
        <f>INDEX('IX. Irradiation Data'!$G$15:$I$8774,B4776, 3)</f>
        <v>30.6</v>
      </c>
      <c r="G4776" s="36">
        <f>E4776*COS(RADIANS('IV. Inputs Solar'!$S$102))</f>
        <v>504.21328132289364</v>
      </c>
      <c r="H4776" s="36">
        <f>F4776+('IV. Inputs Solar'!$S$100-20)/80*E4776/10</f>
        <v>63.225000000000001</v>
      </c>
      <c r="I4776" s="36">
        <f>1+('IV. Inputs Solar'!$S$101*(H4776-25))</f>
        <v>0.86621250000000005</v>
      </c>
      <c r="J4776" s="36">
        <f>G4776*I4776*('IV. Inputs Solar'!$T$52*'IV. Inputs Solar'!$S$53)/1000</f>
        <v>8.7351169389581411</v>
      </c>
      <c r="K4776" s="125">
        <f t="shared" si="296"/>
        <v>-7.6906724945136968</v>
      </c>
      <c r="L4776" s="36">
        <f>IF(K4776&gt;0,MATCH(0,K4776:$K$8797,-1)-1,0)</f>
        <v>0</v>
      </c>
      <c r="M4776" s="126">
        <f>IF('IV. Inputs Solar'!$T$60=0,
     0,
     IF(K4775&gt;0,
          IF(T4775=0,
               IF(M4775&gt;='IV. Inputs Solar'!$S$108*'IV. Inputs Solar'!$T$60,
                    IF(M4775-MIN('IV. Inputs Solar'!$S$58/'IV. Inputs Solar'!$S$106,K4775/'IV. Inputs Solar'!$S$106)&lt;'IV. Inputs Solar'!$T$60*'IV. Inputs Solar'!$S$108,
                         'IV. Inputs Solar'!$T$60*'IV. Inputs Solar'!$S$108,
                         M4775-MIN('IV. Inputs Solar'!$S$58/'IV. Inputs Solar'!$S$106,K4775/'IV. Inputs Solar'!$S$106)),
                    IF(M4775+MIN('IV. Inputs Solar'!$S$66-K4775,'IV. Inputs Solar'!$S$58)*'IV. Inputs Solar'!$S$106&gt;'IV. Inputs Solar'!$T$60,
                         'IV. Inputs Solar'!$T$60,
                         M4775+MIN('IV. Inputs Solar'!$S$66-K4775,'IV. Inputs Solar'!$S$58)*'IV. Inputs Solar'!$S$106)),
               IF(M4775-'IV. Inputs Solar'!$S$108*'IV. Inputs Solar'!$T$60&lt;MIN('IV. Inputs Solar'!$T$60,'IV. Inputs Solar'!$T$60*'IV. Inputs Solar'!$S$108+SUM(INDEX(K4776:$K$8797,MATCH(L4776,L4776:$L$8797,0),1):INDEX(K4776:$K$8797,MATCH(L4776,L4776:$L$8797,0)+L4776-1,1))/'IV. Inputs Solar'!$S$106),
                    IF(M4775+MIN('IV. Inputs Solar'!$S$66-K4775,'IV. Inputs Solar'!$S$58)*'IV. Inputs Solar'!$S$106&gt;MIN('IV. Inputs Solar'!$T$60,'IV. Inputs Solar'!$T$60*'IV. Inputs Solar'!$S$108+SUM(INDEX(K4776:$K$8797,MATCH(L4776,L4776:$L$8797,0),1):INDEX(K4776:$K$8797,MATCH(L4776,L4776:$L$8797,0)+L4776-1,1))/'IV. Inputs Solar'!$S$106),
                         MIN('IV. Inputs Solar'!$T$60,'IV. Inputs Solar'!$T$60*'IV. Inputs Solar'!$S$108+SUM(INDEX(K4776:$K$8797,MATCH(L4776,L4776:$L$8797,0),1):INDEX(K4776:$K$8797,MATCH(L4776,L4776:$L$8797,0)+L4776-1,1))/'IV. Inputs Solar'!$S$106),
                         M4775+MIN('IV. Inputs Solar'!$S$66-K4775,'IV. Inputs Solar'!$S$58)*'IV. Inputs Solar'!$S$106),
                    M4775)),
          IF(M4775&lt;'IV. Inputs Solar'!$T$60,
               IF(M4775-MAX((-1)*'IV. Inputs Solar'!$S$58*'IV. Inputs Solar'!$S$106,K4775*'IV. Inputs Solar'!$S$106)&gt;'IV. Inputs Solar'!$T$60,
                    'IV. Inputs Solar'!$T$60,
                    M4775-MAX((-1)*'IV. Inputs Solar'!$S$58*'IV. Inputs Solar'!$S$106,K4775*'IV. Inputs Solar'!$S$106)),
               M4775)))</f>
        <v>24.562380316699347</v>
      </c>
      <c r="N4776" s="98">
        <f>IF('IV. Inputs Solar'!$T$60=0,0,M4776/'IV. Inputs Solar'!$T$60)</f>
        <v>0.40937300527832243</v>
      </c>
      <c r="O4776" s="36">
        <f t="shared" ref="O4776:O4839" si="298">IF(M4776&gt;M4775,1,0)</f>
        <v>1</v>
      </c>
      <c r="P4776" s="36">
        <f t="shared" ref="P4776:P4839" si="299">IF(AND(O4776&lt;&gt;O4775,O4776=1),1,0)</f>
        <v>0</v>
      </c>
      <c r="Q4776" s="36">
        <f t="shared" si="297"/>
        <v>0</v>
      </c>
      <c r="R4776" s="36">
        <f>ROUND(IF(K4776&lt;0,((M4776-M4777)/'IV. Inputs Solar'!$S$106)-K4776,0),2)</f>
        <v>0</v>
      </c>
      <c r="S4776" s="125">
        <f>ROUND(IF(K4776&gt;0,IF(T4776&gt;0,K4776,ABS((M4776-M4777)*'IV. Inputs Solar'!$S$106-K4776)),0),2)</f>
        <v>0</v>
      </c>
      <c r="T4776" s="151">
        <f>IF('IV. Inputs Solar'!$T$60&lt;&gt;0,
     IF(AND(M4776&lt;MIN('IV. Inputs Solar'!$T$60,'IV. Inputs Solar'!$T$60*'IV. Inputs Solar'!$S$108+SUM(INDEX(K4776:$K$8797,MATCH(L4776,L4776:$L$8797,0),1):INDEX(K4776:$K$8797,MATCH(L4776,L4776:$L$8797,0)+L4776-1,1))/'IV. Inputs Solar'!$S$106),K4776&gt;0),
          'IV. Inputs Solar'!$S$66,
          0),
     IF(K4776&gt;0,
          IF(K4776&lt;0.3*'IV. Inputs Solar'!$S$66,
               0.3*'IV. Inputs Solar'!$S$66,
               K4776),
          0))</f>
        <v>0</v>
      </c>
      <c r="U4776" s="151">
        <f>T4776/('III. Inputs Baseline Diesel'!$S$54*'III. Inputs Baseline Diesel'!$S$57)</f>
        <v>0</v>
      </c>
    </row>
    <row r="4777" spans="2:21" ht="14.25" customHeight="1" x14ac:dyDescent="0.25">
      <c r="B4777" s="635">
        <v>4740</v>
      </c>
      <c r="C4777" s="268">
        <f>INDEX('V. Load Profile'!$D$85:$K$108,IF(MOD(B4777,24)=0, 24,MOD(B4777,24)),4)</f>
        <v>1.6</v>
      </c>
      <c r="D4777" s="605">
        <f>IF('III. Inputs Baseline Diesel'!$S$17&gt;0,IF(AND(C4777&gt;0, C4777&lt;'III. Inputs Baseline Diesel'!$S$17*'III. Inputs Baseline Diesel'!$S$50),'III. Inputs Baseline Diesel'!$S$50*'III. Inputs Baseline Diesel'!$S$17,C4777))</f>
        <v>3.2279999999999998</v>
      </c>
      <c r="E4777" s="23">
        <f>INDEX('IX. Irradiation Data'!$G$15:$I$8774,B4777,2)</f>
        <v>582</v>
      </c>
      <c r="F4777" s="36">
        <f>INDEX('IX. Irradiation Data'!$G$15:$I$8774,B4777, 3)</f>
        <v>30.6</v>
      </c>
      <c r="G4777" s="36">
        <f>E4777*COS(RADIANS('IV. Inputs Solar'!$S$102))</f>
        <v>562.16883090023771</v>
      </c>
      <c r="H4777" s="36">
        <f>F4777+('IV. Inputs Solar'!$S$100-20)/80*E4777/10</f>
        <v>66.974999999999994</v>
      </c>
      <c r="I4777" s="36">
        <f>1+('IV. Inputs Solar'!$S$101*(H4777-25))</f>
        <v>0.8530875</v>
      </c>
      <c r="J4777" s="36">
        <f>G4777*I4777*('IV. Inputs Solar'!$T$52*'IV. Inputs Solar'!$S$53)/1000</f>
        <v>9.5915840506121306</v>
      </c>
      <c r="K4777" s="125">
        <f t="shared" si="296"/>
        <v>-7.991584050612131</v>
      </c>
      <c r="L4777" s="36">
        <f>IF(K4777&gt;0,MATCH(0,K4777:$K$8797,-1)-1,0)</f>
        <v>0</v>
      </c>
      <c r="M4777" s="126">
        <f>IF('IV. Inputs Solar'!$T$60=0,
     0,
     IF(K4776&gt;0,
          IF(T4776=0,
               IF(M4776&gt;='IV. Inputs Solar'!$S$108*'IV. Inputs Solar'!$T$60,
                    IF(M4776-MIN('IV. Inputs Solar'!$S$58/'IV. Inputs Solar'!$S$106,K4776/'IV. Inputs Solar'!$S$106)&lt;'IV. Inputs Solar'!$T$60*'IV. Inputs Solar'!$S$108,
                         'IV. Inputs Solar'!$T$60*'IV. Inputs Solar'!$S$108,
                         M4776-MIN('IV. Inputs Solar'!$S$58/'IV. Inputs Solar'!$S$106,K4776/'IV. Inputs Solar'!$S$106)),
                    IF(M4776+MIN('IV. Inputs Solar'!$S$66-K4776,'IV. Inputs Solar'!$S$58)*'IV. Inputs Solar'!$S$106&gt;'IV. Inputs Solar'!$T$60,
                         'IV. Inputs Solar'!$T$60,
                         M4776+MIN('IV. Inputs Solar'!$S$66-K4776,'IV. Inputs Solar'!$S$58)*'IV. Inputs Solar'!$S$106)),
               IF(M4776-'IV. Inputs Solar'!$S$108*'IV. Inputs Solar'!$T$60&lt;MIN('IV. Inputs Solar'!$T$60,'IV. Inputs Solar'!$T$60*'IV. Inputs Solar'!$S$108+SUM(INDEX(K4777:$K$8797,MATCH(L4777,L4777:$L$8797,0),1):INDEX(K4777:$K$8797,MATCH(L4777,L4777:$L$8797,0)+L4777-1,1))/'IV. Inputs Solar'!$S$106),
                    IF(M4776+MIN('IV. Inputs Solar'!$S$66-K4776,'IV. Inputs Solar'!$S$58)*'IV. Inputs Solar'!$S$106&gt;MIN('IV. Inputs Solar'!$T$60,'IV. Inputs Solar'!$T$60*'IV. Inputs Solar'!$S$108+SUM(INDEX(K4777:$K$8797,MATCH(L4777,L4777:$L$8797,0),1):INDEX(K4777:$K$8797,MATCH(L4777,L4777:$L$8797,0)+L4777-1,1))/'IV. Inputs Solar'!$S$106),
                         MIN('IV. Inputs Solar'!$T$60,'IV. Inputs Solar'!$T$60*'IV. Inputs Solar'!$S$108+SUM(INDEX(K4777:$K$8797,MATCH(L4777,L4777:$L$8797,0),1):INDEX(K4777:$K$8797,MATCH(L4777,L4777:$L$8797,0)+L4777-1,1))/'IV. Inputs Solar'!$S$106),
                         M4776+MIN('IV. Inputs Solar'!$S$66-K4776,'IV. Inputs Solar'!$S$58)*'IV. Inputs Solar'!$S$106),
                    M4776)),
          IF(M4776&lt;'IV. Inputs Solar'!$T$60,
               IF(M4776-MAX((-1)*'IV. Inputs Solar'!$S$58*'IV. Inputs Solar'!$S$106,K4776*'IV. Inputs Solar'!$S$106)&gt;'IV. Inputs Solar'!$T$60,
                    'IV. Inputs Solar'!$T$60,
                    M4776-MAX((-1)*'IV. Inputs Solar'!$S$58*'IV. Inputs Solar'!$S$106,K4776*'IV. Inputs Solar'!$S$106)),
               M4776)))</f>
        <v>31.858392863020974</v>
      </c>
      <c r="N4777" s="98">
        <f>IF('IV. Inputs Solar'!$T$60=0,0,M4777/'IV. Inputs Solar'!$T$60)</f>
        <v>0.53097321438368295</v>
      </c>
      <c r="O4777" s="36">
        <f t="shared" si="298"/>
        <v>1</v>
      </c>
      <c r="P4777" s="36">
        <f t="shared" si="299"/>
        <v>0</v>
      </c>
      <c r="Q4777" s="36">
        <f t="shared" si="297"/>
        <v>0</v>
      </c>
      <c r="R4777" s="36">
        <f>ROUND(IF(K4777&lt;0,((M4777-M4778)/'IV. Inputs Solar'!$S$106)-K4777,0),2)</f>
        <v>0</v>
      </c>
      <c r="S4777" s="125">
        <f>ROUND(IF(K4777&gt;0,IF(T4777&gt;0,K4777,ABS((M4777-M4778)*'IV. Inputs Solar'!$S$106-K4777)),0),2)</f>
        <v>0</v>
      </c>
      <c r="T4777" s="151">
        <f>IF('IV. Inputs Solar'!$T$60&lt;&gt;0,
     IF(AND(M4777&lt;MIN('IV. Inputs Solar'!$T$60,'IV. Inputs Solar'!$T$60*'IV. Inputs Solar'!$S$108+SUM(INDEX(K4777:$K$8797,MATCH(L4777,L4777:$L$8797,0),1):INDEX(K4777:$K$8797,MATCH(L4777,L4777:$L$8797,0)+L4777-1,1))/'IV. Inputs Solar'!$S$106),K4777&gt;0),
          'IV. Inputs Solar'!$S$66,
          0),
     IF(K4777&gt;0,
          IF(K4777&lt;0.3*'IV. Inputs Solar'!$S$66,
               0.3*'IV. Inputs Solar'!$S$66,
               K4777),
          0))</f>
        <v>0</v>
      </c>
      <c r="U4777" s="151">
        <f>T4777/('III. Inputs Baseline Diesel'!$S$54*'III. Inputs Baseline Diesel'!$S$57)</f>
        <v>0</v>
      </c>
    </row>
    <row r="4778" spans="2:21" ht="14.25" customHeight="1" x14ac:dyDescent="0.25">
      <c r="B4778" s="635">
        <v>4741</v>
      </c>
      <c r="C4778" s="268">
        <f>INDEX('V. Load Profile'!$D$85:$K$108,IF(MOD(B4778,24)=0, 24,MOD(B4778,24)),4)</f>
        <v>1.377777777777778</v>
      </c>
      <c r="D4778" s="605">
        <f>IF('III. Inputs Baseline Diesel'!$S$17&gt;0,IF(AND(C4778&gt;0, C4778&lt;'III. Inputs Baseline Diesel'!$S$17*'III. Inputs Baseline Diesel'!$S$50),'III. Inputs Baseline Diesel'!$S$50*'III. Inputs Baseline Diesel'!$S$17,C4778))</f>
        <v>3.2279999999999998</v>
      </c>
      <c r="E4778" s="23">
        <f>INDEX('IX. Irradiation Data'!$G$15:$I$8774,B4778,2)</f>
        <v>599</v>
      </c>
      <c r="F4778" s="36">
        <f>INDEX('IX. Irradiation Data'!$G$15:$I$8774,B4778, 3)</f>
        <v>30.6</v>
      </c>
      <c r="G4778" s="36">
        <f>E4778*COS(RADIANS('IV. Inputs Solar'!$S$102))</f>
        <v>578.58956994715197</v>
      </c>
      <c r="H4778" s="36">
        <f>F4778+('IV. Inputs Solar'!$S$100-20)/80*E4778/10</f>
        <v>68.037499999999994</v>
      </c>
      <c r="I4778" s="36">
        <f>1+('IV. Inputs Solar'!$S$101*(H4778-25))</f>
        <v>0.84936875000000001</v>
      </c>
      <c r="J4778" s="36">
        <f>G4778*I4778*('IV. Inputs Solar'!$T$52*'IV. Inputs Solar'!$S$53)/1000</f>
        <v>9.828717995781</v>
      </c>
      <c r="K4778" s="125">
        <f t="shared" si="296"/>
        <v>-8.4509402180032218</v>
      </c>
      <c r="L4778" s="36">
        <f>IF(K4778&gt;0,MATCH(0,K4778:$K$8797,-1)-1,0)</f>
        <v>0</v>
      </c>
      <c r="M4778" s="126">
        <f>IF('IV. Inputs Solar'!$T$60=0,
     0,
     IF(K4777&gt;0,
          IF(T4777=0,
               IF(M4777&gt;='IV. Inputs Solar'!$S$108*'IV. Inputs Solar'!$T$60,
                    IF(M4777-MIN('IV. Inputs Solar'!$S$58/'IV. Inputs Solar'!$S$106,K4777/'IV. Inputs Solar'!$S$106)&lt;'IV. Inputs Solar'!$T$60*'IV. Inputs Solar'!$S$108,
                         'IV. Inputs Solar'!$T$60*'IV. Inputs Solar'!$S$108,
                         M4777-MIN('IV. Inputs Solar'!$S$58/'IV. Inputs Solar'!$S$106,K4777/'IV. Inputs Solar'!$S$106)),
                    IF(M4777+MIN('IV. Inputs Solar'!$S$66-K4777,'IV. Inputs Solar'!$S$58)*'IV. Inputs Solar'!$S$106&gt;'IV. Inputs Solar'!$T$60,
                         'IV. Inputs Solar'!$T$60,
                         M4777+MIN('IV. Inputs Solar'!$S$66-K4777,'IV. Inputs Solar'!$S$58)*'IV. Inputs Solar'!$S$106)),
               IF(M4777-'IV. Inputs Solar'!$S$108*'IV. Inputs Solar'!$T$60&lt;MIN('IV. Inputs Solar'!$T$60,'IV. Inputs Solar'!$T$60*'IV. Inputs Solar'!$S$108+SUM(INDEX(K4778:$K$8797,MATCH(L4778,L4778:$L$8797,0),1):INDEX(K4778:$K$8797,MATCH(L4778,L4778:$L$8797,0)+L4778-1,1))/'IV. Inputs Solar'!$S$106),
                    IF(M4777+MIN('IV. Inputs Solar'!$S$66-K4777,'IV. Inputs Solar'!$S$58)*'IV. Inputs Solar'!$S$106&gt;MIN('IV. Inputs Solar'!$T$60,'IV. Inputs Solar'!$T$60*'IV. Inputs Solar'!$S$108+SUM(INDEX(K4778:$K$8797,MATCH(L4778,L4778:$L$8797,0),1):INDEX(K4778:$K$8797,MATCH(L4778,L4778:$L$8797,0)+L4778-1,1))/'IV. Inputs Solar'!$S$106),
                         MIN('IV. Inputs Solar'!$T$60,'IV. Inputs Solar'!$T$60*'IV. Inputs Solar'!$S$108+SUM(INDEX(K4778:$K$8797,MATCH(L4778,L4778:$L$8797,0),1):INDEX(K4778:$K$8797,MATCH(L4778,L4778:$L$8797,0)+L4778-1,1))/'IV. Inputs Solar'!$S$106),
                         M4777+MIN('IV. Inputs Solar'!$S$66-K4777,'IV. Inputs Solar'!$S$58)*'IV. Inputs Solar'!$S$106),
                    M4777)),
          IF(M4777&lt;'IV. Inputs Solar'!$T$60,
               IF(M4777-MAX((-1)*'IV. Inputs Solar'!$S$58*'IV. Inputs Solar'!$S$106,K4777*'IV. Inputs Solar'!$S$106)&gt;'IV. Inputs Solar'!$T$60,
                    'IV. Inputs Solar'!$T$60,
                    M4777-MAX((-1)*'IV. Inputs Solar'!$S$58*'IV. Inputs Solar'!$S$106,K4777*'IV. Inputs Solar'!$S$106)),
               M4777)))</f>
        <v>39.439875176803575</v>
      </c>
      <c r="N4778" s="98">
        <f>IF('IV. Inputs Solar'!$T$60=0,0,M4778/'IV. Inputs Solar'!$T$60)</f>
        <v>0.65733125294672623</v>
      </c>
      <c r="O4778" s="36">
        <f t="shared" si="298"/>
        <v>1</v>
      </c>
      <c r="P4778" s="36">
        <f t="shared" si="299"/>
        <v>0</v>
      </c>
      <c r="Q4778" s="36">
        <f t="shared" si="297"/>
        <v>0</v>
      </c>
      <c r="R4778" s="36">
        <f>ROUND(IF(K4778&lt;0,((M4778-M4779)/'IV. Inputs Solar'!$S$106)-K4778,0),2)</f>
        <v>0</v>
      </c>
      <c r="S4778" s="125">
        <f>ROUND(IF(K4778&gt;0,IF(T4778&gt;0,K4778,ABS((M4778-M4779)*'IV. Inputs Solar'!$S$106-K4778)),0),2)</f>
        <v>0</v>
      </c>
      <c r="T4778" s="151">
        <f>IF('IV. Inputs Solar'!$T$60&lt;&gt;0,
     IF(AND(M4778&lt;MIN('IV. Inputs Solar'!$T$60,'IV. Inputs Solar'!$T$60*'IV. Inputs Solar'!$S$108+SUM(INDEX(K4778:$K$8797,MATCH(L4778,L4778:$L$8797,0),1):INDEX(K4778:$K$8797,MATCH(L4778,L4778:$L$8797,0)+L4778-1,1))/'IV. Inputs Solar'!$S$106),K4778&gt;0),
          'IV. Inputs Solar'!$S$66,
          0),
     IF(K4778&gt;0,
          IF(K4778&lt;0.3*'IV. Inputs Solar'!$S$66,
               0.3*'IV. Inputs Solar'!$S$66,
               K4778),
          0))</f>
        <v>0</v>
      </c>
      <c r="U4778" s="151">
        <f>T4778/('III. Inputs Baseline Diesel'!$S$54*'III. Inputs Baseline Diesel'!$S$57)</f>
        <v>0</v>
      </c>
    </row>
    <row r="4779" spans="2:21" ht="14.25" customHeight="1" x14ac:dyDescent="0.25">
      <c r="B4779" s="635">
        <v>4742</v>
      </c>
      <c r="C4779" s="268">
        <f>INDEX('V. Load Profile'!$D$85:$K$108,IF(MOD(B4779,24)=0, 24,MOD(B4779,24)),4)</f>
        <v>1.1111111111111112</v>
      </c>
      <c r="D4779" s="605">
        <f>IF('III. Inputs Baseline Diesel'!$S$17&gt;0,IF(AND(C4779&gt;0, C4779&lt;'III. Inputs Baseline Diesel'!$S$17*'III. Inputs Baseline Diesel'!$S$50),'III. Inputs Baseline Diesel'!$S$50*'III. Inputs Baseline Diesel'!$S$17,C4779))</f>
        <v>3.2279999999999998</v>
      </c>
      <c r="E4779" s="23">
        <f>INDEX('IX. Irradiation Data'!$G$15:$I$8774,B4779,2)</f>
        <v>572</v>
      </c>
      <c r="F4779" s="36">
        <f>INDEX('IX. Irradiation Data'!$G$15:$I$8774,B4779, 3)</f>
        <v>31.9</v>
      </c>
      <c r="G4779" s="36">
        <f>E4779*COS(RADIANS('IV. Inputs Solar'!$S$102))</f>
        <v>552.50957263734711</v>
      </c>
      <c r="H4779" s="36">
        <f>F4779+('IV. Inputs Solar'!$S$100-20)/80*E4779/10</f>
        <v>67.650000000000006</v>
      </c>
      <c r="I4779" s="36">
        <f>1+('IV. Inputs Solar'!$S$101*(H4779-25))</f>
        <v>0.85072499999999995</v>
      </c>
      <c r="J4779" s="36">
        <f>G4779*I4779*('IV. Inputs Solar'!$T$52*'IV. Inputs Solar'!$S$53)/1000</f>
        <v>9.4006741236381419</v>
      </c>
      <c r="K4779" s="125">
        <f t="shared" si="296"/>
        <v>-8.2895630125270312</v>
      </c>
      <c r="L4779" s="36">
        <f>IF(K4779&gt;0,MATCH(0,K4779:$K$8797,-1)-1,0)</f>
        <v>0</v>
      </c>
      <c r="M4779" s="126">
        <f>IF('IV. Inputs Solar'!$T$60=0,
     0,
     IF(K4778&gt;0,
          IF(T4778=0,
               IF(M4778&gt;='IV. Inputs Solar'!$S$108*'IV. Inputs Solar'!$T$60,
                    IF(M4778-MIN('IV. Inputs Solar'!$S$58/'IV. Inputs Solar'!$S$106,K4778/'IV. Inputs Solar'!$S$106)&lt;'IV. Inputs Solar'!$T$60*'IV. Inputs Solar'!$S$108,
                         'IV. Inputs Solar'!$T$60*'IV. Inputs Solar'!$S$108,
                         M4778-MIN('IV. Inputs Solar'!$S$58/'IV. Inputs Solar'!$S$106,K4778/'IV. Inputs Solar'!$S$106)),
                    IF(M4778+MIN('IV. Inputs Solar'!$S$66-K4778,'IV. Inputs Solar'!$S$58)*'IV. Inputs Solar'!$S$106&gt;'IV. Inputs Solar'!$T$60,
                         'IV. Inputs Solar'!$T$60,
                         M4778+MIN('IV. Inputs Solar'!$S$66-K4778,'IV. Inputs Solar'!$S$58)*'IV. Inputs Solar'!$S$106)),
               IF(M4778-'IV. Inputs Solar'!$S$108*'IV. Inputs Solar'!$T$60&lt;MIN('IV. Inputs Solar'!$T$60,'IV. Inputs Solar'!$T$60*'IV. Inputs Solar'!$S$108+SUM(INDEX(K4779:$K$8797,MATCH(L4779,L4779:$L$8797,0),1):INDEX(K4779:$K$8797,MATCH(L4779,L4779:$L$8797,0)+L4779-1,1))/'IV. Inputs Solar'!$S$106),
                    IF(M4778+MIN('IV. Inputs Solar'!$S$66-K4778,'IV. Inputs Solar'!$S$58)*'IV. Inputs Solar'!$S$106&gt;MIN('IV. Inputs Solar'!$T$60,'IV. Inputs Solar'!$T$60*'IV. Inputs Solar'!$S$108+SUM(INDEX(K4779:$K$8797,MATCH(L4779,L4779:$L$8797,0),1):INDEX(K4779:$K$8797,MATCH(L4779,L4779:$L$8797,0)+L4779-1,1))/'IV. Inputs Solar'!$S$106),
                         MIN('IV. Inputs Solar'!$T$60,'IV. Inputs Solar'!$T$60*'IV. Inputs Solar'!$S$108+SUM(INDEX(K4779:$K$8797,MATCH(L4779,L4779:$L$8797,0),1):INDEX(K4779:$K$8797,MATCH(L4779,L4779:$L$8797,0)+L4779-1,1))/'IV. Inputs Solar'!$S$106),
                         M4778+MIN('IV. Inputs Solar'!$S$66-K4778,'IV. Inputs Solar'!$S$58)*'IV. Inputs Solar'!$S$106),
                    M4778)),
          IF(M4778&lt;'IV. Inputs Solar'!$T$60,
               IF(M4778-MAX((-1)*'IV. Inputs Solar'!$S$58*'IV. Inputs Solar'!$S$106,K4778*'IV. Inputs Solar'!$S$106)&gt;'IV. Inputs Solar'!$T$60,
                    'IV. Inputs Solar'!$T$60,
                    M4778-MAX((-1)*'IV. Inputs Solar'!$S$58*'IV. Inputs Solar'!$S$106,K4778*'IV. Inputs Solar'!$S$106)),
               M4778)))</f>
        <v>47.457141014446599</v>
      </c>
      <c r="N4779" s="98">
        <f>IF('IV. Inputs Solar'!$T$60=0,0,M4779/'IV. Inputs Solar'!$T$60)</f>
        <v>0.79095235024077659</v>
      </c>
      <c r="O4779" s="36">
        <f t="shared" si="298"/>
        <v>1</v>
      </c>
      <c r="P4779" s="36">
        <f t="shared" si="299"/>
        <v>0</v>
      </c>
      <c r="Q4779" s="36">
        <f t="shared" si="297"/>
        <v>0</v>
      </c>
      <c r="R4779" s="36">
        <f>ROUND(IF(K4779&lt;0,((M4779-M4780)/'IV. Inputs Solar'!$S$106)-K4779,0),2)</f>
        <v>0</v>
      </c>
      <c r="S4779" s="125">
        <f>ROUND(IF(K4779&gt;0,IF(T4779&gt;0,K4779,ABS((M4779-M4780)*'IV. Inputs Solar'!$S$106-K4779)),0),2)</f>
        <v>0</v>
      </c>
      <c r="T4779" s="151">
        <f>IF('IV. Inputs Solar'!$T$60&lt;&gt;0,
     IF(AND(M4779&lt;MIN('IV. Inputs Solar'!$T$60,'IV. Inputs Solar'!$T$60*'IV. Inputs Solar'!$S$108+SUM(INDEX(K4779:$K$8797,MATCH(L4779,L4779:$L$8797,0),1):INDEX(K4779:$K$8797,MATCH(L4779,L4779:$L$8797,0)+L4779-1,1))/'IV. Inputs Solar'!$S$106),K4779&gt;0),
          'IV. Inputs Solar'!$S$66,
          0),
     IF(K4779&gt;0,
          IF(K4779&lt;0.3*'IV. Inputs Solar'!$S$66,
               0.3*'IV. Inputs Solar'!$S$66,
               K4779),
          0))</f>
        <v>0</v>
      </c>
      <c r="U4779" s="151">
        <f>T4779/('III. Inputs Baseline Diesel'!$S$54*'III. Inputs Baseline Diesel'!$S$57)</f>
        <v>0</v>
      </c>
    </row>
    <row r="4780" spans="2:21" ht="14.25" customHeight="1" x14ac:dyDescent="0.25">
      <c r="B4780" s="635">
        <v>4743</v>
      </c>
      <c r="C4780" s="268">
        <f>INDEX('V. Load Profile'!$D$85:$K$108,IF(MOD(B4780,24)=0, 24,MOD(B4780,24)),4)</f>
        <v>1.1111111111111112</v>
      </c>
      <c r="D4780" s="605">
        <f>IF('III. Inputs Baseline Diesel'!$S$17&gt;0,IF(AND(C4780&gt;0, C4780&lt;'III. Inputs Baseline Diesel'!$S$17*'III. Inputs Baseline Diesel'!$S$50),'III. Inputs Baseline Diesel'!$S$50*'III. Inputs Baseline Diesel'!$S$17,C4780))</f>
        <v>3.2279999999999998</v>
      </c>
      <c r="E4780" s="23">
        <f>INDEX('IX. Irradiation Data'!$G$15:$I$8774,B4780,2)</f>
        <v>503</v>
      </c>
      <c r="F4780" s="36">
        <f>INDEX('IX. Irradiation Data'!$G$15:$I$8774,B4780, 3)</f>
        <v>33.200000000000003</v>
      </c>
      <c r="G4780" s="36">
        <f>E4780*COS(RADIANS('IV. Inputs Solar'!$S$102))</f>
        <v>485.86069062340135</v>
      </c>
      <c r="H4780" s="36">
        <f>F4780+('IV. Inputs Solar'!$S$100-20)/80*E4780/10</f>
        <v>64.637500000000003</v>
      </c>
      <c r="I4780" s="36">
        <f>1+('IV. Inputs Solar'!$S$101*(H4780-25))</f>
        <v>0.86126875000000003</v>
      </c>
      <c r="J4780" s="36">
        <f>G4780*I4780*('IV. Inputs Solar'!$T$52*'IV. Inputs Solar'!$S$53)/1000</f>
        <v>8.3691325937470715</v>
      </c>
      <c r="K4780" s="125">
        <f t="shared" si="296"/>
        <v>-7.2580214826359608</v>
      </c>
      <c r="L4780" s="36">
        <f>IF(K4780&gt;0,MATCH(0,K4780:$K$8797,-1)-1,0)</f>
        <v>0</v>
      </c>
      <c r="M4780" s="126">
        <f>IF('IV. Inputs Solar'!$T$60=0,
     0,
     IF(K4779&gt;0,
          IF(T4779=0,
               IF(M4779&gt;='IV. Inputs Solar'!$S$108*'IV. Inputs Solar'!$T$60,
                    IF(M4779-MIN('IV. Inputs Solar'!$S$58/'IV. Inputs Solar'!$S$106,K4779/'IV. Inputs Solar'!$S$106)&lt;'IV. Inputs Solar'!$T$60*'IV. Inputs Solar'!$S$108,
                         'IV. Inputs Solar'!$T$60*'IV. Inputs Solar'!$S$108,
                         M4779-MIN('IV. Inputs Solar'!$S$58/'IV. Inputs Solar'!$S$106,K4779/'IV. Inputs Solar'!$S$106)),
                    IF(M4779+MIN('IV. Inputs Solar'!$S$66-K4779,'IV. Inputs Solar'!$S$58)*'IV. Inputs Solar'!$S$106&gt;'IV. Inputs Solar'!$T$60,
                         'IV. Inputs Solar'!$T$60,
                         M4779+MIN('IV. Inputs Solar'!$S$66-K4779,'IV. Inputs Solar'!$S$58)*'IV. Inputs Solar'!$S$106)),
               IF(M4779-'IV. Inputs Solar'!$S$108*'IV. Inputs Solar'!$T$60&lt;MIN('IV. Inputs Solar'!$T$60,'IV. Inputs Solar'!$T$60*'IV. Inputs Solar'!$S$108+SUM(INDEX(K4780:$K$8797,MATCH(L4780,L4780:$L$8797,0),1):INDEX(K4780:$K$8797,MATCH(L4780,L4780:$L$8797,0)+L4780-1,1))/'IV. Inputs Solar'!$S$106),
                    IF(M4779+MIN('IV. Inputs Solar'!$S$66-K4779,'IV. Inputs Solar'!$S$58)*'IV. Inputs Solar'!$S$106&gt;MIN('IV. Inputs Solar'!$T$60,'IV. Inputs Solar'!$T$60*'IV. Inputs Solar'!$S$108+SUM(INDEX(K4780:$K$8797,MATCH(L4780,L4780:$L$8797,0),1):INDEX(K4780:$K$8797,MATCH(L4780,L4780:$L$8797,0)+L4780-1,1))/'IV. Inputs Solar'!$S$106),
                         MIN('IV. Inputs Solar'!$T$60,'IV. Inputs Solar'!$T$60*'IV. Inputs Solar'!$S$108+SUM(INDEX(K4780:$K$8797,MATCH(L4780,L4780:$L$8797,0),1):INDEX(K4780:$K$8797,MATCH(L4780,L4780:$L$8797,0)+L4780-1,1))/'IV. Inputs Solar'!$S$106),
                         M4779+MIN('IV. Inputs Solar'!$S$66-K4779,'IV. Inputs Solar'!$S$58)*'IV. Inputs Solar'!$S$106),
                    M4779)),
          IF(M4779&lt;'IV. Inputs Solar'!$T$60,
               IF(M4779-MAX((-1)*'IV. Inputs Solar'!$S$58*'IV. Inputs Solar'!$S$106,K4779*'IV. Inputs Solar'!$S$106)&gt;'IV. Inputs Solar'!$T$60,
                    'IV. Inputs Solar'!$T$60,
                    M4779-MAX((-1)*'IV. Inputs Solar'!$S$58*'IV. Inputs Solar'!$S$106,K4779*'IV. Inputs Solar'!$S$106)),
               M4779)))</f>
        <v>55.321310992568293</v>
      </c>
      <c r="N4780" s="98">
        <f>IF('IV. Inputs Solar'!$T$60=0,0,M4780/'IV. Inputs Solar'!$T$60)</f>
        <v>0.92202184987613822</v>
      </c>
      <c r="O4780" s="36">
        <f t="shared" si="298"/>
        <v>1</v>
      </c>
      <c r="P4780" s="36">
        <f t="shared" si="299"/>
        <v>0</v>
      </c>
      <c r="Q4780" s="36">
        <f t="shared" si="297"/>
        <v>0</v>
      </c>
      <c r="R4780" s="36">
        <f>ROUND(IF(K4780&lt;0,((M4780-M4781)/'IV. Inputs Solar'!$S$106)-K4780,0),2)</f>
        <v>2.33</v>
      </c>
      <c r="S4780" s="125">
        <f>ROUND(IF(K4780&gt;0,IF(T4780&gt;0,K4780,ABS((M4780-M4781)*'IV. Inputs Solar'!$S$106-K4780)),0),2)</f>
        <v>0</v>
      </c>
      <c r="T4780" s="151">
        <f>IF('IV. Inputs Solar'!$T$60&lt;&gt;0,
     IF(AND(M4780&lt;MIN('IV. Inputs Solar'!$T$60,'IV. Inputs Solar'!$T$60*'IV. Inputs Solar'!$S$108+SUM(INDEX(K4780:$K$8797,MATCH(L4780,L4780:$L$8797,0),1):INDEX(K4780:$K$8797,MATCH(L4780,L4780:$L$8797,0)+L4780-1,1))/'IV. Inputs Solar'!$S$106),K4780&gt;0),
          'IV. Inputs Solar'!$S$66,
          0),
     IF(K4780&gt;0,
          IF(K4780&lt;0.3*'IV. Inputs Solar'!$S$66,
               0.3*'IV. Inputs Solar'!$S$66,
               K4780),
          0))</f>
        <v>0</v>
      </c>
      <c r="U4780" s="151">
        <f>T4780/('III. Inputs Baseline Diesel'!$S$54*'III. Inputs Baseline Diesel'!$S$57)</f>
        <v>0</v>
      </c>
    </row>
    <row r="4781" spans="2:21" ht="14.25" customHeight="1" x14ac:dyDescent="0.25">
      <c r="B4781" s="635">
        <v>4744</v>
      </c>
      <c r="C4781" s="268">
        <f>INDEX('V. Load Profile'!$D$85:$K$108,IF(MOD(B4781,24)=0, 24,MOD(B4781,24)),4)</f>
        <v>1</v>
      </c>
      <c r="D4781" s="605">
        <f>IF('III. Inputs Baseline Diesel'!$S$17&gt;0,IF(AND(C4781&gt;0, C4781&lt;'III. Inputs Baseline Diesel'!$S$17*'III. Inputs Baseline Diesel'!$S$50),'III. Inputs Baseline Diesel'!$S$50*'III. Inputs Baseline Diesel'!$S$17,C4781))</f>
        <v>3.2279999999999998</v>
      </c>
      <c r="E4781" s="23">
        <f>INDEX('IX. Irradiation Data'!$G$15:$I$8774,B4781,2)</f>
        <v>397</v>
      </c>
      <c r="F4781" s="36">
        <f>INDEX('IX. Irradiation Data'!$G$15:$I$8774,B4781, 3)</f>
        <v>34.5</v>
      </c>
      <c r="G4781" s="36">
        <f>E4781*COS(RADIANS('IV. Inputs Solar'!$S$102))</f>
        <v>383.47255303676013</v>
      </c>
      <c r="H4781" s="36">
        <f>F4781+('IV. Inputs Solar'!$S$100-20)/80*E4781/10</f>
        <v>59.3125</v>
      </c>
      <c r="I4781" s="36">
        <f>1+('IV. Inputs Solar'!$S$101*(H4781-25))</f>
        <v>0.87990625</v>
      </c>
      <c r="J4781" s="36">
        <f>G4781*I4781*('IV. Inputs Solar'!$T$52*'IV. Inputs Solar'!$S$53)/1000</f>
        <v>6.7483979224100352</v>
      </c>
      <c r="K4781" s="125">
        <f t="shared" si="296"/>
        <v>-5.7483979224100352</v>
      </c>
      <c r="L4781" s="36">
        <f>IF(K4781&gt;0,MATCH(0,K4781:$K$8797,-1)-1,0)</f>
        <v>0</v>
      </c>
      <c r="M4781" s="126">
        <f>IF('IV. Inputs Solar'!$T$60=0,
     0,
     IF(K4780&gt;0,
          IF(T4780=0,
               IF(M4780&gt;='IV. Inputs Solar'!$S$108*'IV. Inputs Solar'!$T$60,
                    IF(M4780-MIN('IV. Inputs Solar'!$S$58/'IV. Inputs Solar'!$S$106,K4780/'IV. Inputs Solar'!$S$106)&lt;'IV. Inputs Solar'!$T$60*'IV. Inputs Solar'!$S$108,
                         'IV. Inputs Solar'!$T$60*'IV. Inputs Solar'!$S$108,
                         M4780-MIN('IV. Inputs Solar'!$S$58/'IV. Inputs Solar'!$S$106,K4780/'IV. Inputs Solar'!$S$106)),
                    IF(M4780+MIN('IV. Inputs Solar'!$S$66-K4780,'IV. Inputs Solar'!$S$58)*'IV. Inputs Solar'!$S$106&gt;'IV. Inputs Solar'!$T$60,
                         'IV. Inputs Solar'!$T$60,
                         M4780+MIN('IV. Inputs Solar'!$S$66-K4780,'IV. Inputs Solar'!$S$58)*'IV. Inputs Solar'!$S$106)),
               IF(M4780-'IV. Inputs Solar'!$S$108*'IV. Inputs Solar'!$T$60&lt;MIN('IV. Inputs Solar'!$T$60,'IV. Inputs Solar'!$T$60*'IV. Inputs Solar'!$S$108+SUM(INDEX(K4781:$K$8797,MATCH(L4781,L4781:$L$8797,0),1):INDEX(K4781:$K$8797,MATCH(L4781,L4781:$L$8797,0)+L4781-1,1))/'IV. Inputs Solar'!$S$106),
                    IF(M4780+MIN('IV. Inputs Solar'!$S$66-K4780,'IV. Inputs Solar'!$S$58)*'IV. Inputs Solar'!$S$106&gt;MIN('IV. Inputs Solar'!$T$60,'IV. Inputs Solar'!$T$60*'IV. Inputs Solar'!$S$108+SUM(INDEX(K4781:$K$8797,MATCH(L4781,L4781:$L$8797,0),1):INDEX(K4781:$K$8797,MATCH(L4781,L4781:$L$8797,0)+L4781-1,1))/'IV. Inputs Solar'!$S$106),
                         MIN('IV. Inputs Solar'!$T$60,'IV. Inputs Solar'!$T$60*'IV. Inputs Solar'!$S$108+SUM(INDEX(K4781:$K$8797,MATCH(L4781,L4781:$L$8797,0),1):INDEX(K4781:$K$8797,MATCH(L4781,L4781:$L$8797,0)+L4781-1,1))/'IV. Inputs Solar'!$S$106),
                         M4780+MIN('IV. Inputs Solar'!$S$66-K4780,'IV. Inputs Solar'!$S$58)*'IV. Inputs Solar'!$S$106),
                    M4780)),
          IF(M4780&lt;'IV. Inputs Solar'!$T$60,
               IF(M4780-MAX((-1)*'IV. Inputs Solar'!$S$58*'IV. Inputs Solar'!$S$106,K4780*'IV. Inputs Solar'!$S$106)&gt;'IV. Inputs Solar'!$T$60,
                    'IV. Inputs Solar'!$T$60,
                    M4780-MAX((-1)*'IV. Inputs Solar'!$S$58*'IV. Inputs Solar'!$S$106,K4780*'IV. Inputs Solar'!$S$106)),
               M4780)))</f>
        <v>60</v>
      </c>
      <c r="N4781" s="98">
        <f>IF('IV. Inputs Solar'!$T$60=0,0,M4781/'IV. Inputs Solar'!$T$60)</f>
        <v>1</v>
      </c>
      <c r="O4781" s="36">
        <f t="shared" si="298"/>
        <v>1</v>
      </c>
      <c r="P4781" s="36">
        <f t="shared" si="299"/>
        <v>0</v>
      </c>
      <c r="Q4781" s="36">
        <f t="shared" si="297"/>
        <v>0</v>
      </c>
      <c r="R4781" s="36">
        <f>ROUND(IF(K4781&lt;0,((M4781-M4782)/'IV. Inputs Solar'!$S$106)-K4781,0),2)</f>
        <v>5.75</v>
      </c>
      <c r="S4781" s="125">
        <f>ROUND(IF(K4781&gt;0,IF(T4781&gt;0,K4781,ABS((M4781-M4782)*'IV. Inputs Solar'!$S$106-K4781)),0),2)</f>
        <v>0</v>
      </c>
      <c r="T4781" s="151">
        <f>IF('IV. Inputs Solar'!$T$60&lt;&gt;0,
     IF(AND(M4781&lt;MIN('IV. Inputs Solar'!$T$60,'IV. Inputs Solar'!$T$60*'IV. Inputs Solar'!$S$108+SUM(INDEX(K4781:$K$8797,MATCH(L4781,L4781:$L$8797,0),1):INDEX(K4781:$K$8797,MATCH(L4781,L4781:$L$8797,0)+L4781-1,1))/'IV. Inputs Solar'!$S$106),K4781&gt;0),
          'IV. Inputs Solar'!$S$66,
          0),
     IF(K4781&gt;0,
          IF(K4781&lt;0.3*'IV. Inputs Solar'!$S$66,
               0.3*'IV. Inputs Solar'!$S$66,
               K4781),
          0))</f>
        <v>0</v>
      </c>
      <c r="U4781" s="151">
        <f>T4781/('III. Inputs Baseline Diesel'!$S$54*'III. Inputs Baseline Diesel'!$S$57)</f>
        <v>0</v>
      </c>
    </row>
    <row r="4782" spans="2:21" ht="14.25" customHeight="1" x14ac:dyDescent="0.25">
      <c r="B4782" s="635">
        <v>4745</v>
      </c>
      <c r="C4782" s="268">
        <f>INDEX('V. Load Profile'!$D$85:$K$108,IF(MOD(B4782,24)=0, 24,MOD(B4782,24)),4)</f>
        <v>0.44444444444444448</v>
      </c>
      <c r="D4782" s="605">
        <f>IF('III. Inputs Baseline Diesel'!$S$17&gt;0,IF(AND(C4782&gt;0, C4782&lt;'III. Inputs Baseline Diesel'!$S$17*'III. Inputs Baseline Diesel'!$S$50),'III. Inputs Baseline Diesel'!$S$50*'III. Inputs Baseline Diesel'!$S$17,C4782))</f>
        <v>3.2279999999999998</v>
      </c>
      <c r="E4782" s="23">
        <f>INDEX('IX. Irradiation Data'!$G$15:$I$8774,B4782,2)</f>
        <v>287</v>
      </c>
      <c r="F4782" s="36">
        <f>INDEX('IX. Irradiation Data'!$G$15:$I$8774,B4782, 3)</f>
        <v>33.1</v>
      </c>
      <c r="G4782" s="36">
        <f>E4782*COS(RADIANS('IV. Inputs Solar'!$S$102))</f>
        <v>277.22071214496259</v>
      </c>
      <c r="H4782" s="36">
        <f>F4782+('IV. Inputs Solar'!$S$100-20)/80*E4782/10</f>
        <v>51.037500000000001</v>
      </c>
      <c r="I4782" s="36">
        <f>1+('IV. Inputs Solar'!$S$101*(H4782-25))</f>
        <v>0.90886875</v>
      </c>
      <c r="J4782" s="36">
        <f>G4782*I4782*('IV. Inputs Solar'!$T$52*'IV. Inputs Solar'!$S$53)/1000</f>
        <v>5.0391448424260386</v>
      </c>
      <c r="K4782" s="125">
        <f t="shared" si="296"/>
        <v>-4.5947003979815939</v>
      </c>
      <c r="L4782" s="36">
        <f>IF(K4782&gt;0,MATCH(0,K4782:$K$8797,-1)-1,0)</f>
        <v>0</v>
      </c>
      <c r="M4782" s="126">
        <f>IF('IV. Inputs Solar'!$T$60=0,
     0,
     IF(K4781&gt;0,
          IF(T4781=0,
               IF(M4781&gt;='IV. Inputs Solar'!$S$108*'IV. Inputs Solar'!$T$60,
                    IF(M4781-MIN('IV. Inputs Solar'!$S$58/'IV. Inputs Solar'!$S$106,K4781/'IV. Inputs Solar'!$S$106)&lt;'IV. Inputs Solar'!$T$60*'IV. Inputs Solar'!$S$108,
                         'IV. Inputs Solar'!$T$60*'IV. Inputs Solar'!$S$108,
                         M4781-MIN('IV. Inputs Solar'!$S$58/'IV. Inputs Solar'!$S$106,K4781/'IV. Inputs Solar'!$S$106)),
                    IF(M4781+MIN('IV. Inputs Solar'!$S$66-K4781,'IV. Inputs Solar'!$S$58)*'IV. Inputs Solar'!$S$106&gt;'IV. Inputs Solar'!$T$60,
                         'IV. Inputs Solar'!$T$60,
                         M4781+MIN('IV. Inputs Solar'!$S$66-K4781,'IV. Inputs Solar'!$S$58)*'IV. Inputs Solar'!$S$106)),
               IF(M4781-'IV. Inputs Solar'!$S$108*'IV. Inputs Solar'!$T$60&lt;MIN('IV. Inputs Solar'!$T$60,'IV. Inputs Solar'!$T$60*'IV. Inputs Solar'!$S$108+SUM(INDEX(K4782:$K$8797,MATCH(L4782,L4782:$L$8797,0),1):INDEX(K4782:$K$8797,MATCH(L4782,L4782:$L$8797,0)+L4782-1,1))/'IV. Inputs Solar'!$S$106),
                    IF(M4781+MIN('IV. Inputs Solar'!$S$66-K4781,'IV. Inputs Solar'!$S$58)*'IV. Inputs Solar'!$S$106&gt;MIN('IV. Inputs Solar'!$T$60,'IV. Inputs Solar'!$T$60*'IV. Inputs Solar'!$S$108+SUM(INDEX(K4782:$K$8797,MATCH(L4782,L4782:$L$8797,0),1):INDEX(K4782:$K$8797,MATCH(L4782,L4782:$L$8797,0)+L4782-1,1))/'IV. Inputs Solar'!$S$106),
                         MIN('IV. Inputs Solar'!$T$60,'IV. Inputs Solar'!$T$60*'IV. Inputs Solar'!$S$108+SUM(INDEX(K4782:$K$8797,MATCH(L4782,L4782:$L$8797,0),1):INDEX(K4782:$K$8797,MATCH(L4782,L4782:$L$8797,0)+L4782-1,1))/'IV. Inputs Solar'!$S$106),
                         M4781+MIN('IV. Inputs Solar'!$S$66-K4781,'IV. Inputs Solar'!$S$58)*'IV. Inputs Solar'!$S$106),
                    M4781)),
          IF(M4781&lt;'IV. Inputs Solar'!$T$60,
               IF(M4781-MAX((-1)*'IV. Inputs Solar'!$S$58*'IV. Inputs Solar'!$S$106,K4781*'IV. Inputs Solar'!$S$106)&gt;'IV. Inputs Solar'!$T$60,
                    'IV. Inputs Solar'!$T$60,
                    M4781-MAX((-1)*'IV. Inputs Solar'!$S$58*'IV. Inputs Solar'!$S$106,K4781*'IV. Inputs Solar'!$S$106)),
               M4781)))</f>
        <v>60</v>
      </c>
      <c r="N4782" s="98">
        <f>IF('IV. Inputs Solar'!$T$60=0,0,M4782/'IV. Inputs Solar'!$T$60)</f>
        <v>1</v>
      </c>
      <c r="O4782" s="36">
        <f t="shared" si="298"/>
        <v>0</v>
      </c>
      <c r="P4782" s="36">
        <f t="shared" si="299"/>
        <v>0</v>
      </c>
      <c r="Q4782" s="36">
        <f t="shared" si="297"/>
        <v>0</v>
      </c>
      <c r="R4782" s="36">
        <f>ROUND(IF(K4782&lt;0,((M4782-M4783)/'IV. Inputs Solar'!$S$106)-K4782,0),2)</f>
        <v>4.59</v>
      </c>
      <c r="S4782" s="125">
        <f>ROUND(IF(K4782&gt;0,IF(T4782&gt;0,K4782,ABS((M4782-M4783)*'IV. Inputs Solar'!$S$106-K4782)),0),2)</f>
        <v>0</v>
      </c>
      <c r="T4782" s="151">
        <f>IF('IV. Inputs Solar'!$T$60&lt;&gt;0,
     IF(AND(M4782&lt;MIN('IV. Inputs Solar'!$T$60,'IV. Inputs Solar'!$T$60*'IV. Inputs Solar'!$S$108+SUM(INDEX(K4782:$K$8797,MATCH(L4782,L4782:$L$8797,0),1):INDEX(K4782:$K$8797,MATCH(L4782,L4782:$L$8797,0)+L4782-1,1))/'IV. Inputs Solar'!$S$106),K4782&gt;0),
          'IV. Inputs Solar'!$S$66,
          0),
     IF(K4782&gt;0,
          IF(K4782&lt;0.3*'IV. Inputs Solar'!$S$66,
               0.3*'IV. Inputs Solar'!$S$66,
               K4782),
          0))</f>
        <v>0</v>
      </c>
      <c r="U4782" s="151">
        <f>T4782/('III. Inputs Baseline Diesel'!$S$54*'III. Inputs Baseline Diesel'!$S$57)</f>
        <v>0</v>
      </c>
    </row>
    <row r="4783" spans="2:21" ht="14.25" customHeight="1" x14ac:dyDescent="0.25">
      <c r="B4783" s="635">
        <v>4746</v>
      </c>
      <c r="C4783" s="268">
        <f>INDEX('V. Load Profile'!$D$85:$K$108,IF(MOD(B4783,24)=0, 24,MOD(B4783,24)),4)</f>
        <v>0.44444444444444448</v>
      </c>
      <c r="D4783" s="605">
        <f>IF('III. Inputs Baseline Diesel'!$S$17&gt;0,IF(AND(C4783&gt;0, C4783&lt;'III. Inputs Baseline Diesel'!$S$17*'III. Inputs Baseline Diesel'!$S$50),'III. Inputs Baseline Diesel'!$S$50*'III. Inputs Baseline Diesel'!$S$17,C4783))</f>
        <v>3.2279999999999998</v>
      </c>
      <c r="E4783" s="23">
        <f>INDEX('IX. Irradiation Data'!$G$15:$I$8774,B4783,2)</f>
        <v>140</v>
      </c>
      <c r="F4783" s="36">
        <f>INDEX('IX. Irradiation Data'!$G$15:$I$8774,B4783, 3)</f>
        <v>31.7</v>
      </c>
      <c r="G4783" s="36">
        <f>E4783*COS(RADIANS('IV. Inputs Solar'!$S$102))</f>
        <v>135.22961568046955</v>
      </c>
      <c r="H4783" s="36">
        <f>F4783+('IV. Inputs Solar'!$S$100-20)/80*E4783/10</f>
        <v>40.450000000000003</v>
      </c>
      <c r="I4783" s="36">
        <f>1+('IV. Inputs Solar'!$S$101*(H4783-25))</f>
        <v>0.94592500000000002</v>
      </c>
      <c r="J4783" s="36">
        <f>G4783*I4783*('IV. Inputs Solar'!$T$52*'IV. Inputs Solar'!$S$53)/1000</f>
        <v>2.5583414842509633</v>
      </c>
      <c r="K4783" s="125">
        <f t="shared" si="296"/>
        <v>-2.1138970398065187</v>
      </c>
      <c r="L4783" s="36">
        <f>IF(K4783&gt;0,MATCH(0,K4783:$K$8797,-1)-1,0)</f>
        <v>0</v>
      </c>
      <c r="M4783" s="126">
        <f>IF('IV. Inputs Solar'!$T$60=0,
     0,
     IF(K4782&gt;0,
          IF(T4782=0,
               IF(M4782&gt;='IV. Inputs Solar'!$S$108*'IV. Inputs Solar'!$T$60,
                    IF(M4782-MIN('IV. Inputs Solar'!$S$58/'IV. Inputs Solar'!$S$106,K4782/'IV. Inputs Solar'!$S$106)&lt;'IV. Inputs Solar'!$T$60*'IV. Inputs Solar'!$S$108,
                         'IV. Inputs Solar'!$T$60*'IV. Inputs Solar'!$S$108,
                         M4782-MIN('IV. Inputs Solar'!$S$58/'IV. Inputs Solar'!$S$106,K4782/'IV. Inputs Solar'!$S$106)),
                    IF(M4782+MIN('IV. Inputs Solar'!$S$66-K4782,'IV. Inputs Solar'!$S$58)*'IV. Inputs Solar'!$S$106&gt;'IV. Inputs Solar'!$T$60,
                         'IV. Inputs Solar'!$T$60,
                         M4782+MIN('IV. Inputs Solar'!$S$66-K4782,'IV. Inputs Solar'!$S$58)*'IV. Inputs Solar'!$S$106)),
               IF(M4782-'IV. Inputs Solar'!$S$108*'IV. Inputs Solar'!$T$60&lt;MIN('IV. Inputs Solar'!$T$60,'IV. Inputs Solar'!$T$60*'IV. Inputs Solar'!$S$108+SUM(INDEX(K4783:$K$8797,MATCH(L4783,L4783:$L$8797,0),1):INDEX(K4783:$K$8797,MATCH(L4783,L4783:$L$8797,0)+L4783-1,1))/'IV. Inputs Solar'!$S$106),
                    IF(M4782+MIN('IV. Inputs Solar'!$S$66-K4782,'IV. Inputs Solar'!$S$58)*'IV. Inputs Solar'!$S$106&gt;MIN('IV. Inputs Solar'!$T$60,'IV. Inputs Solar'!$T$60*'IV. Inputs Solar'!$S$108+SUM(INDEX(K4783:$K$8797,MATCH(L4783,L4783:$L$8797,0),1):INDEX(K4783:$K$8797,MATCH(L4783,L4783:$L$8797,0)+L4783-1,1))/'IV. Inputs Solar'!$S$106),
                         MIN('IV. Inputs Solar'!$T$60,'IV. Inputs Solar'!$T$60*'IV. Inputs Solar'!$S$108+SUM(INDEX(K4783:$K$8797,MATCH(L4783,L4783:$L$8797,0),1):INDEX(K4783:$K$8797,MATCH(L4783,L4783:$L$8797,0)+L4783-1,1))/'IV. Inputs Solar'!$S$106),
                         M4782+MIN('IV. Inputs Solar'!$S$66-K4782,'IV. Inputs Solar'!$S$58)*'IV. Inputs Solar'!$S$106),
                    M4782)),
          IF(M4782&lt;'IV. Inputs Solar'!$T$60,
               IF(M4782-MAX((-1)*'IV. Inputs Solar'!$S$58*'IV. Inputs Solar'!$S$106,K4782*'IV. Inputs Solar'!$S$106)&gt;'IV. Inputs Solar'!$T$60,
                    'IV. Inputs Solar'!$T$60,
                    M4782-MAX((-1)*'IV. Inputs Solar'!$S$58*'IV. Inputs Solar'!$S$106,K4782*'IV. Inputs Solar'!$S$106)),
               M4782)))</f>
        <v>60</v>
      </c>
      <c r="N4783" s="98">
        <f>IF('IV. Inputs Solar'!$T$60=0,0,M4783/'IV. Inputs Solar'!$T$60)</f>
        <v>1</v>
      </c>
      <c r="O4783" s="36">
        <f t="shared" si="298"/>
        <v>0</v>
      </c>
      <c r="P4783" s="36">
        <f t="shared" si="299"/>
        <v>0</v>
      </c>
      <c r="Q4783" s="36">
        <f t="shared" si="297"/>
        <v>0</v>
      </c>
      <c r="R4783" s="36">
        <f>ROUND(IF(K4783&lt;0,((M4783-M4784)/'IV. Inputs Solar'!$S$106)-K4783,0),2)</f>
        <v>2.11</v>
      </c>
      <c r="S4783" s="125">
        <f>ROUND(IF(K4783&gt;0,IF(T4783&gt;0,K4783,ABS((M4783-M4784)*'IV. Inputs Solar'!$S$106-K4783)),0),2)</f>
        <v>0</v>
      </c>
      <c r="T4783" s="151">
        <f>IF('IV. Inputs Solar'!$T$60&lt;&gt;0,
     IF(AND(M4783&lt;MIN('IV. Inputs Solar'!$T$60,'IV. Inputs Solar'!$T$60*'IV. Inputs Solar'!$S$108+SUM(INDEX(K4783:$K$8797,MATCH(L4783,L4783:$L$8797,0),1):INDEX(K4783:$K$8797,MATCH(L4783,L4783:$L$8797,0)+L4783-1,1))/'IV. Inputs Solar'!$S$106),K4783&gt;0),
          'IV. Inputs Solar'!$S$66,
          0),
     IF(K4783&gt;0,
          IF(K4783&lt;0.3*'IV. Inputs Solar'!$S$66,
               0.3*'IV. Inputs Solar'!$S$66,
               K4783),
          0))</f>
        <v>0</v>
      </c>
      <c r="U4783" s="151">
        <f>T4783/('III. Inputs Baseline Diesel'!$S$54*'III. Inputs Baseline Diesel'!$S$57)</f>
        <v>0</v>
      </c>
    </row>
    <row r="4784" spans="2:21" ht="14.25" customHeight="1" x14ac:dyDescent="0.25">
      <c r="B4784" s="635">
        <v>4747</v>
      </c>
      <c r="C4784" s="268">
        <f>INDEX('V. Load Profile'!$D$85:$K$108,IF(MOD(B4784,24)=0, 24,MOD(B4784,24)),4)</f>
        <v>7.7444444444444436</v>
      </c>
      <c r="D4784" s="605">
        <f>IF('III. Inputs Baseline Diesel'!$S$17&gt;0,IF(AND(C4784&gt;0, C4784&lt;'III. Inputs Baseline Diesel'!$S$17*'III. Inputs Baseline Diesel'!$S$50),'III. Inputs Baseline Diesel'!$S$50*'III. Inputs Baseline Diesel'!$S$17,C4784))</f>
        <v>7.7444444444444436</v>
      </c>
      <c r="E4784" s="23">
        <f>INDEX('IX. Irradiation Data'!$G$15:$I$8774,B4784,2)</f>
        <v>16</v>
      </c>
      <c r="F4784" s="36">
        <f>INDEX('IX. Irradiation Data'!$G$15:$I$8774,B4784, 3)</f>
        <v>30.3</v>
      </c>
      <c r="G4784" s="36">
        <f>E4784*COS(RADIANS('IV. Inputs Solar'!$S$102))</f>
        <v>15.454813220625093</v>
      </c>
      <c r="H4784" s="36">
        <f>F4784+('IV. Inputs Solar'!$S$100-20)/80*E4784/10</f>
        <v>31.3</v>
      </c>
      <c r="I4784" s="36">
        <f>1+('IV. Inputs Solar'!$S$101*(H4784-25))</f>
        <v>0.97794999999999999</v>
      </c>
      <c r="J4784" s="36">
        <f>G4784*I4784*('IV. Inputs Solar'!$T$52*'IV. Inputs Solar'!$S$53)/1000</f>
        <v>0.30228069178220618</v>
      </c>
      <c r="K4784" s="125">
        <f t="shared" si="296"/>
        <v>7.4421637526622373</v>
      </c>
      <c r="L4784" s="36">
        <f>IF(K4784&gt;0,MATCH(0,K4784:$K$8797,-1)-1,0)</f>
        <v>11</v>
      </c>
      <c r="M4784" s="126">
        <f>IF('IV. Inputs Solar'!$T$60=0,
     0,
     IF(K4783&gt;0,
          IF(T4783=0,
               IF(M4783&gt;='IV. Inputs Solar'!$S$108*'IV. Inputs Solar'!$T$60,
                    IF(M4783-MIN('IV. Inputs Solar'!$S$58/'IV. Inputs Solar'!$S$106,K4783/'IV. Inputs Solar'!$S$106)&lt;'IV. Inputs Solar'!$T$60*'IV. Inputs Solar'!$S$108,
                         'IV. Inputs Solar'!$T$60*'IV. Inputs Solar'!$S$108,
                         M4783-MIN('IV. Inputs Solar'!$S$58/'IV. Inputs Solar'!$S$106,K4783/'IV. Inputs Solar'!$S$106)),
                    IF(M4783+MIN('IV. Inputs Solar'!$S$66-K4783,'IV. Inputs Solar'!$S$58)*'IV. Inputs Solar'!$S$106&gt;'IV. Inputs Solar'!$T$60,
                         'IV. Inputs Solar'!$T$60,
                         M4783+MIN('IV. Inputs Solar'!$S$66-K4783,'IV. Inputs Solar'!$S$58)*'IV. Inputs Solar'!$S$106)),
               IF(M4783-'IV. Inputs Solar'!$S$108*'IV. Inputs Solar'!$T$60&lt;MIN('IV. Inputs Solar'!$T$60,'IV. Inputs Solar'!$T$60*'IV. Inputs Solar'!$S$108+SUM(INDEX(K4784:$K$8797,MATCH(L4784,L4784:$L$8797,0),1):INDEX(K4784:$K$8797,MATCH(L4784,L4784:$L$8797,0)+L4784-1,1))/'IV. Inputs Solar'!$S$106),
                    IF(M4783+MIN('IV. Inputs Solar'!$S$66-K4783,'IV. Inputs Solar'!$S$58)*'IV. Inputs Solar'!$S$106&gt;MIN('IV. Inputs Solar'!$T$60,'IV. Inputs Solar'!$T$60*'IV. Inputs Solar'!$S$108+SUM(INDEX(K4784:$K$8797,MATCH(L4784,L4784:$L$8797,0),1):INDEX(K4784:$K$8797,MATCH(L4784,L4784:$L$8797,0)+L4784-1,1))/'IV. Inputs Solar'!$S$106),
                         MIN('IV. Inputs Solar'!$T$60,'IV. Inputs Solar'!$T$60*'IV. Inputs Solar'!$S$108+SUM(INDEX(K4784:$K$8797,MATCH(L4784,L4784:$L$8797,0),1):INDEX(K4784:$K$8797,MATCH(L4784,L4784:$L$8797,0)+L4784-1,1))/'IV. Inputs Solar'!$S$106),
                         M4783+MIN('IV. Inputs Solar'!$S$66-K4783,'IV. Inputs Solar'!$S$58)*'IV. Inputs Solar'!$S$106),
                    M4783)),
          IF(M4783&lt;'IV. Inputs Solar'!$T$60,
               IF(M4783-MAX((-1)*'IV. Inputs Solar'!$S$58*'IV. Inputs Solar'!$S$106,K4783*'IV. Inputs Solar'!$S$106)&gt;'IV. Inputs Solar'!$T$60,
                    'IV. Inputs Solar'!$T$60,
                    M4783-MAX((-1)*'IV. Inputs Solar'!$S$58*'IV. Inputs Solar'!$S$106,K4783*'IV. Inputs Solar'!$S$106)),
               M4783)))</f>
        <v>60</v>
      </c>
      <c r="N4784" s="98">
        <f>IF('IV. Inputs Solar'!$T$60=0,0,M4784/'IV. Inputs Solar'!$T$60)</f>
        <v>1</v>
      </c>
      <c r="O4784" s="36">
        <f t="shared" si="298"/>
        <v>0</v>
      </c>
      <c r="P4784" s="36">
        <f t="shared" si="299"/>
        <v>0</v>
      </c>
      <c r="Q4784" s="36">
        <f t="shared" si="297"/>
        <v>0</v>
      </c>
      <c r="R4784" s="36">
        <f>ROUND(IF(K4784&lt;0,((M4784-M4785)/'IV. Inputs Solar'!$S$106)-K4784,0),2)</f>
        <v>0</v>
      </c>
      <c r="S4784" s="125">
        <f>ROUND(IF(K4784&gt;0,IF(T4784&gt;0,K4784,ABS((M4784-M4785)*'IV. Inputs Solar'!$S$106-K4784)),0),2)</f>
        <v>0</v>
      </c>
      <c r="T4784" s="151">
        <f>IF('IV. Inputs Solar'!$T$60&lt;&gt;0,
     IF(AND(M4784&lt;MIN('IV. Inputs Solar'!$T$60,'IV. Inputs Solar'!$T$60*'IV. Inputs Solar'!$S$108+SUM(INDEX(K4784:$K$8797,MATCH(L4784,L4784:$L$8797,0),1):INDEX(K4784:$K$8797,MATCH(L4784,L4784:$L$8797,0)+L4784-1,1))/'IV. Inputs Solar'!$S$106),K4784&gt;0),
          'IV. Inputs Solar'!$S$66,
          0),
     IF(K4784&gt;0,
          IF(K4784&lt;0.3*'IV. Inputs Solar'!$S$66,
               0.3*'IV. Inputs Solar'!$S$66,
               K4784),
          0))</f>
        <v>0</v>
      </c>
      <c r="U4784" s="151">
        <f>T4784/('III. Inputs Baseline Diesel'!$S$54*'III. Inputs Baseline Diesel'!$S$57)</f>
        <v>0</v>
      </c>
    </row>
    <row r="4785" spans="2:21" ht="14.25" customHeight="1" x14ac:dyDescent="0.25">
      <c r="B4785" s="635">
        <v>4748</v>
      </c>
      <c r="C4785" s="268">
        <f>INDEX('V. Load Profile'!$D$85:$K$108,IF(MOD(B4785,24)=0, 24,MOD(B4785,24)),4)</f>
        <v>8.9666666666666668</v>
      </c>
      <c r="D4785" s="605">
        <f>IF('III. Inputs Baseline Diesel'!$S$17&gt;0,IF(AND(C4785&gt;0, C4785&lt;'III. Inputs Baseline Diesel'!$S$17*'III. Inputs Baseline Diesel'!$S$50),'III. Inputs Baseline Diesel'!$S$50*'III. Inputs Baseline Diesel'!$S$17,C4785))</f>
        <v>8.9666666666666668</v>
      </c>
      <c r="E4785" s="23">
        <f>INDEX('IX. Irradiation Data'!$G$15:$I$8774,B4785,2)</f>
        <v>0</v>
      </c>
      <c r="F4785" s="36">
        <f>INDEX('IX. Irradiation Data'!$G$15:$I$8774,B4785, 3)</f>
        <v>30.2</v>
      </c>
      <c r="G4785" s="36">
        <f>E4785*COS(RADIANS('IV. Inputs Solar'!$S$102))</f>
        <v>0</v>
      </c>
      <c r="H4785" s="36">
        <f>F4785+('IV. Inputs Solar'!$S$100-20)/80*E4785/10</f>
        <v>30.2</v>
      </c>
      <c r="I4785" s="36">
        <f>1+('IV. Inputs Solar'!$S$101*(H4785-25))</f>
        <v>0.98180000000000001</v>
      </c>
      <c r="J4785" s="36">
        <f>G4785*I4785*('IV. Inputs Solar'!$T$52*'IV. Inputs Solar'!$S$53)/1000</f>
        <v>0</v>
      </c>
      <c r="K4785" s="125">
        <f t="shared" si="296"/>
        <v>8.9666666666666668</v>
      </c>
      <c r="L4785" s="36">
        <f>IF(K4785&gt;0,MATCH(0,K4785:$K$8797,-1)-1,0)</f>
        <v>10</v>
      </c>
      <c r="M4785" s="126">
        <f>IF('IV. Inputs Solar'!$T$60=0,
     0,
     IF(K4784&gt;0,
          IF(T4784=0,
               IF(M4784&gt;='IV. Inputs Solar'!$S$108*'IV. Inputs Solar'!$T$60,
                    IF(M4784-MIN('IV. Inputs Solar'!$S$58/'IV. Inputs Solar'!$S$106,K4784/'IV. Inputs Solar'!$S$106)&lt;'IV. Inputs Solar'!$T$60*'IV. Inputs Solar'!$S$108,
                         'IV. Inputs Solar'!$T$60*'IV. Inputs Solar'!$S$108,
                         M4784-MIN('IV. Inputs Solar'!$S$58/'IV. Inputs Solar'!$S$106,K4784/'IV. Inputs Solar'!$S$106)),
                    IF(M4784+MIN('IV. Inputs Solar'!$S$66-K4784,'IV. Inputs Solar'!$S$58)*'IV. Inputs Solar'!$S$106&gt;'IV. Inputs Solar'!$T$60,
                         'IV. Inputs Solar'!$T$60,
                         M4784+MIN('IV. Inputs Solar'!$S$66-K4784,'IV. Inputs Solar'!$S$58)*'IV. Inputs Solar'!$S$106)),
               IF(M4784-'IV. Inputs Solar'!$S$108*'IV. Inputs Solar'!$T$60&lt;MIN('IV. Inputs Solar'!$T$60,'IV. Inputs Solar'!$T$60*'IV. Inputs Solar'!$S$108+SUM(INDEX(K4785:$K$8797,MATCH(L4785,L4785:$L$8797,0),1):INDEX(K4785:$K$8797,MATCH(L4785,L4785:$L$8797,0)+L4785-1,1))/'IV. Inputs Solar'!$S$106),
                    IF(M4784+MIN('IV. Inputs Solar'!$S$66-K4784,'IV. Inputs Solar'!$S$58)*'IV. Inputs Solar'!$S$106&gt;MIN('IV. Inputs Solar'!$T$60,'IV. Inputs Solar'!$T$60*'IV. Inputs Solar'!$S$108+SUM(INDEX(K4785:$K$8797,MATCH(L4785,L4785:$L$8797,0),1):INDEX(K4785:$K$8797,MATCH(L4785,L4785:$L$8797,0)+L4785-1,1))/'IV. Inputs Solar'!$S$106),
                         MIN('IV. Inputs Solar'!$T$60,'IV. Inputs Solar'!$T$60*'IV. Inputs Solar'!$S$108+SUM(INDEX(K4785:$K$8797,MATCH(L4785,L4785:$L$8797,0),1):INDEX(K4785:$K$8797,MATCH(L4785,L4785:$L$8797,0)+L4785-1,1))/'IV. Inputs Solar'!$S$106),
                         M4784+MIN('IV. Inputs Solar'!$S$66-K4784,'IV. Inputs Solar'!$S$58)*'IV. Inputs Solar'!$S$106),
                    M4784)),
          IF(M4784&lt;'IV. Inputs Solar'!$T$60,
               IF(M4784-MAX((-1)*'IV. Inputs Solar'!$S$58*'IV. Inputs Solar'!$S$106,K4784*'IV. Inputs Solar'!$S$106)&gt;'IV. Inputs Solar'!$T$60,
                    'IV. Inputs Solar'!$T$60,
                    M4784-MAX((-1)*'IV. Inputs Solar'!$S$58*'IV. Inputs Solar'!$S$106,K4784*'IV. Inputs Solar'!$S$106)),
               M4784)))</f>
        <v>52.155270607213779</v>
      </c>
      <c r="N4785" s="98">
        <f>IF('IV. Inputs Solar'!$T$60=0,0,M4785/'IV. Inputs Solar'!$T$60)</f>
        <v>0.8692545101202297</v>
      </c>
      <c r="O4785" s="36">
        <f t="shared" si="298"/>
        <v>0</v>
      </c>
      <c r="P4785" s="36">
        <f t="shared" si="299"/>
        <v>0</v>
      </c>
      <c r="Q4785" s="36">
        <f t="shared" si="297"/>
        <v>0</v>
      </c>
      <c r="R4785" s="36">
        <f>ROUND(IF(K4785&lt;0,((M4785-M4786)/'IV. Inputs Solar'!$S$106)-K4785,0),2)</f>
        <v>0</v>
      </c>
      <c r="S4785" s="125">
        <f>ROUND(IF(K4785&gt;0,IF(T4785&gt;0,K4785,ABS((M4785-M4786)*'IV. Inputs Solar'!$S$106-K4785)),0),2)</f>
        <v>0</v>
      </c>
      <c r="T4785" s="151">
        <f>IF('IV. Inputs Solar'!$T$60&lt;&gt;0,
     IF(AND(M4785&lt;MIN('IV. Inputs Solar'!$T$60,'IV. Inputs Solar'!$T$60*'IV. Inputs Solar'!$S$108+SUM(INDEX(K4785:$K$8797,MATCH(L4785,L4785:$L$8797,0),1):INDEX(K4785:$K$8797,MATCH(L4785,L4785:$L$8797,0)+L4785-1,1))/'IV. Inputs Solar'!$S$106),K4785&gt;0),
          'IV. Inputs Solar'!$S$66,
          0),
     IF(K4785&gt;0,
          IF(K4785&lt;0.3*'IV. Inputs Solar'!$S$66,
               0.3*'IV. Inputs Solar'!$S$66,
               K4785),
          0))</f>
        <v>0</v>
      </c>
      <c r="U4785" s="151">
        <f>T4785/('III. Inputs Baseline Diesel'!$S$54*'III. Inputs Baseline Diesel'!$S$57)</f>
        <v>0</v>
      </c>
    </row>
    <row r="4786" spans="2:21" ht="14.25" customHeight="1" x14ac:dyDescent="0.25">
      <c r="B4786" s="635">
        <v>4749</v>
      </c>
      <c r="C4786" s="268">
        <f>INDEX('V. Load Profile'!$D$85:$K$108,IF(MOD(B4786,24)=0, 24,MOD(B4786,24)),4)</f>
        <v>8.9666666666666668</v>
      </c>
      <c r="D4786" s="605">
        <f>IF('III. Inputs Baseline Diesel'!$S$17&gt;0,IF(AND(C4786&gt;0, C4786&lt;'III. Inputs Baseline Diesel'!$S$17*'III. Inputs Baseline Diesel'!$S$50),'III. Inputs Baseline Diesel'!$S$50*'III. Inputs Baseline Diesel'!$S$17,C4786))</f>
        <v>8.9666666666666668</v>
      </c>
      <c r="E4786" s="23">
        <f>INDEX('IX. Irradiation Data'!$G$15:$I$8774,B4786,2)</f>
        <v>0</v>
      </c>
      <c r="F4786" s="36">
        <f>INDEX('IX. Irradiation Data'!$G$15:$I$8774,B4786, 3)</f>
        <v>30</v>
      </c>
      <c r="G4786" s="36">
        <f>E4786*COS(RADIANS('IV. Inputs Solar'!$S$102))</f>
        <v>0</v>
      </c>
      <c r="H4786" s="36">
        <f>F4786+('IV. Inputs Solar'!$S$100-20)/80*E4786/10</f>
        <v>30</v>
      </c>
      <c r="I4786" s="36">
        <f>1+('IV. Inputs Solar'!$S$101*(H4786-25))</f>
        <v>0.98250000000000004</v>
      </c>
      <c r="J4786" s="36">
        <f>G4786*I4786*('IV. Inputs Solar'!$T$52*'IV. Inputs Solar'!$S$53)/1000</f>
        <v>0</v>
      </c>
      <c r="K4786" s="125">
        <f t="shared" si="296"/>
        <v>8.9666666666666668</v>
      </c>
      <c r="L4786" s="36">
        <f>IF(K4786&gt;0,MATCH(0,K4786:$K$8797,-1)-1,0)</f>
        <v>9</v>
      </c>
      <c r="M4786" s="126">
        <f>IF('IV. Inputs Solar'!$T$60=0,
     0,
     IF(K4785&gt;0,
          IF(T4785=0,
               IF(M4785&gt;='IV. Inputs Solar'!$S$108*'IV. Inputs Solar'!$T$60,
                    IF(M4785-MIN('IV. Inputs Solar'!$S$58/'IV. Inputs Solar'!$S$106,K4785/'IV. Inputs Solar'!$S$106)&lt;'IV. Inputs Solar'!$T$60*'IV. Inputs Solar'!$S$108,
                         'IV. Inputs Solar'!$T$60*'IV. Inputs Solar'!$S$108,
                         M4785-MIN('IV. Inputs Solar'!$S$58/'IV. Inputs Solar'!$S$106,K4785/'IV. Inputs Solar'!$S$106)),
                    IF(M4785+MIN('IV. Inputs Solar'!$S$66-K4785,'IV. Inputs Solar'!$S$58)*'IV. Inputs Solar'!$S$106&gt;'IV. Inputs Solar'!$T$60,
                         'IV. Inputs Solar'!$T$60,
                         M4785+MIN('IV. Inputs Solar'!$S$66-K4785,'IV. Inputs Solar'!$S$58)*'IV. Inputs Solar'!$S$106)),
               IF(M4785-'IV. Inputs Solar'!$S$108*'IV. Inputs Solar'!$T$60&lt;MIN('IV. Inputs Solar'!$T$60,'IV. Inputs Solar'!$T$60*'IV. Inputs Solar'!$S$108+SUM(INDEX(K4786:$K$8797,MATCH(L4786,L4786:$L$8797,0),1):INDEX(K4786:$K$8797,MATCH(L4786,L4786:$L$8797,0)+L4786-1,1))/'IV. Inputs Solar'!$S$106),
                    IF(M4785+MIN('IV. Inputs Solar'!$S$66-K4785,'IV. Inputs Solar'!$S$58)*'IV. Inputs Solar'!$S$106&gt;MIN('IV. Inputs Solar'!$T$60,'IV. Inputs Solar'!$T$60*'IV. Inputs Solar'!$S$108+SUM(INDEX(K4786:$K$8797,MATCH(L4786,L4786:$L$8797,0),1):INDEX(K4786:$K$8797,MATCH(L4786,L4786:$L$8797,0)+L4786-1,1))/'IV. Inputs Solar'!$S$106),
                         MIN('IV. Inputs Solar'!$T$60,'IV. Inputs Solar'!$T$60*'IV. Inputs Solar'!$S$108+SUM(INDEX(K4786:$K$8797,MATCH(L4786,L4786:$L$8797,0),1):INDEX(K4786:$K$8797,MATCH(L4786,L4786:$L$8797,0)+L4786-1,1))/'IV. Inputs Solar'!$S$106),
                         M4785+MIN('IV. Inputs Solar'!$S$66-K4785,'IV. Inputs Solar'!$S$58)*'IV. Inputs Solar'!$S$106),
                    M4785)),
          IF(M4785&lt;'IV. Inputs Solar'!$T$60,
               IF(M4785-MAX((-1)*'IV. Inputs Solar'!$S$58*'IV. Inputs Solar'!$S$106,K4785*'IV. Inputs Solar'!$S$106)&gt;'IV. Inputs Solar'!$T$60,
                    'IV. Inputs Solar'!$T$60,
                    M4785-MAX((-1)*'IV. Inputs Solar'!$S$58*'IV. Inputs Solar'!$S$106,K4785*'IV. Inputs Solar'!$S$106)),
               M4785)))</f>
        <v>42.703574045154959</v>
      </c>
      <c r="N4786" s="98">
        <f>IF('IV. Inputs Solar'!$T$60=0,0,M4786/'IV. Inputs Solar'!$T$60)</f>
        <v>0.71172623408591595</v>
      </c>
      <c r="O4786" s="36">
        <f t="shared" si="298"/>
        <v>0</v>
      </c>
      <c r="P4786" s="36">
        <f t="shared" si="299"/>
        <v>0</v>
      </c>
      <c r="Q4786" s="36">
        <f t="shared" si="297"/>
        <v>0</v>
      </c>
      <c r="R4786" s="36">
        <f>ROUND(IF(K4786&lt;0,((M4786-M4787)/'IV. Inputs Solar'!$S$106)-K4786,0),2)</f>
        <v>0</v>
      </c>
      <c r="S4786" s="125">
        <f>ROUND(IF(K4786&gt;0,IF(T4786&gt;0,K4786,ABS((M4786-M4787)*'IV. Inputs Solar'!$S$106-K4786)),0),2)</f>
        <v>0</v>
      </c>
      <c r="T4786" s="151">
        <f>IF('IV. Inputs Solar'!$T$60&lt;&gt;0,
     IF(AND(M4786&lt;MIN('IV. Inputs Solar'!$T$60,'IV. Inputs Solar'!$T$60*'IV. Inputs Solar'!$S$108+SUM(INDEX(K4786:$K$8797,MATCH(L4786,L4786:$L$8797,0),1):INDEX(K4786:$K$8797,MATCH(L4786,L4786:$L$8797,0)+L4786-1,1))/'IV. Inputs Solar'!$S$106),K4786&gt;0),
          'IV. Inputs Solar'!$S$66,
          0),
     IF(K4786&gt;0,
          IF(K4786&lt;0.3*'IV. Inputs Solar'!$S$66,
               0.3*'IV. Inputs Solar'!$S$66,
               K4786),
          0))</f>
        <v>0</v>
      </c>
      <c r="U4786" s="151">
        <f>T4786/('III. Inputs Baseline Diesel'!$S$54*'III. Inputs Baseline Diesel'!$S$57)</f>
        <v>0</v>
      </c>
    </row>
    <row r="4787" spans="2:21" ht="14.25" customHeight="1" x14ac:dyDescent="0.25">
      <c r="B4787" s="635">
        <v>4750</v>
      </c>
      <c r="C4787" s="268">
        <f>INDEX('V. Load Profile'!$D$85:$K$108,IF(MOD(B4787,24)=0, 24,MOD(B4787,24)),4)</f>
        <v>8.9666666666666668</v>
      </c>
      <c r="D4787" s="605">
        <f>IF('III. Inputs Baseline Diesel'!$S$17&gt;0,IF(AND(C4787&gt;0, C4787&lt;'III. Inputs Baseline Diesel'!$S$17*'III. Inputs Baseline Diesel'!$S$50),'III. Inputs Baseline Diesel'!$S$50*'III. Inputs Baseline Diesel'!$S$17,C4787))</f>
        <v>8.9666666666666668</v>
      </c>
      <c r="E4787" s="23">
        <f>INDEX('IX. Irradiation Data'!$G$15:$I$8774,B4787,2)</f>
        <v>0</v>
      </c>
      <c r="F4787" s="36">
        <f>INDEX('IX. Irradiation Data'!$G$15:$I$8774,B4787, 3)</f>
        <v>29.9</v>
      </c>
      <c r="G4787" s="36">
        <f>E4787*COS(RADIANS('IV. Inputs Solar'!$S$102))</f>
        <v>0</v>
      </c>
      <c r="H4787" s="36">
        <f>F4787+('IV. Inputs Solar'!$S$100-20)/80*E4787/10</f>
        <v>29.9</v>
      </c>
      <c r="I4787" s="36">
        <f>1+('IV. Inputs Solar'!$S$101*(H4787-25))</f>
        <v>0.98285</v>
      </c>
      <c r="J4787" s="36">
        <f>G4787*I4787*('IV. Inputs Solar'!$T$52*'IV. Inputs Solar'!$S$53)/1000</f>
        <v>0</v>
      </c>
      <c r="K4787" s="125">
        <f t="shared" si="296"/>
        <v>8.9666666666666668</v>
      </c>
      <c r="L4787" s="36">
        <f>IF(K4787&gt;0,MATCH(0,K4787:$K$8797,-1)-1,0)</f>
        <v>8</v>
      </c>
      <c r="M4787" s="126">
        <f>IF('IV. Inputs Solar'!$T$60=0,
     0,
     IF(K4786&gt;0,
          IF(T4786=0,
               IF(M4786&gt;='IV. Inputs Solar'!$S$108*'IV. Inputs Solar'!$T$60,
                    IF(M4786-MIN('IV. Inputs Solar'!$S$58/'IV. Inputs Solar'!$S$106,K4786/'IV. Inputs Solar'!$S$106)&lt;'IV. Inputs Solar'!$T$60*'IV. Inputs Solar'!$S$108,
                         'IV. Inputs Solar'!$T$60*'IV. Inputs Solar'!$S$108,
                         M4786-MIN('IV. Inputs Solar'!$S$58/'IV. Inputs Solar'!$S$106,K4786/'IV. Inputs Solar'!$S$106)),
                    IF(M4786+MIN('IV. Inputs Solar'!$S$66-K4786,'IV. Inputs Solar'!$S$58)*'IV. Inputs Solar'!$S$106&gt;'IV. Inputs Solar'!$T$60,
                         'IV. Inputs Solar'!$T$60,
                         M4786+MIN('IV. Inputs Solar'!$S$66-K4786,'IV. Inputs Solar'!$S$58)*'IV. Inputs Solar'!$S$106)),
               IF(M4786-'IV. Inputs Solar'!$S$108*'IV. Inputs Solar'!$T$60&lt;MIN('IV. Inputs Solar'!$T$60,'IV. Inputs Solar'!$T$60*'IV. Inputs Solar'!$S$108+SUM(INDEX(K4787:$K$8797,MATCH(L4787,L4787:$L$8797,0),1):INDEX(K4787:$K$8797,MATCH(L4787,L4787:$L$8797,0)+L4787-1,1))/'IV. Inputs Solar'!$S$106),
                    IF(M4786+MIN('IV. Inputs Solar'!$S$66-K4786,'IV. Inputs Solar'!$S$58)*'IV. Inputs Solar'!$S$106&gt;MIN('IV. Inputs Solar'!$T$60,'IV. Inputs Solar'!$T$60*'IV. Inputs Solar'!$S$108+SUM(INDEX(K4787:$K$8797,MATCH(L4787,L4787:$L$8797,0),1):INDEX(K4787:$K$8797,MATCH(L4787,L4787:$L$8797,0)+L4787-1,1))/'IV. Inputs Solar'!$S$106),
                         MIN('IV. Inputs Solar'!$T$60,'IV. Inputs Solar'!$T$60*'IV. Inputs Solar'!$S$108+SUM(INDEX(K4787:$K$8797,MATCH(L4787,L4787:$L$8797,0),1):INDEX(K4787:$K$8797,MATCH(L4787,L4787:$L$8797,0)+L4787-1,1))/'IV. Inputs Solar'!$S$106),
                         M4786+MIN('IV. Inputs Solar'!$S$66-K4786,'IV. Inputs Solar'!$S$58)*'IV. Inputs Solar'!$S$106),
                    M4786)),
          IF(M4786&lt;'IV. Inputs Solar'!$T$60,
               IF(M4786-MAX((-1)*'IV. Inputs Solar'!$S$58*'IV. Inputs Solar'!$S$106,K4786*'IV. Inputs Solar'!$S$106)&gt;'IV. Inputs Solar'!$T$60,
                    'IV. Inputs Solar'!$T$60,
                    M4786-MAX((-1)*'IV. Inputs Solar'!$S$58*'IV. Inputs Solar'!$S$106,K4786*'IV. Inputs Solar'!$S$106)),
               M4786)))</f>
        <v>33.251877483096138</v>
      </c>
      <c r="N4787" s="98">
        <f>IF('IV. Inputs Solar'!$T$60=0,0,M4787/'IV. Inputs Solar'!$T$60)</f>
        <v>0.55419795805160232</v>
      </c>
      <c r="O4787" s="36">
        <f t="shared" si="298"/>
        <v>0</v>
      </c>
      <c r="P4787" s="36">
        <f t="shared" si="299"/>
        <v>0</v>
      </c>
      <c r="Q4787" s="36">
        <f t="shared" si="297"/>
        <v>0</v>
      </c>
      <c r="R4787" s="36">
        <f>ROUND(IF(K4787&lt;0,((M4787-M4788)/'IV. Inputs Solar'!$S$106)-K4787,0),2)</f>
        <v>0</v>
      </c>
      <c r="S4787" s="125">
        <f>ROUND(IF(K4787&gt;0,IF(T4787&gt;0,K4787,ABS((M4787-M4788)*'IV. Inputs Solar'!$S$106-K4787)),0),2)</f>
        <v>0</v>
      </c>
      <c r="T4787" s="151">
        <f>IF('IV. Inputs Solar'!$T$60&lt;&gt;0,
     IF(AND(M4787&lt;MIN('IV. Inputs Solar'!$T$60,'IV. Inputs Solar'!$T$60*'IV. Inputs Solar'!$S$108+SUM(INDEX(K4787:$K$8797,MATCH(L4787,L4787:$L$8797,0),1):INDEX(K4787:$K$8797,MATCH(L4787,L4787:$L$8797,0)+L4787-1,1))/'IV. Inputs Solar'!$S$106),K4787&gt;0),
          'IV. Inputs Solar'!$S$66,
          0),
     IF(K4787&gt;0,
          IF(K4787&lt;0.3*'IV. Inputs Solar'!$S$66,
               0.3*'IV. Inputs Solar'!$S$66,
               K4787),
          0))</f>
        <v>0</v>
      </c>
      <c r="U4787" s="151">
        <f>T4787/('III. Inputs Baseline Diesel'!$S$54*'III. Inputs Baseline Diesel'!$S$57)</f>
        <v>0</v>
      </c>
    </row>
    <row r="4788" spans="2:21" ht="14.25" customHeight="1" x14ac:dyDescent="0.25">
      <c r="B4788" s="635">
        <v>4751</v>
      </c>
      <c r="C4788" s="268">
        <f>INDEX('V. Load Profile'!$D$85:$K$108,IF(MOD(B4788,24)=0, 24,MOD(B4788,24)),4)</f>
        <v>7.2999999999999989</v>
      </c>
      <c r="D4788" s="605">
        <f>IF('III. Inputs Baseline Diesel'!$S$17&gt;0,IF(AND(C4788&gt;0, C4788&lt;'III. Inputs Baseline Diesel'!$S$17*'III. Inputs Baseline Diesel'!$S$50),'III. Inputs Baseline Diesel'!$S$50*'III. Inputs Baseline Diesel'!$S$17,C4788))</f>
        <v>7.2999999999999989</v>
      </c>
      <c r="E4788" s="23">
        <f>INDEX('IX. Irradiation Data'!$G$15:$I$8774,B4788,2)</f>
        <v>0</v>
      </c>
      <c r="F4788" s="36">
        <f>INDEX('IX. Irradiation Data'!$G$15:$I$8774,B4788, 3)</f>
        <v>29.9</v>
      </c>
      <c r="G4788" s="36">
        <f>E4788*COS(RADIANS('IV. Inputs Solar'!$S$102))</f>
        <v>0</v>
      </c>
      <c r="H4788" s="36">
        <f>F4788+('IV. Inputs Solar'!$S$100-20)/80*E4788/10</f>
        <v>29.9</v>
      </c>
      <c r="I4788" s="36">
        <f>1+('IV. Inputs Solar'!$S$101*(H4788-25))</f>
        <v>0.98285</v>
      </c>
      <c r="J4788" s="36">
        <f>G4788*I4788*('IV. Inputs Solar'!$T$52*'IV. Inputs Solar'!$S$53)/1000</f>
        <v>0</v>
      </c>
      <c r="K4788" s="125">
        <f t="shared" si="296"/>
        <v>7.2999999999999989</v>
      </c>
      <c r="L4788" s="36">
        <f>IF(K4788&gt;0,MATCH(0,K4788:$K$8797,-1)-1,0)</f>
        <v>7</v>
      </c>
      <c r="M4788" s="126">
        <f>IF('IV. Inputs Solar'!$T$60=0,
     0,
     IF(K4787&gt;0,
          IF(T4787=0,
               IF(M4787&gt;='IV. Inputs Solar'!$S$108*'IV. Inputs Solar'!$T$60,
                    IF(M4787-MIN('IV. Inputs Solar'!$S$58/'IV. Inputs Solar'!$S$106,K4787/'IV. Inputs Solar'!$S$106)&lt;'IV. Inputs Solar'!$T$60*'IV. Inputs Solar'!$S$108,
                         'IV. Inputs Solar'!$T$60*'IV. Inputs Solar'!$S$108,
                         M4787-MIN('IV. Inputs Solar'!$S$58/'IV. Inputs Solar'!$S$106,K4787/'IV. Inputs Solar'!$S$106)),
                    IF(M4787+MIN('IV. Inputs Solar'!$S$66-K4787,'IV. Inputs Solar'!$S$58)*'IV. Inputs Solar'!$S$106&gt;'IV. Inputs Solar'!$T$60,
                         'IV. Inputs Solar'!$T$60,
                         M4787+MIN('IV. Inputs Solar'!$S$66-K4787,'IV. Inputs Solar'!$S$58)*'IV. Inputs Solar'!$S$106)),
               IF(M4787-'IV. Inputs Solar'!$S$108*'IV. Inputs Solar'!$T$60&lt;MIN('IV. Inputs Solar'!$T$60,'IV. Inputs Solar'!$T$60*'IV. Inputs Solar'!$S$108+SUM(INDEX(K4788:$K$8797,MATCH(L4788,L4788:$L$8797,0),1):INDEX(K4788:$K$8797,MATCH(L4788,L4788:$L$8797,0)+L4788-1,1))/'IV. Inputs Solar'!$S$106),
                    IF(M4787+MIN('IV. Inputs Solar'!$S$66-K4787,'IV. Inputs Solar'!$S$58)*'IV. Inputs Solar'!$S$106&gt;MIN('IV. Inputs Solar'!$T$60,'IV. Inputs Solar'!$T$60*'IV. Inputs Solar'!$S$108+SUM(INDEX(K4788:$K$8797,MATCH(L4788,L4788:$L$8797,0),1):INDEX(K4788:$K$8797,MATCH(L4788,L4788:$L$8797,0)+L4788-1,1))/'IV. Inputs Solar'!$S$106),
                         MIN('IV. Inputs Solar'!$T$60,'IV. Inputs Solar'!$T$60*'IV. Inputs Solar'!$S$108+SUM(INDEX(K4788:$K$8797,MATCH(L4788,L4788:$L$8797,0),1):INDEX(K4788:$K$8797,MATCH(L4788,L4788:$L$8797,0)+L4788-1,1))/'IV. Inputs Solar'!$S$106),
                         M4787+MIN('IV. Inputs Solar'!$S$66-K4787,'IV. Inputs Solar'!$S$58)*'IV. Inputs Solar'!$S$106),
                    M4787)),
          IF(M4787&lt;'IV. Inputs Solar'!$T$60,
               IF(M4787-MAX((-1)*'IV. Inputs Solar'!$S$58*'IV. Inputs Solar'!$S$106,K4787*'IV. Inputs Solar'!$S$106)&gt;'IV. Inputs Solar'!$T$60,
                    'IV. Inputs Solar'!$T$60,
                    M4787-MAX((-1)*'IV. Inputs Solar'!$S$58*'IV. Inputs Solar'!$S$106,K4787*'IV. Inputs Solar'!$S$106)),
               M4787)))</f>
        <v>23.800180921037317</v>
      </c>
      <c r="N4788" s="98">
        <f>IF('IV. Inputs Solar'!$T$60=0,0,M4788/'IV. Inputs Solar'!$T$60)</f>
        <v>0.39666968201728864</v>
      </c>
      <c r="O4788" s="36">
        <f t="shared" si="298"/>
        <v>0</v>
      </c>
      <c r="P4788" s="36">
        <f t="shared" si="299"/>
        <v>0</v>
      </c>
      <c r="Q4788" s="36">
        <f t="shared" si="297"/>
        <v>0</v>
      </c>
      <c r="R4788" s="36">
        <f>ROUND(IF(K4788&lt;0,((M4788-M4789)/'IV. Inputs Solar'!$S$106)-K4788,0),2)</f>
        <v>0</v>
      </c>
      <c r="S4788" s="125">
        <f>ROUND(IF(K4788&gt;0,IF(T4788&gt;0,K4788,ABS((M4788-M4789)*'IV. Inputs Solar'!$S$106-K4788)),0),2)</f>
        <v>0</v>
      </c>
      <c r="T4788" s="151">
        <f>IF('IV. Inputs Solar'!$T$60&lt;&gt;0,
     IF(AND(M4788&lt;MIN('IV. Inputs Solar'!$T$60,'IV. Inputs Solar'!$T$60*'IV. Inputs Solar'!$S$108+SUM(INDEX(K4788:$K$8797,MATCH(L4788,L4788:$L$8797,0),1):INDEX(K4788:$K$8797,MATCH(L4788,L4788:$L$8797,0)+L4788-1,1))/'IV. Inputs Solar'!$S$106),K4788&gt;0),
          'IV. Inputs Solar'!$S$66,
          0),
     IF(K4788&gt;0,
          IF(K4788&lt;0.3*'IV. Inputs Solar'!$S$66,
               0.3*'IV. Inputs Solar'!$S$66,
               K4788),
          0))</f>
        <v>0</v>
      </c>
      <c r="U4788" s="151">
        <f>T4788/('III. Inputs Baseline Diesel'!$S$54*'III. Inputs Baseline Diesel'!$S$57)</f>
        <v>0</v>
      </c>
    </row>
    <row r="4789" spans="2:21" ht="14.25" customHeight="1" x14ac:dyDescent="0.25">
      <c r="B4789" s="635">
        <v>4752</v>
      </c>
      <c r="C4789" s="268">
        <f>INDEX('V. Load Profile'!$D$85:$K$108,IF(MOD(B4789,24)=0, 24,MOD(B4789,24)),4)</f>
        <v>1.6888888888888889</v>
      </c>
      <c r="D4789" s="605">
        <f>IF('III. Inputs Baseline Diesel'!$S$17&gt;0,IF(AND(C4789&gt;0, C4789&lt;'III. Inputs Baseline Diesel'!$S$17*'III. Inputs Baseline Diesel'!$S$50),'III. Inputs Baseline Diesel'!$S$50*'III. Inputs Baseline Diesel'!$S$17,C4789))</f>
        <v>3.2279999999999998</v>
      </c>
      <c r="E4789" s="23">
        <f>INDEX('IX. Irradiation Data'!$G$15:$I$8774,B4789,2)</f>
        <v>0</v>
      </c>
      <c r="F4789" s="36">
        <f>INDEX('IX. Irradiation Data'!$G$15:$I$8774,B4789, 3)</f>
        <v>29.9</v>
      </c>
      <c r="G4789" s="36">
        <f>E4789*COS(RADIANS('IV. Inputs Solar'!$S$102))</f>
        <v>0</v>
      </c>
      <c r="H4789" s="36">
        <f>F4789+('IV. Inputs Solar'!$S$100-20)/80*E4789/10</f>
        <v>29.9</v>
      </c>
      <c r="I4789" s="36">
        <f>1+('IV. Inputs Solar'!$S$101*(H4789-25))</f>
        <v>0.98285</v>
      </c>
      <c r="J4789" s="36">
        <f>G4789*I4789*('IV. Inputs Solar'!$T$52*'IV. Inputs Solar'!$S$53)/1000</f>
        <v>0</v>
      </c>
      <c r="K4789" s="125">
        <f t="shared" si="296"/>
        <v>1.6888888888888889</v>
      </c>
      <c r="L4789" s="36">
        <f>IF(K4789&gt;0,MATCH(0,K4789:$K$8797,-1)-1,0)</f>
        <v>6</v>
      </c>
      <c r="M4789" s="126">
        <f>IF('IV. Inputs Solar'!$T$60=0,
     0,
     IF(K4788&gt;0,
          IF(T4788=0,
               IF(M4788&gt;='IV. Inputs Solar'!$S$108*'IV. Inputs Solar'!$T$60,
                    IF(M4788-MIN('IV. Inputs Solar'!$S$58/'IV. Inputs Solar'!$S$106,K4788/'IV. Inputs Solar'!$S$106)&lt;'IV. Inputs Solar'!$T$60*'IV. Inputs Solar'!$S$108,
                         'IV. Inputs Solar'!$T$60*'IV. Inputs Solar'!$S$108,
                         M4788-MIN('IV. Inputs Solar'!$S$58/'IV. Inputs Solar'!$S$106,K4788/'IV. Inputs Solar'!$S$106)),
                    IF(M4788+MIN('IV. Inputs Solar'!$S$66-K4788,'IV. Inputs Solar'!$S$58)*'IV. Inputs Solar'!$S$106&gt;'IV. Inputs Solar'!$T$60,
                         'IV. Inputs Solar'!$T$60,
                         M4788+MIN('IV. Inputs Solar'!$S$66-K4788,'IV. Inputs Solar'!$S$58)*'IV. Inputs Solar'!$S$106)),
               IF(M4788-'IV. Inputs Solar'!$S$108*'IV. Inputs Solar'!$T$60&lt;MIN('IV. Inputs Solar'!$T$60,'IV. Inputs Solar'!$T$60*'IV. Inputs Solar'!$S$108+SUM(INDEX(K4789:$K$8797,MATCH(L4789,L4789:$L$8797,0),1):INDEX(K4789:$K$8797,MATCH(L4789,L4789:$L$8797,0)+L4789-1,1))/'IV. Inputs Solar'!$S$106),
                    IF(M4788+MIN('IV. Inputs Solar'!$S$66-K4788,'IV. Inputs Solar'!$S$58)*'IV. Inputs Solar'!$S$106&gt;MIN('IV. Inputs Solar'!$T$60,'IV. Inputs Solar'!$T$60*'IV. Inputs Solar'!$S$108+SUM(INDEX(K4789:$K$8797,MATCH(L4789,L4789:$L$8797,0),1):INDEX(K4789:$K$8797,MATCH(L4789,L4789:$L$8797,0)+L4789-1,1))/'IV. Inputs Solar'!$S$106),
                         MIN('IV. Inputs Solar'!$T$60,'IV. Inputs Solar'!$T$60*'IV. Inputs Solar'!$S$108+SUM(INDEX(K4789:$K$8797,MATCH(L4789,L4789:$L$8797,0),1):INDEX(K4789:$K$8797,MATCH(L4789,L4789:$L$8797,0)+L4789-1,1))/'IV. Inputs Solar'!$S$106),
                         M4788+MIN('IV. Inputs Solar'!$S$66-K4788,'IV. Inputs Solar'!$S$58)*'IV. Inputs Solar'!$S$106),
                    M4788)),
          IF(M4788&lt;'IV. Inputs Solar'!$T$60,
               IF(M4788-MAX((-1)*'IV. Inputs Solar'!$S$58*'IV. Inputs Solar'!$S$106,K4788*'IV. Inputs Solar'!$S$106)&gt;'IV. Inputs Solar'!$T$60,
                    'IV. Inputs Solar'!$T$60,
                    M4788-MAX((-1)*'IV. Inputs Solar'!$S$58*'IV. Inputs Solar'!$S$106,K4788*'IV. Inputs Solar'!$S$106)),
               M4788)))</f>
        <v>16.10530528129426</v>
      </c>
      <c r="N4789" s="98">
        <f>IF('IV. Inputs Solar'!$T$60=0,0,M4789/'IV. Inputs Solar'!$T$60)</f>
        <v>0.26842175468823765</v>
      </c>
      <c r="O4789" s="36">
        <f t="shared" si="298"/>
        <v>0</v>
      </c>
      <c r="P4789" s="36">
        <f t="shared" si="299"/>
        <v>0</v>
      </c>
      <c r="Q4789" s="36">
        <f t="shared" si="297"/>
        <v>0</v>
      </c>
      <c r="R4789" s="36">
        <f>ROUND(IF(K4789&lt;0,((M4789-M4790)/'IV. Inputs Solar'!$S$106)-K4789,0),2)</f>
        <v>0</v>
      </c>
      <c r="S4789" s="125">
        <f>ROUND(IF(K4789&gt;0,IF(T4789&gt;0,K4789,ABS((M4789-M4790)*'IV. Inputs Solar'!$S$106-K4789)),0),2)</f>
        <v>0</v>
      </c>
      <c r="T4789" s="151">
        <f>IF('IV. Inputs Solar'!$T$60&lt;&gt;0,
     IF(AND(M4789&lt;MIN('IV. Inputs Solar'!$T$60,'IV. Inputs Solar'!$T$60*'IV. Inputs Solar'!$S$108+SUM(INDEX(K4789:$K$8797,MATCH(L4789,L4789:$L$8797,0),1):INDEX(K4789:$K$8797,MATCH(L4789,L4789:$L$8797,0)+L4789-1,1))/'IV. Inputs Solar'!$S$106),K4789&gt;0),
          'IV. Inputs Solar'!$S$66,
          0),
     IF(K4789&gt;0,
          IF(K4789&lt;0.3*'IV. Inputs Solar'!$S$66,
               0.3*'IV. Inputs Solar'!$S$66,
               K4789),
          0))</f>
        <v>0</v>
      </c>
      <c r="U4789" s="151">
        <f>T4789/('III. Inputs Baseline Diesel'!$S$54*'III. Inputs Baseline Diesel'!$S$57)</f>
        <v>0</v>
      </c>
    </row>
    <row r="4790" spans="2:21" ht="14.25" customHeight="1" x14ac:dyDescent="0.25">
      <c r="B4790" s="635">
        <v>4753</v>
      </c>
      <c r="C4790" s="268">
        <f>INDEX('V. Load Profile'!$D$85:$K$108,IF(MOD(B4790,24)=0, 24,MOD(B4790,24)),4)</f>
        <v>1.1333333333333333</v>
      </c>
      <c r="D4790" s="605">
        <f>IF('III. Inputs Baseline Diesel'!$S$17&gt;0,IF(AND(C4790&gt;0, C4790&lt;'III. Inputs Baseline Diesel'!$S$17*'III. Inputs Baseline Diesel'!$S$50),'III. Inputs Baseline Diesel'!$S$50*'III. Inputs Baseline Diesel'!$S$17,C4790))</f>
        <v>3.2279999999999998</v>
      </c>
      <c r="E4790" s="23">
        <f>INDEX('IX. Irradiation Data'!$G$15:$I$8774,B4790,2)</f>
        <v>0</v>
      </c>
      <c r="F4790" s="36">
        <f>INDEX('IX. Irradiation Data'!$G$15:$I$8774,B4790, 3)</f>
        <v>28.4</v>
      </c>
      <c r="G4790" s="36">
        <f>E4790*COS(RADIANS('IV. Inputs Solar'!$S$102))</f>
        <v>0</v>
      </c>
      <c r="H4790" s="36">
        <f>F4790+('IV. Inputs Solar'!$S$100-20)/80*E4790/10</f>
        <v>28.4</v>
      </c>
      <c r="I4790" s="36">
        <f>1+('IV. Inputs Solar'!$S$101*(H4790-25))</f>
        <v>0.98809999999999998</v>
      </c>
      <c r="J4790" s="36">
        <f>G4790*I4790*('IV. Inputs Solar'!$T$52*'IV. Inputs Solar'!$S$53)/1000</f>
        <v>0</v>
      </c>
      <c r="K4790" s="125">
        <f t="shared" si="296"/>
        <v>1.1333333333333333</v>
      </c>
      <c r="L4790" s="36">
        <f>IF(K4790&gt;0,MATCH(0,K4790:$K$8797,-1)-1,0)</f>
        <v>5</v>
      </c>
      <c r="M4790" s="126">
        <f>IF('IV. Inputs Solar'!$T$60=0,
     0,
     IF(K4789&gt;0,
          IF(T4789=0,
               IF(M4789&gt;='IV. Inputs Solar'!$S$108*'IV. Inputs Solar'!$T$60,
                    IF(M4789-MIN('IV. Inputs Solar'!$S$58/'IV. Inputs Solar'!$S$106,K4789/'IV. Inputs Solar'!$S$106)&lt;'IV. Inputs Solar'!$T$60*'IV. Inputs Solar'!$S$108,
                         'IV. Inputs Solar'!$T$60*'IV. Inputs Solar'!$S$108,
                         M4789-MIN('IV. Inputs Solar'!$S$58/'IV. Inputs Solar'!$S$106,K4789/'IV. Inputs Solar'!$S$106)),
                    IF(M4789+MIN('IV. Inputs Solar'!$S$66-K4789,'IV. Inputs Solar'!$S$58)*'IV. Inputs Solar'!$S$106&gt;'IV. Inputs Solar'!$T$60,
                         'IV. Inputs Solar'!$T$60,
                         M4789+MIN('IV. Inputs Solar'!$S$66-K4789,'IV. Inputs Solar'!$S$58)*'IV. Inputs Solar'!$S$106)),
               IF(M4789-'IV. Inputs Solar'!$S$108*'IV. Inputs Solar'!$T$60&lt;MIN('IV. Inputs Solar'!$T$60,'IV. Inputs Solar'!$T$60*'IV. Inputs Solar'!$S$108+SUM(INDEX(K4790:$K$8797,MATCH(L4790,L4790:$L$8797,0),1):INDEX(K4790:$K$8797,MATCH(L4790,L4790:$L$8797,0)+L4790-1,1))/'IV. Inputs Solar'!$S$106),
                    IF(M4789+MIN('IV. Inputs Solar'!$S$66-K4789,'IV. Inputs Solar'!$S$58)*'IV. Inputs Solar'!$S$106&gt;MIN('IV. Inputs Solar'!$T$60,'IV. Inputs Solar'!$T$60*'IV. Inputs Solar'!$S$108+SUM(INDEX(K4790:$K$8797,MATCH(L4790,L4790:$L$8797,0),1):INDEX(K4790:$K$8797,MATCH(L4790,L4790:$L$8797,0)+L4790-1,1))/'IV. Inputs Solar'!$S$106),
                         MIN('IV. Inputs Solar'!$T$60,'IV. Inputs Solar'!$T$60*'IV. Inputs Solar'!$S$108+SUM(INDEX(K4790:$K$8797,MATCH(L4790,L4790:$L$8797,0),1):INDEX(K4790:$K$8797,MATCH(L4790,L4790:$L$8797,0)+L4790-1,1))/'IV. Inputs Solar'!$S$106),
                         M4789+MIN('IV. Inputs Solar'!$S$66-K4789,'IV. Inputs Solar'!$S$58)*'IV. Inputs Solar'!$S$106),
                    M4789)),
          IF(M4789&lt;'IV. Inputs Solar'!$T$60,
               IF(M4789-MAX((-1)*'IV. Inputs Solar'!$S$58*'IV. Inputs Solar'!$S$106,K4789*'IV. Inputs Solar'!$S$106)&gt;'IV. Inputs Solar'!$T$60,
                    'IV. Inputs Solar'!$T$60,
                    M4789-MAX((-1)*'IV. Inputs Solar'!$S$58*'IV. Inputs Solar'!$S$106,K4789*'IV. Inputs Solar'!$S$106)),
               M4789)))</f>
        <v>14.325060080014284</v>
      </c>
      <c r="N4790" s="98">
        <f>IF('IV. Inputs Solar'!$T$60=0,0,M4790/'IV. Inputs Solar'!$T$60)</f>
        <v>0.23875100133357138</v>
      </c>
      <c r="O4790" s="36">
        <f t="shared" si="298"/>
        <v>0</v>
      </c>
      <c r="P4790" s="36">
        <f t="shared" si="299"/>
        <v>0</v>
      </c>
      <c r="Q4790" s="36">
        <f t="shared" si="297"/>
        <v>0</v>
      </c>
      <c r="R4790" s="36">
        <f>ROUND(IF(K4790&lt;0,((M4790-M4791)/'IV. Inputs Solar'!$S$106)-K4790,0),2)</f>
        <v>0</v>
      </c>
      <c r="S4790" s="125">
        <f>ROUND(IF(K4790&gt;0,IF(T4790&gt;0,K4790,ABS((M4790-M4791)*'IV. Inputs Solar'!$S$106-K4790)),0),2)</f>
        <v>0</v>
      </c>
      <c r="T4790" s="151">
        <f>IF('IV. Inputs Solar'!$T$60&lt;&gt;0,
     IF(AND(M4790&lt;MIN('IV. Inputs Solar'!$T$60,'IV. Inputs Solar'!$T$60*'IV. Inputs Solar'!$S$108+SUM(INDEX(K4790:$K$8797,MATCH(L4790,L4790:$L$8797,0),1):INDEX(K4790:$K$8797,MATCH(L4790,L4790:$L$8797,0)+L4790-1,1))/'IV. Inputs Solar'!$S$106),K4790&gt;0),
          'IV. Inputs Solar'!$S$66,
          0),
     IF(K4790&gt;0,
          IF(K4790&lt;0.3*'IV. Inputs Solar'!$S$66,
               0.3*'IV. Inputs Solar'!$S$66,
               K4790),
          0))</f>
        <v>0</v>
      </c>
      <c r="U4790" s="151">
        <f>T4790/('III. Inputs Baseline Diesel'!$S$54*'III. Inputs Baseline Diesel'!$S$57)</f>
        <v>0</v>
      </c>
    </row>
    <row r="4791" spans="2:21" ht="14.25" customHeight="1" x14ac:dyDescent="0.25">
      <c r="B4791" s="635">
        <v>4754</v>
      </c>
      <c r="C4791" s="268">
        <f>INDEX('V. Load Profile'!$D$85:$K$108,IF(MOD(B4791,24)=0, 24,MOD(B4791,24)),4)</f>
        <v>1.1333333333333333</v>
      </c>
      <c r="D4791" s="605">
        <f>IF('III. Inputs Baseline Diesel'!$S$17&gt;0,IF(AND(C4791&gt;0, C4791&lt;'III. Inputs Baseline Diesel'!$S$17*'III. Inputs Baseline Diesel'!$S$50),'III. Inputs Baseline Diesel'!$S$50*'III. Inputs Baseline Diesel'!$S$17,C4791))</f>
        <v>3.2279999999999998</v>
      </c>
      <c r="E4791" s="23">
        <f>INDEX('IX. Irradiation Data'!$G$15:$I$8774,B4791,2)</f>
        <v>0</v>
      </c>
      <c r="F4791" s="36">
        <f>INDEX('IX. Irradiation Data'!$G$15:$I$8774,B4791, 3)</f>
        <v>28</v>
      </c>
      <c r="G4791" s="36">
        <f>E4791*COS(RADIANS('IV. Inputs Solar'!$S$102))</f>
        <v>0</v>
      </c>
      <c r="H4791" s="36">
        <f>F4791+('IV. Inputs Solar'!$S$100-20)/80*E4791/10</f>
        <v>28</v>
      </c>
      <c r="I4791" s="36">
        <f>1+('IV. Inputs Solar'!$S$101*(H4791-25))</f>
        <v>0.98950000000000005</v>
      </c>
      <c r="J4791" s="36">
        <f>G4791*I4791*('IV. Inputs Solar'!$T$52*'IV. Inputs Solar'!$S$53)/1000</f>
        <v>0</v>
      </c>
      <c r="K4791" s="125">
        <f t="shared" si="296"/>
        <v>1.1333333333333333</v>
      </c>
      <c r="L4791" s="36">
        <f>IF(K4791&gt;0,MATCH(0,K4791:$K$8797,-1)-1,0)</f>
        <v>4</v>
      </c>
      <c r="M4791" s="126">
        <f>IF('IV. Inputs Solar'!$T$60=0,
     0,
     IF(K4790&gt;0,
          IF(T4790=0,
               IF(M4790&gt;='IV. Inputs Solar'!$S$108*'IV. Inputs Solar'!$T$60,
                    IF(M4790-MIN('IV. Inputs Solar'!$S$58/'IV. Inputs Solar'!$S$106,K4790/'IV. Inputs Solar'!$S$106)&lt;'IV. Inputs Solar'!$T$60*'IV. Inputs Solar'!$S$108,
                         'IV. Inputs Solar'!$T$60*'IV. Inputs Solar'!$S$108,
                         M4790-MIN('IV. Inputs Solar'!$S$58/'IV. Inputs Solar'!$S$106,K4790/'IV. Inputs Solar'!$S$106)),
                    IF(M4790+MIN('IV. Inputs Solar'!$S$66-K4790,'IV. Inputs Solar'!$S$58)*'IV. Inputs Solar'!$S$106&gt;'IV. Inputs Solar'!$T$60,
                         'IV. Inputs Solar'!$T$60,
                         M4790+MIN('IV. Inputs Solar'!$S$66-K4790,'IV. Inputs Solar'!$S$58)*'IV. Inputs Solar'!$S$106)),
               IF(M4790-'IV. Inputs Solar'!$S$108*'IV. Inputs Solar'!$T$60&lt;MIN('IV. Inputs Solar'!$T$60,'IV. Inputs Solar'!$T$60*'IV. Inputs Solar'!$S$108+SUM(INDEX(K4791:$K$8797,MATCH(L4791,L4791:$L$8797,0),1):INDEX(K4791:$K$8797,MATCH(L4791,L4791:$L$8797,0)+L4791-1,1))/'IV. Inputs Solar'!$S$106),
                    IF(M4790+MIN('IV. Inputs Solar'!$S$66-K4790,'IV. Inputs Solar'!$S$58)*'IV. Inputs Solar'!$S$106&gt;MIN('IV. Inputs Solar'!$T$60,'IV. Inputs Solar'!$T$60*'IV. Inputs Solar'!$S$108+SUM(INDEX(K4791:$K$8797,MATCH(L4791,L4791:$L$8797,0),1):INDEX(K4791:$K$8797,MATCH(L4791,L4791:$L$8797,0)+L4791-1,1))/'IV. Inputs Solar'!$S$106),
                         MIN('IV. Inputs Solar'!$T$60,'IV. Inputs Solar'!$T$60*'IV. Inputs Solar'!$S$108+SUM(INDEX(K4791:$K$8797,MATCH(L4791,L4791:$L$8797,0),1):INDEX(K4791:$K$8797,MATCH(L4791,L4791:$L$8797,0)+L4791-1,1))/'IV. Inputs Solar'!$S$106),
                         M4790+MIN('IV. Inputs Solar'!$S$66-K4790,'IV. Inputs Solar'!$S$58)*'IV. Inputs Solar'!$S$106),
                    M4790)),
          IF(M4790&lt;'IV. Inputs Solar'!$T$60,
               IF(M4790-MAX((-1)*'IV. Inputs Solar'!$S$58*'IV. Inputs Solar'!$S$106,K4790*'IV. Inputs Solar'!$S$106)&gt;'IV. Inputs Solar'!$T$60,
                    'IV. Inputs Solar'!$T$60,
                    M4790-MAX((-1)*'IV. Inputs Solar'!$S$58*'IV. Inputs Solar'!$S$106,K4790*'IV. Inputs Solar'!$S$106)),
               M4790)))</f>
        <v>13.130421852839563</v>
      </c>
      <c r="N4791" s="98">
        <f>IF('IV. Inputs Solar'!$T$60=0,0,M4791/'IV. Inputs Solar'!$T$60)</f>
        <v>0.21884036421399272</v>
      </c>
      <c r="O4791" s="36">
        <f t="shared" si="298"/>
        <v>0</v>
      </c>
      <c r="P4791" s="36">
        <f t="shared" si="299"/>
        <v>0</v>
      </c>
      <c r="Q4791" s="36">
        <f t="shared" si="297"/>
        <v>0</v>
      </c>
      <c r="R4791" s="36">
        <f>ROUND(IF(K4791&lt;0,((M4791-M4792)/'IV. Inputs Solar'!$S$106)-K4791,0),2)</f>
        <v>0</v>
      </c>
      <c r="S4791" s="125">
        <f>ROUND(IF(K4791&gt;0,IF(T4791&gt;0,K4791,ABS((M4791-M4792)*'IV. Inputs Solar'!$S$106-K4791)),0),2)</f>
        <v>0.06</v>
      </c>
      <c r="T4791" s="151">
        <f>IF('IV. Inputs Solar'!$T$60&lt;&gt;0,
     IF(AND(M4791&lt;MIN('IV. Inputs Solar'!$T$60,'IV. Inputs Solar'!$T$60*'IV. Inputs Solar'!$S$108+SUM(INDEX(K4791:$K$8797,MATCH(L4791,L4791:$L$8797,0),1):INDEX(K4791:$K$8797,MATCH(L4791,L4791:$L$8797,0)+L4791-1,1))/'IV. Inputs Solar'!$S$106),K4791&gt;0),
          'IV. Inputs Solar'!$S$66,
          0),
     IF(K4791&gt;0,
          IF(K4791&lt;0.3*'IV. Inputs Solar'!$S$66,
               0.3*'IV. Inputs Solar'!$S$66,
               K4791),
          0))</f>
        <v>0</v>
      </c>
      <c r="U4791" s="151">
        <f>T4791/('III. Inputs Baseline Diesel'!$S$54*'III. Inputs Baseline Diesel'!$S$57)</f>
        <v>0</v>
      </c>
    </row>
    <row r="4792" spans="2:21" ht="14.25" customHeight="1" x14ac:dyDescent="0.25">
      <c r="B4792" s="635">
        <v>4755</v>
      </c>
      <c r="C4792" s="268">
        <f>INDEX('V. Load Profile'!$D$85:$K$108,IF(MOD(B4792,24)=0, 24,MOD(B4792,24)),4)</f>
        <v>2.2222222222222223E-2</v>
      </c>
      <c r="D4792" s="605">
        <f>IF('III. Inputs Baseline Diesel'!$S$17&gt;0,IF(AND(C4792&gt;0, C4792&lt;'III. Inputs Baseline Diesel'!$S$17*'III. Inputs Baseline Diesel'!$S$50),'III. Inputs Baseline Diesel'!$S$50*'III. Inputs Baseline Diesel'!$S$17,C4792))</f>
        <v>3.2279999999999998</v>
      </c>
      <c r="E4792" s="23">
        <f>INDEX('IX. Irradiation Data'!$G$15:$I$8774,B4792,2)</f>
        <v>0</v>
      </c>
      <c r="F4792" s="36">
        <f>INDEX('IX. Irradiation Data'!$G$15:$I$8774,B4792, 3)</f>
        <v>27.7</v>
      </c>
      <c r="G4792" s="36">
        <f>E4792*COS(RADIANS('IV. Inputs Solar'!$S$102))</f>
        <v>0</v>
      </c>
      <c r="H4792" s="36">
        <f>F4792+('IV. Inputs Solar'!$S$100-20)/80*E4792/10</f>
        <v>27.7</v>
      </c>
      <c r="I4792" s="36">
        <f>1+('IV. Inputs Solar'!$S$101*(H4792-25))</f>
        <v>0.99055000000000004</v>
      </c>
      <c r="J4792" s="36">
        <f>G4792*I4792*('IV. Inputs Solar'!$T$52*'IV. Inputs Solar'!$S$53)/1000</f>
        <v>0</v>
      </c>
      <c r="K4792" s="125">
        <f t="shared" si="296"/>
        <v>2.2222222222222223E-2</v>
      </c>
      <c r="L4792" s="36">
        <f>IF(K4792&gt;0,MATCH(0,K4792:$K$8797,-1)-1,0)</f>
        <v>3</v>
      </c>
      <c r="M4792" s="126">
        <f>IF('IV. Inputs Solar'!$T$60=0,
     0,
     IF(K4791&gt;0,
          IF(T4791=0,
               IF(M4791&gt;='IV. Inputs Solar'!$S$108*'IV. Inputs Solar'!$T$60,
                    IF(M4791-MIN('IV. Inputs Solar'!$S$58/'IV. Inputs Solar'!$S$106,K4791/'IV. Inputs Solar'!$S$106)&lt;'IV. Inputs Solar'!$T$60*'IV. Inputs Solar'!$S$108,
                         'IV. Inputs Solar'!$T$60*'IV. Inputs Solar'!$S$108,
                         M4791-MIN('IV. Inputs Solar'!$S$58/'IV. Inputs Solar'!$S$106,K4791/'IV. Inputs Solar'!$S$106)),
                    IF(M4791+MIN('IV. Inputs Solar'!$S$66-K4791,'IV. Inputs Solar'!$S$58)*'IV. Inputs Solar'!$S$106&gt;'IV. Inputs Solar'!$T$60,
                         'IV. Inputs Solar'!$T$60,
                         M4791+MIN('IV. Inputs Solar'!$S$66-K4791,'IV. Inputs Solar'!$S$58)*'IV. Inputs Solar'!$S$106)),
               IF(M4791-'IV. Inputs Solar'!$S$108*'IV. Inputs Solar'!$T$60&lt;MIN('IV. Inputs Solar'!$T$60,'IV. Inputs Solar'!$T$60*'IV. Inputs Solar'!$S$108+SUM(INDEX(K4792:$K$8797,MATCH(L4792,L4792:$L$8797,0),1):INDEX(K4792:$K$8797,MATCH(L4792,L4792:$L$8797,0)+L4792-1,1))/'IV. Inputs Solar'!$S$106),
                    IF(M4791+MIN('IV. Inputs Solar'!$S$66-K4791,'IV. Inputs Solar'!$S$58)*'IV. Inputs Solar'!$S$106&gt;MIN('IV. Inputs Solar'!$T$60,'IV. Inputs Solar'!$T$60*'IV. Inputs Solar'!$S$108+SUM(INDEX(K4792:$K$8797,MATCH(L4792,L4792:$L$8797,0),1):INDEX(K4792:$K$8797,MATCH(L4792,L4792:$L$8797,0)+L4792-1,1))/'IV. Inputs Solar'!$S$106),
                         MIN('IV. Inputs Solar'!$T$60,'IV. Inputs Solar'!$T$60*'IV. Inputs Solar'!$S$108+SUM(INDEX(K4792:$K$8797,MATCH(L4792,L4792:$L$8797,0),1):INDEX(K4792:$K$8797,MATCH(L4792,L4792:$L$8797,0)+L4792-1,1))/'IV. Inputs Solar'!$S$106),
                         M4791+MIN('IV. Inputs Solar'!$S$66-K4791,'IV. Inputs Solar'!$S$58)*'IV. Inputs Solar'!$S$106),
                    M4791)),
          IF(M4791&lt;'IV. Inputs Solar'!$T$60,
               IF(M4791-MAX((-1)*'IV. Inputs Solar'!$S$58*'IV. Inputs Solar'!$S$106,K4791*'IV. Inputs Solar'!$S$106)&gt;'IV. Inputs Solar'!$T$60,
                    'IV. Inputs Solar'!$T$60,
                    M4791-MAX((-1)*'IV. Inputs Solar'!$S$58*'IV. Inputs Solar'!$S$106,K4791*'IV. Inputs Solar'!$S$106)),
               M4791)))</f>
        <v>12</v>
      </c>
      <c r="N4792" s="98">
        <f>IF('IV. Inputs Solar'!$T$60=0,0,M4792/'IV. Inputs Solar'!$T$60)</f>
        <v>0.2</v>
      </c>
      <c r="O4792" s="36">
        <f t="shared" si="298"/>
        <v>0</v>
      </c>
      <c r="P4792" s="36">
        <f t="shared" si="299"/>
        <v>0</v>
      </c>
      <c r="Q4792" s="36">
        <f t="shared" si="297"/>
        <v>0</v>
      </c>
      <c r="R4792" s="36">
        <f>ROUND(IF(K4792&lt;0,((M4792-M4793)/'IV. Inputs Solar'!$S$106)-K4792,0),2)</f>
        <v>0</v>
      </c>
      <c r="S4792" s="125">
        <f>ROUND(IF(K4792&gt;0,IF(T4792&gt;0,K4792,ABS((M4792-M4793)*'IV. Inputs Solar'!$S$106-K4792)),0),2)</f>
        <v>0.02</v>
      </c>
      <c r="T4792" s="151">
        <f>IF('IV. Inputs Solar'!$T$60&lt;&gt;0,
     IF(AND(M4792&lt;MIN('IV. Inputs Solar'!$T$60,'IV. Inputs Solar'!$T$60*'IV. Inputs Solar'!$S$108+SUM(INDEX(K4792:$K$8797,MATCH(L4792,L4792:$L$8797,0),1):INDEX(K4792:$K$8797,MATCH(L4792,L4792:$L$8797,0)+L4792-1,1))/'IV. Inputs Solar'!$S$106),K4792&gt;0),
          'IV. Inputs Solar'!$S$66,
          0),
     IF(K4792&gt;0,
          IF(K4792&lt;0.3*'IV. Inputs Solar'!$S$66,
               0.3*'IV. Inputs Solar'!$S$66,
               K4792),
          0))</f>
        <v>0</v>
      </c>
      <c r="U4792" s="151">
        <f>T4792/('III. Inputs Baseline Diesel'!$S$54*'III. Inputs Baseline Diesel'!$S$57)</f>
        <v>0</v>
      </c>
    </row>
    <row r="4793" spans="2:21" ht="14.25" customHeight="1" x14ac:dyDescent="0.25">
      <c r="B4793" s="635">
        <v>4756</v>
      </c>
      <c r="C4793" s="268">
        <f>INDEX('V. Load Profile'!$D$85:$K$108,IF(MOD(B4793,24)=0, 24,MOD(B4793,24)),4)</f>
        <v>2.2222222222222223E-2</v>
      </c>
      <c r="D4793" s="605">
        <f>IF('III. Inputs Baseline Diesel'!$S$17&gt;0,IF(AND(C4793&gt;0, C4793&lt;'III. Inputs Baseline Diesel'!$S$17*'III. Inputs Baseline Diesel'!$S$50),'III. Inputs Baseline Diesel'!$S$50*'III. Inputs Baseline Diesel'!$S$17,C4793))</f>
        <v>3.2279999999999998</v>
      </c>
      <c r="E4793" s="23">
        <f>INDEX('IX. Irradiation Data'!$G$15:$I$8774,B4793,2)</f>
        <v>0</v>
      </c>
      <c r="F4793" s="36">
        <f>INDEX('IX. Irradiation Data'!$G$15:$I$8774,B4793, 3)</f>
        <v>27.3</v>
      </c>
      <c r="G4793" s="36">
        <f>E4793*COS(RADIANS('IV. Inputs Solar'!$S$102))</f>
        <v>0</v>
      </c>
      <c r="H4793" s="36">
        <f>F4793+('IV. Inputs Solar'!$S$100-20)/80*E4793/10</f>
        <v>27.3</v>
      </c>
      <c r="I4793" s="36">
        <f>1+('IV. Inputs Solar'!$S$101*(H4793-25))</f>
        <v>0.99195</v>
      </c>
      <c r="J4793" s="36">
        <f>G4793*I4793*('IV. Inputs Solar'!$T$52*'IV. Inputs Solar'!$S$53)/1000</f>
        <v>0</v>
      </c>
      <c r="K4793" s="125">
        <f t="shared" si="296"/>
        <v>2.2222222222222223E-2</v>
      </c>
      <c r="L4793" s="36">
        <f>IF(K4793&gt;0,MATCH(0,K4793:$K$8797,-1)-1,0)</f>
        <v>2</v>
      </c>
      <c r="M4793" s="126">
        <f>IF('IV. Inputs Solar'!$T$60=0,
     0,
     IF(K4792&gt;0,
          IF(T4792=0,
               IF(M4792&gt;='IV. Inputs Solar'!$S$108*'IV. Inputs Solar'!$T$60,
                    IF(M4792-MIN('IV. Inputs Solar'!$S$58/'IV. Inputs Solar'!$S$106,K4792/'IV. Inputs Solar'!$S$106)&lt;'IV. Inputs Solar'!$T$60*'IV. Inputs Solar'!$S$108,
                         'IV. Inputs Solar'!$T$60*'IV. Inputs Solar'!$S$108,
                         M4792-MIN('IV. Inputs Solar'!$S$58/'IV. Inputs Solar'!$S$106,K4792/'IV. Inputs Solar'!$S$106)),
                    IF(M4792+MIN('IV. Inputs Solar'!$S$66-K4792,'IV. Inputs Solar'!$S$58)*'IV. Inputs Solar'!$S$106&gt;'IV. Inputs Solar'!$T$60,
                         'IV. Inputs Solar'!$T$60,
                         M4792+MIN('IV. Inputs Solar'!$S$66-K4792,'IV. Inputs Solar'!$S$58)*'IV. Inputs Solar'!$S$106)),
               IF(M4792-'IV. Inputs Solar'!$S$108*'IV. Inputs Solar'!$T$60&lt;MIN('IV. Inputs Solar'!$T$60,'IV. Inputs Solar'!$T$60*'IV. Inputs Solar'!$S$108+SUM(INDEX(K4793:$K$8797,MATCH(L4793,L4793:$L$8797,0),1):INDEX(K4793:$K$8797,MATCH(L4793,L4793:$L$8797,0)+L4793-1,1))/'IV. Inputs Solar'!$S$106),
                    IF(M4792+MIN('IV. Inputs Solar'!$S$66-K4792,'IV. Inputs Solar'!$S$58)*'IV. Inputs Solar'!$S$106&gt;MIN('IV. Inputs Solar'!$T$60,'IV. Inputs Solar'!$T$60*'IV. Inputs Solar'!$S$108+SUM(INDEX(K4793:$K$8797,MATCH(L4793,L4793:$L$8797,0),1):INDEX(K4793:$K$8797,MATCH(L4793,L4793:$L$8797,0)+L4793-1,1))/'IV. Inputs Solar'!$S$106),
                         MIN('IV. Inputs Solar'!$T$60,'IV. Inputs Solar'!$T$60*'IV. Inputs Solar'!$S$108+SUM(INDEX(K4793:$K$8797,MATCH(L4793,L4793:$L$8797,0),1):INDEX(K4793:$K$8797,MATCH(L4793,L4793:$L$8797,0)+L4793-1,1))/'IV. Inputs Solar'!$S$106),
                         M4792+MIN('IV. Inputs Solar'!$S$66-K4792,'IV. Inputs Solar'!$S$58)*'IV. Inputs Solar'!$S$106),
                    M4792)),
          IF(M4792&lt;'IV. Inputs Solar'!$T$60,
               IF(M4792-MAX((-1)*'IV. Inputs Solar'!$S$58*'IV. Inputs Solar'!$S$106,K4792*'IV. Inputs Solar'!$S$106)&gt;'IV. Inputs Solar'!$T$60,
                    'IV. Inputs Solar'!$T$60,
                    M4792-MAX((-1)*'IV. Inputs Solar'!$S$58*'IV. Inputs Solar'!$S$106,K4792*'IV. Inputs Solar'!$S$106)),
               M4792)))</f>
        <v>12</v>
      </c>
      <c r="N4793" s="98">
        <f>IF('IV. Inputs Solar'!$T$60=0,0,M4793/'IV. Inputs Solar'!$T$60)</f>
        <v>0.2</v>
      </c>
      <c r="O4793" s="36">
        <f t="shared" si="298"/>
        <v>0</v>
      </c>
      <c r="P4793" s="36">
        <f t="shared" si="299"/>
        <v>0</v>
      </c>
      <c r="Q4793" s="36">
        <f t="shared" si="297"/>
        <v>0</v>
      </c>
      <c r="R4793" s="36">
        <f>ROUND(IF(K4793&lt;0,((M4793-M4794)/'IV. Inputs Solar'!$S$106)-K4793,0),2)</f>
        <v>0</v>
      </c>
      <c r="S4793" s="125">
        <f>ROUND(IF(K4793&gt;0,IF(T4793&gt;0,K4793,ABS((M4793-M4794)*'IV. Inputs Solar'!$S$106-K4793)),0),2)</f>
        <v>0.02</v>
      </c>
      <c r="T4793" s="151">
        <f>IF('IV. Inputs Solar'!$T$60&lt;&gt;0,
     IF(AND(M4793&lt;MIN('IV. Inputs Solar'!$T$60,'IV. Inputs Solar'!$T$60*'IV. Inputs Solar'!$S$108+SUM(INDEX(K4793:$K$8797,MATCH(L4793,L4793:$L$8797,0),1):INDEX(K4793:$K$8797,MATCH(L4793,L4793:$L$8797,0)+L4793-1,1))/'IV. Inputs Solar'!$S$106),K4793&gt;0),
          'IV. Inputs Solar'!$S$66,
          0),
     IF(K4793&gt;0,
          IF(K4793&lt;0.3*'IV. Inputs Solar'!$S$66,
               0.3*'IV. Inputs Solar'!$S$66,
               K4793),
          0))</f>
        <v>0</v>
      </c>
      <c r="U4793" s="151">
        <f>T4793/('III. Inputs Baseline Diesel'!$S$54*'III. Inputs Baseline Diesel'!$S$57)</f>
        <v>0</v>
      </c>
    </row>
    <row r="4794" spans="2:21" ht="14.25" customHeight="1" x14ac:dyDescent="0.25">
      <c r="B4794" s="635">
        <v>4757</v>
      </c>
      <c r="C4794" s="268">
        <f>INDEX('V. Load Profile'!$D$85:$K$108,IF(MOD(B4794,24)=0, 24,MOD(B4794,24)),4)</f>
        <v>2.2222222222222223E-2</v>
      </c>
      <c r="D4794" s="605">
        <f>IF('III. Inputs Baseline Diesel'!$S$17&gt;0,IF(AND(C4794&gt;0, C4794&lt;'III. Inputs Baseline Diesel'!$S$17*'III. Inputs Baseline Diesel'!$S$50),'III. Inputs Baseline Diesel'!$S$50*'III. Inputs Baseline Diesel'!$S$17,C4794))</f>
        <v>3.2279999999999998</v>
      </c>
      <c r="E4794" s="23">
        <f>INDEX('IX. Irradiation Data'!$G$15:$I$8774,B4794,2)</f>
        <v>0</v>
      </c>
      <c r="F4794" s="36">
        <f>INDEX('IX. Irradiation Data'!$G$15:$I$8774,B4794, 3)</f>
        <v>27.2</v>
      </c>
      <c r="G4794" s="36">
        <f>E4794*COS(RADIANS('IV. Inputs Solar'!$S$102))</f>
        <v>0</v>
      </c>
      <c r="H4794" s="36">
        <f>F4794+('IV. Inputs Solar'!$S$100-20)/80*E4794/10</f>
        <v>27.2</v>
      </c>
      <c r="I4794" s="36">
        <f>1+('IV. Inputs Solar'!$S$101*(H4794-25))</f>
        <v>0.99229999999999996</v>
      </c>
      <c r="J4794" s="36">
        <f>G4794*I4794*('IV. Inputs Solar'!$T$52*'IV. Inputs Solar'!$S$53)/1000</f>
        <v>0</v>
      </c>
      <c r="K4794" s="125">
        <f t="shared" si="296"/>
        <v>2.2222222222222223E-2</v>
      </c>
      <c r="L4794" s="36">
        <f>IF(K4794&gt;0,MATCH(0,K4794:$K$8797,-1)-1,0)</f>
        <v>1</v>
      </c>
      <c r="M4794" s="126">
        <f>IF('IV. Inputs Solar'!$T$60=0,
     0,
     IF(K4793&gt;0,
          IF(T4793=0,
               IF(M4793&gt;='IV. Inputs Solar'!$S$108*'IV. Inputs Solar'!$T$60,
                    IF(M4793-MIN('IV. Inputs Solar'!$S$58/'IV. Inputs Solar'!$S$106,K4793/'IV. Inputs Solar'!$S$106)&lt;'IV. Inputs Solar'!$T$60*'IV. Inputs Solar'!$S$108,
                         'IV. Inputs Solar'!$T$60*'IV. Inputs Solar'!$S$108,
                         M4793-MIN('IV. Inputs Solar'!$S$58/'IV. Inputs Solar'!$S$106,K4793/'IV. Inputs Solar'!$S$106)),
                    IF(M4793+MIN('IV. Inputs Solar'!$S$66-K4793,'IV. Inputs Solar'!$S$58)*'IV. Inputs Solar'!$S$106&gt;'IV. Inputs Solar'!$T$60,
                         'IV. Inputs Solar'!$T$60,
                         M4793+MIN('IV. Inputs Solar'!$S$66-K4793,'IV. Inputs Solar'!$S$58)*'IV. Inputs Solar'!$S$106)),
               IF(M4793-'IV. Inputs Solar'!$S$108*'IV. Inputs Solar'!$T$60&lt;MIN('IV. Inputs Solar'!$T$60,'IV. Inputs Solar'!$T$60*'IV. Inputs Solar'!$S$108+SUM(INDEX(K4794:$K$8797,MATCH(L4794,L4794:$L$8797,0),1):INDEX(K4794:$K$8797,MATCH(L4794,L4794:$L$8797,0)+L4794-1,1))/'IV. Inputs Solar'!$S$106),
                    IF(M4793+MIN('IV. Inputs Solar'!$S$66-K4793,'IV. Inputs Solar'!$S$58)*'IV. Inputs Solar'!$S$106&gt;MIN('IV. Inputs Solar'!$T$60,'IV. Inputs Solar'!$T$60*'IV. Inputs Solar'!$S$108+SUM(INDEX(K4794:$K$8797,MATCH(L4794,L4794:$L$8797,0),1):INDEX(K4794:$K$8797,MATCH(L4794,L4794:$L$8797,0)+L4794-1,1))/'IV. Inputs Solar'!$S$106),
                         MIN('IV. Inputs Solar'!$T$60,'IV. Inputs Solar'!$T$60*'IV. Inputs Solar'!$S$108+SUM(INDEX(K4794:$K$8797,MATCH(L4794,L4794:$L$8797,0),1):INDEX(K4794:$K$8797,MATCH(L4794,L4794:$L$8797,0)+L4794-1,1))/'IV. Inputs Solar'!$S$106),
                         M4793+MIN('IV. Inputs Solar'!$S$66-K4793,'IV. Inputs Solar'!$S$58)*'IV. Inputs Solar'!$S$106),
                    M4793)),
          IF(M4793&lt;'IV. Inputs Solar'!$T$60,
               IF(M4793-MAX((-1)*'IV. Inputs Solar'!$S$58*'IV. Inputs Solar'!$S$106,K4793*'IV. Inputs Solar'!$S$106)&gt;'IV. Inputs Solar'!$T$60,
                    'IV. Inputs Solar'!$T$60,
                    M4793-MAX((-1)*'IV. Inputs Solar'!$S$58*'IV. Inputs Solar'!$S$106,K4793*'IV. Inputs Solar'!$S$106)),
               M4793)))</f>
        <v>12</v>
      </c>
      <c r="N4794" s="98">
        <f>IF('IV. Inputs Solar'!$T$60=0,0,M4794/'IV. Inputs Solar'!$T$60)</f>
        <v>0.2</v>
      </c>
      <c r="O4794" s="36">
        <f t="shared" si="298"/>
        <v>0</v>
      </c>
      <c r="P4794" s="36">
        <f t="shared" si="299"/>
        <v>0</v>
      </c>
      <c r="Q4794" s="36">
        <f t="shared" si="297"/>
        <v>0</v>
      </c>
      <c r="R4794" s="36">
        <f>ROUND(IF(K4794&lt;0,((M4794-M4795)/'IV. Inputs Solar'!$S$106)-K4794,0),2)</f>
        <v>0</v>
      </c>
      <c r="S4794" s="125">
        <f>ROUND(IF(K4794&gt;0,IF(T4794&gt;0,K4794,ABS((M4794-M4795)*'IV. Inputs Solar'!$S$106-K4794)),0),2)</f>
        <v>0.02</v>
      </c>
      <c r="T4794" s="151">
        <f>IF('IV. Inputs Solar'!$T$60&lt;&gt;0,
     IF(AND(M4794&lt;MIN('IV. Inputs Solar'!$T$60,'IV. Inputs Solar'!$T$60*'IV. Inputs Solar'!$S$108+SUM(INDEX(K4794:$K$8797,MATCH(L4794,L4794:$L$8797,0),1):INDEX(K4794:$K$8797,MATCH(L4794,L4794:$L$8797,0)+L4794-1,1))/'IV. Inputs Solar'!$S$106),K4794&gt;0),
          'IV. Inputs Solar'!$S$66,
          0),
     IF(K4794&gt;0,
          IF(K4794&lt;0.3*'IV. Inputs Solar'!$S$66,
               0.3*'IV. Inputs Solar'!$S$66,
               K4794),
          0))</f>
        <v>0</v>
      </c>
      <c r="U4794" s="151">
        <f>T4794/('III. Inputs Baseline Diesel'!$S$54*'III. Inputs Baseline Diesel'!$S$57)</f>
        <v>0</v>
      </c>
    </row>
    <row r="4795" spans="2:21" ht="14.25" customHeight="1" x14ac:dyDescent="0.25">
      <c r="B4795" s="635">
        <v>4758</v>
      </c>
      <c r="C4795" s="268">
        <f>INDEX('V. Load Profile'!$D$85:$K$108,IF(MOD(B4795,24)=0, 24,MOD(B4795,24)),4)</f>
        <v>2.2222222222222223E-2</v>
      </c>
      <c r="D4795" s="605">
        <f>IF('III. Inputs Baseline Diesel'!$S$17&gt;0,IF(AND(C4795&gt;0, C4795&lt;'III. Inputs Baseline Diesel'!$S$17*'III. Inputs Baseline Diesel'!$S$50),'III. Inputs Baseline Diesel'!$S$50*'III. Inputs Baseline Diesel'!$S$17,C4795))</f>
        <v>3.2279999999999998</v>
      </c>
      <c r="E4795" s="23">
        <f>INDEX('IX. Irradiation Data'!$G$15:$I$8774,B4795,2)</f>
        <v>0</v>
      </c>
      <c r="F4795" s="36">
        <f>INDEX('IX. Irradiation Data'!$G$15:$I$8774,B4795, 3)</f>
        <v>27.1</v>
      </c>
      <c r="G4795" s="36">
        <f>E4795*COS(RADIANS('IV. Inputs Solar'!$S$102))</f>
        <v>0</v>
      </c>
      <c r="H4795" s="36">
        <f>F4795+('IV. Inputs Solar'!$S$100-20)/80*E4795/10</f>
        <v>27.1</v>
      </c>
      <c r="I4795" s="36">
        <f>1+('IV. Inputs Solar'!$S$101*(H4795-25))</f>
        <v>0.99265000000000003</v>
      </c>
      <c r="J4795" s="36">
        <f>G4795*I4795*('IV. Inputs Solar'!$T$52*'IV. Inputs Solar'!$S$53)/1000</f>
        <v>0</v>
      </c>
      <c r="K4795" s="125">
        <f t="shared" si="296"/>
        <v>2.2222222222222223E-2</v>
      </c>
      <c r="L4795" s="36">
        <f>IF(K4795&gt;0,MATCH(0,K4795:$K$8797,-1)-1,0)</f>
        <v>0</v>
      </c>
      <c r="M4795" s="126">
        <f>IF('IV. Inputs Solar'!$T$60=0,
     0,
     IF(K4794&gt;0,
          IF(T4794=0,
               IF(M4794&gt;='IV. Inputs Solar'!$S$108*'IV. Inputs Solar'!$T$60,
                    IF(M4794-MIN('IV. Inputs Solar'!$S$58/'IV. Inputs Solar'!$S$106,K4794/'IV. Inputs Solar'!$S$106)&lt;'IV. Inputs Solar'!$T$60*'IV. Inputs Solar'!$S$108,
                         'IV. Inputs Solar'!$T$60*'IV. Inputs Solar'!$S$108,
                         M4794-MIN('IV. Inputs Solar'!$S$58/'IV. Inputs Solar'!$S$106,K4794/'IV. Inputs Solar'!$S$106)),
                    IF(M4794+MIN('IV. Inputs Solar'!$S$66-K4794,'IV. Inputs Solar'!$S$58)*'IV. Inputs Solar'!$S$106&gt;'IV. Inputs Solar'!$T$60,
                         'IV. Inputs Solar'!$T$60,
                         M4794+MIN('IV. Inputs Solar'!$S$66-K4794,'IV. Inputs Solar'!$S$58)*'IV. Inputs Solar'!$S$106)),
               IF(M4794-'IV. Inputs Solar'!$S$108*'IV. Inputs Solar'!$T$60&lt;MIN('IV. Inputs Solar'!$T$60,'IV. Inputs Solar'!$T$60*'IV. Inputs Solar'!$S$108+SUM(INDEX(K4795:$K$8797,MATCH(L4795,L4795:$L$8797,0),1):INDEX(K4795:$K$8797,MATCH(L4795,L4795:$L$8797,0)+L4795-1,1))/'IV. Inputs Solar'!$S$106),
                    IF(M4794+MIN('IV. Inputs Solar'!$S$66-K4794,'IV. Inputs Solar'!$S$58)*'IV. Inputs Solar'!$S$106&gt;MIN('IV. Inputs Solar'!$T$60,'IV. Inputs Solar'!$T$60*'IV. Inputs Solar'!$S$108+SUM(INDEX(K4795:$K$8797,MATCH(L4795,L4795:$L$8797,0),1):INDEX(K4795:$K$8797,MATCH(L4795,L4795:$L$8797,0)+L4795-1,1))/'IV. Inputs Solar'!$S$106),
                         MIN('IV. Inputs Solar'!$T$60,'IV. Inputs Solar'!$T$60*'IV. Inputs Solar'!$S$108+SUM(INDEX(K4795:$K$8797,MATCH(L4795,L4795:$L$8797,0),1):INDEX(K4795:$K$8797,MATCH(L4795,L4795:$L$8797,0)+L4795-1,1))/'IV. Inputs Solar'!$S$106),
                         M4794+MIN('IV. Inputs Solar'!$S$66-K4794,'IV. Inputs Solar'!$S$58)*'IV. Inputs Solar'!$S$106),
                    M4794)),
          IF(M4794&lt;'IV. Inputs Solar'!$T$60,
               IF(M4794-MAX((-1)*'IV. Inputs Solar'!$S$58*'IV. Inputs Solar'!$S$106,K4794*'IV. Inputs Solar'!$S$106)&gt;'IV. Inputs Solar'!$T$60,
                    'IV. Inputs Solar'!$T$60,
                    M4794-MAX((-1)*'IV. Inputs Solar'!$S$58*'IV. Inputs Solar'!$S$106,K4794*'IV. Inputs Solar'!$S$106)),
               M4794)))</f>
        <v>12</v>
      </c>
      <c r="N4795" s="98">
        <f>IF('IV. Inputs Solar'!$T$60=0,0,M4795/'IV. Inputs Solar'!$T$60)</f>
        <v>0.2</v>
      </c>
      <c r="O4795" s="36">
        <f t="shared" si="298"/>
        <v>0</v>
      </c>
      <c r="P4795" s="36">
        <f t="shared" si="299"/>
        <v>0</v>
      </c>
      <c r="Q4795" s="36">
        <f t="shared" si="297"/>
        <v>0</v>
      </c>
      <c r="R4795" s="36">
        <f>ROUND(IF(K4795&lt;0,((M4795-M4796)/'IV. Inputs Solar'!$S$106)-K4795,0),2)</f>
        <v>0</v>
      </c>
      <c r="S4795" s="125">
        <f>ROUND(IF(K4795&gt;0,IF(T4795&gt;0,K4795,ABS((M4795-M4796)*'IV. Inputs Solar'!$S$106-K4795)),0),2)</f>
        <v>0.02</v>
      </c>
      <c r="T4795" s="151">
        <f>IF('IV. Inputs Solar'!$T$60&lt;&gt;0,
     IF(AND(M4795&lt;MIN('IV. Inputs Solar'!$T$60,'IV. Inputs Solar'!$T$60*'IV. Inputs Solar'!$S$108+SUM(INDEX(K4795:$K$8797,MATCH(L4795,L4795:$L$8797,0),1):INDEX(K4795:$K$8797,MATCH(L4795,L4795:$L$8797,0)+L4795-1,1))/'IV. Inputs Solar'!$S$106),K4795&gt;0),
          'IV. Inputs Solar'!$S$66,
          0),
     IF(K4795&gt;0,
          IF(K4795&lt;0.3*'IV. Inputs Solar'!$S$66,
               0.3*'IV. Inputs Solar'!$S$66,
               K4795),
          0))</f>
        <v>0</v>
      </c>
      <c r="U4795" s="151">
        <f>T4795/('III. Inputs Baseline Diesel'!$S$54*'III. Inputs Baseline Diesel'!$S$57)</f>
        <v>0</v>
      </c>
    </row>
    <row r="4796" spans="2:21" ht="14.25" customHeight="1" x14ac:dyDescent="0.25">
      <c r="B4796" s="635">
        <v>4759</v>
      </c>
      <c r="C4796" s="268">
        <f>INDEX('V. Load Profile'!$D$85:$K$108,IF(MOD(B4796,24)=0, 24,MOD(B4796,24)),4)</f>
        <v>2.2222222222222223E-2</v>
      </c>
      <c r="D4796" s="605">
        <f>IF('III. Inputs Baseline Diesel'!$S$17&gt;0,IF(AND(C4796&gt;0, C4796&lt;'III. Inputs Baseline Diesel'!$S$17*'III. Inputs Baseline Diesel'!$S$50),'III. Inputs Baseline Diesel'!$S$50*'III. Inputs Baseline Diesel'!$S$17,C4796))</f>
        <v>3.2279999999999998</v>
      </c>
      <c r="E4796" s="23">
        <f>INDEX('IX. Irradiation Data'!$G$15:$I$8774,B4796,2)</f>
        <v>31</v>
      </c>
      <c r="F4796" s="36">
        <f>INDEX('IX. Irradiation Data'!$G$15:$I$8774,B4796, 3)</f>
        <v>27</v>
      </c>
      <c r="G4796" s="36">
        <f>E4796*COS(RADIANS('IV. Inputs Solar'!$S$102))</f>
        <v>29.943700614961116</v>
      </c>
      <c r="H4796" s="36">
        <f>F4796+('IV. Inputs Solar'!$S$100-20)/80*E4796/10</f>
        <v>28.9375</v>
      </c>
      <c r="I4796" s="36">
        <f>1+('IV. Inputs Solar'!$S$101*(H4796-25))</f>
        <v>0.98621875000000003</v>
      </c>
      <c r="J4796" s="36">
        <f>G4796*I4796*('IV. Inputs Solar'!$T$52*'IV. Inputs Solar'!$S$53)/1000</f>
        <v>0.59062077981722372</v>
      </c>
      <c r="K4796" s="125">
        <f t="shared" si="296"/>
        <v>-0.56839855759500146</v>
      </c>
      <c r="L4796" s="36">
        <f>IF(K4796&gt;0,MATCH(0,K4796:$K$8797,-1)-1,0)</f>
        <v>0</v>
      </c>
      <c r="M4796" s="126">
        <f>IF('IV. Inputs Solar'!$T$60=0,
     0,
     IF(K4795&gt;0,
          IF(T4795=0,
               IF(M4795&gt;='IV. Inputs Solar'!$S$108*'IV. Inputs Solar'!$T$60,
                    IF(M4795-MIN('IV. Inputs Solar'!$S$58/'IV. Inputs Solar'!$S$106,K4795/'IV. Inputs Solar'!$S$106)&lt;'IV. Inputs Solar'!$T$60*'IV. Inputs Solar'!$S$108,
                         'IV. Inputs Solar'!$T$60*'IV. Inputs Solar'!$S$108,
                         M4795-MIN('IV. Inputs Solar'!$S$58/'IV. Inputs Solar'!$S$106,K4795/'IV. Inputs Solar'!$S$106)),
                    IF(M4795+MIN('IV. Inputs Solar'!$S$66-K4795,'IV. Inputs Solar'!$S$58)*'IV. Inputs Solar'!$S$106&gt;'IV. Inputs Solar'!$T$60,
                         'IV. Inputs Solar'!$T$60,
                         M4795+MIN('IV. Inputs Solar'!$S$66-K4795,'IV. Inputs Solar'!$S$58)*'IV. Inputs Solar'!$S$106)),
               IF(M4795-'IV. Inputs Solar'!$S$108*'IV. Inputs Solar'!$T$60&lt;MIN('IV. Inputs Solar'!$T$60,'IV. Inputs Solar'!$T$60*'IV. Inputs Solar'!$S$108+SUM(INDEX(K4796:$K$8797,MATCH(L4796,L4796:$L$8797,0),1):INDEX(K4796:$K$8797,MATCH(L4796,L4796:$L$8797,0)+L4796-1,1))/'IV. Inputs Solar'!$S$106),
                    IF(M4795+MIN('IV. Inputs Solar'!$S$66-K4795,'IV. Inputs Solar'!$S$58)*'IV. Inputs Solar'!$S$106&gt;MIN('IV. Inputs Solar'!$T$60,'IV. Inputs Solar'!$T$60*'IV. Inputs Solar'!$S$108+SUM(INDEX(K4796:$K$8797,MATCH(L4796,L4796:$L$8797,0),1):INDEX(K4796:$K$8797,MATCH(L4796,L4796:$L$8797,0)+L4796-1,1))/'IV. Inputs Solar'!$S$106),
                         MIN('IV. Inputs Solar'!$T$60,'IV. Inputs Solar'!$T$60*'IV. Inputs Solar'!$S$108+SUM(INDEX(K4796:$K$8797,MATCH(L4796,L4796:$L$8797,0),1):INDEX(K4796:$K$8797,MATCH(L4796,L4796:$L$8797,0)+L4796-1,1))/'IV. Inputs Solar'!$S$106),
                         M4795+MIN('IV. Inputs Solar'!$S$66-K4795,'IV. Inputs Solar'!$S$58)*'IV. Inputs Solar'!$S$106),
                    M4795)),
          IF(M4795&lt;'IV. Inputs Solar'!$T$60,
               IF(M4795-MAX((-1)*'IV. Inputs Solar'!$S$58*'IV. Inputs Solar'!$S$106,K4795*'IV. Inputs Solar'!$S$106)&gt;'IV. Inputs Solar'!$T$60,
                    'IV. Inputs Solar'!$T$60,
                    M4795-MAX((-1)*'IV. Inputs Solar'!$S$58*'IV. Inputs Solar'!$S$106,K4795*'IV. Inputs Solar'!$S$106)),
               M4795)))</f>
        <v>12</v>
      </c>
      <c r="N4796" s="98">
        <f>IF('IV. Inputs Solar'!$T$60=0,0,M4796/'IV. Inputs Solar'!$T$60)</f>
        <v>0.2</v>
      </c>
      <c r="O4796" s="36">
        <f t="shared" si="298"/>
        <v>0</v>
      </c>
      <c r="P4796" s="36">
        <f t="shared" si="299"/>
        <v>0</v>
      </c>
      <c r="Q4796" s="36">
        <f t="shared" si="297"/>
        <v>0</v>
      </c>
      <c r="R4796" s="36">
        <f>ROUND(IF(K4796&lt;0,((M4796-M4797)/'IV. Inputs Solar'!$S$106)-K4796,0),2)</f>
        <v>0</v>
      </c>
      <c r="S4796" s="125">
        <f>ROUND(IF(K4796&gt;0,IF(T4796&gt;0,K4796,ABS((M4796-M4797)*'IV. Inputs Solar'!$S$106-K4796)),0),2)</f>
        <v>0</v>
      </c>
      <c r="T4796" s="151">
        <f>IF('IV. Inputs Solar'!$T$60&lt;&gt;0,
     IF(AND(M4796&lt;MIN('IV. Inputs Solar'!$T$60,'IV. Inputs Solar'!$T$60*'IV. Inputs Solar'!$S$108+SUM(INDEX(K4796:$K$8797,MATCH(L4796,L4796:$L$8797,0),1):INDEX(K4796:$K$8797,MATCH(L4796,L4796:$L$8797,0)+L4796-1,1))/'IV. Inputs Solar'!$S$106),K4796&gt;0),
          'IV. Inputs Solar'!$S$66,
          0),
     IF(K4796&gt;0,
          IF(K4796&lt;0.3*'IV. Inputs Solar'!$S$66,
               0.3*'IV. Inputs Solar'!$S$66,
               K4796),
          0))</f>
        <v>0</v>
      </c>
      <c r="U4796" s="151">
        <f>T4796/('III. Inputs Baseline Diesel'!$S$54*'III. Inputs Baseline Diesel'!$S$57)</f>
        <v>0</v>
      </c>
    </row>
    <row r="4797" spans="2:21" ht="14.25" customHeight="1" x14ac:dyDescent="0.25">
      <c r="B4797" s="635">
        <v>4760</v>
      </c>
      <c r="C4797" s="268">
        <f>INDEX('V. Load Profile'!$D$85:$K$108,IF(MOD(B4797,24)=0, 24,MOD(B4797,24)),4)</f>
        <v>0.66666666666666674</v>
      </c>
      <c r="D4797" s="605">
        <f>IF('III. Inputs Baseline Diesel'!$S$17&gt;0,IF(AND(C4797&gt;0, C4797&lt;'III. Inputs Baseline Diesel'!$S$17*'III. Inputs Baseline Diesel'!$S$50),'III. Inputs Baseline Diesel'!$S$50*'III. Inputs Baseline Diesel'!$S$17,C4797))</f>
        <v>3.2279999999999998</v>
      </c>
      <c r="E4797" s="23">
        <f>INDEX('IX. Irradiation Data'!$G$15:$I$8774,B4797,2)</f>
        <v>175</v>
      </c>
      <c r="F4797" s="36">
        <f>INDEX('IX. Irradiation Data'!$G$15:$I$8774,B4797, 3)</f>
        <v>28.3</v>
      </c>
      <c r="G4797" s="36">
        <f>E4797*COS(RADIANS('IV. Inputs Solar'!$S$102))</f>
        <v>169.03701960058694</v>
      </c>
      <c r="H4797" s="36">
        <f>F4797+('IV. Inputs Solar'!$S$100-20)/80*E4797/10</f>
        <v>39.237499999999997</v>
      </c>
      <c r="I4797" s="36">
        <f>1+('IV. Inputs Solar'!$S$101*(H4797-25))</f>
        <v>0.95016875000000001</v>
      </c>
      <c r="J4797" s="36">
        <f>G4797*I4797*('IV. Inputs Solar'!$T$52*'IV. Inputs Solar'!$S$53)/1000</f>
        <v>3.2122738723523034</v>
      </c>
      <c r="K4797" s="125">
        <f t="shared" si="296"/>
        <v>-2.5456072056856369</v>
      </c>
      <c r="L4797" s="36">
        <f>IF(K4797&gt;0,MATCH(0,K4797:$K$8797,-1)-1,0)</f>
        <v>0</v>
      </c>
      <c r="M4797" s="126">
        <f>IF('IV. Inputs Solar'!$T$60=0,
     0,
     IF(K4796&gt;0,
          IF(T4796=0,
               IF(M4796&gt;='IV. Inputs Solar'!$S$108*'IV. Inputs Solar'!$T$60,
                    IF(M4796-MIN('IV. Inputs Solar'!$S$58/'IV. Inputs Solar'!$S$106,K4796/'IV. Inputs Solar'!$S$106)&lt;'IV. Inputs Solar'!$T$60*'IV. Inputs Solar'!$S$108,
                         'IV. Inputs Solar'!$T$60*'IV. Inputs Solar'!$S$108,
                         M4796-MIN('IV. Inputs Solar'!$S$58/'IV. Inputs Solar'!$S$106,K4796/'IV. Inputs Solar'!$S$106)),
                    IF(M4796+MIN('IV. Inputs Solar'!$S$66-K4796,'IV. Inputs Solar'!$S$58)*'IV. Inputs Solar'!$S$106&gt;'IV. Inputs Solar'!$T$60,
                         'IV. Inputs Solar'!$T$60,
                         M4796+MIN('IV. Inputs Solar'!$S$66-K4796,'IV. Inputs Solar'!$S$58)*'IV. Inputs Solar'!$S$106)),
               IF(M4796-'IV. Inputs Solar'!$S$108*'IV. Inputs Solar'!$T$60&lt;MIN('IV. Inputs Solar'!$T$60,'IV. Inputs Solar'!$T$60*'IV. Inputs Solar'!$S$108+SUM(INDEX(K4797:$K$8797,MATCH(L4797,L4797:$L$8797,0),1):INDEX(K4797:$K$8797,MATCH(L4797,L4797:$L$8797,0)+L4797-1,1))/'IV. Inputs Solar'!$S$106),
                    IF(M4796+MIN('IV. Inputs Solar'!$S$66-K4796,'IV. Inputs Solar'!$S$58)*'IV. Inputs Solar'!$S$106&gt;MIN('IV. Inputs Solar'!$T$60,'IV. Inputs Solar'!$T$60*'IV. Inputs Solar'!$S$108+SUM(INDEX(K4797:$K$8797,MATCH(L4797,L4797:$L$8797,0),1):INDEX(K4797:$K$8797,MATCH(L4797,L4797:$L$8797,0)+L4797-1,1))/'IV. Inputs Solar'!$S$106),
                         MIN('IV. Inputs Solar'!$T$60,'IV. Inputs Solar'!$T$60*'IV. Inputs Solar'!$S$108+SUM(INDEX(K4797:$K$8797,MATCH(L4797,L4797:$L$8797,0),1):INDEX(K4797:$K$8797,MATCH(L4797,L4797:$L$8797,0)+L4797-1,1))/'IV. Inputs Solar'!$S$106),
                         M4796+MIN('IV. Inputs Solar'!$S$66-K4796,'IV. Inputs Solar'!$S$58)*'IV. Inputs Solar'!$S$106),
                    M4796)),
          IF(M4796&lt;'IV. Inputs Solar'!$T$60,
               IF(M4796-MAX((-1)*'IV. Inputs Solar'!$S$58*'IV. Inputs Solar'!$S$106,K4796*'IV. Inputs Solar'!$S$106)&gt;'IV. Inputs Solar'!$T$60,
                    'IV. Inputs Solar'!$T$60,
                    M4796-MAX((-1)*'IV. Inputs Solar'!$S$58*'IV. Inputs Solar'!$S$106,K4796*'IV. Inputs Solar'!$S$106)),
               M4796)))</f>
        <v>12.539230218226381</v>
      </c>
      <c r="N4797" s="98">
        <f>IF('IV. Inputs Solar'!$T$60=0,0,M4797/'IV. Inputs Solar'!$T$60)</f>
        <v>0.20898717030377301</v>
      </c>
      <c r="O4797" s="36">
        <f t="shared" si="298"/>
        <v>1</v>
      </c>
      <c r="P4797" s="36">
        <f t="shared" si="299"/>
        <v>1</v>
      </c>
      <c r="Q4797" s="36">
        <f t="shared" si="297"/>
        <v>0.8</v>
      </c>
      <c r="R4797" s="36">
        <f>ROUND(IF(K4797&lt;0,((M4797-M4798)/'IV. Inputs Solar'!$S$106)-K4797,0),2)</f>
        <v>0</v>
      </c>
      <c r="S4797" s="125">
        <f>ROUND(IF(K4797&gt;0,IF(T4797&gt;0,K4797,ABS((M4797-M4798)*'IV. Inputs Solar'!$S$106-K4797)),0),2)</f>
        <v>0</v>
      </c>
      <c r="T4797" s="151">
        <f>IF('IV. Inputs Solar'!$T$60&lt;&gt;0,
     IF(AND(M4797&lt;MIN('IV. Inputs Solar'!$T$60,'IV. Inputs Solar'!$T$60*'IV. Inputs Solar'!$S$108+SUM(INDEX(K4797:$K$8797,MATCH(L4797,L4797:$L$8797,0),1):INDEX(K4797:$K$8797,MATCH(L4797,L4797:$L$8797,0)+L4797-1,1))/'IV. Inputs Solar'!$S$106),K4797&gt;0),
          'IV. Inputs Solar'!$S$66,
          0),
     IF(K4797&gt;0,
          IF(K4797&lt;0.3*'IV. Inputs Solar'!$S$66,
               0.3*'IV. Inputs Solar'!$S$66,
               K4797),
          0))</f>
        <v>0</v>
      </c>
      <c r="U4797" s="151">
        <f>T4797/('III. Inputs Baseline Diesel'!$S$54*'III. Inputs Baseline Diesel'!$S$57)</f>
        <v>0</v>
      </c>
    </row>
    <row r="4798" spans="2:21" ht="14.25" customHeight="1" x14ac:dyDescent="0.25">
      <c r="B4798" s="635">
        <v>4761</v>
      </c>
      <c r="C4798" s="268">
        <f>INDEX('V. Load Profile'!$D$85:$K$108,IF(MOD(B4798,24)=0, 24,MOD(B4798,24)),4)</f>
        <v>0.7777777777777779</v>
      </c>
      <c r="D4798" s="605">
        <f>IF('III. Inputs Baseline Diesel'!$S$17&gt;0,IF(AND(C4798&gt;0, C4798&lt;'III. Inputs Baseline Diesel'!$S$17*'III. Inputs Baseline Diesel'!$S$50),'III. Inputs Baseline Diesel'!$S$50*'III. Inputs Baseline Diesel'!$S$17,C4798))</f>
        <v>3.2279999999999998</v>
      </c>
      <c r="E4798" s="23">
        <f>INDEX('IX. Irradiation Data'!$G$15:$I$8774,B4798,2)</f>
        <v>320</v>
      </c>
      <c r="F4798" s="36">
        <f>INDEX('IX. Irradiation Data'!$G$15:$I$8774,B4798, 3)</f>
        <v>29.6</v>
      </c>
      <c r="G4798" s="36">
        <f>E4798*COS(RADIANS('IV. Inputs Solar'!$S$102))</f>
        <v>309.09626441250185</v>
      </c>
      <c r="H4798" s="36">
        <f>F4798+('IV. Inputs Solar'!$S$100-20)/80*E4798/10</f>
        <v>49.6</v>
      </c>
      <c r="I4798" s="36">
        <f>1+('IV. Inputs Solar'!$S$101*(H4798-25))</f>
        <v>0.91389999999999993</v>
      </c>
      <c r="J4798" s="36">
        <f>G4798*I4798*('IV. Inputs Solar'!$T$52*'IV. Inputs Solar'!$S$53)/1000</f>
        <v>5.6496615209317085</v>
      </c>
      <c r="K4798" s="125">
        <f t="shared" si="296"/>
        <v>-4.8718837431539308</v>
      </c>
      <c r="L4798" s="36">
        <f>IF(K4798&gt;0,MATCH(0,K4798:$K$8797,-1)-1,0)</f>
        <v>0</v>
      </c>
      <c r="M4798" s="126">
        <f>IF('IV. Inputs Solar'!$T$60=0,
     0,
     IF(K4797&gt;0,
          IF(T4797=0,
               IF(M4797&gt;='IV. Inputs Solar'!$S$108*'IV. Inputs Solar'!$T$60,
                    IF(M4797-MIN('IV. Inputs Solar'!$S$58/'IV. Inputs Solar'!$S$106,K4797/'IV. Inputs Solar'!$S$106)&lt;'IV. Inputs Solar'!$T$60*'IV. Inputs Solar'!$S$108,
                         'IV. Inputs Solar'!$T$60*'IV. Inputs Solar'!$S$108,
                         M4797-MIN('IV. Inputs Solar'!$S$58/'IV. Inputs Solar'!$S$106,K4797/'IV. Inputs Solar'!$S$106)),
                    IF(M4797+MIN('IV. Inputs Solar'!$S$66-K4797,'IV. Inputs Solar'!$S$58)*'IV. Inputs Solar'!$S$106&gt;'IV. Inputs Solar'!$T$60,
                         'IV. Inputs Solar'!$T$60,
                         M4797+MIN('IV. Inputs Solar'!$S$66-K4797,'IV. Inputs Solar'!$S$58)*'IV. Inputs Solar'!$S$106)),
               IF(M4797-'IV. Inputs Solar'!$S$108*'IV. Inputs Solar'!$T$60&lt;MIN('IV. Inputs Solar'!$T$60,'IV. Inputs Solar'!$T$60*'IV. Inputs Solar'!$S$108+SUM(INDEX(K4798:$K$8797,MATCH(L4798,L4798:$L$8797,0),1):INDEX(K4798:$K$8797,MATCH(L4798,L4798:$L$8797,0)+L4798-1,1))/'IV. Inputs Solar'!$S$106),
                    IF(M4797+MIN('IV. Inputs Solar'!$S$66-K4797,'IV. Inputs Solar'!$S$58)*'IV. Inputs Solar'!$S$106&gt;MIN('IV. Inputs Solar'!$T$60,'IV. Inputs Solar'!$T$60*'IV. Inputs Solar'!$S$108+SUM(INDEX(K4798:$K$8797,MATCH(L4798,L4798:$L$8797,0),1):INDEX(K4798:$K$8797,MATCH(L4798,L4798:$L$8797,0)+L4798-1,1))/'IV. Inputs Solar'!$S$106),
                         MIN('IV. Inputs Solar'!$T$60,'IV. Inputs Solar'!$T$60*'IV. Inputs Solar'!$S$108+SUM(INDEX(K4798:$K$8797,MATCH(L4798,L4798:$L$8797,0),1):INDEX(K4798:$K$8797,MATCH(L4798,L4798:$L$8797,0)+L4798-1,1))/'IV. Inputs Solar'!$S$106),
                         M4797+MIN('IV. Inputs Solar'!$S$66-K4797,'IV. Inputs Solar'!$S$58)*'IV. Inputs Solar'!$S$106),
                    M4797)),
          IF(M4797&lt;'IV. Inputs Solar'!$T$60,
               IF(M4797-MAX((-1)*'IV. Inputs Solar'!$S$58*'IV. Inputs Solar'!$S$106,K4797*'IV. Inputs Solar'!$S$106)&gt;'IV. Inputs Solar'!$T$60,
                    'IV. Inputs Solar'!$T$60,
                    M4797-MAX((-1)*'IV. Inputs Solar'!$S$58*'IV. Inputs Solar'!$S$106,K4797*'IV. Inputs Solar'!$S$106)),
               M4797)))</f>
        <v>14.954205257657383</v>
      </c>
      <c r="N4798" s="98">
        <f>IF('IV. Inputs Solar'!$T$60=0,0,M4798/'IV. Inputs Solar'!$T$60)</f>
        <v>0.24923675429428974</v>
      </c>
      <c r="O4798" s="36">
        <f t="shared" si="298"/>
        <v>1</v>
      </c>
      <c r="P4798" s="36">
        <f t="shared" si="299"/>
        <v>0</v>
      </c>
      <c r="Q4798" s="36">
        <f t="shared" si="297"/>
        <v>0</v>
      </c>
      <c r="R4798" s="36">
        <f>ROUND(IF(K4798&lt;0,((M4798-M4799)/'IV. Inputs Solar'!$S$106)-K4798,0),2)</f>
        <v>0</v>
      </c>
      <c r="S4798" s="125">
        <f>ROUND(IF(K4798&gt;0,IF(T4798&gt;0,K4798,ABS((M4798-M4799)*'IV. Inputs Solar'!$S$106-K4798)),0),2)</f>
        <v>0</v>
      </c>
      <c r="T4798" s="151">
        <f>IF('IV. Inputs Solar'!$T$60&lt;&gt;0,
     IF(AND(M4798&lt;MIN('IV. Inputs Solar'!$T$60,'IV. Inputs Solar'!$T$60*'IV. Inputs Solar'!$S$108+SUM(INDEX(K4798:$K$8797,MATCH(L4798,L4798:$L$8797,0),1):INDEX(K4798:$K$8797,MATCH(L4798,L4798:$L$8797,0)+L4798-1,1))/'IV. Inputs Solar'!$S$106),K4798&gt;0),
          'IV. Inputs Solar'!$S$66,
          0),
     IF(K4798&gt;0,
          IF(K4798&lt;0.3*'IV. Inputs Solar'!$S$66,
               0.3*'IV. Inputs Solar'!$S$66,
               K4798),
          0))</f>
        <v>0</v>
      </c>
      <c r="U4798" s="151">
        <f>T4798/('III. Inputs Baseline Diesel'!$S$54*'III. Inputs Baseline Diesel'!$S$57)</f>
        <v>0</v>
      </c>
    </row>
    <row r="4799" spans="2:21" ht="14.25" customHeight="1" x14ac:dyDescent="0.25">
      <c r="B4799" s="635">
        <v>4762</v>
      </c>
      <c r="C4799" s="268">
        <f>INDEX('V. Load Profile'!$D$85:$K$108,IF(MOD(B4799,24)=0, 24,MOD(B4799,24)),4)</f>
        <v>1.0444444444444445</v>
      </c>
      <c r="D4799" s="605">
        <f>IF('III. Inputs Baseline Diesel'!$S$17&gt;0,IF(AND(C4799&gt;0, C4799&lt;'III. Inputs Baseline Diesel'!$S$17*'III. Inputs Baseline Diesel'!$S$50),'III. Inputs Baseline Diesel'!$S$50*'III. Inputs Baseline Diesel'!$S$17,C4799))</f>
        <v>3.2279999999999998</v>
      </c>
      <c r="E4799" s="23">
        <f>INDEX('IX. Irradiation Data'!$G$15:$I$8774,B4799,2)</f>
        <v>422</v>
      </c>
      <c r="F4799" s="36">
        <f>INDEX('IX. Irradiation Data'!$G$15:$I$8774,B4799, 3)</f>
        <v>30.9</v>
      </c>
      <c r="G4799" s="36">
        <f>E4799*COS(RADIANS('IV. Inputs Solar'!$S$102))</f>
        <v>407.62069869398681</v>
      </c>
      <c r="H4799" s="36">
        <f>F4799+('IV. Inputs Solar'!$S$100-20)/80*E4799/10</f>
        <v>57.274999999999999</v>
      </c>
      <c r="I4799" s="36">
        <f>1+('IV. Inputs Solar'!$S$101*(H4799-25))</f>
        <v>0.88703750000000003</v>
      </c>
      <c r="J4799" s="36">
        <f>G4799*I4799*('IV. Inputs Solar'!$T$52*'IV. Inputs Solar'!$S$53)/1000</f>
        <v>7.2314969103553466</v>
      </c>
      <c r="K4799" s="125">
        <f t="shared" si="296"/>
        <v>-6.1870524659109023</v>
      </c>
      <c r="L4799" s="36">
        <f>IF(K4799&gt;0,MATCH(0,K4799:$K$8797,-1)-1,0)</f>
        <v>0</v>
      </c>
      <c r="M4799" s="126">
        <f>IF('IV. Inputs Solar'!$T$60=0,
     0,
     IF(K4798&gt;0,
          IF(T4798=0,
               IF(M4798&gt;='IV. Inputs Solar'!$S$108*'IV. Inputs Solar'!$T$60,
                    IF(M4798-MIN('IV. Inputs Solar'!$S$58/'IV. Inputs Solar'!$S$106,K4798/'IV. Inputs Solar'!$S$106)&lt;'IV. Inputs Solar'!$T$60*'IV. Inputs Solar'!$S$108,
                         'IV. Inputs Solar'!$T$60*'IV. Inputs Solar'!$S$108,
                         M4798-MIN('IV. Inputs Solar'!$S$58/'IV. Inputs Solar'!$S$106,K4798/'IV. Inputs Solar'!$S$106)),
                    IF(M4798+MIN('IV. Inputs Solar'!$S$66-K4798,'IV. Inputs Solar'!$S$58)*'IV. Inputs Solar'!$S$106&gt;'IV. Inputs Solar'!$T$60,
                         'IV. Inputs Solar'!$T$60,
                         M4798+MIN('IV. Inputs Solar'!$S$66-K4798,'IV. Inputs Solar'!$S$58)*'IV. Inputs Solar'!$S$106)),
               IF(M4798-'IV. Inputs Solar'!$S$108*'IV. Inputs Solar'!$T$60&lt;MIN('IV. Inputs Solar'!$T$60,'IV. Inputs Solar'!$T$60*'IV. Inputs Solar'!$S$108+SUM(INDEX(K4799:$K$8797,MATCH(L4799,L4799:$L$8797,0),1):INDEX(K4799:$K$8797,MATCH(L4799,L4799:$L$8797,0)+L4799-1,1))/'IV. Inputs Solar'!$S$106),
                    IF(M4798+MIN('IV. Inputs Solar'!$S$66-K4798,'IV. Inputs Solar'!$S$58)*'IV. Inputs Solar'!$S$106&gt;MIN('IV. Inputs Solar'!$T$60,'IV. Inputs Solar'!$T$60*'IV. Inputs Solar'!$S$108+SUM(INDEX(K4799:$K$8797,MATCH(L4799,L4799:$L$8797,0),1):INDEX(K4799:$K$8797,MATCH(L4799,L4799:$L$8797,0)+L4799-1,1))/'IV. Inputs Solar'!$S$106),
                         MIN('IV. Inputs Solar'!$T$60,'IV. Inputs Solar'!$T$60*'IV. Inputs Solar'!$S$108+SUM(INDEX(K4799:$K$8797,MATCH(L4799,L4799:$L$8797,0),1):INDEX(K4799:$K$8797,MATCH(L4799,L4799:$L$8797,0)+L4799-1,1))/'IV. Inputs Solar'!$S$106),
                         M4798+MIN('IV. Inputs Solar'!$S$66-K4798,'IV. Inputs Solar'!$S$58)*'IV. Inputs Solar'!$S$106),
                    M4798)),
          IF(M4798&lt;'IV. Inputs Solar'!$T$60,
               IF(M4798-MAX((-1)*'IV. Inputs Solar'!$S$58*'IV. Inputs Solar'!$S$106,K4798*'IV. Inputs Solar'!$S$106)&gt;'IV. Inputs Solar'!$T$60,
                    'IV. Inputs Solar'!$T$60,
                    M4798-MAX((-1)*'IV. Inputs Solar'!$S$58*'IV. Inputs Solar'!$S$106,K4798*'IV. Inputs Solar'!$S$106)),
               M4798)))</f>
        <v>19.576079994831336</v>
      </c>
      <c r="N4799" s="98">
        <f>IF('IV. Inputs Solar'!$T$60=0,0,M4799/'IV. Inputs Solar'!$T$60)</f>
        <v>0.32626799991385558</v>
      </c>
      <c r="O4799" s="36">
        <f t="shared" si="298"/>
        <v>1</v>
      </c>
      <c r="P4799" s="36">
        <f t="shared" si="299"/>
        <v>0</v>
      </c>
      <c r="Q4799" s="36">
        <f t="shared" si="297"/>
        <v>0</v>
      </c>
      <c r="R4799" s="36">
        <f>ROUND(IF(K4799&lt;0,((M4799-M4800)/'IV. Inputs Solar'!$S$106)-K4799,0),2)</f>
        <v>0</v>
      </c>
      <c r="S4799" s="125">
        <f>ROUND(IF(K4799&gt;0,IF(T4799&gt;0,K4799,ABS((M4799-M4800)*'IV. Inputs Solar'!$S$106-K4799)),0),2)</f>
        <v>0</v>
      </c>
      <c r="T4799" s="151">
        <f>IF('IV. Inputs Solar'!$T$60&lt;&gt;0,
     IF(AND(M4799&lt;MIN('IV. Inputs Solar'!$T$60,'IV. Inputs Solar'!$T$60*'IV. Inputs Solar'!$S$108+SUM(INDEX(K4799:$K$8797,MATCH(L4799,L4799:$L$8797,0),1):INDEX(K4799:$K$8797,MATCH(L4799,L4799:$L$8797,0)+L4799-1,1))/'IV. Inputs Solar'!$S$106),K4799&gt;0),
          'IV. Inputs Solar'!$S$66,
          0),
     IF(K4799&gt;0,
          IF(K4799&lt;0.3*'IV. Inputs Solar'!$S$66,
               0.3*'IV. Inputs Solar'!$S$66,
               K4799),
          0))</f>
        <v>0</v>
      </c>
      <c r="U4799" s="151">
        <f>T4799/('III. Inputs Baseline Diesel'!$S$54*'III. Inputs Baseline Diesel'!$S$57)</f>
        <v>0</v>
      </c>
    </row>
    <row r="4800" spans="2:21" ht="14.25" customHeight="1" x14ac:dyDescent="0.25">
      <c r="B4800" s="635">
        <v>4763</v>
      </c>
      <c r="C4800" s="268">
        <f>INDEX('V. Load Profile'!$D$85:$K$108,IF(MOD(B4800,24)=0, 24,MOD(B4800,24)),4)</f>
        <v>1.0444444444444445</v>
      </c>
      <c r="D4800" s="605">
        <f>IF('III. Inputs Baseline Diesel'!$S$17&gt;0,IF(AND(C4800&gt;0, C4800&lt;'III. Inputs Baseline Diesel'!$S$17*'III. Inputs Baseline Diesel'!$S$50),'III. Inputs Baseline Diesel'!$S$50*'III. Inputs Baseline Diesel'!$S$17,C4800))</f>
        <v>3.2279999999999998</v>
      </c>
      <c r="E4800" s="23">
        <f>INDEX('IX. Irradiation Data'!$G$15:$I$8774,B4800,2)</f>
        <v>521</v>
      </c>
      <c r="F4800" s="36">
        <f>INDEX('IX. Irradiation Data'!$G$15:$I$8774,B4800, 3)</f>
        <v>30.9</v>
      </c>
      <c r="G4800" s="36">
        <f>E4800*COS(RADIANS('IV. Inputs Solar'!$S$102))</f>
        <v>503.2473554966046</v>
      </c>
      <c r="H4800" s="36">
        <f>F4800+('IV. Inputs Solar'!$S$100-20)/80*E4800/10</f>
        <v>63.462499999999999</v>
      </c>
      <c r="I4800" s="36">
        <f>1+('IV. Inputs Solar'!$S$101*(H4800-25))</f>
        <v>0.86538124999999999</v>
      </c>
      <c r="J4800" s="36">
        <f>G4800*I4800*('IV. Inputs Solar'!$T$52*'IV. Inputs Solar'!$S$53)/1000</f>
        <v>8.7100165111769208</v>
      </c>
      <c r="K4800" s="125">
        <f t="shared" si="296"/>
        <v>-7.6655720667324765</v>
      </c>
      <c r="L4800" s="36">
        <f>IF(K4800&gt;0,MATCH(0,K4800:$K$8797,-1)-1,0)</f>
        <v>0</v>
      </c>
      <c r="M4800" s="126">
        <f>IF('IV. Inputs Solar'!$T$60=0,
     0,
     IF(K4799&gt;0,
          IF(T4799=0,
               IF(M4799&gt;='IV. Inputs Solar'!$S$108*'IV. Inputs Solar'!$T$60,
                    IF(M4799-MIN('IV. Inputs Solar'!$S$58/'IV. Inputs Solar'!$S$106,K4799/'IV. Inputs Solar'!$S$106)&lt;'IV. Inputs Solar'!$T$60*'IV. Inputs Solar'!$S$108,
                         'IV. Inputs Solar'!$T$60*'IV. Inputs Solar'!$S$108,
                         M4799-MIN('IV. Inputs Solar'!$S$58/'IV. Inputs Solar'!$S$106,K4799/'IV. Inputs Solar'!$S$106)),
                    IF(M4799+MIN('IV. Inputs Solar'!$S$66-K4799,'IV. Inputs Solar'!$S$58)*'IV. Inputs Solar'!$S$106&gt;'IV. Inputs Solar'!$T$60,
                         'IV. Inputs Solar'!$T$60,
                         M4799+MIN('IV. Inputs Solar'!$S$66-K4799,'IV. Inputs Solar'!$S$58)*'IV. Inputs Solar'!$S$106)),
               IF(M4799-'IV. Inputs Solar'!$S$108*'IV. Inputs Solar'!$T$60&lt;MIN('IV. Inputs Solar'!$T$60,'IV. Inputs Solar'!$T$60*'IV. Inputs Solar'!$S$108+SUM(INDEX(K4800:$K$8797,MATCH(L4800,L4800:$L$8797,0),1):INDEX(K4800:$K$8797,MATCH(L4800,L4800:$L$8797,0)+L4800-1,1))/'IV. Inputs Solar'!$S$106),
                    IF(M4799+MIN('IV. Inputs Solar'!$S$66-K4799,'IV. Inputs Solar'!$S$58)*'IV. Inputs Solar'!$S$106&gt;MIN('IV. Inputs Solar'!$T$60,'IV. Inputs Solar'!$T$60*'IV. Inputs Solar'!$S$108+SUM(INDEX(K4800:$K$8797,MATCH(L4800,L4800:$L$8797,0),1):INDEX(K4800:$K$8797,MATCH(L4800,L4800:$L$8797,0)+L4800-1,1))/'IV. Inputs Solar'!$S$106),
                         MIN('IV. Inputs Solar'!$T$60,'IV. Inputs Solar'!$T$60*'IV. Inputs Solar'!$S$108+SUM(INDEX(K4800:$K$8797,MATCH(L4800,L4800:$L$8797,0),1):INDEX(K4800:$K$8797,MATCH(L4800,L4800:$L$8797,0)+L4800-1,1))/'IV. Inputs Solar'!$S$106),
                         M4799+MIN('IV. Inputs Solar'!$S$66-K4799,'IV. Inputs Solar'!$S$58)*'IV. Inputs Solar'!$S$106),
                    M4799)),
          IF(M4799&lt;'IV. Inputs Solar'!$T$60,
               IF(M4799-MAX((-1)*'IV. Inputs Solar'!$S$58*'IV. Inputs Solar'!$S$106,K4799*'IV. Inputs Solar'!$S$106)&gt;'IV. Inputs Solar'!$T$60,
                    'IV. Inputs Solar'!$T$60,
                    M4799-MAX((-1)*'IV. Inputs Solar'!$S$58*'IV. Inputs Solar'!$S$106,K4799*'IV. Inputs Solar'!$S$106)),
               M4799)))</f>
        <v>25.445633333403254</v>
      </c>
      <c r="N4800" s="98">
        <f>IF('IV. Inputs Solar'!$T$60=0,0,M4800/'IV. Inputs Solar'!$T$60)</f>
        <v>0.42409388889005423</v>
      </c>
      <c r="O4800" s="36">
        <f t="shared" si="298"/>
        <v>1</v>
      </c>
      <c r="P4800" s="36">
        <f t="shared" si="299"/>
        <v>0</v>
      </c>
      <c r="Q4800" s="36">
        <f t="shared" si="297"/>
        <v>0</v>
      </c>
      <c r="R4800" s="36">
        <f>ROUND(IF(K4800&lt;0,((M4800-M4801)/'IV. Inputs Solar'!$S$106)-K4800,0),2)</f>
        <v>0</v>
      </c>
      <c r="S4800" s="125">
        <f>ROUND(IF(K4800&gt;0,IF(T4800&gt;0,K4800,ABS((M4800-M4801)*'IV. Inputs Solar'!$S$106-K4800)),0),2)</f>
        <v>0</v>
      </c>
      <c r="T4800" s="151">
        <f>IF('IV. Inputs Solar'!$T$60&lt;&gt;0,
     IF(AND(M4800&lt;MIN('IV. Inputs Solar'!$T$60,'IV. Inputs Solar'!$T$60*'IV. Inputs Solar'!$S$108+SUM(INDEX(K4800:$K$8797,MATCH(L4800,L4800:$L$8797,0),1):INDEX(K4800:$K$8797,MATCH(L4800,L4800:$L$8797,0)+L4800-1,1))/'IV. Inputs Solar'!$S$106),K4800&gt;0),
          'IV. Inputs Solar'!$S$66,
          0),
     IF(K4800&gt;0,
          IF(K4800&lt;0.3*'IV. Inputs Solar'!$S$66,
               0.3*'IV. Inputs Solar'!$S$66,
               K4800),
          0))</f>
        <v>0</v>
      </c>
      <c r="U4800" s="151">
        <f>T4800/('III. Inputs Baseline Diesel'!$S$54*'III. Inputs Baseline Diesel'!$S$57)</f>
        <v>0</v>
      </c>
    </row>
    <row r="4801" spans="2:21" ht="14.25" customHeight="1" x14ac:dyDescent="0.25">
      <c r="B4801" s="635">
        <v>4764</v>
      </c>
      <c r="C4801" s="268">
        <f>INDEX('V. Load Profile'!$D$85:$K$108,IF(MOD(B4801,24)=0, 24,MOD(B4801,24)),4)</f>
        <v>1.6</v>
      </c>
      <c r="D4801" s="605">
        <f>IF('III. Inputs Baseline Diesel'!$S$17&gt;0,IF(AND(C4801&gt;0, C4801&lt;'III. Inputs Baseline Diesel'!$S$17*'III. Inputs Baseline Diesel'!$S$50),'III. Inputs Baseline Diesel'!$S$50*'III. Inputs Baseline Diesel'!$S$17,C4801))</f>
        <v>3.2279999999999998</v>
      </c>
      <c r="E4801" s="23">
        <f>INDEX('IX. Irradiation Data'!$G$15:$I$8774,B4801,2)</f>
        <v>582</v>
      </c>
      <c r="F4801" s="36">
        <f>INDEX('IX. Irradiation Data'!$G$15:$I$8774,B4801, 3)</f>
        <v>30.9</v>
      </c>
      <c r="G4801" s="36">
        <f>E4801*COS(RADIANS('IV. Inputs Solar'!$S$102))</f>
        <v>562.16883090023771</v>
      </c>
      <c r="H4801" s="36">
        <f>F4801+('IV. Inputs Solar'!$S$100-20)/80*E4801/10</f>
        <v>67.275000000000006</v>
      </c>
      <c r="I4801" s="36">
        <f>1+('IV. Inputs Solar'!$S$101*(H4801-25))</f>
        <v>0.8520375</v>
      </c>
      <c r="J4801" s="36">
        <f>G4801*I4801*('IV. Inputs Solar'!$T$52*'IV. Inputs Solar'!$S$53)/1000</f>
        <v>9.5797785051632278</v>
      </c>
      <c r="K4801" s="125">
        <f t="shared" si="296"/>
        <v>-7.9797785051632282</v>
      </c>
      <c r="L4801" s="36">
        <f>IF(K4801&gt;0,MATCH(0,K4801:$K$8797,-1)-1,0)</f>
        <v>0</v>
      </c>
      <c r="M4801" s="126">
        <f>IF('IV. Inputs Solar'!$T$60=0,
     0,
     IF(K4800&gt;0,
          IF(T4800=0,
               IF(M4800&gt;='IV. Inputs Solar'!$S$108*'IV. Inputs Solar'!$T$60,
                    IF(M4800-MIN('IV. Inputs Solar'!$S$58/'IV. Inputs Solar'!$S$106,K4800/'IV. Inputs Solar'!$S$106)&lt;'IV. Inputs Solar'!$T$60*'IV. Inputs Solar'!$S$108,
                         'IV. Inputs Solar'!$T$60*'IV. Inputs Solar'!$S$108,
                         M4800-MIN('IV. Inputs Solar'!$S$58/'IV. Inputs Solar'!$S$106,K4800/'IV. Inputs Solar'!$S$106)),
                    IF(M4800+MIN('IV. Inputs Solar'!$S$66-K4800,'IV. Inputs Solar'!$S$58)*'IV. Inputs Solar'!$S$106&gt;'IV. Inputs Solar'!$T$60,
                         'IV. Inputs Solar'!$T$60,
                         M4800+MIN('IV. Inputs Solar'!$S$66-K4800,'IV. Inputs Solar'!$S$58)*'IV. Inputs Solar'!$S$106)),
               IF(M4800-'IV. Inputs Solar'!$S$108*'IV. Inputs Solar'!$T$60&lt;MIN('IV. Inputs Solar'!$T$60,'IV. Inputs Solar'!$T$60*'IV. Inputs Solar'!$S$108+SUM(INDEX(K4801:$K$8797,MATCH(L4801,L4801:$L$8797,0),1):INDEX(K4801:$K$8797,MATCH(L4801,L4801:$L$8797,0)+L4801-1,1))/'IV. Inputs Solar'!$S$106),
                    IF(M4800+MIN('IV. Inputs Solar'!$S$66-K4800,'IV. Inputs Solar'!$S$58)*'IV. Inputs Solar'!$S$106&gt;MIN('IV. Inputs Solar'!$T$60,'IV. Inputs Solar'!$T$60*'IV. Inputs Solar'!$S$108+SUM(INDEX(K4801:$K$8797,MATCH(L4801,L4801:$L$8797,0),1):INDEX(K4801:$K$8797,MATCH(L4801,L4801:$L$8797,0)+L4801-1,1))/'IV. Inputs Solar'!$S$106),
                         MIN('IV. Inputs Solar'!$T$60,'IV. Inputs Solar'!$T$60*'IV. Inputs Solar'!$S$108+SUM(INDEX(K4801:$K$8797,MATCH(L4801,L4801:$L$8797,0),1):INDEX(K4801:$K$8797,MATCH(L4801,L4801:$L$8797,0)+L4801-1,1))/'IV. Inputs Solar'!$S$106),
                         M4800+MIN('IV. Inputs Solar'!$S$66-K4800,'IV. Inputs Solar'!$S$58)*'IV. Inputs Solar'!$S$106),
                    M4800)),
          IF(M4800&lt;'IV. Inputs Solar'!$T$60,
               IF(M4800-MAX((-1)*'IV. Inputs Solar'!$S$58*'IV. Inputs Solar'!$S$106,K4800*'IV. Inputs Solar'!$S$106)&gt;'IV. Inputs Solar'!$T$60,
                    'IV. Inputs Solar'!$T$60,
                    M4800-MAX((-1)*'IV. Inputs Solar'!$S$58*'IV. Inputs Solar'!$S$106,K4800*'IV. Inputs Solar'!$S$106)),
               M4800)))</f>
        <v>32.717833523114912</v>
      </c>
      <c r="N4801" s="98">
        <f>IF('IV. Inputs Solar'!$T$60=0,0,M4801/'IV. Inputs Solar'!$T$60)</f>
        <v>0.5452972253852485</v>
      </c>
      <c r="O4801" s="36">
        <f t="shared" si="298"/>
        <v>1</v>
      </c>
      <c r="P4801" s="36">
        <f t="shared" si="299"/>
        <v>0</v>
      </c>
      <c r="Q4801" s="36">
        <f t="shared" si="297"/>
        <v>0</v>
      </c>
      <c r="R4801" s="36">
        <f>ROUND(IF(K4801&lt;0,((M4801-M4802)/'IV. Inputs Solar'!$S$106)-K4801,0),2)</f>
        <v>0</v>
      </c>
      <c r="S4801" s="125">
        <f>ROUND(IF(K4801&gt;0,IF(T4801&gt;0,K4801,ABS((M4801-M4802)*'IV. Inputs Solar'!$S$106-K4801)),0),2)</f>
        <v>0</v>
      </c>
      <c r="T4801" s="151">
        <f>IF('IV. Inputs Solar'!$T$60&lt;&gt;0,
     IF(AND(M4801&lt;MIN('IV. Inputs Solar'!$T$60,'IV. Inputs Solar'!$T$60*'IV. Inputs Solar'!$S$108+SUM(INDEX(K4801:$K$8797,MATCH(L4801,L4801:$L$8797,0),1):INDEX(K4801:$K$8797,MATCH(L4801,L4801:$L$8797,0)+L4801-1,1))/'IV. Inputs Solar'!$S$106),K4801&gt;0),
          'IV. Inputs Solar'!$S$66,
          0),
     IF(K4801&gt;0,
          IF(K4801&lt;0.3*'IV. Inputs Solar'!$S$66,
               0.3*'IV. Inputs Solar'!$S$66,
               K4801),
          0))</f>
        <v>0</v>
      </c>
      <c r="U4801" s="151">
        <f>T4801/('III. Inputs Baseline Diesel'!$S$54*'III. Inputs Baseline Diesel'!$S$57)</f>
        <v>0</v>
      </c>
    </row>
    <row r="4802" spans="2:21" ht="14.25" customHeight="1" x14ac:dyDescent="0.25">
      <c r="B4802" s="635">
        <v>4765</v>
      </c>
      <c r="C4802" s="268">
        <f>INDEX('V. Load Profile'!$D$85:$K$108,IF(MOD(B4802,24)=0, 24,MOD(B4802,24)),4)</f>
        <v>1.377777777777778</v>
      </c>
      <c r="D4802" s="605">
        <f>IF('III. Inputs Baseline Diesel'!$S$17&gt;0,IF(AND(C4802&gt;0, C4802&lt;'III. Inputs Baseline Diesel'!$S$17*'III. Inputs Baseline Diesel'!$S$50),'III. Inputs Baseline Diesel'!$S$50*'III. Inputs Baseline Diesel'!$S$17,C4802))</f>
        <v>3.2279999999999998</v>
      </c>
      <c r="E4802" s="23">
        <f>INDEX('IX. Irradiation Data'!$G$15:$I$8774,B4802,2)</f>
        <v>599</v>
      </c>
      <c r="F4802" s="36">
        <f>INDEX('IX. Irradiation Data'!$G$15:$I$8774,B4802, 3)</f>
        <v>30.9</v>
      </c>
      <c r="G4802" s="36">
        <f>E4802*COS(RADIANS('IV. Inputs Solar'!$S$102))</f>
        <v>578.58956994715197</v>
      </c>
      <c r="H4802" s="36">
        <f>F4802+('IV. Inputs Solar'!$S$100-20)/80*E4802/10</f>
        <v>68.337500000000006</v>
      </c>
      <c r="I4802" s="36">
        <f>1+('IV. Inputs Solar'!$S$101*(H4802-25))</f>
        <v>0.84831875000000001</v>
      </c>
      <c r="J4802" s="36">
        <f>G4802*I4802*('IV. Inputs Solar'!$T$52*'IV. Inputs Solar'!$S$53)/1000</f>
        <v>9.8165676148121115</v>
      </c>
      <c r="K4802" s="125">
        <f t="shared" si="296"/>
        <v>-8.4387898370343333</v>
      </c>
      <c r="L4802" s="36">
        <f>IF(K4802&gt;0,MATCH(0,K4802:$K$8797,-1)-1,0)</f>
        <v>0</v>
      </c>
      <c r="M4802" s="126">
        <f>IF('IV. Inputs Solar'!$T$60=0,
     0,
     IF(K4801&gt;0,
          IF(T4801=0,
               IF(M4801&gt;='IV. Inputs Solar'!$S$108*'IV. Inputs Solar'!$T$60,
                    IF(M4801-MIN('IV. Inputs Solar'!$S$58/'IV. Inputs Solar'!$S$106,K4801/'IV. Inputs Solar'!$S$106)&lt;'IV. Inputs Solar'!$T$60*'IV. Inputs Solar'!$S$108,
                         'IV. Inputs Solar'!$T$60*'IV. Inputs Solar'!$S$108,
                         M4801-MIN('IV. Inputs Solar'!$S$58/'IV. Inputs Solar'!$S$106,K4801/'IV. Inputs Solar'!$S$106)),
                    IF(M4801+MIN('IV. Inputs Solar'!$S$66-K4801,'IV. Inputs Solar'!$S$58)*'IV. Inputs Solar'!$S$106&gt;'IV. Inputs Solar'!$T$60,
                         'IV. Inputs Solar'!$T$60,
                         M4801+MIN('IV. Inputs Solar'!$S$66-K4801,'IV. Inputs Solar'!$S$58)*'IV. Inputs Solar'!$S$106)),
               IF(M4801-'IV. Inputs Solar'!$S$108*'IV. Inputs Solar'!$T$60&lt;MIN('IV. Inputs Solar'!$T$60,'IV. Inputs Solar'!$T$60*'IV. Inputs Solar'!$S$108+SUM(INDEX(K4802:$K$8797,MATCH(L4802,L4802:$L$8797,0),1):INDEX(K4802:$K$8797,MATCH(L4802,L4802:$L$8797,0)+L4802-1,1))/'IV. Inputs Solar'!$S$106),
                    IF(M4801+MIN('IV. Inputs Solar'!$S$66-K4801,'IV. Inputs Solar'!$S$58)*'IV. Inputs Solar'!$S$106&gt;MIN('IV. Inputs Solar'!$T$60,'IV. Inputs Solar'!$T$60*'IV. Inputs Solar'!$S$108+SUM(INDEX(K4802:$K$8797,MATCH(L4802,L4802:$L$8797,0),1):INDEX(K4802:$K$8797,MATCH(L4802,L4802:$L$8797,0)+L4802-1,1))/'IV. Inputs Solar'!$S$106),
                         MIN('IV. Inputs Solar'!$T$60,'IV. Inputs Solar'!$T$60*'IV. Inputs Solar'!$S$108+SUM(INDEX(K4802:$K$8797,MATCH(L4802,L4802:$L$8797,0),1):INDEX(K4802:$K$8797,MATCH(L4802,L4802:$L$8797,0)+L4802-1,1))/'IV. Inputs Solar'!$S$106),
                         M4801+MIN('IV. Inputs Solar'!$S$66-K4801,'IV. Inputs Solar'!$S$58)*'IV. Inputs Solar'!$S$106),
                    M4801)),
          IF(M4801&lt;'IV. Inputs Solar'!$T$60,
               IF(M4801-MAX((-1)*'IV. Inputs Solar'!$S$58*'IV. Inputs Solar'!$S$106,K4801*'IV. Inputs Solar'!$S$106)&gt;'IV. Inputs Solar'!$T$60,
                    'IV. Inputs Solar'!$T$60,
                    M4801-MAX((-1)*'IV. Inputs Solar'!$S$58*'IV. Inputs Solar'!$S$106,K4801*'IV. Inputs Solar'!$S$106)),
               M4801)))</f>
        <v>40.288116113105758</v>
      </c>
      <c r="N4802" s="98">
        <f>IF('IV. Inputs Solar'!$T$60=0,0,M4802/'IV. Inputs Solar'!$T$60)</f>
        <v>0.67146860188509594</v>
      </c>
      <c r="O4802" s="36">
        <f t="shared" si="298"/>
        <v>1</v>
      </c>
      <c r="P4802" s="36">
        <f t="shared" si="299"/>
        <v>0</v>
      </c>
      <c r="Q4802" s="36">
        <f t="shared" si="297"/>
        <v>0</v>
      </c>
      <c r="R4802" s="36">
        <f>ROUND(IF(K4802&lt;0,((M4802-M4803)/'IV. Inputs Solar'!$S$106)-K4802,0),2)</f>
        <v>0</v>
      </c>
      <c r="S4802" s="125">
        <f>ROUND(IF(K4802&gt;0,IF(T4802&gt;0,K4802,ABS((M4802-M4803)*'IV. Inputs Solar'!$S$106-K4802)),0),2)</f>
        <v>0</v>
      </c>
      <c r="T4802" s="151">
        <f>IF('IV. Inputs Solar'!$T$60&lt;&gt;0,
     IF(AND(M4802&lt;MIN('IV. Inputs Solar'!$T$60,'IV. Inputs Solar'!$T$60*'IV. Inputs Solar'!$S$108+SUM(INDEX(K4802:$K$8797,MATCH(L4802,L4802:$L$8797,0),1):INDEX(K4802:$K$8797,MATCH(L4802,L4802:$L$8797,0)+L4802-1,1))/'IV. Inputs Solar'!$S$106),K4802&gt;0),
          'IV. Inputs Solar'!$S$66,
          0),
     IF(K4802&gt;0,
          IF(K4802&lt;0.3*'IV. Inputs Solar'!$S$66,
               0.3*'IV. Inputs Solar'!$S$66,
               K4802),
          0))</f>
        <v>0</v>
      </c>
      <c r="U4802" s="151">
        <f>T4802/('III. Inputs Baseline Diesel'!$S$54*'III. Inputs Baseline Diesel'!$S$57)</f>
        <v>0</v>
      </c>
    </row>
    <row r="4803" spans="2:21" ht="14.25" customHeight="1" x14ac:dyDescent="0.25">
      <c r="B4803" s="635">
        <v>4766</v>
      </c>
      <c r="C4803" s="268">
        <f>INDEX('V. Load Profile'!$D$85:$K$108,IF(MOD(B4803,24)=0, 24,MOD(B4803,24)),4)</f>
        <v>1.1111111111111112</v>
      </c>
      <c r="D4803" s="605">
        <f>IF('III. Inputs Baseline Diesel'!$S$17&gt;0,IF(AND(C4803&gt;0, C4803&lt;'III. Inputs Baseline Diesel'!$S$17*'III. Inputs Baseline Diesel'!$S$50),'III. Inputs Baseline Diesel'!$S$50*'III. Inputs Baseline Diesel'!$S$17,C4803))</f>
        <v>3.2279999999999998</v>
      </c>
      <c r="E4803" s="23">
        <f>INDEX('IX. Irradiation Data'!$G$15:$I$8774,B4803,2)</f>
        <v>515</v>
      </c>
      <c r="F4803" s="36">
        <f>INDEX('IX. Irradiation Data'!$G$15:$I$8774,B4803, 3)</f>
        <v>29.9</v>
      </c>
      <c r="G4803" s="36">
        <f>E4803*COS(RADIANS('IV. Inputs Solar'!$S$102))</f>
        <v>497.4518005388702</v>
      </c>
      <c r="H4803" s="36">
        <f>F4803+('IV. Inputs Solar'!$S$100-20)/80*E4803/10</f>
        <v>62.087499999999999</v>
      </c>
      <c r="I4803" s="36">
        <f>1+('IV. Inputs Solar'!$S$101*(H4803-25))</f>
        <v>0.87019374999999999</v>
      </c>
      <c r="J4803" s="36">
        <f>G4803*I4803*('IV. Inputs Solar'!$T$52*'IV. Inputs Solar'!$S$53)/1000</f>
        <v>8.6575889551034315</v>
      </c>
      <c r="K4803" s="125">
        <f t="shared" si="296"/>
        <v>-7.5464778439923208</v>
      </c>
      <c r="L4803" s="36">
        <f>IF(K4803&gt;0,MATCH(0,K4803:$K$8797,-1)-1,0)</f>
        <v>0</v>
      </c>
      <c r="M4803" s="126">
        <f>IF('IV. Inputs Solar'!$T$60=0,
     0,
     IF(K4802&gt;0,
          IF(T4802=0,
               IF(M4802&gt;='IV. Inputs Solar'!$S$108*'IV. Inputs Solar'!$T$60,
                    IF(M4802-MIN('IV. Inputs Solar'!$S$58/'IV. Inputs Solar'!$S$106,K4802/'IV. Inputs Solar'!$S$106)&lt;'IV. Inputs Solar'!$T$60*'IV. Inputs Solar'!$S$108,
                         'IV. Inputs Solar'!$T$60*'IV. Inputs Solar'!$S$108,
                         M4802-MIN('IV. Inputs Solar'!$S$58/'IV. Inputs Solar'!$S$106,K4802/'IV. Inputs Solar'!$S$106)),
                    IF(M4802+MIN('IV. Inputs Solar'!$S$66-K4802,'IV. Inputs Solar'!$S$58)*'IV. Inputs Solar'!$S$106&gt;'IV. Inputs Solar'!$T$60,
                         'IV. Inputs Solar'!$T$60,
                         M4802+MIN('IV. Inputs Solar'!$S$66-K4802,'IV. Inputs Solar'!$S$58)*'IV. Inputs Solar'!$S$106)),
               IF(M4802-'IV. Inputs Solar'!$S$108*'IV. Inputs Solar'!$T$60&lt;MIN('IV. Inputs Solar'!$T$60,'IV. Inputs Solar'!$T$60*'IV. Inputs Solar'!$S$108+SUM(INDEX(K4803:$K$8797,MATCH(L4803,L4803:$L$8797,0),1):INDEX(K4803:$K$8797,MATCH(L4803,L4803:$L$8797,0)+L4803-1,1))/'IV. Inputs Solar'!$S$106),
                    IF(M4802+MIN('IV. Inputs Solar'!$S$66-K4802,'IV. Inputs Solar'!$S$58)*'IV. Inputs Solar'!$S$106&gt;MIN('IV. Inputs Solar'!$T$60,'IV. Inputs Solar'!$T$60*'IV. Inputs Solar'!$S$108+SUM(INDEX(K4803:$K$8797,MATCH(L4803,L4803:$L$8797,0),1):INDEX(K4803:$K$8797,MATCH(L4803,L4803:$L$8797,0)+L4803-1,1))/'IV. Inputs Solar'!$S$106),
                         MIN('IV. Inputs Solar'!$T$60,'IV. Inputs Solar'!$T$60*'IV. Inputs Solar'!$S$108+SUM(INDEX(K4803:$K$8797,MATCH(L4803,L4803:$L$8797,0),1):INDEX(K4803:$K$8797,MATCH(L4803,L4803:$L$8797,0)+L4803-1,1))/'IV. Inputs Solar'!$S$106),
                         M4802+MIN('IV. Inputs Solar'!$S$66-K4802,'IV. Inputs Solar'!$S$58)*'IV. Inputs Solar'!$S$106),
                    M4802)),
          IF(M4802&lt;'IV. Inputs Solar'!$T$60,
               IF(M4802-MAX((-1)*'IV. Inputs Solar'!$S$58*'IV. Inputs Solar'!$S$106,K4802*'IV. Inputs Solar'!$S$106)&gt;'IV. Inputs Solar'!$T$60,
                    'IV. Inputs Solar'!$T$60,
                    M4802-MAX((-1)*'IV. Inputs Solar'!$S$58*'IV. Inputs Solar'!$S$106,K4802*'IV. Inputs Solar'!$S$106)),
               M4802)))</f>
        <v>48.293855087258649</v>
      </c>
      <c r="N4803" s="98">
        <f>IF('IV. Inputs Solar'!$T$60=0,0,M4803/'IV. Inputs Solar'!$T$60)</f>
        <v>0.80489758478764417</v>
      </c>
      <c r="O4803" s="36">
        <f t="shared" si="298"/>
        <v>1</v>
      </c>
      <c r="P4803" s="36">
        <f t="shared" si="299"/>
        <v>0</v>
      </c>
      <c r="Q4803" s="36">
        <f t="shared" si="297"/>
        <v>0</v>
      </c>
      <c r="R4803" s="36">
        <f>ROUND(IF(K4803&lt;0,((M4803-M4804)/'IV. Inputs Solar'!$S$106)-K4803,0),2)</f>
        <v>0</v>
      </c>
      <c r="S4803" s="125">
        <f>ROUND(IF(K4803&gt;0,IF(T4803&gt;0,K4803,ABS((M4803-M4804)*'IV. Inputs Solar'!$S$106-K4803)),0),2)</f>
        <v>0</v>
      </c>
      <c r="T4803" s="151">
        <f>IF('IV. Inputs Solar'!$T$60&lt;&gt;0,
     IF(AND(M4803&lt;MIN('IV. Inputs Solar'!$T$60,'IV. Inputs Solar'!$T$60*'IV. Inputs Solar'!$S$108+SUM(INDEX(K4803:$K$8797,MATCH(L4803,L4803:$L$8797,0),1):INDEX(K4803:$K$8797,MATCH(L4803,L4803:$L$8797,0)+L4803-1,1))/'IV. Inputs Solar'!$S$106),K4803&gt;0),
          'IV. Inputs Solar'!$S$66,
          0),
     IF(K4803&gt;0,
          IF(K4803&lt;0.3*'IV. Inputs Solar'!$S$66,
               0.3*'IV. Inputs Solar'!$S$66,
               K4803),
          0))</f>
        <v>0</v>
      </c>
      <c r="U4803" s="151">
        <f>T4803/('III. Inputs Baseline Diesel'!$S$54*'III. Inputs Baseline Diesel'!$S$57)</f>
        <v>0</v>
      </c>
    </row>
    <row r="4804" spans="2:21" ht="14.25" customHeight="1" x14ac:dyDescent="0.25">
      <c r="B4804" s="635">
        <v>4767</v>
      </c>
      <c r="C4804" s="268">
        <f>INDEX('V. Load Profile'!$D$85:$K$108,IF(MOD(B4804,24)=0, 24,MOD(B4804,24)),4)</f>
        <v>1.1111111111111112</v>
      </c>
      <c r="D4804" s="605">
        <f>IF('III. Inputs Baseline Diesel'!$S$17&gt;0,IF(AND(C4804&gt;0, C4804&lt;'III. Inputs Baseline Diesel'!$S$17*'III. Inputs Baseline Diesel'!$S$50),'III. Inputs Baseline Diesel'!$S$50*'III. Inputs Baseline Diesel'!$S$17,C4804))</f>
        <v>3.2279999999999998</v>
      </c>
      <c r="E4804" s="23">
        <f>INDEX('IX. Irradiation Data'!$G$15:$I$8774,B4804,2)</f>
        <v>398</v>
      </c>
      <c r="F4804" s="36">
        <f>INDEX('IX. Irradiation Data'!$G$15:$I$8774,B4804, 3)</f>
        <v>29</v>
      </c>
      <c r="G4804" s="36">
        <f>E4804*COS(RADIANS('IV. Inputs Solar'!$S$102))</f>
        <v>384.43847886304917</v>
      </c>
      <c r="H4804" s="36">
        <f>F4804+('IV. Inputs Solar'!$S$100-20)/80*E4804/10</f>
        <v>53.875</v>
      </c>
      <c r="I4804" s="36">
        <f>1+('IV. Inputs Solar'!$S$101*(H4804-25))</f>
        <v>0.89893749999999994</v>
      </c>
      <c r="J4804" s="36">
        <f>G4804*I4804*('IV. Inputs Solar'!$T$52*'IV. Inputs Solar'!$S$53)/1000</f>
        <v>6.9117233018590447</v>
      </c>
      <c r="K4804" s="125">
        <f t="shared" si="296"/>
        <v>-5.800612190747934</v>
      </c>
      <c r="L4804" s="36">
        <f>IF(K4804&gt;0,MATCH(0,K4804:$K$8797,-1)-1,0)</f>
        <v>0</v>
      </c>
      <c r="M4804" s="126">
        <f>IF('IV. Inputs Solar'!$T$60=0,
     0,
     IF(K4803&gt;0,
          IF(T4803=0,
               IF(M4803&gt;='IV. Inputs Solar'!$S$108*'IV. Inputs Solar'!$T$60,
                    IF(M4803-MIN('IV. Inputs Solar'!$S$58/'IV. Inputs Solar'!$S$106,K4803/'IV. Inputs Solar'!$S$106)&lt;'IV. Inputs Solar'!$T$60*'IV. Inputs Solar'!$S$108,
                         'IV. Inputs Solar'!$T$60*'IV. Inputs Solar'!$S$108,
                         M4803-MIN('IV. Inputs Solar'!$S$58/'IV. Inputs Solar'!$S$106,K4803/'IV. Inputs Solar'!$S$106)),
                    IF(M4803+MIN('IV. Inputs Solar'!$S$66-K4803,'IV. Inputs Solar'!$S$58)*'IV. Inputs Solar'!$S$106&gt;'IV. Inputs Solar'!$T$60,
                         'IV. Inputs Solar'!$T$60,
                         M4803+MIN('IV. Inputs Solar'!$S$66-K4803,'IV. Inputs Solar'!$S$58)*'IV. Inputs Solar'!$S$106)),
               IF(M4803-'IV. Inputs Solar'!$S$108*'IV. Inputs Solar'!$T$60&lt;MIN('IV. Inputs Solar'!$T$60,'IV. Inputs Solar'!$T$60*'IV. Inputs Solar'!$S$108+SUM(INDEX(K4804:$K$8797,MATCH(L4804,L4804:$L$8797,0),1):INDEX(K4804:$K$8797,MATCH(L4804,L4804:$L$8797,0)+L4804-1,1))/'IV. Inputs Solar'!$S$106),
                    IF(M4803+MIN('IV. Inputs Solar'!$S$66-K4803,'IV. Inputs Solar'!$S$58)*'IV. Inputs Solar'!$S$106&gt;MIN('IV. Inputs Solar'!$T$60,'IV. Inputs Solar'!$T$60*'IV. Inputs Solar'!$S$108+SUM(INDEX(K4804:$K$8797,MATCH(L4804,L4804:$L$8797,0),1):INDEX(K4804:$K$8797,MATCH(L4804,L4804:$L$8797,0)+L4804-1,1))/'IV. Inputs Solar'!$S$106),
                         MIN('IV. Inputs Solar'!$T$60,'IV. Inputs Solar'!$T$60*'IV. Inputs Solar'!$S$108+SUM(INDEX(K4804:$K$8797,MATCH(L4804,L4804:$L$8797,0),1):INDEX(K4804:$K$8797,MATCH(L4804,L4804:$L$8797,0)+L4804-1,1))/'IV. Inputs Solar'!$S$106),
                         M4803+MIN('IV. Inputs Solar'!$S$66-K4803,'IV. Inputs Solar'!$S$58)*'IV. Inputs Solar'!$S$106),
                    M4803)),
          IF(M4803&lt;'IV. Inputs Solar'!$T$60,
               IF(M4803-MAX((-1)*'IV. Inputs Solar'!$S$58*'IV. Inputs Solar'!$S$106,K4803*'IV. Inputs Solar'!$S$106)&gt;'IV. Inputs Solar'!$T$60,
                    'IV. Inputs Solar'!$T$60,
                    M4803-MAX((-1)*'IV. Inputs Solar'!$S$58*'IV. Inputs Solar'!$S$106,K4803*'IV. Inputs Solar'!$S$106)),
               M4803)))</f>
        <v>55.453072576962413</v>
      </c>
      <c r="N4804" s="98">
        <f>IF('IV. Inputs Solar'!$T$60=0,0,M4804/'IV. Inputs Solar'!$T$60)</f>
        <v>0.92421787628270691</v>
      </c>
      <c r="O4804" s="36">
        <f t="shared" si="298"/>
        <v>1</v>
      </c>
      <c r="P4804" s="36">
        <f t="shared" si="299"/>
        <v>0</v>
      </c>
      <c r="Q4804" s="36">
        <f t="shared" si="297"/>
        <v>0</v>
      </c>
      <c r="R4804" s="36">
        <f>ROUND(IF(K4804&lt;0,((M4804-M4805)/'IV. Inputs Solar'!$S$106)-K4804,0),2)</f>
        <v>1.01</v>
      </c>
      <c r="S4804" s="125">
        <f>ROUND(IF(K4804&gt;0,IF(T4804&gt;0,K4804,ABS((M4804-M4805)*'IV. Inputs Solar'!$S$106-K4804)),0),2)</f>
        <v>0</v>
      </c>
      <c r="T4804" s="151">
        <f>IF('IV. Inputs Solar'!$T$60&lt;&gt;0,
     IF(AND(M4804&lt;MIN('IV. Inputs Solar'!$T$60,'IV. Inputs Solar'!$T$60*'IV. Inputs Solar'!$S$108+SUM(INDEX(K4804:$K$8797,MATCH(L4804,L4804:$L$8797,0),1):INDEX(K4804:$K$8797,MATCH(L4804,L4804:$L$8797,0)+L4804-1,1))/'IV. Inputs Solar'!$S$106),K4804&gt;0),
          'IV. Inputs Solar'!$S$66,
          0),
     IF(K4804&gt;0,
          IF(K4804&lt;0.3*'IV. Inputs Solar'!$S$66,
               0.3*'IV. Inputs Solar'!$S$66,
               K4804),
          0))</f>
        <v>0</v>
      </c>
      <c r="U4804" s="151">
        <f>T4804/('III. Inputs Baseline Diesel'!$S$54*'III. Inputs Baseline Diesel'!$S$57)</f>
        <v>0</v>
      </c>
    </row>
    <row r="4805" spans="2:21" ht="14.25" customHeight="1" x14ac:dyDescent="0.25">
      <c r="B4805" s="635">
        <v>4768</v>
      </c>
      <c r="C4805" s="268">
        <f>INDEX('V. Load Profile'!$D$85:$K$108,IF(MOD(B4805,24)=0, 24,MOD(B4805,24)),4)</f>
        <v>1</v>
      </c>
      <c r="D4805" s="605">
        <f>IF('III. Inputs Baseline Diesel'!$S$17&gt;0,IF(AND(C4805&gt;0, C4805&lt;'III. Inputs Baseline Diesel'!$S$17*'III. Inputs Baseline Diesel'!$S$50),'III. Inputs Baseline Diesel'!$S$50*'III. Inputs Baseline Diesel'!$S$17,C4805))</f>
        <v>3.2279999999999998</v>
      </c>
      <c r="E4805" s="23">
        <f>INDEX('IX. Irradiation Data'!$G$15:$I$8774,B4805,2)</f>
        <v>267</v>
      </c>
      <c r="F4805" s="36">
        <f>INDEX('IX. Irradiation Data'!$G$15:$I$8774,B4805, 3)</f>
        <v>28</v>
      </c>
      <c r="G4805" s="36">
        <f>E4805*COS(RADIANS('IV. Inputs Solar'!$S$102))</f>
        <v>257.90219561918121</v>
      </c>
      <c r="H4805" s="36">
        <f>F4805+('IV. Inputs Solar'!$S$100-20)/80*E4805/10</f>
        <v>44.6875</v>
      </c>
      <c r="I4805" s="36">
        <f>1+('IV. Inputs Solar'!$S$101*(H4805-25))</f>
        <v>0.93109375000000005</v>
      </c>
      <c r="J4805" s="36">
        <f>G4805*I4805*('IV. Inputs Solar'!$T$52*'IV. Inputs Solar'!$S$53)/1000</f>
        <v>4.8026224490459404</v>
      </c>
      <c r="K4805" s="125">
        <f t="shared" si="296"/>
        <v>-3.8026224490459404</v>
      </c>
      <c r="L4805" s="36">
        <f>IF(K4805&gt;0,MATCH(0,K4805:$K$8797,-1)-1,0)</f>
        <v>0</v>
      </c>
      <c r="M4805" s="126">
        <f>IF('IV. Inputs Solar'!$T$60=0,
     0,
     IF(K4804&gt;0,
          IF(T4804=0,
               IF(M4804&gt;='IV. Inputs Solar'!$S$108*'IV. Inputs Solar'!$T$60,
                    IF(M4804-MIN('IV. Inputs Solar'!$S$58/'IV. Inputs Solar'!$S$106,K4804/'IV. Inputs Solar'!$S$106)&lt;'IV. Inputs Solar'!$T$60*'IV. Inputs Solar'!$S$108,
                         'IV. Inputs Solar'!$T$60*'IV. Inputs Solar'!$S$108,
                         M4804-MIN('IV. Inputs Solar'!$S$58/'IV. Inputs Solar'!$S$106,K4804/'IV. Inputs Solar'!$S$106)),
                    IF(M4804+MIN('IV. Inputs Solar'!$S$66-K4804,'IV. Inputs Solar'!$S$58)*'IV. Inputs Solar'!$S$106&gt;'IV. Inputs Solar'!$T$60,
                         'IV. Inputs Solar'!$T$60,
                         M4804+MIN('IV. Inputs Solar'!$S$66-K4804,'IV. Inputs Solar'!$S$58)*'IV. Inputs Solar'!$S$106)),
               IF(M4804-'IV. Inputs Solar'!$S$108*'IV. Inputs Solar'!$T$60&lt;MIN('IV. Inputs Solar'!$T$60,'IV. Inputs Solar'!$T$60*'IV. Inputs Solar'!$S$108+SUM(INDEX(K4805:$K$8797,MATCH(L4805,L4805:$L$8797,0),1):INDEX(K4805:$K$8797,MATCH(L4805,L4805:$L$8797,0)+L4805-1,1))/'IV. Inputs Solar'!$S$106),
                    IF(M4804+MIN('IV. Inputs Solar'!$S$66-K4804,'IV. Inputs Solar'!$S$58)*'IV. Inputs Solar'!$S$106&gt;MIN('IV. Inputs Solar'!$T$60,'IV. Inputs Solar'!$T$60*'IV. Inputs Solar'!$S$108+SUM(INDEX(K4805:$K$8797,MATCH(L4805,L4805:$L$8797,0),1):INDEX(K4805:$K$8797,MATCH(L4805,L4805:$L$8797,0)+L4805-1,1))/'IV. Inputs Solar'!$S$106),
                         MIN('IV. Inputs Solar'!$T$60,'IV. Inputs Solar'!$T$60*'IV. Inputs Solar'!$S$108+SUM(INDEX(K4805:$K$8797,MATCH(L4805,L4805:$L$8797,0),1):INDEX(K4805:$K$8797,MATCH(L4805,L4805:$L$8797,0)+L4805-1,1))/'IV. Inputs Solar'!$S$106),
                         M4804+MIN('IV. Inputs Solar'!$S$66-K4804,'IV. Inputs Solar'!$S$58)*'IV. Inputs Solar'!$S$106),
                    M4804)),
          IF(M4804&lt;'IV. Inputs Solar'!$T$60,
               IF(M4804-MAX((-1)*'IV. Inputs Solar'!$S$58*'IV. Inputs Solar'!$S$106,K4804*'IV. Inputs Solar'!$S$106)&gt;'IV. Inputs Solar'!$T$60,
                    'IV. Inputs Solar'!$T$60,
                    M4804-MAX((-1)*'IV. Inputs Solar'!$S$58*'IV. Inputs Solar'!$S$106,K4804*'IV. Inputs Solar'!$S$106)),
               M4804)))</f>
        <v>60</v>
      </c>
      <c r="N4805" s="98">
        <f>IF('IV. Inputs Solar'!$T$60=0,0,M4805/'IV. Inputs Solar'!$T$60)</f>
        <v>1</v>
      </c>
      <c r="O4805" s="36">
        <f t="shared" si="298"/>
        <v>1</v>
      </c>
      <c r="P4805" s="36">
        <f t="shared" si="299"/>
        <v>0</v>
      </c>
      <c r="Q4805" s="36">
        <f t="shared" si="297"/>
        <v>0</v>
      </c>
      <c r="R4805" s="36">
        <f>ROUND(IF(K4805&lt;0,((M4805-M4806)/'IV. Inputs Solar'!$S$106)-K4805,0),2)</f>
        <v>3.8</v>
      </c>
      <c r="S4805" s="125">
        <f>ROUND(IF(K4805&gt;0,IF(T4805&gt;0,K4805,ABS((M4805-M4806)*'IV. Inputs Solar'!$S$106-K4805)),0),2)</f>
        <v>0</v>
      </c>
      <c r="T4805" s="151">
        <f>IF('IV. Inputs Solar'!$T$60&lt;&gt;0,
     IF(AND(M4805&lt;MIN('IV. Inputs Solar'!$T$60,'IV. Inputs Solar'!$T$60*'IV. Inputs Solar'!$S$108+SUM(INDEX(K4805:$K$8797,MATCH(L4805,L4805:$L$8797,0),1):INDEX(K4805:$K$8797,MATCH(L4805,L4805:$L$8797,0)+L4805-1,1))/'IV. Inputs Solar'!$S$106),K4805&gt;0),
          'IV. Inputs Solar'!$S$66,
          0),
     IF(K4805&gt;0,
          IF(K4805&lt;0.3*'IV. Inputs Solar'!$S$66,
               0.3*'IV. Inputs Solar'!$S$66,
               K4805),
          0))</f>
        <v>0</v>
      </c>
      <c r="U4805" s="151">
        <f>T4805/('III. Inputs Baseline Diesel'!$S$54*'III. Inputs Baseline Diesel'!$S$57)</f>
        <v>0</v>
      </c>
    </row>
    <row r="4806" spans="2:21" ht="14.25" customHeight="1" x14ac:dyDescent="0.25">
      <c r="B4806" s="635">
        <v>4769</v>
      </c>
      <c r="C4806" s="268">
        <f>INDEX('V. Load Profile'!$D$85:$K$108,IF(MOD(B4806,24)=0, 24,MOD(B4806,24)),4)</f>
        <v>0.44444444444444448</v>
      </c>
      <c r="D4806" s="605">
        <f>IF('III. Inputs Baseline Diesel'!$S$17&gt;0,IF(AND(C4806&gt;0, C4806&lt;'III. Inputs Baseline Diesel'!$S$17*'III. Inputs Baseline Diesel'!$S$50),'III. Inputs Baseline Diesel'!$S$50*'III. Inputs Baseline Diesel'!$S$17,C4806))</f>
        <v>3.2279999999999998</v>
      </c>
      <c r="E4806" s="23">
        <f>INDEX('IX. Irradiation Data'!$G$15:$I$8774,B4806,2)</f>
        <v>208</v>
      </c>
      <c r="F4806" s="36">
        <f>INDEX('IX. Irradiation Data'!$G$15:$I$8774,B4806, 3)</f>
        <v>27.7</v>
      </c>
      <c r="G4806" s="36">
        <f>E4806*COS(RADIANS('IV. Inputs Solar'!$S$102))</f>
        <v>200.91257186812621</v>
      </c>
      <c r="H4806" s="36">
        <f>F4806+('IV. Inputs Solar'!$S$100-20)/80*E4806/10</f>
        <v>40.700000000000003</v>
      </c>
      <c r="I4806" s="36">
        <f>1+('IV. Inputs Solar'!$S$101*(H4806-25))</f>
        <v>0.94504999999999995</v>
      </c>
      <c r="J4806" s="36">
        <f>G4806*I4806*('IV. Inputs Solar'!$T$52*'IV. Inputs Solar'!$S$53)/1000</f>
        <v>3.7974485208794531</v>
      </c>
      <c r="K4806" s="125">
        <f t="shared" si="296"/>
        <v>-3.3530040764350084</v>
      </c>
      <c r="L4806" s="36">
        <f>IF(K4806&gt;0,MATCH(0,K4806:$K$8797,-1)-1,0)</f>
        <v>0</v>
      </c>
      <c r="M4806" s="126">
        <f>IF('IV. Inputs Solar'!$T$60=0,
     0,
     IF(K4805&gt;0,
          IF(T4805=0,
               IF(M4805&gt;='IV. Inputs Solar'!$S$108*'IV. Inputs Solar'!$T$60,
                    IF(M4805-MIN('IV. Inputs Solar'!$S$58/'IV. Inputs Solar'!$S$106,K4805/'IV. Inputs Solar'!$S$106)&lt;'IV. Inputs Solar'!$T$60*'IV. Inputs Solar'!$S$108,
                         'IV. Inputs Solar'!$T$60*'IV. Inputs Solar'!$S$108,
                         M4805-MIN('IV. Inputs Solar'!$S$58/'IV. Inputs Solar'!$S$106,K4805/'IV. Inputs Solar'!$S$106)),
                    IF(M4805+MIN('IV. Inputs Solar'!$S$66-K4805,'IV. Inputs Solar'!$S$58)*'IV. Inputs Solar'!$S$106&gt;'IV. Inputs Solar'!$T$60,
                         'IV. Inputs Solar'!$T$60,
                         M4805+MIN('IV. Inputs Solar'!$S$66-K4805,'IV. Inputs Solar'!$S$58)*'IV. Inputs Solar'!$S$106)),
               IF(M4805-'IV. Inputs Solar'!$S$108*'IV. Inputs Solar'!$T$60&lt;MIN('IV. Inputs Solar'!$T$60,'IV. Inputs Solar'!$T$60*'IV. Inputs Solar'!$S$108+SUM(INDEX(K4806:$K$8797,MATCH(L4806,L4806:$L$8797,0),1):INDEX(K4806:$K$8797,MATCH(L4806,L4806:$L$8797,0)+L4806-1,1))/'IV. Inputs Solar'!$S$106),
                    IF(M4805+MIN('IV. Inputs Solar'!$S$66-K4805,'IV. Inputs Solar'!$S$58)*'IV. Inputs Solar'!$S$106&gt;MIN('IV. Inputs Solar'!$T$60,'IV. Inputs Solar'!$T$60*'IV. Inputs Solar'!$S$108+SUM(INDEX(K4806:$K$8797,MATCH(L4806,L4806:$L$8797,0),1):INDEX(K4806:$K$8797,MATCH(L4806,L4806:$L$8797,0)+L4806-1,1))/'IV. Inputs Solar'!$S$106),
                         MIN('IV. Inputs Solar'!$T$60,'IV. Inputs Solar'!$T$60*'IV. Inputs Solar'!$S$108+SUM(INDEX(K4806:$K$8797,MATCH(L4806,L4806:$L$8797,0),1):INDEX(K4806:$K$8797,MATCH(L4806,L4806:$L$8797,0)+L4806-1,1))/'IV. Inputs Solar'!$S$106),
                         M4805+MIN('IV. Inputs Solar'!$S$66-K4805,'IV. Inputs Solar'!$S$58)*'IV. Inputs Solar'!$S$106),
                    M4805)),
          IF(M4805&lt;'IV. Inputs Solar'!$T$60,
               IF(M4805-MAX((-1)*'IV. Inputs Solar'!$S$58*'IV. Inputs Solar'!$S$106,K4805*'IV. Inputs Solar'!$S$106)&gt;'IV. Inputs Solar'!$T$60,
                    'IV. Inputs Solar'!$T$60,
                    M4805-MAX((-1)*'IV. Inputs Solar'!$S$58*'IV. Inputs Solar'!$S$106,K4805*'IV. Inputs Solar'!$S$106)),
               M4805)))</f>
        <v>60</v>
      </c>
      <c r="N4806" s="98">
        <f>IF('IV. Inputs Solar'!$T$60=0,0,M4806/'IV. Inputs Solar'!$T$60)</f>
        <v>1</v>
      </c>
      <c r="O4806" s="36">
        <f t="shared" si="298"/>
        <v>0</v>
      </c>
      <c r="P4806" s="36">
        <f t="shared" si="299"/>
        <v>0</v>
      </c>
      <c r="Q4806" s="36">
        <f t="shared" si="297"/>
        <v>0</v>
      </c>
      <c r="R4806" s="36">
        <f>ROUND(IF(K4806&lt;0,((M4806-M4807)/'IV. Inputs Solar'!$S$106)-K4806,0),2)</f>
        <v>3.35</v>
      </c>
      <c r="S4806" s="125">
        <f>ROUND(IF(K4806&gt;0,IF(T4806&gt;0,K4806,ABS((M4806-M4807)*'IV. Inputs Solar'!$S$106-K4806)),0),2)</f>
        <v>0</v>
      </c>
      <c r="T4806" s="151">
        <f>IF('IV. Inputs Solar'!$T$60&lt;&gt;0,
     IF(AND(M4806&lt;MIN('IV. Inputs Solar'!$T$60,'IV. Inputs Solar'!$T$60*'IV. Inputs Solar'!$S$108+SUM(INDEX(K4806:$K$8797,MATCH(L4806,L4806:$L$8797,0),1):INDEX(K4806:$K$8797,MATCH(L4806,L4806:$L$8797,0)+L4806-1,1))/'IV. Inputs Solar'!$S$106),K4806&gt;0),
          'IV. Inputs Solar'!$S$66,
          0),
     IF(K4806&gt;0,
          IF(K4806&lt;0.3*'IV. Inputs Solar'!$S$66,
               0.3*'IV. Inputs Solar'!$S$66,
               K4806),
          0))</f>
        <v>0</v>
      </c>
      <c r="U4806" s="151">
        <f>T4806/('III. Inputs Baseline Diesel'!$S$54*'III. Inputs Baseline Diesel'!$S$57)</f>
        <v>0</v>
      </c>
    </row>
    <row r="4807" spans="2:21" ht="14.25" customHeight="1" x14ac:dyDescent="0.25">
      <c r="B4807" s="635">
        <v>4770</v>
      </c>
      <c r="C4807" s="268">
        <f>INDEX('V. Load Profile'!$D$85:$K$108,IF(MOD(B4807,24)=0, 24,MOD(B4807,24)),4)</f>
        <v>0.44444444444444448</v>
      </c>
      <c r="D4807" s="605">
        <f>IF('III. Inputs Baseline Diesel'!$S$17&gt;0,IF(AND(C4807&gt;0, C4807&lt;'III. Inputs Baseline Diesel'!$S$17*'III. Inputs Baseline Diesel'!$S$50),'III. Inputs Baseline Diesel'!$S$50*'III. Inputs Baseline Diesel'!$S$17,C4807))</f>
        <v>3.2279999999999998</v>
      </c>
      <c r="E4807" s="23">
        <f>INDEX('IX. Irradiation Data'!$G$15:$I$8774,B4807,2)</f>
        <v>107</v>
      </c>
      <c r="F4807" s="36">
        <f>INDEX('IX. Irradiation Data'!$G$15:$I$8774,B4807, 3)</f>
        <v>27.3</v>
      </c>
      <c r="G4807" s="36">
        <f>E4807*COS(RADIANS('IV. Inputs Solar'!$S$102))</f>
        <v>103.35406341293032</v>
      </c>
      <c r="H4807" s="36">
        <f>F4807+('IV. Inputs Solar'!$S$100-20)/80*E4807/10</f>
        <v>33.987499999999997</v>
      </c>
      <c r="I4807" s="36">
        <f>1+('IV. Inputs Solar'!$S$101*(H4807-25))</f>
        <v>0.96854375000000004</v>
      </c>
      <c r="J4807" s="36">
        <f>G4807*I4807*('IV. Inputs Solar'!$T$52*'IV. Inputs Solar'!$S$53)/1000</f>
        <v>2.0020586431139464</v>
      </c>
      <c r="K4807" s="125">
        <f t="shared" si="296"/>
        <v>-1.557614198669502</v>
      </c>
      <c r="L4807" s="36">
        <f>IF(K4807&gt;0,MATCH(0,K4807:$K$8797,-1)-1,0)</f>
        <v>0</v>
      </c>
      <c r="M4807" s="126">
        <f>IF('IV. Inputs Solar'!$T$60=0,
     0,
     IF(K4806&gt;0,
          IF(T4806=0,
               IF(M4806&gt;='IV. Inputs Solar'!$S$108*'IV. Inputs Solar'!$T$60,
                    IF(M4806-MIN('IV. Inputs Solar'!$S$58/'IV. Inputs Solar'!$S$106,K4806/'IV. Inputs Solar'!$S$106)&lt;'IV. Inputs Solar'!$T$60*'IV. Inputs Solar'!$S$108,
                         'IV. Inputs Solar'!$T$60*'IV. Inputs Solar'!$S$108,
                         M4806-MIN('IV. Inputs Solar'!$S$58/'IV. Inputs Solar'!$S$106,K4806/'IV. Inputs Solar'!$S$106)),
                    IF(M4806+MIN('IV. Inputs Solar'!$S$66-K4806,'IV. Inputs Solar'!$S$58)*'IV. Inputs Solar'!$S$106&gt;'IV. Inputs Solar'!$T$60,
                         'IV. Inputs Solar'!$T$60,
                         M4806+MIN('IV. Inputs Solar'!$S$66-K4806,'IV. Inputs Solar'!$S$58)*'IV. Inputs Solar'!$S$106)),
               IF(M4806-'IV. Inputs Solar'!$S$108*'IV. Inputs Solar'!$T$60&lt;MIN('IV. Inputs Solar'!$T$60,'IV. Inputs Solar'!$T$60*'IV. Inputs Solar'!$S$108+SUM(INDEX(K4807:$K$8797,MATCH(L4807,L4807:$L$8797,0),1):INDEX(K4807:$K$8797,MATCH(L4807,L4807:$L$8797,0)+L4807-1,1))/'IV. Inputs Solar'!$S$106),
                    IF(M4806+MIN('IV. Inputs Solar'!$S$66-K4806,'IV. Inputs Solar'!$S$58)*'IV. Inputs Solar'!$S$106&gt;MIN('IV. Inputs Solar'!$T$60,'IV. Inputs Solar'!$T$60*'IV. Inputs Solar'!$S$108+SUM(INDEX(K4807:$K$8797,MATCH(L4807,L4807:$L$8797,0),1):INDEX(K4807:$K$8797,MATCH(L4807,L4807:$L$8797,0)+L4807-1,1))/'IV. Inputs Solar'!$S$106),
                         MIN('IV. Inputs Solar'!$T$60,'IV. Inputs Solar'!$T$60*'IV. Inputs Solar'!$S$108+SUM(INDEX(K4807:$K$8797,MATCH(L4807,L4807:$L$8797,0),1):INDEX(K4807:$K$8797,MATCH(L4807,L4807:$L$8797,0)+L4807-1,1))/'IV. Inputs Solar'!$S$106),
                         M4806+MIN('IV. Inputs Solar'!$S$66-K4806,'IV. Inputs Solar'!$S$58)*'IV. Inputs Solar'!$S$106),
                    M4806)),
          IF(M4806&lt;'IV. Inputs Solar'!$T$60,
               IF(M4806-MAX((-1)*'IV. Inputs Solar'!$S$58*'IV. Inputs Solar'!$S$106,K4806*'IV. Inputs Solar'!$S$106)&gt;'IV. Inputs Solar'!$T$60,
                    'IV. Inputs Solar'!$T$60,
                    M4806-MAX((-1)*'IV. Inputs Solar'!$S$58*'IV. Inputs Solar'!$S$106,K4806*'IV. Inputs Solar'!$S$106)),
               M4806)))</f>
        <v>60</v>
      </c>
      <c r="N4807" s="98">
        <f>IF('IV. Inputs Solar'!$T$60=0,0,M4807/'IV. Inputs Solar'!$T$60)</f>
        <v>1</v>
      </c>
      <c r="O4807" s="36">
        <f t="shared" si="298"/>
        <v>0</v>
      </c>
      <c r="P4807" s="36">
        <f t="shared" si="299"/>
        <v>0</v>
      </c>
      <c r="Q4807" s="36">
        <f t="shared" si="297"/>
        <v>0</v>
      </c>
      <c r="R4807" s="36">
        <f>ROUND(IF(K4807&lt;0,((M4807-M4808)/'IV. Inputs Solar'!$S$106)-K4807,0),2)</f>
        <v>1.56</v>
      </c>
      <c r="S4807" s="125">
        <f>ROUND(IF(K4807&gt;0,IF(T4807&gt;0,K4807,ABS((M4807-M4808)*'IV. Inputs Solar'!$S$106-K4807)),0),2)</f>
        <v>0</v>
      </c>
      <c r="T4807" s="151">
        <f>IF('IV. Inputs Solar'!$T$60&lt;&gt;0,
     IF(AND(M4807&lt;MIN('IV. Inputs Solar'!$T$60,'IV. Inputs Solar'!$T$60*'IV. Inputs Solar'!$S$108+SUM(INDEX(K4807:$K$8797,MATCH(L4807,L4807:$L$8797,0),1):INDEX(K4807:$K$8797,MATCH(L4807,L4807:$L$8797,0)+L4807-1,1))/'IV. Inputs Solar'!$S$106),K4807&gt;0),
          'IV. Inputs Solar'!$S$66,
          0),
     IF(K4807&gt;0,
          IF(K4807&lt;0.3*'IV. Inputs Solar'!$S$66,
               0.3*'IV. Inputs Solar'!$S$66,
               K4807),
          0))</f>
        <v>0</v>
      </c>
      <c r="U4807" s="151">
        <f>T4807/('III. Inputs Baseline Diesel'!$S$54*'III. Inputs Baseline Diesel'!$S$57)</f>
        <v>0</v>
      </c>
    </row>
    <row r="4808" spans="2:21" ht="14.25" customHeight="1" x14ac:dyDescent="0.25">
      <c r="B4808" s="635">
        <v>4771</v>
      </c>
      <c r="C4808" s="268">
        <f>INDEX('V. Load Profile'!$D$85:$K$108,IF(MOD(B4808,24)=0, 24,MOD(B4808,24)),4)</f>
        <v>7.7444444444444436</v>
      </c>
      <c r="D4808" s="605">
        <f>IF('III. Inputs Baseline Diesel'!$S$17&gt;0,IF(AND(C4808&gt;0, C4808&lt;'III. Inputs Baseline Diesel'!$S$17*'III. Inputs Baseline Diesel'!$S$50),'III. Inputs Baseline Diesel'!$S$50*'III. Inputs Baseline Diesel'!$S$17,C4808))</f>
        <v>7.7444444444444436</v>
      </c>
      <c r="E4808" s="23">
        <f>INDEX('IX. Irradiation Data'!$G$15:$I$8774,B4808,2)</f>
        <v>13</v>
      </c>
      <c r="F4808" s="36">
        <f>INDEX('IX. Irradiation Data'!$G$15:$I$8774,B4808, 3)</f>
        <v>27</v>
      </c>
      <c r="G4808" s="36">
        <f>E4808*COS(RADIANS('IV. Inputs Solar'!$S$102))</f>
        <v>12.557035741757888</v>
      </c>
      <c r="H4808" s="36">
        <f>F4808+('IV. Inputs Solar'!$S$100-20)/80*E4808/10</f>
        <v>27.8125</v>
      </c>
      <c r="I4808" s="36">
        <f>1+('IV. Inputs Solar'!$S$101*(H4808-25))</f>
        <v>0.99015624999999996</v>
      </c>
      <c r="J4808" s="36">
        <f>G4808*I4808*('IV. Inputs Solar'!$T$52*'IV. Inputs Solar'!$S$53)/1000</f>
        <v>0.24866854842349914</v>
      </c>
      <c r="K4808" s="125">
        <f t="shared" si="296"/>
        <v>7.4957758960209446</v>
      </c>
      <c r="L4808" s="36">
        <f>IF(K4808&gt;0,MATCH(0,K4808:$K$8797,-1)-1,0)</f>
        <v>11</v>
      </c>
      <c r="M4808" s="126">
        <f>IF('IV. Inputs Solar'!$T$60=0,
     0,
     IF(K4807&gt;0,
          IF(T4807=0,
               IF(M4807&gt;='IV. Inputs Solar'!$S$108*'IV. Inputs Solar'!$T$60,
                    IF(M4807-MIN('IV. Inputs Solar'!$S$58/'IV. Inputs Solar'!$S$106,K4807/'IV. Inputs Solar'!$S$106)&lt;'IV. Inputs Solar'!$T$60*'IV. Inputs Solar'!$S$108,
                         'IV. Inputs Solar'!$T$60*'IV. Inputs Solar'!$S$108,
                         M4807-MIN('IV. Inputs Solar'!$S$58/'IV. Inputs Solar'!$S$106,K4807/'IV. Inputs Solar'!$S$106)),
                    IF(M4807+MIN('IV. Inputs Solar'!$S$66-K4807,'IV. Inputs Solar'!$S$58)*'IV. Inputs Solar'!$S$106&gt;'IV. Inputs Solar'!$T$60,
                         'IV. Inputs Solar'!$T$60,
                         M4807+MIN('IV. Inputs Solar'!$S$66-K4807,'IV. Inputs Solar'!$S$58)*'IV. Inputs Solar'!$S$106)),
               IF(M4807-'IV. Inputs Solar'!$S$108*'IV. Inputs Solar'!$T$60&lt;MIN('IV. Inputs Solar'!$T$60,'IV. Inputs Solar'!$T$60*'IV. Inputs Solar'!$S$108+SUM(INDEX(K4808:$K$8797,MATCH(L4808,L4808:$L$8797,0),1):INDEX(K4808:$K$8797,MATCH(L4808,L4808:$L$8797,0)+L4808-1,1))/'IV. Inputs Solar'!$S$106),
                    IF(M4807+MIN('IV. Inputs Solar'!$S$66-K4807,'IV. Inputs Solar'!$S$58)*'IV. Inputs Solar'!$S$106&gt;MIN('IV. Inputs Solar'!$T$60,'IV. Inputs Solar'!$T$60*'IV. Inputs Solar'!$S$108+SUM(INDEX(K4808:$K$8797,MATCH(L4808,L4808:$L$8797,0),1):INDEX(K4808:$K$8797,MATCH(L4808,L4808:$L$8797,0)+L4808-1,1))/'IV. Inputs Solar'!$S$106),
                         MIN('IV. Inputs Solar'!$T$60,'IV. Inputs Solar'!$T$60*'IV. Inputs Solar'!$S$108+SUM(INDEX(K4808:$K$8797,MATCH(L4808,L4808:$L$8797,0),1):INDEX(K4808:$K$8797,MATCH(L4808,L4808:$L$8797,0)+L4808-1,1))/'IV. Inputs Solar'!$S$106),
                         M4807+MIN('IV. Inputs Solar'!$S$66-K4807,'IV. Inputs Solar'!$S$58)*'IV. Inputs Solar'!$S$106),
                    M4807)),
          IF(M4807&lt;'IV. Inputs Solar'!$T$60,
               IF(M4807-MAX((-1)*'IV. Inputs Solar'!$S$58*'IV. Inputs Solar'!$S$106,K4807*'IV. Inputs Solar'!$S$106)&gt;'IV. Inputs Solar'!$T$60,
                    'IV. Inputs Solar'!$T$60,
                    M4807-MAX((-1)*'IV. Inputs Solar'!$S$58*'IV. Inputs Solar'!$S$106,K4807*'IV. Inputs Solar'!$S$106)),
               M4807)))</f>
        <v>60</v>
      </c>
      <c r="N4808" s="98">
        <f>IF('IV. Inputs Solar'!$T$60=0,0,M4808/'IV. Inputs Solar'!$T$60)</f>
        <v>1</v>
      </c>
      <c r="O4808" s="36">
        <f t="shared" si="298"/>
        <v>0</v>
      </c>
      <c r="P4808" s="36">
        <f t="shared" si="299"/>
        <v>0</v>
      </c>
      <c r="Q4808" s="36">
        <f t="shared" si="297"/>
        <v>0</v>
      </c>
      <c r="R4808" s="36">
        <f>ROUND(IF(K4808&lt;0,((M4808-M4809)/'IV. Inputs Solar'!$S$106)-K4808,0),2)</f>
        <v>0</v>
      </c>
      <c r="S4808" s="125">
        <f>ROUND(IF(K4808&gt;0,IF(T4808&gt;0,K4808,ABS((M4808-M4809)*'IV. Inputs Solar'!$S$106-K4808)),0),2)</f>
        <v>0</v>
      </c>
      <c r="T4808" s="151">
        <f>IF('IV. Inputs Solar'!$T$60&lt;&gt;0,
     IF(AND(M4808&lt;MIN('IV. Inputs Solar'!$T$60,'IV. Inputs Solar'!$T$60*'IV. Inputs Solar'!$S$108+SUM(INDEX(K4808:$K$8797,MATCH(L4808,L4808:$L$8797,0),1):INDEX(K4808:$K$8797,MATCH(L4808,L4808:$L$8797,0)+L4808-1,1))/'IV. Inputs Solar'!$S$106),K4808&gt;0),
          'IV. Inputs Solar'!$S$66,
          0),
     IF(K4808&gt;0,
          IF(K4808&lt;0.3*'IV. Inputs Solar'!$S$66,
               0.3*'IV. Inputs Solar'!$S$66,
               K4808),
          0))</f>
        <v>0</v>
      </c>
      <c r="U4808" s="151">
        <f>T4808/('III. Inputs Baseline Diesel'!$S$54*'III. Inputs Baseline Diesel'!$S$57)</f>
        <v>0</v>
      </c>
    </row>
    <row r="4809" spans="2:21" ht="14.25" customHeight="1" x14ac:dyDescent="0.25">
      <c r="B4809" s="635">
        <v>4772</v>
      </c>
      <c r="C4809" s="268">
        <f>INDEX('V. Load Profile'!$D$85:$K$108,IF(MOD(B4809,24)=0, 24,MOD(B4809,24)),4)</f>
        <v>8.9666666666666668</v>
      </c>
      <c r="D4809" s="605">
        <f>IF('III. Inputs Baseline Diesel'!$S$17&gt;0,IF(AND(C4809&gt;0, C4809&lt;'III. Inputs Baseline Diesel'!$S$17*'III. Inputs Baseline Diesel'!$S$50),'III. Inputs Baseline Diesel'!$S$50*'III. Inputs Baseline Diesel'!$S$17,C4809))</f>
        <v>8.9666666666666668</v>
      </c>
      <c r="E4809" s="23">
        <f>INDEX('IX. Irradiation Data'!$G$15:$I$8774,B4809,2)</f>
        <v>0</v>
      </c>
      <c r="F4809" s="36">
        <f>INDEX('IX. Irradiation Data'!$G$15:$I$8774,B4809, 3)</f>
        <v>27.2</v>
      </c>
      <c r="G4809" s="36">
        <f>E4809*COS(RADIANS('IV. Inputs Solar'!$S$102))</f>
        <v>0</v>
      </c>
      <c r="H4809" s="36">
        <f>F4809+('IV. Inputs Solar'!$S$100-20)/80*E4809/10</f>
        <v>27.2</v>
      </c>
      <c r="I4809" s="36">
        <f>1+('IV. Inputs Solar'!$S$101*(H4809-25))</f>
        <v>0.99229999999999996</v>
      </c>
      <c r="J4809" s="36">
        <f>G4809*I4809*('IV. Inputs Solar'!$T$52*'IV. Inputs Solar'!$S$53)/1000</f>
        <v>0</v>
      </c>
      <c r="K4809" s="125">
        <f t="shared" si="296"/>
        <v>8.9666666666666668</v>
      </c>
      <c r="L4809" s="36">
        <f>IF(K4809&gt;0,MATCH(0,K4809:$K$8797,-1)-1,0)</f>
        <v>10</v>
      </c>
      <c r="M4809" s="126">
        <f>IF('IV. Inputs Solar'!$T$60=0,
     0,
     IF(K4808&gt;0,
          IF(T4808=0,
               IF(M4808&gt;='IV. Inputs Solar'!$S$108*'IV. Inputs Solar'!$T$60,
                    IF(M4808-MIN('IV. Inputs Solar'!$S$58/'IV. Inputs Solar'!$S$106,K4808/'IV. Inputs Solar'!$S$106)&lt;'IV. Inputs Solar'!$T$60*'IV. Inputs Solar'!$S$108,
                         'IV. Inputs Solar'!$T$60*'IV. Inputs Solar'!$S$108,
                         M4808-MIN('IV. Inputs Solar'!$S$58/'IV. Inputs Solar'!$S$106,K4808/'IV. Inputs Solar'!$S$106)),
                    IF(M4808+MIN('IV. Inputs Solar'!$S$66-K4808,'IV. Inputs Solar'!$S$58)*'IV. Inputs Solar'!$S$106&gt;'IV. Inputs Solar'!$T$60,
                         'IV. Inputs Solar'!$T$60,
                         M4808+MIN('IV. Inputs Solar'!$S$66-K4808,'IV. Inputs Solar'!$S$58)*'IV. Inputs Solar'!$S$106)),
               IF(M4808-'IV. Inputs Solar'!$S$108*'IV. Inputs Solar'!$T$60&lt;MIN('IV. Inputs Solar'!$T$60,'IV. Inputs Solar'!$T$60*'IV. Inputs Solar'!$S$108+SUM(INDEX(K4809:$K$8797,MATCH(L4809,L4809:$L$8797,0),1):INDEX(K4809:$K$8797,MATCH(L4809,L4809:$L$8797,0)+L4809-1,1))/'IV. Inputs Solar'!$S$106),
                    IF(M4808+MIN('IV. Inputs Solar'!$S$66-K4808,'IV. Inputs Solar'!$S$58)*'IV. Inputs Solar'!$S$106&gt;MIN('IV. Inputs Solar'!$T$60,'IV. Inputs Solar'!$T$60*'IV. Inputs Solar'!$S$108+SUM(INDEX(K4809:$K$8797,MATCH(L4809,L4809:$L$8797,0),1):INDEX(K4809:$K$8797,MATCH(L4809,L4809:$L$8797,0)+L4809-1,1))/'IV. Inputs Solar'!$S$106),
                         MIN('IV. Inputs Solar'!$T$60,'IV. Inputs Solar'!$T$60*'IV. Inputs Solar'!$S$108+SUM(INDEX(K4809:$K$8797,MATCH(L4809,L4809:$L$8797,0),1):INDEX(K4809:$K$8797,MATCH(L4809,L4809:$L$8797,0)+L4809-1,1))/'IV. Inputs Solar'!$S$106),
                         M4808+MIN('IV. Inputs Solar'!$S$66-K4808,'IV. Inputs Solar'!$S$58)*'IV. Inputs Solar'!$S$106),
                    M4808)),
          IF(M4808&lt;'IV. Inputs Solar'!$T$60,
               IF(M4808-MAX((-1)*'IV. Inputs Solar'!$S$58*'IV. Inputs Solar'!$S$106,K4808*'IV. Inputs Solar'!$S$106)&gt;'IV. Inputs Solar'!$T$60,
                    'IV. Inputs Solar'!$T$60,
                    M4808-MAX((-1)*'IV. Inputs Solar'!$S$58*'IV. Inputs Solar'!$S$106,K4808*'IV. Inputs Solar'!$S$106)),
               M4808)))</f>
        <v>52.098758446128116</v>
      </c>
      <c r="N4809" s="98">
        <f>IF('IV. Inputs Solar'!$T$60=0,0,M4809/'IV. Inputs Solar'!$T$60)</f>
        <v>0.86831264076880188</v>
      </c>
      <c r="O4809" s="36">
        <f t="shared" si="298"/>
        <v>0</v>
      </c>
      <c r="P4809" s="36">
        <f t="shared" si="299"/>
        <v>0</v>
      </c>
      <c r="Q4809" s="36">
        <f t="shared" si="297"/>
        <v>0</v>
      </c>
      <c r="R4809" s="36">
        <f>ROUND(IF(K4809&lt;0,((M4809-M4810)/'IV. Inputs Solar'!$S$106)-K4809,0),2)</f>
        <v>0</v>
      </c>
      <c r="S4809" s="125">
        <f>ROUND(IF(K4809&gt;0,IF(T4809&gt;0,K4809,ABS((M4809-M4810)*'IV. Inputs Solar'!$S$106-K4809)),0),2)</f>
        <v>0</v>
      </c>
      <c r="T4809" s="151">
        <f>IF('IV. Inputs Solar'!$T$60&lt;&gt;0,
     IF(AND(M4809&lt;MIN('IV. Inputs Solar'!$T$60,'IV. Inputs Solar'!$T$60*'IV. Inputs Solar'!$S$108+SUM(INDEX(K4809:$K$8797,MATCH(L4809,L4809:$L$8797,0),1):INDEX(K4809:$K$8797,MATCH(L4809,L4809:$L$8797,0)+L4809-1,1))/'IV. Inputs Solar'!$S$106),K4809&gt;0),
          'IV. Inputs Solar'!$S$66,
          0),
     IF(K4809&gt;0,
          IF(K4809&lt;0.3*'IV. Inputs Solar'!$S$66,
               0.3*'IV. Inputs Solar'!$S$66,
               K4809),
          0))</f>
        <v>0</v>
      </c>
      <c r="U4809" s="151">
        <f>T4809/('III. Inputs Baseline Diesel'!$S$54*'III. Inputs Baseline Diesel'!$S$57)</f>
        <v>0</v>
      </c>
    </row>
    <row r="4810" spans="2:21" ht="14.25" customHeight="1" x14ac:dyDescent="0.25">
      <c r="B4810" s="635">
        <v>4773</v>
      </c>
      <c r="C4810" s="268">
        <f>INDEX('V. Load Profile'!$D$85:$K$108,IF(MOD(B4810,24)=0, 24,MOD(B4810,24)),4)</f>
        <v>8.9666666666666668</v>
      </c>
      <c r="D4810" s="605">
        <f>IF('III. Inputs Baseline Diesel'!$S$17&gt;0,IF(AND(C4810&gt;0, C4810&lt;'III. Inputs Baseline Diesel'!$S$17*'III. Inputs Baseline Diesel'!$S$50),'III. Inputs Baseline Diesel'!$S$50*'III. Inputs Baseline Diesel'!$S$17,C4810))</f>
        <v>8.9666666666666668</v>
      </c>
      <c r="E4810" s="23">
        <f>INDEX('IX. Irradiation Data'!$G$15:$I$8774,B4810,2)</f>
        <v>0</v>
      </c>
      <c r="F4810" s="36">
        <f>INDEX('IX. Irradiation Data'!$G$15:$I$8774,B4810, 3)</f>
        <v>27.4</v>
      </c>
      <c r="G4810" s="36">
        <f>E4810*COS(RADIANS('IV. Inputs Solar'!$S$102))</f>
        <v>0</v>
      </c>
      <c r="H4810" s="36">
        <f>F4810+('IV. Inputs Solar'!$S$100-20)/80*E4810/10</f>
        <v>27.4</v>
      </c>
      <c r="I4810" s="36">
        <f>1+('IV. Inputs Solar'!$S$101*(H4810-25))</f>
        <v>0.99160000000000004</v>
      </c>
      <c r="J4810" s="36">
        <f>G4810*I4810*('IV. Inputs Solar'!$T$52*'IV. Inputs Solar'!$S$53)/1000</f>
        <v>0</v>
      </c>
      <c r="K4810" s="125">
        <f t="shared" si="296"/>
        <v>8.9666666666666668</v>
      </c>
      <c r="L4810" s="36">
        <f>IF(K4810&gt;0,MATCH(0,K4810:$K$8797,-1)-1,0)</f>
        <v>9</v>
      </c>
      <c r="M4810" s="126">
        <f>IF('IV. Inputs Solar'!$T$60=0,
     0,
     IF(K4809&gt;0,
          IF(T4809=0,
               IF(M4809&gt;='IV. Inputs Solar'!$S$108*'IV. Inputs Solar'!$T$60,
                    IF(M4809-MIN('IV. Inputs Solar'!$S$58/'IV. Inputs Solar'!$S$106,K4809/'IV. Inputs Solar'!$S$106)&lt;'IV. Inputs Solar'!$T$60*'IV. Inputs Solar'!$S$108,
                         'IV. Inputs Solar'!$T$60*'IV. Inputs Solar'!$S$108,
                         M4809-MIN('IV. Inputs Solar'!$S$58/'IV. Inputs Solar'!$S$106,K4809/'IV. Inputs Solar'!$S$106)),
                    IF(M4809+MIN('IV. Inputs Solar'!$S$66-K4809,'IV. Inputs Solar'!$S$58)*'IV. Inputs Solar'!$S$106&gt;'IV. Inputs Solar'!$T$60,
                         'IV. Inputs Solar'!$T$60,
                         M4809+MIN('IV. Inputs Solar'!$S$66-K4809,'IV. Inputs Solar'!$S$58)*'IV. Inputs Solar'!$S$106)),
               IF(M4809-'IV. Inputs Solar'!$S$108*'IV. Inputs Solar'!$T$60&lt;MIN('IV. Inputs Solar'!$T$60,'IV. Inputs Solar'!$T$60*'IV. Inputs Solar'!$S$108+SUM(INDEX(K4810:$K$8797,MATCH(L4810,L4810:$L$8797,0),1):INDEX(K4810:$K$8797,MATCH(L4810,L4810:$L$8797,0)+L4810-1,1))/'IV. Inputs Solar'!$S$106),
                    IF(M4809+MIN('IV. Inputs Solar'!$S$66-K4809,'IV. Inputs Solar'!$S$58)*'IV. Inputs Solar'!$S$106&gt;MIN('IV. Inputs Solar'!$T$60,'IV. Inputs Solar'!$T$60*'IV. Inputs Solar'!$S$108+SUM(INDEX(K4810:$K$8797,MATCH(L4810,L4810:$L$8797,0),1):INDEX(K4810:$K$8797,MATCH(L4810,L4810:$L$8797,0)+L4810-1,1))/'IV. Inputs Solar'!$S$106),
                         MIN('IV. Inputs Solar'!$T$60,'IV. Inputs Solar'!$T$60*'IV. Inputs Solar'!$S$108+SUM(INDEX(K4810:$K$8797,MATCH(L4810,L4810:$L$8797,0),1):INDEX(K4810:$K$8797,MATCH(L4810,L4810:$L$8797,0)+L4810-1,1))/'IV. Inputs Solar'!$S$106),
                         M4809+MIN('IV. Inputs Solar'!$S$66-K4809,'IV. Inputs Solar'!$S$58)*'IV. Inputs Solar'!$S$106),
                    M4809)),
          IF(M4809&lt;'IV. Inputs Solar'!$T$60,
               IF(M4809-MAX((-1)*'IV. Inputs Solar'!$S$58*'IV. Inputs Solar'!$S$106,K4809*'IV. Inputs Solar'!$S$106)&gt;'IV. Inputs Solar'!$T$60,
                    'IV. Inputs Solar'!$T$60,
                    M4809-MAX((-1)*'IV. Inputs Solar'!$S$58*'IV. Inputs Solar'!$S$106,K4809*'IV. Inputs Solar'!$S$106)),
               M4809)))</f>
        <v>42.647061884069295</v>
      </c>
      <c r="N4810" s="98">
        <f>IF('IV. Inputs Solar'!$T$60=0,0,M4810/'IV. Inputs Solar'!$T$60)</f>
        <v>0.71078436473448825</v>
      </c>
      <c r="O4810" s="36">
        <f t="shared" si="298"/>
        <v>0</v>
      </c>
      <c r="P4810" s="36">
        <f t="shared" si="299"/>
        <v>0</v>
      </c>
      <c r="Q4810" s="36">
        <f t="shared" si="297"/>
        <v>0</v>
      </c>
      <c r="R4810" s="36">
        <f>ROUND(IF(K4810&lt;0,((M4810-M4811)/'IV. Inputs Solar'!$S$106)-K4810,0),2)</f>
        <v>0</v>
      </c>
      <c r="S4810" s="125">
        <f>ROUND(IF(K4810&gt;0,IF(T4810&gt;0,K4810,ABS((M4810-M4811)*'IV. Inputs Solar'!$S$106-K4810)),0),2)</f>
        <v>0</v>
      </c>
      <c r="T4810" s="151">
        <f>IF('IV. Inputs Solar'!$T$60&lt;&gt;0,
     IF(AND(M4810&lt;MIN('IV. Inputs Solar'!$T$60,'IV. Inputs Solar'!$T$60*'IV. Inputs Solar'!$S$108+SUM(INDEX(K4810:$K$8797,MATCH(L4810,L4810:$L$8797,0),1):INDEX(K4810:$K$8797,MATCH(L4810,L4810:$L$8797,0)+L4810-1,1))/'IV. Inputs Solar'!$S$106),K4810&gt;0),
          'IV. Inputs Solar'!$S$66,
          0),
     IF(K4810&gt;0,
          IF(K4810&lt;0.3*'IV. Inputs Solar'!$S$66,
               0.3*'IV. Inputs Solar'!$S$66,
               K4810),
          0))</f>
        <v>0</v>
      </c>
      <c r="U4810" s="151">
        <f>T4810/('III. Inputs Baseline Diesel'!$S$54*'III. Inputs Baseline Diesel'!$S$57)</f>
        <v>0</v>
      </c>
    </row>
    <row r="4811" spans="2:21" ht="14.25" customHeight="1" x14ac:dyDescent="0.25">
      <c r="B4811" s="635">
        <v>4774</v>
      </c>
      <c r="C4811" s="268">
        <f>INDEX('V. Load Profile'!$D$85:$K$108,IF(MOD(B4811,24)=0, 24,MOD(B4811,24)),4)</f>
        <v>8.9666666666666668</v>
      </c>
      <c r="D4811" s="605">
        <f>IF('III. Inputs Baseline Diesel'!$S$17&gt;0,IF(AND(C4811&gt;0, C4811&lt;'III. Inputs Baseline Diesel'!$S$17*'III. Inputs Baseline Diesel'!$S$50),'III. Inputs Baseline Diesel'!$S$50*'III. Inputs Baseline Diesel'!$S$17,C4811))</f>
        <v>8.9666666666666668</v>
      </c>
      <c r="E4811" s="23">
        <f>INDEX('IX. Irradiation Data'!$G$15:$I$8774,B4811,2)</f>
        <v>0</v>
      </c>
      <c r="F4811" s="36">
        <f>INDEX('IX. Irradiation Data'!$G$15:$I$8774,B4811, 3)</f>
        <v>27.6</v>
      </c>
      <c r="G4811" s="36">
        <f>E4811*COS(RADIANS('IV. Inputs Solar'!$S$102))</f>
        <v>0</v>
      </c>
      <c r="H4811" s="36">
        <f>F4811+('IV. Inputs Solar'!$S$100-20)/80*E4811/10</f>
        <v>27.6</v>
      </c>
      <c r="I4811" s="36">
        <f>1+('IV. Inputs Solar'!$S$101*(H4811-25))</f>
        <v>0.9909</v>
      </c>
      <c r="J4811" s="36">
        <f>G4811*I4811*('IV. Inputs Solar'!$T$52*'IV. Inputs Solar'!$S$53)/1000</f>
        <v>0</v>
      </c>
      <c r="K4811" s="125">
        <f t="shared" si="296"/>
        <v>8.9666666666666668</v>
      </c>
      <c r="L4811" s="36">
        <f>IF(K4811&gt;0,MATCH(0,K4811:$K$8797,-1)-1,0)</f>
        <v>8</v>
      </c>
      <c r="M4811" s="126">
        <f>IF('IV. Inputs Solar'!$T$60=0,
     0,
     IF(K4810&gt;0,
          IF(T4810=0,
               IF(M4810&gt;='IV. Inputs Solar'!$S$108*'IV. Inputs Solar'!$T$60,
                    IF(M4810-MIN('IV. Inputs Solar'!$S$58/'IV. Inputs Solar'!$S$106,K4810/'IV. Inputs Solar'!$S$106)&lt;'IV. Inputs Solar'!$T$60*'IV. Inputs Solar'!$S$108,
                         'IV. Inputs Solar'!$T$60*'IV. Inputs Solar'!$S$108,
                         M4810-MIN('IV. Inputs Solar'!$S$58/'IV. Inputs Solar'!$S$106,K4810/'IV. Inputs Solar'!$S$106)),
                    IF(M4810+MIN('IV. Inputs Solar'!$S$66-K4810,'IV. Inputs Solar'!$S$58)*'IV. Inputs Solar'!$S$106&gt;'IV. Inputs Solar'!$T$60,
                         'IV. Inputs Solar'!$T$60,
                         M4810+MIN('IV. Inputs Solar'!$S$66-K4810,'IV. Inputs Solar'!$S$58)*'IV. Inputs Solar'!$S$106)),
               IF(M4810-'IV. Inputs Solar'!$S$108*'IV. Inputs Solar'!$T$60&lt;MIN('IV. Inputs Solar'!$T$60,'IV. Inputs Solar'!$T$60*'IV. Inputs Solar'!$S$108+SUM(INDEX(K4811:$K$8797,MATCH(L4811,L4811:$L$8797,0),1):INDEX(K4811:$K$8797,MATCH(L4811,L4811:$L$8797,0)+L4811-1,1))/'IV. Inputs Solar'!$S$106),
                    IF(M4810+MIN('IV. Inputs Solar'!$S$66-K4810,'IV. Inputs Solar'!$S$58)*'IV. Inputs Solar'!$S$106&gt;MIN('IV. Inputs Solar'!$T$60,'IV. Inputs Solar'!$T$60*'IV. Inputs Solar'!$S$108+SUM(INDEX(K4811:$K$8797,MATCH(L4811,L4811:$L$8797,0),1):INDEX(K4811:$K$8797,MATCH(L4811,L4811:$L$8797,0)+L4811-1,1))/'IV. Inputs Solar'!$S$106),
                         MIN('IV. Inputs Solar'!$T$60,'IV. Inputs Solar'!$T$60*'IV. Inputs Solar'!$S$108+SUM(INDEX(K4811:$K$8797,MATCH(L4811,L4811:$L$8797,0),1):INDEX(K4811:$K$8797,MATCH(L4811,L4811:$L$8797,0)+L4811-1,1))/'IV. Inputs Solar'!$S$106),
                         M4810+MIN('IV. Inputs Solar'!$S$66-K4810,'IV. Inputs Solar'!$S$58)*'IV. Inputs Solar'!$S$106),
                    M4810)),
          IF(M4810&lt;'IV. Inputs Solar'!$T$60,
               IF(M4810-MAX((-1)*'IV. Inputs Solar'!$S$58*'IV. Inputs Solar'!$S$106,K4810*'IV. Inputs Solar'!$S$106)&gt;'IV. Inputs Solar'!$T$60,
                    'IV. Inputs Solar'!$T$60,
                    M4810-MAX((-1)*'IV. Inputs Solar'!$S$58*'IV. Inputs Solar'!$S$106,K4810*'IV. Inputs Solar'!$S$106)),
               M4810)))</f>
        <v>33.195365322010474</v>
      </c>
      <c r="N4811" s="98">
        <f>IF('IV. Inputs Solar'!$T$60=0,0,M4811/'IV. Inputs Solar'!$T$60)</f>
        <v>0.55325608870017462</v>
      </c>
      <c r="O4811" s="36">
        <f t="shared" si="298"/>
        <v>0</v>
      </c>
      <c r="P4811" s="36">
        <f t="shared" si="299"/>
        <v>0</v>
      </c>
      <c r="Q4811" s="36">
        <f t="shared" si="297"/>
        <v>0</v>
      </c>
      <c r="R4811" s="36">
        <f>ROUND(IF(K4811&lt;0,((M4811-M4812)/'IV. Inputs Solar'!$S$106)-K4811,0),2)</f>
        <v>0</v>
      </c>
      <c r="S4811" s="125">
        <f>ROUND(IF(K4811&gt;0,IF(T4811&gt;0,K4811,ABS((M4811-M4812)*'IV. Inputs Solar'!$S$106-K4811)),0),2)</f>
        <v>0</v>
      </c>
      <c r="T4811" s="151">
        <f>IF('IV. Inputs Solar'!$T$60&lt;&gt;0,
     IF(AND(M4811&lt;MIN('IV. Inputs Solar'!$T$60,'IV. Inputs Solar'!$T$60*'IV. Inputs Solar'!$S$108+SUM(INDEX(K4811:$K$8797,MATCH(L4811,L4811:$L$8797,0),1):INDEX(K4811:$K$8797,MATCH(L4811,L4811:$L$8797,0)+L4811-1,1))/'IV. Inputs Solar'!$S$106),K4811&gt;0),
          'IV. Inputs Solar'!$S$66,
          0),
     IF(K4811&gt;0,
          IF(K4811&lt;0.3*'IV. Inputs Solar'!$S$66,
               0.3*'IV. Inputs Solar'!$S$66,
               K4811),
          0))</f>
        <v>0</v>
      </c>
      <c r="U4811" s="151">
        <f>T4811/('III. Inputs Baseline Diesel'!$S$54*'III. Inputs Baseline Diesel'!$S$57)</f>
        <v>0</v>
      </c>
    </row>
    <row r="4812" spans="2:21" ht="14.25" customHeight="1" x14ac:dyDescent="0.25">
      <c r="B4812" s="635">
        <v>4775</v>
      </c>
      <c r="C4812" s="268">
        <f>INDEX('V. Load Profile'!$D$85:$K$108,IF(MOD(B4812,24)=0, 24,MOD(B4812,24)),4)</f>
        <v>7.2999999999999989</v>
      </c>
      <c r="D4812" s="605">
        <f>IF('III. Inputs Baseline Diesel'!$S$17&gt;0,IF(AND(C4812&gt;0, C4812&lt;'III. Inputs Baseline Diesel'!$S$17*'III. Inputs Baseline Diesel'!$S$50),'III. Inputs Baseline Diesel'!$S$50*'III. Inputs Baseline Diesel'!$S$17,C4812))</f>
        <v>7.2999999999999989</v>
      </c>
      <c r="E4812" s="23">
        <f>INDEX('IX. Irradiation Data'!$G$15:$I$8774,B4812,2)</f>
        <v>0</v>
      </c>
      <c r="F4812" s="36">
        <f>INDEX('IX. Irradiation Data'!$G$15:$I$8774,B4812, 3)</f>
        <v>27.4</v>
      </c>
      <c r="G4812" s="36">
        <f>E4812*COS(RADIANS('IV. Inputs Solar'!$S$102))</f>
        <v>0</v>
      </c>
      <c r="H4812" s="36">
        <f>F4812+('IV. Inputs Solar'!$S$100-20)/80*E4812/10</f>
        <v>27.4</v>
      </c>
      <c r="I4812" s="36">
        <f>1+('IV. Inputs Solar'!$S$101*(H4812-25))</f>
        <v>0.99160000000000004</v>
      </c>
      <c r="J4812" s="36">
        <f>G4812*I4812*('IV. Inputs Solar'!$T$52*'IV. Inputs Solar'!$S$53)/1000</f>
        <v>0</v>
      </c>
      <c r="K4812" s="125">
        <f t="shared" si="296"/>
        <v>7.2999999999999989</v>
      </c>
      <c r="L4812" s="36">
        <f>IF(K4812&gt;0,MATCH(0,K4812:$K$8797,-1)-1,0)</f>
        <v>7</v>
      </c>
      <c r="M4812" s="126">
        <f>IF('IV. Inputs Solar'!$T$60=0,
     0,
     IF(K4811&gt;0,
          IF(T4811=0,
               IF(M4811&gt;='IV. Inputs Solar'!$S$108*'IV. Inputs Solar'!$T$60,
                    IF(M4811-MIN('IV. Inputs Solar'!$S$58/'IV. Inputs Solar'!$S$106,K4811/'IV. Inputs Solar'!$S$106)&lt;'IV. Inputs Solar'!$T$60*'IV. Inputs Solar'!$S$108,
                         'IV. Inputs Solar'!$T$60*'IV. Inputs Solar'!$S$108,
                         M4811-MIN('IV. Inputs Solar'!$S$58/'IV. Inputs Solar'!$S$106,K4811/'IV. Inputs Solar'!$S$106)),
                    IF(M4811+MIN('IV. Inputs Solar'!$S$66-K4811,'IV. Inputs Solar'!$S$58)*'IV. Inputs Solar'!$S$106&gt;'IV. Inputs Solar'!$T$60,
                         'IV. Inputs Solar'!$T$60,
                         M4811+MIN('IV. Inputs Solar'!$S$66-K4811,'IV. Inputs Solar'!$S$58)*'IV. Inputs Solar'!$S$106)),
               IF(M4811-'IV. Inputs Solar'!$S$108*'IV. Inputs Solar'!$T$60&lt;MIN('IV. Inputs Solar'!$T$60,'IV. Inputs Solar'!$T$60*'IV. Inputs Solar'!$S$108+SUM(INDEX(K4812:$K$8797,MATCH(L4812,L4812:$L$8797,0),1):INDEX(K4812:$K$8797,MATCH(L4812,L4812:$L$8797,0)+L4812-1,1))/'IV. Inputs Solar'!$S$106),
                    IF(M4811+MIN('IV. Inputs Solar'!$S$66-K4811,'IV. Inputs Solar'!$S$58)*'IV. Inputs Solar'!$S$106&gt;MIN('IV. Inputs Solar'!$T$60,'IV. Inputs Solar'!$T$60*'IV. Inputs Solar'!$S$108+SUM(INDEX(K4812:$K$8797,MATCH(L4812,L4812:$L$8797,0),1):INDEX(K4812:$K$8797,MATCH(L4812,L4812:$L$8797,0)+L4812-1,1))/'IV. Inputs Solar'!$S$106),
                         MIN('IV. Inputs Solar'!$T$60,'IV. Inputs Solar'!$T$60*'IV. Inputs Solar'!$S$108+SUM(INDEX(K4812:$K$8797,MATCH(L4812,L4812:$L$8797,0),1):INDEX(K4812:$K$8797,MATCH(L4812,L4812:$L$8797,0)+L4812-1,1))/'IV. Inputs Solar'!$S$106),
                         M4811+MIN('IV. Inputs Solar'!$S$66-K4811,'IV. Inputs Solar'!$S$58)*'IV. Inputs Solar'!$S$106),
                    M4811)),
          IF(M4811&lt;'IV. Inputs Solar'!$T$60,
               IF(M4811-MAX((-1)*'IV. Inputs Solar'!$S$58*'IV. Inputs Solar'!$S$106,K4811*'IV. Inputs Solar'!$S$106)&gt;'IV. Inputs Solar'!$T$60,
                    'IV. Inputs Solar'!$T$60,
                    M4811-MAX((-1)*'IV. Inputs Solar'!$S$58*'IV. Inputs Solar'!$S$106,K4811*'IV. Inputs Solar'!$S$106)),
               M4811)))</f>
        <v>23.743668759951653</v>
      </c>
      <c r="N4812" s="98">
        <f>IF('IV. Inputs Solar'!$T$60=0,0,M4812/'IV. Inputs Solar'!$T$60)</f>
        <v>0.39572781266586088</v>
      </c>
      <c r="O4812" s="36">
        <f t="shared" si="298"/>
        <v>0</v>
      </c>
      <c r="P4812" s="36">
        <f t="shared" si="299"/>
        <v>0</v>
      </c>
      <c r="Q4812" s="36">
        <f t="shared" si="297"/>
        <v>0</v>
      </c>
      <c r="R4812" s="36">
        <f>ROUND(IF(K4812&lt;0,((M4812-M4813)/'IV. Inputs Solar'!$S$106)-K4812,0),2)</f>
        <v>0</v>
      </c>
      <c r="S4812" s="125">
        <f>ROUND(IF(K4812&gt;0,IF(T4812&gt;0,K4812,ABS((M4812-M4813)*'IV. Inputs Solar'!$S$106-K4812)),0),2)</f>
        <v>0</v>
      </c>
      <c r="T4812" s="151">
        <f>IF('IV. Inputs Solar'!$T$60&lt;&gt;0,
     IF(AND(M4812&lt;MIN('IV. Inputs Solar'!$T$60,'IV. Inputs Solar'!$T$60*'IV. Inputs Solar'!$S$108+SUM(INDEX(K4812:$K$8797,MATCH(L4812,L4812:$L$8797,0),1):INDEX(K4812:$K$8797,MATCH(L4812,L4812:$L$8797,0)+L4812-1,1))/'IV. Inputs Solar'!$S$106),K4812&gt;0),
          'IV. Inputs Solar'!$S$66,
          0),
     IF(K4812&gt;0,
          IF(K4812&lt;0.3*'IV. Inputs Solar'!$S$66,
               0.3*'IV. Inputs Solar'!$S$66,
               K4812),
          0))</f>
        <v>0</v>
      </c>
      <c r="U4812" s="151">
        <f>T4812/('III. Inputs Baseline Diesel'!$S$54*'III. Inputs Baseline Diesel'!$S$57)</f>
        <v>0</v>
      </c>
    </row>
    <row r="4813" spans="2:21" ht="14.25" customHeight="1" x14ac:dyDescent="0.25">
      <c r="B4813" s="635">
        <v>4776</v>
      </c>
      <c r="C4813" s="268">
        <f>INDEX('V. Load Profile'!$D$85:$K$108,IF(MOD(B4813,24)=0, 24,MOD(B4813,24)),4)</f>
        <v>1.6888888888888889</v>
      </c>
      <c r="D4813" s="605">
        <f>IF('III. Inputs Baseline Diesel'!$S$17&gt;0,IF(AND(C4813&gt;0, C4813&lt;'III. Inputs Baseline Diesel'!$S$17*'III. Inputs Baseline Diesel'!$S$50),'III. Inputs Baseline Diesel'!$S$50*'III. Inputs Baseline Diesel'!$S$17,C4813))</f>
        <v>3.2279999999999998</v>
      </c>
      <c r="E4813" s="23">
        <f>INDEX('IX. Irradiation Data'!$G$15:$I$8774,B4813,2)</f>
        <v>0</v>
      </c>
      <c r="F4813" s="36">
        <f>INDEX('IX. Irradiation Data'!$G$15:$I$8774,B4813, 3)</f>
        <v>27.3</v>
      </c>
      <c r="G4813" s="36">
        <f>E4813*COS(RADIANS('IV. Inputs Solar'!$S$102))</f>
        <v>0</v>
      </c>
      <c r="H4813" s="36">
        <f>F4813+('IV. Inputs Solar'!$S$100-20)/80*E4813/10</f>
        <v>27.3</v>
      </c>
      <c r="I4813" s="36">
        <f>1+('IV. Inputs Solar'!$S$101*(H4813-25))</f>
        <v>0.99195</v>
      </c>
      <c r="J4813" s="36">
        <f>G4813*I4813*('IV. Inputs Solar'!$T$52*'IV. Inputs Solar'!$S$53)/1000</f>
        <v>0</v>
      </c>
      <c r="K4813" s="125">
        <f t="shared" si="296"/>
        <v>1.6888888888888889</v>
      </c>
      <c r="L4813" s="36">
        <f>IF(K4813&gt;0,MATCH(0,K4813:$K$8797,-1)-1,0)</f>
        <v>6</v>
      </c>
      <c r="M4813" s="126">
        <f>IF('IV. Inputs Solar'!$T$60=0,
     0,
     IF(K4812&gt;0,
          IF(T4812=0,
               IF(M4812&gt;='IV. Inputs Solar'!$S$108*'IV. Inputs Solar'!$T$60,
                    IF(M4812-MIN('IV. Inputs Solar'!$S$58/'IV. Inputs Solar'!$S$106,K4812/'IV. Inputs Solar'!$S$106)&lt;'IV. Inputs Solar'!$T$60*'IV. Inputs Solar'!$S$108,
                         'IV. Inputs Solar'!$T$60*'IV. Inputs Solar'!$S$108,
                         M4812-MIN('IV. Inputs Solar'!$S$58/'IV. Inputs Solar'!$S$106,K4812/'IV. Inputs Solar'!$S$106)),
                    IF(M4812+MIN('IV. Inputs Solar'!$S$66-K4812,'IV. Inputs Solar'!$S$58)*'IV. Inputs Solar'!$S$106&gt;'IV. Inputs Solar'!$T$60,
                         'IV. Inputs Solar'!$T$60,
                         M4812+MIN('IV. Inputs Solar'!$S$66-K4812,'IV. Inputs Solar'!$S$58)*'IV. Inputs Solar'!$S$106)),
               IF(M4812-'IV. Inputs Solar'!$S$108*'IV. Inputs Solar'!$T$60&lt;MIN('IV. Inputs Solar'!$T$60,'IV. Inputs Solar'!$T$60*'IV. Inputs Solar'!$S$108+SUM(INDEX(K4813:$K$8797,MATCH(L4813,L4813:$L$8797,0),1):INDEX(K4813:$K$8797,MATCH(L4813,L4813:$L$8797,0)+L4813-1,1))/'IV. Inputs Solar'!$S$106),
                    IF(M4812+MIN('IV. Inputs Solar'!$S$66-K4812,'IV. Inputs Solar'!$S$58)*'IV. Inputs Solar'!$S$106&gt;MIN('IV. Inputs Solar'!$T$60,'IV. Inputs Solar'!$T$60*'IV. Inputs Solar'!$S$108+SUM(INDEX(K4813:$K$8797,MATCH(L4813,L4813:$L$8797,0),1):INDEX(K4813:$K$8797,MATCH(L4813,L4813:$L$8797,0)+L4813-1,1))/'IV. Inputs Solar'!$S$106),
                         MIN('IV. Inputs Solar'!$T$60,'IV. Inputs Solar'!$T$60*'IV. Inputs Solar'!$S$108+SUM(INDEX(K4813:$K$8797,MATCH(L4813,L4813:$L$8797,0),1):INDEX(K4813:$K$8797,MATCH(L4813,L4813:$L$8797,0)+L4813-1,1))/'IV. Inputs Solar'!$S$106),
                         M4812+MIN('IV. Inputs Solar'!$S$66-K4812,'IV. Inputs Solar'!$S$58)*'IV. Inputs Solar'!$S$106),
                    M4812)),
          IF(M4812&lt;'IV. Inputs Solar'!$T$60,
               IF(M4812-MAX((-1)*'IV. Inputs Solar'!$S$58*'IV. Inputs Solar'!$S$106,K4812*'IV. Inputs Solar'!$S$106)&gt;'IV. Inputs Solar'!$T$60,
                    'IV. Inputs Solar'!$T$60,
                    M4812-MAX((-1)*'IV. Inputs Solar'!$S$58*'IV. Inputs Solar'!$S$106,K4812*'IV. Inputs Solar'!$S$106)),
               M4812)))</f>
        <v>16.048793120208597</v>
      </c>
      <c r="N4813" s="98">
        <f>IF('IV. Inputs Solar'!$T$60=0,0,M4813/'IV. Inputs Solar'!$T$60)</f>
        <v>0.26747988533680994</v>
      </c>
      <c r="O4813" s="36">
        <f t="shared" si="298"/>
        <v>0</v>
      </c>
      <c r="P4813" s="36">
        <f t="shared" si="299"/>
        <v>0</v>
      </c>
      <c r="Q4813" s="36">
        <f t="shared" si="297"/>
        <v>0</v>
      </c>
      <c r="R4813" s="36">
        <f>ROUND(IF(K4813&lt;0,((M4813-M4814)/'IV. Inputs Solar'!$S$106)-K4813,0),2)</f>
        <v>0</v>
      </c>
      <c r="S4813" s="125">
        <f>ROUND(IF(K4813&gt;0,IF(T4813&gt;0,K4813,ABS((M4813-M4814)*'IV. Inputs Solar'!$S$106-K4813)),0),2)</f>
        <v>0</v>
      </c>
      <c r="T4813" s="151">
        <f>IF('IV. Inputs Solar'!$T$60&lt;&gt;0,
     IF(AND(M4813&lt;MIN('IV. Inputs Solar'!$T$60,'IV. Inputs Solar'!$T$60*'IV. Inputs Solar'!$S$108+SUM(INDEX(K4813:$K$8797,MATCH(L4813,L4813:$L$8797,0),1):INDEX(K4813:$K$8797,MATCH(L4813,L4813:$L$8797,0)+L4813-1,1))/'IV. Inputs Solar'!$S$106),K4813&gt;0),
          'IV. Inputs Solar'!$S$66,
          0),
     IF(K4813&gt;0,
          IF(K4813&lt;0.3*'IV. Inputs Solar'!$S$66,
               0.3*'IV. Inputs Solar'!$S$66,
               K4813),
          0))</f>
        <v>0</v>
      </c>
      <c r="U4813" s="151">
        <f>T4813/('III. Inputs Baseline Diesel'!$S$54*'III. Inputs Baseline Diesel'!$S$57)</f>
        <v>0</v>
      </c>
    </row>
    <row r="4814" spans="2:21" ht="14.25" customHeight="1" x14ac:dyDescent="0.25">
      <c r="B4814" s="635">
        <v>4777</v>
      </c>
      <c r="C4814" s="268">
        <f>INDEX('V. Load Profile'!$D$85:$K$108,IF(MOD(B4814,24)=0, 24,MOD(B4814,24)),4)</f>
        <v>1.1333333333333333</v>
      </c>
      <c r="D4814" s="605">
        <f>IF('III. Inputs Baseline Diesel'!$S$17&gt;0,IF(AND(C4814&gt;0, C4814&lt;'III. Inputs Baseline Diesel'!$S$17*'III. Inputs Baseline Diesel'!$S$50),'III. Inputs Baseline Diesel'!$S$50*'III. Inputs Baseline Diesel'!$S$17,C4814))</f>
        <v>3.2279999999999998</v>
      </c>
      <c r="E4814" s="23">
        <f>INDEX('IX. Irradiation Data'!$G$15:$I$8774,B4814,2)</f>
        <v>0</v>
      </c>
      <c r="F4814" s="36">
        <f>INDEX('IX. Irradiation Data'!$G$15:$I$8774,B4814, 3)</f>
        <v>27.1</v>
      </c>
      <c r="G4814" s="36">
        <f>E4814*COS(RADIANS('IV. Inputs Solar'!$S$102))</f>
        <v>0</v>
      </c>
      <c r="H4814" s="36">
        <f>F4814+('IV. Inputs Solar'!$S$100-20)/80*E4814/10</f>
        <v>27.1</v>
      </c>
      <c r="I4814" s="36">
        <f>1+('IV. Inputs Solar'!$S$101*(H4814-25))</f>
        <v>0.99265000000000003</v>
      </c>
      <c r="J4814" s="36">
        <f>G4814*I4814*('IV. Inputs Solar'!$T$52*'IV. Inputs Solar'!$S$53)/1000</f>
        <v>0</v>
      </c>
      <c r="K4814" s="125">
        <f t="shared" si="296"/>
        <v>1.1333333333333333</v>
      </c>
      <c r="L4814" s="36">
        <f>IF(K4814&gt;0,MATCH(0,K4814:$K$8797,-1)-1,0)</f>
        <v>5</v>
      </c>
      <c r="M4814" s="126">
        <f>IF('IV. Inputs Solar'!$T$60=0,
     0,
     IF(K4813&gt;0,
          IF(T4813=0,
               IF(M4813&gt;='IV. Inputs Solar'!$S$108*'IV. Inputs Solar'!$T$60,
                    IF(M4813-MIN('IV. Inputs Solar'!$S$58/'IV. Inputs Solar'!$S$106,K4813/'IV. Inputs Solar'!$S$106)&lt;'IV. Inputs Solar'!$T$60*'IV. Inputs Solar'!$S$108,
                         'IV. Inputs Solar'!$T$60*'IV. Inputs Solar'!$S$108,
                         M4813-MIN('IV. Inputs Solar'!$S$58/'IV. Inputs Solar'!$S$106,K4813/'IV. Inputs Solar'!$S$106)),
                    IF(M4813+MIN('IV. Inputs Solar'!$S$66-K4813,'IV. Inputs Solar'!$S$58)*'IV. Inputs Solar'!$S$106&gt;'IV. Inputs Solar'!$T$60,
                         'IV. Inputs Solar'!$T$60,
                         M4813+MIN('IV. Inputs Solar'!$S$66-K4813,'IV. Inputs Solar'!$S$58)*'IV. Inputs Solar'!$S$106)),
               IF(M4813-'IV. Inputs Solar'!$S$108*'IV. Inputs Solar'!$T$60&lt;MIN('IV. Inputs Solar'!$T$60,'IV. Inputs Solar'!$T$60*'IV. Inputs Solar'!$S$108+SUM(INDEX(K4814:$K$8797,MATCH(L4814,L4814:$L$8797,0),1):INDEX(K4814:$K$8797,MATCH(L4814,L4814:$L$8797,0)+L4814-1,1))/'IV. Inputs Solar'!$S$106),
                    IF(M4813+MIN('IV. Inputs Solar'!$S$66-K4813,'IV. Inputs Solar'!$S$58)*'IV. Inputs Solar'!$S$106&gt;MIN('IV. Inputs Solar'!$T$60,'IV. Inputs Solar'!$T$60*'IV. Inputs Solar'!$S$108+SUM(INDEX(K4814:$K$8797,MATCH(L4814,L4814:$L$8797,0),1):INDEX(K4814:$K$8797,MATCH(L4814,L4814:$L$8797,0)+L4814-1,1))/'IV. Inputs Solar'!$S$106),
                         MIN('IV. Inputs Solar'!$T$60,'IV. Inputs Solar'!$T$60*'IV. Inputs Solar'!$S$108+SUM(INDEX(K4814:$K$8797,MATCH(L4814,L4814:$L$8797,0),1):INDEX(K4814:$K$8797,MATCH(L4814,L4814:$L$8797,0)+L4814-1,1))/'IV. Inputs Solar'!$S$106),
                         M4813+MIN('IV. Inputs Solar'!$S$66-K4813,'IV. Inputs Solar'!$S$58)*'IV. Inputs Solar'!$S$106),
                    M4813)),
          IF(M4813&lt;'IV. Inputs Solar'!$T$60,
               IF(M4813-MAX((-1)*'IV. Inputs Solar'!$S$58*'IV. Inputs Solar'!$S$106,K4813*'IV. Inputs Solar'!$S$106)&gt;'IV. Inputs Solar'!$T$60,
                    'IV. Inputs Solar'!$T$60,
                    M4813-MAX((-1)*'IV. Inputs Solar'!$S$58*'IV. Inputs Solar'!$S$106,K4813*'IV. Inputs Solar'!$S$106)),
               M4813)))</f>
        <v>14.26854791892862</v>
      </c>
      <c r="N4814" s="98">
        <f>IF('IV. Inputs Solar'!$T$60=0,0,M4814/'IV. Inputs Solar'!$T$60)</f>
        <v>0.23780913198214368</v>
      </c>
      <c r="O4814" s="36">
        <f t="shared" si="298"/>
        <v>0</v>
      </c>
      <c r="P4814" s="36">
        <f t="shared" si="299"/>
        <v>0</v>
      </c>
      <c r="Q4814" s="36">
        <f t="shared" si="297"/>
        <v>0</v>
      </c>
      <c r="R4814" s="36">
        <f>ROUND(IF(K4814&lt;0,((M4814-M4815)/'IV. Inputs Solar'!$S$106)-K4814,0),2)</f>
        <v>0</v>
      </c>
      <c r="S4814" s="125">
        <f>ROUND(IF(K4814&gt;0,IF(T4814&gt;0,K4814,ABS((M4814-M4815)*'IV. Inputs Solar'!$S$106-K4814)),0),2)</f>
        <v>0</v>
      </c>
      <c r="T4814" s="151">
        <f>IF('IV. Inputs Solar'!$T$60&lt;&gt;0,
     IF(AND(M4814&lt;MIN('IV. Inputs Solar'!$T$60,'IV. Inputs Solar'!$T$60*'IV. Inputs Solar'!$S$108+SUM(INDEX(K4814:$K$8797,MATCH(L4814,L4814:$L$8797,0),1):INDEX(K4814:$K$8797,MATCH(L4814,L4814:$L$8797,0)+L4814-1,1))/'IV. Inputs Solar'!$S$106),K4814&gt;0),
          'IV. Inputs Solar'!$S$66,
          0),
     IF(K4814&gt;0,
          IF(K4814&lt;0.3*'IV. Inputs Solar'!$S$66,
               0.3*'IV. Inputs Solar'!$S$66,
               K4814),
          0))</f>
        <v>0</v>
      </c>
      <c r="U4814" s="151">
        <f>T4814/('III. Inputs Baseline Diesel'!$S$54*'III. Inputs Baseline Diesel'!$S$57)</f>
        <v>0</v>
      </c>
    </row>
    <row r="4815" spans="2:21" ht="14.25" customHeight="1" x14ac:dyDescent="0.25">
      <c r="B4815" s="635">
        <v>4778</v>
      </c>
      <c r="C4815" s="268">
        <f>INDEX('V. Load Profile'!$D$85:$K$108,IF(MOD(B4815,24)=0, 24,MOD(B4815,24)),4)</f>
        <v>1.1333333333333333</v>
      </c>
      <c r="D4815" s="605">
        <f>IF('III. Inputs Baseline Diesel'!$S$17&gt;0,IF(AND(C4815&gt;0, C4815&lt;'III. Inputs Baseline Diesel'!$S$17*'III. Inputs Baseline Diesel'!$S$50),'III. Inputs Baseline Diesel'!$S$50*'III. Inputs Baseline Diesel'!$S$17,C4815))</f>
        <v>3.2279999999999998</v>
      </c>
      <c r="E4815" s="23">
        <f>INDEX('IX. Irradiation Data'!$G$15:$I$8774,B4815,2)</f>
        <v>0</v>
      </c>
      <c r="F4815" s="36">
        <f>INDEX('IX. Irradiation Data'!$G$15:$I$8774,B4815, 3)</f>
        <v>27</v>
      </c>
      <c r="G4815" s="36">
        <f>E4815*COS(RADIANS('IV. Inputs Solar'!$S$102))</f>
        <v>0</v>
      </c>
      <c r="H4815" s="36">
        <f>F4815+('IV. Inputs Solar'!$S$100-20)/80*E4815/10</f>
        <v>27</v>
      </c>
      <c r="I4815" s="36">
        <f>1+('IV. Inputs Solar'!$S$101*(H4815-25))</f>
        <v>0.99299999999999999</v>
      </c>
      <c r="J4815" s="36">
        <f>G4815*I4815*('IV. Inputs Solar'!$T$52*'IV. Inputs Solar'!$S$53)/1000</f>
        <v>0</v>
      </c>
      <c r="K4815" s="125">
        <f t="shared" si="296"/>
        <v>1.1333333333333333</v>
      </c>
      <c r="L4815" s="36">
        <f>IF(K4815&gt;0,MATCH(0,K4815:$K$8797,-1)-1,0)</f>
        <v>4</v>
      </c>
      <c r="M4815" s="126">
        <f>IF('IV. Inputs Solar'!$T$60=0,
     0,
     IF(K4814&gt;0,
          IF(T4814=0,
               IF(M4814&gt;='IV. Inputs Solar'!$S$108*'IV. Inputs Solar'!$T$60,
                    IF(M4814-MIN('IV. Inputs Solar'!$S$58/'IV. Inputs Solar'!$S$106,K4814/'IV. Inputs Solar'!$S$106)&lt;'IV. Inputs Solar'!$T$60*'IV. Inputs Solar'!$S$108,
                         'IV. Inputs Solar'!$T$60*'IV. Inputs Solar'!$S$108,
                         M4814-MIN('IV. Inputs Solar'!$S$58/'IV. Inputs Solar'!$S$106,K4814/'IV. Inputs Solar'!$S$106)),
                    IF(M4814+MIN('IV. Inputs Solar'!$S$66-K4814,'IV. Inputs Solar'!$S$58)*'IV. Inputs Solar'!$S$106&gt;'IV. Inputs Solar'!$T$60,
                         'IV. Inputs Solar'!$T$60,
                         M4814+MIN('IV. Inputs Solar'!$S$66-K4814,'IV. Inputs Solar'!$S$58)*'IV. Inputs Solar'!$S$106)),
               IF(M4814-'IV. Inputs Solar'!$S$108*'IV. Inputs Solar'!$T$60&lt;MIN('IV. Inputs Solar'!$T$60,'IV. Inputs Solar'!$T$60*'IV. Inputs Solar'!$S$108+SUM(INDEX(K4815:$K$8797,MATCH(L4815,L4815:$L$8797,0),1):INDEX(K4815:$K$8797,MATCH(L4815,L4815:$L$8797,0)+L4815-1,1))/'IV. Inputs Solar'!$S$106),
                    IF(M4814+MIN('IV. Inputs Solar'!$S$66-K4814,'IV. Inputs Solar'!$S$58)*'IV. Inputs Solar'!$S$106&gt;MIN('IV. Inputs Solar'!$T$60,'IV. Inputs Solar'!$T$60*'IV. Inputs Solar'!$S$108+SUM(INDEX(K4815:$K$8797,MATCH(L4815,L4815:$L$8797,0),1):INDEX(K4815:$K$8797,MATCH(L4815,L4815:$L$8797,0)+L4815-1,1))/'IV. Inputs Solar'!$S$106),
                         MIN('IV. Inputs Solar'!$T$60,'IV. Inputs Solar'!$T$60*'IV. Inputs Solar'!$S$108+SUM(INDEX(K4815:$K$8797,MATCH(L4815,L4815:$L$8797,0),1):INDEX(K4815:$K$8797,MATCH(L4815,L4815:$L$8797,0)+L4815-1,1))/'IV. Inputs Solar'!$S$106),
                         M4814+MIN('IV. Inputs Solar'!$S$66-K4814,'IV. Inputs Solar'!$S$58)*'IV. Inputs Solar'!$S$106),
                    M4814)),
          IF(M4814&lt;'IV. Inputs Solar'!$T$60,
               IF(M4814-MAX((-1)*'IV. Inputs Solar'!$S$58*'IV. Inputs Solar'!$S$106,K4814*'IV. Inputs Solar'!$S$106)&gt;'IV. Inputs Solar'!$T$60,
                    'IV. Inputs Solar'!$T$60,
                    M4814-MAX((-1)*'IV. Inputs Solar'!$S$58*'IV. Inputs Solar'!$S$106,K4814*'IV. Inputs Solar'!$S$106)),
               M4814)))</f>
        <v>13.073909691753899</v>
      </c>
      <c r="N4815" s="98">
        <f>IF('IV. Inputs Solar'!$T$60=0,0,M4815/'IV. Inputs Solar'!$T$60)</f>
        <v>0.21789849486256499</v>
      </c>
      <c r="O4815" s="36">
        <f t="shared" si="298"/>
        <v>0</v>
      </c>
      <c r="P4815" s="36">
        <f t="shared" si="299"/>
        <v>0</v>
      </c>
      <c r="Q4815" s="36">
        <f t="shared" si="297"/>
        <v>0</v>
      </c>
      <c r="R4815" s="36">
        <f>ROUND(IF(K4815&lt;0,((M4815-M4816)/'IV. Inputs Solar'!$S$106)-K4815,0),2)</f>
        <v>0</v>
      </c>
      <c r="S4815" s="125">
        <f>ROUND(IF(K4815&gt;0,IF(T4815&gt;0,K4815,ABS((M4815-M4816)*'IV. Inputs Solar'!$S$106-K4815)),0),2)</f>
        <v>0.11</v>
      </c>
      <c r="T4815" s="151">
        <f>IF('IV. Inputs Solar'!$T$60&lt;&gt;0,
     IF(AND(M4815&lt;MIN('IV. Inputs Solar'!$T$60,'IV. Inputs Solar'!$T$60*'IV. Inputs Solar'!$S$108+SUM(INDEX(K4815:$K$8797,MATCH(L4815,L4815:$L$8797,0),1):INDEX(K4815:$K$8797,MATCH(L4815,L4815:$L$8797,0)+L4815-1,1))/'IV. Inputs Solar'!$S$106),K4815&gt;0),
          'IV. Inputs Solar'!$S$66,
          0),
     IF(K4815&gt;0,
          IF(K4815&lt;0.3*'IV. Inputs Solar'!$S$66,
               0.3*'IV. Inputs Solar'!$S$66,
               K4815),
          0))</f>
        <v>0</v>
      </c>
      <c r="U4815" s="151">
        <f>T4815/('III. Inputs Baseline Diesel'!$S$54*'III. Inputs Baseline Diesel'!$S$57)</f>
        <v>0</v>
      </c>
    </row>
    <row r="4816" spans="2:21" ht="14.25" customHeight="1" x14ac:dyDescent="0.25">
      <c r="B4816" s="635">
        <v>4779</v>
      </c>
      <c r="C4816" s="268">
        <f>INDEX('V. Load Profile'!$D$85:$K$108,IF(MOD(B4816,24)=0, 24,MOD(B4816,24)),4)</f>
        <v>2.2222222222222223E-2</v>
      </c>
      <c r="D4816" s="605">
        <f>IF('III. Inputs Baseline Diesel'!$S$17&gt;0,IF(AND(C4816&gt;0, C4816&lt;'III. Inputs Baseline Diesel'!$S$17*'III. Inputs Baseline Diesel'!$S$50),'III. Inputs Baseline Diesel'!$S$50*'III. Inputs Baseline Diesel'!$S$17,C4816))</f>
        <v>3.2279999999999998</v>
      </c>
      <c r="E4816" s="23">
        <f>INDEX('IX. Irradiation Data'!$G$15:$I$8774,B4816,2)</f>
        <v>0</v>
      </c>
      <c r="F4816" s="36">
        <f>INDEX('IX. Irradiation Data'!$G$15:$I$8774,B4816, 3)</f>
        <v>26.8</v>
      </c>
      <c r="G4816" s="36">
        <f>E4816*COS(RADIANS('IV. Inputs Solar'!$S$102))</f>
        <v>0</v>
      </c>
      <c r="H4816" s="36">
        <f>F4816+('IV. Inputs Solar'!$S$100-20)/80*E4816/10</f>
        <v>26.8</v>
      </c>
      <c r="I4816" s="36">
        <f>1+('IV. Inputs Solar'!$S$101*(H4816-25))</f>
        <v>0.99370000000000003</v>
      </c>
      <c r="J4816" s="36">
        <f>G4816*I4816*('IV. Inputs Solar'!$T$52*'IV. Inputs Solar'!$S$53)/1000</f>
        <v>0</v>
      </c>
      <c r="K4816" s="125">
        <f t="shared" si="296"/>
        <v>2.2222222222222223E-2</v>
      </c>
      <c r="L4816" s="36">
        <f>IF(K4816&gt;0,MATCH(0,K4816:$K$8797,-1)-1,0)</f>
        <v>3</v>
      </c>
      <c r="M4816" s="126">
        <f>IF('IV. Inputs Solar'!$T$60=0,
     0,
     IF(K4815&gt;0,
          IF(T4815=0,
               IF(M4815&gt;='IV. Inputs Solar'!$S$108*'IV. Inputs Solar'!$T$60,
                    IF(M4815-MIN('IV. Inputs Solar'!$S$58/'IV. Inputs Solar'!$S$106,K4815/'IV. Inputs Solar'!$S$106)&lt;'IV. Inputs Solar'!$T$60*'IV. Inputs Solar'!$S$108,
                         'IV. Inputs Solar'!$T$60*'IV. Inputs Solar'!$S$108,
                         M4815-MIN('IV. Inputs Solar'!$S$58/'IV. Inputs Solar'!$S$106,K4815/'IV. Inputs Solar'!$S$106)),
                    IF(M4815+MIN('IV. Inputs Solar'!$S$66-K4815,'IV. Inputs Solar'!$S$58)*'IV. Inputs Solar'!$S$106&gt;'IV. Inputs Solar'!$T$60,
                         'IV. Inputs Solar'!$T$60,
                         M4815+MIN('IV. Inputs Solar'!$S$66-K4815,'IV. Inputs Solar'!$S$58)*'IV. Inputs Solar'!$S$106)),
               IF(M4815-'IV. Inputs Solar'!$S$108*'IV. Inputs Solar'!$T$60&lt;MIN('IV. Inputs Solar'!$T$60,'IV. Inputs Solar'!$T$60*'IV. Inputs Solar'!$S$108+SUM(INDEX(K4816:$K$8797,MATCH(L4816,L4816:$L$8797,0),1):INDEX(K4816:$K$8797,MATCH(L4816,L4816:$L$8797,0)+L4816-1,1))/'IV. Inputs Solar'!$S$106),
                    IF(M4815+MIN('IV. Inputs Solar'!$S$66-K4815,'IV. Inputs Solar'!$S$58)*'IV. Inputs Solar'!$S$106&gt;MIN('IV. Inputs Solar'!$T$60,'IV. Inputs Solar'!$T$60*'IV. Inputs Solar'!$S$108+SUM(INDEX(K4816:$K$8797,MATCH(L4816,L4816:$L$8797,0),1):INDEX(K4816:$K$8797,MATCH(L4816,L4816:$L$8797,0)+L4816-1,1))/'IV. Inputs Solar'!$S$106),
                         MIN('IV. Inputs Solar'!$T$60,'IV. Inputs Solar'!$T$60*'IV. Inputs Solar'!$S$108+SUM(INDEX(K4816:$K$8797,MATCH(L4816,L4816:$L$8797,0),1):INDEX(K4816:$K$8797,MATCH(L4816,L4816:$L$8797,0)+L4816-1,1))/'IV. Inputs Solar'!$S$106),
                         M4815+MIN('IV. Inputs Solar'!$S$66-K4815,'IV. Inputs Solar'!$S$58)*'IV. Inputs Solar'!$S$106),
                    M4815)),
          IF(M4815&lt;'IV. Inputs Solar'!$T$60,
               IF(M4815-MAX((-1)*'IV. Inputs Solar'!$S$58*'IV. Inputs Solar'!$S$106,K4815*'IV. Inputs Solar'!$S$106)&gt;'IV. Inputs Solar'!$T$60,
                    'IV. Inputs Solar'!$T$60,
                    M4815-MAX((-1)*'IV. Inputs Solar'!$S$58*'IV. Inputs Solar'!$S$106,K4815*'IV. Inputs Solar'!$S$106)),
               M4815)))</f>
        <v>12</v>
      </c>
      <c r="N4816" s="98">
        <f>IF('IV. Inputs Solar'!$T$60=0,0,M4816/'IV. Inputs Solar'!$T$60)</f>
        <v>0.2</v>
      </c>
      <c r="O4816" s="36">
        <f t="shared" si="298"/>
        <v>0</v>
      </c>
      <c r="P4816" s="36">
        <f t="shared" si="299"/>
        <v>0</v>
      </c>
      <c r="Q4816" s="36">
        <f t="shared" si="297"/>
        <v>0</v>
      </c>
      <c r="R4816" s="36">
        <f>ROUND(IF(K4816&lt;0,((M4816-M4817)/'IV. Inputs Solar'!$S$106)-K4816,0),2)</f>
        <v>0</v>
      </c>
      <c r="S4816" s="125">
        <f>ROUND(IF(K4816&gt;0,IF(T4816&gt;0,K4816,ABS((M4816-M4817)*'IV. Inputs Solar'!$S$106-K4816)),0),2)</f>
        <v>0.02</v>
      </c>
      <c r="T4816" s="151">
        <f>IF('IV. Inputs Solar'!$T$60&lt;&gt;0,
     IF(AND(M4816&lt;MIN('IV. Inputs Solar'!$T$60,'IV. Inputs Solar'!$T$60*'IV. Inputs Solar'!$S$108+SUM(INDEX(K4816:$K$8797,MATCH(L4816,L4816:$L$8797,0),1):INDEX(K4816:$K$8797,MATCH(L4816,L4816:$L$8797,0)+L4816-1,1))/'IV. Inputs Solar'!$S$106),K4816&gt;0),
          'IV. Inputs Solar'!$S$66,
          0),
     IF(K4816&gt;0,
          IF(K4816&lt;0.3*'IV. Inputs Solar'!$S$66,
               0.3*'IV. Inputs Solar'!$S$66,
               K4816),
          0))</f>
        <v>0</v>
      </c>
      <c r="U4816" s="151">
        <f>T4816/('III. Inputs Baseline Diesel'!$S$54*'III. Inputs Baseline Diesel'!$S$57)</f>
        <v>0</v>
      </c>
    </row>
    <row r="4817" spans="2:21" ht="14.25" customHeight="1" x14ac:dyDescent="0.25">
      <c r="B4817" s="635">
        <v>4780</v>
      </c>
      <c r="C4817" s="268">
        <f>INDEX('V. Load Profile'!$D$85:$K$108,IF(MOD(B4817,24)=0, 24,MOD(B4817,24)),4)</f>
        <v>2.2222222222222223E-2</v>
      </c>
      <c r="D4817" s="605">
        <f>IF('III. Inputs Baseline Diesel'!$S$17&gt;0,IF(AND(C4817&gt;0, C4817&lt;'III. Inputs Baseline Diesel'!$S$17*'III. Inputs Baseline Diesel'!$S$50),'III. Inputs Baseline Diesel'!$S$50*'III. Inputs Baseline Diesel'!$S$17,C4817))</f>
        <v>3.2279999999999998</v>
      </c>
      <c r="E4817" s="23">
        <f>INDEX('IX. Irradiation Data'!$G$15:$I$8774,B4817,2)</f>
        <v>0</v>
      </c>
      <c r="F4817" s="36">
        <f>INDEX('IX. Irradiation Data'!$G$15:$I$8774,B4817, 3)</f>
        <v>26.7</v>
      </c>
      <c r="G4817" s="36">
        <f>E4817*COS(RADIANS('IV. Inputs Solar'!$S$102))</f>
        <v>0</v>
      </c>
      <c r="H4817" s="36">
        <f>F4817+('IV. Inputs Solar'!$S$100-20)/80*E4817/10</f>
        <v>26.7</v>
      </c>
      <c r="I4817" s="36">
        <f>1+('IV. Inputs Solar'!$S$101*(H4817-25))</f>
        <v>0.99404999999999999</v>
      </c>
      <c r="J4817" s="36">
        <f>G4817*I4817*('IV. Inputs Solar'!$T$52*'IV. Inputs Solar'!$S$53)/1000</f>
        <v>0</v>
      </c>
      <c r="K4817" s="125">
        <f t="shared" si="296"/>
        <v>2.2222222222222223E-2</v>
      </c>
      <c r="L4817" s="36">
        <f>IF(K4817&gt;0,MATCH(0,K4817:$K$8797,-1)-1,0)</f>
        <v>2</v>
      </c>
      <c r="M4817" s="126">
        <f>IF('IV. Inputs Solar'!$T$60=0,
     0,
     IF(K4816&gt;0,
          IF(T4816=0,
               IF(M4816&gt;='IV. Inputs Solar'!$S$108*'IV. Inputs Solar'!$T$60,
                    IF(M4816-MIN('IV. Inputs Solar'!$S$58/'IV. Inputs Solar'!$S$106,K4816/'IV. Inputs Solar'!$S$106)&lt;'IV. Inputs Solar'!$T$60*'IV. Inputs Solar'!$S$108,
                         'IV. Inputs Solar'!$T$60*'IV. Inputs Solar'!$S$108,
                         M4816-MIN('IV. Inputs Solar'!$S$58/'IV. Inputs Solar'!$S$106,K4816/'IV. Inputs Solar'!$S$106)),
                    IF(M4816+MIN('IV. Inputs Solar'!$S$66-K4816,'IV. Inputs Solar'!$S$58)*'IV. Inputs Solar'!$S$106&gt;'IV. Inputs Solar'!$T$60,
                         'IV. Inputs Solar'!$T$60,
                         M4816+MIN('IV. Inputs Solar'!$S$66-K4816,'IV. Inputs Solar'!$S$58)*'IV. Inputs Solar'!$S$106)),
               IF(M4816-'IV. Inputs Solar'!$S$108*'IV. Inputs Solar'!$T$60&lt;MIN('IV. Inputs Solar'!$T$60,'IV. Inputs Solar'!$T$60*'IV. Inputs Solar'!$S$108+SUM(INDEX(K4817:$K$8797,MATCH(L4817,L4817:$L$8797,0),1):INDEX(K4817:$K$8797,MATCH(L4817,L4817:$L$8797,0)+L4817-1,1))/'IV. Inputs Solar'!$S$106),
                    IF(M4816+MIN('IV. Inputs Solar'!$S$66-K4816,'IV. Inputs Solar'!$S$58)*'IV. Inputs Solar'!$S$106&gt;MIN('IV. Inputs Solar'!$T$60,'IV. Inputs Solar'!$T$60*'IV. Inputs Solar'!$S$108+SUM(INDEX(K4817:$K$8797,MATCH(L4817,L4817:$L$8797,0),1):INDEX(K4817:$K$8797,MATCH(L4817,L4817:$L$8797,0)+L4817-1,1))/'IV. Inputs Solar'!$S$106),
                         MIN('IV. Inputs Solar'!$T$60,'IV. Inputs Solar'!$T$60*'IV. Inputs Solar'!$S$108+SUM(INDEX(K4817:$K$8797,MATCH(L4817,L4817:$L$8797,0),1):INDEX(K4817:$K$8797,MATCH(L4817,L4817:$L$8797,0)+L4817-1,1))/'IV. Inputs Solar'!$S$106),
                         M4816+MIN('IV. Inputs Solar'!$S$66-K4816,'IV. Inputs Solar'!$S$58)*'IV. Inputs Solar'!$S$106),
                    M4816)),
          IF(M4816&lt;'IV. Inputs Solar'!$T$60,
               IF(M4816-MAX((-1)*'IV. Inputs Solar'!$S$58*'IV. Inputs Solar'!$S$106,K4816*'IV. Inputs Solar'!$S$106)&gt;'IV. Inputs Solar'!$T$60,
                    'IV. Inputs Solar'!$T$60,
                    M4816-MAX((-1)*'IV. Inputs Solar'!$S$58*'IV. Inputs Solar'!$S$106,K4816*'IV. Inputs Solar'!$S$106)),
               M4816)))</f>
        <v>12</v>
      </c>
      <c r="N4817" s="98">
        <f>IF('IV. Inputs Solar'!$T$60=0,0,M4817/'IV. Inputs Solar'!$T$60)</f>
        <v>0.2</v>
      </c>
      <c r="O4817" s="36">
        <f t="shared" si="298"/>
        <v>0</v>
      </c>
      <c r="P4817" s="36">
        <f t="shared" si="299"/>
        <v>0</v>
      </c>
      <c r="Q4817" s="36">
        <f t="shared" si="297"/>
        <v>0</v>
      </c>
      <c r="R4817" s="36">
        <f>ROUND(IF(K4817&lt;0,((M4817-M4818)/'IV. Inputs Solar'!$S$106)-K4817,0),2)</f>
        <v>0</v>
      </c>
      <c r="S4817" s="125">
        <f>ROUND(IF(K4817&gt;0,IF(T4817&gt;0,K4817,ABS((M4817-M4818)*'IV. Inputs Solar'!$S$106-K4817)),0),2)</f>
        <v>0.02</v>
      </c>
      <c r="T4817" s="151">
        <f>IF('IV. Inputs Solar'!$T$60&lt;&gt;0,
     IF(AND(M4817&lt;MIN('IV. Inputs Solar'!$T$60,'IV. Inputs Solar'!$T$60*'IV. Inputs Solar'!$S$108+SUM(INDEX(K4817:$K$8797,MATCH(L4817,L4817:$L$8797,0),1):INDEX(K4817:$K$8797,MATCH(L4817,L4817:$L$8797,0)+L4817-1,1))/'IV. Inputs Solar'!$S$106),K4817&gt;0),
          'IV. Inputs Solar'!$S$66,
          0),
     IF(K4817&gt;0,
          IF(K4817&lt;0.3*'IV. Inputs Solar'!$S$66,
               0.3*'IV. Inputs Solar'!$S$66,
               K4817),
          0))</f>
        <v>0</v>
      </c>
      <c r="U4817" s="151">
        <f>T4817/('III. Inputs Baseline Diesel'!$S$54*'III. Inputs Baseline Diesel'!$S$57)</f>
        <v>0</v>
      </c>
    </row>
    <row r="4818" spans="2:21" ht="14.25" customHeight="1" x14ac:dyDescent="0.25">
      <c r="B4818" s="635">
        <v>4781</v>
      </c>
      <c r="C4818" s="268">
        <f>INDEX('V. Load Profile'!$D$85:$K$108,IF(MOD(B4818,24)=0, 24,MOD(B4818,24)),4)</f>
        <v>2.2222222222222223E-2</v>
      </c>
      <c r="D4818" s="605">
        <f>IF('III. Inputs Baseline Diesel'!$S$17&gt;0,IF(AND(C4818&gt;0, C4818&lt;'III. Inputs Baseline Diesel'!$S$17*'III. Inputs Baseline Diesel'!$S$50),'III. Inputs Baseline Diesel'!$S$50*'III. Inputs Baseline Diesel'!$S$17,C4818))</f>
        <v>3.2279999999999998</v>
      </c>
      <c r="E4818" s="23">
        <f>INDEX('IX. Irradiation Data'!$G$15:$I$8774,B4818,2)</f>
        <v>0</v>
      </c>
      <c r="F4818" s="36">
        <f>INDEX('IX. Irradiation Data'!$G$15:$I$8774,B4818, 3)</f>
        <v>26.8</v>
      </c>
      <c r="G4818" s="36">
        <f>E4818*COS(RADIANS('IV. Inputs Solar'!$S$102))</f>
        <v>0</v>
      </c>
      <c r="H4818" s="36">
        <f>F4818+('IV. Inputs Solar'!$S$100-20)/80*E4818/10</f>
        <v>26.8</v>
      </c>
      <c r="I4818" s="36">
        <f>1+('IV. Inputs Solar'!$S$101*(H4818-25))</f>
        <v>0.99370000000000003</v>
      </c>
      <c r="J4818" s="36">
        <f>G4818*I4818*('IV. Inputs Solar'!$T$52*'IV. Inputs Solar'!$S$53)/1000</f>
        <v>0</v>
      </c>
      <c r="K4818" s="125">
        <f t="shared" si="296"/>
        <v>2.2222222222222223E-2</v>
      </c>
      <c r="L4818" s="36">
        <f>IF(K4818&gt;0,MATCH(0,K4818:$K$8797,-1)-1,0)</f>
        <v>1</v>
      </c>
      <c r="M4818" s="126">
        <f>IF('IV. Inputs Solar'!$T$60=0,
     0,
     IF(K4817&gt;0,
          IF(T4817=0,
               IF(M4817&gt;='IV. Inputs Solar'!$S$108*'IV. Inputs Solar'!$T$60,
                    IF(M4817-MIN('IV. Inputs Solar'!$S$58/'IV. Inputs Solar'!$S$106,K4817/'IV. Inputs Solar'!$S$106)&lt;'IV. Inputs Solar'!$T$60*'IV. Inputs Solar'!$S$108,
                         'IV. Inputs Solar'!$T$60*'IV. Inputs Solar'!$S$108,
                         M4817-MIN('IV. Inputs Solar'!$S$58/'IV. Inputs Solar'!$S$106,K4817/'IV. Inputs Solar'!$S$106)),
                    IF(M4817+MIN('IV. Inputs Solar'!$S$66-K4817,'IV. Inputs Solar'!$S$58)*'IV. Inputs Solar'!$S$106&gt;'IV. Inputs Solar'!$T$60,
                         'IV. Inputs Solar'!$T$60,
                         M4817+MIN('IV. Inputs Solar'!$S$66-K4817,'IV. Inputs Solar'!$S$58)*'IV. Inputs Solar'!$S$106)),
               IF(M4817-'IV. Inputs Solar'!$S$108*'IV. Inputs Solar'!$T$60&lt;MIN('IV. Inputs Solar'!$T$60,'IV. Inputs Solar'!$T$60*'IV. Inputs Solar'!$S$108+SUM(INDEX(K4818:$K$8797,MATCH(L4818,L4818:$L$8797,0),1):INDEX(K4818:$K$8797,MATCH(L4818,L4818:$L$8797,0)+L4818-1,1))/'IV. Inputs Solar'!$S$106),
                    IF(M4817+MIN('IV. Inputs Solar'!$S$66-K4817,'IV. Inputs Solar'!$S$58)*'IV. Inputs Solar'!$S$106&gt;MIN('IV. Inputs Solar'!$T$60,'IV. Inputs Solar'!$T$60*'IV. Inputs Solar'!$S$108+SUM(INDEX(K4818:$K$8797,MATCH(L4818,L4818:$L$8797,0),1):INDEX(K4818:$K$8797,MATCH(L4818,L4818:$L$8797,0)+L4818-1,1))/'IV. Inputs Solar'!$S$106),
                         MIN('IV. Inputs Solar'!$T$60,'IV. Inputs Solar'!$T$60*'IV. Inputs Solar'!$S$108+SUM(INDEX(K4818:$K$8797,MATCH(L4818,L4818:$L$8797,0),1):INDEX(K4818:$K$8797,MATCH(L4818,L4818:$L$8797,0)+L4818-1,1))/'IV. Inputs Solar'!$S$106),
                         M4817+MIN('IV. Inputs Solar'!$S$66-K4817,'IV. Inputs Solar'!$S$58)*'IV. Inputs Solar'!$S$106),
                    M4817)),
          IF(M4817&lt;'IV. Inputs Solar'!$T$60,
               IF(M4817-MAX((-1)*'IV. Inputs Solar'!$S$58*'IV. Inputs Solar'!$S$106,K4817*'IV. Inputs Solar'!$S$106)&gt;'IV. Inputs Solar'!$T$60,
                    'IV. Inputs Solar'!$T$60,
                    M4817-MAX((-1)*'IV. Inputs Solar'!$S$58*'IV. Inputs Solar'!$S$106,K4817*'IV. Inputs Solar'!$S$106)),
               M4817)))</f>
        <v>12</v>
      </c>
      <c r="N4818" s="98">
        <f>IF('IV. Inputs Solar'!$T$60=0,0,M4818/'IV. Inputs Solar'!$T$60)</f>
        <v>0.2</v>
      </c>
      <c r="O4818" s="36">
        <f t="shared" si="298"/>
        <v>0</v>
      </c>
      <c r="P4818" s="36">
        <f t="shared" si="299"/>
        <v>0</v>
      </c>
      <c r="Q4818" s="36">
        <f t="shared" si="297"/>
        <v>0</v>
      </c>
      <c r="R4818" s="36">
        <f>ROUND(IF(K4818&lt;0,((M4818-M4819)/'IV. Inputs Solar'!$S$106)-K4818,0),2)</f>
        <v>0</v>
      </c>
      <c r="S4818" s="125">
        <f>ROUND(IF(K4818&gt;0,IF(T4818&gt;0,K4818,ABS((M4818-M4819)*'IV. Inputs Solar'!$S$106-K4818)),0),2)</f>
        <v>0.02</v>
      </c>
      <c r="T4818" s="151">
        <f>IF('IV. Inputs Solar'!$T$60&lt;&gt;0,
     IF(AND(M4818&lt;MIN('IV. Inputs Solar'!$T$60,'IV. Inputs Solar'!$T$60*'IV. Inputs Solar'!$S$108+SUM(INDEX(K4818:$K$8797,MATCH(L4818,L4818:$L$8797,0),1):INDEX(K4818:$K$8797,MATCH(L4818,L4818:$L$8797,0)+L4818-1,1))/'IV. Inputs Solar'!$S$106),K4818&gt;0),
          'IV. Inputs Solar'!$S$66,
          0),
     IF(K4818&gt;0,
          IF(K4818&lt;0.3*'IV. Inputs Solar'!$S$66,
               0.3*'IV. Inputs Solar'!$S$66,
               K4818),
          0))</f>
        <v>0</v>
      </c>
      <c r="U4818" s="151">
        <f>T4818/('III. Inputs Baseline Diesel'!$S$54*'III. Inputs Baseline Diesel'!$S$57)</f>
        <v>0</v>
      </c>
    </row>
    <row r="4819" spans="2:21" ht="14.25" customHeight="1" x14ac:dyDescent="0.25">
      <c r="B4819" s="635">
        <v>4782</v>
      </c>
      <c r="C4819" s="268">
        <f>INDEX('V. Load Profile'!$D$85:$K$108,IF(MOD(B4819,24)=0, 24,MOD(B4819,24)),4)</f>
        <v>2.2222222222222223E-2</v>
      </c>
      <c r="D4819" s="605">
        <f>IF('III. Inputs Baseline Diesel'!$S$17&gt;0,IF(AND(C4819&gt;0, C4819&lt;'III. Inputs Baseline Diesel'!$S$17*'III. Inputs Baseline Diesel'!$S$50),'III. Inputs Baseline Diesel'!$S$50*'III. Inputs Baseline Diesel'!$S$17,C4819))</f>
        <v>3.2279999999999998</v>
      </c>
      <c r="E4819" s="23">
        <f>INDEX('IX. Irradiation Data'!$G$15:$I$8774,B4819,2)</f>
        <v>0</v>
      </c>
      <c r="F4819" s="36">
        <f>INDEX('IX. Irradiation Data'!$G$15:$I$8774,B4819, 3)</f>
        <v>26.9</v>
      </c>
      <c r="G4819" s="36">
        <f>E4819*COS(RADIANS('IV. Inputs Solar'!$S$102))</f>
        <v>0</v>
      </c>
      <c r="H4819" s="36">
        <f>F4819+('IV. Inputs Solar'!$S$100-20)/80*E4819/10</f>
        <v>26.9</v>
      </c>
      <c r="I4819" s="36">
        <f>1+('IV. Inputs Solar'!$S$101*(H4819-25))</f>
        <v>0.99334999999999996</v>
      </c>
      <c r="J4819" s="36">
        <f>G4819*I4819*('IV. Inputs Solar'!$T$52*'IV. Inputs Solar'!$S$53)/1000</f>
        <v>0</v>
      </c>
      <c r="K4819" s="125">
        <f t="shared" si="296"/>
        <v>2.2222222222222223E-2</v>
      </c>
      <c r="L4819" s="36">
        <f>IF(K4819&gt;0,MATCH(0,K4819:$K$8797,-1)-1,0)</f>
        <v>0</v>
      </c>
      <c r="M4819" s="126">
        <f>IF('IV. Inputs Solar'!$T$60=0,
     0,
     IF(K4818&gt;0,
          IF(T4818=0,
               IF(M4818&gt;='IV. Inputs Solar'!$S$108*'IV. Inputs Solar'!$T$60,
                    IF(M4818-MIN('IV. Inputs Solar'!$S$58/'IV. Inputs Solar'!$S$106,K4818/'IV. Inputs Solar'!$S$106)&lt;'IV. Inputs Solar'!$T$60*'IV. Inputs Solar'!$S$108,
                         'IV. Inputs Solar'!$T$60*'IV. Inputs Solar'!$S$108,
                         M4818-MIN('IV. Inputs Solar'!$S$58/'IV. Inputs Solar'!$S$106,K4818/'IV. Inputs Solar'!$S$106)),
                    IF(M4818+MIN('IV. Inputs Solar'!$S$66-K4818,'IV. Inputs Solar'!$S$58)*'IV. Inputs Solar'!$S$106&gt;'IV. Inputs Solar'!$T$60,
                         'IV. Inputs Solar'!$T$60,
                         M4818+MIN('IV. Inputs Solar'!$S$66-K4818,'IV. Inputs Solar'!$S$58)*'IV. Inputs Solar'!$S$106)),
               IF(M4818-'IV. Inputs Solar'!$S$108*'IV. Inputs Solar'!$T$60&lt;MIN('IV. Inputs Solar'!$T$60,'IV. Inputs Solar'!$T$60*'IV. Inputs Solar'!$S$108+SUM(INDEX(K4819:$K$8797,MATCH(L4819,L4819:$L$8797,0),1):INDEX(K4819:$K$8797,MATCH(L4819,L4819:$L$8797,0)+L4819-1,1))/'IV. Inputs Solar'!$S$106),
                    IF(M4818+MIN('IV. Inputs Solar'!$S$66-K4818,'IV. Inputs Solar'!$S$58)*'IV. Inputs Solar'!$S$106&gt;MIN('IV. Inputs Solar'!$T$60,'IV. Inputs Solar'!$T$60*'IV. Inputs Solar'!$S$108+SUM(INDEX(K4819:$K$8797,MATCH(L4819,L4819:$L$8797,0),1):INDEX(K4819:$K$8797,MATCH(L4819,L4819:$L$8797,0)+L4819-1,1))/'IV. Inputs Solar'!$S$106),
                         MIN('IV. Inputs Solar'!$T$60,'IV. Inputs Solar'!$T$60*'IV. Inputs Solar'!$S$108+SUM(INDEX(K4819:$K$8797,MATCH(L4819,L4819:$L$8797,0),1):INDEX(K4819:$K$8797,MATCH(L4819,L4819:$L$8797,0)+L4819-1,1))/'IV. Inputs Solar'!$S$106),
                         M4818+MIN('IV. Inputs Solar'!$S$66-K4818,'IV. Inputs Solar'!$S$58)*'IV. Inputs Solar'!$S$106),
                    M4818)),
          IF(M4818&lt;'IV. Inputs Solar'!$T$60,
               IF(M4818-MAX((-1)*'IV. Inputs Solar'!$S$58*'IV. Inputs Solar'!$S$106,K4818*'IV. Inputs Solar'!$S$106)&gt;'IV. Inputs Solar'!$T$60,
                    'IV. Inputs Solar'!$T$60,
                    M4818-MAX((-1)*'IV. Inputs Solar'!$S$58*'IV. Inputs Solar'!$S$106,K4818*'IV. Inputs Solar'!$S$106)),
               M4818)))</f>
        <v>12</v>
      </c>
      <c r="N4819" s="98">
        <f>IF('IV. Inputs Solar'!$T$60=0,0,M4819/'IV. Inputs Solar'!$T$60)</f>
        <v>0.2</v>
      </c>
      <c r="O4819" s="36">
        <f t="shared" si="298"/>
        <v>0</v>
      </c>
      <c r="P4819" s="36">
        <f t="shared" si="299"/>
        <v>0</v>
      </c>
      <c r="Q4819" s="36">
        <f t="shared" si="297"/>
        <v>0</v>
      </c>
      <c r="R4819" s="36">
        <f>ROUND(IF(K4819&lt;0,((M4819-M4820)/'IV. Inputs Solar'!$S$106)-K4819,0),2)</f>
        <v>0</v>
      </c>
      <c r="S4819" s="125">
        <f>ROUND(IF(K4819&gt;0,IF(T4819&gt;0,K4819,ABS((M4819-M4820)*'IV. Inputs Solar'!$S$106-K4819)),0),2)</f>
        <v>0.02</v>
      </c>
      <c r="T4819" s="151">
        <f>IF('IV. Inputs Solar'!$T$60&lt;&gt;0,
     IF(AND(M4819&lt;MIN('IV. Inputs Solar'!$T$60,'IV. Inputs Solar'!$T$60*'IV. Inputs Solar'!$S$108+SUM(INDEX(K4819:$K$8797,MATCH(L4819,L4819:$L$8797,0),1):INDEX(K4819:$K$8797,MATCH(L4819,L4819:$L$8797,0)+L4819-1,1))/'IV. Inputs Solar'!$S$106),K4819&gt;0),
          'IV. Inputs Solar'!$S$66,
          0),
     IF(K4819&gt;0,
          IF(K4819&lt;0.3*'IV. Inputs Solar'!$S$66,
               0.3*'IV. Inputs Solar'!$S$66,
               K4819),
          0))</f>
        <v>0</v>
      </c>
      <c r="U4819" s="151">
        <f>T4819/('III. Inputs Baseline Diesel'!$S$54*'III. Inputs Baseline Diesel'!$S$57)</f>
        <v>0</v>
      </c>
    </row>
    <row r="4820" spans="2:21" ht="14.25" customHeight="1" x14ac:dyDescent="0.25">
      <c r="B4820" s="635">
        <v>4783</v>
      </c>
      <c r="C4820" s="268">
        <f>INDEX('V. Load Profile'!$D$85:$K$108,IF(MOD(B4820,24)=0, 24,MOD(B4820,24)),4)</f>
        <v>2.2222222222222223E-2</v>
      </c>
      <c r="D4820" s="605">
        <f>IF('III. Inputs Baseline Diesel'!$S$17&gt;0,IF(AND(C4820&gt;0, C4820&lt;'III. Inputs Baseline Diesel'!$S$17*'III. Inputs Baseline Diesel'!$S$50),'III. Inputs Baseline Diesel'!$S$50*'III. Inputs Baseline Diesel'!$S$17,C4820))</f>
        <v>3.2279999999999998</v>
      </c>
      <c r="E4820" s="23">
        <f>INDEX('IX. Irradiation Data'!$G$15:$I$8774,B4820,2)</f>
        <v>25</v>
      </c>
      <c r="F4820" s="36">
        <f>INDEX('IX. Irradiation Data'!$G$15:$I$8774,B4820, 3)</f>
        <v>27</v>
      </c>
      <c r="G4820" s="36">
        <f>E4820*COS(RADIANS('IV. Inputs Solar'!$S$102))</f>
        <v>24.148145657226706</v>
      </c>
      <c r="H4820" s="36">
        <f>F4820+('IV. Inputs Solar'!$S$100-20)/80*E4820/10</f>
        <v>28.5625</v>
      </c>
      <c r="I4820" s="36">
        <f>1+('IV. Inputs Solar'!$S$101*(H4820-25))</f>
        <v>0.98753124999999997</v>
      </c>
      <c r="J4820" s="36">
        <f>G4820*I4820*('IV. Inputs Solar'!$T$52*'IV. Inputs Solar'!$S$53)/1000</f>
        <v>0.47694096932126318</v>
      </c>
      <c r="K4820" s="125">
        <f t="shared" si="296"/>
        <v>-0.45471874709904098</v>
      </c>
      <c r="L4820" s="36">
        <f>IF(K4820&gt;0,MATCH(0,K4820:$K$8797,-1)-1,0)</f>
        <v>0</v>
      </c>
      <c r="M4820" s="126">
        <f>IF('IV. Inputs Solar'!$T$60=0,
     0,
     IF(K4819&gt;0,
          IF(T4819=0,
               IF(M4819&gt;='IV. Inputs Solar'!$S$108*'IV. Inputs Solar'!$T$60,
                    IF(M4819-MIN('IV. Inputs Solar'!$S$58/'IV. Inputs Solar'!$S$106,K4819/'IV. Inputs Solar'!$S$106)&lt;'IV. Inputs Solar'!$T$60*'IV. Inputs Solar'!$S$108,
                         'IV. Inputs Solar'!$T$60*'IV. Inputs Solar'!$S$108,
                         M4819-MIN('IV. Inputs Solar'!$S$58/'IV. Inputs Solar'!$S$106,K4819/'IV. Inputs Solar'!$S$106)),
                    IF(M4819+MIN('IV. Inputs Solar'!$S$66-K4819,'IV. Inputs Solar'!$S$58)*'IV. Inputs Solar'!$S$106&gt;'IV. Inputs Solar'!$T$60,
                         'IV. Inputs Solar'!$T$60,
                         M4819+MIN('IV. Inputs Solar'!$S$66-K4819,'IV. Inputs Solar'!$S$58)*'IV. Inputs Solar'!$S$106)),
               IF(M4819-'IV. Inputs Solar'!$S$108*'IV. Inputs Solar'!$T$60&lt;MIN('IV. Inputs Solar'!$T$60,'IV. Inputs Solar'!$T$60*'IV. Inputs Solar'!$S$108+SUM(INDEX(K4820:$K$8797,MATCH(L4820,L4820:$L$8797,0),1):INDEX(K4820:$K$8797,MATCH(L4820,L4820:$L$8797,0)+L4820-1,1))/'IV. Inputs Solar'!$S$106),
                    IF(M4819+MIN('IV. Inputs Solar'!$S$66-K4819,'IV. Inputs Solar'!$S$58)*'IV. Inputs Solar'!$S$106&gt;MIN('IV. Inputs Solar'!$T$60,'IV. Inputs Solar'!$T$60*'IV. Inputs Solar'!$S$108+SUM(INDEX(K4820:$K$8797,MATCH(L4820,L4820:$L$8797,0),1):INDEX(K4820:$K$8797,MATCH(L4820,L4820:$L$8797,0)+L4820-1,1))/'IV. Inputs Solar'!$S$106),
                         MIN('IV. Inputs Solar'!$T$60,'IV. Inputs Solar'!$T$60*'IV. Inputs Solar'!$S$108+SUM(INDEX(K4820:$K$8797,MATCH(L4820,L4820:$L$8797,0),1):INDEX(K4820:$K$8797,MATCH(L4820,L4820:$L$8797,0)+L4820-1,1))/'IV. Inputs Solar'!$S$106),
                         M4819+MIN('IV. Inputs Solar'!$S$66-K4819,'IV. Inputs Solar'!$S$58)*'IV. Inputs Solar'!$S$106),
                    M4819)),
          IF(M4819&lt;'IV. Inputs Solar'!$T$60,
               IF(M4819-MAX((-1)*'IV. Inputs Solar'!$S$58*'IV. Inputs Solar'!$S$106,K4819*'IV. Inputs Solar'!$S$106)&gt;'IV. Inputs Solar'!$T$60,
                    'IV. Inputs Solar'!$T$60,
                    M4819-MAX((-1)*'IV. Inputs Solar'!$S$58*'IV. Inputs Solar'!$S$106,K4819*'IV. Inputs Solar'!$S$106)),
               M4819)))</f>
        <v>12</v>
      </c>
      <c r="N4820" s="98">
        <f>IF('IV. Inputs Solar'!$T$60=0,0,M4820/'IV. Inputs Solar'!$T$60)</f>
        <v>0.2</v>
      </c>
      <c r="O4820" s="36">
        <f t="shared" si="298"/>
        <v>0</v>
      </c>
      <c r="P4820" s="36">
        <f t="shared" si="299"/>
        <v>0</v>
      </c>
      <c r="Q4820" s="36">
        <f t="shared" si="297"/>
        <v>0</v>
      </c>
      <c r="R4820" s="36">
        <f>ROUND(IF(K4820&lt;0,((M4820-M4821)/'IV. Inputs Solar'!$S$106)-K4820,0),2)</f>
        <v>0</v>
      </c>
      <c r="S4820" s="125">
        <f>ROUND(IF(K4820&gt;0,IF(T4820&gt;0,K4820,ABS((M4820-M4821)*'IV. Inputs Solar'!$S$106-K4820)),0),2)</f>
        <v>0</v>
      </c>
      <c r="T4820" s="151">
        <f>IF('IV. Inputs Solar'!$T$60&lt;&gt;0,
     IF(AND(M4820&lt;MIN('IV. Inputs Solar'!$T$60,'IV. Inputs Solar'!$T$60*'IV. Inputs Solar'!$S$108+SUM(INDEX(K4820:$K$8797,MATCH(L4820,L4820:$L$8797,0),1):INDEX(K4820:$K$8797,MATCH(L4820,L4820:$L$8797,0)+L4820-1,1))/'IV. Inputs Solar'!$S$106),K4820&gt;0),
          'IV. Inputs Solar'!$S$66,
          0),
     IF(K4820&gt;0,
          IF(K4820&lt;0.3*'IV. Inputs Solar'!$S$66,
               0.3*'IV. Inputs Solar'!$S$66,
               K4820),
          0))</f>
        <v>0</v>
      </c>
      <c r="U4820" s="151">
        <f>T4820/('III. Inputs Baseline Diesel'!$S$54*'III. Inputs Baseline Diesel'!$S$57)</f>
        <v>0</v>
      </c>
    </row>
    <row r="4821" spans="2:21" ht="14.25" customHeight="1" x14ac:dyDescent="0.25">
      <c r="B4821" s="635">
        <v>4784</v>
      </c>
      <c r="C4821" s="268">
        <f>INDEX('V. Load Profile'!$D$85:$K$108,IF(MOD(B4821,24)=0, 24,MOD(B4821,24)),4)</f>
        <v>0.66666666666666674</v>
      </c>
      <c r="D4821" s="605">
        <f>IF('III. Inputs Baseline Diesel'!$S$17&gt;0,IF(AND(C4821&gt;0, C4821&lt;'III. Inputs Baseline Diesel'!$S$17*'III. Inputs Baseline Diesel'!$S$50),'III. Inputs Baseline Diesel'!$S$50*'III. Inputs Baseline Diesel'!$S$17,C4821))</f>
        <v>3.2279999999999998</v>
      </c>
      <c r="E4821" s="23">
        <f>INDEX('IX. Irradiation Data'!$G$15:$I$8774,B4821,2)</f>
        <v>148</v>
      </c>
      <c r="F4821" s="36">
        <f>INDEX('IX. Irradiation Data'!$G$15:$I$8774,B4821, 3)</f>
        <v>28.3</v>
      </c>
      <c r="G4821" s="36">
        <f>E4821*COS(RADIANS('IV. Inputs Solar'!$S$102))</f>
        <v>142.95702229078211</v>
      </c>
      <c r="H4821" s="36">
        <f>F4821+('IV. Inputs Solar'!$S$100-20)/80*E4821/10</f>
        <v>37.549999999999997</v>
      </c>
      <c r="I4821" s="36">
        <f>1+('IV. Inputs Solar'!$S$101*(H4821-25))</f>
        <v>0.95607500000000001</v>
      </c>
      <c r="J4821" s="36">
        <f>G4821*I4821*('IV. Inputs Solar'!$T$52*'IV. Inputs Solar'!$S$53)/1000</f>
        <v>2.7335527017331902</v>
      </c>
      <c r="K4821" s="125">
        <f t="shared" si="296"/>
        <v>-2.0668860350665232</v>
      </c>
      <c r="L4821" s="36">
        <f>IF(K4821&gt;0,MATCH(0,K4821:$K$8797,-1)-1,0)</f>
        <v>0</v>
      </c>
      <c r="M4821" s="126">
        <f>IF('IV. Inputs Solar'!$T$60=0,
     0,
     IF(K4820&gt;0,
          IF(T4820=0,
               IF(M4820&gt;='IV. Inputs Solar'!$S$108*'IV. Inputs Solar'!$T$60,
                    IF(M4820-MIN('IV. Inputs Solar'!$S$58/'IV. Inputs Solar'!$S$106,K4820/'IV. Inputs Solar'!$S$106)&lt;'IV. Inputs Solar'!$T$60*'IV. Inputs Solar'!$S$108,
                         'IV. Inputs Solar'!$T$60*'IV. Inputs Solar'!$S$108,
                         M4820-MIN('IV. Inputs Solar'!$S$58/'IV. Inputs Solar'!$S$106,K4820/'IV. Inputs Solar'!$S$106)),
                    IF(M4820+MIN('IV. Inputs Solar'!$S$66-K4820,'IV. Inputs Solar'!$S$58)*'IV. Inputs Solar'!$S$106&gt;'IV. Inputs Solar'!$T$60,
                         'IV. Inputs Solar'!$T$60,
                         M4820+MIN('IV. Inputs Solar'!$S$66-K4820,'IV. Inputs Solar'!$S$58)*'IV. Inputs Solar'!$S$106)),
               IF(M4820-'IV. Inputs Solar'!$S$108*'IV. Inputs Solar'!$T$60&lt;MIN('IV. Inputs Solar'!$T$60,'IV. Inputs Solar'!$T$60*'IV. Inputs Solar'!$S$108+SUM(INDEX(K4821:$K$8797,MATCH(L4821,L4821:$L$8797,0),1):INDEX(K4821:$K$8797,MATCH(L4821,L4821:$L$8797,0)+L4821-1,1))/'IV. Inputs Solar'!$S$106),
                    IF(M4820+MIN('IV. Inputs Solar'!$S$66-K4820,'IV. Inputs Solar'!$S$58)*'IV. Inputs Solar'!$S$106&gt;MIN('IV. Inputs Solar'!$T$60,'IV. Inputs Solar'!$T$60*'IV. Inputs Solar'!$S$108+SUM(INDEX(K4821:$K$8797,MATCH(L4821,L4821:$L$8797,0),1):INDEX(K4821:$K$8797,MATCH(L4821,L4821:$L$8797,0)+L4821-1,1))/'IV. Inputs Solar'!$S$106),
                         MIN('IV. Inputs Solar'!$T$60,'IV. Inputs Solar'!$T$60*'IV. Inputs Solar'!$S$108+SUM(INDEX(K4821:$K$8797,MATCH(L4821,L4821:$L$8797,0),1):INDEX(K4821:$K$8797,MATCH(L4821,L4821:$L$8797,0)+L4821-1,1))/'IV. Inputs Solar'!$S$106),
                         M4820+MIN('IV. Inputs Solar'!$S$66-K4820,'IV. Inputs Solar'!$S$58)*'IV. Inputs Solar'!$S$106),
                    M4820)),
          IF(M4820&lt;'IV. Inputs Solar'!$T$60,
               IF(M4820-MAX((-1)*'IV. Inputs Solar'!$S$58*'IV. Inputs Solar'!$S$106,K4820*'IV. Inputs Solar'!$S$106)&gt;'IV. Inputs Solar'!$T$60,
                    'IV. Inputs Solar'!$T$60,
                    M4820-MAX((-1)*'IV. Inputs Solar'!$S$58*'IV. Inputs Solar'!$S$106,K4820*'IV. Inputs Solar'!$S$106)),
               M4820)))</f>
        <v>12.431384080683316</v>
      </c>
      <c r="N4821" s="98">
        <f>IF('IV. Inputs Solar'!$T$60=0,0,M4821/'IV. Inputs Solar'!$T$60)</f>
        <v>0.20718973467805527</v>
      </c>
      <c r="O4821" s="36">
        <f t="shared" si="298"/>
        <v>1</v>
      </c>
      <c r="P4821" s="36">
        <f t="shared" si="299"/>
        <v>1</v>
      </c>
      <c r="Q4821" s="36">
        <f t="shared" si="297"/>
        <v>0.8</v>
      </c>
      <c r="R4821" s="36">
        <f>ROUND(IF(K4821&lt;0,((M4821-M4822)/'IV. Inputs Solar'!$S$106)-K4821,0),2)</f>
        <v>0</v>
      </c>
      <c r="S4821" s="125">
        <f>ROUND(IF(K4821&gt;0,IF(T4821&gt;0,K4821,ABS((M4821-M4822)*'IV. Inputs Solar'!$S$106-K4821)),0),2)</f>
        <v>0</v>
      </c>
      <c r="T4821" s="151">
        <f>IF('IV. Inputs Solar'!$T$60&lt;&gt;0,
     IF(AND(M4821&lt;MIN('IV. Inputs Solar'!$T$60,'IV. Inputs Solar'!$T$60*'IV. Inputs Solar'!$S$108+SUM(INDEX(K4821:$K$8797,MATCH(L4821,L4821:$L$8797,0),1):INDEX(K4821:$K$8797,MATCH(L4821,L4821:$L$8797,0)+L4821-1,1))/'IV. Inputs Solar'!$S$106),K4821&gt;0),
          'IV. Inputs Solar'!$S$66,
          0),
     IF(K4821&gt;0,
          IF(K4821&lt;0.3*'IV. Inputs Solar'!$S$66,
               0.3*'IV. Inputs Solar'!$S$66,
               K4821),
          0))</f>
        <v>0</v>
      </c>
      <c r="U4821" s="151">
        <f>T4821/('III. Inputs Baseline Diesel'!$S$54*'III. Inputs Baseline Diesel'!$S$57)</f>
        <v>0</v>
      </c>
    </row>
    <row r="4822" spans="2:21" ht="14.25" customHeight="1" x14ac:dyDescent="0.25">
      <c r="B4822" s="635">
        <v>4785</v>
      </c>
      <c r="C4822" s="268">
        <f>INDEX('V. Load Profile'!$D$85:$K$108,IF(MOD(B4822,24)=0, 24,MOD(B4822,24)),4)</f>
        <v>0.7777777777777779</v>
      </c>
      <c r="D4822" s="605">
        <f>IF('III. Inputs Baseline Diesel'!$S$17&gt;0,IF(AND(C4822&gt;0, C4822&lt;'III. Inputs Baseline Diesel'!$S$17*'III. Inputs Baseline Diesel'!$S$50),'III. Inputs Baseline Diesel'!$S$50*'III. Inputs Baseline Diesel'!$S$17,C4822))</f>
        <v>3.2279999999999998</v>
      </c>
      <c r="E4822" s="23">
        <f>INDEX('IX. Irradiation Data'!$G$15:$I$8774,B4822,2)</f>
        <v>293</v>
      </c>
      <c r="F4822" s="36">
        <f>INDEX('IX. Irradiation Data'!$G$15:$I$8774,B4822, 3)</f>
        <v>29.7</v>
      </c>
      <c r="G4822" s="36">
        <f>E4822*COS(RADIANS('IV. Inputs Solar'!$S$102))</f>
        <v>283.01626710269704</v>
      </c>
      <c r="H4822" s="36">
        <f>F4822+('IV. Inputs Solar'!$S$100-20)/80*E4822/10</f>
        <v>48.012500000000003</v>
      </c>
      <c r="I4822" s="36">
        <f>1+('IV. Inputs Solar'!$S$101*(H4822-25))</f>
        <v>0.91945624999999997</v>
      </c>
      <c r="J4822" s="36">
        <f>G4822*I4822*('IV. Inputs Solar'!$T$52*'IV. Inputs Solar'!$S$53)/1000</f>
        <v>5.2044215127848839</v>
      </c>
      <c r="K4822" s="125">
        <f t="shared" si="296"/>
        <v>-4.4266437350071062</v>
      </c>
      <c r="L4822" s="36">
        <f>IF(K4822&gt;0,MATCH(0,K4822:$K$8797,-1)-1,0)</f>
        <v>0</v>
      </c>
      <c r="M4822" s="126">
        <f>IF('IV. Inputs Solar'!$T$60=0,
     0,
     IF(K4821&gt;0,
          IF(T4821=0,
               IF(M4821&gt;='IV. Inputs Solar'!$S$108*'IV. Inputs Solar'!$T$60,
                    IF(M4821-MIN('IV. Inputs Solar'!$S$58/'IV. Inputs Solar'!$S$106,K4821/'IV. Inputs Solar'!$S$106)&lt;'IV. Inputs Solar'!$T$60*'IV. Inputs Solar'!$S$108,
                         'IV. Inputs Solar'!$T$60*'IV. Inputs Solar'!$S$108,
                         M4821-MIN('IV. Inputs Solar'!$S$58/'IV. Inputs Solar'!$S$106,K4821/'IV. Inputs Solar'!$S$106)),
                    IF(M4821+MIN('IV. Inputs Solar'!$S$66-K4821,'IV. Inputs Solar'!$S$58)*'IV. Inputs Solar'!$S$106&gt;'IV. Inputs Solar'!$T$60,
                         'IV. Inputs Solar'!$T$60,
                         M4821+MIN('IV. Inputs Solar'!$S$66-K4821,'IV. Inputs Solar'!$S$58)*'IV. Inputs Solar'!$S$106)),
               IF(M4821-'IV. Inputs Solar'!$S$108*'IV. Inputs Solar'!$T$60&lt;MIN('IV. Inputs Solar'!$T$60,'IV. Inputs Solar'!$T$60*'IV. Inputs Solar'!$S$108+SUM(INDEX(K4822:$K$8797,MATCH(L4822,L4822:$L$8797,0),1):INDEX(K4822:$K$8797,MATCH(L4822,L4822:$L$8797,0)+L4822-1,1))/'IV. Inputs Solar'!$S$106),
                    IF(M4821+MIN('IV. Inputs Solar'!$S$66-K4821,'IV. Inputs Solar'!$S$58)*'IV. Inputs Solar'!$S$106&gt;MIN('IV. Inputs Solar'!$T$60,'IV. Inputs Solar'!$T$60*'IV. Inputs Solar'!$S$108+SUM(INDEX(K4822:$K$8797,MATCH(L4822,L4822:$L$8797,0),1):INDEX(K4822:$K$8797,MATCH(L4822,L4822:$L$8797,0)+L4822-1,1))/'IV. Inputs Solar'!$S$106),
                         MIN('IV. Inputs Solar'!$T$60,'IV. Inputs Solar'!$T$60*'IV. Inputs Solar'!$S$108+SUM(INDEX(K4822:$K$8797,MATCH(L4822,L4822:$L$8797,0),1):INDEX(K4822:$K$8797,MATCH(L4822,L4822:$L$8797,0)+L4822-1,1))/'IV. Inputs Solar'!$S$106),
                         M4821+MIN('IV. Inputs Solar'!$S$66-K4821,'IV. Inputs Solar'!$S$58)*'IV. Inputs Solar'!$S$106),
                    M4821)),
          IF(M4821&lt;'IV. Inputs Solar'!$T$60,
               IF(M4821-MAX((-1)*'IV. Inputs Solar'!$S$58*'IV. Inputs Solar'!$S$106,K4821*'IV. Inputs Solar'!$S$106)&gt;'IV. Inputs Solar'!$T$60,
                    'IV. Inputs Solar'!$T$60,
                    M4821-MAX((-1)*'IV. Inputs Solar'!$S$58*'IV. Inputs Solar'!$S$106,K4821*'IV. Inputs Solar'!$S$106)),
               M4821)))</f>
        <v>14.392204341124774</v>
      </c>
      <c r="N4822" s="98">
        <f>IF('IV. Inputs Solar'!$T$60=0,0,M4822/'IV. Inputs Solar'!$T$60)</f>
        <v>0.23987007235207958</v>
      </c>
      <c r="O4822" s="36">
        <f t="shared" si="298"/>
        <v>1</v>
      </c>
      <c r="P4822" s="36">
        <f t="shared" si="299"/>
        <v>0</v>
      </c>
      <c r="Q4822" s="36">
        <f t="shared" si="297"/>
        <v>0</v>
      </c>
      <c r="R4822" s="36">
        <f>ROUND(IF(K4822&lt;0,((M4822-M4823)/'IV. Inputs Solar'!$S$106)-K4822,0),2)</f>
        <v>0</v>
      </c>
      <c r="S4822" s="125">
        <f>ROUND(IF(K4822&gt;0,IF(T4822&gt;0,K4822,ABS((M4822-M4823)*'IV. Inputs Solar'!$S$106-K4822)),0),2)</f>
        <v>0</v>
      </c>
      <c r="T4822" s="151">
        <f>IF('IV. Inputs Solar'!$T$60&lt;&gt;0,
     IF(AND(M4822&lt;MIN('IV. Inputs Solar'!$T$60,'IV. Inputs Solar'!$T$60*'IV. Inputs Solar'!$S$108+SUM(INDEX(K4822:$K$8797,MATCH(L4822,L4822:$L$8797,0),1):INDEX(K4822:$K$8797,MATCH(L4822,L4822:$L$8797,0)+L4822-1,1))/'IV. Inputs Solar'!$S$106),K4822&gt;0),
          'IV. Inputs Solar'!$S$66,
          0),
     IF(K4822&gt;0,
          IF(K4822&lt;0.3*'IV. Inputs Solar'!$S$66,
               0.3*'IV. Inputs Solar'!$S$66,
               K4822),
          0))</f>
        <v>0</v>
      </c>
      <c r="U4822" s="151">
        <f>T4822/('III. Inputs Baseline Diesel'!$S$54*'III. Inputs Baseline Diesel'!$S$57)</f>
        <v>0</v>
      </c>
    </row>
    <row r="4823" spans="2:21" ht="14.25" customHeight="1" x14ac:dyDescent="0.25">
      <c r="B4823" s="635">
        <v>4786</v>
      </c>
      <c r="C4823" s="268">
        <f>INDEX('V. Load Profile'!$D$85:$K$108,IF(MOD(B4823,24)=0, 24,MOD(B4823,24)),4)</f>
        <v>1.0444444444444445</v>
      </c>
      <c r="D4823" s="605">
        <f>IF('III. Inputs Baseline Diesel'!$S$17&gt;0,IF(AND(C4823&gt;0, C4823&lt;'III. Inputs Baseline Diesel'!$S$17*'III. Inputs Baseline Diesel'!$S$50),'III. Inputs Baseline Diesel'!$S$50*'III. Inputs Baseline Diesel'!$S$17,C4823))</f>
        <v>3.2279999999999998</v>
      </c>
      <c r="E4823" s="23">
        <f>INDEX('IX. Irradiation Data'!$G$15:$I$8774,B4823,2)</f>
        <v>422</v>
      </c>
      <c r="F4823" s="36">
        <f>INDEX('IX. Irradiation Data'!$G$15:$I$8774,B4823, 3)</f>
        <v>31</v>
      </c>
      <c r="G4823" s="36">
        <f>E4823*COS(RADIANS('IV. Inputs Solar'!$S$102))</f>
        <v>407.62069869398681</v>
      </c>
      <c r="H4823" s="36">
        <f>F4823+('IV. Inputs Solar'!$S$100-20)/80*E4823/10</f>
        <v>57.375</v>
      </c>
      <c r="I4823" s="36">
        <f>1+('IV. Inputs Solar'!$S$101*(H4823-25))</f>
        <v>0.88668749999999996</v>
      </c>
      <c r="J4823" s="36">
        <f>G4823*I4823*('IV. Inputs Solar'!$T$52*'IV. Inputs Solar'!$S$53)/1000</f>
        <v>7.2286435654644885</v>
      </c>
      <c r="K4823" s="125">
        <f t="shared" si="296"/>
        <v>-6.1841991210200442</v>
      </c>
      <c r="L4823" s="36">
        <f>IF(K4823&gt;0,MATCH(0,K4823:$K$8797,-1)-1,0)</f>
        <v>0</v>
      </c>
      <c r="M4823" s="126">
        <f>IF('IV. Inputs Solar'!$T$60=0,
     0,
     IF(K4822&gt;0,
          IF(T4822=0,
               IF(M4822&gt;='IV. Inputs Solar'!$S$108*'IV. Inputs Solar'!$T$60,
                    IF(M4822-MIN('IV. Inputs Solar'!$S$58/'IV. Inputs Solar'!$S$106,K4822/'IV. Inputs Solar'!$S$106)&lt;'IV. Inputs Solar'!$T$60*'IV. Inputs Solar'!$S$108,
                         'IV. Inputs Solar'!$T$60*'IV. Inputs Solar'!$S$108,
                         M4822-MIN('IV. Inputs Solar'!$S$58/'IV. Inputs Solar'!$S$106,K4822/'IV. Inputs Solar'!$S$106)),
                    IF(M4822+MIN('IV. Inputs Solar'!$S$66-K4822,'IV. Inputs Solar'!$S$58)*'IV. Inputs Solar'!$S$106&gt;'IV. Inputs Solar'!$T$60,
                         'IV. Inputs Solar'!$T$60,
                         M4822+MIN('IV. Inputs Solar'!$S$66-K4822,'IV. Inputs Solar'!$S$58)*'IV. Inputs Solar'!$S$106)),
               IF(M4822-'IV. Inputs Solar'!$S$108*'IV. Inputs Solar'!$T$60&lt;MIN('IV. Inputs Solar'!$T$60,'IV. Inputs Solar'!$T$60*'IV. Inputs Solar'!$S$108+SUM(INDEX(K4823:$K$8797,MATCH(L4823,L4823:$L$8797,0),1):INDEX(K4823:$K$8797,MATCH(L4823,L4823:$L$8797,0)+L4823-1,1))/'IV. Inputs Solar'!$S$106),
                    IF(M4822+MIN('IV. Inputs Solar'!$S$66-K4822,'IV. Inputs Solar'!$S$58)*'IV. Inputs Solar'!$S$106&gt;MIN('IV. Inputs Solar'!$T$60,'IV. Inputs Solar'!$T$60*'IV. Inputs Solar'!$S$108+SUM(INDEX(K4823:$K$8797,MATCH(L4823,L4823:$L$8797,0),1):INDEX(K4823:$K$8797,MATCH(L4823,L4823:$L$8797,0)+L4823-1,1))/'IV. Inputs Solar'!$S$106),
                         MIN('IV. Inputs Solar'!$T$60,'IV. Inputs Solar'!$T$60*'IV. Inputs Solar'!$S$108+SUM(INDEX(K4823:$K$8797,MATCH(L4823,L4823:$L$8797,0),1):INDEX(K4823:$K$8797,MATCH(L4823,L4823:$L$8797,0)+L4823-1,1))/'IV. Inputs Solar'!$S$106),
                         M4822+MIN('IV. Inputs Solar'!$S$66-K4822,'IV. Inputs Solar'!$S$58)*'IV. Inputs Solar'!$S$106),
                    M4822)),
          IF(M4822&lt;'IV. Inputs Solar'!$T$60,
               IF(M4822-MAX((-1)*'IV. Inputs Solar'!$S$58*'IV. Inputs Solar'!$S$106,K4822*'IV. Inputs Solar'!$S$106)&gt;'IV. Inputs Solar'!$T$60,
                    'IV. Inputs Solar'!$T$60,
                    M4822-MAX((-1)*'IV. Inputs Solar'!$S$58*'IV. Inputs Solar'!$S$106,K4822*'IV. Inputs Solar'!$S$106)),
               M4822)))</f>
        <v>18.591687318945961</v>
      </c>
      <c r="N4823" s="98">
        <f>IF('IV. Inputs Solar'!$T$60=0,0,M4823/'IV. Inputs Solar'!$T$60)</f>
        <v>0.30986145531576603</v>
      </c>
      <c r="O4823" s="36">
        <f t="shared" si="298"/>
        <v>1</v>
      </c>
      <c r="P4823" s="36">
        <f t="shared" si="299"/>
        <v>0</v>
      </c>
      <c r="Q4823" s="36">
        <f t="shared" si="297"/>
        <v>0</v>
      </c>
      <c r="R4823" s="36">
        <f>ROUND(IF(K4823&lt;0,((M4823-M4824)/'IV. Inputs Solar'!$S$106)-K4823,0),2)</f>
        <v>0</v>
      </c>
      <c r="S4823" s="125">
        <f>ROUND(IF(K4823&gt;0,IF(T4823&gt;0,K4823,ABS((M4823-M4824)*'IV. Inputs Solar'!$S$106-K4823)),0),2)</f>
        <v>0</v>
      </c>
      <c r="T4823" s="151">
        <f>IF('IV. Inputs Solar'!$T$60&lt;&gt;0,
     IF(AND(M4823&lt;MIN('IV. Inputs Solar'!$T$60,'IV. Inputs Solar'!$T$60*'IV. Inputs Solar'!$S$108+SUM(INDEX(K4823:$K$8797,MATCH(L4823,L4823:$L$8797,0),1):INDEX(K4823:$K$8797,MATCH(L4823,L4823:$L$8797,0)+L4823-1,1))/'IV. Inputs Solar'!$S$106),K4823&gt;0),
          'IV. Inputs Solar'!$S$66,
          0),
     IF(K4823&gt;0,
          IF(K4823&lt;0.3*'IV. Inputs Solar'!$S$66,
               0.3*'IV. Inputs Solar'!$S$66,
               K4823),
          0))</f>
        <v>0</v>
      </c>
      <c r="U4823" s="151">
        <f>T4823/('III. Inputs Baseline Diesel'!$S$54*'III. Inputs Baseline Diesel'!$S$57)</f>
        <v>0</v>
      </c>
    </row>
    <row r="4824" spans="2:21" ht="14.25" customHeight="1" x14ac:dyDescent="0.25">
      <c r="B4824" s="635">
        <v>4787</v>
      </c>
      <c r="C4824" s="268">
        <f>INDEX('V. Load Profile'!$D$85:$K$108,IF(MOD(B4824,24)=0, 24,MOD(B4824,24)),4)</f>
        <v>1.0444444444444445</v>
      </c>
      <c r="D4824" s="605">
        <f>IF('III. Inputs Baseline Diesel'!$S$17&gt;0,IF(AND(C4824&gt;0, C4824&lt;'III. Inputs Baseline Diesel'!$S$17*'III. Inputs Baseline Diesel'!$S$50),'III. Inputs Baseline Diesel'!$S$50*'III. Inputs Baseline Diesel'!$S$17,C4824))</f>
        <v>3.2279999999999998</v>
      </c>
      <c r="E4824" s="23">
        <f>INDEX('IX. Irradiation Data'!$G$15:$I$8774,B4824,2)</f>
        <v>521</v>
      </c>
      <c r="F4824" s="36">
        <f>INDEX('IX. Irradiation Data'!$G$15:$I$8774,B4824, 3)</f>
        <v>31.5</v>
      </c>
      <c r="G4824" s="36">
        <f>E4824*COS(RADIANS('IV. Inputs Solar'!$S$102))</f>
        <v>503.2473554966046</v>
      </c>
      <c r="H4824" s="36">
        <f>F4824+('IV. Inputs Solar'!$S$100-20)/80*E4824/10</f>
        <v>64.0625</v>
      </c>
      <c r="I4824" s="36">
        <f>1+('IV. Inputs Solar'!$S$101*(H4824-25))</f>
        <v>0.86328125</v>
      </c>
      <c r="J4824" s="36">
        <f>G4824*I4824*('IV. Inputs Solar'!$T$52*'IV. Inputs Solar'!$S$53)/1000</f>
        <v>8.688880122246065</v>
      </c>
      <c r="K4824" s="125">
        <f t="shared" si="296"/>
        <v>-7.6444356778016207</v>
      </c>
      <c r="L4824" s="36">
        <f>IF(K4824&gt;0,MATCH(0,K4824:$K$8797,-1)-1,0)</f>
        <v>0</v>
      </c>
      <c r="M4824" s="126">
        <f>IF('IV. Inputs Solar'!$T$60=0,
     0,
     IF(K4823&gt;0,
          IF(T4823=0,
               IF(M4823&gt;='IV. Inputs Solar'!$S$108*'IV. Inputs Solar'!$T$60,
                    IF(M4823-MIN('IV. Inputs Solar'!$S$58/'IV. Inputs Solar'!$S$106,K4823/'IV. Inputs Solar'!$S$106)&lt;'IV. Inputs Solar'!$T$60*'IV. Inputs Solar'!$S$108,
                         'IV. Inputs Solar'!$T$60*'IV. Inputs Solar'!$S$108,
                         M4823-MIN('IV. Inputs Solar'!$S$58/'IV. Inputs Solar'!$S$106,K4823/'IV. Inputs Solar'!$S$106)),
                    IF(M4823+MIN('IV. Inputs Solar'!$S$66-K4823,'IV. Inputs Solar'!$S$58)*'IV. Inputs Solar'!$S$106&gt;'IV. Inputs Solar'!$T$60,
                         'IV. Inputs Solar'!$T$60,
                         M4823+MIN('IV. Inputs Solar'!$S$66-K4823,'IV. Inputs Solar'!$S$58)*'IV. Inputs Solar'!$S$106)),
               IF(M4823-'IV. Inputs Solar'!$S$108*'IV. Inputs Solar'!$T$60&lt;MIN('IV. Inputs Solar'!$T$60,'IV. Inputs Solar'!$T$60*'IV. Inputs Solar'!$S$108+SUM(INDEX(K4824:$K$8797,MATCH(L4824,L4824:$L$8797,0),1):INDEX(K4824:$K$8797,MATCH(L4824,L4824:$L$8797,0)+L4824-1,1))/'IV. Inputs Solar'!$S$106),
                    IF(M4823+MIN('IV. Inputs Solar'!$S$66-K4823,'IV. Inputs Solar'!$S$58)*'IV. Inputs Solar'!$S$106&gt;MIN('IV. Inputs Solar'!$T$60,'IV. Inputs Solar'!$T$60*'IV. Inputs Solar'!$S$108+SUM(INDEX(K4824:$K$8797,MATCH(L4824,L4824:$L$8797,0),1):INDEX(K4824:$K$8797,MATCH(L4824,L4824:$L$8797,0)+L4824-1,1))/'IV. Inputs Solar'!$S$106),
                         MIN('IV. Inputs Solar'!$T$60,'IV. Inputs Solar'!$T$60*'IV. Inputs Solar'!$S$108+SUM(INDEX(K4824:$K$8797,MATCH(L4824,L4824:$L$8797,0),1):INDEX(K4824:$K$8797,MATCH(L4824,L4824:$L$8797,0)+L4824-1,1))/'IV. Inputs Solar'!$S$106),
                         M4823+MIN('IV. Inputs Solar'!$S$66-K4823,'IV. Inputs Solar'!$S$58)*'IV. Inputs Solar'!$S$106),
                    M4823)),
          IF(M4823&lt;'IV. Inputs Solar'!$T$60,
               IF(M4823-MAX((-1)*'IV. Inputs Solar'!$S$58*'IV. Inputs Solar'!$S$106,K4823*'IV. Inputs Solar'!$S$106)&gt;'IV. Inputs Solar'!$T$60,
                    'IV. Inputs Solar'!$T$60,
                    M4823-MAX((-1)*'IV. Inputs Solar'!$S$58*'IV. Inputs Solar'!$S$106,K4823*'IV. Inputs Solar'!$S$106)),
               M4823)))</f>
        <v>24.458533736876348</v>
      </c>
      <c r="N4824" s="98">
        <f>IF('IV. Inputs Solar'!$T$60=0,0,M4824/'IV. Inputs Solar'!$T$60)</f>
        <v>0.40764222894793911</v>
      </c>
      <c r="O4824" s="36">
        <f t="shared" si="298"/>
        <v>1</v>
      </c>
      <c r="P4824" s="36">
        <f t="shared" si="299"/>
        <v>0</v>
      </c>
      <c r="Q4824" s="36">
        <f t="shared" si="297"/>
        <v>0</v>
      </c>
      <c r="R4824" s="36">
        <f>ROUND(IF(K4824&lt;0,((M4824-M4825)/'IV. Inputs Solar'!$S$106)-K4824,0),2)</f>
        <v>0</v>
      </c>
      <c r="S4824" s="125">
        <f>ROUND(IF(K4824&gt;0,IF(T4824&gt;0,K4824,ABS((M4824-M4825)*'IV. Inputs Solar'!$S$106-K4824)),0),2)</f>
        <v>0</v>
      </c>
      <c r="T4824" s="151">
        <f>IF('IV. Inputs Solar'!$T$60&lt;&gt;0,
     IF(AND(M4824&lt;MIN('IV. Inputs Solar'!$T$60,'IV. Inputs Solar'!$T$60*'IV. Inputs Solar'!$S$108+SUM(INDEX(K4824:$K$8797,MATCH(L4824,L4824:$L$8797,0),1):INDEX(K4824:$K$8797,MATCH(L4824,L4824:$L$8797,0)+L4824-1,1))/'IV. Inputs Solar'!$S$106),K4824&gt;0),
          'IV. Inputs Solar'!$S$66,
          0),
     IF(K4824&gt;0,
          IF(K4824&lt;0.3*'IV. Inputs Solar'!$S$66,
               0.3*'IV. Inputs Solar'!$S$66,
               K4824),
          0))</f>
        <v>0</v>
      </c>
      <c r="U4824" s="151">
        <f>T4824/('III. Inputs Baseline Diesel'!$S$54*'III. Inputs Baseline Diesel'!$S$57)</f>
        <v>0</v>
      </c>
    </row>
    <row r="4825" spans="2:21" ht="14.25" customHeight="1" x14ac:dyDescent="0.25">
      <c r="B4825" s="635">
        <v>4788</v>
      </c>
      <c r="C4825" s="268">
        <f>INDEX('V. Load Profile'!$D$85:$K$108,IF(MOD(B4825,24)=0, 24,MOD(B4825,24)),4)</f>
        <v>1.6</v>
      </c>
      <c r="D4825" s="605">
        <f>IF('III. Inputs Baseline Diesel'!$S$17&gt;0,IF(AND(C4825&gt;0, C4825&lt;'III. Inputs Baseline Diesel'!$S$17*'III. Inputs Baseline Diesel'!$S$50),'III. Inputs Baseline Diesel'!$S$50*'III. Inputs Baseline Diesel'!$S$17,C4825))</f>
        <v>3.2279999999999998</v>
      </c>
      <c r="E4825" s="23">
        <f>INDEX('IX. Irradiation Data'!$G$15:$I$8774,B4825,2)</f>
        <v>581</v>
      </c>
      <c r="F4825" s="36">
        <f>INDEX('IX. Irradiation Data'!$G$15:$I$8774,B4825, 3)</f>
        <v>32</v>
      </c>
      <c r="G4825" s="36">
        <f>E4825*COS(RADIANS('IV. Inputs Solar'!$S$102))</f>
        <v>561.20290507394873</v>
      </c>
      <c r="H4825" s="36">
        <f>F4825+('IV. Inputs Solar'!$S$100-20)/80*E4825/10</f>
        <v>68.3125</v>
      </c>
      <c r="I4825" s="36">
        <f>1+('IV. Inputs Solar'!$S$101*(H4825-25))</f>
        <v>0.84840625000000003</v>
      </c>
      <c r="J4825" s="36">
        <f>G4825*I4825*('IV. Inputs Solar'!$T$52*'IV. Inputs Solar'!$S$53)/1000</f>
        <v>9.5225610436578947</v>
      </c>
      <c r="K4825" s="125">
        <f t="shared" si="296"/>
        <v>-7.922561043657895</v>
      </c>
      <c r="L4825" s="36">
        <f>IF(K4825&gt;0,MATCH(0,K4825:$K$8797,-1)-1,0)</f>
        <v>0</v>
      </c>
      <c r="M4825" s="126">
        <f>IF('IV. Inputs Solar'!$T$60=0,
     0,
     IF(K4824&gt;0,
          IF(T4824=0,
               IF(M4824&gt;='IV. Inputs Solar'!$S$108*'IV. Inputs Solar'!$T$60,
                    IF(M4824-MIN('IV. Inputs Solar'!$S$58/'IV. Inputs Solar'!$S$106,K4824/'IV. Inputs Solar'!$S$106)&lt;'IV. Inputs Solar'!$T$60*'IV. Inputs Solar'!$S$108,
                         'IV. Inputs Solar'!$T$60*'IV. Inputs Solar'!$S$108,
                         M4824-MIN('IV. Inputs Solar'!$S$58/'IV. Inputs Solar'!$S$106,K4824/'IV. Inputs Solar'!$S$106)),
                    IF(M4824+MIN('IV. Inputs Solar'!$S$66-K4824,'IV. Inputs Solar'!$S$58)*'IV. Inputs Solar'!$S$106&gt;'IV. Inputs Solar'!$T$60,
                         'IV. Inputs Solar'!$T$60,
                         M4824+MIN('IV. Inputs Solar'!$S$66-K4824,'IV. Inputs Solar'!$S$58)*'IV. Inputs Solar'!$S$106)),
               IF(M4824-'IV. Inputs Solar'!$S$108*'IV. Inputs Solar'!$T$60&lt;MIN('IV. Inputs Solar'!$T$60,'IV. Inputs Solar'!$T$60*'IV. Inputs Solar'!$S$108+SUM(INDEX(K4825:$K$8797,MATCH(L4825,L4825:$L$8797,0),1):INDEX(K4825:$K$8797,MATCH(L4825,L4825:$L$8797,0)+L4825-1,1))/'IV. Inputs Solar'!$S$106),
                    IF(M4824+MIN('IV. Inputs Solar'!$S$66-K4824,'IV. Inputs Solar'!$S$58)*'IV. Inputs Solar'!$S$106&gt;MIN('IV. Inputs Solar'!$T$60,'IV. Inputs Solar'!$T$60*'IV. Inputs Solar'!$S$108+SUM(INDEX(K4825:$K$8797,MATCH(L4825,L4825:$L$8797,0),1):INDEX(K4825:$K$8797,MATCH(L4825,L4825:$L$8797,0)+L4825-1,1))/'IV. Inputs Solar'!$S$106),
                         MIN('IV. Inputs Solar'!$T$60,'IV. Inputs Solar'!$T$60*'IV. Inputs Solar'!$S$108+SUM(INDEX(K4825:$K$8797,MATCH(L4825,L4825:$L$8797,0),1):INDEX(K4825:$K$8797,MATCH(L4825,L4825:$L$8797,0)+L4825-1,1))/'IV. Inputs Solar'!$S$106),
                         M4824+MIN('IV. Inputs Solar'!$S$66-K4824,'IV. Inputs Solar'!$S$58)*'IV. Inputs Solar'!$S$106),
                    M4824)),
          IF(M4824&lt;'IV. Inputs Solar'!$T$60,
               IF(M4824-MAX((-1)*'IV. Inputs Solar'!$S$58*'IV. Inputs Solar'!$S$106,K4824*'IV. Inputs Solar'!$S$106)&gt;'IV. Inputs Solar'!$T$60,
                    'IV. Inputs Solar'!$T$60,
                    M4824-MAX((-1)*'IV. Inputs Solar'!$S$58*'IV. Inputs Solar'!$S$106,K4824*'IV. Inputs Solar'!$S$106)),
               M4824)))</f>
        <v>31.710682187428205</v>
      </c>
      <c r="N4825" s="98">
        <f>IF('IV. Inputs Solar'!$T$60=0,0,M4825/'IV. Inputs Solar'!$T$60)</f>
        <v>0.52851136979047009</v>
      </c>
      <c r="O4825" s="36">
        <f t="shared" si="298"/>
        <v>1</v>
      </c>
      <c r="P4825" s="36">
        <f t="shared" si="299"/>
        <v>0</v>
      </c>
      <c r="Q4825" s="36">
        <f t="shared" si="297"/>
        <v>0</v>
      </c>
      <c r="R4825" s="36">
        <f>ROUND(IF(K4825&lt;0,((M4825-M4826)/'IV. Inputs Solar'!$S$106)-K4825,0),2)</f>
        <v>0</v>
      </c>
      <c r="S4825" s="125">
        <f>ROUND(IF(K4825&gt;0,IF(T4825&gt;0,K4825,ABS((M4825-M4826)*'IV. Inputs Solar'!$S$106-K4825)),0),2)</f>
        <v>0</v>
      </c>
      <c r="T4825" s="151">
        <f>IF('IV. Inputs Solar'!$T$60&lt;&gt;0,
     IF(AND(M4825&lt;MIN('IV. Inputs Solar'!$T$60,'IV. Inputs Solar'!$T$60*'IV. Inputs Solar'!$S$108+SUM(INDEX(K4825:$K$8797,MATCH(L4825,L4825:$L$8797,0),1):INDEX(K4825:$K$8797,MATCH(L4825,L4825:$L$8797,0)+L4825-1,1))/'IV. Inputs Solar'!$S$106),K4825&gt;0),
          'IV. Inputs Solar'!$S$66,
          0),
     IF(K4825&gt;0,
          IF(K4825&lt;0.3*'IV. Inputs Solar'!$S$66,
               0.3*'IV. Inputs Solar'!$S$66,
               K4825),
          0))</f>
        <v>0</v>
      </c>
      <c r="U4825" s="151">
        <f>T4825/('III. Inputs Baseline Diesel'!$S$54*'III. Inputs Baseline Diesel'!$S$57)</f>
        <v>0</v>
      </c>
    </row>
    <row r="4826" spans="2:21" ht="14.25" customHeight="1" x14ac:dyDescent="0.25">
      <c r="B4826" s="635">
        <v>4789</v>
      </c>
      <c r="C4826" s="268">
        <f>INDEX('V. Load Profile'!$D$85:$K$108,IF(MOD(B4826,24)=0, 24,MOD(B4826,24)),4)</f>
        <v>1.377777777777778</v>
      </c>
      <c r="D4826" s="605">
        <f>IF('III. Inputs Baseline Diesel'!$S$17&gt;0,IF(AND(C4826&gt;0, C4826&lt;'III. Inputs Baseline Diesel'!$S$17*'III. Inputs Baseline Diesel'!$S$50),'III. Inputs Baseline Diesel'!$S$50*'III. Inputs Baseline Diesel'!$S$17,C4826))</f>
        <v>3.2279999999999998</v>
      </c>
      <c r="E4826" s="23">
        <f>INDEX('IX. Irradiation Data'!$G$15:$I$8774,B4826,2)</f>
        <v>598</v>
      </c>
      <c r="F4826" s="36">
        <f>INDEX('IX. Irradiation Data'!$G$15:$I$8774,B4826, 3)</f>
        <v>32.5</v>
      </c>
      <c r="G4826" s="36">
        <f>E4826*COS(RADIANS('IV. Inputs Solar'!$S$102))</f>
        <v>577.62364412086288</v>
      </c>
      <c r="H4826" s="36">
        <f>F4826+('IV. Inputs Solar'!$S$100-20)/80*E4826/10</f>
        <v>69.875</v>
      </c>
      <c r="I4826" s="36">
        <f>1+('IV. Inputs Solar'!$S$101*(H4826-25))</f>
        <v>0.84293750000000001</v>
      </c>
      <c r="J4826" s="36">
        <f>G4826*I4826*('IV. Inputs Solar'!$T$52*'IV. Inputs Solar'!$S$53)/1000</f>
        <v>9.7380126103225972</v>
      </c>
      <c r="K4826" s="125">
        <f t="shared" si="296"/>
        <v>-8.360234832544819</v>
      </c>
      <c r="L4826" s="36">
        <f>IF(K4826&gt;0,MATCH(0,K4826:$K$8797,-1)-1,0)</f>
        <v>0</v>
      </c>
      <c r="M4826" s="126">
        <f>IF('IV. Inputs Solar'!$T$60=0,
     0,
     IF(K4825&gt;0,
          IF(T4825=0,
               IF(M4825&gt;='IV. Inputs Solar'!$S$108*'IV. Inputs Solar'!$T$60,
                    IF(M4825-MIN('IV. Inputs Solar'!$S$58/'IV. Inputs Solar'!$S$106,K4825/'IV. Inputs Solar'!$S$106)&lt;'IV. Inputs Solar'!$T$60*'IV. Inputs Solar'!$S$108,
                         'IV. Inputs Solar'!$T$60*'IV. Inputs Solar'!$S$108,
                         M4825-MIN('IV. Inputs Solar'!$S$58/'IV. Inputs Solar'!$S$106,K4825/'IV. Inputs Solar'!$S$106)),
                    IF(M4825+MIN('IV. Inputs Solar'!$S$66-K4825,'IV. Inputs Solar'!$S$58)*'IV. Inputs Solar'!$S$106&gt;'IV. Inputs Solar'!$T$60,
                         'IV. Inputs Solar'!$T$60,
                         M4825+MIN('IV. Inputs Solar'!$S$66-K4825,'IV. Inputs Solar'!$S$58)*'IV. Inputs Solar'!$S$106)),
               IF(M4825-'IV. Inputs Solar'!$S$108*'IV. Inputs Solar'!$T$60&lt;MIN('IV. Inputs Solar'!$T$60,'IV. Inputs Solar'!$T$60*'IV. Inputs Solar'!$S$108+SUM(INDEX(K4826:$K$8797,MATCH(L4826,L4826:$L$8797,0),1):INDEX(K4826:$K$8797,MATCH(L4826,L4826:$L$8797,0)+L4826-1,1))/'IV. Inputs Solar'!$S$106),
                    IF(M4825+MIN('IV. Inputs Solar'!$S$66-K4825,'IV. Inputs Solar'!$S$58)*'IV. Inputs Solar'!$S$106&gt;MIN('IV. Inputs Solar'!$T$60,'IV. Inputs Solar'!$T$60*'IV. Inputs Solar'!$S$108+SUM(INDEX(K4826:$K$8797,MATCH(L4826,L4826:$L$8797,0),1):INDEX(K4826:$K$8797,MATCH(L4826,L4826:$L$8797,0)+L4826-1,1))/'IV. Inputs Solar'!$S$106),
                         MIN('IV. Inputs Solar'!$T$60,'IV. Inputs Solar'!$T$60*'IV. Inputs Solar'!$S$108+SUM(INDEX(K4826:$K$8797,MATCH(L4826,L4826:$L$8797,0),1):INDEX(K4826:$K$8797,MATCH(L4826,L4826:$L$8797,0)+L4826-1,1))/'IV. Inputs Solar'!$S$106),
                         M4825+MIN('IV. Inputs Solar'!$S$66-K4825,'IV. Inputs Solar'!$S$58)*'IV. Inputs Solar'!$S$106),
                    M4825)),
          IF(M4825&lt;'IV. Inputs Solar'!$T$60,
               IF(M4825-MAX((-1)*'IV. Inputs Solar'!$S$58*'IV. Inputs Solar'!$S$106,K4825*'IV. Inputs Solar'!$S$106)&gt;'IV. Inputs Solar'!$T$60,
                    'IV. Inputs Solar'!$T$60,
                    M4825-MAX((-1)*'IV. Inputs Solar'!$S$58*'IV. Inputs Solar'!$S$106,K4825*'IV. Inputs Solar'!$S$106)),
               M4825)))</f>
        <v>39.226683527332099</v>
      </c>
      <c r="N4826" s="98">
        <f>IF('IV. Inputs Solar'!$T$60=0,0,M4826/'IV. Inputs Solar'!$T$60)</f>
        <v>0.6537780587888683</v>
      </c>
      <c r="O4826" s="36">
        <f t="shared" si="298"/>
        <v>1</v>
      </c>
      <c r="P4826" s="36">
        <f t="shared" si="299"/>
        <v>0</v>
      </c>
      <c r="Q4826" s="36">
        <f t="shared" si="297"/>
        <v>0</v>
      </c>
      <c r="R4826" s="36">
        <f>ROUND(IF(K4826&lt;0,((M4826-M4827)/'IV. Inputs Solar'!$S$106)-K4826,0),2)</f>
        <v>0</v>
      </c>
      <c r="S4826" s="125">
        <f>ROUND(IF(K4826&gt;0,IF(T4826&gt;0,K4826,ABS((M4826-M4827)*'IV. Inputs Solar'!$S$106-K4826)),0),2)</f>
        <v>0</v>
      </c>
      <c r="T4826" s="151">
        <f>IF('IV. Inputs Solar'!$T$60&lt;&gt;0,
     IF(AND(M4826&lt;MIN('IV. Inputs Solar'!$T$60,'IV. Inputs Solar'!$T$60*'IV. Inputs Solar'!$S$108+SUM(INDEX(K4826:$K$8797,MATCH(L4826,L4826:$L$8797,0),1):INDEX(K4826:$K$8797,MATCH(L4826,L4826:$L$8797,0)+L4826-1,1))/'IV. Inputs Solar'!$S$106),K4826&gt;0),
          'IV. Inputs Solar'!$S$66,
          0),
     IF(K4826&gt;0,
          IF(K4826&lt;0.3*'IV. Inputs Solar'!$S$66,
               0.3*'IV. Inputs Solar'!$S$66,
               K4826),
          0))</f>
        <v>0</v>
      </c>
      <c r="U4826" s="151">
        <f>T4826/('III. Inputs Baseline Diesel'!$S$54*'III. Inputs Baseline Diesel'!$S$57)</f>
        <v>0</v>
      </c>
    </row>
    <row r="4827" spans="2:21" ht="14.25" customHeight="1" x14ac:dyDescent="0.25">
      <c r="B4827" s="635">
        <v>4790</v>
      </c>
      <c r="C4827" s="268">
        <f>INDEX('V. Load Profile'!$D$85:$K$108,IF(MOD(B4827,24)=0, 24,MOD(B4827,24)),4)</f>
        <v>1.1111111111111112</v>
      </c>
      <c r="D4827" s="605">
        <f>IF('III. Inputs Baseline Diesel'!$S$17&gt;0,IF(AND(C4827&gt;0, C4827&lt;'III. Inputs Baseline Diesel'!$S$17*'III. Inputs Baseline Diesel'!$S$50),'III. Inputs Baseline Diesel'!$S$50*'III. Inputs Baseline Diesel'!$S$17,C4827))</f>
        <v>3.2279999999999998</v>
      </c>
      <c r="E4827" s="23">
        <f>INDEX('IX. Irradiation Data'!$G$15:$I$8774,B4827,2)</f>
        <v>624</v>
      </c>
      <c r="F4827" s="36">
        <f>INDEX('IX. Irradiation Data'!$G$15:$I$8774,B4827, 3)</f>
        <v>32.700000000000003</v>
      </c>
      <c r="G4827" s="36">
        <f>E4827*COS(RADIANS('IV. Inputs Solar'!$S$102))</f>
        <v>602.73771560437865</v>
      </c>
      <c r="H4827" s="36">
        <f>F4827+('IV. Inputs Solar'!$S$100-20)/80*E4827/10</f>
        <v>71.7</v>
      </c>
      <c r="I4827" s="36">
        <f>1+('IV. Inputs Solar'!$S$101*(H4827-25))</f>
        <v>0.83655000000000002</v>
      </c>
      <c r="J4827" s="36">
        <f>G4827*I4827*('IV. Inputs Solar'!$T$52*'IV. Inputs Solar'!$S$53)/1000</f>
        <v>10.08440471977686</v>
      </c>
      <c r="K4827" s="125">
        <f t="shared" si="296"/>
        <v>-8.9732936086657489</v>
      </c>
      <c r="L4827" s="36">
        <f>IF(K4827&gt;0,MATCH(0,K4827:$K$8797,-1)-1,0)</f>
        <v>0</v>
      </c>
      <c r="M4827" s="126">
        <f>IF('IV. Inputs Solar'!$T$60=0,
     0,
     IF(K4826&gt;0,
          IF(T4826=0,
               IF(M4826&gt;='IV. Inputs Solar'!$S$108*'IV. Inputs Solar'!$T$60,
                    IF(M4826-MIN('IV. Inputs Solar'!$S$58/'IV. Inputs Solar'!$S$106,K4826/'IV. Inputs Solar'!$S$106)&lt;'IV. Inputs Solar'!$T$60*'IV. Inputs Solar'!$S$108,
                         'IV. Inputs Solar'!$T$60*'IV. Inputs Solar'!$S$108,
                         M4826-MIN('IV. Inputs Solar'!$S$58/'IV. Inputs Solar'!$S$106,K4826/'IV. Inputs Solar'!$S$106)),
                    IF(M4826+MIN('IV. Inputs Solar'!$S$66-K4826,'IV. Inputs Solar'!$S$58)*'IV. Inputs Solar'!$S$106&gt;'IV. Inputs Solar'!$T$60,
                         'IV. Inputs Solar'!$T$60,
                         M4826+MIN('IV. Inputs Solar'!$S$66-K4826,'IV. Inputs Solar'!$S$58)*'IV. Inputs Solar'!$S$106)),
               IF(M4826-'IV. Inputs Solar'!$S$108*'IV. Inputs Solar'!$T$60&lt;MIN('IV. Inputs Solar'!$T$60,'IV. Inputs Solar'!$T$60*'IV. Inputs Solar'!$S$108+SUM(INDEX(K4827:$K$8797,MATCH(L4827,L4827:$L$8797,0),1):INDEX(K4827:$K$8797,MATCH(L4827,L4827:$L$8797,0)+L4827-1,1))/'IV. Inputs Solar'!$S$106),
                    IF(M4826+MIN('IV. Inputs Solar'!$S$66-K4826,'IV. Inputs Solar'!$S$58)*'IV. Inputs Solar'!$S$106&gt;MIN('IV. Inputs Solar'!$T$60,'IV. Inputs Solar'!$T$60*'IV. Inputs Solar'!$S$108+SUM(INDEX(K4827:$K$8797,MATCH(L4827,L4827:$L$8797,0),1):INDEX(K4827:$K$8797,MATCH(L4827,L4827:$L$8797,0)+L4827-1,1))/'IV. Inputs Solar'!$S$106),
                         MIN('IV. Inputs Solar'!$T$60,'IV. Inputs Solar'!$T$60*'IV. Inputs Solar'!$S$108+SUM(INDEX(K4827:$K$8797,MATCH(L4827,L4827:$L$8797,0),1):INDEX(K4827:$K$8797,MATCH(L4827,L4827:$L$8797,0)+L4827-1,1))/'IV. Inputs Solar'!$S$106),
                         M4826+MIN('IV. Inputs Solar'!$S$66-K4826,'IV. Inputs Solar'!$S$58)*'IV. Inputs Solar'!$S$106),
                    M4826)),
          IF(M4826&lt;'IV. Inputs Solar'!$T$60,
               IF(M4826-MAX((-1)*'IV. Inputs Solar'!$S$58*'IV. Inputs Solar'!$S$106,K4826*'IV. Inputs Solar'!$S$106)&gt;'IV. Inputs Solar'!$T$60,
                    'IV. Inputs Solar'!$T$60,
                    M4826-MAX((-1)*'IV. Inputs Solar'!$S$58*'IV. Inputs Solar'!$S$106,K4826*'IV. Inputs Solar'!$S$106)),
               M4826)))</f>
        <v>47.1578986807475</v>
      </c>
      <c r="N4827" s="98">
        <f>IF('IV. Inputs Solar'!$T$60=0,0,M4827/'IV. Inputs Solar'!$T$60)</f>
        <v>0.78596497801245835</v>
      </c>
      <c r="O4827" s="36">
        <f t="shared" si="298"/>
        <v>1</v>
      </c>
      <c r="P4827" s="36">
        <f t="shared" si="299"/>
        <v>0</v>
      </c>
      <c r="Q4827" s="36">
        <f t="shared" si="297"/>
        <v>0</v>
      </c>
      <c r="R4827" s="36">
        <f>ROUND(IF(K4827&lt;0,((M4827-M4828)/'IV. Inputs Solar'!$S$106)-K4827,0),2)</f>
        <v>0</v>
      </c>
      <c r="S4827" s="125">
        <f>ROUND(IF(K4827&gt;0,IF(T4827&gt;0,K4827,ABS((M4827-M4828)*'IV. Inputs Solar'!$S$106-K4827)),0),2)</f>
        <v>0</v>
      </c>
      <c r="T4827" s="151">
        <f>IF('IV. Inputs Solar'!$T$60&lt;&gt;0,
     IF(AND(M4827&lt;MIN('IV. Inputs Solar'!$T$60,'IV. Inputs Solar'!$T$60*'IV. Inputs Solar'!$S$108+SUM(INDEX(K4827:$K$8797,MATCH(L4827,L4827:$L$8797,0),1):INDEX(K4827:$K$8797,MATCH(L4827,L4827:$L$8797,0)+L4827-1,1))/'IV. Inputs Solar'!$S$106),K4827&gt;0),
          'IV. Inputs Solar'!$S$66,
          0),
     IF(K4827&gt;0,
          IF(K4827&lt;0.3*'IV. Inputs Solar'!$S$66,
               0.3*'IV. Inputs Solar'!$S$66,
               K4827),
          0))</f>
        <v>0</v>
      </c>
      <c r="U4827" s="151">
        <f>T4827/('III. Inputs Baseline Diesel'!$S$54*'III. Inputs Baseline Diesel'!$S$57)</f>
        <v>0</v>
      </c>
    </row>
    <row r="4828" spans="2:21" ht="14.25" customHeight="1" x14ac:dyDescent="0.25">
      <c r="B4828" s="635">
        <v>4791</v>
      </c>
      <c r="C4828" s="268">
        <f>INDEX('V. Load Profile'!$D$85:$K$108,IF(MOD(B4828,24)=0, 24,MOD(B4828,24)),4)</f>
        <v>1.1111111111111112</v>
      </c>
      <c r="D4828" s="605">
        <f>IF('III. Inputs Baseline Diesel'!$S$17&gt;0,IF(AND(C4828&gt;0, C4828&lt;'III. Inputs Baseline Diesel'!$S$17*'III. Inputs Baseline Diesel'!$S$50),'III. Inputs Baseline Diesel'!$S$50*'III. Inputs Baseline Diesel'!$S$17,C4828))</f>
        <v>3.2279999999999998</v>
      </c>
      <c r="E4828" s="23">
        <f>INDEX('IX. Irradiation Data'!$G$15:$I$8774,B4828,2)</f>
        <v>591</v>
      </c>
      <c r="F4828" s="36">
        <f>INDEX('IX. Irradiation Data'!$G$15:$I$8774,B4828, 3)</f>
        <v>32.9</v>
      </c>
      <c r="G4828" s="36">
        <f>E4828*COS(RADIANS('IV. Inputs Solar'!$S$102))</f>
        <v>570.86216333683933</v>
      </c>
      <c r="H4828" s="36">
        <f>F4828+('IV. Inputs Solar'!$S$100-20)/80*E4828/10</f>
        <v>69.837500000000006</v>
      </c>
      <c r="I4828" s="36">
        <f>1+('IV. Inputs Solar'!$S$101*(H4828-25))</f>
        <v>0.84306875000000003</v>
      </c>
      <c r="J4828" s="36">
        <f>G4828*I4828*('IV. Inputs Solar'!$T$52*'IV. Inputs Solar'!$S$53)/1000</f>
        <v>9.6255210093336991</v>
      </c>
      <c r="K4828" s="125">
        <f t="shared" si="296"/>
        <v>-8.5144098982225884</v>
      </c>
      <c r="L4828" s="36">
        <f>IF(K4828&gt;0,MATCH(0,K4828:$K$8797,-1)-1,0)</f>
        <v>0</v>
      </c>
      <c r="M4828" s="126">
        <f>IF('IV. Inputs Solar'!$T$60=0,
     0,
     IF(K4827&gt;0,
          IF(T4827=0,
               IF(M4827&gt;='IV. Inputs Solar'!$S$108*'IV. Inputs Solar'!$T$60,
                    IF(M4827-MIN('IV. Inputs Solar'!$S$58/'IV. Inputs Solar'!$S$106,K4827/'IV. Inputs Solar'!$S$106)&lt;'IV. Inputs Solar'!$T$60*'IV. Inputs Solar'!$S$108,
                         'IV. Inputs Solar'!$T$60*'IV. Inputs Solar'!$S$108,
                         M4827-MIN('IV. Inputs Solar'!$S$58/'IV. Inputs Solar'!$S$106,K4827/'IV. Inputs Solar'!$S$106)),
                    IF(M4827+MIN('IV. Inputs Solar'!$S$66-K4827,'IV. Inputs Solar'!$S$58)*'IV. Inputs Solar'!$S$106&gt;'IV. Inputs Solar'!$T$60,
                         'IV. Inputs Solar'!$T$60,
                         M4827+MIN('IV. Inputs Solar'!$S$66-K4827,'IV. Inputs Solar'!$S$58)*'IV. Inputs Solar'!$S$106)),
               IF(M4827-'IV. Inputs Solar'!$S$108*'IV. Inputs Solar'!$T$60&lt;MIN('IV. Inputs Solar'!$T$60,'IV. Inputs Solar'!$T$60*'IV. Inputs Solar'!$S$108+SUM(INDEX(K4828:$K$8797,MATCH(L4828,L4828:$L$8797,0),1):INDEX(K4828:$K$8797,MATCH(L4828,L4828:$L$8797,0)+L4828-1,1))/'IV. Inputs Solar'!$S$106),
                    IF(M4827+MIN('IV. Inputs Solar'!$S$66-K4827,'IV. Inputs Solar'!$S$58)*'IV. Inputs Solar'!$S$106&gt;MIN('IV. Inputs Solar'!$T$60,'IV. Inputs Solar'!$T$60*'IV. Inputs Solar'!$S$108+SUM(INDEX(K4828:$K$8797,MATCH(L4828,L4828:$L$8797,0),1):INDEX(K4828:$K$8797,MATCH(L4828,L4828:$L$8797,0)+L4828-1,1))/'IV. Inputs Solar'!$S$106),
                         MIN('IV. Inputs Solar'!$T$60,'IV. Inputs Solar'!$T$60*'IV. Inputs Solar'!$S$108+SUM(INDEX(K4828:$K$8797,MATCH(L4828,L4828:$L$8797,0),1):INDEX(K4828:$K$8797,MATCH(L4828,L4828:$L$8797,0)+L4828-1,1))/'IV. Inputs Solar'!$S$106),
                         M4827+MIN('IV. Inputs Solar'!$S$66-K4827,'IV. Inputs Solar'!$S$58)*'IV. Inputs Solar'!$S$106),
                    M4827)),
          IF(M4827&lt;'IV. Inputs Solar'!$T$60,
               IF(M4827-MAX((-1)*'IV. Inputs Solar'!$S$58*'IV. Inputs Solar'!$S$106,K4827*'IV. Inputs Solar'!$S$106)&gt;'IV. Inputs Solar'!$T$60,
                    'IV. Inputs Solar'!$T$60,
                    M4827-MAX((-1)*'IV. Inputs Solar'!$S$58*'IV. Inputs Solar'!$S$106,K4827*'IV. Inputs Solar'!$S$106)),
               M4827)))</f>
        <v>55.67071245579212</v>
      </c>
      <c r="N4828" s="98">
        <f>IF('IV. Inputs Solar'!$T$60=0,0,M4828/'IV. Inputs Solar'!$T$60)</f>
        <v>0.92784520759653533</v>
      </c>
      <c r="O4828" s="36">
        <f t="shared" si="298"/>
        <v>1</v>
      </c>
      <c r="P4828" s="36">
        <f t="shared" si="299"/>
        <v>0</v>
      </c>
      <c r="Q4828" s="36">
        <f t="shared" si="297"/>
        <v>0</v>
      </c>
      <c r="R4828" s="36">
        <f>ROUND(IF(K4828&lt;0,((M4828-M4829)/'IV. Inputs Solar'!$S$106)-K4828,0),2)</f>
        <v>3.95</v>
      </c>
      <c r="S4828" s="125">
        <f>ROUND(IF(K4828&gt;0,IF(T4828&gt;0,K4828,ABS((M4828-M4829)*'IV. Inputs Solar'!$S$106-K4828)),0),2)</f>
        <v>0</v>
      </c>
      <c r="T4828" s="151">
        <f>IF('IV. Inputs Solar'!$T$60&lt;&gt;0,
     IF(AND(M4828&lt;MIN('IV. Inputs Solar'!$T$60,'IV. Inputs Solar'!$T$60*'IV. Inputs Solar'!$S$108+SUM(INDEX(K4828:$K$8797,MATCH(L4828,L4828:$L$8797,0),1):INDEX(K4828:$K$8797,MATCH(L4828,L4828:$L$8797,0)+L4828-1,1))/'IV. Inputs Solar'!$S$106),K4828&gt;0),
          'IV. Inputs Solar'!$S$66,
          0),
     IF(K4828&gt;0,
          IF(K4828&lt;0.3*'IV. Inputs Solar'!$S$66,
               0.3*'IV. Inputs Solar'!$S$66,
               K4828),
          0))</f>
        <v>0</v>
      </c>
      <c r="U4828" s="151">
        <f>T4828/('III. Inputs Baseline Diesel'!$S$54*'III. Inputs Baseline Diesel'!$S$57)</f>
        <v>0</v>
      </c>
    </row>
    <row r="4829" spans="2:21" ht="14.25" customHeight="1" x14ac:dyDescent="0.25">
      <c r="B4829" s="635">
        <v>4792</v>
      </c>
      <c r="C4829" s="268">
        <f>INDEX('V. Load Profile'!$D$85:$K$108,IF(MOD(B4829,24)=0, 24,MOD(B4829,24)),4)</f>
        <v>1</v>
      </c>
      <c r="D4829" s="605">
        <f>IF('III. Inputs Baseline Diesel'!$S$17&gt;0,IF(AND(C4829&gt;0, C4829&lt;'III. Inputs Baseline Diesel'!$S$17*'III. Inputs Baseline Diesel'!$S$50),'III. Inputs Baseline Diesel'!$S$50*'III. Inputs Baseline Diesel'!$S$17,C4829))</f>
        <v>3.2279999999999998</v>
      </c>
      <c r="E4829" s="23">
        <f>INDEX('IX. Irradiation Data'!$G$15:$I$8774,B4829,2)</f>
        <v>498</v>
      </c>
      <c r="F4829" s="36">
        <f>INDEX('IX. Irradiation Data'!$G$15:$I$8774,B4829, 3)</f>
        <v>33.1</v>
      </c>
      <c r="G4829" s="36">
        <f>E4829*COS(RADIANS('IV. Inputs Solar'!$S$102))</f>
        <v>481.031061491956</v>
      </c>
      <c r="H4829" s="36">
        <f>F4829+('IV. Inputs Solar'!$S$100-20)/80*E4829/10</f>
        <v>64.224999999999994</v>
      </c>
      <c r="I4829" s="36">
        <f>1+('IV. Inputs Solar'!$S$101*(H4829-25))</f>
        <v>0.86271249999999999</v>
      </c>
      <c r="J4829" s="36">
        <f>G4829*I4829*('IV. Inputs Solar'!$T$52*'IV. Inputs Solar'!$S$53)/1000</f>
        <v>8.2998301927475797</v>
      </c>
      <c r="K4829" s="125">
        <f t="shared" si="296"/>
        <v>-7.2998301927475797</v>
      </c>
      <c r="L4829" s="36">
        <f>IF(K4829&gt;0,MATCH(0,K4829:$K$8797,-1)-1,0)</f>
        <v>0</v>
      </c>
      <c r="M4829" s="126">
        <f>IF('IV. Inputs Solar'!$T$60=0,
     0,
     IF(K4828&gt;0,
          IF(T4828=0,
               IF(M4828&gt;='IV. Inputs Solar'!$S$108*'IV. Inputs Solar'!$T$60,
                    IF(M4828-MIN('IV. Inputs Solar'!$S$58/'IV. Inputs Solar'!$S$106,K4828/'IV. Inputs Solar'!$S$106)&lt;'IV. Inputs Solar'!$T$60*'IV. Inputs Solar'!$S$108,
                         'IV. Inputs Solar'!$T$60*'IV. Inputs Solar'!$S$108,
                         M4828-MIN('IV. Inputs Solar'!$S$58/'IV. Inputs Solar'!$S$106,K4828/'IV. Inputs Solar'!$S$106)),
                    IF(M4828+MIN('IV. Inputs Solar'!$S$66-K4828,'IV. Inputs Solar'!$S$58)*'IV. Inputs Solar'!$S$106&gt;'IV. Inputs Solar'!$T$60,
                         'IV. Inputs Solar'!$T$60,
                         M4828+MIN('IV. Inputs Solar'!$S$66-K4828,'IV. Inputs Solar'!$S$58)*'IV. Inputs Solar'!$S$106)),
               IF(M4828-'IV. Inputs Solar'!$S$108*'IV. Inputs Solar'!$T$60&lt;MIN('IV. Inputs Solar'!$T$60,'IV. Inputs Solar'!$T$60*'IV. Inputs Solar'!$S$108+SUM(INDEX(K4829:$K$8797,MATCH(L4829,L4829:$L$8797,0),1):INDEX(K4829:$K$8797,MATCH(L4829,L4829:$L$8797,0)+L4829-1,1))/'IV. Inputs Solar'!$S$106),
                    IF(M4828+MIN('IV. Inputs Solar'!$S$66-K4828,'IV. Inputs Solar'!$S$58)*'IV. Inputs Solar'!$S$106&gt;MIN('IV. Inputs Solar'!$T$60,'IV. Inputs Solar'!$T$60*'IV. Inputs Solar'!$S$108+SUM(INDEX(K4829:$K$8797,MATCH(L4829,L4829:$L$8797,0),1):INDEX(K4829:$K$8797,MATCH(L4829,L4829:$L$8797,0)+L4829-1,1))/'IV. Inputs Solar'!$S$106),
                         MIN('IV. Inputs Solar'!$T$60,'IV. Inputs Solar'!$T$60*'IV. Inputs Solar'!$S$108+SUM(INDEX(K4829:$K$8797,MATCH(L4829,L4829:$L$8797,0),1):INDEX(K4829:$K$8797,MATCH(L4829,L4829:$L$8797,0)+L4829-1,1))/'IV. Inputs Solar'!$S$106),
                         M4828+MIN('IV. Inputs Solar'!$S$66-K4828,'IV. Inputs Solar'!$S$58)*'IV. Inputs Solar'!$S$106),
                    M4828)),
          IF(M4828&lt;'IV. Inputs Solar'!$T$60,
               IF(M4828-MAX((-1)*'IV. Inputs Solar'!$S$58*'IV. Inputs Solar'!$S$106,K4828*'IV. Inputs Solar'!$S$106)&gt;'IV. Inputs Solar'!$T$60,
                    'IV. Inputs Solar'!$T$60,
                    M4828-MAX((-1)*'IV. Inputs Solar'!$S$58*'IV. Inputs Solar'!$S$106,K4828*'IV. Inputs Solar'!$S$106)),
               M4828)))</f>
        <v>60</v>
      </c>
      <c r="N4829" s="98">
        <f>IF('IV. Inputs Solar'!$T$60=0,0,M4829/'IV. Inputs Solar'!$T$60)</f>
        <v>1</v>
      </c>
      <c r="O4829" s="36">
        <f t="shared" si="298"/>
        <v>1</v>
      </c>
      <c r="P4829" s="36">
        <f t="shared" si="299"/>
        <v>0</v>
      </c>
      <c r="Q4829" s="36">
        <f t="shared" si="297"/>
        <v>0</v>
      </c>
      <c r="R4829" s="36">
        <f>ROUND(IF(K4829&lt;0,((M4829-M4830)/'IV. Inputs Solar'!$S$106)-K4829,0),2)</f>
        <v>7.3</v>
      </c>
      <c r="S4829" s="125">
        <f>ROUND(IF(K4829&gt;0,IF(T4829&gt;0,K4829,ABS((M4829-M4830)*'IV. Inputs Solar'!$S$106-K4829)),0),2)</f>
        <v>0</v>
      </c>
      <c r="T4829" s="151">
        <f>IF('IV. Inputs Solar'!$T$60&lt;&gt;0,
     IF(AND(M4829&lt;MIN('IV. Inputs Solar'!$T$60,'IV. Inputs Solar'!$T$60*'IV. Inputs Solar'!$S$108+SUM(INDEX(K4829:$K$8797,MATCH(L4829,L4829:$L$8797,0),1):INDEX(K4829:$K$8797,MATCH(L4829,L4829:$L$8797,0)+L4829-1,1))/'IV. Inputs Solar'!$S$106),K4829&gt;0),
          'IV. Inputs Solar'!$S$66,
          0),
     IF(K4829&gt;0,
          IF(K4829&lt;0.3*'IV. Inputs Solar'!$S$66,
               0.3*'IV. Inputs Solar'!$S$66,
               K4829),
          0))</f>
        <v>0</v>
      </c>
      <c r="U4829" s="151">
        <f>T4829/('III. Inputs Baseline Diesel'!$S$54*'III. Inputs Baseline Diesel'!$S$57)</f>
        <v>0</v>
      </c>
    </row>
    <row r="4830" spans="2:21" ht="14.25" customHeight="1" x14ac:dyDescent="0.25">
      <c r="B4830" s="635">
        <v>4793</v>
      </c>
      <c r="C4830" s="268">
        <f>INDEX('V. Load Profile'!$D$85:$K$108,IF(MOD(B4830,24)=0, 24,MOD(B4830,24)),4)</f>
        <v>0.44444444444444448</v>
      </c>
      <c r="D4830" s="605">
        <f>IF('III. Inputs Baseline Diesel'!$S$17&gt;0,IF(AND(C4830&gt;0, C4830&lt;'III. Inputs Baseline Diesel'!$S$17*'III. Inputs Baseline Diesel'!$S$50),'III. Inputs Baseline Diesel'!$S$50*'III. Inputs Baseline Diesel'!$S$17,C4830))</f>
        <v>3.2279999999999998</v>
      </c>
      <c r="E4830" s="23">
        <f>INDEX('IX. Irradiation Data'!$G$15:$I$8774,B4830,2)</f>
        <v>329</v>
      </c>
      <c r="F4830" s="36">
        <f>INDEX('IX. Irradiation Data'!$G$15:$I$8774,B4830, 3)</f>
        <v>32.1</v>
      </c>
      <c r="G4830" s="36">
        <f>E4830*COS(RADIANS('IV. Inputs Solar'!$S$102))</f>
        <v>317.78959684910348</v>
      </c>
      <c r="H4830" s="36">
        <f>F4830+('IV. Inputs Solar'!$S$100-20)/80*E4830/10</f>
        <v>52.662500000000001</v>
      </c>
      <c r="I4830" s="36">
        <f>1+('IV. Inputs Solar'!$S$101*(H4830-25))</f>
        <v>0.90318125000000005</v>
      </c>
      <c r="J4830" s="36">
        <f>G4830*I4830*('IV. Inputs Solar'!$T$52*'IV. Inputs Solar'!$S$53)/1000</f>
        <v>5.7404321063833867</v>
      </c>
      <c r="K4830" s="125">
        <f t="shared" si="296"/>
        <v>-5.2959876619389421</v>
      </c>
      <c r="L4830" s="36">
        <f>IF(K4830&gt;0,MATCH(0,K4830:$K$8797,-1)-1,0)</f>
        <v>0</v>
      </c>
      <c r="M4830" s="126">
        <f>IF('IV. Inputs Solar'!$T$60=0,
     0,
     IF(K4829&gt;0,
          IF(T4829=0,
               IF(M4829&gt;='IV. Inputs Solar'!$S$108*'IV. Inputs Solar'!$T$60,
                    IF(M4829-MIN('IV. Inputs Solar'!$S$58/'IV. Inputs Solar'!$S$106,K4829/'IV. Inputs Solar'!$S$106)&lt;'IV. Inputs Solar'!$T$60*'IV. Inputs Solar'!$S$108,
                         'IV. Inputs Solar'!$T$60*'IV. Inputs Solar'!$S$108,
                         M4829-MIN('IV. Inputs Solar'!$S$58/'IV. Inputs Solar'!$S$106,K4829/'IV. Inputs Solar'!$S$106)),
                    IF(M4829+MIN('IV. Inputs Solar'!$S$66-K4829,'IV. Inputs Solar'!$S$58)*'IV. Inputs Solar'!$S$106&gt;'IV. Inputs Solar'!$T$60,
                         'IV. Inputs Solar'!$T$60,
                         M4829+MIN('IV. Inputs Solar'!$S$66-K4829,'IV. Inputs Solar'!$S$58)*'IV. Inputs Solar'!$S$106)),
               IF(M4829-'IV. Inputs Solar'!$S$108*'IV. Inputs Solar'!$T$60&lt;MIN('IV. Inputs Solar'!$T$60,'IV. Inputs Solar'!$T$60*'IV. Inputs Solar'!$S$108+SUM(INDEX(K4830:$K$8797,MATCH(L4830,L4830:$L$8797,0),1):INDEX(K4830:$K$8797,MATCH(L4830,L4830:$L$8797,0)+L4830-1,1))/'IV. Inputs Solar'!$S$106),
                    IF(M4829+MIN('IV. Inputs Solar'!$S$66-K4829,'IV. Inputs Solar'!$S$58)*'IV. Inputs Solar'!$S$106&gt;MIN('IV. Inputs Solar'!$T$60,'IV. Inputs Solar'!$T$60*'IV. Inputs Solar'!$S$108+SUM(INDEX(K4830:$K$8797,MATCH(L4830,L4830:$L$8797,0),1):INDEX(K4830:$K$8797,MATCH(L4830,L4830:$L$8797,0)+L4830-1,1))/'IV. Inputs Solar'!$S$106),
                         MIN('IV. Inputs Solar'!$T$60,'IV. Inputs Solar'!$T$60*'IV. Inputs Solar'!$S$108+SUM(INDEX(K4830:$K$8797,MATCH(L4830,L4830:$L$8797,0),1):INDEX(K4830:$K$8797,MATCH(L4830,L4830:$L$8797,0)+L4830-1,1))/'IV. Inputs Solar'!$S$106),
                         M4829+MIN('IV. Inputs Solar'!$S$66-K4829,'IV. Inputs Solar'!$S$58)*'IV. Inputs Solar'!$S$106),
                    M4829)),
          IF(M4829&lt;'IV. Inputs Solar'!$T$60,
               IF(M4829-MAX((-1)*'IV. Inputs Solar'!$S$58*'IV. Inputs Solar'!$S$106,K4829*'IV. Inputs Solar'!$S$106)&gt;'IV. Inputs Solar'!$T$60,
                    'IV. Inputs Solar'!$T$60,
                    M4829-MAX((-1)*'IV. Inputs Solar'!$S$58*'IV. Inputs Solar'!$S$106,K4829*'IV. Inputs Solar'!$S$106)),
               M4829)))</f>
        <v>60</v>
      </c>
      <c r="N4830" s="98">
        <f>IF('IV. Inputs Solar'!$T$60=0,0,M4830/'IV. Inputs Solar'!$T$60)</f>
        <v>1</v>
      </c>
      <c r="O4830" s="36">
        <f t="shared" si="298"/>
        <v>0</v>
      </c>
      <c r="P4830" s="36">
        <f t="shared" si="299"/>
        <v>0</v>
      </c>
      <c r="Q4830" s="36">
        <f t="shared" si="297"/>
        <v>0</v>
      </c>
      <c r="R4830" s="36">
        <f>ROUND(IF(K4830&lt;0,((M4830-M4831)/'IV. Inputs Solar'!$S$106)-K4830,0),2)</f>
        <v>5.3</v>
      </c>
      <c r="S4830" s="125">
        <f>ROUND(IF(K4830&gt;0,IF(T4830&gt;0,K4830,ABS((M4830-M4831)*'IV. Inputs Solar'!$S$106-K4830)),0),2)</f>
        <v>0</v>
      </c>
      <c r="T4830" s="151">
        <f>IF('IV. Inputs Solar'!$T$60&lt;&gt;0,
     IF(AND(M4830&lt;MIN('IV. Inputs Solar'!$T$60,'IV. Inputs Solar'!$T$60*'IV. Inputs Solar'!$S$108+SUM(INDEX(K4830:$K$8797,MATCH(L4830,L4830:$L$8797,0),1):INDEX(K4830:$K$8797,MATCH(L4830,L4830:$L$8797,0)+L4830-1,1))/'IV. Inputs Solar'!$S$106),K4830&gt;0),
          'IV. Inputs Solar'!$S$66,
          0),
     IF(K4830&gt;0,
          IF(K4830&lt;0.3*'IV. Inputs Solar'!$S$66,
               0.3*'IV. Inputs Solar'!$S$66,
               K4830),
          0))</f>
        <v>0</v>
      </c>
      <c r="U4830" s="151">
        <f>T4830/('III. Inputs Baseline Diesel'!$S$54*'III. Inputs Baseline Diesel'!$S$57)</f>
        <v>0</v>
      </c>
    </row>
    <row r="4831" spans="2:21" ht="14.25" customHeight="1" x14ac:dyDescent="0.25">
      <c r="B4831" s="635">
        <v>4794</v>
      </c>
      <c r="C4831" s="268">
        <f>INDEX('V. Load Profile'!$D$85:$K$108,IF(MOD(B4831,24)=0, 24,MOD(B4831,24)),4)</f>
        <v>0.44444444444444448</v>
      </c>
      <c r="D4831" s="605">
        <f>IF('III. Inputs Baseline Diesel'!$S$17&gt;0,IF(AND(C4831&gt;0, C4831&lt;'III. Inputs Baseline Diesel'!$S$17*'III. Inputs Baseline Diesel'!$S$50),'III. Inputs Baseline Diesel'!$S$50*'III. Inputs Baseline Diesel'!$S$17,C4831))</f>
        <v>3.2279999999999998</v>
      </c>
      <c r="E4831" s="23">
        <f>INDEX('IX. Irradiation Data'!$G$15:$I$8774,B4831,2)</f>
        <v>149</v>
      </c>
      <c r="F4831" s="36">
        <f>INDEX('IX. Irradiation Data'!$G$15:$I$8774,B4831, 3)</f>
        <v>31.1</v>
      </c>
      <c r="G4831" s="36">
        <f>E4831*COS(RADIANS('IV. Inputs Solar'!$S$102))</f>
        <v>143.92294811707117</v>
      </c>
      <c r="H4831" s="36">
        <f>F4831+('IV. Inputs Solar'!$S$100-20)/80*E4831/10</f>
        <v>40.412500000000001</v>
      </c>
      <c r="I4831" s="36">
        <f>1+('IV. Inputs Solar'!$S$101*(H4831-25))</f>
        <v>0.94605625000000004</v>
      </c>
      <c r="J4831" s="36">
        <f>G4831*I4831*('IV. Inputs Solar'!$T$52*'IV. Inputs Solar'!$S$53)/1000</f>
        <v>2.7231840916916186</v>
      </c>
      <c r="K4831" s="125">
        <f t="shared" si="296"/>
        <v>-2.2787396472471739</v>
      </c>
      <c r="L4831" s="36">
        <f>IF(K4831&gt;0,MATCH(0,K4831:$K$8797,-1)-1,0)</f>
        <v>0</v>
      </c>
      <c r="M4831" s="126">
        <f>IF('IV. Inputs Solar'!$T$60=0,
     0,
     IF(K4830&gt;0,
          IF(T4830=0,
               IF(M4830&gt;='IV. Inputs Solar'!$S$108*'IV. Inputs Solar'!$T$60,
                    IF(M4830-MIN('IV. Inputs Solar'!$S$58/'IV. Inputs Solar'!$S$106,K4830/'IV. Inputs Solar'!$S$106)&lt;'IV. Inputs Solar'!$T$60*'IV. Inputs Solar'!$S$108,
                         'IV. Inputs Solar'!$T$60*'IV. Inputs Solar'!$S$108,
                         M4830-MIN('IV. Inputs Solar'!$S$58/'IV. Inputs Solar'!$S$106,K4830/'IV. Inputs Solar'!$S$106)),
                    IF(M4830+MIN('IV. Inputs Solar'!$S$66-K4830,'IV. Inputs Solar'!$S$58)*'IV. Inputs Solar'!$S$106&gt;'IV. Inputs Solar'!$T$60,
                         'IV. Inputs Solar'!$T$60,
                         M4830+MIN('IV. Inputs Solar'!$S$66-K4830,'IV. Inputs Solar'!$S$58)*'IV. Inputs Solar'!$S$106)),
               IF(M4830-'IV. Inputs Solar'!$S$108*'IV. Inputs Solar'!$T$60&lt;MIN('IV. Inputs Solar'!$T$60,'IV. Inputs Solar'!$T$60*'IV. Inputs Solar'!$S$108+SUM(INDEX(K4831:$K$8797,MATCH(L4831,L4831:$L$8797,0),1):INDEX(K4831:$K$8797,MATCH(L4831,L4831:$L$8797,0)+L4831-1,1))/'IV. Inputs Solar'!$S$106),
                    IF(M4830+MIN('IV. Inputs Solar'!$S$66-K4830,'IV. Inputs Solar'!$S$58)*'IV. Inputs Solar'!$S$106&gt;MIN('IV. Inputs Solar'!$T$60,'IV. Inputs Solar'!$T$60*'IV. Inputs Solar'!$S$108+SUM(INDEX(K4831:$K$8797,MATCH(L4831,L4831:$L$8797,0),1):INDEX(K4831:$K$8797,MATCH(L4831,L4831:$L$8797,0)+L4831-1,1))/'IV. Inputs Solar'!$S$106),
                         MIN('IV. Inputs Solar'!$T$60,'IV. Inputs Solar'!$T$60*'IV. Inputs Solar'!$S$108+SUM(INDEX(K4831:$K$8797,MATCH(L4831,L4831:$L$8797,0),1):INDEX(K4831:$K$8797,MATCH(L4831,L4831:$L$8797,0)+L4831-1,1))/'IV. Inputs Solar'!$S$106),
                         M4830+MIN('IV. Inputs Solar'!$S$66-K4830,'IV. Inputs Solar'!$S$58)*'IV. Inputs Solar'!$S$106),
                    M4830)),
          IF(M4830&lt;'IV. Inputs Solar'!$T$60,
               IF(M4830-MAX((-1)*'IV. Inputs Solar'!$S$58*'IV. Inputs Solar'!$S$106,K4830*'IV. Inputs Solar'!$S$106)&gt;'IV. Inputs Solar'!$T$60,
                    'IV. Inputs Solar'!$T$60,
                    M4830-MAX((-1)*'IV. Inputs Solar'!$S$58*'IV. Inputs Solar'!$S$106,K4830*'IV. Inputs Solar'!$S$106)),
               M4830)))</f>
        <v>60</v>
      </c>
      <c r="N4831" s="98">
        <f>IF('IV. Inputs Solar'!$T$60=0,0,M4831/'IV. Inputs Solar'!$T$60)</f>
        <v>1</v>
      </c>
      <c r="O4831" s="36">
        <f t="shared" si="298"/>
        <v>0</v>
      </c>
      <c r="P4831" s="36">
        <f t="shared" si="299"/>
        <v>0</v>
      </c>
      <c r="Q4831" s="36">
        <f t="shared" si="297"/>
        <v>0</v>
      </c>
      <c r="R4831" s="36">
        <f>ROUND(IF(K4831&lt;0,((M4831-M4832)/'IV. Inputs Solar'!$S$106)-K4831,0),2)</f>
        <v>2.2799999999999998</v>
      </c>
      <c r="S4831" s="125">
        <f>ROUND(IF(K4831&gt;0,IF(T4831&gt;0,K4831,ABS((M4831-M4832)*'IV. Inputs Solar'!$S$106-K4831)),0),2)</f>
        <v>0</v>
      </c>
      <c r="T4831" s="151">
        <f>IF('IV. Inputs Solar'!$T$60&lt;&gt;0,
     IF(AND(M4831&lt;MIN('IV. Inputs Solar'!$T$60,'IV. Inputs Solar'!$T$60*'IV. Inputs Solar'!$S$108+SUM(INDEX(K4831:$K$8797,MATCH(L4831,L4831:$L$8797,0),1):INDEX(K4831:$K$8797,MATCH(L4831,L4831:$L$8797,0)+L4831-1,1))/'IV. Inputs Solar'!$S$106),K4831&gt;0),
          'IV. Inputs Solar'!$S$66,
          0),
     IF(K4831&gt;0,
          IF(K4831&lt;0.3*'IV. Inputs Solar'!$S$66,
               0.3*'IV. Inputs Solar'!$S$66,
               K4831),
          0))</f>
        <v>0</v>
      </c>
      <c r="U4831" s="151">
        <f>T4831/('III. Inputs Baseline Diesel'!$S$54*'III. Inputs Baseline Diesel'!$S$57)</f>
        <v>0</v>
      </c>
    </row>
    <row r="4832" spans="2:21" ht="14.25" customHeight="1" x14ac:dyDescent="0.25">
      <c r="B4832" s="635">
        <v>4795</v>
      </c>
      <c r="C4832" s="268">
        <f>INDEX('V. Load Profile'!$D$85:$K$108,IF(MOD(B4832,24)=0, 24,MOD(B4832,24)),4)</f>
        <v>7.7444444444444436</v>
      </c>
      <c r="D4832" s="605">
        <f>IF('III. Inputs Baseline Diesel'!$S$17&gt;0,IF(AND(C4832&gt;0, C4832&lt;'III. Inputs Baseline Diesel'!$S$17*'III. Inputs Baseline Diesel'!$S$50),'III. Inputs Baseline Diesel'!$S$50*'III. Inputs Baseline Diesel'!$S$17,C4832))</f>
        <v>7.7444444444444436</v>
      </c>
      <c r="E4832" s="23">
        <f>INDEX('IX. Irradiation Data'!$G$15:$I$8774,B4832,2)</f>
        <v>16</v>
      </c>
      <c r="F4832" s="36">
        <f>INDEX('IX. Irradiation Data'!$G$15:$I$8774,B4832, 3)</f>
        <v>30.1</v>
      </c>
      <c r="G4832" s="36">
        <f>E4832*COS(RADIANS('IV. Inputs Solar'!$S$102))</f>
        <v>15.454813220625093</v>
      </c>
      <c r="H4832" s="36">
        <f>F4832+('IV. Inputs Solar'!$S$100-20)/80*E4832/10</f>
        <v>31.1</v>
      </c>
      <c r="I4832" s="36">
        <f>1+('IV. Inputs Solar'!$S$101*(H4832-25))</f>
        <v>0.97865000000000002</v>
      </c>
      <c r="J4832" s="36">
        <f>G4832*I4832*('IV. Inputs Solar'!$T$52*'IV. Inputs Solar'!$S$53)/1000</f>
        <v>0.30249705916729497</v>
      </c>
      <c r="K4832" s="125">
        <f t="shared" si="296"/>
        <v>7.4419473852771487</v>
      </c>
      <c r="L4832" s="36">
        <f>IF(K4832&gt;0,MATCH(0,K4832:$K$8797,-1)-1,0)</f>
        <v>11</v>
      </c>
      <c r="M4832" s="126">
        <f>IF('IV. Inputs Solar'!$T$60=0,
     0,
     IF(K4831&gt;0,
          IF(T4831=0,
               IF(M4831&gt;='IV. Inputs Solar'!$S$108*'IV. Inputs Solar'!$T$60,
                    IF(M4831-MIN('IV. Inputs Solar'!$S$58/'IV. Inputs Solar'!$S$106,K4831/'IV. Inputs Solar'!$S$106)&lt;'IV. Inputs Solar'!$T$60*'IV. Inputs Solar'!$S$108,
                         'IV. Inputs Solar'!$T$60*'IV. Inputs Solar'!$S$108,
                         M4831-MIN('IV. Inputs Solar'!$S$58/'IV. Inputs Solar'!$S$106,K4831/'IV. Inputs Solar'!$S$106)),
                    IF(M4831+MIN('IV. Inputs Solar'!$S$66-K4831,'IV. Inputs Solar'!$S$58)*'IV. Inputs Solar'!$S$106&gt;'IV. Inputs Solar'!$T$60,
                         'IV. Inputs Solar'!$T$60,
                         M4831+MIN('IV. Inputs Solar'!$S$66-K4831,'IV. Inputs Solar'!$S$58)*'IV. Inputs Solar'!$S$106)),
               IF(M4831-'IV. Inputs Solar'!$S$108*'IV. Inputs Solar'!$T$60&lt;MIN('IV. Inputs Solar'!$T$60,'IV. Inputs Solar'!$T$60*'IV. Inputs Solar'!$S$108+SUM(INDEX(K4832:$K$8797,MATCH(L4832,L4832:$L$8797,0),1):INDEX(K4832:$K$8797,MATCH(L4832,L4832:$L$8797,0)+L4832-1,1))/'IV. Inputs Solar'!$S$106),
                    IF(M4831+MIN('IV. Inputs Solar'!$S$66-K4831,'IV. Inputs Solar'!$S$58)*'IV. Inputs Solar'!$S$106&gt;MIN('IV. Inputs Solar'!$T$60,'IV. Inputs Solar'!$T$60*'IV. Inputs Solar'!$S$108+SUM(INDEX(K4832:$K$8797,MATCH(L4832,L4832:$L$8797,0),1):INDEX(K4832:$K$8797,MATCH(L4832,L4832:$L$8797,0)+L4832-1,1))/'IV. Inputs Solar'!$S$106),
                         MIN('IV. Inputs Solar'!$T$60,'IV. Inputs Solar'!$T$60*'IV. Inputs Solar'!$S$108+SUM(INDEX(K4832:$K$8797,MATCH(L4832,L4832:$L$8797,0),1):INDEX(K4832:$K$8797,MATCH(L4832,L4832:$L$8797,0)+L4832-1,1))/'IV. Inputs Solar'!$S$106),
                         M4831+MIN('IV. Inputs Solar'!$S$66-K4831,'IV. Inputs Solar'!$S$58)*'IV. Inputs Solar'!$S$106),
                    M4831)),
          IF(M4831&lt;'IV. Inputs Solar'!$T$60,
               IF(M4831-MAX((-1)*'IV. Inputs Solar'!$S$58*'IV. Inputs Solar'!$S$106,K4831*'IV. Inputs Solar'!$S$106)&gt;'IV. Inputs Solar'!$T$60,
                    'IV. Inputs Solar'!$T$60,
                    M4831-MAX((-1)*'IV. Inputs Solar'!$S$58*'IV. Inputs Solar'!$S$106,K4831*'IV. Inputs Solar'!$S$106)),
               M4831)))</f>
        <v>60</v>
      </c>
      <c r="N4832" s="98">
        <f>IF('IV. Inputs Solar'!$T$60=0,0,M4832/'IV. Inputs Solar'!$T$60)</f>
        <v>1</v>
      </c>
      <c r="O4832" s="36">
        <f t="shared" si="298"/>
        <v>0</v>
      </c>
      <c r="P4832" s="36">
        <f t="shared" si="299"/>
        <v>0</v>
      </c>
      <c r="Q4832" s="36">
        <f t="shared" si="297"/>
        <v>0</v>
      </c>
      <c r="R4832" s="36">
        <f>ROUND(IF(K4832&lt;0,((M4832-M4833)/'IV. Inputs Solar'!$S$106)-K4832,0),2)</f>
        <v>0</v>
      </c>
      <c r="S4832" s="125">
        <f>ROUND(IF(K4832&gt;0,IF(T4832&gt;0,K4832,ABS((M4832-M4833)*'IV. Inputs Solar'!$S$106-K4832)),0),2)</f>
        <v>0</v>
      </c>
      <c r="T4832" s="151">
        <f>IF('IV. Inputs Solar'!$T$60&lt;&gt;0,
     IF(AND(M4832&lt;MIN('IV. Inputs Solar'!$T$60,'IV. Inputs Solar'!$T$60*'IV. Inputs Solar'!$S$108+SUM(INDEX(K4832:$K$8797,MATCH(L4832,L4832:$L$8797,0),1):INDEX(K4832:$K$8797,MATCH(L4832,L4832:$L$8797,0)+L4832-1,1))/'IV. Inputs Solar'!$S$106),K4832&gt;0),
          'IV. Inputs Solar'!$S$66,
          0),
     IF(K4832&gt;0,
          IF(K4832&lt;0.3*'IV. Inputs Solar'!$S$66,
               0.3*'IV. Inputs Solar'!$S$66,
               K4832),
          0))</f>
        <v>0</v>
      </c>
      <c r="U4832" s="151">
        <f>T4832/('III. Inputs Baseline Diesel'!$S$54*'III. Inputs Baseline Diesel'!$S$57)</f>
        <v>0</v>
      </c>
    </row>
    <row r="4833" spans="2:21" ht="14.25" customHeight="1" x14ac:dyDescent="0.25">
      <c r="B4833" s="635">
        <v>4796</v>
      </c>
      <c r="C4833" s="268">
        <f>INDEX('V. Load Profile'!$D$85:$K$108,IF(MOD(B4833,24)=0, 24,MOD(B4833,24)),4)</f>
        <v>8.9666666666666668</v>
      </c>
      <c r="D4833" s="605">
        <f>IF('III. Inputs Baseline Diesel'!$S$17&gt;0,IF(AND(C4833&gt;0, C4833&lt;'III. Inputs Baseline Diesel'!$S$17*'III. Inputs Baseline Diesel'!$S$50),'III. Inputs Baseline Diesel'!$S$50*'III. Inputs Baseline Diesel'!$S$17,C4833))</f>
        <v>8.9666666666666668</v>
      </c>
      <c r="E4833" s="23">
        <f>INDEX('IX. Irradiation Data'!$G$15:$I$8774,B4833,2)</f>
        <v>0</v>
      </c>
      <c r="F4833" s="36">
        <f>INDEX('IX. Irradiation Data'!$G$15:$I$8774,B4833, 3)</f>
        <v>29.5</v>
      </c>
      <c r="G4833" s="36">
        <f>E4833*COS(RADIANS('IV. Inputs Solar'!$S$102))</f>
        <v>0</v>
      </c>
      <c r="H4833" s="36">
        <f>F4833+('IV. Inputs Solar'!$S$100-20)/80*E4833/10</f>
        <v>29.5</v>
      </c>
      <c r="I4833" s="36">
        <f>1+('IV. Inputs Solar'!$S$101*(H4833-25))</f>
        <v>0.98424999999999996</v>
      </c>
      <c r="J4833" s="36">
        <f>G4833*I4833*('IV. Inputs Solar'!$T$52*'IV. Inputs Solar'!$S$53)/1000</f>
        <v>0</v>
      </c>
      <c r="K4833" s="125">
        <f t="shared" si="296"/>
        <v>8.9666666666666668</v>
      </c>
      <c r="L4833" s="36">
        <f>IF(K4833&gt;0,MATCH(0,K4833:$K$8797,-1)-1,0)</f>
        <v>10</v>
      </c>
      <c r="M4833" s="126">
        <f>IF('IV. Inputs Solar'!$T$60=0,
     0,
     IF(K4832&gt;0,
          IF(T4832=0,
               IF(M4832&gt;='IV. Inputs Solar'!$S$108*'IV. Inputs Solar'!$T$60,
                    IF(M4832-MIN('IV. Inputs Solar'!$S$58/'IV. Inputs Solar'!$S$106,K4832/'IV. Inputs Solar'!$S$106)&lt;'IV. Inputs Solar'!$T$60*'IV. Inputs Solar'!$S$108,
                         'IV. Inputs Solar'!$T$60*'IV. Inputs Solar'!$S$108,
                         M4832-MIN('IV. Inputs Solar'!$S$58/'IV. Inputs Solar'!$S$106,K4832/'IV. Inputs Solar'!$S$106)),
                    IF(M4832+MIN('IV. Inputs Solar'!$S$66-K4832,'IV. Inputs Solar'!$S$58)*'IV. Inputs Solar'!$S$106&gt;'IV. Inputs Solar'!$T$60,
                         'IV. Inputs Solar'!$T$60,
                         M4832+MIN('IV. Inputs Solar'!$S$66-K4832,'IV. Inputs Solar'!$S$58)*'IV. Inputs Solar'!$S$106)),
               IF(M4832-'IV. Inputs Solar'!$S$108*'IV. Inputs Solar'!$T$60&lt;MIN('IV. Inputs Solar'!$T$60,'IV. Inputs Solar'!$T$60*'IV. Inputs Solar'!$S$108+SUM(INDEX(K4833:$K$8797,MATCH(L4833,L4833:$L$8797,0),1):INDEX(K4833:$K$8797,MATCH(L4833,L4833:$L$8797,0)+L4833-1,1))/'IV. Inputs Solar'!$S$106),
                    IF(M4832+MIN('IV. Inputs Solar'!$S$66-K4832,'IV. Inputs Solar'!$S$58)*'IV. Inputs Solar'!$S$106&gt;MIN('IV. Inputs Solar'!$T$60,'IV. Inputs Solar'!$T$60*'IV. Inputs Solar'!$S$108+SUM(INDEX(K4833:$K$8797,MATCH(L4833,L4833:$L$8797,0),1):INDEX(K4833:$K$8797,MATCH(L4833,L4833:$L$8797,0)+L4833-1,1))/'IV. Inputs Solar'!$S$106),
                         MIN('IV. Inputs Solar'!$T$60,'IV. Inputs Solar'!$T$60*'IV. Inputs Solar'!$S$108+SUM(INDEX(K4833:$K$8797,MATCH(L4833,L4833:$L$8797,0),1):INDEX(K4833:$K$8797,MATCH(L4833,L4833:$L$8797,0)+L4833-1,1))/'IV. Inputs Solar'!$S$106),
                         M4832+MIN('IV. Inputs Solar'!$S$66-K4832,'IV. Inputs Solar'!$S$58)*'IV. Inputs Solar'!$S$106),
                    M4832)),
          IF(M4832&lt;'IV. Inputs Solar'!$T$60,
               IF(M4832-MAX((-1)*'IV. Inputs Solar'!$S$58*'IV. Inputs Solar'!$S$106,K4832*'IV. Inputs Solar'!$S$106)&gt;'IV. Inputs Solar'!$T$60,
                    'IV. Inputs Solar'!$T$60,
                    M4832-MAX((-1)*'IV. Inputs Solar'!$S$58*'IV. Inputs Solar'!$S$106,K4832*'IV. Inputs Solar'!$S$106)),
               M4832)))</f>
        <v>52.155498678463196</v>
      </c>
      <c r="N4833" s="98">
        <f>IF('IV. Inputs Solar'!$T$60=0,0,M4833/'IV. Inputs Solar'!$T$60)</f>
        <v>0.86925831130771991</v>
      </c>
      <c r="O4833" s="36">
        <f t="shared" si="298"/>
        <v>0</v>
      </c>
      <c r="P4833" s="36">
        <f t="shared" si="299"/>
        <v>0</v>
      </c>
      <c r="Q4833" s="36">
        <f t="shared" si="297"/>
        <v>0</v>
      </c>
      <c r="R4833" s="36">
        <f>ROUND(IF(K4833&lt;0,((M4833-M4834)/'IV. Inputs Solar'!$S$106)-K4833,0),2)</f>
        <v>0</v>
      </c>
      <c r="S4833" s="125">
        <f>ROUND(IF(K4833&gt;0,IF(T4833&gt;0,K4833,ABS((M4833-M4834)*'IV. Inputs Solar'!$S$106-K4833)),0),2)</f>
        <v>0</v>
      </c>
      <c r="T4833" s="151">
        <f>IF('IV. Inputs Solar'!$T$60&lt;&gt;0,
     IF(AND(M4833&lt;MIN('IV. Inputs Solar'!$T$60,'IV. Inputs Solar'!$T$60*'IV. Inputs Solar'!$S$108+SUM(INDEX(K4833:$K$8797,MATCH(L4833,L4833:$L$8797,0),1):INDEX(K4833:$K$8797,MATCH(L4833,L4833:$L$8797,0)+L4833-1,1))/'IV. Inputs Solar'!$S$106),K4833&gt;0),
          'IV. Inputs Solar'!$S$66,
          0),
     IF(K4833&gt;0,
          IF(K4833&lt;0.3*'IV. Inputs Solar'!$S$66,
               0.3*'IV. Inputs Solar'!$S$66,
               K4833),
          0))</f>
        <v>0</v>
      </c>
      <c r="U4833" s="151">
        <f>T4833/('III. Inputs Baseline Diesel'!$S$54*'III. Inputs Baseline Diesel'!$S$57)</f>
        <v>0</v>
      </c>
    </row>
    <row r="4834" spans="2:21" ht="14.25" customHeight="1" x14ac:dyDescent="0.25">
      <c r="B4834" s="635">
        <v>4797</v>
      </c>
      <c r="C4834" s="268">
        <f>INDEX('V. Load Profile'!$D$85:$K$108,IF(MOD(B4834,24)=0, 24,MOD(B4834,24)),4)</f>
        <v>8.9666666666666668</v>
      </c>
      <c r="D4834" s="605">
        <f>IF('III. Inputs Baseline Diesel'!$S$17&gt;0,IF(AND(C4834&gt;0, C4834&lt;'III. Inputs Baseline Diesel'!$S$17*'III. Inputs Baseline Diesel'!$S$50),'III. Inputs Baseline Diesel'!$S$50*'III. Inputs Baseline Diesel'!$S$17,C4834))</f>
        <v>8.9666666666666668</v>
      </c>
      <c r="E4834" s="23">
        <f>INDEX('IX. Irradiation Data'!$G$15:$I$8774,B4834,2)</f>
        <v>0</v>
      </c>
      <c r="F4834" s="36">
        <f>INDEX('IX. Irradiation Data'!$G$15:$I$8774,B4834, 3)</f>
        <v>28.8</v>
      </c>
      <c r="G4834" s="36">
        <f>E4834*COS(RADIANS('IV. Inputs Solar'!$S$102))</f>
        <v>0</v>
      </c>
      <c r="H4834" s="36">
        <f>F4834+('IV. Inputs Solar'!$S$100-20)/80*E4834/10</f>
        <v>28.8</v>
      </c>
      <c r="I4834" s="36">
        <f>1+('IV. Inputs Solar'!$S$101*(H4834-25))</f>
        <v>0.98670000000000002</v>
      </c>
      <c r="J4834" s="36">
        <f>G4834*I4834*('IV. Inputs Solar'!$T$52*'IV. Inputs Solar'!$S$53)/1000</f>
        <v>0</v>
      </c>
      <c r="K4834" s="125">
        <f t="shared" si="296"/>
        <v>8.9666666666666668</v>
      </c>
      <c r="L4834" s="36">
        <f>IF(K4834&gt;0,MATCH(0,K4834:$K$8797,-1)-1,0)</f>
        <v>9</v>
      </c>
      <c r="M4834" s="126">
        <f>IF('IV. Inputs Solar'!$T$60=0,
     0,
     IF(K4833&gt;0,
          IF(T4833=0,
               IF(M4833&gt;='IV. Inputs Solar'!$S$108*'IV. Inputs Solar'!$T$60,
                    IF(M4833-MIN('IV. Inputs Solar'!$S$58/'IV. Inputs Solar'!$S$106,K4833/'IV. Inputs Solar'!$S$106)&lt;'IV. Inputs Solar'!$T$60*'IV. Inputs Solar'!$S$108,
                         'IV. Inputs Solar'!$T$60*'IV. Inputs Solar'!$S$108,
                         M4833-MIN('IV. Inputs Solar'!$S$58/'IV. Inputs Solar'!$S$106,K4833/'IV. Inputs Solar'!$S$106)),
                    IF(M4833+MIN('IV. Inputs Solar'!$S$66-K4833,'IV. Inputs Solar'!$S$58)*'IV. Inputs Solar'!$S$106&gt;'IV. Inputs Solar'!$T$60,
                         'IV. Inputs Solar'!$T$60,
                         M4833+MIN('IV. Inputs Solar'!$S$66-K4833,'IV. Inputs Solar'!$S$58)*'IV. Inputs Solar'!$S$106)),
               IF(M4833-'IV. Inputs Solar'!$S$108*'IV. Inputs Solar'!$T$60&lt;MIN('IV. Inputs Solar'!$T$60,'IV. Inputs Solar'!$T$60*'IV. Inputs Solar'!$S$108+SUM(INDEX(K4834:$K$8797,MATCH(L4834,L4834:$L$8797,0),1):INDEX(K4834:$K$8797,MATCH(L4834,L4834:$L$8797,0)+L4834-1,1))/'IV. Inputs Solar'!$S$106),
                    IF(M4833+MIN('IV. Inputs Solar'!$S$66-K4833,'IV. Inputs Solar'!$S$58)*'IV. Inputs Solar'!$S$106&gt;MIN('IV. Inputs Solar'!$T$60,'IV. Inputs Solar'!$T$60*'IV. Inputs Solar'!$S$108+SUM(INDEX(K4834:$K$8797,MATCH(L4834,L4834:$L$8797,0),1):INDEX(K4834:$K$8797,MATCH(L4834,L4834:$L$8797,0)+L4834-1,1))/'IV. Inputs Solar'!$S$106),
                         MIN('IV. Inputs Solar'!$T$60,'IV. Inputs Solar'!$T$60*'IV. Inputs Solar'!$S$108+SUM(INDEX(K4834:$K$8797,MATCH(L4834,L4834:$L$8797,0),1):INDEX(K4834:$K$8797,MATCH(L4834,L4834:$L$8797,0)+L4834-1,1))/'IV. Inputs Solar'!$S$106),
                         M4833+MIN('IV. Inputs Solar'!$S$66-K4833,'IV. Inputs Solar'!$S$58)*'IV. Inputs Solar'!$S$106),
                    M4833)),
          IF(M4833&lt;'IV. Inputs Solar'!$T$60,
               IF(M4833-MAX((-1)*'IV. Inputs Solar'!$S$58*'IV. Inputs Solar'!$S$106,K4833*'IV. Inputs Solar'!$S$106)&gt;'IV. Inputs Solar'!$T$60,
                    'IV. Inputs Solar'!$T$60,
                    M4833-MAX((-1)*'IV. Inputs Solar'!$S$58*'IV. Inputs Solar'!$S$106,K4833*'IV. Inputs Solar'!$S$106)),
               M4833)))</f>
        <v>42.703802116404376</v>
      </c>
      <c r="N4834" s="98">
        <f>IF('IV. Inputs Solar'!$T$60=0,0,M4834/'IV. Inputs Solar'!$T$60)</f>
        <v>0.71173003527340628</v>
      </c>
      <c r="O4834" s="36">
        <f t="shared" si="298"/>
        <v>0</v>
      </c>
      <c r="P4834" s="36">
        <f t="shared" si="299"/>
        <v>0</v>
      </c>
      <c r="Q4834" s="36">
        <f t="shared" si="297"/>
        <v>0</v>
      </c>
      <c r="R4834" s="36">
        <f>ROUND(IF(K4834&lt;0,((M4834-M4835)/'IV. Inputs Solar'!$S$106)-K4834,0),2)</f>
        <v>0</v>
      </c>
      <c r="S4834" s="125">
        <f>ROUND(IF(K4834&gt;0,IF(T4834&gt;0,K4834,ABS((M4834-M4835)*'IV. Inputs Solar'!$S$106-K4834)),0),2)</f>
        <v>0</v>
      </c>
      <c r="T4834" s="151">
        <f>IF('IV. Inputs Solar'!$T$60&lt;&gt;0,
     IF(AND(M4834&lt;MIN('IV. Inputs Solar'!$T$60,'IV. Inputs Solar'!$T$60*'IV. Inputs Solar'!$S$108+SUM(INDEX(K4834:$K$8797,MATCH(L4834,L4834:$L$8797,0),1):INDEX(K4834:$K$8797,MATCH(L4834,L4834:$L$8797,0)+L4834-1,1))/'IV. Inputs Solar'!$S$106),K4834&gt;0),
          'IV. Inputs Solar'!$S$66,
          0),
     IF(K4834&gt;0,
          IF(K4834&lt;0.3*'IV. Inputs Solar'!$S$66,
               0.3*'IV. Inputs Solar'!$S$66,
               K4834),
          0))</f>
        <v>0</v>
      </c>
      <c r="U4834" s="151">
        <f>T4834/('III. Inputs Baseline Diesel'!$S$54*'III. Inputs Baseline Diesel'!$S$57)</f>
        <v>0</v>
      </c>
    </row>
    <row r="4835" spans="2:21" ht="14.25" customHeight="1" x14ac:dyDescent="0.25">
      <c r="B4835" s="635">
        <v>4798</v>
      </c>
      <c r="C4835" s="268">
        <f>INDEX('V. Load Profile'!$D$85:$K$108,IF(MOD(B4835,24)=0, 24,MOD(B4835,24)),4)</f>
        <v>8.9666666666666668</v>
      </c>
      <c r="D4835" s="605">
        <f>IF('III. Inputs Baseline Diesel'!$S$17&gt;0,IF(AND(C4835&gt;0, C4835&lt;'III. Inputs Baseline Diesel'!$S$17*'III. Inputs Baseline Diesel'!$S$50),'III. Inputs Baseline Diesel'!$S$50*'III. Inputs Baseline Diesel'!$S$17,C4835))</f>
        <v>8.9666666666666668</v>
      </c>
      <c r="E4835" s="23">
        <f>INDEX('IX. Irradiation Data'!$G$15:$I$8774,B4835,2)</f>
        <v>0</v>
      </c>
      <c r="F4835" s="36">
        <f>INDEX('IX. Irradiation Data'!$G$15:$I$8774,B4835, 3)</f>
        <v>28.2</v>
      </c>
      <c r="G4835" s="36">
        <f>E4835*COS(RADIANS('IV. Inputs Solar'!$S$102))</f>
        <v>0</v>
      </c>
      <c r="H4835" s="36">
        <f>F4835+('IV. Inputs Solar'!$S$100-20)/80*E4835/10</f>
        <v>28.2</v>
      </c>
      <c r="I4835" s="36">
        <f>1+('IV. Inputs Solar'!$S$101*(H4835-25))</f>
        <v>0.98880000000000001</v>
      </c>
      <c r="J4835" s="36">
        <f>G4835*I4835*('IV. Inputs Solar'!$T$52*'IV. Inputs Solar'!$S$53)/1000</f>
        <v>0</v>
      </c>
      <c r="K4835" s="125">
        <f t="shared" si="296"/>
        <v>8.9666666666666668</v>
      </c>
      <c r="L4835" s="36">
        <f>IF(K4835&gt;0,MATCH(0,K4835:$K$8797,-1)-1,0)</f>
        <v>8</v>
      </c>
      <c r="M4835" s="126">
        <f>IF('IV. Inputs Solar'!$T$60=0,
     0,
     IF(K4834&gt;0,
          IF(T4834=0,
               IF(M4834&gt;='IV. Inputs Solar'!$S$108*'IV. Inputs Solar'!$T$60,
                    IF(M4834-MIN('IV. Inputs Solar'!$S$58/'IV. Inputs Solar'!$S$106,K4834/'IV. Inputs Solar'!$S$106)&lt;'IV. Inputs Solar'!$T$60*'IV. Inputs Solar'!$S$108,
                         'IV. Inputs Solar'!$T$60*'IV. Inputs Solar'!$S$108,
                         M4834-MIN('IV. Inputs Solar'!$S$58/'IV. Inputs Solar'!$S$106,K4834/'IV. Inputs Solar'!$S$106)),
                    IF(M4834+MIN('IV. Inputs Solar'!$S$66-K4834,'IV. Inputs Solar'!$S$58)*'IV. Inputs Solar'!$S$106&gt;'IV. Inputs Solar'!$T$60,
                         'IV. Inputs Solar'!$T$60,
                         M4834+MIN('IV. Inputs Solar'!$S$66-K4834,'IV. Inputs Solar'!$S$58)*'IV. Inputs Solar'!$S$106)),
               IF(M4834-'IV. Inputs Solar'!$S$108*'IV. Inputs Solar'!$T$60&lt;MIN('IV. Inputs Solar'!$T$60,'IV. Inputs Solar'!$T$60*'IV. Inputs Solar'!$S$108+SUM(INDEX(K4835:$K$8797,MATCH(L4835,L4835:$L$8797,0),1):INDEX(K4835:$K$8797,MATCH(L4835,L4835:$L$8797,0)+L4835-1,1))/'IV. Inputs Solar'!$S$106),
                    IF(M4834+MIN('IV. Inputs Solar'!$S$66-K4834,'IV. Inputs Solar'!$S$58)*'IV. Inputs Solar'!$S$106&gt;MIN('IV. Inputs Solar'!$T$60,'IV. Inputs Solar'!$T$60*'IV. Inputs Solar'!$S$108+SUM(INDEX(K4835:$K$8797,MATCH(L4835,L4835:$L$8797,0),1):INDEX(K4835:$K$8797,MATCH(L4835,L4835:$L$8797,0)+L4835-1,1))/'IV. Inputs Solar'!$S$106),
                         MIN('IV. Inputs Solar'!$T$60,'IV. Inputs Solar'!$T$60*'IV. Inputs Solar'!$S$108+SUM(INDEX(K4835:$K$8797,MATCH(L4835,L4835:$L$8797,0),1):INDEX(K4835:$K$8797,MATCH(L4835,L4835:$L$8797,0)+L4835-1,1))/'IV. Inputs Solar'!$S$106),
                         M4834+MIN('IV. Inputs Solar'!$S$66-K4834,'IV. Inputs Solar'!$S$58)*'IV. Inputs Solar'!$S$106),
                    M4834)),
          IF(M4834&lt;'IV. Inputs Solar'!$T$60,
               IF(M4834-MAX((-1)*'IV. Inputs Solar'!$S$58*'IV. Inputs Solar'!$S$106,K4834*'IV. Inputs Solar'!$S$106)&gt;'IV. Inputs Solar'!$T$60,
                    'IV. Inputs Solar'!$T$60,
                    M4834-MAX((-1)*'IV. Inputs Solar'!$S$58*'IV. Inputs Solar'!$S$106,K4834*'IV. Inputs Solar'!$S$106)),
               M4834)))</f>
        <v>33.252105554345555</v>
      </c>
      <c r="N4835" s="98">
        <f>IF('IV. Inputs Solar'!$T$60=0,0,M4835/'IV. Inputs Solar'!$T$60)</f>
        <v>0.55420175923909254</v>
      </c>
      <c r="O4835" s="36">
        <f t="shared" si="298"/>
        <v>0</v>
      </c>
      <c r="P4835" s="36">
        <f t="shared" si="299"/>
        <v>0</v>
      </c>
      <c r="Q4835" s="36">
        <f t="shared" si="297"/>
        <v>0</v>
      </c>
      <c r="R4835" s="36">
        <f>ROUND(IF(K4835&lt;0,((M4835-M4836)/'IV. Inputs Solar'!$S$106)-K4835,0),2)</f>
        <v>0</v>
      </c>
      <c r="S4835" s="125">
        <f>ROUND(IF(K4835&gt;0,IF(T4835&gt;0,K4835,ABS((M4835-M4836)*'IV. Inputs Solar'!$S$106-K4835)),0),2)</f>
        <v>0</v>
      </c>
      <c r="T4835" s="151">
        <f>IF('IV. Inputs Solar'!$T$60&lt;&gt;0,
     IF(AND(M4835&lt;MIN('IV. Inputs Solar'!$T$60,'IV. Inputs Solar'!$T$60*'IV. Inputs Solar'!$S$108+SUM(INDEX(K4835:$K$8797,MATCH(L4835,L4835:$L$8797,0),1):INDEX(K4835:$K$8797,MATCH(L4835,L4835:$L$8797,0)+L4835-1,1))/'IV. Inputs Solar'!$S$106),K4835&gt;0),
          'IV. Inputs Solar'!$S$66,
          0),
     IF(K4835&gt;0,
          IF(K4835&lt;0.3*'IV. Inputs Solar'!$S$66,
               0.3*'IV. Inputs Solar'!$S$66,
               K4835),
          0))</f>
        <v>0</v>
      </c>
      <c r="U4835" s="151">
        <f>T4835/('III. Inputs Baseline Diesel'!$S$54*'III. Inputs Baseline Diesel'!$S$57)</f>
        <v>0</v>
      </c>
    </row>
    <row r="4836" spans="2:21" ht="14.25" customHeight="1" x14ac:dyDescent="0.25">
      <c r="B4836" s="635">
        <v>4799</v>
      </c>
      <c r="C4836" s="268">
        <f>INDEX('V. Load Profile'!$D$85:$K$108,IF(MOD(B4836,24)=0, 24,MOD(B4836,24)),4)</f>
        <v>7.2999999999999989</v>
      </c>
      <c r="D4836" s="605">
        <f>IF('III. Inputs Baseline Diesel'!$S$17&gt;0,IF(AND(C4836&gt;0, C4836&lt;'III. Inputs Baseline Diesel'!$S$17*'III. Inputs Baseline Diesel'!$S$50),'III. Inputs Baseline Diesel'!$S$50*'III. Inputs Baseline Diesel'!$S$17,C4836))</f>
        <v>7.2999999999999989</v>
      </c>
      <c r="E4836" s="23">
        <f>INDEX('IX. Irradiation Data'!$G$15:$I$8774,B4836,2)</f>
        <v>0</v>
      </c>
      <c r="F4836" s="36">
        <f>INDEX('IX. Irradiation Data'!$G$15:$I$8774,B4836, 3)</f>
        <v>27.9</v>
      </c>
      <c r="G4836" s="36">
        <f>E4836*COS(RADIANS('IV. Inputs Solar'!$S$102))</f>
        <v>0</v>
      </c>
      <c r="H4836" s="36">
        <f>F4836+('IV. Inputs Solar'!$S$100-20)/80*E4836/10</f>
        <v>27.9</v>
      </c>
      <c r="I4836" s="36">
        <f>1+('IV. Inputs Solar'!$S$101*(H4836-25))</f>
        <v>0.98985000000000001</v>
      </c>
      <c r="J4836" s="36">
        <f>G4836*I4836*('IV. Inputs Solar'!$T$52*'IV. Inputs Solar'!$S$53)/1000</f>
        <v>0</v>
      </c>
      <c r="K4836" s="125">
        <f t="shared" si="296"/>
        <v>7.2999999999999989</v>
      </c>
      <c r="L4836" s="36">
        <f>IF(K4836&gt;0,MATCH(0,K4836:$K$8797,-1)-1,0)</f>
        <v>7</v>
      </c>
      <c r="M4836" s="126">
        <f>IF('IV. Inputs Solar'!$T$60=0,
     0,
     IF(K4835&gt;0,
          IF(T4835=0,
               IF(M4835&gt;='IV. Inputs Solar'!$S$108*'IV. Inputs Solar'!$T$60,
                    IF(M4835-MIN('IV. Inputs Solar'!$S$58/'IV. Inputs Solar'!$S$106,K4835/'IV. Inputs Solar'!$S$106)&lt;'IV. Inputs Solar'!$T$60*'IV. Inputs Solar'!$S$108,
                         'IV. Inputs Solar'!$T$60*'IV. Inputs Solar'!$S$108,
                         M4835-MIN('IV. Inputs Solar'!$S$58/'IV. Inputs Solar'!$S$106,K4835/'IV. Inputs Solar'!$S$106)),
                    IF(M4835+MIN('IV. Inputs Solar'!$S$66-K4835,'IV. Inputs Solar'!$S$58)*'IV. Inputs Solar'!$S$106&gt;'IV. Inputs Solar'!$T$60,
                         'IV. Inputs Solar'!$T$60,
                         M4835+MIN('IV. Inputs Solar'!$S$66-K4835,'IV. Inputs Solar'!$S$58)*'IV. Inputs Solar'!$S$106)),
               IF(M4835-'IV. Inputs Solar'!$S$108*'IV. Inputs Solar'!$T$60&lt;MIN('IV. Inputs Solar'!$T$60,'IV. Inputs Solar'!$T$60*'IV. Inputs Solar'!$S$108+SUM(INDEX(K4836:$K$8797,MATCH(L4836,L4836:$L$8797,0),1):INDEX(K4836:$K$8797,MATCH(L4836,L4836:$L$8797,0)+L4836-1,1))/'IV. Inputs Solar'!$S$106),
                    IF(M4835+MIN('IV. Inputs Solar'!$S$66-K4835,'IV. Inputs Solar'!$S$58)*'IV. Inputs Solar'!$S$106&gt;MIN('IV. Inputs Solar'!$T$60,'IV. Inputs Solar'!$T$60*'IV. Inputs Solar'!$S$108+SUM(INDEX(K4836:$K$8797,MATCH(L4836,L4836:$L$8797,0),1):INDEX(K4836:$K$8797,MATCH(L4836,L4836:$L$8797,0)+L4836-1,1))/'IV. Inputs Solar'!$S$106),
                         MIN('IV. Inputs Solar'!$T$60,'IV. Inputs Solar'!$T$60*'IV. Inputs Solar'!$S$108+SUM(INDEX(K4836:$K$8797,MATCH(L4836,L4836:$L$8797,0),1):INDEX(K4836:$K$8797,MATCH(L4836,L4836:$L$8797,0)+L4836-1,1))/'IV. Inputs Solar'!$S$106),
                         M4835+MIN('IV. Inputs Solar'!$S$66-K4835,'IV. Inputs Solar'!$S$58)*'IV. Inputs Solar'!$S$106),
                    M4835)),
          IF(M4835&lt;'IV. Inputs Solar'!$T$60,
               IF(M4835-MAX((-1)*'IV. Inputs Solar'!$S$58*'IV. Inputs Solar'!$S$106,K4835*'IV. Inputs Solar'!$S$106)&gt;'IV. Inputs Solar'!$T$60,
                    'IV. Inputs Solar'!$T$60,
                    M4835-MAX((-1)*'IV. Inputs Solar'!$S$58*'IV. Inputs Solar'!$S$106,K4835*'IV. Inputs Solar'!$S$106)),
               M4835)))</f>
        <v>23.800408992286734</v>
      </c>
      <c r="N4836" s="98">
        <f>IF('IV. Inputs Solar'!$T$60=0,0,M4836/'IV. Inputs Solar'!$T$60)</f>
        <v>0.39667348320477891</v>
      </c>
      <c r="O4836" s="36">
        <f t="shared" si="298"/>
        <v>0</v>
      </c>
      <c r="P4836" s="36">
        <f t="shared" si="299"/>
        <v>0</v>
      </c>
      <c r="Q4836" s="36">
        <f t="shared" si="297"/>
        <v>0</v>
      </c>
      <c r="R4836" s="36">
        <f>ROUND(IF(K4836&lt;0,((M4836-M4837)/'IV. Inputs Solar'!$S$106)-K4836,0),2)</f>
        <v>0</v>
      </c>
      <c r="S4836" s="125">
        <f>ROUND(IF(K4836&gt;0,IF(T4836&gt;0,K4836,ABS((M4836-M4837)*'IV. Inputs Solar'!$S$106-K4836)),0),2)</f>
        <v>0</v>
      </c>
      <c r="T4836" s="151">
        <f>IF('IV. Inputs Solar'!$T$60&lt;&gt;0,
     IF(AND(M4836&lt;MIN('IV. Inputs Solar'!$T$60,'IV. Inputs Solar'!$T$60*'IV. Inputs Solar'!$S$108+SUM(INDEX(K4836:$K$8797,MATCH(L4836,L4836:$L$8797,0),1):INDEX(K4836:$K$8797,MATCH(L4836,L4836:$L$8797,0)+L4836-1,1))/'IV. Inputs Solar'!$S$106),K4836&gt;0),
          'IV. Inputs Solar'!$S$66,
          0),
     IF(K4836&gt;0,
          IF(K4836&lt;0.3*'IV. Inputs Solar'!$S$66,
               0.3*'IV. Inputs Solar'!$S$66,
               K4836),
          0))</f>
        <v>0</v>
      </c>
      <c r="U4836" s="151">
        <f>T4836/('III. Inputs Baseline Diesel'!$S$54*'III. Inputs Baseline Diesel'!$S$57)</f>
        <v>0</v>
      </c>
    </row>
    <row r="4837" spans="2:21" ht="14.25" customHeight="1" x14ac:dyDescent="0.25">
      <c r="B4837" s="635">
        <v>4800</v>
      </c>
      <c r="C4837" s="268">
        <f>INDEX('V. Load Profile'!$D$85:$K$108,IF(MOD(B4837,24)=0, 24,MOD(B4837,24)),4)</f>
        <v>1.6888888888888889</v>
      </c>
      <c r="D4837" s="605">
        <f>IF('III. Inputs Baseline Diesel'!$S$17&gt;0,IF(AND(C4837&gt;0, C4837&lt;'III. Inputs Baseline Diesel'!$S$17*'III. Inputs Baseline Diesel'!$S$50),'III. Inputs Baseline Diesel'!$S$50*'III. Inputs Baseline Diesel'!$S$17,C4837))</f>
        <v>3.2279999999999998</v>
      </c>
      <c r="E4837" s="23">
        <f>INDEX('IX. Irradiation Data'!$G$15:$I$8774,B4837,2)</f>
        <v>0</v>
      </c>
      <c r="F4837" s="36">
        <f>INDEX('IX. Irradiation Data'!$G$15:$I$8774,B4837, 3)</f>
        <v>27.7</v>
      </c>
      <c r="G4837" s="36">
        <f>E4837*COS(RADIANS('IV. Inputs Solar'!$S$102))</f>
        <v>0</v>
      </c>
      <c r="H4837" s="36">
        <f>F4837+('IV. Inputs Solar'!$S$100-20)/80*E4837/10</f>
        <v>27.7</v>
      </c>
      <c r="I4837" s="36">
        <f>1+('IV. Inputs Solar'!$S$101*(H4837-25))</f>
        <v>0.99055000000000004</v>
      </c>
      <c r="J4837" s="36">
        <f>G4837*I4837*('IV. Inputs Solar'!$T$52*'IV. Inputs Solar'!$S$53)/1000</f>
        <v>0</v>
      </c>
      <c r="K4837" s="125">
        <f t="shared" si="296"/>
        <v>1.6888888888888889</v>
      </c>
      <c r="L4837" s="36">
        <f>IF(K4837&gt;0,MATCH(0,K4837:$K$8797,-1)-1,0)</f>
        <v>6</v>
      </c>
      <c r="M4837" s="126">
        <f>IF('IV. Inputs Solar'!$T$60=0,
     0,
     IF(K4836&gt;0,
          IF(T4836=0,
               IF(M4836&gt;='IV. Inputs Solar'!$S$108*'IV. Inputs Solar'!$T$60,
                    IF(M4836-MIN('IV. Inputs Solar'!$S$58/'IV. Inputs Solar'!$S$106,K4836/'IV. Inputs Solar'!$S$106)&lt;'IV. Inputs Solar'!$T$60*'IV. Inputs Solar'!$S$108,
                         'IV. Inputs Solar'!$T$60*'IV. Inputs Solar'!$S$108,
                         M4836-MIN('IV. Inputs Solar'!$S$58/'IV. Inputs Solar'!$S$106,K4836/'IV. Inputs Solar'!$S$106)),
                    IF(M4836+MIN('IV. Inputs Solar'!$S$66-K4836,'IV. Inputs Solar'!$S$58)*'IV. Inputs Solar'!$S$106&gt;'IV. Inputs Solar'!$T$60,
                         'IV. Inputs Solar'!$T$60,
                         M4836+MIN('IV. Inputs Solar'!$S$66-K4836,'IV. Inputs Solar'!$S$58)*'IV. Inputs Solar'!$S$106)),
               IF(M4836-'IV. Inputs Solar'!$S$108*'IV. Inputs Solar'!$T$60&lt;MIN('IV. Inputs Solar'!$T$60,'IV. Inputs Solar'!$T$60*'IV. Inputs Solar'!$S$108+SUM(INDEX(K4837:$K$8797,MATCH(L4837,L4837:$L$8797,0),1):INDEX(K4837:$K$8797,MATCH(L4837,L4837:$L$8797,0)+L4837-1,1))/'IV. Inputs Solar'!$S$106),
                    IF(M4836+MIN('IV. Inputs Solar'!$S$66-K4836,'IV. Inputs Solar'!$S$58)*'IV. Inputs Solar'!$S$106&gt;MIN('IV. Inputs Solar'!$T$60,'IV. Inputs Solar'!$T$60*'IV. Inputs Solar'!$S$108+SUM(INDEX(K4837:$K$8797,MATCH(L4837,L4837:$L$8797,0),1):INDEX(K4837:$K$8797,MATCH(L4837,L4837:$L$8797,0)+L4837-1,1))/'IV. Inputs Solar'!$S$106),
                         MIN('IV. Inputs Solar'!$T$60,'IV. Inputs Solar'!$T$60*'IV. Inputs Solar'!$S$108+SUM(INDEX(K4837:$K$8797,MATCH(L4837,L4837:$L$8797,0),1):INDEX(K4837:$K$8797,MATCH(L4837,L4837:$L$8797,0)+L4837-1,1))/'IV. Inputs Solar'!$S$106),
                         M4836+MIN('IV. Inputs Solar'!$S$66-K4836,'IV. Inputs Solar'!$S$58)*'IV. Inputs Solar'!$S$106),
                    M4836)),
          IF(M4836&lt;'IV. Inputs Solar'!$T$60,
               IF(M4836-MAX((-1)*'IV. Inputs Solar'!$S$58*'IV. Inputs Solar'!$S$106,K4836*'IV. Inputs Solar'!$S$106)&gt;'IV. Inputs Solar'!$T$60,
                    'IV. Inputs Solar'!$T$60,
                    M4836-MAX((-1)*'IV. Inputs Solar'!$S$58*'IV. Inputs Solar'!$S$106,K4836*'IV. Inputs Solar'!$S$106)),
               M4836)))</f>
        <v>16.105533352543677</v>
      </c>
      <c r="N4837" s="98">
        <f>IF('IV. Inputs Solar'!$T$60=0,0,M4837/'IV. Inputs Solar'!$T$60)</f>
        <v>0.26842555587572797</v>
      </c>
      <c r="O4837" s="36">
        <f t="shared" si="298"/>
        <v>0</v>
      </c>
      <c r="P4837" s="36">
        <f t="shared" si="299"/>
        <v>0</v>
      </c>
      <c r="Q4837" s="36">
        <f t="shared" si="297"/>
        <v>0</v>
      </c>
      <c r="R4837" s="36">
        <f>ROUND(IF(K4837&lt;0,((M4837-M4838)/'IV. Inputs Solar'!$S$106)-K4837,0),2)</f>
        <v>0</v>
      </c>
      <c r="S4837" s="125">
        <f>ROUND(IF(K4837&gt;0,IF(T4837&gt;0,K4837,ABS((M4837-M4838)*'IV. Inputs Solar'!$S$106-K4837)),0),2)</f>
        <v>0</v>
      </c>
      <c r="T4837" s="151">
        <f>IF('IV. Inputs Solar'!$T$60&lt;&gt;0,
     IF(AND(M4837&lt;MIN('IV. Inputs Solar'!$T$60,'IV. Inputs Solar'!$T$60*'IV. Inputs Solar'!$S$108+SUM(INDEX(K4837:$K$8797,MATCH(L4837,L4837:$L$8797,0),1):INDEX(K4837:$K$8797,MATCH(L4837,L4837:$L$8797,0)+L4837-1,1))/'IV. Inputs Solar'!$S$106),K4837&gt;0),
          'IV. Inputs Solar'!$S$66,
          0),
     IF(K4837&gt;0,
          IF(K4837&lt;0.3*'IV. Inputs Solar'!$S$66,
               0.3*'IV. Inputs Solar'!$S$66,
               K4837),
          0))</f>
        <v>0</v>
      </c>
      <c r="U4837" s="151">
        <f>T4837/('III. Inputs Baseline Diesel'!$S$54*'III. Inputs Baseline Diesel'!$S$57)</f>
        <v>0</v>
      </c>
    </row>
    <row r="4838" spans="2:21" ht="14.25" customHeight="1" x14ac:dyDescent="0.25">
      <c r="B4838" s="635">
        <v>4801</v>
      </c>
      <c r="C4838" s="268">
        <f>INDEX('V. Load Profile'!$D$85:$K$108,IF(MOD(B4838,24)=0, 24,MOD(B4838,24)),4)</f>
        <v>1.1333333333333333</v>
      </c>
      <c r="D4838" s="605">
        <f>IF('III. Inputs Baseline Diesel'!$S$17&gt;0,IF(AND(C4838&gt;0, C4838&lt;'III. Inputs Baseline Diesel'!$S$17*'III. Inputs Baseline Diesel'!$S$50),'III. Inputs Baseline Diesel'!$S$50*'III. Inputs Baseline Diesel'!$S$17,C4838))</f>
        <v>3.2279999999999998</v>
      </c>
      <c r="E4838" s="23">
        <f>INDEX('IX. Irradiation Data'!$G$15:$I$8774,B4838,2)</f>
        <v>0</v>
      </c>
      <c r="F4838" s="36">
        <f>INDEX('IX. Irradiation Data'!$G$15:$I$8774,B4838, 3)</f>
        <v>27.4</v>
      </c>
      <c r="G4838" s="36">
        <f>E4838*COS(RADIANS('IV. Inputs Solar'!$S$102))</f>
        <v>0</v>
      </c>
      <c r="H4838" s="36">
        <f>F4838+('IV. Inputs Solar'!$S$100-20)/80*E4838/10</f>
        <v>27.4</v>
      </c>
      <c r="I4838" s="36">
        <f>1+('IV. Inputs Solar'!$S$101*(H4838-25))</f>
        <v>0.99160000000000004</v>
      </c>
      <c r="J4838" s="36">
        <f>G4838*I4838*('IV. Inputs Solar'!$T$52*'IV. Inputs Solar'!$S$53)/1000</f>
        <v>0</v>
      </c>
      <c r="K4838" s="125">
        <f t="shared" ref="K4838:K4901" si="300">C4838-J4838</f>
        <v>1.1333333333333333</v>
      </c>
      <c r="L4838" s="36">
        <f>IF(K4838&gt;0,MATCH(0,K4838:$K$8797,-1)-1,0)</f>
        <v>5</v>
      </c>
      <c r="M4838" s="126">
        <f>IF('IV. Inputs Solar'!$T$60=0,
     0,
     IF(K4837&gt;0,
          IF(T4837=0,
               IF(M4837&gt;='IV. Inputs Solar'!$S$108*'IV. Inputs Solar'!$T$60,
                    IF(M4837-MIN('IV. Inputs Solar'!$S$58/'IV. Inputs Solar'!$S$106,K4837/'IV. Inputs Solar'!$S$106)&lt;'IV. Inputs Solar'!$T$60*'IV. Inputs Solar'!$S$108,
                         'IV. Inputs Solar'!$T$60*'IV. Inputs Solar'!$S$108,
                         M4837-MIN('IV. Inputs Solar'!$S$58/'IV. Inputs Solar'!$S$106,K4837/'IV. Inputs Solar'!$S$106)),
                    IF(M4837+MIN('IV. Inputs Solar'!$S$66-K4837,'IV. Inputs Solar'!$S$58)*'IV. Inputs Solar'!$S$106&gt;'IV. Inputs Solar'!$T$60,
                         'IV. Inputs Solar'!$T$60,
                         M4837+MIN('IV. Inputs Solar'!$S$66-K4837,'IV. Inputs Solar'!$S$58)*'IV. Inputs Solar'!$S$106)),
               IF(M4837-'IV. Inputs Solar'!$S$108*'IV. Inputs Solar'!$T$60&lt;MIN('IV. Inputs Solar'!$T$60,'IV. Inputs Solar'!$T$60*'IV. Inputs Solar'!$S$108+SUM(INDEX(K4838:$K$8797,MATCH(L4838,L4838:$L$8797,0),1):INDEX(K4838:$K$8797,MATCH(L4838,L4838:$L$8797,0)+L4838-1,1))/'IV. Inputs Solar'!$S$106),
                    IF(M4837+MIN('IV. Inputs Solar'!$S$66-K4837,'IV. Inputs Solar'!$S$58)*'IV. Inputs Solar'!$S$106&gt;MIN('IV. Inputs Solar'!$T$60,'IV. Inputs Solar'!$T$60*'IV. Inputs Solar'!$S$108+SUM(INDEX(K4838:$K$8797,MATCH(L4838,L4838:$L$8797,0),1):INDEX(K4838:$K$8797,MATCH(L4838,L4838:$L$8797,0)+L4838-1,1))/'IV. Inputs Solar'!$S$106),
                         MIN('IV. Inputs Solar'!$T$60,'IV. Inputs Solar'!$T$60*'IV. Inputs Solar'!$S$108+SUM(INDEX(K4838:$K$8797,MATCH(L4838,L4838:$L$8797,0),1):INDEX(K4838:$K$8797,MATCH(L4838,L4838:$L$8797,0)+L4838-1,1))/'IV. Inputs Solar'!$S$106),
                         M4837+MIN('IV. Inputs Solar'!$S$66-K4837,'IV. Inputs Solar'!$S$58)*'IV. Inputs Solar'!$S$106),
                    M4837)),
          IF(M4837&lt;'IV. Inputs Solar'!$T$60,
               IF(M4837-MAX((-1)*'IV. Inputs Solar'!$S$58*'IV. Inputs Solar'!$S$106,K4837*'IV. Inputs Solar'!$S$106)&gt;'IV. Inputs Solar'!$T$60,
                    'IV. Inputs Solar'!$T$60,
                    M4837-MAX((-1)*'IV. Inputs Solar'!$S$58*'IV. Inputs Solar'!$S$106,K4837*'IV. Inputs Solar'!$S$106)),
               M4837)))</f>
        <v>14.325288151263701</v>
      </c>
      <c r="N4838" s="98">
        <f>IF('IV. Inputs Solar'!$T$60=0,0,M4838/'IV. Inputs Solar'!$T$60)</f>
        <v>0.23875480252106168</v>
      </c>
      <c r="O4838" s="36">
        <f t="shared" si="298"/>
        <v>0</v>
      </c>
      <c r="P4838" s="36">
        <f t="shared" si="299"/>
        <v>0</v>
      </c>
      <c r="Q4838" s="36">
        <f t="shared" si="297"/>
        <v>0</v>
      </c>
      <c r="R4838" s="36">
        <f>ROUND(IF(K4838&lt;0,((M4838-M4839)/'IV. Inputs Solar'!$S$106)-K4838,0),2)</f>
        <v>0</v>
      </c>
      <c r="S4838" s="125">
        <f>ROUND(IF(K4838&gt;0,IF(T4838&gt;0,K4838,ABS((M4838-M4839)*'IV. Inputs Solar'!$S$106-K4838)),0),2)</f>
        <v>0</v>
      </c>
      <c r="T4838" s="151">
        <f>IF('IV. Inputs Solar'!$T$60&lt;&gt;0,
     IF(AND(M4838&lt;MIN('IV. Inputs Solar'!$T$60,'IV. Inputs Solar'!$T$60*'IV. Inputs Solar'!$S$108+SUM(INDEX(K4838:$K$8797,MATCH(L4838,L4838:$L$8797,0),1):INDEX(K4838:$K$8797,MATCH(L4838,L4838:$L$8797,0)+L4838-1,1))/'IV. Inputs Solar'!$S$106),K4838&gt;0),
          'IV. Inputs Solar'!$S$66,
          0),
     IF(K4838&gt;0,
          IF(K4838&lt;0.3*'IV. Inputs Solar'!$S$66,
               0.3*'IV. Inputs Solar'!$S$66,
               K4838),
          0))</f>
        <v>0</v>
      </c>
      <c r="U4838" s="151">
        <f>T4838/('III. Inputs Baseline Diesel'!$S$54*'III. Inputs Baseline Diesel'!$S$57)</f>
        <v>0</v>
      </c>
    </row>
    <row r="4839" spans="2:21" ht="14.25" customHeight="1" x14ac:dyDescent="0.25">
      <c r="B4839" s="635">
        <v>4802</v>
      </c>
      <c r="C4839" s="268">
        <f>INDEX('V. Load Profile'!$D$85:$K$108,IF(MOD(B4839,24)=0, 24,MOD(B4839,24)),4)</f>
        <v>1.1333333333333333</v>
      </c>
      <c r="D4839" s="605">
        <f>IF('III. Inputs Baseline Diesel'!$S$17&gt;0,IF(AND(C4839&gt;0, C4839&lt;'III. Inputs Baseline Diesel'!$S$17*'III. Inputs Baseline Diesel'!$S$50),'III. Inputs Baseline Diesel'!$S$50*'III. Inputs Baseline Diesel'!$S$17,C4839))</f>
        <v>3.2279999999999998</v>
      </c>
      <c r="E4839" s="23">
        <f>INDEX('IX. Irradiation Data'!$G$15:$I$8774,B4839,2)</f>
        <v>0</v>
      </c>
      <c r="F4839" s="36">
        <f>INDEX('IX. Irradiation Data'!$G$15:$I$8774,B4839, 3)</f>
        <v>27.3</v>
      </c>
      <c r="G4839" s="36">
        <f>E4839*COS(RADIANS('IV. Inputs Solar'!$S$102))</f>
        <v>0</v>
      </c>
      <c r="H4839" s="36">
        <f>F4839+('IV. Inputs Solar'!$S$100-20)/80*E4839/10</f>
        <v>27.3</v>
      </c>
      <c r="I4839" s="36">
        <f>1+('IV. Inputs Solar'!$S$101*(H4839-25))</f>
        <v>0.99195</v>
      </c>
      <c r="J4839" s="36">
        <f>G4839*I4839*('IV. Inputs Solar'!$T$52*'IV. Inputs Solar'!$S$53)/1000</f>
        <v>0</v>
      </c>
      <c r="K4839" s="125">
        <f t="shared" si="300"/>
        <v>1.1333333333333333</v>
      </c>
      <c r="L4839" s="36">
        <f>IF(K4839&gt;0,MATCH(0,K4839:$K$8797,-1)-1,0)</f>
        <v>4</v>
      </c>
      <c r="M4839" s="126">
        <f>IF('IV. Inputs Solar'!$T$60=0,
     0,
     IF(K4838&gt;0,
          IF(T4838=0,
               IF(M4838&gt;='IV. Inputs Solar'!$S$108*'IV. Inputs Solar'!$T$60,
                    IF(M4838-MIN('IV. Inputs Solar'!$S$58/'IV. Inputs Solar'!$S$106,K4838/'IV. Inputs Solar'!$S$106)&lt;'IV. Inputs Solar'!$T$60*'IV. Inputs Solar'!$S$108,
                         'IV. Inputs Solar'!$T$60*'IV. Inputs Solar'!$S$108,
                         M4838-MIN('IV. Inputs Solar'!$S$58/'IV. Inputs Solar'!$S$106,K4838/'IV. Inputs Solar'!$S$106)),
                    IF(M4838+MIN('IV. Inputs Solar'!$S$66-K4838,'IV. Inputs Solar'!$S$58)*'IV. Inputs Solar'!$S$106&gt;'IV. Inputs Solar'!$T$60,
                         'IV. Inputs Solar'!$T$60,
                         M4838+MIN('IV. Inputs Solar'!$S$66-K4838,'IV. Inputs Solar'!$S$58)*'IV. Inputs Solar'!$S$106)),
               IF(M4838-'IV. Inputs Solar'!$S$108*'IV. Inputs Solar'!$T$60&lt;MIN('IV. Inputs Solar'!$T$60,'IV. Inputs Solar'!$T$60*'IV. Inputs Solar'!$S$108+SUM(INDEX(K4839:$K$8797,MATCH(L4839,L4839:$L$8797,0),1):INDEX(K4839:$K$8797,MATCH(L4839,L4839:$L$8797,0)+L4839-1,1))/'IV. Inputs Solar'!$S$106),
                    IF(M4838+MIN('IV. Inputs Solar'!$S$66-K4838,'IV. Inputs Solar'!$S$58)*'IV. Inputs Solar'!$S$106&gt;MIN('IV. Inputs Solar'!$T$60,'IV. Inputs Solar'!$T$60*'IV. Inputs Solar'!$S$108+SUM(INDEX(K4839:$K$8797,MATCH(L4839,L4839:$L$8797,0),1):INDEX(K4839:$K$8797,MATCH(L4839,L4839:$L$8797,0)+L4839-1,1))/'IV. Inputs Solar'!$S$106),
                         MIN('IV. Inputs Solar'!$T$60,'IV. Inputs Solar'!$T$60*'IV. Inputs Solar'!$S$108+SUM(INDEX(K4839:$K$8797,MATCH(L4839,L4839:$L$8797,0),1):INDEX(K4839:$K$8797,MATCH(L4839,L4839:$L$8797,0)+L4839-1,1))/'IV. Inputs Solar'!$S$106),
                         M4838+MIN('IV. Inputs Solar'!$S$66-K4838,'IV. Inputs Solar'!$S$58)*'IV. Inputs Solar'!$S$106),
                    M4838)),
          IF(M4838&lt;'IV. Inputs Solar'!$T$60,
               IF(M4838-MAX((-1)*'IV. Inputs Solar'!$S$58*'IV. Inputs Solar'!$S$106,K4838*'IV. Inputs Solar'!$S$106)&gt;'IV. Inputs Solar'!$T$60,
                    'IV. Inputs Solar'!$T$60,
                    M4838-MAX((-1)*'IV. Inputs Solar'!$S$58*'IV. Inputs Solar'!$S$106,K4838*'IV. Inputs Solar'!$S$106)),
               M4838)))</f>
        <v>13.13064992408898</v>
      </c>
      <c r="N4839" s="98">
        <f>IF('IV. Inputs Solar'!$T$60=0,0,M4839/'IV. Inputs Solar'!$T$60)</f>
        <v>0.21884416540148299</v>
      </c>
      <c r="O4839" s="36">
        <f t="shared" si="298"/>
        <v>0</v>
      </c>
      <c r="P4839" s="36">
        <f t="shared" si="299"/>
        <v>0</v>
      </c>
      <c r="Q4839" s="36">
        <f t="shared" ref="Q4839:Q4902" si="301">IF(P4839=1,1-N4838,0)</f>
        <v>0</v>
      </c>
      <c r="R4839" s="36">
        <f>ROUND(IF(K4839&lt;0,((M4839-M4840)/'IV. Inputs Solar'!$S$106)-K4839,0),2)</f>
        <v>0</v>
      </c>
      <c r="S4839" s="125">
        <f>ROUND(IF(K4839&gt;0,IF(T4839&gt;0,K4839,ABS((M4839-M4840)*'IV. Inputs Solar'!$S$106-K4839)),0),2)</f>
        <v>0.06</v>
      </c>
      <c r="T4839" s="151">
        <f>IF('IV. Inputs Solar'!$T$60&lt;&gt;0,
     IF(AND(M4839&lt;MIN('IV. Inputs Solar'!$T$60,'IV. Inputs Solar'!$T$60*'IV. Inputs Solar'!$S$108+SUM(INDEX(K4839:$K$8797,MATCH(L4839,L4839:$L$8797,0),1):INDEX(K4839:$K$8797,MATCH(L4839,L4839:$L$8797,0)+L4839-1,1))/'IV. Inputs Solar'!$S$106),K4839&gt;0),
          'IV. Inputs Solar'!$S$66,
          0),
     IF(K4839&gt;0,
          IF(K4839&lt;0.3*'IV. Inputs Solar'!$S$66,
               0.3*'IV. Inputs Solar'!$S$66,
               K4839),
          0))</f>
        <v>0</v>
      </c>
      <c r="U4839" s="151">
        <f>T4839/('III. Inputs Baseline Diesel'!$S$54*'III. Inputs Baseline Diesel'!$S$57)</f>
        <v>0</v>
      </c>
    </row>
    <row r="4840" spans="2:21" ht="14.25" customHeight="1" x14ac:dyDescent="0.25">
      <c r="B4840" s="635">
        <v>4803</v>
      </c>
      <c r="C4840" s="268">
        <f>INDEX('V. Load Profile'!$D$85:$K$108,IF(MOD(B4840,24)=0, 24,MOD(B4840,24)),4)</f>
        <v>2.2222222222222223E-2</v>
      </c>
      <c r="D4840" s="605">
        <f>IF('III. Inputs Baseline Diesel'!$S$17&gt;0,IF(AND(C4840&gt;0, C4840&lt;'III. Inputs Baseline Diesel'!$S$17*'III. Inputs Baseline Diesel'!$S$50),'III. Inputs Baseline Diesel'!$S$50*'III. Inputs Baseline Diesel'!$S$17,C4840))</f>
        <v>3.2279999999999998</v>
      </c>
      <c r="E4840" s="23">
        <f>INDEX('IX. Irradiation Data'!$G$15:$I$8774,B4840,2)</f>
        <v>0</v>
      </c>
      <c r="F4840" s="36">
        <f>INDEX('IX. Irradiation Data'!$G$15:$I$8774,B4840, 3)</f>
        <v>27.2</v>
      </c>
      <c r="G4840" s="36">
        <f>E4840*COS(RADIANS('IV. Inputs Solar'!$S$102))</f>
        <v>0</v>
      </c>
      <c r="H4840" s="36">
        <f>F4840+('IV. Inputs Solar'!$S$100-20)/80*E4840/10</f>
        <v>27.2</v>
      </c>
      <c r="I4840" s="36">
        <f>1+('IV. Inputs Solar'!$S$101*(H4840-25))</f>
        <v>0.99229999999999996</v>
      </c>
      <c r="J4840" s="36">
        <f>G4840*I4840*('IV. Inputs Solar'!$T$52*'IV. Inputs Solar'!$S$53)/1000</f>
        <v>0</v>
      </c>
      <c r="K4840" s="125">
        <f t="shared" si="300"/>
        <v>2.2222222222222223E-2</v>
      </c>
      <c r="L4840" s="36">
        <f>IF(K4840&gt;0,MATCH(0,K4840:$K$8797,-1)-1,0)</f>
        <v>3</v>
      </c>
      <c r="M4840" s="126">
        <f>IF('IV. Inputs Solar'!$T$60=0,
     0,
     IF(K4839&gt;0,
          IF(T4839=0,
               IF(M4839&gt;='IV. Inputs Solar'!$S$108*'IV. Inputs Solar'!$T$60,
                    IF(M4839-MIN('IV. Inputs Solar'!$S$58/'IV. Inputs Solar'!$S$106,K4839/'IV. Inputs Solar'!$S$106)&lt;'IV. Inputs Solar'!$T$60*'IV. Inputs Solar'!$S$108,
                         'IV. Inputs Solar'!$T$60*'IV. Inputs Solar'!$S$108,
                         M4839-MIN('IV. Inputs Solar'!$S$58/'IV. Inputs Solar'!$S$106,K4839/'IV. Inputs Solar'!$S$106)),
                    IF(M4839+MIN('IV. Inputs Solar'!$S$66-K4839,'IV. Inputs Solar'!$S$58)*'IV. Inputs Solar'!$S$106&gt;'IV. Inputs Solar'!$T$60,
                         'IV. Inputs Solar'!$T$60,
                         M4839+MIN('IV. Inputs Solar'!$S$66-K4839,'IV. Inputs Solar'!$S$58)*'IV. Inputs Solar'!$S$106)),
               IF(M4839-'IV. Inputs Solar'!$S$108*'IV. Inputs Solar'!$T$60&lt;MIN('IV. Inputs Solar'!$T$60,'IV. Inputs Solar'!$T$60*'IV. Inputs Solar'!$S$108+SUM(INDEX(K4840:$K$8797,MATCH(L4840,L4840:$L$8797,0),1):INDEX(K4840:$K$8797,MATCH(L4840,L4840:$L$8797,0)+L4840-1,1))/'IV. Inputs Solar'!$S$106),
                    IF(M4839+MIN('IV. Inputs Solar'!$S$66-K4839,'IV. Inputs Solar'!$S$58)*'IV. Inputs Solar'!$S$106&gt;MIN('IV. Inputs Solar'!$T$60,'IV. Inputs Solar'!$T$60*'IV. Inputs Solar'!$S$108+SUM(INDEX(K4840:$K$8797,MATCH(L4840,L4840:$L$8797,0),1):INDEX(K4840:$K$8797,MATCH(L4840,L4840:$L$8797,0)+L4840-1,1))/'IV. Inputs Solar'!$S$106),
                         MIN('IV. Inputs Solar'!$T$60,'IV. Inputs Solar'!$T$60*'IV. Inputs Solar'!$S$108+SUM(INDEX(K4840:$K$8797,MATCH(L4840,L4840:$L$8797,0),1):INDEX(K4840:$K$8797,MATCH(L4840,L4840:$L$8797,0)+L4840-1,1))/'IV. Inputs Solar'!$S$106),
                         M4839+MIN('IV. Inputs Solar'!$S$66-K4839,'IV. Inputs Solar'!$S$58)*'IV. Inputs Solar'!$S$106),
                    M4839)),
          IF(M4839&lt;'IV. Inputs Solar'!$T$60,
               IF(M4839-MAX((-1)*'IV. Inputs Solar'!$S$58*'IV. Inputs Solar'!$S$106,K4839*'IV. Inputs Solar'!$S$106)&gt;'IV. Inputs Solar'!$T$60,
                    'IV. Inputs Solar'!$T$60,
                    M4839-MAX((-1)*'IV. Inputs Solar'!$S$58*'IV. Inputs Solar'!$S$106,K4839*'IV. Inputs Solar'!$S$106)),
               M4839)))</f>
        <v>12</v>
      </c>
      <c r="N4840" s="98">
        <f>IF('IV. Inputs Solar'!$T$60=0,0,M4840/'IV. Inputs Solar'!$T$60)</f>
        <v>0.2</v>
      </c>
      <c r="O4840" s="36">
        <f t="shared" ref="O4840:O4903" si="302">IF(M4840&gt;M4839,1,0)</f>
        <v>0</v>
      </c>
      <c r="P4840" s="36">
        <f t="shared" ref="P4840:P4903" si="303">IF(AND(O4840&lt;&gt;O4839,O4840=1),1,0)</f>
        <v>0</v>
      </c>
      <c r="Q4840" s="36">
        <f t="shared" si="301"/>
        <v>0</v>
      </c>
      <c r="R4840" s="36">
        <f>ROUND(IF(K4840&lt;0,((M4840-M4841)/'IV. Inputs Solar'!$S$106)-K4840,0),2)</f>
        <v>0</v>
      </c>
      <c r="S4840" s="125">
        <f>ROUND(IF(K4840&gt;0,IF(T4840&gt;0,K4840,ABS((M4840-M4841)*'IV. Inputs Solar'!$S$106-K4840)),0),2)</f>
        <v>0.02</v>
      </c>
      <c r="T4840" s="151">
        <f>IF('IV. Inputs Solar'!$T$60&lt;&gt;0,
     IF(AND(M4840&lt;MIN('IV. Inputs Solar'!$T$60,'IV. Inputs Solar'!$T$60*'IV. Inputs Solar'!$S$108+SUM(INDEX(K4840:$K$8797,MATCH(L4840,L4840:$L$8797,0),1):INDEX(K4840:$K$8797,MATCH(L4840,L4840:$L$8797,0)+L4840-1,1))/'IV. Inputs Solar'!$S$106),K4840&gt;0),
          'IV. Inputs Solar'!$S$66,
          0),
     IF(K4840&gt;0,
          IF(K4840&lt;0.3*'IV. Inputs Solar'!$S$66,
               0.3*'IV. Inputs Solar'!$S$66,
               K4840),
          0))</f>
        <v>0</v>
      </c>
      <c r="U4840" s="151">
        <f>T4840/('III. Inputs Baseline Diesel'!$S$54*'III. Inputs Baseline Diesel'!$S$57)</f>
        <v>0</v>
      </c>
    </row>
    <row r="4841" spans="2:21" ht="14.25" customHeight="1" x14ac:dyDescent="0.25">
      <c r="B4841" s="635">
        <v>4804</v>
      </c>
      <c r="C4841" s="268">
        <f>INDEX('V. Load Profile'!$D$85:$K$108,IF(MOD(B4841,24)=0, 24,MOD(B4841,24)),4)</f>
        <v>2.2222222222222223E-2</v>
      </c>
      <c r="D4841" s="605">
        <f>IF('III. Inputs Baseline Diesel'!$S$17&gt;0,IF(AND(C4841&gt;0, C4841&lt;'III. Inputs Baseline Diesel'!$S$17*'III. Inputs Baseline Diesel'!$S$50),'III. Inputs Baseline Diesel'!$S$50*'III. Inputs Baseline Diesel'!$S$17,C4841))</f>
        <v>3.2279999999999998</v>
      </c>
      <c r="E4841" s="23">
        <f>INDEX('IX. Irradiation Data'!$G$15:$I$8774,B4841,2)</f>
        <v>0</v>
      </c>
      <c r="F4841" s="36">
        <f>INDEX('IX. Irradiation Data'!$G$15:$I$8774,B4841, 3)</f>
        <v>27.1</v>
      </c>
      <c r="G4841" s="36">
        <f>E4841*COS(RADIANS('IV. Inputs Solar'!$S$102))</f>
        <v>0</v>
      </c>
      <c r="H4841" s="36">
        <f>F4841+('IV. Inputs Solar'!$S$100-20)/80*E4841/10</f>
        <v>27.1</v>
      </c>
      <c r="I4841" s="36">
        <f>1+('IV. Inputs Solar'!$S$101*(H4841-25))</f>
        <v>0.99265000000000003</v>
      </c>
      <c r="J4841" s="36">
        <f>G4841*I4841*('IV. Inputs Solar'!$T$52*'IV. Inputs Solar'!$S$53)/1000</f>
        <v>0</v>
      </c>
      <c r="K4841" s="125">
        <f t="shared" si="300"/>
        <v>2.2222222222222223E-2</v>
      </c>
      <c r="L4841" s="36">
        <f>IF(K4841&gt;0,MATCH(0,K4841:$K$8797,-1)-1,0)</f>
        <v>2</v>
      </c>
      <c r="M4841" s="126">
        <f>IF('IV. Inputs Solar'!$T$60=0,
     0,
     IF(K4840&gt;0,
          IF(T4840=0,
               IF(M4840&gt;='IV. Inputs Solar'!$S$108*'IV. Inputs Solar'!$T$60,
                    IF(M4840-MIN('IV. Inputs Solar'!$S$58/'IV. Inputs Solar'!$S$106,K4840/'IV. Inputs Solar'!$S$106)&lt;'IV. Inputs Solar'!$T$60*'IV. Inputs Solar'!$S$108,
                         'IV. Inputs Solar'!$T$60*'IV. Inputs Solar'!$S$108,
                         M4840-MIN('IV. Inputs Solar'!$S$58/'IV. Inputs Solar'!$S$106,K4840/'IV. Inputs Solar'!$S$106)),
                    IF(M4840+MIN('IV. Inputs Solar'!$S$66-K4840,'IV. Inputs Solar'!$S$58)*'IV. Inputs Solar'!$S$106&gt;'IV. Inputs Solar'!$T$60,
                         'IV. Inputs Solar'!$T$60,
                         M4840+MIN('IV. Inputs Solar'!$S$66-K4840,'IV. Inputs Solar'!$S$58)*'IV. Inputs Solar'!$S$106)),
               IF(M4840-'IV. Inputs Solar'!$S$108*'IV. Inputs Solar'!$T$60&lt;MIN('IV. Inputs Solar'!$T$60,'IV. Inputs Solar'!$T$60*'IV. Inputs Solar'!$S$108+SUM(INDEX(K4841:$K$8797,MATCH(L4841,L4841:$L$8797,0),1):INDEX(K4841:$K$8797,MATCH(L4841,L4841:$L$8797,0)+L4841-1,1))/'IV. Inputs Solar'!$S$106),
                    IF(M4840+MIN('IV. Inputs Solar'!$S$66-K4840,'IV. Inputs Solar'!$S$58)*'IV. Inputs Solar'!$S$106&gt;MIN('IV. Inputs Solar'!$T$60,'IV. Inputs Solar'!$T$60*'IV. Inputs Solar'!$S$108+SUM(INDEX(K4841:$K$8797,MATCH(L4841,L4841:$L$8797,0),1):INDEX(K4841:$K$8797,MATCH(L4841,L4841:$L$8797,0)+L4841-1,1))/'IV. Inputs Solar'!$S$106),
                         MIN('IV. Inputs Solar'!$T$60,'IV. Inputs Solar'!$T$60*'IV. Inputs Solar'!$S$108+SUM(INDEX(K4841:$K$8797,MATCH(L4841,L4841:$L$8797,0),1):INDEX(K4841:$K$8797,MATCH(L4841,L4841:$L$8797,0)+L4841-1,1))/'IV. Inputs Solar'!$S$106),
                         M4840+MIN('IV. Inputs Solar'!$S$66-K4840,'IV. Inputs Solar'!$S$58)*'IV. Inputs Solar'!$S$106),
                    M4840)),
          IF(M4840&lt;'IV. Inputs Solar'!$T$60,
               IF(M4840-MAX((-1)*'IV. Inputs Solar'!$S$58*'IV. Inputs Solar'!$S$106,K4840*'IV. Inputs Solar'!$S$106)&gt;'IV. Inputs Solar'!$T$60,
                    'IV. Inputs Solar'!$T$60,
                    M4840-MAX((-1)*'IV. Inputs Solar'!$S$58*'IV. Inputs Solar'!$S$106,K4840*'IV. Inputs Solar'!$S$106)),
               M4840)))</f>
        <v>12</v>
      </c>
      <c r="N4841" s="98">
        <f>IF('IV. Inputs Solar'!$T$60=0,0,M4841/'IV. Inputs Solar'!$T$60)</f>
        <v>0.2</v>
      </c>
      <c r="O4841" s="36">
        <f t="shared" si="302"/>
        <v>0</v>
      </c>
      <c r="P4841" s="36">
        <f t="shared" si="303"/>
        <v>0</v>
      </c>
      <c r="Q4841" s="36">
        <f t="shared" si="301"/>
        <v>0</v>
      </c>
      <c r="R4841" s="36">
        <f>ROUND(IF(K4841&lt;0,((M4841-M4842)/'IV. Inputs Solar'!$S$106)-K4841,0),2)</f>
        <v>0</v>
      </c>
      <c r="S4841" s="125">
        <f>ROUND(IF(K4841&gt;0,IF(T4841&gt;0,K4841,ABS((M4841-M4842)*'IV. Inputs Solar'!$S$106-K4841)),0),2)</f>
        <v>0.02</v>
      </c>
      <c r="T4841" s="151">
        <f>IF('IV. Inputs Solar'!$T$60&lt;&gt;0,
     IF(AND(M4841&lt;MIN('IV. Inputs Solar'!$T$60,'IV. Inputs Solar'!$T$60*'IV. Inputs Solar'!$S$108+SUM(INDEX(K4841:$K$8797,MATCH(L4841,L4841:$L$8797,0),1):INDEX(K4841:$K$8797,MATCH(L4841,L4841:$L$8797,0)+L4841-1,1))/'IV. Inputs Solar'!$S$106),K4841&gt;0),
          'IV. Inputs Solar'!$S$66,
          0),
     IF(K4841&gt;0,
          IF(K4841&lt;0.3*'IV. Inputs Solar'!$S$66,
               0.3*'IV. Inputs Solar'!$S$66,
               K4841),
          0))</f>
        <v>0</v>
      </c>
      <c r="U4841" s="151">
        <f>T4841/('III. Inputs Baseline Diesel'!$S$54*'III. Inputs Baseline Diesel'!$S$57)</f>
        <v>0</v>
      </c>
    </row>
    <row r="4842" spans="2:21" ht="14.25" customHeight="1" x14ac:dyDescent="0.25">
      <c r="B4842" s="635">
        <v>4805</v>
      </c>
      <c r="C4842" s="268">
        <f>INDEX('V. Load Profile'!$D$85:$K$108,IF(MOD(B4842,24)=0, 24,MOD(B4842,24)),4)</f>
        <v>2.2222222222222223E-2</v>
      </c>
      <c r="D4842" s="605">
        <f>IF('III. Inputs Baseline Diesel'!$S$17&gt;0,IF(AND(C4842&gt;0, C4842&lt;'III. Inputs Baseline Diesel'!$S$17*'III. Inputs Baseline Diesel'!$S$50),'III. Inputs Baseline Diesel'!$S$50*'III. Inputs Baseline Diesel'!$S$17,C4842))</f>
        <v>3.2279999999999998</v>
      </c>
      <c r="E4842" s="23">
        <f>INDEX('IX. Irradiation Data'!$G$15:$I$8774,B4842,2)</f>
        <v>0</v>
      </c>
      <c r="F4842" s="36">
        <f>INDEX('IX. Irradiation Data'!$G$15:$I$8774,B4842, 3)</f>
        <v>27.1</v>
      </c>
      <c r="G4842" s="36">
        <f>E4842*COS(RADIANS('IV. Inputs Solar'!$S$102))</f>
        <v>0</v>
      </c>
      <c r="H4842" s="36">
        <f>F4842+('IV. Inputs Solar'!$S$100-20)/80*E4842/10</f>
        <v>27.1</v>
      </c>
      <c r="I4842" s="36">
        <f>1+('IV. Inputs Solar'!$S$101*(H4842-25))</f>
        <v>0.99265000000000003</v>
      </c>
      <c r="J4842" s="36">
        <f>G4842*I4842*('IV. Inputs Solar'!$T$52*'IV. Inputs Solar'!$S$53)/1000</f>
        <v>0</v>
      </c>
      <c r="K4842" s="125">
        <f t="shared" si="300"/>
        <v>2.2222222222222223E-2</v>
      </c>
      <c r="L4842" s="36">
        <f>IF(K4842&gt;0,MATCH(0,K4842:$K$8797,-1)-1,0)</f>
        <v>1</v>
      </c>
      <c r="M4842" s="126">
        <f>IF('IV. Inputs Solar'!$T$60=0,
     0,
     IF(K4841&gt;0,
          IF(T4841=0,
               IF(M4841&gt;='IV. Inputs Solar'!$S$108*'IV. Inputs Solar'!$T$60,
                    IF(M4841-MIN('IV. Inputs Solar'!$S$58/'IV. Inputs Solar'!$S$106,K4841/'IV. Inputs Solar'!$S$106)&lt;'IV. Inputs Solar'!$T$60*'IV. Inputs Solar'!$S$108,
                         'IV. Inputs Solar'!$T$60*'IV. Inputs Solar'!$S$108,
                         M4841-MIN('IV. Inputs Solar'!$S$58/'IV. Inputs Solar'!$S$106,K4841/'IV. Inputs Solar'!$S$106)),
                    IF(M4841+MIN('IV. Inputs Solar'!$S$66-K4841,'IV. Inputs Solar'!$S$58)*'IV. Inputs Solar'!$S$106&gt;'IV. Inputs Solar'!$T$60,
                         'IV. Inputs Solar'!$T$60,
                         M4841+MIN('IV. Inputs Solar'!$S$66-K4841,'IV. Inputs Solar'!$S$58)*'IV. Inputs Solar'!$S$106)),
               IF(M4841-'IV. Inputs Solar'!$S$108*'IV. Inputs Solar'!$T$60&lt;MIN('IV. Inputs Solar'!$T$60,'IV. Inputs Solar'!$T$60*'IV. Inputs Solar'!$S$108+SUM(INDEX(K4842:$K$8797,MATCH(L4842,L4842:$L$8797,0),1):INDEX(K4842:$K$8797,MATCH(L4842,L4842:$L$8797,0)+L4842-1,1))/'IV. Inputs Solar'!$S$106),
                    IF(M4841+MIN('IV. Inputs Solar'!$S$66-K4841,'IV. Inputs Solar'!$S$58)*'IV. Inputs Solar'!$S$106&gt;MIN('IV. Inputs Solar'!$T$60,'IV. Inputs Solar'!$T$60*'IV. Inputs Solar'!$S$108+SUM(INDEX(K4842:$K$8797,MATCH(L4842,L4842:$L$8797,0),1):INDEX(K4842:$K$8797,MATCH(L4842,L4842:$L$8797,0)+L4842-1,1))/'IV. Inputs Solar'!$S$106),
                         MIN('IV. Inputs Solar'!$T$60,'IV. Inputs Solar'!$T$60*'IV. Inputs Solar'!$S$108+SUM(INDEX(K4842:$K$8797,MATCH(L4842,L4842:$L$8797,0),1):INDEX(K4842:$K$8797,MATCH(L4842,L4842:$L$8797,0)+L4842-1,1))/'IV. Inputs Solar'!$S$106),
                         M4841+MIN('IV. Inputs Solar'!$S$66-K4841,'IV. Inputs Solar'!$S$58)*'IV. Inputs Solar'!$S$106),
                    M4841)),
          IF(M4841&lt;'IV. Inputs Solar'!$T$60,
               IF(M4841-MAX((-1)*'IV. Inputs Solar'!$S$58*'IV. Inputs Solar'!$S$106,K4841*'IV. Inputs Solar'!$S$106)&gt;'IV. Inputs Solar'!$T$60,
                    'IV. Inputs Solar'!$T$60,
                    M4841-MAX((-1)*'IV. Inputs Solar'!$S$58*'IV. Inputs Solar'!$S$106,K4841*'IV. Inputs Solar'!$S$106)),
               M4841)))</f>
        <v>12</v>
      </c>
      <c r="N4842" s="98">
        <f>IF('IV. Inputs Solar'!$T$60=0,0,M4842/'IV. Inputs Solar'!$T$60)</f>
        <v>0.2</v>
      </c>
      <c r="O4842" s="36">
        <f t="shared" si="302"/>
        <v>0</v>
      </c>
      <c r="P4842" s="36">
        <f t="shared" si="303"/>
        <v>0</v>
      </c>
      <c r="Q4842" s="36">
        <f t="shared" si="301"/>
        <v>0</v>
      </c>
      <c r="R4842" s="36">
        <f>ROUND(IF(K4842&lt;0,((M4842-M4843)/'IV. Inputs Solar'!$S$106)-K4842,0),2)</f>
        <v>0</v>
      </c>
      <c r="S4842" s="125">
        <f>ROUND(IF(K4842&gt;0,IF(T4842&gt;0,K4842,ABS((M4842-M4843)*'IV. Inputs Solar'!$S$106-K4842)),0),2)</f>
        <v>0.02</v>
      </c>
      <c r="T4842" s="151">
        <f>IF('IV. Inputs Solar'!$T$60&lt;&gt;0,
     IF(AND(M4842&lt;MIN('IV. Inputs Solar'!$T$60,'IV. Inputs Solar'!$T$60*'IV. Inputs Solar'!$S$108+SUM(INDEX(K4842:$K$8797,MATCH(L4842,L4842:$L$8797,0),1):INDEX(K4842:$K$8797,MATCH(L4842,L4842:$L$8797,0)+L4842-1,1))/'IV. Inputs Solar'!$S$106),K4842&gt;0),
          'IV. Inputs Solar'!$S$66,
          0),
     IF(K4842&gt;0,
          IF(K4842&lt;0.3*'IV. Inputs Solar'!$S$66,
               0.3*'IV. Inputs Solar'!$S$66,
               K4842),
          0))</f>
        <v>0</v>
      </c>
      <c r="U4842" s="151">
        <f>T4842/('III. Inputs Baseline Diesel'!$S$54*'III. Inputs Baseline Diesel'!$S$57)</f>
        <v>0</v>
      </c>
    </row>
    <row r="4843" spans="2:21" ht="14.25" customHeight="1" x14ac:dyDescent="0.25">
      <c r="B4843" s="635">
        <v>4806</v>
      </c>
      <c r="C4843" s="268">
        <f>INDEX('V. Load Profile'!$D$85:$K$108,IF(MOD(B4843,24)=0, 24,MOD(B4843,24)),4)</f>
        <v>2.2222222222222223E-2</v>
      </c>
      <c r="D4843" s="605">
        <f>IF('III. Inputs Baseline Diesel'!$S$17&gt;0,IF(AND(C4843&gt;0, C4843&lt;'III. Inputs Baseline Diesel'!$S$17*'III. Inputs Baseline Diesel'!$S$50),'III. Inputs Baseline Diesel'!$S$50*'III. Inputs Baseline Diesel'!$S$17,C4843))</f>
        <v>3.2279999999999998</v>
      </c>
      <c r="E4843" s="23">
        <f>INDEX('IX. Irradiation Data'!$G$15:$I$8774,B4843,2)</f>
        <v>0</v>
      </c>
      <c r="F4843" s="36">
        <f>INDEX('IX. Irradiation Data'!$G$15:$I$8774,B4843, 3)</f>
        <v>27</v>
      </c>
      <c r="G4843" s="36">
        <f>E4843*COS(RADIANS('IV. Inputs Solar'!$S$102))</f>
        <v>0</v>
      </c>
      <c r="H4843" s="36">
        <f>F4843+('IV. Inputs Solar'!$S$100-20)/80*E4843/10</f>
        <v>27</v>
      </c>
      <c r="I4843" s="36">
        <f>1+('IV. Inputs Solar'!$S$101*(H4843-25))</f>
        <v>0.99299999999999999</v>
      </c>
      <c r="J4843" s="36">
        <f>G4843*I4843*('IV. Inputs Solar'!$T$52*'IV. Inputs Solar'!$S$53)/1000</f>
        <v>0</v>
      </c>
      <c r="K4843" s="125">
        <f t="shared" si="300"/>
        <v>2.2222222222222223E-2</v>
      </c>
      <c r="L4843" s="36">
        <f>IF(K4843&gt;0,MATCH(0,K4843:$K$8797,-1)-1,0)</f>
        <v>0</v>
      </c>
      <c r="M4843" s="126">
        <f>IF('IV. Inputs Solar'!$T$60=0,
     0,
     IF(K4842&gt;0,
          IF(T4842=0,
               IF(M4842&gt;='IV. Inputs Solar'!$S$108*'IV. Inputs Solar'!$T$60,
                    IF(M4842-MIN('IV. Inputs Solar'!$S$58/'IV. Inputs Solar'!$S$106,K4842/'IV. Inputs Solar'!$S$106)&lt;'IV. Inputs Solar'!$T$60*'IV. Inputs Solar'!$S$108,
                         'IV. Inputs Solar'!$T$60*'IV. Inputs Solar'!$S$108,
                         M4842-MIN('IV. Inputs Solar'!$S$58/'IV. Inputs Solar'!$S$106,K4842/'IV. Inputs Solar'!$S$106)),
                    IF(M4842+MIN('IV. Inputs Solar'!$S$66-K4842,'IV. Inputs Solar'!$S$58)*'IV. Inputs Solar'!$S$106&gt;'IV. Inputs Solar'!$T$60,
                         'IV. Inputs Solar'!$T$60,
                         M4842+MIN('IV. Inputs Solar'!$S$66-K4842,'IV. Inputs Solar'!$S$58)*'IV. Inputs Solar'!$S$106)),
               IF(M4842-'IV. Inputs Solar'!$S$108*'IV. Inputs Solar'!$T$60&lt;MIN('IV. Inputs Solar'!$T$60,'IV. Inputs Solar'!$T$60*'IV. Inputs Solar'!$S$108+SUM(INDEX(K4843:$K$8797,MATCH(L4843,L4843:$L$8797,0),1):INDEX(K4843:$K$8797,MATCH(L4843,L4843:$L$8797,0)+L4843-1,1))/'IV. Inputs Solar'!$S$106),
                    IF(M4842+MIN('IV. Inputs Solar'!$S$66-K4842,'IV. Inputs Solar'!$S$58)*'IV. Inputs Solar'!$S$106&gt;MIN('IV. Inputs Solar'!$T$60,'IV. Inputs Solar'!$T$60*'IV. Inputs Solar'!$S$108+SUM(INDEX(K4843:$K$8797,MATCH(L4843,L4843:$L$8797,0),1):INDEX(K4843:$K$8797,MATCH(L4843,L4843:$L$8797,0)+L4843-1,1))/'IV. Inputs Solar'!$S$106),
                         MIN('IV. Inputs Solar'!$T$60,'IV. Inputs Solar'!$T$60*'IV. Inputs Solar'!$S$108+SUM(INDEX(K4843:$K$8797,MATCH(L4843,L4843:$L$8797,0),1):INDEX(K4843:$K$8797,MATCH(L4843,L4843:$L$8797,0)+L4843-1,1))/'IV. Inputs Solar'!$S$106),
                         M4842+MIN('IV. Inputs Solar'!$S$66-K4842,'IV. Inputs Solar'!$S$58)*'IV. Inputs Solar'!$S$106),
                    M4842)),
          IF(M4842&lt;'IV. Inputs Solar'!$T$60,
               IF(M4842-MAX((-1)*'IV. Inputs Solar'!$S$58*'IV. Inputs Solar'!$S$106,K4842*'IV. Inputs Solar'!$S$106)&gt;'IV. Inputs Solar'!$T$60,
                    'IV. Inputs Solar'!$T$60,
                    M4842-MAX((-1)*'IV. Inputs Solar'!$S$58*'IV. Inputs Solar'!$S$106,K4842*'IV. Inputs Solar'!$S$106)),
               M4842)))</f>
        <v>12</v>
      </c>
      <c r="N4843" s="98">
        <f>IF('IV. Inputs Solar'!$T$60=0,0,M4843/'IV. Inputs Solar'!$T$60)</f>
        <v>0.2</v>
      </c>
      <c r="O4843" s="36">
        <f t="shared" si="302"/>
        <v>0</v>
      </c>
      <c r="P4843" s="36">
        <f t="shared" si="303"/>
        <v>0</v>
      </c>
      <c r="Q4843" s="36">
        <f t="shared" si="301"/>
        <v>0</v>
      </c>
      <c r="R4843" s="36">
        <f>ROUND(IF(K4843&lt;0,((M4843-M4844)/'IV. Inputs Solar'!$S$106)-K4843,0),2)</f>
        <v>0</v>
      </c>
      <c r="S4843" s="125">
        <f>ROUND(IF(K4843&gt;0,IF(T4843&gt;0,K4843,ABS((M4843-M4844)*'IV. Inputs Solar'!$S$106-K4843)),0),2)</f>
        <v>0.02</v>
      </c>
      <c r="T4843" s="151">
        <f>IF('IV. Inputs Solar'!$T$60&lt;&gt;0,
     IF(AND(M4843&lt;MIN('IV. Inputs Solar'!$T$60,'IV. Inputs Solar'!$T$60*'IV. Inputs Solar'!$S$108+SUM(INDEX(K4843:$K$8797,MATCH(L4843,L4843:$L$8797,0),1):INDEX(K4843:$K$8797,MATCH(L4843,L4843:$L$8797,0)+L4843-1,1))/'IV. Inputs Solar'!$S$106),K4843&gt;0),
          'IV. Inputs Solar'!$S$66,
          0),
     IF(K4843&gt;0,
          IF(K4843&lt;0.3*'IV. Inputs Solar'!$S$66,
               0.3*'IV. Inputs Solar'!$S$66,
               K4843),
          0))</f>
        <v>0</v>
      </c>
      <c r="U4843" s="151">
        <f>T4843/('III. Inputs Baseline Diesel'!$S$54*'III. Inputs Baseline Diesel'!$S$57)</f>
        <v>0</v>
      </c>
    </row>
    <row r="4844" spans="2:21" ht="14.25" customHeight="1" x14ac:dyDescent="0.25">
      <c r="B4844" s="635">
        <v>4807</v>
      </c>
      <c r="C4844" s="268">
        <f>INDEX('V. Load Profile'!$D$85:$K$108,IF(MOD(B4844,24)=0, 24,MOD(B4844,24)),4)</f>
        <v>2.2222222222222223E-2</v>
      </c>
      <c r="D4844" s="605">
        <f>IF('III. Inputs Baseline Diesel'!$S$17&gt;0,IF(AND(C4844&gt;0, C4844&lt;'III. Inputs Baseline Diesel'!$S$17*'III. Inputs Baseline Diesel'!$S$50),'III. Inputs Baseline Diesel'!$S$50*'III. Inputs Baseline Diesel'!$S$17,C4844))</f>
        <v>3.2279999999999998</v>
      </c>
      <c r="E4844" s="23">
        <f>INDEX('IX. Irradiation Data'!$G$15:$I$8774,B4844,2)</f>
        <v>24</v>
      </c>
      <c r="F4844" s="36">
        <f>INDEX('IX. Irradiation Data'!$G$15:$I$8774,B4844, 3)</f>
        <v>27</v>
      </c>
      <c r="G4844" s="36">
        <f>E4844*COS(RADIANS('IV. Inputs Solar'!$S$102))</f>
        <v>23.18221983093764</v>
      </c>
      <c r="H4844" s="36">
        <f>F4844+('IV. Inputs Solar'!$S$100-20)/80*E4844/10</f>
        <v>28.5</v>
      </c>
      <c r="I4844" s="36">
        <f>1+('IV. Inputs Solar'!$S$101*(H4844-25))</f>
        <v>0.98775000000000002</v>
      </c>
      <c r="J4844" s="36">
        <f>G4844*I4844*('IV. Inputs Solar'!$T$52*'IV. Inputs Solar'!$S$53)/1000</f>
        <v>0.45796475276017312</v>
      </c>
      <c r="K4844" s="125">
        <f t="shared" si="300"/>
        <v>-0.43574253053795092</v>
      </c>
      <c r="L4844" s="36">
        <f>IF(K4844&gt;0,MATCH(0,K4844:$K$8797,-1)-1,0)</f>
        <v>0</v>
      </c>
      <c r="M4844" s="126">
        <f>IF('IV. Inputs Solar'!$T$60=0,
     0,
     IF(K4843&gt;0,
          IF(T4843=0,
               IF(M4843&gt;='IV. Inputs Solar'!$S$108*'IV. Inputs Solar'!$T$60,
                    IF(M4843-MIN('IV. Inputs Solar'!$S$58/'IV. Inputs Solar'!$S$106,K4843/'IV. Inputs Solar'!$S$106)&lt;'IV. Inputs Solar'!$T$60*'IV. Inputs Solar'!$S$108,
                         'IV. Inputs Solar'!$T$60*'IV. Inputs Solar'!$S$108,
                         M4843-MIN('IV. Inputs Solar'!$S$58/'IV. Inputs Solar'!$S$106,K4843/'IV. Inputs Solar'!$S$106)),
                    IF(M4843+MIN('IV. Inputs Solar'!$S$66-K4843,'IV. Inputs Solar'!$S$58)*'IV. Inputs Solar'!$S$106&gt;'IV. Inputs Solar'!$T$60,
                         'IV. Inputs Solar'!$T$60,
                         M4843+MIN('IV. Inputs Solar'!$S$66-K4843,'IV. Inputs Solar'!$S$58)*'IV. Inputs Solar'!$S$106)),
               IF(M4843-'IV. Inputs Solar'!$S$108*'IV. Inputs Solar'!$T$60&lt;MIN('IV. Inputs Solar'!$T$60,'IV. Inputs Solar'!$T$60*'IV. Inputs Solar'!$S$108+SUM(INDEX(K4844:$K$8797,MATCH(L4844,L4844:$L$8797,0),1):INDEX(K4844:$K$8797,MATCH(L4844,L4844:$L$8797,0)+L4844-1,1))/'IV. Inputs Solar'!$S$106),
                    IF(M4843+MIN('IV. Inputs Solar'!$S$66-K4843,'IV. Inputs Solar'!$S$58)*'IV. Inputs Solar'!$S$106&gt;MIN('IV. Inputs Solar'!$T$60,'IV. Inputs Solar'!$T$60*'IV. Inputs Solar'!$S$108+SUM(INDEX(K4844:$K$8797,MATCH(L4844,L4844:$L$8797,0),1):INDEX(K4844:$K$8797,MATCH(L4844,L4844:$L$8797,0)+L4844-1,1))/'IV. Inputs Solar'!$S$106),
                         MIN('IV. Inputs Solar'!$T$60,'IV. Inputs Solar'!$T$60*'IV. Inputs Solar'!$S$108+SUM(INDEX(K4844:$K$8797,MATCH(L4844,L4844:$L$8797,0),1):INDEX(K4844:$K$8797,MATCH(L4844,L4844:$L$8797,0)+L4844-1,1))/'IV. Inputs Solar'!$S$106),
                         M4843+MIN('IV. Inputs Solar'!$S$66-K4843,'IV. Inputs Solar'!$S$58)*'IV. Inputs Solar'!$S$106),
                    M4843)),
          IF(M4843&lt;'IV. Inputs Solar'!$T$60,
               IF(M4843-MAX((-1)*'IV. Inputs Solar'!$S$58*'IV. Inputs Solar'!$S$106,K4843*'IV. Inputs Solar'!$S$106)&gt;'IV. Inputs Solar'!$T$60,
                    'IV. Inputs Solar'!$T$60,
                    M4843-MAX((-1)*'IV. Inputs Solar'!$S$58*'IV. Inputs Solar'!$S$106,K4843*'IV. Inputs Solar'!$S$106)),
               M4843)))</f>
        <v>12</v>
      </c>
      <c r="N4844" s="98">
        <f>IF('IV. Inputs Solar'!$T$60=0,0,M4844/'IV. Inputs Solar'!$T$60)</f>
        <v>0.2</v>
      </c>
      <c r="O4844" s="36">
        <f t="shared" si="302"/>
        <v>0</v>
      </c>
      <c r="P4844" s="36">
        <f t="shared" si="303"/>
        <v>0</v>
      </c>
      <c r="Q4844" s="36">
        <f t="shared" si="301"/>
        <v>0</v>
      </c>
      <c r="R4844" s="36">
        <f>ROUND(IF(K4844&lt;0,((M4844-M4845)/'IV. Inputs Solar'!$S$106)-K4844,0),2)</f>
        <v>0</v>
      </c>
      <c r="S4844" s="125">
        <f>ROUND(IF(K4844&gt;0,IF(T4844&gt;0,K4844,ABS((M4844-M4845)*'IV. Inputs Solar'!$S$106-K4844)),0),2)</f>
        <v>0</v>
      </c>
      <c r="T4844" s="151">
        <f>IF('IV. Inputs Solar'!$T$60&lt;&gt;0,
     IF(AND(M4844&lt;MIN('IV. Inputs Solar'!$T$60,'IV. Inputs Solar'!$T$60*'IV. Inputs Solar'!$S$108+SUM(INDEX(K4844:$K$8797,MATCH(L4844,L4844:$L$8797,0),1):INDEX(K4844:$K$8797,MATCH(L4844,L4844:$L$8797,0)+L4844-1,1))/'IV. Inputs Solar'!$S$106),K4844&gt;0),
          'IV. Inputs Solar'!$S$66,
          0),
     IF(K4844&gt;0,
          IF(K4844&lt;0.3*'IV. Inputs Solar'!$S$66,
               0.3*'IV. Inputs Solar'!$S$66,
               K4844),
          0))</f>
        <v>0</v>
      </c>
      <c r="U4844" s="151">
        <f>T4844/('III. Inputs Baseline Diesel'!$S$54*'III. Inputs Baseline Diesel'!$S$57)</f>
        <v>0</v>
      </c>
    </row>
    <row r="4845" spans="2:21" ht="14.25" customHeight="1" x14ac:dyDescent="0.25">
      <c r="B4845" s="635">
        <v>4808</v>
      </c>
      <c r="C4845" s="268">
        <f>INDEX('V. Load Profile'!$D$85:$K$108,IF(MOD(B4845,24)=0, 24,MOD(B4845,24)),4)</f>
        <v>0.66666666666666674</v>
      </c>
      <c r="D4845" s="605">
        <f>IF('III. Inputs Baseline Diesel'!$S$17&gt;0,IF(AND(C4845&gt;0, C4845&lt;'III. Inputs Baseline Diesel'!$S$17*'III. Inputs Baseline Diesel'!$S$50),'III. Inputs Baseline Diesel'!$S$50*'III. Inputs Baseline Diesel'!$S$17,C4845))</f>
        <v>3.2279999999999998</v>
      </c>
      <c r="E4845" s="23">
        <f>INDEX('IX. Irradiation Data'!$G$15:$I$8774,B4845,2)</f>
        <v>147</v>
      </c>
      <c r="F4845" s="36">
        <f>INDEX('IX. Irradiation Data'!$G$15:$I$8774,B4845, 3)</f>
        <v>28.2</v>
      </c>
      <c r="G4845" s="36">
        <f>E4845*COS(RADIANS('IV. Inputs Solar'!$S$102))</f>
        <v>141.99109646449304</v>
      </c>
      <c r="H4845" s="36">
        <f>F4845+('IV. Inputs Solar'!$S$100-20)/80*E4845/10</f>
        <v>37.387500000000003</v>
      </c>
      <c r="I4845" s="36">
        <f>1+('IV. Inputs Solar'!$S$101*(H4845-25))</f>
        <v>0.95664375000000001</v>
      </c>
      <c r="J4845" s="36">
        <f>G4845*I4845*('IV. Inputs Solar'!$T$52*'IV. Inputs Solar'!$S$53)/1000</f>
        <v>2.7166978997680871</v>
      </c>
      <c r="K4845" s="125">
        <f t="shared" si="300"/>
        <v>-2.0500312331014205</v>
      </c>
      <c r="L4845" s="36">
        <f>IF(K4845&gt;0,MATCH(0,K4845:$K$8797,-1)-1,0)</f>
        <v>0</v>
      </c>
      <c r="M4845" s="126">
        <f>IF('IV. Inputs Solar'!$T$60=0,
     0,
     IF(K4844&gt;0,
          IF(T4844=0,
               IF(M4844&gt;='IV. Inputs Solar'!$S$108*'IV. Inputs Solar'!$T$60,
                    IF(M4844-MIN('IV. Inputs Solar'!$S$58/'IV. Inputs Solar'!$S$106,K4844/'IV. Inputs Solar'!$S$106)&lt;'IV. Inputs Solar'!$T$60*'IV. Inputs Solar'!$S$108,
                         'IV. Inputs Solar'!$T$60*'IV. Inputs Solar'!$S$108,
                         M4844-MIN('IV. Inputs Solar'!$S$58/'IV. Inputs Solar'!$S$106,K4844/'IV. Inputs Solar'!$S$106)),
                    IF(M4844+MIN('IV. Inputs Solar'!$S$66-K4844,'IV. Inputs Solar'!$S$58)*'IV. Inputs Solar'!$S$106&gt;'IV. Inputs Solar'!$T$60,
                         'IV. Inputs Solar'!$T$60,
                         M4844+MIN('IV. Inputs Solar'!$S$66-K4844,'IV. Inputs Solar'!$S$58)*'IV. Inputs Solar'!$S$106)),
               IF(M4844-'IV. Inputs Solar'!$S$108*'IV. Inputs Solar'!$T$60&lt;MIN('IV. Inputs Solar'!$T$60,'IV. Inputs Solar'!$T$60*'IV. Inputs Solar'!$S$108+SUM(INDEX(K4845:$K$8797,MATCH(L4845,L4845:$L$8797,0),1):INDEX(K4845:$K$8797,MATCH(L4845,L4845:$L$8797,0)+L4845-1,1))/'IV. Inputs Solar'!$S$106),
                    IF(M4844+MIN('IV. Inputs Solar'!$S$66-K4844,'IV. Inputs Solar'!$S$58)*'IV. Inputs Solar'!$S$106&gt;MIN('IV. Inputs Solar'!$T$60,'IV. Inputs Solar'!$T$60*'IV. Inputs Solar'!$S$108+SUM(INDEX(K4845:$K$8797,MATCH(L4845,L4845:$L$8797,0),1):INDEX(K4845:$K$8797,MATCH(L4845,L4845:$L$8797,0)+L4845-1,1))/'IV. Inputs Solar'!$S$106),
                         MIN('IV. Inputs Solar'!$T$60,'IV. Inputs Solar'!$T$60*'IV. Inputs Solar'!$S$108+SUM(INDEX(K4845:$K$8797,MATCH(L4845,L4845:$L$8797,0),1):INDEX(K4845:$K$8797,MATCH(L4845,L4845:$L$8797,0)+L4845-1,1))/'IV. Inputs Solar'!$S$106),
                         M4844+MIN('IV. Inputs Solar'!$S$66-K4844,'IV. Inputs Solar'!$S$58)*'IV. Inputs Solar'!$S$106),
                    M4844)),
          IF(M4844&lt;'IV. Inputs Solar'!$T$60,
               IF(M4844-MAX((-1)*'IV. Inputs Solar'!$S$58*'IV. Inputs Solar'!$S$106,K4844*'IV. Inputs Solar'!$S$106)&gt;'IV. Inputs Solar'!$T$60,
                    'IV. Inputs Solar'!$T$60,
                    M4844-MAX((-1)*'IV. Inputs Solar'!$S$58*'IV. Inputs Solar'!$S$106,K4844*'IV. Inputs Solar'!$S$106)),
               M4844)))</f>
        <v>12.41338166097162</v>
      </c>
      <c r="N4845" s="98">
        <f>IF('IV. Inputs Solar'!$T$60=0,0,M4845/'IV. Inputs Solar'!$T$60)</f>
        <v>0.206889694349527</v>
      </c>
      <c r="O4845" s="36">
        <f t="shared" si="302"/>
        <v>1</v>
      </c>
      <c r="P4845" s="36">
        <f t="shared" si="303"/>
        <v>1</v>
      </c>
      <c r="Q4845" s="36">
        <f t="shared" si="301"/>
        <v>0.8</v>
      </c>
      <c r="R4845" s="36">
        <f>ROUND(IF(K4845&lt;0,((M4845-M4846)/'IV. Inputs Solar'!$S$106)-K4845,0),2)</f>
        <v>0</v>
      </c>
      <c r="S4845" s="125">
        <f>ROUND(IF(K4845&gt;0,IF(T4845&gt;0,K4845,ABS((M4845-M4846)*'IV. Inputs Solar'!$S$106-K4845)),0),2)</f>
        <v>0</v>
      </c>
      <c r="T4845" s="151">
        <f>IF('IV. Inputs Solar'!$T$60&lt;&gt;0,
     IF(AND(M4845&lt;MIN('IV. Inputs Solar'!$T$60,'IV. Inputs Solar'!$T$60*'IV. Inputs Solar'!$S$108+SUM(INDEX(K4845:$K$8797,MATCH(L4845,L4845:$L$8797,0),1):INDEX(K4845:$K$8797,MATCH(L4845,L4845:$L$8797,0)+L4845-1,1))/'IV. Inputs Solar'!$S$106),K4845&gt;0),
          'IV. Inputs Solar'!$S$66,
          0),
     IF(K4845&gt;0,
          IF(K4845&lt;0.3*'IV. Inputs Solar'!$S$66,
               0.3*'IV. Inputs Solar'!$S$66,
               K4845),
          0))</f>
        <v>0</v>
      </c>
      <c r="U4845" s="151">
        <f>T4845/('III. Inputs Baseline Diesel'!$S$54*'III. Inputs Baseline Diesel'!$S$57)</f>
        <v>0</v>
      </c>
    </row>
    <row r="4846" spans="2:21" ht="14.25" customHeight="1" x14ac:dyDescent="0.25">
      <c r="B4846" s="635">
        <v>4809</v>
      </c>
      <c r="C4846" s="268">
        <f>INDEX('V. Load Profile'!$D$85:$K$108,IF(MOD(B4846,24)=0, 24,MOD(B4846,24)),4)</f>
        <v>0.7777777777777779</v>
      </c>
      <c r="D4846" s="605">
        <f>IF('III. Inputs Baseline Diesel'!$S$17&gt;0,IF(AND(C4846&gt;0, C4846&lt;'III. Inputs Baseline Diesel'!$S$17*'III. Inputs Baseline Diesel'!$S$50),'III. Inputs Baseline Diesel'!$S$50*'III. Inputs Baseline Diesel'!$S$17,C4846))</f>
        <v>3.2279999999999998</v>
      </c>
      <c r="E4846" s="23">
        <f>INDEX('IX. Irradiation Data'!$G$15:$I$8774,B4846,2)</f>
        <v>292</v>
      </c>
      <c r="F4846" s="36">
        <f>INDEX('IX. Irradiation Data'!$G$15:$I$8774,B4846, 3)</f>
        <v>29.3</v>
      </c>
      <c r="G4846" s="36">
        <f>E4846*COS(RADIANS('IV. Inputs Solar'!$S$102))</f>
        <v>282.05034127640795</v>
      </c>
      <c r="H4846" s="36">
        <f>F4846+('IV. Inputs Solar'!$S$100-20)/80*E4846/10</f>
        <v>47.55</v>
      </c>
      <c r="I4846" s="36">
        <f>1+('IV. Inputs Solar'!$S$101*(H4846-25))</f>
        <v>0.92107499999999998</v>
      </c>
      <c r="J4846" s="36">
        <f>G4846*I4846*('IV. Inputs Solar'!$T$52*'IV. Inputs Solar'!$S$53)/1000</f>
        <v>5.1957903618233487</v>
      </c>
      <c r="K4846" s="125">
        <f t="shared" si="300"/>
        <v>-4.4180125840455711</v>
      </c>
      <c r="L4846" s="36">
        <f>IF(K4846&gt;0,MATCH(0,K4846:$K$8797,-1)-1,0)</f>
        <v>0</v>
      </c>
      <c r="M4846" s="126">
        <f>IF('IV. Inputs Solar'!$T$60=0,
     0,
     IF(K4845&gt;0,
          IF(T4845=0,
               IF(M4845&gt;='IV. Inputs Solar'!$S$108*'IV. Inputs Solar'!$T$60,
                    IF(M4845-MIN('IV. Inputs Solar'!$S$58/'IV. Inputs Solar'!$S$106,K4845/'IV. Inputs Solar'!$S$106)&lt;'IV. Inputs Solar'!$T$60*'IV. Inputs Solar'!$S$108,
                         'IV. Inputs Solar'!$T$60*'IV. Inputs Solar'!$S$108,
                         M4845-MIN('IV. Inputs Solar'!$S$58/'IV. Inputs Solar'!$S$106,K4845/'IV. Inputs Solar'!$S$106)),
                    IF(M4845+MIN('IV. Inputs Solar'!$S$66-K4845,'IV. Inputs Solar'!$S$58)*'IV. Inputs Solar'!$S$106&gt;'IV. Inputs Solar'!$T$60,
                         'IV. Inputs Solar'!$T$60,
                         M4845+MIN('IV. Inputs Solar'!$S$66-K4845,'IV. Inputs Solar'!$S$58)*'IV. Inputs Solar'!$S$106)),
               IF(M4845-'IV. Inputs Solar'!$S$108*'IV. Inputs Solar'!$T$60&lt;MIN('IV. Inputs Solar'!$T$60,'IV. Inputs Solar'!$T$60*'IV. Inputs Solar'!$S$108+SUM(INDEX(K4846:$K$8797,MATCH(L4846,L4846:$L$8797,0),1):INDEX(K4846:$K$8797,MATCH(L4846,L4846:$L$8797,0)+L4846-1,1))/'IV. Inputs Solar'!$S$106),
                    IF(M4845+MIN('IV. Inputs Solar'!$S$66-K4845,'IV. Inputs Solar'!$S$58)*'IV. Inputs Solar'!$S$106&gt;MIN('IV. Inputs Solar'!$T$60,'IV. Inputs Solar'!$T$60*'IV. Inputs Solar'!$S$108+SUM(INDEX(K4846:$K$8797,MATCH(L4846,L4846:$L$8797,0),1):INDEX(K4846:$K$8797,MATCH(L4846,L4846:$L$8797,0)+L4846-1,1))/'IV. Inputs Solar'!$S$106),
                         MIN('IV. Inputs Solar'!$T$60,'IV. Inputs Solar'!$T$60*'IV. Inputs Solar'!$S$108+SUM(INDEX(K4846:$K$8797,MATCH(L4846,L4846:$L$8797,0),1):INDEX(K4846:$K$8797,MATCH(L4846,L4846:$L$8797,0)+L4846-1,1))/'IV. Inputs Solar'!$S$106),
                         M4845+MIN('IV. Inputs Solar'!$S$66-K4845,'IV. Inputs Solar'!$S$58)*'IV. Inputs Solar'!$S$106),
                    M4845)),
          IF(M4845&lt;'IV. Inputs Solar'!$T$60,
               IF(M4845-MAX((-1)*'IV. Inputs Solar'!$S$58*'IV. Inputs Solar'!$S$106,K4845*'IV. Inputs Solar'!$S$106)&gt;'IV. Inputs Solar'!$T$60,
                    'IV. Inputs Solar'!$T$60,
                    M4845-MAX((-1)*'IV. Inputs Solar'!$S$58*'IV. Inputs Solar'!$S$106,K4845*'IV. Inputs Solar'!$S$106)),
               M4845)))</f>
        <v>14.358212052296837</v>
      </c>
      <c r="N4846" s="98">
        <f>IF('IV. Inputs Solar'!$T$60=0,0,M4846/'IV. Inputs Solar'!$T$60)</f>
        <v>0.23930353420494729</v>
      </c>
      <c r="O4846" s="36">
        <f t="shared" si="302"/>
        <v>1</v>
      </c>
      <c r="P4846" s="36">
        <f t="shared" si="303"/>
        <v>0</v>
      </c>
      <c r="Q4846" s="36">
        <f t="shared" si="301"/>
        <v>0</v>
      </c>
      <c r="R4846" s="36">
        <f>ROUND(IF(K4846&lt;0,((M4846-M4847)/'IV. Inputs Solar'!$S$106)-K4846,0),2)</f>
        <v>0</v>
      </c>
      <c r="S4846" s="125">
        <f>ROUND(IF(K4846&gt;0,IF(T4846&gt;0,K4846,ABS((M4846-M4847)*'IV. Inputs Solar'!$S$106-K4846)),0),2)</f>
        <v>0</v>
      </c>
      <c r="T4846" s="151">
        <f>IF('IV. Inputs Solar'!$T$60&lt;&gt;0,
     IF(AND(M4846&lt;MIN('IV. Inputs Solar'!$T$60,'IV. Inputs Solar'!$T$60*'IV. Inputs Solar'!$S$108+SUM(INDEX(K4846:$K$8797,MATCH(L4846,L4846:$L$8797,0),1):INDEX(K4846:$K$8797,MATCH(L4846,L4846:$L$8797,0)+L4846-1,1))/'IV. Inputs Solar'!$S$106),K4846&gt;0),
          'IV. Inputs Solar'!$S$66,
          0),
     IF(K4846&gt;0,
          IF(K4846&lt;0.3*'IV. Inputs Solar'!$S$66,
               0.3*'IV. Inputs Solar'!$S$66,
               K4846),
          0))</f>
        <v>0</v>
      </c>
      <c r="U4846" s="151">
        <f>T4846/('III. Inputs Baseline Diesel'!$S$54*'III. Inputs Baseline Diesel'!$S$57)</f>
        <v>0</v>
      </c>
    </row>
    <row r="4847" spans="2:21" ht="14.25" customHeight="1" x14ac:dyDescent="0.25">
      <c r="B4847" s="635">
        <v>4810</v>
      </c>
      <c r="C4847" s="268">
        <f>INDEX('V. Load Profile'!$D$85:$K$108,IF(MOD(B4847,24)=0, 24,MOD(B4847,24)),4)</f>
        <v>1.0444444444444445</v>
      </c>
      <c r="D4847" s="605">
        <f>IF('III. Inputs Baseline Diesel'!$S$17&gt;0,IF(AND(C4847&gt;0, C4847&lt;'III. Inputs Baseline Diesel'!$S$17*'III. Inputs Baseline Diesel'!$S$50),'III. Inputs Baseline Diesel'!$S$50*'III. Inputs Baseline Diesel'!$S$17,C4847))</f>
        <v>3.2279999999999998</v>
      </c>
      <c r="E4847" s="23">
        <f>INDEX('IX. Irradiation Data'!$G$15:$I$8774,B4847,2)</f>
        <v>421</v>
      </c>
      <c r="F4847" s="36">
        <f>INDEX('IX. Irradiation Data'!$G$15:$I$8774,B4847, 3)</f>
        <v>30.5</v>
      </c>
      <c r="G4847" s="36">
        <f>E4847*COS(RADIANS('IV. Inputs Solar'!$S$102))</f>
        <v>406.65477286769777</v>
      </c>
      <c r="H4847" s="36">
        <f>F4847+('IV. Inputs Solar'!$S$100-20)/80*E4847/10</f>
        <v>56.8125</v>
      </c>
      <c r="I4847" s="36">
        <f>1+('IV. Inputs Solar'!$S$101*(H4847-25))</f>
        <v>0.88865625000000004</v>
      </c>
      <c r="J4847" s="36">
        <f>G4847*I4847*('IV. Inputs Solar'!$T$52*'IV. Inputs Solar'!$S$53)/1000</f>
        <v>7.2275261100242014</v>
      </c>
      <c r="K4847" s="125">
        <f t="shared" si="300"/>
        <v>-6.1830816655797571</v>
      </c>
      <c r="L4847" s="36">
        <f>IF(K4847&gt;0,MATCH(0,K4847:$K$8797,-1)-1,0)</f>
        <v>0</v>
      </c>
      <c r="M4847" s="126">
        <f>IF('IV. Inputs Solar'!$T$60=0,
     0,
     IF(K4846&gt;0,
          IF(T4846=0,
               IF(M4846&gt;='IV. Inputs Solar'!$S$108*'IV. Inputs Solar'!$T$60,
                    IF(M4846-MIN('IV. Inputs Solar'!$S$58/'IV. Inputs Solar'!$S$106,K4846/'IV. Inputs Solar'!$S$106)&lt;'IV. Inputs Solar'!$T$60*'IV. Inputs Solar'!$S$108,
                         'IV. Inputs Solar'!$T$60*'IV. Inputs Solar'!$S$108,
                         M4846-MIN('IV. Inputs Solar'!$S$58/'IV. Inputs Solar'!$S$106,K4846/'IV. Inputs Solar'!$S$106)),
                    IF(M4846+MIN('IV. Inputs Solar'!$S$66-K4846,'IV. Inputs Solar'!$S$58)*'IV. Inputs Solar'!$S$106&gt;'IV. Inputs Solar'!$T$60,
                         'IV. Inputs Solar'!$T$60,
                         M4846+MIN('IV. Inputs Solar'!$S$66-K4846,'IV. Inputs Solar'!$S$58)*'IV. Inputs Solar'!$S$106)),
               IF(M4846-'IV. Inputs Solar'!$S$108*'IV. Inputs Solar'!$T$60&lt;MIN('IV. Inputs Solar'!$T$60,'IV. Inputs Solar'!$T$60*'IV. Inputs Solar'!$S$108+SUM(INDEX(K4847:$K$8797,MATCH(L4847,L4847:$L$8797,0),1):INDEX(K4847:$K$8797,MATCH(L4847,L4847:$L$8797,0)+L4847-1,1))/'IV. Inputs Solar'!$S$106),
                    IF(M4846+MIN('IV. Inputs Solar'!$S$66-K4846,'IV. Inputs Solar'!$S$58)*'IV. Inputs Solar'!$S$106&gt;MIN('IV. Inputs Solar'!$T$60,'IV. Inputs Solar'!$T$60*'IV. Inputs Solar'!$S$108+SUM(INDEX(K4847:$K$8797,MATCH(L4847,L4847:$L$8797,0),1):INDEX(K4847:$K$8797,MATCH(L4847,L4847:$L$8797,0)+L4847-1,1))/'IV. Inputs Solar'!$S$106),
                         MIN('IV. Inputs Solar'!$T$60,'IV. Inputs Solar'!$T$60*'IV. Inputs Solar'!$S$108+SUM(INDEX(K4847:$K$8797,MATCH(L4847,L4847:$L$8797,0),1):INDEX(K4847:$K$8797,MATCH(L4847,L4847:$L$8797,0)+L4847-1,1))/'IV. Inputs Solar'!$S$106),
                         M4846+MIN('IV. Inputs Solar'!$S$66-K4846,'IV. Inputs Solar'!$S$58)*'IV. Inputs Solar'!$S$106),
                    M4846)),
          IF(M4846&lt;'IV. Inputs Solar'!$T$60,
               IF(M4846-MAX((-1)*'IV. Inputs Solar'!$S$58*'IV. Inputs Solar'!$S$106,K4846*'IV. Inputs Solar'!$S$106)&gt;'IV. Inputs Solar'!$T$60,
                    'IV. Inputs Solar'!$T$60,
                    M4846-MAX((-1)*'IV. Inputs Solar'!$S$58*'IV. Inputs Solar'!$S$106,K4846*'IV. Inputs Solar'!$S$106)),
               M4846)))</f>
        <v>18.549506801357861</v>
      </c>
      <c r="N4847" s="98">
        <f>IF('IV. Inputs Solar'!$T$60=0,0,M4847/'IV. Inputs Solar'!$T$60)</f>
        <v>0.30915844668929771</v>
      </c>
      <c r="O4847" s="36">
        <f t="shared" si="302"/>
        <v>1</v>
      </c>
      <c r="P4847" s="36">
        <f t="shared" si="303"/>
        <v>0</v>
      </c>
      <c r="Q4847" s="36">
        <f t="shared" si="301"/>
        <v>0</v>
      </c>
      <c r="R4847" s="36">
        <f>ROUND(IF(K4847&lt;0,((M4847-M4848)/'IV. Inputs Solar'!$S$106)-K4847,0),2)</f>
        <v>0</v>
      </c>
      <c r="S4847" s="125">
        <f>ROUND(IF(K4847&gt;0,IF(T4847&gt;0,K4847,ABS((M4847-M4848)*'IV. Inputs Solar'!$S$106-K4847)),0),2)</f>
        <v>0</v>
      </c>
      <c r="T4847" s="151">
        <f>IF('IV. Inputs Solar'!$T$60&lt;&gt;0,
     IF(AND(M4847&lt;MIN('IV. Inputs Solar'!$T$60,'IV. Inputs Solar'!$T$60*'IV. Inputs Solar'!$S$108+SUM(INDEX(K4847:$K$8797,MATCH(L4847,L4847:$L$8797,0),1):INDEX(K4847:$K$8797,MATCH(L4847,L4847:$L$8797,0)+L4847-1,1))/'IV. Inputs Solar'!$S$106),K4847&gt;0),
          'IV. Inputs Solar'!$S$66,
          0),
     IF(K4847&gt;0,
          IF(K4847&lt;0.3*'IV. Inputs Solar'!$S$66,
               0.3*'IV. Inputs Solar'!$S$66,
               K4847),
          0))</f>
        <v>0</v>
      </c>
      <c r="U4847" s="151">
        <f>T4847/('III. Inputs Baseline Diesel'!$S$54*'III. Inputs Baseline Diesel'!$S$57)</f>
        <v>0</v>
      </c>
    </row>
    <row r="4848" spans="2:21" ht="14.25" customHeight="1" x14ac:dyDescent="0.25">
      <c r="B4848" s="635">
        <v>4811</v>
      </c>
      <c r="C4848" s="268">
        <f>INDEX('V. Load Profile'!$D$85:$K$108,IF(MOD(B4848,24)=0, 24,MOD(B4848,24)),4)</f>
        <v>1.0444444444444445</v>
      </c>
      <c r="D4848" s="605">
        <f>IF('III. Inputs Baseline Diesel'!$S$17&gt;0,IF(AND(C4848&gt;0, C4848&lt;'III. Inputs Baseline Diesel'!$S$17*'III. Inputs Baseline Diesel'!$S$50),'III. Inputs Baseline Diesel'!$S$50*'III. Inputs Baseline Diesel'!$S$17,C4848))</f>
        <v>3.2279999999999998</v>
      </c>
      <c r="E4848" s="23">
        <f>INDEX('IX. Irradiation Data'!$G$15:$I$8774,B4848,2)</f>
        <v>520</v>
      </c>
      <c r="F4848" s="36">
        <f>INDEX('IX. Irradiation Data'!$G$15:$I$8774,B4848, 3)</f>
        <v>30.9</v>
      </c>
      <c r="G4848" s="36">
        <f>E4848*COS(RADIANS('IV. Inputs Solar'!$S$102))</f>
        <v>502.2814296703155</v>
      </c>
      <c r="H4848" s="36">
        <f>F4848+('IV. Inputs Solar'!$S$100-20)/80*E4848/10</f>
        <v>63.4</v>
      </c>
      <c r="I4848" s="36">
        <f>1+('IV. Inputs Solar'!$S$101*(H4848-25))</f>
        <v>0.86560000000000004</v>
      </c>
      <c r="J4848" s="36">
        <f>G4848*I4848*('IV. Inputs Solar'!$T$52*'IV. Inputs Solar'!$S$53)/1000</f>
        <v>8.6954961104525026</v>
      </c>
      <c r="K4848" s="125">
        <f t="shared" si="300"/>
        <v>-7.6510516660080583</v>
      </c>
      <c r="L4848" s="36">
        <f>IF(K4848&gt;0,MATCH(0,K4848:$K$8797,-1)-1,0)</f>
        <v>0</v>
      </c>
      <c r="M4848" s="126">
        <f>IF('IV. Inputs Solar'!$T$60=0,
     0,
     IF(K4847&gt;0,
          IF(T4847=0,
               IF(M4847&gt;='IV. Inputs Solar'!$S$108*'IV. Inputs Solar'!$T$60,
                    IF(M4847-MIN('IV. Inputs Solar'!$S$58/'IV. Inputs Solar'!$S$106,K4847/'IV. Inputs Solar'!$S$106)&lt;'IV. Inputs Solar'!$T$60*'IV. Inputs Solar'!$S$108,
                         'IV. Inputs Solar'!$T$60*'IV. Inputs Solar'!$S$108,
                         M4847-MIN('IV. Inputs Solar'!$S$58/'IV. Inputs Solar'!$S$106,K4847/'IV. Inputs Solar'!$S$106)),
                    IF(M4847+MIN('IV. Inputs Solar'!$S$66-K4847,'IV. Inputs Solar'!$S$58)*'IV. Inputs Solar'!$S$106&gt;'IV. Inputs Solar'!$T$60,
                         'IV. Inputs Solar'!$T$60,
                         M4847+MIN('IV. Inputs Solar'!$S$66-K4847,'IV. Inputs Solar'!$S$58)*'IV. Inputs Solar'!$S$106)),
               IF(M4847-'IV. Inputs Solar'!$S$108*'IV. Inputs Solar'!$T$60&lt;MIN('IV. Inputs Solar'!$T$60,'IV. Inputs Solar'!$T$60*'IV. Inputs Solar'!$S$108+SUM(INDEX(K4848:$K$8797,MATCH(L4848,L4848:$L$8797,0),1):INDEX(K4848:$K$8797,MATCH(L4848,L4848:$L$8797,0)+L4848-1,1))/'IV. Inputs Solar'!$S$106),
                    IF(M4847+MIN('IV. Inputs Solar'!$S$66-K4847,'IV. Inputs Solar'!$S$58)*'IV. Inputs Solar'!$S$106&gt;MIN('IV. Inputs Solar'!$T$60,'IV. Inputs Solar'!$T$60*'IV. Inputs Solar'!$S$108+SUM(INDEX(K4848:$K$8797,MATCH(L4848,L4848:$L$8797,0),1):INDEX(K4848:$K$8797,MATCH(L4848,L4848:$L$8797,0)+L4848-1,1))/'IV. Inputs Solar'!$S$106),
                         MIN('IV. Inputs Solar'!$T$60,'IV. Inputs Solar'!$T$60*'IV. Inputs Solar'!$S$108+SUM(INDEX(K4848:$K$8797,MATCH(L4848,L4848:$L$8797,0),1):INDEX(K4848:$K$8797,MATCH(L4848,L4848:$L$8797,0)+L4848-1,1))/'IV. Inputs Solar'!$S$106),
                         M4847+MIN('IV. Inputs Solar'!$S$66-K4847,'IV. Inputs Solar'!$S$58)*'IV. Inputs Solar'!$S$106),
                    M4847)),
          IF(M4847&lt;'IV. Inputs Solar'!$T$60,
               IF(M4847-MAX((-1)*'IV. Inputs Solar'!$S$58*'IV. Inputs Solar'!$S$106,K4847*'IV. Inputs Solar'!$S$106)&gt;'IV. Inputs Solar'!$T$60,
                    'IV. Inputs Solar'!$T$60,
                    M4847-MAX((-1)*'IV. Inputs Solar'!$S$58*'IV. Inputs Solar'!$S$106,K4847*'IV. Inputs Solar'!$S$106)),
               M4847)))</f>
        <v>24.415293107975728</v>
      </c>
      <c r="N4848" s="98">
        <f>IF('IV. Inputs Solar'!$T$60=0,0,M4848/'IV. Inputs Solar'!$T$60)</f>
        <v>0.40692155179959549</v>
      </c>
      <c r="O4848" s="36">
        <f t="shared" si="302"/>
        <v>1</v>
      </c>
      <c r="P4848" s="36">
        <f t="shared" si="303"/>
        <v>0</v>
      </c>
      <c r="Q4848" s="36">
        <f t="shared" si="301"/>
        <v>0</v>
      </c>
      <c r="R4848" s="36">
        <f>ROUND(IF(K4848&lt;0,((M4848-M4849)/'IV. Inputs Solar'!$S$106)-K4848,0),2)</f>
        <v>0</v>
      </c>
      <c r="S4848" s="125">
        <f>ROUND(IF(K4848&gt;0,IF(T4848&gt;0,K4848,ABS((M4848-M4849)*'IV. Inputs Solar'!$S$106-K4848)),0),2)</f>
        <v>0</v>
      </c>
      <c r="T4848" s="151">
        <f>IF('IV. Inputs Solar'!$T$60&lt;&gt;0,
     IF(AND(M4848&lt;MIN('IV. Inputs Solar'!$T$60,'IV. Inputs Solar'!$T$60*'IV. Inputs Solar'!$S$108+SUM(INDEX(K4848:$K$8797,MATCH(L4848,L4848:$L$8797,0),1):INDEX(K4848:$K$8797,MATCH(L4848,L4848:$L$8797,0)+L4848-1,1))/'IV. Inputs Solar'!$S$106),K4848&gt;0),
          'IV. Inputs Solar'!$S$66,
          0),
     IF(K4848&gt;0,
          IF(K4848&lt;0.3*'IV. Inputs Solar'!$S$66,
               0.3*'IV. Inputs Solar'!$S$66,
               K4848),
          0))</f>
        <v>0</v>
      </c>
      <c r="U4848" s="151">
        <f>T4848/('III. Inputs Baseline Diesel'!$S$54*'III. Inputs Baseline Diesel'!$S$57)</f>
        <v>0</v>
      </c>
    </row>
    <row r="4849" spans="2:21" ht="14.25" customHeight="1" x14ac:dyDescent="0.25">
      <c r="B4849" s="635">
        <v>4812</v>
      </c>
      <c r="C4849" s="268">
        <f>INDEX('V. Load Profile'!$D$85:$K$108,IF(MOD(B4849,24)=0, 24,MOD(B4849,24)),4)</f>
        <v>1.6</v>
      </c>
      <c r="D4849" s="605">
        <f>IF('III. Inputs Baseline Diesel'!$S$17&gt;0,IF(AND(C4849&gt;0, C4849&lt;'III. Inputs Baseline Diesel'!$S$17*'III. Inputs Baseline Diesel'!$S$50),'III. Inputs Baseline Diesel'!$S$50*'III. Inputs Baseline Diesel'!$S$17,C4849))</f>
        <v>3.2279999999999998</v>
      </c>
      <c r="E4849" s="23">
        <f>INDEX('IX. Irradiation Data'!$G$15:$I$8774,B4849,2)</f>
        <v>581</v>
      </c>
      <c r="F4849" s="36">
        <f>INDEX('IX. Irradiation Data'!$G$15:$I$8774,B4849, 3)</f>
        <v>31.3</v>
      </c>
      <c r="G4849" s="36">
        <f>E4849*COS(RADIANS('IV. Inputs Solar'!$S$102))</f>
        <v>561.20290507394873</v>
      </c>
      <c r="H4849" s="36">
        <f>F4849+('IV. Inputs Solar'!$S$100-20)/80*E4849/10</f>
        <v>67.612499999999997</v>
      </c>
      <c r="I4849" s="36">
        <f>1+('IV. Inputs Solar'!$S$101*(H4849-25))</f>
        <v>0.85085624999999998</v>
      </c>
      <c r="J4849" s="36">
        <f>G4849*I4849*('IV. Inputs Solar'!$T$52*'IV. Inputs Solar'!$S$53)/1000</f>
        <v>9.5500599860065201</v>
      </c>
      <c r="K4849" s="125">
        <f t="shared" si="300"/>
        <v>-7.9500599860065204</v>
      </c>
      <c r="L4849" s="36">
        <f>IF(K4849&gt;0,MATCH(0,K4849:$K$8797,-1)-1,0)</f>
        <v>0</v>
      </c>
      <c r="M4849" s="126">
        <f>IF('IV. Inputs Solar'!$T$60=0,
     0,
     IF(K4848&gt;0,
          IF(T4848=0,
               IF(M4848&gt;='IV. Inputs Solar'!$S$108*'IV. Inputs Solar'!$T$60,
                    IF(M4848-MIN('IV. Inputs Solar'!$S$58/'IV. Inputs Solar'!$S$106,K4848/'IV. Inputs Solar'!$S$106)&lt;'IV. Inputs Solar'!$T$60*'IV. Inputs Solar'!$S$108,
                         'IV. Inputs Solar'!$T$60*'IV. Inputs Solar'!$S$108,
                         M4848-MIN('IV. Inputs Solar'!$S$58/'IV. Inputs Solar'!$S$106,K4848/'IV. Inputs Solar'!$S$106)),
                    IF(M4848+MIN('IV. Inputs Solar'!$S$66-K4848,'IV. Inputs Solar'!$S$58)*'IV. Inputs Solar'!$S$106&gt;'IV. Inputs Solar'!$T$60,
                         'IV. Inputs Solar'!$T$60,
                         M4848+MIN('IV. Inputs Solar'!$S$66-K4848,'IV. Inputs Solar'!$S$58)*'IV. Inputs Solar'!$S$106)),
               IF(M4848-'IV. Inputs Solar'!$S$108*'IV. Inputs Solar'!$T$60&lt;MIN('IV. Inputs Solar'!$T$60,'IV. Inputs Solar'!$T$60*'IV. Inputs Solar'!$S$108+SUM(INDEX(K4849:$K$8797,MATCH(L4849,L4849:$L$8797,0),1):INDEX(K4849:$K$8797,MATCH(L4849,L4849:$L$8797,0)+L4849-1,1))/'IV. Inputs Solar'!$S$106),
                    IF(M4848+MIN('IV. Inputs Solar'!$S$66-K4848,'IV. Inputs Solar'!$S$58)*'IV. Inputs Solar'!$S$106&gt;MIN('IV. Inputs Solar'!$T$60,'IV. Inputs Solar'!$T$60*'IV. Inputs Solar'!$S$108+SUM(INDEX(K4849:$K$8797,MATCH(L4849,L4849:$L$8797,0),1):INDEX(K4849:$K$8797,MATCH(L4849,L4849:$L$8797,0)+L4849-1,1))/'IV. Inputs Solar'!$S$106),
                         MIN('IV. Inputs Solar'!$T$60,'IV. Inputs Solar'!$T$60*'IV. Inputs Solar'!$S$108+SUM(INDEX(K4849:$K$8797,MATCH(L4849,L4849:$L$8797,0),1):INDEX(K4849:$K$8797,MATCH(L4849,L4849:$L$8797,0)+L4849-1,1))/'IV. Inputs Solar'!$S$106),
                         M4848+MIN('IV. Inputs Solar'!$S$66-K4848,'IV. Inputs Solar'!$S$58)*'IV. Inputs Solar'!$S$106),
                    M4848)),
          IF(M4848&lt;'IV. Inputs Solar'!$T$60,
               IF(M4848-MAX((-1)*'IV. Inputs Solar'!$S$58*'IV. Inputs Solar'!$S$106,K4848*'IV. Inputs Solar'!$S$106)&gt;'IV. Inputs Solar'!$T$60,
                    'IV. Inputs Solar'!$T$60,
                    M4848-MAX((-1)*'IV. Inputs Solar'!$S$58*'IV. Inputs Solar'!$S$106,K4848*'IV. Inputs Solar'!$S$106)),
               M4848)))</f>
        <v>31.67371803603913</v>
      </c>
      <c r="N4849" s="98">
        <f>IF('IV. Inputs Solar'!$T$60=0,0,M4849/'IV. Inputs Solar'!$T$60)</f>
        <v>0.52789530060065215</v>
      </c>
      <c r="O4849" s="36">
        <f t="shared" si="302"/>
        <v>1</v>
      </c>
      <c r="P4849" s="36">
        <f t="shared" si="303"/>
        <v>0</v>
      </c>
      <c r="Q4849" s="36">
        <f t="shared" si="301"/>
        <v>0</v>
      </c>
      <c r="R4849" s="36">
        <f>ROUND(IF(K4849&lt;0,((M4849-M4850)/'IV. Inputs Solar'!$S$106)-K4849,0),2)</f>
        <v>0</v>
      </c>
      <c r="S4849" s="125">
        <f>ROUND(IF(K4849&gt;0,IF(T4849&gt;0,K4849,ABS((M4849-M4850)*'IV. Inputs Solar'!$S$106-K4849)),0),2)</f>
        <v>0</v>
      </c>
      <c r="T4849" s="151">
        <f>IF('IV. Inputs Solar'!$T$60&lt;&gt;0,
     IF(AND(M4849&lt;MIN('IV. Inputs Solar'!$T$60,'IV. Inputs Solar'!$T$60*'IV. Inputs Solar'!$S$108+SUM(INDEX(K4849:$K$8797,MATCH(L4849,L4849:$L$8797,0),1):INDEX(K4849:$K$8797,MATCH(L4849,L4849:$L$8797,0)+L4849-1,1))/'IV. Inputs Solar'!$S$106),K4849&gt;0),
          'IV. Inputs Solar'!$S$66,
          0),
     IF(K4849&gt;0,
          IF(K4849&lt;0.3*'IV. Inputs Solar'!$S$66,
               0.3*'IV. Inputs Solar'!$S$66,
               K4849),
          0))</f>
        <v>0</v>
      </c>
      <c r="U4849" s="151">
        <f>T4849/('III. Inputs Baseline Diesel'!$S$54*'III. Inputs Baseline Diesel'!$S$57)</f>
        <v>0</v>
      </c>
    </row>
    <row r="4850" spans="2:21" ht="14.25" customHeight="1" x14ac:dyDescent="0.25">
      <c r="B4850" s="635">
        <v>4813</v>
      </c>
      <c r="C4850" s="268">
        <f>INDEX('V. Load Profile'!$D$85:$K$108,IF(MOD(B4850,24)=0, 24,MOD(B4850,24)),4)</f>
        <v>1.377777777777778</v>
      </c>
      <c r="D4850" s="605">
        <f>IF('III. Inputs Baseline Diesel'!$S$17&gt;0,IF(AND(C4850&gt;0, C4850&lt;'III. Inputs Baseline Diesel'!$S$17*'III. Inputs Baseline Diesel'!$S$50),'III. Inputs Baseline Diesel'!$S$50*'III. Inputs Baseline Diesel'!$S$17,C4850))</f>
        <v>3.2279999999999998</v>
      </c>
      <c r="E4850" s="23">
        <f>INDEX('IX. Irradiation Data'!$G$15:$I$8774,B4850,2)</f>
        <v>599</v>
      </c>
      <c r="F4850" s="36">
        <f>INDEX('IX. Irradiation Data'!$G$15:$I$8774,B4850, 3)</f>
        <v>31.7</v>
      </c>
      <c r="G4850" s="36">
        <f>E4850*COS(RADIANS('IV. Inputs Solar'!$S$102))</f>
        <v>578.58956994715197</v>
      </c>
      <c r="H4850" s="36">
        <f>F4850+('IV. Inputs Solar'!$S$100-20)/80*E4850/10</f>
        <v>69.137500000000003</v>
      </c>
      <c r="I4850" s="36">
        <f>1+('IV. Inputs Solar'!$S$101*(H4850-25))</f>
        <v>0.84551874999999999</v>
      </c>
      <c r="J4850" s="36">
        <f>G4850*I4850*('IV. Inputs Solar'!$T$52*'IV. Inputs Solar'!$S$53)/1000</f>
        <v>9.7841665988950695</v>
      </c>
      <c r="K4850" s="125">
        <f t="shared" si="300"/>
        <v>-8.4063888211172912</v>
      </c>
      <c r="L4850" s="36">
        <f>IF(K4850&gt;0,MATCH(0,K4850:$K$8797,-1)-1,0)</f>
        <v>0</v>
      </c>
      <c r="M4850" s="126">
        <f>IF('IV. Inputs Solar'!$T$60=0,
     0,
     IF(K4849&gt;0,
          IF(T4849=0,
               IF(M4849&gt;='IV. Inputs Solar'!$S$108*'IV. Inputs Solar'!$T$60,
                    IF(M4849-MIN('IV. Inputs Solar'!$S$58/'IV. Inputs Solar'!$S$106,K4849/'IV. Inputs Solar'!$S$106)&lt;'IV. Inputs Solar'!$T$60*'IV. Inputs Solar'!$S$108,
                         'IV. Inputs Solar'!$T$60*'IV. Inputs Solar'!$S$108,
                         M4849-MIN('IV. Inputs Solar'!$S$58/'IV. Inputs Solar'!$S$106,K4849/'IV. Inputs Solar'!$S$106)),
                    IF(M4849+MIN('IV. Inputs Solar'!$S$66-K4849,'IV. Inputs Solar'!$S$58)*'IV. Inputs Solar'!$S$106&gt;'IV. Inputs Solar'!$T$60,
                         'IV. Inputs Solar'!$T$60,
                         M4849+MIN('IV. Inputs Solar'!$S$66-K4849,'IV. Inputs Solar'!$S$58)*'IV. Inputs Solar'!$S$106)),
               IF(M4849-'IV. Inputs Solar'!$S$108*'IV. Inputs Solar'!$T$60&lt;MIN('IV. Inputs Solar'!$T$60,'IV. Inputs Solar'!$T$60*'IV. Inputs Solar'!$S$108+SUM(INDEX(K4850:$K$8797,MATCH(L4850,L4850:$L$8797,0),1):INDEX(K4850:$K$8797,MATCH(L4850,L4850:$L$8797,0)+L4850-1,1))/'IV. Inputs Solar'!$S$106),
                    IF(M4849+MIN('IV. Inputs Solar'!$S$66-K4849,'IV. Inputs Solar'!$S$58)*'IV. Inputs Solar'!$S$106&gt;MIN('IV. Inputs Solar'!$T$60,'IV. Inputs Solar'!$T$60*'IV. Inputs Solar'!$S$108+SUM(INDEX(K4850:$K$8797,MATCH(L4850,L4850:$L$8797,0),1):INDEX(K4850:$K$8797,MATCH(L4850,L4850:$L$8797,0)+L4850-1,1))/'IV. Inputs Solar'!$S$106),
                         MIN('IV. Inputs Solar'!$T$60,'IV. Inputs Solar'!$T$60*'IV. Inputs Solar'!$S$108+SUM(INDEX(K4850:$K$8797,MATCH(L4850,L4850:$L$8797,0),1):INDEX(K4850:$K$8797,MATCH(L4850,L4850:$L$8797,0)+L4850-1,1))/'IV. Inputs Solar'!$S$106),
                         M4849+MIN('IV. Inputs Solar'!$S$66-K4849,'IV. Inputs Solar'!$S$58)*'IV. Inputs Solar'!$S$106),
                    M4849)),
          IF(M4849&lt;'IV. Inputs Solar'!$T$60,
               IF(M4849-MAX((-1)*'IV. Inputs Solar'!$S$58*'IV. Inputs Solar'!$S$106,K4849*'IV. Inputs Solar'!$S$106)&gt;'IV. Inputs Solar'!$T$60,
                    'IV. Inputs Solar'!$T$60,
                    M4849-MAX((-1)*'IV. Inputs Solar'!$S$58*'IV. Inputs Solar'!$S$106,K4849*'IV. Inputs Solar'!$S$106)),
               M4849)))</f>
        <v>39.215807163263214</v>
      </c>
      <c r="N4850" s="98">
        <f>IF('IV. Inputs Solar'!$T$60=0,0,M4850/'IV. Inputs Solar'!$T$60)</f>
        <v>0.65359678605438687</v>
      </c>
      <c r="O4850" s="36">
        <f t="shared" si="302"/>
        <v>1</v>
      </c>
      <c r="P4850" s="36">
        <f t="shared" si="303"/>
        <v>0</v>
      </c>
      <c r="Q4850" s="36">
        <f t="shared" si="301"/>
        <v>0</v>
      </c>
      <c r="R4850" s="36">
        <f>ROUND(IF(K4850&lt;0,((M4850-M4851)/'IV. Inputs Solar'!$S$106)-K4850,0),2)</f>
        <v>0</v>
      </c>
      <c r="S4850" s="125">
        <f>ROUND(IF(K4850&gt;0,IF(T4850&gt;0,K4850,ABS((M4850-M4851)*'IV. Inputs Solar'!$S$106-K4850)),0),2)</f>
        <v>0</v>
      </c>
      <c r="T4850" s="151">
        <f>IF('IV. Inputs Solar'!$T$60&lt;&gt;0,
     IF(AND(M4850&lt;MIN('IV. Inputs Solar'!$T$60,'IV. Inputs Solar'!$T$60*'IV. Inputs Solar'!$S$108+SUM(INDEX(K4850:$K$8797,MATCH(L4850,L4850:$L$8797,0),1):INDEX(K4850:$K$8797,MATCH(L4850,L4850:$L$8797,0)+L4850-1,1))/'IV. Inputs Solar'!$S$106),K4850&gt;0),
          'IV. Inputs Solar'!$S$66,
          0),
     IF(K4850&gt;0,
          IF(K4850&lt;0.3*'IV. Inputs Solar'!$S$66,
               0.3*'IV. Inputs Solar'!$S$66,
               K4850),
          0))</f>
        <v>0</v>
      </c>
      <c r="U4850" s="151">
        <f>T4850/('III. Inputs Baseline Diesel'!$S$54*'III. Inputs Baseline Diesel'!$S$57)</f>
        <v>0</v>
      </c>
    </row>
    <row r="4851" spans="2:21" ht="14.25" customHeight="1" x14ac:dyDescent="0.25">
      <c r="B4851" s="635">
        <v>4814</v>
      </c>
      <c r="C4851" s="268">
        <f>INDEX('V. Load Profile'!$D$85:$K$108,IF(MOD(B4851,24)=0, 24,MOD(B4851,24)),4)</f>
        <v>1.1111111111111112</v>
      </c>
      <c r="D4851" s="605">
        <f>IF('III. Inputs Baseline Diesel'!$S$17&gt;0,IF(AND(C4851&gt;0, C4851&lt;'III. Inputs Baseline Diesel'!$S$17*'III. Inputs Baseline Diesel'!$S$50),'III. Inputs Baseline Diesel'!$S$50*'III. Inputs Baseline Diesel'!$S$17,C4851))</f>
        <v>3.2279999999999998</v>
      </c>
      <c r="E4851" s="23">
        <f>INDEX('IX. Irradiation Data'!$G$15:$I$8774,B4851,2)</f>
        <v>572</v>
      </c>
      <c r="F4851" s="36">
        <f>INDEX('IX. Irradiation Data'!$G$15:$I$8774,B4851, 3)</f>
        <v>31.6</v>
      </c>
      <c r="G4851" s="36">
        <f>E4851*COS(RADIANS('IV. Inputs Solar'!$S$102))</f>
        <v>552.50957263734711</v>
      </c>
      <c r="H4851" s="36">
        <f>F4851+('IV. Inputs Solar'!$S$100-20)/80*E4851/10</f>
        <v>67.349999999999994</v>
      </c>
      <c r="I4851" s="36">
        <f>1+('IV. Inputs Solar'!$S$101*(H4851-25))</f>
        <v>0.85177499999999995</v>
      </c>
      <c r="J4851" s="36">
        <f>G4851*I4851*('IV. Inputs Solar'!$T$52*'IV. Inputs Solar'!$S$53)/1000</f>
        <v>9.4122768246635253</v>
      </c>
      <c r="K4851" s="125">
        <f t="shared" si="300"/>
        <v>-8.3011657135524146</v>
      </c>
      <c r="L4851" s="36">
        <f>IF(K4851&gt;0,MATCH(0,K4851:$K$8797,-1)-1,0)</f>
        <v>0</v>
      </c>
      <c r="M4851" s="126">
        <f>IF('IV. Inputs Solar'!$T$60=0,
     0,
     IF(K4850&gt;0,
          IF(T4850=0,
               IF(M4850&gt;='IV. Inputs Solar'!$S$108*'IV. Inputs Solar'!$T$60,
                    IF(M4850-MIN('IV. Inputs Solar'!$S$58/'IV. Inputs Solar'!$S$106,K4850/'IV. Inputs Solar'!$S$106)&lt;'IV. Inputs Solar'!$T$60*'IV. Inputs Solar'!$S$108,
                         'IV. Inputs Solar'!$T$60*'IV. Inputs Solar'!$S$108,
                         M4850-MIN('IV. Inputs Solar'!$S$58/'IV. Inputs Solar'!$S$106,K4850/'IV. Inputs Solar'!$S$106)),
                    IF(M4850+MIN('IV. Inputs Solar'!$S$66-K4850,'IV. Inputs Solar'!$S$58)*'IV. Inputs Solar'!$S$106&gt;'IV. Inputs Solar'!$T$60,
                         'IV. Inputs Solar'!$T$60,
                         M4850+MIN('IV. Inputs Solar'!$S$66-K4850,'IV. Inputs Solar'!$S$58)*'IV. Inputs Solar'!$S$106)),
               IF(M4850-'IV. Inputs Solar'!$S$108*'IV. Inputs Solar'!$T$60&lt;MIN('IV. Inputs Solar'!$T$60,'IV. Inputs Solar'!$T$60*'IV. Inputs Solar'!$S$108+SUM(INDEX(K4851:$K$8797,MATCH(L4851,L4851:$L$8797,0),1):INDEX(K4851:$K$8797,MATCH(L4851,L4851:$L$8797,0)+L4851-1,1))/'IV. Inputs Solar'!$S$106),
                    IF(M4850+MIN('IV. Inputs Solar'!$S$66-K4850,'IV. Inputs Solar'!$S$58)*'IV. Inputs Solar'!$S$106&gt;MIN('IV. Inputs Solar'!$T$60,'IV. Inputs Solar'!$T$60*'IV. Inputs Solar'!$S$108+SUM(INDEX(K4851:$K$8797,MATCH(L4851,L4851:$L$8797,0),1):INDEX(K4851:$K$8797,MATCH(L4851,L4851:$L$8797,0)+L4851-1,1))/'IV. Inputs Solar'!$S$106),
                         MIN('IV. Inputs Solar'!$T$60,'IV. Inputs Solar'!$T$60*'IV. Inputs Solar'!$S$108+SUM(INDEX(K4851:$K$8797,MATCH(L4851,L4851:$L$8797,0),1):INDEX(K4851:$K$8797,MATCH(L4851,L4851:$L$8797,0)+L4851-1,1))/'IV. Inputs Solar'!$S$106),
                         M4850+MIN('IV. Inputs Solar'!$S$66-K4850,'IV. Inputs Solar'!$S$58)*'IV. Inputs Solar'!$S$106),
                    M4850)),
          IF(M4850&lt;'IV. Inputs Solar'!$T$60,
               IF(M4850-MAX((-1)*'IV. Inputs Solar'!$S$58*'IV. Inputs Solar'!$S$106,K4850*'IV. Inputs Solar'!$S$106)&gt;'IV. Inputs Solar'!$T$60,
                    'IV. Inputs Solar'!$T$60,
                    M4850-MAX((-1)*'IV. Inputs Solar'!$S$58*'IV. Inputs Solar'!$S$106,K4850*'IV. Inputs Solar'!$S$106)),
               M4850)))</f>
        <v>47.19080783477574</v>
      </c>
      <c r="N4851" s="98">
        <f>IF('IV. Inputs Solar'!$T$60=0,0,M4851/'IV. Inputs Solar'!$T$60)</f>
        <v>0.78651346391292898</v>
      </c>
      <c r="O4851" s="36">
        <f t="shared" si="302"/>
        <v>1</v>
      </c>
      <c r="P4851" s="36">
        <f t="shared" si="303"/>
        <v>0</v>
      </c>
      <c r="Q4851" s="36">
        <f t="shared" si="301"/>
        <v>0</v>
      </c>
      <c r="R4851" s="36">
        <f>ROUND(IF(K4851&lt;0,((M4851-M4852)/'IV. Inputs Solar'!$S$106)-K4851,0),2)</f>
        <v>0</v>
      </c>
      <c r="S4851" s="125">
        <f>ROUND(IF(K4851&gt;0,IF(T4851&gt;0,K4851,ABS((M4851-M4852)*'IV. Inputs Solar'!$S$106-K4851)),0),2)</f>
        <v>0</v>
      </c>
      <c r="T4851" s="151">
        <f>IF('IV. Inputs Solar'!$T$60&lt;&gt;0,
     IF(AND(M4851&lt;MIN('IV. Inputs Solar'!$T$60,'IV. Inputs Solar'!$T$60*'IV. Inputs Solar'!$S$108+SUM(INDEX(K4851:$K$8797,MATCH(L4851,L4851:$L$8797,0),1):INDEX(K4851:$K$8797,MATCH(L4851,L4851:$L$8797,0)+L4851-1,1))/'IV. Inputs Solar'!$S$106),K4851&gt;0),
          'IV. Inputs Solar'!$S$66,
          0),
     IF(K4851&gt;0,
          IF(K4851&lt;0.3*'IV. Inputs Solar'!$S$66,
               0.3*'IV. Inputs Solar'!$S$66,
               K4851),
          0))</f>
        <v>0</v>
      </c>
      <c r="U4851" s="151">
        <f>T4851/('III. Inputs Baseline Diesel'!$S$54*'III. Inputs Baseline Diesel'!$S$57)</f>
        <v>0</v>
      </c>
    </row>
    <row r="4852" spans="2:21" ht="14.25" customHeight="1" x14ac:dyDescent="0.25">
      <c r="B4852" s="635">
        <v>4815</v>
      </c>
      <c r="C4852" s="268">
        <f>INDEX('V. Load Profile'!$D$85:$K$108,IF(MOD(B4852,24)=0, 24,MOD(B4852,24)),4)</f>
        <v>1.1111111111111112</v>
      </c>
      <c r="D4852" s="605">
        <f>IF('III. Inputs Baseline Diesel'!$S$17&gt;0,IF(AND(C4852&gt;0, C4852&lt;'III. Inputs Baseline Diesel'!$S$17*'III. Inputs Baseline Diesel'!$S$50),'III. Inputs Baseline Diesel'!$S$50*'III. Inputs Baseline Diesel'!$S$17,C4852))</f>
        <v>3.2279999999999998</v>
      </c>
      <c r="E4852" s="23">
        <f>INDEX('IX. Irradiation Data'!$G$15:$I$8774,B4852,2)</f>
        <v>503</v>
      </c>
      <c r="F4852" s="36">
        <f>INDEX('IX. Irradiation Data'!$G$15:$I$8774,B4852, 3)</f>
        <v>31.6</v>
      </c>
      <c r="G4852" s="36">
        <f>E4852*COS(RADIANS('IV. Inputs Solar'!$S$102))</f>
        <v>485.86069062340135</v>
      </c>
      <c r="H4852" s="36">
        <f>F4852+('IV. Inputs Solar'!$S$100-20)/80*E4852/10</f>
        <v>63.037500000000001</v>
      </c>
      <c r="I4852" s="36">
        <f>1+('IV. Inputs Solar'!$S$101*(H4852-25))</f>
        <v>0.86686874999999997</v>
      </c>
      <c r="J4852" s="36">
        <f>G4852*I4852*('IV. Inputs Solar'!$T$52*'IV. Inputs Solar'!$S$53)/1000</f>
        <v>8.4235489910968937</v>
      </c>
      <c r="K4852" s="125">
        <f t="shared" si="300"/>
        <v>-7.312437879985783</v>
      </c>
      <c r="L4852" s="36">
        <f>IF(K4852&gt;0,MATCH(0,K4852:$K$8797,-1)-1,0)</f>
        <v>0</v>
      </c>
      <c r="M4852" s="126">
        <f>IF('IV. Inputs Solar'!$T$60=0,
     0,
     IF(K4851&gt;0,
          IF(T4851=0,
               IF(M4851&gt;='IV. Inputs Solar'!$S$108*'IV. Inputs Solar'!$T$60,
                    IF(M4851-MIN('IV. Inputs Solar'!$S$58/'IV. Inputs Solar'!$S$106,K4851/'IV. Inputs Solar'!$S$106)&lt;'IV. Inputs Solar'!$T$60*'IV. Inputs Solar'!$S$108,
                         'IV. Inputs Solar'!$T$60*'IV. Inputs Solar'!$S$108,
                         M4851-MIN('IV. Inputs Solar'!$S$58/'IV. Inputs Solar'!$S$106,K4851/'IV. Inputs Solar'!$S$106)),
                    IF(M4851+MIN('IV. Inputs Solar'!$S$66-K4851,'IV. Inputs Solar'!$S$58)*'IV. Inputs Solar'!$S$106&gt;'IV. Inputs Solar'!$T$60,
                         'IV. Inputs Solar'!$T$60,
                         M4851+MIN('IV. Inputs Solar'!$S$66-K4851,'IV. Inputs Solar'!$S$58)*'IV. Inputs Solar'!$S$106)),
               IF(M4851-'IV. Inputs Solar'!$S$108*'IV. Inputs Solar'!$T$60&lt;MIN('IV. Inputs Solar'!$T$60,'IV. Inputs Solar'!$T$60*'IV. Inputs Solar'!$S$108+SUM(INDEX(K4852:$K$8797,MATCH(L4852,L4852:$L$8797,0),1):INDEX(K4852:$K$8797,MATCH(L4852,L4852:$L$8797,0)+L4852-1,1))/'IV. Inputs Solar'!$S$106),
                    IF(M4851+MIN('IV. Inputs Solar'!$S$66-K4851,'IV. Inputs Solar'!$S$58)*'IV. Inputs Solar'!$S$106&gt;MIN('IV. Inputs Solar'!$T$60,'IV. Inputs Solar'!$T$60*'IV. Inputs Solar'!$S$108+SUM(INDEX(K4852:$K$8797,MATCH(L4852,L4852:$L$8797,0),1):INDEX(K4852:$K$8797,MATCH(L4852,L4852:$L$8797,0)+L4852-1,1))/'IV. Inputs Solar'!$S$106),
                         MIN('IV. Inputs Solar'!$T$60,'IV. Inputs Solar'!$T$60*'IV. Inputs Solar'!$S$108+SUM(INDEX(K4852:$K$8797,MATCH(L4852,L4852:$L$8797,0),1):INDEX(K4852:$K$8797,MATCH(L4852,L4852:$L$8797,0)+L4852-1,1))/'IV. Inputs Solar'!$S$106),
                         M4851+MIN('IV. Inputs Solar'!$S$66-K4851,'IV. Inputs Solar'!$S$58)*'IV. Inputs Solar'!$S$106),
                    M4851)),
          IF(M4851&lt;'IV. Inputs Solar'!$T$60,
               IF(M4851-MAX((-1)*'IV. Inputs Solar'!$S$58*'IV. Inputs Solar'!$S$106,K4851*'IV. Inputs Solar'!$S$106)&gt;'IV. Inputs Solar'!$T$60,
                    'IV. Inputs Solar'!$T$60,
                    M4851-MAX((-1)*'IV. Inputs Solar'!$S$58*'IV. Inputs Solar'!$S$106,K4851*'IV. Inputs Solar'!$S$106)),
               M4851)))</f>
        <v>55.065985101572494</v>
      </c>
      <c r="N4852" s="98">
        <f>IF('IV. Inputs Solar'!$T$60=0,0,M4852/'IV. Inputs Solar'!$T$60)</f>
        <v>0.91776641835954154</v>
      </c>
      <c r="O4852" s="36">
        <f t="shared" si="302"/>
        <v>1</v>
      </c>
      <c r="P4852" s="36">
        <f t="shared" si="303"/>
        <v>0</v>
      </c>
      <c r="Q4852" s="36">
        <f t="shared" si="301"/>
        <v>0</v>
      </c>
      <c r="R4852" s="36">
        <f>ROUND(IF(K4852&lt;0,((M4852-M4853)/'IV. Inputs Solar'!$S$106)-K4852,0),2)</f>
        <v>2.11</v>
      </c>
      <c r="S4852" s="125">
        <f>ROUND(IF(K4852&gt;0,IF(T4852&gt;0,K4852,ABS((M4852-M4853)*'IV. Inputs Solar'!$S$106-K4852)),0),2)</f>
        <v>0</v>
      </c>
      <c r="T4852" s="151">
        <f>IF('IV. Inputs Solar'!$T$60&lt;&gt;0,
     IF(AND(M4852&lt;MIN('IV. Inputs Solar'!$T$60,'IV. Inputs Solar'!$T$60*'IV. Inputs Solar'!$S$108+SUM(INDEX(K4852:$K$8797,MATCH(L4852,L4852:$L$8797,0),1):INDEX(K4852:$K$8797,MATCH(L4852,L4852:$L$8797,0)+L4852-1,1))/'IV. Inputs Solar'!$S$106),K4852&gt;0),
          'IV. Inputs Solar'!$S$66,
          0),
     IF(K4852&gt;0,
          IF(K4852&lt;0.3*'IV. Inputs Solar'!$S$66,
               0.3*'IV. Inputs Solar'!$S$66,
               K4852),
          0))</f>
        <v>0</v>
      </c>
      <c r="U4852" s="151">
        <f>T4852/('III. Inputs Baseline Diesel'!$S$54*'III. Inputs Baseline Diesel'!$S$57)</f>
        <v>0</v>
      </c>
    </row>
    <row r="4853" spans="2:21" ht="14.25" customHeight="1" x14ac:dyDescent="0.25">
      <c r="B4853" s="635">
        <v>4816</v>
      </c>
      <c r="C4853" s="268">
        <f>INDEX('V. Load Profile'!$D$85:$K$108,IF(MOD(B4853,24)=0, 24,MOD(B4853,24)),4)</f>
        <v>1</v>
      </c>
      <c r="D4853" s="605">
        <f>IF('III. Inputs Baseline Diesel'!$S$17&gt;0,IF(AND(C4853&gt;0, C4853&lt;'III. Inputs Baseline Diesel'!$S$17*'III. Inputs Baseline Diesel'!$S$50),'III. Inputs Baseline Diesel'!$S$50*'III. Inputs Baseline Diesel'!$S$17,C4853))</f>
        <v>3.2279999999999998</v>
      </c>
      <c r="E4853" s="23">
        <f>INDEX('IX. Irradiation Data'!$G$15:$I$8774,B4853,2)</f>
        <v>397</v>
      </c>
      <c r="F4853" s="36">
        <f>INDEX('IX. Irradiation Data'!$G$15:$I$8774,B4853, 3)</f>
        <v>31.5</v>
      </c>
      <c r="G4853" s="36">
        <f>E4853*COS(RADIANS('IV. Inputs Solar'!$S$102))</f>
        <v>383.47255303676013</v>
      </c>
      <c r="H4853" s="36">
        <f>F4853+('IV. Inputs Solar'!$S$100-20)/80*E4853/10</f>
        <v>56.3125</v>
      </c>
      <c r="I4853" s="36">
        <f>1+('IV. Inputs Solar'!$S$101*(H4853-25))</f>
        <v>0.89040624999999995</v>
      </c>
      <c r="J4853" s="36">
        <f>G4853*I4853*('IV. Inputs Solar'!$T$52*'IV. Inputs Solar'!$S$53)/1000</f>
        <v>6.8289271585477538</v>
      </c>
      <c r="K4853" s="125">
        <f t="shared" si="300"/>
        <v>-5.8289271585477538</v>
      </c>
      <c r="L4853" s="36">
        <f>IF(K4853&gt;0,MATCH(0,K4853:$K$8797,-1)-1,0)</f>
        <v>0</v>
      </c>
      <c r="M4853" s="126">
        <f>IF('IV. Inputs Solar'!$T$60=0,
     0,
     IF(K4852&gt;0,
          IF(T4852=0,
               IF(M4852&gt;='IV. Inputs Solar'!$S$108*'IV. Inputs Solar'!$T$60,
                    IF(M4852-MIN('IV. Inputs Solar'!$S$58/'IV. Inputs Solar'!$S$106,K4852/'IV. Inputs Solar'!$S$106)&lt;'IV. Inputs Solar'!$T$60*'IV. Inputs Solar'!$S$108,
                         'IV. Inputs Solar'!$T$60*'IV. Inputs Solar'!$S$108,
                         M4852-MIN('IV. Inputs Solar'!$S$58/'IV. Inputs Solar'!$S$106,K4852/'IV. Inputs Solar'!$S$106)),
                    IF(M4852+MIN('IV. Inputs Solar'!$S$66-K4852,'IV. Inputs Solar'!$S$58)*'IV. Inputs Solar'!$S$106&gt;'IV. Inputs Solar'!$T$60,
                         'IV. Inputs Solar'!$T$60,
                         M4852+MIN('IV. Inputs Solar'!$S$66-K4852,'IV. Inputs Solar'!$S$58)*'IV. Inputs Solar'!$S$106)),
               IF(M4852-'IV. Inputs Solar'!$S$108*'IV. Inputs Solar'!$T$60&lt;MIN('IV. Inputs Solar'!$T$60,'IV. Inputs Solar'!$T$60*'IV. Inputs Solar'!$S$108+SUM(INDEX(K4853:$K$8797,MATCH(L4853,L4853:$L$8797,0),1):INDEX(K4853:$K$8797,MATCH(L4853,L4853:$L$8797,0)+L4853-1,1))/'IV. Inputs Solar'!$S$106),
                    IF(M4852+MIN('IV. Inputs Solar'!$S$66-K4852,'IV. Inputs Solar'!$S$58)*'IV. Inputs Solar'!$S$106&gt;MIN('IV. Inputs Solar'!$T$60,'IV. Inputs Solar'!$T$60*'IV. Inputs Solar'!$S$108+SUM(INDEX(K4853:$K$8797,MATCH(L4853,L4853:$L$8797,0),1):INDEX(K4853:$K$8797,MATCH(L4853,L4853:$L$8797,0)+L4853-1,1))/'IV. Inputs Solar'!$S$106),
                         MIN('IV. Inputs Solar'!$T$60,'IV. Inputs Solar'!$T$60*'IV. Inputs Solar'!$S$108+SUM(INDEX(K4853:$K$8797,MATCH(L4853,L4853:$L$8797,0),1):INDEX(K4853:$K$8797,MATCH(L4853,L4853:$L$8797,0)+L4853-1,1))/'IV. Inputs Solar'!$S$106),
                         M4852+MIN('IV. Inputs Solar'!$S$66-K4852,'IV. Inputs Solar'!$S$58)*'IV. Inputs Solar'!$S$106),
                    M4852)),
          IF(M4852&lt;'IV. Inputs Solar'!$T$60,
               IF(M4852-MAX((-1)*'IV. Inputs Solar'!$S$58*'IV. Inputs Solar'!$S$106,K4852*'IV. Inputs Solar'!$S$106)&gt;'IV. Inputs Solar'!$T$60,
                    'IV. Inputs Solar'!$T$60,
                    M4852-MAX((-1)*'IV. Inputs Solar'!$S$58*'IV. Inputs Solar'!$S$106,K4852*'IV. Inputs Solar'!$S$106)),
               M4852)))</f>
        <v>60</v>
      </c>
      <c r="N4853" s="98">
        <f>IF('IV. Inputs Solar'!$T$60=0,0,M4853/'IV. Inputs Solar'!$T$60)</f>
        <v>1</v>
      </c>
      <c r="O4853" s="36">
        <f t="shared" si="302"/>
        <v>1</v>
      </c>
      <c r="P4853" s="36">
        <f t="shared" si="303"/>
        <v>0</v>
      </c>
      <c r="Q4853" s="36">
        <f t="shared" si="301"/>
        <v>0</v>
      </c>
      <c r="R4853" s="36">
        <f>ROUND(IF(K4853&lt;0,((M4853-M4854)/'IV. Inputs Solar'!$S$106)-K4853,0),2)</f>
        <v>5.83</v>
      </c>
      <c r="S4853" s="125">
        <f>ROUND(IF(K4853&gt;0,IF(T4853&gt;0,K4853,ABS((M4853-M4854)*'IV. Inputs Solar'!$S$106-K4853)),0),2)</f>
        <v>0</v>
      </c>
      <c r="T4853" s="151">
        <f>IF('IV. Inputs Solar'!$T$60&lt;&gt;0,
     IF(AND(M4853&lt;MIN('IV. Inputs Solar'!$T$60,'IV. Inputs Solar'!$T$60*'IV. Inputs Solar'!$S$108+SUM(INDEX(K4853:$K$8797,MATCH(L4853,L4853:$L$8797,0),1):INDEX(K4853:$K$8797,MATCH(L4853,L4853:$L$8797,0)+L4853-1,1))/'IV. Inputs Solar'!$S$106),K4853&gt;0),
          'IV. Inputs Solar'!$S$66,
          0),
     IF(K4853&gt;0,
          IF(K4853&lt;0.3*'IV. Inputs Solar'!$S$66,
               0.3*'IV. Inputs Solar'!$S$66,
               K4853),
          0))</f>
        <v>0</v>
      </c>
      <c r="U4853" s="151">
        <f>T4853/('III. Inputs Baseline Diesel'!$S$54*'III. Inputs Baseline Diesel'!$S$57)</f>
        <v>0</v>
      </c>
    </row>
    <row r="4854" spans="2:21" ht="14.25" customHeight="1" x14ac:dyDescent="0.25">
      <c r="B4854" s="635">
        <v>4817</v>
      </c>
      <c r="C4854" s="268">
        <f>INDEX('V. Load Profile'!$D$85:$K$108,IF(MOD(B4854,24)=0, 24,MOD(B4854,24)),4)</f>
        <v>0.44444444444444448</v>
      </c>
      <c r="D4854" s="605">
        <f>IF('III. Inputs Baseline Diesel'!$S$17&gt;0,IF(AND(C4854&gt;0, C4854&lt;'III. Inputs Baseline Diesel'!$S$17*'III. Inputs Baseline Diesel'!$S$50),'III. Inputs Baseline Diesel'!$S$50*'III. Inputs Baseline Diesel'!$S$17,C4854))</f>
        <v>3.2279999999999998</v>
      </c>
      <c r="E4854" s="23">
        <f>INDEX('IX. Irradiation Data'!$G$15:$I$8774,B4854,2)</f>
        <v>263</v>
      </c>
      <c r="F4854" s="36">
        <f>INDEX('IX. Irradiation Data'!$G$15:$I$8774,B4854, 3)</f>
        <v>30.7</v>
      </c>
      <c r="G4854" s="36">
        <f>E4854*COS(RADIANS('IV. Inputs Solar'!$S$102))</f>
        <v>254.03849231402498</v>
      </c>
      <c r="H4854" s="36">
        <f>F4854+('IV. Inputs Solar'!$S$100-20)/80*E4854/10</f>
        <v>47.137500000000003</v>
      </c>
      <c r="I4854" s="36">
        <f>1+('IV. Inputs Solar'!$S$101*(H4854-25))</f>
        <v>0.92251874999999994</v>
      </c>
      <c r="J4854" s="36">
        <f>G4854*I4854*('IV. Inputs Solar'!$T$52*'IV. Inputs Solar'!$S$53)/1000</f>
        <v>4.6871054476283787</v>
      </c>
      <c r="K4854" s="125">
        <f t="shared" si="300"/>
        <v>-4.242661003183934</v>
      </c>
      <c r="L4854" s="36">
        <f>IF(K4854&gt;0,MATCH(0,K4854:$K$8797,-1)-1,0)</f>
        <v>0</v>
      </c>
      <c r="M4854" s="126">
        <f>IF('IV. Inputs Solar'!$T$60=0,
     0,
     IF(K4853&gt;0,
          IF(T4853=0,
               IF(M4853&gt;='IV. Inputs Solar'!$S$108*'IV. Inputs Solar'!$T$60,
                    IF(M4853-MIN('IV. Inputs Solar'!$S$58/'IV. Inputs Solar'!$S$106,K4853/'IV. Inputs Solar'!$S$106)&lt;'IV. Inputs Solar'!$T$60*'IV. Inputs Solar'!$S$108,
                         'IV. Inputs Solar'!$T$60*'IV. Inputs Solar'!$S$108,
                         M4853-MIN('IV. Inputs Solar'!$S$58/'IV. Inputs Solar'!$S$106,K4853/'IV. Inputs Solar'!$S$106)),
                    IF(M4853+MIN('IV. Inputs Solar'!$S$66-K4853,'IV. Inputs Solar'!$S$58)*'IV. Inputs Solar'!$S$106&gt;'IV. Inputs Solar'!$T$60,
                         'IV. Inputs Solar'!$T$60,
                         M4853+MIN('IV. Inputs Solar'!$S$66-K4853,'IV. Inputs Solar'!$S$58)*'IV. Inputs Solar'!$S$106)),
               IF(M4853-'IV. Inputs Solar'!$S$108*'IV. Inputs Solar'!$T$60&lt;MIN('IV. Inputs Solar'!$T$60,'IV. Inputs Solar'!$T$60*'IV. Inputs Solar'!$S$108+SUM(INDEX(K4854:$K$8797,MATCH(L4854,L4854:$L$8797,0),1):INDEX(K4854:$K$8797,MATCH(L4854,L4854:$L$8797,0)+L4854-1,1))/'IV. Inputs Solar'!$S$106),
                    IF(M4853+MIN('IV. Inputs Solar'!$S$66-K4853,'IV. Inputs Solar'!$S$58)*'IV. Inputs Solar'!$S$106&gt;MIN('IV. Inputs Solar'!$T$60,'IV. Inputs Solar'!$T$60*'IV. Inputs Solar'!$S$108+SUM(INDEX(K4854:$K$8797,MATCH(L4854,L4854:$L$8797,0),1):INDEX(K4854:$K$8797,MATCH(L4854,L4854:$L$8797,0)+L4854-1,1))/'IV. Inputs Solar'!$S$106),
                         MIN('IV. Inputs Solar'!$T$60,'IV. Inputs Solar'!$T$60*'IV. Inputs Solar'!$S$108+SUM(INDEX(K4854:$K$8797,MATCH(L4854,L4854:$L$8797,0),1):INDEX(K4854:$K$8797,MATCH(L4854,L4854:$L$8797,0)+L4854-1,1))/'IV. Inputs Solar'!$S$106),
                         M4853+MIN('IV. Inputs Solar'!$S$66-K4853,'IV. Inputs Solar'!$S$58)*'IV. Inputs Solar'!$S$106),
                    M4853)),
          IF(M4853&lt;'IV. Inputs Solar'!$T$60,
               IF(M4853-MAX((-1)*'IV. Inputs Solar'!$S$58*'IV. Inputs Solar'!$S$106,K4853*'IV. Inputs Solar'!$S$106)&gt;'IV. Inputs Solar'!$T$60,
                    'IV. Inputs Solar'!$T$60,
                    M4853-MAX((-1)*'IV. Inputs Solar'!$S$58*'IV. Inputs Solar'!$S$106,K4853*'IV. Inputs Solar'!$S$106)),
               M4853)))</f>
        <v>60</v>
      </c>
      <c r="N4854" s="98">
        <f>IF('IV. Inputs Solar'!$T$60=0,0,M4854/'IV. Inputs Solar'!$T$60)</f>
        <v>1</v>
      </c>
      <c r="O4854" s="36">
        <f t="shared" si="302"/>
        <v>0</v>
      </c>
      <c r="P4854" s="36">
        <f t="shared" si="303"/>
        <v>0</v>
      </c>
      <c r="Q4854" s="36">
        <f t="shared" si="301"/>
        <v>0</v>
      </c>
      <c r="R4854" s="36">
        <f>ROUND(IF(K4854&lt;0,((M4854-M4855)/'IV. Inputs Solar'!$S$106)-K4854,0),2)</f>
        <v>4.24</v>
      </c>
      <c r="S4854" s="125">
        <f>ROUND(IF(K4854&gt;0,IF(T4854&gt;0,K4854,ABS((M4854-M4855)*'IV. Inputs Solar'!$S$106-K4854)),0),2)</f>
        <v>0</v>
      </c>
      <c r="T4854" s="151">
        <f>IF('IV. Inputs Solar'!$T$60&lt;&gt;0,
     IF(AND(M4854&lt;MIN('IV. Inputs Solar'!$T$60,'IV. Inputs Solar'!$T$60*'IV. Inputs Solar'!$S$108+SUM(INDEX(K4854:$K$8797,MATCH(L4854,L4854:$L$8797,0),1):INDEX(K4854:$K$8797,MATCH(L4854,L4854:$L$8797,0)+L4854-1,1))/'IV. Inputs Solar'!$S$106),K4854&gt;0),
          'IV. Inputs Solar'!$S$66,
          0),
     IF(K4854&gt;0,
          IF(K4854&lt;0.3*'IV. Inputs Solar'!$S$66,
               0.3*'IV. Inputs Solar'!$S$66,
               K4854),
          0))</f>
        <v>0</v>
      </c>
      <c r="U4854" s="151">
        <f>T4854/('III. Inputs Baseline Diesel'!$S$54*'III. Inputs Baseline Diesel'!$S$57)</f>
        <v>0</v>
      </c>
    </row>
    <row r="4855" spans="2:21" ht="14.25" customHeight="1" x14ac:dyDescent="0.25">
      <c r="B4855" s="635">
        <v>4818</v>
      </c>
      <c r="C4855" s="268">
        <f>INDEX('V. Load Profile'!$D$85:$K$108,IF(MOD(B4855,24)=0, 24,MOD(B4855,24)),4)</f>
        <v>0.44444444444444448</v>
      </c>
      <c r="D4855" s="605">
        <f>IF('III. Inputs Baseline Diesel'!$S$17&gt;0,IF(AND(C4855&gt;0, C4855&lt;'III. Inputs Baseline Diesel'!$S$17*'III. Inputs Baseline Diesel'!$S$50),'III. Inputs Baseline Diesel'!$S$50*'III. Inputs Baseline Diesel'!$S$17,C4855))</f>
        <v>3.2279999999999998</v>
      </c>
      <c r="E4855" s="23">
        <f>INDEX('IX. Irradiation Data'!$G$15:$I$8774,B4855,2)</f>
        <v>119</v>
      </c>
      <c r="F4855" s="36">
        <f>INDEX('IX. Irradiation Data'!$G$15:$I$8774,B4855, 3)</f>
        <v>29.9</v>
      </c>
      <c r="G4855" s="36">
        <f>E4855*COS(RADIANS('IV. Inputs Solar'!$S$102))</f>
        <v>114.94517332839914</v>
      </c>
      <c r="H4855" s="36">
        <f>F4855+('IV. Inputs Solar'!$S$100-20)/80*E4855/10</f>
        <v>37.337499999999999</v>
      </c>
      <c r="I4855" s="36">
        <f>1+('IV. Inputs Solar'!$S$101*(H4855-25))</f>
        <v>0.95681875000000005</v>
      </c>
      <c r="J4855" s="36">
        <f>G4855*I4855*('IV. Inputs Solar'!$T$52*'IV. Inputs Solar'!$S$53)/1000</f>
        <v>2.1996339412522441</v>
      </c>
      <c r="K4855" s="125">
        <f t="shared" si="300"/>
        <v>-1.7551894968077997</v>
      </c>
      <c r="L4855" s="36">
        <f>IF(K4855&gt;0,MATCH(0,K4855:$K$8797,-1)-1,0)</f>
        <v>0</v>
      </c>
      <c r="M4855" s="126">
        <f>IF('IV. Inputs Solar'!$T$60=0,
     0,
     IF(K4854&gt;0,
          IF(T4854=0,
               IF(M4854&gt;='IV. Inputs Solar'!$S$108*'IV. Inputs Solar'!$T$60,
                    IF(M4854-MIN('IV. Inputs Solar'!$S$58/'IV. Inputs Solar'!$S$106,K4854/'IV. Inputs Solar'!$S$106)&lt;'IV. Inputs Solar'!$T$60*'IV. Inputs Solar'!$S$108,
                         'IV. Inputs Solar'!$T$60*'IV. Inputs Solar'!$S$108,
                         M4854-MIN('IV. Inputs Solar'!$S$58/'IV. Inputs Solar'!$S$106,K4854/'IV. Inputs Solar'!$S$106)),
                    IF(M4854+MIN('IV. Inputs Solar'!$S$66-K4854,'IV. Inputs Solar'!$S$58)*'IV. Inputs Solar'!$S$106&gt;'IV. Inputs Solar'!$T$60,
                         'IV. Inputs Solar'!$T$60,
                         M4854+MIN('IV. Inputs Solar'!$S$66-K4854,'IV. Inputs Solar'!$S$58)*'IV. Inputs Solar'!$S$106)),
               IF(M4854-'IV. Inputs Solar'!$S$108*'IV. Inputs Solar'!$T$60&lt;MIN('IV. Inputs Solar'!$T$60,'IV. Inputs Solar'!$T$60*'IV. Inputs Solar'!$S$108+SUM(INDEX(K4855:$K$8797,MATCH(L4855,L4855:$L$8797,0),1):INDEX(K4855:$K$8797,MATCH(L4855,L4855:$L$8797,0)+L4855-1,1))/'IV. Inputs Solar'!$S$106),
                    IF(M4854+MIN('IV. Inputs Solar'!$S$66-K4854,'IV. Inputs Solar'!$S$58)*'IV. Inputs Solar'!$S$106&gt;MIN('IV. Inputs Solar'!$T$60,'IV. Inputs Solar'!$T$60*'IV. Inputs Solar'!$S$108+SUM(INDEX(K4855:$K$8797,MATCH(L4855,L4855:$L$8797,0),1):INDEX(K4855:$K$8797,MATCH(L4855,L4855:$L$8797,0)+L4855-1,1))/'IV. Inputs Solar'!$S$106),
                         MIN('IV. Inputs Solar'!$T$60,'IV. Inputs Solar'!$T$60*'IV. Inputs Solar'!$S$108+SUM(INDEX(K4855:$K$8797,MATCH(L4855,L4855:$L$8797,0),1):INDEX(K4855:$K$8797,MATCH(L4855,L4855:$L$8797,0)+L4855-1,1))/'IV. Inputs Solar'!$S$106),
                         M4854+MIN('IV. Inputs Solar'!$S$66-K4854,'IV. Inputs Solar'!$S$58)*'IV. Inputs Solar'!$S$106),
                    M4854)),
          IF(M4854&lt;'IV. Inputs Solar'!$T$60,
               IF(M4854-MAX((-1)*'IV. Inputs Solar'!$S$58*'IV. Inputs Solar'!$S$106,K4854*'IV. Inputs Solar'!$S$106)&gt;'IV. Inputs Solar'!$T$60,
                    'IV. Inputs Solar'!$T$60,
                    M4854-MAX((-1)*'IV. Inputs Solar'!$S$58*'IV. Inputs Solar'!$S$106,K4854*'IV. Inputs Solar'!$S$106)),
               M4854)))</f>
        <v>60</v>
      </c>
      <c r="N4855" s="98">
        <f>IF('IV. Inputs Solar'!$T$60=0,0,M4855/'IV. Inputs Solar'!$T$60)</f>
        <v>1</v>
      </c>
      <c r="O4855" s="36">
        <f t="shared" si="302"/>
        <v>0</v>
      </c>
      <c r="P4855" s="36">
        <f t="shared" si="303"/>
        <v>0</v>
      </c>
      <c r="Q4855" s="36">
        <f t="shared" si="301"/>
        <v>0</v>
      </c>
      <c r="R4855" s="36">
        <f>ROUND(IF(K4855&lt;0,((M4855-M4856)/'IV. Inputs Solar'!$S$106)-K4855,0),2)</f>
        <v>1.76</v>
      </c>
      <c r="S4855" s="125">
        <f>ROUND(IF(K4855&gt;0,IF(T4855&gt;0,K4855,ABS((M4855-M4856)*'IV. Inputs Solar'!$S$106-K4855)),0),2)</f>
        <v>0</v>
      </c>
      <c r="T4855" s="151">
        <f>IF('IV. Inputs Solar'!$T$60&lt;&gt;0,
     IF(AND(M4855&lt;MIN('IV. Inputs Solar'!$T$60,'IV. Inputs Solar'!$T$60*'IV. Inputs Solar'!$S$108+SUM(INDEX(K4855:$K$8797,MATCH(L4855,L4855:$L$8797,0),1):INDEX(K4855:$K$8797,MATCH(L4855,L4855:$L$8797,0)+L4855-1,1))/'IV. Inputs Solar'!$S$106),K4855&gt;0),
          'IV. Inputs Solar'!$S$66,
          0),
     IF(K4855&gt;0,
          IF(K4855&lt;0.3*'IV. Inputs Solar'!$S$66,
               0.3*'IV. Inputs Solar'!$S$66,
               K4855),
          0))</f>
        <v>0</v>
      </c>
      <c r="U4855" s="151">
        <f>T4855/('III. Inputs Baseline Diesel'!$S$54*'III. Inputs Baseline Diesel'!$S$57)</f>
        <v>0</v>
      </c>
    </row>
    <row r="4856" spans="2:21" ht="14.25" customHeight="1" x14ac:dyDescent="0.25">
      <c r="B4856" s="635">
        <v>4819</v>
      </c>
      <c r="C4856" s="268">
        <f>INDEX('V. Load Profile'!$D$85:$K$108,IF(MOD(B4856,24)=0, 24,MOD(B4856,24)),4)</f>
        <v>7.7444444444444436</v>
      </c>
      <c r="D4856" s="605">
        <f>IF('III. Inputs Baseline Diesel'!$S$17&gt;0,IF(AND(C4856&gt;0, C4856&lt;'III. Inputs Baseline Diesel'!$S$17*'III. Inputs Baseline Diesel'!$S$50),'III. Inputs Baseline Diesel'!$S$50*'III. Inputs Baseline Diesel'!$S$17,C4856))</f>
        <v>7.7444444444444436</v>
      </c>
      <c r="E4856" s="23">
        <f>INDEX('IX. Irradiation Data'!$G$15:$I$8774,B4856,2)</f>
        <v>13</v>
      </c>
      <c r="F4856" s="36">
        <f>INDEX('IX. Irradiation Data'!$G$15:$I$8774,B4856, 3)</f>
        <v>29.1</v>
      </c>
      <c r="G4856" s="36">
        <f>E4856*COS(RADIANS('IV. Inputs Solar'!$S$102))</f>
        <v>12.557035741757888</v>
      </c>
      <c r="H4856" s="36">
        <f>F4856+('IV. Inputs Solar'!$S$100-20)/80*E4856/10</f>
        <v>29.912500000000001</v>
      </c>
      <c r="I4856" s="36">
        <f>1+('IV. Inputs Solar'!$S$101*(H4856-25))</f>
        <v>0.98280624999999999</v>
      </c>
      <c r="J4856" s="36">
        <f>G4856*I4856*('IV. Inputs Solar'!$T$52*'IV. Inputs Solar'!$S$53)/1000</f>
        <v>0.24682266416946078</v>
      </c>
      <c r="K4856" s="125">
        <f t="shared" si="300"/>
        <v>7.4976217802749829</v>
      </c>
      <c r="L4856" s="36">
        <f>IF(K4856&gt;0,MATCH(0,K4856:$K$8797,-1)-1,0)</f>
        <v>11</v>
      </c>
      <c r="M4856" s="126">
        <f>IF('IV. Inputs Solar'!$T$60=0,
     0,
     IF(K4855&gt;0,
          IF(T4855=0,
               IF(M4855&gt;='IV. Inputs Solar'!$S$108*'IV. Inputs Solar'!$T$60,
                    IF(M4855-MIN('IV. Inputs Solar'!$S$58/'IV. Inputs Solar'!$S$106,K4855/'IV. Inputs Solar'!$S$106)&lt;'IV. Inputs Solar'!$T$60*'IV. Inputs Solar'!$S$108,
                         'IV. Inputs Solar'!$T$60*'IV. Inputs Solar'!$S$108,
                         M4855-MIN('IV. Inputs Solar'!$S$58/'IV. Inputs Solar'!$S$106,K4855/'IV. Inputs Solar'!$S$106)),
                    IF(M4855+MIN('IV. Inputs Solar'!$S$66-K4855,'IV. Inputs Solar'!$S$58)*'IV. Inputs Solar'!$S$106&gt;'IV. Inputs Solar'!$T$60,
                         'IV. Inputs Solar'!$T$60,
                         M4855+MIN('IV. Inputs Solar'!$S$66-K4855,'IV. Inputs Solar'!$S$58)*'IV. Inputs Solar'!$S$106)),
               IF(M4855-'IV. Inputs Solar'!$S$108*'IV. Inputs Solar'!$T$60&lt;MIN('IV. Inputs Solar'!$T$60,'IV. Inputs Solar'!$T$60*'IV. Inputs Solar'!$S$108+SUM(INDEX(K4856:$K$8797,MATCH(L4856,L4856:$L$8797,0),1):INDEX(K4856:$K$8797,MATCH(L4856,L4856:$L$8797,0)+L4856-1,1))/'IV. Inputs Solar'!$S$106),
                    IF(M4855+MIN('IV. Inputs Solar'!$S$66-K4855,'IV. Inputs Solar'!$S$58)*'IV. Inputs Solar'!$S$106&gt;MIN('IV. Inputs Solar'!$T$60,'IV. Inputs Solar'!$T$60*'IV. Inputs Solar'!$S$108+SUM(INDEX(K4856:$K$8797,MATCH(L4856,L4856:$L$8797,0),1):INDEX(K4856:$K$8797,MATCH(L4856,L4856:$L$8797,0)+L4856-1,1))/'IV. Inputs Solar'!$S$106),
                         MIN('IV. Inputs Solar'!$T$60,'IV. Inputs Solar'!$T$60*'IV. Inputs Solar'!$S$108+SUM(INDEX(K4856:$K$8797,MATCH(L4856,L4856:$L$8797,0),1):INDEX(K4856:$K$8797,MATCH(L4856,L4856:$L$8797,0)+L4856-1,1))/'IV. Inputs Solar'!$S$106),
                         M4855+MIN('IV. Inputs Solar'!$S$66-K4855,'IV. Inputs Solar'!$S$58)*'IV. Inputs Solar'!$S$106),
                    M4855)),
          IF(M4855&lt;'IV. Inputs Solar'!$T$60,
               IF(M4855-MAX((-1)*'IV. Inputs Solar'!$S$58*'IV. Inputs Solar'!$S$106,K4855*'IV. Inputs Solar'!$S$106)&gt;'IV. Inputs Solar'!$T$60,
                    'IV. Inputs Solar'!$T$60,
                    M4855-MAX((-1)*'IV. Inputs Solar'!$S$58*'IV. Inputs Solar'!$S$106,K4855*'IV. Inputs Solar'!$S$106)),
               M4855)))</f>
        <v>60</v>
      </c>
      <c r="N4856" s="98">
        <f>IF('IV. Inputs Solar'!$T$60=0,0,M4856/'IV. Inputs Solar'!$T$60)</f>
        <v>1</v>
      </c>
      <c r="O4856" s="36">
        <f t="shared" si="302"/>
        <v>0</v>
      </c>
      <c r="P4856" s="36">
        <f t="shared" si="303"/>
        <v>0</v>
      </c>
      <c r="Q4856" s="36">
        <f t="shared" si="301"/>
        <v>0</v>
      </c>
      <c r="R4856" s="36">
        <f>ROUND(IF(K4856&lt;0,((M4856-M4857)/'IV. Inputs Solar'!$S$106)-K4856,0),2)</f>
        <v>0</v>
      </c>
      <c r="S4856" s="125">
        <f>ROUND(IF(K4856&gt;0,IF(T4856&gt;0,K4856,ABS((M4856-M4857)*'IV. Inputs Solar'!$S$106-K4856)),0),2)</f>
        <v>0</v>
      </c>
      <c r="T4856" s="151">
        <f>IF('IV. Inputs Solar'!$T$60&lt;&gt;0,
     IF(AND(M4856&lt;MIN('IV. Inputs Solar'!$T$60,'IV. Inputs Solar'!$T$60*'IV. Inputs Solar'!$S$108+SUM(INDEX(K4856:$K$8797,MATCH(L4856,L4856:$L$8797,0),1):INDEX(K4856:$K$8797,MATCH(L4856,L4856:$L$8797,0)+L4856-1,1))/'IV. Inputs Solar'!$S$106),K4856&gt;0),
          'IV. Inputs Solar'!$S$66,
          0),
     IF(K4856&gt;0,
          IF(K4856&lt;0.3*'IV. Inputs Solar'!$S$66,
               0.3*'IV. Inputs Solar'!$S$66,
               K4856),
          0))</f>
        <v>0</v>
      </c>
      <c r="U4856" s="151">
        <f>T4856/('III. Inputs Baseline Diesel'!$S$54*'III. Inputs Baseline Diesel'!$S$57)</f>
        <v>0</v>
      </c>
    </row>
    <row r="4857" spans="2:21" ht="14.25" customHeight="1" x14ac:dyDescent="0.25">
      <c r="B4857" s="635">
        <v>4820</v>
      </c>
      <c r="C4857" s="268">
        <f>INDEX('V. Load Profile'!$D$85:$K$108,IF(MOD(B4857,24)=0, 24,MOD(B4857,24)),4)</f>
        <v>8.9666666666666668</v>
      </c>
      <c r="D4857" s="605">
        <f>IF('III. Inputs Baseline Diesel'!$S$17&gt;0,IF(AND(C4857&gt;0, C4857&lt;'III. Inputs Baseline Diesel'!$S$17*'III. Inputs Baseline Diesel'!$S$50),'III. Inputs Baseline Diesel'!$S$50*'III. Inputs Baseline Diesel'!$S$17,C4857))</f>
        <v>8.9666666666666668</v>
      </c>
      <c r="E4857" s="23">
        <f>INDEX('IX. Irradiation Data'!$G$15:$I$8774,B4857,2)</f>
        <v>0</v>
      </c>
      <c r="F4857" s="36">
        <f>INDEX('IX. Irradiation Data'!$G$15:$I$8774,B4857, 3)</f>
        <v>27.7</v>
      </c>
      <c r="G4857" s="36">
        <f>E4857*COS(RADIANS('IV. Inputs Solar'!$S$102))</f>
        <v>0</v>
      </c>
      <c r="H4857" s="36">
        <f>F4857+('IV. Inputs Solar'!$S$100-20)/80*E4857/10</f>
        <v>27.7</v>
      </c>
      <c r="I4857" s="36">
        <f>1+('IV. Inputs Solar'!$S$101*(H4857-25))</f>
        <v>0.99055000000000004</v>
      </c>
      <c r="J4857" s="36">
        <f>G4857*I4857*('IV. Inputs Solar'!$T$52*'IV. Inputs Solar'!$S$53)/1000</f>
        <v>0</v>
      </c>
      <c r="K4857" s="125">
        <f t="shared" si="300"/>
        <v>8.9666666666666668</v>
      </c>
      <c r="L4857" s="36">
        <f>IF(K4857&gt;0,MATCH(0,K4857:$K$8797,-1)-1,0)</f>
        <v>10</v>
      </c>
      <c r="M4857" s="126">
        <f>IF('IV. Inputs Solar'!$T$60=0,
     0,
     IF(K4856&gt;0,
          IF(T4856=0,
               IF(M4856&gt;='IV. Inputs Solar'!$S$108*'IV. Inputs Solar'!$T$60,
                    IF(M4856-MIN('IV. Inputs Solar'!$S$58/'IV. Inputs Solar'!$S$106,K4856/'IV. Inputs Solar'!$S$106)&lt;'IV. Inputs Solar'!$T$60*'IV. Inputs Solar'!$S$108,
                         'IV. Inputs Solar'!$T$60*'IV. Inputs Solar'!$S$108,
                         M4856-MIN('IV. Inputs Solar'!$S$58/'IV. Inputs Solar'!$S$106,K4856/'IV. Inputs Solar'!$S$106)),
                    IF(M4856+MIN('IV. Inputs Solar'!$S$66-K4856,'IV. Inputs Solar'!$S$58)*'IV. Inputs Solar'!$S$106&gt;'IV. Inputs Solar'!$T$60,
                         'IV. Inputs Solar'!$T$60,
                         M4856+MIN('IV. Inputs Solar'!$S$66-K4856,'IV. Inputs Solar'!$S$58)*'IV. Inputs Solar'!$S$106)),
               IF(M4856-'IV. Inputs Solar'!$S$108*'IV. Inputs Solar'!$T$60&lt;MIN('IV. Inputs Solar'!$T$60,'IV. Inputs Solar'!$T$60*'IV. Inputs Solar'!$S$108+SUM(INDEX(K4857:$K$8797,MATCH(L4857,L4857:$L$8797,0),1):INDEX(K4857:$K$8797,MATCH(L4857,L4857:$L$8797,0)+L4857-1,1))/'IV. Inputs Solar'!$S$106),
                    IF(M4856+MIN('IV. Inputs Solar'!$S$66-K4856,'IV. Inputs Solar'!$S$58)*'IV. Inputs Solar'!$S$106&gt;MIN('IV. Inputs Solar'!$T$60,'IV. Inputs Solar'!$T$60*'IV. Inputs Solar'!$S$108+SUM(INDEX(K4857:$K$8797,MATCH(L4857,L4857:$L$8797,0),1):INDEX(K4857:$K$8797,MATCH(L4857,L4857:$L$8797,0)+L4857-1,1))/'IV. Inputs Solar'!$S$106),
                         MIN('IV. Inputs Solar'!$T$60,'IV. Inputs Solar'!$T$60*'IV. Inputs Solar'!$S$108+SUM(INDEX(K4857:$K$8797,MATCH(L4857,L4857:$L$8797,0),1):INDEX(K4857:$K$8797,MATCH(L4857,L4857:$L$8797,0)+L4857-1,1))/'IV. Inputs Solar'!$S$106),
                         M4856+MIN('IV. Inputs Solar'!$S$66-K4856,'IV. Inputs Solar'!$S$58)*'IV. Inputs Solar'!$S$106),
                    M4856)),
          IF(M4856&lt;'IV. Inputs Solar'!$T$60,
               IF(M4856-MAX((-1)*'IV. Inputs Solar'!$S$58*'IV. Inputs Solar'!$S$106,K4856*'IV. Inputs Solar'!$S$106)&gt;'IV. Inputs Solar'!$T$60,
                    'IV. Inputs Solar'!$T$60,
                    M4856-MAX((-1)*'IV. Inputs Solar'!$S$58*'IV. Inputs Solar'!$S$106,K4856*'IV. Inputs Solar'!$S$106)),
               M4856)))</f>
        <v>52.096812713281516</v>
      </c>
      <c r="N4857" s="98">
        <f>IF('IV. Inputs Solar'!$T$60=0,0,M4857/'IV. Inputs Solar'!$T$60)</f>
        <v>0.86828021188802529</v>
      </c>
      <c r="O4857" s="36">
        <f t="shared" si="302"/>
        <v>0</v>
      </c>
      <c r="P4857" s="36">
        <f t="shared" si="303"/>
        <v>0</v>
      </c>
      <c r="Q4857" s="36">
        <f t="shared" si="301"/>
        <v>0</v>
      </c>
      <c r="R4857" s="36">
        <f>ROUND(IF(K4857&lt;0,((M4857-M4858)/'IV. Inputs Solar'!$S$106)-K4857,0),2)</f>
        <v>0</v>
      </c>
      <c r="S4857" s="125">
        <f>ROUND(IF(K4857&gt;0,IF(T4857&gt;0,K4857,ABS((M4857-M4858)*'IV. Inputs Solar'!$S$106-K4857)),0),2)</f>
        <v>0</v>
      </c>
      <c r="T4857" s="151">
        <f>IF('IV. Inputs Solar'!$T$60&lt;&gt;0,
     IF(AND(M4857&lt;MIN('IV. Inputs Solar'!$T$60,'IV. Inputs Solar'!$T$60*'IV. Inputs Solar'!$S$108+SUM(INDEX(K4857:$K$8797,MATCH(L4857,L4857:$L$8797,0),1):INDEX(K4857:$K$8797,MATCH(L4857,L4857:$L$8797,0)+L4857-1,1))/'IV. Inputs Solar'!$S$106),K4857&gt;0),
          'IV. Inputs Solar'!$S$66,
          0),
     IF(K4857&gt;0,
          IF(K4857&lt;0.3*'IV. Inputs Solar'!$S$66,
               0.3*'IV. Inputs Solar'!$S$66,
               K4857),
          0))</f>
        <v>0</v>
      </c>
      <c r="U4857" s="151">
        <f>T4857/('III. Inputs Baseline Diesel'!$S$54*'III. Inputs Baseline Diesel'!$S$57)</f>
        <v>0</v>
      </c>
    </row>
    <row r="4858" spans="2:21" ht="14.25" customHeight="1" x14ac:dyDescent="0.25">
      <c r="B4858" s="635">
        <v>4821</v>
      </c>
      <c r="C4858" s="268">
        <f>INDEX('V. Load Profile'!$D$85:$K$108,IF(MOD(B4858,24)=0, 24,MOD(B4858,24)),4)</f>
        <v>8.9666666666666668</v>
      </c>
      <c r="D4858" s="605">
        <f>IF('III. Inputs Baseline Diesel'!$S$17&gt;0,IF(AND(C4858&gt;0, C4858&lt;'III. Inputs Baseline Diesel'!$S$17*'III. Inputs Baseline Diesel'!$S$50),'III. Inputs Baseline Diesel'!$S$50*'III. Inputs Baseline Diesel'!$S$17,C4858))</f>
        <v>8.9666666666666668</v>
      </c>
      <c r="E4858" s="23">
        <f>INDEX('IX. Irradiation Data'!$G$15:$I$8774,B4858,2)</f>
        <v>0</v>
      </c>
      <c r="F4858" s="36">
        <f>INDEX('IX. Irradiation Data'!$G$15:$I$8774,B4858, 3)</f>
        <v>26.4</v>
      </c>
      <c r="G4858" s="36">
        <f>E4858*COS(RADIANS('IV. Inputs Solar'!$S$102))</f>
        <v>0</v>
      </c>
      <c r="H4858" s="36">
        <f>F4858+('IV. Inputs Solar'!$S$100-20)/80*E4858/10</f>
        <v>26.4</v>
      </c>
      <c r="I4858" s="36">
        <f>1+('IV. Inputs Solar'!$S$101*(H4858-25))</f>
        <v>0.99509999999999998</v>
      </c>
      <c r="J4858" s="36">
        <f>G4858*I4858*('IV. Inputs Solar'!$T$52*'IV. Inputs Solar'!$S$53)/1000</f>
        <v>0</v>
      </c>
      <c r="K4858" s="125">
        <f t="shared" si="300"/>
        <v>8.9666666666666668</v>
      </c>
      <c r="L4858" s="36">
        <f>IF(K4858&gt;0,MATCH(0,K4858:$K$8797,-1)-1,0)</f>
        <v>9</v>
      </c>
      <c r="M4858" s="126">
        <f>IF('IV. Inputs Solar'!$T$60=0,
     0,
     IF(K4857&gt;0,
          IF(T4857=0,
               IF(M4857&gt;='IV. Inputs Solar'!$S$108*'IV. Inputs Solar'!$T$60,
                    IF(M4857-MIN('IV. Inputs Solar'!$S$58/'IV. Inputs Solar'!$S$106,K4857/'IV. Inputs Solar'!$S$106)&lt;'IV. Inputs Solar'!$T$60*'IV. Inputs Solar'!$S$108,
                         'IV. Inputs Solar'!$T$60*'IV. Inputs Solar'!$S$108,
                         M4857-MIN('IV. Inputs Solar'!$S$58/'IV. Inputs Solar'!$S$106,K4857/'IV. Inputs Solar'!$S$106)),
                    IF(M4857+MIN('IV. Inputs Solar'!$S$66-K4857,'IV. Inputs Solar'!$S$58)*'IV. Inputs Solar'!$S$106&gt;'IV. Inputs Solar'!$T$60,
                         'IV. Inputs Solar'!$T$60,
                         M4857+MIN('IV. Inputs Solar'!$S$66-K4857,'IV. Inputs Solar'!$S$58)*'IV. Inputs Solar'!$S$106)),
               IF(M4857-'IV. Inputs Solar'!$S$108*'IV. Inputs Solar'!$T$60&lt;MIN('IV. Inputs Solar'!$T$60,'IV. Inputs Solar'!$T$60*'IV. Inputs Solar'!$S$108+SUM(INDEX(K4858:$K$8797,MATCH(L4858,L4858:$L$8797,0),1):INDEX(K4858:$K$8797,MATCH(L4858,L4858:$L$8797,0)+L4858-1,1))/'IV. Inputs Solar'!$S$106),
                    IF(M4857+MIN('IV. Inputs Solar'!$S$66-K4857,'IV. Inputs Solar'!$S$58)*'IV. Inputs Solar'!$S$106&gt;MIN('IV. Inputs Solar'!$T$60,'IV. Inputs Solar'!$T$60*'IV. Inputs Solar'!$S$108+SUM(INDEX(K4858:$K$8797,MATCH(L4858,L4858:$L$8797,0),1):INDEX(K4858:$K$8797,MATCH(L4858,L4858:$L$8797,0)+L4858-1,1))/'IV. Inputs Solar'!$S$106),
                         MIN('IV. Inputs Solar'!$T$60,'IV. Inputs Solar'!$T$60*'IV. Inputs Solar'!$S$108+SUM(INDEX(K4858:$K$8797,MATCH(L4858,L4858:$L$8797,0),1):INDEX(K4858:$K$8797,MATCH(L4858,L4858:$L$8797,0)+L4858-1,1))/'IV. Inputs Solar'!$S$106),
                         M4857+MIN('IV. Inputs Solar'!$S$66-K4857,'IV. Inputs Solar'!$S$58)*'IV. Inputs Solar'!$S$106),
                    M4857)),
          IF(M4857&lt;'IV. Inputs Solar'!$T$60,
               IF(M4857-MAX((-1)*'IV. Inputs Solar'!$S$58*'IV. Inputs Solar'!$S$106,K4857*'IV. Inputs Solar'!$S$106)&gt;'IV. Inputs Solar'!$T$60,
                    'IV. Inputs Solar'!$T$60,
                    M4857-MAX((-1)*'IV. Inputs Solar'!$S$58*'IV. Inputs Solar'!$S$106,K4857*'IV. Inputs Solar'!$S$106)),
               M4857)))</f>
        <v>42.645116151222695</v>
      </c>
      <c r="N4858" s="98">
        <f>IF('IV. Inputs Solar'!$T$60=0,0,M4858/'IV. Inputs Solar'!$T$60)</f>
        <v>0.71075193585371155</v>
      </c>
      <c r="O4858" s="36">
        <f t="shared" si="302"/>
        <v>0</v>
      </c>
      <c r="P4858" s="36">
        <f t="shared" si="303"/>
        <v>0</v>
      </c>
      <c r="Q4858" s="36">
        <f t="shared" si="301"/>
        <v>0</v>
      </c>
      <c r="R4858" s="36">
        <f>ROUND(IF(K4858&lt;0,((M4858-M4859)/'IV. Inputs Solar'!$S$106)-K4858,0),2)</f>
        <v>0</v>
      </c>
      <c r="S4858" s="125">
        <f>ROUND(IF(K4858&gt;0,IF(T4858&gt;0,K4858,ABS((M4858-M4859)*'IV. Inputs Solar'!$S$106-K4858)),0),2)</f>
        <v>0</v>
      </c>
      <c r="T4858" s="151">
        <f>IF('IV. Inputs Solar'!$T$60&lt;&gt;0,
     IF(AND(M4858&lt;MIN('IV. Inputs Solar'!$T$60,'IV. Inputs Solar'!$T$60*'IV. Inputs Solar'!$S$108+SUM(INDEX(K4858:$K$8797,MATCH(L4858,L4858:$L$8797,0),1):INDEX(K4858:$K$8797,MATCH(L4858,L4858:$L$8797,0)+L4858-1,1))/'IV. Inputs Solar'!$S$106),K4858&gt;0),
          'IV. Inputs Solar'!$S$66,
          0),
     IF(K4858&gt;0,
          IF(K4858&lt;0.3*'IV. Inputs Solar'!$S$66,
               0.3*'IV. Inputs Solar'!$S$66,
               K4858),
          0))</f>
        <v>0</v>
      </c>
      <c r="U4858" s="151">
        <f>T4858/('III. Inputs Baseline Diesel'!$S$54*'III. Inputs Baseline Diesel'!$S$57)</f>
        <v>0</v>
      </c>
    </row>
    <row r="4859" spans="2:21" ht="14.25" customHeight="1" x14ac:dyDescent="0.25">
      <c r="B4859" s="635">
        <v>4822</v>
      </c>
      <c r="C4859" s="268">
        <f>INDEX('V. Load Profile'!$D$85:$K$108,IF(MOD(B4859,24)=0, 24,MOD(B4859,24)),4)</f>
        <v>8.9666666666666668</v>
      </c>
      <c r="D4859" s="605">
        <f>IF('III. Inputs Baseline Diesel'!$S$17&gt;0,IF(AND(C4859&gt;0, C4859&lt;'III. Inputs Baseline Diesel'!$S$17*'III. Inputs Baseline Diesel'!$S$50),'III. Inputs Baseline Diesel'!$S$50*'III. Inputs Baseline Diesel'!$S$17,C4859))</f>
        <v>8.9666666666666668</v>
      </c>
      <c r="E4859" s="23">
        <f>INDEX('IX. Irradiation Data'!$G$15:$I$8774,B4859,2)</f>
        <v>0</v>
      </c>
      <c r="F4859" s="36">
        <f>INDEX('IX. Irradiation Data'!$G$15:$I$8774,B4859, 3)</f>
        <v>25</v>
      </c>
      <c r="G4859" s="36">
        <f>E4859*COS(RADIANS('IV. Inputs Solar'!$S$102))</f>
        <v>0</v>
      </c>
      <c r="H4859" s="36">
        <f>F4859+('IV. Inputs Solar'!$S$100-20)/80*E4859/10</f>
        <v>25</v>
      </c>
      <c r="I4859" s="36">
        <f>1+('IV. Inputs Solar'!$S$101*(H4859-25))</f>
        <v>1</v>
      </c>
      <c r="J4859" s="36">
        <f>G4859*I4859*('IV. Inputs Solar'!$T$52*'IV. Inputs Solar'!$S$53)/1000</f>
        <v>0</v>
      </c>
      <c r="K4859" s="125">
        <f t="shared" si="300"/>
        <v>8.9666666666666668</v>
      </c>
      <c r="L4859" s="36">
        <f>IF(K4859&gt;0,MATCH(0,K4859:$K$8797,-1)-1,0)</f>
        <v>8</v>
      </c>
      <c r="M4859" s="126">
        <f>IF('IV. Inputs Solar'!$T$60=0,
     0,
     IF(K4858&gt;0,
          IF(T4858=0,
               IF(M4858&gt;='IV. Inputs Solar'!$S$108*'IV. Inputs Solar'!$T$60,
                    IF(M4858-MIN('IV. Inputs Solar'!$S$58/'IV. Inputs Solar'!$S$106,K4858/'IV. Inputs Solar'!$S$106)&lt;'IV. Inputs Solar'!$T$60*'IV. Inputs Solar'!$S$108,
                         'IV. Inputs Solar'!$T$60*'IV. Inputs Solar'!$S$108,
                         M4858-MIN('IV. Inputs Solar'!$S$58/'IV. Inputs Solar'!$S$106,K4858/'IV. Inputs Solar'!$S$106)),
                    IF(M4858+MIN('IV. Inputs Solar'!$S$66-K4858,'IV. Inputs Solar'!$S$58)*'IV. Inputs Solar'!$S$106&gt;'IV. Inputs Solar'!$T$60,
                         'IV. Inputs Solar'!$T$60,
                         M4858+MIN('IV. Inputs Solar'!$S$66-K4858,'IV. Inputs Solar'!$S$58)*'IV. Inputs Solar'!$S$106)),
               IF(M4858-'IV. Inputs Solar'!$S$108*'IV. Inputs Solar'!$T$60&lt;MIN('IV. Inputs Solar'!$T$60,'IV. Inputs Solar'!$T$60*'IV. Inputs Solar'!$S$108+SUM(INDEX(K4859:$K$8797,MATCH(L4859,L4859:$L$8797,0),1):INDEX(K4859:$K$8797,MATCH(L4859,L4859:$L$8797,0)+L4859-1,1))/'IV. Inputs Solar'!$S$106),
                    IF(M4858+MIN('IV. Inputs Solar'!$S$66-K4858,'IV. Inputs Solar'!$S$58)*'IV. Inputs Solar'!$S$106&gt;MIN('IV. Inputs Solar'!$T$60,'IV. Inputs Solar'!$T$60*'IV. Inputs Solar'!$S$108+SUM(INDEX(K4859:$K$8797,MATCH(L4859,L4859:$L$8797,0),1):INDEX(K4859:$K$8797,MATCH(L4859,L4859:$L$8797,0)+L4859-1,1))/'IV. Inputs Solar'!$S$106),
                         MIN('IV. Inputs Solar'!$T$60,'IV. Inputs Solar'!$T$60*'IV. Inputs Solar'!$S$108+SUM(INDEX(K4859:$K$8797,MATCH(L4859,L4859:$L$8797,0),1):INDEX(K4859:$K$8797,MATCH(L4859,L4859:$L$8797,0)+L4859-1,1))/'IV. Inputs Solar'!$S$106),
                         M4858+MIN('IV. Inputs Solar'!$S$66-K4858,'IV. Inputs Solar'!$S$58)*'IV. Inputs Solar'!$S$106),
                    M4858)),
          IF(M4858&lt;'IV. Inputs Solar'!$T$60,
               IF(M4858-MAX((-1)*'IV. Inputs Solar'!$S$58*'IV. Inputs Solar'!$S$106,K4858*'IV. Inputs Solar'!$S$106)&gt;'IV. Inputs Solar'!$T$60,
                    'IV. Inputs Solar'!$T$60,
                    M4858-MAX((-1)*'IV. Inputs Solar'!$S$58*'IV. Inputs Solar'!$S$106,K4858*'IV. Inputs Solar'!$S$106)),
               M4858)))</f>
        <v>33.193419589163874</v>
      </c>
      <c r="N4859" s="98">
        <f>IF('IV. Inputs Solar'!$T$60=0,0,M4859/'IV. Inputs Solar'!$T$60)</f>
        <v>0.55322365981939792</v>
      </c>
      <c r="O4859" s="36">
        <f t="shared" si="302"/>
        <v>0</v>
      </c>
      <c r="P4859" s="36">
        <f t="shared" si="303"/>
        <v>0</v>
      </c>
      <c r="Q4859" s="36">
        <f t="shared" si="301"/>
        <v>0</v>
      </c>
      <c r="R4859" s="36">
        <f>ROUND(IF(K4859&lt;0,((M4859-M4860)/'IV. Inputs Solar'!$S$106)-K4859,0),2)</f>
        <v>0</v>
      </c>
      <c r="S4859" s="125">
        <f>ROUND(IF(K4859&gt;0,IF(T4859&gt;0,K4859,ABS((M4859-M4860)*'IV. Inputs Solar'!$S$106-K4859)),0),2)</f>
        <v>0</v>
      </c>
      <c r="T4859" s="151">
        <f>IF('IV. Inputs Solar'!$T$60&lt;&gt;0,
     IF(AND(M4859&lt;MIN('IV. Inputs Solar'!$T$60,'IV. Inputs Solar'!$T$60*'IV. Inputs Solar'!$S$108+SUM(INDEX(K4859:$K$8797,MATCH(L4859,L4859:$L$8797,0),1):INDEX(K4859:$K$8797,MATCH(L4859,L4859:$L$8797,0)+L4859-1,1))/'IV. Inputs Solar'!$S$106),K4859&gt;0),
          'IV. Inputs Solar'!$S$66,
          0),
     IF(K4859&gt;0,
          IF(K4859&lt;0.3*'IV. Inputs Solar'!$S$66,
               0.3*'IV. Inputs Solar'!$S$66,
               K4859),
          0))</f>
        <v>0</v>
      </c>
      <c r="U4859" s="151">
        <f>T4859/('III. Inputs Baseline Diesel'!$S$54*'III. Inputs Baseline Diesel'!$S$57)</f>
        <v>0</v>
      </c>
    </row>
    <row r="4860" spans="2:21" ht="14.25" customHeight="1" x14ac:dyDescent="0.25">
      <c r="B4860" s="635">
        <v>4823</v>
      </c>
      <c r="C4860" s="268">
        <f>INDEX('V. Load Profile'!$D$85:$K$108,IF(MOD(B4860,24)=0, 24,MOD(B4860,24)),4)</f>
        <v>7.2999999999999989</v>
      </c>
      <c r="D4860" s="605">
        <f>IF('III. Inputs Baseline Diesel'!$S$17&gt;0,IF(AND(C4860&gt;0, C4860&lt;'III. Inputs Baseline Diesel'!$S$17*'III. Inputs Baseline Diesel'!$S$50),'III. Inputs Baseline Diesel'!$S$50*'III. Inputs Baseline Diesel'!$S$17,C4860))</f>
        <v>7.2999999999999989</v>
      </c>
      <c r="E4860" s="23">
        <f>INDEX('IX. Irradiation Data'!$G$15:$I$8774,B4860,2)</f>
        <v>0</v>
      </c>
      <c r="F4860" s="36">
        <f>INDEX('IX. Irradiation Data'!$G$15:$I$8774,B4860, 3)</f>
        <v>25.3</v>
      </c>
      <c r="G4860" s="36">
        <f>E4860*COS(RADIANS('IV. Inputs Solar'!$S$102))</f>
        <v>0</v>
      </c>
      <c r="H4860" s="36">
        <f>F4860+('IV. Inputs Solar'!$S$100-20)/80*E4860/10</f>
        <v>25.3</v>
      </c>
      <c r="I4860" s="36">
        <f>1+('IV. Inputs Solar'!$S$101*(H4860-25))</f>
        <v>0.99895</v>
      </c>
      <c r="J4860" s="36">
        <f>G4860*I4860*('IV. Inputs Solar'!$T$52*'IV. Inputs Solar'!$S$53)/1000</f>
        <v>0</v>
      </c>
      <c r="K4860" s="125">
        <f t="shared" si="300"/>
        <v>7.2999999999999989</v>
      </c>
      <c r="L4860" s="36">
        <f>IF(K4860&gt;0,MATCH(0,K4860:$K$8797,-1)-1,0)</f>
        <v>7</v>
      </c>
      <c r="M4860" s="126">
        <f>IF('IV. Inputs Solar'!$T$60=0,
     0,
     IF(K4859&gt;0,
          IF(T4859=0,
               IF(M4859&gt;='IV. Inputs Solar'!$S$108*'IV. Inputs Solar'!$T$60,
                    IF(M4859-MIN('IV. Inputs Solar'!$S$58/'IV. Inputs Solar'!$S$106,K4859/'IV. Inputs Solar'!$S$106)&lt;'IV. Inputs Solar'!$T$60*'IV. Inputs Solar'!$S$108,
                         'IV. Inputs Solar'!$T$60*'IV. Inputs Solar'!$S$108,
                         M4859-MIN('IV. Inputs Solar'!$S$58/'IV. Inputs Solar'!$S$106,K4859/'IV. Inputs Solar'!$S$106)),
                    IF(M4859+MIN('IV. Inputs Solar'!$S$66-K4859,'IV. Inputs Solar'!$S$58)*'IV. Inputs Solar'!$S$106&gt;'IV. Inputs Solar'!$T$60,
                         'IV. Inputs Solar'!$T$60,
                         M4859+MIN('IV. Inputs Solar'!$S$66-K4859,'IV. Inputs Solar'!$S$58)*'IV. Inputs Solar'!$S$106)),
               IF(M4859-'IV. Inputs Solar'!$S$108*'IV. Inputs Solar'!$T$60&lt;MIN('IV. Inputs Solar'!$T$60,'IV. Inputs Solar'!$T$60*'IV. Inputs Solar'!$S$108+SUM(INDEX(K4860:$K$8797,MATCH(L4860,L4860:$L$8797,0),1):INDEX(K4860:$K$8797,MATCH(L4860,L4860:$L$8797,0)+L4860-1,1))/'IV. Inputs Solar'!$S$106),
                    IF(M4859+MIN('IV. Inputs Solar'!$S$66-K4859,'IV. Inputs Solar'!$S$58)*'IV. Inputs Solar'!$S$106&gt;MIN('IV. Inputs Solar'!$T$60,'IV. Inputs Solar'!$T$60*'IV. Inputs Solar'!$S$108+SUM(INDEX(K4860:$K$8797,MATCH(L4860,L4860:$L$8797,0),1):INDEX(K4860:$K$8797,MATCH(L4860,L4860:$L$8797,0)+L4860-1,1))/'IV. Inputs Solar'!$S$106),
                         MIN('IV. Inputs Solar'!$T$60,'IV. Inputs Solar'!$T$60*'IV. Inputs Solar'!$S$108+SUM(INDEX(K4860:$K$8797,MATCH(L4860,L4860:$L$8797,0),1):INDEX(K4860:$K$8797,MATCH(L4860,L4860:$L$8797,0)+L4860-1,1))/'IV. Inputs Solar'!$S$106),
                         M4859+MIN('IV. Inputs Solar'!$S$66-K4859,'IV. Inputs Solar'!$S$58)*'IV. Inputs Solar'!$S$106),
                    M4859)),
          IF(M4859&lt;'IV. Inputs Solar'!$T$60,
               IF(M4859-MAX((-1)*'IV. Inputs Solar'!$S$58*'IV. Inputs Solar'!$S$106,K4859*'IV. Inputs Solar'!$S$106)&gt;'IV. Inputs Solar'!$T$60,
                    'IV. Inputs Solar'!$T$60,
                    M4859-MAX((-1)*'IV. Inputs Solar'!$S$58*'IV. Inputs Solar'!$S$106,K4859*'IV. Inputs Solar'!$S$106)),
               M4859)))</f>
        <v>23.741723027105053</v>
      </c>
      <c r="N4860" s="98">
        <f>IF('IV. Inputs Solar'!$T$60=0,0,M4860/'IV. Inputs Solar'!$T$60)</f>
        <v>0.39569538378508423</v>
      </c>
      <c r="O4860" s="36">
        <f t="shared" si="302"/>
        <v>0</v>
      </c>
      <c r="P4860" s="36">
        <f t="shared" si="303"/>
        <v>0</v>
      </c>
      <c r="Q4860" s="36">
        <f t="shared" si="301"/>
        <v>0</v>
      </c>
      <c r="R4860" s="36">
        <f>ROUND(IF(K4860&lt;0,((M4860-M4861)/'IV. Inputs Solar'!$S$106)-K4860,0),2)</f>
        <v>0</v>
      </c>
      <c r="S4860" s="125">
        <f>ROUND(IF(K4860&gt;0,IF(T4860&gt;0,K4860,ABS((M4860-M4861)*'IV. Inputs Solar'!$S$106-K4860)),0),2)</f>
        <v>0</v>
      </c>
      <c r="T4860" s="151">
        <f>IF('IV. Inputs Solar'!$T$60&lt;&gt;0,
     IF(AND(M4860&lt;MIN('IV. Inputs Solar'!$T$60,'IV. Inputs Solar'!$T$60*'IV. Inputs Solar'!$S$108+SUM(INDEX(K4860:$K$8797,MATCH(L4860,L4860:$L$8797,0),1):INDEX(K4860:$K$8797,MATCH(L4860,L4860:$L$8797,0)+L4860-1,1))/'IV. Inputs Solar'!$S$106),K4860&gt;0),
          'IV. Inputs Solar'!$S$66,
          0),
     IF(K4860&gt;0,
          IF(K4860&lt;0.3*'IV. Inputs Solar'!$S$66,
               0.3*'IV. Inputs Solar'!$S$66,
               K4860),
          0))</f>
        <v>0</v>
      </c>
      <c r="U4860" s="151">
        <f>T4860/('III. Inputs Baseline Diesel'!$S$54*'III. Inputs Baseline Diesel'!$S$57)</f>
        <v>0</v>
      </c>
    </row>
    <row r="4861" spans="2:21" ht="14.25" customHeight="1" x14ac:dyDescent="0.25">
      <c r="B4861" s="635">
        <v>4824</v>
      </c>
      <c r="C4861" s="268">
        <f>INDEX('V. Load Profile'!$D$85:$K$108,IF(MOD(B4861,24)=0, 24,MOD(B4861,24)),4)</f>
        <v>1.6888888888888889</v>
      </c>
      <c r="D4861" s="605">
        <f>IF('III. Inputs Baseline Diesel'!$S$17&gt;0,IF(AND(C4861&gt;0, C4861&lt;'III. Inputs Baseline Diesel'!$S$17*'III. Inputs Baseline Diesel'!$S$50),'III. Inputs Baseline Diesel'!$S$50*'III. Inputs Baseline Diesel'!$S$17,C4861))</f>
        <v>3.2279999999999998</v>
      </c>
      <c r="E4861" s="23">
        <f>INDEX('IX. Irradiation Data'!$G$15:$I$8774,B4861,2)</f>
        <v>0</v>
      </c>
      <c r="F4861" s="36">
        <f>INDEX('IX. Irradiation Data'!$G$15:$I$8774,B4861, 3)</f>
        <v>25.7</v>
      </c>
      <c r="G4861" s="36">
        <f>E4861*COS(RADIANS('IV. Inputs Solar'!$S$102))</f>
        <v>0</v>
      </c>
      <c r="H4861" s="36">
        <f>F4861+('IV. Inputs Solar'!$S$100-20)/80*E4861/10</f>
        <v>25.7</v>
      </c>
      <c r="I4861" s="36">
        <f>1+('IV. Inputs Solar'!$S$101*(H4861-25))</f>
        <v>0.99755000000000005</v>
      </c>
      <c r="J4861" s="36">
        <f>G4861*I4861*('IV. Inputs Solar'!$T$52*'IV. Inputs Solar'!$S$53)/1000</f>
        <v>0</v>
      </c>
      <c r="K4861" s="125">
        <f t="shared" si="300"/>
        <v>1.6888888888888889</v>
      </c>
      <c r="L4861" s="36">
        <f>IF(K4861&gt;0,MATCH(0,K4861:$K$8797,-1)-1,0)</f>
        <v>6</v>
      </c>
      <c r="M4861" s="126">
        <f>IF('IV. Inputs Solar'!$T$60=0,
     0,
     IF(K4860&gt;0,
          IF(T4860=0,
               IF(M4860&gt;='IV. Inputs Solar'!$S$108*'IV. Inputs Solar'!$T$60,
                    IF(M4860-MIN('IV. Inputs Solar'!$S$58/'IV. Inputs Solar'!$S$106,K4860/'IV. Inputs Solar'!$S$106)&lt;'IV. Inputs Solar'!$T$60*'IV. Inputs Solar'!$S$108,
                         'IV. Inputs Solar'!$T$60*'IV. Inputs Solar'!$S$108,
                         M4860-MIN('IV. Inputs Solar'!$S$58/'IV. Inputs Solar'!$S$106,K4860/'IV. Inputs Solar'!$S$106)),
                    IF(M4860+MIN('IV. Inputs Solar'!$S$66-K4860,'IV. Inputs Solar'!$S$58)*'IV. Inputs Solar'!$S$106&gt;'IV. Inputs Solar'!$T$60,
                         'IV. Inputs Solar'!$T$60,
                         M4860+MIN('IV. Inputs Solar'!$S$66-K4860,'IV. Inputs Solar'!$S$58)*'IV. Inputs Solar'!$S$106)),
               IF(M4860-'IV. Inputs Solar'!$S$108*'IV. Inputs Solar'!$T$60&lt;MIN('IV. Inputs Solar'!$T$60,'IV. Inputs Solar'!$T$60*'IV. Inputs Solar'!$S$108+SUM(INDEX(K4861:$K$8797,MATCH(L4861,L4861:$L$8797,0),1):INDEX(K4861:$K$8797,MATCH(L4861,L4861:$L$8797,0)+L4861-1,1))/'IV. Inputs Solar'!$S$106),
                    IF(M4860+MIN('IV. Inputs Solar'!$S$66-K4860,'IV. Inputs Solar'!$S$58)*'IV. Inputs Solar'!$S$106&gt;MIN('IV. Inputs Solar'!$T$60,'IV. Inputs Solar'!$T$60*'IV. Inputs Solar'!$S$108+SUM(INDEX(K4861:$K$8797,MATCH(L4861,L4861:$L$8797,0),1):INDEX(K4861:$K$8797,MATCH(L4861,L4861:$L$8797,0)+L4861-1,1))/'IV. Inputs Solar'!$S$106),
                         MIN('IV. Inputs Solar'!$T$60,'IV. Inputs Solar'!$T$60*'IV. Inputs Solar'!$S$108+SUM(INDEX(K4861:$K$8797,MATCH(L4861,L4861:$L$8797,0),1):INDEX(K4861:$K$8797,MATCH(L4861,L4861:$L$8797,0)+L4861-1,1))/'IV. Inputs Solar'!$S$106),
                         M4860+MIN('IV. Inputs Solar'!$S$66-K4860,'IV. Inputs Solar'!$S$58)*'IV. Inputs Solar'!$S$106),
                    M4860)),
          IF(M4860&lt;'IV. Inputs Solar'!$T$60,
               IF(M4860-MAX((-1)*'IV. Inputs Solar'!$S$58*'IV. Inputs Solar'!$S$106,K4860*'IV. Inputs Solar'!$S$106)&gt;'IV. Inputs Solar'!$T$60,
                    'IV. Inputs Solar'!$T$60,
                    M4860-MAX((-1)*'IV. Inputs Solar'!$S$58*'IV. Inputs Solar'!$S$106,K4860*'IV. Inputs Solar'!$S$106)),
               M4860)))</f>
        <v>16.046847387361996</v>
      </c>
      <c r="N4861" s="98">
        <f>IF('IV. Inputs Solar'!$T$60=0,0,M4861/'IV. Inputs Solar'!$T$60)</f>
        <v>0.26744745645603329</v>
      </c>
      <c r="O4861" s="36">
        <f t="shared" si="302"/>
        <v>0</v>
      </c>
      <c r="P4861" s="36">
        <f t="shared" si="303"/>
        <v>0</v>
      </c>
      <c r="Q4861" s="36">
        <f t="shared" si="301"/>
        <v>0</v>
      </c>
      <c r="R4861" s="36">
        <f>ROUND(IF(K4861&lt;0,((M4861-M4862)/'IV. Inputs Solar'!$S$106)-K4861,0),2)</f>
        <v>0</v>
      </c>
      <c r="S4861" s="125">
        <f>ROUND(IF(K4861&gt;0,IF(T4861&gt;0,K4861,ABS((M4861-M4862)*'IV. Inputs Solar'!$S$106-K4861)),0),2)</f>
        <v>0</v>
      </c>
      <c r="T4861" s="151">
        <f>IF('IV. Inputs Solar'!$T$60&lt;&gt;0,
     IF(AND(M4861&lt;MIN('IV. Inputs Solar'!$T$60,'IV. Inputs Solar'!$T$60*'IV. Inputs Solar'!$S$108+SUM(INDEX(K4861:$K$8797,MATCH(L4861,L4861:$L$8797,0),1):INDEX(K4861:$K$8797,MATCH(L4861,L4861:$L$8797,0)+L4861-1,1))/'IV. Inputs Solar'!$S$106),K4861&gt;0),
          'IV. Inputs Solar'!$S$66,
          0),
     IF(K4861&gt;0,
          IF(K4861&lt;0.3*'IV. Inputs Solar'!$S$66,
               0.3*'IV. Inputs Solar'!$S$66,
               K4861),
          0))</f>
        <v>0</v>
      </c>
      <c r="U4861" s="151">
        <f>T4861/('III. Inputs Baseline Diesel'!$S$54*'III. Inputs Baseline Diesel'!$S$57)</f>
        <v>0</v>
      </c>
    </row>
    <row r="4862" spans="2:21" ht="14.25" customHeight="1" x14ac:dyDescent="0.25">
      <c r="B4862" s="635">
        <v>4825</v>
      </c>
      <c r="C4862" s="268">
        <f>INDEX('V. Load Profile'!$D$85:$K$108,IF(MOD(B4862,24)=0, 24,MOD(B4862,24)),4)</f>
        <v>1.1333333333333333</v>
      </c>
      <c r="D4862" s="605">
        <f>IF('III. Inputs Baseline Diesel'!$S$17&gt;0,IF(AND(C4862&gt;0, C4862&lt;'III. Inputs Baseline Diesel'!$S$17*'III. Inputs Baseline Diesel'!$S$50),'III. Inputs Baseline Diesel'!$S$50*'III. Inputs Baseline Diesel'!$S$17,C4862))</f>
        <v>3.2279999999999998</v>
      </c>
      <c r="E4862" s="23">
        <f>INDEX('IX. Irradiation Data'!$G$15:$I$8774,B4862,2)</f>
        <v>0</v>
      </c>
      <c r="F4862" s="36">
        <f>INDEX('IX. Irradiation Data'!$G$15:$I$8774,B4862, 3)</f>
        <v>26</v>
      </c>
      <c r="G4862" s="36">
        <f>E4862*COS(RADIANS('IV. Inputs Solar'!$S$102))</f>
        <v>0</v>
      </c>
      <c r="H4862" s="36">
        <f>F4862+('IV. Inputs Solar'!$S$100-20)/80*E4862/10</f>
        <v>26</v>
      </c>
      <c r="I4862" s="36">
        <f>1+('IV. Inputs Solar'!$S$101*(H4862-25))</f>
        <v>0.99650000000000005</v>
      </c>
      <c r="J4862" s="36">
        <f>G4862*I4862*('IV. Inputs Solar'!$T$52*'IV. Inputs Solar'!$S$53)/1000</f>
        <v>0</v>
      </c>
      <c r="K4862" s="125">
        <f t="shared" si="300"/>
        <v>1.1333333333333333</v>
      </c>
      <c r="L4862" s="36">
        <f>IF(K4862&gt;0,MATCH(0,K4862:$K$8797,-1)-1,0)</f>
        <v>5</v>
      </c>
      <c r="M4862" s="126">
        <f>IF('IV. Inputs Solar'!$T$60=0,
     0,
     IF(K4861&gt;0,
          IF(T4861=0,
               IF(M4861&gt;='IV. Inputs Solar'!$S$108*'IV. Inputs Solar'!$T$60,
                    IF(M4861-MIN('IV. Inputs Solar'!$S$58/'IV. Inputs Solar'!$S$106,K4861/'IV. Inputs Solar'!$S$106)&lt;'IV. Inputs Solar'!$T$60*'IV. Inputs Solar'!$S$108,
                         'IV. Inputs Solar'!$T$60*'IV. Inputs Solar'!$S$108,
                         M4861-MIN('IV. Inputs Solar'!$S$58/'IV. Inputs Solar'!$S$106,K4861/'IV. Inputs Solar'!$S$106)),
                    IF(M4861+MIN('IV. Inputs Solar'!$S$66-K4861,'IV. Inputs Solar'!$S$58)*'IV. Inputs Solar'!$S$106&gt;'IV. Inputs Solar'!$T$60,
                         'IV. Inputs Solar'!$T$60,
                         M4861+MIN('IV. Inputs Solar'!$S$66-K4861,'IV. Inputs Solar'!$S$58)*'IV. Inputs Solar'!$S$106)),
               IF(M4861-'IV. Inputs Solar'!$S$108*'IV. Inputs Solar'!$T$60&lt;MIN('IV. Inputs Solar'!$T$60,'IV. Inputs Solar'!$T$60*'IV. Inputs Solar'!$S$108+SUM(INDEX(K4862:$K$8797,MATCH(L4862,L4862:$L$8797,0),1):INDEX(K4862:$K$8797,MATCH(L4862,L4862:$L$8797,0)+L4862-1,1))/'IV. Inputs Solar'!$S$106),
                    IF(M4861+MIN('IV. Inputs Solar'!$S$66-K4861,'IV. Inputs Solar'!$S$58)*'IV. Inputs Solar'!$S$106&gt;MIN('IV. Inputs Solar'!$T$60,'IV. Inputs Solar'!$T$60*'IV. Inputs Solar'!$S$108+SUM(INDEX(K4862:$K$8797,MATCH(L4862,L4862:$L$8797,0),1):INDEX(K4862:$K$8797,MATCH(L4862,L4862:$L$8797,0)+L4862-1,1))/'IV. Inputs Solar'!$S$106),
                         MIN('IV. Inputs Solar'!$T$60,'IV. Inputs Solar'!$T$60*'IV. Inputs Solar'!$S$108+SUM(INDEX(K4862:$K$8797,MATCH(L4862,L4862:$L$8797,0),1):INDEX(K4862:$K$8797,MATCH(L4862,L4862:$L$8797,0)+L4862-1,1))/'IV. Inputs Solar'!$S$106),
                         M4861+MIN('IV. Inputs Solar'!$S$66-K4861,'IV. Inputs Solar'!$S$58)*'IV. Inputs Solar'!$S$106),
                    M4861)),
          IF(M4861&lt;'IV. Inputs Solar'!$T$60,
               IF(M4861-MAX((-1)*'IV. Inputs Solar'!$S$58*'IV. Inputs Solar'!$S$106,K4861*'IV. Inputs Solar'!$S$106)&gt;'IV. Inputs Solar'!$T$60,
                    'IV. Inputs Solar'!$T$60,
                    M4861-MAX((-1)*'IV. Inputs Solar'!$S$58*'IV. Inputs Solar'!$S$106,K4861*'IV. Inputs Solar'!$S$106)),
               M4861)))</f>
        <v>14.26660218608202</v>
      </c>
      <c r="N4862" s="98">
        <f>IF('IV. Inputs Solar'!$T$60=0,0,M4862/'IV. Inputs Solar'!$T$60)</f>
        <v>0.237776703101367</v>
      </c>
      <c r="O4862" s="36">
        <f t="shared" si="302"/>
        <v>0</v>
      </c>
      <c r="P4862" s="36">
        <f t="shared" si="303"/>
        <v>0</v>
      </c>
      <c r="Q4862" s="36">
        <f t="shared" si="301"/>
        <v>0</v>
      </c>
      <c r="R4862" s="36">
        <f>ROUND(IF(K4862&lt;0,((M4862-M4863)/'IV. Inputs Solar'!$S$106)-K4862,0),2)</f>
        <v>0</v>
      </c>
      <c r="S4862" s="125">
        <f>ROUND(IF(K4862&gt;0,IF(T4862&gt;0,K4862,ABS((M4862-M4863)*'IV. Inputs Solar'!$S$106-K4862)),0),2)</f>
        <v>0</v>
      </c>
      <c r="T4862" s="151">
        <f>IF('IV. Inputs Solar'!$T$60&lt;&gt;0,
     IF(AND(M4862&lt;MIN('IV. Inputs Solar'!$T$60,'IV. Inputs Solar'!$T$60*'IV. Inputs Solar'!$S$108+SUM(INDEX(K4862:$K$8797,MATCH(L4862,L4862:$L$8797,0),1):INDEX(K4862:$K$8797,MATCH(L4862,L4862:$L$8797,0)+L4862-1,1))/'IV. Inputs Solar'!$S$106),K4862&gt;0),
          'IV. Inputs Solar'!$S$66,
          0),
     IF(K4862&gt;0,
          IF(K4862&lt;0.3*'IV. Inputs Solar'!$S$66,
               0.3*'IV. Inputs Solar'!$S$66,
               K4862),
          0))</f>
        <v>0</v>
      </c>
      <c r="U4862" s="151">
        <f>T4862/('III. Inputs Baseline Diesel'!$S$54*'III. Inputs Baseline Diesel'!$S$57)</f>
        <v>0</v>
      </c>
    </row>
    <row r="4863" spans="2:21" ht="14.25" customHeight="1" x14ac:dyDescent="0.25">
      <c r="B4863" s="635">
        <v>4826</v>
      </c>
      <c r="C4863" s="268">
        <f>INDEX('V. Load Profile'!$D$85:$K$108,IF(MOD(B4863,24)=0, 24,MOD(B4863,24)),4)</f>
        <v>1.1333333333333333</v>
      </c>
      <c r="D4863" s="605">
        <f>IF('III. Inputs Baseline Diesel'!$S$17&gt;0,IF(AND(C4863&gt;0, C4863&lt;'III. Inputs Baseline Diesel'!$S$17*'III. Inputs Baseline Diesel'!$S$50),'III. Inputs Baseline Diesel'!$S$50*'III. Inputs Baseline Diesel'!$S$17,C4863))</f>
        <v>3.2279999999999998</v>
      </c>
      <c r="E4863" s="23">
        <f>INDEX('IX. Irradiation Data'!$G$15:$I$8774,B4863,2)</f>
        <v>0</v>
      </c>
      <c r="F4863" s="36">
        <f>INDEX('IX. Irradiation Data'!$G$15:$I$8774,B4863, 3)</f>
        <v>25.8</v>
      </c>
      <c r="G4863" s="36">
        <f>E4863*COS(RADIANS('IV. Inputs Solar'!$S$102))</f>
        <v>0</v>
      </c>
      <c r="H4863" s="36">
        <f>F4863+('IV. Inputs Solar'!$S$100-20)/80*E4863/10</f>
        <v>25.8</v>
      </c>
      <c r="I4863" s="36">
        <f>1+('IV. Inputs Solar'!$S$101*(H4863-25))</f>
        <v>0.99719999999999998</v>
      </c>
      <c r="J4863" s="36">
        <f>G4863*I4863*('IV. Inputs Solar'!$T$52*'IV. Inputs Solar'!$S$53)/1000</f>
        <v>0</v>
      </c>
      <c r="K4863" s="125">
        <f t="shared" si="300"/>
        <v>1.1333333333333333</v>
      </c>
      <c r="L4863" s="36">
        <f>IF(K4863&gt;0,MATCH(0,K4863:$K$8797,-1)-1,0)</f>
        <v>4</v>
      </c>
      <c r="M4863" s="126">
        <f>IF('IV. Inputs Solar'!$T$60=0,
     0,
     IF(K4862&gt;0,
          IF(T4862=0,
               IF(M4862&gt;='IV. Inputs Solar'!$S$108*'IV. Inputs Solar'!$T$60,
                    IF(M4862-MIN('IV. Inputs Solar'!$S$58/'IV. Inputs Solar'!$S$106,K4862/'IV. Inputs Solar'!$S$106)&lt;'IV. Inputs Solar'!$T$60*'IV. Inputs Solar'!$S$108,
                         'IV. Inputs Solar'!$T$60*'IV. Inputs Solar'!$S$108,
                         M4862-MIN('IV. Inputs Solar'!$S$58/'IV. Inputs Solar'!$S$106,K4862/'IV. Inputs Solar'!$S$106)),
                    IF(M4862+MIN('IV. Inputs Solar'!$S$66-K4862,'IV. Inputs Solar'!$S$58)*'IV. Inputs Solar'!$S$106&gt;'IV. Inputs Solar'!$T$60,
                         'IV. Inputs Solar'!$T$60,
                         M4862+MIN('IV. Inputs Solar'!$S$66-K4862,'IV. Inputs Solar'!$S$58)*'IV. Inputs Solar'!$S$106)),
               IF(M4862-'IV. Inputs Solar'!$S$108*'IV. Inputs Solar'!$T$60&lt;MIN('IV. Inputs Solar'!$T$60,'IV. Inputs Solar'!$T$60*'IV. Inputs Solar'!$S$108+SUM(INDEX(K4863:$K$8797,MATCH(L4863,L4863:$L$8797,0),1):INDEX(K4863:$K$8797,MATCH(L4863,L4863:$L$8797,0)+L4863-1,1))/'IV. Inputs Solar'!$S$106),
                    IF(M4862+MIN('IV. Inputs Solar'!$S$66-K4862,'IV. Inputs Solar'!$S$58)*'IV. Inputs Solar'!$S$106&gt;MIN('IV. Inputs Solar'!$T$60,'IV. Inputs Solar'!$T$60*'IV. Inputs Solar'!$S$108+SUM(INDEX(K4863:$K$8797,MATCH(L4863,L4863:$L$8797,0),1):INDEX(K4863:$K$8797,MATCH(L4863,L4863:$L$8797,0)+L4863-1,1))/'IV. Inputs Solar'!$S$106),
                         MIN('IV. Inputs Solar'!$T$60,'IV. Inputs Solar'!$T$60*'IV. Inputs Solar'!$S$108+SUM(INDEX(K4863:$K$8797,MATCH(L4863,L4863:$L$8797,0),1):INDEX(K4863:$K$8797,MATCH(L4863,L4863:$L$8797,0)+L4863-1,1))/'IV. Inputs Solar'!$S$106),
                         M4862+MIN('IV. Inputs Solar'!$S$66-K4862,'IV. Inputs Solar'!$S$58)*'IV. Inputs Solar'!$S$106),
                    M4862)),
          IF(M4862&lt;'IV. Inputs Solar'!$T$60,
               IF(M4862-MAX((-1)*'IV. Inputs Solar'!$S$58*'IV. Inputs Solar'!$S$106,K4862*'IV. Inputs Solar'!$S$106)&gt;'IV. Inputs Solar'!$T$60,
                    'IV. Inputs Solar'!$T$60,
                    M4862-MAX((-1)*'IV. Inputs Solar'!$S$58*'IV. Inputs Solar'!$S$106,K4862*'IV. Inputs Solar'!$S$106)),
               M4862)))</f>
        <v>13.071963958907299</v>
      </c>
      <c r="N4863" s="98">
        <f>IF('IV. Inputs Solar'!$T$60=0,0,M4863/'IV. Inputs Solar'!$T$60)</f>
        <v>0.21786606598178831</v>
      </c>
      <c r="O4863" s="36">
        <f t="shared" si="302"/>
        <v>0</v>
      </c>
      <c r="P4863" s="36">
        <f t="shared" si="303"/>
        <v>0</v>
      </c>
      <c r="Q4863" s="36">
        <f t="shared" si="301"/>
        <v>0</v>
      </c>
      <c r="R4863" s="36">
        <f>ROUND(IF(K4863&lt;0,((M4863-M4864)/'IV. Inputs Solar'!$S$106)-K4863,0),2)</f>
        <v>0</v>
      </c>
      <c r="S4863" s="125">
        <f>ROUND(IF(K4863&gt;0,IF(T4863&gt;0,K4863,ABS((M4863-M4864)*'IV. Inputs Solar'!$S$106-K4863)),0),2)</f>
        <v>0.12</v>
      </c>
      <c r="T4863" s="151">
        <f>IF('IV. Inputs Solar'!$T$60&lt;&gt;0,
     IF(AND(M4863&lt;MIN('IV. Inputs Solar'!$T$60,'IV. Inputs Solar'!$T$60*'IV. Inputs Solar'!$S$108+SUM(INDEX(K4863:$K$8797,MATCH(L4863,L4863:$L$8797,0),1):INDEX(K4863:$K$8797,MATCH(L4863,L4863:$L$8797,0)+L4863-1,1))/'IV. Inputs Solar'!$S$106),K4863&gt;0),
          'IV. Inputs Solar'!$S$66,
          0),
     IF(K4863&gt;0,
          IF(K4863&lt;0.3*'IV. Inputs Solar'!$S$66,
               0.3*'IV. Inputs Solar'!$S$66,
               K4863),
          0))</f>
        <v>0</v>
      </c>
      <c r="U4863" s="151">
        <f>T4863/('III. Inputs Baseline Diesel'!$S$54*'III. Inputs Baseline Diesel'!$S$57)</f>
        <v>0</v>
      </c>
    </row>
    <row r="4864" spans="2:21" ht="14.25" customHeight="1" x14ac:dyDescent="0.25">
      <c r="B4864" s="635">
        <v>4827</v>
      </c>
      <c r="C4864" s="268">
        <f>INDEX('V. Load Profile'!$D$85:$K$108,IF(MOD(B4864,24)=0, 24,MOD(B4864,24)),4)</f>
        <v>2.2222222222222223E-2</v>
      </c>
      <c r="D4864" s="605">
        <f>IF('III. Inputs Baseline Diesel'!$S$17&gt;0,IF(AND(C4864&gt;0, C4864&lt;'III. Inputs Baseline Diesel'!$S$17*'III. Inputs Baseline Diesel'!$S$50),'III. Inputs Baseline Diesel'!$S$50*'III. Inputs Baseline Diesel'!$S$17,C4864))</f>
        <v>3.2279999999999998</v>
      </c>
      <c r="E4864" s="23">
        <f>INDEX('IX. Irradiation Data'!$G$15:$I$8774,B4864,2)</f>
        <v>0</v>
      </c>
      <c r="F4864" s="36">
        <f>INDEX('IX. Irradiation Data'!$G$15:$I$8774,B4864, 3)</f>
        <v>25.6</v>
      </c>
      <c r="G4864" s="36">
        <f>E4864*COS(RADIANS('IV. Inputs Solar'!$S$102))</f>
        <v>0</v>
      </c>
      <c r="H4864" s="36">
        <f>F4864+('IV. Inputs Solar'!$S$100-20)/80*E4864/10</f>
        <v>25.6</v>
      </c>
      <c r="I4864" s="36">
        <f>1+('IV. Inputs Solar'!$S$101*(H4864-25))</f>
        <v>0.99790000000000001</v>
      </c>
      <c r="J4864" s="36">
        <f>G4864*I4864*('IV. Inputs Solar'!$T$52*'IV. Inputs Solar'!$S$53)/1000</f>
        <v>0</v>
      </c>
      <c r="K4864" s="125">
        <f t="shared" si="300"/>
        <v>2.2222222222222223E-2</v>
      </c>
      <c r="L4864" s="36">
        <f>IF(K4864&gt;0,MATCH(0,K4864:$K$8797,-1)-1,0)</f>
        <v>3</v>
      </c>
      <c r="M4864" s="126">
        <f>IF('IV. Inputs Solar'!$T$60=0,
     0,
     IF(K4863&gt;0,
          IF(T4863=0,
               IF(M4863&gt;='IV. Inputs Solar'!$S$108*'IV. Inputs Solar'!$T$60,
                    IF(M4863-MIN('IV. Inputs Solar'!$S$58/'IV. Inputs Solar'!$S$106,K4863/'IV. Inputs Solar'!$S$106)&lt;'IV. Inputs Solar'!$T$60*'IV. Inputs Solar'!$S$108,
                         'IV. Inputs Solar'!$T$60*'IV. Inputs Solar'!$S$108,
                         M4863-MIN('IV. Inputs Solar'!$S$58/'IV. Inputs Solar'!$S$106,K4863/'IV. Inputs Solar'!$S$106)),
                    IF(M4863+MIN('IV. Inputs Solar'!$S$66-K4863,'IV. Inputs Solar'!$S$58)*'IV. Inputs Solar'!$S$106&gt;'IV. Inputs Solar'!$T$60,
                         'IV. Inputs Solar'!$T$60,
                         M4863+MIN('IV. Inputs Solar'!$S$66-K4863,'IV. Inputs Solar'!$S$58)*'IV. Inputs Solar'!$S$106)),
               IF(M4863-'IV. Inputs Solar'!$S$108*'IV. Inputs Solar'!$T$60&lt;MIN('IV. Inputs Solar'!$T$60,'IV. Inputs Solar'!$T$60*'IV. Inputs Solar'!$S$108+SUM(INDEX(K4864:$K$8797,MATCH(L4864,L4864:$L$8797,0),1):INDEX(K4864:$K$8797,MATCH(L4864,L4864:$L$8797,0)+L4864-1,1))/'IV. Inputs Solar'!$S$106),
                    IF(M4863+MIN('IV. Inputs Solar'!$S$66-K4863,'IV. Inputs Solar'!$S$58)*'IV. Inputs Solar'!$S$106&gt;MIN('IV. Inputs Solar'!$T$60,'IV. Inputs Solar'!$T$60*'IV. Inputs Solar'!$S$108+SUM(INDEX(K4864:$K$8797,MATCH(L4864,L4864:$L$8797,0),1):INDEX(K4864:$K$8797,MATCH(L4864,L4864:$L$8797,0)+L4864-1,1))/'IV. Inputs Solar'!$S$106),
                         MIN('IV. Inputs Solar'!$T$60,'IV. Inputs Solar'!$T$60*'IV. Inputs Solar'!$S$108+SUM(INDEX(K4864:$K$8797,MATCH(L4864,L4864:$L$8797,0),1):INDEX(K4864:$K$8797,MATCH(L4864,L4864:$L$8797,0)+L4864-1,1))/'IV. Inputs Solar'!$S$106),
                         M4863+MIN('IV. Inputs Solar'!$S$66-K4863,'IV. Inputs Solar'!$S$58)*'IV. Inputs Solar'!$S$106),
                    M4863)),
          IF(M4863&lt;'IV. Inputs Solar'!$T$60,
               IF(M4863-MAX((-1)*'IV. Inputs Solar'!$S$58*'IV. Inputs Solar'!$S$106,K4863*'IV. Inputs Solar'!$S$106)&gt;'IV. Inputs Solar'!$T$60,
                    'IV. Inputs Solar'!$T$60,
                    M4863-MAX((-1)*'IV. Inputs Solar'!$S$58*'IV. Inputs Solar'!$S$106,K4863*'IV. Inputs Solar'!$S$106)),
               M4863)))</f>
        <v>12</v>
      </c>
      <c r="N4864" s="98">
        <f>IF('IV. Inputs Solar'!$T$60=0,0,M4864/'IV. Inputs Solar'!$T$60)</f>
        <v>0.2</v>
      </c>
      <c r="O4864" s="36">
        <f t="shared" si="302"/>
        <v>0</v>
      </c>
      <c r="P4864" s="36">
        <f t="shared" si="303"/>
        <v>0</v>
      </c>
      <c r="Q4864" s="36">
        <f t="shared" si="301"/>
        <v>0</v>
      </c>
      <c r="R4864" s="36">
        <f>ROUND(IF(K4864&lt;0,((M4864-M4865)/'IV. Inputs Solar'!$S$106)-K4864,0),2)</f>
        <v>0</v>
      </c>
      <c r="S4864" s="125">
        <f>ROUND(IF(K4864&gt;0,IF(T4864&gt;0,K4864,ABS((M4864-M4865)*'IV. Inputs Solar'!$S$106-K4864)),0),2)</f>
        <v>0.02</v>
      </c>
      <c r="T4864" s="151">
        <f>IF('IV. Inputs Solar'!$T$60&lt;&gt;0,
     IF(AND(M4864&lt;MIN('IV. Inputs Solar'!$T$60,'IV. Inputs Solar'!$T$60*'IV. Inputs Solar'!$S$108+SUM(INDEX(K4864:$K$8797,MATCH(L4864,L4864:$L$8797,0),1):INDEX(K4864:$K$8797,MATCH(L4864,L4864:$L$8797,0)+L4864-1,1))/'IV. Inputs Solar'!$S$106),K4864&gt;0),
          'IV. Inputs Solar'!$S$66,
          0),
     IF(K4864&gt;0,
          IF(K4864&lt;0.3*'IV. Inputs Solar'!$S$66,
               0.3*'IV. Inputs Solar'!$S$66,
               K4864),
          0))</f>
        <v>0</v>
      </c>
      <c r="U4864" s="151">
        <f>T4864/('III. Inputs Baseline Diesel'!$S$54*'III. Inputs Baseline Diesel'!$S$57)</f>
        <v>0</v>
      </c>
    </row>
    <row r="4865" spans="2:21" ht="14.25" customHeight="1" x14ac:dyDescent="0.25">
      <c r="B4865" s="635">
        <v>4828</v>
      </c>
      <c r="C4865" s="268">
        <f>INDEX('V. Load Profile'!$D$85:$K$108,IF(MOD(B4865,24)=0, 24,MOD(B4865,24)),4)</f>
        <v>2.2222222222222223E-2</v>
      </c>
      <c r="D4865" s="605">
        <f>IF('III. Inputs Baseline Diesel'!$S$17&gt;0,IF(AND(C4865&gt;0, C4865&lt;'III. Inputs Baseline Diesel'!$S$17*'III. Inputs Baseline Diesel'!$S$50),'III. Inputs Baseline Diesel'!$S$50*'III. Inputs Baseline Diesel'!$S$17,C4865))</f>
        <v>3.2279999999999998</v>
      </c>
      <c r="E4865" s="23">
        <f>INDEX('IX. Irradiation Data'!$G$15:$I$8774,B4865,2)</f>
        <v>0</v>
      </c>
      <c r="F4865" s="36">
        <f>INDEX('IX. Irradiation Data'!$G$15:$I$8774,B4865, 3)</f>
        <v>25.4</v>
      </c>
      <c r="G4865" s="36">
        <f>E4865*COS(RADIANS('IV. Inputs Solar'!$S$102))</f>
        <v>0</v>
      </c>
      <c r="H4865" s="36">
        <f>F4865+('IV. Inputs Solar'!$S$100-20)/80*E4865/10</f>
        <v>25.4</v>
      </c>
      <c r="I4865" s="36">
        <f>1+('IV. Inputs Solar'!$S$101*(H4865-25))</f>
        <v>0.99860000000000004</v>
      </c>
      <c r="J4865" s="36">
        <f>G4865*I4865*('IV. Inputs Solar'!$T$52*'IV. Inputs Solar'!$S$53)/1000</f>
        <v>0</v>
      </c>
      <c r="K4865" s="125">
        <f t="shared" si="300"/>
        <v>2.2222222222222223E-2</v>
      </c>
      <c r="L4865" s="36">
        <f>IF(K4865&gt;0,MATCH(0,K4865:$K$8797,-1)-1,0)</f>
        <v>2</v>
      </c>
      <c r="M4865" s="126">
        <f>IF('IV. Inputs Solar'!$T$60=0,
     0,
     IF(K4864&gt;0,
          IF(T4864=0,
               IF(M4864&gt;='IV. Inputs Solar'!$S$108*'IV. Inputs Solar'!$T$60,
                    IF(M4864-MIN('IV. Inputs Solar'!$S$58/'IV. Inputs Solar'!$S$106,K4864/'IV. Inputs Solar'!$S$106)&lt;'IV. Inputs Solar'!$T$60*'IV. Inputs Solar'!$S$108,
                         'IV. Inputs Solar'!$T$60*'IV. Inputs Solar'!$S$108,
                         M4864-MIN('IV. Inputs Solar'!$S$58/'IV. Inputs Solar'!$S$106,K4864/'IV. Inputs Solar'!$S$106)),
                    IF(M4864+MIN('IV. Inputs Solar'!$S$66-K4864,'IV. Inputs Solar'!$S$58)*'IV. Inputs Solar'!$S$106&gt;'IV. Inputs Solar'!$T$60,
                         'IV. Inputs Solar'!$T$60,
                         M4864+MIN('IV. Inputs Solar'!$S$66-K4864,'IV. Inputs Solar'!$S$58)*'IV. Inputs Solar'!$S$106)),
               IF(M4864-'IV. Inputs Solar'!$S$108*'IV. Inputs Solar'!$T$60&lt;MIN('IV. Inputs Solar'!$T$60,'IV. Inputs Solar'!$T$60*'IV. Inputs Solar'!$S$108+SUM(INDEX(K4865:$K$8797,MATCH(L4865,L4865:$L$8797,0),1):INDEX(K4865:$K$8797,MATCH(L4865,L4865:$L$8797,0)+L4865-1,1))/'IV. Inputs Solar'!$S$106),
                    IF(M4864+MIN('IV. Inputs Solar'!$S$66-K4864,'IV. Inputs Solar'!$S$58)*'IV. Inputs Solar'!$S$106&gt;MIN('IV. Inputs Solar'!$T$60,'IV. Inputs Solar'!$T$60*'IV. Inputs Solar'!$S$108+SUM(INDEX(K4865:$K$8797,MATCH(L4865,L4865:$L$8797,0),1):INDEX(K4865:$K$8797,MATCH(L4865,L4865:$L$8797,0)+L4865-1,1))/'IV. Inputs Solar'!$S$106),
                         MIN('IV. Inputs Solar'!$T$60,'IV. Inputs Solar'!$T$60*'IV. Inputs Solar'!$S$108+SUM(INDEX(K4865:$K$8797,MATCH(L4865,L4865:$L$8797,0),1):INDEX(K4865:$K$8797,MATCH(L4865,L4865:$L$8797,0)+L4865-1,1))/'IV. Inputs Solar'!$S$106),
                         M4864+MIN('IV. Inputs Solar'!$S$66-K4864,'IV. Inputs Solar'!$S$58)*'IV. Inputs Solar'!$S$106),
                    M4864)),
          IF(M4864&lt;'IV. Inputs Solar'!$T$60,
               IF(M4864-MAX((-1)*'IV. Inputs Solar'!$S$58*'IV. Inputs Solar'!$S$106,K4864*'IV. Inputs Solar'!$S$106)&gt;'IV. Inputs Solar'!$T$60,
                    'IV. Inputs Solar'!$T$60,
                    M4864-MAX((-1)*'IV. Inputs Solar'!$S$58*'IV. Inputs Solar'!$S$106,K4864*'IV. Inputs Solar'!$S$106)),
               M4864)))</f>
        <v>12</v>
      </c>
      <c r="N4865" s="98">
        <f>IF('IV. Inputs Solar'!$T$60=0,0,M4865/'IV. Inputs Solar'!$T$60)</f>
        <v>0.2</v>
      </c>
      <c r="O4865" s="36">
        <f t="shared" si="302"/>
        <v>0</v>
      </c>
      <c r="P4865" s="36">
        <f t="shared" si="303"/>
        <v>0</v>
      </c>
      <c r="Q4865" s="36">
        <f t="shared" si="301"/>
        <v>0</v>
      </c>
      <c r="R4865" s="36">
        <f>ROUND(IF(K4865&lt;0,((M4865-M4866)/'IV. Inputs Solar'!$S$106)-K4865,0),2)</f>
        <v>0</v>
      </c>
      <c r="S4865" s="125">
        <f>ROUND(IF(K4865&gt;0,IF(T4865&gt;0,K4865,ABS((M4865-M4866)*'IV. Inputs Solar'!$S$106-K4865)),0),2)</f>
        <v>0.02</v>
      </c>
      <c r="T4865" s="151">
        <f>IF('IV. Inputs Solar'!$T$60&lt;&gt;0,
     IF(AND(M4865&lt;MIN('IV. Inputs Solar'!$T$60,'IV. Inputs Solar'!$T$60*'IV. Inputs Solar'!$S$108+SUM(INDEX(K4865:$K$8797,MATCH(L4865,L4865:$L$8797,0),1):INDEX(K4865:$K$8797,MATCH(L4865,L4865:$L$8797,0)+L4865-1,1))/'IV. Inputs Solar'!$S$106),K4865&gt;0),
          'IV. Inputs Solar'!$S$66,
          0),
     IF(K4865&gt;0,
          IF(K4865&lt;0.3*'IV. Inputs Solar'!$S$66,
               0.3*'IV. Inputs Solar'!$S$66,
               K4865),
          0))</f>
        <v>0</v>
      </c>
      <c r="U4865" s="151">
        <f>T4865/('III. Inputs Baseline Diesel'!$S$54*'III. Inputs Baseline Diesel'!$S$57)</f>
        <v>0</v>
      </c>
    </row>
    <row r="4866" spans="2:21" ht="14.25" customHeight="1" x14ac:dyDescent="0.25">
      <c r="B4866" s="635">
        <v>4829</v>
      </c>
      <c r="C4866" s="268">
        <f>INDEX('V. Load Profile'!$D$85:$K$108,IF(MOD(B4866,24)=0, 24,MOD(B4866,24)),4)</f>
        <v>2.2222222222222223E-2</v>
      </c>
      <c r="D4866" s="605">
        <f>IF('III. Inputs Baseline Diesel'!$S$17&gt;0,IF(AND(C4866&gt;0, C4866&lt;'III. Inputs Baseline Diesel'!$S$17*'III. Inputs Baseline Diesel'!$S$50),'III. Inputs Baseline Diesel'!$S$50*'III. Inputs Baseline Diesel'!$S$17,C4866))</f>
        <v>3.2279999999999998</v>
      </c>
      <c r="E4866" s="23">
        <f>INDEX('IX. Irradiation Data'!$G$15:$I$8774,B4866,2)</f>
        <v>0</v>
      </c>
      <c r="F4866" s="36">
        <f>INDEX('IX. Irradiation Data'!$G$15:$I$8774,B4866, 3)</f>
        <v>25.6</v>
      </c>
      <c r="G4866" s="36">
        <f>E4866*COS(RADIANS('IV. Inputs Solar'!$S$102))</f>
        <v>0</v>
      </c>
      <c r="H4866" s="36">
        <f>F4866+('IV. Inputs Solar'!$S$100-20)/80*E4866/10</f>
        <v>25.6</v>
      </c>
      <c r="I4866" s="36">
        <f>1+('IV. Inputs Solar'!$S$101*(H4866-25))</f>
        <v>0.99790000000000001</v>
      </c>
      <c r="J4866" s="36">
        <f>G4866*I4866*('IV. Inputs Solar'!$T$52*'IV. Inputs Solar'!$S$53)/1000</f>
        <v>0</v>
      </c>
      <c r="K4866" s="125">
        <f t="shared" si="300"/>
        <v>2.2222222222222223E-2</v>
      </c>
      <c r="L4866" s="36">
        <f>IF(K4866&gt;0,MATCH(0,K4866:$K$8797,-1)-1,0)</f>
        <v>1</v>
      </c>
      <c r="M4866" s="126">
        <f>IF('IV. Inputs Solar'!$T$60=0,
     0,
     IF(K4865&gt;0,
          IF(T4865=0,
               IF(M4865&gt;='IV. Inputs Solar'!$S$108*'IV. Inputs Solar'!$T$60,
                    IF(M4865-MIN('IV. Inputs Solar'!$S$58/'IV. Inputs Solar'!$S$106,K4865/'IV. Inputs Solar'!$S$106)&lt;'IV. Inputs Solar'!$T$60*'IV. Inputs Solar'!$S$108,
                         'IV. Inputs Solar'!$T$60*'IV. Inputs Solar'!$S$108,
                         M4865-MIN('IV. Inputs Solar'!$S$58/'IV. Inputs Solar'!$S$106,K4865/'IV. Inputs Solar'!$S$106)),
                    IF(M4865+MIN('IV. Inputs Solar'!$S$66-K4865,'IV. Inputs Solar'!$S$58)*'IV. Inputs Solar'!$S$106&gt;'IV. Inputs Solar'!$T$60,
                         'IV. Inputs Solar'!$T$60,
                         M4865+MIN('IV. Inputs Solar'!$S$66-K4865,'IV. Inputs Solar'!$S$58)*'IV. Inputs Solar'!$S$106)),
               IF(M4865-'IV. Inputs Solar'!$S$108*'IV. Inputs Solar'!$T$60&lt;MIN('IV. Inputs Solar'!$T$60,'IV. Inputs Solar'!$T$60*'IV. Inputs Solar'!$S$108+SUM(INDEX(K4866:$K$8797,MATCH(L4866,L4866:$L$8797,0),1):INDEX(K4866:$K$8797,MATCH(L4866,L4866:$L$8797,0)+L4866-1,1))/'IV. Inputs Solar'!$S$106),
                    IF(M4865+MIN('IV. Inputs Solar'!$S$66-K4865,'IV. Inputs Solar'!$S$58)*'IV. Inputs Solar'!$S$106&gt;MIN('IV. Inputs Solar'!$T$60,'IV. Inputs Solar'!$T$60*'IV. Inputs Solar'!$S$108+SUM(INDEX(K4866:$K$8797,MATCH(L4866,L4866:$L$8797,0),1):INDEX(K4866:$K$8797,MATCH(L4866,L4866:$L$8797,0)+L4866-1,1))/'IV. Inputs Solar'!$S$106),
                         MIN('IV. Inputs Solar'!$T$60,'IV. Inputs Solar'!$T$60*'IV. Inputs Solar'!$S$108+SUM(INDEX(K4866:$K$8797,MATCH(L4866,L4866:$L$8797,0),1):INDEX(K4866:$K$8797,MATCH(L4866,L4866:$L$8797,0)+L4866-1,1))/'IV. Inputs Solar'!$S$106),
                         M4865+MIN('IV. Inputs Solar'!$S$66-K4865,'IV. Inputs Solar'!$S$58)*'IV. Inputs Solar'!$S$106),
                    M4865)),
          IF(M4865&lt;'IV. Inputs Solar'!$T$60,
               IF(M4865-MAX((-1)*'IV. Inputs Solar'!$S$58*'IV. Inputs Solar'!$S$106,K4865*'IV. Inputs Solar'!$S$106)&gt;'IV. Inputs Solar'!$T$60,
                    'IV. Inputs Solar'!$T$60,
                    M4865-MAX((-1)*'IV. Inputs Solar'!$S$58*'IV. Inputs Solar'!$S$106,K4865*'IV. Inputs Solar'!$S$106)),
               M4865)))</f>
        <v>12</v>
      </c>
      <c r="N4866" s="98">
        <f>IF('IV. Inputs Solar'!$T$60=0,0,M4866/'IV. Inputs Solar'!$T$60)</f>
        <v>0.2</v>
      </c>
      <c r="O4866" s="36">
        <f t="shared" si="302"/>
        <v>0</v>
      </c>
      <c r="P4866" s="36">
        <f t="shared" si="303"/>
        <v>0</v>
      </c>
      <c r="Q4866" s="36">
        <f t="shared" si="301"/>
        <v>0</v>
      </c>
      <c r="R4866" s="36">
        <f>ROUND(IF(K4866&lt;0,((M4866-M4867)/'IV. Inputs Solar'!$S$106)-K4866,0),2)</f>
        <v>0</v>
      </c>
      <c r="S4866" s="125">
        <f>ROUND(IF(K4866&gt;0,IF(T4866&gt;0,K4866,ABS((M4866-M4867)*'IV. Inputs Solar'!$S$106-K4866)),0),2)</f>
        <v>0.02</v>
      </c>
      <c r="T4866" s="151">
        <f>IF('IV. Inputs Solar'!$T$60&lt;&gt;0,
     IF(AND(M4866&lt;MIN('IV. Inputs Solar'!$T$60,'IV. Inputs Solar'!$T$60*'IV. Inputs Solar'!$S$108+SUM(INDEX(K4866:$K$8797,MATCH(L4866,L4866:$L$8797,0),1):INDEX(K4866:$K$8797,MATCH(L4866,L4866:$L$8797,0)+L4866-1,1))/'IV. Inputs Solar'!$S$106),K4866&gt;0),
          'IV. Inputs Solar'!$S$66,
          0),
     IF(K4866&gt;0,
          IF(K4866&lt;0.3*'IV. Inputs Solar'!$S$66,
               0.3*'IV. Inputs Solar'!$S$66,
               K4866),
          0))</f>
        <v>0</v>
      </c>
      <c r="U4866" s="151">
        <f>T4866/('III. Inputs Baseline Diesel'!$S$54*'III. Inputs Baseline Diesel'!$S$57)</f>
        <v>0</v>
      </c>
    </row>
    <row r="4867" spans="2:21" ht="14.25" customHeight="1" x14ac:dyDescent="0.25">
      <c r="B4867" s="635">
        <v>4830</v>
      </c>
      <c r="C4867" s="268">
        <f>INDEX('V. Load Profile'!$D$85:$K$108,IF(MOD(B4867,24)=0, 24,MOD(B4867,24)),4)</f>
        <v>2.2222222222222223E-2</v>
      </c>
      <c r="D4867" s="605">
        <f>IF('III. Inputs Baseline Diesel'!$S$17&gt;0,IF(AND(C4867&gt;0, C4867&lt;'III. Inputs Baseline Diesel'!$S$17*'III. Inputs Baseline Diesel'!$S$50),'III. Inputs Baseline Diesel'!$S$50*'III. Inputs Baseline Diesel'!$S$17,C4867))</f>
        <v>3.2279999999999998</v>
      </c>
      <c r="E4867" s="23">
        <f>INDEX('IX. Irradiation Data'!$G$15:$I$8774,B4867,2)</f>
        <v>0</v>
      </c>
      <c r="F4867" s="36">
        <f>INDEX('IX. Irradiation Data'!$G$15:$I$8774,B4867, 3)</f>
        <v>25.8</v>
      </c>
      <c r="G4867" s="36">
        <f>E4867*COS(RADIANS('IV. Inputs Solar'!$S$102))</f>
        <v>0</v>
      </c>
      <c r="H4867" s="36">
        <f>F4867+('IV. Inputs Solar'!$S$100-20)/80*E4867/10</f>
        <v>25.8</v>
      </c>
      <c r="I4867" s="36">
        <f>1+('IV. Inputs Solar'!$S$101*(H4867-25))</f>
        <v>0.99719999999999998</v>
      </c>
      <c r="J4867" s="36">
        <f>G4867*I4867*('IV. Inputs Solar'!$T$52*'IV. Inputs Solar'!$S$53)/1000</f>
        <v>0</v>
      </c>
      <c r="K4867" s="125">
        <f t="shared" si="300"/>
        <v>2.2222222222222223E-2</v>
      </c>
      <c r="L4867" s="36">
        <f>IF(K4867&gt;0,MATCH(0,K4867:$K$8797,-1)-1,0)</f>
        <v>0</v>
      </c>
      <c r="M4867" s="126">
        <f>IF('IV. Inputs Solar'!$T$60=0,
     0,
     IF(K4866&gt;0,
          IF(T4866=0,
               IF(M4866&gt;='IV. Inputs Solar'!$S$108*'IV. Inputs Solar'!$T$60,
                    IF(M4866-MIN('IV. Inputs Solar'!$S$58/'IV. Inputs Solar'!$S$106,K4866/'IV. Inputs Solar'!$S$106)&lt;'IV. Inputs Solar'!$T$60*'IV. Inputs Solar'!$S$108,
                         'IV. Inputs Solar'!$T$60*'IV. Inputs Solar'!$S$108,
                         M4866-MIN('IV. Inputs Solar'!$S$58/'IV. Inputs Solar'!$S$106,K4866/'IV. Inputs Solar'!$S$106)),
                    IF(M4866+MIN('IV. Inputs Solar'!$S$66-K4866,'IV. Inputs Solar'!$S$58)*'IV. Inputs Solar'!$S$106&gt;'IV. Inputs Solar'!$T$60,
                         'IV. Inputs Solar'!$T$60,
                         M4866+MIN('IV. Inputs Solar'!$S$66-K4866,'IV. Inputs Solar'!$S$58)*'IV. Inputs Solar'!$S$106)),
               IF(M4866-'IV. Inputs Solar'!$S$108*'IV. Inputs Solar'!$T$60&lt;MIN('IV. Inputs Solar'!$T$60,'IV. Inputs Solar'!$T$60*'IV. Inputs Solar'!$S$108+SUM(INDEX(K4867:$K$8797,MATCH(L4867,L4867:$L$8797,0),1):INDEX(K4867:$K$8797,MATCH(L4867,L4867:$L$8797,0)+L4867-1,1))/'IV. Inputs Solar'!$S$106),
                    IF(M4866+MIN('IV. Inputs Solar'!$S$66-K4866,'IV. Inputs Solar'!$S$58)*'IV. Inputs Solar'!$S$106&gt;MIN('IV. Inputs Solar'!$T$60,'IV. Inputs Solar'!$T$60*'IV. Inputs Solar'!$S$108+SUM(INDEX(K4867:$K$8797,MATCH(L4867,L4867:$L$8797,0),1):INDEX(K4867:$K$8797,MATCH(L4867,L4867:$L$8797,0)+L4867-1,1))/'IV. Inputs Solar'!$S$106),
                         MIN('IV. Inputs Solar'!$T$60,'IV. Inputs Solar'!$T$60*'IV. Inputs Solar'!$S$108+SUM(INDEX(K4867:$K$8797,MATCH(L4867,L4867:$L$8797,0),1):INDEX(K4867:$K$8797,MATCH(L4867,L4867:$L$8797,0)+L4867-1,1))/'IV. Inputs Solar'!$S$106),
                         M4866+MIN('IV. Inputs Solar'!$S$66-K4866,'IV. Inputs Solar'!$S$58)*'IV. Inputs Solar'!$S$106),
                    M4866)),
          IF(M4866&lt;'IV. Inputs Solar'!$T$60,
               IF(M4866-MAX((-1)*'IV. Inputs Solar'!$S$58*'IV. Inputs Solar'!$S$106,K4866*'IV. Inputs Solar'!$S$106)&gt;'IV. Inputs Solar'!$T$60,
                    'IV. Inputs Solar'!$T$60,
                    M4866-MAX((-1)*'IV. Inputs Solar'!$S$58*'IV. Inputs Solar'!$S$106,K4866*'IV. Inputs Solar'!$S$106)),
               M4866)))</f>
        <v>12</v>
      </c>
      <c r="N4867" s="98">
        <f>IF('IV. Inputs Solar'!$T$60=0,0,M4867/'IV. Inputs Solar'!$T$60)</f>
        <v>0.2</v>
      </c>
      <c r="O4867" s="36">
        <f t="shared" si="302"/>
        <v>0</v>
      </c>
      <c r="P4867" s="36">
        <f t="shared" si="303"/>
        <v>0</v>
      </c>
      <c r="Q4867" s="36">
        <f t="shared" si="301"/>
        <v>0</v>
      </c>
      <c r="R4867" s="36">
        <f>ROUND(IF(K4867&lt;0,((M4867-M4868)/'IV. Inputs Solar'!$S$106)-K4867,0),2)</f>
        <v>0</v>
      </c>
      <c r="S4867" s="125">
        <f>ROUND(IF(K4867&gt;0,IF(T4867&gt;0,K4867,ABS((M4867-M4868)*'IV. Inputs Solar'!$S$106-K4867)),0),2)</f>
        <v>0.02</v>
      </c>
      <c r="T4867" s="151">
        <f>IF('IV. Inputs Solar'!$T$60&lt;&gt;0,
     IF(AND(M4867&lt;MIN('IV. Inputs Solar'!$T$60,'IV. Inputs Solar'!$T$60*'IV. Inputs Solar'!$S$108+SUM(INDEX(K4867:$K$8797,MATCH(L4867,L4867:$L$8797,0),1):INDEX(K4867:$K$8797,MATCH(L4867,L4867:$L$8797,0)+L4867-1,1))/'IV. Inputs Solar'!$S$106),K4867&gt;0),
          'IV. Inputs Solar'!$S$66,
          0),
     IF(K4867&gt;0,
          IF(K4867&lt;0.3*'IV. Inputs Solar'!$S$66,
               0.3*'IV. Inputs Solar'!$S$66,
               K4867),
          0))</f>
        <v>0</v>
      </c>
      <c r="U4867" s="151">
        <f>T4867/('III. Inputs Baseline Diesel'!$S$54*'III. Inputs Baseline Diesel'!$S$57)</f>
        <v>0</v>
      </c>
    </row>
    <row r="4868" spans="2:21" ht="14.25" customHeight="1" x14ac:dyDescent="0.25">
      <c r="B4868" s="635">
        <v>4831</v>
      </c>
      <c r="C4868" s="268">
        <f>INDEX('V. Load Profile'!$D$85:$K$108,IF(MOD(B4868,24)=0, 24,MOD(B4868,24)),4)</f>
        <v>2.2222222222222223E-2</v>
      </c>
      <c r="D4868" s="605">
        <f>IF('III. Inputs Baseline Diesel'!$S$17&gt;0,IF(AND(C4868&gt;0, C4868&lt;'III. Inputs Baseline Diesel'!$S$17*'III. Inputs Baseline Diesel'!$S$50),'III. Inputs Baseline Diesel'!$S$50*'III. Inputs Baseline Diesel'!$S$17,C4868))</f>
        <v>3.2279999999999998</v>
      </c>
      <c r="E4868" s="23">
        <f>INDEX('IX. Irradiation Data'!$G$15:$I$8774,B4868,2)</f>
        <v>30</v>
      </c>
      <c r="F4868" s="36">
        <f>INDEX('IX. Irradiation Data'!$G$15:$I$8774,B4868, 3)</f>
        <v>26</v>
      </c>
      <c r="G4868" s="36">
        <f>E4868*COS(RADIANS('IV. Inputs Solar'!$S$102))</f>
        <v>28.97777478867205</v>
      </c>
      <c r="H4868" s="36">
        <f>F4868+('IV. Inputs Solar'!$S$100-20)/80*E4868/10</f>
        <v>27.875</v>
      </c>
      <c r="I4868" s="36">
        <f>1+('IV. Inputs Solar'!$S$101*(H4868-25))</f>
        <v>0.98993750000000003</v>
      </c>
      <c r="J4868" s="36">
        <f>G4868*I4868*('IV. Inputs Solar'!$T$52*'IV. Inputs Solar'!$S$53)/1000</f>
        <v>0.57372371859722082</v>
      </c>
      <c r="K4868" s="125">
        <f t="shared" si="300"/>
        <v>-0.55150149637499857</v>
      </c>
      <c r="L4868" s="36">
        <f>IF(K4868&gt;0,MATCH(0,K4868:$K$8797,-1)-1,0)</f>
        <v>0</v>
      </c>
      <c r="M4868" s="126">
        <f>IF('IV. Inputs Solar'!$T$60=0,
     0,
     IF(K4867&gt;0,
          IF(T4867=0,
               IF(M4867&gt;='IV. Inputs Solar'!$S$108*'IV. Inputs Solar'!$T$60,
                    IF(M4867-MIN('IV. Inputs Solar'!$S$58/'IV. Inputs Solar'!$S$106,K4867/'IV. Inputs Solar'!$S$106)&lt;'IV. Inputs Solar'!$T$60*'IV. Inputs Solar'!$S$108,
                         'IV. Inputs Solar'!$T$60*'IV. Inputs Solar'!$S$108,
                         M4867-MIN('IV. Inputs Solar'!$S$58/'IV. Inputs Solar'!$S$106,K4867/'IV. Inputs Solar'!$S$106)),
                    IF(M4867+MIN('IV. Inputs Solar'!$S$66-K4867,'IV. Inputs Solar'!$S$58)*'IV. Inputs Solar'!$S$106&gt;'IV. Inputs Solar'!$T$60,
                         'IV. Inputs Solar'!$T$60,
                         M4867+MIN('IV. Inputs Solar'!$S$66-K4867,'IV. Inputs Solar'!$S$58)*'IV. Inputs Solar'!$S$106)),
               IF(M4867-'IV. Inputs Solar'!$S$108*'IV. Inputs Solar'!$T$60&lt;MIN('IV. Inputs Solar'!$T$60,'IV. Inputs Solar'!$T$60*'IV. Inputs Solar'!$S$108+SUM(INDEX(K4868:$K$8797,MATCH(L4868,L4868:$L$8797,0),1):INDEX(K4868:$K$8797,MATCH(L4868,L4868:$L$8797,0)+L4868-1,1))/'IV. Inputs Solar'!$S$106),
                    IF(M4867+MIN('IV. Inputs Solar'!$S$66-K4867,'IV. Inputs Solar'!$S$58)*'IV. Inputs Solar'!$S$106&gt;MIN('IV. Inputs Solar'!$T$60,'IV. Inputs Solar'!$T$60*'IV. Inputs Solar'!$S$108+SUM(INDEX(K4868:$K$8797,MATCH(L4868,L4868:$L$8797,0),1):INDEX(K4868:$K$8797,MATCH(L4868,L4868:$L$8797,0)+L4868-1,1))/'IV. Inputs Solar'!$S$106),
                         MIN('IV. Inputs Solar'!$T$60,'IV. Inputs Solar'!$T$60*'IV. Inputs Solar'!$S$108+SUM(INDEX(K4868:$K$8797,MATCH(L4868,L4868:$L$8797,0),1):INDEX(K4868:$K$8797,MATCH(L4868,L4868:$L$8797,0)+L4868-1,1))/'IV. Inputs Solar'!$S$106),
                         M4867+MIN('IV. Inputs Solar'!$S$66-K4867,'IV. Inputs Solar'!$S$58)*'IV. Inputs Solar'!$S$106),
                    M4867)),
          IF(M4867&lt;'IV. Inputs Solar'!$T$60,
               IF(M4867-MAX((-1)*'IV. Inputs Solar'!$S$58*'IV. Inputs Solar'!$S$106,K4867*'IV. Inputs Solar'!$S$106)&gt;'IV. Inputs Solar'!$T$60,
                    'IV. Inputs Solar'!$T$60,
                    M4867-MAX((-1)*'IV. Inputs Solar'!$S$58*'IV. Inputs Solar'!$S$106,K4867*'IV. Inputs Solar'!$S$106)),
               M4867)))</f>
        <v>12</v>
      </c>
      <c r="N4868" s="98">
        <f>IF('IV. Inputs Solar'!$T$60=0,0,M4868/'IV. Inputs Solar'!$T$60)</f>
        <v>0.2</v>
      </c>
      <c r="O4868" s="36">
        <f t="shared" si="302"/>
        <v>0</v>
      </c>
      <c r="P4868" s="36">
        <f t="shared" si="303"/>
        <v>0</v>
      </c>
      <c r="Q4868" s="36">
        <f t="shared" si="301"/>
        <v>0</v>
      </c>
      <c r="R4868" s="36">
        <f>ROUND(IF(K4868&lt;0,((M4868-M4869)/'IV. Inputs Solar'!$S$106)-K4868,0),2)</f>
        <v>0</v>
      </c>
      <c r="S4868" s="125">
        <f>ROUND(IF(K4868&gt;0,IF(T4868&gt;0,K4868,ABS((M4868-M4869)*'IV. Inputs Solar'!$S$106-K4868)),0),2)</f>
        <v>0</v>
      </c>
      <c r="T4868" s="151">
        <f>IF('IV. Inputs Solar'!$T$60&lt;&gt;0,
     IF(AND(M4868&lt;MIN('IV. Inputs Solar'!$T$60,'IV. Inputs Solar'!$T$60*'IV. Inputs Solar'!$S$108+SUM(INDEX(K4868:$K$8797,MATCH(L4868,L4868:$L$8797,0),1):INDEX(K4868:$K$8797,MATCH(L4868,L4868:$L$8797,0)+L4868-1,1))/'IV. Inputs Solar'!$S$106),K4868&gt;0),
          'IV. Inputs Solar'!$S$66,
          0),
     IF(K4868&gt;0,
          IF(K4868&lt;0.3*'IV. Inputs Solar'!$S$66,
               0.3*'IV. Inputs Solar'!$S$66,
               K4868),
          0))</f>
        <v>0</v>
      </c>
      <c r="U4868" s="151">
        <f>T4868/('III. Inputs Baseline Diesel'!$S$54*'III. Inputs Baseline Diesel'!$S$57)</f>
        <v>0</v>
      </c>
    </row>
    <row r="4869" spans="2:21" ht="14.25" customHeight="1" x14ac:dyDescent="0.25">
      <c r="B4869" s="635">
        <v>4832</v>
      </c>
      <c r="C4869" s="268">
        <f>INDEX('V. Load Profile'!$D$85:$K$108,IF(MOD(B4869,24)=0, 24,MOD(B4869,24)),4)</f>
        <v>0.66666666666666674</v>
      </c>
      <c r="D4869" s="605">
        <f>IF('III. Inputs Baseline Diesel'!$S$17&gt;0,IF(AND(C4869&gt;0, C4869&lt;'III. Inputs Baseline Diesel'!$S$17*'III. Inputs Baseline Diesel'!$S$50),'III. Inputs Baseline Diesel'!$S$50*'III. Inputs Baseline Diesel'!$S$17,C4869))</f>
        <v>3.2279999999999998</v>
      </c>
      <c r="E4869" s="23">
        <f>INDEX('IX. Irradiation Data'!$G$15:$I$8774,B4869,2)</f>
        <v>160</v>
      </c>
      <c r="F4869" s="36">
        <f>INDEX('IX. Irradiation Data'!$G$15:$I$8774,B4869, 3)</f>
        <v>27.2</v>
      </c>
      <c r="G4869" s="36">
        <f>E4869*COS(RADIANS('IV. Inputs Solar'!$S$102))</f>
        <v>154.54813220625093</v>
      </c>
      <c r="H4869" s="36">
        <f>F4869+('IV. Inputs Solar'!$S$100-20)/80*E4869/10</f>
        <v>37.200000000000003</v>
      </c>
      <c r="I4869" s="36">
        <f>1+('IV. Inputs Solar'!$S$101*(H4869-25))</f>
        <v>0.95730000000000004</v>
      </c>
      <c r="J4869" s="36">
        <f>G4869*I4869*('IV. Inputs Solar'!$T$52*'IV. Inputs Solar'!$S$53)/1000</f>
        <v>2.9589785392208801</v>
      </c>
      <c r="K4869" s="125">
        <f t="shared" si="300"/>
        <v>-2.2923118725542135</v>
      </c>
      <c r="L4869" s="36">
        <f>IF(K4869&gt;0,MATCH(0,K4869:$K$8797,-1)-1,0)</f>
        <v>0</v>
      </c>
      <c r="M4869" s="126">
        <f>IF('IV. Inputs Solar'!$T$60=0,
     0,
     IF(K4868&gt;0,
          IF(T4868=0,
               IF(M4868&gt;='IV. Inputs Solar'!$S$108*'IV. Inputs Solar'!$T$60,
                    IF(M4868-MIN('IV. Inputs Solar'!$S$58/'IV. Inputs Solar'!$S$106,K4868/'IV. Inputs Solar'!$S$106)&lt;'IV. Inputs Solar'!$T$60*'IV. Inputs Solar'!$S$108,
                         'IV. Inputs Solar'!$T$60*'IV. Inputs Solar'!$S$108,
                         M4868-MIN('IV. Inputs Solar'!$S$58/'IV. Inputs Solar'!$S$106,K4868/'IV. Inputs Solar'!$S$106)),
                    IF(M4868+MIN('IV. Inputs Solar'!$S$66-K4868,'IV. Inputs Solar'!$S$58)*'IV. Inputs Solar'!$S$106&gt;'IV. Inputs Solar'!$T$60,
                         'IV. Inputs Solar'!$T$60,
                         M4868+MIN('IV. Inputs Solar'!$S$66-K4868,'IV. Inputs Solar'!$S$58)*'IV. Inputs Solar'!$S$106)),
               IF(M4868-'IV. Inputs Solar'!$S$108*'IV. Inputs Solar'!$T$60&lt;MIN('IV. Inputs Solar'!$T$60,'IV. Inputs Solar'!$T$60*'IV. Inputs Solar'!$S$108+SUM(INDEX(K4869:$K$8797,MATCH(L4869,L4869:$L$8797,0),1):INDEX(K4869:$K$8797,MATCH(L4869,L4869:$L$8797,0)+L4869-1,1))/'IV. Inputs Solar'!$S$106),
                    IF(M4868+MIN('IV. Inputs Solar'!$S$66-K4868,'IV. Inputs Solar'!$S$58)*'IV. Inputs Solar'!$S$106&gt;MIN('IV. Inputs Solar'!$T$60,'IV. Inputs Solar'!$T$60*'IV. Inputs Solar'!$S$108+SUM(INDEX(K4869:$K$8797,MATCH(L4869,L4869:$L$8797,0),1):INDEX(K4869:$K$8797,MATCH(L4869,L4869:$L$8797,0)+L4869-1,1))/'IV. Inputs Solar'!$S$106),
                         MIN('IV. Inputs Solar'!$T$60,'IV. Inputs Solar'!$T$60*'IV. Inputs Solar'!$S$108+SUM(INDEX(K4869:$K$8797,MATCH(L4869,L4869:$L$8797,0),1):INDEX(K4869:$K$8797,MATCH(L4869,L4869:$L$8797,0)+L4869-1,1))/'IV. Inputs Solar'!$S$106),
                         M4868+MIN('IV. Inputs Solar'!$S$66-K4868,'IV. Inputs Solar'!$S$58)*'IV. Inputs Solar'!$S$106),
                    M4868)),
          IF(M4868&lt;'IV. Inputs Solar'!$T$60,
               IF(M4868-MAX((-1)*'IV. Inputs Solar'!$S$58*'IV. Inputs Solar'!$S$106,K4868*'IV. Inputs Solar'!$S$106)&gt;'IV. Inputs Solar'!$T$60,
                    'IV. Inputs Solar'!$T$60,
                    M4868-MAX((-1)*'IV. Inputs Solar'!$S$58*'IV. Inputs Solar'!$S$106,K4868*'IV. Inputs Solar'!$S$106)),
               M4868)))</f>
        <v>12.523200258460827</v>
      </c>
      <c r="N4869" s="98">
        <f>IF('IV. Inputs Solar'!$T$60=0,0,M4869/'IV. Inputs Solar'!$T$60)</f>
        <v>0.20872000430768045</v>
      </c>
      <c r="O4869" s="36">
        <f t="shared" si="302"/>
        <v>1</v>
      </c>
      <c r="P4869" s="36">
        <f t="shared" si="303"/>
        <v>1</v>
      </c>
      <c r="Q4869" s="36">
        <f t="shared" si="301"/>
        <v>0.8</v>
      </c>
      <c r="R4869" s="36">
        <f>ROUND(IF(K4869&lt;0,((M4869-M4870)/'IV. Inputs Solar'!$S$106)-K4869,0),2)</f>
        <v>0</v>
      </c>
      <c r="S4869" s="125">
        <f>ROUND(IF(K4869&gt;0,IF(T4869&gt;0,K4869,ABS((M4869-M4870)*'IV. Inputs Solar'!$S$106-K4869)),0),2)</f>
        <v>0</v>
      </c>
      <c r="T4869" s="151">
        <f>IF('IV. Inputs Solar'!$T$60&lt;&gt;0,
     IF(AND(M4869&lt;MIN('IV. Inputs Solar'!$T$60,'IV. Inputs Solar'!$T$60*'IV. Inputs Solar'!$S$108+SUM(INDEX(K4869:$K$8797,MATCH(L4869,L4869:$L$8797,0),1):INDEX(K4869:$K$8797,MATCH(L4869,L4869:$L$8797,0)+L4869-1,1))/'IV. Inputs Solar'!$S$106),K4869&gt;0),
          'IV. Inputs Solar'!$S$66,
          0),
     IF(K4869&gt;0,
          IF(K4869&lt;0.3*'IV. Inputs Solar'!$S$66,
               0.3*'IV. Inputs Solar'!$S$66,
               K4869),
          0))</f>
        <v>0</v>
      </c>
      <c r="U4869" s="151">
        <f>T4869/('III. Inputs Baseline Diesel'!$S$54*'III. Inputs Baseline Diesel'!$S$57)</f>
        <v>0</v>
      </c>
    </row>
    <row r="4870" spans="2:21" ht="14.25" customHeight="1" x14ac:dyDescent="0.25">
      <c r="B4870" s="635">
        <v>4833</v>
      </c>
      <c r="C4870" s="268">
        <f>INDEX('V. Load Profile'!$D$85:$K$108,IF(MOD(B4870,24)=0, 24,MOD(B4870,24)),4)</f>
        <v>0.7777777777777779</v>
      </c>
      <c r="D4870" s="605">
        <f>IF('III. Inputs Baseline Diesel'!$S$17&gt;0,IF(AND(C4870&gt;0, C4870&lt;'III. Inputs Baseline Diesel'!$S$17*'III. Inputs Baseline Diesel'!$S$50),'III. Inputs Baseline Diesel'!$S$50*'III. Inputs Baseline Diesel'!$S$17,C4870))</f>
        <v>3.2279999999999998</v>
      </c>
      <c r="E4870" s="23">
        <f>INDEX('IX. Irradiation Data'!$G$15:$I$8774,B4870,2)</f>
        <v>263</v>
      </c>
      <c r="F4870" s="36">
        <f>INDEX('IX. Irradiation Data'!$G$15:$I$8774,B4870, 3)</f>
        <v>28.5</v>
      </c>
      <c r="G4870" s="36">
        <f>E4870*COS(RADIANS('IV. Inputs Solar'!$S$102))</f>
        <v>254.03849231402498</v>
      </c>
      <c r="H4870" s="36">
        <f>F4870+('IV. Inputs Solar'!$S$100-20)/80*E4870/10</f>
        <v>44.9375</v>
      </c>
      <c r="I4870" s="36">
        <f>1+('IV. Inputs Solar'!$S$101*(H4870-25))</f>
        <v>0.93021874999999998</v>
      </c>
      <c r="J4870" s="36">
        <f>G4870*I4870*('IV. Inputs Solar'!$T$52*'IV. Inputs Solar'!$S$53)/1000</f>
        <v>4.726227375444739</v>
      </c>
      <c r="K4870" s="125">
        <f t="shared" si="300"/>
        <v>-3.9484495976669614</v>
      </c>
      <c r="L4870" s="36">
        <f>IF(K4870&gt;0,MATCH(0,K4870:$K$8797,-1)-1,0)</f>
        <v>0</v>
      </c>
      <c r="M4870" s="126">
        <f>IF('IV. Inputs Solar'!$T$60=0,
     0,
     IF(K4869&gt;0,
          IF(T4869=0,
               IF(M4869&gt;='IV. Inputs Solar'!$S$108*'IV. Inputs Solar'!$T$60,
                    IF(M4869-MIN('IV. Inputs Solar'!$S$58/'IV. Inputs Solar'!$S$106,K4869/'IV. Inputs Solar'!$S$106)&lt;'IV. Inputs Solar'!$T$60*'IV. Inputs Solar'!$S$108,
                         'IV. Inputs Solar'!$T$60*'IV. Inputs Solar'!$S$108,
                         M4869-MIN('IV. Inputs Solar'!$S$58/'IV. Inputs Solar'!$S$106,K4869/'IV. Inputs Solar'!$S$106)),
                    IF(M4869+MIN('IV. Inputs Solar'!$S$66-K4869,'IV. Inputs Solar'!$S$58)*'IV. Inputs Solar'!$S$106&gt;'IV. Inputs Solar'!$T$60,
                         'IV. Inputs Solar'!$T$60,
                         M4869+MIN('IV. Inputs Solar'!$S$66-K4869,'IV. Inputs Solar'!$S$58)*'IV. Inputs Solar'!$S$106)),
               IF(M4869-'IV. Inputs Solar'!$S$108*'IV. Inputs Solar'!$T$60&lt;MIN('IV. Inputs Solar'!$T$60,'IV. Inputs Solar'!$T$60*'IV. Inputs Solar'!$S$108+SUM(INDEX(K4870:$K$8797,MATCH(L4870,L4870:$L$8797,0),1):INDEX(K4870:$K$8797,MATCH(L4870,L4870:$L$8797,0)+L4870-1,1))/'IV. Inputs Solar'!$S$106),
                    IF(M4869+MIN('IV. Inputs Solar'!$S$66-K4869,'IV. Inputs Solar'!$S$58)*'IV. Inputs Solar'!$S$106&gt;MIN('IV. Inputs Solar'!$T$60,'IV. Inputs Solar'!$T$60*'IV. Inputs Solar'!$S$108+SUM(INDEX(K4870:$K$8797,MATCH(L4870,L4870:$L$8797,0),1):INDEX(K4870:$K$8797,MATCH(L4870,L4870:$L$8797,0)+L4870-1,1))/'IV. Inputs Solar'!$S$106),
                         MIN('IV. Inputs Solar'!$T$60,'IV. Inputs Solar'!$T$60*'IV. Inputs Solar'!$S$108+SUM(INDEX(K4870:$K$8797,MATCH(L4870,L4870:$L$8797,0),1):INDEX(K4870:$K$8797,MATCH(L4870,L4870:$L$8797,0)+L4870-1,1))/'IV. Inputs Solar'!$S$106),
                         M4869+MIN('IV. Inputs Solar'!$S$66-K4869,'IV. Inputs Solar'!$S$58)*'IV. Inputs Solar'!$S$106),
                    M4869)),
          IF(M4869&lt;'IV. Inputs Solar'!$T$60,
               IF(M4869-MAX((-1)*'IV. Inputs Solar'!$S$58*'IV. Inputs Solar'!$S$106,K4869*'IV. Inputs Solar'!$S$106)&gt;'IV. Inputs Solar'!$T$60,
                    'IV. Inputs Solar'!$T$60,
                    M4869-MAX((-1)*'IV. Inputs Solar'!$S$58*'IV. Inputs Solar'!$S$106,K4869*'IV. Inputs Solar'!$S$106)),
               M4869)))</f>
        <v>14.697878245875907</v>
      </c>
      <c r="N4870" s="98">
        <f>IF('IV. Inputs Solar'!$T$60=0,0,M4870/'IV. Inputs Solar'!$T$60)</f>
        <v>0.24496463743126512</v>
      </c>
      <c r="O4870" s="36">
        <f t="shared" si="302"/>
        <v>1</v>
      </c>
      <c r="P4870" s="36">
        <f t="shared" si="303"/>
        <v>0</v>
      </c>
      <c r="Q4870" s="36">
        <f t="shared" si="301"/>
        <v>0</v>
      </c>
      <c r="R4870" s="36">
        <f>ROUND(IF(K4870&lt;0,((M4870-M4871)/'IV. Inputs Solar'!$S$106)-K4870,0),2)</f>
        <v>0</v>
      </c>
      <c r="S4870" s="125">
        <f>ROUND(IF(K4870&gt;0,IF(T4870&gt;0,K4870,ABS((M4870-M4871)*'IV. Inputs Solar'!$S$106-K4870)),0),2)</f>
        <v>0</v>
      </c>
      <c r="T4870" s="151">
        <f>IF('IV. Inputs Solar'!$T$60&lt;&gt;0,
     IF(AND(M4870&lt;MIN('IV. Inputs Solar'!$T$60,'IV. Inputs Solar'!$T$60*'IV. Inputs Solar'!$S$108+SUM(INDEX(K4870:$K$8797,MATCH(L4870,L4870:$L$8797,0),1):INDEX(K4870:$K$8797,MATCH(L4870,L4870:$L$8797,0)+L4870-1,1))/'IV. Inputs Solar'!$S$106),K4870&gt;0),
          'IV. Inputs Solar'!$S$66,
          0),
     IF(K4870&gt;0,
          IF(K4870&lt;0.3*'IV. Inputs Solar'!$S$66,
               0.3*'IV. Inputs Solar'!$S$66,
               K4870),
          0))</f>
        <v>0</v>
      </c>
      <c r="U4870" s="151">
        <f>T4870/('III. Inputs Baseline Diesel'!$S$54*'III. Inputs Baseline Diesel'!$S$57)</f>
        <v>0</v>
      </c>
    </row>
    <row r="4871" spans="2:21" ht="14.25" customHeight="1" x14ac:dyDescent="0.25">
      <c r="B4871" s="635">
        <v>4834</v>
      </c>
      <c r="C4871" s="268">
        <f>INDEX('V. Load Profile'!$D$85:$K$108,IF(MOD(B4871,24)=0, 24,MOD(B4871,24)),4)</f>
        <v>1.0444444444444445</v>
      </c>
      <c r="D4871" s="605">
        <f>IF('III. Inputs Baseline Diesel'!$S$17&gt;0,IF(AND(C4871&gt;0, C4871&lt;'III. Inputs Baseline Diesel'!$S$17*'III. Inputs Baseline Diesel'!$S$50),'III. Inputs Baseline Diesel'!$S$50*'III. Inputs Baseline Diesel'!$S$17,C4871))</f>
        <v>3.2279999999999998</v>
      </c>
      <c r="E4871" s="23">
        <f>INDEX('IX. Irradiation Data'!$G$15:$I$8774,B4871,2)</f>
        <v>284</v>
      </c>
      <c r="F4871" s="36">
        <f>INDEX('IX. Irradiation Data'!$G$15:$I$8774,B4871, 3)</f>
        <v>29.7</v>
      </c>
      <c r="G4871" s="36">
        <f>E4871*COS(RADIANS('IV. Inputs Solar'!$S$102))</f>
        <v>274.32293466609542</v>
      </c>
      <c r="H4871" s="36">
        <f>F4871+('IV. Inputs Solar'!$S$100-20)/80*E4871/10</f>
        <v>47.45</v>
      </c>
      <c r="I4871" s="36">
        <f>1+('IV. Inputs Solar'!$S$101*(H4871-25))</f>
        <v>0.92142499999999994</v>
      </c>
      <c r="J4871" s="36">
        <f>G4871*I4871*('IV. Inputs Solar'!$T$52*'IV. Inputs Solar'!$S$53)/1000</f>
        <v>5.055360201494139</v>
      </c>
      <c r="K4871" s="125">
        <f t="shared" si="300"/>
        <v>-4.0109157570496947</v>
      </c>
      <c r="L4871" s="36">
        <f>IF(K4871&gt;0,MATCH(0,K4871:$K$8797,-1)-1,0)</f>
        <v>0</v>
      </c>
      <c r="M4871" s="126">
        <f>IF('IV. Inputs Solar'!$T$60=0,
     0,
     IF(K4870&gt;0,
          IF(T4870=0,
               IF(M4870&gt;='IV. Inputs Solar'!$S$108*'IV. Inputs Solar'!$T$60,
                    IF(M4870-MIN('IV. Inputs Solar'!$S$58/'IV. Inputs Solar'!$S$106,K4870/'IV. Inputs Solar'!$S$106)&lt;'IV. Inputs Solar'!$T$60*'IV. Inputs Solar'!$S$108,
                         'IV. Inputs Solar'!$T$60*'IV. Inputs Solar'!$S$108,
                         M4870-MIN('IV. Inputs Solar'!$S$58/'IV. Inputs Solar'!$S$106,K4870/'IV. Inputs Solar'!$S$106)),
                    IF(M4870+MIN('IV. Inputs Solar'!$S$66-K4870,'IV. Inputs Solar'!$S$58)*'IV. Inputs Solar'!$S$106&gt;'IV. Inputs Solar'!$T$60,
                         'IV. Inputs Solar'!$T$60,
                         M4870+MIN('IV. Inputs Solar'!$S$66-K4870,'IV. Inputs Solar'!$S$58)*'IV. Inputs Solar'!$S$106)),
               IF(M4870-'IV. Inputs Solar'!$S$108*'IV. Inputs Solar'!$T$60&lt;MIN('IV. Inputs Solar'!$T$60,'IV. Inputs Solar'!$T$60*'IV. Inputs Solar'!$S$108+SUM(INDEX(K4871:$K$8797,MATCH(L4871,L4871:$L$8797,0),1):INDEX(K4871:$K$8797,MATCH(L4871,L4871:$L$8797,0)+L4871-1,1))/'IV. Inputs Solar'!$S$106),
                    IF(M4870+MIN('IV. Inputs Solar'!$S$66-K4870,'IV. Inputs Solar'!$S$58)*'IV. Inputs Solar'!$S$106&gt;MIN('IV. Inputs Solar'!$T$60,'IV. Inputs Solar'!$T$60*'IV. Inputs Solar'!$S$108+SUM(INDEX(K4871:$K$8797,MATCH(L4871,L4871:$L$8797,0),1):INDEX(K4871:$K$8797,MATCH(L4871,L4871:$L$8797,0)+L4871-1,1))/'IV. Inputs Solar'!$S$106),
                         MIN('IV. Inputs Solar'!$T$60,'IV. Inputs Solar'!$T$60*'IV. Inputs Solar'!$S$108+SUM(INDEX(K4871:$K$8797,MATCH(L4871,L4871:$L$8797,0),1):INDEX(K4871:$K$8797,MATCH(L4871,L4871:$L$8797,0)+L4871-1,1))/'IV. Inputs Solar'!$S$106),
                         M4870+MIN('IV. Inputs Solar'!$S$66-K4870,'IV. Inputs Solar'!$S$58)*'IV. Inputs Solar'!$S$106),
                    M4870)),
          IF(M4870&lt;'IV. Inputs Solar'!$T$60,
               IF(M4870-MAX((-1)*'IV. Inputs Solar'!$S$58*'IV. Inputs Solar'!$S$106,K4870*'IV. Inputs Solar'!$S$106)&gt;'IV. Inputs Solar'!$T$60,
                    'IV. Inputs Solar'!$T$60,
                    M4870-MAX((-1)*'IV. Inputs Solar'!$S$58*'IV. Inputs Solar'!$S$106,K4870*'IV. Inputs Solar'!$S$106)),
               M4870)))</f>
        <v>18.443706432376825</v>
      </c>
      <c r="N4871" s="98">
        <f>IF('IV. Inputs Solar'!$T$60=0,0,M4871/'IV. Inputs Solar'!$T$60)</f>
        <v>0.30739510720628044</v>
      </c>
      <c r="O4871" s="36">
        <f t="shared" si="302"/>
        <v>1</v>
      </c>
      <c r="P4871" s="36">
        <f t="shared" si="303"/>
        <v>0</v>
      </c>
      <c r="Q4871" s="36">
        <f t="shared" si="301"/>
        <v>0</v>
      </c>
      <c r="R4871" s="36">
        <f>ROUND(IF(K4871&lt;0,((M4871-M4872)/'IV. Inputs Solar'!$S$106)-K4871,0),2)</f>
        <v>0</v>
      </c>
      <c r="S4871" s="125">
        <f>ROUND(IF(K4871&gt;0,IF(T4871&gt;0,K4871,ABS((M4871-M4872)*'IV. Inputs Solar'!$S$106-K4871)),0),2)</f>
        <v>0</v>
      </c>
      <c r="T4871" s="151">
        <f>IF('IV. Inputs Solar'!$T$60&lt;&gt;0,
     IF(AND(M4871&lt;MIN('IV. Inputs Solar'!$T$60,'IV. Inputs Solar'!$T$60*'IV. Inputs Solar'!$S$108+SUM(INDEX(K4871:$K$8797,MATCH(L4871,L4871:$L$8797,0),1):INDEX(K4871:$K$8797,MATCH(L4871,L4871:$L$8797,0)+L4871-1,1))/'IV. Inputs Solar'!$S$106),K4871&gt;0),
          'IV. Inputs Solar'!$S$66,
          0),
     IF(K4871&gt;0,
          IF(K4871&lt;0.3*'IV. Inputs Solar'!$S$66,
               0.3*'IV. Inputs Solar'!$S$66,
               K4871),
          0))</f>
        <v>0</v>
      </c>
      <c r="U4871" s="151">
        <f>T4871/('III. Inputs Baseline Diesel'!$S$54*'III. Inputs Baseline Diesel'!$S$57)</f>
        <v>0</v>
      </c>
    </row>
    <row r="4872" spans="2:21" ht="14.25" customHeight="1" x14ac:dyDescent="0.25">
      <c r="B4872" s="635">
        <v>4835</v>
      </c>
      <c r="C4872" s="268">
        <f>INDEX('V. Load Profile'!$D$85:$K$108,IF(MOD(B4872,24)=0, 24,MOD(B4872,24)),4)</f>
        <v>1.0444444444444445</v>
      </c>
      <c r="D4872" s="605">
        <f>IF('III. Inputs Baseline Diesel'!$S$17&gt;0,IF(AND(C4872&gt;0, C4872&lt;'III. Inputs Baseline Diesel'!$S$17*'III. Inputs Baseline Diesel'!$S$50),'III. Inputs Baseline Diesel'!$S$50*'III. Inputs Baseline Diesel'!$S$17,C4872))</f>
        <v>3.2279999999999998</v>
      </c>
      <c r="E4872" s="23">
        <f>INDEX('IX. Irradiation Data'!$G$15:$I$8774,B4872,2)</f>
        <v>351</v>
      </c>
      <c r="F4872" s="36">
        <f>INDEX('IX. Irradiation Data'!$G$15:$I$8774,B4872, 3)</f>
        <v>29.7</v>
      </c>
      <c r="G4872" s="36">
        <f>E4872*COS(RADIANS('IV. Inputs Solar'!$S$102))</f>
        <v>339.03996502746298</v>
      </c>
      <c r="H4872" s="36">
        <f>F4872+('IV. Inputs Solar'!$S$100-20)/80*E4872/10</f>
        <v>51.637500000000003</v>
      </c>
      <c r="I4872" s="36">
        <f>1+('IV. Inputs Solar'!$S$101*(H4872-25))</f>
        <v>0.90676875000000001</v>
      </c>
      <c r="J4872" s="36">
        <f>G4872*I4872*('IV. Inputs Solar'!$T$52*'IV. Inputs Solar'!$S$53)/1000</f>
        <v>6.1486169057599263</v>
      </c>
      <c r="K4872" s="125">
        <f t="shared" si="300"/>
        <v>-5.104172461315482</v>
      </c>
      <c r="L4872" s="36">
        <f>IF(K4872&gt;0,MATCH(0,K4872:$K$8797,-1)-1,0)</f>
        <v>0</v>
      </c>
      <c r="M4872" s="126">
        <f>IF('IV. Inputs Solar'!$T$60=0,
     0,
     IF(K4871&gt;0,
          IF(T4871=0,
               IF(M4871&gt;='IV. Inputs Solar'!$S$108*'IV. Inputs Solar'!$T$60,
                    IF(M4871-MIN('IV. Inputs Solar'!$S$58/'IV. Inputs Solar'!$S$106,K4871/'IV. Inputs Solar'!$S$106)&lt;'IV. Inputs Solar'!$T$60*'IV. Inputs Solar'!$S$108,
                         'IV. Inputs Solar'!$T$60*'IV. Inputs Solar'!$S$108,
                         M4871-MIN('IV. Inputs Solar'!$S$58/'IV. Inputs Solar'!$S$106,K4871/'IV. Inputs Solar'!$S$106)),
                    IF(M4871+MIN('IV. Inputs Solar'!$S$66-K4871,'IV. Inputs Solar'!$S$58)*'IV. Inputs Solar'!$S$106&gt;'IV. Inputs Solar'!$T$60,
                         'IV. Inputs Solar'!$T$60,
                         M4871+MIN('IV. Inputs Solar'!$S$66-K4871,'IV. Inputs Solar'!$S$58)*'IV. Inputs Solar'!$S$106)),
               IF(M4871-'IV. Inputs Solar'!$S$108*'IV. Inputs Solar'!$T$60&lt;MIN('IV. Inputs Solar'!$T$60,'IV. Inputs Solar'!$T$60*'IV. Inputs Solar'!$S$108+SUM(INDEX(K4872:$K$8797,MATCH(L4872,L4872:$L$8797,0),1):INDEX(K4872:$K$8797,MATCH(L4872,L4872:$L$8797,0)+L4872-1,1))/'IV. Inputs Solar'!$S$106),
                    IF(M4871+MIN('IV. Inputs Solar'!$S$66-K4871,'IV. Inputs Solar'!$S$58)*'IV. Inputs Solar'!$S$106&gt;MIN('IV. Inputs Solar'!$T$60,'IV. Inputs Solar'!$T$60*'IV. Inputs Solar'!$S$108+SUM(INDEX(K4872:$K$8797,MATCH(L4872,L4872:$L$8797,0),1):INDEX(K4872:$K$8797,MATCH(L4872,L4872:$L$8797,0)+L4872-1,1))/'IV. Inputs Solar'!$S$106),
                         MIN('IV. Inputs Solar'!$T$60,'IV. Inputs Solar'!$T$60*'IV. Inputs Solar'!$S$108+SUM(INDEX(K4872:$K$8797,MATCH(L4872,L4872:$L$8797,0),1):INDEX(K4872:$K$8797,MATCH(L4872,L4872:$L$8797,0)+L4872-1,1))/'IV. Inputs Solar'!$S$106),
                         M4871+MIN('IV. Inputs Solar'!$S$66-K4871,'IV. Inputs Solar'!$S$58)*'IV. Inputs Solar'!$S$106),
                    M4871)),
          IF(M4871&lt;'IV. Inputs Solar'!$T$60,
               IF(M4871-MAX((-1)*'IV. Inputs Solar'!$S$58*'IV. Inputs Solar'!$S$106,K4871*'IV. Inputs Solar'!$S$106)&gt;'IV. Inputs Solar'!$T$60,
                    'IV. Inputs Solar'!$T$60,
                    M4871-MAX((-1)*'IV. Inputs Solar'!$S$58*'IV. Inputs Solar'!$S$106,K4871*'IV. Inputs Solar'!$S$106)),
               M4871)))</f>
        <v>22.248795220977502</v>
      </c>
      <c r="N4872" s="98">
        <f>IF('IV. Inputs Solar'!$T$60=0,0,M4872/'IV. Inputs Solar'!$T$60)</f>
        <v>0.37081325368295837</v>
      </c>
      <c r="O4872" s="36">
        <f t="shared" si="302"/>
        <v>1</v>
      </c>
      <c r="P4872" s="36">
        <f t="shared" si="303"/>
        <v>0</v>
      </c>
      <c r="Q4872" s="36">
        <f t="shared" si="301"/>
        <v>0</v>
      </c>
      <c r="R4872" s="36">
        <f>ROUND(IF(K4872&lt;0,((M4872-M4873)/'IV. Inputs Solar'!$S$106)-K4872,0),2)</f>
        <v>0</v>
      </c>
      <c r="S4872" s="125">
        <f>ROUND(IF(K4872&gt;0,IF(T4872&gt;0,K4872,ABS((M4872-M4873)*'IV. Inputs Solar'!$S$106-K4872)),0),2)</f>
        <v>0</v>
      </c>
      <c r="T4872" s="151">
        <f>IF('IV. Inputs Solar'!$T$60&lt;&gt;0,
     IF(AND(M4872&lt;MIN('IV. Inputs Solar'!$T$60,'IV. Inputs Solar'!$T$60*'IV. Inputs Solar'!$S$108+SUM(INDEX(K4872:$K$8797,MATCH(L4872,L4872:$L$8797,0),1):INDEX(K4872:$K$8797,MATCH(L4872,L4872:$L$8797,0)+L4872-1,1))/'IV. Inputs Solar'!$S$106),K4872&gt;0),
          'IV. Inputs Solar'!$S$66,
          0),
     IF(K4872&gt;0,
          IF(K4872&lt;0.3*'IV. Inputs Solar'!$S$66,
               0.3*'IV. Inputs Solar'!$S$66,
               K4872),
          0))</f>
        <v>0</v>
      </c>
      <c r="U4872" s="151">
        <f>T4872/('III. Inputs Baseline Diesel'!$S$54*'III. Inputs Baseline Diesel'!$S$57)</f>
        <v>0</v>
      </c>
    </row>
    <row r="4873" spans="2:21" ht="14.25" customHeight="1" x14ac:dyDescent="0.25">
      <c r="B4873" s="635">
        <v>4836</v>
      </c>
      <c r="C4873" s="268">
        <f>INDEX('V. Load Profile'!$D$85:$K$108,IF(MOD(B4873,24)=0, 24,MOD(B4873,24)),4)</f>
        <v>1.6</v>
      </c>
      <c r="D4873" s="605">
        <f>IF('III. Inputs Baseline Diesel'!$S$17&gt;0,IF(AND(C4873&gt;0, C4873&lt;'III. Inputs Baseline Diesel'!$S$17*'III. Inputs Baseline Diesel'!$S$50),'III. Inputs Baseline Diesel'!$S$50*'III. Inputs Baseline Diesel'!$S$17,C4873))</f>
        <v>3.2279999999999998</v>
      </c>
      <c r="E4873" s="23">
        <f>INDEX('IX. Irradiation Data'!$G$15:$I$8774,B4873,2)</f>
        <v>392</v>
      </c>
      <c r="F4873" s="36">
        <f>INDEX('IX. Irradiation Data'!$G$15:$I$8774,B4873, 3)</f>
        <v>29.7</v>
      </c>
      <c r="G4873" s="36">
        <f>E4873*COS(RADIANS('IV. Inputs Solar'!$S$102))</f>
        <v>378.64292390531477</v>
      </c>
      <c r="H4873" s="36">
        <f>F4873+('IV. Inputs Solar'!$S$100-20)/80*E4873/10</f>
        <v>54.2</v>
      </c>
      <c r="I4873" s="36">
        <f>1+('IV. Inputs Solar'!$S$101*(H4873-25))</f>
        <v>0.89779999999999993</v>
      </c>
      <c r="J4873" s="36">
        <f>G4873*I4873*('IV. Inputs Solar'!$T$52*'IV. Inputs Solar'!$S$53)/1000</f>
        <v>6.7989123416438311</v>
      </c>
      <c r="K4873" s="125">
        <f t="shared" si="300"/>
        <v>-5.1989123416438314</v>
      </c>
      <c r="L4873" s="36">
        <f>IF(K4873&gt;0,MATCH(0,K4873:$K$8797,-1)-1,0)</f>
        <v>0</v>
      </c>
      <c r="M4873" s="126">
        <f>IF('IV. Inputs Solar'!$T$60=0,
     0,
     IF(K4872&gt;0,
          IF(T4872=0,
               IF(M4872&gt;='IV. Inputs Solar'!$S$108*'IV. Inputs Solar'!$T$60,
                    IF(M4872-MIN('IV. Inputs Solar'!$S$58/'IV. Inputs Solar'!$S$106,K4872/'IV. Inputs Solar'!$S$106)&lt;'IV. Inputs Solar'!$T$60*'IV. Inputs Solar'!$S$108,
                         'IV. Inputs Solar'!$T$60*'IV. Inputs Solar'!$S$108,
                         M4872-MIN('IV. Inputs Solar'!$S$58/'IV. Inputs Solar'!$S$106,K4872/'IV. Inputs Solar'!$S$106)),
                    IF(M4872+MIN('IV. Inputs Solar'!$S$66-K4872,'IV. Inputs Solar'!$S$58)*'IV. Inputs Solar'!$S$106&gt;'IV. Inputs Solar'!$T$60,
                         'IV. Inputs Solar'!$T$60,
                         M4872+MIN('IV. Inputs Solar'!$S$66-K4872,'IV. Inputs Solar'!$S$58)*'IV. Inputs Solar'!$S$106)),
               IF(M4872-'IV. Inputs Solar'!$S$108*'IV. Inputs Solar'!$T$60&lt;MIN('IV. Inputs Solar'!$T$60,'IV. Inputs Solar'!$T$60*'IV. Inputs Solar'!$S$108+SUM(INDEX(K4873:$K$8797,MATCH(L4873,L4873:$L$8797,0),1):INDEX(K4873:$K$8797,MATCH(L4873,L4873:$L$8797,0)+L4873-1,1))/'IV. Inputs Solar'!$S$106),
                    IF(M4872+MIN('IV. Inputs Solar'!$S$66-K4872,'IV. Inputs Solar'!$S$58)*'IV. Inputs Solar'!$S$106&gt;MIN('IV. Inputs Solar'!$T$60,'IV. Inputs Solar'!$T$60*'IV. Inputs Solar'!$S$108+SUM(INDEX(K4873:$K$8797,MATCH(L4873,L4873:$L$8797,0),1):INDEX(K4873:$K$8797,MATCH(L4873,L4873:$L$8797,0)+L4873-1,1))/'IV. Inputs Solar'!$S$106),
                         MIN('IV. Inputs Solar'!$T$60,'IV. Inputs Solar'!$T$60*'IV. Inputs Solar'!$S$108+SUM(INDEX(K4873:$K$8797,MATCH(L4873,L4873:$L$8797,0),1):INDEX(K4873:$K$8797,MATCH(L4873,L4873:$L$8797,0)+L4873-1,1))/'IV. Inputs Solar'!$S$106),
                         M4872+MIN('IV. Inputs Solar'!$S$66-K4872,'IV. Inputs Solar'!$S$58)*'IV. Inputs Solar'!$S$106),
                    M4872)),
          IF(M4872&lt;'IV. Inputs Solar'!$T$60,
               IF(M4872-MAX((-1)*'IV. Inputs Solar'!$S$58*'IV. Inputs Solar'!$S$106,K4872*'IV. Inputs Solar'!$S$106)&gt;'IV. Inputs Solar'!$T$60,
                    'IV. Inputs Solar'!$T$60,
                    M4872-MAX((-1)*'IV. Inputs Solar'!$S$58*'IV. Inputs Solar'!$S$106,K4872*'IV. Inputs Solar'!$S$106)),
               M4872)))</f>
        <v>27.091038385396882</v>
      </c>
      <c r="N4873" s="98">
        <f>IF('IV. Inputs Solar'!$T$60=0,0,M4873/'IV. Inputs Solar'!$T$60)</f>
        <v>0.45151730642328136</v>
      </c>
      <c r="O4873" s="36">
        <f t="shared" si="302"/>
        <v>1</v>
      </c>
      <c r="P4873" s="36">
        <f t="shared" si="303"/>
        <v>0</v>
      </c>
      <c r="Q4873" s="36">
        <f t="shared" si="301"/>
        <v>0</v>
      </c>
      <c r="R4873" s="36">
        <f>ROUND(IF(K4873&lt;0,((M4873-M4874)/'IV. Inputs Solar'!$S$106)-K4873,0),2)</f>
        <v>0</v>
      </c>
      <c r="S4873" s="125">
        <f>ROUND(IF(K4873&gt;0,IF(T4873&gt;0,K4873,ABS((M4873-M4874)*'IV. Inputs Solar'!$S$106-K4873)),0),2)</f>
        <v>0</v>
      </c>
      <c r="T4873" s="151">
        <f>IF('IV. Inputs Solar'!$T$60&lt;&gt;0,
     IF(AND(M4873&lt;MIN('IV. Inputs Solar'!$T$60,'IV. Inputs Solar'!$T$60*'IV. Inputs Solar'!$S$108+SUM(INDEX(K4873:$K$8797,MATCH(L4873,L4873:$L$8797,0),1):INDEX(K4873:$K$8797,MATCH(L4873,L4873:$L$8797,0)+L4873-1,1))/'IV. Inputs Solar'!$S$106),K4873&gt;0),
          'IV. Inputs Solar'!$S$66,
          0),
     IF(K4873&gt;0,
          IF(K4873&lt;0.3*'IV. Inputs Solar'!$S$66,
               0.3*'IV. Inputs Solar'!$S$66,
               K4873),
          0))</f>
        <v>0</v>
      </c>
      <c r="U4873" s="151">
        <f>T4873/('III. Inputs Baseline Diesel'!$S$54*'III. Inputs Baseline Diesel'!$S$57)</f>
        <v>0</v>
      </c>
    </row>
    <row r="4874" spans="2:21" ht="14.25" customHeight="1" x14ac:dyDescent="0.25">
      <c r="B4874" s="635">
        <v>4837</v>
      </c>
      <c r="C4874" s="268">
        <f>INDEX('V. Load Profile'!$D$85:$K$108,IF(MOD(B4874,24)=0, 24,MOD(B4874,24)),4)</f>
        <v>1.377777777777778</v>
      </c>
      <c r="D4874" s="605">
        <f>IF('III. Inputs Baseline Diesel'!$S$17&gt;0,IF(AND(C4874&gt;0, C4874&lt;'III. Inputs Baseline Diesel'!$S$17*'III. Inputs Baseline Diesel'!$S$50),'III. Inputs Baseline Diesel'!$S$50*'III. Inputs Baseline Diesel'!$S$17,C4874))</f>
        <v>3.2279999999999998</v>
      </c>
      <c r="E4874" s="23">
        <f>INDEX('IX. Irradiation Data'!$G$15:$I$8774,B4874,2)</f>
        <v>600</v>
      </c>
      <c r="F4874" s="36">
        <f>INDEX('IX. Irradiation Data'!$G$15:$I$8774,B4874, 3)</f>
        <v>32.6</v>
      </c>
      <c r="G4874" s="36">
        <f>E4874*COS(RADIANS('IV. Inputs Solar'!$S$102))</f>
        <v>579.55549577344095</v>
      </c>
      <c r="H4874" s="36">
        <f>F4874+('IV. Inputs Solar'!$S$100-20)/80*E4874/10</f>
        <v>70.099999999999994</v>
      </c>
      <c r="I4874" s="36">
        <f>1+('IV. Inputs Solar'!$S$101*(H4874-25))</f>
        <v>0.84214999999999995</v>
      </c>
      <c r="J4874" s="36">
        <f>G4874*I4874*('IV. Inputs Solar'!$T$52*'IV. Inputs Solar'!$S$53)/1000</f>
        <v>9.7614532153120646</v>
      </c>
      <c r="K4874" s="125">
        <f t="shared" si="300"/>
        <v>-8.3836754375342863</v>
      </c>
      <c r="L4874" s="36">
        <f>IF(K4874&gt;0,MATCH(0,K4874:$K$8797,-1)-1,0)</f>
        <v>0</v>
      </c>
      <c r="M4874" s="126">
        <f>IF('IV. Inputs Solar'!$T$60=0,
     0,
     IF(K4873&gt;0,
          IF(T4873=0,
               IF(M4873&gt;='IV. Inputs Solar'!$S$108*'IV. Inputs Solar'!$T$60,
                    IF(M4873-MIN('IV. Inputs Solar'!$S$58/'IV. Inputs Solar'!$S$106,K4873/'IV. Inputs Solar'!$S$106)&lt;'IV. Inputs Solar'!$T$60*'IV. Inputs Solar'!$S$108,
                         'IV. Inputs Solar'!$T$60*'IV. Inputs Solar'!$S$108,
                         M4873-MIN('IV. Inputs Solar'!$S$58/'IV. Inputs Solar'!$S$106,K4873/'IV. Inputs Solar'!$S$106)),
                    IF(M4873+MIN('IV. Inputs Solar'!$S$66-K4873,'IV. Inputs Solar'!$S$58)*'IV. Inputs Solar'!$S$106&gt;'IV. Inputs Solar'!$T$60,
                         'IV. Inputs Solar'!$T$60,
                         M4873+MIN('IV. Inputs Solar'!$S$66-K4873,'IV. Inputs Solar'!$S$58)*'IV. Inputs Solar'!$S$106)),
               IF(M4873-'IV. Inputs Solar'!$S$108*'IV. Inputs Solar'!$T$60&lt;MIN('IV. Inputs Solar'!$T$60,'IV. Inputs Solar'!$T$60*'IV. Inputs Solar'!$S$108+SUM(INDEX(K4874:$K$8797,MATCH(L4874,L4874:$L$8797,0),1):INDEX(K4874:$K$8797,MATCH(L4874,L4874:$L$8797,0)+L4874-1,1))/'IV. Inputs Solar'!$S$106),
                    IF(M4873+MIN('IV. Inputs Solar'!$S$66-K4873,'IV. Inputs Solar'!$S$58)*'IV. Inputs Solar'!$S$106&gt;MIN('IV. Inputs Solar'!$T$60,'IV. Inputs Solar'!$T$60*'IV. Inputs Solar'!$S$108+SUM(INDEX(K4874:$K$8797,MATCH(L4874,L4874:$L$8797,0),1):INDEX(K4874:$K$8797,MATCH(L4874,L4874:$L$8797,0)+L4874-1,1))/'IV. Inputs Solar'!$S$106),
                         MIN('IV. Inputs Solar'!$T$60,'IV. Inputs Solar'!$T$60*'IV. Inputs Solar'!$S$108+SUM(INDEX(K4874:$K$8797,MATCH(L4874,L4874:$L$8797,0),1):INDEX(K4874:$K$8797,MATCH(L4874,L4874:$L$8797,0)+L4874-1,1))/'IV. Inputs Solar'!$S$106),
                         M4873+MIN('IV. Inputs Solar'!$S$66-K4873,'IV. Inputs Solar'!$S$58)*'IV. Inputs Solar'!$S$106),
                    M4873)),
          IF(M4873&lt;'IV. Inputs Solar'!$T$60,
               IF(M4873-MAX((-1)*'IV. Inputs Solar'!$S$58*'IV. Inputs Solar'!$S$106,K4873*'IV. Inputs Solar'!$S$106)&gt;'IV. Inputs Solar'!$T$60,
                    'IV. Inputs Solar'!$T$60,
                    M4873-MAX((-1)*'IV. Inputs Solar'!$S$58*'IV. Inputs Solar'!$S$106,K4873*'IV. Inputs Solar'!$S$106)),
               M4873)))</f>
        <v>32.023159691943071</v>
      </c>
      <c r="N4874" s="98">
        <f>IF('IV. Inputs Solar'!$T$60=0,0,M4874/'IV. Inputs Solar'!$T$60)</f>
        <v>0.53371932819905121</v>
      </c>
      <c r="O4874" s="36">
        <f t="shared" si="302"/>
        <v>1</v>
      </c>
      <c r="P4874" s="36">
        <f t="shared" si="303"/>
        <v>0</v>
      </c>
      <c r="Q4874" s="36">
        <f t="shared" si="301"/>
        <v>0</v>
      </c>
      <c r="R4874" s="36">
        <f>ROUND(IF(K4874&lt;0,((M4874-M4875)/'IV. Inputs Solar'!$S$106)-K4874,0),2)</f>
        <v>0</v>
      </c>
      <c r="S4874" s="125">
        <f>ROUND(IF(K4874&gt;0,IF(T4874&gt;0,K4874,ABS((M4874-M4875)*'IV. Inputs Solar'!$S$106-K4874)),0),2)</f>
        <v>0</v>
      </c>
      <c r="T4874" s="151">
        <f>IF('IV. Inputs Solar'!$T$60&lt;&gt;0,
     IF(AND(M4874&lt;MIN('IV. Inputs Solar'!$T$60,'IV. Inputs Solar'!$T$60*'IV. Inputs Solar'!$S$108+SUM(INDEX(K4874:$K$8797,MATCH(L4874,L4874:$L$8797,0),1):INDEX(K4874:$K$8797,MATCH(L4874,L4874:$L$8797,0)+L4874-1,1))/'IV. Inputs Solar'!$S$106),K4874&gt;0),
          'IV. Inputs Solar'!$S$66,
          0),
     IF(K4874&gt;0,
          IF(K4874&lt;0.3*'IV. Inputs Solar'!$S$66,
               0.3*'IV. Inputs Solar'!$S$66,
               K4874),
          0))</f>
        <v>0</v>
      </c>
      <c r="U4874" s="151">
        <f>T4874/('III. Inputs Baseline Diesel'!$S$54*'III. Inputs Baseline Diesel'!$S$57)</f>
        <v>0</v>
      </c>
    </row>
    <row r="4875" spans="2:21" ht="14.25" customHeight="1" x14ac:dyDescent="0.25">
      <c r="B4875" s="635">
        <v>4838</v>
      </c>
      <c r="C4875" s="268">
        <f>INDEX('V. Load Profile'!$D$85:$K$108,IF(MOD(B4875,24)=0, 24,MOD(B4875,24)),4)</f>
        <v>1.1111111111111112</v>
      </c>
      <c r="D4875" s="605">
        <f>IF('III. Inputs Baseline Diesel'!$S$17&gt;0,IF(AND(C4875&gt;0, C4875&lt;'III. Inputs Baseline Diesel'!$S$17*'III. Inputs Baseline Diesel'!$S$50),'III. Inputs Baseline Diesel'!$S$50*'III. Inputs Baseline Diesel'!$S$17,C4875))</f>
        <v>3.2279999999999998</v>
      </c>
      <c r="E4875" s="23">
        <f>INDEX('IX. Irradiation Data'!$G$15:$I$8774,B4875,2)</f>
        <v>573</v>
      </c>
      <c r="F4875" s="36">
        <f>INDEX('IX. Irradiation Data'!$G$15:$I$8774,B4875, 3)</f>
        <v>32.700000000000003</v>
      </c>
      <c r="G4875" s="36">
        <f>E4875*COS(RADIANS('IV. Inputs Solar'!$S$102))</f>
        <v>553.4754984636362</v>
      </c>
      <c r="H4875" s="36">
        <f>F4875+('IV. Inputs Solar'!$S$100-20)/80*E4875/10</f>
        <v>68.512500000000003</v>
      </c>
      <c r="I4875" s="36">
        <f>1+('IV. Inputs Solar'!$S$101*(H4875-25))</f>
        <v>0.84770624999999999</v>
      </c>
      <c r="J4875" s="36">
        <f>G4875*I4875*('IV. Inputs Solar'!$T$52*'IV. Inputs Solar'!$S$53)/1000</f>
        <v>9.3836927853897958</v>
      </c>
      <c r="K4875" s="125">
        <f t="shared" si="300"/>
        <v>-8.2725816742786851</v>
      </c>
      <c r="L4875" s="36">
        <f>IF(K4875&gt;0,MATCH(0,K4875:$K$8797,-1)-1,0)</f>
        <v>0</v>
      </c>
      <c r="M4875" s="126">
        <f>IF('IV. Inputs Solar'!$T$60=0,
     0,
     IF(K4874&gt;0,
          IF(T4874=0,
               IF(M4874&gt;='IV. Inputs Solar'!$S$108*'IV. Inputs Solar'!$T$60,
                    IF(M4874-MIN('IV. Inputs Solar'!$S$58/'IV. Inputs Solar'!$S$106,K4874/'IV. Inputs Solar'!$S$106)&lt;'IV. Inputs Solar'!$T$60*'IV. Inputs Solar'!$S$108,
                         'IV. Inputs Solar'!$T$60*'IV. Inputs Solar'!$S$108,
                         M4874-MIN('IV. Inputs Solar'!$S$58/'IV. Inputs Solar'!$S$106,K4874/'IV. Inputs Solar'!$S$106)),
                    IF(M4874+MIN('IV. Inputs Solar'!$S$66-K4874,'IV. Inputs Solar'!$S$58)*'IV. Inputs Solar'!$S$106&gt;'IV. Inputs Solar'!$T$60,
                         'IV. Inputs Solar'!$T$60,
                         M4874+MIN('IV. Inputs Solar'!$S$66-K4874,'IV. Inputs Solar'!$S$58)*'IV. Inputs Solar'!$S$106)),
               IF(M4874-'IV. Inputs Solar'!$S$108*'IV. Inputs Solar'!$T$60&lt;MIN('IV. Inputs Solar'!$T$60,'IV. Inputs Solar'!$T$60*'IV. Inputs Solar'!$S$108+SUM(INDEX(K4875:$K$8797,MATCH(L4875,L4875:$L$8797,0),1):INDEX(K4875:$K$8797,MATCH(L4875,L4875:$L$8797,0)+L4875-1,1))/'IV. Inputs Solar'!$S$106),
                    IF(M4874+MIN('IV. Inputs Solar'!$S$66-K4874,'IV. Inputs Solar'!$S$58)*'IV. Inputs Solar'!$S$106&gt;MIN('IV. Inputs Solar'!$T$60,'IV. Inputs Solar'!$T$60*'IV. Inputs Solar'!$S$108+SUM(INDEX(K4875:$K$8797,MATCH(L4875,L4875:$L$8797,0),1):INDEX(K4875:$K$8797,MATCH(L4875,L4875:$L$8797,0)+L4875-1,1))/'IV. Inputs Solar'!$S$106),
                         MIN('IV. Inputs Solar'!$T$60,'IV. Inputs Solar'!$T$60*'IV. Inputs Solar'!$S$108+SUM(INDEX(K4875:$K$8797,MATCH(L4875,L4875:$L$8797,0),1):INDEX(K4875:$K$8797,MATCH(L4875,L4875:$L$8797,0)+L4875-1,1))/'IV. Inputs Solar'!$S$106),
                         M4874+MIN('IV. Inputs Solar'!$S$66-K4874,'IV. Inputs Solar'!$S$58)*'IV. Inputs Solar'!$S$106),
                    M4874)),
          IF(M4874&lt;'IV. Inputs Solar'!$T$60,
               IF(M4874-MAX((-1)*'IV. Inputs Solar'!$S$58*'IV. Inputs Solar'!$S$106,K4874*'IV. Inputs Solar'!$S$106)&gt;'IV. Inputs Solar'!$T$60,
                    'IV. Inputs Solar'!$T$60,
                    M4874-MAX((-1)*'IV. Inputs Solar'!$S$58*'IV. Inputs Solar'!$S$106,K4874*'IV. Inputs Solar'!$S$106)),
               M4874)))</f>
        <v>39.976612555808181</v>
      </c>
      <c r="N4875" s="98">
        <f>IF('IV. Inputs Solar'!$T$60=0,0,M4875/'IV. Inputs Solar'!$T$60)</f>
        <v>0.6662768759301364</v>
      </c>
      <c r="O4875" s="36">
        <f t="shared" si="302"/>
        <v>1</v>
      </c>
      <c r="P4875" s="36">
        <f t="shared" si="303"/>
        <v>0</v>
      </c>
      <c r="Q4875" s="36">
        <f t="shared" si="301"/>
        <v>0</v>
      </c>
      <c r="R4875" s="36">
        <f>ROUND(IF(K4875&lt;0,((M4875-M4876)/'IV. Inputs Solar'!$S$106)-K4875,0),2)</f>
        <v>0</v>
      </c>
      <c r="S4875" s="125">
        <f>ROUND(IF(K4875&gt;0,IF(T4875&gt;0,K4875,ABS((M4875-M4876)*'IV. Inputs Solar'!$S$106-K4875)),0),2)</f>
        <v>0</v>
      </c>
      <c r="T4875" s="151">
        <f>IF('IV. Inputs Solar'!$T$60&lt;&gt;0,
     IF(AND(M4875&lt;MIN('IV. Inputs Solar'!$T$60,'IV. Inputs Solar'!$T$60*'IV. Inputs Solar'!$S$108+SUM(INDEX(K4875:$K$8797,MATCH(L4875,L4875:$L$8797,0),1):INDEX(K4875:$K$8797,MATCH(L4875,L4875:$L$8797,0)+L4875-1,1))/'IV. Inputs Solar'!$S$106),K4875&gt;0),
          'IV. Inputs Solar'!$S$66,
          0),
     IF(K4875&gt;0,
          IF(K4875&lt;0.3*'IV. Inputs Solar'!$S$66,
               0.3*'IV. Inputs Solar'!$S$66,
               K4875),
          0))</f>
        <v>0</v>
      </c>
      <c r="U4875" s="151">
        <f>T4875/('III. Inputs Baseline Diesel'!$S$54*'III. Inputs Baseline Diesel'!$S$57)</f>
        <v>0</v>
      </c>
    </row>
    <row r="4876" spans="2:21" ht="14.25" customHeight="1" x14ac:dyDescent="0.25">
      <c r="B4876" s="635">
        <v>4839</v>
      </c>
      <c r="C4876" s="268">
        <f>INDEX('V. Load Profile'!$D$85:$K$108,IF(MOD(B4876,24)=0, 24,MOD(B4876,24)),4)</f>
        <v>1.1111111111111112</v>
      </c>
      <c r="D4876" s="605">
        <f>IF('III. Inputs Baseline Diesel'!$S$17&gt;0,IF(AND(C4876&gt;0, C4876&lt;'III. Inputs Baseline Diesel'!$S$17*'III. Inputs Baseline Diesel'!$S$50),'III. Inputs Baseline Diesel'!$S$50*'III. Inputs Baseline Diesel'!$S$17,C4876))</f>
        <v>3.2279999999999998</v>
      </c>
      <c r="E4876" s="23">
        <f>INDEX('IX. Irradiation Data'!$G$15:$I$8774,B4876,2)</f>
        <v>504</v>
      </c>
      <c r="F4876" s="36">
        <f>INDEX('IX. Irradiation Data'!$G$15:$I$8774,B4876, 3)</f>
        <v>32.700000000000003</v>
      </c>
      <c r="G4876" s="36">
        <f>E4876*COS(RADIANS('IV. Inputs Solar'!$S$102))</f>
        <v>486.82661644969045</v>
      </c>
      <c r="H4876" s="36">
        <f>F4876+('IV. Inputs Solar'!$S$100-20)/80*E4876/10</f>
        <v>64.2</v>
      </c>
      <c r="I4876" s="36">
        <f>1+('IV. Inputs Solar'!$S$101*(H4876-25))</f>
        <v>0.86280000000000001</v>
      </c>
      <c r="J4876" s="36">
        <f>G4876*I4876*('IV. Inputs Solar'!$T$52*'IV. Inputs Solar'!$S$53)/1000</f>
        <v>8.4006800934558594</v>
      </c>
      <c r="K4876" s="125">
        <f t="shared" si="300"/>
        <v>-7.2895689823447487</v>
      </c>
      <c r="L4876" s="36">
        <f>IF(K4876&gt;0,MATCH(0,K4876:$K$8797,-1)-1,0)</f>
        <v>0</v>
      </c>
      <c r="M4876" s="126">
        <f>IF('IV. Inputs Solar'!$T$60=0,
     0,
     IF(K4875&gt;0,
          IF(T4875=0,
               IF(M4875&gt;='IV. Inputs Solar'!$S$108*'IV. Inputs Solar'!$T$60,
                    IF(M4875-MIN('IV. Inputs Solar'!$S$58/'IV. Inputs Solar'!$S$106,K4875/'IV. Inputs Solar'!$S$106)&lt;'IV. Inputs Solar'!$T$60*'IV. Inputs Solar'!$S$108,
                         'IV. Inputs Solar'!$T$60*'IV. Inputs Solar'!$S$108,
                         M4875-MIN('IV. Inputs Solar'!$S$58/'IV. Inputs Solar'!$S$106,K4875/'IV. Inputs Solar'!$S$106)),
                    IF(M4875+MIN('IV. Inputs Solar'!$S$66-K4875,'IV. Inputs Solar'!$S$58)*'IV. Inputs Solar'!$S$106&gt;'IV. Inputs Solar'!$T$60,
                         'IV. Inputs Solar'!$T$60,
                         M4875+MIN('IV. Inputs Solar'!$S$66-K4875,'IV. Inputs Solar'!$S$58)*'IV. Inputs Solar'!$S$106)),
               IF(M4875-'IV. Inputs Solar'!$S$108*'IV. Inputs Solar'!$T$60&lt;MIN('IV. Inputs Solar'!$T$60,'IV. Inputs Solar'!$T$60*'IV. Inputs Solar'!$S$108+SUM(INDEX(K4876:$K$8797,MATCH(L4876,L4876:$L$8797,0),1):INDEX(K4876:$K$8797,MATCH(L4876,L4876:$L$8797,0)+L4876-1,1))/'IV. Inputs Solar'!$S$106),
                    IF(M4875+MIN('IV. Inputs Solar'!$S$66-K4875,'IV. Inputs Solar'!$S$58)*'IV. Inputs Solar'!$S$106&gt;MIN('IV. Inputs Solar'!$T$60,'IV. Inputs Solar'!$T$60*'IV. Inputs Solar'!$S$108+SUM(INDEX(K4876:$K$8797,MATCH(L4876,L4876:$L$8797,0),1):INDEX(K4876:$K$8797,MATCH(L4876,L4876:$L$8797,0)+L4876-1,1))/'IV. Inputs Solar'!$S$106),
                         MIN('IV. Inputs Solar'!$T$60,'IV. Inputs Solar'!$T$60*'IV. Inputs Solar'!$S$108+SUM(INDEX(K4876:$K$8797,MATCH(L4876,L4876:$L$8797,0),1):INDEX(K4876:$K$8797,MATCH(L4876,L4876:$L$8797,0)+L4876-1,1))/'IV. Inputs Solar'!$S$106),
                         M4875+MIN('IV. Inputs Solar'!$S$66-K4875,'IV. Inputs Solar'!$S$58)*'IV. Inputs Solar'!$S$106),
                    M4875)),
          IF(M4875&lt;'IV. Inputs Solar'!$T$60,
               IF(M4875-MAX((-1)*'IV. Inputs Solar'!$S$58*'IV. Inputs Solar'!$S$106,K4875*'IV. Inputs Solar'!$S$106)&gt;'IV. Inputs Solar'!$T$60,
                    'IV. Inputs Solar'!$T$60,
                    M4875-MAX((-1)*'IV. Inputs Solar'!$S$58*'IV. Inputs Solar'!$S$106,K4875*'IV. Inputs Solar'!$S$106)),
               M4875)))</f>
        <v>47.824672621955123</v>
      </c>
      <c r="N4876" s="98">
        <f>IF('IV. Inputs Solar'!$T$60=0,0,M4876/'IV. Inputs Solar'!$T$60)</f>
        <v>0.79707787703258537</v>
      </c>
      <c r="O4876" s="36">
        <f t="shared" si="302"/>
        <v>1</v>
      </c>
      <c r="P4876" s="36">
        <f t="shared" si="303"/>
        <v>0</v>
      </c>
      <c r="Q4876" s="36">
        <f t="shared" si="301"/>
        <v>0</v>
      </c>
      <c r="R4876" s="36">
        <f>ROUND(IF(K4876&lt;0,((M4876-M4877)/'IV. Inputs Solar'!$S$106)-K4876,0),2)</f>
        <v>0</v>
      </c>
      <c r="S4876" s="125">
        <f>ROUND(IF(K4876&gt;0,IF(T4876&gt;0,K4876,ABS((M4876-M4877)*'IV. Inputs Solar'!$S$106-K4876)),0),2)</f>
        <v>0</v>
      </c>
      <c r="T4876" s="151">
        <f>IF('IV. Inputs Solar'!$T$60&lt;&gt;0,
     IF(AND(M4876&lt;MIN('IV. Inputs Solar'!$T$60,'IV. Inputs Solar'!$T$60*'IV. Inputs Solar'!$S$108+SUM(INDEX(K4876:$K$8797,MATCH(L4876,L4876:$L$8797,0),1):INDEX(K4876:$K$8797,MATCH(L4876,L4876:$L$8797,0)+L4876-1,1))/'IV. Inputs Solar'!$S$106),K4876&gt;0),
          'IV. Inputs Solar'!$S$66,
          0),
     IF(K4876&gt;0,
          IF(K4876&lt;0.3*'IV. Inputs Solar'!$S$66,
               0.3*'IV. Inputs Solar'!$S$66,
               K4876),
          0))</f>
        <v>0</v>
      </c>
      <c r="U4876" s="151">
        <f>T4876/('III. Inputs Baseline Diesel'!$S$54*'III. Inputs Baseline Diesel'!$S$57)</f>
        <v>0</v>
      </c>
    </row>
    <row r="4877" spans="2:21" ht="14.25" customHeight="1" x14ac:dyDescent="0.25">
      <c r="B4877" s="635">
        <v>4840</v>
      </c>
      <c r="C4877" s="268">
        <f>INDEX('V. Load Profile'!$D$85:$K$108,IF(MOD(B4877,24)=0, 24,MOD(B4877,24)),4)</f>
        <v>1</v>
      </c>
      <c r="D4877" s="605">
        <f>IF('III. Inputs Baseline Diesel'!$S$17&gt;0,IF(AND(C4877&gt;0, C4877&lt;'III. Inputs Baseline Diesel'!$S$17*'III. Inputs Baseline Diesel'!$S$50),'III. Inputs Baseline Diesel'!$S$50*'III. Inputs Baseline Diesel'!$S$17,C4877))</f>
        <v>3.2279999999999998</v>
      </c>
      <c r="E4877" s="23">
        <f>INDEX('IX. Irradiation Data'!$G$15:$I$8774,B4877,2)</f>
        <v>398</v>
      </c>
      <c r="F4877" s="36">
        <f>INDEX('IX. Irradiation Data'!$G$15:$I$8774,B4877, 3)</f>
        <v>32.799999999999997</v>
      </c>
      <c r="G4877" s="36">
        <f>E4877*COS(RADIANS('IV. Inputs Solar'!$S$102))</f>
        <v>384.43847886304917</v>
      </c>
      <c r="H4877" s="36">
        <f>F4877+('IV. Inputs Solar'!$S$100-20)/80*E4877/10</f>
        <v>57.674999999999997</v>
      </c>
      <c r="I4877" s="36">
        <f>1+('IV. Inputs Solar'!$S$101*(H4877-25))</f>
        <v>0.88563749999999997</v>
      </c>
      <c r="J4877" s="36">
        <f>G4877*I4877*('IV. Inputs Solar'!$T$52*'IV. Inputs Solar'!$S$53)/1000</f>
        <v>6.8094626664814735</v>
      </c>
      <c r="K4877" s="125">
        <f t="shared" si="300"/>
        <v>-5.8094626664814735</v>
      </c>
      <c r="L4877" s="36">
        <f>IF(K4877&gt;0,MATCH(0,K4877:$K$8797,-1)-1,0)</f>
        <v>0</v>
      </c>
      <c r="M4877" s="126">
        <f>IF('IV. Inputs Solar'!$T$60=0,
     0,
     IF(K4876&gt;0,
          IF(T4876=0,
               IF(M4876&gt;='IV. Inputs Solar'!$S$108*'IV. Inputs Solar'!$T$60,
                    IF(M4876-MIN('IV. Inputs Solar'!$S$58/'IV. Inputs Solar'!$S$106,K4876/'IV. Inputs Solar'!$S$106)&lt;'IV. Inputs Solar'!$T$60*'IV. Inputs Solar'!$S$108,
                         'IV. Inputs Solar'!$T$60*'IV. Inputs Solar'!$S$108,
                         M4876-MIN('IV. Inputs Solar'!$S$58/'IV. Inputs Solar'!$S$106,K4876/'IV. Inputs Solar'!$S$106)),
                    IF(M4876+MIN('IV. Inputs Solar'!$S$66-K4876,'IV. Inputs Solar'!$S$58)*'IV. Inputs Solar'!$S$106&gt;'IV. Inputs Solar'!$T$60,
                         'IV. Inputs Solar'!$T$60,
                         M4876+MIN('IV. Inputs Solar'!$S$66-K4876,'IV. Inputs Solar'!$S$58)*'IV. Inputs Solar'!$S$106)),
               IF(M4876-'IV. Inputs Solar'!$S$108*'IV. Inputs Solar'!$T$60&lt;MIN('IV. Inputs Solar'!$T$60,'IV. Inputs Solar'!$T$60*'IV. Inputs Solar'!$S$108+SUM(INDEX(K4877:$K$8797,MATCH(L4877,L4877:$L$8797,0),1):INDEX(K4877:$K$8797,MATCH(L4877,L4877:$L$8797,0)+L4877-1,1))/'IV. Inputs Solar'!$S$106),
                    IF(M4876+MIN('IV. Inputs Solar'!$S$66-K4876,'IV. Inputs Solar'!$S$58)*'IV. Inputs Solar'!$S$106&gt;MIN('IV. Inputs Solar'!$T$60,'IV. Inputs Solar'!$T$60*'IV. Inputs Solar'!$S$108+SUM(INDEX(K4877:$K$8797,MATCH(L4877,L4877:$L$8797,0),1):INDEX(K4877:$K$8797,MATCH(L4877,L4877:$L$8797,0)+L4877-1,1))/'IV. Inputs Solar'!$S$106),
                         MIN('IV. Inputs Solar'!$T$60,'IV. Inputs Solar'!$T$60*'IV. Inputs Solar'!$S$108+SUM(INDEX(K4877:$K$8797,MATCH(L4877,L4877:$L$8797,0),1):INDEX(K4877:$K$8797,MATCH(L4877,L4877:$L$8797,0)+L4877-1,1))/'IV. Inputs Solar'!$S$106),
                         M4876+MIN('IV. Inputs Solar'!$S$66-K4876,'IV. Inputs Solar'!$S$58)*'IV. Inputs Solar'!$S$106),
                    M4876)),
          IF(M4876&lt;'IV. Inputs Solar'!$T$60,
               IF(M4876-MAX((-1)*'IV. Inputs Solar'!$S$58*'IV. Inputs Solar'!$S$106,K4876*'IV. Inputs Solar'!$S$106)&gt;'IV. Inputs Solar'!$T$60,
                    'IV. Inputs Solar'!$T$60,
                    M4876-MAX((-1)*'IV. Inputs Solar'!$S$58*'IV. Inputs Solar'!$S$106,K4876*'IV. Inputs Solar'!$S$106)),
               M4876)))</f>
        <v>54.740164965492667</v>
      </c>
      <c r="N4877" s="98">
        <f>IF('IV. Inputs Solar'!$T$60=0,0,M4877/'IV. Inputs Solar'!$T$60)</f>
        <v>0.9123360827582111</v>
      </c>
      <c r="O4877" s="36">
        <f t="shared" si="302"/>
        <v>1</v>
      </c>
      <c r="P4877" s="36">
        <f t="shared" si="303"/>
        <v>0</v>
      </c>
      <c r="Q4877" s="36">
        <f t="shared" si="301"/>
        <v>0</v>
      </c>
      <c r="R4877" s="36">
        <f>ROUND(IF(K4877&lt;0,((M4877-M4878)/'IV. Inputs Solar'!$S$106)-K4877,0),2)</f>
        <v>0.27</v>
      </c>
      <c r="S4877" s="125">
        <f>ROUND(IF(K4877&gt;0,IF(T4877&gt;0,K4877,ABS((M4877-M4878)*'IV. Inputs Solar'!$S$106-K4877)),0),2)</f>
        <v>0</v>
      </c>
      <c r="T4877" s="151">
        <f>IF('IV. Inputs Solar'!$T$60&lt;&gt;0,
     IF(AND(M4877&lt;MIN('IV. Inputs Solar'!$T$60,'IV. Inputs Solar'!$T$60*'IV. Inputs Solar'!$S$108+SUM(INDEX(K4877:$K$8797,MATCH(L4877,L4877:$L$8797,0),1):INDEX(K4877:$K$8797,MATCH(L4877,L4877:$L$8797,0)+L4877-1,1))/'IV. Inputs Solar'!$S$106),K4877&gt;0),
          'IV. Inputs Solar'!$S$66,
          0),
     IF(K4877&gt;0,
          IF(K4877&lt;0.3*'IV. Inputs Solar'!$S$66,
               0.3*'IV. Inputs Solar'!$S$66,
               K4877),
          0))</f>
        <v>0</v>
      </c>
      <c r="U4877" s="151">
        <f>T4877/('III. Inputs Baseline Diesel'!$S$54*'III. Inputs Baseline Diesel'!$S$57)</f>
        <v>0</v>
      </c>
    </row>
    <row r="4878" spans="2:21" ht="14.25" customHeight="1" x14ac:dyDescent="0.25">
      <c r="B4878" s="635">
        <v>4841</v>
      </c>
      <c r="C4878" s="268">
        <f>INDEX('V. Load Profile'!$D$85:$K$108,IF(MOD(B4878,24)=0, 24,MOD(B4878,24)),4)</f>
        <v>0.44444444444444448</v>
      </c>
      <c r="D4878" s="605">
        <f>IF('III. Inputs Baseline Diesel'!$S$17&gt;0,IF(AND(C4878&gt;0, C4878&lt;'III. Inputs Baseline Diesel'!$S$17*'III. Inputs Baseline Diesel'!$S$50),'III. Inputs Baseline Diesel'!$S$50*'III. Inputs Baseline Diesel'!$S$17,C4878))</f>
        <v>3.2279999999999998</v>
      </c>
      <c r="E4878" s="23">
        <f>INDEX('IX. Irradiation Data'!$G$15:$I$8774,B4878,2)</f>
        <v>237</v>
      </c>
      <c r="F4878" s="36">
        <f>INDEX('IX. Irradiation Data'!$G$15:$I$8774,B4878, 3)</f>
        <v>30.3</v>
      </c>
      <c r="G4878" s="36">
        <f>E4878*COS(RADIANS('IV. Inputs Solar'!$S$102))</f>
        <v>228.92442083050918</v>
      </c>
      <c r="H4878" s="36">
        <f>F4878+('IV. Inputs Solar'!$S$100-20)/80*E4878/10</f>
        <v>45.112499999999997</v>
      </c>
      <c r="I4878" s="36">
        <f>1+('IV. Inputs Solar'!$S$101*(H4878-25))</f>
        <v>0.92960624999999997</v>
      </c>
      <c r="J4878" s="36">
        <f>G4878*I4878*('IV. Inputs Solar'!$T$52*'IV. Inputs Solar'!$S$53)/1000</f>
        <v>4.2561914476334293</v>
      </c>
      <c r="K4878" s="125">
        <f t="shared" si="300"/>
        <v>-3.8117470031889846</v>
      </c>
      <c r="L4878" s="36">
        <f>IF(K4878&gt;0,MATCH(0,K4878:$K$8797,-1)-1,0)</f>
        <v>0</v>
      </c>
      <c r="M4878" s="126">
        <f>IF('IV. Inputs Solar'!$T$60=0,
     0,
     IF(K4877&gt;0,
          IF(T4877=0,
               IF(M4877&gt;='IV. Inputs Solar'!$S$108*'IV. Inputs Solar'!$T$60,
                    IF(M4877-MIN('IV. Inputs Solar'!$S$58/'IV. Inputs Solar'!$S$106,K4877/'IV. Inputs Solar'!$S$106)&lt;'IV. Inputs Solar'!$T$60*'IV. Inputs Solar'!$S$108,
                         'IV. Inputs Solar'!$T$60*'IV. Inputs Solar'!$S$108,
                         M4877-MIN('IV. Inputs Solar'!$S$58/'IV. Inputs Solar'!$S$106,K4877/'IV. Inputs Solar'!$S$106)),
                    IF(M4877+MIN('IV. Inputs Solar'!$S$66-K4877,'IV. Inputs Solar'!$S$58)*'IV. Inputs Solar'!$S$106&gt;'IV. Inputs Solar'!$T$60,
                         'IV. Inputs Solar'!$T$60,
                         M4877+MIN('IV. Inputs Solar'!$S$66-K4877,'IV. Inputs Solar'!$S$58)*'IV. Inputs Solar'!$S$106)),
               IF(M4877-'IV. Inputs Solar'!$S$108*'IV. Inputs Solar'!$T$60&lt;MIN('IV. Inputs Solar'!$T$60,'IV. Inputs Solar'!$T$60*'IV. Inputs Solar'!$S$108+SUM(INDEX(K4878:$K$8797,MATCH(L4878,L4878:$L$8797,0),1):INDEX(K4878:$K$8797,MATCH(L4878,L4878:$L$8797,0)+L4878-1,1))/'IV. Inputs Solar'!$S$106),
                    IF(M4877+MIN('IV. Inputs Solar'!$S$66-K4877,'IV. Inputs Solar'!$S$58)*'IV. Inputs Solar'!$S$106&gt;MIN('IV. Inputs Solar'!$T$60,'IV. Inputs Solar'!$T$60*'IV. Inputs Solar'!$S$108+SUM(INDEX(K4878:$K$8797,MATCH(L4878,L4878:$L$8797,0),1):INDEX(K4878:$K$8797,MATCH(L4878,L4878:$L$8797,0)+L4878-1,1))/'IV. Inputs Solar'!$S$106),
                         MIN('IV. Inputs Solar'!$T$60,'IV. Inputs Solar'!$T$60*'IV. Inputs Solar'!$S$108+SUM(INDEX(K4878:$K$8797,MATCH(L4878,L4878:$L$8797,0),1):INDEX(K4878:$K$8797,MATCH(L4878,L4878:$L$8797,0)+L4878-1,1))/'IV. Inputs Solar'!$S$106),
                         M4877+MIN('IV. Inputs Solar'!$S$66-K4877,'IV. Inputs Solar'!$S$58)*'IV. Inputs Solar'!$S$106),
                    M4877)),
          IF(M4877&lt;'IV. Inputs Solar'!$T$60,
               IF(M4877-MAX((-1)*'IV. Inputs Solar'!$S$58*'IV. Inputs Solar'!$S$106,K4877*'IV. Inputs Solar'!$S$106)&gt;'IV. Inputs Solar'!$T$60,
                    'IV. Inputs Solar'!$T$60,
                    M4877-MAX((-1)*'IV. Inputs Solar'!$S$58*'IV. Inputs Solar'!$S$106,K4877*'IV. Inputs Solar'!$S$106)),
               M4877)))</f>
        <v>60</v>
      </c>
      <c r="N4878" s="98">
        <f>IF('IV. Inputs Solar'!$T$60=0,0,M4878/'IV. Inputs Solar'!$T$60)</f>
        <v>1</v>
      </c>
      <c r="O4878" s="36">
        <f t="shared" si="302"/>
        <v>1</v>
      </c>
      <c r="P4878" s="36">
        <f t="shared" si="303"/>
        <v>0</v>
      </c>
      <c r="Q4878" s="36">
        <f t="shared" si="301"/>
        <v>0</v>
      </c>
      <c r="R4878" s="36">
        <f>ROUND(IF(K4878&lt;0,((M4878-M4879)/'IV. Inputs Solar'!$S$106)-K4878,0),2)</f>
        <v>3.81</v>
      </c>
      <c r="S4878" s="125">
        <f>ROUND(IF(K4878&gt;0,IF(T4878&gt;0,K4878,ABS((M4878-M4879)*'IV. Inputs Solar'!$S$106-K4878)),0),2)</f>
        <v>0</v>
      </c>
      <c r="T4878" s="151">
        <f>IF('IV. Inputs Solar'!$T$60&lt;&gt;0,
     IF(AND(M4878&lt;MIN('IV. Inputs Solar'!$T$60,'IV. Inputs Solar'!$T$60*'IV. Inputs Solar'!$S$108+SUM(INDEX(K4878:$K$8797,MATCH(L4878,L4878:$L$8797,0),1):INDEX(K4878:$K$8797,MATCH(L4878,L4878:$L$8797,0)+L4878-1,1))/'IV. Inputs Solar'!$S$106),K4878&gt;0),
          'IV. Inputs Solar'!$S$66,
          0),
     IF(K4878&gt;0,
          IF(K4878&lt;0.3*'IV. Inputs Solar'!$S$66,
               0.3*'IV. Inputs Solar'!$S$66,
               K4878),
          0))</f>
        <v>0</v>
      </c>
      <c r="U4878" s="151">
        <f>T4878/('III. Inputs Baseline Diesel'!$S$54*'III. Inputs Baseline Diesel'!$S$57)</f>
        <v>0</v>
      </c>
    </row>
    <row r="4879" spans="2:21" ht="14.25" customHeight="1" x14ac:dyDescent="0.25">
      <c r="B4879" s="635">
        <v>4842</v>
      </c>
      <c r="C4879" s="268">
        <f>INDEX('V. Load Profile'!$D$85:$K$108,IF(MOD(B4879,24)=0, 24,MOD(B4879,24)),4)</f>
        <v>0.44444444444444448</v>
      </c>
      <c r="D4879" s="605">
        <f>IF('III. Inputs Baseline Diesel'!$S$17&gt;0,IF(AND(C4879&gt;0, C4879&lt;'III. Inputs Baseline Diesel'!$S$17*'III. Inputs Baseline Diesel'!$S$50),'III. Inputs Baseline Diesel'!$S$50*'III. Inputs Baseline Diesel'!$S$17,C4879))</f>
        <v>3.2279999999999998</v>
      </c>
      <c r="E4879" s="23">
        <f>INDEX('IX. Irradiation Data'!$G$15:$I$8774,B4879,2)</f>
        <v>94</v>
      </c>
      <c r="F4879" s="36">
        <f>INDEX('IX. Irradiation Data'!$G$15:$I$8774,B4879, 3)</f>
        <v>27.9</v>
      </c>
      <c r="G4879" s="36">
        <f>E4879*COS(RADIANS('IV. Inputs Solar'!$S$102))</f>
        <v>90.797027671172415</v>
      </c>
      <c r="H4879" s="36">
        <f>F4879+('IV. Inputs Solar'!$S$100-20)/80*E4879/10</f>
        <v>33.774999999999999</v>
      </c>
      <c r="I4879" s="36">
        <f>1+('IV. Inputs Solar'!$S$101*(H4879-25))</f>
        <v>0.96928749999999997</v>
      </c>
      <c r="J4879" s="36">
        <f>G4879*I4879*('IV. Inputs Solar'!$T$52*'IV. Inputs Solar'!$S$53)/1000</f>
        <v>1.7601684791764305</v>
      </c>
      <c r="K4879" s="125">
        <f t="shared" si="300"/>
        <v>-1.3157240347319861</v>
      </c>
      <c r="L4879" s="36">
        <f>IF(K4879&gt;0,MATCH(0,K4879:$K$8797,-1)-1,0)</f>
        <v>0</v>
      </c>
      <c r="M4879" s="126">
        <f>IF('IV. Inputs Solar'!$T$60=0,
     0,
     IF(K4878&gt;0,
          IF(T4878=0,
               IF(M4878&gt;='IV. Inputs Solar'!$S$108*'IV. Inputs Solar'!$T$60,
                    IF(M4878-MIN('IV. Inputs Solar'!$S$58/'IV. Inputs Solar'!$S$106,K4878/'IV. Inputs Solar'!$S$106)&lt;'IV. Inputs Solar'!$T$60*'IV. Inputs Solar'!$S$108,
                         'IV. Inputs Solar'!$T$60*'IV. Inputs Solar'!$S$108,
                         M4878-MIN('IV. Inputs Solar'!$S$58/'IV. Inputs Solar'!$S$106,K4878/'IV. Inputs Solar'!$S$106)),
                    IF(M4878+MIN('IV. Inputs Solar'!$S$66-K4878,'IV. Inputs Solar'!$S$58)*'IV. Inputs Solar'!$S$106&gt;'IV. Inputs Solar'!$T$60,
                         'IV. Inputs Solar'!$T$60,
                         M4878+MIN('IV. Inputs Solar'!$S$66-K4878,'IV. Inputs Solar'!$S$58)*'IV. Inputs Solar'!$S$106)),
               IF(M4878-'IV. Inputs Solar'!$S$108*'IV. Inputs Solar'!$T$60&lt;MIN('IV. Inputs Solar'!$T$60,'IV. Inputs Solar'!$T$60*'IV. Inputs Solar'!$S$108+SUM(INDEX(K4879:$K$8797,MATCH(L4879,L4879:$L$8797,0),1):INDEX(K4879:$K$8797,MATCH(L4879,L4879:$L$8797,0)+L4879-1,1))/'IV. Inputs Solar'!$S$106),
                    IF(M4878+MIN('IV. Inputs Solar'!$S$66-K4878,'IV. Inputs Solar'!$S$58)*'IV. Inputs Solar'!$S$106&gt;MIN('IV. Inputs Solar'!$T$60,'IV. Inputs Solar'!$T$60*'IV. Inputs Solar'!$S$108+SUM(INDEX(K4879:$K$8797,MATCH(L4879,L4879:$L$8797,0),1):INDEX(K4879:$K$8797,MATCH(L4879,L4879:$L$8797,0)+L4879-1,1))/'IV. Inputs Solar'!$S$106),
                         MIN('IV. Inputs Solar'!$T$60,'IV. Inputs Solar'!$T$60*'IV. Inputs Solar'!$S$108+SUM(INDEX(K4879:$K$8797,MATCH(L4879,L4879:$L$8797,0),1):INDEX(K4879:$K$8797,MATCH(L4879,L4879:$L$8797,0)+L4879-1,1))/'IV. Inputs Solar'!$S$106),
                         M4878+MIN('IV. Inputs Solar'!$S$66-K4878,'IV. Inputs Solar'!$S$58)*'IV. Inputs Solar'!$S$106),
                    M4878)),
          IF(M4878&lt;'IV. Inputs Solar'!$T$60,
               IF(M4878-MAX((-1)*'IV. Inputs Solar'!$S$58*'IV. Inputs Solar'!$S$106,K4878*'IV. Inputs Solar'!$S$106)&gt;'IV. Inputs Solar'!$T$60,
                    'IV. Inputs Solar'!$T$60,
                    M4878-MAX((-1)*'IV. Inputs Solar'!$S$58*'IV. Inputs Solar'!$S$106,K4878*'IV. Inputs Solar'!$S$106)),
               M4878)))</f>
        <v>60</v>
      </c>
      <c r="N4879" s="98">
        <f>IF('IV. Inputs Solar'!$T$60=0,0,M4879/'IV. Inputs Solar'!$T$60)</f>
        <v>1</v>
      </c>
      <c r="O4879" s="36">
        <f t="shared" si="302"/>
        <v>0</v>
      </c>
      <c r="P4879" s="36">
        <f t="shared" si="303"/>
        <v>0</v>
      </c>
      <c r="Q4879" s="36">
        <f t="shared" si="301"/>
        <v>0</v>
      </c>
      <c r="R4879" s="36">
        <f>ROUND(IF(K4879&lt;0,((M4879-M4880)/'IV. Inputs Solar'!$S$106)-K4879,0),2)</f>
        <v>1.32</v>
      </c>
      <c r="S4879" s="125">
        <f>ROUND(IF(K4879&gt;0,IF(T4879&gt;0,K4879,ABS((M4879-M4880)*'IV. Inputs Solar'!$S$106-K4879)),0),2)</f>
        <v>0</v>
      </c>
      <c r="T4879" s="151">
        <f>IF('IV. Inputs Solar'!$T$60&lt;&gt;0,
     IF(AND(M4879&lt;MIN('IV. Inputs Solar'!$T$60,'IV. Inputs Solar'!$T$60*'IV. Inputs Solar'!$S$108+SUM(INDEX(K4879:$K$8797,MATCH(L4879,L4879:$L$8797,0),1):INDEX(K4879:$K$8797,MATCH(L4879,L4879:$L$8797,0)+L4879-1,1))/'IV. Inputs Solar'!$S$106),K4879&gt;0),
          'IV. Inputs Solar'!$S$66,
          0),
     IF(K4879&gt;0,
          IF(K4879&lt;0.3*'IV. Inputs Solar'!$S$66,
               0.3*'IV. Inputs Solar'!$S$66,
               K4879),
          0))</f>
        <v>0</v>
      </c>
      <c r="U4879" s="151">
        <f>T4879/('III. Inputs Baseline Diesel'!$S$54*'III. Inputs Baseline Diesel'!$S$57)</f>
        <v>0</v>
      </c>
    </row>
    <row r="4880" spans="2:21" ht="14.25" customHeight="1" x14ac:dyDescent="0.25">
      <c r="B4880" s="635">
        <v>4843</v>
      </c>
      <c r="C4880" s="268">
        <f>INDEX('V. Load Profile'!$D$85:$K$108,IF(MOD(B4880,24)=0, 24,MOD(B4880,24)),4)</f>
        <v>7.7444444444444436</v>
      </c>
      <c r="D4880" s="605">
        <f>IF('III. Inputs Baseline Diesel'!$S$17&gt;0,IF(AND(C4880&gt;0, C4880&lt;'III. Inputs Baseline Diesel'!$S$17*'III. Inputs Baseline Diesel'!$S$50),'III. Inputs Baseline Diesel'!$S$50*'III. Inputs Baseline Diesel'!$S$17,C4880))</f>
        <v>7.7444444444444436</v>
      </c>
      <c r="E4880" s="23">
        <f>INDEX('IX. Irradiation Data'!$G$15:$I$8774,B4880,2)</f>
        <v>9</v>
      </c>
      <c r="F4880" s="36">
        <f>INDEX('IX. Irradiation Data'!$G$15:$I$8774,B4880, 3)</f>
        <v>25.4</v>
      </c>
      <c r="G4880" s="36">
        <f>E4880*COS(RADIANS('IV. Inputs Solar'!$S$102))</f>
        <v>8.6933324366016151</v>
      </c>
      <c r="H4880" s="36">
        <f>F4880+('IV. Inputs Solar'!$S$100-20)/80*E4880/10</f>
        <v>25.962499999999999</v>
      </c>
      <c r="I4880" s="36">
        <f>1+('IV. Inputs Solar'!$S$101*(H4880-25))</f>
        <v>0.99663124999999997</v>
      </c>
      <c r="J4880" s="36">
        <f>G4880*I4880*('IV. Inputs Solar'!$T$52*'IV. Inputs Solar'!$S$53)/1000</f>
        <v>0.17328093545911627</v>
      </c>
      <c r="K4880" s="125">
        <f t="shared" si="300"/>
        <v>7.5711635089853271</v>
      </c>
      <c r="L4880" s="36">
        <f>IF(K4880&gt;0,MATCH(0,K4880:$K$8797,-1)-1,0)</f>
        <v>11</v>
      </c>
      <c r="M4880" s="126">
        <f>IF('IV. Inputs Solar'!$T$60=0,
     0,
     IF(K4879&gt;0,
          IF(T4879=0,
               IF(M4879&gt;='IV. Inputs Solar'!$S$108*'IV. Inputs Solar'!$T$60,
                    IF(M4879-MIN('IV. Inputs Solar'!$S$58/'IV. Inputs Solar'!$S$106,K4879/'IV. Inputs Solar'!$S$106)&lt;'IV. Inputs Solar'!$T$60*'IV. Inputs Solar'!$S$108,
                         'IV. Inputs Solar'!$T$60*'IV. Inputs Solar'!$S$108,
                         M4879-MIN('IV. Inputs Solar'!$S$58/'IV. Inputs Solar'!$S$106,K4879/'IV. Inputs Solar'!$S$106)),
                    IF(M4879+MIN('IV. Inputs Solar'!$S$66-K4879,'IV. Inputs Solar'!$S$58)*'IV. Inputs Solar'!$S$106&gt;'IV. Inputs Solar'!$T$60,
                         'IV. Inputs Solar'!$T$60,
                         M4879+MIN('IV. Inputs Solar'!$S$66-K4879,'IV. Inputs Solar'!$S$58)*'IV. Inputs Solar'!$S$106)),
               IF(M4879-'IV. Inputs Solar'!$S$108*'IV. Inputs Solar'!$T$60&lt;MIN('IV. Inputs Solar'!$T$60,'IV. Inputs Solar'!$T$60*'IV. Inputs Solar'!$S$108+SUM(INDEX(K4880:$K$8797,MATCH(L4880,L4880:$L$8797,0),1):INDEX(K4880:$K$8797,MATCH(L4880,L4880:$L$8797,0)+L4880-1,1))/'IV. Inputs Solar'!$S$106),
                    IF(M4879+MIN('IV. Inputs Solar'!$S$66-K4879,'IV. Inputs Solar'!$S$58)*'IV. Inputs Solar'!$S$106&gt;MIN('IV. Inputs Solar'!$T$60,'IV. Inputs Solar'!$T$60*'IV. Inputs Solar'!$S$108+SUM(INDEX(K4880:$K$8797,MATCH(L4880,L4880:$L$8797,0),1):INDEX(K4880:$K$8797,MATCH(L4880,L4880:$L$8797,0)+L4880-1,1))/'IV. Inputs Solar'!$S$106),
                         MIN('IV. Inputs Solar'!$T$60,'IV. Inputs Solar'!$T$60*'IV. Inputs Solar'!$S$108+SUM(INDEX(K4880:$K$8797,MATCH(L4880,L4880:$L$8797,0),1):INDEX(K4880:$K$8797,MATCH(L4880,L4880:$L$8797,0)+L4880-1,1))/'IV. Inputs Solar'!$S$106),
                         M4879+MIN('IV. Inputs Solar'!$S$66-K4879,'IV. Inputs Solar'!$S$58)*'IV. Inputs Solar'!$S$106),
                    M4879)),
          IF(M4879&lt;'IV. Inputs Solar'!$T$60,
               IF(M4879-MAX((-1)*'IV. Inputs Solar'!$S$58*'IV. Inputs Solar'!$S$106,K4879*'IV. Inputs Solar'!$S$106)&gt;'IV. Inputs Solar'!$T$60,
                    'IV. Inputs Solar'!$T$60,
                    M4879-MAX((-1)*'IV. Inputs Solar'!$S$58*'IV. Inputs Solar'!$S$106,K4879*'IV. Inputs Solar'!$S$106)),
               M4879)))</f>
        <v>60</v>
      </c>
      <c r="N4880" s="98">
        <f>IF('IV. Inputs Solar'!$T$60=0,0,M4880/'IV. Inputs Solar'!$T$60)</f>
        <v>1</v>
      </c>
      <c r="O4880" s="36">
        <f t="shared" si="302"/>
        <v>0</v>
      </c>
      <c r="P4880" s="36">
        <f t="shared" si="303"/>
        <v>0</v>
      </c>
      <c r="Q4880" s="36">
        <f t="shared" si="301"/>
        <v>0</v>
      </c>
      <c r="R4880" s="36">
        <f>ROUND(IF(K4880&lt;0,((M4880-M4881)/'IV. Inputs Solar'!$S$106)-K4880,0),2)</f>
        <v>0</v>
      </c>
      <c r="S4880" s="125">
        <f>ROUND(IF(K4880&gt;0,IF(T4880&gt;0,K4880,ABS((M4880-M4881)*'IV. Inputs Solar'!$S$106-K4880)),0),2)</f>
        <v>0</v>
      </c>
      <c r="T4880" s="151">
        <f>IF('IV. Inputs Solar'!$T$60&lt;&gt;0,
     IF(AND(M4880&lt;MIN('IV. Inputs Solar'!$T$60,'IV. Inputs Solar'!$T$60*'IV. Inputs Solar'!$S$108+SUM(INDEX(K4880:$K$8797,MATCH(L4880,L4880:$L$8797,0),1):INDEX(K4880:$K$8797,MATCH(L4880,L4880:$L$8797,0)+L4880-1,1))/'IV. Inputs Solar'!$S$106),K4880&gt;0),
          'IV. Inputs Solar'!$S$66,
          0),
     IF(K4880&gt;0,
          IF(K4880&lt;0.3*'IV. Inputs Solar'!$S$66,
               0.3*'IV. Inputs Solar'!$S$66,
               K4880),
          0))</f>
        <v>0</v>
      </c>
      <c r="U4880" s="151">
        <f>T4880/('III. Inputs Baseline Diesel'!$S$54*'III. Inputs Baseline Diesel'!$S$57)</f>
        <v>0</v>
      </c>
    </row>
    <row r="4881" spans="2:21" ht="14.25" customHeight="1" x14ac:dyDescent="0.25">
      <c r="B4881" s="635">
        <v>4844</v>
      </c>
      <c r="C4881" s="268">
        <f>INDEX('V. Load Profile'!$D$85:$K$108,IF(MOD(B4881,24)=0, 24,MOD(B4881,24)),4)</f>
        <v>8.9666666666666668</v>
      </c>
      <c r="D4881" s="605">
        <f>IF('III. Inputs Baseline Diesel'!$S$17&gt;0,IF(AND(C4881&gt;0, C4881&lt;'III. Inputs Baseline Diesel'!$S$17*'III. Inputs Baseline Diesel'!$S$50),'III. Inputs Baseline Diesel'!$S$50*'III. Inputs Baseline Diesel'!$S$17,C4881))</f>
        <v>8.9666666666666668</v>
      </c>
      <c r="E4881" s="23">
        <f>INDEX('IX. Irradiation Data'!$G$15:$I$8774,B4881,2)</f>
        <v>0</v>
      </c>
      <c r="F4881" s="36">
        <f>INDEX('IX. Irradiation Data'!$G$15:$I$8774,B4881, 3)</f>
        <v>25.5</v>
      </c>
      <c r="G4881" s="36">
        <f>E4881*COS(RADIANS('IV. Inputs Solar'!$S$102))</f>
        <v>0</v>
      </c>
      <c r="H4881" s="36">
        <f>F4881+('IV. Inputs Solar'!$S$100-20)/80*E4881/10</f>
        <v>25.5</v>
      </c>
      <c r="I4881" s="36">
        <f>1+('IV. Inputs Solar'!$S$101*(H4881-25))</f>
        <v>0.99824999999999997</v>
      </c>
      <c r="J4881" s="36">
        <f>G4881*I4881*('IV. Inputs Solar'!$T$52*'IV. Inputs Solar'!$S$53)/1000</f>
        <v>0</v>
      </c>
      <c r="K4881" s="125">
        <f t="shared" si="300"/>
        <v>8.9666666666666668</v>
      </c>
      <c r="L4881" s="36">
        <f>IF(K4881&gt;0,MATCH(0,K4881:$K$8797,-1)-1,0)</f>
        <v>10</v>
      </c>
      <c r="M4881" s="126">
        <f>IF('IV. Inputs Solar'!$T$60=0,
     0,
     IF(K4880&gt;0,
          IF(T4880=0,
               IF(M4880&gt;='IV. Inputs Solar'!$S$108*'IV. Inputs Solar'!$T$60,
                    IF(M4880-MIN('IV. Inputs Solar'!$S$58/'IV. Inputs Solar'!$S$106,K4880/'IV. Inputs Solar'!$S$106)&lt;'IV. Inputs Solar'!$T$60*'IV. Inputs Solar'!$S$108,
                         'IV. Inputs Solar'!$T$60*'IV. Inputs Solar'!$S$108,
                         M4880-MIN('IV. Inputs Solar'!$S$58/'IV. Inputs Solar'!$S$106,K4880/'IV. Inputs Solar'!$S$106)),
                    IF(M4880+MIN('IV. Inputs Solar'!$S$66-K4880,'IV. Inputs Solar'!$S$58)*'IV. Inputs Solar'!$S$106&gt;'IV. Inputs Solar'!$T$60,
                         'IV. Inputs Solar'!$T$60,
                         M4880+MIN('IV. Inputs Solar'!$S$66-K4880,'IV. Inputs Solar'!$S$58)*'IV. Inputs Solar'!$S$106)),
               IF(M4880-'IV. Inputs Solar'!$S$108*'IV. Inputs Solar'!$T$60&lt;MIN('IV. Inputs Solar'!$T$60,'IV. Inputs Solar'!$T$60*'IV. Inputs Solar'!$S$108+SUM(INDEX(K4881:$K$8797,MATCH(L4881,L4881:$L$8797,0),1):INDEX(K4881:$K$8797,MATCH(L4881,L4881:$L$8797,0)+L4881-1,1))/'IV. Inputs Solar'!$S$106),
                    IF(M4880+MIN('IV. Inputs Solar'!$S$66-K4880,'IV. Inputs Solar'!$S$58)*'IV. Inputs Solar'!$S$106&gt;MIN('IV. Inputs Solar'!$T$60,'IV. Inputs Solar'!$T$60*'IV. Inputs Solar'!$S$108+SUM(INDEX(K4881:$K$8797,MATCH(L4881,L4881:$L$8797,0),1):INDEX(K4881:$K$8797,MATCH(L4881,L4881:$L$8797,0)+L4881-1,1))/'IV. Inputs Solar'!$S$106),
                         MIN('IV. Inputs Solar'!$T$60,'IV. Inputs Solar'!$T$60*'IV. Inputs Solar'!$S$108+SUM(INDEX(K4881:$K$8797,MATCH(L4881,L4881:$L$8797,0),1):INDEX(K4881:$K$8797,MATCH(L4881,L4881:$L$8797,0)+L4881-1,1))/'IV. Inputs Solar'!$S$106),
                         M4880+MIN('IV. Inputs Solar'!$S$66-K4880,'IV. Inputs Solar'!$S$58)*'IV. Inputs Solar'!$S$106),
                    M4880)),
          IF(M4880&lt;'IV. Inputs Solar'!$T$60,
               IF(M4880-MAX((-1)*'IV. Inputs Solar'!$S$58*'IV. Inputs Solar'!$S$106,K4880*'IV. Inputs Solar'!$S$106)&gt;'IV. Inputs Solar'!$T$60,
                    'IV. Inputs Solar'!$T$60,
                    M4880-MAX((-1)*'IV. Inputs Solar'!$S$58*'IV. Inputs Solar'!$S$106,K4880*'IV. Inputs Solar'!$S$106)),
               M4880)))</f>
        <v>52.019292924684557</v>
      </c>
      <c r="N4881" s="98">
        <f>IF('IV. Inputs Solar'!$T$60=0,0,M4881/'IV. Inputs Solar'!$T$60)</f>
        <v>0.86698821541140925</v>
      </c>
      <c r="O4881" s="36">
        <f t="shared" si="302"/>
        <v>0</v>
      </c>
      <c r="P4881" s="36">
        <f t="shared" si="303"/>
        <v>0</v>
      </c>
      <c r="Q4881" s="36">
        <f t="shared" si="301"/>
        <v>0</v>
      </c>
      <c r="R4881" s="36">
        <f>ROUND(IF(K4881&lt;0,((M4881-M4882)/'IV. Inputs Solar'!$S$106)-K4881,0),2)</f>
        <v>0</v>
      </c>
      <c r="S4881" s="125">
        <f>ROUND(IF(K4881&gt;0,IF(T4881&gt;0,K4881,ABS((M4881-M4882)*'IV. Inputs Solar'!$S$106-K4881)),0),2)</f>
        <v>0</v>
      </c>
      <c r="T4881" s="151">
        <f>IF('IV. Inputs Solar'!$T$60&lt;&gt;0,
     IF(AND(M4881&lt;MIN('IV. Inputs Solar'!$T$60,'IV. Inputs Solar'!$T$60*'IV. Inputs Solar'!$S$108+SUM(INDEX(K4881:$K$8797,MATCH(L4881,L4881:$L$8797,0),1):INDEX(K4881:$K$8797,MATCH(L4881,L4881:$L$8797,0)+L4881-1,1))/'IV. Inputs Solar'!$S$106),K4881&gt;0),
          'IV. Inputs Solar'!$S$66,
          0),
     IF(K4881&gt;0,
          IF(K4881&lt;0.3*'IV. Inputs Solar'!$S$66,
               0.3*'IV. Inputs Solar'!$S$66,
               K4881),
          0))</f>
        <v>0</v>
      </c>
      <c r="U4881" s="151">
        <f>T4881/('III. Inputs Baseline Diesel'!$S$54*'III. Inputs Baseline Diesel'!$S$57)</f>
        <v>0</v>
      </c>
    </row>
    <row r="4882" spans="2:21" ht="14.25" customHeight="1" x14ac:dyDescent="0.25">
      <c r="B4882" s="635">
        <v>4845</v>
      </c>
      <c r="C4882" s="268">
        <f>INDEX('V. Load Profile'!$D$85:$K$108,IF(MOD(B4882,24)=0, 24,MOD(B4882,24)),4)</f>
        <v>8.9666666666666668</v>
      </c>
      <c r="D4882" s="605">
        <f>IF('III. Inputs Baseline Diesel'!$S$17&gt;0,IF(AND(C4882&gt;0, C4882&lt;'III. Inputs Baseline Diesel'!$S$17*'III. Inputs Baseline Diesel'!$S$50),'III. Inputs Baseline Diesel'!$S$50*'III. Inputs Baseline Diesel'!$S$17,C4882))</f>
        <v>8.9666666666666668</v>
      </c>
      <c r="E4882" s="23">
        <f>INDEX('IX. Irradiation Data'!$G$15:$I$8774,B4882,2)</f>
        <v>0</v>
      </c>
      <c r="F4882" s="36">
        <f>INDEX('IX. Irradiation Data'!$G$15:$I$8774,B4882, 3)</f>
        <v>25.5</v>
      </c>
      <c r="G4882" s="36">
        <f>E4882*COS(RADIANS('IV. Inputs Solar'!$S$102))</f>
        <v>0</v>
      </c>
      <c r="H4882" s="36">
        <f>F4882+('IV. Inputs Solar'!$S$100-20)/80*E4882/10</f>
        <v>25.5</v>
      </c>
      <c r="I4882" s="36">
        <f>1+('IV. Inputs Solar'!$S$101*(H4882-25))</f>
        <v>0.99824999999999997</v>
      </c>
      <c r="J4882" s="36">
        <f>G4882*I4882*('IV. Inputs Solar'!$T$52*'IV. Inputs Solar'!$S$53)/1000</f>
        <v>0</v>
      </c>
      <c r="K4882" s="125">
        <f t="shared" si="300"/>
        <v>8.9666666666666668</v>
      </c>
      <c r="L4882" s="36">
        <f>IF(K4882&gt;0,MATCH(0,K4882:$K$8797,-1)-1,0)</f>
        <v>9</v>
      </c>
      <c r="M4882" s="126">
        <f>IF('IV. Inputs Solar'!$T$60=0,
     0,
     IF(K4881&gt;0,
          IF(T4881=0,
               IF(M4881&gt;='IV. Inputs Solar'!$S$108*'IV. Inputs Solar'!$T$60,
                    IF(M4881-MIN('IV. Inputs Solar'!$S$58/'IV. Inputs Solar'!$S$106,K4881/'IV. Inputs Solar'!$S$106)&lt;'IV. Inputs Solar'!$T$60*'IV. Inputs Solar'!$S$108,
                         'IV. Inputs Solar'!$T$60*'IV. Inputs Solar'!$S$108,
                         M4881-MIN('IV. Inputs Solar'!$S$58/'IV. Inputs Solar'!$S$106,K4881/'IV. Inputs Solar'!$S$106)),
                    IF(M4881+MIN('IV. Inputs Solar'!$S$66-K4881,'IV. Inputs Solar'!$S$58)*'IV. Inputs Solar'!$S$106&gt;'IV. Inputs Solar'!$T$60,
                         'IV. Inputs Solar'!$T$60,
                         M4881+MIN('IV. Inputs Solar'!$S$66-K4881,'IV. Inputs Solar'!$S$58)*'IV. Inputs Solar'!$S$106)),
               IF(M4881-'IV. Inputs Solar'!$S$108*'IV. Inputs Solar'!$T$60&lt;MIN('IV. Inputs Solar'!$T$60,'IV. Inputs Solar'!$T$60*'IV. Inputs Solar'!$S$108+SUM(INDEX(K4882:$K$8797,MATCH(L4882,L4882:$L$8797,0),1):INDEX(K4882:$K$8797,MATCH(L4882,L4882:$L$8797,0)+L4882-1,1))/'IV. Inputs Solar'!$S$106),
                    IF(M4881+MIN('IV. Inputs Solar'!$S$66-K4881,'IV. Inputs Solar'!$S$58)*'IV. Inputs Solar'!$S$106&gt;MIN('IV. Inputs Solar'!$T$60,'IV. Inputs Solar'!$T$60*'IV. Inputs Solar'!$S$108+SUM(INDEX(K4882:$K$8797,MATCH(L4882,L4882:$L$8797,0),1):INDEX(K4882:$K$8797,MATCH(L4882,L4882:$L$8797,0)+L4882-1,1))/'IV. Inputs Solar'!$S$106),
                         MIN('IV. Inputs Solar'!$T$60,'IV. Inputs Solar'!$T$60*'IV. Inputs Solar'!$S$108+SUM(INDEX(K4882:$K$8797,MATCH(L4882,L4882:$L$8797,0),1):INDEX(K4882:$K$8797,MATCH(L4882,L4882:$L$8797,0)+L4882-1,1))/'IV. Inputs Solar'!$S$106),
                         M4881+MIN('IV. Inputs Solar'!$S$66-K4881,'IV. Inputs Solar'!$S$58)*'IV. Inputs Solar'!$S$106),
                    M4881)),
          IF(M4881&lt;'IV. Inputs Solar'!$T$60,
               IF(M4881-MAX((-1)*'IV. Inputs Solar'!$S$58*'IV. Inputs Solar'!$S$106,K4881*'IV. Inputs Solar'!$S$106)&gt;'IV. Inputs Solar'!$T$60,
                    'IV. Inputs Solar'!$T$60,
                    M4881-MAX((-1)*'IV. Inputs Solar'!$S$58*'IV. Inputs Solar'!$S$106,K4881*'IV. Inputs Solar'!$S$106)),
               M4881)))</f>
        <v>42.567596362625736</v>
      </c>
      <c r="N4882" s="98">
        <f>IF('IV. Inputs Solar'!$T$60=0,0,M4882/'IV. Inputs Solar'!$T$60)</f>
        <v>0.70945993937709562</v>
      </c>
      <c r="O4882" s="36">
        <f t="shared" si="302"/>
        <v>0</v>
      </c>
      <c r="P4882" s="36">
        <f t="shared" si="303"/>
        <v>0</v>
      </c>
      <c r="Q4882" s="36">
        <f t="shared" si="301"/>
        <v>0</v>
      </c>
      <c r="R4882" s="36">
        <f>ROUND(IF(K4882&lt;0,((M4882-M4883)/'IV. Inputs Solar'!$S$106)-K4882,0),2)</f>
        <v>0</v>
      </c>
      <c r="S4882" s="125">
        <f>ROUND(IF(K4882&gt;0,IF(T4882&gt;0,K4882,ABS((M4882-M4883)*'IV. Inputs Solar'!$S$106-K4882)),0),2)</f>
        <v>0</v>
      </c>
      <c r="T4882" s="151">
        <f>IF('IV. Inputs Solar'!$T$60&lt;&gt;0,
     IF(AND(M4882&lt;MIN('IV. Inputs Solar'!$T$60,'IV. Inputs Solar'!$T$60*'IV. Inputs Solar'!$S$108+SUM(INDEX(K4882:$K$8797,MATCH(L4882,L4882:$L$8797,0),1):INDEX(K4882:$K$8797,MATCH(L4882,L4882:$L$8797,0)+L4882-1,1))/'IV. Inputs Solar'!$S$106),K4882&gt;0),
          'IV. Inputs Solar'!$S$66,
          0),
     IF(K4882&gt;0,
          IF(K4882&lt;0.3*'IV. Inputs Solar'!$S$66,
               0.3*'IV. Inputs Solar'!$S$66,
               K4882),
          0))</f>
        <v>0</v>
      </c>
      <c r="U4882" s="151">
        <f>T4882/('III. Inputs Baseline Diesel'!$S$54*'III. Inputs Baseline Diesel'!$S$57)</f>
        <v>0</v>
      </c>
    </row>
    <row r="4883" spans="2:21" ht="14.25" customHeight="1" x14ac:dyDescent="0.25">
      <c r="B4883" s="635">
        <v>4846</v>
      </c>
      <c r="C4883" s="268">
        <f>INDEX('V. Load Profile'!$D$85:$K$108,IF(MOD(B4883,24)=0, 24,MOD(B4883,24)),4)</f>
        <v>8.9666666666666668</v>
      </c>
      <c r="D4883" s="605">
        <f>IF('III. Inputs Baseline Diesel'!$S$17&gt;0,IF(AND(C4883&gt;0, C4883&lt;'III. Inputs Baseline Diesel'!$S$17*'III. Inputs Baseline Diesel'!$S$50),'III. Inputs Baseline Diesel'!$S$50*'III. Inputs Baseline Diesel'!$S$17,C4883))</f>
        <v>8.9666666666666668</v>
      </c>
      <c r="E4883" s="23">
        <f>INDEX('IX. Irradiation Data'!$G$15:$I$8774,B4883,2)</f>
        <v>0</v>
      </c>
      <c r="F4883" s="36">
        <f>INDEX('IX. Irradiation Data'!$G$15:$I$8774,B4883, 3)</f>
        <v>25.6</v>
      </c>
      <c r="G4883" s="36">
        <f>E4883*COS(RADIANS('IV. Inputs Solar'!$S$102))</f>
        <v>0</v>
      </c>
      <c r="H4883" s="36">
        <f>F4883+('IV. Inputs Solar'!$S$100-20)/80*E4883/10</f>
        <v>25.6</v>
      </c>
      <c r="I4883" s="36">
        <f>1+('IV. Inputs Solar'!$S$101*(H4883-25))</f>
        <v>0.99790000000000001</v>
      </c>
      <c r="J4883" s="36">
        <f>G4883*I4883*('IV. Inputs Solar'!$T$52*'IV. Inputs Solar'!$S$53)/1000</f>
        <v>0</v>
      </c>
      <c r="K4883" s="125">
        <f t="shared" si="300"/>
        <v>8.9666666666666668</v>
      </c>
      <c r="L4883" s="36">
        <f>IF(K4883&gt;0,MATCH(0,K4883:$K$8797,-1)-1,0)</f>
        <v>8</v>
      </c>
      <c r="M4883" s="126">
        <f>IF('IV. Inputs Solar'!$T$60=0,
     0,
     IF(K4882&gt;0,
          IF(T4882=0,
               IF(M4882&gt;='IV. Inputs Solar'!$S$108*'IV. Inputs Solar'!$T$60,
                    IF(M4882-MIN('IV. Inputs Solar'!$S$58/'IV. Inputs Solar'!$S$106,K4882/'IV. Inputs Solar'!$S$106)&lt;'IV. Inputs Solar'!$T$60*'IV. Inputs Solar'!$S$108,
                         'IV. Inputs Solar'!$T$60*'IV. Inputs Solar'!$S$108,
                         M4882-MIN('IV. Inputs Solar'!$S$58/'IV. Inputs Solar'!$S$106,K4882/'IV. Inputs Solar'!$S$106)),
                    IF(M4882+MIN('IV. Inputs Solar'!$S$66-K4882,'IV. Inputs Solar'!$S$58)*'IV. Inputs Solar'!$S$106&gt;'IV. Inputs Solar'!$T$60,
                         'IV. Inputs Solar'!$T$60,
                         M4882+MIN('IV. Inputs Solar'!$S$66-K4882,'IV. Inputs Solar'!$S$58)*'IV. Inputs Solar'!$S$106)),
               IF(M4882-'IV. Inputs Solar'!$S$108*'IV. Inputs Solar'!$T$60&lt;MIN('IV. Inputs Solar'!$T$60,'IV. Inputs Solar'!$T$60*'IV. Inputs Solar'!$S$108+SUM(INDEX(K4883:$K$8797,MATCH(L4883,L4883:$L$8797,0),1):INDEX(K4883:$K$8797,MATCH(L4883,L4883:$L$8797,0)+L4883-1,1))/'IV. Inputs Solar'!$S$106),
                    IF(M4882+MIN('IV. Inputs Solar'!$S$66-K4882,'IV. Inputs Solar'!$S$58)*'IV. Inputs Solar'!$S$106&gt;MIN('IV. Inputs Solar'!$T$60,'IV. Inputs Solar'!$T$60*'IV. Inputs Solar'!$S$108+SUM(INDEX(K4883:$K$8797,MATCH(L4883,L4883:$L$8797,0),1):INDEX(K4883:$K$8797,MATCH(L4883,L4883:$L$8797,0)+L4883-1,1))/'IV. Inputs Solar'!$S$106),
                         MIN('IV. Inputs Solar'!$T$60,'IV. Inputs Solar'!$T$60*'IV. Inputs Solar'!$S$108+SUM(INDEX(K4883:$K$8797,MATCH(L4883,L4883:$L$8797,0),1):INDEX(K4883:$K$8797,MATCH(L4883,L4883:$L$8797,0)+L4883-1,1))/'IV. Inputs Solar'!$S$106),
                         M4882+MIN('IV. Inputs Solar'!$S$66-K4882,'IV. Inputs Solar'!$S$58)*'IV. Inputs Solar'!$S$106),
                    M4882)),
          IF(M4882&lt;'IV. Inputs Solar'!$T$60,
               IF(M4882-MAX((-1)*'IV. Inputs Solar'!$S$58*'IV. Inputs Solar'!$S$106,K4882*'IV. Inputs Solar'!$S$106)&gt;'IV. Inputs Solar'!$T$60,
                    'IV. Inputs Solar'!$T$60,
                    M4882-MAX((-1)*'IV. Inputs Solar'!$S$58*'IV. Inputs Solar'!$S$106,K4882*'IV. Inputs Solar'!$S$106)),
               M4882)))</f>
        <v>33.115899800566915</v>
      </c>
      <c r="N4883" s="98">
        <f>IF('IV. Inputs Solar'!$T$60=0,0,M4883/'IV. Inputs Solar'!$T$60)</f>
        <v>0.55193166334278188</v>
      </c>
      <c r="O4883" s="36">
        <f t="shared" si="302"/>
        <v>0</v>
      </c>
      <c r="P4883" s="36">
        <f t="shared" si="303"/>
        <v>0</v>
      </c>
      <c r="Q4883" s="36">
        <f t="shared" si="301"/>
        <v>0</v>
      </c>
      <c r="R4883" s="36">
        <f>ROUND(IF(K4883&lt;0,((M4883-M4884)/'IV. Inputs Solar'!$S$106)-K4883,0),2)</f>
        <v>0</v>
      </c>
      <c r="S4883" s="125">
        <f>ROUND(IF(K4883&gt;0,IF(T4883&gt;0,K4883,ABS((M4883-M4884)*'IV. Inputs Solar'!$S$106-K4883)),0),2)</f>
        <v>0</v>
      </c>
      <c r="T4883" s="151">
        <f>IF('IV. Inputs Solar'!$T$60&lt;&gt;0,
     IF(AND(M4883&lt;MIN('IV. Inputs Solar'!$T$60,'IV. Inputs Solar'!$T$60*'IV. Inputs Solar'!$S$108+SUM(INDEX(K4883:$K$8797,MATCH(L4883,L4883:$L$8797,0),1):INDEX(K4883:$K$8797,MATCH(L4883,L4883:$L$8797,0)+L4883-1,1))/'IV. Inputs Solar'!$S$106),K4883&gt;0),
          'IV. Inputs Solar'!$S$66,
          0),
     IF(K4883&gt;0,
          IF(K4883&lt;0.3*'IV. Inputs Solar'!$S$66,
               0.3*'IV. Inputs Solar'!$S$66,
               K4883),
          0))</f>
        <v>0</v>
      </c>
      <c r="U4883" s="151">
        <f>T4883/('III. Inputs Baseline Diesel'!$S$54*'III. Inputs Baseline Diesel'!$S$57)</f>
        <v>0</v>
      </c>
    </row>
    <row r="4884" spans="2:21" ht="14.25" customHeight="1" x14ac:dyDescent="0.25">
      <c r="B4884" s="635">
        <v>4847</v>
      </c>
      <c r="C4884" s="268">
        <f>INDEX('V. Load Profile'!$D$85:$K$108,IF(MOD(B4884,24)=0, 24,MOD(B4884,24)),4)</f>
        <v>7.2999999999999989</v>
      </c>
      <c r="D4884" s="605">
        <f>IF('III. Inputs Baseline Diesel'!$S$17&gt;0,IF(AND(C4884&gt;0, C4884&lt;'III. Inputs Baseline Diesel'!$S$17*'III. Inputs Baseline Diesel'!$S$50),'III. Inputs Baseline Diesel'!$S$50*'III. Inputs Baseline Diesel'!$S$17,C4884))</f>
        <v>7.2999999999999989</v>
      </c>
      <c r="E4884" s="23">
        <f>INDEX('IX. Irradiation Data'!$G$15:$I$8774,B4884,2)</f>
        <v>0</v>
      </c>
      <c r="F4884" s="36">
        <f>INDEX('IX. Irradiation Data'!$G$15:$I$8774,B4884, 3)</f>
        <v>25.9</v>
      </c>
      <c r="G4884" s="36">
        <f>E4884*COS(RADIANS('IV. Inputs Solar'!$S$102))</f>
        <v>0</v>
      </c>
      <c r="H4884" s="36">
        <f>F4884+('IV. Inputs Solar'!$S$100-20)/80*E4884/10</f>
        <v>25.9</v>
      </c>
      <c r="I4884" s="36">
        <f>1+('IV. Inputs Solar'!$S$101*(H4884-25))</f>
        <v>0.99685000000000001</v>
      </c>
      <c r="J4884" s="36">
        <f>G4884*I4884*('IV. Inputs Solar'!$T$52*'IV. Inputs Solar'!$S$53)/1000</f>
        <v>0</v>
      </c>
      <c r="K4884" s="125">
        <f t="shared" si="300"/>
        <v>7.2999999999999989</v>
      </c>
      <c r="L4884" s="36">
        <f>IF(K4884&gt;0,MATCH(0,K4884:$K$8797,-1)-1,0)</f>
        <v>7</v>
      </c>
      <c r="M4884" s="126">
        <f>IF('IV. Inputs Solar'!$T$60=0,
     0,
     IF(K4883&gt;0,
          IF(T4883=0,
               IF(M4883&gt;='IV. Inputs Solar'!$S$108*'IV. Inputs Solar'!$T$60,
                    IF(M4883-MIN('IV. Inputs Solar'!$S$58/'IV. Inputs Solar'!$S$106,K4883/'IV. Inputs Solar'!$S$106)&lt;'IV. Inputs Solar'!$T$60*'IV. Inputs Solar'!$S$108,
                         'IV. Inputs Solar'!$T$60*'IV. Inputs Solar'!$S$108,
                         M4883-MIN('IV. Inputs Solar'!$S$58/'IV. Inputs Solar'!$S$106,K4883/'IV. Inputs Solar'!$S$106)),
                    IF(M4883+MIN('IV. Inputs Solar'!$S$66-K4883,'IV. Inputs Solar'!$S$58)*'IV. Inputs Solar'!$S$106&gt;'IV. Inputs Solar'!$T$60,
                         'IV. Inputs Solar'!$T$60,
                         M4883+MIN('IV. Inputs Solar'!$S$66-K4883,'IV. Inputs Solar'!$S$58)*'IV. Inputs Solar'!$S$106)),
               IF(M4883-'IV. Inputs Solar'!$S$108*'IV. Inputs Solar'!$T$60&lt;MIN('IV. Inputs Solar'!$T$60,'IV. Inputs Solar'!$T$60*'IV. Inputs Solar'!$S$108+SUM(INDEX(K4884:$K$8797,MATCH(L4884,L4884:$L$8797,0),1):INDEX(K4884:$K$8797,MATCH(L4884,L4884:$L$8797,0)+L4884-1,1))/'IV. Inputs Solar'!$S$106),
                    IF(M4883+MIN('IV. Inputs Solar'!$S$66-K4883,'IV. Inputs Solar'!$S$58)*'IV. Inputs Solar'!$S$106&gt;MIN('IV. Inputs Solar'!$T$60,'IV. Inputs Solar'!$T$60*'IV. Inputs Solar'!$S$108+SUM(INDEX(K4884:$K$8797,MATCH(L4884,L4884:$L$8797,0),1):INDEX(K4884:$K$8797,MATCH(L4884,L4884:$L$8797,0)+L4884-1,1))/'IV. Inputs Solar'!$S$106),
                         MIN('IV. Inputs Solar'!$T$60,'IV. Inputs Solar'!$T$60*'IV. Inputs Solar'!$S$108+SUM(INDEX(K4884:$K$8797,MATCH(L4884,L4884:$L$8797,0),1):INDEX(K4884:$K$8797,MATCH(L4884,L4884:$L$8797,0)+L4884-1,1))/'IV. Inputs Solar'!$S$106),
                         M4883+MIN('IV. Inputs Solar'!$S$66-K4883,'IV. Inputs Solar'!$S$58)*'IV. Inputs Solar'!$S$106),
                    M4883)),
          IF(M4883&lt;'IV. Inputs Solar'!$T$60,
               IF(M4883-MAX((-1)*'IV. Inputs Solar'!$S$58*'IV. Inputs Solar'!$S$106,K4883*'IV. Inputs Solar'!$S$106)&gt;'IV. Inputs Solar'!$T$60,
                    'IV. Inputs Solar'!$T$60,
                    M4883-MAX((-1)*'IV. Inputs Solar'!$S$58*'IV. Inputs Solar'!$S$106,K4883*'IV. Inputs Solar'!$S$106)),
               M4883)))</f>
        <v>23.664203238508094</v>
      </c>
      <c r="N4884" s="98">
        <f>IF('IV. Inputs Solar'!$T$60=0,0,M4884/'IV. Inputs Solar'!$T$60)</f>
        <v>0.39440338730846825</v>
      </c>
      <c r="O4884" s="36">
        <f t="shared" si="302"/>
        <v>0</v>
      </c>
      <c r="P4884" s="36">
        <f t="shared" si="303"/>
        <v>0</v>
      </c>
      <c r="Q4884" s="36">
        <f t="shared" si="301"/>
        <v>0</v>
      </c>
      <c r="R4884" s="36">
        <f>ROUND(IF(K4884&lt;0,((M4884-M4885)/'IV. Inputs Solar'!$S$106)-K4884,0),2)</f>
        <v>0</v>
      </c>
      <c r="S4884" s="125">
        <f>ROUND(IF(K4884&gt;0,IF(T4884&gt;0,K4884,ABS((M4884-M4885)*'IV. Inputs Solar'!$S$106-K4884)),0),2)</f>
        <v>0</v>
      </c>
      <c r="T4884" s="151">
        <f>IF('IV. Inputs Solar'!$T$60&lt;&gt;0,
     IF(AND(M4884&lt;MIN('IV. Inputs Solar'!$T$60,'IV. Inputs Solar'!$T$60*'IV. Inputs Solar'!$S$108+SUM(INDEX(K4884:$K$8797,MATCH(L4884,L4884:$L$8797,0),1):INDEX(K4884:$K$8797,MATCH(L4884,L4884:$L$8797,0)+L4884-1,1))/'IV. Inputs Solar'!$S$106),K4884&gt;0),
          'IV. Inputs Solar'!$S$66,
          0),
     IF(K4884&gt;0,
          IF(K4884&lt;0.3*'IV. Inputs Solar'!$S$66,
               0.3*'IV. Inputs Solar'!$S$66,
               K4884),
          0))</f>
        <v>0</v>
      </c>
      <c r="U4884" s="151">
        <f>T4884/('III. Inputs Baseline Diesel'!$S$54*'III. Inputs Baseline Diesel'!$S$57)</f>
        <v>0</v>
      </c>
    </row>
    <row r="4885" spans="2:21" ht="14.25" customHeight="1" x14ac:dyDescent="0.25">
      <c r="B4885" s="635">
        <v>4848</v>
      </c>
      <c r="C4885" s="268">
        <f>INDEX('V. Load Profile'!$D$85:$K$108,IF(MOD(B4885,24)=0, 24,MOD(B4885,24)),4)</f>
        <v>1.6888888888888889</v>
      </c>
      <c r="D4885" s="605">
        <f>IF('III. Inputs Baseline Diesel'!$S$17&gt;0,IF(AND(C4885&gt;0, C4885&lt;'III. Inputs Baseline Diesel'!$S$17*'III. Inputs Baseline Diesel'!$S$50),'III. Inputs Baseline Diesel'!$S$50*'III. Inputs Baseline Diesel'!$S$17,C4885))</f>
        <v>3.2279999999999998</v>
      </c>
      <c r="E4885" s="23">
        <f>INDEX('IX. Irradiation Data'!$G$15:$I$8774,B4885,2)</f>
        <v>0</v>
      </c>
      <c r="F4885" s="36">
        <f>INDEX('IX. Irradiation Data'!$G$15:$I$8774,B4885, 3)</f>
        <v>26.2</v>
      </c>
      <c r="G4885" s="36">
        <f>E4885*COS(RADIANS('IV. Inputs Solar'!$S$102))</f>
        <v>0</v>
      </c>
      <c r="H4885" s="36">
        <f>F4885+('IV. Inputs Solar'!$S$100-20)/80*E4885/10</f>
        <v>26.2</v>
      </c>
      <c r="I4885" s="36">
        <f>1+('IV. Inputs Solar'!$S$101*(H4885-25))</f>
        <v>0.99580000000000002</v>
      </c>
      <c r="J4885" s="36">
        <f>G4885*I4885*('IV. Inputs Solar'!$T$52*'IV. Inputs Solar'!$S$53)/1000</f>
        <v>0</v>
      </c>
      <c r="K4885" s="125">
        <f t="shared" si="300"/>
        <v>1.6888888888888889</v>
      </c>
      <c r="L4885" s="36">
        <f>IF(K4885&gt;0,MATCH(0,K4885:$K$8797,-1)-1,0)</f>
        <v>6</v>
      </c>
      <c r="M4885" s="126">
        <f>IF('IV. Inputs Solar'!$T$60=0,
     0,
     IF(K4884&gt;0,
          IF(T4884=0,
               IF(M4884&gt;='IV. Inputs Solar'!$S$108*'IV. Inputs Solar'!$T$60,
                    IF(M4884-MIN('IV. Inputs Solar'!$S$58/'IV. Inputs Solar'!$S$106,K4884/'IV. Inputs Solar'!$S$106)&lt;'IV. Inputs Solar'!$T$60*'IV. Inputs Solar'!$S$108,
                         'IV. Inputs Solar'!$T$60*'IV. Inputs Solar'!$S$108,
                         M4884-MIN('IV. Inputs Solar'!$S$58/'IV. Inputs Solar'!$S$106,K4884/'IV. Inputs Solar'!$S$106)),
                    IF(M4884+MIN('IV. Inputs Solar'!$S$66-K4884,'IV. Inputs Solar'!$S$58)*'IV. Inputs Solar'!$S$106&gt;'IV. Inputs Solar'!$T$60,
                         'IV. Inputs Solar'!$T$60,
                         M4884+MIN('IV. Inputs Solar'!$S$66-K4884,'IV. Inputs Solar'!$S$58)*'IV. Inputs Solar'!$S$106)),
               IF(M4884-'IV. Inputs Solar'!$S$108*'IV. Inputs Solar'!$T$60&lt;MIN('IV. Inputs Solar'!$T$60,'IV. Inputs Solar'!$T$60*'IV. Inputs Solar'!$S$108+SUM(INDEX(K4885:$K$8797,MATCH(L4885,L4885:$L$8797,0),1):INDEX(K4885:$K$8797,MATCH(L4885,L4885:$L$8797,0)+L4885-1,1))/'IV. Inputs Solar'!$S$106),
                    IF(M4884+MIN('IV. Inputs Solar'!$S$66-K4884,'IV. Inputs Solar'!$S$58)*'IV. Inputs Solar'!$S$106&gt;MIN('IV. Inputs Solar'!$T$60,'IV. Inputs Solar'!$T$60*'IV. Inputs Solar'!$S$108+SUM(INDEX(K4885:$K$8797,MATCH(L4885,L4885:$L$8797,0),1):INDEX(K4885:$K$8797,MATCH(L4885,L4885:$L$8797,0)+L4885-1,1))/'IV. Inputs Solar'!$S$106),
                         MIN('IV. Inputs Solar'!$T$60,'IV. Inputs Solar'!$T$60*'IV. Inputs Solar'!$S$108+SUM(INDEX(K4885:$K$8797,MATCH(L4885,L4885:$L$8797,0),1):INDEX(K4885:$K$8797,MATCH(L4885,L4885:$L$8797,0)+L4885-1,1))/'IV. Inputs Solar'!$S$106),
                         M4884+MIN('IV. Inputs Solar'!$S$66-K4884,'IV. Inputs Solar'!$S$58)*'IV. Inputs Solar'!$S$106),
                    M4884)),
          IF(M4884&lt;'IV. Inputs Solar'!$T$60,
               IF(M4884-MAX((-1)*'IV. Inputs Solar'!$S$58*'IV. Inputs Solar'!$S$106,K4884*'IV. Inputs Solar'!$S$106)&gt;'IV. Inputs Solar'!$T$60,
                    'IV. Inputs Solar'!$T$60,
                    M4884-MAX((-1)*'IV. Inputs Solar'!$S$58*'IV. Inputs Solar'!$S$106,K4884*'IV. Inputs Solar'!$S$106)),
               M4884)))</f>
        <v>15.969327598765037</v>
      </c>
      <c r="N4885" s="98">
        <f>IF('IV. Inputs Solar'!$T$60=0,0,M4885/'IV. Inputs Solar'!$T$60)</f>
        <v>0.26615545997941731</v>
      </c>
      <c r="O4885" s="36">
        <f t="shared" si="302"/>
        <v>0</v>
      </c>
      <c r="P4885" s="36">
        <f t="shared" si="303"/>
        <v>0</v>
      </c>
      <c r="Q4885" s="36">
        <f t="shared" si="301"/>
        <v>0</v>
      </c>
      <c r="R4885" s="36">
        <f>ROUND(IF(K4885&lt;0,((M4885-M4886)/'IV. Inputs Solar'!$S$106)-K4885,0),2)</f>
        <v>0</v>
      </c>
      <c r="S4885" s="125">
        <f>ROUND(IF(K4885&gt;0,IF(T4885&gt;0,K4885,ABS((M4885-M4886)*'IV. Inputs Solar'!$S$106-K4885)),0),2)</f>
        <v>0</v>
      </c>
      <c r="T4885" s="151">
        <f>IF('IV. Inputs Solar'!$T$60&lt;&gt;0,
     IF(AND(M4885&lt;MIN('IV. Inputs Solar'!$T$60,'IV. Inputs Solar'!$T$60*'IV. Inputs Solar'!$S$108+SUM(INDEX(K4885:$K$8797,MATCH(L4885,L4885:$L$8797,0),1):INDEX(K4885:$K$8797,MATCH(L4885,L4885:$L$8797,0)+L4885-1,1))/'IV. Inputs Solar'!$S$106),K4885&gt;0),
          'IV. Inputs Solar'!$S$66,
          0),
     IF(K4885&gt;0,
          IF(K4885&lt;0.3*'IV. Inputs Solar'!$S$66,
               0.3*'IV. Inputs Solar'!$S$66,
               K4885),
          0))</f>
        <v>0</v>
      </c>
      <c r="U4885" s="151">
        <f>T4885/('III. Inputs Baseline Diesel'!$S$54*'III. Inputs Baseline Diesel'!$S$57)</f>
        <v>0</v>
      </c>
    </row>
    <row r="4886" spans="2:21" ht="14.25" customHeight="1" x14ac:dyDescent="0.25">
      <c r="B4886" s="635">
        <v>4849</v>
      </c>
      <c r="C4886" s="268">
        <f>INDEX('V. Load Profile'!$D$85:$K$108,IF(MOD(B4886,24)=0, 24,MOD(B4886,24)),4)</f>
        <v>1.1333333333333333</v>
      </c>
      <c r="D4886" s="605">
        <f>IF('III. Inputs Baseline Diesel'!$S$17&gt;0,IF(AND(C4886&gt;0, C4886&lt;'III. Inputs Baseline Diesel'!$S$17*'III. Inputs Baseline Diesel'!$S$50),'III. Inputs Baseline Diesel'!$S$50*'III. Inputs Baseline Diesel'!$S$17,C4886))</f>
        <v>3.2279999999999998</v>
      </c>
      <c r="E4886" s="23">
        <f>INDEX('IX. Irradiation Data'!$G$15:$I$8774,B4886,2)</f>
        <v>0</v>
      </c>
      <c r="F4886" s="36">
        <f>INDEX('IX. Irradiation Data'!$G$15:$I$8774,B4886, 3)</f>
        <v>26.5</v>
      </c>
      <c r="G4886" s="36">
        <f>E4886*COS(RADIANS('IV. Inputs Solar'!$S$102))</f>
        <v>0</v>
      </c>
      <c r="H4886" s="36">
        <f>F4886+('IV. Inputs Solar'!$S$100-20)/80*E4886/10</f>
        <v>26.5</v>
      </c>
      <c r="I4886" s="36">
        <f>1+('IV. Inputs Solar'!$S$101*(H4886-25))</f>
        <v>0.99475000000000002</v>
      </c>
      <c r="J4886" s="36">
        <f>G4886*I4886*('IV. Inputs Solar'!$T$52*'IV. Inputs Solar'!$S$53)/1000</f>
        <v>0</v>
      </c>
      <c r="K4886" s="125">
        <f t="shared" si="300"/>
        <v>1.1333333333333333</v>
      </c>
      <c r="L4886" s="36">
        <f>IF(K4886&gt;0,MATCH(0,K4886:$K$8797,-1)-1,0)</f>
        <v>5</v>
      </c>
      <c r="M4886" s="126">
        <f>IF('IV. Inputs Solar'!$T$60=0,
     0,
     IF(K4885&gt;0,
          IF(T4885=0,
               IF(M4885&gt;='IV. Inputs Solar'!$S$108*'IV. Inputs Solar'!$T$60,
                    IF(M4885-MIN('IV. Inputs Solar'!$S$58/'IV. Inputs Solar'!$S$106,K4885/'IV. Inputs Solar'!$S$106)&lt;'IV. Inputs Solar'!$T$60*'IV. Inputs Solar'!$S$108,
                         'IV. Inputs Solar'!$T$60*'IV. Inputs Solar'!$S$108,
                         M4885-MIN('IV. Inputs Solar'!$S$58/'IV. Inputs Solar'!$S$106,K4885/'IV. Inputs Solar'!$S$106)),
                    IF(M4885+MIN('IV. Inputs Solar'!$S$66-K4885,'IV. Inputs Solar'!$S$58)*'IV. Inputs Solar'!$S$106&gt;'IV. Inputs Solar'!$T$60,
                         'IV. Inputs Solar'!$T$60,
                         M4885+MIN('IV. Inputs Solar'!$S$66-K4885,'IV. Inputs Solar'!$S$58)*'IV. Inputs Solar'!$S$106)),
               IF(M4885-'IV. Inputs Solar'!$S$108*'IV. Inputs Solar'!$T$60&lt;MIN('IV. Inputs Solar'!$T$60,'IV. Inputs Solar'!$T$60*'IV. Inputs Solar'!$S$108+SUM(INDEX(K4886:$K$8797,MATCH(L4886,L4886:$L$8797,0),1):INDEX(K4886:$K$8797,MATCH(L4886,L4886:$L$8797,0)+L4886-1,1))/'IV. Inputs Solar'!$S$106),
                    IF(M4885+MIN('IV. Inputs Solar'!$S$66-K4885,'IV. Inputs Solar'!$S$58)*'IV. Inputs Solar'!$S$106&gt;MIN('IV. Inputs Solar'!$T$60,'IV. Inputs Solar'!$T$60*'IV. Inputs Solar'!$S$108+SUM(INDEX(K4886:$K$8797,MATCH(L4886,L4886:$L$8797,0),1):INDEX(K4886:$K$8797,MATCH(L4886,L4886:$L$8797,0)+L4886-1,1))/'IV. Inputs Solar'!$S$106),
                         MIN('IV. Inputs Solar'!$T$60,'IV. Inputs Solar'!$T$60*'IV. Inputs Solar'!$S$108+SUM(INDEX(K4886:$K$8797,MATCH(L4886,L4886:$L$8797,0),1):INDEX(K4886:$K$8797,MATCH(L4886,L4886:$L$8797,0)+L4886-1,1))/'IV. Inputs Solar'!$S$106),
                         M4885+MIN('IV. Inputs Solar'!$S$66-K4885,'IV. Inputs Solar'!$S$58)*'IV. Inputs Solar'!$S$106),
                    M4885)),
          IF(M4885&lt;'IV. Inputs Solar'!$T$60,
               IF(M4885-MAX((-1)*'IV. Inputs Solar'!$S$58*'IV. Inputs Solar'!$S$106,K4885*'IV. Inputs Solar'!$S$106)&gt;'IV. Inputs Solar'!$T$60,
                    'IV. Inputs Solar'!$T$60,
                    M4885-MAX((-1)*'IV. Inputs Solar'!$S$58*'IV. Inputs Solar'!$S$106,K4885*'IV. Inputs Solar'!$S$106)),
               M4885)))</f>
        <v>14.189082397485061</v>
      </c>
      <c r="N4886" s="98">
        <f>IF('IV. Inputs Solar'!$T$60=0,0,M4886/'IV. Inputs Solar'!$T$60)</f>
        <v>0.23648470662475102</v>
      </c>
      <c r="O4886" s="36">
        <f t="shared" si="302"/>
        <v>0</v>
      </c>
      <c r="P4886" s="36">
        <f t="shared" si="303"/>
        <v>0</v>
      </c>
      <c r="Q4886" s="36">
        <f t="shared" si="301"/>
        <v>0</v>
      </c>
      <c r="R4886" s="36">
        <f>ROUND(IF(K4886&lt;0,((M4886-M4887)/'IV. Inputs Solar'!$S$106)-K4886,0),2)</f>
        <v>0</v>
      </c>
      <c r="S4886" s="125">
        <f>ROUND(IF(K4886&gt;0,IF(T4886&gt;0,K4886,ABS((M4886-M4887)*'IV. Inputs Solar'!$S$106-K4886)),0),2)</f>
        <v>0</v>
      </c>
      <c r="T4886" s="151">
        <f>IF('IV. Inputs Solar'!$T$60&lt;&gt;0,
     IF(AND(M4886&lt;MIN('IV. Inputs Solar'!$T$60,'IV. Inputs Solar'!$T$60*'IV. Inputs Solar'!$S$108+SUM(INDEX(K4886:$K$8797,MATCH(L4886,L4886:$L$8797,0),1):INDEX(K4886:$K$8797,MATCH(L4886,L4886:$L$8797,0)+L4886-1,1))/'IV. Inputs Solar'!$S$106),K4886&gt;0),
          'IV. Inputs Solar'!$S$66,
          0),
     IF(K4886&gt;0,
          IF(K4886&lt;0.3*'IV. Inputs Solar'!$S$66,
               0.3*'IV. Inputs Solar'!$S$66,
               K4886),
          0))</f>
        <v>0</v>
      </c>
      <c r="U4886" s="151">
        <f>T4886/('III. Inputs Baseline Diesel'!$S$54*'III. Inputs Baseline Diesel'!$S$57)</f>
        <v>0</v>
      </c>
    </row>
    <row r="4887" spans="2:21" ht="14.25" customHeight="1" x14ac:dyDescent="0.25">
      <c r="B4887" s="635">
        <v>4850</v>
      </c>
      <c r="C4887" s="268">
        <f>INDEX('V. Load Profile'!$D$85:$K$108,IF(MOD(B4887,24)=0, 24,MOD(B4887,24)),4)</f>
        <v>1.1333333333333333</v>
      </c>
      <c r="D4887" s="605">
        <f>IF('III. Inputs Baseline Diesel'!$S$17&gt;0,IF(AND(C4887&gt;0, C4887&lt;'III. Inputs Baseline Diesel'!$S$17*'III. Inputs Baseline Diesel'!$S$50),'III. Inputs Baseline Diesel'!$S$50*'III. Inputs Baseline Diesel'!$S$17,C4887))</f>
        <v>3.2279999999999998</v>
      </c>
      <c r="E4887" s="23">
        <f>INDEX('IX. Irradiation Data'!$G$15:$I$8774,B4887,2)</f>
        <v>0</v>
      </c>
      <c r="F4887" s="36">
        <f>INDEX('IX. Irradiation Data'!$G$15:$I$8774,B4887, 3)</f>
        <v>26.5</v>
      </c>
      <c r="G4887" s="36">
        <f>E4887*COS(RADIANS('IV. Inputs Solar'!$S$102))</f>
        <v>0</v>
      </c>
      <c r="H4887" s="36">
        <f>F4887+('IV. Inputs Solar'!$S$100-20)/80*E4887/10</f>
        <v>26.5</v>
      </c>
      <c r="I4887" s="36">
        <f>1+('IV. Inputs Solar'!$S$101*(H4887-25))</f>
        <v>0.99475000000000002</v>
      </c>
      <c r="J4887" s="36">
        <f>G4887*I4887*('IV. Inputs Solar'!$T$52*'IV. Inputs Solar'!$S$53)/1000</f>
        <v>0</v>
      </c>
      <c r="K4887" s="125">
        <f t="shared" si="300"/>
        <v>1.1333333333333333</v>
      </c>
      <c r="L4887" s="36">
        <f>IF(K4887&gt;0,MATCH(0,K4887:$K$8797,-1)-1,0)</f>
        <v>4</v>
      </c>
      <c r="M4887" s="126">
        <f>IF('IV. Inputs Solar'!$T$60=0,
     0,
     IF(K4886&gt;0,
          IF(T4886=0,
               IF(M4886&gt;='IV. Inputs Solar'!$S$108*'IV. Inputs Solar'!$T$60,
                    IF(M4886-MIN('IV. Inputs Solar'!$S$58/'IV. Inputs Solar'!$S$106,K4886/'IV. Inputs Solar'!$S$106)&lt;'IV. Inputs Solar'!$T$60*'IV. Inputs Solar'!$S$108,
                         'IV. Inputs Solar'!$T$60*'IV. Inputs Solar'!$S$108,
                         M4886-MIN('IV. Inputs Solar'!$S$58/'IV. Inputs Solar'!$S$106,K4886/'IV. Inputs Solar'!$S$106)),
                    IF(M4886+MIN('IV. Inputs Solar'!$S$66-K4886,'IV. Inputs Solar'!$S$58)*'IV. Inputs Solar'!$S$106&gt;'IV. Inputs Solar'!$T$60,
                         'IV. Inputs Solar'!$T$60,
                         M4886+MIN('IV. Inputs Solar'!$S$66-K4886,'IV. Inputs Solar'!$S$58)*'IV. Inputs Solar'!$S$106)),
               IF(M4886-'IV. Inputs Solar'!$S$108*'IV. Inputs Solar'!$T$60&lt;MIN('IV. Inputs Solar'!$T$60,'IV. Inputs Solar'!$T$60*'IV. Inputs Solar'!$S$108+SUM(INDEX(K4887:$K$8797,MATCH(L4887,L4887:$L$8797,0),1):INDEX(K4887:$K$8797,MATCH(L4887,L4887:$L$8797,0)+L4887-1,1))/'IV. Inputs Solar'!$S$106),
                    IF(M4886+MIN('IV. Inputs Solar'!$S$66-K4886,'IV. Inputs Solar'!$S$58)*'IV. Inputs Solar'!$S$106&gt;MIN('IV. Inputs Solar'!$T$60,'IV. Inputs Solar'!$T$60*'IV. Inputs Solar'!$S$108+SUM(INDEX(K4887:$K$8797,MATCH(L4887,L4887:$L$8797,0),1):INDEX(K4887:$K$8797,MATCH(L4887,L4887:$L$8797,0)+L4887-1,1))/'IV. Inputs Solar'!$S$106),
                         MIN('IV. Inputs Solar'!$T$60,'IV. Inputs Solar'!$T$60*'IV. Inputs Solar'!$S$108+SUM(INDEX(K4887:$K$8797,MATCH(L4887,L4887:$L$8797,0),1):INDEX(K4887:$K$8797,MATCH(L4887,L4887:$L$8797,0)+L4887-1,1))/'IV. Inputs Solar'!$S$106),
                         M4886+MIN('IV. Inputs Solar'!$S$66-K4886,'IV. Inputs Solar'!$S$58)*'IV. Inputs Solar'!$S$106),
                    M4886)),
          IF(M4886&lt;'IV. Inputs Solar'!$T$60,
               IF(M4886-MAX((-1)*'IV. Inputs Solar'!$S$58*'IV. Inputs Solar'!$S$106,K4886*'IV. Inputs Solar'!$S$106)&gt;'IV. Inputs Solar'!$T$60,
                    'IV. Inputs Solar'!$T$60,
                    M4886-MAX((-1)*'IV. Inputs Solar'!$S$58*'IV. Inputs Solar'!$S$106,K4886*'IV. Inputs Solar'!$S$106)),
               M4886)))</f>
        <v>12.99444417031034</v>
      </c>
      <c r="N4887" s="98">
        <f>IF('IV. Inputs Solar'!$T$60=0,0,M4887/'IV. Inputs Solar'!$T$60)</f>
        <v>0.21657406950517233</v>
      </c>
      <c r="O4887" s="36">
        <f t="shared" si="302"/>
        <v>0</v>
      </c>
      <c r="P4887" s="36">
        <f t="shared" si="303"/>
        <v>0</v>
      </c>
      <c r="Q4887" s="36">
        <f t="shared" si="301"/>
        <v>0</v>
      </c>
      <c r="R4887" s="36">
        <f>ROUND(IF(K4887&lt;0,((M4887-M4888)/'IV. Inputs Solar'!$S$106)-K4887,0),2)</f>
        <v>0</v>
      </c>
      <c r="S4887" s="125">
        <f>ROUND(IF(K4887&gt;0,IF(T4887&gt;0,K4887,ABS((M4887-M4888)*'IV. Inputs Solar'!$S$106-K4887)),0),2)</f>
        <v>0.19</v>
      </c>
      <c r="T4887" s="151">
        <f>IF('IV. Inputs Solar'!$T$60&lt;&gt;0,
     IF(AND(M4887&lt;MIN('IV. Inputs Solar'!$T$60,'IV. Inputs Solar'!$T$60*'IV. Inputs Solar'!$S$108+SUM(INDEX(K4887:$K$8797,MATCH(L4887,L4887:$L$8797,0),1):INDEX(K4887:$K$8797,MATCH(L4887,L4887:$L$8797,0)+L4887-1,1))/'IV. Inputs Solar'!$S$106),K4887&gt;0),
          'IV. Inputs Solar'!$S$66,
          0),
     IF(K4887&gt;0,
          IF(K4887&lt;0.3*'IV. Inputs Solar'!$S$66,
               0.3*'IV. Inputs Solar'!$S$66,
               K4887),
          0))</f>
        <v>0</v>
      </c>
      <c r="U4887" s="151">
        <f>T4887/('III. Inputs Baseline Diesel'!$S$54*'III. Inputs Baseline Diesel'!$S$57)</f>
        <v>0</v>
      </c>
    </row>
    <row r="4888" spans="2:21" ht="14.25" customHeight="1" x14ac:dyDescent="0.25">
      <c r="B4888" s="635">
        <v>4851</v>
      </c>
      <c r="C4888" s="268">
        <f>INDEX('V. Load Profile'!$D$85:$K$108,IF(MOD(B4888,24)=0, 24,MOD(B4888,24)),4)</f>
        <v>2.2222222222222223E-2</v>
      </c>
      <c r="D4888" s="605">
        <f>IF('III. Inputs Baseline Diesel'!$S$17&gt;0,IF(AND(C4888&gt;0, C4888&lt;'III. Inputs Baseline Diesel'!$S$17*'III. Inputs Baseline Diesel'!$S$50),'III. Inputs Baseline Diesel'!$S$50*'III. Inputs Baseline Diesel'!$S$17,C4888))</f>
        <v>3.2279999999999998</v>
      </c>
      <c r="E4888" s="23">
        <f>INDEX('IX. Irradiation Data'!$G$15:$I$8774,B4888,2)</f>
        <v>0</v>
      </c>
      <c r="F4888" s="36">
        <f>INDEX('IX. Irradiation Data'!$G$15:$I$8774,B4888, 3)</f>
        <v>26.4</v>
      </c>
      <c r="G4888" s="36">
        <f>E4888*COS(RADIANS('IV. Inputs Solar'!$S$102))</f>
        <v>0</v>
      </c>
      <c r="H4888" s="36">
        <f>F4888+('IV. Inputs Solar'!$S$100-20)/80*E4888/10</f>
        <v>26.4</v>
      </c>
      <c r="I4888" s="36">
        <f>1+('IV. Inputs Solar'!$S$101*(H4888-25))</f>
        <v>0.99509999999999998</v>
      </c>
      <c r="J4888" s="36">
        <f>G4888*I4888*('IV. Inputs Solar'!$T$52*'IV. Inputs Solar'!$S$53)/1000</f>
        <v>0</v>
      </c>
      <c r="K4888" s="125">
        <f t="shared" si="300"/>
        <v>2.2222222222222223E-2</v>
      </c>
      <c r="L4888" s="36">
        <f>IF(K4888&gt;0,MATCH(0,K4888:$K$8797,-1)-1,0)</f>
        <v>3</v>
      </c>
      <c r="M4888" s="126">
        <f>IF('IV. Inputs Solar'!$T$60=0,
     0,
     IF(K4887&gt;0,
          IF(T4887=0,
               IF(M4887&gt;='IV. Inputs Solar'!$S$108*'IV. Inputs Solar'!$T$60,
                    IF(M4887-MIN('IV. Inputs Solar'!$S$58/'IV. Inputs Solar'!$S$106,K4887/'IV. Inputs Solar'!$S$106)&lt;'IV. Inputs Solar'!$T$60*'IV. Inputs Solar'!$S$108,
                         'IV. Inputs Solar'!$T$60*'IV. Inputs Solar'!$S$108,
                         M4887-MIN('IV. Inputs Solar'!$S$58/'IV. Inputs Solar'!$S$106,K4887/'IV. Inputs Solar'!$S$106)),
                    IF(M4887+MIN('IV. Inputs Solar'!$S$66-K4887,'IV. Inputs Solar'!$S$58)*'IV. Inputs Solar'!$S$106&gt;'IV. Inputs Solar'!$T$60,
                         'IV. Inputs Solar'!$T$60,
                         M4887+MIN('IV. Inputs Solar'!$S$66-K4887,'IV. Inputs Solar'!$S$58)*'IV. Inputs Solar'!$S$106)),
               IF(M4887-'IV. Inputs Solar'!$S$108*'IV. Inputs Solar'!$T$60&lt;MIN('IV. Inputs Solar'!$T$60,'IV. Inputs Solar'!$T$60*'IV. Inputs Solar'!$S$108+SUM(INDEX(K4888:$K$8797,MATCH(L4888,L4888:$L$8797,0),1):INDEX(K4888:$K$8797,MATCH(L4888,L4888:$L$8797,0)+L4888-1,1))/'IV. Inputs Solar'!$S$106),
                    IF(M4887+MIN('IV. Inputs Solar'!$S$66-K4887,'IV. Inputs Solar'!$S$58)*'IV. Inputs Solar'!$S$106&gt;MIN('IV. Inputs Solar'!$T$60,'IV. Inputs Solar'!$T$60*'IV. Inputs Solar'!$S$108+SUM(INDEX(K4888:$K$8797,MATCH(L4888,L4888:$L$8797,0),1):INDEX(K4888:$K$8797,MATCH(L4888,L4888:$L$8797,0)+L4888-1,1))/'IV. Inputs Solar'!$S$106),
                         MIN('IV. Inputs Solar'!$T$60,'IV. Inputs Solar'!$T$60*'IV. Inputs Solar'!$S$108+SUM(INDEX(K4888:$K$8797,MATCH(L4888,L4888:$L$8797,0),1):INDEX(K4888:$K$8797,MATCH(L4888,L4888:$L$8797,0)+L4888-1,1))/'IV. Inputs Solar'!$S$106),
                         M4887+MIN('IV. Inputs Solar'!$S$66-K4887,'IV. Inputs Solar'!$S$58)*'IV. Inputs Solar'!$S$106),
                    M4887)),
          IF(M4887&lt;'IV. Inputs Solar'!$T$60,
               IF(M4887-MAX((-1)*'IV. Inputs Solar'!$S$58*'IV. Inputs Solar'!$S$106,K4887*'IV. Inputs Solar'!$S$106)&gt;'IV. Inputs Solar'!$T$60,
                    'IV. Inputs Solar'!$T$60,
                    M4887-MAX((-1)*'IV. Inputs Solar'!$S$58*'IV. Inputs Solar'!$S$106,K4887*'IV. Inputs Solar'!$S$106)),
               M4887)))</f>
        <v>12</v>
      </c>
      <c r="N4888" s="98">
        <f>IF('IV. Inputs Solar'!$T$60=0,0,M4888/'IV. Inputs Solar'!$T$60)</f>
        <v>0.2</v>
      </c>
      <c r="O4888" s="36">
        <f t="shared" si="302"/>
        <v>0</v>
      </c>
      <c r="P4888" s="36">
        <f t="shared" si="303"/>
        <v>0</v>
      </c>
      <c r="Q4888" s="36">
        <f t="shared" si="301"/>
        <v>0</v>
      </c>
      <c r="R4888" s="36">
        <f>ROUND(IF(K4888&lt;0,((M4888-M4889)/'IV. Inputs Solar'!$S$106)-K4888,0),2)</f>
        <v>0</v>
      </c>
      <c r="S4888" s="125">
        <f>ROUND(IF(K4888&gt;0,IF(T4888&gt;0,K4888,ABS((M4888-M4889)*'IV. Inputs Solar'!$S$106-K4888)),0),2)</f>
        <v>0.02</v>
      </c>
      <c r="T4888" s="151">
        <f>IF('IV. Inputs Solar'!$T$60&lt;&gt;0,
     IF(AND(M4888&lt;MIN('IV. Inputs Solar'!$T$60,'IV. Inputs Solar'!$T$60*'IV. Inputs Solar'!$S$108+SUM(INDEX(K4888:$K$8797,MATCH(L4888,L4888:$L$8797,0),1):INDEX(K4888:$K$8797,MATCH(L4888,L4888:$L$8797,0)+L4888-1,1))/'IV. Inputs Solar'!$S$106),K4888&gt;0),
          'IV. Inputs Solar'!$S$66,
          0),
     IF(K4888&gt;0,
          IF(K4888&lt;0.3*'IV. Inputs Solar'!$S$66,
               0.3*'IV. Inputs Solar'!$S$66,
               K4888),
          0))</f>
        <v>0</v>
      </c>
      <c r="U4888" s="151">
        <f>T4888/('III. Inputs Baseline Diesel'!$S$54*'III. Inputs Baseline Diesel'!$S$57)</f>
        <v>0</v>
      </c>
    </row>
    <row r="4889" spans="2:21" ht="14.25" customHeight="1" x14ac:dyDescent="0.25">
      <c r="B4889" s="635">
        <v>4852</v>
      </c>
      <c r="C4889" s="268">
        <f>INDEX('V. Load Profile'!$D$85:$K$108,IF(MOD(B4889,24)=0, 24,MOD(B4889,24)),4)</f>
        <v>2.2222222222222223E-2</v>
      </c>
      <c r="D4889" s="605">
        <f>IF('III. Inputs Baseline Diesel'!$S$17&gt;0,IF(AND(C4889&gt;0, C4889&lt;'III. Inputs Baseline Diesel'!$S$17*'III. Inputs Baseline Diesel'!$S$50),'III. Inputs Baseline Diesel'!$S$50*'III. Inputs Baseline Diesel'!$S$17,C4889))</f>
        <v>3.2279999999999998</v>
      </c>
      <c r="E4889" s="23">
        <f>INDEX('IX. Irradiation Data'!$G$15:$I$8774,B4889,2)</f>
        <v>0</v>
      </c>
      <c r="F4889" s="36">
        <f>INDEX('IX. Irradiation Data'!$G$15:$I$8774,B4889, 3)</f>
        <v>26.4</v>
      </c>
      <c r="G4889" s="36">
        <f>E4889*COS(RADIANS('IV. Inputs Solar'!$S$102))</f>
        <v>0</v>
      </c>
      <c r="H4889" s="36">
        <f>F4889+('IV. Inputs Solar'!$S$100-20)/80*E4889/10</f>
        <v>26.4</v>
      </c>
      <c r="I4889" s="36">
        <f>1+('IV. Inputs Solar'!$S$101*(H4889-25))</f>
        <v>0.99509999999999998</v>
      </c>
      <c r="J4889" s="36">
        <f>G4889*I4889*('IV. Inputs Solar'!$T$52*'IV. Inputs Solar'!$S$53)/1000</f>
        <v>0</v>
      </c>
      <c r="K4889" s="125">
        <f t="shared" si="300"/>
        <v>2.2222222222222223E-2</v>
      </c>
      <c r="L4889" s="36">
        <f>IF(K4889&gt;0,MATCH(0,K4889:$K$8797,-1)-1,0)</f>
        <v>2</v>
      </c>
      <c r="M4889" s="126">
        <f>IF('IV. Inputs Solar'!$T$60=0,
     0,
     IF(K4888&gt;0,
          IF(T4888=0,
               IF(M4888&gt;='IV. Inputs Solar'!$S$108*'IV. Inputs Solar'!$T$60,
                    IF(M4888-MIN('IV. Inputs Solar'!$S$58/'IV. Inputs Solar'!$S$106,K4888/'IV. Inputs Solar'!$S$106)&lt;'IV. Inputs Solar'!$T$60*'IV. Inputs Solar'!$S$108,
                         'IV. Inputs Solar'!$T$60*'IV. Inputs Solar'!$S$108,
                         M4888-MIN('IV. Inputs Solar'!$S$58/'IV. Inputs Solar'!$S$106,K4888/'IV. Inputs Solar'!$S$106)),
                    IF(M4888+MIN('IV. Inputs Solar'!$S$66-K4888,'IV. Inputs Solar'!$S$58)*'IV. Inputs Solar'!$S$106&gt;'IV. Inputs Solar'!$T$60,
                         'IV. Inputs Solar'!$T$60,
                         M4888+MIN('IV. Inputs Solar'!$S$66-K4888,'IV. Inputs Solar'!$S$58)*'IV. Inputs Solar'!$S$106)),
               IF(M4888-'IV. Inputs Solar'!$S$108*'IV. Inputs Solar'!$T$60&lt;MIN('IV. Inputs Solar'!$T$60,'IV. Inputs Solar'!$T$60*'IV. Inputs Solar'!$S$108+SUM(INDEX(K4889:$K$8797,MATCH(L4889,L4889:$L$8797,0),1):INDEX(K4889:$K$8797,MATCH(L4889,L4889:$L$8797,0)+L4889-1,1))/'IV. Inputs Solar'!$S$106),
                    IF(M4888+MIN('IV. Inputs Solar'!$S$66-K4888,'IV. Inputs Solar'!$S$58)*'IV. Inputs Solar'!$S$106&gt;MIN('IV. Inputs Solar'!$T$60,'IV. Inputs Solar'!$T$60*'IV. Inputs Solar'!$S$108+SUM(INDEX(K4889:$K$8797,MATCH(L4889,L4889:$L$8797,0),1):INDEX(K4889:$K$8797,MATCH(L4889,L4889:$L$8797,0)+L4889-1,1))/'IV. Inputs Solar'!$S$106),
                         MIN('IV. Inputs Solar'!$T$60,'IV. Inputs Solar'!$T$60*'IV. Inputs Solar'!$S$108+SUM(INDEX(K4889:$K$8797,MATCH(L4889,L4889:$L$8797,0),1):INDEX(K4889:$K$8797,MATCH(L4889,L4889:$L$8797,0)+L4889-1,1))/'IV. Inputs Solar'!$S$106),
                         M4888+MIN('IV. Inputs Solar'!$S$66-K4888,'IV. Inputs Solar'!$S$58)*'IV. Inputs Solar'!$S$106),
                    M4888)),
          IF(M4888&lt;'IV. Inputs Solar'!$T$60,
               IF(M4888-MAX((-1)*'IV. Inputs Solar'!$S$58*'IV. Inputs Solar'!$S$106,K4888*'IV. Inputs Solar'!$S$106)&gt;'IV. Inputs Solar'!$T$60,
                    'IV. Inputs Solar'!$T$60,
                    M4888-MAX((-1)*'IV. Inputs Solar'!$S$58*'IV. Inputs Solar'!$S$106,K4888*'IV. Inputs Solar'!$S$106)),
               M4888)))</f>
        <v>12</v>
      </c>
      <c r="N4889" s="98">
        <f>IF('IV. Inputs Solar'!$T$60=0,0,M4889/'IV. Inputs Solar'!$T$60)</f>
        <v>0.2</v>
      </c>
      <c r="O4889" s="36">
        <f t="shared" si="302"/>
        <v>0</v>
      </c>
      <c r="P4889" s="36">
        <f t="shared" si="303"/>
        <v>0</v>
      </c>
      <c r="Q4889" s="36">
        <f t="shared" si="301"/>
        <v>0</v>
      </c>
      <c r="R4889" s="36">
        <f>ROUND(IF(K4889&lt;0,((M4889-M4890)/'IV. Inputs Solar'!$S$106)-K4889,0),2)</f>
        <v>0</v>
      </c>
      <c r="S4889" s="125">
        <f>ROUND(IF(K4889&gt;0,IF(T4889&gt;0,K4889,ABS((M4889-M4890)*'IV. Inputs Solar'!$S$106-K4889)),0),2)</f>
        <v>0.02</v>
      </c>
      <c r="T4889" s="151">
        <f>IF('IV. Inputs Solar'!$T$60&lt;&gt;0,
     IF(AND(M4889&lt;MIN('IV. Inputs Solar'!$T$60,'IV. Inputs Solar'!$T$60*'IV. Inputs Solar'!$S$108+SUM(INDEX(K4889:$K$8797,MATCH(L4889,L4889:$L$8797,0),1):INDEX(K4889:$K$8797,MATCH(L4889,L4889:$L$8797,0)+L4889-1,1))/'IV. Inputs Solar'!$S$106),K4889&gt;0),
          'IV. Inputs Solar'!$S$66,
          0),
     IF(K4889&gt;0,
          IF(K4889&lt;0.3*'IV. Inputs Solar'!$S$66,
               0.3*'IV. Inputs Solar'!$S$66,
               K4889),
          0))</f>
        <v>0</v>
      </c>
      <c r="U4889" s="151">
        <f>T4889/('III. Inputs Baseline Diesel'!$S$54*'III. Inputs Baseline Diesel'!$S$57)</f>
        <v>0</v>
      </c>
    </row>
    <row r="4890" spans="2:21" ht="14.25" customHeight="1" x14ac:dyDescent="0.25">
      <c r="B4890" s="635">
        <v>4853</v>
      </c>
      <c r="C4890" s="268">
        <f>INDEX('V. Load Profile'!$D$85:$K$108,IF(MOD(B4890,24)=0, 24,MOD(B4890,24)),4)</f>
        <v>2.2222222222222223E-2</v>
      </c>
      <c r="D4890" s="605">
        <f>IF('III. Inputs Baseline Diesel'!$S$17&gt;0,IF(AND(C4890&gt;0, C4890&lt;'III. Inputs Baseline Diesel'!$S$17*'III. Inputs Baseline Diesel'!$S$50),'III. Inputs Baseline Diesel'!$S$50*'III. Inputs Baseline Diesel'!$S$17,C4890))</f>
        <v>3.2279999999999998</v>
      </c>
      <c r="E4890" s="23">
        <f>INDEX('IX. Irradiation Data'!$G$15:$I$8774,B4890,2)</f>
        <v>0</v>
      </c>
      <c r="F4890" s="36">
        <f>INDEX('IX. Irradiation Data'!$G$15:$I$8774,B4890, 3)</f>
        <v>26.4</v>
      </c>
      <c r="G4890" s="36">
        <f>E4890*COS(RADIANS('IV. Inputs Solar'!$S$102))</f>
        <v>0</v>
      </c>
      <c r="H4890" s="36">
        <f>F4890+('IV. Inputs Solar'!$S$100-20)/80*E4890/10</f>
        <v>26.4</v>
      </c>
      <c r="I4890" s="36">
        <f>1+('IV. Inputs Solar'!$S$101*(H4890-25))</f>
        <v>0.99509999999999998</v>
      </c>
      <c r="J4890" s="36">
        <f>G4890*I4890*('IV. Inputs Solar'!$T$52*'IV. Inputs Solar'!$S$53)/1000</f>
        <v>0</v>
      </c>
      <c r="K4890" s="125">
        <f t="shared" si="300"/>
        <v>2.2222222222222223E-2</v>
      </c>
      <c r="L4890" s="36">
        <f>IF(K4890&gt;0,MATCH(0,K4890:$K$8797,-1)-1,0)</f>
        <v>1</v>
      </c>
      <c r="M4890" s="126">
        <f>IF('IV. Inputs Solar'!$T$60=0,
     0,
     IF(K4889&gt;0,
          IF(T4889=0,
               IF(M4889&gt;='IV. Inputs Solar'!$S$108*'IV. Inputs Solar'!$T$60,
                    IF(M4889-MIN('IV. Inputs Solar'!$S$58/'IV. Inputs Solar'!$S$106,K4889/'IV. Inputs Solar'!$S$106)&lt;'IV. Inputs Solar'!$T$60*'IV. Inputs Solar'!$S$108,
                         'IV. Inputs Solar'!$T$60*'IV. Inputs Solar'!$S$108,
                         M4889-MIN('IV. Inputs Solar'!$S$58/'IV. Inputs Solar'!$S$106,K4889/'IV. Inputs Solar'!$S$106)),
                    IF(M4889+MIN('IV. Inputs Solar'!$S$66-K4889,'IV. Inputs Solar'!$S$58)*'IV. Inputs Solar'!$S$106&gt;'IV. Inputs Solar'!$T$60,
                         'IV. Inputs Solar'!$T$60,
                         M4889+MIN('IV. Inputs Solar'!$S$66-K4889,'IV. Inputs Solar'!$S$58)*'IV. Inputs Solar'!$S$106)),
               IF(M4889-'IV. Inputs Solar'!$S$108*'IV. Inputs Solar'!$T$60&lt;MIN('IV. Inputs Solar'!$T$60,'IV. Inputs Solar'!$T$60*'IV. Inputs Solar'!$S$108+SUM(INDEX(K4890:$K$8797,MATCH(L4890,L4890:$L$8797,0),1):INDEX(K4890:$K$8797,MATCH(L4890,L4890:$L$8797,0)+L4890-1,1))/'IV. Inputs Solar'!$S$106),
                    IF(M4889+MIN('IV. Inputs Solar'!$S$66-K4889,'IV. Inputs Solar'!$S$58)*'IV. Inputs Solar'!$S$106&gt;MIN('IV. Inputs Solar'!$T$60,'IV. Inputs Solar'!$T$60*'IV. Inputs Solar'!$S$108+SUM(INDEX(K4890:$K$8797,MATCH(L4890,L4890:$L$8797,0),1):INDEX(K4890:$K$8797,MATCH(L4890,L4890:$L$8797,0)+L4890-1,1))/'IV. Inputs Solar'!$S$106),
                         MIN('IV. Inputs Solar'!$T$60,'IV. Inputs Solar'!$T$60*'IV. Inputs Solar'!$S$108+SUM(INDEX(K4890:$K$8797,MATCH(L4890,L4890:$L$8797,0),1):INDEX(K4890:$K$8797,MATCH(L4890,L4890:$L$8797,0)+L4890-1,1))/'IV. Inputs Solar'!$S$106),
                         M4889+MIN('IV. Inputs Solar'!$S$66-K4889,'IV. Inputs Solar'!$S$58)*'IV. Inputs Solar'!$S$106),
                    M4889)),
          IF(M4889&lt;'IV. Inputs Solar'!$T$60,
               IF(M4889-MAX((-1)*'IV. Inputs Solar'!$S$58*'IV. Inputs Solar'!$S$106,K4889*'IV. Inputs Solar'!$S$106)&gt;'IV. Inputs Solar'!$T$60,
                    'IV. Inputs Solar'!$T$60,
                    M4889-MAX((-1)*'IV. Inputs Solar'!$S$58*'IV. Inputs Solar'!$S$106,K4889*'IV. Inputs Solar'!$S$106)),
               M4889)))</f>
        <v>12</v>
      </c>
      <c r="N4890" s="98">
        <f>IF('IV. Inputs Solar'!$T$60=0,0,M4890/'IV. Inputs Solar'!$T$60)</f>
        <v>0.2</v>
      </c>
      <c r="O4890" s="36">
        <f t="shared" si="302"/>
        <v>0</v>
      </c>
      <c r="P4890" s="36">
        <f t="shared" si="303"/>
        <v>0</v>
      </c>
      <c r="Q4890" s="36">
        <f t="shared" si="301"/>
        <v>0</v>
      </c>
      <c r="R4890" s="36">
        <f>ROUND(IF(K4890&lt;0,((M4890-M4891)/'IV. Inputs Solar'!$S$106)-K4890,0),2)</f>
        <v>0</v>
      </c>
      <c r="S4890" s="125">
        <f>ROUND(IF(K4890&gt;0,IF(T4890&gt;0,K4890,ABS((M4890-M4891)*'IV. Inputs Solar'!$S$106-K4890)),0),2)</f>
        <v>0.02</v>
      </c>
      <c r="T4890" s="151">
        <f>IF('IV. Inputs Solar'!$T$60&lt;&gt;0,
     IF(AND(M4890&lt;MIN('IV. Inputs Solar'!$T$60,'IV. Inputs Solar'!$T$60*'IV. Inputs Solar'!$S$108+SUM(INDEX(K4890:$K$8797,MATCH(L4890,L4890:$L$8797,0),1):INDEX(K4890:$K$8797,MATCH(L4890,L4890:$L$8797,0)+L4890-1,1))/'IV. Inputs Solar'!$S$106),K4890&gt;0),
          'IV. Inputs Solar'!$S$66,
          0),
     IF(K4890&gt;0,
          IF(K4890&lt;0.3*'IV. Inputs Solar'!$S$66,
               0.3*'IV. Inputs Solar'!$S$66,
               K4890),
          0))</f>
        <v>0</v>
      </c>
      <c r="U4890" s="151">
        <f>T4890/('III. Inputs Baseline Diesel'!$S$54*'III. Inputs Baseline Diesel'!$S$57)</f>
        <v>0</v>
      </c>
    </row>
    <row r="4891" spans="2:21" ht="14.25" customHeight="1" x14ac:dyDescent="0.25">
      <c r="B4891" s="635">
        <v>4854</v>
      </c>
      <c r="C4891" s="268">
        <f>INDEX('V. Load Profile'!$D$85:$K$108,IF(MOD(B4891,24)=0, 24,MOD(B4891,24)),4)</f>
        <v>2.2222222222222223E-2</v>
      </c>
      <c r="D4891" s="605">
        <f>IF('III. Inputs Baseline Diesel'!$S$17&gt;0,IF(AND(C4891&gt;0, C4891&lt;'III. Inputs Baseline Diesel'!$S$17*'III. Inputs Baseline Diesel'!$S$50),'III. Inputs Baseline Diesel'!$S$50*'III. Inputs Baseline Diesel'!$S$17,C4891))</f>
        <v>3.2279999999999998</v>
      </c>
      <c r="E4891" s="23">
        <f>INDEX('IX. Irradiation Data'!$G$15:$I$8774,B4891,2)</f>
        <v>0</v>
      </c>
      <c r="F4891" s="36">
        <f>INDEX('IX. Irradiation Data'!$G$15:$I$8774,B4891, 3)</f>
        <v>26.4</v>
      </c>
      <c r="G4891" s="36">
        <f>E4891*COS(RADIANS('IV. Inputs Solar'!$S$102))</f>
        <v>0</v>
      </c>
      <c r="H4891" s="36">
        <f>F4891+('IV. Inputs Solar'!$S$100-20)/80*E4891/10</f>
        <v>26.4</v>
      </c>
      <c r="I4891" s="36">
        <f>1+('IV. Inputs Solar'!$S$101*(H4891-25))</f>
        <v>0.99509999999999998</v>
      </c>
      <c r="J4891" s="36">
        <f>G4891*I4891*('IV. Inputs Solar'!$T$52*'IV. Inputs Solar'!$S$53)/1000</f>
        <v>0</v>
      </c>
      <c r="K4891" s="125">
        <f t="shared" si="300"/>
        <v>2.2222222222222223E-2</v>
      </c>
      <c r="L4891" s="36">
        <f>IF(K4891&gt;0,MATCH(0,K4891:$K$8797,-1)-1,0)</f>
        <v>0</v>
      </c>
      <c r="M4891" s="126">
        <f>IF('IV. Inputs Solar'!$T$60=0,
     0,
     IF(K4890&gt;0,
          IF(T4890=0,
               IF(M4890&gt;='IV. Inputs Solar'!$S$108*'IV. Inputs Solar'!$T$60,
                    IF(M4890-MIN('IV. Inputs Solar'!$S$58/'IV. Inputs Solar'!$S$106,K4890/'IV. Inputs Solar'!$S$106)&lt;'IV. Inputs Solar'!$T$60*'IV. Inputs Solar'!$S$108,
                         'IV. Inputs Solar'!$T$60*'IV. Inputs Solar'!$S$108,
                         M4890-MIN('IV. Inputs Solar'!$S$58/'IV. Inputs Solar'!$S$106,K4890/'IV. Inputs Solar'!$S$106)),
                    IF(M4890+MIN('IV. Inputs Solar'!$S$66-K4890,'IV. Inputs Solar'!$S$58)*'IV. Inputs Solar'!$S$106&gt;'IV. Inputs Solar'!$T$60,
                         'IV. Inputs Solar'!$T$60,
                         M4890+MIN('IV. Inputs Solar'!$S$66-K4890,'IV. Inputs Solar'!$S$58)*'IV. Inputs Solar'!$S$106)),
               IF(M4890-'IV. Inputs Solar'!$S$108*'IV. Inputs Solar'!$T$60&lt;MIN('IV. Inputs Solar'!$T$60,'IV. Inputs Solar'!$T$60*'IV. Inputs Solar'!$S$108+SUM(INDEX(K4891:$K$8797,MATCH(L4891,L4891:$L$8797,0),1):INDEX(K4891:$K$8797,MATCH(L4891,L4891:$L$8797,0)+L4891-1,1))/'IV. Inputs Solar'!$S$106),
                    IF(M4890+MIN('IV. Inputs Solar'!$S$66-K4890,'IV. Inputs Solar'!$S$58)*'IV. Inputs Solar'!$S$106&gt;MIN('IV. Inputs Solar'!$T$60,'IV. Inputs Solar'!$T$60*'IV. Inputs Solar'!$S$108+SUM(INDEX(K4891:$K$8797,MATCH(L4891,L4891:$L$8797,0),1):INDEX(K4891:$K$8797,MATCH(L4891,L4891:$L$8797,0)+L4891-1,1))/'IV. Inputs Solar'!$S$106),
                         MIN('IV. Inputs Solar'!$T$60,'IV. Inputs Solar'!$T$60*'IV. Inputs Solar'!$S$108+SUM(INDEX(K4891:$K$8797,MATCH(L4891,L4891:$L$8797,0),1):INDEX(K4891:$K$8797,MATCH(L4891,L4891:$L$8797,0)+L4891-1,1))/'IV. Inputs Solar'!$S$106),
                         M4890+MIN('IV. Inputs Solar'!$S$66-K4890,'IV. Inputs Solar'!$S$58)*'IV. Inputs Solar'!$S$106),
                    M4890)),
          IF(M4890&lt;'IV. Inputs Solar'!$T$60,
               IF(M4890-MAX((-1)*'IV. Inputs Solar'!$S$58*'IV. Inputs Solar'!$S$106,K4890*'IV. Inputs Solar'!$S$106)&gt;'IV. Inputs Solar'!$T$60,
                    'IV. Inputs Solar'!$T$60,
                    M4890-MAX((-1)*'IV. Inputs Solar'!$S$58*'IV. Inputs Solar'!$S$106,K4890*'IV. Inputs Solar'!$S$106)),
               M4890)))</f>
        <v>12</v>
      </c>
      <c r="N4891" s="98">
        <f>IF('IV. Inputs Solar'!$T$60=0,0,M4891/'IV. Inputs Solar'!$T$60)</f>
        <v>0.2</v>
      </c>
      <c r="O4891" s="36">
        <f t="shared" si="302"/>
        <v>0</v>
      </c>
      <c r="P4891" s="36">
        <f t="shared" si="303"/>
        <v>0</v>
      </c>
      <c r="Q4891" s="36">
        <f t="shared" si="301"/>
        <v>0</v>
      </c>
      <c r="R4891" s="36">
        <f>ROUND(IF(K4891&lt;0,((M4891-M4892)/'IV. Inputs Solar'!$S$106)-K4891,0),2)</f>
        <v>0</v>
      </c>
      <c r="S4891" s="125">
        <f>ROUND(IF(K4891&gt;0,IF(T4891&gt;0,K4891,ABS((M4891-M4892)*'IV. Inputs Solar'!$S$106-K4891)),0),2)</f>
        <v>0.02</v>
      </c>
      <c r="T4891" s="151">
        <f>IF('IV. Inputs Solar'!$T$60&lt;&gt;0,
     IF(AND(M4891&lt;MIN('IV. Inputs Solar'!$T$60,'IV. Inputs Solar'!$T$60*'IV. Inputs Solar'!$S$108+SUM(INDEX(K4891:$K$8797,MATCH(L4891,L4891:$L$8797,0),1):INDEX(K4891:$K$8797,MATCH(L4891,L4891:$L$8797,0)+L4891-1,1))/'IV. Inputs Solar'!$S$106),K4891&gt;0),
          'IV. Inputs Solar'!$S$66,
          0),
     IF(K4891&gt;0,
          IF(K4891&lt;0.3*'IV. Inputs Solar'!$S$66,
               0.3*'IV. Inputs Solar'!$S$66,
               K4891),
          0))</f>
        <v>0</v>
      </c>
      <c r="U4891" s="151">
        <f>T4891/('III. Inputs Baseline Diesel'!$S$54*'III. Inputs Baseline Diesel'!$S$57)</f>
        <v>0</v>
      </c>
    </row>
    <row r="4892" spans="2:21" ht="14.25" customHeight="1" x14ac:dyDescent="0.25">
      <c r="B4892" s="635">
        <v>4855</v>
      </c>
      <c r="C4892" s="268">
        <f>INDEX('V. Load Profile'!$D$85:$K$108,IF(MOD(B4892,24)=0, 24,MOD(B4892,24)),4)</f>
        <v>2.2222222222222223E-2</v>
      </c>
      <c r="D4892" s="605">
        <f>IF('III. Inputs Baseline Diesel'!$S$17&gt;0,IF(AND(C4892&gt;0, C4892&lt;'III. Inputs Baseline Diesel'!$S$17*'III. Inputs Baseline Diesel'!$S$50),'III. Inputs Baseline Diesel'!$S$50*'III. Inputs Baseline Diesel'!$S$17,C4892))</f>
        <v>3.2279999999999998</v>
      </c>
      <c r="E4892" s="23">
        <f>INDEX('IX. Irradiation Data'!$G$15:$I$8774,B4892,2)</f>
        <v>24</v>
      </c>
      <c r="F4892" s="36">
        <f>INDEX('IX. Irradiation Data'!$G$15:$I$8774,B4892, 3)</f>
        <v>26.4</v>
      </c>
      <c r="G4892" s="36">
        <f>E4892*COS(RADIANS('IV. Inputs Solar'!$S$102))</f>
        <v>23.18221983093764</v>
      </c>
      <c r="H4892" s="36">
        <f>F4892+('IV. Inputs Solar'!$S$100-20)/80*E4892/10</f>
        <v>27.9</v>
      </c>
      <c r="I4892" s="36">
        <f>1+('IV. Inputs Solar'!$S$101*(H4892-25))</f>
        <v>0.98985000000000001</v>
      </c>
      <c r="J4892" s="36">
        <f>G4892*I4892*('IV. Inputs Solar'!$T$52*'IV. Inputs Solar'!$S$53)/1000</f>
        <v>0.45893840599307245</v>
      </c>
      <c r="K4892" s="125">
        <f t="shared" si="300"/>
        <v>-0.43671618377085025</v>
      </c>
      <c r="L4892" s="36">
        <f>IF(K4892&gt;0,MATCH(0,K4892:$K$8797,-1)-1,0)</f>
        <v>0</v>
      </c>
      <c r="M4892" s="126">
        <f>IF('IV. Inputs Solar'!$T$60=0,
     0,
     IF(K4891&gt;0,
          IF(T4891=0,
               IF(M4891&gt;='IV. Inputs Solar'!$S$108*'IV. Inputs Solar'!$T$60,
                    IF(M4891-MIN('IV. Inputs Solar'!$S$58/'IV. Inputs Solar'!$S$106,K4891/'IV. Inputs Solar'!$S$106)&lt;'IV. Inputs Solar'!$T$60*'IV. Inputs Solar'!$S$108,
                         'IV. Inputs Solar'!$T$60*'IV. Inputs Solar'!$S$108,
                         M4891-MIN('IV. Inputs Solar'!$S$58/'IV. Inputs Solar'!$S$106,K4891/'IV. Inputs Solar'!$S$106)),
                    IF(M4891+MIN('IV. Inputs Solar'!$S$66-K4891,'IV. Inputs Solar'!$S$58)*'IV. Inputs Solar'!$S$106&gt;'IV. Inputs Solar'!$T$60,
                         'IV. Inputs Solar'!$T$60,
                         M4891+MIN('IV. Inputs Solar'!$S$66-K4891,'IV. Inputs Solar'!$S$58)*'IV. Inputs Solar'!$S$106)),
               IF(M4891-'IV. Inputs Solar'!$S$108*'IV. Inputs Solar'!$T$60&lt;MIN('IV. Inputs Solar'!$T$60,'IV. Inputs Solar'!$T$60*'IV. Inputs Solar'!$S$108+SUM(INDEX(K4892:$K$8797,MATCH(L4892,L4892:$L$8797,0),1):INDEX(K4892:$K$8797,MATCH(L4892,L4892:$L$8797,0)+L4892-1,1))/'IV. Inputs Solar'!$S$106),
                    IF(M4891+MIN('IV. Inputs Solar'!$S$66-K4891,'IV. Inputs Solar'!$S$58)*'IV. Inputs Solar'!$S$106&gt;MIN('IV. Inputs Solar'!$T$60,'IV. Inputs Solar'!$T$60*'IV. Inputs Solar'!$S$108+SUM(INDEX(K4892:$K$8797,MATCH(L4892,L4892:$L$8797,0),1):INDEX(K4892:$K$8797,MATCH(L4892,L4892:$L$8797,0)+L4892-1,1))/'IV. Inputs Solar'!$S$106),
                         MIN('IV. Inputs Solar'!$T$60,'IV. Inputs Solar'!$T$60*'IV. Inputs Solar'!$S$108+SUM(INDEX(K4892:$K$8797,MATCH(L4892,L4892:$L$8797,0),1):INDEX(K4892:$K$8797,MATCH(L4892,L4892:$L$8797,0)+L4892-1,1))/'IV. Inputs Solar'!$S$106),
                         M4891+MIN('IV. Inputs Solar'!$S$66-K4891,'IV. Inputs Solar'!$S$58)*'IV. Inputs Solar'!$S$106),
                    M4891)),
          IF(M4891&lt;'IV. Inputs Solar'!$T$60,
               IF(M4891-MAX((-1)*'IV. Inputs Solar'!$S$58*'IV. Inputs Solar'!$S$106,K4891*'IV. Inputs Solar'!$S$106)&gt;'IV. Inputs Solar'!$T$60,
                    'IV. Inputs Solar'!$T$60,
                    M4891-MAX((-1)*'IV. Inputs Solar'!$S$58*'IV. Inputs Solar'!$S$106,K4891*'IV. Inputs Solar'!$S$106)),
               M4891)))</f>
        <v>12</v>
      </c>
      <c r="N4892" s="98">
        <f>IF('IV. Inputs Solar'!$T$60=0,0,M4892/'IV. Inputs Solar'!$T$60)</f>
        <v>0.2</v>
      </c>
      <c r="O4892" s="36">
        <f t="shared" si="302"/>
        <v>0</v>
      </c>
      <c r="P4892" s="36">
        <f t="shared" si="303"/>
        <v>0</v>
      </c>
      <c r="Q4892" s="36">
        <f t="shared" si="301"/>
        <v>0</v>
      </c>
      <c r="R4892" s="36">
        <f>ROUND(IF(K4892&lt;0,((M4892-M4893)/'IV. Inputs Solar'!$S$106)-K4892,0),2)</f>
        <v>0</v>
      </c>
      <c r="S4892" s="125">
        <f>ROUND(IF(K4892&gt;0,IF(T4892&gt;0,K4892,ABS((M4892-M4893)*'IV. Inputs Solar'!$S$106-K4892)),0),2)</f>
        <v>0</v>
      </c>
      <c r="T4892" s="151">
        <f>IF('IV. Inputs Solar'!$T$60&lt;&gt;0,
     IF(AND(M4892&lt;MIN('IV. Inputs Solar'!$T$60,'IV. Inputs Solar'!$T$60*'IV. Inputs Solar'!$S$108+SUM(INDEX(K4892:$K$8797,MATCH(L4892,L4892:$L$8797,0),1):INDEX(K4892:$K$8797,MATCH(L4892,L4892:$L$8797,0)+L4892-1,1))/'IV. Inputs Solar'!$S$106),K4892&gt;0),
          'IV. Inputs Solar'!$S$66,
          0),
     IF(K4892&gt;0,
          IF(K4892&lt;0.3*'IV. Inputs Solar'!$S$66,
               0.3*'IV. Inputs Solar'!$S$66,
               K4892),
          0))</f>
        <v>0</v>
      </c>
      <c r="U4892" s="151">
        <f>T4892/('III. Inputs Baseline Diesel'!$S$54*'III. Inputs Baseline Diesel'!$S$57)</f>
        <v>0</v>
      </c>
    </row>
    <row r="4893" spans="2:21" ht="14.25" customHeight="1" x14ac:dyDescent="0.25">
      <c r="B4893" s="635">
        <v>4856</v>
      </c>
      <c r="C4893" s="268">
        <f>INDEX('V. Load Profile'!$D$85:$K$108,IF(MOD(B4893,24)=0, 24,MOD(B4893,24)),4)</f>
        <v>0.66666666666666674</v>
      </c>
      <c r="D4893" s="605">
        <f>IF('III. Inputs Baseline Diesel'!$S$17&gt;0,IF(AND(C4893&gt;0, C4893&lt;'III. Inputs Baseline Diesel'!$S$17*'III. Inputs Baseline Diesel'!$S$50),'III. Inputs Baseline Diesel'!$S$50*'III. Inputs Baseline Diesel'!$S$17,C4893))</f>
        <v>3.2279999999999998</v>
      </c>
      <c r="E4893" s="23">
        <f>INDEX('IX. Irradiation Data'!$G$15:$I$8774,B4893,2)</f>
        <v>147</v>
      </c>
      <c r="F4893" s="36">
        <f>INDEX('IX. Irradiation Data'!$G$15:$I$8774,B4893, 3)</f>
        <v>27.2</v>
      </c>
      <c r="G4893" s="36">
        <f>E4893*COS(RADIANS('IV. Inputs Solar'!$S$102))</f>
        <v>141.99109646449304</v>
      </c>
      <c r="H4893" s="36">
        <f>F4893+('IV. Inputs Solar'!$S$100-20)/80*E4893/10</f>
        <v>36.387500000000003</v>
      </c>
      <c r="I4893" s="36">
        <f>1+('IV. Inputs Solar'!$S$101*(H4893-25))</f>
        <v>0.96014374999999996</v>
      </c>
      <c r="J4893" s="36">
        <f>G4893*I4893*('IV. Inputs Solar'!$T$52*'IV. Inputs Solar'!$S$53)/1000</f>
        <v>2.7266372765206017</v>
      </c>
      <c r="K4893" s="125">
        <f t="shared" si="300"/>
        <v>-2.0599706098539352</v>
      </c>
      <c r="L4893" s="36">
        <f>IF(K4893&gt;0,MATCH(0,K4893:$K$8797,-1)-1,0)</f>
        <v>0</v>
      </c>
      <c r="M4893" s="126">
        <f>IF('IV. Inputs Solar'!$T$60=0,
     0,
     IF(K4892&gt;0,
          IF(T4892=0,
               IF(M4892&gt;='IV. Inputs Solar'!$S$108*'IV. Inputs Solar'!$T$60,
                    IF(M4892-MIN('IV. Inputs Solar'!$S$58/'IV. Inputs Solar'!$S$106,K4892/'IV. Inputs Solar'!$S$106)&lt;'IV. Inputs Solar'!$T$60*'IV. Inputs Solar'!$S$108,
                         'IV. Inputs Solar'!$T$60*'IV. Inputs Solar'!$S$108,
                         M4892-MIN('IV. Inputs Solar'!$S$58/'IV. Inputs Solar'!$S$106,K4892/'IV. Inputs Solar'!$S$106)),
                    IF(M4892+MIN('IV. Inputs Solar'!$S$66-K4892,'IV. Inputs Solar'!$S$58)*'IV. Inputs Solar'!$S$106&gt;'IV. Inputs Solar'!$T$60,
                         'IV. Inputs Solar'!$T$60,
                         M4892+MIN('IV. Inputs Solar'!$S$66-K4892,'IV. Inputs Solar'!$S$58)*'IV. Inputs Solar'!$S$106)),
               IF(M4892-'IV. Inputs Solar'!$S$108*'IV. Inputs Solar'!$T$60&lt;MIN('IV. Inputs Solar'!$T$60,'IV. Inputs Solar'!$T$60*'IV. Inputs Solar'!$S$108+SUM(INDEX(K4893:$K$8797,MATCH(L4893,L4893:$L$8797,0),1):INDEX(K4893:$K$8797,MATCH(L4893,L4893:$L$8797,0)+L4893-1,1))/'IV. Inputs Solar'!$S$106),
                    IF(M4892+MIN('IV. Inputs Solar'!$S$66-K4892,'IV. Inputs Solar'!$S$58)*'IV. Inputs Solar'!$S$106&gt;MIN('IV. Inputs Solar'!$T$60,'IV. Inputs Solar'!$T$60*'IV. Inputs Solar'!$S$108+SUM(INDEX(K4893:$K$8797,MATCH(L4893,L4893:$L$8797,0),1):INDEX(K4893:$K$8797,MATCH(L4893,L4893:$L$8797,0)+L4893-1,1))/'IV. Inputs Solar'!$S$106),
                         MIN('IV. Inputs Solar'!$T$60,'IV. Inputs Solar'!$T$60*'IV. Inputs Solar'!$S$108+SUM(INDEX(K4893:$K$8797,MATCH(L4893,L4893:$L$8797,0),1):INDEX(K4893:$K$8797,MATCH(L4893,L4893:$L$8797,0)+L4893-1,1))/'IV. Inputs Solar'!$S$106),
                         M4892+MIN('IV. Inputs Solar'!$S$66-K4892,'IV. Inputs Solar'!$S$58)*'IV. Inputs Solar'!$S$106),
                    M4892)),
          IF(M4892&lt;'IV. Inputs Solar'!$T$60,
               IF(M4892-MAX((-1)*'IV. Inputs Solar'!$S$58*'IV. Inputs Solar'!$S$106,K4892*'IV. Inputs Solar'!$S$106)&gt;'IV. Inputs Solar'!$T$60,
                    'IV. Inputs Solar'!$T$60,
                    M4892-MAX((-1)*'IV. Inputs Solar'!$S$58*'IV. Inputs Solar'!$S$106,K4892*'IV. Inputs Solar'!$S$106)),
               M4892)))</f>
        <v>12.414305349531764</v>
      </c>
      <c r="N4893" s="98">
        <f>IF('IV. Inputs Solar'!$T$60=0,0,M4893/'IV. Inputs Solar'!$T$60)</f>
        <v>0.20690508915886274</v>
      </c>
      <c r="O4893" s="36">
        <f t="shared" si="302"/>
        <v>1</v>
      </c>
      <c r="P4893" s="36">
        <f t="shared" si="303"/>
        <v>1</v>
      </c>
      <c r="Q4893" s="36">
        <f t="shared" si="301"/>
        <v>0.8</v>
      </c>
      <c r="R4893" s="36">
        <f>ROUND(IF(K4893&lt;0,((M4893-M4894)/'IV. Inputs Solar'!$S$106)-K4893,0),2)</f>
        <v>0</v>
      </c>
      <c r="S4893" s="125">
        <f>ROUND(IF(K4893&gt;0,IF(T4893&gt;0,K4893,ABS((M4893-M4894)*'IV. Inputs Solar'!$S$106-K4893)),0),2)</f>
        <v>0</v>
      </c>
      <c r="T4893" s="151">
        <f>IF('IV. Inputs Solar'!$T$60&lt;&gt;0,
     IF(AND(M4893&lt;MIN('IV. Inputs Solar'!$T$60,'IV. Inputs Solar'!$T$60*'IV. Inputs Solar'!$S$108+SUM(INDEX(K4893:$K$8797,MATCH(L4893,L4893:$L$8797,0),1):INDEX(K4893:$K$8797,MATCH(L4893,L4893:$L$8797,0)+L4893-1,1))/'IV. Inputs Solar'!$S$106),K4893&gt;0),
          'IV. Inputs Solar'!$S$66,
          0),
     IF(K4893&gt;0,
          IF(K4893&lt;0.3*'IV. Inputs Solar'!$S$66,
               0.3*'IV. Inputs Solar'!$S$66,
               K4893),
          0))</f>
        <v>0</v>
      </c>
      <c r="U4893" s="151">
        <f>T4893/('III. Inputs Baseline Diesel'!$S$54*'III. Inputs Baseline Diesel'!$S$57)</f>
        <v>0</v>
      </c>
    </row>
    <row r="4894" spans="2:21" ht="14.25" customHeight="1" x14ac:dyDescent="0.25">
      <c r="B4894" s="635">
        <v>4857</v>
      </c>
      <c r="C4894" s="268">
        <f>INDEX('V. Load Profile'!$D$85:$K$108,IF(MOD(B4894,24)=0, 24,MOD(B4894,24)),4)</f>
        <v>0.7777777777777779</v>
      </c>
      <c r="D4894" s="605">
        <f>IF('III. Inputs Baseline Diesel'!$S$17&gt;0,IF(AND(C4894&gt;0, C4894&lt;'III. Inputs Baseline Diesel'!$S$17*'III. Inputs Baseline Diesel'!$S$50),'III. Inputs Baseline Diesel'!$S$50*'III. Inputs Baseline Diesel'!$S$17,C4894))</f>
        <v>3.2279999999999998</v>
      </c>
      <c r="E4894" s="23">
        <f>INDEX('IX. Irradiation Data'!$G$15:$I$8774,B4894,2)</f>
        <v>291</v>
      </c>
      <c r="F4894" s="36">
        <f>INDEX('IX. Irradiation Data'!$G$15:$I$8774,B4894, 3)</f>
        <v>28.1</v>
      </c>
      <c r="G4894" s="36">
        <f>E4894*COS(RADIANS('IV. Inputs Solar'!$S$102))</f>
        <v>281.08441545011885</v>
      </c>
      <c r="H4894" s="36">
        <f>F4894+('IV. Inputs Solar'!$S$100-20)/80*E4894/10</f>
        <v>46.287500000000001</v>
      </c>
      <c r="I4894" s="36">
        <f>1+('IV. Inputs Solar'!$S$101*(H4894-25))</f>
        <v>0.92549375</v>
      </c>
      <c r="J4894" s="36">
        <f>G4894*I4894*('IV. Inputs Solar'!$T$52*'IV. Inputs Solar'!$S$53)/1000</f>
        <v>5.2028373944297694</v>
      </c>
      <c r="K4894" s="125">
        <f t="shared" si="300"/>
        <v>-4.4250596166519918</v>
      </c>
      <c r="L4894" s="36">
        <f>IF(K4894&gt;0,MATCH(0,K4894:$K$8797,-1)-1,0)</f>
        <v>0</v>
      </c>
      <c r="M4894" s="126">
        <f>IF('IV. Inputs Solar'!$T$60=0,
     0,
     IF(K4893&gt;0,
          IF(T4893=0,
               IF(M4893&gt;='IV. Inputs Solar'!$S$108*'IV. Inputs Solar'!$T$60,
                    IF(M4893-MIN('IV. Inputs Solar'!$S$58/'IV. Inputs Solar'!$S$106,K4893/'IV. Inputs Solar'!$S$106)&lt;'IV. Inputs Solar'!$T$60*'IV. Inputs Solar'!$S$108,
                         'IV. Inputs Solar'!$T$60*'IV. Inputs Solar'!$S$108,
                         M4893-MIN('IV. Inputs Solar'!$S$58/'IV. Inputs Solar'!$S$106,K4893/'IV. Inputs Solar'!$S$106)),
                    IF(M4893+MIN('IV. Inputs Solar'!$S$66-K4893,'IV. Inputs Solar'!$S$58)*'IV. Inputs Solar'!$S$106&gt;'IV. Inputs Solar'!$T$60,
                         'IV. Inputs Solar'!$T$60,
                         M4893+MIN('IV. Inputs Solar'!$S$66-K4893,'IV. Inputs Solar'!$S$58)*'IV. Inputs Solar'!$S$106)),
               IF(M4893-'IV. Inputs Solar'!$S$108*'IV. Inputs Solar'!$T$60&lt;MIN('IV. Inputs Solar'!$T$60,'IV. Inputs Solar'!$T$60*'IV. Inputs Solar'!$S$108+SUM(INDEX(K4894:$K$8797,MATCH(L4894,L4894:$L$8797,0),1):INDEX(K4894:$K$8797,MATCH(L4894,L4894:$L$8797,0)+L4894-1,1))/'IV. Inputs Solar'!$S$106),
                    IF(M4893+MIN('IV. Inputs Solar'!$S$66-K4893,'IV. Inputs Solar'!$S$58)*'IV. Inputs Solar'!$S$106&gt;MIN('IV. Inputs Solar'!$T$60,'IV. Inputs Solar'!$T$60*'IV. Inputs Solar'!$S$108+SUM(INDEX(K4894:$K$8797,MATCH(L4894,L4894:$L$8797,0),1):INDEX(K4894:$K$8797,MATCH(L4894,L4894:$L$8797,0)+L4894-1,1))/'IV. Inputs Solar'!$S$106),
                         MIN('IV. Inputs Solar'!$T$60,'IV. Inputs Solar'!$T$60*'IV. Inputs Solar'!$S$108+SUM(INDEX(K4894:$K$8797,MATCH(L4894,L4894:$L$8797,0),1):INDEX(K4894:$K$8797,MATCH(L4894,L4894:$L$8797,0)+L4894-1,1))/'IV. Inputs Solar'!$S$106),
                         M4893+MIN('IV. Inputs Solar'!$S$66-K4893,'IV. Inputs Solar'!$S$58)*'IV. Inputs Solar'!$S$106),
                    M4893)),
          IF(M4893&lt;'IV. Inputs Solar'!$T$60,
               IF(M4893-MAX((-1)*'IV. Inputs Solar'!$S$58*'IV. Inputs Solar'!$S$106,K4893*'IV. Inputs Solar'!$S$106)&gt;'IV. Inputs Solar'!$T$60,
                    'IV. Inputs Solar'!$T$60,
                    M4893-MAX((-1)*'IV. Inputs Solar'!$S$58*'IV. Inputs Solar'!$S$106,K4893*'IV. Inputs Solar'!$S$106)),
               M4893)))</f>
        <v>14.368565061575124</v>
      </c>
      <c r="N4894" s="98">
        <f>IF('IV. Inputs Solar'!$T$60=0,0,M4894/'IV. Inputs Solar'!$T$60)</f>
        <v>0.23947608435958539</v>
      </c>
      <c r="O4894" s="36">
        <f t="shared" si="302"/>
        <v>1</v>
      </c>
      <c r="P4894" s="36">
        <f t="shared" si="303"/>
        <v>0</v>
      </c>
      <c r="Q4894" s="36">
        <f t="shared" si="301"/>
        <v>0</v>
      </c>
      <c r="R4894" s="36">
        <f>ROUND(IF(K4894&lt;0,((M4894-M4895)/'IV. Inputs Solar'!$S$106)-K4894,0),2)</f>
        <v>0</v>
      </c>
      <c r="S4894" s="125">
        <f>ROUND(IF(K4894&gt;0,IF(T4894&gt;0,K4894,ABS((M4894-M4895)*'IV. Inputs Solar'!$S$106-K4894)),0),2)</f>
        <v>0</v>
      </c>
      <c r="T4894" s="151">
        <f>IF('IV. Inputs Solar'!$T$60&lt;&gt;0,
     IF(AND(M4894&lt;MIN('IV. Inputs Solar'!$T$60,'IV. Inputs Solar'!$T$60*'IV. Inputs Solar'!$S$108+SUM(INDEX(K4894:$K$8797,MATCH(L4894,L4894:$L$8797,0),1):INDEX(K4894:$K$8797,MATCH(L4894,L4894:$L$8797,0)+L4894-1,1))/'IV. Inputs Solar'!$S$106),K4894&gt;0),
          'IV. Inputs Solar'!$S$66,
          0),
     IF(K4894&gt;0,
          IF(K4894&lt;0.3*'IV. Inputs Solar'!$S$66,
               0.3*'IV. Inputs Solar'!$S$66,
               K4894),
          0))</f>
        <v>0</v>
      </c>
      <c r="U4894" s="151">
        <f>T4894/('III. Inputs Baseline Diesel'!$S$54*'III. Inputs Baseline Diesel'!$S$57)</f>
        <v>0</v>
      </c>
    </row>
    <row r="4895" spans="2:21" ht="14.25" customHeight="1" x14ac:dyDescent="0.25">
      <c r="B4895" s="635">
        <v>4858</v>
      </c>
      <c r="C4895" s="268">
        <f>INDEX('V. Load Profile'!$D$85:$K$108,IF(MOD(B4895,24)=0, 24,MOD(B4895,24)),4)</f>
        <v>1.0444444444444445</v>
      </c>
      <c r="D4895" s="605">
        <f>IF('III. Inputs Baseline Diesel'!$S$17&gt;0,IF(AND(C4895&gt;0, C4895&lt;'III. Inputs Baseline Diesel'!$S$17*'III. Inputs Baseline Diesel'!$S$50),'III. Inputs Baseline Diesel'!$S$50*'III. Inputs Baseline Diesel'!$S$17,C4895))</f>
        <v>3.2279999999999998</v>
      </c>
      <c r="E4895" s="23">
        <f>INDEX('IX. Irradiation Data'!$G$15:$I$8774,B4895,2)</f>
        <v>421</v>
      </c>
      <c r="F4895" s="36">
        <f>INDEX('IX. Irradiation Data'!$G$15:$I$8774,B4895, 3)</f>
        <v>28.9</v>
      </c>
      <c r="G4895" s="36">
        <f>E4895*COS(RADIANS('IV. Inputs Solar'!$S$102))</f>
        <v>406.65477286769777</v>
      </c>
      <c r="H4895" s="36">
        <f>F4895+('IV. Inputs Solar'!$S$100-20)/80*E4895/10</f>
        <v>55.212499999999999</v>
      </c>
      <c r="I4895" s="36">
        <f>1+('IV. Inputs Solar'!$S$101*(H4895-25))</f>
        <v>0.89425624999999997</v>
      </c>
      <c r="J4895" s="36">
        <f>G4895*I4895*('IV. Inputs Solar'!$T$52*'IV. Inputs Solar'!$S$53)/1000</f>
        <v>7.2730714445853835</v>
      </c>
      <c r="K4895" s="125">
        <f t="shared" si="300"/>
        <v>-6.2286270001409392</v>
      </c>
      <c r="L4895" s="36">
        <f>IF(K4895&gt;0,MATCH(0,K4895:$K$8797,-1)-1,0)</f>
        <v>0</v>
      </c>
      <c r="M4895" s="126">
        <f>IF('IV. Inputs Solar'!$T$60=0,
     0,
     IF(K4894&gt;0,
          IF(T4894=0,
               IF(M4894&gt;='IV. Inputs Solar'!$S$108*'IV. Inputs Solar'!$T$60,
                    IF(M4894-MIN('IV. Inputs Solar'!$S$58/'IV. Inputs Solar'!$S$106,K4894/'IV. Inputs Solar'!$S$106)&lt;'IV. Inputs Solar'!$T$60*'IV. Inputs Solar'!$S$108,
                         'IV. Inputs Solar'!$T$60*'IV. Inputs Solar'!$S$108,
                         M4894-MIN('IV. Inputs Solar'!$S$58/'IV. Inputs Solar'!$S$106,K4894/'IV. Inputs Solar'!$S$106)),
                    IF(M4894+MIN('IV. Inputs Solar'!$S$66-K4894,'IV. Inputs Solar'!$S$58)*'IV. Inputs Solar'!$S$106&gt;'IV. Inputs Solar'!$T$60,
                         'IV. Inputs Solar'!$T$60,
                         M4894+MIN('IV. Inputs Solar'!$S$66-K4894,'IV. Inputs Solar'!$S$58)*'IV. Inputs Solar'!$S$106)),
               IF(M4894-'IV. Inputs Solar'!$S$108*'IV. Inputs Solar'!$T$60&lt;MIN('IV. Inputs Solar'!$T$60,'IV. Inputs Solar'!$T$60*'IV. Inputs Solar'!$S$108+SUM(INDEX(K4895:$K$8797,MATCH(L4895,L4895:$L$8797,0),1):INDEX(K4895:$K$8797,MATCH(L4895,L4895:$L$8797,0)+L4895-1,1))/'IV. Inputs Solar'!$S$106),
                    IF(M4894+MIN('IV. Inputs Solar'!$S$66-K4894,'IV. Inputs Solar'!$S$58)*'IV. Inputs Solar'!$S$106&gt;MIN('IV. Inputs Solar'!$T$60,'IV. Inputs Solar'!$T$60*'IV. Inputs Solar'!$S$108+SUM(INDEX(K4895:$K$8797,MATCH(L4895,L4895:$L$8797,0),1):INDEX(K4895:$K$8797,MATCH(L4895,L4895:$L$8797,0)+L4895-1,1))/'IV. Inputs Solar'!$S$106),
                         MIN('IV. Inputs Solar'!$T$60,'IV. Inputs Solar'!$T$60*'IV. Inputs Solar'!$S$108+SUM(INDEX(K4895:$K$8797,MATCH(L4895,L4895:$L$8797,0),1):INDEX(K4895:$K$8797,MATCH(L4895,L4895:$L$8797,0)+L4895-1,1))/'IV. Inputs Solar'!$S$106),
                         M4894+MIN('IV. Inputs Solar'!$S$66-K4894,'IV. Inputs Solar'!$S$58)*'IV. Inputs Solar'!$S$106),
                    M4894)),
          IF(M4894&lt;'IV. Inputs Solar'!$T$60,
               IF(M4894-MAX((-1)*'IV. Inputs Solar'!$S$58*'IV. Inputs Solar'!$S$106,K4894*'IV. Inputs Solar'!$S$106)&gt;'IV. Inputs Solar'!$T$60,
                    'IV. Inputs Solar'!$T$60,
                    M4894-MAX((-1)*'IV. Inputs Solar'!$S$58*'IV. Inputs Solar'!$S$106,K4894*'IV. Inputs Solar'!$S$106)),
               M4894)))</f>
        <v>18.566545212770677</v>
      </c>
      <c r="N4895" s="98">
        <f>IF('IV. Inputs Solar'!$T$60=0,0,M4895/'IV. Inputs Solar'!$T$60)</f>
        <v>0.30944242021284463</v>
      </c>
      <c r="O4895" s="36">
        <f t="shared" si="302"/>
        <v>1</v>
      </c>
      <c r="P4895" s="36">
        <f t="shared" si="303"/>
        <v>0</v>
      </c>
      <c r="Q4895" s="36">
        <f t="shared" si="301"/>
        <v>0</v>
      </c>
      <c r="R4895" s="36">
        <f>ROUND(IF(K4895&lt;0,((M4895-M4896)/'IV. Inputs Solar'!$S$106)-K4895,0),2)</f>
        <v>0</v>
      </c>
      <c r="S4895" s="125">
        <f>ROUND(IF(K4895&gt;0,IF(T4895&gt;0,K4895,ABS((M4895-M4896)*'IV. Inputs Solar'!$S$106-K4895)),0),2)</f>
        <v>0</v>
      </c>
      <c r="T4895" s="151">
        <f>IF('IV. Inputs Solar'!$T$60&lt;&gt;0,
     IF(AND(M4895&lt;MIN('IV. Inputs Solar'!$T$60,'IV. Inputs Solar'!$T$60*'IV. Inputs Solar'!$S$108+SUM(INDEX(K4895:$K$8797,MATCH(L4895,L4895:$L$8797,0),1):INDEX(K4895:$K$8797,MATCH(L4895,L4895:$L$8797,0)+L4895-1,1))/'IV. Inputs Solar'!$S$106),K4895&gt;0),
          'IV. Inputs Solar'!$S$66,
          0),
     IF(K4895&gt;0,
          IF(K4895&lt;0.3*'IV. Inputs Solar'!$S$66,
               0.3*'IV. Inputs Solar'!$S$66,
               K4895),
          0))</f>
        <v>0</v>
      </c>
      <c r="U4895" s="151">
        <f>T4895/('III. Inputs Baseline Diesel'!$S$54*'III. Inputs Baseline Diesel'!$S$57)</f>
        <v>0</v>
      </c>
    </row>
    <row r="4896" spans="2:21" ht="14.25" customHeight="1" x14ac:dyDescent="0.25">
      <c r="B4896" s="635">
        <v>4859</v>
      </c>
      <c r="C4896" s="268">
        <f>INDEX('V. Load Profile'!$D$85:$K$108,IF(MOD(B4896,24)=0, 24,MOD(B4896,24)),4)</f>
        <v>1.0444444444444445</v>
      </c>
      <c r="D4896" s="605">
        <f>IF('III. Inputs Baseline Diesel'!$S$17&gt;0,IF(AND(C4896&gt;0, C4896&lt;'III. Inputs Baseline Diesel'!$S$17*'III. Inputs Baseline Diesel'!$S$50),'III. Inputs Baseline Diesel'!$S$50*'III. Inputs Baseline Diesel'!$S$17,C4896))</f>
        <v>3.2279999999999998</v>
      </c>
      <c r="E4896" s="23">
        <f>INDEX('IX. Irradiation Data'!$G$15:$I$8774,B4896,2)</f>
        <v>569</v>
      </c>
      <c r="F4896" s="36">
        <f>INDEX('IX. Irradiation Data'!$G$15:$I$8774,B4896, 3)</f>
        <v>29.8</v>
      </c>
      <c r="G4896" s="36">
        <f>E4896*COS(RADIANS('IV. Inputs Solar'!$S$102))</f>
        <v>549.61179515847982</v>
      </c>
      <c r="H4896" s="36">
        <f>F4896+('IV. Inputs Solar'!$S$100-20)/80*E4896/10</f>
        <v>65.362499999999997</v>
      </c>
      <c r="I4896" s="36">
        <f>1+('IV. Inputs Solar'!$S$101*(H4896-25))</f>
        <v>0.85873124999999995</v>
      </c>
      <c r="J4896" s="36">
        <f>G4896*I4896*('IV. Inputs Solar'!$T$52*'IV. Inputs Solar'!$S$53)/1000</f>
        <v>9.4393764774237052</v>
      </c>
      <c r="K4896" s="125">
        <f t="shared" si="300"/>
        <v>-8.3949320329792609</v>
      </c>
      <c r="L4896" s="36">
        <f>IF(K4896&gt;0,MATCH(0,K4896:$K$8797,-1)-1,0)</f>
        <v>0</v>
      </c>
      <c r="M4896" s="126">
        <f>IF('IV. Inputs Solar'!$T$60=0,
     0,
     IF(K4895&gt;0,
          IF(T4895=0,
               IF(M4895&gt;='IV. Inputs Solar'!$S$108*'IV. Inputs Solar'!$T$60,
                    IF(M4895-MIN('IV. Inputs Solar'!$S$58/'IV. Inputs Solar'!$S$106,K4895/'IV. Inputs Solar'!$S$106)&lt;'IV. Inputs Solar'!$T$60*'IV. Inputs Solar'!$S$108,
                         'IV. Inputs Solar'!$T$60*'IV. Inputs Solar'!$S$108,
                         M4895-MIN('IV. Inputs Solar'!$S$58/'IV. Inputs Solar'!$S$106,K4895/'IV. Inputs Solar'!$S$106)),
                    IF(M4895+MIN('IV. Inputs Solar'!$S$66-K4895,'IV. Inputs Solar'!$S$58)*'IV. Inputs Solar'!$S$106&gt;'IV. Inputs Solar'!$T$60,
                         'IV. Inputs Solar'!$T$60,
                         M4895+MIN('IV. Inputs Solar'!$S$66-K4895,'IV. Inputs Solar'!$S$58)*'IV. Inputs Solar'!$S$106)),
               IF(M4895-'IV. Inputs Solar'!$S$108*'IV. Inputs Solar'!$T$60&lt;MIN('IV. Inputs Solar'!$T$60,'IV. Inputs Solar'!$T$60*'IV. Inputs Solar'!$S$108+SUM(INDEX(K4896:$K$8797,MATCH(L4896,L4896:$L$8797,0),1):INDEX(K4896:$K$8797,MATCH(L4896,L4896:$L$8797,0)+L4896-1,1))/'IV. Inputs Solar'!$S$106),
                    IF(M4895+MIN('IV. Inputs Solar'!$S$66-K4895,'IV. Inputs Solar'!$S$58)*'IV. Inputs Solar'!$S$106&gt;MIN('IV. Inputs Solar'!$T$60,'IV. Inputs Solar'!$T$60*'IV. Inputs Solar'!$S$108+SUM(INDEX(K4896:$K$8797,MATCH(L4896,L4896:$L$8797,0),1):INDEX(K4896:$K$8797,MATCH(L4896,L4896:$L$8797,0)+L4896-1,1))/'IV. Inputs Solar'!$S$106),
                         MIN('IV. Inputs Solar'!$T$60,'IV. Inputs Solar'!$T$60*'IV. Inputs Solar'!$S$108+SUM(INDEX(K4896:$K$8797,MATCH(L4896,L4896:$L$8797,0),1):INDEX(K4896:$K$8797,MATCH(L4896,L4896:$L$8797,0)+L4896-1,1))/'IV. Inputs Solar'!$S$106),
                         M4895+MIN('IV. Inputs Solar'!$S$66-K4895,'IV. Inputs Solar'!$S$58)*'IV. Inputs Solar'!$S$106),
                    M4895)),
          IF(M4895&lt;'IV. Inputs Solar'!$T$60,
               IF(M4895-MAX((-1)*'IV. Inputs Solar'!$S$58*'IV. Inputs Solar'!$S$106,K4895*'IV. Inputs Solar'!$S$106)&gt;'IV. Inputs Solar'!$T$60,
                    'IV. Inputs Solar'!$T$60,
                    M4895-MAX((-1)*'IV. Inputs Solar'!$S$58*'IV. Inputs Solar'!$S$106,K4895*'IV. Inputs Solar'!$S$106)),
               M4895)))</f>
        <v>24.475539617590861</v>
      </c>
      <c r="N4896" s="98">
        <f>IF('IV. Inputs Solar'!$T$60=0,0,M4896/'IV. Inputs Solar'!$T$60)</f>
        <v>0.407925660293181</v>
      </c>
      <c r="O4896" s="36">
        <f t="shared" si="302"/>
        <v>1</v>
      </c>
      <c r="P4896" s="36">
        <f t="shared" si="303"/>
        <v>0</v>
      </c>
      <c r="Q4896" s="36">
        <f t="shared" si="301"/>
        <v>0</v>
      </c>
      <c r="R4896" s="36">
        <f>ROUND(IF(K4896&lt;0,((M4896-M4897)/'IV. Inputs Solar'!$S$106)-K4896,0),2)</f>
        <v>0</v>
      </c>
      <c r="S4896" s="125">
        <f>ROUND(IF(K4896&gt;0,IF(T4896&gt;0,K4896,ABS((M4896-M4897)*'IV. Inputs Solar'!$S$106-K4896)),0),2)</f>
        <v>0</v>
      </c>
      <c r="T4896" s="151">
        <f>IF('IV. Inputs Solar'!$T$60&lt;&gt;0,
     IF(AND(M4896&lt;MIN('IV. Inputs Solar'!$T$60,'IV. Inputs Solar'!$T$60*'IV. Inputs Solar'!$S$108+SUM(INDEX(K4896:$K$8797,MATCH(L4896,L4896:$L$8797,0),1):INDEX(K4896:$K$8797,MATCH(L4896,L4896:$L$8797,0)+L4896-1,1))/'IV. Inputs Solar'!$S$106),K4896&gt;0),
          'IV. Inputs Solar'!$S$66,
          0),
     IF(K4896&gt;0,
          IF(K4896&lt;0.3*'IV. Inputs Solar'!$S$66,
               0.3*'IV. Inputs Solar'!$S$66,
               K4896),
          0))</f>
        <v>0</v>
      </c>
      <c r="U4896" s="151">
        <f>T4896/('III. Inputs Baseline Diesel'!$S$54*'III. Inputs Baseline Diesel'!$S$57)</f>
        <v>0</v>
      </c>
    </row>
    <row r="4897" spans="2:21" ht="14.25" customHeight="1" x14ac:dyDescent="0.25">
      <c r="B4897" s="635">
        <v>4860</v>
      </c>
      <c r="C4897" s="268">
        <f>INDEX('V. Load Profile'!$D$85:$K$108,IF(MOD(B4897,24)=0, 24,MOD(B4897,24)),4)</f>
        <v>1.6</v>
      </c>
      <c r="D4897" s="605">
        <f>IF('III. Inputs Baseline Diesel'!$S$17&gt;0,IF(AND(C4897&gt;0, C4897&lt;'III. Inputs Baseline Diesel'!$S$17*'III. Inputs Baseline Diesel'!$S$50),'III. Inputs Baseline Diesel'!$S$50*'III. Inputs Baseline Diesel'!$S$17,C4897))</f>
        <v>3.2279999999999998</v>
      </c>
      <c r="E4897" s="23">
        <f>INDEX('IX. Irradiation Data'!$G$15:$I$8774,B4897,2)</f>
        <v>683</v>
      </c>
      <c r="F4897" s="36">
        <f>INDEX('IX. Irradiation Data'!$G$15:$I$8774,B4897, 3)</f>
        <v>30.6</v>
      </c>
      <c r="G4897" s="36">
        <f>E4897*COS(RADIANS('IV. Inputs Solar'!$S$102))</f>
        <v>659.72733935543363</v>
      </c>
      <c r="H4897" s="36">
        <f>F4897+('IV. Inputs Solar'!$S$100-20)/80*E4897/10</f>
        <v>73.287499999999994</v>
      </c>
      <c r="I4897" s="36">
        <f>1+('IV. Inputs Solar'!$S$101*(H4897-25))</f>
        <v>0.83099374999999998</v>
      </c>
      <c r="J4897" s="36">
        <f>G4897*I4897*('IV. Inputs Solar'!$T$52*'IV. Inputs Solar'!$S$53)/1000</f>
        <v>10.964585914169886</v>
      </c>
      <c r="K4897" s="125">
        <f t="shared" si="300"/>
        <v>-9.3645859141698864</v>
      </c>
      <c r="L4897" s="36">
        <f>IF(K4897&gt;0,MATCH(0,K4897:$K$8797,-1)-1,0)</f>
        <v>0</v>
      </c>
      <c r="M4897" s="126">
        <f>IF('IV. Inputs Solar'!$T$60=0,
     0,
     IF(K4896&gt;0,
          IF(T4896=0,
               IF(M4896&gt;='IV. Inputs Solar'!$S$108*'IV. Inputs Solar'!$T$60,
                    IF(M4896-MIN('IV. Inputs Solar'!$S$58/'IV. Inputs Solar'!$S$106,K4896/'IV. Inputs Solar'!$S$106)&lt;'IV. Inputs Solar'!$T$60*'IV. Inputs Solar'!$S$108,
                         'IV. Inputs Solar'!$T$60*'IV. Inputs Solar'!$S$108,
                         M4896-MIN('IV. Inputs Solar'!$S$58/'IV. Inputs Solar'!$S$106,K4896/'IV. Inputs Solar'!$S$106)),
                    IF(M4896+MIN('IV. Inputs Solar'!$S$66-K4896,'IV. Inputs Solar'!$S$58)*'IV. Inputs Solar'!$S$106&gt;'IV. Inputs Solar'!$T$60,
                         'IV. Inputs Solar'!$T$60,
                         M4896+MIN('IV. Inputs Solar'!$S$66-K4896,'IV. Inputs Solar'!$S$58)*'IV. Inputs Solar'!$S$106)),
               IF(M4896-'IV. Inputs Solar'!$S$108*'IV. Inputs Solar'!$T$60&lt;MIN('IV. Inputs Solar'!$T$60,'IV. Inputs Solar'!$T$60*'IV. Inputs Solar'!$S$108+SUM(INDEX(K4897:$K$8797,MATCH(L4897,L4897:$L$8797,0),1):INDEX(K4897:$K$8797,MATCH(L4897,L4897:$L$8797,0)+L4897-1,1))/'IV. Inputs Solar'!$S$106),
                    IF(M4896+MIN('IV. Inputs Solar'!$S$66-K4896,'IV. Inputs Solar'!$S$58)*'IV. Inputs Solar'!$S$106&gt;MIN('IV. Inputs Solar'!$T$60,'IV. Inputs Solar'!$T$60*'IV. Inputs Solar'!$S$108+SUM(INDEX(K4897:$K$8797,MATCH(L4897,L4897:$L$8797,0),1):INDEX(K4897:$K$8797,MATCH(L4897,L4897:$L$8797,0)+L4897-1,1))/'IV. Inputs Solar'!$S$106),
                         MIN('IV. Inputs Solar'!$T$60,'IV. Inputs Solar'!$T$60*'IV. Inputs Solar'!$S$108+SUM(INDEX(K4897:$K$8797,MATCH(L4897,L4897:$L$8797,0),1):INDEX(K4897:$K$8797,MATCH(L4897,L4897:$L$8797,0)+L4897-1,1))/'IV. Inputs Solar'!$S$106),
                         M4896+MIN('IV. Inputs Solar'!$S$66-K4896,'IV. Inputs Solar'!$S$58)*'IV. Inputs Solar'!$S$106),
                    M4896)),
          IF(M4896&lt;'IV. Inputs Solar'!$T$60,
               IF(M4896-MAX((-1)*'IV. Inputs Solar'!$S$58*'IV. Inputs Solar'!$S$106,K4896*'IV. Inputs Solar'!$S$106)&gt;'IV. Inputs Solar'!$T$60,
                    'IV. Inputs Solar'!$T$60,
                    M4896-MAX((-1)*'IV. Inputs Solar'!$S$58*'IV. Inputs Solar'!$S$106,K4896*'IV. Inputs Solar'!$S$106)),
               M4896)))</f>
        <v>32.43967142554753</v>
      </c>
      <c r="N4897" s="98">
        <f>IF('IV. Inputs Solar'!$T$60=0,0,M4897/'IV. Inputs Solar'!$T$60)</f>
        <v>0.54066119042579219</v>
      </c>
      <c r="O4897" s="36">
        <f t="shared" si="302"/>
        <v>1</v>
      </c>
      <c r="P4897" s="36">
        <f t="shared" si="303"/>
        <v>0</v>
      </c>
      <c r="Q4897" s="36">
        <f t="shared" si="301"/>
        <v>0</v>
      </c>
      <c r="R4897" s="36">
        <f>ROUND(IF(K4897&lt;0,((M4897-M4898)/'IV. Inputs Solar'!$S$106)-K4897,0),2)</f>
        <v>0</v>
      </c>
      <c r="S4897" s="125">
        <f>ROUND(IF(K4897&gt;0,IF(T4897&gt;0,K4897,ABS((M4897-M4898)*'IV. Inputs Solar'!$S$106-K4897)),0),2)</f>
        <v>0</v>
      </c>
      <c r="T4897" s="151">
        <f>IF('IV. Inputs Solar'!$T$60&lt;&gt;0,
     IF(AND(M4897&lt;MIN('IV. Inputs Solar'!$T$60,'IV. Inputs Solar'!$T$60*'IV. Inputs Solar'!$S$108+SUM(INDEX(K4897:$K$8797,MATCH(L4897,L4897:$L$8797,0),1):INDEX(K4897:$K$8797,MATCH(L4897,L4897:$L$8797,0)+L4897-1,1))/'IV. Inputs Solar'!$S$106),K4897&gt;0),
          'IV. Inputs Solar'!$S$66,
          0),
     IF(K4897&gt;0,
          IF(K4897&lt;0.3*'IV. Inputs Solar'!$S$66,
               0.3*'IV. Inputs Solar'!$S$66,
               K4897),
          0))</f>
        <v>0</v>
      </c>
      <c r="U4897" s="151">
        <f>T4897/('III. Inputs Baseline Diesel'!$S$54*'III. Inputs Baseline Diesel'!$S$57)</f>
        <v>0</v>
      </c>
    </row>
    <row r="4898" spans="2:21" ht="14.25" customHeight="1" x14ac:dyDescent="0.25">
      <c r="B4898" s="635">
        <v>4861</v>
      </c>
      <c r="C4898" s="268">
        <f>INDEX('V. Load Profile'!$D$85:$K$108,IF(MOD(B4898,24)=0, 24,MOD(B4898,24)),4)</f>
        <v>1.377777777777778</v>
      </c>
      <c r="D4898" s="605">
        <f>IF('III. Inputs Baseline Diesel'!$S$17&gt;0,IF(AND(C4898&gt;0, C4898&lt;'III. Inputs Baseline Diesel'!$S$17*'III. Inputs Baseline Diesel'!$S$50),'III. Inputs Baseline Diesel'!$S$50*'III. Inputs Baseline Diesel'!$S$17,C4898))</f>
        <v>3.2279999999999998</v>
      </c>
      <c r="E4898" s="23">
        <f>INDEX('IX. Irradiation Data'!$G$15:$I$8774,B4898,2)</f>
        <v>749</v>
      </c>
      <c r="F4898" s="36">
        <f>INDEX('IX. Irradiation Data'!$G$15:$I$8774,B4898, 3)</f>
        <v>31.5</v>
      </c>
      <c r="G4898" s="36">
        <f>E4898*COS(RADIANS('IV. Inputs Solar'!$S$102))</f>
        <v>723.47844389051215</v>
      </c>
      <c r="H4898" s="36">
        <f>F4898+('IV. Inputs Solar'!$S$100-20)/80*E4898/10</f>
        <v>78.3125</v>
      </c>
      <c r="I4898" s="36">
        <f>1+('IV. Inputs Solar'!$S$101*(H4898-25))</f>
        <v>0.81340625</v>
      </c>
      <c r="J4898" s="36">
        <f>G4898*I4898*('IV. Inputs Solar'!$T$52*'IV. Inputs Solar'!$S$53)/1000</f>
        <v>11.769637760016337</v>
      </c>
      <c r="K4898" s="125">
        <f t="shared" si="300"/>
        <v>-10.391859982238559</v>
      </c>
      <c r="L4898" s="36">
        <f>IF(K4898&gt;0,MATCH(0,K4898:$K$8797,-1)-1,0)</f>
        <v>0</v>
      </c>
      <c r="M4898" s="126">
        <f>IF('IV. Inputs Solar'!$T$60=0,
     0,
     IF(K4897&gt;0,
          IF(T4897=0,
               IF(M4897&gt;='IV. Inputs Solar'!$S$108*'IV. Inputs Solar'!$T$60,
                    IF(M4897-MIN('IV. Inputs Solar'!$S$58/'IV. Inputs Solar'!$S$106,K4897/'IV. Inputs Solar'!$S$106)&lt;'IV. Inputs Solar'!$T$60*'IV. Inputs Solar'!$S$108,
                         'IV. Inputs Solar'!$T$60*'IV. Inputs Solar'!$S$108,
                         M4897-MIN('IV. Inputs Solar'!$S$58/'IV. Inputs Solar'!$S$106,K4897/'IV. Inputs Solar'!$S$106)),
                    IF(M4897+MIN('IV. Inputs Solar'!$S$66-K4897,'IV. Inputs Solar'!$S$58)*'IV. Inputs Solar'!$S$106&gt;'IV. Inputs Solar'!$T$60,
                         'IV. Inputs Solar'!$T$60,
                         M4897+MIN('IV. Inputs Solar'!$S$66-K4897,'IV. Inputs Solar'!$S$58)*'IV. Inputs Solar'!$S$106)),
               IF(M4897-'IV. Inputs Solar'!$S$108*'IV. Inputs Solar'!$T$60&lt;MIN('IV. Inputs Solar'!$T$60,'IV. Inputs Solar'!$T$60*'IV. Inputs Solar'!$S$108+SUM(INDEX(K4898:$K$8797,MATCH(L4898,L4898:$L$8797,0),1):INDEX(K4898:$K$8797,MATCH(L4898,L4898:$L$8797,0)+L4898-1,1))/'IV. Inputs Solar'!$S$106),
                    IF(M4897+MIN('IV. Inputs Solar'!$S$66-K4897,'IV. Inputs Solar'!$S$58)*'IV. Inputs Solar'!$S$106&gt;MIN('IV. Inputs Solar'!$T$60,'IV. Inputs Solar'!$T$60*'IV. Inputs Solar'!$S$108+SUM(INDEX(K4898:$K$8797,MATCH(L4898,L4898:$L$8797,0),1):INDEX(K4898:$K$8797,MATCH(L4898,L4898:$L$8797,0)+L4898-1,1))/'IV. Inputs Solar'!$S$106),
                         MIN('IV. Inputs Solar'!$T$60,'IV. Inputs Solar'!$T$60*'IV. Inputs Solar'!$S$108+SUM(INDEX(K4898:$K$8797,MATCH(L4898,L4898:$L$8797,0),1):INDEX(K4898:$K$8797,MATCH(L4898,L4898:$L$8797,0)+L4898-1,1))/'IV. Inputs Solar'!$S$106),
                         M4897+MIN('IV. Inputs Solar'!$S$66-K4897,'IV. Inputs Solar'!$S$58)*'IV. Inputs Solar'!$S$106),
                    M4897)),
          IF(M4897&lt;'IV. Inputs Solar'!$T$60,
               IF(M4897-MAX((-1)*'IV. Inputs Solar'!$S$58*'IV. Inputs Solar'!$S$106,K4897*'IV. Inputs Solar'!$S$106)&gt;'IV. Inputs Solar'!$T$60,
                    'IV. Inputs Solar'!$T$60,
                    M4897-MAX((-1)*'IV. Inputs Solar'!$S$58*'IV. Inputs Solar'!$S$106,K4897*'IV. Inputs Solar'!$S$106)),
               M4897)))</f>
        <v>41.323697675479607</v>
      </c>
      <c r="N4898" s="98">
        <f>IF('IV. Inputs Solar'!$T$60=0,0,M4898/'IV. Inputs Solar'!$T$60)</f>
        <v>0.68872829459132678</v>
      </c>
      <c r="O4898" s="36">
        <f t="shared" si="302"/>
        <v>1</v>
      </c>
      <c r="P4898" s="36">
        <f t="shared" si="303"/>
        <v>0</v>
      </c>
      <c r="Q4898" s="36">
        <f t="shared" si="301"/>
        <v>0</v>
      </c>
      <c r="R4898" s="36">
        <f>ROUND(IF(K4898&lt;0,((M4898-M4899)/'IV. Inputs Solar'!$S$106)-K4898,0),2)</f>
        <v>0</v>
      </c>
      <c r="S4898" s="125">
        <f>ROUND(IF(K4898&gt;0,IF(T4898&gt;0,K4898,ABS((M4898-M4899)*'IV. Inputs Solar'!$S$106-K4898)),0),2)</f>
        <v>0</v>
      </c>
      <c r="T4898" s="151">
        <f>IF('IV. Inputs Solar'!$T$60&lt;&gt;0,
     IF(AND(M4898&lt;MIN('IV. Inputs Solar'!$T$60,'IV. Inputs Solar'!$T$60*'IV. Inputs Solar'!$S$108+SUM(INDEX(K4898:$K$8797,MATCH(L4898,L4898:$L$8797,0),1):INDEX(K4898:$K$8797,MATCH(L4898,L4898:$L$8797,0)+L4898-1,1))/'IV. Inputs Solar'!$S$106),K4898&gt;0),
          'IV. Inputs Solar'!$S$66,
          0),
     IF(K4898&gt;0,
          IF(K4898&lt;0.3*'IV. Inputs Solar'!$S$66,
               0.3*'IV. Inputs Solar'!$S$66,
               K4898),
          0))</f>
        <v>0</v>
      </c>
      <c r="U4898" s="151">
        <f>T4898/('III. Inputs Baseline Diesel'!$S$54*'III. Inputs Baseline Diesel'!$S$57)</f>
        <v>0</v>
      </c>
    </row>
    <row r="4899" spans="2:21" ht="14.25" customHeight="1" x14ac:dyDescent="0.25">
      <c r="B4899" s="635">
        <v>4862</v>
      </c>
      <c r="C4899" s="268">
        <f>INDEX('V. Load Profile'!$D$85:$K$108,IF(MOD(B4899,24)=0, 24,MOD(B4899,24)),4)</f>
        <v>1.1111111111111112</v>
      </c>
      <c r="D4899" s="605">
        <f>IF('III. Inputs Baseline Diesel'!$S$17&gt;0,IF(AND(C4899&gt;0, C4899&lt;'III. Inputs Baseline Diesel'!$S$17*'III. Inputs Baseline Diesel'!$S$50),'III. Inputs Baseline Diesel'!$S$50*'III. Inputs Baseline Diesel'!$S$17,C4899))</f>
        <v>3.2279999999999998</v>
      </c>
      <c r="E4899" s="23">
        <f>INDEX('IX. Irradiation Data'!$G$15:$I$8774,B4899,2)</f>
        <v>673</v>
      </c>
      <c r="F4899" s="36">
        <f>INDEX('IX. Irradiation Data'!$G$15:$I$8774,B4899, 3)</f>
        <v>31.8</v>
      </c>
      <c r="G4899" s="36">
        <f>E4899*COS(RADIANS('IV. Inputs Solar'!$S$102))</f>
        <v>650.06808109254303</v>
      </c>
      <c r="H4899" s="36">
        <f>F4899+('IV. Inputs Solar'!$S$100-20)/80*E4899/10</f>
        <v>73.862499999999997</v>
      </c>
      <c r="I4899" s="36">
        <f>1+('IV. Inputs Solar'!$S$101*(H4899-25))</f>
        <v>0.82898125</v>
      </c>
      <c r="J4899" s="36">
        <f>G4899*I4899*('IV. Inputs Solar'!$T$52*'IV. Inputs Solar'!$S$53)/1000</f>
        <v>10.777885008983954</v>
      </c>
      <c r="K4899" s="125">
        <f t="shared" si="300"/>
        <v>-9.6667738978728437</v>
      </c>
      <c r="L4899" s="36">
        <f>IF(K4899&gt;0,MATCH(0,K4899:$K$8797,-1)-1,0)</f>
        <v>0</v>
      </c>
      <c r="M4899" s="126">
        <f>IF('IV. Inputs Solar'!$T$60=0,
     0,
     IF(K4898&gt;0,
          IF(T4898=0,
               IF(M4898&gt;='IV. Inputs Solar'!$S$108*'IV. Inputs Solar'!$T$60,
                    IF(M4898-MIN('IV. Inputs Solar'!$S$58/'IV. Inputs Solar'!$S$106,K4898/'IV. Inputs Solar'!$S$106)&lt;'IV. Inputs Solar'!$T$60*'IV. Inputs Solar'!$S$108,
                         'IV. Inputs Solar'!$T$60*'IV. Inputs Solar'!$S$108,
                         M4898-MIN('IV. Inputs Solar'!$S$58/'IV. Inputs Solar'!$S$106,K4898/'IV. Inputs Solar'!$S$106)),
                    IF(M4898+MIN('IV. Inputs Solar'!$S$66-K4898,'IV. Inputs Solar'!$S$58)*'IV. Inputs Solar'!$S$106&gt;'IV. Inputs Solar'!$T$60,
                         'IV. Inputs Solar'!$T$60,
                         M4898+MIN('IV. Inputs Solar'!$S$66-K4898,'IV. Inputs Solar'!$S$58)*'IV. Inputs Solar'!$S$106)),
               IF(M4898-'IV. Inputs Solar'!$S$108*'IV. Inputs Solar'!$T$60&lt;MIN('IV. Inputs Solar'!$T$60,'IV. Inputs Solar'!$T$60*'IV. Inputs Solar'!$S$108+SUM(INDEX(K4899:$K$8797,MATCH(L4899,L4899:$L$8797,0),1):INDEX(K4899:$K$8797,MATCH(L4899,L4899:$L$8797,0)+L4899-1,1))/'IV. Inputs Solar'!$S$106),
                    IF(M4898+MIN('IV. Inputs Solar'!$S$66-K4898,'IV. Inputs Solar'!$S$58)*'IV. Inputs Solar'!$S$106&gt;MIN('IV. Inputs Solar'!$T$60,'IV. Inputs Solar'!$T$60*'IV. Inputs Solar'!$S$108+SUM(INDEX(K4899:$K$8797,MATCH(L4899,L4899:$L$8797,0),1):INDEX(K4899:$K$8797,MATCH(L4899,L4899:$L$8797,0)+L4899-1,1))/'IV. Inputs Solar'!$S$106),
                         MIN('IV. Inputs Solar'!$T$60,'IV. Inputs Solar'!$T$60*'IV. Inputs Solar'!$S$108+SUM(INDEX(K4899:$K$8797,MATCH(L4899,L4899:$L$8797,0),1):INDEX(K4899:$K$8797,MATCH(L4899,L4899:$L$8797,0)+L4899-1,1))/'IV. Inputs Solar'!$S$106),
                         M4898+MIN('IV. Inputs Solar'!$S$66-K4898,'IV. Inputs Solar'!$S$58)*'IV. Inputs Solar'!$S$106),
                    M4898)),
          IF(M4898&lt;'IV. Inputs Solar'!$T$60,
               IF(M4898-MAX((-1)*'IV. Inputs Solar'!$S$58*'IV. Inputs Solar'!$S$106,K4898*'IV. Inputs Solar'!$S$106)&gt;'IV. Inputs Solar'!$T$60,
                    'IV. Inputs Solar'!$T$60,
                    M4898-MAX((-1)*'IV. Inputs Solar'!$S$58*'IV. Inputs Solar'!$S$106,K4898*'IV. Inputs Solar'!$S$106)),
               M4898)))</f>
        <v>51.18228167630884</v>
      </c>
      <c r="N4899" s="98">
        <f>IF('IV. Inputs Solar'!$T$60=0,0,M4899/'IV. Inputs Solar'!$T$60)</f>
        <v>0.85303802793848071</v>
      </c>
      <c r="O4899" s="36">
        <f t="shared" si="302"/>
        <v>1</v>
      </c>
      <c r="P4899" s="36">
        <f t="shared" si="303"/>
        <v>0</v>
      </c>
      <c r="Q4899" s="36">
        <f t="shared" si="301"/>
        <v>0</v>
      </c>
      <c r="R4899" s="36">
        <f>ROUND(IF(K4899&lt;0,((M4899-M4900)/'IV. Inputs Solar'!$S$106)-K4899,0),2)</f>
        <v>0.37</v>
      </c>
      <c r="S4899" s="125">
        <f>ROUND(IF(K4899&gt;0,IF(T4899&gt;0,K4899,ABS((M4899-M4900)*'IV. Inputs Solar'!$S$106-K4899)),0),2)</f>
        <v>0</v>
      </c>
      <c r="T4899" s="151">
        <f>IF('IV. Inputs Solar'!$T$60&lt;&gt;0,
     IF(AND(M4899&lt;MIN('IV. Inputs Solar'!$T$60,'IV. Inputs Solar'!$T$60*'IV. Inputs Solar'!$S$108+SUM(INDEX(K4899:$K$8797,MATCH(L4899,L4899:$L$8797,0),1):INDEX(K4899:$K$8797,MATCH(L4899,L4899:$L$8797,0)+L4899-1,1))/'IV. Inputs Solar'!$S$106),K4899&gt;0),
          'IV. Inputs Solar'!$S$66,
          0),
     IF(K4899&gt;0,
          IF(K4899&lt;0.3*'IV. Inputs Solar'!$S$66,
               0.3*'IV. Inputs Solar'!$S$66,
               K4899),
          0))</f>
        <v>0</v>
      </c>
      <c r="U4899" s="151">
        <f>T4899/('III. Inputs Baseline Diesel'!$S$54*'III. Inputs Baseline Diesel'!$S$57)</f>
        <v>0</v>
      </c>
    </row>
    <row r="4900" spans="2:21" ht="14.25" customHeight="1" x14ac:dyDescent="0.25">
      <c r="B4900" s="635">
        <v>4863</v>
      </c>
      <c r="C4900" s="268">
        <f>INDEX('V. Load Profile'!$D$85:$K$108,IF(MOD(B4900,24)=0, 24,MOD(B4900,24)),4)</f>
        <v>1.1111111111111112</v>
      </c>
      <c r="D4900" s="605">
        <f>IF('III. Inputs Baseline Diesel'!$S$17&gt;0,IF(AND(C4900&gt;0, C4900&lt;'III. Inputs Baseline Diesel'!$S$17*'III. Inputs Baseline Diesel'!$S$50),'III. Inputs Baseline Diesel'!$S$50*'III. Inputs Baseline Diesel'!$S$17,C4900))</f>
        <v>3.2279999999999998</v>
      </c>
      <c r="E4900" s="23">
        <f>INDEX('IX. Irradiation Data'!$G$15:$I$8774,B4900,2)</f>
        <v>550</v>
      </c>
      <c r="F4900" s="36">
        <f>INDEX('IX. Irradiation Data'!$G$15:$I$8774,B4900, 3)</f>
        <v>32.200000000000003</v>
      </c>
      <c r="G4900" s="36">
        <f>E4900*COS(RADIANS('IV. Inputs Solar'!$S$102))</f>
        <v>531.2592044589876</v>
      </c>
      <c r="H4900" s="36">
        <f>F4900+('IV. Inputs Solar'!$S$100-20)/80*E4900/10</f>
        <v>66.575000000000003</v>
      </c>
      <c r="I4900" s="36">
        <f>1+('IV. Inputs Solar'!$S$101*(H4900-25))</f>
        <v>0.85448749999999996</v>
      </c>
      <c r="J4900" s="36">
        <f>G4900*I4900*('IV. Inputs Solar'!$T$52*'IV. Inputs Solar'!$S$53)/1000</f>
        <v>9.0790869894029846</v>
      </c>
      <c r="K4900" s="125">
        <f t="shared" si="300"/>
        <v>-7.9679758782918739</v>
      </c>
      <c r="L4900" s="36">
        <f>IF(K4900&gt;0,MATCH(0,K4900:$K$8797,-1)-1,0)</f>
        <v>0</v>
      </c>
      <c r="M4900" s="126">
        <f>IF('IV. Inputs Solar'!$T$60=0,
     0,
     IF(K4899&gt;0,
          IF(T4899=0,
               IF(M4899&gt;='IV. Inputs Solar'!$S$108*'IV. Inputs Solar'!$T$60,
                    IF(M4899-MIN('IV. Inputs Solar'!$S$58/'IV. Inputs Solar'!$S$106,K4899/'IV. Inputs Solar'!$S$106)&lt;'IV. Inputs Solar'!$T$60*'IV. Inputs Solar'!$S$108,
                         'IV. Inputs Solar'!$T$60*'IV. Inputs Solar'!$S$108,
                         M4899-MIN('IV. Inputs Solar'!$S$58/'IV. Inputs Solar'!$S$106,K4899/'IV. Inputs Solar'!$S$106)),
                    IF(M4899+MIN('IV. Inputs Solar'!$S$66-K4899,'IV. Inputs Solar'!$S$58)*'IV. Inputs Solar'!$S$106&gt;'IV. Inputs Solar'!$T$60,
                         'IV. Inputs Solar'!$T$60,
                         M4899+MIN('IV. Inputs Solar'!$S$66-K4899,'IV. Inputs Solar'!$S$58)*'IV. Inputs Solar'!$S$106)),
               IF(M4899-'IV. Inputs Solar'!$S$108*'IV. Inputs Solar'!$T$60&lt;MIN('IV. Inputs Solar'!$T$60,'IV. Inputs Solar'!$T$60*'IV. Inputs Solar'!$S$108+SUM(INDEX(K4900:$K$8797,MATCH(L4900,L4900:$L$8797,0),1):INDEX(K4900:$K$8797,MATCH(L4900,L4900:$L$8797,0)+L4900-1,1))/'IV. Inputs Solar'!$S$106),
                    IF(M4899+MIN('IV. Inputs Solar'!$S$66-K4899,'IV. Inputs Solar'!$S$58)*'IV. Inputs Solar'!$S$106&gt;MIN('IV. Inputs Solar'!$T$60,'IV. Inputs Solar'!$T$60*'IV. Inputs Solar'!$S$108+SUM(INDEX(K4900:$K$8797,MATCH(L4900,L4900:$L$8797,0),1):INDEX(K4900:$K$8797,MATCH(L4900,L4900:$L$8797,0)+L4900-1,1))/'IV. Inputs Solar'!$S$106),
                         MIN('IV. Inputs Solar'!$T$60,'IV. Inputs Solar'!$T$60*'IV. Inputs Solar'!$S$108+SUM(INDEX(K4900:$K$8797,MATCH(L4900,L4900:$L$8797,0),1):INDEX(K4900:$K$8797,MATCH(L4900,L4900:$L$8797,0)+L4900-1,1))/'IV. Inputs Solar'!$S$106),
                         M4899+MIN('IV. Inputs Solar'!$S$66-K4899,'IV. Inputs Solar'!$S$58)*'IV. Inputs Solar'!$S$106),
                    M4899)),
          IF(M4899&lt;'IV. Inputs Solar'!$T$60,
               IF(M4899-MAX((-1)*'IV. Inputs Solar'!$S$58*'IV. Inputs Solar'!$S$106,K4899*'IV. Inputs Solar'!$S$106)&gt;'IV. Inputs Solar'!$T$60,
                    'IV. Inputs Solar'!$T$60,
                    M4899-MAX((-1)*'IV. Inputs Solar'!$S$58*'IV. Inputs Solar'!$S$106,K4899*'IV. Inputs Solar'!$S$106)),
               M4899)))</f>
        <v>60</v>
      </c>
      <c r="N4900" s="98">
        <f>IF('IV. Inputs Solar'!$T$60=0,0,M4900/'IV. Inputs Solar'!$T$60)</f>
        <v>1</v>
      </c>
      <c r="O4900" s="36">
        <f t="shared" si="302"/>
        <v>1</v>
      </c>
      <c r="P4900" s="36">
        <f t="shared" si="303"/>
        <v>0</v>
      </c>
      <c r="Q4900" s="36">
        <f t="shared" si="301"/>
        <v>0</v>
      </c>
      <c r="R4900" s="36">
        <f>ROUND(IF(K4900&lt;0,((M4900-M4901)/'IV. Inputs Solar'!$S$106)-K4900,0),2)</f>
        <v>7.97</v>
      </c>
      <c r="S4900" s="125">
        <f>ROUND(IF(K4900&gt;0,IF(T4900&gt;0,K4900,ABS((M4900-M4901)*'IV. Inputs Solar'!$S$106-K4900)),0),2)</f>
        <v>0</v>
      </c>
      <c r="T4900" s="151">
        <f>IF('IV. Inputs Solar'!$T$60&lt;&gt;0,
     IF(AND(M4900&lt;MIN('IV. Inputs Solar'!$T$60,'IV. Inputs Solar'!$T$60*'IV. Inputs Solar'!$S$108+SUM(INDEX(K4900:$K$8797,MATCH(L4900,L4900:$L$8797,0),1):INDEX(K4900:$K$8797,MATCH(L4900,L4900:$L$8797,0)+L4900-1,1))/'IV. Inputs Solar'!$S$106),K4900&gt;0),
          'IV. Inputs Solar'!$S$66,
          0),
     IF(K4900&gt;0,
          IF(K4900&lt;0.3*'IV. Inputs Solar'!$S$66,
               0.3*'IV. Inputs Solar'!$S$66,
               K4900),
          0))</f>
        <v>0</v>
      </c>
      <c r="U4900" s="151">
        <f>T4900/('III. Inputs Baseline Diesel'!$S$54*'III. Inputs Baseline Diesel'!$S$57)</f>
        <v>0</v>
      </c>
    </row>
    <row r="4901" spans="2:21" ht="14.25" customHeight="1" x14ac:dyDescent="0.25">
      <c r="B4901" s="635">
        <v>4864</v>
      </c>
      <c r="C4901" s="268">
        <f>INDEX('V. Load Profile'!$D$85:$K$108,IF(MOD(B4901,24)=0, 24,MOD(B4901,24)),4)</f>
        <v>1</v>
      </c>
      <c r="D4901" s="605">
        <f>IF('III. Inputs Baseline Diesel'!$S$17&gt;0,IF(AND(C4901&gt;0, C4901&lt;'III. Inputs Baseline Diesel'!$S$17*'III. Inputs Baseline Diesel'!$S$50),'III. Inputs Baseline Diesel'!$S$50*'III. Inputs Baseline Diesel'!$S$17,C4901))</f>
        <v>3.2279999999999998</v>
      </c>
      <c r="E4901" s="23">
        <f>INDEX('IX. Irradiation Data'!$G$15:$I$8774,B4901,2)</f>
        <v>398</v>
      </c>
      <c r="F4901" s="36">
        <f>INDEX('IX. Irradiation Data'!$G$15:$I$8774,B4901, 3)</f>
        <v>32.5</v>
      </c>
      <c r="G4901" s="36">
        <f>E4901*COS(RADIANS('IV. Inputs Solar'!$S$102))</f>
        <v>384.43847886304917</v>
      </c>
      <c r="H4901" s="36">
        <f>F4901+('IV. Inputs Solar'!$S$100-20)/80*E4901/10</f>
        <v>57.375</v>
      </c>
      <c r="I4901" s="36">
        <f>1+('IV. Inputs Solar'!$S$101*(H4901-25))</f>
        <v>0.88668749999999996</v>
      </c>
      <c r="J4901" s="36">
        <f>G4901*I4901*('IV. Inputs Solar'!$T$52*'IV. Inputs Solar'!$S$53)/1000</f>
        <v>6.8175358745375982</v>
      </c>
      <c r="K4901" s="125">
        <f t="shared" si="300"/>
        <v>-5.8175358745375982</v>
      </c>
      <c r="L4901" s="36">
        <f>IF(K4901&gt;0,MATCH(0,K4901:$K$8797,-1)-1,0)</f>
        <v>0</v>
      </c>
      <c r="M4901" s="126">
        <f>IF('IV. Inputs Solar'!$T$60=0,
     0,
     IF(K4900&gt;0,
          IF(T4900=0,
               IF(M4900&gt;='IV. Inputs Solar'!$S$108*'IV. Inputs Solar'!$T$60,
                    IF(M4900-MIN('IV. Inputs Solar'!$S$58/'IV. Inputs Solar'!$S$106,K4900/'IV. Inputs Solar'!$S$106)&lt;'IV. Inputs Solar'!$T$60*'IV. Inputs Solar'!$S$108,
                         'IV. Inputs Solar'!$T$60*'IV. Inputs Solar'!$S$108,
                         M4900-MIN('IV. Inputs Solar'!$S$58/'IV. Inputs Solar'!$S$106,K4900/'IV. Inputs Solar'!$S$106)),
                    IF(M4900+MIN('IV. Inputs Solar'!$S$66-K4900,'IV. Inputs Solar'!$S$58)*'IV. Inputs Solar'!$S$106&gt;'IV. Inputs Solar'!$T$60,
                         'IV. Inputs Solar'!$T$60,
                         M4900+MIN('IV. Inputs Solar'!$S$66-K4900,'IV. Inputs Solar'!$S$58)*'IV. Inputs Solar'!$S$106)),
               IF(M4900-'IV. Inputs Solar'!$S$108*'IV. Inputs Solar'!$T$60&lt;MIN('IV. Inputs Solar'!$T$60,'IV. Inputs Solar'!$T$60*'IV. Inputs Solar'!$S$108+SUM(INDEX(K4901:$K$8797,MATCH(L4901,L4901:$L$8797,0),1):INDEX(K4901:$K$8797,MATCH(L4901,L4901:$L$8797,0)+L4901-1,1))/'IV. Inputs Solar'!$S$106),
                    IF(M4900+MIN('IV. Inputs Solar'!$S$66-K4900,'IV. Inputs Solar'!$S$58)*'IV. Inputs Solar'!$S$106&gt;MIN('IV. Inputs Solar'!$T$60,'IV. Inputs Solar'!$T$60*'IV. Inputs Solar'!$S$108+SUM(INDEX(K4901:$K$8797,MATCH(L4901,L4901:$L$8797,0),1):INDEX(K4901:$K$8797,MATCH(L4901,L4901:$L$8797,0)+L4901-1,1))/'IV. Inputs Solar'!$S$106),
                         MIN('IV. Inputs Solar'!$T$60,'IV. Inputs Solar'!$T$60*'IV. Inputs Solar'!$S$108+SUM(INDEX(K4901:$K$8797,MATCH(L4901,L4901:$L$8797,0),1):INDEX(K4901:$K$8797,MATCH(L4901,L4901:$L$8797,0)+L4901-1,1))/'IV. Inputs Solar'!$S$106),
                         M4900+MIN('IV. Inputs Solar'!$S$66-K4900,'IV. Inputs Solar'!$S$58)*'IV. Inputs Solar'!$S$106),
                    M4900)),
          IF(M4900&lt;'IV. Inputs Solar'!$T$60,
               IF(M4900-MAX((-1)*'IV. Inputs Solar'!$S$58*'IV. Inputs Solar'!$S$106,K4900*'IV. Inputs Solar'!$S$106)&gt;'IV. Inputs Solar'!$T$60,
                    'IV. Inputs Solar'!$T$60,
                    M4900-MAX((-1)*'IV. Inputs Solar'!$S$58*'IV. Inputs Solar'!$S$106,K4900*'IV. Inputs Solar'!$S$106)),
               M4900)))</f>
        <v>60</v>
      </c>
      <c r="N4901" s="98">
        <f>IF('IV. Inputs Solar'!$T$60=0,0,M4901/'IV. Inputs Solar'!$T$60)</f>
        <v>1</v>
      </c>
      <c r="O4901" s="36">
        <f t="shared" si="302"/>
        <v>0</v>
      </c>
      <c r="P4901" s="36">
        <f t="shared" si="303"/>
        <v>0</v>
      </c>
      <c r="Q4901" s="36">
        <f t="shared" si="301"/>
        <v>0</v>
      </c>
      <c r="R4901" s="36">
        <f>ROUND(IF(K4901&lt;0,((M4901-M4902)/'IV. Inputs Solar'!$S$106)-K4901,0),2)</f>
        <v>5.82</v>
      </c>
      <c r="S4901" s="125">
        <f>ROUND(IF(K4901&gt;0,IF(T4901&gt;0,K4901,ABS((M4901-M4902)*'IV. Inputs Solar'!$S$106-K4901)),0),2)</f>
        <v>0</v>
      </c>
      <c r="T4901" s="151">
        <f>IF('IV. Inputs Solar'!$T$60&lt;&gt;0,
     IF(AND(M4901&lt;MIN('IV. Inputs Solar'!$T$60,'IV. Inputs Solar'!$T$60*'IV. Inputs Solar'!$S$108+SUM(INDEX(K4901:$K$8797,MATCH(L4901,L4901:$L$8797,0),1):INDEX(K4901:$K$8797,MATCH(L4901,L4901:$L$8797,0)+L4901-1,1))/'IV. Inputs Solar'!$S$106),K4901&gt;0),
          'IV. Inputs Solar'!$S$66,
          0),
     IF(K4901&gt;0,
          IF(K4901&lt;0.3*'IV. Inputs Solar'!$S$66,
               0.3*'IV. Inputs Solar'!$S$66,
               K4901),
          0))</f>
        <v>0</v>
      </c>
      <c r="U4901" s="151">
        <f>T4901/('III. Inputs Baseline Diesel'!$S$54*'III. Inputs Baseline Diesel'!$S$57)</f>
        <v>0</v>
      </c>
    </row>
    <row r="4902" spans="2:21" ht="14.25" customHeight="1" x14ac:dyDescent="0.25">
      <c r="B4902" s="635">
        <v>4865</v>
      </c>
      <c r="C4902" s="268">
        <f>INDEX('V. Load Profile'!$D$85:$K$108,IF(MOD(B4902,24)=0, 24,MOD(B4902,24)),4)</f>
        <v>0.44444444444444448</v>
      </c>
      <c r="D4902" s="605">
        <f>IF('III. Inputs Baseline Diesel'!$S$17&gt;0,IF(AND(C4902&gt;0, C4902&lt;'III. Inputs Baseline Diesel'!$S$17*'III. Inputs Baseline Diesel'!$S$50),'III. Inputs Baseline Diesel'!$S$50*'III. Inputs Baseline Diesel'!$S$17,C4902))</f>
        <v>3.2279999999999998</v>
      </c>
      <c r="E4902" s="23">
        <f>INDEX('IX. Irradiation Data'!$G$15:$I$8774,B4902,2)</f>
        <v>287</v>
      </c>
      <c r="F4902" s="36">
        <f>INDEX('IX. Irradiation Data'!$G$15:$I$8774,B4902, 3)</f>
        <v>32</v>
      </c>
      <c r="G4902" s="36">
        <f>E4902*COS(RADIANS('IV. Inputs Solar'!$S$102))</f>
        <v>277.22071214496259</v>
      </c>
      <c r="H4902" s="36">
        <f>F4902+('IV. Inputs Solar'!$S$100-20)/80*E4902/10</f>
        <v>49.9375</v>
      </c>
      <c r="I4902" s="36">
        <f>1+('IV. Inputs Solar'!$S$101*(H4902-25))</f>
        <v>0.91271875000000002</v>
      </c>
      <c r="J4902" s="36">
        <f>G4902*I4902*('IV. Inputs Solar'!$T$52*'IV. Inputs Solar'!$S$53)/1000</f>
        <v>5.0604908372612014</v>
      </c>
      <c r="K4902" s="125">
        <f t="shared" ref="K4902:K4965" si="304">C4902-J4902</f>
        <v>-4.6160463928167568</v>
      </c>
      <c r="L4902" s="36">
        <f>IF(K4902&gt;0,MATCH(0,K4902:$K$8797,-1)-1,0)</f>
        <v>0</v>
      </c>
      <c r="M4902" s="126">
        <f>IF('IV. Inputs Solar'!$T$60=0,
     0,
     IF(K4901&gt;0,
          IF(T4901=0,
               IF(M4901&gt;='IV. Inputs Solar'!$S$108*'IV. Inputs Solar'!$T$60,
                    IF(M4901-MIN('IV. Inputs Solar'!$S$58/'IV. Inputs Solar'!$S$106,K4901/'IV. Inputs Solar'!$S$106)&lt;'IV. Inputs Solar'!$T$60*'IV. Inputs Solar'!$S$108,
                         'IV. Inputs Solar'!$T$60*'IV. Inputs Solar'!$S$108,
                         M4901-MIN('IV. Inputs Solar'!$S$58/'IV. Inputs Solar'!$S$106,K4901/'IV. Inputs Solar'!$S$106)),
                    IF(M4901+MIN('IV. Inputs Solar'!$S$66-K4901,'IV. Inputs Solar'!$S$58)*'IV. Inputs Solar'!$S$106&gt;'IV. Inputs Solar'!$T$60,
                         'IV. Inputs Solar'!$T$60,
                         M4901+MIN('IV. Inputs Solar'!$S$66-K4901,'IV. Inputs Solar'!$S$58)*'IV. Inputs Solar'!$S$106)),
               IF(M4901-'IV. Inputs Solar'!$S$108*'IV. Inputs Solar'!$T$60&lt;MIN('IV. Inputs Solar'!$T$60,'IV. Inputs Solar'!$T$60*'IV. Inputs Solar'!$S$108+SUM(INDEX(K4902:$K$8797,MATCH(L4902,L4902:$L$8797,0),1):INDEX(K4902:$K$8797,MATCH(L4902,L4902:$L$8797,0)+L4902-1,1))/'IV. Inputs Solar'!$S$106),
                    IF(M4901+MIN('IV. Inputs Solar'!$S$66-K4901,'IV. Inputs Solar'!$S$58)*'IV. Inputs Solar'!$S$106&gt;MIN('IV. Inputs Solar'!$T$60,'IV. Inputs Solar'!$T$60*'IV. Inputs Solar'!$S$108+SUM(INDEX(K4902:$K$8797,MATCH(L4902,L4902:$L$8797,0),1):INDEX(K4902:$K$8797,MATCH(L4902,L4902:$L$8797,0)+L4902-1,1))/'IV. Inputs Solar'!$S$106),
                         MIN('IV. Inputs Solar'!$T$60,'IV. Inputs Solar'!$T$60*'IV. Inputs Solar'!$S$108+SUM(INDEX(K4902:$K$8797,MATCH(L4902,L4902:$L$8797,0),1):INDEX(K4902:$K$8797,MATCH(L4902,L4902:$L$8797,0)+L4902-1,1))/'IV. Inputs Solar'!$S$106),
                         M4901+MIN('IV. Inputs Solar'!$S$66-K4901,'IV. Inputs Solar'!$S$58)*'IV. Inputs Solar'!$S$106),
                    M4901)),
          IF(M4901&lt;'IV. Inputs Solar'!$T$60,
               IF(M4901-MAX((-1)*'IV. Inputs Solar'!$S$58*'IV. Inputs Solar'!$S$106,K4901*'IV. Inputs Solar'!$S$106)&gt;'IV. Inputs Solar'!$T$60,
                    'IV. Inputs Solar'!$T$60,
                    M4901-MAX((-1)*'IV. Inputs Solar'!$S$58*'IV. Inputs Solar'!$S$106,K4901*'IV. Inputs Solar'!$S$106)),
               M4901)))</f>
        <v>60</v>
      </c>
      <c r="N4902" s="98">
        <f>IF('IV. Inputs Solar'!$T$60=0,0,M4902/'IV. Inputs Solar'!$T$60)</f>
        <v>1</v>
      </c>
      <c r="O4902" s="36">
        <f t="shared" si="302"/>
        <v>0</v>
      </c>
      <c r="P4902" s="36">
        <f t="shared" si="303"/>
        <v>0</v>
      </c>
      <c r="Q4902" s="36">
        <f t="shared" si="301"/>
        <v>0</v>
      </c>
      <c r="R4902" s="36">
        <f>ROUND(IF(K4902&lt;0,((M4902-M4903)/'IV. Inputs Solar'!$S$106)-K4902,0),2)</f>
        <v>4.62</v>
      </c>
      <c r="S4902" s="125">
        <f>ROUND(IF(K4902&gt;0,IF(T4902&gt;0,K4902,ABS((M4902-M4903)*'IV. Inputs Solar'!$S$106-K4902)),0),2)</f>
        <v>0</v>
      </c>
      <c r="T4902" s="151">
        <f>IF('IV. Inputs Solar'!$T$60&lt;&gt;0,
     IF(AND(M4902&lt;MIN('IV. Inputs Solar'!$T$60,'IV. Inputs Solar'!$T$60*'IV. Inputs Solar'!$S$108+SUM(INDEX(K4902:$K$8797,MATCH(L4902,L4902:$L$8797,0),1):INDEX(K4902:$K$8797,MATCH(L4902,L4902:$L$8797,0)+L4902-1,1))/'IV. Inputs Solar'!$S$106),K4902&gt;0),
          'IV. Inputs Solar'!$S$66,
          0),
     IF(K4902&gt;0,
          IF(K4902&lt;0.3*'IV. Inputs Solar'!$S$66,
               0.3*'IV. Inputs Solar'!$S$66,
               K4902),
          0))</f>
        <v>0</v>
      </c>
      <c r="U4902" s="151">
        <f>T4902/('III. Inputs Baseline Diesel'!$S$54*'III. Inputs Baseline Diesel'!$S$57)</f>
        <v>0</v>
      </c>
    </row>
    <row r="4903" spans="2:21" ht="14.25" customHeight="1" x14ac:dyDescent="0.25">
      <c r="B4903" s="635">
        <v>4866</v>
      </c>
      <c r="C4903" s="268">
        <f>INDEX('V. Load Profile'!$D$85:$K$108,IF(MOD(B4903,24)=0, 24,MOD(B4903,24)),4)</f>
        <v>0.44444444444444448</v>
      </c>
      <c r="D4903" s="605">
        <f>IF('III. Inputs Baseline Diesel'!$S$17&gt;0,IF(AND(C4903&gt;0, C4903&lt;'III. Inputs Baseline Diesel'!$S$17*'III. Inputs Baseline Diesel'!$S$50),'III. Inputs Baseline Diesel'!$S$50*'III. Inputs Baseline Diesel'!$S$17,C4903))</f>
        <v>3.2279999999999998</v>
      </c>
      <c r="E4903" s="23">
        <f>INDEX('IX. Irradiation Data'!$G$15:$I$8774,B4903,2)</f>
        <v>139</v>
      </c>
      <c r="F4903" s="36">
        <f>INDEX('IX. Irradiation Data'!$G$15:$I$8774,B4903, 3)</f>
        <v>31.4</v>
      </c>
      <c r="G4903" s="36">
        <f>E4903*COS(RADIANS('IV. Inputs Solar'!$S$102))</f>
        <v>134.26368985418048</v>
      </c>
      <c r="H4903" s="36">
        <f>F4903+('IV. Inputs Solar'!$S$100-20)/80*E4903/10</f>
        <v>40.087499999999999</v>
      </c>
      <c r="I4903" s="36">
        <f>1+('IV. Inputs Solar'!$S$101*(H4903-25))</f>
        <v>0.94719375000000006</v>
      </c>
      <c r="J4903" s="36">
        <f>G4903*I4903*('IV. Inputs Solar'!$T$52*'IV. Inputs Solar'!$S$53)/1000</f>
        <v>2.5434745576363635</v>
      </c>
      <c r="K4903" s="125">
        <f t="shared" si="304"/>
        <v>-2.0990301131919189</v>
      </c>
      <c r="L4903" s="36">
        <f>IF(K4903&gt;0,MATCH(0,K4903:$K$8797,-1)-1,0)</f>
        <v>0</v>
      </c>
      <c r="M4903" s="126">
        <f>IF('IV. Inputs Solar'!$T$60=0,
     0,
     IF(K4902&gt;0,
          IF(T4902=0,
               IF(M4902&gt;='IV. Inputs Solar'!$S$108*'IV. Inputs Solar'!$T$60,
                    IF(M4902-MIN('IV. Inputs Solar'!$S$58/'IV. Inputs Solar'!$S$106,K4902/'IV. Inputs Solar'!$S$106)&lt;'IV. Inputs Solar'!$T$60*'IV. Inputs Solar'!$S$108,
                         'IV. Inputs Solar'!$T$60*'IV. Inputs Solar'!$S$108,
                         M4902-MIN('IV. Inputs Solar'!$S$58/'IV. Inputs Solar'!$S$106,K4902/'IV. Inputs Solar'!$S$106)),
                    IF(M4902+MIN('IV. Inputs Solar'!$S$66-K4902,'IV. Inputs Solar'!$S$58)*'IV. Inputs Solar'!$S$106&gt;'IV. Inputs Solar'!$T$60,
                         'IV. Inputs Solar'!$T$60,
                         M4902+MIN('IV. Inputs Solar'!$S$66-K4902,'IV. Inputs Solar'!$S$58)*'IV. Inputs Solar'!$S$106)),
               IF(M4902-'IV. Inputs Solar'!$S$108*'IV. Inputs Solar'!$T$60&lt;MIN('IV. Inputs Solar'!$T$60,'IV. Inputs Solar'!$T$60*'IV. Inputs Solar'!$S$108+SUM(INDEX(K4903:$K$8797,MATCH(L4903,L4903:$L$8797,0),1):INDEX(K4903:$K$8797,MATCH(L4903,L4903:$L$8797,0)+L4903-1,1))/'IV. Inputs Solar'!$S$106),
                    IF(M4902+MIN('IV. Inputs Solar'!$S$66-K4902,'IV. Inputs Solar'!$S$58)*'IV. Inputs Solar'!$S$106&gt;MIN('IV. Inputs Solar'!$T$60,'IV. Inputs Solar'!$T$60*'IV. Inputs Solar'!$S$108+SUM(INDEX(K4903:$K$8797,MATCH(L4903,L4903:$L$8797,0),1):INDEX(K4903:$K$8797,MATCH(L4903,L4903:$L$8797,0)+L4903-1,1))/'IV. Inputs Solar'!$S$106),
                         MIN('IV. Inputs Solar'!$T$60,'IV. Inputs Solar'!$T$60*'IV. Inputs Solar'!$S$108+SUM(INDEX(K4903:$K$8797,MATCH(L4903,L4903:$L$8797,0),1):INDEX(K4903:$K$8797,MATCH(L4903,L4903:$L$8797,0)+L4903-1,1))/'IV. Inputs Solar'!$S$106),
                         M4902+MIN('IV. Inputs Solar'!$S$66-K4902,'IV. Inputs Solar'!$S$58)*'IV. Inputs Solar'!$S$106),
                    M4902)),
          IF(M4902&lt;'IV. Inputs Solar'!$T$60,
               IF(M4902-MAX((-1)*'IV. Inputs Solar'!$S$58*'IV. Inputs Solar'!$S$106,K4902*'IV. Inputs Solar'!$S$106)&gt;'IV. Inputs Solar'!$T$60,
                    'IV. Inputs Solar'!$T$60,
                    M4902-MAX((-1)*'IV. Inputs Solar'!$S$58*'IV. Inputs Solar'!$S$106,K4902*'IV. Inputs Solar'!$S$106)),
               M4902)))</f>
        <v>60</v>
      </c>
      <c r="N4903" s="98">
        <f>IF('IV. Inputs Solar'!$T$60=0,0,M4903/'IV. Inputs Solar'!$T$60)</f>
        <v>1</v>
      </c>
      <c r="O4903" s="36">
        <f t="shared" si="302"/>
        <v>0</v>
      </c>
      <c r="P4903" s="36">
        <f t="shared" si="303"/>
        <v>0</v>
      </c>
      <c r="Q4903" s="36">
        <f t="shared" ref="Q4903:Q4966" si="305">IF(P4903=1,1-N4902,0)</f>
        <v>0</v>
      </c>
      <c r="R4903" s="36">
        <f>ROUND(IF(K4903&lt;0,((M4903-M4904)/'IV. Inputs Solar'!$S$106)-K4903,0),2)</f>
        <v>2.1</v>
      </c>
      <c r="S4903" s="125">
        <f>ROUND(IF(K4903&gt;0,IF(T4903&gt;0,K4903,ABS((M4903-M4904)*'IV. Inputs Solar'!$S$106-K4903)),0),2)</f>
        <v>0</v>
      </c>
      <c r="T4903" s="151">
        <f>IF('IV. Inputs Solar'!$T$60&lt;&gt;0,
     IF(AND(M4903&lt;MIN('IV. Inputs Solar'!$T$60,'IV. Inputs Solar'!$T$60*'IV. Inputs Solar'!$S$108+SUM(INDEX(K4903:$K$8797,MATCH(L4903,L4903:$L$8797,0),1):INDEX(K4903:$K$8797,MATCH(L4903,L4903:$L$8797,0)+L4903-1,1))/'IV. Inputs Solar'!$S$106),K4903&gt;0),
          'IV. Inputs Solar'!$S$66,
          0),
     IF(K4903&gt;0,
          IF(K4903&lt;0.3*'IV. Inputs Solar'!$S$66,
               0.3*'IV. Inputs Solar'!$S$66,
               K4903),
          0))</f>
        <v>0</v>
      </c>
      <c r="U4903" s="151">
        <f>T4903/('III. Inputs Baseline Diesel'!$S$54*'III. Inputs Baseline Diesel'!$S$57)</f>
        <v>0</v>
      </c>
    </row>
    <row r="4904" spans="2:21" ht="14.25" customHeight="1" x14ac:dyDescent="0.25">
      <c r="B4904" s="635">
        <v>4867</v>
      </c>
      <c r="C4904" s="268">
        <f>INDEX('V. Load Profile'!$D$85:$K$108,IF(MOD(B4904,24)=0, 24,MOD(B4904,24)),4)</f>
        <v>7.7444444444444436</v>
      </c>
      <c r="D4904" s="605">
        <f>IF('III. Inputs Baseline Diesel'!$S$17&gt;0,IF(AND(C4904&gt;0, C4904&lt;'III. Inputs Baseline Diesel'!$S$17*'III. Inputs Baseline Diesel'!$S$50),'III. Inputs Baseline Diesel'!$S$50*'III. Inputs Baseline Diesel'!$S$17,C4904))</f>
        <v>7.7444444444444436</v>
      </c>
      <c r="E4904" s="23">
        <f>INDEX('IX. Irradiation Data'!$G$15:$I$8774,B4904,2)</f>
        <v>16</v>
      </c>
      <c r="F4904" s="36">
        <f>INDEX('IX. Irradiation Data'!$G$15:$I$8774,B4904, 3)</f>
        <v>30.9</v>
      </c>
      <c r="G4904" s="36">
        <f>E4904*COS(RADIANS('IV. Inputs Solar'!$S$102))</f>
        <v>15.454813220625093</v>
      </c>
      <c r="H4904" s="36">
        <f>F4904+('IV. Inputs Solar'!$S$100-20)/80*E4904/10</f>
        <v>31.9</v>
      </c>
      <c r="I4904" s="36">
        <f>1+('IV. Inputs Solar'!$S$101*(H4904-25))</f>
        <v>0.97585</v>
      </c>
      <c r="J4904" s="36">
        <f>G4904*I4904*('IV. Inputs Solar'!$T$52*'IV. Inputs Solar'!$S$53)/1000</f>
        <v>0.30163158962693998</v>
      </c>
      <c r="K4904" s="125">
        <f t="shared" si="304"/>
        <v>7.4428128548175039</v>
      </c>
      <c r="L4904" s="36">
        <f>IF(K4904&gt;0,MATCH(0,K4904:$K$8797,-1)-1,0)</f>
        <v>11</v>
      </c>
      <c r="M4904" s="126">
        <f>IF('IV. Inputs Solar'!$T$60=0,
     0,
     IF(K4903&gt;0,
          IF(T4903=0,
               IF(M4903&gt;='IV. Inputs Solar'!$S$108*'IV. Inputs Solar'!$T$60,
                    IF(M4903-MIN('IV. Inputs Solar'!$S$58/'IV. Inputs Solar'!$S$106,K4903/'IV. Inputs Solar'!$S$106)&lt;'IV. Inputs Solar'!$T$60*'IV. Inputs Solar'!$S$108,
                         'IV. Inputs Solar'!$T$60*'IV. Inputs Solar'!$S$108,
                         M4903-MIN('IV. Inputs Solar'!$S$58/'IV. Inputs Solar'!$S$106,K4903/'IV. Inputs Solar'!$S$106)),
                    IF(M4903+MIN('IV. Inputs Solar'!$S$66-K4903,'IV. Inputs Solar'!$S$58)*'IV. Inputs Solar'!$S$106&gt;'IV. Inputs Solar'!$T$60,
                         'IV. Inputs Solar'!$T$60,
                         M4903+MIN('IV. Inputs Solar'!$S$66-K4903,'IV. Inputs Solar'!$S$58)*'IV. Inputs Solar'!$S$106)),
               IF(M4903-'IV. Inputs Solar'!$S$108*'IV. Inputs Solar'!$T$60&lt;MIN('IV. Inputs Solar'!$T$60,'IV. Inputs Solar'!$T$60*'IV. Inputs Solar'!$S$108+SUM(INDEX(K4904:$K$8797,MATCH(L4904,L4904:$L$8797,0),1):INDEX(K4904:$K$8797,MATCH(L4904,L4904:$L$8797,0)+L4904-1,1))/'IV. Inputs Solar'!$S$106),
                    IF(M4903+MIN('IV. Inputs Solar'!$S$66-K4903,'IV. Inputs Solar'!$S$58)*'IV. Inputs Solar'!$S$106&gt;MIN('IV. Inputs Solar'!$T$60,'IV. Inputs Solar'!$T$60*'IV. Inputs Solar'!$S$108+SUM(INDEX(K4904:$K$8797,MATCH(L4904,L4904:$L$8797,0),1):INDEX(K4904:$K$8797,MATCH(L4904,L4904:$L$8797,0)+L4904-1,1))/'IV. Inputs Solar'!$S$106),
                         MIN('IV. Inputs Solar'!$T$60,'IV. Inputs Solar'!$T$60*'IV. Inputs Solar'!$S$108+SUM(INDEX(K4904:$K$8797,MATCH(L4904,L4904:$L$8797,0),1):INDEX(K4904:$K$8797,MATCH(L4904,L4904:$L$8797,0)+L4904-1,1))/'IV. Inputs Solar'!$S$106),
                         M4903+MIN('IV. Inputs Solar'!$S$66-K4903,'IV. Inputs Solar'!$S$58)*'IV. Inputs Solar'!$S$106),
                    M4903)),
          IF(M4903&lt;'IV. Inputs Solar'!$T$60,
               IF(M4903-MAX((-1)*'IV. Inputs Solar'!$S$58*'IV. Inputs Solar'!$S$106,K4903*'IV. Inputs Solar'!$S$106)&gt;'IV. Inputs Solar'!$T$60,
                    'IV. Inputs Solar'!$T$60,
                    M4903-MAX((-1)*'IV. Inputs Solar'!$S$58*'IV. Inputs Solar'!$S$106,K4903*'IV. Inputs Solar'!$S$106)),
               M4903)))</f>
        <v>60</v>
      </c>
      <c r="N4904" s="98">
        <f>IF('IV. Inputs Solar'!$T$60=0,0,M4904/'IV. Inputs Solar'!$T$60)</f>
        <v>1</v>
      </c>
      <c r="O4904" s="36">
        <f t="shared" ref="O4904:O4967" si="306">IF(M4904&gt;M4903,1,0)</f>
        <v>0</v>
      </c>
      <c r="P4904" s="36">
        <f t="shared" ref="P4904:P4967" si="307">IF(AND(O4904&lt;&gt;O4903,O4904=1),1,0)</f>
        <v>0</v>
      </c>
      <c r="Q4904" s="36">
        <f t="shared" si="305"/>
        <v>0</v>
      </c>
      <c r="R4904" s="36">
        <f>ROUND(IF(K4904&lt;0,((M4904-M4905)/'IV. Inputs Solar'!$S$106)-K4904,0),2)</f>
        <v>0</v>
      </c>
      <c r="S4904" s="125">
        <f>ROUND(IF(K4904&gt;0,IF(T4904&gt;0,K4904,ABS((M4904-M4905)*'IV. Inputs Solar'!$S$106-K4904)),0),2)</f>
        <v>0</v>
      </c>
      <c r="T4904" s="151">
        <f>IF('IV. Inputs Solar'!$T$60&lt;&gt;0,
     IF(AND(M4904&lt;MIN('IV. Inputs Solar'!$T$60,'IV. Inputs Solar'!$T$60*'IV. Inputs Solar'!$S$108+SUM(INDEX(K4904:$K$8797,MATCH(L4904,L4904:$L$8797,0),1):INDEX(K4904:$K$8797,MATCH(L4904,L4904:$L$8797,0)+L4904-1,1))/'IV. Inputs Solar'!$S$106),K4904&gt;0),
          'IV. Inputs Solar'!$S$66,
          0),
     IF(K4904&gt;0,
          IF(K4904&lt;0.3*'IV. Inputs Solar'!$S$66,
               0.3*'IV. Inputs Solar'!$S$66,
               K4904),
          0))</f>
        <v>0</v>
      </c>
      <c r="U4904" s="151">
        <f>T4904/('III. Inputs Baseline Diesel'!$S$54*'III. Inputs Baseline Diesel'!$S$57)</f>
        <v>0</v>
      </c>
    </row>
    <row r="4905" spans="2:21" ht="14.25" customHeight="1" x14ac:dyDescent="0.25">
      <c r="B4905" s="635">
        <v>4868</v>
      </c>
      <c r="C4905" s="268">
        <f>INDEX('V. Load Profile'!$D$85:$K$108,IF(MOD(B4905,24)=0, 24,MOD(B4905,24)),4)</f>
        <v>8.9666666666666668</v>
      </c>
      <c r="D4905" s="605">
        <f>IF('III. Inputs Baseline Diesel'!$S$17&gt;0,IF(AND(C4905&gt;0, C4905&lt;'III. Inputs Baseline Diesel'!$S$17*'III. Inputs Baseline Diesel'!$S$50),'III. Inputs Baseline Diesel'!$S$50*'III. Inputs Baseline Diesel'!$S$17,C4905))</f>
        <v>8.9666666666666668</v>
      </c>
      <c r="E4905" s="23">
        <f>INDEX('IX. Irradiation Data'!$G$15:$I$8774,B4905,2)</f>
        <v>0</v>
      </c>
      <c r="F4905" s="36">
        <f>INDEX('IX. Irradiation Data'!$G$15:$I$8774,B4905, 3)</f>
        <v>30.3</v>
      </c>
      <c r="G4905" s="36">
        <f>E4905*COS(RADIANS('IV. Inputs Solar'!$S$102))</f>
        <v>0</v>
      </c>
      <c r="H4905" s="36">
        <f>F4905+('IV. Inputs Solar'!$S$100-20)/80*E4905/10</f>
        <v>30.3</v>
      </c>
      <c r="I4905" s="36">
        <f>1+('IV. Inputs Solar'!$S$101*(H4905-25))</f>
        <v>0.98145000000000004</v>
      </c>
      <c r="J4905" s="36">
        <f>G4905*I4905*('IV. Inputs Solar'!$T$52*'IV. Inputs Solar'!$S$53)/1000</f>
        <v>0</v>
      </c>
      <c r="K4905" s="125">
        <f t="shared" si="304"/>
        <v>8.9666666666666668</v>
      </c>
      <c r="L4905" s="36">
        <f>IF(K4905&gt;0,MATCH(0,K4905:$K$8797,-1)-1,0)</f>
        <v>10</v>
      </c>
      <c r="M4905" s="126">
        <f>IF('IV. Inputs Solar'!$T$60=0,
     0,
     IF(K4904&gt;0,
          IF(T4904=0,
               IF(M4904&gt;='IV. Inputs Solar'!$S$108*'IV. Inputs Solar'!$T$60,
                    IF(M4904-MIN('IV. Inputs Solar'!$S$58/'IV. Inputs Solar'!$S$106,K4904/'IV. Inputs Solar'!$S$106)&lt;'IV. Inputs Solar'!$T$60*'IV. Inputs Solar'!$S$108,
                         'IV. Inputs Solar'!$T$60*'IV. Inputs Solar'!$S$108,
                         M4904-MIN('IV. Inputs Solar'!$S$58/'IV. Inputs Solar'!$S$106,K4904/'IV. Inputs Solar'!$S$106)),
                    IF(M4904+MIN('IV. Inputs Solar'!$S$66-K4904,'IV. Inputs Solar'!$S$58)*'IV. Inputs Solar'!$S$106&gt;'IV. Inputs Solar'!$T$60,
                         'IV. Inputs Solar'!$T$60,
                         M4904+MIN('IV. Inputs Solar'!$S$66-K4904,'IV. Inputs Solar'!$S$58)*'IV. Inputs Solar'!$S$106)),
               IF(M4904-'IV. Inputs Solar'!$S$108*'IV. Inputs Solar'!$T$60&lt;MIN('IV. Inputs Solar'!$T$60,'IV. Inputs Solar'!$T$60*'IV. Inputs Solar'!$S$108+SUM(INDEX(K4905:$K$8797,MATCH(L4905,L4905:$L$8797,0),1):INDEX(K4905:$K$8797,MATCH(L4905,L4905:$L$8797,0)+L4905-1,1))/'IV. Inputs Solar'!$S$106),
                    IF(M4904+MIN('IV. Inputs Solar'!$S$66-K4904,'IV. Inputs Solar'!$S$58)*'IV. Inputs Solar'!$S$106&gt;MIN('IV. Inputs Solar'!$T$60,'IV. Inputs Solar'!$T$60*'IV. Inputs Solar'!$S$108+SUM(INDEX(K4905:$K$8797,MATCH(L4905,L4905:$L$8797,0),1):INDEX(K4905:$K$8797,MATCH(L4905,L4905:$L$8797,0)+L4905-1,1))/'IV. Inputs Solar'!$S$106),
                         MIN('IV. Inputs Solar'!$T$60,'IV. Inputs Solar'!$T$60*'IV. Inputs Solar'!$S$108+SUM(INDEX(K4905:$K$8797,MATCH(L4905,L4905:$L$8797,0),1):INDEX(K4905:$K$8797,MATCH(L4905,L4905:$L$8797,0)+L4905-1,1))/'IV. Inputs Solar'!$S$106),
                         M4904+MIN('IV. Inputs Solar'!$S$66-K4904,'IV. Inputs Solar'!$S$58)*'IV. Inputs Solar'!$S$106),
                    M4904)),
          IF(M4904&lt;'IV. Inputs Solar'!$T$60,
               IF(M4904-MAX((-1)*'IV. Inputs Solar'!$S$58*'IV. Inputs Solar'!$S$106,K4904*'IV. Inputs Solar'!$S$106)&gt;'IV. Inputs Solar'!$T$60,
                    'IV. Inputs Solar'!$T$60,
                    M4904-MAX((-1)*'IV. Inputs Solar'!$S$58*'IV. Inputs Solar'!$S$106,K4904*'IV. Inputs Solar'!$S$106)),
               M4904)))</f>
        <v>52.154586393465522</v>
      </c>
      <c r="N4905" s="98">
        <f>IF('IV. Inputs Solar'!$T$60=0,0,M4905/'IV. Inputs Solar'!$T$60)</f>
        <v>0.86924310655775872</v>
      </c>
      <c r="O4905" s="36">
        <f t="shared" si="306"/>
        <v>0</v>
      </c>
      <c r="P4905" s="36">
        <f t="shared" si="307"/>
        <v>0</v>
      </c>
      <c r="Q4905" s="36">
        <f t="shared" si="305"/>
        <v>0</v>
      </c>
      <c r="R4905" s="36">
        <f>ROUND(IF(K4905&lt;0,((M4905-M4906)/'IV. Inputs Solar'!$S$106)-K4905,0),2)</f>
        <v>0</v>
      </c>
      <c r="S4905" s="125">
        <f>ROUND(IF(K4905&gt;0,IF(T4905&gt;0,K4905,ABS((M4905-M4906)*'IV. Inputs Solar'!$S$106-K4905)),0),2)</f>
        <v>0</v>
      </c>
      <c r="T4905" s="151">
        <f>IF('IV. Inputs Solar'!$T$60&lt;&gt;0,
     IF(AND(M4905&lt;MIN('IV. Inputs Solar'!$T$60,'IV. Inputs Solar'!$T$60*'IV. Inputs Solar'!$S$108+SUM(INDEX(K4905:$K$8797,MATCH(L4905,L4905:$L$8797,0),1):INDEX(K4905:$K$8797,MATCH(L4905,L4905:$L$8797,0)+L4905-1,1))/'IV. Inputs Solar'!$S$106),K4905&gt;0),
          'IV. Inputs Solar'!$S$66,
          0),
     IF(K4905&gt;0,
          IF(K4905&lt;0.3*'IV. Inputs Solar'!$S$66,
               0.3*'IV. Inputs Solar'!$S$66,
               K4905),
          0))</f>
        <v>0</v>
      </c>
      <c r="U4905" s="151">
        <f>T4905/('III. Inputs Baseline Diesel'!$S$54*'III. Inputs Baseline Diesel'!$S$57)</f>
        <v>0</v>
      </c>
    </row>
    <row r="4906" spans="2:21" ht="14.25" customHeight="1" x14ac:dyDescent="0.25">
      <c r="B4906" s="635">
        <v>4869</v>
      </c>
      <c r="C4906" s="268">
        <f>INDEX('V. Load Profile'!$D$85:$K$108,IF(MOD(B4906,24)=0, 24,MOD(B4906,24)),4)</f>
        <v>8.9666666666666668</v>
      </c>
      <c r="D4906" s="605">
        <f>IF('III. Inputs Baseline Diesel'!$S$17&gt;0,IF(AND(C4906&gt;0, C4906&lt;'III. Inputs Baseline Diesel'!$S$17*'III. Inputs Baseline Diesel'!$S$50),'III. Inputs Baseline Diesel'!$S$50*'III. Inputs Baseline Diesel'!$S$17,C4906))</f>
        <v>8.9666666666666668</v>
      </c>
      <c r="E4906" s="23">
        <f>INDEX('IX. Irradiation Data'!$G$15:$I$8774,B4906,2)</f>
        <v>0</v>
      </c>
      <c r="F4906" s="36">
        <f>INDEX('IX. Irradiation Data'!$G$15:$I$8774,B4906, 3)</f>
        <v>29.8</v>
      </c>
      <c r="G4906" s="36">
        <f>E4906*COS(RADIANS('IV. Inputs Solar'!$S$102))</f>
        <v>0</v>
      </c>
      <c r="H4906" s="36">
        <f>F4906+('IV. Inputs Solar'!$S$100-20)/80*E4906/10</f>
        <v>29.8</v>
      </c>
      <c r="I4906" s="36">
        <f>1+('IV. Inputs Solar'!$S$101*(H4906-25))</f>
        <v>0.98319999999999996</v>
      </c>
      <c r="J4906" s="36">
        <f>G4906*I4906*('IV. Inputs Solar'!$T$52*'IV. Inputs Solar'!$S$53)/1000</f>
        <v>0</v>
      </c>
      <c r="K4906" s="125">
        <f t="shared" si="304"/>
        <v>8.9666666666666668</v>
      </c>
      <c r="L4906" s="36">
        <f>IF(K4906&gt;0,MATCH(0,K4906:$K$8797,-1)-1,0)</f>
        <v>9</v>
      </c>
      <c r="M4906" s="126">
        <f>IF('IV. Inputs Solar'!$T$60=0,
     0,
     IF(K4905&gt;0,
          IF(T4905=0,
               IF(M4905&gt;='IV. Inputs Solar'!$S$108*'IV. Inputs Solar'!$T$60,
                    IF(M4905-MIN('IV. Inputs Solar'!$S$58/'IV. Inputs Solar'!$S$106,K4905/'IV. Inputs Solar'!$S$106)&lt;'IV. Inputs Solar'!$T$60*'IV. Inputs Solar'!$S$108,
                         'IV. Inputs Solar'!$T$60*'IV. Inputs Solar'!$S$108,
                         M4905-MIN('IV. Inputs Solar'!$S$58/'IV. Inputs Solar'!$S$106,K4905/'IV. Inputs Solar'!$S$106)),
                    IF(M4905+MIN('IV. Inputs Solar'!$S$66-K4905,'IV. Inputs Solar'!$S$58)*'IV. Inputs Solar'!$S$106&gt;'IV. Inputs Solar'!$T$60,
                         'IV. Inputs Solar'!$T$60,
                         M4905+MIN('IV. Inputs Solar'!$S$66-K4905,'IV. Inputs Solar'!$S$58)*'IV. Inputs Solar'!$S$106)),
               IF(M4905-'IV. Inputs Solar'!$S$108*'IV. Inputs Solar'!$T$60&lt;MIN('IV. Inputs Solar'!$T$60,'IV. Inputs Solar'!$T$60*'IV. Inputs Solar'!$S$108+SUM(INDEX(K4906:$K$8797,MATCH(L4906,L4906:$L$8797,0),1):INDEX(K4906:$K$8797,MATCH(L4906,L4906:$L$8797,0)+L4906-1,1))/'IV. Inputs Solar'!$S$106),
                    IF(M4905+MIN('IV. Inputs Solar'!$S$66-K4905,'IV. Inputs Solar'!$S$58)*'IV. Inputs Solar'!$S$106&gt;MIN('IV. Inputs Solar'!$T$60,'IV. Inputs Solar'!$T$60*'IV. Inputs Solar'!$S$108+SUM(INDEX(K4906:$K$8797,MATCH(L4906,L4906:$L$8797,0),1):INDEX(K4906:$K$8797,MATCH(L4906,L4906:$L$8797,0)+L4906-1,1))/'IV. Inputs Solar'!$S$106),
                         MIN('IV. Inputs Solar'!$T$60,'IV. Inputs Solar'!$T$60*'IV. Inputs Solar'!$S$108+SUM(INDEX(K4906:$K$8797,MATCH(L4906,L4906:$L$8797,0),1):INDEX(K4906:$K$8797,MATCH(L4906,L4906:$L$8797,0)+L4906-1,1))/'IV. Inputs Solar'!$S$106),
                         M4905+MIN('IV. Inputs Solar'!$S$66-K4905,'IV. Inputs Solar'!$S$58)*'IV. Inputs Solar'!$S$106),
                    M4905)),
          IF(M4905&lt;'IV. Inputs Solar'!$T$60,
               IF(M4905-MAX((-1)*'IV. Inputs Solar'!$S$58*'IV. Inputs Solar'!$S$106,K4905*'IV. Inputs Solar'!$S$106)&gt;'IV. Inputs Solar'!$T$60,
                    'IV. Inputs Solar'!$T$60,
                    M4905-MAX((-1)*'IV. Inputs Solar'!$S$58*'IV. Inputs Solar'!$S$106,K4905*'IV. Inputs Solar'!$S$106)),
               M4905)))</f>
        <v>42.702889831406701</v>
      </c>
      <c r="N4906" s="98">
        <f>IF('IV. Inputs Solar'!$T$60=0,0,M4906/'IV. Inputs Solar'!$T$60)</f>
        <v>0.71171483052344497</v>
      </c>
      <c r="O4906" s="36">
        <f t="shared" si="306"/>
        <v>0</v>
      </c>
      <c r="P4906" s="36">
        <f t="shared" si="307"/>
        <v>0</v>
      </c>
      <c r="Q4906" s="36">
        <f t="shared" si="305"/>
        <v>0</v>
      </c>
      <c r="R4906" s="36">
        <f>ROUND(IF(K4906&lt;0,((M4906-M4907)/'IV. Inputs Solar'!$S$106)-K4906,0),2)</f>
        <v>0</v>
      </c>
      <c r="S4906" s="125">
        <f>ROUND(IF(K4906&gt;0,IF(T4906&gt;0,K4906,ABS((M4906-M4907)*'IV. Inputs Solar'!$S$106-K4906)),0),2)</f>
        <v>0</v>
      </c>
      <c r="T4906" s="151">
        <f>IF('IV. Inputs Solar'!$T$60&lt;&gt;0,
     IF(AND(M4906&lt;MIN('IV. Inputs Solar'!$T$60,'IV. Inputs Solar'!$T$60*'IV. Inputs Solar'!$S$108+SUM(INDEX(K4906:$K$8797,MATCH(L4906,L4906:$L$8797,0),1):INDEX(K4906:$K$8797,MATCH(L4906,L4906:$L$8797,0)+L4906-1,1))/'IV. Inputs Solar'!$S$106),K4906&gt;0),
          'IV. Inputs Solar'!$S$66,
          0),
     IF(K4906&gt;0,
          IF(K4906&lt;0.3*'IV. Inputs Solar'!$S$66,
               0.3*'IV. Inputs Solar'!$S$66,
               K4906),
          0))</f>
        <v>0</v>
      </c>
      <c r="U4906" s="151">
        <f>T4906/('III. Inputs Baseline Diesel'!$S$54*'III. Inputs Baseline Diesel'!$S$57)</f>
        <v>0</v>
      </c>
    </row>
    <row r="4907" spans="2:21" ht="14.25" customHeight="1" x14ac:dyDescent="0.25">
      <c r="B4907" s="635">
        <v>4870</v>
      </c>
      <c r="C4907" s="268">
        <f>INDEX('V. Load Profile'!$D$85:$K$108,IF(MOD(B4907,24)=0, 24,MOD(B4907,24)),4)</f>
        <v>8.9666666666666668</v>
      </c>
      <c r="D4907" s="605">
        <f>IF('III. Inputs Baseline Diesel'!$S$17&gt;0,IF(AND(C4907&gt;0, C4907&lt;'III. Inputs Baseline Diesel'!$S$17*'III. Inputs Baseline Diesel'!$S$50),'III. Inputs Baseline Diesel'!$S$50*'III. Inputs Baseline Diesel'!$S$17,C4907))</f>
        <v>8.9666666666666668</v>
      </c>
      <c r="E4907" s="23">
        <f>INDEX('IX. Irradiation Data'!$G$15:$I$8774,B4907,2)</f>
        <v>0</v>
      </c>
      <c r="F4907" s="36">
        <f>INDEX('IX. Irradiation Data'!$G$15:$I$8774,B4907, 3)</f>
        <v>29.2</v>
      </c>
      <c r="G4907" s="36">
        <f>E4907*COS(RADIANS('IV. Inputs Solar'!$S$102))</f>
        <v>0</v>
      </c>
      <c r="H4907" s="36">
        <f>F4907+('IV. Inputs Solar'!$S$100-20)/80*E4907/10</f>
        <v>29.2</v>
      </c>
      <c r="I4907" s="36">
        <f>1+('IV. Inputs Solar'!$S$101*(H4907-25))</f>
        <v>0.98529999999999995</v>
      </c>
      <c r="J4907" s="36">
        <f>G4907*I4907*('IV. Inputs Solar'!$T$52*'IV. Inputs Solar'!$S$53)/1000</f>
        <v>0</v>
      </c>
      <c r="K4907" s="125">
        <f t="shared" si="304"/>
        <v>8.9666666666666668</v>
      </c>
      <c r="L4907" s="36">
        <f>IF(K4907&gt;0,MATCH(0,K4907:$K$8797,-1)-1,0)</f>
        <v>8</v>
      </c>
      <c r="M4907" s="126">
        <f>IF('IV. Inputs Solar'!$T$60=0,
     0,
     IF(K4906&gt;0,
          IF(T4906=0,
               IF(M4906&gt;='IV. Inputs Solar'!$S$108*'IV. Inputs Solar'!$T$60,
                    IF(M4906-MIN('IV. Inputs Solar'!$S$58/'IV. Inputs Solar'!$S$106,K4906/'IV. Inputs Solar'!$S$106)&lt;'IV. Inputs Solar'!$T$60*'IV. Inputs Solar'!$S$108,
                         'IV. Inputs Solar'!$T$60*'IV. Inputs Solar'!$S$108,
                         M4906-MIN('IV. Inputs Solar'!$S$58/'IV. Inputs Solar'!$S$106,K4906/'IV. Inputs Solar'!$S$106)),
                    IF(M4906+MIN('IV. Inputs Solar'!$S$66-K4906,'IV. Inputs Solar'!$S$58)*'IV. Inputs Solar'!$S$106&gt;'IV. Inputs Solar'!$T$60,
                         'IV. Inputs Solar'!$T$60,
                         M4906+MIN('IV. Inputs Solar'!$S$66-K4906,'IV. Inputs Solar'!$S$58)*'IV. Inputs Solar'!$S$106)),
               IF(M4906-'IV. Inputs Solar'!$S$108*'IV. Inputs Solar'!$T$60&lt;MIN('IV. Inputs Solar'!$T$60,'IV. Inputs Solar'!$T$60*'IV. Inputs Solar'!$S$108+SUM(INDEX(K4907:$K$8797,MATCH(L4907,L4907:$L$8797,0),1):INDEX(K4907:$K$8797,MATCH(L4907,L4907:$L$8797,0)+L4907-1,1))/'IV. Inputs Solar'!$S$106),
                    IF(M4906+MIN('IV. Inputs Solar'!$S$66-K4906,'IV. Inputs Solar'!$S$58)*'IV. Inputs Solar'!$S$106&gt;MIN('IV. Inputs Solar'!$T$60,'IV. Inputs Solar'!$T$60*'IV. Inputs Solar'!$S$108+SUM(INDEX(K4907:$K$8797,MATCH(L4907,L4907:$L$8797,0),1):INDEX(K4907:$K$8797,MATCH(L4907,L4907:$L$8797,0)+L4907-1,1))/'IV. Inputs Solar'!$S$106),
                         MIN('IV. Inputs Solar'!$T$60,'IV. Inputs Solar'!$T$60*'IV. Inputs Solar'!$S$108+SUM(INDEX(K4907:$K$8797,MATCH(L4907,L4907:$L$8797,0),1):INDEX(K4907:$K$8797,MATCH(L4907,L4907:$L$8797,0)+L4907-1,1))/'IV. Inputs Solar'!$S$106),
                         M4906+MIN('IV. Inputs Solar'!$S$66-K4906,'IV. Inputs Solar'!$S$58)*'IV. Inputs Solar'!$S$106),
                    M4906)),
          IF(M4906&lt;'IV. Inputs Solar'!$T$60,
               IF(M4906-MAX((-1)*'IV. Inputs Solar'!$S$58*'IV. Inputs Solar'!$S$106,K4906*'IV. Inputs Solar'!$S$106)&gt;'IV. Inputs Solar'!$T$60,
                    'IV. Inputs Solar'!$T$60,
                    M4906-MAX((-1)*'IV. Inputs Solar'!$S$58*'IV. Inputs Solar'!$S$106,K4906*'IV. Inputs Solar'!$S$106)),
               M4906)))</f>
        <v>33.25119326934788</v>
      </c>
      <c r="N4907" s="98">
        <f>IF('IV. Inputs Solar'!$T$60=0,0,M4907/'IV. Inputs Solar'!$T$60)</f>
        <v>0.55418655448913134</v>
      </c>
      <c r="O4907" s="36">
        <f t="shared" si="306"/>
        <v>0</v>
      </c>
      <c r="P4907" s="36">
        <f t="shared" si="307"/>
        <v>0</v>
      </c>
      <c r="Q4907" s="36">
        <f t="shared" si="305"/>
        <v>0</v>
      </c>
      <c r="R4907" s="36">
        <f>ROUND(IF(K4907&lt;0,((M4907-M4908)/'IV. Inputs Solar'!$S$106)-K4907,0),2)</f>
        <v>0</v>
      </c>
      <c r="S4907" s="125">
        <f>ROUND(IF(K4907&gt;0,IF(T4907&gt;0,K4907,ABS((M4907-M4908)*'IV. Inputs Solar'!$S$106-K4907)),0),2)</f>
        <v>0</v>
      </c>
      <c r="T4907" s="151">
        <f>IF('IV. Inputs Solar'!$T$60&lt;&gt;0,
     IF(AND(M4907&lt;MIN('IV. Inputs Solar'!$T$60,'IV. Inputs Solar'!$T$60*'IV. Inputs Solar'!$S$108+SUM(INDEX(K4907:$K$8797,MATCH(L4907,L4907:$L$8797,0),1):INDEX(K4907:$K$8797,MATCH(L4907,L4907:$L$8797,0)+L4907-1,1))/'IV. Inputs Solar'!$S$106),K4907&gt;0),
          'IV. Inputs Solar'!$S$66,
          0),
     IF(K4907&gt;0,
          IF(K4907&lt;0.3*'IV. Inputs Solar'!$S$66,
               0.3*'IV. Inputs Solar'!$S$66,
               K4907),
          0))</f>
        <v>0</v>
      </c>
      <c r="U4907" s="151">
        <f>T4907/('III. Inputs Baseline Diesel'!$S$54*'III. Inputs Baseline Diesel'!$S$57)</f>
        <v>0</v>
      </c>
    </row>
    <row r="4908" spans="2:21" ht="14.25" customHeight="1" x14ac:dyDescent="0.25">
      <c r="B4908" s="635">
        <v>4871</v>
      </c>
      <c r="C4908" s="268">
        <f>INDEX('V. Load Profile'!$D$85:$K$108,IF(MOD(B4908,24)=0, 24,MOD(B4908,24)),4)</f>
        <v>7.2999999999999989</v>
      </c>
      <c r="D4908" s="605">
        <f>IF('III. Inputs Baseline Diesel'!$S$17&gt;0,IF(AND(C4908&gt;0, C4908&lt;'III. Inputs Baseline Diesel'!$S$17*'III. Inputs Baseline Diesel'!$S$50),'III. Inputs Baseline Diesel'!$S$50*'III. Inputs Baseline Diesel'!$S$17,C4908))</f>
        <v>7.2999999999999989</v>
      </c>
      <c r="E4908" s="23">
        <f>INDEX('IX. Irradiation Data'!$G$15:$I$8774,B4908,2)</f>
        <v>0</v>
      </c>
      <c r="F4908" s="36">
        <f>INDEX('IX. Irradiation Data'!$G$15:$I$8774,B4908, 3)</f>
        <v>28.7</v>
      </c>
      <c r="G4908" s="36">
        <f>E4908*COS(RADIANS('IV. Inputs Solar'!$S$102))</f>
        <v>0</v>
      </c>
      <c r="H4908" s="36">
        <f>F4908+('IV. Inputs Solar'!$S$100-20)/80*E4908/10</f>
        <v>28.7</v>
      </c>
      <c r="I4908" s="36">
        <f>1+('IV. Inputs Solar'!$S$101*(H4908-25))</f>
        <v>0.98704999999999998</v>
      </c>
      <c r="J4908" s="36">
        <f>G4908*I4908*('IV. Inputs Solar'!$T$52*'IV. Inputs Solar'!$S$53)/1000</f>
        <v>0</v>
      </c>
      <c r="K4908" s="125">
        <f t="shared" si="304"/>
        <v>7.2999999999999989</v>
      </c>
      <c r="L4908" s="36">
        <f>IF(K4908&gt;0,MATCH(0,K4908:$K$8797,-1)-1,0)</f>
        <v>7</v>
      </c>
      <c r="M4908" s="126">
        <f>IF('IV. Inputs Solar'!$T$60=0,
     0,
     IF(K4907&gt;0,
          IF(T4907=0,
               IF(M4907&gt;='IV. Inputs Solar'!$S$108*'IV. Inputs Solar'!$T$60,
                    IF(M4907-MIN('IV. Inputs Solar'!$S$58/'IV. Inputs Solar'!$S$106,K4907/'IV. Inputs Solar'!$S$106)&lt;'IV. Inputs Solar'!$T$60*'IV. Inputs Solar'!$S$108,
                         'IV. Inputs Solar'!$T$60*'IV. Inputs Solar'!$S$108,
                         M4907-MIN('IV. Inputs Solar'!$S$58/'IV. Inputs Solar'!$S$106,K4907/'IV. Inputs Solar'!$S$106)),
                    IF(M4907+MIN('IV. Inputs Solar'!$S$66-K4907,'IV. Inputs Solar'!$S$58)*'IV. Inputs Solar'!$S$106&gt;'IV. Inputs Solar'!$T$60,
                         'IV. Inputs Solar'!$T$60,
                         M4907+MIN('IV. Inputs Solar'!$S$66-K4907,'IV. Inputs Solar'!$S$58)*'IV. Inputs Solar'!$S$106)),
               IF(M4907-'IV. Inputs Solar'!$S$108*'IV. Inputs Solar'!$T$60&lt;MIN('IV. Inputs Solar'!$T$60,'IV. Inputs Solar'!$T$60*'IV. Inputs Solar'!$S$108+SUM(INDEX(K4908:$K$8797,MATCH(L4908,L4908:$L$8797,0),1):INDEX(K4908:$K$8797,MATCH(L4908,L4908:$L$8797,0)+L4908-1,1))/'IV. Inputs Solar'!$S$106),
                    IF(M4907+MIN('IV. Inputs Solar'!$S$66-K4907,'IV. Inputs Solar'!$S$58)*'IV. Inputs Solar'!$S$106&gt;MIN('IV. Inputs Solar'!$T$60,'IV. Inputs Solar'!$T$60*'IV. Inputs Solar'!$S$108+SUM(INDEX(K4908:$K$8797,MATCH(L4908,L4908:$L$8797,0),1):INDEX(K4908:$K$8797,MATCH(L4908,L4908:$L$8797,0)+L4908-1,1))/'IV. Inputs Solar'!$S$106),
                         MIN('IV. Inputs Solar'!$T$60,'IV. Inputs Solar'!$T$60*'IV. Inputs Solar'!$S$108+SUM(INDEX(K4908:$K$8797,MATCH(L4908,L4908:$L$8797,0),1):INDEX(K4908:$K$8797,MATCH(L4908,L4908:$L$8797,0)+L4908-1,1))/'IV. Inputs Solar'!$S$106),
                         M4907+MIN('IV. Inputs Solar'!$S$66-K4907,'IV. Inputs Solar'!$S$58)*'IV. Inputs Solar'!$S$106),
                    M4907)),
          IF(M4907&lt;'IV. Inputs Solar'!$T$60,
               IF(M4907-MAX((-1)*'IV. Inputs Solar'!$S$58*'IV. Inputs Solar'!$S$106,K4907*'IV. Inputs Solar'!$S$106)&gt;'IV. Inputs Solar'!$T$60,
                    'IV. Inputs Solar'!$T$60,
                    M4907-MAX((-1)*'IV. Inputs Solar'!$S$58*'IV. Inputs Solar'!$S$106,K4907*'IV. Inputs Solar'!$S$106)),
               M4907)))</f>
        <v>23.799496707289059</v>
      </c>
      <c r="N4908" s="98">
        <f>IF('IV. Inputs Solar'!$T$60=0,0,M4908/'IV. Inputs Solar'!$T$60)</f>
        <v>0.39665827845481766</v>
      </c>
      <c r="O4908" s="36">
        <f t="shared" si="306"/>
        <v>0</v>
      </c>
      <c r="P4908" s="36">
        <f t="shared" si="307"/>
        <v>0</v>
      </c>
      <c r="Q4908" s="36">
        <f t="shared" si="305"/>
        <v>0</v>
      </c>
      <c r="R4908" s="36">
        <f>ROUND(IF(K4908&lt;0,((M4908-M4909)/'IV. Inputs Solar'!$S$106)-K4908,0),2)</f>
        <v>0</v>
      </c>
      <c r="S4908" s="125">
        <f>ROUND(IF(K4908&gt;0,IF(T4908&gt;0,K4908,ABS((M4908-M4909)*'IV. Inputs Solar'!$S$106-K4908)),0),2)</f>
        <v>0</v>
      </c>
      <c r="T4908" s="151">
        <f>IF('IV. Inputs Solar'!$T$60&lt;&gt;0,
     IF(AND(M4908&lt;MIN('IV. Inputs Solar'!$T$60,'IV. Inputs Solar'!$T$60*'IV. Inputs Solar'!$S$108+SUM(INDEX(K4908:$K$8797,MATCH(L4908,L4908:$L$8797,0),1):INDEX(K4908:$K$8797,MATCH(L4908,L4908:$L$8797,0)+L4908-1,1))/'IV. Inputs Solar'!$S$106),K4908&gt;0),
          'IV. Inputs Solar'!$S$66,
          0),
     IF(K4908&gt;0,
          IF(K4908&lt;0.3*'IV. Inputs Solar'!$S$66,
               0.3*'IV. Inputs Solar'!$S$66,
               K4908),
          0))</f>
        <v>0</v>
      </c>
      <c r="U4908" s="151">
        <f>T4908/('III. Inputs Baseline Diesel'!$S$54*'III. Inputs Baseline Diesel'!$S$57)</f>
        <v>0</v>
      </c>
    </row>
    <row r="4909" spans="2:21" ht="14.25" customHeight="1" x14ac:dyDescent="0.25">
      <c r="B4909" s="635">
        <v>4872</v>
      </c>
      <c r="C4909" s="268">
        <f>INDEX('V. Load Profile'!$D$85:$K$108,IF(MOD(B4909,24)=0, 24,MOD(B4909,24)),4)</f>
        <v>1.6888888888888889</v>
      </c>
      <c r="D4909" s="605">
        <f>IF('III. Inputs Baseline Diesel'!$S$17&gt;0,IF(AND(C4909&gt;0, C4909&lt;'III. Inputs Baseline Diesel'!$S$17*'III. Inputs Baseline Diesel'!$S$50),'III. Inputs Baseline Diesel'!$S$50*'III. Inputs Baseline Diesel'!$S$17,C4909))</f>
        <v>3.2279999999999998</v>
      </c>
      <c r="E4909" s="23">
        <f>INDEX('IX. Irradiation Data'!$G$15:$I$8774,B4909,2)</f>
        <v>0</v>
      </c>
      <c r="F4909" s="36">
        <f>INDEX('IX. Irradiation Data'!$G$15:$I$8774,B4909, 3)</f>
        <v>28.2</v>
      </c>
      <c r="G4909" s="36">
        <f>E4909*COS(RADIANS('IV. Inputs Solar'!$S$102))</f>
        <v>0</v>
      </c>
      <c r="H4909" s="36">
        <f>F4909+('IV. Inputs Solar'!$S$100-20)/80*E4909/10</f>
        <v>28.2</v>
      </c>
      <c r="I4909" s="36">
        <f>1+('IV. Inputs Solar'!$S$101*(H4909-25))</f>
        <v>0.98880000000000001</v>
      </c>
      <c r="J4909" s="36">
        <f>G4909*I4909*('IV. Inputs Solar'!$T$52*'IV. Inputs Solar'!$S$53)/1000</f>
        <v>0</v>
      </c>
      <c r="K4909" s="125">
        <f t="shared" si="304"/>
        <v>1.6888888888888889</v>
      </c>
      <c r="L4909" s="36">
        <f>IF(K4909&gt;0,MATCH(0,K4909:$K$8797,-1)-1,0)</f>
        <v>6</v>
      </c>
      <c r="M4909" s="126">
        <f>IF('IV. Inputs Solar'!$T$60=0,
     0,
     IF(K4908&gt;0,
          IF(T4908=0,
               IF(M4908&gt;='IV. Inputs Solar'!$S$108*'IV. Inputs Solar'!$T$60,
                    IF(M4908-MIN('IV. Inputs Solar'!$S$58/'IV. Inputs Solar'!$S$106,K4908/'IV. Inputs Solar'!$S$106)&lt;'IV. Inputs Solar'!$T$60*'IV. Inputs Solar'!$S$108,
                         'IV. Inputs Solar'!$T$60*'IV. Inputs Solar'!$S$108,
                         M4908-MIN('IV. Inputs Solar'!$S$58/'IV. Inputs Solar'!$S$106,K4908/'IV. Inputs Solar'!$S$106)),
                    IF(M4908+MIN('IV. Inputs Solar'!$S$66-K4908,'IV. Inputs Solar'!$S$58)*'IV. Inputs Solar'!$S$106&gt;'IV. Inputs Solar'!$T$60,
                         'IV. Inputs Solar'!$T$60,
                         M4908+MIN('IV. Inputs Solar'!$S$66-K4908,'IV. Inputs Solar'!$S$58)*'IV. Inputs Solar'!$S$106)),
               IF(M4908-'IV. Inputs Solar'!$S$108*'IV. Inputs Solar'!$T$60&lt;MIN('IV. Inputs Solar'!$T$60,'IV. Inputs Solar'!$T$60*'IV. Inputs Solar'!$S$108+SUM(INDEX(K4909:$K$8797,MATCH(L4909,L4909:$L$8797,0),1):INDEX(K4909:$K$8797,MATCH(L4909,L4909:$L$8797,0)+L4909-1,1))/'IV. Inputs Solar'!$S$106),
                    IF(M4908+MIN('IV. Inputs Solar'!$S$66-K4908,'IV. Inputs Solar'!$S$58)*'IV. Inputs Solar'!$S$106&gt;MIN('IV. Inputs Solar'!$T$60,'IV. Inputs Solar'!$T$60*'IV. Inputs Solar'!$S$108+SUM(INDEX(K4909:$K$8797,MATCH(L4909,L4909:$L$8797,0),1):INDEX(K4909:$K$8797,MATCH(L4909,L4909:$L$8797,0)+L4909-1,1))/'IV. Inputs Solar'!$S$106),
                         MIN('IV. Inputs Solar'!$T$60,'IV. Inputs Solar'!$T$60*'IV. Inputs Solar'!$S$108+SUM(INDEX(K4909:$K$8797,MATCH(L4909,L4909:$L$8797,0),1):INDEX(K4909:$K$8797,MATCH(L4909,L4909:$L$8797,0)+L4909-1,1))/'IV. Inputs Solar'!$S$106),
                         M4908+MIN('IV. Inputs Solar'!$S$66-K4908,'IV. Inputs Solar'!$S$58)*'IV. Inputs Solar'!$S$106),
                    M4908)),
          IF(M4908&lt;'IV. Inputs Solar'!$T$60,
               IF(M4908-MAX((-1)*'IV. Inputs Solar'!$S$58*'IV. Inputs Solar'!$S$106,K4908*'IV. Inputs Solar'!$S$106)&gt;'IV. Inputs Solar'!$T$60,
                    'IV. Inputs Solar'!$T$60,
                    M4908-MAX((-1)*'IV. Inputs Solar'!$S$58*'IV. Inputs Solar'!$S$106,K4908*'IV. Inputs Solar'!$S$106)),
               M4908)))</f>
        <v>16.104621067546002</v>
      </c>
      <c r="N4909" s="98">
        <f>IF('IV. Inputs Solar'!$T$60=0,0,M4909/'IV. Inputs Solar'!$T$60)</f>
        <v>0.26841035112576672</v>
      </c>
      <c r="O4909" s="36">
        <f t="shared" si="306"/>
        <v>0</v>
      </c>
      <c r="P4909" s="36">
        <f t="shared" si="307"/>
        <v>0</v>
      </c>
      <c r="Q4909" s="36">
        <f t="shared" si="305"/>
        <v>0</v>
      </c>
      <c r="R4909" s="36">
        <f>ROUND(IF(K4909&lt;0,((M4909-M4910)/'IV. Inputs Solar'!$S$106)-K4909,0),2)</f>
        <v>0</v>
      </c>
      <c r="S4909" s="125">
        <f>ROUND(IF(K4909&gt;0,IF(T4909&gt;0,K4909,ABS((M4909-M4910)*'IV. Inputs Solar'!$S$106-K4909)),0),2)</f>
        <v>0</v>
      </c>
      <c r="T4909" s="151">
        <f>IF('IV. Inputs Solar'!$T$60&lt;&gt;0,
     IF(AND(M4909&lt;MIN('IV. Inputs Solar'!$T$60,'IV. Inputs Solar'!$T$60*'IV. Inputs Solar'!$S$108+SUM(INDEX(K4909:$K$8797,MATCH(L4909,L4909:$L$8797,0),1):INDEX(K4909:$K$8797,MATCH(L4909,L4909:$L$8797,0)+L4909-1,1))/'IV. Inputs Solar'!$S$106),K4909&gt;0),
          'IV. Inputs Solar'!$S$66,
          0),
     IF(K4909&gt;0,
          IF(K4909&lt;0.3*'IV. Inputs Solar'!$S$66,
               0.3*'IV. Inputs Solar'!$S$66,
               K4909),
          0))</f>
        <v>0</v>
      </c>
      <c r="U4909" s="151">
        <f>T4909/('III. Inputs Baseline Diesel'!$S$54*'III. Inputs Baseline Diesel'!$S$57)</f>
        <v>0</v>
      </c>
    </row>
    <row r="4910" spans="2:21" ht="14.25" customHeight="1" x14ac:dyDescent="0.25">
      <c r="B4910" s="635">
        <v>4873</v>
      </c>
      <c r="C4910" s="268">
        <f>INDEX('V. Load Profile'!$D$85:$K$108,IF(MOD(B4910,24)=0, 24,MOD(B4910,24)),4)</f>
        <v>1.1333333333333333</v>
      </c>
      <c r="D4910" s="605">
        <f>IF('III. Inputs Baseline Diesel'!$S$17&gt;0,IF(AND(C4910&gt;0, C4910&lt;'III. Inputs Baseline Diesel'!$S$17*'III. Inputs Baseline Diesel'!$S$50),'III. Inputs Baseline Diesel'!$S$50*'III. Inputs Baseline Diesel'!$S$17,C4910))</f>
        <v>3.2279999999999998</v>
      </c>
      <c r="E4910" s="23">
        <f>INDEX('IX. Irradiation Data'!$G$15:$I$8774,B4910,2)</f>
        <v>0</v>
      </c>
      <c r="F4910" s="36">
        <f>INDEX('IX. Irradiation Data'!$G$15:$I$8774,B4910, 3)</f>
        <v>27.7</v>
      </c>
      <c r="G4910" s="36">
        <f>E4910*COS(RADIANS('IV. Inputs Solar'!$S$102))</f>
        <v>0</v>
      </c>
      <c r="H4910" s="36">
        <f>F4910+('IV. Inputs Solar'!$S$100-20)/80*E4910/10</f>
        <v>27.7</v>
      </c>
      <c r="I4910" s="36">
        <f>1+('IV. Inputs Solar'!$S$101*(H4910-25))</f>
        <v>0.99055000000000004</v>
      </c>
      <c r="J4910" s="36">
        <f>G4910*I4910*('IV. Inputs Solar'!$T$52*'IV. Inputs Solar'!$S$53)/1000</f>
        <v>0</v>
      </c>
      <c r="K4910" s="125">
        <f t="shared" si="304"/>
        <v>1.1333333333333333</v>
      </c>
      <c r="L4910" s="36">
        <f>IF(K4910&gt;0,MATCH(0,K4910:$K$8797,-1)-1,0)</f>
        <v>5</v>
      </c>
      <c r="M4910" s="126">
        <f>IF('IV. Inputs Solar'!$T$60=0,
     0,
     IF(K4909&gt;0,
          IF(T4909=0,
               IF(M4909&gt;='IV. Inputs Solar'!$S$108*'IV. Inputs Solar'!$T$60,
                    IF(M4909-MIN('IV. Inputs Solar'!$S$58/'IV. Inputs Solar'!$S$106,K4909/'IV. Inputs Solar'!$S$106)&lt;'IV. Inputs Solar'!$T$60*'IV. Inputs Solar'!$S$108,
                         'IV. Inputs Solar'!$T$60*'IV. Inputs Solar'!$S$108,
                         M4909-MIN('IV. Inputs Solar'!$S$58/'IV. Inputs Solar'!$S$106,K4909/'IV. Inputs Solar'!$S$106)),
                    IF(M4909+MIN('IV. Inputs Solar'!$S$66-K4909,'IV. Inputs Solar'!$S$58)*'IV. Inputs Solar'!$S$106&gt;'IV. Inputs Solar'!$T$60,
                         'IV. Inputs Solar'!$T$60,
                         M4909+MIN('IV. Inputs Solar'!$S$66-K4909,'IV. Inputs Solar'!$S$58)*'IV. Inputs Solar'!$S$106)),
               IF(M4909-'IV. Inputs Solar'!$S$108*'IV. Inputs Solar'!$T$60&lt;MIN('IV. Inputs Solar'!$T$60,'IV. Inputs Solar'!$T$60*'IV. Inputs Solar'!$S$108+SUM(INDEX(K4910:$K$8797,MATCH(L4910,L4910:$L$8797,0),1):INDEX(K4910:$K$8797,MATCH(L4910,L4910:$L$8797,0)+L4910-1,1))/'IV. Inputs Solar'!$S$106),
                    IF(M4909+MIN('IV. Inputs Solar'!$S$66-K4909,'IV. Inputs Solar'!$S$58)*'IV. Inputs Solar'!$S$106&gt;MIN('IV. Inputs Solar'!$T$60,'IV. Inputs Solar'!$T$60*'IV. Inputs Solar'!$S$108+SUM(INDEX(K4910:$K$8797,MATCH(L4910,L4910:$L$8797,0),1):INDEX(K4910:$K$8797,MATCH(L4910,L4910:$L$8797,0)+L4910-1,1))/'IV. Inputs Solar'!$S$106),
                         MIN('IV. Inputs Solar'!$T$60,'IV. Inputs Solar'!$T$60*'IV. Inputs Solar'!$S$108+SUM(INDEX(K4910:$K$8797,MATCH(L4910,L4910:$L$8797,0),1):INDEX(K4910:$K$8797,MATCH(L4910,L4910:$L$8797,0)+L4910-1,1))/'IV. Inputs Solar'!$S$106),
                         M4909+MIN('IV. Inputs Solar'!$S$66-K4909,'IV. Inputs Solar'!$S$58)*'IV. Inputs Solar'!$S$106),
                    M4909)),
          IF(M4909&lt;'IV. Inputs Solar'!$T$60,
               IF(M4909-MAX((-1)*'IV. Inputs Solar'!$S$58*'IV. Inputs Solar'!$S$106,K4909*'IV. Inputs Solar'!$S$106)&gt;'IV. Inputs Solar'!$T$60,
                    'IV. Inputs Solar'!$T$60,
                    M4909-MAX((-1)*'IV. Inputs Solar'!$S$58*'IV. Inputs Solar'!$S$106,K4909*'IV. Inputs Solar'!$S$106)),
               M4909)))</f>
        <v>14.324375866266026</v>
      </c>
      <c r="N4910" s="98">
        <f>IF('IV. Inputs Solar'!$T$60=0,0,M4910/'IV. Inputs Solar'!$T$60)</f>
        <v>0.23873959777110043</v>
      </c>
      <c r="O4910" s="36">
        <f t="shared" si="306"/>
        <v>0</v>
      </c>
      <c r="P4910" s="36">
        <f t="shared" si="307"/>
        <v>0</v>
      </c>
      <c r="Q4910" s="36">
        <f t="shared" si="305"/>
        <v>0</v>
      </c>
      <c r="R4910" s="36">
        <f>ROUND(IF(K4910&lt;0,((M4910-M4911)/'IV. Inputs Solar'!$S$106)-K4910,0),2)</f>
        <v>0</v>
      </c>
      <c r="S4910" s="125">
        <f>ROUND(IF(K4910&gt;0,IF(T4910&gt;0,K4910,ABS((M4910-M4911)*'IV. Inputs Solar'!$S$106-K4910)),0),2)</f>
        <v>0</v>
      </c>
      <c r="T4910" s="151">
        <f>IF('IV. Inputs Solar'!$T$60&lt;&gt;0,
     IF(AND(M4910&lt;MIN('IV. Inputs Solar'!$T$60,'IV. Inputs Solar'!$T$60*'IV. Inputs Solar'!$S$108+SUM(INDEX(K4910:$K$8797,MATCH(L4910,L4910:$L$8797,0),1):INDEX(K4910:$K$8797,MATCH(L4910,L4910:$L$8797,0)+L4910-1,1))/'IV. Inputs Solar'!$S$106),K4910&gt;0),
          'IV. Inputs Solar'!$S$66,
          0),
     IF(K4910&gt;0,
          IF(K4910&lt;0.3*'IV. Inputs Solar'!$S$66,
               0.3*'IV. Inputs Solar'!$S$66,
               K4910),
          0))</f>
        <v>0</v>
      </c>
      <c r="U4910" s="151">
        <f>T4910/('III. Inputs Baseline Diesel'!$S$54*'III. Inputs Baseline Diesel'!$S$57)</f>
        <v>0</v>
      </c>
    </row>
    <row r="4911" spans="2:21" ht="14.25" customHeight="1" x14ac:dyDescent="0.25">
      <c r="B4911" s="635">
        <v>4874</v>
      </c>
      <c r="C4911" s="268">
        <f>INDEX('V. Load Profile'!$D$85:$K$108,IF(MOD(B4911,24)=0, 24,MOD(B4911,24)),4)</f>
        <v>1.1333333333333333</v>
      </c>
      <c r="D4911" s="605">
        <f>IF('III. Inputs Baseline Diesel'!$S$17&gt;0,IF(AND(C4911&gt;0, C4911&lt;'III. Inputs Baseline Diesel'!$S$17*'III. Inputs Baseline Diesel'!$S$50),'III. Inputs Baseline Diesel'!$S$50*'III. Inputs Baseline Diesel'!$S$17,C4911))</f>
        <v>3.2279999999999998</v>
      </c>
      <c r="E4911" s="23">
        <f>INDEX('IX. Irradiation Data'!$G$15:$I$8774,B4911,2)</f>
        <v>0</v>
      </c>
      <c r="F4911" s="36">
        <f>INDEX('IX. Irradiation Data'!$G$15:$I$8774,B4911, 3)</f>
        <v>27.1</v>
      </c>
      <c r="G4911" s="36">
        <f>E4911*COS(RADIANS('IV. Inputs Solar'!$S$102))</f>
        <v>0</v>
      </c>
      <c r="H4911" s="36">
        <f>F4911+('IV. Inputs Solar'!$S$100-20)/80*E4911/10</f>
        <v>27.1</v>
      </c>
      <c r="I4911" s="36">
        <f>1+('IV. Inputs Solar'!$S$101*(H4911-25))</f>
        <v>0.99265000000000003</v>
      </c>
      <c r="J4911" s="36">
        <f>G4911*I4911*('IV. Inputs Solar'!$T$52*'IV. Inputs Solar'!$S$53)/1000</f>
        <v>0</v>
      </c>
      <c r="K4911" s="125">
        <f t="shared" si="304"/>
        <v>1.1333333333333333</v>
      </c>
      <c r="L4911" s="36">
        <f>IF(K4911&gt;0,MATCH(0,K4911:$K$8797,-1)-1,0)</f>
        <v>4</v>
      </c>
      <c r="M4911" s="126">
        <f>IF('IV. Inputs Solar'!$T$60=0,
     0,
     IF(K4910&gt;0,
          IF(T4910=0,
               IF(M4910&gt;='IV. Inputs Solar'!$S$108*'IV. Inputs Solar'!$T$60,
                    IF(M4910-MIN('IV. Inputs Solar'!$S$58/'IV. Inputs Solar'!$S$106,K4910/'IV. Inputs Solar'!$S$106)&lt;'IV. Inputs Solar'!$T$60*'IV. Inputs Solar'!$S$108,
                         'IV. Inputs Solar'!$T$60*'IV. Inputs Solar'!$S$108,
                         M4910-MIN('IV. Inputs Solar'!$S$58/'IV. Inputs Solar'!$S$106,K4910/'IV. Inputs Solar'!$S$106)),
                    IF(M4910+MIN('IV. Inputs Solar'!$S$66-K4910,'IV. Inputs Solar'!$S$58)*'IV. Inputs Solar'!$S$106&gt;'IV. Inputs Solar'!$T$60,
                         'IV. Inputs Solar'!$T$60,
                         M4910+MIN('IV. Inputs Solar'!$S$66-K4910,'IV. Inputs Solar'!$S$58)*'IV. Inputs Solar'!$S$106)),
               IF(M4910-'IV. Inputs Solar'!$S$108*'IV. Inputs Solar'!$T$60&lt;MIN('IV. Inputs Solar'!$T$60,'IV. Inputs Solar'!$T$60*'IV. Inputs Solar'!$S$108+SUM(INDEX(K4911:$K$8797,MATCH(L4911,L4911:$L$8797,0),1):INDEX(K4911:$K$8797,MATCH(L4911,L4911:$L$8797,0)+L4911-1,1))/'IV. Inputs Solar'!$S$106),
                    IF(M4910+MIN('IV. Inputs Solar'!$S$66-K4910,'IV. Inputs Solar'!$S$58)*'IV. Inputs Solar'!$S$106&gt;MIN('IV. Inputs Solar'!$T$60,'IV. Inputs Solar'!$T$60*'IV. Inputs Solar'!$S$108+SUM(INDEX(K4911:$K$8797,MATCH(L4911,L4911:$L$8797,0),1):INDEX(K4911:$K$8797,MATCH(L4911,L4911:$L$8797,0)+L4911-1,1))/'IV. Inputs Solar'!$S$106),
                         MIN('IV. Inputs Solar'!$T$60,'IV. Inputs Solar'!$T$60*'IV. Inputs Solar'!$S$108+SUM(INDEX(K4911:$K$8797,MATCH(L4911,L4911:$L$8797,0),1):INDEX(K4911:$K$8797,MATCH(L4911,L4911:$L$8797,0)+L4911-1,1))/'IV. Inputs Solar'!$S$106),
                         M4910+MIN('IV. Inputs Solar'!$S$66-K4910,'IV. Inputs Solar'!$S$58)*'IV. Inputs Solar'!$S$106),
                    M4910)),
          IF(M4910&lt;'IV. Inputs Solar'!$T$60,
               IF(M4910-MAX((-1)*'IV. Inputs Solar'!$S$58*'IV. Inputs Solar'!$S$106,K4910*'IV. Inputs Solar'!$S$106)&gt;'IV. Inputs Solar'!$T$60,
                    'IV. Inputs Solar'!$T$60,
                    M4910-MAX((-1)*'IV. Inputs Solar'!$S$58*'IV. Inputs Solar'!$S$106,K4910*'IV. Inputs Solar'!$S$106)),
               M4910)))</f>
        <v>13.129737639091305</v>
      </c>
      <c r="N4911" s="98">
        <f>IF('IV. Inputs Solar'!$T$60=0,0,M4911/'IV. Inputs Solar'!$T$60)</f>
        <v>0.21882896065152174</v>
      </c>
      <c r="O4911" s="36">
        <f t="shared" si="306"/>
        <v>0</v>
      </c>
      <c r="P4911" s="36">
        <f t="shared" si="307"/>
        <v>0</v>
      </c>
      <c r="Q4911" s="36">
        <f t="shared" si="305"/>
        <v>0</v>
      </c>
      <c r="R4911" s="36">
        <f>ROUND(IF(K4911&lt;0,((M4911-M4912)/'IV. Inputs Solar'!$S$106)-K4911,0),2)</f>
        <v>0</v>
      </c>
      <c r="S4911" s="125">
        <f>ROUND(IF(K4911&gt;0,IF(T4911&gt;0,K4911,ABS((M4911-M4912)*'IV. Inputs Solar'!$S$106-K4911)),0),2)</f>
        <v>0.06</v>
      </c>
      <c r="T4911" s="151">
        <f>IF('IV. Inputs Solar'!$T$60&lt;&gt;0,
     IF(AND(M4911&lt;MIN('IV. Inputs Solar'!$T$60,'IV. Inputs Solar'!$T$60*'IV. Inputs Solar'!$S$108+SUM(INDEX(K4911:$K$8797,MATCH(L4911,L4911:$L$8797,0),1):INDEX(K4911:$K$8797,MATCH(L4911,L4911:$L$8797,0)+L4911-1,1))/'IV. Inputs Solar'!$S$106),K4911&gt;0),
          'IV. Inputs Solar'!$S$66,
          0),
     IF(K4911&gt;0,
          IF(K4911&lt;0.3*'IV. Inputs Solar'!$S$66,
               0.3*'IV. Inputs Solar'!$S$66,
               K4911),
          0))</f>
        <v>0</v>
      </c>
      <c r="U4911" s="151">
        <f>T4911/('III. Inputs Baseline Diesel'!$S$54*'III. Inputs Baseline Diesel'!$S$57)</f>
        <v>0</v>
      </c>
    </row>
    <row r="4912" spans="2:21" ht="14.25" customHeight="1" x14ac:dyDescent="0.25">
      <c r="B4912" s="635">
        <v>4875</v>
      </c>
      <c r="C4912" s="268">
        <f>INDEX('V. Load Profile'!$D$85:$K$108,IF(MOD(B4912,24)=0, 24,MOD(B4912,24)),4)</f>
        <v>2.2222222222222223E-2</v>
      </c>
      <c r="D4912" s="605">
        <f>IF('III. Inputs Baseline Diesel'!$S$17&gt;0,IF(AND(C4912&gt;0, C4912&lt;'III. Inputs Baseline Diesel'!$S$17*'III. Inputs Baseline Diesel'!$S$50),'III. Inputs Baseline Diesel'!$S$50*'III. Inputs Baseline Diesel'!$S$17,C4912))</f>
        <v>3.2279999999999998</v>
      </c>
      <c r="E4912" s="23">
        <f>INDEX('IX. Irradiation Data'!$G$15:$I$8774,B4912,2)</f>
        <v>0</v>
      </c>
      <c r="F4912" s="36">
        <f>INDEX('IX. Irradiation Data'!$G$15:$I$8774,B4912, 3)</f>
        <v>26.6</v>
      </c>
      <c r="G4912" s="36">
        <f>E4912*COS(RADIANS('IV. Inputs Solar'!$S$102))</f>
        <v>0</v>
      </c>
      <c r="H4912" s="36">
        <f>F4912+('IV. Inputs Solar'!$S$100-20)/80*E4912/10</f>
        <v>26.6</v>
      </c>
      <c r="I4912" s="36">
        <f>1+('IV. Inputs Solar'!$S$101*(H4912-25))</f>
        <v>0.99439999999999995</v>
      </c>
      <c r="J4912" s="36">
        <f>G4912*I4912*('IV. Inputs Solar'!$T$52*'IV. Inputs Solar'!$S$53)/1000</f>
        <v>0</v>
      </c>
      <c r="K4912" s="125">
        <f t="shared" si="304"/>
        <v>2.2222222222222223E-2</v>
      </c>
      <c r="L4912" s="36">
        <f>IF(K4912&gt;0,MATCH(0,K4912:$K$8797,-1)-1,0)</f>
        <v>3</v>
      </c>
      <c r="M4912" s="126">
        <f>IF('IV. Inputs Solar'!$T$60=0,
     0,
     IF(K4911&gt;0,
          IF(T4911=0,
               IF(M4911&gt;='IV. Inputs Solar'!$S$108*'IV. Inputs Solar'!$T$60,
                    IF(M4911-MIN('IV. Inputs Solar'!$S$58/'IV. Inputs Solar'!$S$106,K4911/'IV. Inputs Solar'!$S$106)&lt;'IV. Inputs Solar'!$T$60*'IV. Inputs Solar'!$S$108,
                         'IV. Inputs Solar'!$T$60*'IV. Inputs Solar'!$S$108,
                         M4911-MIN('IV. Inputs Solar'!$S$58/'IV. Inputs Solar'!$S$106,K4911/'IV. Inputs Solar'!$S$106)),
                    IF(M4911+MIN('IV. Inputs Solar'!$S$66-K4911,'IV. Inputs Solar'!$S$58)*'IV. Inputs Solar'!$S$106&gt;'IV. Inputs Solar'!$T$60,
                         'IV. Inputs Solar'!$T$60,
                         M4911+MIN('IV. Inputs Solar'!$S$66-K4911,'IV. Inputs Solar'!$S$58)*'IV. Inputs Solar'!$S$106)),
               IF(M4911-'IV. Inputs Solar'!$S$108*'IV. Inputs Solar'!$T$60&lt;MIN('IV. Inputs Solar'!$T$60,'IV. Inputs Solar'!$T$60*'IV. Inputs Solar'!$S$108+SUM(INDEX(K4912:$K$8797,MATCH(L4912,L4912:$L$8797,0),1):INDEX(K4912:$K$8797,MATCH(L4912,L4912:$L$8797,0)+L4912-1,1))/'IV. Inputs Solar'!$S$106),
                    IF(M4911+MIN('IV. Inputs Solar'!$S$66-K4911,'IV. Inputs Solar'!$S$58)*'IV. Inputs Solar'!$S$106&gt;MIN('IV. Inputs Solar'!$T$60,'IV. Inputs Solar'!$T$60*'IV. Inputs Solar'!$S$108+SUM(INDEX(K4912:$K$8797,MATCH(L4912,L4912:$L$8797,0),1):INDEX(K4912:$K$8797,MATCH(L4912,L4912:$L$8797,0)+L4912-1,1))/'IV. Inputs Solar'!$S$106),
                         MIN('IV. Inputs Solar'!$T$60,'IV. Inputs Solar'!$T$60*'IV. Inputs Solar'!$S$108+SUM(INDEX(K4912:$K$8797,MATCH(L4912,L4912:$L$8797,0),1):INDEX(K4912:$K$8797,MATCH(L4912,L4912:$L$8797,0)+L4912-1,1))/'IV. Inputs Solar'!$S$106),
                         M4911+MIN('IV. Inputs Solar'!$S$66-K4911,'IV. Inputs Solar'!$S$58)*'IV. Inputs Solar'!$S$106),
                    M4911)),
          IF(M4911&lt;'IV. Inputs Solar'!$T$60,
               IF(M4911-MAX((-1)*'IV. Inputs Solar'!$S$58*'IV. Inputs Solar'!$S$106,K4911*'IV. Inputs Solar'!$S$106)&gt;'IV. Inputs Solar'!$T$60,
                    'IV. Inputs Solar'!$T$60,
                    M4911-MAX((-1)*'IV. Inputs Solar'!$S$58*'IV. Inputs Solar'!$S$106,K4911*'IV. Inputs Solar'!$S$106)),
               M4911)))</f>
        <v>12</v>
      </c>
      <c r="N4912" s="98">
        <f>IF('IV. Inputs Solar'!$T$60=0,0,M4912/'IV. Inputs Solar'!$T$60)</f>
        <v>0.2</v>
      </c>
      <c r="O4912" s="36">
        <f t="shared" si="306"/>
        <v>0</v>
      </c>
      <c r="P4912" s="36">
        <f t="shared" si="307"/>
        <v>0</v>
      </c>
      <c r="Q4912" s="36">
        <f t="shared" si="305"/>
        <v>0</v>
      </c>
      <c r="R4912" s="36">
        <f>ROUND(IF(K4912&lt;0,((M4912-M4913)/'IV. Inputs Solar'!$S$106)-K4912,0),2)</f>
        <v>0</v>
      </c>
      <c r="S4912" s="125">
        <f>ROUND(IF(K4912&gt;0,IF(T4912&gt;0,K4912,ABS((M4912-M4913)*'IV. Inputs Solar'!$S$106-K4912)),0),2)</f>
        <v>0.02</v>
      </c>
      <c r="T4912" s="151">
        <f>IF('IV. Inputs Solar'!$T$60&lt;&gt;0,
     IF(AND(M4912&lt;MIN('IV. Inputs Solar'!$T$60,'IV. Inputs Solar'!$T$60*'IV. Inputs Solar'!$S$108+SUM(INDEX(K4912:$K$8797,MATCH(L4912,L4912:$L$8797,0),1):INDEX(K4912:$K$8797,MATCH(L4912,L4912:$L$8797,0)+L4912-1,1))/'IV. Inputs Solar'!$S$106),K4912&gt;0),
          'IV. Inputs Solar'!$S$66,
          0),
     IF(K4912&gt;0,
          IF(K4912&lt;0.3*'IV. Inputs Solar'!$S$66,
               0.3*'IV. Inputs Solar'!$S$66,
               K4912),
          0))</f>
        <v>0</v>
      </c>
      <c r="U4912" s="151">
        <f>T4912/('III. Inputs Baseline Diesel'!$S$54*'III. Inputs Baseline Diesel'!$S$57)</f>
        <v>0</v>
      </c>
    </row>
    <row r="4913" spans="2:21" ht="14.25" customHeight="1" x14ac:dyDescent="0.25">
      <c r="B4913" s="635">
        <v>4876</v>
      </c>
      <c r="C4913" s="268">
        <f>INDEX('V. Load Profile'!$D$85:$K$108,IF(MOD(B4913,24)=0, 24,MOD(B4913,24)),4)</f>
        <v>2.2222222222222223E-2</v>
      </c>
      <c r="D4913" s="605">
        <f>IF('III. Inputs Baseline Diesel'!$S$17&gt;0,IF(AND(C4913&gt;0, C4913&lt;'III. Inputs Baseline Diesel'!$S$17*'III. Inputs Baseline Diesel'!$S$50),'III. Inputs Baseline Diesel'!$S$50*'III. Inputs Baseline Diesel'!$S$17,C4913))</f>
        <v>3.2279999999999998</v>
      </c>
      <c r="E4913" s="23">
        <f>INDEX('IX. Irradiation Data'!$G$15:$I$8774,B4913,2)</f>
        <v>0</v>
      </c>
      <c r="F4913" s="36">
        <f>INDEX('IX. Irradiation Data'!$G$15:$I$8774,B4913, 3)</f>
        <v>26</v>
      </c>
      <c r="G4913" s="36">
        <f>E4913*COS(RADIANS('IV. Inputs Solar'!$S$102))</f>
        <v>0</v>
      </c>
      <c r="H4913" s="36">
        <f>F4913+('IV. Inputs Solar'!$S$100-20)/80*E4913/10</f>
        <v>26</v>
      </c>
      <c r="I4913" s="36">
        <f>1+('IV. Inputs Solar'!$S$101*(H4913-25))</f>
        <v>0.99650000000000005</v>
      </c>
      <c r="J4913" s="36">
        <f>G4913*I4913*('IV. Inputs Solar'!$T$52*'IV. Inputs Solar'!$S$53)/1000</f>
        <v>0</v>
      </c>
      <c r="K4913" s="125">
        <f t="shared" si="304"/>
        <v>2.2222222222222223E-2</v>
      </c>
      <c r="L4913" s="36">
        <f>IF(K4913&gt;0,MATCH(0,K4913:$K$8797,-1)-1,0)</f>
        <v>2</v>
      </c>
      <c r="M4913" s="126">
        <f>IF('IV. Inputs Solar'!$T$60=0,
     0,
     IF(K4912&gt;0,
          IF(T4912=0,
               IF(M4912&gt;='IV. Inputs Solar'!$S$108*'IV. Inputs Solar'!$T$60,
                    IF(M4912-MIN('IV. Inputs Solar'!$S$58/'IV. Inputs Solar'!$S$106,K4912/'IV. Inputs Solar'!$S$106)&lt;'IV. Inputs Solar'!$T$60*'IV. Inputs Solar'!$S$108,
                         'IV. Inputs Solar'!$T$60*'IV. Inputs Solar'!$S$108,
                         M4912-MIN('IV. Inputs Solar'!$S$58/'IV. Inputs Solar'!$S$106,K4912/'IV. Inputs Solar'!$S$106)),
                    IF(M4912+MIN('IV. Inputs Solar'!$S$66-K4912,'IV. Inputs Solar'!$S$58)*'IV. Inputs Solar'!$S$106&gt;'IV. Inputs Solar'!$T$60,
                         'IV. Inputs Solar'!$T$60,
                         M4912+MIN('IV. Inputs Solar'!$S$66-K4912,'IV. Inputs Solar'!$S$58)*'IV. Inputs Solar'!$S$106)),
               IF(M4912-'IV. Inputs Solar'!$S$108*'IV. Inputs Solar'!$T$60&lt;MIN('IV. Inputs Solar'!$T$60,'IV. Inputs Solar'!$T$60*'IV. Inputs Solar'!$S$108+SUM(INDEX(K4913:$K$8797,MATCH(L4913,L4913:$L$8797,0),1):INDEX(K4913:$K$8797,MATCH(L4913,L4913:$L$8797,0)+L4913-1,1))/'IV. Inputs Solar'!$S$106),
                    IF(M4912+MIN('IV. Inputs Solar'!$S$66-K4912,'IV. Inputs Solar'!$S$58)*'IV. Inputs Solar'!$S$106&gt;MIN('IV. Inputs Solar'!$T$60,'IV. Inputs Solar'!$T$60*'IV. Inputs Solar'!$S$108+SUM(INDEX(K4913:$K$8797,MATCH(L4913,L4913:$L$8797,0),1):INDEX(K4913:$K$8797,MATCH(L4913,L4913:$L$8797,0)+L4913-1,1))/'IV. Inputs Solar'!$S$106),
                         MIN('IV. Inputs Solar'!$T$60,'IV. Inputs Solar'!$T$60*'IV. Inputs Solar'!$S$108+SUM(INDEX(K4913:$K$8797,MATCH(L4913,L4913:$L$8797,0),1):INDEX(K4913:$K$8797,MATCH(L4913,L4913:$L$8797,0)+L4913-1,1))/'IV. Inputs Solar'!$S$106),
                         M4912+MIN('IV. Inputs Solar'!$S$66-K4912,'IV. Inputs Solar'!$S$58)*'IV. Inputs Solar'!$S$106),
                    M4912)),
          IF(M4912&lt;'IV. Inputs Solar'!$T$60,
               IF(M4912-MAX((-1)*'IV. Inputs Solar'!$S$58*'IV. Inputs Solar'!$S$106,K4912*'IV. Inputs Solar'!$S$106)&gt;'IV. Inputs Solar'!$T$60,
                    'IV. Inputs Solar'!$T$60,
                    M4912-MAX((-1)*'IV. Inputs Solar'!$S$58*'IV. Inputs Solar'!$S$106,K4912*'IV. Inputs Solar'!$S$106)),
               M4912)))</f>
        <v>12</v>
      </c>
      <c r="N4913" s="98">
        <f>IF('IV. Inputs Solar'!$T$60=0,0,M4913/'IV. Inputs Solar'!$T$60)</f>
        <v>0.2</v>
      </c>
      <c r="O4913" s="36">
        <f t="shared" si="306"/>
        <v>0</v>
      </c>
      <c r="P4913" s="36">
        <f t="shared" si="307"/>
        <v>0</v>
      </c>
      <c r="Q4913" s="36">
        <f t="shared" si="305"/>
        <v>0</v>
      </c>
      <c r="R4913" s="36">
        <f>ROUND(IF(K4913&lt;0,((M4913-M4914)/'IV. Inputs Solar'!$S$106)-K4913,0),2)</f>
        <v>0</v>
      </c>
      <c r="S4913" s="125">
        <f>ROUND(IF(K4913&gt;0,IF(T4913&gt;0,K4913,ABS((M4913-M4914)*'IV. Inputs Solar'!$S$106-K4913)),0),2)</f>
        <v>0.02</v>
      </c>
      <c r="T4913" s="151">
        <f>IF('IV. Inputs Solar'!$T$60&lt;&gt;0,
     IF(AND(M4913&lt;MIN('IV. Inputs Solar'!$T$60,'IV. Inputs Solar'!$T$60*'IV. Inputs Solar'!$S$108+SUM(INDEX(K4913:$K$8797,MATCH(L4913,L4913:$L$8797,0),1):INDEX(K4913:$K$8797,MATCH(L4913,L4913:$L$8797,0)+L4913-1,1))/'IV. Inputs Solar'!$S$106),K4913&gt;0),
          'IV. Inputs Solar'!$S$66,
          0),
     IF(K4913&gt;0,
          IF(K4913&lt;0.3*'IV. Inputs Solar'!$S$66,
               0.3*'IV. Inputs Solar'!$S$66,
               K4913),
          0))</f>
        <v>0</v>
      </c>
      <c r="U4913" s="151">
        <f>T4913/('III. Inputs Baseline Diesel'!$S$54*'III. Inputs Baseline Diesel'!$S$57)</f>
        <v>0</v>
      </c>
    </row>
    <row r="4914" spans="2:21" ht="14.25" customHeight="1" x14ac:dyDescent="0.25">
      <c r="B4914" s="635">
        <v>4877</v>
      </c>
      <c r="C4914" s="268">
        <f>INDEX('V. Load Profile'!$D$85:$K$108,IF(MOD(B4914,24)=0, 24,MOD(B4914,24)),4)</f>
        <v>2.2222222222222223E-2</v>
      </c>
      <c r="D4914" s="605">
        <f>IF('III. Inputs Baseline Diesel'!$S$17&gt;0,IF(AND(C4914&gt;0, C4914&lt;'III. Inputs Baseline Diesel'!$S$17*'III. Inputs Baseline Diesel'!$S$50),'III. Inputs Baseline Diesel'!$S$50*'III. Inputs Baseline Diesel'!$S$17,C4914))</f>
        <v>3.2279999999999998</v>
      </c>
      <c r="E4914" s="23">
        <f>INDEX('IX. Irradiation Data'!$G$15:$I$8774,B4914,2)</f>
        <v>0</v>
      </c>
      <c r="F4914" s="36">
        <f>INDEX('IX. Irradiation Data'!$G$15:$I$8774,B4914, 3)</f>
        <v>25.9</v>
      </c>
      <c r="G4914" s="36">
        <f>E4914*COS(RADIANS('IV. Inputs Solar'!$S$102))</f>
        <v>0</v>
      </c>
      <c r="H4914" s="36">
        <f>F4914+('IV. Inputs Solar'!$S$100-20)/80*E4914/10</f>
        <v>25.9</v>
      </c>
      <c r="I4914" s="36">
        <f>1+('IV. Inputs Solar'!$S$101*(H4914-25))</f>
        <v>0.99685000000000001</v>
      </c>
      <c r="J4914" s="36">
        <f>G4914*I4914*('IV. Inputs Solar'!$T$52*'IV. Inputs Solar'!$S$53)/1000</f>
        <v>0</v>
      </c>
      <c r="K4914" s="125">
        <f t="shared" si="304"/>
        <v>2.2222222222222223E-2</v>
      </c>
      <c r="L4914" s="36">
        <f>IF(K4914&gt;0,MATCH(0,K4914:$K$8797,-1)-1,0)</f>
        <v>1</v>
      </c>
      <c r="M4914" s="126">
        <f>IF('IV. Inputs Solar'!$T$60=0,
     0,
     IF(K4913&gt;0,
          IF(T4913=0,
               IF(M4913&gt;='IV. Inputs Solar'!$S$108*'IV. Inputs Solar'!$T$60,
                    IF(M4913-MIN('IV. Inputs Solar'!$S$58/'IV. Inputs Solar'!$S$106,K4913/'IV. Inputs Solar'!$S$106)&lt;'IV. Inputs Solar'!$T$60*'IV. Inputs Solar'!$S$108,
                         'IV. Inputs Solar'!$T$60*'IV. Inputs Solar'!$S$108,
                         M4913-MIN('IV. Inputs Solar'!$S$58/'IV. Inputs Solar'!$S$106,K4913/'IV. Inputs Solar'!$S$106)),
                    IF(M4913+MIN('IV. Inputs Solar'!$S$66-K4913,'IV. Inputs Solar'!$S$58)*'IV. Inputs Solar'!$S$106&gt;'IV. Inputs Solar'!$T$60,
                         'IV. Inputs Solar'!$T$60,
                         M4913+MIN('IV. Inputs Solar'!$S$66-K4913,'IV. Inputs Solar'!$S$58)*'IV. Inputs Solar'!$S$106)),
               IF(M4913-'IV. Inputs Solar'!$S$108*'IV. Inputs Solar'!$T$60&lt;MIN('IV. Inputs Solar'!$T$60,'IV. Inputs Solar'!$T$60*'IV. Inputs Solar'!$S$108+SUM(INDEX(K4914:$K$8797,MATCH(L4914,L4914:$L$8797,0),1):INDEX(K4914:$K$8797,MATCH(L4914,L4914:$L$8797,0)+L4914-1,1))/'IV. Inputs Solar'!$S$106),
                    IF(M4913+MIN('IV. Inputs Solar'!$S$66-K4913,'IV. Inputs Solar'!$S$58)*'IV. Inputs Solar'!$S$106&gt;MIN('IV. Inputs Solar'!$T$60,'IV. Inputs Solar'!$T$60*'IV. Inputs Solar'!$S$108+SUM(INDEX(K4914:$K$8797,MATCH(L4914,L4914:$L$8797,0),1):INDEX(K4914:$K$8797,MATCH(L4914,L4914:$L$8797,0)+L4914-1,1))/'IV. Inputs Solar'!$S$106),
                         MIN('IV. Inputs Solar'!$T$60,'IV. Inputs Solar'!$T$60*'IV. Inputs Solar'!$S$108+SUM(INDEX(K4914:$K$8797,MATCH(L4914,L4914:$L$8797,0),1):INDEX(K4914:$K$8797,MATCH(L4914,L4914:$L$8797,0)+L4914-1,1))/'IV. Inputs Solar'!$S$106),
                         M4913+MIN('IV. Inputs Solar'!$S$66-K4913,'IV. Inputs Solar'!$S$58)*'IV. Inputs Solar'!$S$106),
                    M4913)),
          IF(M4913&lt;'IV. Inputs Solar'!$T$60,
               IF(M4913-MAX((-1)*'IV. Inputs Solar'!$S$58*'IV. Inputs Solar'!$S$106,K4913*'IV. Inputs Solar'!$S$106)&gt;'IV. Inputs Solar'!$T$60,
                    'IV. Inputs Solar'!$T$60,
                    M4913-MAX((-1)*'IV. Inputs Solar'!$S$58*'IV. Inputs Solar'!$S$106,K4913*'IV. Inputs Solar'!$S$106)),
               M4913)))</f>
        <v>12</v>
      </c>
      <c r="N4914" s="98">
        <f>IF('IV. Inputs Solar'!$T$60=0,0,M4914/'IV. Inputs Solar'!$T$60)</f>
        <v>0.2</v>
      </c>
      <c r="O4914" s="36">
        <f t="shared" si="306"/>
        <v>0</v>
      </c>
      <c r="P4914" s="36">
        <f t="shared" si="307"/>
        <v>0</v>
      </c>
      <c r="Q4914" s="36">
        <f t="shared" si="305"/>
        <v>0</v>
      </c>
      <c r="R4914" s="36">
        <f>ROUND(IF(K4914&lt;0,((M4914-M4915)/'IV. Inputs Solar'!$S$106)-K4914,0),2)</f>
        <v>0</v>
      </c>
      <c r="S4914" s="125">
        <f>ROUND(IF(K4914&gt;0,IF(T4914&gt;0,K4914,ABS((M4914-M4915)*'IV. Inputs Solar'!$S$106-K4914)),0),2)</f>
        <v>0.02</v>
      </c>
      <c r="T4914" s="151">
        <f>IF('IV. Inputs Solar'!$T$60&lt;&gt;0,
     IF(AND(M4914&lt;MIN('IV. Inputs Solar'!$T$60,'IV. Inputs Solar'!$T$60*'IV. Inputs Solar'!$S$108+SUM(INDEX(K4914:$K$8797,MATCH(L4914,L4914:$L$8797,0),1):INDEX(K4914:$K$8797,MATCH(L4914,L4914:$L$8797,0)+L4914-1,1))/'IV. Inputs Solar'!$S$106),K4914&gt;0),
          'IV. Inputs Solar'!$S$66,
          0),
     IF(K4914&gt;0,
          IF(K4914&lt;0.3*'IV. Inputs Solar'!$S$66,
               0.3*'IV. Inputs Solar'!$S$66,
               K4914),
          0))</f>
        <v>0</v>
      </c>
      <c r="U4914" s="151">
        <f>T4914/('III. Inputs Baseline Diesel'!$S$54*'III. Inputs Baseline Diesel'!$S$57)</f>
        <v>0</v>
      </c>
    </row>
    <row r="4915" spans="2:21" ht="14.25" customHeight="1" x14ac:dyDescent="0.25">
      <c r="B4915" s="635">
        <v>4878</v>
      </c>
      <c r="C4915" s="268">
        <f>INDEX('V. Load Profile'!$D$85:$K$108,IF(MOD(B4915,24)=0, 24,MOD(B4915,24)),4)</f>
        <v>2.2222222222222223E-2</v>
      </c>
      <c r="D4915" s="605">
        <f>IF('III. Inputs Baseline Diesel'!$S$17&gt;0,IF(AND(C4915&gt;0, C4915&lt;'III. Inputs Baseline Diesel'!$S$17*'III. Inputs Baseline Diesel'!$S$50),'III. Inputs Baseline Diesel'!$S$50*'III. Inputs Baseline Diesel'!$S$17,C4915))</f>
        <v>3.2279999999999998</v>
      </c>
      <c r="E4915" s="23">
        <f>INDEX('IX. Irradiation Data'!$G$15:$I$8774,B4915,2)</f>
        <v>0</v>
      </c>
      <c r="F4915" s="36">
        <f>INDEX('IX. Irradiation Data'!$G$15:$I$8774,B4915, 3)</f>
        <v>25.7</v>
      </c>
      <c r="G4915" s="36">
        <f>E4915*COS(RADIANS('IV. Inputs Solar'!$S$102))</f>
        <v>0</v>
      </c>
      <c r="H4915" s="36">
        <f>F4915+('IV. Inputs Solar'!$S$100-20)/80*E4915/10</f>
        <v>25.7</v>
      </c>
      <c r="I4915" s="36">
        <f>1+('IV. Inputs Solar'!$S$101*(H4915-25))</f>
        <v>0.99755000000000005</v>
      </c>
      <c r="J4915" s="36">
        <f>G4915*I4915*('IV. Inputs Solar'!$T$52*'IV. Inputs Solar'!$S$53)/1000</f>
        <v>0</v>
      </c>
      <c r="K4915" s="125">
        <f t="shared" si="304"/>
        <v>2.2222222222222223E-2</v>
      </c>
      <c r="L4915" s="36">
        <f>IF(K4915&gt;0,MATCH(0,K4915:$K$8797,-1)-1,0)</f>
        <v>0</v>
      </c>
      <c r="M4915" s="126">
        <f>IF('IV. Inputs Solar'!$T$60=0,
     0,
     IF(K4914&gt;0,
          IF(T4914=0,
               IF(M4914&gt;='IV. Inputs Solar'!$S$108*'IV. Inputs Solar'!$T$60,
                    IF(M4914-MIN('IV. Inputs Solar'!$S$58/'IV. Inputs Solar'!$S$106,K4914/'IV. Inputs Solar'!$S$106)&lt;'IV. Inputs Solar'!$T$60*'IV. Inputs Solar'!$S$108,
                         'IV. Inputs Solar'!$T$60*'IV. Inputs Solar'!$S$108,
                         M4914-MIN('IV. Inputs Solar'!$S$58/'IV. Inputs Solar'!$S$106,K4914/'IV. Inputs Solar'!$S$106)),
                    IF(M4914+MIN('IV. Inputs Solar'!$S$66-K4914,'IV. Inputs Solar'!$S$58)*'IV. Inputs Solar'!$S$106&gt;'IV. Inputs Solar'!$T$60,
                         'IV. Inputs Solar'!$T$60,
                         M4914+MIN('IV. Inputs Solar'!$S$66-K4914,'IV. Inputs Solar'!$S$58)*'IV. Inputs Solar'!$S$106)),
               IF(M4914-'IV. Inputs Solar'!$S$108*'IV. Inputs Solar'!$T$60&lt;MIN('IV. Inputs Solar'!$T$60,'IV. Inputs Solar'!$T$60*'IV. Inputs Solar'!$S$108+SUM(INDEX(K4915:$K$8797,MATCH(L4915,L4915:$L$8797,0),1):INDEX(K4915:$K$8797,MATCH(L4915,L4915:$L$8797,0)+L4915-1,1))/'IV. Inputs Solar'!$S$106),
                    IF(M4914+MIN('IV. Inputs Solar'!$S$66-K4914,'IV. Inputs Solar'!$S$58)*'IV. Inputs Solar'!$S$106&gt;MIN('IV. Inputs Solar'!$T$60,'IV. Inputs Solar'!$T$60*'IV. Inputs Solar'!$S$108+SUM(INDEX(K4915:$K$8797,MATCH(L4915,L4915:$L$8797,0),1):INDEX(K4915:$K$8797,MATCH(L4915,L4915:$L$8797,0)+L4915-1,1))/'IV. Inputs Solar'!$S$106),
                         MIN('IV. Inputs Solar'!$T$60,'IV. Inputs Solar'!$T$60*'IV. Inputs Solar'!$S$108+SUM(INDEX(K4915:$K$8797,MATCH(L4915,L4915:$L$8797,0),1):INDEX(K4915:$K$8797,MATCH(L4915,L4915:$L$8797,0)+L4915-1,1))/'IV. Inputs Solar'!$S$106),
                         M4914+MIN('IV. Inputs Solar'!$S$66-K4914,'IV. Inputs Solar'!$S$58)*'IV. Inputs Solar'!$S$106),
                    M4914)),
          IF(M4914&lt;'IV. Inputs Solar'!$T$60,
               IF(M4914-MAX((-1)*'IV. Inputs Solar'!$S$58*'IV. Inputs Solar'!$S$106,K4914*'IV. Inputs Solar'!$S$106)&gt;'IV. Inputs Solar'!$T$60,
                    'IV. Inputs Solar'!$T$60,
                    M4914-MAX((-1)*'IV. Inputs Solar'!$S$58*'IV. Inputs Solar'!$S$106,K4914*'IV. Inputs Solar'!$S$106)),
               M4914)))</f>
        <v>12</v>
      </c>
      <c r="N4915" s="98">
        <f>IF('IV. Inputs Solar'!$T$60=0,0,M4915/'IV. Inputs Solar'!$T$60)</f>
        <v>0.2</v>
      </c>
      <c r="O4915" s="36">
        <f t="shared" si="306"/>
        <v>0</v>
      </c>
      <c r="P4915" s="36">
        <f t="shared" si="307"/>
        <v>0</v>
      </c>
      <c r="Q4915" s="36">
        <f t="shared" si="305"/>
        <v>0</v>
      </c>
      <c r="R4915" s="36">
        <f>ROUND(IF(K4915&lt;0,((M4915-M4916)/'IV. Inputs Solar'!$S$106)-K4915,0),2)</f>
        <v>0</v>
      </c>
      <c r="S4915" s="125">
        <f>ROUND(IF(K4915&gt;0,IF(T4915&gt;0,K4915,ABS((M4915-M4916)*'IV. Inputs Solar'!$S$106-K4915)),0),2)</f>
        <v>0.02</v>
      </c>
      <c r="T4915" s="151">
        <f>IF('IV. Inputs Solar'!$T$60&lt;&gt;0,
     IF(AND(M4915&lt;MIN('IV. Inputs Solar'!$T$60,'IV. Inputs Solar'!$T$60*'IV. Inputs Solar'!$S$108+SUM(INDEX(K4915:$K$8797,MATCH(L4915,L4915:$L$8797,0),1):INDEX(K4915:$K$8797,MATCH(L4915,L4915:$L$8797,0)+L4915-1,1))/'IV. Inputs Solar'!$S$106),K4915&gt;0),
          'IV. Inputs Solar'!$S$66,
          0),
     IF(K4915&gt;0,
          IF(K4915&lt;0.3*'IV. Inputs Solar'!$S$66,
               0.3*'IV. Inputs Solar'!$S$66,
               K4915),
          0))</f>
        <v>0</v>
      </c>
      <c r="U4915" s="151">
        <f>T4915/('III. Inputs Baseline Diesel'!$S$54*'III. Inputs Baseline Diesel'!$S$57)</f>
        <v>0</v>
      </c>
    </row>
    <row r="4916" spans="2:21" ht="14.25" customHeight="1" x14ac:dyDescent="0.25">
      <c r="B4916" s="635">
        <v>4879</v>
      </c>
      <c r="C4916" s="268">
        <f>INDEX('V. Load Profile'!$D$85:$K$108,IF(MOD(B4916,24)=0, 24,MOD(B4916,24)),4)</f>
        <v>2.2222222222222223E-2</v>
      </c>
      <c r="D4916" s="605">
        <f>IF('III. Inputs Baseline Diesel'!$S$17&gt;0,IF(AND(C4916&gt;0, C4916&lt;'III. Inputs Baseline Diesel'!$S$17*'III. Inputs Baseline Diesel'!$S$50),'III. Inputs Baseline Diesel'!$S$50*'III. Inputs Baseline Diesel'!$S$17,C4916))</f>
        <v>3.2279999999999998</v>
      </c>
      <c r="E4916" s="23">
        <f>INDEX('IX. Irradiation Data'!$G$15:$I$8774,B4916,2)</f>
        <v>16</v>
      </c>
      <c r="F4916" s="36">
        <f>INDEX('IX. Irradiation Data'!$G$15:$I$8774,B4916, 3)</f>
        <v>25.6</v>
      </c>
      <c r="G4916" s="36">
        <f>E4916*COS(RADIANS('IV. Inputs Solar'!$S$102))</f>
        <v>15.454813220625093</v>
      </c>
      <c r="H4916" s="36">
        <f>F4916+('IV. Inputs Solar'!$S$100-20)/80*E4916/10</f>
        <v>26.6</v>
      </c>
      <c r="I4916" s="36">
        <f>1+('IV. Inputs Solar'!$S$101*(H4916-25))</f>
        <v>0.99439999999999995</v>
      </c>
      <c r="J4916" s="36">
        <f>G4916*I4916*('IV. Inputs Solar'!$T$52*'IV. Inputs Solar'!$S$53)/1000</f>
        <v>0.30736532533179184</v>
      </c>
      <c r="K4916" s="125">
        <f t="shared" si="304"/>
        <v>-0.28514310310956964</v>
      </c>
      <c r="L4916" s="36">
        <f>IF(K4916&gt;0,MATCH(0,K4916:$K$8797,-1)-1,0)</f>
        <v>0</v>
      </c>
      <c r="M4916" s="126">
        <f>IF('IV. Inputs Solar'!$T$60=0,
     0,
     IF(K4915&gt;0,
          IF(T4915=0,
               IF(M4915&gt;='IV. Inputs Solar'!$S$108*'IV. Inputs Solar'!$T$60,
                    IF(M4915-MIN('IV. Inputs Solar'!$S$58/'IV. Inputs Solar'!$S$106,K4915/'IV. Inputs Solar'!$S$106)&lt;'IV. Inputs Solar'!$T$60*'IV. Inputs Solar'!$S$108,
                         'IV. Inputs Solar'!$T$60*'IV. Inputs Solar'!$S$108,
                         M4915-MIN('IV. Inputs Solar'!$S$58/'IV. Inputs Solar'!$S$106,K4915/'IV. Inputs Solar'!$S$106)),
                    IF(M4915+MIN('IV. Inputs Solar'!$S$66-K4915,'IV. Inputs Solar'!$S$58)*'IV. Inputs Solar'!$S$106&gt;'IV. Inputs Solar'!$T$60,
                         'IV. Inputs Solar'!$T$60,
                         M4915+MIN('IV. Inputs Solar'!$S$66-K4915,'IV. Inputs Solar'!$S$58)*'IV. Inputs Solar'!$S$106)),
               IF(M4915-'IV. Inputs Solar'!$S$108*'IV. Inputs Solar'!$T$60&lt;MIN('IV. Inputs Solar'!$T$60,'IV. Inputs Solar'!$T$60*'IV. Inputs Solar'!$S$108+SUM(INDEX(K4916:$K$8797,MATCH(L4916,L4916:$L$8797,0),1):INDEX(K4916:$K$8797,MATCH(L4916,L4916:$L$8797,0)+L4916-1,1))/'IV. Inputs Solar'!$S$106),
                    IF(M4915+MIN('IV. Inputs Solar'!$S$66-K4915,'IV. Inputs Solar'!$S$58)*'IV. Inputs Solar'!$S$106&gt;MIN('IV. Inputs Solar'!$T$60,'IV. Inputs Solar'!$T$60*'IV. Inputs Solar'!$S$108+SUM(INDEX(K4916:$K$8797,MATCH(L4916,L4916:$L$8797,0),1):INDEX(K4916:$K$8797,MATCH(L4916,L4916:$L$8797,0)+L4916-1,1))/'IV. Inputs Solar'!$S$106),
                         MIN('IV. Inputs Solar'!$T$60,'IV. Inputs Solar'!$T$60*'IV. Inputs Solar'!$S$108+SUM(INDEX(K4916:$K$8797,MATCH(L4916,L4916:$L$8797,0),1):INDEX(K4916:$K$8797,MATCH(L4916,L4916:$L$8797,0)+L4916-1,1))/'IV. Inputs Solar'!$S$106),
                         M4915+MIN('IV. Inputs Solar'!$S$66-K4915,'IV. Inputs Solar'!$S$58)*'IV. Inputs Solar'!$S$106),
                    M4915)),
          IF(M4915&lt;'IV. Inputs Solar'!$T$60,
               IF(M4915-MAX((-1)*'IV. Inputs Solar'!$S$58*'IV. Inputs Solar'!$S$106,K4915*'IV. Inputs Solar'!$S$106)&gt;'IV. Inputs Solar'!$T$60,
                    'IV. Inputs Solar'!$T$60,
                    M4915-MAX((-1)*'IV. Inputs Solar'!$S$58*'IV. Inputs Solar'!$S$106,K4915*'IV. Inputs Solar'!$S$106)),
               M4915)))</f>
        <v>12</v>
      </c>
      <c r="N4916" s="98">
        <f>IF('IV. Inputs Solar'!$T$60=0,0,M4916/'IV. Inputs Solar'!$T$60)</f>
        <v>0.2</v>
      </c>
      <c r="O4916" s="36">
        <f t="shared" si="306"/>
        <v>0</v>
      </c>
      <c r="P4916" s="36">
        <f t="shared" si="307"/>
        <v>0</v>
      </c>
      <c r="Q4916" s="36">
        <f t="shared" si="305"/>
        <v>0</v>
      </c>
      <c r="R4916" s="36">
        <f>ROUND(IF(K4916&lt;0,((M4916-M4917)/'IV. Inputs Solar'!$S$106)-K4916,0),2)</f>
        <v>0</v>
      </c>
      <c r="S4916" s="125">
        <f>ROUND(IF(K4916&gt;0,IF(T4916&gt;0,K4916,ABS((M4916-M4917)*'IV. Inputs Solar'!$S$106-K4916)),0),2)</f>
        <v>0</v>
      </c>
      <c r="T4916" s="151">
        <f>IF('IV. Inputs Solar'!$T$60&lt;&gt;0,
     IF(AND(M4916&lt;MIN('IV. Inputs Solar'!$T$60,'IV. Inputs Solar'!$T$60*'IV. Inputs Solar'!$S$108+SUM(INDEX(K4916:$K$8797,MATCH(L4916,L4916:$L$8797,0),1):INDEX(K4916:$K$8797,MATCH(L4916,L4916:$L$8797,0)+L4916-1,1))/'IV. Inputs Solar'!$S$106),K4916&gt;0),
          'IV. Inputs Solar'!$S$66,
          0),
     IF(K4916&gt;0,
          IF(K4916&lt;0.3*'IV. Inputs Solar'!$S$66,
               0.3*'IV. Inputs Solar'!$S$66,
               K4916),
          0))</f>
        <v>0</v>
      </c>
      <c r="U4916" s="151">
        <f>T4916/('III. Inputs Baseline Diesel'!$S$54*'III. Inputs Baseline Diesel'!$S$57)</f>
        <v>0</v>
      </c>
    </row>
    <row r="4917" spans="2:21" ht="14.25" customHeight="1" x14ac:dyDescent="0.25">
      <c r="B4917" s="635">
        <v>4880</v>
      </c>
      <c r="C4917" s="268">
        <f>INDEX('V. Load Profile'!$D$85:$K$108,IF(MOD(B4917,24)=0, 24,MOD(B4917,24)),4)</f>
        <v>0.66666666666666674</v>
      </c>
      <c r="D4917" s="605">
        <f>IF('III. Inputs Baseline Diesel'!$S$17&gt;0,IF(AND(C4917&gt;0, C4917&lt;'III. Inputs Baseline Diesel'!$S$17*'III. Inputs Baseline Diesel'!$S$50),'III. Inputs Baseline Diesel'!$S$50*'III. Inputs Baseline Diesel'!$S$17,C4917))</f>
        <v>3.2279999999999998</v>
      </c>
      <c r="E4917" s="23">
        <f>INDEX('IX. Irradiation Data'!$G$15:$I$8774,B4917,2)</f>
        <v>99</v>
      </c>
      <c r="F4917" s="36">
        <f>INDEX('IX. Irradiation Data'!$G$15:$I$8774,B4917, 3)</f>
        <v>26.5</v>
      </c>
      <c r="G4917" s="36">
        <f>E4917*COS(RADIANS('IV. Inputs Solar'!$S$102))</f>
        <v>95.626656802617759</v>
      </c>
      <c r="H4917" s="36">
        <f>F4917+('IV. Inputs Solar'!$S$100-20)/80*E4917/10</f>
        <v>32.6875</v>
      </c>
      <c r="I4917" s="36">
        <f>1+('IV. Inputs Solar'!$S$101*(H4917-25))</f>
        <v>0.97309374999999998</v>
      </c>
      <c r="J4917" s="36">
        <f>G4917*I4917*('IV. Inputs Solar'!$T$52*'IV. Inputs Solar'!$S$53)/1000</f>
        <v>1.8610740413604463</v>
      </c>
      <c r="K4917" s="125">
        <f t="shared" si="304"/>
        <v>-1.1944073746937796</v>
      </c>
      <c r="L4917" s="36">
        <f>IF(K4917&gt;0,MATCH(0,K4917:$K$8797,-1)-1,0)</f>
        <v>0</v>
      </c>
      <c r="M4917" s="126">
        <f>IF('IV. Inputs Solar'!$T$60=0,
     0,
     IF(K4916&gt;0,
          IF(T4916=0,
               IF(M4916&gt;='IV. Inputs Solar'!$S$108*'IV. Inputs Solar'!$T$60,
                    IF(M4916-MIN('IV. Inputs Solar'!$S$58/'IV. Inputs Solar'!$S$106,K4916/'IV. Inputs Solar'!$S$106)&lt;'IV. Inputs Solar'!$T$60*'IV. Inputs Solar'!$S$108,
                         'IV. Inputs Solar'!$T$60*'IV. Inputs Solar'!$S$108,
                         M4916-MIN('IV. Inputs Solar'!$S$58/'IV. Inputs Solar'!$S$106,K4916/'IV. Inputs Solar'!$S$106)),
                    IF(M4916+MIN('IV. Inputs Solar'!$S$66-K4916,'IV. Inputs Solar'!$S$58)*'IV. Inputs Solar'!$S$106&gt;'IV. Inputs Solar'!$T$60,
                         'IV. Inputs Solar'!$T$60,
                         M4916+MIN('IV. Inputs Solar'!$S$66-K4916,'IV. Inputs Solar'!$S$58)*'IV. Inputs Solar'!$S$106)),
               IF(M4916-'IV. Inputs Solar'!$S$108*'IV. Inputs Solar'!$T$60&lt;MIN('IV. Inputs Solar'!$T$60,'IV. Inputs Solar'!$T$60*'IV. Inputs Solar'!$S$108+SUM(INDEX(K4917:$K$8797,MATCH(L4917,L4917:$L$8797,0),1):INDEX(K4917:$K$8797,MATCH(L4917,L4917:$L$8797,0)+L4917-1,1))/'IV. Inputs Solar'!$S$106),
                    IF(M4916+MIN('IV. Inputs Solar'!$S$66-K4916,'IV. Inputs Solar'!$S$58)*'IV. Inputs Solar'!$S$106&gt;MIN('IV. Inputs Solar'!$T$60,'IV. Inputs Solar'!$T$60*'IV. Inputs Solar'!$S$108+SUM(INDEX(K4917:$K$8797,MATCH(L4917,L4917:$L$8797,0),1):INDEX(K4917:$K$8797,MATCH(L4917,L4917:$L$8797,0)+L4917-1,1))/'IV. Inputs Solar'!$S$106),
                         MIN('IV. Inputs Solar'!$T$60,'IV. Inputs Solar'!$T$60*'IV. Inputs Solar'!$S$108+SUM(INDEX(K4917:$K$8797,MATCH(L4917,L4917:$L$8797,0),1):INDEX(K4917:$K$8797,MATCH(L4917,L4917:$L$8797,0)+L4917-1,1))/'IV. Inputs Solar'!$S$106),
                         M4916+MIN('IV. Inputs Solar'!$S$66-K4916,'IV. Inputs Solar'!$S$58)*'IV. Inputs Solar'!$S$106),
                    M4916)),
          IF(M4916&lt;'IV. Inputs Solar'!$T$60,
               IF(M4916-MAX((-1)*'IV. Inputs Solar'!$S$58*'IV. Inputs Solar'!$S$106,K4916*'IV. Inputs Solar'!$S$106)&gt;'IV. Inputs Solar'!$T$60,
                    'IV. Inputs Solar'!$T$60,
                    M4916-MAX((-1)*'IV. Inputs Solar'!$S$58*'IV. Inputs Solar'!$S$106,K4916*'IV. Inputs Solar'!$S$106)),
               M4916)))</f>
        <v>12.270510499474344</v>
      </c>
      <c r="N4917" s="98">
        <f>IF('IV. Inputs Solar'!$T$60=0,0,M4917/'IV. Inputs Solar'!$T$60)</f>
        <v>0.2045085083245724</v>
      </c>
      <c r="O4917" s="36">
        <f t="shared" si="306"/>
        <v>1</v>
      </c>
      <c r="P4917" s="36">
        <f t="shared" si="307"/>
        <v>1</v>
      </c>
      <c r="Q4917" s="36">
        <f t="shared" si="305"/>
        <v>0.8</v>
      </c>
      <c r="R4917" s="36">
        <f>ROUND(IF(K4917&lt;0,((M4917-M4918)/'IV. Inputs Solar'!$S$106)-K4917,0),2)</f>
        <v>0</v>
      </c>
      <c r="S4917" s="125">
        <f>ROUND(IF(K4917&gt;0,IF(T4917&gt;0,K4917,ABS((M4917-M4918)*'IV. Inputs Solar'!$S$106-K4917)),0),2)</f>
        <v>0</v>
      </c>
      <c r="T4917" s="151">
        <f>IF('IV. Inputs Solar'!$T$60&lt;&gt;0,
     IF(AND(M4917&lt;MIN('IV. Inputs Solar'!$T$60,'IV. Inputs Solar'!$T$60*'IV. Inputs Solar'!$S$108+SUM(INDEX(K4917:$K$8797,MATCH(L4917,L4917:$L$8797,0),1):INDEX(K4917:$K$8797,MATCH(L4917,L4917:$L$8797,0)+L4917-1,1))/'IV. Inputs Solar'!$S$106),K4917&gt;0),
          'IV. Inputs Solar'!$S$66,
          0),
     IF(K4917&gt;0,
          IF(K4917&lt;0.3*'IV. Inputs Solar'!$S$66,
               0.3*'IV. Inputs Solar'!$S$66,
               K4917),
          0))</f>
        <v>0</v>
      </c>
      <c r="U4917" s="151">
        <f>T4917/('III. Inputs Baseline Diesel'!$S$54*'III. Inputs Baseline Diesel'!$S$57)</f>
        <v>0</v>
      </c>
    </row>
    <row r="4918" spans="2:21" ht="14.25" customHeight="1" x14ac:dyDescent="0.25">
      <c r="B4918" s="635">
        <v>4881</v>
      </c>
      <c r="C4918" s="268">
        <f>INDEX('V. Load Profile'!$D$85:$K$108,IF(MOD(B4918,24)=0, 24,MOD(B4918,24)),4)</f>
        <v>0.7777777777777779</v>
      </c>
      <c r="D4918" s="605">
        <f>IF('III. Inputs Baseline Diesel'!$S$17&gt;0,IF(AND(C4918&gt;0, C4918&lt;'III. Inputs Baseline Diesel'!$S$17*'III. Inputs Baseline Diesel'!$S$50),'III. Inputs Baseline Diesel'!$S$50*'III. Inputs Baseline Diesel'!$S$17,C4918))</f>
        <v>3.2279999999999998</v>
      </c>
      <c r="E4918" s="23">
        <f>INDEX('IX. Irradiation Data'!$G$15:$I$8774,B4918,2)</f>
        <v>197</v>
      </c>
      <c r="F4918" s="36">
        <f>INDEX('IX. Irradiation Data'!$G$15:$I$8774,B4918, 3)</f>
        <v>27.3</v>
      </c>
      <c r="G4918" s="36">
        <f>E4918*COS(RADIANS('IV. Inputs Solar'!$S$102))</f>
        <v>190.28738777894645</v>
      </c>
      <c r="H4918" s="36">
        <f>F4918+('IV. Inputs Solar'!$S$100-20)/80*E4918/10</f>
        <v>39.612499999999997</v>
      </c>
      <c r="I4918" s="36">
        <f>1+('IV. Inputs Solar'!$S$101*(H4918-25))</f>
        <v>0.94885624999999996</v>
      </c>
      <c r="J4918" s="36">
        <f>G4918*I4918*('IV. Inputs Solar'!$T$52*'IV. Inputs Solar'!$S$53)/1000</f>
        <v>3.6111075438045392</v>
      </c>
      <c r="K4918" s="125">
        <f t="shared" si="304"/>
        <v>-2.8333297660267611</v>
      </c>
      <c r="L4918" s="36">
        <f>IF(K4918&gt;0,MATCH(0,K4918:$K$8797,-1)-1,0)</f>
        <v>0</v>
      </c>
      <c r="M4918" s="126">
        <f>IF('IV. Inputs Solar'!$T$60=0,
     0,
     IF(K4917&gt;0,
          IF(T4917=0,
               IF(M4917&gt;='IV. Inputs Solar'!$S$108*'IV. Inputs Solar'!$T$60,
                    IF(M4917-MIN('IV. Inputs Solar'!$S$58/'IV. Inputs Solar'!$S$106,K4917/'IV. Inputs Solar'!$S$106)&lt;'IV. Inputs Solar'!$T$60*'IV. Inputs Solar'!$S$108,
                         'IV. Inputs Solar'!$T$60*'IV. Inputs Solar'!$S$108,
                         M4917-MIN('IV. Inputs Solar'!$S$58/'IV. Inputs Solar'!$S$106,K4917/'IV. Inputs Solar'!$S$106)),
                    IF(M4917+MIN('IV. Inputs Solar'!$S$66-K4917,'IV. Inputs Solar'!$S$58)*'IV. Inputs Solar'!$S$106&gt;'IV. Inputs Solar'!$T$60,
                         'IV. Inputs Solar'!$T$60,
                         M4917+MIN('IV. Inputs Solar'!$S$66-K4917,'IV. Inputs Solar'!$S$58)*'IV. Inputs Solar'!$S$106)),
               IF(M4917-'IV. Inputs Solar'!$S$108*'IV. Inputs Solar'!$T$60&lt;MIN('IV. Inputs Solar'!$T$60,'IV. Inputs Solar'!$T$60*'IV. Inputs Solar'!$S$108+SUM(INDEX(K4918:$K$8797,MATCH(L4918,L4918:$L$8797,0),1):INDEX(K4918:$K$8797,MATCH(L4918,L4918:$L$8797,0)+L4918-1,1))/'IV. Inputs Solar'!$S$106),
                    IF(M4917+MIN('IV. Inputs Solar'!$S$66-K4917,'IV. Inputs Solar'!$S$58)*'IV. Inputs Solar'!$S$106&gt;MIN('IV. Inputs Solar'!$T$60,'IV. Inputs Solar'!$T$60*'IV. Inputs Solar'!$S$108+SUM(INDEX(K4918:$K$8797,MATCH(L4918,L4918:$L$8797,0),1):INDEX(K4918:$K$8797,MATCH(L4918,L4918:$L$8797,0)+L4918-1,1))/'IV. Inputs Solar'!$S$106),
                         MIN('IV. Inputs Solar'!$T$60,'IV. Inputs Solar'!$T$60*'IV. Inputs Solar'!$S$108+SUM(INDEX(K4918:$K$8797,MATCH(L4918,L4918:$L$8797,0),1):INDEX(K4918:$K$8797,MATCH(L4918,L4918:$L$8797,0)+L4918-1,1))/'IV. Inputs Solar'!$S$106),
                         M4917+MIN('IV. Inputs Solar'!$S$66-K4917,'IV. Inputs Solar'!$S$58)*'IV. Inputs Solar'!$S$106),
                    M4917)),
          IF(M4917&lt;'IV. Inputs Solar'!$T$60,
               IF(M4917-MAX((-1)*'IV. Inputs Solar'!$S$58*'IV. Inputs Solar'!$S$106,K4917*'IV. Inputs Solar'!$S$106)&gt;'IV. Inputs Solar'!$T$60,
                    'IV. Inputs Solar'!$T$60,
                    M4917-MAX((-1)*'IV. Inputs Solar'!$S$58*'IV. Inputs Solar'!$S$106,K4917*'IV. Inputs Solar'!$S$106)),
               M4917)))</f>
        <v>13.403624826914696</v>
      </c>
      <c r="N4918" s="98">
        <f>IF('IV. Inputs Solar'!$T$60=0,0,M4918/'IV. Inputs Solar'!$T$60)</f>
        <v>0.22339374711524493</v>
      </c>
      <c r="O4918" s="36">
        <f t="shared" si="306"/>
        <v>1</v>
      </c>
      <c r="P4918" s="36">
        <f t="shared" si="307"/>
        <v>0</v>
      </c>
      <c r="Q4918" s="36">
        <f t="shared" si="305"/>
        <v>0</v>
      </c>
      <c r="R4918" s="36">
        <f>ROUND(IF(K4918&lt;0,((M4918-M4919)/'IV. Inputs Solar'!$S$106)-K4918,0),2)</f>
        <v>0</v>
      </c>
      <c r="S4918" s="125">
        <f>ROUND(IF(K4918&gt;0,IF(T4918&gt;0,K4918,ABS((M4918-M4919)*'IV. Inputs Solar'!$S$106-K4918)),0),2)</f>
        <v>0</v>
      </c>
      <c r="T4918" s="151">
        <f>IF('IV. Inputs Solar'!$T$60&lt;&gt;0,
     IF(AND(M4918&lt;MIN('IV. Inputs Solar'!$T$60,'IV. Inputs Solar'!$T$60*'IV. Inputs Solar'!$S$108+SUM(INDEX(K4918:$K$8797,MATCH(L4918,L4918:$L$8797,0),1):INDEX(K4918:$K$8797,MATCH(L4918,L4918:$L$8797,0)+L4918-1,1))/'IV. Inputs Solar'!$S$106),K4918&gt;0),
          'IV. Inputs Solar'!$S$66,
          0),
     IF(K4918&gt;0,
          IF(K4918&lt;0.3*'IV. Inputs Solar'!$S$66,
               0.3*'IV. Inputs Solar'!$S$66,
               K4918),
          0))</f>
        <v>0</v>
      </c>
      <c r="U4918" s="151">
        <f>T4918/('III. Inputs Baseline Diesel'!$S$54*'III. Inputs Baseline Diesel'!$S$57)</f>
        <v>0</v>
      </c>
    </row>
    <row r="4919" spans="2:21" ht="14.25" customHeight="1" x14ac:dyDescent="0.25">
      <c r="B4919" s="635">
        <v>4882</v>
      </c>
      <c r="C4919" s="268">
        <f>INDEX('V. Load Profile'!$D$85:$K$108,IF(MOD(B4919,24)=0, 24,MOD(B4919,24)),4)</f>
        <v>1.0444444444444445</v>
      </c>
      <c r="D4919" s="605">
        <f>IF('III. Inputs Baseline Diesel'!$S$17&gt;0,IF(AND(C4919&gt;0, C4919&lt;'III. Inputs Baseline Diesel'!$S$17*'III. Inputs Baseline Diesel'!$S$50),'III. Inputs Baseline Diesel'!$S$50*'III. Inputs Baseline Diesel'!$S$17,C4919))</f>
        <v>3.2279999999999998</v>
      </c>
      <c r="E4919" s="23">
        <f>INDEX('IX. Irradiation Data'!$G$15:$I$8774,B4919,2)</f>
        <v>285</v>
      </c>
      <c r="F4919" s="36">
        <f>INDEX('IX. Irradiation Data'!$G$15:$I$8774,B4919, 3)</f>
        <v>28.2</v>
      </c>
      <c r="G4919" s="36">
        <f>E4919*COS(RADIANS('IV. Inputs Solar'!$S$102))</f>
        <v>275.28886049238446</v>
      </c>
      <c r="H4919" s="36">
        <f>F4919+('IV. Inputs Solar'!$S$100-20)/80*E4919/10</f>
        <v>46.012500000000003</v>
      </c>
      <c r="I4919" s="36">
        <f>1+('IV. Inputs Solar'!$S$101*(H4919-25))</f>
        <v>0.92645624999999998</v>
      </c>
      <c r="J4919" s="36">
        <f>G4919*I4919*('IV. Inputs Solar'!$T$52*'IV. Inputs Solar'!$S$53)/1000</f>
        <v>5.100861707170953</v>
      </c>
      <c r="K4919" s="125">
        <f t="shared" si="304"/>
        <v>-4.0564172627265087</v>
      </c>
      <c r="L4919" s="36">
        <f>IF(K4919&gt;0,MATCH(0,K4919:$K$8797,-1)-1,0)</f>
        <v>0</v>
      </c>
      <c r="M4919" s="126">
        <f>IF('IV. Inputs Solar'!$T$60=0,
     0,
     IF(K4918&gt;0,
          IF(T4918=0,
               IF(M4918&gt;='IV. Inputs Solar'!$S$108*'IV. Inputs Solar'!$T$60,
                    IF(M4918-MIN('IV. Inputs Solar'!$S$58/'IV. Inputs Solar'!$S$106,K4918/'IV. Inputs Solar'!$S$106)&lt;'IV. Inputs Solar'!$T$60*'IV. Inputs Solar'!$S$108,
                         'IV. Inputs Solar'!$T$60*'IV. Inputs Solar'!$S$108,
                         M4918-MIN('IV. Inputs Solar'!$S$58/'IV. Inputs Solar'!$S$106,K4918/'IV. Inputs Solar'!$S$106)),
                    IF(M4918+MIN('IV. Inputs Solar'!$S$66-K4918,'IV. Inputs Solar'!$S$58)*'IV. Inputs Solar'!$S$106&gt;'IV. Inputs Solar'!$T$60,
                         'IV. Inputs Solar'!$T$60,
                         M4918+MIN('IV. Inputs Solar'!$S$66-K4918,'IV. Inputs Solar'!$S$58)*'IV. Inputs Solar'!$S$106)),
               IF(M4918-'IV. Inputs Solar'!$S$108*'IV. Inputs Solar'!$T$60&lt;MIN('IV. Inputs Solar'!$T$60,'IV. Inputs Solar'!$T$60*'IV. Inputs Solar'!$S$108+SUM(INDEX(K4919:$K$8797,MATCH(L4919,L4919:$L$8797,0),1):INDEX(K4919:$K$8797,MATCH(L4919,L4919:$L$8797,0)+L4919-1,1))/'IV. Inputs Solar'!$S$106),
                    IF(M4918+MIN('IV. Inputs Solar'!$S$66-K4918,'IV. Inputs Solar'!$S$58)*'IV. Inputs Solar'!$S$106&gt;MIN('IV. Inputs Solar'!$T$60,'IV. Inputs Solar'!$T$60*'IV. Inputs Solar'!$S$108+SUM(INDEX(K4919:$K$8797,MATCH(L4919,L4919:$L$8797,0),1):INDEX(K4919:$K$8797,MATCH(L4919,L4919:$L$8797,0)+L4919-1,1))/'IV. Inputs Solar'!$S$106),
                         MIN('IV. Inputs Solar'!$T$60,'IV. Inputs Solar'!$T$60*'IV. Inputs Solar'!$S$108+SUM(INDEX(K4919:$K$8797,MATCH(L4919,L4919:$L$8797,0),1):INDEX(K4919:$K$8797,MATCH(L4919,L4919:$L$8797,0)+L4919-1,1))/'IV. Inputs Solar'!$S$106),
                         M4918+MIN('IV. Inputs Solar'!$S$66-K4918,'IV. Inputs Solar'!$S$58)*'IV. Inputs Solar'!$S$106),
                    M4918)),
          IF(M4918&lt;'IV. Inputs Solar'!$T$60,
               IF(M4918-MAX((-1)*'IV. Inputs Solar'!$S$58*'IV. Inputs Solar'!$S$106,K4918*'IV. Inputs Solar'!$S$106)&gt;'IV. Inputs Solar'!$T$60,
                    'IV. Inputs Solar'!$T$60,
                    M4918-MAX((-1)*'IV. Inputs Solar'!$S$58*'IV. Inputs Solar'!$S$106,K4918*'IV. Inputs Solar'!$S$106)),
               M4918)))</f>
        <v>16.091557453813653</v>
      </c>
      <c r="N4919" s="98">
        <f>IF('IV. Inputs Solar'!$T$60=0,0,M4919/'IV. Inputs Solar'!$T$60)</f>
        <v>0.26819262423022755</v>
      </c>
      <c r="O4919" s="36">
        <f t="shared" si="306"/>
        <v>1</v>
      </c>
      <c r="P4919" s="36">
        <f t="shared" si="307"/>
        <v>0</v>
      </c>
      <c r="Q4919" s="36">
        <f t="shared" si="305"/>
        <v>0</v>
      </c>
      <c r="R4919" s="36">
        <f>ROUND(IF(K4919&lt;0,((M4919-M4920)/'IV. Inputs Solar'!$S$106)-K4919,0),2)</f>
        <v>0</v>
      </c>
      <c r="S4919" s="125">
        <f>ROUND(IF(K4919&gt;0,IF(T4919&gt;0,K4919,ABS((M4919-M4920)*'IV. Inputs Solar'!$S$106-K4919)),0),2)</f>
        <v>0</v>
      </c>
      <c r="T4919" s="151">
        <f>IF('IV. Inputs Solar'!$T$60&lt;&gt;0,
     IF(AND(M4919&lt;MIN('IV. Inputs Solar'!$T$60,'IV. Inputs Solar'!$T$60*'IV. Inputs Solar'!$S$108+SUM(INDEX(K4919:$K$8797,MATCH(L4919,L4919:$L$8797,0),1):INDEX(K4919:$K$8797,MATCH(L4919,L4919:$L$8797,0)+L4919-1,1))/'IV. Inputs Solar'!$S$106),K4919&gt;0),
          'IV. Inputs Solar'!$S$66,
          0),
     IF(K4919&gt;0,
          IF(K4919&lt;0.3*'IV. Inputs Solar'!$S$66,
               0.3*'IV. Inputs Solar'!$S$66,
               K4919),
          0))</f>
        <v>0</v>
      </c>
      <c r="U4919" s="151">
        <f>T4919/('III. Inputs Baseline Diesel'!$S$54*'III. Inputs Baseline Diesel'!$S$57)</f>
        <v>0</v>
      </c>
    </row>
    <row r="4920" spans="2:21" ht="14.25" customHeight="1" x14ac:dyDescent="0.25">
      <c r="B4920" s="635">
        <v>4883</v>
      </c>
      <c r="C4920" s="268">
        <f>INDEX('V. Load Profile'!$D$85:$K$108,IF(MOD(B4920,24)=0, 24,MOD(B4920,24)),4)</f>
        <v>1.0444444444444445</v>
      </c>
      <c r="D4920" s="605">
        <f>IF('III. Inputs Baseline Diesel'!$S$17&gt;0,IF(AND(C4920&gt;0, C4920&lt;'III. Inputs Baseline Diesel'!$S$17*'III. Inputs Baseline Diesel'!$S$50),'III. Inputs Baseline Diesel'!$S$50*'III. Inputs Baseline Diesel'!$S$17,C4920))</f>
        <v>3.2279999999999998</v>
      </c>
      <c r="E4920" s="23">
        <f>INDEX('IX. Irradiation Data'!$G$15:$I$8774,B4920,2)</f>
        <v>352</v>
      </c>
      <c r="F4920" s="36">
        <f>INDEX('IX. Irradiation Data'!$G$15:$I$8774,B4920, 3)</f>
        <v>28.8</v>
      </c>
      <c r="G4920" s="36">
        <f>E4920*COS(RADIANS('IV. Inputs Solar'!$S$102))</f>
        <v>340.00589085375202</v>
      </c>
      <c r="H4920" s="36">
        <f>F4920+('IV. Inputs Solar'!$S$100-20)/80*E4920/10</f>
        <v>50.8</v>
      </c>
      <c r="I4920" s="36">
        <f>1+('IV. Inputs Solar'!$S$101*(H4920-25))</f>
        <v>0.90969999999999995</v>
      </c>
      <c r="J4920" s="36">
        <f>G4920*I4920*('IV. Inputs Solar'!$T$52*'IV. Inputs Solar'!$S$53)/1000</f>
        <v>6.1860671781931629</v>
      </c>
      <c r="K4920" s="125">
        <f t="shared" si="304"/>
        <v>-5.1416227337487186</v>
      </c>
      <c r="L4920" s="36">
        <f>IF(K4920&gt;0,MATCH(0,K4920:$K$8797,-1)-1,0)</f>
        <v>0</v>
      </c>
      <c r="M4920" s="126">
        <f>IF('IV. Inputs Solar'!$T$60=0,
     0,
     IF(K4919&gt;0,
          IF(T4919=0,
               IF(M4919&gt;='IV. Inputs Solar'!$S$108*'IV. Inputs Solar'!$T$60,
                    IF(M4919-MIN('IV. Inputs Solar'!$S$58/'IV. Inputs Solar'!$S$106,K4919/'IV. Inputs Solar'!$S$106)&lt;'IV. Inputs Solar'!$T$60*'IV. Inputs Solar'!$S$108,
                         'IV. Inputs Solar'!$T$60*'IV. Inputs Solar'!$S$108,
                         M4919-MIN('IV. Inputs Solar'!$S$58/'IV. Inputs Solar'!$S$106,K4919/'IV. Inputs Solar'!$S$106)),
                    IF(M4919+MIN('IV. Inputs Solar'!$S$66-K4919,'IV. Inputs Solar'!$S$58)*'IV. Inputs Solar'!$S$106&gt;'IV. Inputs Solar'!$T$60,
                         'IV. Inputs Solar'!$T$60,
                         M4919+MIN('IV. Inputs Solar'!$S$66-K4919,'IV. Inputs Solar'!$S$58)*'IV. Inputs Solar'!$S$106)),
               IF(M4919-'IV. Inputs Solar'!$S$108*'IV. Inputs Solar'!$T$60&lt;MIN('IV. Inputs Solar'!$T$60,'IV. Inputs Solar'!$T$60*'IV. Inputs Solar'!$S$108+SUM(INDEX(K4920:$K$8797,MATCH(L4920,L4920:$L$8797,0),1):INDEX(K4920:$K$8797,MATCH(L4920,L4920:$L$8797,0)+L4920-1,1))/'IV. Inputs Solar'!$S$106),
                    IF(M4919+MIN('IV. Inputs Solar'!$S$66-K4919,'IV. Inputs Solar'!$S$58)*'IV. Inputs Solar'!$S$106&gt;MIN('IV. Inputs Solar'!$T$60,'IV. Inputs Solar'!$T$60*'IV. Inputs Solar'!$S$108+SUM(INDEX(K4920:$K$8797,MATCH(L4920,L4920:$L$8797,0),1):INDEX(K4920:$K$8797,MATCH(L4920,L4920:$L$8797,0)+L4920-1,1))/'IV. Inputs Solar'!$S$106),
                         MIN('IV. Inputs Solar'!$T$60,'IV. Inputs Solar'!$T$60*'IV. Inputs Solar'!$S$108+SUM(INDEX(K4920:$K$8797,MATCH(L4920,L4920:$L$8797,0),1):INDEX(K4920:$K$8797,MATCH(L4920,L4920:$L$8797,0)+L4920-1,1))/'IV. Inputs Solar'!$S$106),
                         M4919+MIN('IV. Inputs Solar'!$S$66-K4919,'IV. Inputs Solar'!$S$58)*'IV. Inputs Solar'!$S$106),
                    M4919)),
          IF(M4919&lt;'IV. Inputs Solar'!$T$60,
               IF(M4919-MAX((-1)*'IV. Inputs Solar'!$S$58*'IV. Inputs Solar'!$S$106,K4919*'IV. Inputs Solar'!$S$106)&gt;'IV. Inputs Solar'!$T$60,
                    'IV. Inputs Solar'!$T$60,
                    M4919-MAX((-1)*'IV. Inputs Solar'!$S$58*'IV. Inputs Solar'!$S$106,K4919*'IV. Inputs Solar'!$S$106)),
               M4919)))</f>
        <v>19.939812760886074</v>
      </c>
      <c r="N4920" s="98">
        <f>IF('IV. Inputs Solar'!$T$60=0,0,M4920/'IV. Inputs Solar'!$T$60)</f>
        <v>0.33233021268143459</v>
      </c>
      <c r="O4920" s="36">
        <f t="shared" si="306"/>
        <v>1</v>
      </c>
      <c r="P4920" s="36">
        <f t="shared" si="307"/>
        <v>0</v>
      </c>
      <c r="Q4920" s="36">
        <f t="shared" si="305"/>
        <v>0</v>
      </c>
      <c r="R4920" s="36">
        <f>ROUND(IF(K4920&lt;0,((M4920-M4921)/'IV. Inputs Solar'!$S$106)-K4920,0),2)</f>
        <v>0</v>
      </c>
      <c r="S4920" s="125">
        <f>ROUND(IF(K4920&gt;0,IF(T4920&gt;0,K4920,ABS((M4920-M4921)*'IV. Inputs Solar'!$S$106-K4920)),0),2)</f>
        <v>0</v>
      </c>
      <c r="T4920" s="151">
        <f>IF('IV. Inputs Solar'!$T$60&lt;&gt;0,
     IF(AND(M4920&lt;MIN('IV. Inputs Solar'!$T$60,'IV. Inputs Solar'!$T$60*'IV. Inputs Solar'!$S$108+SUM(INDEX(K4920:$K$8797,MATCH(L4920,L4920:$L$8797,0),1):INDEX(K4920:$K$8797,MATCH(L4920,L4920:$L$8797,0)+L4920-1,1))/'IV. Inputs Solar'!$S$106),K4920&gt;0),
          'IV. Inputs Solar'!$S$66,
          0),
     IF(K4920&gt;0,
          IF(K4920&lt;0.3*'IV. Inputs Solar'!$S$66,
               0.3*'IV. Inputs Solar'!$S$66,
               K4920),
          0))</f>
        <v>0</v>
      </c>
      <c r="U4920" s="151">
        <f>T4920/('III. Inputs Baseline Diesel'!$S$54*'III. Inputs Baseline Diesel'!$S$57)</f>
        <v>0</v>
      </c>
    </row>
    <row r="4921" spans="2:21" ht="14.25" customHeight="1" x14ac:dyDescent="0.25">
      <c r="B4921" s="635">
        <v>4884</v>
      </c>
      <c r="C4921" s="268">
        <f>INDEX('V. Load Profile'!$D$85:$K$108,IF(MOD(B4921,24)=0, 24,MOD(B4921,24)),4)</f>
        <v>1.6</v>
      </c>
      <c r="D4921" s="605">
        <f>IF('III. Inputs Baseline Diesel'!$S$17&gt;0,IF(AND(C4921&gt;0, C4921&lt;'III. Inputs Baseline Diesel'!$S$17*'III. Inputs Baseline Diesel'!$S$50),'III. Inputs Baseline Diesel'!$S$50*'III. Inputs Baseline Diesel'!$S$17,C4921))</f>
        <v>3.2279999999999998</v>
      </c>
      <c r="E4921" s="23">
        <f>INDEX('IX. Irradiation Data'!$G$15:$I$8774,B4921,2)</f>
        <v>393</v>
      </c>
      <c r="F4921" s="36">
        <f>INDEX('IX. Irradiation Data'!$G$15:$I$8774,B4921, 3)</f>
        <v>29.5</v>
      </c>
      <c r="G4921" s="36">
        <f>E4921*COS(RADIANS('IV. Inputs Solar'!$S$102))</f>
        <v>379.60884973160387</v>
      </c>
      <c r="H4921" s="36">
        <f>F4921+('IV. Inputs Solar'!$S$100-20)/80*E4921/10</f>
        <v>54.0625</v>
      </c>
      <c r="I4921" s="36">
        <f>1+('IV. Inputs Solar'!$S$101*(H4921-25))</f>
        <v>0.89828125000000003</v>
      </c>
      <c r="J4921" s="36">
        <f>G4921*I4921*('IV. Inputs Solar'!$T$52*'IV. Inputs Solar'!$S$53)/1000</f>
        <v>6.8199102409593451</v>
      </c>
      <c r="K4921" s="125">
        <f t="shared" si="304"/>
        <v>-5.2199102409593454</v>
      </c>
      <c r="L4921" s="36">
        <f>IF(K4921&gt;0,MATCH(0,K4921:$K$8797,-1)-1,0)</f>
        <v>0</v>
      </c>
      <c r="M4921" s="126">
        <f>IF('IV. Inputs Solar'!$T$60=0,
     0,
     IF(K4920&gt;0,
          IF(T4920=0,
               IF(M4920&gt;='IV. Inputs Solar'!$S$108*'IV. Inputs Solar'!$T$60,
                    IF(M4920-MIN('IV. Inputs Solar'!$S$58/'IV. Inputs Solar'!$S$106,K4920/'IV. Inputs Solar'!$S$106)&lt;'IV. Inputs Solar'!$T$60*'IV. Inputs Solar'!$S$108,
                         'IV. Inputs Solar'!$T$60*'IV. Inputs Solar'!$S$108,
                         M4920-MIN('IV. Inputs Solar'!$S$58/'IV. Inputs Solar'!$S$106,K4920/'IV. Inputs Solar'!$S$106)),
                    IF(M4920+MIN('IV. Inputs Solar'!$S$66-K4920,'IV. Inputs Solar'!$S$58)*'IV. Inputs Solar'!$S$106&gt;'IV. Inputs Solar'!$T$60,
                         'IV. Inputs Solar'!$T$60,
                         M4920+MIN('IV. Inputs Solar'!$S$66-K4920,'IV. Inputs Solar'!$S$58)*'IV. Inputs Solar'!$S$106)),
               IF(M4920-'IV. Inputs Solar'!$S$108*'IV. Inputs Solar'!$T$60&lt;MIN('IV. Inputs Solar'!$T$60,'IV. Inputs Solar'!$T$60*'IV. Inputs Solar'!$S$108+SUM(INDEX(K4921:$K$8797,MATCH(L4921,L4921:$L$8797,0),1):INDEX(K4921:$K$8797,MATCH(L4921,L4921:$L$8797,0)+L4921-1,1))/'IV. Inputs Solar'!$S$106),
                    IF(M4920+MIN('IV. Inputs Solar'!$S$66-K4920,'IV. Inputs Solar'!$S$58)*'IV. Inputs Solar'!$S$106&gt;MIN('IV. Inputs Solar'!$T$60,'IV. Inputs Solar'!$T$60*'IV. Inputs Solar'!$S$108+SUM(INDEX(K4921:$K$8797,MATCH(L4921,L4921:$L$8797,0),1):INDEX(K4921:$K$8797,MATCH(L4921,L4921:$L$8797,0)+L4921-1,1))/'IV. Inputs Solar'!$S$106),
                         MIN('IV. Inputs Solar'!$T$60,'IV. Inputs Solar'!$T$60*'IV. Inputs Solar'!$S$108+SUM(INDEX(K4921:$K$8797,MATCH(L4921,L4921:$L$8797,0),1):INDEX(K4921:$K$8797,MATCH(L4921,L4921:$L$8797,0)+L4921-1,1))/'IV. Inputs Solar'!$S$106),
                         M4920+MIN('IV. Inputs Solar'!$S$66-K4920,'IV. Inputs Solar'!$S$58)*'IV. Inputs Solar'!$S$106),
                    M4920)),
          IF(M4920&lt;'IV. Inputs Solar'!$T$60,
               IF(M4920-MAX((-1)*'IV. Inputs Solar'!$S$58*'IV. Inputs Solar'!$S$106,K4920*'IV. Inputs Solar'!$S$106)&gt;'IV. Inputs Solar'!$T$60,
                    'IV. Inputs Solar'!$T$60,
                    M4920-MAX((-1)*'IV. Inputs Solar'!$S$58*'IV. Inputs Solar'!$S$106,K4920*'IV. Inputs Solar'!$S$106)),
               M4920)))</f>
        <v>24.817584373270307</v>
      </c>
      <c r="N4921" s="98">
        <f>IF('IV. Inputs Solar'!$T$60=0,0,M4921/'IV. Inputs Solar'!$T$60)</f>
        <v>0.41362640622117181</v>
      </c>
      <c r="O4921" s="36">
        <f t="shared" si="306"/>
        <v>1</v>
      </c>
      <c r="P4921" s="36">
        <f t="shared" si="307"/>
        <v>0</v>
      </c>
      <c r="Q4921" s="36">
        <f t="shared" si="305"/>
        <v>0</v>
      </c>
      <c r="R4921" s="36">
        <f>ROUND(IF(K4921&lt;0,((M4921-M4922)/'IV. Inputs Solar'!$S$106)-K4921,0),2)</f>
        <v>0</v>
      </c>
      <c r="S4921" s="125">
        <f>ROUND(IF(K4921&gt;0,IF(T4921&gt;0,K4921,ABS((M4921-M4922)*'IV. Inputs Solar'!$S$106-K4921)),0),2)</f>
        <v>0</v>
      </c>
      <c r="T4921" s="151">
        <f>IF('IV. Inputs Solar'!$T$60&lt;&gt;0,
     IF(AND(M4921&lt;MIN('IV. Inputs Solar'!$T$60,'IV. Inputs Solar'!$T$60*'IV. Inputs Solar'!$S$108+SUM(INDEX(K4921:$K$8797,MATCH(L4921,L4921:$L$8797,0),1):INDEX(K4921:$K$8797,MATCH(L4921,L4921:$L$8797,0)+L4921-1,1))/'IV. Inputs Solar'!$S$106),K4921&gt;0),
          'IV. Inputs Solar'!$S$66,
          0),
     IF(K4921&gt;0,
          IF(K4921&lt;0.3*'IV. Inputs Solar'!$S$66,
               0.3*'IV. Inputs Solar'!$S$66,
               K4921),
          0))</f>
        <v>0</v>
      </c>
      <c r="U4921" s="151">
        <f>T4921/('III. Inputs Baseline Diesel'!$S$54*'III. Inputs Baseline Diesel'!$S$57)</f>
        <v>0</v>
      </c>
    </row>
    <row r="4922" spans="2:21" ht="14.25" customHeight="1" x14ac:dyDescent="0.25">
      <c r="B4922" s="635">
        <v>4885</v>
      </c>
      <c r="C4922" s="268">
        <f>INDEX('V. Load Profile'!$D$85:$K$108,IF(MOD(B4922,24)=0, 24,MOD(B4922,24)),4)</f>
        <v>1.377777777777778</v>
      </c>
      <c r="D4922" s="605">
        <f>IF('III. Inputs Baseline Diesel'!$S$17&gt;0,IF(AND(C4922&gt;0, C4922&lt;'III. Inputs Baseline Diesel'!$S$17*'III. Inputs Baseline Diesel'!$S$50),'III. Inputs Baseline Diesel'!$S$50*'III. Inputs Baseline Diesel'!$S$17,C4922))</f>
        <v>3.2279999999999998</v>
      </c>
      <c r="E4922" s="23">
        <f>INDEX('IX. Irradiation Data'!$G$15:$I$8774,B4922,2)</f>
        <v>405</v>
      </c>
      <c r="F4922" s="36">
        <f>INDEX('IX. Irradiation Data'!$G$15:$I$8774,B4922, 3)</f>
        <v>30.1</v>
      </c>
      <c r="G4922" s="36">
        <f>E4922*COS(RADIANS('IV. Inputs Solar'!$S$102))</f>
        <v>391.19995964707266</v>
      </c>
      <c r="H4922" s="36">
        <f>F4922+('IV. Inputs Solar'!$S$100-20)/80*E4922/10</f>
        <v>55.412500000000001</v>
      </c>
      <c r="I4922" s="36">
        <f>1+('IV. Inputs Solar'!$S$101*(H4922-25))</f>
        <v>0.89355625000000005</v>
      </c>
      <c r="J4922" s="36">
        <f>G4922*I4922*('IV. Inputs Solar'!$T$52*'IV. Inputs Solar'!$S$53)/1000</f>
        <v>6.9911833788477917</v>
      </c>
      <c r="K4922" s="125">
        <f t="shared" si="304"/>
        <v>-5.6134056010700135</v>
      </c>
      <c r="L4922" s="36">
        <f>IF(K4922&gt;0,MATCH(0,K4922:$K$8797,-1)-1,0)</f>
        <v>0</v>
      </c>
      <c r="M4922" s="126">
        <f>IF('IV. Inputs Solar'!$T$60=0,
     0,
     IF(K4921&gt;0,
          IF(T4921=0,
               IF(M4921&gt;='IV. Inputs Solar'!$S$108*'IV. Inputs Solar'!$T$60,
                    IF(M4921-MIN('IV. Inputs Solar'!$S$58/'IV. Inputs Solar'!$S$106,K4921/'IV. Inputs Solar'!$S$106)&lt;'IV. Inputs Solar'!$T$60*'IV. Inputs Solar'!$S$108,
                         'IV. Inputs Solar'!$T$60*'IV. Inputs Solar'!$S$108,
                         M4921-MIN('IV. Inputs Solar'!$S$58/'IV. Inputs Solar'!$S$106,K4921/'IV. Inputs Solar'!$S$106)),
                    IF(M4921+MIN('IV. Inputs Solar'!$S$66-K4921,'IV. Inputs Solar'!$S$58)*'IV. Inputs Solar'!$S$106&gt;'IV. Inputs Solar'!$T$60,
                         'IV. Inputs Solar'!$T$60,
                         M4921+MIN('IV. Inputs Solar'!$S$66-K4921,'IV. Inputs Solar'!$S$58)*'IV. Inputs Solar'!$S$106)),
               IF(M4921-'IV. Inputs Solar'!$S$108*'IV. Inputs Solar'!$T$60&lt;MIN('IV. Inputs Solar'!$T$60,'IV. Inputs Solar'!$T$60*'IV. Inputs Solar'!$S$108+SUM(INDEX(K4922:$K$8797,MATCH(L4922,L4922:$L$8797,0),1):INDEX(K4922:$K$8797,MATCH(L4922,L4922:$L$8797,0)+L4922-1,1))/'IV. Inputs Solar'!$S$106),
                    IF(M4921+MIN('IV. Inputs Solar'!$S$66-K4921,'IV. Inputs Solar'!$S$58)*'IV. Inputs Solar'!$S$106&gt;MIN('IV. Inputs Solar'!$T$60,'IV. Inputs Solar'!$T$60*'IV. Inputs Solar'!$S$108+SUM(INDEX(K4922:$K$8797,MATCH(L4922,L4922:$L$8797,0),1):INDEX(K4922:$K$8797,MATCH(L4922,L4922:$L$8797,0)+L4922-1,1))/'IV. Inputs Solar'!$S$106),
                         MIN('IV. Inputs Solar'!$T$60,'IV. Inputs Solar'!$T$60*'IV. Inputs Solar'!$S$108+SUM(INDEX(K4922:$K$8797,MATCH(L4922,L4922:$L$8797,0),1):INDEX(K4922:$K$8797,MATCH(L4922,L4922:$L$8797,0)+L4922-1,1))/'IV. Inputs Solar'!$S$106),
                         M4921+MIN('IV. Inputs Solar'!$S$66-K4921,'IV. Inputs Solar'!$S$58)*'IV. Inputs Solar'!$S$106),
                    M4921)),
          IF(M4921&lt;'IV. Inputs Solar'!$T$60,
               IF(M4921-MAX((-1)*'IV. Inputs Solar'!$S$58*'IV. Inputs Solar'!$S$106,K4921*'IV. Inputs Solar'!$S$106)&gt;'IV. Inputs Solar'!$T$60,
                    'IV. Inputs Solar'!$T$60,
                    M4921-MAX((-1)*'IV. Inputs Solar'!$S$58*'IV. Inputs Solar'!$S$106,K4921*'IV. Inputs Solar'!$S$106)),
               M4921)))</f>
        <v>29.769626036191269</v>
      </c>
      <c r="N4922" s="98">
        <f>IF('IV. Inputs Solar'!$T$60=0,0,M4922/'IV. Inputs Solar'!$T$60)</f>
        <v>0.49616043393652115</v>
      </c>
      <c r="O4922" s="36">
        <f t="shared" si="306"/>
        <v>1</v>
      </c>
      <c r="P4922" s="36">
        <f t="shared" si="307"/>
        <v>0</v>
      </c>
      <c r="Q4922" s="36">
        <f t="shared" si="305"/>
        <v>0</v>
      </c>
      <c r="R4922" s="36">
        <f>ROUND(IF(K4922&lt;0,((M4922-M4923)/'IV. Inputs Solar'!$S$106)-K4922,0),2)</f>
        <v>0</v>
      </c>
      <c r="S4922" s="125">
        <f>ROUND(IF(K4922&gt;0,IF(T4922&gt;0,K4922,ABS((M4922-M4923)*'IV. Inputs Solar'!$S$106-K4922)),0),2)</f>
        <v>0</v>
      </c>
      <c r="T4922" s="151">
        <f>IF('IV. Inputs Solar'!$T$60&lt;&gt;0,
     IF(AND(M4922&lt;MIN('IV. Inputs Solar'!$T$60,'IV. Inputs Solar'!$T$60*'IV. Inputs Solar'!$S$108+SUM(INDEX(K4922:$K$8797,MATCH(L4922,L4922:$L$8797,0),1):INDEX(K4922:$K$8797,MATCH(L4922,L4922:$L$8797,0)+L4922-1,1))/'IV. Inputs Solar'!$S$106),K4922&gt;0),
          'IV. Inputs Solar'!$S$66,
          0),
     IF(K4922&gt;0,
          IF(K4922&lt;0.3*'IV. Inputs Solar'!$S$66,
               0.3*'IV. Inputs Solar'!$S$66,
               K4922),
          0))</f>
        <v>0</v>
      </c>
      <c r="U4922" s="151">
        <f>T4922/('III. Inputs Baseline Diesel'!$S$54*'III. Inputs Baseline Diesel'!$S$57)</f>
        <v>0</v>
      </c>
    </row>
    <row r="4923" spans="2:21" ht="14.25" customHeight="1" x14ac:dyDescent="0.25">
      <c r="B4923" s="635">
        <v>4886</v>
      </c>
      <c r="C4923" s="268">
        <f>INDEX('V. Load Profile'!$D$85:$K$108,IF(MOD(B4923,24)=0, 24,MOD(B4923,24)),4)</f>
        <v>1.1111111111111112</v>
      </c>
      <c r="D4923" s="605">
        <f>IF('III. Inputs Baseline Diesel'!$S$17&gt;0,IF(AND(C4923&gt;0, C4923&lt;'III. Inputs Baseline Diesel'!$S$17*'III. Inputs Baseline Diesel'!$S$50),'III. Inputs Baseline Diesel'!$S$50*'III. Inputs Baseline Diesel'!$S$17,C4923))</f>
        <v>3.2279999999999998</v>
      </c>
      <c r="E4923" s="23">
        <f>INDEX('IX. Irradiation Data'!$G$15:$I$8774,B4923,2)</f>
        <v>455</v>
      </c>
      <c r="F4923" s="36">
        <f>INDEX('IX. Irradiation Data'!$G$15:$I$8774,B4923, 3)</f>
        <v>31.1</v>
      </c>
      <c r="G4923" s="36">
        <f>E4923*COS(RADIANS('IV. Inputs Solar'!$S$102))</f>
        <v>439.49625096152607</v>
      </c>
      <c r="H4923" s="36">
        <f>F4923+('IV. Inputs Solar'!$S$100-20)/80*E4923/10</f>
        <v>59.537500000000001</v>
      </c>
      <c r="I4923" s="36">
        <f>1+('IV. Inputs Solar'!$S$101*(H4923-25))</f>
        <v>0.87911874999999995</v>
      </c>
      <c r="J4923" s="36">
        <f>G4923*I4923*('IV. Inputs Solar'!$T$52*'IV. Inputs Solar'!$S$53)/1000</f>
        <v>7.7273878954996604</v>
      </c>
      <c r="K4923" s="125">
        <f t="shared" si="304"/>
        <v>-6.6162767843885497</v>
      </c>
      <c r="L4923" s="36">
        <f>IF(K4923&gt;0,MATCH(0,K4923:$K$8797,-1)-1,0)</f>
        <v>0</v>
      </c>
      <c r="M4923" s="126">
        <f>IF('IV. Inputs Solar'!$T$60=0,
     0,
     IF(K4922&gt;0,
          IF(T4922=0,
               IF(M4922&gt;='IV. Inputs Solar'!$S$108*'IV. Inputs Solar'!$T$60,
                    IF(M4922-MIN('IV. Inputs Solar'!$S$58/'IV. Inputs Solar'!$S$106,K4922/'IV. Inputs Solar'!$S$106)&lt;'IV. Inputs Solar'!$T$60*'IV. Inputs Solar'!$S$108,
                         'IV. Inputs Solar'!$T$60*'IV. Inputs Solar'!$S$108,
                         M4922-MIN('IV. Inputs Solar'!$S$58/'IV. Inputs Solar'!$S$106,K4922/'IV. Inputs Solar'!$S$106)),
                    IF(M4922+MIN('IV. Inputs Solar'!$S$66-K4922,'IV. Inputs Solar'!$S$58)*'IV. Inputs Solar'!$S$106&gt;'IV. Inputs Solar'!$T$60,
                         'IV. Inputs Solar'!$T$60,
                         M4922+MIN('IV. Inputs Solar'!$S$66-K4922,'IV. Inputs Solar'!$S$58)*'IV. Inputs Solar'!$S$106)),
               IF(M4922-'IV. Inputs Solar'!$S$108*'IV. Inputs Solar'!$T$60&lt;MIN('IV. Inputs Solar'!$T$60,'IV. Inputs Solar'!$T$60*'IV. Inputs Solar'!$S$108+SUM(INDEX(K4923:$K$8797,MATCH(L4923,L4923:$L$8797,0),1):INDEX(K4923:$K$8797,MATCH(L4923,L4923:$L$8797,0)+L4923-1,1))/'IV. Inputs Solar'!$S$106),
                    IF(M4922+MIN('IV. Inputs Solar'!$S$66-K4922,'IV. Inputs Solar'!$S$58)*'IV. Inputs Solar'!$S$106&gt;MIN('IV. Inputs Solar'!$T$60,'IV. Inputs Solar'!$T$60*'IV. Inputs Solar'!$S$108+SUM(INDEX(K4923:$K$8797,MATCH(L4923,L4923:$L$8797,0),1):INDEX(K4923:$K$8797,MATCH(L4923,L4923:$L$8797,0)+L4923-1,1))/'IV. Inputs Solar'!$S$106),
                         MIN('IV. Inputs Solar'!$T$60,'IV. Inputs Solar'!$T$60*'IV. Inputs Solar'!$S$108+SUM(INDEX(K4923:$K$8797,MATCH(L4923,L4923:$L$8797,0),1):INDEX(K4923:$K$8797,MATCH(L4923,L4923:$L$8797,0)+L4923-1,1))/'IV. Inputs Solar'!$S$106),
                         M4922+MIN('IV. Inputs Solar'!$S$66-K4922,'IV. Inputs Solar'!$S$58)*'IV. Inputs Solar'!$S$106),
                    M4922)),
          IF(M4922&lt;'IV. Inputs Solar'!$T$60,
               IF(M4922-MAX((-1)*'IV. Inputs Solar'!$S$58*'IV. Inputs Solar'!$S$106,K4922*'IV. Inputs Solar'!$S$106)&gt;'IV. Inputs Solar'!$T$60,
                    'IV. Inputs Solar'!$T$60,
                    M4922-MAX((-1)*'IV. Inputs Solar'!$S$58*'IV. Inputs Solar'!$S$106,K4922*'IV. Inputs Solar'!$S$106)),
               M4922)))</f>
        <v>35.094970175109594</v>
      </c>
      <c r="N4923" s="98">
        <f>IF('IV. Inputs Solar'!$T$60=0,0,M4923/'IV. Inputs Solar'!$T$60)</f>
        <v>0.58491616958515991</v>
      </c>
      <c r="O4923" s="36">
        <f t="shared" si="306"/>
        <v>1</v>
      </c>
      <c r="P4923" s="36">
        <f t="shared" si="307"/>
        <v>0</v>
      </c>
      <c r="Q4923" s="36">
        <f t="shared" si="305"/>
        <v>0</v>
      </c>
      <c r="R4923" s="36">
        <f>ROUND(IF(K4923&lt;0,((M4923-M4924)/'IV. Inputs Solar'!$S$106)-K4923,0),2)</f>
        <v>0</v>
      </c>
      <c r="S4923" s="125">
        <f>ROUND(IF(K4923&gt;0,IF(T4923&gt;0,K4923,ABS((M4923-M4924)*'IV. Inputs Solar'!$S$106-K4923)),0),2)</f>
        <v>0</v>
      </c>
      <c r="T4923" s="151">
        <f>IF('IV. Inputs Solar'!$T$60&lt;&gt;0,
     IF(AND(M4923&lt;MIN('IV. Inputs Solar'!$T$60,'IV. Inputs Solar'!$T$60*'IV. Inputs Solar'!$S$108+SUM(INDEX(K4923:$K$8797,MATCH(L4923,L4923:$L$8797,0),1):INDEX(K4923:$K$8797,MATCH(L4923,L4923:$L$8797,0)+L4923-1,1))/'IV. Inputs Solar'!$S$106),K4923&gt;0),
          'IV. Inputs Solar'!$S$66,
          0),
     IF(K4923&gt;0,
          IF(K4923&lt;0.3*'IV. Inputs Solar'!$S$66,
               0.3*'IV. Inputs Solar'!$S$66,
               K4923),
          0))</f>
        <v>0</v>
      </c>
      <c r="U4923" s="151">
        <f>T4923/('III. Inputs Baseline Diesel'!$S$54*'III. Inputs Baseline Diesel'!$S$57)</f>
        <v>0</v>
      </c>
    </row>
    <row r="4924" spans="2:21" ht="14.25" customHeight="1" x14ac:dyDescent="0.25">
      <c r="B4924" s="635">
        <v>4887</v>
      </c>
      <c r="C4924" s="268">
        <f>INDEX('V. Load Profile'!$D$85:$K$108,IF(MOD(B4924,24)=0, 24,MOD(B4924,24)),4)</f>
        <v>1.1111111111111112</v>
      </c>
      <c r="D4924" s="605">
        <f>IF('III. Inputs Baseline Diesel'!$S$17&gt;0,IF(AND(C4924&gt;0, C4924&lt;'III. Inputs Baseline Diesel'!$S$17*'III. Inputs Baseline Diesel'!$S$50),'III. Inputs Baseline Diesel'!$S$50*'III. Inputs Baseline Diesel'!$S$17,C4924))</f>
        <v>3.2279999999999998</v>
      </c>
      <c r="E4924" s="23">
        <f>INDEX('IX. Irradiation Data'!$G$15:$I$8774,B4924,2)</f>
        <v>454</v>
      </c>
      <c r="F4924" s="36">
        <f>INDEX('IX. Irradiation Data'!$G$15:$I$8774,B4924, 3)</f>
        <v>32</v>
      </c>
      <c r="G4924" s="36">
        <f>E4924*COS(RADIANS('IV. Inputs Solar'!$S$102))</f>
        <v>438.53032513523704</v>
      </c>
      <c r="H4924" s="36">
        <f>F4924+('IV. Inputs Solar'!$S$100-20)/80*E4924/10</f>
        <v>60.375</v>
      </c>
      <c r="I4924" s="36">
        <f>1+('IV. Inputs Solar'!$S$101*(H4924-25))</f>
        <v>0.87618750000000001</v>
      </c>
      <c r="J4924" s="36">
        <f>G4924*I4924*('IV. Inputs Solar'!$T$52*'IV. Inputs Solar'!$S$53)/1000</f>
        <v>7.6846957850886097</v>
      </c>
      <c r="K4924" s="125">
        <f t="shared" si="304"/>
        <v>-6.5735846739774981</v>
      </c>
      <c r="L4924" s="36">
        <f>IF(K4924&gt;0,MATCH(0,K4924:$K$8797,-1)-1,0)</f>
        <v>0</v>
      </c>
      <c r="M4924" s="126">
        <f>IF('IV. Inputs Solar'!$T$60=0,
     0,
     IF(K4923&gt;0,
          IF(T4923=0,
               IF(M4923&gt;='IV. Inputs Solar'!$S$108*'IV. Inputs Solar'!$T$60,
                    IF(M4923-MIN('IV. Inputs Solar'!$S$58/'IV. Inputs Solar'!$S$106,K4923/'IV. Inputs Solar'!$S$106)&lt;'IV. Inputs Solar'!$T$60*'IV. Inputs Solar'!$S$108,
                         'IV. Inputs Solar'!$T$60*'IV. Inputs Solar'!$S$108,
                         M4923-MIN('IV. Inputs Solar'!$S$58/'IV. Inputs Solar'!$S$106,K4923/'IV. Inputs Solar'!$S$106)),
                    IF(M4923+MIN('IV. Inputs Solar'!$S$66-K4923,'IV. Inputs Solar'!$S$58)*'IV. Inputs Solar'!$S$106&gt;'IV. Inputs Solar'!$T$60,
                         'IV. Inputs Solar'!$T$60,
                         M4923+MIN('IV. Inputs Solar'!$S$66-K4923,'IV. Inputs Solar'!$S$58)*'IV. Inputs Solar'!$S$106)),
               IF(M4923-'IV. Inputs Solar'!$S$108*'IV. Inputs Solar'!$T$60&lt;MIN('IV. Inputs Solar'!$T$60,'IV. Inputs Solar'!$T$60*'IV. Inputs Solar'!$S$108+SUM(INDEX(K4924:$K$8797,MATCH(L4924,L4924:$L$8797,0),1):INDEX(K4924:$K$8797,MATCH(L4924,L4924:$L$8797,0)+L4924-1,1))/'IV. Inputs Solar'!$S$106),
                    IF(M4923+MIN('IV. Inputs Solar'!$S$66-K4923,'IV. Inputs Solar'!$S$58)*'IV. Inputs Solar'!$S$106&gt;MIN('IV. Inputs Solar'!$T$60,'IV. Inputs Solar'!$T$60*'IV. Inputs Solar'!$S$108+SUM(INDEX(K4924:$K$8797,MATCH(L4924,L4924:$L$8797,0),1):INDEX(K4924:$K$8797,MATCH(L4924,L4924:$L$8797,0)+L4924-1,1))/'IV. Inputs Solar'!$S$106),
                         MIN('IV. Inputs Solar'!$T$60,'IV. Inputs Solar'!$T$60*'IV. Inputs Solar'!$S$108+SUM(INDEX(K4924:$K$8797,MATCH(L4924,L4924:$L$8797,0),1):INDEX(K4924:$K$8797,MATCH(L4924,L4924:$L$8797,0)+L4924-1,1))/'IV. Inputs Solar'!$S$106),
                         M4923+MIN('IV. Inputs Solar'!$S$66-K4923,'IV. Inputs Solar'!$S$58)*'IV. Inputs Solar'!$S$106),
                    M4923)),
          IF(M4923&lt;'IV. Inputs Solar'!$T$60,
               IF(M4923-MAX((-1)*'IV. Inputs Solar'!$S$58*'IV. Inputs Solar'!$S$106,K4923*'IV. Inputs Solar'!$S$106)&gt;'IV. Inputs Solar'!$T$60,
                    'IV. Inputs Solar'!$T$60,
                    M4923-MAX((-1)*'IV. Inputs Solar'!$S$58*'IV. Inputs Solar'!$S$106,K4923*'IV. Inputs Solar'!$S$106)),
               M4923)))</f>
        <v>41.371721455738374</v>
      </c>
      <c r="N4924" s="98">
        <f>IF('IV. Inputs Solar'!$T$60=0,0,M4924/'IV. Inputs Solar'!$T$60)</f>
        <v>0.68952869092897295</v>
      </c>
      <c r="O4924" s="36">
        <f t="shared" si="306"/>
        <v>1</v>
      </c>
      <c r="P4924" s="36">
        <f t="shared" si="307"/>
        <v>0</v>
      </c>
      <c r="Q4924" s="36">
        <f t="shared" si="305"/>
        <v>0</v>
      </c>
      <c r="R4924" s="36">
        <f>ROUND(IF(K4924&lt;0,((M4924-M4925)/'IV. Inputs Solar'!$S$106)-K4924,0),2)</f>
        <v>0</v>
      </c>
      <c r="S4924" s="125">
        <f>ROUND(IF(K4924&gt;0,IF(T4924&gt;0,K4924,ABS((M4924-M4925)*'IV. Inputs Solar'!$S$106-K4924)),0),2)</f>
        <v>0</v>
      </c>
      <c r="T4924" s="151">
        <f>IF('IV. Inputs Solar'!$T$60&lt;&gt;0,
     IF(AND(M4924&lt;MIN('IV. Inputs Solar'!$T$60,'IV. Inputs Solar'!$T$60*'IV. Inputs Solar'!$S$108+SUM(INDEX(K4924:$K$8797,MATCH(L4924,L4924:$L$8797,0),1):INDEX(K4924:$K$8797,MATCH(L4924,L4924:$L$8797,0)+L4924-1,1))/'IV. Inputs Solar'!$S$106),K4924&gt;0),
          'IV. Inputs Solar'!$S$66,
          0),
     IF(K4924&gt;0,
          IF(K4924&lt;0.3*'IV. Inputs Solar'!$S$66,
               0.3*'IV. Inputs Solar'!$S$66,
               K4924),
          0))</f>
        <v>0</v>
      </c>
      <c r="U4924" s="151">
        <f>T4924/('III. Inputs Baseline Diesel'!$S$54*'III. Inputs Baseline Diesel'!$S$57)</f>
        <v>0</v>
      </c>
    </row>
    <row r="4925" spans="2:21" ht="14.25" customHeight="1" x14ac:dyDescent="0.25">
      <c r="B4925" s="635">
        <v>4888</v>
      </c>
      <c r="C4925" s="268">
        <f>INDEX('V. Load Profile'!$D$85:$K$108,IF(MOD(B4925,24)=0, 24,MOD(B4925,24)),4)</f>
        <v>1</v>
      </c>
      <c r="D4925" s="605">
        <f>IF('III. Inputs Baseline Diesel'!$S$17&gt;0,IF(AND(C4925&gt;0, C4925&lt;'III. Inputs Baseline Diesel'!$S$17*'III. Inputs Baseline Diesel'!$S$50),'III. Inputs Baseline Diesel'!$S$50*'III. Inputs Baseline Diesel'!$S$17,C4925))</f>
        <v>3.2279999999999998</v>
      </c>
      <c r="E4925" s="23">
        <f>INDEX('IX. Irradiation Data'!$G$15:$I$8774,B4925,2)</f>
        <v>398</v>
      </c>
      <c r="F4925" s="36">
        <f>INDEX('IX. Irradiation Data'!$G$15:$I$8774,B4925, 3)</f>
        <v>33</v>
      </c>
      <c r="G4925" s="36">
        <f>E4925*COS(RADIANS('IV. Inputs Solar'!$S$102))</f>
        <v>384.43847886304917</v>
      </c>
      <c r="H4925" s="36">
        <f>F4925+('IV. Inputs Solar'!$S$100-20)/80*E4925/10</f>
        <v>57.875</v>
      </c>
      <c r="I4925" s="36">
        <f>1+('IV. Inputs Solar'!$S$101*(H4925-25))</f>
        <v>0.88493750000000004</v>
      </c>
      <c r="J4925" s="36">
        <f>G4925*I4925*('IV. Inputs Solar'!$T$52*'IV. Inputs Solar'!$S$53)/1000</f>
        <v>6.8040805277773915</v>
      </c>
      <c r="K4925" s="125">
        <f t="shared" si="304"/>
        <v>-5.8040805277773915</v>
      </c>
      <c r="L4925" s="36">
        <f>IF(K4925&gt;0,MATCH(0,K4925:$K$8797,-1)-1,0)</f>
        <v>0</v>
      </c>
      <c r="M4925" s="126">
        <f>IF('IV. Inputs Solar'!$T$60=0,
     0,
     IF(K4924&gt;0,
          IF(T4924=0,
               IF(M4924&gt;='IV. Inputs Solar'!$S$108*'IV. Inputs Solar'!$T$60,
                    IF(M4924-MIN('IV. Inputs Solar'!$S$58/'IV. Inputs Solar'!$S$106,K4924/'IV. Inputs Solar'!$S$106)&lt;'IV. Inputs Solar'!$T$60*'IV. Inputs Solar'!$S$108,
                         'IV. Inputs Solar'!$T$60*'IV. Inputs Solar'!$S$108,
                         M4924-MIN('IV. Inputs Solar'!$S$58/'IV. Inputs Solar'!$S$106,K4924/'IV. Inputs Solar'!$S$106)),
                    IF(M4924+MIN('IV. Inputs Solar'!$S$66-K4924,'IV. Inputs Solar'!$S$58)*'IV. Inputs Solar'!$S$106&gt;'IV. Inputs Solar'!$T$60,
                         'IV. Inputs Solar'!$T$60,
                         M4924+MIN('IV. Inputs Solar'!$S$66-K4924,'IV. Inputs Solar'!$S$58)*'IV. Inputs Solar'!$S$106)),
               IF(M4924-'IV. Inputs Solar'!$S$108*'IV. Inputs Solar'!$T$60&lt;MIN('IV. Inputs Solar'!$T$60,'IV. Inputs Solar'!$T$60*'IV. Inputs Solar'!$S$108+SUM(INDEX(K4925:$K$8797,MATCH(L4925,L4925:$L$8797,0),1):INDEX(K4925:$K$8797,MATCH(L4925,L4925:$L$8797,0)+L4925-1,1))/'IV. Inputs Solar'!$S$106),
                    IF(M4924+MIN('IV. Inputs Solar'!$S$66-K4924,'IV. Inputs Solar'!$S$58)*'IV. Inputs Solar'!$S$106&gt;MIN('IV. Inputs Solar'!$T$60,'IV. Inputs Solar'!$T$60*'IV. Inputs Solar'!$S$108+SUM(INDEX(K4925:$K$8797,MATCH(L4925,L4925:$L$8797,0),1):INDEX(K4925:$K$8797,MATCH(L4925,L4925:$L$8797,0)+L4925-1,1))/'IV. Inputs Solar'!$S$106),
                         MIN('IV. Inputs Solar'!$T$60,'IV. Inputs Solar'!$T$60*'IV. Inputs Solar'!$S$108+SUM(INDEX(K4925:$K$8797,MATCH(L4925,L4925:$L$8797,0),1):INDEX(K4925:$K$8797,MATCH(L4925,L4925:$L$8797,0)+L4925-1,1))/'IV. Inputs Solar'!$S$106),
                         M4924+MIN('IV. Inputs Solar'!$S$66-K4924,'IV. Inputs Solar'!$S$58)*'IV. Inputs Solar'!$S$106),
                    M4924)),
          IF(M4924&lt;'IV. Inputs Solar'!$T$60,
               IF(M4924-MAX((-1)*'IV. Inputs Solar'!$S$58*'IV. Inputs Solar'!$S$106,K4924*'IV. Inputs Solar'!$S$106)&gt;'IV. Inputs Solar'!$T$60,
                    'IV. Inputs Solar'!$T$60,
                    M4924-MAX((-1)*'IV. Inputs Solar'!$S$58*'IV. Inputs Solar'!$S$106,K4924*'IV. Inputs Solar'!$S$106)),
               M4924)))</f>
        <v>47.607971444261658</v>
      </c>
      <c r="N4925" s="98">
        <f>IF('IV. Inputs Solar'!$T$60=0,0,M4925/'IV. Inputs Solar'!$T$60)</f>
        <v>0.79346619073769431</v>
      </c>
      <c r="O4925" s="36">
        <f t="shared" si="306"/>
        <v>1</v>
      </c>
      <c r="P4925" s="36">
        <f t="shared" si="307"/>
        <v>0</v>
      </c>
      <c r="Q4925" s="36">
        <f t="shared" si="305"/>
        <v>0</v>
      </c>
      <c r="R4925" s="36">
        <f>ROUND(IF(K4925&lt;0,((M4925-M4926)/'IV. Inputs Solar'!$S$106)-K4925,0),2)</f>
        <v>0</v>
      </c>
      <c r="S4925" s="125">
        <f>ROUND(IF(K4925&gt;0,IF(T4925&gt;0,K4925,ABS((M4925-M4926)*'IV. Inputs Solar'!$S$106-K4925)),0),2)</f>
        <v>0</v>
      </c>
      <c r="T4925" s="151">
        <f>IF('IV. Inputs Solar'!$T$60&lt;&gt;0,
     IF(AND(M4925&lt;MIN('IV. Inputs Solar'!$T$60,'IV. Inputs Solar'!$T$60*'IV. Inputs Solar'!$S$108+SUM(INDEX(K4925:$K$8797,MATCH(L4925,L4925:$L$8797,0),1):INDEX(K4925:$K$8797,MATCH(L4925,L4925:$L$8797,0)+L4925-1,1))/'IV. Inputs Solar'!$S$106),K4925&gt;0),
          'IV. Inputs Solar'!$S$66,
          0),
     IF(K4925&gt;0,
          IF(K4925&lt;0.3*'IV. Inputs Solar'!$S$66,
               0.3*'IV. Inputs Solar'!$S$66,
               K4925),
          0))</f>
        <v>0</v>
      </c>
      <c r="U4925" s="151">
        <f>T4925/('III. Inputs Baseline Diesel'!$S$54*'III. Inputs Baseline Diesel'!$S$57)</f>
        <v>0</v>
      </c>
    </row>
    <row r="4926" spans="2:21" ht="14.25" customHeight="1" x14ac:dyDescent="0.25">
      <c r="B4926" s="635">
        <v>4889</v>
      </c>
      <c r="C4926" s="268">
        <f>INDEX('V. Load Profile'!$D$85:$K$108,IF(MOD(B4926,24)=0, 24,MOD(B4926,24)),4)</f>
        <v>0.44444444444444448</v>
      </c>
      <c r="D4926" s="605">
        <f>IF('III. Inputs Baseline Diesel'!$S$17&gt;0,IF(AND(C4926&gt;0, C4926&lt;'III. Inputs Baseline Diesel'!$S$17*'III. Inputs Baseline Diesel'!$S$50),'III. Inputs Baseline Diesel'!$S$50*'III. Inputs Baseline Diesel'!$S$17,C4926))</f>
        <v>3.2279999999999998</v>
      </c>
      <c r="E4926" s="23">
        <f>INDEX('IX. Irradiation Data'!$G$15:$I$8774,B4926,2)</f>
        <v>263</v>
      </c>
      <c r="F4926" s="36">
        <f>INDEX('IX. Irradiation Data'!$G$15:$I$8774,B4926, 3)</f>
        <v>30.9</v>
      </c>
      <c r="G4926" s="36">
        <f>E4926*COS(RADIANS('IV. Inputs Solar'!$S$102))</f>
        <v>254.03849231402498</v>
      </c>
      <c r="H4926" s="36">
        <f>F4926+('IV. Inputs Solar'!$S$100-20)/80*E4926/10</f>
        <v>47.337499999999999</v>
      </c>
      <c r="I4926" s="36">
        <f>1+('IV. Inputs Solar'!$S$101*(H4926-25))</f>
        <v>0.92181875000000002</v>
      </c>
      <c r="J4926" s="36">
        <f>G4926*I4926*('IV. Inputs Solar'!$T$52*'IV. Inputs Solar'!$S$53)/1000</f>
        <v>4.6835489087359816</v>
      </c>
      <c r="K4926" s="125">
        <f t="shared" si="304"/>
        <v>-4.239104464291537</v>
      </c>
      <c r="L4926" s="36">
        <f>IF(K4926&gt;0,MATCH(0,K4926:$K$8797,-1)-1,0)</f>
        <v>0</v>
      </c>
      <c r="M4926" s="126">
        <f>IF('IV. Inputs Solar'!$T$60=0,
     0,
     IF(K4925&gt;0,
          IF(T4925=0,
               IF(M4925&gt;='IV. Inputs Solar'!$S$108*'IV. Inputs Solar'!$T$60,
                    IF(M4925-MIN('IV. Inputs Solar'!$S$58/'IV. Inputs Solar'!$S$106,K4925/'IV. Inputs Solar'!$S$106)&lt;'IV. Inputs Solar'!$T$60*'IV. Inputs Solar'!$S$108,
                         'IV. Inputs Solar'!$T$60*'IV. Inputs Solar'!$S$108,
                         M4925-MIN('IV. Inputs Solar'!$S$58/'IV. Inputs Solar'!$S$106,K4925/'IV. Inputs Solar'!$S$106)),
                    IF(M4925+MIN('IV. Inputs Solar'!$S$66-K4925,'IV. Inputs Solar'!$S$58)*'IV. Inputs Solar'!$S$106&gt;'IV. Inputs Solar'!$T$60,
                         'IV. Inputs Solar'!$T$60,
                         M4925+MIN('IV. Inputs Solar'!$S$66-K4925,'IV. Inputs Solar'!$S$58)*'IV. Inputs Solar'!$S$106)),
               IF(M4925-'IV. Inputs Solar'!$S$108*'IV. Inputs Solar'!$T$60&lt;MIN('IV. Inputs Solar'!$T$60,'IV. Inputs Solar'!$T$60*'IV. Inputs Solar'!$S$108+SUM(INDEX(K4926:$K$8797,MATCH(L4926,L4926:$L$8797,0),1):INDEX(K4926:$K$8797,MATCH(L4926,L4926:$L$8797,0)+L4926-1,1))/'IV. Inputs Solar'!$S$106),
                    IF(M4925+MIN('IV. Inputs Solar'!$S$66-K4925,'IV. Inputs Solar'!$S$58)*'IV. Inputs Solar'!$S$106&gt;MIN('IV. Inputs Solar'!$T$60,'IV. Inputs Solar'!$T$60*'IV. Inputs Solar'!$S$108+SUM(INDEX(K4926:$K$8797,MATCH(L4926,L4926:$L$8797,0),1):INDEX(K4926:$K$8797,MATCH(L4926,L4926:$L$8797,0)+L4926-1,1))/'IV. Inputs Solar'!$S$106),
                         MIN('IV. Inputs Solar'!$T$60,'IV. Inputs Solar'!$T$60*'IV. Inputs Solar'!$S$108+SUM(INDEX(K4926:$K$8797,MATCH(L4926,L4926:$L$8797,0),1):INDEX(K4926:$K$8797,MATCH(L4926,L4926:$L$8797,0)+L4926-1,1))/'IV. Inputs Solar'!$S$106),
                         M4925+MIN('IV. Inputs Solar'!$S$66-K4925,'IV. Inputs Solar'!$S$58)*'IV. Inputs Solar'!$S$106),
                    M4925)),
          IF(M4925&lt;'IV. Inputs Solar'!$T$60,
               IF(M4925-MAX((-1)*'IV. Inputs Solar'!$S$58*'IV. Inputs Solar'!$S$106,K4925*'IV. Inputs Solar'!$S$106)&gt;'IV. Inputs Solar'!$T$60,
                    'IV. Inputs Solar'!$T$60,
                    M4925-MAX((-1)*'IV. Inputs Solar'!$S$58*'IV. Inputs Solar'!$S$106,K4925*'IV. Inputs Solar'!$S$106)),
               M4925)))</f>
        <v>53.114205701504282</v>
      </c>
      <c r="N4926" s="98">
        <f>IF('IV. Inputs Solar'!$T$60=0,0,M4926/'IV. Inputs Solar'!$T$60)</f>
        <v>0.88523676169173804</v>
      </c>
      <c r="O4926" s="36">
        <f t="shared" si="306"/>
        <v>1</v>
      </c>
      <c r="P4926" s="36">
        <f t="shared" si="307"/>
        <v>0</v>
      </c>
      <c r="Q4926" s="36">
        <f t="shared" si="305"/>
        <v>0</v>
      </c>
      <c r="R4926" s="36">
        <f>ROUND(IF(K4926&lt;0,((M4926-M4927)/'IV. Inputs Solar'!$S$106)-K4926,0),2)</f>
        <v>0</v>
      </c>
      <c r="S4926" s="125">
        <f>ROUND(IF(K4926&gt;0,IF(T4926&gt;0,K4926,ABS((M4926-M4927)*'IV. Inputs Solar'!$S$106-K4926)),0),2)</f>
        <v>0</v>
      </c>
      <c r="T4926" s="151">
        <f>IF('IV. Inputs Solar'!$T$60&lt;&gt;0,
     IF(AND(M4926&lt;MIN('IV. Inputs Solar'!$T$60,'IV. Inputs Solar'!$T$60*'IV. Inputs Solar'!$S$108+SUM(INDEX(K4926:$K$8797,MATCH(L4926,L4926:$L$8797,0),1):INDEX(K4926:$K$8797,MATCH(L4926,L4926:$L$8797,0)+L4926-1,1))/'IV. Inputs Solar'!$S$106),K4926&gt;0),
          'IV. Inputs Solar'!$S$66,
          0),
     IF(K4926&gt;0,
          IF(K4926&lt;0.3*'IV. Inputs Solar'!$S$66,
               0.3*'IV. Inputs Solar'!$S$66,
               K4926),
          0))</f>
        <v>0</v>
      </c>
      <c r="U4926" s="151">
        <f>T4926/('III. Inputs Baseline Diesel'!$S$54*'III. Inputs Baseline Diesel'!$S$57)</f>
        <v>0</v>
      </c>
    </row>
    <row r="4927" spans="2:21" ht="14.25" customHeight="1" x14ac:dyDescent="0.25">
      <c r="B4927" s="635">
        <v>4890</v>
      </c>
      <c r="C4927" s="268">
        <f>INDEX('V. Load Profile'!$D$85:$K$108,IF(MOD(B4927,24)=0, 24,MOD(B4927,24)),4)</f>
        <v>0.44444444444444448</v>
      </c>
      <c r="D4927" s="605">
        <f>IF('III. Inputs Baseline Diesel'!$S$17&gt;0,IF(AND(C4927&gt;0, C4927&lt;'III. Inputs Baseline Diesel'!$S$17*'III. Inputs Baseline Diesel'!$S$50),'III. Inputs Baseline Diesel'!$S$50*'III. Inputs Baseline Diesel'!$S$17,C4927))</f>
        <v>3.2279999999999998</v>
      </c>
      <c r="E4927" s="23">
        <f>INDEX('IX. Irradiation Data'!$G$15:$I$8774,B4927,2)</f>
        <v>118</v>
      </c>
      <c r="F4927" s="36">
        <f>INDEX('IX. Irradiation Data'!$G$15:$I$8774,B4927, 3)</f>
        <v>28.8</v>
      </c>
      <c r="G4927" s="36">
        <f>E4927*COS(RADIANS('IV. Inputs Solar'!$S$102))</f>
        <v>113.97924750211006</v>
      </c>
      <c r="H4927" s="36">
        <f>F4927+('IV. Inputs Solar'!$S$100-20)/80*E4927/10</f>
        <v>36.174999999999997</v>
      </c>
      <c r="I4927" s="36">
        <f>1+('IV. Inputs Solar'!$S$101*(H4927-25))</f>
        <v>0.96088750000000001</v>
      </c>
      <c r="J4927" s="36">
        <f>G4927*I4927*('IV. Inputs Solar'!$T$52*'IV. Inputs Solar'!$S$53)/1000</f>
        <v>2.1904246836836756</v>
      </c>
      <c r="K4927" s="125">
        <f t="shared" si="304"/>
        <v>-1.7459802392392312</v>
      </c>
      <c r="L4927" s="36">
        <f>IF(K4927&gt;0,MATCH(0,K4927:$K$8797,-1)-1,0)</f>
        <v>0</v>
      </c>
      <c r="M4927" s="126">
        <f>IF('IV. Inputs Solar'!$T$60=0,
     0,
     IF(K4926&gt;0,
          IF(T4926=0,
               IF(M4926&gt;='IV. Inputs Solar'!$S$108*'IV. Inputs Solar'!$T$60,
                    IF(M4926-MIN('IV. Inputs Solar'!$S$58/'IV. Inputs Solar'!$S$106,K4926/'IV. Inputs Solar'!$S$106)&lt;'IV. Inputs Solar'!$T$60*'IV. Inputs Solar'!$S$108,
                         'IV. Inputs Solar'!$T$60*'IV. Inputs Solar'!$S$108,
                         M4926-MIN('IV. Inputs Solar'!$S$58/'IV. Inputs Solar'!$S$106,K4926/'IV. Inputs Solar'!$S$106)),
                    IF(M4926+MIN('IV. Inputs Solar'!$S$66-K4926,'IV. Inputs Solar'!$S$58)*'IV. Inputs Solar'!$S$106&gt;'IV. Inputs Solar'!$T$60,
                         'IV. Inputs Solar'!$T$60,
                         M4926+MIN('IV. Inputs Solar'!$S$66-K4926,'IV. Inputs Solar'!$S$58)*'IV. Inputs Solar'!$S$106)),
               IF(M4926-'IV. Inputs Solar'!$S$108*'IV. Inputs Solar'!$T$60&lt;MIN('IV. Inputs Solar'!$T$60,'IV. Inputs Solar'!$T$60*'IV. Inputs Solar'!$S$108+SUM(INDEX(K4927:$K$8797,MATCH(L4927,L4927:$L$8797,0),1):INDEX(K4927:$K$8797,MATCH(L4927,L4927:$L$8797,0)+L4927-1,1))/'IV. Inputs Solar'!$S$106),
                    IF(M4926+MIN('IV. Inputs Solar'!$S$66-K4926,'IV. Inputs Solar'!$S$58)*'IV. Inputs Solar'!$S$106&gt;MIN('IV. Inputs Solar'!$T$60,'IV. Inputs Solar'!$T$60*'IV. Inputs Solar'!$S$108+SUM(INDEX(K4927:$K$8797,MATCH(L4927,L4927:$L$8797,0),1):INDEX(K4927:$K$8797,MATCH(L4927,L4927:$L$8797,0)+L4927-1,1))/'IV. Inputs Solar'!$S$106),
                         MIN('IV. Inputs Solar'!$T$60,'IV. Inputs Solar'!$T$60*'IV. Inputs Solar'!$S$108+SUM(INDEX(K4927:$K$8797,MATCH(L4927,L4927:$L$8797,0),1):INDEX(K4927:$K$8797,MATCH(L4927,L4927:$L$8797,0)+L4927-1,1))/'IV. Inputs Solar'!$S$106),
                         M4926+MIN('IV. Inputs Solar'!$S$66-K4926,'IV. Inputs Solar'!$S$58)*'IV. Inputs Solar'!$S$106),
                    M4926)),
          IF(M4926&lt;'IV. Inputs Solar'!$T$60,
               IF(M4926-MAX((-1)*'IV. Inputs Solar'!$S$58*'IV. Inputs Solar'!$S$106,K4926*'IV. Inputs Solar'!$S$106)&gt;'IV. Inputs Solar'!$T$60,
                    'IV. Inputs Solar'!$T$60,
                    M4926-MAX((-1)*'IV. Inputs Solar'!$S$58*'IV. Inputs Solar'!$S$106,K4926*'IV. Inputs Solar'!$S$106)),
               M4926)))</f>
        <v>57.135773305469037</v>
      </c>
      <c r="N4927" s="98">
        <f>IF('IV. Inputs Solar'!$T$60=0,0,M4927/'IV. Inputs Solar'!$T$60)</f>
        <v>0.95226288842448392</v>
      </c>
      <c r="O4927" s="36">
        <f t="shared" si="306"/>
        <v>1</v>
      </c>
      <c r="P4927" s="36">
        <f t="shared" si="307"/>
        <v>0</v>
      </c>
      <c r="Q4927" s="36">
        <f t="shared" si="305"/>
        <v>0</v>
      </c>
      <c r="R4927" s="36">
        <f>ROUND(IF(K4927&lt;0,((M4927-M4928)/'IV. Inputs Solar'!$S$106)-K4927,0),2)</f>
        <v>0</v>
      </c>
      <c r="S4927" s="125">
        <f>ROUND(IF(K4927&gt;0,IF(T4927&gt;0,K4927,ABS((M4927-M4928)*'IV. Inputs Solar'!$S$106-K4927)),0),2)</f>
        <v>0</v>
      </c>
      <c r="T4927" s="151">
        <f>IF('IV. Inputs Solar'!$T$60&lt;&gt;0,
     IF(AND(M4927&lt;MIN('IV. Inputs Solar'!$T$60,'IV. Inputs Solar'!$T$60*'IV. Inputs Solar'!$S$108+SUM(INDEX(K4927:$K$8797,MATCH(L4927,L4927:$L$8797,0),1):INDEX(K4927:$K$8797,MATCH(L4927,L4927:$L$8797,0)+L4927-1,1))/'IV. Inputs Solar'!$S$106),K4927&gt;0),
          'IV. Inputs Solar'!$S$66,
          0),
     IF(K4927&gt;0,
          IF(K4927&lt;0.3*'IV. Inputs Solar'!$S$66,
               0.3*'IV. Inputs Solar'!$S$66,
               K4927),
          0))</f>
        <v>0</v>
      </c>
      <c r="U4927" s="151">
        <f>T4927/('III. Inputs Baseline Diesel'!$S$54*'III. Inputs Baseline Diesel'!$S$57)</f>
        <v>0</v>
      </c>
    </row>
    <row r="4928" spans="2:21" ht="14.25" customHeight="1" x14ac:dyDescent="0.25">
      <c r="B4928" s="635">
        <v>4891</v>
      </c>
      <c r="C4928" s="268">
        <f>INDEX('V. Load Profile'!$D$85:$K$108,IF(MOD(B4928,24)=0, 24,MOD(B4928,24)),4)</f>
        <v>7.7444444444444436</v>
      </c>
      <c r="D4928" s="605">
        <f>IF('III. Inputs Baseline Diesel'!$S$17&gt;0,IF(AND(C4928&gt;0, C4928&lt;'III. Inputs Baseline Diesel'!$S$17*'III. Inputs Baseline Diesel'!$S$50),'III. Inputs Baseline Diesel'!$S$50*'III. Inputs Baseline Diesel'!$S$17,C4928))</f>
        <v>7.7444444444444436</v>
      </c>
      <c r="E4928" s="23">
        <f>INDEX('IX. Irradiation Data'!$G$15:$I$8774,B4928,2)</f>
        <v>13</v>
      </c>
      <c r="F4928" s="36">
        <f>INDEX('IX. Irradiation Data'!$G$15:$I$8774,B4928, 3)</f>
        <v>26.7</v>
      </c>
      <c r="G4928" s="36">
        <f>E4928*COS(RADIANS('IV. Inputs Solar'!$S$102))</f>
        <v>12.557035741757888</v>
      </c>
      <c r="H4928" s="36">
        <f>F4928+('IV. Inputs Solar'!$S$100-20)/80*E4928/10</f>
        <v>27.512499999999999</v>
      </c>
      <c r="I4928" s="36">
        <f>1+('IV. Inputs Solar'!$S$101*(H4928-25))</f>
        <v>0.99120624999999996</v>
      </c>
      <c r="J4928" s="36">
        <f>G4928*I4928*('IV. Inputs Solar'!$T$52*'IV. Inputs Solar'!$S$53)/1000</f>
        <v>0.24893224617407608</v>
      </c>
      <c r="K4928" s="125">
        <f t="shared" si="304"/>
        <v>7.4955121982703679</v>
      </c>
      <c r="L4928" s="36">
        <f>IF(K4928&gt;0,MATCH(0,K4928:$K$8797,-1)-1,0)</f>
        <v>11</v>
      </c>
      <c r="M4928" s="126">
        <f>IF('IV. Inputs Solar'!$T$60=0,
     0,
     IF(K4927&gt;0,
          IF(T4927=0,
               IF(M4927&gt;='IV. Inputs Solar'!$S$108*'IV. Inputs Solar'!$T$60,
                    IF(M4927-MIN('IV. Inputs Solar'!$S$58/'IV. Inputs Solar'!$S$106,K4927/'IV. Inputs Solar'!$S$106)&lt;'IV. Inputs Solar'!$T$60*'IV. Inputs Solar'!$S$108,
                         'IV. Inputs Solar'!$T$60*'IV. Inputs Solar'!$S$108,
                         M4927-MIN('IV. Inputs Solar'!$S$58/'IV. Inputs Solar'!$S$106,K4927/'IV. Inputs Solar'!$S$106)),
                    IF(M4927+MIN('IV. Inputs Solar'!$S$66-K4927,'IV. Inputs Solar'!$S$58)*'IV. Inputs Solar'!$S$106&gt;'IV. Inputs Solar'!$T$60,
                         'IV. Inputs Solar'!$T$60,
                         M4927+MIN('IV. Inputs Solar'!$S$66-K4927,'IV. Inputs Solar'!$S$58)*'IV. Inputs Solar'!$S$106)),
               IF(M4927-'IV. Inputs Solar'!$S$108*'IV. Inputs Solar'!$T$60&lt;MIN('IV. Inputs Solar'!$T$60,'IV. Inputs Solar'!$T$60*'IV. Inputs Solar'!$S$108+SUM(INDEX(K4928:$K$8797,MATCH(L4928,L4928:$L$8797,0),1):INDEX(K4928:$K$8797,MATCH(L4928,L4928:$L$8797,0)+L4928-1,1))/'IV. Inputs Solar'!$S$106),
                    IF(M4927+MIN('IV. Inputs Solar'!$S$66-K4927,'IV. Inputs Solar'!$S$58)*'IV. Inputs Solar'!$S$106&gt;MIN('IV. Inputs Solar'!$T$60,'IV. Inputs Solar'!$T$60*'IV. Inputs Solar'!$S$108+SUM(INDEX(K4928:$K$8797,MATCH(L4928,L4928:$L$8797,0),1):INDEX(K4928:$K$8797,MATCH(L4928,L4928:$L$8797,0)+L4928-1,1))/'IV. Inputs Solar'!$S$106),
                         MIN('IV. Inputs Solar'!$T$60,'IV. Inputs Solar'!$T$60*'IV. Inputs Solar'!$S$108+SUM(INDEX(K4928:$K$8797,MATCH(L4928,L4928:$L$8797,0),1):INDEX(K4928:$K$8797,MATCH(L4928,L4928:$L$8797,0)+L4928-1,1))/'IV. Inputs Solar'!$S$106),
                         M4927+MIN('IV. Inputs Solar'!$S$66-K4927,'IV. Inputs Solar'!$S$58)*'IV. Inputs Solar'!$S$106),
                    M4927)),
          IF(M4927&lt;'IV. Inputs Solar'!$T$60,
               IF(M4927-MAX((-1)*'IV. Inputs Solar'!$S$58*'IV. Inputs Solar'!$S$106,K4927*'IV. Inputs Solar'!$S$106)&gt;'IV. Inputs Solar'!$T$60,
                    'IV. Inputs Solar'!$T$60,
                    M4927-MAX((-1)*'IV. Inputs Solar'!$S$58*'IV. Inputs Solar'!$S$106,K4927*'IV. Inputs Solar'!$S$106)),
               M4927)))</f>
        <v>58.792155597161539</v>
      </c>
      <c r="N4928" s="98">
        <f>IF('IV. Inputs Solar'!$T$60=0,0,M4928/'IV. Inputs Solar'!$T$60)</f>
        <v>0.97986925995269236</v>
      </c>
      <c r="O4928" s="36">
        <f t="shared" si="306"/>
        <v>1</v>
      </c>
      <c r="P4928" s="36">
        <f t="shared" si="307"/>
        <v>0</v>
      </c>
      <c r="Q4928" s="36">
        <f t="shared" si="305"/>
        <v>0</v>
      </c>
      <c r="R4928" s="36">
        <f>ROUND(IF(K4928&lt;0,((M4928-M4929)/'IV. Inputs Solar'!$S$106)-K4928,0),2)</f>
        <v>0</v>
      </c>
      <c r="S4928" s="125">
        <f>ROUND(IF(K4928&gt;0,IF(T4928&gt;0,K4928,ABS((M4928-M4929)*'IV. Inputs Solar'!$S$106-K4928)),0),2)</f>
        <v>0</v>
      </c>
      <c r="T4928" s="151">
        <f>IF('IV. Inputs Solar'!$T$60&lt;&gt;0,
     IF(AND(M4928&lt;MIN('IV. Inputs Solar'!$T$60,'IV. Inputs Solar'!$T$60*'IV. Inputs Solar'!$S$108+SUM(INDEX(K4928:$K$8797,MATCH(L4928,L4928:$L$8797,0),1):INDEX(K4928:$K$8797,MATCH(L4928,L4928:$L$8797,0)+L4928-1,1))/'IV. Inputs Solar'!$S$106),K4928&gt;0),
          'IV. Inputs Solar'!$S$66,
          0),
     IF(K4928&gt;0,
          IF(K4928&lt;0.3*'IV. Inputs Solar'!$S$66,
               0.3*'IV. Inputs Solar'!$S$66,
               K4928),
          0))</f>
        <v>0</v>
      </c>
      <c r="U4928" s="151">
        <f>T4928/('III. Inputs Baseline Diesel'!$S$54*'III. Inputs Baseline Diesel'!$S$57)</f>
        <v>0</v>
      </c>
    </row>
    <row r="4929" spans="2:21" ht="14.25" customHeight="1" x14ac:dyDescent="0.25">
      <c r="B4929" s="635">
        <v>4892</v>
      </c>
      <c r="C4929" s="268">
        <f>INDEX('V. Load Profile'!$D$85:$K$108,IF(MOD(B4929,24)=0, 24,MOD(B4929,24)),4)</f>
        <v>8.9666666666666668</v>
      </c>
      <c r="D4929" s="605">
        <f>IF('III. Inputs Baseline Diesel'!$S$17&gt;0,IF(AND(C4929&gt;0, C4929&lt;'III. Inputs Baseline Diesel'!$S$17*'III. Inputs Baseline Diesel'!$S$50),'III. Inputs Baseline Diesel'!$S$50*'III. Inputs Baseline Diesel'!$S$17,C4929))</f>
        <v>8.9666666666666668</v>
      </c>
      <c r="E4929" s="23">
        <f>INDEX('IX. Irradiation Data'!$G$15:$I$8774,B4929,2)</f>
        <v>0</v>
      </c>
      <c r="F4929" s="36">
        <f>INDEX('IX. Irradiation Data'!$G$15:$I$8774,B4929, 3)</f>
        <v>26.8</v>
      </c>
      <c r="G4929" s="36">
        <f>E4929*COS(RADIANS('IV. Inputs Solar'!$S$102))</f>
        <v>0</v>
      </c>
      <c r="H4929" s="36">
        <f>F4929+('IV. Inputs Solar'!$S$100-20)/80*E4929/10</f>
        <v>26.8</v>
      </c>
      <c r="I4929" s="36">
        <f>1+('IV. Inputs Solar'!$S$101*(H4929-25))</f>
        <v>0.99370000000000003</v>
      </c>
      <c r="J4929" s="36">
        <f>G4929*I4929*('IV. Inputs Solar'!$T$52*'IV. Inputs Solar'!$S$53)/1000</f>
        <v>0</v>
      </c>
      <c r="K4929" s="125">
        <f t="shared" si="304"/>
        <v>8.9666666666666668</v>
      </c>
      <c r="L4929" s="36">
        <f>IF(K4929&gt;0,MATCH(0,K4929:$K$8797,-1)-1,0)</f>
        <v>10</v>
      </c>
      <c r="M4929" s="126">
        <f>IF('IV. Inputs Solar'!$T$60=0,
     0,
     IF(K4928&gt;0,
          IF(T4928=0,
               IF(M4928&gt;='IV. Inputs Solar'!$S$108*'IV. Inputs Solar'!$T$60,
                    IF(M4928-MIN('IV. Inputs Solar'!$S$58/'IV. Inputs Solar'!$S$106,K4928/'IV. Inputs Solar'!$S$106)&lt;'IV. Inputs Solar'!$T$60*'IV. Inputs Solar'!$S$108,
                         'IV. Inputs Solar'!$T$60*'IV. Inputs Solar'!$S$108,
                         M4928-MIN('IV. Inputs Solar'!$S$58/'IV. Inputs Solar'!$S$106,K4928/'IV. Inputs Solar'!$S$106)),
                    IF(M4928+MIN('IV. Inputs Solar'!$S$66-K4928,'IV. Inputs Solar'!$S$58)*'IV. Inputs Solar'!$S$106&gt;'IV. Inputs Solar'!$T$60,
                         'IV. Inputs Solar'!$T$60,
                         M4928+MIN('IV. Inputs Solar'!$S$66-K4928,'IV. Inputs Solar'!$S$58)*'IV. Inputs Solar'!$S$106)),
               IF(M4928-'IV. Inputs Solar'!$S$108*'IV. Inputs Solar'!$T$60&lt;MIN('IV. Inputs Solar'!$T$60,'IV. Inputs Solar'!$T$60*'IV. Inputs Solar'!$S$108+SUM(INDEX(K4929:$K$8797,MATCH(L4929,L4929:$L$8797,0),1):INDEX(K4929:$K$8797,MATCH(L4929,L4929:$L$8797,0)+L4929-1,1))/'IV. Inputs Solar'!$S$106),
                    IF(M4928+MIN('IV. Inputs Solar'!$S$66-K4928,'IV. Inputs Solar'!$S$58)*'IV. Inputs Solar'!$S$106&gt;MIN('IV. Inputs Solar'!$T$60,'IV. Inputs Solar'!$T$60*'IV. Inputs Solar'!$S$108+SUM(INDEX(K4929:$K$8797,MATCH(L4929,L4929:$L$8797,0),1):INDEX(K4929:$K$8797,MATCH(L4929,L4929:$L$8797,0)+L4929-1,1))/'IV. Inputs Solar'!$S$106),
                         MIN('IV. Inputs Solar'!$T$60,'IV. Inputs Solar'!$T$60*'IV. Inputs Solar'!$S$108+SUM(INDEX(K4929:$K$8797,MATCH(L4929,L4929:$L$8797,0),1):INDEX(K4929:$K$8797,MATCH(L4929,L4929:$L$8797,0)+L4929-1,1))/'IV. Inputs Solar'!$S$106),
                         M4928+MIN('IV. Inputs Solar'!$S$66-K4928,'IV. Inputs Solar'!$S$58)*'IV. Inputs Solar'!$S$106),
                    M4928)),
          IF(M4928&lt;'IV. Inputs Solar'!$T$60,
               IF(M4928-MAX((-1)*'IV. Inputs Solar'!$S$58*'IV. Inputs Solar'!$S$106,K4928*'IV. Inputs Solar'!$S$106)&gt;'IV. Inputs Solar'!$T$60,
                    'IV. Inputs Solar'!$T$60,
                    M4928-MAX((-1)*'IV. Inputs Solar'!$S$58*'IV. Inputs Solar'!$S$106,K4928*'IV. Inputs Solar'!$S$106)),
               M4928)))</f>
        <v>50.891192005124886</v>
      </c>
      <c r="N4929" s="98">
        <f>IF('IV. Inputs Solar'!$T$60=0,0,M4929/'IV. Inputs Solar'!$T$60)</f>
        <v>0.84818653341874806</v>
      </c>
      <c r="O4929" s="36">
        <f t="shared" si="306"/>
        <v>0</v>
      </c>
      <c r="P4929" s="36">
        <f t="shared" si="307"/>
        <v>0</v>
      </c>
      <c r="Q4929" s="36">
        <f t="shared" si="305"/>
        <v>0</v>
      </c>
      <c r="R4929" s="36">
        <f>ROUND(IF(K4929&lt;0,((M4929-M4930)/'IV. Inputs Solar'!$S$106)-K4929,0),2)</f>
        <v>0</v>
      </c>
      <c r="S4929" s="125">
        <f>ROUND(IF(K4929&gt;0,IF(T4929&gt;0,K4929,ABS((M4929-M4930)*'IV. Inputs Solar'!$S$106-K4929)),0),2)</f>
        <v>0</v>
      </c>
      <c r="T4929" s="151">
        <f>IF('IV. Inputs Solar'!$T$60&lt;&gt;0,
     IF(AND(M4929&lt;MIN('IV. Inputs Solar'!$T$60,'IV. Inputs Solar'!$T$60*'IV. Inputs Solar'!$S$108+SUM(INDEX(K4929:$K$8797,MATCH(L4929,L4929:$L$8797,0),1):INDEX(K4929:$K$8797,MATCH(L4929,L4929:$L$8797,0)+L4929-1,1))/'IV. Inputs Solar'!$S$106),K4929&gt;0),
          'IV. Inputs Solar'!$S$66,
          0),
     IF(K4929&gt;0,
          IF(K4929&lt;0.3*'IV. Inputs Solar'!$S$66,
               0.3*'IV. Inputs Solar'!$S$66,
               K4929),
          0))</f>
        <v>0</v>
      </c>
      <c r="U4929" s="151">
        <f>T4929/('III. Inputs Baseline Diesel'!$S$54*'III. Inputs Baseline Diesel'!$S$57)</f>
        <v>0</v>
      </c>
    </row>
    <row r="4930" spans="2:21" ht="14.25" customHeight="1" x14ac:dyDescent="0.25">
      <c r="B4930" s="635">
        <v>4893</v>
      </c>
      <c r="C4930" s="268">
        <f>INDEX('V. Load Profile'!$D$85:$K$108,IF(MOD(B4930,24)=0, 24,MOD(B4930,24)),4)</f>
        <v>8.9666666666666668</v>
      </c>
      <c r="D4930" s="605">
        <f>IF('III. Inputs Baseline Diesel'!$S$17&gt;0,IF(AND(C4930&gt;0, C4930&lt;'III. Inputs Baseline Diesel'!$S$17*'III. Inputs Baseline Diesel'!$S$50),'III. Inputs Baseline Diesel'!$S$50*'III. Inputs Baseline Diesel'!$S$17,C4930))</f>
        <v>8.9666666666666668</v>
      </c>
      <c r="E4930" s="23">
        <f>INDEX('IX. Irradiation Data'!$G$15:$I$8774,B4930,2)</f>
        <v>0</v>
      </c>
      <c r="F4930" s="36">
        <f>INDEX('IX. Irradiation Data'!$G$15:$I$8774,B4930, 3)</f>
        <v>26.9</v>
      </c>
      <c r="G4930" s="36">
        <f>E4930*COS(RADIANS('IV. Inputs Solar'!$S$102))</f>
        <v>0</v>
      </c>
      <c r="H4930" s="36">
        <f>F4930+('IV. Inputs Solar'!$S$100-20)/80*E4930/10</f>
        <v>26.9</v>
      </c>
      <c r="I4930" s="36">
        <f>1+('IV. Inputs Solar'!$S$101*(H4930-25))</f>
        <v>0.99334999999999996</v>
      </c>
      <c r="J4930" s="36">
        <f>G4930*I4930*('IV. Inputs Solar'!$T$52*'IV. Inputs Solar'!$S$53)/1000</f>
        <v>0</v>
      </c>
      <c r="K4930" s="125">
        <f t="shared" si="304"/>
        <v>8.9666666666666668</v>
      </c>
      <c r="L4930" s="36">
        <f>IF(K4930&gt;0,MATCH(0,K4930:$K$8797,-1)-1,0)</f>
        <v>9</v>
      </c>
      <c r="M4930" s="126">
        <f>IF('IV. Inputs Solar'!$T$60=0,
     0,
     IF(K4929&gt;0,
          IF(T4929=0,
               IF(M4929&gt;='IV. Inputs Solar'!$S$108*'IV. Inputs Solar'!$T$60,
                    IF(M4929-MIN('IV. Inputs Solar'!$S$58/'IV. Inputs Solar'!$S$106,K4929/'IV. Inputs Solar'!$S$106)&lt;'IV. Inputs Solar'!$T$60*'IV. Inputs Solar'!$S$108,
                         'IV. Inputs Solar'!$T$60*'IV. Inputs Solar'!$S$108,
                         M4929-MIN('IV. Inputs Solar'!$S$58/'IV. Inputs Solar'!$S$106,K4929/'IV. Inputs Solar'!$S$106)),
                    IF(M4929+MIN('IV. Inputs Solar'!$S$66-K4929,'IV. Inputs Solar'!$S$58)*'IV. Inputs Solar'!$S$106&gt;'IV. Inputs Solar'!$T$60,
                         'IV. Inputs Solar'!$T$60,
                         M4929+MIN('IV. Inputs Solar'!$S$66-K4929,'IV. Inputs Solar'!$S$58)*'IV. Inputs Solar'!$S$106)),
               IF(M4929-'IV. Inputs Solar'!$S$108*'IV. Inputs Solar'!$T$60&lt;MIN('IV. Inputs Solar'!$T$60,'IV. Inputs Solar'!$T$60*'IV. Inputs Solar'!$S$108+SUM(INDEX(K4930:$K$8797,MATCH(L4930,L4930:$L$8797,0),1):INDEX(K4930:$K$8797,MATCH(L4930,L4930:$L$8797,0)+L4930-1,1))/'IV. Inputs Solar'!$S$106),
                    IF(M4929+MIN('IV. Inputs Solar'!$S$66-K4929,'IV. Inputs Solar'!$S$58)*'IV. Inputs Solar'!$S$106&gt;MIN('IV. Inputs Solar'!$T$60,'IV. Inputs Solar'!$T$60*'IV. Inputs Solar'!$S$108+SUM(INDEX(K4930:$K$8797,MATCH(L4930,L4930:$L$8797,0),1):INDEX(K4930:$K$8797,MATCH(L4930,L4930:$L$8797,0)+L4930-1,1))/'IV. Inputs Solar'!$S$106),
                         MIN('IV. Inputs Solar'!$T$60,'IV. Inputs Solar'!$T$60*'IV. Inputs Solar'!$S$108+SUM(INDEX(K4930:$K$8797,MATCH(L4930,L4930:$L$8797,0),1):INDEX(K4930:$K$8797,MATCH(L4930,L4930:$L$8797,0)+L4930-1,1))/'IV. Inputs Solar'!$S$106),
                         M4929+MIN('IV. Inputs Solar'!$S$66-K4929,'IV. Inputs Solar'!$S$58)*'IV. Inputs Solar'!$S$106),
                    M4929)),
          IF(M4929&lt;'IV. Inputs Solar'!$T$60,
               IF(M4929-MAX((-1)*'IV. Inputs Solar'!$S$58*'IV. Inputs Solar'!$S$106,K4929*'IV. Inputs Solar'!$S$106)&gt;'IV. Inputs Solar'!$T$60,
                    'IV. Inputs Solar'!$T$60,
                    M4929-MAX((-1)*'IV. Inputs Solar'!$S$58*'IV. Inputs Solar'!$S$106,K4929*'IV. Inputs Solar'!$S$106)),
               M4929)))</f>
        <v>41.439495443066065</v>
      </c>
      <c r="N4930" s="98">
        <f>IF('IV. Inputs Solar'!$T$60=0,0,M4930/'IV. Inputs Solar'!$T$60)</f>
        <v>0.69065825738443443</v>
      </c>
      <c r="O4930" s="36">
        <f t="shared" si="306"/>
        <v>0</v>
      </c>
      <c r="P4930" s="36">
        <f t="shared" si="307"/>
        <v>0</v>
      </c>
      <c r="Q4930" s="36">
        <f t="shared" si="305"/>
        <v>0</v>
      </c>
      <c r="R4930" s="36">
        <f>ROUND(IF(K4930&lt;0,((M4930-M4931)/'IV. Inputs Solar'!$S$106)-K4930,0),2)</f>
        <v>0</v>
      </c>
      <c r="S4930" s="125">
        <f>ROUND(IF(K4930&gt;0,IF(T4930&gt;0,K4930,ABS((M4930-M4931)*'IV. Inputs Solar'!$S$106-K4930)),0),2)</f>
        <v>0</v>
      </c>
      <c r="T4930" s="151">
        <f>IF('IV. Inputs Solar'!$T$60&lt;&gt;0,
     IF(AND(M4930&lt;MIN('IV. Inputs Solar'!$T$60,'IV. Inputs Solar'!$T$60*'IV. Inputs Solar'!$S$108+SUM(INDEX(K4930:$K$8797,MATCH(L4930,L4930:$L$8797,0),1):INDEX(K4930:$K$8797,MATCH(L4930,L4930:$L$8797,0)+L4930-1,1))/'IV. Inputs Solar'!$S$106),K4930&gt;0),
          'IV. Inputs Solar'!$S$66,
          0),
     IF(K4930&gt;0,
          IF(K4930&lt;0.3*'IV. Inputs Solar'!$S$66,
               0.3*'IV. Inputs Solar'!$S$66,
               K4930),
          0))</f>
        <v>0</v>
      </c>
      <c r="U4930" s="151">
        <f>T4930/('III. Inputs Baseline Diesel'!$S$54*'III. Inputs Baseline Diesel'!$S$57)</f>
        <v>0</v>
      </c>
    </row>
    <row r="4931" spans="2:21" ht="14.25" customHeight="1" x14ac:dyDescent="0.25">
      <c r="B4931" s="635">
        <v>4894</v>
      </c>
      <c r="C4931" s="268">
        <f>INDEX('V. Load Profile'!$D$85:$K$108,IF(MOD(B4931,24)=0, 24,MOD(B4931,24)),4)</f>
        <v>8.9666666666666668</v>
      </c>
      <c r="D4931" s="605">
        <f>IF('III. Inputs Baseline Diesel'!$S$17&gt;0,IF(AND(C4931&gt;0, C4931&lt;'III. Inputs Baseline Diesel'!$S$17*'III. Inputs Baseline Diesel'!$S$50),'III. Inputs Baseline Diesel'!$S$50*'III. Inputs Baseline Diesel'!$S$17,C4931))</f>
        <v>8.9666666666666668</v>
      </c>
      <c r="E4931" s="23">
        <f>INDEX('IX. Irradiation Data'!$G$15:$I$8774,B4931,2)</f>
        <v>0</v>
      </c>
      <c r="F4931" s="36">
        <f>INDEX('IX. Irradiation Data'!$G$15:$I$8774,B4931, 3)</f>
        <v>27</v>
      </c>
      <c r="G4931" s="36">
        <f>E4931*COS(RADIANS('IV. Inputs Solar'!$S$102))</f>
        <v>0</v>
      </c>
      <c r="H4931" s="36">
        <f>F4931+('IV. Inputs Solar'!$S$100-20)/80*E4931/10</f>
        <v>27</v>
      </c>
      <c r="I4931" s="36">
        <f>1+('IV. Inputs Solar'!$S$101*(H4931-25))</f>
        <v>0.99299999999999999</v>
      </c>
      <c r="J4931" s="36">
        <f>G4931*I4931*('IV. Inputs Solar'!$T$52*'IV. Inputs Solar'!$S$53)/1000</f>
        <v>0</v>
      </c>
      <c r="K4931" s="125">
        <f t="shared" si="304"/>
        <v>8.9666666666666668</v>
      </c>
      <c r="L4931" s="36">
        <f>IF(K4931&gt;0,MATCH(0,K4931:$K$8797,-1)-1,0)</f>
        <v>8</v>
      </c>
      <c r="M4931" s="126">
        <f>IF('IV. Inputs Solar'!$T$60=0,
     0,
     IF(K4930&gt;0,
          IF(T4930=0,
               IF(M4930&gt;='IV. Inputs Solar'!$S$108*'IV. Inputs Solar'!$T$60,
                    IF(M4930-MIN('IV. Inputs Solar'!$S$58/'IV. Inputs Solar'!$S$106,K4930/'IV. Inputs Solar'!$S$106)&lt;'IV. Inputs Solar'!$T$60*'IV. Inputs Solar'!$S$108,
                         'IV. Inputs Solar'!$T$60*'IV. Inputs Solar'!$S$108,
                         M4930-MIN('IV. Inputs Solar'!$S$58/'IV. Inputs Solar'!$S$106,K4930/'IV. Inputs Solar'!$S$106)),
                    IF(M4930+MIN('IV. Inputs Solar'!$S$66-K4930,'IV. Inputs Solar'!$S$58)*'IV. Inputs Solar'!$S$106&gt;'IV. Inputs Solar'!$T$60,
                         'IV. Inputs Solar'!$T$60,
                         M4930+MIN('IV. Inputs Solar'!$S$66-K4930,'IV. Inputs Solar'!$S$58)*'IV. Inputs Solar'!$S$106)),
               IF(M4930-'IV. Inputs Solar'!$S$108*'IV. Inputs Solar'!$T$60&lt;MIN('IV. Inputs Solar'!$T$60,'IV. Inputs Solar'!$T$60*'IV. Inputs Solar'!$S$108+SUM(INDEX(K4931:$K$8797,MATCH(L4931,L4931:$L$8797,0),1):INDEX(K4931:$K$8797,MATCH(L4931,L4931:$L$8797,0)+L4931-1,1))/'IV. Inputs Solar'!$S$106),
                    IF(M4930+MIN('IV. Inputs Solar'!$S$66-K4930,'IV. Inputs Solar'!$S$58)*'IV. Inputs Solar'!$S$106&gt;MIN('IV. Inputs Solar'!$T$60,'IV. Inputs Solar'!$T$60*'IV. Inputs Solar'!$S$108+SUM(INDEX(K4931:$K$8797,MATCH(L4931,L4931:$L$8797,0),1):INDEX(K4931:$K$8797,MATCH(L4931,L4931:$L$8797,0)+L4931-1,1))/'IV. Inputs Solar'!$S$106),
                         MIN('IV. Inputs Solar'!$T$60,'IV. Inputs Solar'!$T$60*'IV. Inputs Solar'!$S$108+SUM(INDEX(K4931:$K$8797,MATCH(L4931,L4931:$L$8797,0),1):INDEX(K4931:$K$8797,MATCH(L4931,L4931:$L$8797,0)+L4931-1,1))/'IV. Inputs Solar'!$S$106),
                         M4930+MIN('IV. Inputs Solar'!$S$66-K4930,'IV. Inputs Solar'!$S$58)*'IV. Inputs Solar'!$S$106),
                    M4930)),
          IF(M4930&lt;'IV. Inputs Solar'!$T$60,
               IF(M4930-MAX((-1)*'IV. Inputs Solar'!$S$58*'IV. Inputs Solar'!$S$106,K4930*'IV. Inputs Solar'!$S$106)&gt;'IV. Inputs Solar'!$T$60,
                    'IV. Inputs Solar'!$T$60,
                    M4930-MAX((-1)*'IV. Inputs Solar'!$S$58*'IV. Inputs Solar'!$S$106,K4930*'IV. Inputs Solar'!$S$106)),
               M4930)))</f>
        <v>31.987798881007244</v>
      </c>
      <c r="N4931" s="98">
        <f>IF('IV. Inputs Solar'!$T$60=0,0,M4931/'IV. Inputs Solar'!$T$60)</f>
        <v>0.53312998135012069</v>
      </c>
      <c r="O4931" s="36">
        <f t="shared" si="306"/>
        <v>0</v>
      </c>
      <c r="P4931" s="36">
        <f t="shared" si="307"/>
        <v>0</v>
      </c>
      <c r="Q4931" s="36">
        <f t="shared" si="305"/>
        <v>0</v>
      </c>
      <c r="R4931" s="36">
        <f>ROUND(IF(K4931&lt;0,((M4931-M4932)/'IV. Inputs Solar'!$S$106)-K4931,0),2)</f>
        <v>0</v>
      </c>
      <c r="S4931" s="125">
        <f>ROUND(IF(K4931&gt;0,IF(T4931&gt;0,K4931,ABS((M4931-M4932)*'IV. Inputs Solar'!$S$106-K4931)),0),2)</f>
        <v>0</v>
      </c>
      <c r="T4931" s="151">
        <f>IF('IV. Inputs Solar'!$T$60&lt;&gt;0,
     IF(AND(M4931&lt;MIN('IV. Inputs Solar'!$T$60,'IV. Inputs Solar'!$T$60*'IV. Inputs Solar'!$S$108+SUM(INDEX(K4931:$K$8797,MATCH(L4931,L4931:$L$8797,0),1):INDEX(K4931:$K$8797,MATCH(L4931,L4931:$L$8797,0)+L4931-1,1))/'IV. Inputs Solar'!$S$106),K4931&gt;0),
          'IV. Inputs Solar'!$S$66,
          0),
     IF(K4931&gt;0,
          IF(K4931&lt;0.3*'IV. Inputs Solar'!$S$66,
               0.3*'IV. Inputs Solar'!$S$66,
               K4931),
          0))</f>
        <v>0</v>
      </c>
      <c r="U4931" s="151">
        <f>T4931/('III. Inputs Baseline Diesel'!$S$54*'III. Inputs Baseline Diesel'!$S$57)</f>
        <v>0</v>
      </c>
    </row>
    <row r="4932" spans="2:21" ht="14.25" customHeight="1" x14ac:dyDescent="0.25">
      <c r="B4932" s="635">
        <v>4895</v>
      </c>
      <c r="C4932" s="268">
        <f>INDEX('V. Load Profile'!$D$85:$K$108,IF(MOD(B4932,24)=0, 24,MOD(B4932,24)),4)</f>
        <v>7.2999999999999989</v>
      </c>
      <c r="D4932" s="605">
        <f>IF('III. Inputs Baseline Diesel'!$S$17&gt;0,IF(AND(C4932&gt;0, C4932&lt;'III. Inputs Baseline Diesel'!$S$17*'III. Inputs Baseline Diesel'!$S$50),'III. Inputs Baseline Diesel'!$S$50*'III. Inputs Baseline Diesel'!$S$17,C4932))</f>
        <v>7.2999999999999989</v>
      </c>
      <c r="E4932" s="23">
        <f>INDEX('IX. Irradiation Data'!$G$15:$I$8774,B4932,2)</f>
        <v>0</v>
      </c>
      <c r="F4932" s="36">
        <f>INDEX('IX. Irradiation Data'!$G$15:$I$8774,B4932, 3)</f>
        <v>26.9</v>
      </c>
      <c r="G4932" s="36">
        <f>E4932*COS(RADIANS('IV. Inputs Solar'!$S$102))</f>
        <v>0</v>
      </c>
      <c r="H4932" s="36">
        <f>F4932+('IV. Inputs Solar'!$S$100-20)/80*E4932/10</f>
        <v>26.9</v>
      </c>
      <c r="I4932" s="36">
        <f>1+('IV. Inputs Solar'!$S$101*(H4932-25))</f>
        <v>0.99334999999999996</v>
      </c>
      <c r="J4932" s="36">
        <f>G4932*I4932*('IV. Inputs Solar'!$T$52*'IV. Inputs Solar'!$S$53)/1000</f>
        <v>0</v>
      </c>
      <c r="K4932" s="125">
        <f t="shared" si="304"/>
        <v>7.2999999999999989</v>
      </c>
      <c r="L4932" s="36">
        <f>IF(K4932&gt;0,MATCH(0,K4932:$K$8797,-1)-1,0)</f>
        <v>7</v>
      </c>
      <c r="M4932" s="126">
        <f>IF('IV. Inputs Solar'!$T$60=0,
     0,
     IF(K4931&gt;0,
          IF(T4931=0,
               IF(M4931&gt;='IV. Inputs Solar'!$S$108*'IV. Inputs Solar'!$T$60,
                    IF(M4931-MIN('IV. Inputs Solar'!$S$58/'IV. Inputs Solar'!$S$106,K4931/'IV. Inputs Solar'!$S$106)&lt;'IV. Inputs Solar'!$T$60*'IV. Inputs Solar'!$S$108,
                         'IV. Inputs Solar'!$T$60*'IV. Inputs Solar'!$S$108,
                         M4931-MIN('IV. Inputs Solar'!$S$58/'IV. Inputs Solar'!$S$106,K4931/'IV. Inputs Solar'!$S$106)),
                    IF(M4931+MIN('IV. Inputs Solar'!$S$66-K4931,'IV. Inputs Solar'!$S$58)*'IV. Inputs Solar'!$S$106&gt;'IV. Inputs Solar'!$T$60,
                         'IV. Inputs Solar'!$T$60,
                         M4931+MIN('IV. Inputs Solar'!$S$66-K4931,'IV. Inputs Solar'!$S$58)*'IV. Inputs Solar'!$S$106)),
               IF(M4931-'IV. Inputs Solar'!$S$108*'IV. Inputs Solar'!$T$60&lt;MIN('IV. Inputs Solar'!$T$60,'IV. Inputs Solar'!$T$60*'IV. Inputs Solar'!$S$108+SUM(INDEX(K4932:$K$8797,MATCH(L4932,L4932:$L$8797,0),1):INDEX(K4932:$K$8797,MATCH(L4932,L4932:$L$8797,0)+L4932-1,1))/'IV. Inputs Solar'!$S$106),
                    IF(M4931+MIN('IV. Inputs Solar'!$S$66-K4931,'IV. Inputs Solar'!$S$58)*'IV. Inputs Solar'!$S$106&gt;MIN('IV. Inputs Solar'!$T$60,'IV. Inputs Solar'!$T$60*'IV. Inputs Solar'!$S$108+SUM(INDEX(K4932:$K$8797,MATCH(L4932,L4932:$L$8797,0),1):INDEX(K4932:$K$8797,MATCH(L4932,L4932:$L$8797,0)+L4932-1,1))/'IV. Inputs Solar'!$S$106),
                         MIN('IV. Inputs Solar'!$T$60,'IV. Inputs Solar'!$T$60*'IV. Inputs Solar'!$S$108+SUM(INDEX(K4932:$K$8797,MATCH(L4932,L4932:$L$8797,0),1):INDEX(K4932:$K$8797,MATCH(L4932,L4932:$L$8797,0)+L4932-1,1))/'IV. Inputs Solar'!$S$106),
                         M4931+MIN('IV. Inputs Solar'!$S$66-K4931,'IV. Inputs Solar'!$S$58)*'IV. Inputs Solar'!$S$106),
                    M4931)),
          IF(M4931&lt;'IV. Inputs Solar'!$T$60,
               IF(M4931-MAX((-1)*'IV. Inputs Solar'!$S$58*'IV. Inputs Solar'!$S$106,K4931*'IV. Inputs Solar'!$S$106)&gt;'IV. Inputs Solar'!$T$60,
                    'IV. Inputs Solar'!$T$60,
                    M4931-MAX((-1)*'IV. Inputs Solar'!$S$58*'IV. Inputs Solar'!$S$106,K4931*'IV. Inputs Solar'!$S$106)),
               M4931)))</f>
        <v>22.536102318948423</v>
      </c>
      <c r="N4932" s="98">
        <f>IF('IV. Inputs Solar'!$T$60=0,0,M4932/'IV. Inputs Solar'!$T$60)</f>
        <v>0.37560170531580706</v>
      </c>
      <c r="O4932" s="36">
        <f t="shared" si="306"/>
        <v>0</v>
      </c>
      <c r="P4932" s="36">
        <f t="shared" si="307"/>
        <v>0</v>
      </c>
      <c r="Q4932" s="36">
        <f t="shared" si="305"/>
        <v>0</v>
      </c>
      <c r="R4932" s="36">
        <f>ROUND(IF(K4932&lt;0,((M4932-M4933)/'IV. Inputs Solar'!$S$106)-K4932,0),2)</f>
        <v>0</v>
      </c>
      <c r="S4932" s="125">
        <f>ROUND(IF(K4932&gt;0,IF(T4932&gt;0,K4932,ABS((M4932-M4933)*'IV. Inputs Solar'!$S$106-K4932)),0),2)</f>
        <v>0</v>
      </c>
      <c r="T4932" s="151">
        <f>IF('IV. Inputs Solar'!$T$60&lt;&gt;0,
     IF(AND(M4932&lt;MIN('IV. Inputs Solar'!$T$60,'IV. Inputs Solar'!$T$60*'IV. Inputs Solar'!$S$108+SUM(INDEX(K4932:$K$8797,MATCH(L4932,L4932:$L$8797,0),1):INDEX(K4932:$K$8797,MATCH(L4932,L4932:$L$8797,0)+L4932-1,1))/'IV. Inputs Solar'!$S$106),K4932&gt;0),
          'IV. Inputs Solar'!$S$66,
          0),
     IF(K4932&gt;0,
          IF(K4932&lt;0.3*'IV. Inputs Solar'!$S$66,
               0.3*'IV. Inputs Solar'!$S$66,
               K4932),
          0))</f>
        <v>0</v>
      </c>
      <c r="U4932" s="151">
        <f>T4932/('III. Inputs Baseline Diesel'!$S$54*'III. Inputs Baseline Diesel'!$S$57)</f>
        <v>0</v>
      </c>
    </row>
    <row r="4933" spans="2:21" ht="14.25" customHeight="1" x14ac:dyDescent="0.25">
      <c r="B4933" s="635">
        <v>4896</v>
      </c>
      <c r="C4933" s="268">
        <f>INDEX('V. Load Profile'!$D$85:$K$108,IF(MOD(B4933,24)=0, 24,MOD(B4933,24)),4)</f>
        <v>1.6888888888888889</v>
      </c>
      <c r="D4933" s="605">
        <f>IF('III. Inputs Baseline Diesel'!$S$17&gt;0,IF(AND(C4933&gt;0, C4933&lt;'III. Inputs Baseline Diesel'!$S$17*'III. Inputs Baseline Diesel'!$S$50),'III. Inputs Baseline Diesel'!$S$50*'III. Inputs Baseline Diesel'!$S$17,C4933))</f>
        <v>3.2279999999999998</v>
      </c>
      <c r="E4933" s="23">
        <f>INDEX('IX. Irradiation Data'!$G$15:$I$8774,B4933,2)</f>
        <v>0</v>
      </c>
      <c r="F4933" s="36">
        <f>INDEX('IX. Irradiation Data'!$G$15:$I$8774,B4933, 3)</f>
        <v>26.7</v>
      </c>
      <c r="G4933" s="36">
        <f>E4933*COS(RADIANS('IV. Inputs Solar'!$S$102))</f>
        <v>0</v>
      </c>
      <c r="H4933" s="36">
        <f>F4933+('IV. Inputs Solar'!$S$100-20)/80*E4933/10</f>
        <v>26.7</v>
      </c>
      <c r="I4933" s="36">
        <f>1+('IV. Inputs Solar'!$S$101*(H4933-25))</f>
        <v>0.99404999999999999</v>
      </c>
      <c r="J4933" s="36">
        <f>G4933*I4933*('IV. Inputs Solar'!$T$52*'IV. Inputs Solar'!$S$53)/1000</f>
        <v>0</v>
      </c>
      <c r="K4933" s="125">
        <f t="shared" si="304"/>
        <v>1.6888888888888889</v>
      </c>
      <c r="L4933" s="36">
        <f>IF(K4933&gt;0,MATCH(0,K4933:$K$8797,-1)-1,0)</f>
        <v>6</v>
      </c>
      <c r="M4933" s="126">
        <f>IF('IV. Inputs Solar'!$T$60=0,
     0,
     IF(K4932&gt;0,
          IF(T4932=0,
               IF(M4932&gt;='IV. Inputs Solar'!$S$108*'IV. Inputs Solar'!$T$60,
                    IF(M4932-MIN('IV. Inputs Solar'!$S$58/'IV. Inputs Solar'!$S$106,K4932/'IV. Inputs Solar'!$S$106)&lt;'IV. Inputs Solar'!$T$60*'IV. Inputs Solar'!$S$108,
                         'IV. Inputs Solar'!$T$60*'IV. Inputs Solar'!$S$108,
                         M4932-MIN('IV. Inputs Solar'!$S$58/'IV. Inputs Solar'!$S$106,K4932/'IV. Inputs Solar'!$S$106)),
                    IF(M4932+MIN('IV. Inputs Solar'!$S$66-K4932,'IV. Inputs Solar'!$S$58)*'IV. Inputs Solar'!$S$106&gt;'IV. Inputs Solar'!$T$60,
                         'IV. Inputs Solar'!$T$60,
                         M4932+MIN('IV. Inputs Solar'!$S$66-K4932,'IV. Inputs Solar'!$S$58)*'IV. Inputs Solar'!$S$106)),
               IF(M4932-'IV. Inputs Solar'!$S$108*'IV. Inputs Solar'!$T$60&lt;MIN('IV. Inputs Solar'!$T$60,'IV. Inputs Solar'!$T$60*'IV. Inputs Solar'!$S$108+SUM(INDEX(K4933:$K$8797,MATCH(L4933,L4933:$L$8797,0),1):INDEX(K4933:$K$8797,MATCH(L4933,L4933:$L$8797,0)+L4933-1,1))/'IV. Inputs Solar'!$S$106),
                    IF(M4932+MIN('IV. Inputs Solar'!$S$66-K4932,'IV. Inputs Solar'!$S$58)*'IV. Inputs Solar'!$S$106&gt;MIN('IV. Inputs Solar'!$T$60,'IV. Inputs Solar'!$T$60*'IV. Inputs Solar'!$S$108+SUM(INDEX(K4933:$K$8797,MATCH(L4933,L4933:$L$8797,0),1):INDEX(K4933:$K$8797,MATCH(L4933,L4933:$L$8797,0)+L4933-1,1))/'IV. Inputs Solar'!$S$106),
                         MIN('IV. Inputs Solar'!$T$60,'IV. Inputs Solar'!$T$60*'IV. Inputs Solar'!$S$108+SUM(INDEX(K4933:$K$8797,MATCH(L4933,L4933:$L$8797,0),1):INDEX(K4933:$K$8797,MATCH(L4933,L4933:$L$8797,0)+L4933-1,1))/'IV. Inputs Solar'!$S$106),
                         M4932+MIN('IV. Inputs Solar'!$S$66-K4932,'IV. Inputs Solar'!$S$58)*'IV. Inputs Solar'!$S$106),
                    M4932)),
          IF(M4932&lt;'IV. Inputs Solar'!$T$60,
               IF(M4932-MAX((-1)*'IV. Inputs Solar'!$S$58*'IV. Inputs Solar'!$S$106,K4932*'IV. Inputs Solar'!$S$106)&gt;'IV. Inputs Solar'!$T$60,
                    'IV. Inputs Solar'!$T$60,
                    M4932-MAX((-1)*'IV. Inputs Solar'!$S$58*'IV. Inputs Solar'!$S$106,K4932*'IV. Inputs Solar'!$S$106)),
               M4932)))</f>
        <v>14.841226679205366</v>
      </c>
      <c r="N4933" s="98">
        <f>IF('IV. Inputs Solar'!$T$60=0,0,M4933/'IV. Inputs Solar'!$T$60)</f>
        <v>0.24735377798675612</v>
      </c>
      <c r="O4933" s="36">
        <f t="shared" si="306"/>
        <v>0</v>
      </c>
      <c r="P4933" s="36">
        <f t="shared" si="307"/>
        <v>0</v>
      </c>
      <c r="Q4933" s="36">
        <f t="shared" si="305"/>
        <v>0</v>
      </c>
      <c r="R4933" s="36">
        <f>ROUND(IF(K4933&lt;0,((M4933-M4934)/'IV. Inputs Solar'!$S$106)-K4933,0),2)</f>
        <v>0</v>
      </c>
      <c r="S4933" s="125">
        <f>ROUND(IF(K4933&gt;0,IF(T4933&gt;0,K4933,ABS((M4933-M4934)*'IV. Inputs Solar'!$S$106-K4933)),0),2)</f>
        <v>0</v>
      </c>
      <c r="T4933" s="151">
        <f>IF('IV. Inputs Solar'!$T$60&lt;&gt;0,
     IF(AND(M4933&lt;MIN('IV. Inputs Solar'!$T$60,'IV. Inputs Solar'!$T$60*'IV. Inputs Solar'!$S$108+SUM(INDEX(K4933:$K$8797,MATCH(L4933,L4933:$L$8797,0),1):INDEX(K4933:$K$8797,MATCH(L4933,L4933:$L$8797,0)+L4933-1,1))/'IV. Inputs Solar'!$S$106),K4933&gt;0),
          'IV. Inputs Solar'!$S$66,
          0),
     IF(K4933&gt;0,
          IF(K4933&lt;0.3*'IV. Inputs Solar'!$S$66,
               0.3*'IV. Inputs Solar'!$S$66,
               K4933),
          0))</f>
        <v>0</v>
      </c>
      <c r="U4933" s="151">
        <f>T4933/('III. Inputs Baseline Diesel'!$S$54*'III. Inputs Baseline Diesel'!$S$57)</f>
        <v>0</v>
      </c>
    </row>
    <row r="4934" spans="2:21" ht="14.25" customHeight="1" x14ac:dyDescent="0.25">
      <c r="B4934" s="635">
        <v>4897</v>
      </c>
      <c r="C4934" s="268">
        <f>INDEX('V. Load Profile'!$D$85:$K$108,IF(MOD(B4934,24)=0, 24,MOD(B4934,24)),4)</f>
        <v>1.1333333333333333</v>
      </c>
      <c r="D4934" s="605">
        <f>IF('III. Inputs Baseline Diesel'!$S$17&gt;0,IF(AND(C4934&gt;0, C4934&lt;'III. Inputs Baseline Diesel'!$S$17*'III. Inputs Baseline Diesel'!$S$50),'III. Inputs Baseline Diesel'!$S$50*'III. Inputs Baseline Diesel'!$S$17,C4934))</f>
        <v>3.2279999999999998</v>
      </c>
      <c r="E4934" s="23">
        <f>INDEX('IX. Irradiation Data'!$G$15:$I$8774,B4934,2)</f>
        <v>0</v>
      </c>
      <c r="F4934" s="36">
        <f>INDEX('IX. Irradiation Data'!$G$15:$I$8774,B4934, 3)</f>
        <v>26.6</v>
      </c>
      <c r="G4934" s="36">
        <f>E4934*COS(RADIANS('IV. Inputs Solar'!$S$102))</f>
        <v>0</v>
      </c>
      <c r="H4934" s="36">
        <f>F4934+('IV. Inputs Solar'!$S$100-20)/80*E4934/10</f>
        <v>26.6</v>
      </c>
      <c r="I4934" s="36">
        <f>1+('IV. Inputs Solar'!$S$101*(H4934-25))</f>
        <v>0.99439999999999995</v>
      </c>
      <c r="J4934" s="36">
        <f>G4934*I4934*('IV. Inputs Solar'!$T$52*'IV. Inputs Solar'!$S$53)/1000</f>
        <v>0</v>
      </c>
      <c r="K4934" s="125">
        <f t="shared" si="304"/>
        <v>1.1333333333333333</v>
      </c>
      <c r="L4934" s="36">
        <f>IF(K4934&gt;0,MATCH(0,K4934:$K$8797,-1)-1,0)</f>
        <v>5</v>
      </c>
      <c r="M4934" s="126">
        <f>IF('IV. Inputs Solar'!$T$60=0,
     0,
     IF(K4933&gt;0,
          IF(T4933=0,
               IF(M4933&gt;='IV. Inputs Solar'!$S$108*'IV. Inputs Solar'!$T$60,
                    IF(M4933-MIN('IV. Inputs Solar'!$S$58/'IV. Inputs Solar'!$S$106,K4933/'IV. Inputs Solar'!$S$106)&lt;'IV. Inputs Solar'!$T$60*'IV. Inputs Solar'!$S$108,
                         'IV. Inputs Solar'!$T$60*'IV. Inputs Solar'!$S$108,
                         M4933-MIN('IV. Inputs Solar'!$S$58/'IV. Inputs Solar'!$S$106,K4933/'IV. Inputs Solar'!$S$106)),
                    IF(M4933+MIN('IV. Inputs Solar'!$S$66-K4933,'IV. Inputs Solar'!$S$58)*'IV. Inputs Solar'!$S$106&gt;'IV. Inputs Solar'!$T$60,
                         'IV. Inputs Solar'!$T$60,
                         M4933+MIN('IV. Inputs Solar'!$S$66-K4933,'IV. Inputs Solar'!$S$58)*'IV. Inputs Solar'!$S$106)),
               IF(M4933-'IV. Inputs Solar'!$S$108*'IV. Inputs Solar'!$T$60&lt;MIN('IV. Inputs Solar'!$T$60,'IV. Inputs Solar'!$T$60*'IV. Inputs Solar'!$S$108+SUM(INDEX(K4934:$K$8797,MATCH(L4934,L4934:$L$8797,0),1):INDEX(K4934:$K$8797,MATCH(L4934,L4934:$L$8797,0)+L4934-1,1))/'IV. Inputs Solar'!$S$106),
                    IF(M4933+MIN('IV. Inputs Solar'!$S$66-K4933,'IV. Inputs Solar'!$S$58)*'IV. Inputs Solar'!$S$106&gt;MIN('IV. Inputs Solar'!$T$60,'IV. Inputs Solar'!$T$60*'IV. Inputs Solar'!$S$108+SUM(INDEX(K4934:$K$8797,MATCH(L4934,L4934:$L$8797,0),1):INDEX(K4934:$K$8797,MATCH(L4934,L4934:$L$8797,0)+L4934-1,1))/'IV. Inputs Solar'!$S$106),
                         MIN('IV. Inputs Solar'!$T$60,'IV. Inputs Solar'!$T$60*'IV. Inputs Solar'!$S$108+SUM(INDEX(K4934:$K$8797,MATCH(L4934,L4934:$L$8797,0),1):INDEX(K4934:$K$8797,MATCH(L4934,L4934:$L$8797,0)+L4934-1,1))/'IV. Inputs Solar'!$S$106),
                         M4933+MIN('IV. Inputs Solar'!$S$66-K4933,'IV. Inputs Solar'!$S$58)*'IV. Inputs Solar'!$S$106),
                    M4933)),
          IF(M4933&lt;'IV. Inputs Solar'!$T$60,
               IF(M4933-MAX((-1)*'IV. Inputs Solar'!$S$58*'IV. Inputs Solar'!$S$106,K4933*'IV. Inputs Solar'!$S$106)&gt;'IV. Inputs Solar'!$T$60,
                    'IV. Inputs Solar'!$T$60,
                    M4933-MAX((-1)*'IV. Inputs Solar'!$S$58*'IV. Inputs Solar'!$S$106,K4933*'IV. Inputs Solar'!$S$106)),
               M4933)))</f>
        <v>13.06098147792539</v>
      </c>
      <c r="N4934" s="98">
        <f>IF('IV. Inputs Solar'!$T$60=0,0,M4934/'IV. Inputs Solar'!$T$60)</f>
        <v>0.21768302463208983</v>
      </c>
      <c r="O4934" s="36">
        <f t="shared" si="306"/>
        <v>0</v>
      </c>
      <c r="P4934" s="36">
        <f t="shared" si="307"/>
        <v>0</v>
      </c>
      <c r="Q4934" s="36">
        <f t="shared" si="305"/>
        <v>0</v>
      </c>
      <c r="R4934" s="36">
        <f>ROUND(IF(K4934&lt;0,((M4934-M4935)/'IV. Inputs Solar'!$S$106)-K4934,0),2)</f>
        <v>0</v>
      </c>
      <c r="S4934" s="125">
        <f>ROUND(IF(K4934&gt;0,IF(T4934&gt;0,K4934,ABS((M4934-M4935)*'IV. Inputs Solar'!$S$106-K4934)),0),2)</f>
        <v>0.13</v>
      </c>
      <c r="T4934" s="151">
        <f>IF('IV. Inputs Solar'!$T$60&lt;&gt;0,
     IF(AND(M4934&lt;MIN('IV. Inputs Solar'!$T$60,'IV. Inputs Solar'!$T$60*'IV. Inputs Solar'!$S$108+SUM(INDEX(K4934:$K$8797,MATCH(L4934,L4934:$L$8797,0),1):INDEX(K4934:$K$8797,MATCH(L4934,L4934:$L$8797,0)+L4934-1,1))/'IV. Inputs Solar'!$S$106),K4934&gt;0),
          'IV. Inputs Solar'!$S$66,
          0),
     IF(K4934&gt;0,
          IF(K4934&lt;0.3*'IV. Inputs Solar'!$S$66,
               0.3*'IV. Inputs Solar'!$S$66,
               K4934),
          0))</f>
        <v>0</v>
      </c>
      <c r="U4934" s="151">
        <f>T4934/('III. Inputs Baseline Diesel'!$S$54*'III. Inputs Baseline Diesel'!$S$57)</f>
        <v>0</v>
      </c>
    </row>
    <row r="4935" spans="2:21" ht="14.25" customHeight="1" x14ac:dyDescent="0.25">
      <c r="B4935" s="635">
        <v>4898</v>
      </c>
      <c r="C4935" s="268">
        <f>INDEX('V. Load Profile'!$D$85:$K$108,IF(MOD(B4935,24)=0, 24,MOD(B4935,24)),4)</f>
        <v>1.1333333333333333</v>
      </c>
      <c r="D4935" s="605">
        <f>IF('III. Inputs Baseline Diesel'!$S$17&gt;0,IF(AND(C4935&gt;0, C4935&lt;'III. Inputs Baseline Diesel'!$S$17*'III. Inputs Baseline Diesel'!$S$50),'III. Inputs Baseline Diesel'!$S$50*'III. Inputs Baseline Diesel'!$S$17,C4935))</f>
        <v>3.2279999999999998</v>
      </c>
      <c r="E4935" s="23">
        <f>INDEX('IX. Irradiation Data'!$G$15:$I$8774,B4935,2)</f>
        <v>0</v>
      </c>
      <c r="F4935" s="36">
        <f>INDEX('IX. Irradiation Data'!$G$15:$I$8774,B4935, 3)</f>
        <v>26.4</v>
      </c>
      <c r="G4935" s="36">
        <f>E4935*COS(RADIANS('IV. Inputs Solar'!$S$102))</f>
        <v>0</v>
      </c>
      <c r="H4935" s="36">
        <f>F4935+('IV. Inputs Solar'!$S$100-20)/80*E4935/10</f>
        <v>26.4</v>
      </c>
      <c r="I4935" s="36">
        <f>1+('IV. Inputs Solar'!$S$101*(H4935-25))</f>
        <v>0.99509999999999998</v>
      </c>
      <c r="J4935" s="36">
        <f>G4935*I4935*('IV. Inputs Solar'!$T$52*'IV. Inputs Solar'!$S$53)/1000</f>
        <v>0</v>
      </c>
      <c r="K4935" s="125">
        <f t="shared" si="304"/>
        <v>1.1333333333333333</v>
      </c>
      <c r="L4935" s="36">
        <f>IF(K4935&gt;0,MATCH(0,K4935:$K$8797,-1)-1,0)</f>
        <v>4</v>
      </c>
      <c r="M4935" s="126">
        <f>IF('IV. Inputs Solar'!$T$60=0,
     0,
     IF(K4934&gt;0,
          IF(T4934=0,
               IF(M4934&gt;='IV. Inputs Solar'!$S$108*'IV. Inputs Solar'!$T$60,
                    IF(M4934-MIN('IV. Inputs Solar'!$S$58/'IV. Inputs Solar'!$S$106,K4934/'IV. Inputs Solar'!$S$106)&lt;'IV. Inputs Solar'!$T$60*'IV. Inputs Solar'!$S$108,
                         'IV. Inputs Solar'!$T$60*'IV. Inputs Solar'!$S$108,
                         M4934-MIN('IV. Inputs Solar'!$S$58/'IV. Inputs Solar'!$S$106,K4934/'IV. Inputs Solar'!$S$106)),
                    IF(M4934+MIN('IV. Inputs Solar'!$S$66-K4934,'IV. Inputs Solar'!$S$58)*'IV. Inputs Solar'!$S$106&gt;'IV. Inputs Solar'!$T$60,
                         'IV. Inputs Solar'!$T$60,
                         M4934+MIN('IV. Inputs Solar'!$S$66-K4934,'IV. Inputs Solar'!$S$58)*'IV. Inputs Solar'!$S$106)),
               IF(M4934-'IV. Inputs Solar'!$S$108*'IV. Inputs Solar'!$T$60&lt;MIN('IV. Inputs Solar'!$T$60,'IV. Inputs Solar'!$T$60*'IV. Inputs Solar'!$S$108+SUM(INDEX(K4935:$K$8797,MATCH(L4935,L4935:$L$8797,0),1):INDEX(K4935:$K$8797,MATCH(L4935,L4935:$L$8797,0)+L4935-1,1))/'IV. Inputs Solar'!$S$106),
                    IF(M4934+MIN('IV. Inputs Solar'!$S$66-K4934,'IV. Inputs Solar'!$S$58)*'IV. Inputs Solar'!$S$106&gt;MIN('IV. Inputs Solar'!$T$60,'IV. Inputs Solar'!$T$60*'IV. Inputs Solar'!$S$108+SUM(INDEX(K4935:$K$8797,MATCH(L4935,L4935:$L$8797,0),1):INDEX(K4935:$K$8797,MATCH(L4935,L4935:$L$8797,0)+L4935-1,1))/'IV. Inputs Solar'!$S$106),
                         MIN('IV. Inputs Solar'!$T$60,'IV. Inputs Solar'!$T$60*'IV. Inputs Solar'!$S$108+SUM(INDEX(K4935:$K$8797,MATCH(L4935,L4935:$L$8797,0),1):INDEX(K4935:$K$8797,MATCH(L4935,L4935:$L$8797,0)+L4935-1,1))/'IV. Inputs Solar'!$S$106),
                         M4934+MIN('IV. Inputs Solar'!$S$66-K4934,'IV. Inputs Solar'!$S$58)*'IV. Inputs Solar'!$S$106),
                    M4934)),
          IF(M4934&lt;'IV. Inputs Solar'!$T$60,
               IF(M4934-MAX((-1)*'IV. Inputs Solar'!$S$58*'IV. Inputs Solar'!$S$106,K4934*'IV. Inputs Solar'!$S$106)&gt;'IV. Inputs Solar'!$T$60,
                    'IV. Inputs Solar'!$T$60,
                    M4934-MAX((-1)*'IV. Inputs Solar'!$S$58*'IV. Inputs Solar'!$S$106,K4934*'IV. Inputs Solar'!$S$106)),
               M4934)))</f>
        <v>12</v>
      </c>
      <c r="N4935" s="98">
        <f>IF('IV. Inputs Solar'!$T$60=0,0,M4935/'IV. Inputs Solar'!$T$60)</f>
        <v>0.2</v>
      </c>
      <c r="O4935" s="36">
        <f t="shared" si="306"/>
        <v>0</v>
      </c>
      <c r="P4935" s="36">
        <f t="shared" si="307"/>
        <v>0</v>
      </c>
      <c r="Q4935" s="36">
        <f t="shared" si="305"/>
        <v>0</v>
      </c>
      <c r="R4935" s="36">
        <f>ROUND(IF(K4935&lt;0,((M4935-M4936)/'IV. Inputs Solar'!$S$106)-K4935,0),2)</f>
        <v>0</v>
      </c>
      <c r="S4935" s="125">
        <f>ROUND(IF(K4935&gt;0,IF(T4935&gt;0,K4935,ABS((M4935-M4936)*'IV. Inputs Solar'!$S$106-K4935)),0),2)</f>
        <v>1.1299999999999999</v>
      </c>
      <c r="T4935" s="151">
        <f>IF('IV. Inputs Solar'!$T$60&lt;&gt;0,
     IF(AND(M4935&lt;MIN('IV. Inputs Solar'!$T$60,'IV. Inputs Solar'!$T$60*'IV. Inputs Solar'!$S$108+SUM(INDEX(K4935:$K$8797,MATCH(L4935,L4935:$L$8797,0),1):INDEX(K4935:$K$8797,MATCH(L4935,L4935:$L$8797,0)+L4935-1,1))/'IV. Inputs Solar'!$S$106),K4935&gt;0),
          'IV. Inputs Solar'!$S$66,
          0),
     IF(K4935&gt;0,
          IF(K4935&lt;0.3*'IV. Inputs Solar'!$S$66,
               0.3*'IV. Inputs Solar'!$S$66,
               K4935),
          0))</f>
        <v>0</v>
      </c>
      <c r="U4935" s="151">
        <f>T4935/('III. Inputs Baseline Diesel'!$S$54*'III. Inputs Baseline Diesel'!$S$57)</f>
        <v>0</v>
      </c>
    </row>
    <row r="4936" spans="2:21" ht="14.25" customHeight="1" x14ac:dyDescent="0.25">
      <c r="B4936" s="635">
        <v>4899</v>
      </c>
      <c r="C4936" s="268">
        <f>INDEX('V. Load Profile'!$D$85:$K$108,IF(MOD(B4936,24)=0, 24,MOD(B4936,24)),4)</f>
        <v>2.2222222222222223E-2</v>
      </c>
      <c r="D4936" s="605">
        <f>IF('III. Inputs Baseline Diesel'!$S$17&gt;0,IF(AND(C4936&gt;0, C4936&lt;'III. Inputs Baseline Diesel'!$S$17*'III. Inputs Baseline Diesel'!$S$50),'III. Inputs Baseline Diesel'!$S$50*'III. Inputs Baseline Diesel'!$S$17,C4936))</f>
        <v>3.2279999999999998</v>
      </c>
      <c r="E4936" s="23">
        <f>INDEX('IX. Irradiation Data'!$G$15:$I$8774,B4936,2)</f>
        <v>0</v>
      </c>
      <c r="F4936" s="36">
        <f>INDEX('IX. Irradiation Data'!$G$15:$I$8774,B4936, 3)</f>
        <v>26.1</v>
      </c>
      <c r="G4936" s="36">
        <f>E4936*COS(RADIANS('IV. Inputs Solar'!$S$102))</f>
        <v>0</v>
      </c>
      <c r="H4936" s="36">
        <f>F4936+('IV. Inputs Solar'!$S$100-20)/80*E4936/10</f>
        <v>26.1</v>
      </c>
      <c r="I4936" s="36">
        <f>1+('IV. Inputs Solar'!$S$101*(H4936-25))</f>
        <v>0.99614999999999998</v>
      </c>
      <c r="J4936" s="36">
        <f>G4936*I4936*('IV. Inputs Solar'!$T$52*'IV. Inputs Solar'!$S$53)/1000</f>
        <v>0</v>
      </c>
      <c r="K4936" s="125">
        <f t="shared" si="304"/>
        <v>2.2222222222222223E-2</v>
      </c>
      <c r="L4936" s="36">
        <f>IF(K4936&gt;0,MATCH(0,K4936:$K$8797,-1)-1,0)</f>
        <v>3</v>
      </c>
      <c r="M4936" s="126">
        <f>IF('IV. Inputs Solar'!$T$60=0,
     0,
     IF(K4935&gt;0,
          IF(T4935=0,
               IF(M4935&gt;='IV. Inputs Solar'!$S$108*'IV. Inputs Solar'!$T$60,
                    IF(M4935-MIN('IV. Inputs Solar'!$S$58/'IV. Inputs Solar'!$S$106,K4935/'IV. Inputs Solar'!$S$106)&lt;'IV. Inputs Solar'!$T$60*'IV. Inputs Solar'!$S$108,
                         'IV. Inputs Solar'!$T$60*'IV. Inputs Solar'!$S$108,
                         M4935-MIN('IV. Inputs Solar'!$S$58/'IV. Inputs Solar'!$S$106,K4935/'IV. Inputs Solar'!$S$106)),
                    IF(M4935+MIN('IV. Inputs Solar'!$S$66-K4935,'IV. Inputs Solar'!$S$58)*'IV. Inputs Solar'!$S$106&gt;'IV. Inputs Solar'!$T$60,
                         'IV. Inputs Solar'!$T$60,
                         M4935+MIN('IV. Inputs Solar'!$S$66-K4935,'IV. Inputs Solar'!$S$58)*'IV. Inputs Solar'!$S$106)),
               IF(M4935-'IV. Inputs Solar'!$S$108*'IV. Inputs Solar'!$T$60&lt;MIN('IV. Inputs Solar'!$T$60,'IV. Inputs Solar'!$T$60*'IV. Inputs Solar'!$S$108+SUM(INDEX(K4936:$K$8797,MATCH(L4936,L4936:$L$8797,0),1):INDEX(K4936:$K$8797,MATCH(L4936,L4936:$L$8797,0)+L4936-1,1))/'IV. Inputs Solar'!$S$106),
                    IF(M4935+MIN('IV. Inputs Solar'!$S$66-K4935,'IV. Inputs Solar'!$S$58)*'IV. Inputs Solar'!$S$106&gt;MIN('IV. Inputs Solar'!$T$60,'IV. Inputs Solar'!$T$60*'IV. Inputs Solar'!$S$108+SUM(INDEX(K4936:$K$8797,MATCH(L4936,L4936:$L$8797,0),1):INDEX(K4936:$K$8797,MATCH(L4936,L4936:$L$8797,0)+L4936-1,1))/'IV. Inputs Solar'!$S$106),
                         MIN('IV. Inputs Solar'!$T$60,'IV. Inputs Solar'!$T$60*'IV. Inputs Solar'!$S$108+SUM(INDEX(K4936:$K$8797,MATCH(L4936,L4936:$L$8797,0),1):INDEX(K4936:$K$8797,MATCH(L4936,L4936:$L$8797,0)+L4936-1,1))/'IV. Inputs Solar'!$S$106),
                         M4935+MIN('IV. Inputs Solar'!$S$66-K4935,'IV. Inputs Solar'!$S$58)*'IV. Inputs Solar'!$S$106),
                    M4935)),
          IF(M4935&lt;'IV. Inputs Solar'!$T$60,
               IF(M4935-MAX((-1)*'IV. Inputs Solar'!$S$58*'IV. Inputs Solar'!$S$106,K4935*'IV. Inputs Solar'!$S$106)&gt;'IV. Inputs Solar'!$T$60,
                    'IV. Inputs Solar'!$T$60,
                    M4935-MAX((-1)*'IV. Inputs Solar'!$S$58*'IV. Inputs Solar'!$S$106,K4935*'IV. Inputs Solar'!$S$106)),
               M4935)))</f>
        <v>12</v>
      </c>
      <c r="N4936" s="98">
        <f>IF('IV. Inputs Solar'!$T$60=0,0,M4936/'IV. Inputs Solar'!$T$60)</f>
        <v>0.2</v>
      </c>
      <c r="O4936" s="36">
        <f t="shared" si="306"/>
        <v>0</v>
      </c>
      <c r="P4936" s="36">
        <f t="shared" si="307"/>
        <v>0</v>
      </c>
      <c r="Q4936" s="36">
        <f t="shared" si="305"/>
        <v>0</v>
      </c>
      <c r="R4936" s="36">
        <f>ROUND(IF(K4936&lt;0,((M4936-M4937)/'IV. Inputs Solar'!$S$106)-K4936,0),2)</f>
        <v>0</v>
      </c>
      <c r="S4936" s="125">
        <f>ROUND(IF(K4936&gt;0,IF(T4936&gt;0,K4936,ABS((M4936-M4937)*'IV. Inputs Solar'!$S$106-K4936)),0),2)</f>
        <v>0.02</v>
      </c>
      <c r="T4936" s="151">
        <f>IF('IV. Inputs Solar'!$T$60&lt;&gt;0,
     IF(AND(M4936&lt;MIN('IV. Inputs Solar'!$T$60,'IV. Inputs Solar'!$T$60*'IV. Inputs Solar'!$S$108+SUM(INDEX(K4936:$K$8797,MATCH(L4936,L4936:$L$8797,0),1):INDEX(K4936:$K$8797,MATCH(L4936,L4936:$L$8797,0)+L4936-1,1))/'IV. Inputs Solar'!$S$106),K4936&gt;0),
          'IV. Inputs Solar'!$S$66,
          0),
     IF(K4936&gt;0,
          IF(K4936&lt;0.3*'IV. Inputs Solar'!$S$66,
               0.3*'IV. Inputs Solar'!$S$66,
               K4936),
          0))</f>
        <v>0</v>
      </c>
      <c r="U4936" s="151">
        <f>T4936/('III. Inputs Baseline Diesel'!$S$54*'III. Inputs Baseline Diesel'!$S$57)</f>
        <v>0</v>
      </c>
    </row>
    <row r="4937" spans="2:21" ht="14.25" customHeight="1" x14ac:dyDescent="0.25">
      <c r="B4937" s="635">
        <v>4900</v>
      </c>
      <c r="C4937" s="268">
        <f>INDEX('V. Load Profile'!$D$85:$K$108,IF(MOD(B4937,24)=0, 24,MOD(B4937,24)),4)</f>
        <v>2.2222222222222223E-2</v>
      </c>
      <c r="D4937" s="605">
        <f>IF('III. Inputs Baseline Diesel'!$S$17&gt;0,IF(AND(C4937&gt;0, C4937&lt;'III. Inputs Baseline Diesel'!$S$17*'III. Inputs Baseline Diesel'!$S$50),'III. Inputs Baseline Diesel'!$S$50*'III. Inputs Baseline Diesel'!$S$17,C4937))</f>
        <v>3.2279999999999998</v>
      </c>
      <c r="E4937" s="23">
        <f>INDEX('IX. Irradiation Data'!$G$15:$I$8774,B4937,2)</f>
        <v>0</v>
      </c>
      <c r="F4937" s="36">
        <f>INDEX('IX. Irradiation Data'!$G$15:$I$8774,B4937, 3)</f>
        <v>25.9</v>
      </c>
      <c r="G4937" s="36">
        <f>E4937*COS(RADIANS('IV. Inputs Solar'!$S$102))</f>
        <v>0</v>
      </c>
      <c r="H4937" s="36">
        <f>F4937+('IV. Inputs Solar'!$S$100-20)/80*E4937/10</f>
        <v>25.9</v>
      </c>
      <c r="I4937" s="36">
        <f>1+('IV. Inputs Solar'!$S$101*(H4937-25))</f>
        <v>0.99685000000000001</v>
      </c>
      <c r="J4937" s="36">
        <f>G4937*I4937*('IV. Inputs Solar'!$T$52*'IV. Inputs Solar'!$S$53)/1000</f>
        <v>0</v>
      </c>
      <c r="K4937" s="125">
        <f t="shared" si="304"/>
        <v>2.2222222222222223E-2</v>
      </c>
      <c r="L4937" s="36">
        <f>IF(K4937&gt;0,MATCH(0,K4937:$K$8797,-1)-1,0)</f>
        <v>2</v>
      </c>
      <c r="M4937" s="126">
        <f>IF('IV. Inputs Solar'!$T$60=0,
     0,
     IF(K4936&gt;0,
          IF(T4936=0,
               IF(M4936&gt;='IV. Inputs Solar'!$S$108*'IV. Inputs Solar'!$T$60,
                    IF(M4936-MIN('IV. Inputs Solar'!$S$58/'IV. Inputs Solar'!$S$106,K4936/'IV. Inputs Solar'!$S$106)&lt;'IV. Inputs Solar'!$T$60*'IV. Inputs Solar'!$S$108,
                         'IV. Inputs Solar'!$T$60*'IV. Inputs Solar'!$S$108,
                         M4936-MIN('IV. Inputs Solar'!$S$58/'IV. Inputs Solar'!$S$106,K4936/'IV. Inputs Solar'!$S$106)),
                    IF(M4936+MIN('IV. Inputs Solar'!$S$66-K4936,'IV. Inputs Solar'!$S$58)*'IV. Inputs Solar'!$S$106&gt;'IV. Inputs Solar'!$T$60,
                         'IV. Inputs Solar'!$T$60,
                         M4936+MIN('IV. Inputs Solar'!$S$66-K4936,'IV. Inputs Solar'!$S$58)*'IV. Inputs Solar'!$S$106)),
               IF(M4936-'IV. Inputs Solar'!$S$108*'IV. Inputs Solar'!$T$60&lt;MIN('IV. Inputs Solar'!$T$60,'IV. Inputs Solar'!$T$60*'IV. Inputs Solar'!$S$108+SUM(INDEX(K4937:$K$8797,MATCH(L4937,L4937:$L$8797,0),1):INDEX(K4937:$K$8797,MATCH(L4937,L4937:$L$8797,0)+L4937-1,1))/'IV. Inputs Solar'!$S$106),
                    IF(M4936+MIN('IV. Inputs Solar'!$S$66-K4936,'IV. Inputs Solar'!$S$58)*'IV. Inputs Solar'!$S$106&gt;MIN('IV. Inputs Solar'!$T$60,'IV. Inputs Solar'!$T$60*'IV. Inputs Solar'!$S$108+SUM(INDEX(K4937:$K$8797,MATCH(L4937,L4937:$L$8797,0),1):INDEX(K4937:$K$8797,MATCH(L4937,L4937:$L$8797,0)+L4937-1,1))/'IV. Inputs Solar'!$S$106),
                         MIN('IV. Inputs Solar'!$T$60,'IV. Inputs Solar'!$T$60*'IV. Inputs Solar'!$S$108+SUM(INDEX(K4937:$K$8797,MATCH(L4937,L4937:$L$8797,0),1):INDEX(K4937:$K$8797,MATCH(L4937,L4937:$L$8797,0)+L4937-1,1))/'IV. Inputs Solar'!$S$106),
                         M4936+MIN('IV. Inputs Solar'!$S$66-K4936,'IV. Inputs Solar'!$S$58)*'IV. Inputs Solar'!$S$106),
                    M4936)),
          IF(M4936&lt;'IV. Inputs Solar'!$T$60,
               IF(M4936-MAX((-1)*'IV. Inputs Solar'!$S$58*'IV. Inputs Solar'!$S$106,K4936*'IV. Inputs Solar'!$S$106)&gt;'IV. Inputs Solar'!$T$60,
                    'IV. Inputs Solar'!$T$60,
                    M4936-MAX((-1)*'IV. Inputs Solar'!$S$58*'IV. Inputs Solar'!$S$106,K4936*'IV. Inputs Solar'!$S$106)),
               M4936)))</f>
        <v>12</v>
      </c>
      <c r="N4937" s="98">
        <f>IF('IV. Inputs Solar'!$T$60=0,0,M4937/'IV. Inputs Solar'!$T$60)</f>
        <v>0.2</v>
      </c>
      <c r="O4937" s="36">
        <f t="shared" si="306"/>
        <v>0</v>
      </c>
      <c r="P4937" s="36">
        <f t="shared" si="307"/>
        <v>0</v>
      </c>
      <c r="Q4937" s="36">
        <f t="shared" si="305"/>
        <v>0</v>
      </c>
      <c r="R4937" s="36">
        <f>ROUND(IF(K4937&lt;0,((M4937-M4938)/'IV. Inputs Solar'!$S$106)-K4937,0),2)</f>
        <v>0</v>
      </c>
      <c r="S4937" s="125">
        <f>ROUND(IF(K4937&gt;0,IF(T4937&gt;0,K4937,ABS((M4937-M4938)*'IV. Inputs Solar'!$S$106-K4937)),0),2)</f>
        <v>0.02</v>
      </c>
      <c r="T4937" s="151">
        <f>IF('IV. Inputs Solar'!$T$60&lt;&gt;0,
     IF(AND(M4937&lt;MIN('IV. Inputs Solar'!$T$60,'IV. Inputs Solar'!$T$60*'IV. Inputs Solar'!$S$108+SUM(INDEX(K4937:$K$8797,MATCH(L4937,L4937:$L$8797,0),1):INDEX(K4937:$K$8797,MATCH(L4937,L4937:$L$8797,0)+L4937-1,1))/'IV. Inputs Solar'!$S$106),K4937&gt;0),
          'IV. Inputs Solar'!$S$66,
          0),
     IF(K4937&gt;0,
          IF(K4937&lt;0.3*'IV. Inputs Solar'!$S$66,
               0.3*'IV. Inputs Solar'!$S$66,
               K4937),
          0))</f>
        <v>0</v>
      </c>
      <c r="U4937" s="151">
        <f>T4937/('III. Inputs Baseline Diesel'!$S$54*'III. Inputs Baseline Diesel'!$S$57)</f>
        <v>0</v>
      </c>
    </row>
    <row r="4938" spans="2:21" ht="14.25" customHeight="1" x14ac:dyDescent="0.25">
      <c r="B4938" s="635">
        <v>4901</v>
      </c>
      <c r="C4938" s="268">
        <f>INDEX('V. Load Profile'!$D$85:$K$108,IF(MOD(B4938,24)=0, 24,MOD(B4938,24)),4)</f>
        <v>2.2222222222222223E-2</v>
      </c>
      <c r="D4938" s="605">
        <f>IF('III. Inputs Baseline Diesel'!$S$17&gt;0,IF(AND(C4938&gt;0, C4938&lt;'III. Inputs Baseline Diesel'!$S$17*'III. Inputs Baseline Diesel'!$S$50),'III. Inputs Baseline Diesel'!$S$50*'III. Inputs Baseline Diesel'!$S$17,C4938))</f>
        <v>3.2279999999999998</v>
      </c>
      <c r="E4938" s="23">
        <f>INDEX('IX. Irradiation Data'!$G$15:$I$8774,B4938,2)</f>
        <v>0</v>
      </c>
      <c r="F4938" s="36">
        <f>INDEX('IX. Irradiation Data'!$G$15:$I$8774,B4938, 3)</f>
        <v>26</v>
      </c>
      <c r="G4938" s="36">
        <f>E4938*COS(RADIANS('IV. Inputs Solar'!$S$102))</f>
        <v>0</v>
      </c>
      <c r="H4938" s="36">
        <f>F4938+('IV. Inputs Solar'!$S$100-20)/80*E4938/10</f>
        <v>26</v>
      </c>
      <c r="I4938" s="36">
        <f>1+('IV. Inputs Solar'!$S$101*(H4938-25))</f>
        <v>0.99650000000000005</v>
      </c>
      <c r="J4938" s="36">
        <f>G4938*I4938*('IV. Inputs Solar'!$T$52*'IV. Inputs Solar'!$S$53)/1000</f>
        <v>0</v>
      </c>
      <c r="K4938" s="125">
        <f t="shared" si="304"/>
        <v>2.2222222222222223E-2</v>
      </c>
      <c r="L4938" s="36">
        <f>IF(K4938&gt;0,MATCH(0,K4938:$K$8797,-1)-1,0)</f>
        <v>1</v>
      </c>
      <c r="M4938" s="126">
        <f>IF('IV. Inputs Solar'!$T$60=0,
     0,
     IF(K4937&gt;0,
          IF(T4937=0,
               IF(M4937&gt;='IV. Inputs Solar'!$S$108*'IV. Inputs Solar'!$T$60,
                    IF(M4937-MIN('IV. Inputs Solar'!$S$58/'IV. Inputs Solar'!$S$106,K4937/'IV. Inputs Solar'!$S$106)&lt;'IV. Inputs Solar'!$T$60*'IV. Inputs Solar'!$S$108,
                         'IV. Inputs Solar'!$T$60*'IV. Inputs Solar'!$S$108,
                         M4937-MIN('IV. Inputs Solar'!$S$58/'IV. Inputs Solar'!$S$106,K4937/'IV. Inputs Solar'!$S$106)),
                    IF(M4937+MIN('IV. Inputs Solar'!$S$66-K4937,'IV. Inputs Solar'!$S$58)*'IV. Inputs Solar'!$S$106&gt;'IV. Inputs Solar'!$T$60,
                         'IV. Inputs Solar'!$T$60,
                         M4937+MIN('IV. Inputs Solar'!$S$66-K4937,'IV. Inputs Solar'!$S$58)*'IV. Inputs Solar'!$S$106)),
               IF(M4937-'IV. Inputs Solar'!$S$108*'IV. Inputs Solar'!$T$60&lt;MIN('IV. Inputs Solar'!$T$60,'IV. Inputs Solar'!$T$60*'IV. Inputs Solar'!$S$108+SUM(INDEX(K4938:$K$8797,MATCH(L4938,L4938:$L$8797,0),1):INDEX(K4938:$K$8797,MATCH(L4938,L4938:$L$8797,0)+L4938-1,1))/'IV. Inputs Solar'!$S$106),
                    IF(M4937+MIN('IV. Inputs Solar'!$S$66-K4937,'IV. Inputs Solar'!$S$58)*'IV. Inputs Solar'!$S$106&gt;MIN('IV. Inputs Solar'!$T$60,'IV. Inputs Solar'!$T$60*'IV. Inputs Solar'!$S$108+SUM(INDEX(K4938:$K$8797,MATCH(L4938,L4938:$L$8797,0),1):INDEX(K4938:$K$8797,MATCH(L4938,L4938:$L$8797,0)+L4938-1,1))/'IV. Inputs Solar'!$S$106),
                         MIN('IV. Inputs Solar'!$T$60,'IV. Inputs Solar'!$T$60*'IV. Inputs Solar'!$S$108+SUM(INDEX(K4938:$K$8797,MATCH(L4938,L4938:$L$8797,0),1):INDEX(K4938:$K$8797,MATCH(L4938,L4938:$L$8797,0)+L4938-1,1))/'IV. Inputs Solar'!$S$106),
                         M4937+MIN('IV. Inputs Solar'!$S$66-K4937,'IV. Inputs Solar'!$S$58)*'IV. Inputs Solar'!$S$106),
                    M4937)),
          IF(M4937&lt;'IV. Inputs Solar'!$T$60,
               IF(M4937-MAX((-1)*'IV. Inputs Solar'!$S$58*'IV. Inputs Solar'!$S$106,K4937*'IV. Inputs Solar'!$S$106)&gt;'IV. Inputs Solar'!$T$60,
                    'IV. Inputs Solar'!$T$60,
                    M4937-MAX((-1)*'IV. Inputs Solar'!$S$58*'IV. Inputs Solar'!$S$106,K4937*'IV. Inputs Solar'!$S$106)),
               M4937)))</f>
        <v>12</v>
      </c>
      <c r="N4938" s="98">
        <f>IF('IV. Inputs Solar'!$T$60=0,0,M4938/'IV. Inputs Solar'!$T$60)</f>
        <v>0.2</v>
      </c>
      <c r="O4938" s="36">
        <f t="shared" si="306"/>
        <v>0</v>
      </c>
      <c r="P4938" s="36">
        <f t="shared" si="307"/>
        <v>0</v>
      </c>
      <c r="Q4938" s="36">
        <f t="shared" si="305"/>
        <v>0</v>
      </c>
      <c r="R4938" s="36">
        <f>ROUND(IF(K4938&lt;0,((M4938-M4939)/'IV. Inputs Solar'!$S$106)-K4938,0),2)</f>
        <v>0</v>
      </c>
      <c r="S4938" s="125">
        <f>ROUND(IF(K4938&gt;0,IF(T4938&gt;0,K4938,ABS((M4938-M4939)*'IV. Inputs Solar'!$S$106-K4938)),0),2)</f>
        <v>0.02</v>
      </c>
      <c r="T4938" s="151">
        <f>IF('IV. Inputs Solar'!$T$60&lt;&gt;0,
     IF(AND(M4938&lt;MIN('IV. Inputs Solar'!$T$60,'IV. Inputs Solar'!$T$60*'IV. Inputs Solar'!$S$108+SUM(INDEX(K4938:$K$8797,MATCH(L4938,L4938:$L$8797,0),1):INDEX(K4938:$K$8797,MATCH(L4938,L4938:$L$8797,0)+L4938-1,1))/'IV. Inputs Solar'!$S$106),K4938&gt;0),
          'IV. Inputs Solar'!$S$66,
          0),
     IF(K4938&gt;0,
          IF(K4938&lt;0.3*'IV. Inputs Solar'!$S$66,
               0.3*'IV. Inputs Solar'!$S$66,
               K4938),
          0))</f>
        <v>0</v>
      </c>
      <c r="U4938" s="151">
        <f>T4938/('III. Inputs Baseline Diesel'!$S$54*'III. Inputs Baseline Diesel'!$S$57)</f>
        <v>0</v>
      </c>
    </row>
    <row r="4939" spans="2:21" ht="14.25" customHeight="1" x14ac:dyDescent="0.25">
      <c r="B4939" s="635">
        <v>4902</v>
      </c>
      <c r="C4939" s="268">
        <f>INDEX('V. Load Profile'!$D$85:$K$108,IF(MOD(B4939,24)=0, 24,MOD(B4939,24)),4)</f>
        <v>2.2222222222222223E-2</v>
      </c>
      <c r="D4939" s="605">
        <f>IF('III. Inputs Baseline Diesel'!$S$17&gt;0,IF(AND(C4939&gt;0, C4939&lt;'III. Inputs Baseline Diesel'!$S$17*'III. Inputs Baseline Diesel'!$S$50),'III. Inputs Baseline Diesel'!$S$50*'III. Inputs Baseline Diesel'!$S$17,C4939))</f>
        <v>3.2279999999999998</v>
      </c>
      <c r="E4939" s="23">
        <f>INDEX('IX. Irradiation Data'!$G$15:$I$8774,B4939,2)</f>
        <v>0</v>
      </c>
      <c r="F4939" s="36">
        <f>INDEX('IX. Irradiation Data'!$G$15:$I$8774,B4939, 3)</f>
        <v>26</v>
      </c>
      <c r="G4939" s="36">
        <f>E4939*COS(RADIANS('IV. Inputs Solar'!$S$102))</f>
        <v>0</v>
      </c>
      <c r="H4939" s="36">
        <f>F4939+('IV. Inputs Solar'!$S$100-20)/80*E4939/10</f>
        <v>26</v>
      </c>
      <c r="I4939" s="36">
        <f>1+('IV. Inputs Solar'!$S$101*(H4939-25))</f>
        <v>0.99650000000000005</v>
      </c>
      <c r="J4939" s="36">
        <f>G4939*I4939*('IV. Inputs Solar'!$T$52*'IV. Inputs Solar'!$S$53)/1000</f>
        <v>0</v>
      </c>
      <c r="K4939" s="125">
        <f t="shared" si="304"/>
        <v>2.2222222222222223E-2</v>
      </c>
      <c r="L4939" s="36">
        <f>IF(K4939&gt;0,MATCH(0,K4939:$K$8797,-1)-1,0)</f>
        <v>0</v>
      </c>
      <c r="M4939" s="126">
        <f>IF('IV. Inputs Solar'!$T$60=0,
     0,
     IF(K4938&gt;0,
          IF(T4938=0,
               IF(M4938&gt;='IV. Inputs Solar'!$S$108*'IV. Inputs Solar'!$T$60,
                    IF(M4938-MIN('IV. Inputs Solar'!$S$58/'IV. Inputs Solar'!$S$106,K4938/'IV. Inputs Solar'!$S$106)&lt;'IV. Inputs Solar'!$T$60*'IV. Inputs Solar'!$S$108,
                         'IV. Inputs Solar'!$T$60*'IV. Inputs Solar'!$S$108,
                         M4938-MIN('IV. Inputs Solar'!$S$58/'IV. Inputs Solar'!$S$106,K4938/'IV. Inputs Solar'!$S$106)),
                    IF(M4938+MIN('IV. Inputs Solar'!$S$66-K4938,'IV. Inputs Solar'!$S$58)*'IV. Inputs Solar'!$S$106&gt;'IV. Inputs Solar'!$T$60,
                         'IV. Inputs Solar'!$T$60,
                         M4938+MIN('IV. Inputs Solar'!$S$66-K4938,'IV. Inputs Solar'!$S$58)*'IV. Inputs Solar'!$S$106)),
               IF(M4938-'IV. Inputs Solar'!$S$108*'IV. Inputs Solar'!$T$60&lt;MIN('IV. Inputs Solar'!$T$60,'IV. Inputs Solar'!$T$60*'IV. Inputs Solar'!$S$108+SUM(INDEX(K4939:$K$8797,MATCH(L4939,L4939:$L$8797,0),1):INDEX(K4939:$K$8797,MATCH(L4939,L4939:$L$8797,0)+L4939-1,1))/'IV. Inputs Solar'!$S$106),
                    IF(M4938+MIN('IV. Inputs Solar'!$S$66-K4938,'IV. Inputs Solar'!$S$58)*'IV. Inputs Solar'!$S$106&gt;MIN('IV. Inputs Solar'!$T$60,'IV. Inputs Solar'!$T$60*'IV. Inputs Solar'!$S$108+SUM(INDEX(K4939:$K$8797,MATCH(L4939,L4939:$L$8797,0),1):INDEX(K4939:$K$8797,MATCH(L4939,L4939:$L$8797,0)+L4939-1,1))/'IV. Inputs Solar'!$S$106),
                         MIN('IV. Inputs Solar'!$T$60,'IV. Inputs Solar'!$T$60*'IV. Inputs Solar'!$S$108+SUM(INDEX(K4939:$K$8797,MATCH(L4939,L4939:$L$8797,0),1):INDEX(K4939:$K$8797,MATCH(L4939,L4939:$L$8797,0)+L4939-1,1))/'IV. Inputs Solar'!$S$106),
                         M4938+MIN('IV. Inputs Solar'!$S$66-K4938,'IV. Inputs Solar'!$S$58)*'IV. Inputs Solar'!$S$106),
                    M4938)),
          IF(M4938&lt;'IV. Inputs Solar'!$T$60,
               IF(M4938-MAX((-1)*'IV. Inputs Solar'!$S$58*'IV. Inputs Solar'!$S$106,K4938*'IV. Inputs Solar'!$S$106)&gt;'IV. Inputs Solar'!$T$60,
                    'IV. Inputs Solar'!$T$60,
                    M4938-MAX((-1)*'IV. Inputs Solar'!$S$58*'IV. Inputs Solar'!$S$106,K4938*'IV. Inputs Solar'!$S$106)),
               M4938)))</f>
        <v>12</v>
      </c>
      <c r="N4939" s="98">
        <f>IF('IV. Inputs Solar'!$T$60=0,0,M4939/'IV. Inputs Solar'!$T$60)</f>
        <v>0.2</v>
      </c>
      <c r="O4939" s="36">
        <f t="shared" si="306"/>
        <v>0</v>
      </c>
      <c r="P4939" s="36">
        <f t="shared" si="307"/>
        <v>0</v>
      </c>
      <c r="Q4939" s="36">
        <f t="shared" si="305"/>
        <v>0</v>
      </c>
      <c r="R4939" s="36">
        <f>ROUND(IF(K4939&lt;0,((M4939-M4940)/'IV. Inputs Solar'!$S$106)-K4939,0),2)</f>
        <v>0</v>
      </c>
      <c r="S4939" s="125">
        <f>ROUND(IF(K4939&gt;0,IF(T4939&gt;0,K4939,ABS((M4939-M4940)*'IV. Inputs Solar'!$S$106-K4939)),0),2)</f>
        <v>0.02</v>
      </c>
      <c r="T4939" s="151">
        <f>IF('IV. Inputs Solar'!$T$60&lt;&gt;0,
     IF(AND(M4939&lt;MIN('IV. Inputs Solar'!$T$60,'IV. Inputs Solar'!$T$60*'IV. Inputs Solar'!$S$108+SUM(INDEX(K4939:$K$8797,MATCH(L4939,L4939:$L$8797,0),1):INDEX(K4939:$K$8797,MATCH(L4939,L4939:$L$8797,0)+L4939-1,1))/'IV. Inputs Solar'!$S$106),K4939&gt;0),
          'IV. Inputs Solar'!$S$66,
          0),
     IF(K4939&gt;0,
          IF(K4939&lt;0.3*'IV. Inputs Solar'!$S$66,
               0.3*'IV. Inputs Solar'!$S$66,
               K4939),
          0))</f>
        <v>0</v>
      </c>
      <c r="U4939" s="151">
        <f>T4939/('III. Inputs Baseline Diesel'!$S$54*'III. Inputs Baseline Diesel'!$S$57)</f>
        <v>0</v>
      </c>
    </row>
    <row r="4940" spans="2:21" ht="14.25" customHeight="1" x14ac:dyDescent="0.25">
      <c r="B4940" s="635">
        <v>4903</v>
      </c>
      <c r="C4940" s="268">
        <f>INDEX('V. Load Profile'!$D$85:$K$108,IF(MOD(B4940,24)=0, 24,MOD(B4940,24)),4)</f>
        <v>2.2222222222222223E-2</v>
      </c>
      <c r="D4940" s="605">
        <f>IF('III. Inputs Baseline Diesel'!$S$17&gt;0,IF(AND(C4940&gt;0, C4940&lt;'III. Inputs Baseline Diesel'!$S$17*'III. Inputs Baseline Diesel'!$S$50),'III. Inputs Baseline Diesel'!$S$50*'III. Inputs Baseline Diesel'!$S$17,C4940))</f>
        <v>3.2279999999999998</v>
      </c>
      <c r="E4940" s="23">
        <f>INDEX('IX. Irradiation Data'!$G$15:$I$8774,B4940,2)</f>
        <v>16</v>
      </c>
      <c r="F4940" s="36">
        <f>INDEX('IX. Irradiation Data'!$G$15:$I$8774,B4940, 3)</f>
        <v>26.1</v>
      </c>
      <c r="G4940" s="36">
        <f>E4940*COS(RADIANS('IV. Inputs Solar'!$S$102))</f>
        <v>15.454813220625093</v>
      </c>
      <c r="H4940" s="36">
        <f>F4940+('IV. Inputs Solar'!$S$100-20)/80*E4940/10</f>
        <v>27.1</v>
      </c>
      <c r="I4940" s="36">
        <f>1+('IV. Inputs Solar'!$S$101*(H4940-25))</f>
        <v>0.99265000000000003</v>
      </c>
      <c r="J4940" s="36">
        <f>G4940*I4940*('IV. Inputs Solar'!$T$52*'IV. Inputs Solar'!$S$53)/1000</f>
        <v>0.30682440686906992</v>
      </c>
      <c r="K4940" s="125">
        <f t="shared" si="304"/>
        <v>-0.28460218464684772</v>
      </c>
      <c r="L4940" s="36">
        <f>IF(K4940&gt;0,MATCH(0,K4940:$K$8797,-1)-1,0)</f>
        <v>0</v>
      </c>
      <c r="M4940" s="126">
        <f>IF('IV. Inputs Solar'!$T$60=0,
     0,
     IF(K4939&gt;0,
          IF(T4939=0,
               IF(M4939&gt;='IV. Inputs Solar'!$S$108*'IV. Inputs Solar'!$T$60,
                    IF(M4939-MIN('IV. Inputs Solar'!$S$58/'IV. Inputs Solar'!$S$106,K4939/'IV. Inputs Solar'!$S$106)&lt;'IV. Inputs Solar'!$T$60*'IV. Inputs Solar'!$S$108,
                         'IV. Inputs Solar'!$T$60*'IV. Inputs Solar'!$S$108,
                         M4939-MIN('IV. Inputs Solar'!$S$58/'IV. Inputs Solar'!$S$106,K4939/'IV. Inputs Solar'!$S$106)),
                    IF(M4939+MIN('IV. Inputs Solar'!$S$66-K4939,'IV. Inputs Solar'!$S$58)*'IV. Inputs Solar'!$S$106&gt;'IV. Inputs Solar'!$T$60,
                         'IV. Inputs Solar'!$T$60,
                         M4939+MIN('IV. Inputs Solar'!$S$66-K4939,'IV. Inputs Solar'!$S$58)*'IV. Inputs Solar'!$S$106)),
               IF(M4939-'IV. Inputs Solar'!$S$108*'IV. Inputs Solar'!$T$60&lt;MIN('IV. Inputs Solar'!$T$60,'IV. Inputs Solar'!$T$60*'IV. Inputs Solar'!$S$108+SUM(INDEX(K4940:$K$8797,MATCH(L4940,L4940:$L$8797,0),1):INDEX(K4940:$K$8797,MATCH(L4940,L4940:$L$8797,0)+L4940-1,1))/'IV. Inputs Solar'!$S$106),
                    IF(M4939+MIN('IV. Inputs Solar'!$S$66-K4939,'IV. Inputs Solar'!$S$58)*'IV. Inputs Solar'!$S$106&gt;MIN('IV. Inputs Solar'!$T$60,'IV. Inputs Solar'!$T$60*'IV. Inputs Solar'!$S$108+SUM(INDEX(K4940:$K$8797,MATCH(L4940,L4940:$L$8797,0),1):INDEX(K4940:$K$8797,MATCH(L4940,L4940:$L$8797,0)+L4940-1,1))/'IV. Inputs Solar'!$S$106),
                         MIN('IV. Inputs Solar'!$T$60,'IV. Inputs Solar'!$T$60*'IV. Inputs Solar'!$S$108+SUM(INDEX(K4940:$K$8797,MATCH(L4940,L4940:$L$8797,0),1):INDEX(K4940:$K$8797,MATCH(L4940,L4940:$L$8797,0)+L4940-1,1))/'IV. Inputs Solar'!$S$106),
                         M4939+MIN('IV. Inputs Solar'!$S$66-K4939,'IV. Inputs Solar'!$S$58)*'IV. Inputs Solar'!$S$106),
                    M4939)),
          IF(M4939&lt;'IV. Inputs Solar'!$T$60,
               IF(M4939-MAX((-1)*'IV. Inputs Solar'!$S$58*'IV. Inputs Solar'!$S$106,K4939*'IV. Inputs Solar'!$S$106)&gt;'IV. Inputs Solar'!$T$60,
                    'IV. Inputs Solar'!$T$60,
                    M4939-MAX((-1)*'IV. Inputs Solar'!$S$58*'IV. Inputs Solar'!$S$106,K4939*'IV. Inputs Solar'!$S$106)),
               M4939)))</f>
        <v>12</v>
      </c>
      <c r="N4940" s="98">
        <f>IF('IV. Inputs Solar'!$T$60=0,0,M4940/'IV. Inputs Solar'!$T$60)</f>
        <v>0.2</v>
      </c>
      <c r="O4940" s="36">
        <f t="shared" si="306"/>
        <v>0</v>
      </c>
      <c r="P4940" s="36">
        <f t="shared" si="307"/>
        <v>0</v>
      </c>
      <c r="Q4940" s="36">
        <f t="shared" si="305"/>
        <v>0</v>
      </c>
      <c r="R4940" s="36">
        <f>ROUND(IF(K4940&lt;0,((M4940-M4941)/'IV. Inputs Solar'!$S$106)-K4940,0),2)</f>
        <v>0</v>
      </c>
      <c r="S4940" s="125">
        <f>ROUND(IF(K4940&gt;0,IF(T4940&gt;0,K4940,ABS((M4940-M4941)*'IV. Inputs Solar'!$S$106-K4940)),0),2)</f>
        <v>0</v>
      </c>
      <c r="T4940" s="151">
        <f>IF('IV. Inputs Solar'!$T$60&lt;&gt;0,
     IF(AND(M4940&lt;MIN('IV. Inputs Solar'!$T$60,'IV. Inputs Solar'!$T$60*'IV. Inputs Solar'!$S$108+SUM(INDEX(K4940:$K$8797,MATCH(L4940,L4940:$L$8797,0),1):INDEX(K4940:$K$8797,MATCH(L4940,L4940:$L$8797,0)+L4940-1,1))/'IV. Inputs Solar'!$S$106),K4940&gt;0),
          'IV. Inputs Solar'!$S$66,
          0),
     IF(K4940&gt;0,
          IF(K4940&lt;0.3*'IV. Inputs Solar'!$S$66,
               0.3*'IV. Inputs Solar'!$S$66,
               K4940),
          0))</f>
        <v>0</v>
      </c>
      <c r="U4940" s="151">
        <f>T4940/('III. Inputs Baseline Diesel'!$S$54*'III. Inputs Baseline Diesel'!$S$57)</f>
        <v>0</v>
      </c>
    </row>
    <row r="4941" spans="2:21" ht="14.25" customHeight="1" x14ac:dyDescent="0.25">
      <c r="B4941" s="635">
        <v>4904</v>
      </c>
      <c r="C4941" s="268">
        <f>INDEX('V. Load Profile'!$D$85:$K$108,IF(MOD(B4941,24)=0, 24,MOD(B4941,24)),4)</f>
        <v>0.66666666666666674</v>
      </c>
      <c r="D4941" s="605">
        <f>IF('III. Inputs Baseline Diesel'!$S$17&gt;0,IF(AND(C4941&gt;0, C4941&lt;'III. Inputs Baseline Diesel'!$S$17*'III. Inputs Baseline Diesel'!$S$50),'III. Inputs Baseline Diesel'!$S$50*'III. Inputs Baseline Diesel'!$S$17,C4941))</f>
        <v>3.2279999999999998</v>
      </c>
      <c r="E4941" s="23">
        <f>INDEX('IX. Irradiation Data'!$G$15:$I$8774,B4941,2)</f>
        <v>116</v>
      </c>
      <c r="F4941" s="36">
        <f>INDEX('IX. Irradiation Data'!$G$15:$I$8774,B4941, 3)</f>
        <v>27.6</v>
      </c>
      <c r="G4941" s="36">
        <f>E4941*COS(RADIANS('IV. Inputs Solar'!$S$102))</f>
        <v>112.04739584953192</v>
      </c>
      <c r="H4941" s="36">
        <f>F4941+('IV. Inputs Solar'!$S$100-20)/80*E4941/10</f>
        <v>34.85</v>
      </c>
      <c r="I4941" s="36">
        <f>1+('IV. Inputs Solar'!$S$101*(H4941-25))</f>
        <v>0.96552499999999997</v>
      </c>
      <c r="J4941" s="36">
        <f>G4941*I4941*('IV. Inputs Solar'!$T$52*'IV. Inputs Solar'!$S$53)/1000</f>
        <v>2.1636912375523862</v>
      </c>
      <c r="K4941" s="125">
        <f t="shared" si="304"/>
        <v>-1.4970245708857195</v>
      </c>
      <c r="L4941" s="36">
        <f>IF(K4941&gt;0,MATCH(0,K4941:$K$8797,-1)-1,0)</f>
        <v>0</v>
      </c>
      <c r="M4941" s="126">
        <f>IF('IV. Inputs Solar'!$T$60=0,
     0,
     IF(K4940&gt;0,
          IF(T4940=0,
               IF(M4940&gt;='IV. Inputs Solar'!$S$108*'IV. Inputs Solar'!$T$60,
                    IF(M4940-MIN('IV. Inputs Solar'!$S$58/'IV. Inputs Solar'!$S$106,K4940/'IV. Inputs Solar'!$S$106)&lt;'IV. Inputs Solar'!$T$60*'IV. Inputs Solar'!$S$108,
                         'IV. Inputs Solar'!$T$60*'IV. Inputs Solar'!$S$108,
                         M4940-MIN('IV. Inputs Solar'!$S$58/'IV. Inputs Solar'!$S$106,K4940/'IV. Inputs Solar'!$S$106)),
                    IF(M4940+MIN('IV. Inputs Solar'!$S$66-K4940,'IV. Inputs Solar'!$S$58)*'IV. Inputs Solar'!$S$106&gt;'IV. Inputs Solar'!$T$60,
                         'IV. Inputs Solar'!$T$60,
                         M4940+MIN('IV. Inputs Solar'!$S$66-K4940,'IV. Inputs Solar'!$S$58)*'IV. Inputs Solar'!$S$106)),
               IF(M4940-'IV. Inputs Solar'!$S$108*'IV. Inputs Solar'!$T$60&lt;MIN('IV. Inputs Solar'!$T$60,'IV. Inputs Solar'!$T$60*'IV. Inputs Solar'!$S$108+SUM(INDEX(K4941:$K$8797,MATCH(L4941,L4941:$L$8797,0),1):INDEX(K4941:$K$8797,MATCH(L4941,L4941:$L$8797,0)+L4941-1,1))/'IV. Inputs Solar'!$S$106),
                    IF(M4940+MIN('IV. Inputs Solar'!$S$66-K4940,'IV. Inputs Solar'!$S$58)*'IV. Inputs Solar'!$S$106&gt;MIN('IV. Inputs Solar'!$T$60,'IV. Inputs Solar'!$T$60*'IV. Inputs Solar'!$S$108+SUM(INDEX(K4941:$K$8797,MATCH(L4941,L4941:$L$8797,0),1):INDEX(K4941:$K$8797,MATCH(L4941,L4941:$L$8797,0)+L4941-1,1))/'IV. Inputs Solar'!$S$106),
                         MIN('IV. Inputs Solar'!$T$60,'IV. Inputs Solar'!$T$60*'IV. Inputs Solar'!$S$108+SUM(INDEX(K4941:$K$8797,MATCH(L4941,L4941:$L$8797,0),1):INDEX(K4941:$K$8797,MATCH(L4941,L4941:$L$8797,0)+L4941-1,1))/'IV. Inputs Solar'!$S$106),
                         M4940+MIN('IV. Inputs Solar'!$S$66-K4940,'IV. Inputs Solar'!$S$58)*'IV. Inputs Solar'!$S$106),
                    M4940)),
          IF(M4940&lt;'IV. Inputs Solar'!$T$60,
               IF(M4940-MAX((-1)*'IV. Inputs Solar'!$S$58*'IV. Inputs Solar'!$S$106,K4940*'IV. Inputs Solar'!$S$106)&gt;'IV. Inputs Solar'!$T$60,
                    'IV. Inputs Solar'!$T$60,
                    M4940-MAX((-1)*'IV. Inputs Solar'!$S$58*'IV. Inputs Solar'!$S$106,K4940*'IV. Inputs Solar'!$S$106)),
               M4940)))</f>
        <v>12.269997339163153</v>
      </c>
      <c r="N4941" s="98">
        <f>IF('IV. Inputs Solar'!$T$60=0,0,M4941/'IV. Inputs Solar'!$T$60)</f>
        <v>0.20449995565271922</v>
      </c>
      <c r="O4941" s="36">
        <f t="shared" si="306"/>
        <v>1</v>
      </c>
      <c r="P4941" s="36">
        <f t="shared" si="307"/>
        <v>1</v>
      </c>
      <c r="Q4941" s="36">
        <f t="shared" si="305"/>
        <v>0.8</v>
      </c>
      <c r="R4941" s="36">
        <f>ROUND(IF(K4941&lt;0,((M4941-M4942)/'IV. Inputs Solar'!$S$106)-K4941,0),2)</f>
        <v>0</v>
      </c>
      <c r="S4941" s="125">
        <f>ROUND(IF(K4941&gt;0,IF(T4941&gt;0,K4941,ABS((M4941-M4942)*'IV. Inputs Solar'!$S$106-K4941)),0),2)</f>
        <v>0</v>
      </c>
      <c r="T4941" s="151">
        <f>IF('IV. Inputs Solar'!$T$60&lt;&gt;0,
     IF(AND(M4941&lt;MIN('IV. Inputs Solar'!$T$60,'IV. Inputs Solar'!$T$60*'IV. Inputs Solar'!$S$108+SUM(INDEX(K4941:$K$8797,MATCH(L4941,L4941:$L$8797,0),1):INDEX(K4941:$K$8797,MATCH(L4941,L4941:$L$8797,0)+L4941-1,1))/'IV. Inputs Solar'!$S$106),K4941&gt;0),
          'IV. Inputs Solar'!$S$66,
          0),
     IF(K4941&gt;0,
          IF(K4941&lt;0.3*'IV. Inputs Solar'!$S$66,
               0.3*'IV. Inputs Solar'!$S$66,
               K4941),
          0))</f>
        <v>0</v>
      </c>
      <c r="U4941" s="151">
        <f>T4941/('III. Inputs Baseline Diesel'!$S$54*'III. Inputs Baseline Diesel'!$S$57)</f>
        <v>0</v>
      </c>
    </row>
    <row r="4942" spans="2:21" ht="14.25" customHeight="1" x14ac:dyDescent="0.25">
      <c r="B4942" s="635">
        <v>4905</v>
      </c>
      <c r="C4942" s="268">
        <f>INDEX('V. Load Profile'!$D$85:$K$108,IF(MOD(B4942,24)=0, 24,MOD(B4942,24)),4)</f>
        <v>0.7777777777777779</v>
      </c>
      <c r="D4942" s="605">
        <f>IF('III. Inputs Baseline Diesel'!$S$17&gt;0,IF(AND(C4942&gt;0, C4942&lt;'III. Inputs Baseline Diesel'!$S$17*'III. Inputs Baseline Diesel'!$S$50),'III. Inputs Baseline Diesel'!$S$50*'III. Inputs Baseline Diesel'!$S$17,C4942))</f>
        <v>3.2279999999999998</v>
      </c>
      <c r="E4942" s="23">
        <f>INDEX('IX. Irradiation Data'!$G$15:$I$8774,B4942,2)</f>
        <v>263</v>
      </c>
      <c r="F4942" s="36">
        <f>INDEX('IX. Irradiation Data'!$G$15:$I$8774,B4942, 3)</f>
        <v>29.2</v>
      </c>
      <c r="G4942" s="36">
        <f>E4942*COS(RADIANS('IV. Inputs Solar'!$S$102))</f>
        <v>254.03849231402498</v>
      </c>
      <c r="H4942" s="36">
        <f>F4942+('IV. Inputs Solar'!$S$100-20)/80*E4942/10</f>
        <v>45.637500000000003</v>
      </c>
      <c r="I4942" s="36">
        <f>1+('IV. Inputs Solar'!$S$101*(H4942-25))</f>
        <v>0.92776875000000003</v>
      </c>
      <c r="J4942" s="36">
        <f>G4942*I4942*('IV. Inputs Solar'!$T$52*'IV. Inputs Solar'!$S$53)/1000</f>
        <v>4.7137794893213512</v>
      </c>
      <c r="K4942" s="125">
        <f t="shared" si="304"/>
        <v>-3.9360017115435735</v>
      </c>
      <c r="L4942" s="36">
        <f>IF(K4942&gt;0,MATCH(0,K4942:$K$8797,-1)-1,0)</f>
        <v>0</v>
      </c>
      <c r="M4942" s="126">
        <f>IF('IV. Inputs Solar'!$T$60=0,
     0,
     IF(K4941&gt;0,
          IF(T4941=0,
               IF(M4941&gt;='IV. Inputs Solar'!$S$108*'IV. Inputs Solar'!$T$60,
                    IF(M4941-MIN('IV. Inputs Solar'!$S$58/'IV. Inputs Solar'!$S$106,K4941/'IV. Inputs Solar'!$S$106)&lt;'IV. Inputs Solar'!$T$60*'IV. Inputs Solar'!$S$108,
                         'IV. Inputs Solar'!$T$60*'IV. Inputs Solar'!$S$108,
                         M4941-MIN('IV. Inputs Solar'!$S$58/'IV. Inputs Solar'!$S$106,K4941/'IV. Inputs Solar'!$S$106)),
                    IF(M4941+MIN('IV. Inputs Solar'!$S$66-K4941,'IV. Inputs Solar'!$S$58)*'IV. Inputs Solar'!$S$106&gt;'IV. Inputs Solar'!$T$60,
                         'IV. Inputs Solar'!$T$60,
                         M4941+MIN('IV. Inputs Solar'!$S$66-K4941,'IV. Inputs Solar'!$S$58)*'IV. Inputs Solar'!$S$106)),
               IF(M4941-'IV. Inputs Solar'!$S$108*'IV. Inputs Solar'!$T$60&lt;MIN('IV. Inputs Solar'!$T$60,'IV. Inputs Solar'!$T$60*'IV. Inputs Solar'!$S$108+SUM(INDEX(K4942:$K$8797,MATCH(L4942,L4942:$L$8797,0),1):INDEX(K4942:$K$8797,MATCH(L4942,L4942:$L$8797,0)+L4942-1,1))/'IV. Inputs Solar'!$S$106),
                    IF(M4941+MIN('IV. Inputs Solar'!$S$66-K4941,'IV. Inputs Solar'!$S$58)*'IV. Inputs Solar'!$S$106&gt;MIN('IV. Inputs Solar'!$T$60,'IV. Inputs Solar'!$T$60*'IV. Inputs Solar'!$S$108+SUM(INDEX(K4942:$K$8797,MATCH(L4942,L4942:$L$8797,0),1):INDEX(K4942:$K$8797,MATCH(L4942,L4942:$L$8797,0)+L4942-1,1))/'IV. Inputs Solar'!$S$106),
                         MIN('IV. Inputs Solar'!$T$60,'IV. Inputs Solar'!$T$60*'IV. Inputs Solar'!$S$108+SUM(INDEX(K4942:$K$8797,MATCH(L4942,L4942:$L$8797,0),1):INDEX(K4942:$K$8797,MATCH(L4942,L4942:$L$8797,0)+L4942-1,1))/'IV. Inputs Solar'!$S$106),
                         M4941+MIN('IV. Inputs Solar'!$S$66-K4941,'IV. Inputs Solar'!$S$58)*'IV. Inputs Solar'!$S$106),
                    M4941)),
          IF(M4941&lt;'IV. Inputs Solar'!$T$60,
               IF(M4941-MAX((-1)*'IV. Inputs Solar'!$S$58*'IV. Inputs Solar'!$S$106,K4941*'IV. Inputs Solar'!$S$106)&gt;'IV. Inputs Solar'!$T$60,
                    'IV. Inputs Solar'!$T$60,
                    M4941-MAX((-1)*'IV. Inputs Solar'!$S$58*'IV. Inputs Solar'!$S$106,K4941*'IV. Inputs Solar'!$S$106)),
               M4941)))</f>
        <v>13.690199546333673</v>
      </c>
      <c r="N4942" s="98">
        <f>IF('IV. Inputs Solar'!$T$60=0,0,M4942/'IV. Inputs Solar'!$T$60)</f>
        <v>0.22816999243889455</v>
      </c>
      <c r="O4942" s="36">
        <f t="shared" si="306"/>
        <v>1</v>
      </c>
      <c r="P4942" s="36">
        <f t="shared" si="307"/>
        <v>0</v>
      </c>
      <c r="Q4942" s="36">
        <f t="shared" si="305"/>
        <v>0</v>
      </c>
      <c r="R4942" s="36">
        <f>ROUND(IF(K4942&lt;0,((M4942-M4943)/'IV. Inputs Solar'!$S$106)-K4942,0),2)</f>
        <v>0</v>
      </c>
      <c r="S4942" s="125">
        <f>ROUND(IF(K4942&gt;0,IF(T4942&gt;0,K4942,ABS((M4942-M4943)*'IV. Inputs Solar'!$S$106-K4942)),0),2)</f>
        <v>0</v>
      </c>
      <c r="T4942" s="151">
        <f>IF('IV. Inputs Solar'!$T$60&lt;&gt;0,
     IF(AND(M4942&lt;MIN('IV. Inputs Solar'!$T$60,'IV. Inputs Solar'!$T$60*'IV. Inputs Solar'!$S$108+SUM(INDEX(K4942:$K$8797,MATCH(L4942,L4942:$L$8797,0),1):INDEX(K4942:$K$8797,MATCH(L4942,L4942:$L$8797,0)+L4942-1,1))/'IV. Inputs Solar'!$S$106),K4942&gt;0),
          'IV. Inputs Solar'!$S$66,
          0),
     IF(K4942&gt;0,
          IF(K4942&lt;0.3*'IV. Inputs Solar'!$S$66,
               0.3*'IV. Inputs Solar'!$S$66,
               K4942),
          0))</f>
        <v>0</v>
      </c>
      <c r="U4942" s="151">
        <f>T4942/('III. Inputs Baseline Diesel'!$S$54*'III. Inputs Baseline Diesel'!$S$57)</f>
        <v>0</v>
      </c>
    </row>
    <row r="4943" spans="2:21" ht="14.25" customHeight="1" x14ac:dyDescent="0.25">
      <c r="B4943" s="635">
        <v>4906</v>
      </c>
      <c r="C4943" s="268">
        <f>INDEX('V. Load Profile'!$D$85:$K$108,IF(MOD(B4943,24)=0, 24,MOD(B4943,24)),4)</f>
        <v>1.0444444444444445</v>
      </c>
      <c r="D4943" s="605">
        <f>IF('III. Inputs Baseline Diesel'!$S$17&gt;0,IF(AND(C4943&gt;0, C4943&lt;'III. Inputs Baseline Diesel'!$S$17*'III. Inputs Baseline Diesel'!$S$50),'III. Inputs Baseline Diesel'!$S$50*'III. Inputs Baseline Diesel'!$S$17,C4943))</f>
        <v>3.2279999999999998</v>
      </c>
      <c r="E4943" s="23">
        <f>INDEX('IX. Irradiation Data'!$G$15:$I$8774,B4943,2)</f>
        <v>422</v>
      </c>
      <c r="F4943" s="36">
        <f>INDEX('IX. Irradiation Data'!$G$15:$I$8774,B4943, 3)</f>
        <v>30.7</v>
      </c>
      <c r="G4943" s="36">
        <f>E4943*COS(RADIANS('IV. Inputs Solar'!$S$102))</f>
        <v>407.62069869398681</v>
      </c>
      <c r="H4943" s="36">
        <f>F4943+('IV. Inputs Solar'!$S$100-20)/80*E4943/10</f>
        <v>57.075000000000003</v>
      </c>
      <c r="I4943" s="36">
        <f>1+('IV. Inputs Solar'!$S$101*(H4943-25))</f>
        <v>0.88773749999999996</v>
      </c>
      <c r="J4943" s="36">
        <f>G4943*I4943*('IV. Inputs Solar'!$T$52*'IV. Inputs Solar'!$S$53)/1000</f>
        <v>7.2372036001370628</v>
      </c>
      <c r="K4943" s="125">
        <f t="shared" si="304"/>
        <v>-6.1927591556926185</v>
      </c>
      <c r="L4943" s="36">
        <f>IF(K4943&gt;0,MATCH(0,K4943:$K$8797,-1)-1,0)</f>
        <v>0</v>
      </c>
      <c r="M4943" s="126">
        <f>IF('IV. Inputs Solar'!$T$60=0,
     0,
     IF(K4942&gt;0,
          IF(T4942=0,
               IF(M4942&gt;='IV. Inputs Solar'!$S$108*'IV. Inputs Solar'!$T$60,
                    IF(M4942-MIN('IV. Inputs Solar'!$S$58/'IV. Inputs Solar'!$S$106,K4942/'IV. Inputs Solar'!$S$106)&lt;'IV. Inputs Solar'!$T$60*'IV. Inputs Solar'!$S$108,
                         'IV. Inputs Solar'!$T$60*'IV. Inputs Solar'!$S$108,
                         M4942-MIN('IV. Inputs Solar'!$S$58/'IV. Inputs Solar'!$S$106,K4942/'IV. Inputs Solar'!$S$106)),
                    IF(M4942+MIN('IV. Inputs Solar'!$S$66-K4942,'IV. Inputs Solar'!$S$58)*'IV. Inputs Solar'!$S$106&gt;'IV. Inputs Solar'!$T$60,
                         'IV. Inputs Solar'!$T$60,
                         M4942+MIN('IV. Inputs Solar'!$S$66-K4942,'IV. Inputs Solar'!$S$58)*'IV. Inputs Solar'!$S$106)),
               IF(M4942-'IV. Inputs Solar'!$S$108*'IV. Inputs Solar'!$T$60&lt;MIN('IV. Inputs Solar'!$T$60,'IV. Inputs Solar'!$T$60*'IV. Inputs Solar'!$S$108+SUM(INDEX(K4943:$K$8797,MATCH(L4943,L4943:$L$8797,0),1):INDEX(K4943:$K$8797,MATCH(L4943,L4943:$L$8797,0)+L4943-1,1))/'IV. Inputs Solar'!$S$106),
                    IF(M4942+MIN('IV. Inputs Solar'!$S$66-K4942,'IV. Inputs Solar'!$S$58)*'IV. Inputs Solar'!$S$106&gt;MIN('IV. Inputs Solar'!$T$60,'IV. Inputs Solar'!$T$60*'IV. Inputs Solar'!$S$108+SUM(INDEX(K4943:$K$8797,MATCH(L4943,L4943:$L$8797,0),1):INDEX(K4943:$K$8797,MATCH(L4943,L4943:$L$8797,0)+L4943-1,1))/'IV. Inputs Solar'!$S$106),
                         MIN('IV. Inputs Solar'!$T$60,'IV. Inputs Solar'!$T$60*'IV. Inputs Solar'!$S$108+SUM(INDEX(K4943:$K$8797,MATCH(L4943,L4943:$L$8797,0),1):INDEX(K4943:$K$8797,MATCH(L4943,L4943:$L$8797,0)+L4943-1,1))/'IV. Inputs Solar'!$S$106),
                         M4942+MIN('IV. Inputs Solar'!$S$66-K4942,'IV. Inputs Solar'!$S$58)*'IV. Inputs Solar'!$S$106),
                    M4942)),
          IF(M4942&lt;'IV. Inputs Solar'!$T$60,
               IF(M4942-MAX((-1)*'IV. Inputs Solar'!$S$58*'IV. Inputs Solar'!$S$106,K4942*'IV. Inputs Solar'!$S$106)&gt;'IV. Inputs Solar'!$T$60,
                    'IV. Inputs Solar'!$T$60,
                    M4942-MAX((-1)*'IV. Inputs Solar'!$S$58*'IV. Inputs Solar'!$S$106,K4942*'IV. Inputs Solar'!$S$106)),
               M4942)))</f>
        <v>17.424218631173297</v>
      </c>
      <c r="N4943" s="98">
        <f>IF('IV. Inputs Solar'!$T$60=0,0,M4943/'IV. Inputs Solar'!$T$60)</f>
        <v>0.29040364385288825</v>
      </c>
      <c r="O4943" s="36">
        <f t="shared" si="306"/>
        <v>1</v>
      </c>
      <c r="P4943" s="36">
        <f t="shared" si="307"/>
        <v>0</v>
      </c>
      <c r="Q4943" s="36">
        <f t="shared" si="305"/>
        <v>0</v>
      </c>
      <c r="R4943" s="36">
        <f>ROUND(IF(K4943&lt;0,((M4943-M4944)/'IV. Inputs Solar'!$S$106)-K4943,0),2)</f>
        <v>0</v>
      </c>
      <c r="S4943" s="125">
        <f>ROUND(IF(K4943&gt;0,IF(T4943&gt;0,K4943,ABS((M4943-M4944)*'IV. Inputs Solar'!$S$106-K4943)),0),2)</f>
        <v>0</v>
      </c>
      <c r="T4943" s="151">
        <f>IF('IV. Inputs Solar'!$T$60&lt;&gt;0,
     IF(AND(M4943&lt;MIN('IV. Inputs Solar'!$T$60,'IV. Inputs Solar'!$T$60*'IV. Inputs Solar'!$S$108+SUM(INDEX(K4943:$K$8797,MATCH(L4943,L4943:$L$8797,0),1):INDEX(K4943:$K$8797,MATCH(L4943,L4943:$L$8797,0)+L4943-1,1))/'IV. Inputs Solar'!$S$106),K4943&gt;0),
          'IV. Inputs Solar'!$S$66,
          0),
     IF(K4943&gt;0,
          IF(K4943&lt;0.3*'IV. Inputs Solar'!$S$66,
               0.3*'IV. Inputs Solar'!$S$66,
               K4943),
          0))</f>
        <v>0</v>
      </c>
      <c r="U4943" s="151">
        <f>T4943/('III. Inputs Baseline Diesel'!$S$54*'III. Inputs Baseline Diesel'!$S$57)</f>
        <v>0</v>
      </c>
    </row>
    <row r="4944" spans="2:21" ht="14.25" customHeight="1" x14ac:dyDescent="0.25">
      <c r="B4944" s="635">
        <v>4907</v>
      </c>
      <c r="C4944" s="268">
        <f>INDEX('V. Load Profile'!$D$85:$K$108,IF(MOD(B4944,24)=0, 24,MOD(B4944,24)),4)</f>
        <v>1.0444444444444445</v>
      </c>
      <c r="D4944" s="605">
        <f>IF('III. Inputs Baseline Diesel'!$S$17&gt;0,IF(AND(C4944&gt;0, C4944&lt;'III. Inputs Baseline Diesel'!$S$17*'III. Inputs Baseline Diesel'!$S$50),'III. Inputs Baseline Diesel'!$S$50*'III. Inputs Baseline Diesel'!$S$17,C4944))</f>
        <v>3.2279999999999998</v>
      </c>
      <c r="E4944" s="23">
        <f>INDEX('IX. Irradiation Data'!$G$15:$I$8774,B4944,2)</f>
        <v>441</v>
      </c>
      <c r="F4944" s="36">
        <f>INDEX('IX. Irradiation Data'!$G$15:$I$8774,B4944, 3)</f>
        <v>29.6</v>
      </c>
      <c r="G4944" s="36">
        <f>E4944*COS(RADIANS('IV. Inputs Solar'!$S$102))</f>
        <v>425.97328939347915</v>
      </c>
      <c r="H4944" s="36">
        <f>F4944+('IV. Inputs Solar'!$S$100-20)/80*E4944/10</f>
        <v>57.162500000000001</v>
      </c>
      <c r="I4944" s="36">
        <f>1+('IV. Inputs Solar'!$S$101*(H4944-25))</f>
        <v>0.88743125</v>
      </c>
      <c r="J4944" s="36">
        <f>G4944*I4944*('IV. Inputs Solar'!$T$52*'IV. Inputs Solar'!$S$53)/1000</f>
        <v>7.5604401734613385</v>
      </c>
      <c r="K4944" s="125">
        <f t="shared" si="304"/>
        <v>-6.5159957290168942</v>
      </c>
      <c r="L4944" s="36">
        <f>IF(K4944&gt;0,MATCH(0,K4944:$K$8797,-1)-1,0)</f>
        <v>0</v>
      </c>
      <c r="M4944" s="126">
        <f>IF('IV. Inputs Solar'!$T$60=0,
     0,
     IF(K4943&gt;0,
          IF(T4943=0,
               IF(M4943&gt;='IV. Inputs Solar'!$S$108*'IV. Inputs Solar'!$T$60,
                    IF(M4943-MIN('IV. Inputs Solar'!$S$58/'IV. Inputs Solar'!$S$106,K4943/'IV. Inputs Solar'!$S$106)&lt;'IV. Inputs Solar'!$T$60*'IV. Inputs Solar'!$S$108,
                         'IV. Inputs Solar'!$T$60*'IV. Inputs Solar'!$S$108,
                         M4943-MIN('IV. Inputs Solar'!$S$58/'IV. Inputs Solar'!$S$106,K4943/'IV. Inputs Solar'!$S$106)),
                    IF(M4943+MIN('IV. Inputs Solar'!$S$66-K4943,'IV. Inputs Solar'!$S$58)*'IV. Inputs Solar'!$S$106&gt;'IV. Inputs Solar'!$T$60,
                         'IV. Inputs Solar'!$T$60,
                         M4943+MIN('IV. Inputs Solar'!$S$66-K4943,'IV. Inputs Solar'!$S$58)*'IV. Inputs Solar'!$S$106)),
               IF(M4943-'IV. Inputs Solar'!$S$108*'IV. Inputs Solar'!$T$60&lt;MIN('IV. Inputs Solar'!$T$60,'IV. Inputs Solar'!$T$60*'IV. Inputs Solar'!$S$108+SUM(INDEX(K4944:$K$8797,MATCH(L4944,L4944:$L$8797,0),1):INDEX(K4944:$K$8797,MATCH(L4944,L4944:$L$8797,0)+L4944-1,1))/'IV. Inputs Solar'!$S$106),
                    IF(M4943+MIN('IV. Inputs Solar'!$S$66-K4943,'IV. Inputs Solar'!$S$58)*'IV. Inputs Solar'!$S$106&gt;MIN('IV. Inputs Solar'!$T$60,'IV. Inputs Solar'!$T$60*'IV. Inputs Solar'!$S$108+SUM(INDEX(K4944:$K$8797,MATCH(L4944,L4944:$L$8797,0),1):INDEX(K4944:$K$8797,MATCH(L4944,L4944:$L$8797,0)+L4944-1,1))/'IV. Inputs Solar'!$S$106),
                         MIN('IV. Inputs Solar'!$T$60,'IV. Inputs Solar'!$T$60*'IV. Inputs Solar'!$S$108+SUM(INDEX(K4944:$K$8797,MATCH(L4944,L4944:$L$8797,0),1):INDEX(K4944:$K$8797,MATCH(L4944,L4944:$L$8797,0)+L4944-1,1))/'IV. Inputs Solar'!$S$106),
                         M4943+MIN('IV. Inputs Solar'!$S$66-K4943,'IV. Inputs Solar'!$S$58)*'IV. Inputs Solar'!$S$106),
                    M4943)),
          IF(M4943&lt;'IV. Inputs Solar'!$T$60,
               IF(M4943-MAX((-1)*'IV. Inputs Solar'!$S$58*'IV. Inputs Solar'!$S$106,K4943*'IV. Inputs Solar'!$S$106)&gt;'IV. Inputs Solar'!$T$60,
                    'IV. Inputs Solar'!$T$60,
                    M4943-MAX((-1)*'IV. Inputs Solar'!$S$58*'IV. Inputs Solar'!$S$106,K4943*'IV. Inputs Solar'!$S$106)),
               M4943)))</f>
        <v>23.299185811028284</v>
      </c>
      <c r="N4944" s="98">
        <f>IF('IV. Inputs Solar'!$T$60=0,0,M4944/'IV. Inputs Solar'!$T$60)</f>
        <v>0.38831976351713809</v>
      </c>
      <c r="O4944" s="36">
        <f t="shared" si="306"/>
        <v>1</v>
      </c>
      <c r="P4944" s="36">
        <f t="shared" si="307"/>
        <v>0</v>
      </c>
      <c r="Q4944" s="36">
        <f t="shared" si="305"/>
        <v>0</v>
      </c>
      <c r="R4944" s="36">
        <f>ROUND(IF(K4944&lt;0,((M4944-M4945)/'IV. Inputs Solar'!$S$106)-K4944,0),2)</f>
        <v>0</v>
      </c>
      <c r="S4944" s="125">
        <f>ROUND(IF(K4944&gt;0,IF(T4944&gt;0,K4944,ABS((M4944-M4945)*'IV. Inputs Solar'!$S$106-K4944)),0),2)</f>
        <v>0</v>
      </c>
      <c r="T4944" s="151">
        <f>IF('IV. Inputs Solar'!$T$60&lt;&gt;0,
     IF(AND(M4944&lt;MIN('IV. Inputs Solar'!$T$60,'IV. Inputs Solar'!$T$60*'IV. Inputs Solar'!$S$108+SUM(INDEX(K4944:$K$8797,MATCH(L4944,L4944:$L$8797,0),1):INDEX(K4944:$K$8797,MATCH(L4944,L4944:$L$8797,0)+L4944-1,1))/'IV. Inputs Solar'!$S$106),K4944&gt;0),
          'IV. Inputs Solar'!$S$66,
          0),
     IF(K4944&gt;0,
          IF(K4944&lt;0.3*'IV. Inputs Solar'!$S$66,
               0.3*'IV. Inputs Solar'!$S$66,
               K4944),
          0))</f>
        <v>0</v>
      </c>
      <c r="U4944" s="151">
        <f>T4944/('III. Inputs Baseline Diesel'!$S$54*'III. Inputs Baseline Diesel'!$S$57)</f>
        <v>0</v>
      </c>
    </row>
    <row r="4945" spans="2:21" ht="14.25" customHeight="1" x14ac:dyDescent="0.25">
      <c r="B4945" s="635">
        <v>4908</v>
      </c>
      <c r="C4945" s="268">
        <f>INDEX('V. Load Profile'!$D$85:$K$108,IF(MOD(B4945,24)=0, 24,MOD(B4945,24)),4)</f>
        <v>1.6</v>
      </c>
      <c r="D4945" s="605">
        <f>IF('III. Inputs Baseline Diesel'!$S$17&gt;0,IF(AND(C4945&gt;0, C4945&lt;'III. Inputs Baseline Diesel'!$S$17*'III. Inputs Baseline Diesel'!$S$50),'III. Inputs Baseline Diesel'!$S$50*'III. Inputs Baseline Diesel'!$S$17,C4945))</f>
        <v>3.2279999999999998</v>
      </c>
      <c r="E4945" s="23">
        <f>INDEX('IX. Irradiation Data'!$G$15:$I$8774,B4945,2)</f>
        <v>392</v>
      </c>
      <c r="F4945" s="36">
        <f>INDEX('IX. Irradiation Data'!$G$15:$I$8774,B4945, 3)</f>
        <v>28.5</v>
      </c>
      <c r="G4945" s="36">
        <f>E4945*COS(RADIANS('IV. Inputs Solar'!$S$102))</f>
        <v>378.64292390531477</v>
      </c>
      <c r="H4945" s="36">
        <f>F4945+('IV. Inputs Solar'!$S$100-20)/80*E4945/10</f>
        <v>53</v>
      </c>
      <c r="I4945" s="36">
        <f>1+('IV. Inputs Solar'!$S$101*(H4945-25))</f>
        <v>0.90200000000000002</v>
      </c>
      <c r="J4945" s="36">
        <f>G4945*I4945*('IV. Inputs Solar'!$T$52*'IV. Inputs Solar'!$S$53)/1000</f>
        <v>6.830718347251878</v>
      </c>
      <c r="K4945" s="125">
        <f t="shared" si="304"/>
        <v>-5.2307183472518783</v>
      </c>
      <c r="L4945" s="36">
        <f>IF(K4945&gt;0,MATCH(0,K4945:$K$8797,-1)-1,0)</f>
        <v>0</v>
      </c>
      <c r="M4945" s="126">
        <f>IF('IV. Inputs Solar'!$T$60=0,
     0,
     IF(K4944&gt;0,
          IF(T4944=0,
               IF(M4944&gt;='IV. Inputs Solar'!$S$108*'IV. Inputs Solar'!$T$60,
                    IF(M4944-MIN('IV. Inputs Solar'!$S$58/'IV. Inputs Solar'!$S$106,K4944/'IV. Inputs Solar'!$S$106)&lt;'IV. Inputs Solar'!$T$60*'IV. Inputs Solar'!$S$108,
                         'IV. Inputs Solar'!$T$60*'IV. Inputs Solar'!$S$108,
                         M4944-MIN('IV. Inputs Solar'!$S$58/'IV. Inputs Solar'!$S$106,K4944/'IV. Inputs Solar'!$S$106)),
                    IF(M4944+MIN('IV. Inputs Solar'!$S$66-K4944,'IV. Inputs Solar'!$S$58)*'IV. Inputs Solar'!$S$106&gt;'IV. Inputs Solar'!$T$60,
                         'IV. Inputs Solar'!$T$60,
                         M4944+MIN('IV. Inputs Solar'!$S$66-K4944,'IV. Inputs Solar'!$S$58)*'IV. Inputs Solar'!$S$106)),
               IF(M4944-'IV. Inputs Solar'!$S$108*'IV. Inputs Solar'!$T$60&lt;MIN('IV. Inputs Solar'!$T$60,'IV. Inputs Solar'!$T$60*'IV. Inputs Solar'!$S$108+SUM(INDEX(K4945:$K$8797,MATCH(L4945,L4945:$L$8797,0),1):INDEX(K4945:$K$8797,MATCH(L4945,L4945:$L$8797,0)+L4945-1,1))/'IV. Inputs Solar'!$S$106),
                    IF(M4944+MIN('IV. Inputs Solar'!$S$66-K4944,'IV. Inputs Solar'!$S$58)*'IV. Inputs Solar'!$S$106&gt;MIN('IV. Inputs Solar'!$T$60,'IV. Inputs Solar'!$T$60*'IV. Inputs Solar'!$S$108+SUM(INDEX(K4945:$K$8797,MATCH(L4945,L4945:$L$8797,0),1):INDEX(K4945:$K$8797,MATCH(L4945,L4945:$L$8797,0)+L4945-1,1))/'IV. Inputs Solar'!$S$106),
                         MIN('IV. Inputs Solar'!$T$60,'IV. Inputs Solar'!$T$60*'IV. Inputs Solar'!$S$108+SUM(INDEX(K4945:$K$8797,MATCH(L4945,L4945:$L$8797,0),1):INDEX(K4945:$K$8797,MATCH(L4945,L4945:$L$8797,0)+L4945-1,1))/'IV. Inputs Solar'!$S$106),
                         M4944+MIN('IV. Inputs Solar'!$S$66-K4944,'IV. Inputs Solar'!$S$58)*'IV. Inputs Solar'!$S$106),
                    M4944)),
          IF(M4944&lt;'IV. Inputs Solar'!$T$60,
               IF(M4944-MAX((-1)*'IV. Inputs Solar'!$S$58*'IV. Inputs Solar'!$S$106,K4944*'IV. Inputs Solar'!$S$106)&gt;'IV. Inputs Solar'!$T$60,
                    'IV. Inputs Solar'!$T$60,
                    M4944-MAX((-1)*'IV. Inputs Solar'!$S$58*'IV. Inputs Solar'!$S$106,K4944*'IV. Inputs Solar'!$S$106)),
               M4944)))</f>
        <v>29.480802129315094</v>
      </c>
      <c r="N4945" s="98">
        <f>IF('IV. Inputs Solar'!$T$60=0,0,M4945/'IV. Inputs Solar'!$T$60)</f>
        <v>0.49134670215525156</v>
      </c>
      <c r="O4945" s="36">
        <f t="shared" si="306"/>
        <v>1</v>
      </c>
      <c r="P4945" s="36">
        <f t="shared" si="307"/>
        <v>0</v>
      </c>
      <c r="Q4945" s="36">
        <f t="shared" si="305"/>
        <v>0</v>
      </c>
      <c r="R4945" s="36">
        <f>ROUND(IF(K4945&lt;0,((M4945-M4946)/'IV. Inputs Solar'!$S$106)-K4945,0),2)</f>
        <v>0</v>
      </c>
      <c r="S4945" s="125">
        <f>ROUND(IF(K4945&gt;0,IF(T4945&gt;0,K4945,ABS((M4945-M4946)*'IV. Inputs Solar'!$S$106-K4945)),0),2)</f>
        <v>0</v>
      </c>
      <c r="T4945" s="151">
        <f>IF('IV. Inputs Solar'!$T$60&lt;&gt;0,
     IF(AND(M4945&lt;MIN('IV. Inputs Solar'!$T$60,'IV. Inputs Solar'!$T$60*'IV. Inputs Solar'!$S$108+SUM(INDEX(K4945:$K$8797,MATCH(L4945,L4945:$L$8797,0),1):INDEX(K4945:$K$8797,MATCH(L4945,L4945:$L$8797,0)+L4945-1,1))/'IV. Inputs Solar'!$S$106),K4945&gt;0),
          'IV. Inputs Solar'!$S$66,
          0),
     IF(K4945&gt;0,
          IF(K4945&lt;0.3*'IV. Inputs Solar'!$S$66,
               0.3*'IV. Inputs Solar'!$S$66,
               K4945),
          0))</f>
        <v>0</v>
      </c>
      <c r="U4945" s="151">
        <f>T4945/('III. Inputs Baseline Diesel'!$S$54*'III. Inputs Baseline Diesel'!$S$57)</f>
        <v>0</v>
      </c>
    </row>
    <row r="4946" spans="2:21" ht="14.25" customHeight="1" x14ac:dyDescent="0.25">
      <c r="B4946" s="635">
        <v>4909</v>
      </c>
      <c r="C4946" s="268">
        <f>INDEX('V. Load Profile'!$D$85:$K$108,IF(MOD(B4946,24)=0, 24,MOD(B4946,24)),4)</f>
        <v>1.377777777777778</v>
      </c>
      <c r="D4946" s="605">
        <f>IF('III. Inputs Baseline Diesel'!$S$17&gt;0,IF(AND(C4946&gt;0, C4946&lt;'III. Inputs Baseline Diesel'!$S$17*'III. Inputs Baseline Diesel'!$S$50),'III. Inputs Baseline Diesel'!$S$50*'III. Inputs Baseline Diesel'!$S$17,C4946))</f>
        <v>3.2279999999999998</v>
      </c>
      <c r="E4946" s="23">
        <f>INDEX('IX. Irradiation Data'!$G$15:$I$8774,B4946,2)</f>
        <v>600</v>
      </c>
      <c r="F4946" s="36">
        <f>INDEX('IX. Irradiation Data'!$G$15:$I$8774,B4946, 3)</f>
        <v>32.6</v>
      </c>
      <c r="G4946" s="36">
        <f>E4946*COS(RADIANS('IV. Inputs Solar'!$S$102))</f>
        <v>579.55549577344095</v>
      </c>
      <c r="H4946" s="36">
        <f>F4946+('IV. Inputs Solar'!$S$100-20)/80*E4946/10</f>
        <v>70.099999999999994</v>
      </c>
      <c r="I4946" s="36">
        <f>1+('IV. Inputs Solar'!$S$101*(H4946-25))</f>
        <v>0.84214999999999995</v>
      </c>
      <c r="J4946" s="36">
        <f>G4946*I4946*('IV. Inputs Solar'!$T$52*'IV. Inputs Solar'!$S$53)/1000</f>
        <v>9.7614532153120646</v>
      </c>
      <c r="K4946" s="125">
        <f t="shared" si="304"/>
        <v>-8.3836754375342863</v>
      </c>
      <c r="L4946" s="36">
        <f>IF(K4946&gt;0,MATCH(0,K4946:$K$8797,-1)-1,0)</f>
        <v>0</v>
      </c>
      <c r="M4946" s="126">
        <f>IF('IV. Inputs Solar'!$T$60=0,
     0,
     IF(K4945&gt;0,
          IF(T4945=0,
               IF(M4945&gt;='IV. Inputs Solar'!$S$108*'IV. Inputs Solar'!$T$60,
                    IF(M4945-MIN('IV. Inputs Solar'!$S$58/'IV. Inputs Solar'!$S$106,K4945/'IV. Inputs Solar'!$S$106)&lt;'IV. Inputs Solar'!$T$60*'IV. Inputs Solar'!$S$108,
                         'IV. Inputs Solar'!$T$60*'IV. Inputs Solar'!$S$108,
                         M4945-MIN('IV. Inputs Solar'!$S$58/'IV. Inputs Solar'!$S$106,K4945/'IV. Inputs Solar'!$S$106)),
                    IF(M4945+MIN('IV. Inputs Solar'!$S$66-K4945,'IV. Inputs Solar'!$S$58)*'IV. Inputs Solar'!$S$106&gt;'IV. Inputs Solar'!$T$60,
                         'IV. Inputs Solar'!$T$60,
                         M4945+MIN('IV. Inputs Solar'!$S$66-K4945,'IV. Inputs Solar'!$S$58)*'IV. Inputs Solar'!$S$106)),
               IF(M4945-'IV. Inputs Solar'!$S$108*'IV. Inputs Solar'!$T$60&lt;MIN('IV. Inputs Solar'!$T$60,'IV. Inputs Solar'!$T$60*'IV. Inputs Solar'!$S$108+SUM(INDEX(K4946:$K$8797,MATCH(L4946,L4946:$L$8797,0),1):INDEX(K4946:$K$8797,MATCH(L4946,L4946:$L$8797,0)+L4946-1,1))/'IV. Inputs Solar'!$S$106),
                    IF(M4945+MIN('IV. Inputs Solar'!$S$66-K4945,'IV. Inputs Solar'!$S$58)*'IV. Inputs Solar'!$S$106&gt;MIN('IV. Inputs Solar'!$T$60,'IV. Inputs Solar'!$T$60*'IV. Inputs Solar'!$S$108+SUM(INDEX(K4946:$K$8797,MATCH(L4946,L4946:$L$8797,0),1):INDEX(K4946:$K$8797,MATCH(L4946,L4946:$L$8797,0)+L4946-1,1))/'IV. Inputs Solar'!$S$106),
                         MIN('IV. Inputs Solar'!$T$60,'IV. Inputs Solar'!$T$60*'IV. Inputs Solar'!$S$108+SUM(INDEX(K4946:$K$8797,MATCH(L4946,L4946:$L$8797,0),1):INDEX(K4946:$K$8797,MATCH(L4946,L4946:$L$8797,0)+L4946-1,1))/'IV. Inputs Solar'!$S$106),
                         M4945+MIN('IV. Inputs Solar'!$S$66-K4945,'IV. Inputs Solar'!$S$58)*'IV. Inputs Solar'!$S$106),
                    M4945)),
          IF(M4945&lt;'IV. Inputs Solar'!$T$60,
               IF(M4945-MAX((-1)*'IV. Inputs Solar'!$S$58*'IV. Inputs Solar'!$S$106,K4945*'IV. Inputs Solar'!$S$106)&gt;'IV. Inputs Solar'!$T$60,
                    'IV. Inputs Solar'!$T$60,
                    M4945-MAX((-1)*'IV. Inputs Solar'!$S$58*'IV. Inputs Solar'!$S$106,K4945*'IV. Inputs Solar'!$S$106)),
               M4945)))</f>
        <v>34.443097262159341</v>
      </c>
      <c r="N4946" s="98">
        <f>IF('IV. Inputs Solar'!$T$60=0,0,M4946/'IV. Inputs Solar'!$T$60)</f>
        <v>0.57405162103598906</v>
      </c>
      <c r="O4946" s="36">
        <f t="shared" si="306"/>
        <v>1</v>
      </c>
      <c r="P4946" s="36">
        <f t="shared" si="307"/>
        <v>0</v>
      </c>
      <c r="Q4946" s="36">
        <f t="shared" si="305"/>
        <v>0</v>
      </c>
      <c r="R4946" s="36">
        <f>ROUND(IF(K4946&lt;0,((M4946-M4947)/'IV. Inputs Solar'!$S$106)-K4946,0),2)</f>
        <v>0</v>
      </c>
      <c r="S4946" s="125">
        <f>ROUND(IF(K4946&gt;0,IF(T4946&gt;0,K4946,ABS((M4946-M4947)*'IV. Inputs Solar'!$S$106-K4946)),0),2)</f>
        <v>0</v>
      </c>
      <c r="T4946" s="151">
        <f>IF('IV. Inputs Solar'!$T$60&lt;&gt;0,
     IF(AND(M4946&lt;MIN('IV. Inputs Solar'!$T$60,'IV. Inputs Solar'!$T$60*'IV. Inputs Solar'!$S$108+SUM(INDEX(K4946:$K$8797,MATCH(L4946,L4946:$L$8797,0),1):INDEX(K4946:$K$8797,MATCH(L4946,L4946:$L$8797,0)+L4946-1,1))/'IV. Inputs Solar'!$S$106),K4946&gt;0),
          'IV. Inputs Solar'!$S$66,
          0),
     IF(K4946&gt;0,
          IF(K4946&lt;0.3*'IV. Inputs Solar'!$S$66,
               0.3*'IV. Inputs Solar'!$S$66,
               K4946),
          0))</f>
        <v>0</v>
      </c>
      <c r="U4946" s="151">
        <f>T4946/('III. Inputs Baseline Diesel'!$S$54*'III. Inputs Baseline Diesel'!$S$57)</f>
        <v>0</v>
      </c>
    </row>
    <row r="4947" spans="2:21" ht="14.25" customHeight="1" x14ac:dyDescent="0.25">
      <c r="B4947" s="635">
        <v>4910</v>
      </c>
      <c r="C4947" s="268">
        <f>INDEX('V. Load Profile'!$D$85:$K$108,IF(MOD(B4947,24)=0, 24,MOD(B4947,24)),4)</f>
        <v>1.1111111111111112</v>
      </c>
      <c r="D4947" s="605">
        <f>IF('III. Inputs Baseline Diesel'!$S$17&gt;0,IF(AND(C4947&gt;0, C4947&lt;'III. Inputs Baseline Diesel'!$S$17*'III. Inputs Baseline Diesel'!$S$50),'III. Inputs Baseline Diesel'!$S$50*'III. Inputs Baseline Diesel'!$S$17,C4947))</f>
        <v>3.2279999999999998</v>
      </c>
      <c r="E4947" s="23">
        <f>INDEX('IX. Irradiation Data'!$G$15:$I$8774,B4947,2)</f>
        <v>516</v>
      </c>
      <c r="F4947" s="36">
        <f>INDEX('IX. Irradiation Data'!$G$15:$I$8774,B4947, 3)</f>
        <v>31.2</v>
      </c>
      <c r="G4947" s="36">
        <f>E4947*COS(RADIANS('IV. Inputs Solar'!$S$102))</f>
        <v>498.41772636515924</v>
      </c>
      <c r="H4947" s="36">
        <f>F4947+('IV. Inputs Solar'!$S$100-20)/80*E4947/10</f>
        <v>63.45</v>
      </c>
      <c r="I4947" s="36">
        <f>1+('IV. Inputs Solar'!$S$101*(H4947-25))</f>
        <v>0.865425</v>
      </c>
      <c r="J4947" s="36">
        <f>G4947*I4947*('IV. Inputs Solar'!$T$52*'IV. Inputs Solar'!$S$53)/1000</f>
        <v>8.6268632167913584</v>
      </c>
      <c r="K4947" s="125">
        <f t="shared" si="304"/>
        <v>-7.5157521056802477</v>
      </c>
      <c r="L4947" s="36">
        <f>IF(K4947&gt;0,MATCH(0,K4947:$K$8797,-1)-1,0)</f>
        <v>0</v>
      </c>
      <c r="M4947" s="126">
        <f>IF('IV. Inputs Solar'!$T$60=0,
     0,
     IF(K4946&gt;0,
          IF(T4946=0,
               IF(M4946&gt;='IV. Inputs Solar'!$S$108*'IV. Inputs Solar'!$T$60,
                    IF(M4946-MIN('IV. Inputs Solar'!$S$58/'IV. Inputs Solar'!$S$106,K4946/'IV. Inputs Solar'!$S$106)&lt;'IV. Inputs Solar'!$T$60*'IV. Inputs Solar'!$S$108,
                         'IV. Inputs Solar'!$T$60*'IV. Inputs Solar'!$S$108,
                         M4946-MIN('IV. Inputs Solar'!$S$58/'IV. Inputs Solar'!$S$106,K4946/'IV. Inputs Solar'!$S$106)),
                    IF(M4946+MIN('IV. Inputs Solar'!$S$66-K4946,'IV. Inputs Solar'!$S$58)*'IV. Inputs Solar'!$S$106&gt;'IV. Inputs Solar'!$T$60,
                         'IV. Inputs Solar'!$T$60,
                         M4946+MIN('IV. Inputs Solar'!$S$66-K4946,'IV. Inputs Solar'!$S$58)*'IV. Inputs Solar'!$S$106)),
               IF(M4946-'IV. Inputs Solar'!$S$108*'IV. Inputs Solar'!$T$60&lt;MIN('IV. Inputs Solar'!$T$60,'IV. Inputs Solar'!$T$60*'IV. Inputs Solar'!$S$108+SUM(INDEX(K4947:$K$8797,MATCH(L4947,L4947:$L$8797,0),1):INDEX(K4947:$K$8797,MATCH(L4947,L4947:$L$8797,0)+L4947-1,1))/'IV. Inputs Solar'!$S$106),
                    IF(M4946+MIN('IV. Inputs Solar'!$S$66-K4946,'IV. Inputs Solar'!$S$58)*'IV. Inputs Solar'!$S$106&gt;MIN('IV. Inputs Solar'!$T$60,'IV. Inputs Solar'!$T$60*'IV. Inputs Solar'!$S$108+SUM(INDEX(K4947:$K$8797,MATCH(L4947,L4947:$L$8797,0),1):INDEX(K4947:$K$8797,MATCH(L4947,L4947:$L$8797,0)+L4947-1,1))/'IV. Inputs Solar'!$S$106),
                         MIN('IV. Inputs Solar'!$T$60,'IV. Inputs Solar'!$T$60*'IV. Inputs Solar'!$S$108+SUM(INDEX(K4947:$K$8797,MATCH(L4947,L4947:$L$8797,0),1):INDEX(K4947:$K$8797,MATCH(L4947,L4947:$L$8797,0)+L4947-1,1))/'IV. Inputs Solar'!$S$106),
                         M4946+MIN('IV. Inputs Solar'!$S$66-K4946,'IV. Inputs Solar'!$S$58)*'IV. Inputs Solar'!$S$106),
                    M4946)),
          IF(M4946&lt;'IV. Inputs Solar'!$T$60,
               IF(M4946-MAX((-1)*'IV. Inputs Solar'!$S$58*'IV. Inputs Solar'!$S$106,K4946*'IV. Inputs Solar'!$S$106)&gt;'IV. Inputs Solar'!$T$60,
                    'IV. Inputs Solar'!$T$60,
                    M4946-MAX((-1)*'IV. Inputs Solar'!$S$58*'IV. Inputs Solar'!$S$106,K4946*'IV. Inputs Solar'!$S$106)),
               M4946)))</f>
        <v>42.396550126024451</v>
      </c>
      <c r="N4947" s="98">
        <f>IF('IV. Inputs Solar'!$T$60=0,0,M4947/'IV. Inputs Solar'!$T$60)</f>
        <v>0.70660916876707414</v>
      </c>
      <c r="O4947" s="36">
        <f t="shared" si="306"/>
        <v>1</v>
      </c>
      <c r="P4947" s="36">
        <f t="shared" si="307"/>
        <v>0</v>
      </c>
      <c r="Q4947" s="36">
        <f t="shared" si="305"/>
        <v>0</v>
      </c>
      <c r="R4947" s="36">
        <f>ROUND(IF(K4947&lt;0,((M4947-M4948)/'IV. Inputs Solar'!$S$106)-K4947,0),2)</f>
        <v>0</v>
      </c>
      <c r="S4947" s="125">
        <f>ROUND(IF(K4947&gt;0,IF(T4947&gt;0,K4947,ABS((M4947-M4948)*'IV. Inputs Solar'!$S$106-K4947)),0),2)</f>
        <v>0</v>
      </c>
      <c r="T4947" s="151">
        <f>IF('IV. Inputs Solar'!$T$60&lt;&gt;0,
     IF(AND(M4947&lt;MIN('IV. Inputs Solar'!$T$60,'IV. Inputs Solar'!$T$60*'IV. Inputs Solar'!$S$108+SUM(INDEX(K4947:$K$8797,MATCH(L4947,L4947:$L$8797,0),1):INDEX(K4947:$K$8797,MATCH(L4947,L4947:$L$8797,0)+L4947-1,1))/'IV. Inputs Solar'!$S$106),K4947&gt;0),
          'IV. Inputs Solar'!$S$66,
          0),
     IF(K4947&gt;0,
          IF(K4947&lt;0.3*'IV. Inputs Solar'!$S$66,
               0.3*'IV. Inputs Solar'!$S$66,
               K4947),
          0))</f>
        <v>0</v>
      </c>
      <c r="U4947" s="151">
        <f>T4947/('III. Inputs Baseline Diesel'!$S$54*'III. Inputs Baseline Diesel'!$S$57)</f>
        <v>0</v>
      </c>
    </row>
    <row r="4948" spans="2:21" ht="14.25" customHeight="1" x14ac:dyDescent="0.25">
      <c r="B4948" s="635">
        <v>4911</v>
      </c>
      <c r="C4948" s="268">
        <f>INDEX('V. Load Profile'!$D$85:$K$108,IF(MOD(B4948,24)=0, 24,MOD(B4948,24)),4)</f>
        <v>1.1111111111111112</v>
      </c>
      <c r="D4948" s="605">
        <f>IF('III. Inputs Baseline Diesel'!$S$17&gt;0,IF(AND(C4948&gt;0, C4948&lt;'III. Inputs Baseline Diesel'!$S$17*'III. Inputs Baseline Diesel'!$S$50),'III. Inputs Baseline Diesel'!$S$50*'III. Inputs Baseline Diesel'!$S$17,C4948))</f>
        <v>3.2279999999999998</v>
      </c>
      <c r="E4948" s="23">
        <f>INDEX('IX. Irradiation Data'!$G$15:$I$8774,B4948,2)</f>
        <v>399</v>
      </c>
      <c r="F4948" s="36">
        <f>INDEX('IX. Irradiation Data'!$G$15:$I$8774,B4948, 3)</f>
        <v>29.9</v>
      </c>
      <c r="G4948" s="36">
        <f>E4948*COS(RADIANS('IV. Inputs Solar'!$S$102))</f>
        <v>385.40440468933826</v>
      </c>
      <c r="H4948" s="36">
        <f>F4948+('IV. Inputs Solar'!$S$100-20)/80*E4948/10</f>
        <v>54.837499999999999</v>
      </c>
      <c r="I4948" s="36">
        <f>1+('IV. Inputs Solar'!$S$101*(H4948-25))</f>
        <v>0.89556875000000002</v>
      </c>
      <c r="J4948" s="36">
        <f>G4948*I4948*('IV. Inputs Solar'!$T$52*'IV. Inputs Solar'!$S$53)/1000</f>
        <v>6.9031228190424967</v>
      </c>
      <c r="K4948" s="125">
        <f t="shared" si="304"/>
        <v>-5.7920117079313851</v>
      </c>
      <c r="L4948" s="36">
        <f>IF(K4948&gt;0,MATCH(0,K4948:$K$8797,-1)-1,0)</f>
        <v>0</v>
      </c>
      <c r="M4948" s="126">
        <f>IF('IV. Inputs Solar'!$T$60=0,
     0,
     IF(K4947&gt;0,
          IF(T4947=0,
               IF(M4947&gt;='IV. Inputs Solar'!$S$108*'IV. Inputs Solar'!$T$60,
                    IF(M4947-MIN('IV. Inputs Solar'!$S$58/'IV. Inputs Solar'!$S$106,K4947/'IV. Inputs Solar'!$S$106)&lt;'IV. Inputs Solar'!$T$60*'IV. Inputs Solar'!$S$108,
                         'IV. Inputs Solar'!$T$60*'IV. Inputs Solar'!$S$108,
                         M4947-MIN('IV. Inputs Solar'!$S$58/'IV. Inputs Solar'!$S$106,K4947/'IV. Inputs Solar'!$S$106)),
                    IF(M4947+MIN('IV. Inputs Solar'!$S$66-K4947,'IV. Inputs Solar'!$S$58)*'IV. Inputs Solar'!$S$106&gt;'IV. Inputs Solar'!$T$60,
                         'IV. Inputs Solar'!$T$60,
                         M4947+MIN('IV. Inputs Solar'!$S$66-K4947,'IV. Inputs Solar'!$S$58)*'IV. Inputs Solar'!$S$106)),
               IF(M4947-'IV. Inputs Solar'!$S$108*'IV. Inputs Solar'!$T$60&lt;MIN('IV. Inputs Solar'!$T$60,'IV. Inputs Solar'!$T$60*'IV. Inputs Solar'!$S$108+SUM(INDEX(K4948:$K$8797,MATCH(L4948,L4948:$L$8797,0),1):INDEX(K4948:$K$8797,MATCH(L4948,L4948:$L$8797,0)+L4948-1,1))/'IV. Inputs Solar'!$S$106),
                    IF(M4947+MIN('IV. Inputs Solar'!$S$66-K4947,'IV. Inputs Solar'!$S$58)*'IV. Inputs Solar'!$S$106&gt;MIN('IV. Inputs Solar'!$T$60,'IV. Inputs Solar'!$T$60*'IV. Inputs Solar'!$S$108+SUM(INDEX(K4948:$K$8797,MATCH(L4948,L4948:$L$8797,0),1):INDEX(K4948:$K$8797,MATCH(L4948,L4948:$L$8797,0)+L4948-1,1))/'IV. Inputs Solar'!$S$106),
                         MIN('IV. Inputs Solar'!$T$60,'IV. Inputs Solar'!$T$60*'IV. Inputs Solar'!$S$108+SUM(INDEX(K4948:$K$8797,MATCH(L4948,L4948:$L$8797,0),1):INDEX(K4948:$K$8797,MATCH(L4948,L4948:$L$8797,0)+L4948-1,1))/'IV. Inputs Solar'!$S$106),
                         M4947+MIN('IV. Inputs Solar'!$S$66-K4947,'IV. Inputs Solar'!$S$58)*'IV. Inputs Solar'!$S$106),
                    M4947)),
          IF(M4947&lt;'IV. Inputs Solar'!$T$60,
               IF(M4947-MAX((-1)*'IV. Inputs Solar'!$S$58*'IV. Inputs Solar'!$S$106,K4947*'IV. Inputs Solar'!$S$106)&gt;'IV. Inputs Solar'!$T$60,
                    'IV. Inputs Solar'!$T$60,
                    M4947-MAX((-1)*'IV. Inputs Solar'!$S$58*'IV. Inputs Solar'!$S$106,K4947*'IV. Inputs Solar'!$S$106)),
               M4947)))</f>
        <v>49.526618620971284</v>
      </c>
      <c r="N4948" s="98">
        <f>IF('IV. Inputs Solar'!$T$60=0,0,M4948/'IV. Inputs Solar'!$T$60)</f>
        <v>0.82544364368285472</v>
      </c>
      <c r="O4948" s="36">
        <f t="shared" si="306"/>
        <v>1</v>
      </c>
      <c r="P4948" s="36">
        <f t="shared" si="307"/>
        <v>0</v>
      </c>
      <c r="Q4948" s="36">
        <f t="shared" si="305"/>
        <v>0</v>
      </c>
      <c r="R4948" s="36">
        <f>ROUND(IF(K4948&lt;0,((M4948-M4949)/'IV. Inputs Solar'!$S$106)-K4948,0),2)</f>
        <v>0</v>
      </c>
      <c r="S4948" s="125">
        <f>ROUND(IF(K4948&gt;0,IF(T4948&gt;0,K4948,ABS((M4948-M4949)*'IV. Inputs Solar'!$S$106-K4948)),0),2)</f>
        <v>0</v>
      </c>
      <c r="T4948" s="151">
        <f>IF('IV. Inputs Solar'!$T$60&lt;&gt;0,
     IF(AND(M4948&lt;MIN('IV. Inputs Solar'!$T$60,'IV. Inputs Solar'!$T$60*'IV. Inputs Solar'!$S$108+SUM(INDEX(K4948:$K$8797,MATCH(L4948,L4948:$L$8797,0),1):INDEX(K4948:$K$8797,MATCH(L4948,L4948:$L$8797,0)+L4948-1,1))/'IV. Inputs Solar'!$S$106),K4948&gt;0),
          'IV. Inputs Solar'!$S$66,
          0),
     IF(K4948&gt;0,
          IF(K4948&lt;0.3*'IV. Inputs Solar'!$S$66,
               0.3*'IV. Inputs Solar'!$S$66,
               K4948),
          0))</f>
        <v>0</v>
      </c>
      <c r="U4948" s="151">
        <f>T4948/('III. Inputs Baseline Diesel'!$S$54*'III. Inputs Baseline Diesel'!$S$57)</f>
        <v>0</v>
      </c>
    </row>
    <row r="4949" spans="2:21" ht="14.25" customHeight="1" x14ac:dyDescent="0.25">
      <c r="B4949" s="635">
        <v>4912</v>
      </c>
      <c r="C4949" s="268">
        <f>INDEX('V. Load Profile'!$D$85:$K$108,IF(MOD(B4949,24)=0, 24,MOD(B4949,24)),4)</f>
        <v>1</v>
      </c>
      <c r="D4949" s="605">
        <f>IF('III. Inputs Baseline Diesel'!$S$17&gt;0,IF(AND(C4949&gt;0, C4949&lt;'III. Inputs Baseline Diesel'!$S$17*'III. Inputs Baseline Diesel'!$S$50),'III. Inputs Baseline Diesel'!$S$50*'III. Inputs Baseline Diesel'!$S$17,C4949))</f>
        <v>3.2279999999999998</v>
      </c>
      <c r="E4949" s="23">
        <f>INDEX('IX. Irradiation Data'!$G$15:$I$8774,B4949,2)</f>
        <v>268</v>
      </c>
      <c r="F4949" s="36">
        <f>INDEX('IX. Irradiation Data'!$G$15:$I$8774,B4949, 3)</f>
        <v>28.5</v>
      </c>
      <c r="G4949" s="36">
        <f>E4949*COS(RADIANS('IV. Inputs Solar'!$S$102))</f>
        <v>258.86812144547031</v>
      </c>
      <c r="H4949" s="36">
        <f>F4949+('IV. Inputs Solar'!$S$100-20)/80*E4949/10</f>
        <v>45.25</v>
      </c>
      <c r="I4949" s="36">
        <f>1+('IV. Inputs Solar'!$S$101*(H4949-25))</f>
        <v>0.92912499999999998</v>
      </c>
      <c r="J4949" s="36">
        <f>G4949*I4949*('IV. Inputs Solar'!$T$52*'IV. Inputs Solar'!$S$53)/1000</f>
        <v>4.8104168667604519</v>
      </c>
      <c r="K4949" s="125">
        <f t="shared" si="304"/>
        <v>-3.8104168667604519</v>
      </c>
      <c r="L4949" s="36">
        <f>IF(K4949&gt;0,MATCH(0,K4949:$K$8797,-1)-1,0)</f>
        <v>0</v>
      </c>
      <c r="M4949" s="126">
        <f>IF('IV. Inputs Solar'!$T$60=0,
     0,
     IF(K4948&gt;0,
          IF(T4948=0,
               IF(M4948&gt;='IV. Inputs Solar'!$S$108*'IV. Inputs Solar'!$T$60,
                    IF(M4948-MIN('IV. Inputs Solar'!$S$58/'IV. Inputs Solar'!$S$106,K4948/'IV. Inputs Solar'!$S$106)&lt;'IV. Inputs Solar'!$T$60*'IV. Inputs Solar'!$S$108,
                         'IV. Inputs Solar'!$T$60*'IV. Inputs Solar'!$S$108,
                         M4948-MIN('IV. Inputs Solar'!$S$58/'IV. Inputs Solar'!$S$106,K4948/'IV. Inputs Solar'!$S$106)),
                    IF(M4948+MIN('IV. Inputs Solar'!$S$66-K4948,'IV. Inputs Solar'!$S$58)*'IV. Inputs Solar'!$S$106&gt;'IV. Inputs Solar'!$T$60,
                         'IV. Inputs Solar'!$T$60,
                         M4948+MIN('IV. Inputs Solar'!$S$66-K4948,'IV. Inputs Solar'!$S$58)*'IV. Inputs Solar'!$S$106)),
               IF(M4948-'IV. Inputs Solar'!$S$108*'IV. Inputs Solar'!$T$60&lt;MIN('IV. Inputs Solar'!$T$60,'IV. Inputs Solar'!$T$60*'IV. Inputs Solar'!$S$108+SUM(INDEX(K4949:$K$8797,MATCH(L4949,L4949:$L$8797,0),1):INDEX(K4949:$K$8797,MATCH(L4949,L4949:$L$8797,0)+L4949-1,1))/'IV. Inputs Solar'!$S$106),
                    IF(M4948+MIN('IV. Inputs Solar'!$S$66-K4948,'IV. Inputs Solar'!$S$58)*'IV. Inputs Solar'!$S$106&gt;MIN('IV. Inputs Solar'!$T$60,'IV. Inputs Solar'!$T$60*'IV. Inputs Solar'!$S$108+SUM(INDEX(K4949:$K$8797,MATCH(L4949,L4949:$L$8797,0),1):INDEX(K4949:$K$8797,MATCH(L4949,L4949:$L$8797,0)+L4949-1,1))/'IV. Inputs Solar'!$S$106),
                         MIN('IV. Inputs Solar'!$T$60,'IV. Inputs Solar'!$T$60*'IV. Inputs Solar'!$S$108+SUM(INDEX(K4949:$K$8797,MATCH(L4949,L4949:$L$8797,0),1):INDEX(K4949:$K$8797,MATCH(L4949,L4949:$L$8797,0)+L4949-1,1))/'IV. Inputs Solar'!$S$106),
                         M4948+MIN('IV. Inputs Solar'!$S$66-K4948,'IV. Inputs Solar'!$S$58)*'IV. Inputs Solar'!$S$106),
                    M4948)),
          IF(M4948&lt;'IV. Inputs Solar'!$T$60,
               IF(M4948-MAX((-1)*'IV. Inputs Solar'!$S$58*'IV. Inputs Solar'!$S$106,K4948*'IV. Inputs Solar'!$S$106)&gt;'IV. Inputs Solar'!$T$60,
                    'IV. Inputs Solar'!$T$60,
                    M4948-MAX((-1)*'IV. Inputs Solar'!$S$58*'IV. Inputs Solar'!$S$106,K4948*'IV. Inputs Solar'!$S$106)),
               M4948)))</f>
        <v>55.021403390398817</v>
      </c>
      <c r="N4949" s="98">
        <f>IF('IV. Inputs Solar'!$T$60=0,0,M4949/'IV. Inputs Solar'!$T$60)</f>
        <v>0.91702338983998033</v>
      </c>
      <c r="O4949" s="36">
        <f t="shared" si="306"/>
        <v>1</v>
      </c>
      <c r="P4949" s="36">
        <f t="shared" si="307"/>
        <v>0</v>
      </c>
      <c r="Q4949" s="36">
        <f t="shared" si="305"/>
        <v>0</v>
      </c>
      <c r="R4949" s="36">
        <f>ROUND(IF(K4949&lt;0,((M4949-M4950)/'IV. Inputs Solar'!$S$106)-K4949,0),2)</f>
        <v>0</v>
      </c>
      <c r="S4949" s="125">
        <f>ROUND(IF(K4949&gt;0,IF(T4949&gt;0,K4949,ABS((M4949-M4950)*'IV. Inputs Solar'!$S$106-K4949)),0),2)</f>
        <v>0</v>
      </c>
      <c r="T4949" s="151">
        <f>IF('IV. Inputs Solar'!$T$60&lt;&gt;0,
     IF(AND(M4949&lt;MIN('IV. Inputs Solar'!$T$60,'IV. Inputs Solar'!$T$60*'IV. Inputs Solar'!$S$108+SUM(INDEX(K4949:$K$8797,MATCH(L4949,L4949:$L$8797,0),1):INDEX(K4949:$K$8797,MATCH(L4949,L4949:$L$8797,0)+L4949-1,1))/'IV. Inputs Solar'!$S$106),K4949&gt;0),
          'IV. Inputs Solar'!$S$66,
          0),
     IF(K4949&gt;0,
          IF(K4949&lt;0.3*'IV. Inputs Solar'!$S$66,
               0.3*'IV. Inputs Solar'!$S$66,
               K4949),
          0))</f>
        <v>0</v>
      </c>
      <c r="U4949" s="151">
        <f>T4949/('III. Inputs Baseline Diesel'!$S$54*'III. Inputs Baseline Diesel'!$S$57)</f>
        <v>0</v>
      </c>
    </row>
    <row r="4950" spans="2:21" ht="14.25" customHeight="1" x14ac:dyDescent="0.25">
      <c r="B4950" s="635">
        <v>4913</v>
      </c>
      <c r="C4950" s="268">
        <f>INDEX('V. Load Profile'!$D$85:$K$108,IF(MOD(B4950,24)=0, 24,MOD(B4950,24)),4)</f>
        <v>0.44444444444444448</v>
      </c>
      <c r="D4950" s="605">
        <f>IF('III. Inputs Baseline Diesel'!$S$17&gt;0,IF(AND(C4950&gt;0, C4950&lt;'III. Inputs Baseline Diesel'!$S$17*'III. Inputs Baseline Diesel'!$S$50),'III. Inputs Baseline Diesel'!$S$50*'III. Inputs Baseline Diesel'!$S$17,C4950))</f>
        <v>3.2279999999999998</v>
      </c>
      <c r="E4950" s="23">
        <f>INDEX('IX. Irradiation Data'!$G$15:$I$8774,B4950,2)</f>
        <v>177</v>
      </c>
      <c r="F4950" s="36">
        <f>INDEX('IX. Irradiation Data'!$G$15:$I$8774,B4950, 3)</f>
        <v>27.9</v>
      </c>
      <c r="G4950" s="36">
        <f>E4950*COS(RADIANS('IV. Inputs Solar'!$S$102))</f>
        <v>170.9688712531651</v>
      </c>
      <c r="H4950" s="36">
        <f>F4950+('IV. Inputs Solar'!$S$100-20)/80*E4950/10</f>
        <v>38.962499999999999</v>
      </c>
      <c r="I4950" s="36">
        <f>1+('IV. Inputs Solar'!$S$101*(H4950-25))</f>
        <v>0.95113124999999998</v>
      </c>
      <c r="J4950" s="36">
        <f>G4950*I4950*('IV. Inputs Solar'!$T$52*'IV. Inputs Solar'!$S$53)/1000</f>
        <v>3.2522767245222397</v>
      </c>
      <c r="K4950" s="125">
        <f t="shared" si="304"/>
        <v>-2.8078322800777951</v>
      </c>
      <c r="L4950" s="36">
        <f>IF(K4950&gt;0,MATCH(0,K4950:$K$8797,-1)-1,0)</f>
        <v>0</v>
      </c>
      <c r="M4950" s="126">
        <f>IF('IV. Inputs Solar'!$T$60=0,
     0,
     IF(K4949&gt;0,
          IF(T4949=0,
               IF(M4949&gt;='IV. Inputs Solar'!$S$108*'IV. Inputs Solar'!$T$60,
                    IF(M4949-MIN('IV. Inputs Solar'!$S$58/'IV. Inputs Solar'!$S$106,K4949/'IV. Inputs Solar'!$S$106)&lt;'IV. Inputs Solar'!$T$60*'IV. Inputs Solar'!$S$108,
                         'IV. Inputs Solar'!$T$60*'IV. Inputs Solar'!$S$108,
                         M4949-MIN('IV. Inputs Solar'!$S$58/'IV. Inputs Solar'!$S$106,K4949/'IV. Inputs Solar'!$S$106)),
                    IF(M4949+MIN('IV. Inputs Solar'!$S$66-K4949,'IV. Inputs Solar'!$S$58)*'IV. Inputs Solar'!$S$106&gt;'IV. Inputs Solar'!$T$60,
                         'IV. Inputs Solar'!$T$60,
                         M4949+MIN('IV. Inputs Solar'!$S$66-K4949,'IV. Inputs Solar'!$S$58)*'IV. Inputs Solar'!$S$106)),
               IF(M4949-'IV. Inputs Solar'!$S$108*'IV. Inputs Solar'!$T$60&lt;MIN('IV. Inputs Solar'!$T$60,'IV. Inputs Solar'!$T$60*'IV. Inputs Solar'!$S$108+SUM(INDEX(K4950:$K$8797,MATCH(L4950,L4950:$L$8797,0),1):INDEX(K4950:$K$8797,MATCH(L4950,L4950:$L$8797,0)+L4950-1,1))/'IV. Inputs Solar'!$S$106),
                    IF(M4949+MIN('IV. Inputs Solar'!$S$66-K4949,'IV. Inputs Solar'!$S$58)*'IV. Inputs Solar'!$S$106&gt;MIN('IV. Inputs Solar'!$T$60,'IV. Inputs Solar'!$T$60*'IV. Inputs Solar'!$S$108+SUM(INDEX(K4950:$K$8797,MATCH(L4950,L4950:$L$8797,0),1):INDEX(K4950:$K$8797,MATCH(L4950,L4950:$L$8797,0)+L4950-1,1))/'IV. Inputs Solar'!$S$106),
                         MIN('IV. Inputs Solar'!$T$60,'IV. Inputs Solar'!$T$60*'IV. Inputs Solar'!$S$108+SUM(INDEX(K4950:$K$8797,MATCH(L4950,L4950:$L$8797,0),1):INDEX(K4950:$K$8797,MATCH(L4950,L4950:$L$8797,0)+L4950-1,1))/'IV. Inputs Solar'!$S$106),
                         M4949+MIN('IV. Inputs Solar'!$S$66-K4949,'IV. Inputs Solar'!$S$58)*'IV. Inputs Solar'!$S$106),
                    M4949)),
          IF(M4949&lt;'IV. Inputs Solar'!$T$60,
               IF(M4949-MAX((-1)*'IV. Inputs Solar'!$S$58*'IV. Inputs Solar'!$S$106,K4949*'IV. Inputs Solar'!$S$106)&gt;'IV. Inputs Solar'!$T$60,
                    'IV. Inputs Solar'!$T$60,
                    M4949-MAX((-1)*'IV. Inputs Solar'!$S$58*'IV. Inputs Solar'!$S$106,K4949*'IV. Inputs Solar'!$S$106)),
               M4949)))</f>
        <v>58.636282230504428</v>
      </c>
      <c r="N4950" s="98">
        <f>IF('IV. Inputs Solar'!$T$60=0,0,M4950/'IV. Inputs Solar'!$T$60)</f>
        <v>0.97727137050840718</v>
      </c>
      <c r="O4950" s="36">
        <f t="shared" si="306"/>
        <v>1</v>
      </c>
      <c r="P4950" s="36">
        <f t="shared" si="307"/>
        <v>0</v>
      </c>
      <c r="Q4950" s="36">
        <f t="shared" si="305"/>
        <v>0</v>
      </c>
      <c r="R4950" s="36">
        <f>ROUND(IF(K4950&lt;0,((M4950-M4951)/'IV. Inputs Solar'!$S$106)-K4950,0),2)</f>
        <v>1.37</v>
      </c>
      <c r="S4950" s="125">
        <f>ROUND(IF(K4950&gt;0,IF(T4950&gt;0,K4950,ABS((M4950-M4951)*'IV. Inputs Solar'!$S$106-K4950)),0),2)</f>
        <v>0</v>
      </c>
      <c r="T4950" s="151">
        <f>IF('IV. Inputs Solar'!$T$60&lt;&gt;0,
     IF(AND(M4950&lt;MIN('IV. Inputs Solar'!$T$60,'IV. Inputs Solar'!$T$60*'IV. Inputs Solar'!$S$108+SUM(INDEX(K4950:$K$8797,MATCH(L4950,L4950:$L$8797,0),1):INDEX(K4950:$K$8797,MATCH(L4950,L4950:$L$8797,0)+L4950-1,1))/'IV. Inputs Solar'!$S$106),K4950&gt;0),
          'IV. Inputs Solar'!$S$66,
          0),
     IF(K4950&gt;0,
          IF(K4950&lt;0.3*'IV. Inputs Solar'!$S$66,
               0.3*'IV. Inputs Solar'!$S$66,
               K4950),
          0))</f>
        <v>0</v>
      </c>
      <c r="U4950" s="151">
        <f>T4950/('III. Inputs Baseline Diesel'!$S$54*'III. Inputs Baseline Diesel'!$S$57)</f>
        <v>0</v>
      </c>
    </row>
    <row r="4951" spans="2:21" ht="14.25" customHeight="1" x14ac:dyDescent="0.25">
      <c r="B4951" s="635">
        <v>4914</v>
      </c>
      <c r="C4951" s="268">
        <f>INDEX('V. Load Profile'!$D$85:$K$108,IF(MOD(B4951,24)=0, 24,MOD(B4951,24)),4)</f>
        <v>0.44444444444444448</v>
      </c>
      <c r="D4951" s="605">
        <f>IF('III. Inputs Baseline Diesel'!$S$17&gt;0,IF(AND(C4951&gt;0, C4951&lt;'III. Inputs Baseline Diesel'!$S$17*'III. Inputs Baseline Diesel'!$S$50),'III. Inputs Baseline Diesel'!$S$50*'III. Inputs Baseline Diesel'!$S$17,C4951))</f>
        <v>3.2279999999999998</v>
      </c>
      <c r="E4951" s="23">
        <f>INDEX('IX. Irradiation Data'!$G$15:$I$8774,B4951,2)</f>
        <v>80</v>
      </c>
      <c r="F4951" s="36">
        <f>INDEX('IX. Irradiation Data'!$G$15:$I$8774,B4951, 3)</f>
        <v>27.2</v>
      </c>
      <c r="G4951" s="36">
        <f>E4951*COS(RADIANS('IV. Inputs Solar'!$S$102))</f>
        <v>77.274066103125463</v>
      </c>
      <c r="H4951" s="36">
        <f>F4951+('IV. Inputs Solar'!$S$100-20)/80*E4951/10</f>
        <v>32.200000000000003</v>
      </c>
      <c r="I4951" s="36">
        <f>1+('IV. Inputs Solar'!$S$101*(H4951-25))</f>
        <v>0.9748</v>
      </c>
      <c r="J4951" s="36">
        <f>G4951*I4951*('IV. Inputs Solar'!$T$52*'IV. Inputs Solar'!$S$53)/1000</f>
        <v>1.506535192746534</v>
      </c>
      <c r="K4951" s="125">
        <f t="shared" si="304"/>
        <v>-1.0620907483020896</v>
      </c>
      <c r="L4951" s="36">
        <f>IF(K4951&gt;0,MATCH(0,K4951:$K$8797,-1)-1,0)</f>
        <v>0</v>
      </c>
      <c r="M4951" s="126">
        <f>IF('IV. Inputs Solar'!$T$60=0,
     0,
     IF(K4950&gt;0,
          IF(T4950=0,
               IF(M4950&gt;='IV. Inputs Solar'!$S$108*'IV. Inputs Solar'!$T$60,
                    IF(M4950-MIN('IV. Inputs Solar'!$S$58/'IV. Inputs Solar'!$S$106,K4950/'IV. Inputs Solar'!$S$106)&lt;'IV. Inputs Solar'!$T$60*'IV. Inputs Solar'!$S$108,
                         'IV. Inputs Solar'!$T$60*'IV. Inputs Solar'!$S$108,
                         M4950-MIN('IV. Inputs Solar'!$S$58/'IV. Inputs Solar'!$S$106,K4950/'IV. Inputs Solar'!$S$106)),
                    IF(M4950+MIN('IV. Inputs Solar'!$S$66-K4950,'IV. Inputs Solar'!$S$58)*'IV. Inputs Solar'!$S$106&gt;'IV. Inputs Solar'!$T$60,
                         'IV. Inputs Solar'!$T$60,
                         M4950+MIN('IV. Inputs Solar'!$S$66-K4950,'IV. Inputs Solar'!$S$58)*'IV. Inputs Solar'!$S$106)),
               IF(M4950-'IV. Inputs Solar'!$S$108*'IV. Inputs Solar'!$T$60&lt;MIN('IV. Inputs Solar'!$T$60,'IV. Inputs Solar'!$T$60*'IV. Inputs Solar'!$S$108+SUM(INDEX(K4951:$K$8797,MATCH(L4951,L4951:$L$8797,0),1):INDEX(K4951:$K$8797,MATCH(L4951,L4951:$L$8797,0)+L4951-1,1))/'IV. Inputs Solar'!$S$106),
                    IF(M4950+MIN('IV. Inputs Solar'!$S$66-K4950,'IV. Inputs Solar'!$S$58)*'IV. Inputs Solar'!$S$106&gt;MIN('IV. Inputs Solar'!$T$60,'IV. Inputs Solar'!$T$60*'IV. Inputs Solar'!$S$108+SUM(INDEX(K4951:$K$8797,MATCH(L4951,L4951:$L$8797,0),1):INDEX(K4951:$K$8797,MATCH(L4951,L4951:$L$8797,0)+L4951-1,1))/'IV. Inputs Solar'!$S$106),
                         MIN('IV. Inputs Solar'!$T$60,'IV. Inputs Solar'!$T$60*'IV. Inputs Solar'!$S$108+SUM(INDEX(K4951:$K$8797,MATCH(L4951,L4951:$L$8797,0),1):INDEX(K4951:$K$8797,MATCH(L4951,L4951:$L$8797,0)+L4951-1,1))/'IV. Inputs Solar'!$S$106),
                         M4950+MIN('IV. Inputs Solar'!$S$66-K4950,'IV. Inputs Solar'!$S$58)*'IV. Inputs Solar'!$S$106),
                    M4950)),
          IF(M4950&lt;'IV. Inputs Solar'!$T$60,
               IF(M4950-MAX((-1)*'IV. Inputs Solar'!$S$58*'IV. Inputs Solar'!$S$106,K4950*'IV. Inputs Solar'!$S$106)&gt;'IV. Inputs Solar'!$T$60,
                    'IV. Inputs Solar'!$T$60,
                    M4950-MAX((-1)*'IV. Inputs Solar'!$S$58*'IV. Inputs Solar'!$S$106,K4950*'IV. Inputs Solar'!$S$106)),
               M4950)))</f>
        <v>60</v>
      </c>
      <c r="N4951" s="98">
        <f>IF('IV. Inputs Solar'!$T$60=0,0,M4951/'IV. Inputs Solar'!$T$60)</f>
        <v>1</v>
      </c>
      <c r="O4951" s="36">
        <f t="shared" si="306"/>
        <v>1</v>
      </c>
      <c r="P4951" s="36">
        <f t="shared" si="307"/>
        <v>0</v>
      </c>
      <c r="Q4951" s="36">
        <f t="shared" si="305"/>
        <v>0</v>
      </c>
      <c r="R4951" s="36">
        <f>ROUND(IF(K4951&lt;0,((M4951-M4952)/'IV. Inputs Solar'!$S$106)-K4951,0),2)</f>
        <v>1.06</v>
      </c>
      <c r="S4951" s="125">
        <f>ROUND(IF(K4951&gt;0,IF(T4951&gt;0,K4951,ABS((M4951-M4952)*'IV. Inputs Solar'!$S$106-K4951)),0),2)</f>
        <v>0</v>
      </c>
      <c r="T4951" s="151">
        <f>IF('IV. Inputs Solar'!$T$60&lt;&gt;0,
     IF(AND(M4951&lt;MIN('IV. Inputs Solar'!$T$60,'IV. Inputs Solar'!$T$60*'IV. Inputs Solar'!$S$108+SUM(INDEX(K4951:$K$8797,MATCH(L4951,L4951:$L$8797,0),1):INDEX(K4951:$K$8797,MATCH(L4951,L4951:$L$8797,0)+L4951-1,1))/'IV. Inputs Solar'!$S$106),K4951&gt;0),
          'IV. Inputs Solar'!$S$66,
          0),
     IF(K4951&gt;0,
          IF(K4951&lt;0.3*'IV. Inputs Solar'!$S$66,
               0.3*'IV. Inputs Solar'!$S$66,
               K4951),
          0))</f>
        <v>0</v>
      </c>
      <c r="U4951" s="151">
        <f>T4951/('III. Inputs Baseline Diesel'!$S$54*'III. Inputs Baseline Diesel'!$S$57)</f>
        <v>0</v>
      </c>
    </row>
    <row r="4952" spans="2:21" ht="14.25" customHeight="1" x14ac:dyDescent="0.25">
      <c r="B4952" s="635">
        <v>4915</v>
      </c>
      <c r="C4952" s="268">
        <f>INDEX('V. Load Profile'!$D$85:$K$108,IF(MOD(B4952,24)=0, 24,MOD(B4952,24)),4)</f>
        <v>7.7444444444444436</v>
      </c>
      <c r="D4952" s="605">
        <f>IF('III. Inputs Baseline Diesel'!$S$17&gt;0,IF(AND(C4952&gt;0, C4952&lt;'III. Inputs Baseline Diesel'!$S$17*'III. Inputs Baseline Diesel'!$S$50),'III. Inputs Baseline Diesel'!$S$50*'III. Inputs Baseline Diesel'!$S$17,C4952))</f>
        <v>7.7444444444444436</v>
      </c>
      <c r="E4952" s="23">
        <f>INDEX('IX. Irradiation Data'!$G$15:$I$8774,B4952,2)</f>
        <v>8</v>
      </c>
      <c r="F4952" s="36">
        <f>INDEX('IX. Irradiation Data'!$G$15:$I$8774,B4952, 3)</f>
        <v>26.6</v>
      </c>
      <c r="G4952" s="36">
        <f>E4952*COS(RADIANS('IV. Inputs Solar'!$S$102))</f>
        <v>7.7274066103125465</v>
      </c>
      <c r="H4952" s="36">
        <f>F4952+('IV. Inputs Solar'!$S$100-20)/80*E4952/10</f>
        <v>27.1</v>
      </c>
      <c r="I4952" s="36">
        <f>1+('IV. Inputs Solar'!$S$101*(H4952-25))</f>
        <v>0.99265000000000003</v>
      </c>
      <c r="J4952" s="36">
        <f>G4952*I4952*('IV. Inputs Solar'!$T$52*'IV. Inputs Solar'!$S$53)/1000</f>
        <v>0.15341220343453496</v>
      </c>
      <c r="K4952" s="125">
        <f t="shared" si="304"/>
        <v>7.5910322410099083</v>
      </c>
      <c r="L4952" s="36">
        <f>IF(K4952&gt;0,MATCH(0,K4952:$K$8797,-1)-1,0)</f>
        <v>11</v>
      </c>
      <c r="M4952" s="126">
        <f>IF('IV. Inputs Solar'!$T$60=0,
     0,
     IF(K4951&gt;0,
          IF(T4951=0,
               IF(M4951&gt;='IV. Inputs Solar'!$S$108*'IV. Inputs Solar'!$T$60,
                    IF(M4951-MIN('IV. Inputs Solar'!$S$58/'IV. Inputs Solar'!$S$106,K4951/'IV. Inputs Solar'!$S$106)&lt;'IV. Inputs Solar'!$T$60*'IV. Inputs Solar'!$S$108,
                         'IV. Inputs Solar'!$T$60*'IV. Inputs Solar'!$S$108,
                         M4951-MIN('IV. Inputs Solar'!$S$58/'IV. Inputs Solar'!$S$106,K4951/'IV. Inputs Solar'!$S$106)),
                    IF(M4951+MIN('IV. Inputs Solar'!$S$66-K4951,'IV. Inputs Solar'!$S$58)*'IV. Inputs Solar'!$S$106&gt;'IV. Inputs Solar'!$T$60,
                         'IV. Inputs Solar'!$T$60,
                         M4951+MIN('IV. Inputs Solar'!$S$66-K4951,'IV. Inputs Solar'!$S$58)*'IV. Inputs Solar'!$S$106)),
               IF(M4951-'IV. Inputs Solar'!$S$108*'IV. Inputs Solar'!$T$60&lt;MIN('IV. Inputs Solar'!$T$60,'IV. Inputs Solar'!$T$60*'IV. Inputs Solar'!$S$108+SUM(INDEX(K4952:$K$8797,MATCH(L4952,L4952:$L$8797,0),1):INDEX(K4952:$K$8797,MATCH(L4952,L4952:$L$8797,0)+L4952-1,1))/'IV. Inputs Solar'!$S$106),
                    IF(M4951+MIN('IV. Inputs Solar'!$S$66-K4951,'IV. Inputs Solar'!$S$58)*'IV. Inputs Solar'!$S$106&gt;MIN('IV. Inputs Solar'!$T$60,'IV. Inputs Solar'!$T$60*'IV. Inputs Solar'!$S$108+SUM(INDEX(K4952:$K$8797,MATCH(L4952,L4952:$L$8797,0),1):INDEX(K4952:$K$8797,MATCH(L4952,L4952:$L$8797,0)+L4952-1,1))/'IV. Inputs Solar'!$S$106),
                         MIN('IV. Inputs Solar'!$T$60,'IV. Inputs Solar'!$T$60*'IV. Inputs Solar'!$S$108+SUM(INDEX(K4952:$K$8797,MATCH(L4952,L4952:$L$8797,0),1):INDEX(K4952:$K$8797,MATCH(L4952,L4952:$L$8797,0)+L4952-1,1))/'IV. Inputs Solar'!$S$106),
                         M4951+MIN('IV. Inputs Solar'!$S$66-K4951,'IV. Inputs Solar'!$S$58)*'IV. Inputs Solar'!$S$106),
                    M4951)),
          IF(M4951&lt;'IV. Inputs Solar'!$T$60,
               IF(M4951-MAX((-1)*'IV. Inputs Solar'!$S$58*'IV. Inputs Solar'!$S$106,K4951*'IV. Inputs Solar'!$S$106)&gt;'IV. Inputs Solar'!$T$60,
                    'IV. Inputs Solar'!$T$60,
                    M4951-MAX((-1)*'IV. Inputs Solar'!$S$58*'IV. Inputs Solar'!$S$106,K4951*'IV. Inputs Solar'!$S$106)),
               M4951)))</f>
        <v>60</v>
      </c>
      <c r="N4952" s="98">
        <f>IF('IV. Inputs Solar'!$T$60=0,0,M4952/'IV. Inputs Solar'!$T$60)</f>
        <v>1</v>
      </c>
      <c r="O4952" s="36">
        <f t="shared" si="306"/>
        <v>0</v>
      </c>
      <c r="P4952" s="36">
        <f t="shared" si="307"/>
        <v>0</v>
      </c>
      <c r="Q4952" s="36">
        <f t="shared" si="305"/>
        <v>0</v>
      </c>
      <c r="R4952" s="36">
        <f>ROUND(IF(K4952&lt;0,((M4952-M4953)/'IV. Inputs Solar'!$S$106)-K4952,0),2)</f>
        <v>0</v>
      </c>
      <c r="S4952" s="125">
        <f>ROUND(IF(K4952&gt;0,IF(T4952&gt;0,K4952,ABS((M4952-M4953)*'IV. Inputs Solar'!$S$106-K4952)),0),2)</f>
        <v>0</v>
      </c>
      <c r="T4952" s="151">
        <f>IF('IV. Inputs Solar'!$T$60&lt;&gt;0,
     IF(AND(M4952&lt;MIN('IV. Inputs Solar'!$T$60,'IV. Inputs Solar'!$T$60*'IV. Inputs Solar'!$S$108+SUM(INDEX(K4952:$K$8797,MATCH(L4952,L4952:$L$8797,0),1):INDEX(K4952:$K$8797,MATCH(L4952,L4952:$L$8797,0)+L4952-1,1))/'IV. Inputs Solar'!$S$106),K4952&gt;0),
          'IV. Inputs Solar'!$S$66,
          0),
     IF(K4952&gt;0,
          IF(K4952&lt;0.3*'IV. Inputs Solar'!$S$66,
               0.3*'IV. Inputs Solar'!$S$66,
               K4952),
          0))</f>
        <v>0</v>
      </c>
      <c r="U4952" s="151">
        <f>T4952/('III. Inputs Baseline Diesel'!$S$54*'III. Inputs Baseline Diesel'!$S$57)</f>
        <v>0</v>
      </c>
    </row>
    <row r="4953" spans="2:21" ht="14.25" customHeight="1" x14ac:dyDescent="0.25">
      <c r="B4953" s="635">
        <v>4916</v>
      </c>
      <c r="C4953" s="268">
        <f>INDEX('V. Load Profile'!$D$85:$K$108,IF(MOD(B4953,24)=0, 24,MOD(B4953,24)),4)</f>
        <v>8.9666666666666668</v>
      </c>
      <c r="D4953" s="605">
        <f>IF('III. Inputs Baseline Diesel'!$S$17&gt;0,IF(AND(C4953&gt;0, C4953&lt;'III. Inputs Baseline Diesel'!$S$17*'III. Inputs Baseline Diesel'!$S$50),'III. Inputs Baseline Diesel'!$S$50*'III. Inputs Baseline Diesel'!$S$17,C4953))</f>
        <v>8.9666666666666668</v>
      </c>
      <c r="E4953" s="23">
        <f>INDEX('IX. Irradiation Data'!$G$15:$I$8774,B4953,2)</f>
        <v>0</v>
      </c>
      <c r="F4953" s="36">
        <f>INDEX('IX. Irradiation Data'!$G$15:$I$8774,B4953, 3)</f>
        <v>26.4</v>
      </c>
      <c r="G4953" s="36">
        <f>E4953*COS(RADIANS('IV. Inputs Solar'!$S$102))</f>
        <v>0</v>
      </c>
      <c r="H4953" s="36">
        <f>F4953+('IV. Inputs Solar'!$S$100-20)/80*E4953/10</f>
        <v>26.4</v>
      </c>
      <c r="I4953" s="36">
        <f>1+('IV. Inputs Solar'!$S$101*(H4953-25))</f>
        <v>0.99509999999999998</v>
      </c>
      <c r="J4953" s="36">
        <f>G4953*I4953*('IV. Inputs Solar'!$T$52*'IV. Inputs Solar'!$S$53)/1000</f>
        <v>0</v>
      </c>
      <c r="K4953" s="125">
        <f t="shared" si="304"/>
        <v>8.9666666666666668</v>
      </c>
      <c r="L4953" s="36">
        <f>IF(K4953&gt;0,MATCH(0,K4953:$K$8797,-1)-1,0)</f>
        <v>10</v>
      </c>
      <c r="M4953" s="126">
        <f>IF('IV. Inputs Solar'!$T$60=0,
     0,
     IF(K4952&gt;0,
          IF(T4952=0,
               IF(M4952&gt;='IV. Inputs Solar'!$S$108*'IV. Inputs Solar'!$T$60,
                    IF(M4952-MIN('IV. Inputs Solar'!$S$58/'IV. Inputs Solar'!$S$106,K4952/'IV. Inputs Solar'!$S$106)&lt;'IV. Inputs Solar'!$T$60*'IV. Inputs Solar'!$S$108,
                         'IV. Inputs Solar'!$T$60*'IV. Inputs Solar'!$S$108,
                         M4952-MIN('IV. Inputs Solar'!$S$58/'IV. Inputs Solar'!$S$106,K4952/'IV. Inputs Solar'!$S$106)),
                    IF(M4952+MIN('IV. Inputs Solar'!$S$66-K4952,'IV. Inputs Solar'!$S$58)*'IV. Inputs Solar'!$S$106&gt;'IV. Inputs Solar'!$T$60,
                         'IV. Inputs Solar'!$T$60,
                         M4952+MIN('IV. Inputs Solar'!$S$66-K4952,'IV. Inputs Solar'!$S$58)*'IV. Inputs Solar'!$S$106)),
               IF(M4952-'IV. Inputs Solar'!$S$108*'IV. Inputs Solar'!$T$60&lt;MIN('IV. Inputs Solar'!$T$60,'IV. Inputs Solar'!$T$60*'IV. Inputs Solar'!$S$108+SUM(INDEX(K4953:$K$8797,MATCH(L4953,L4953:$L$8797,0),1):INDEX(K4953:$K$8797,MATCH(L4953,L4953:$L$8797,0)+L4953-1,1))/'IV. Inputs Solar'!$S$106),
                    IF(M4952+MIN('IV. Inputs Solar'!$S$66-K4952,'IV. Inputs Solar'!$S$58)*'IV. Inputs Solar'!$S$106&gt;MIN('IV. Inputs Solar'!$T$60,'IV. Inputs Solar'!$T$60*'IV. Inputs Solar'!$S$108+SUM(INDEX(K4953:$K$8797,MATCH(L4953,L4953:$L$8797,0),1):INDEX(K4953:$K$8797,MATCH(L4953,L4953:$L$8797,0)+L4953-1,1))/'IV. Inputs Solar'!$S$106),
                         MIN('IV. Inputs Solar'!$T$60,'IV. Inputs Solar'!$T$60*'IV. Inputs Solar'!$S$108+SUM(INDEX(K4953:$K$8797,MATCH(L4953,L4953:$L$8797,0),1):INDEX(K4953:$K$8797,MATCH(L4953,L4953:$L$8797,0)+L4953-1,1))/'IV. Inputs Solar'!$S$106),
                         M4952+MIN('IV. Inputs Solar'!$S$66-K4952,'IV. Inputs Solar'!$S$58)*'IV. Inputs Solar'!$S$106),
                    M4952)),
          IF(M4952&lt;'IV. Inputs Solar'!$T$60,
               IF(M4952-MAX((-1)*'IV. Inputs Solar'!$S$58*'IV. Inputs Solar'!$S$106,K4952*'IV. Inputs Solar'!$S$106)&gt;'IV. Inputs Solar'!$T$60,
                    'IV. Inputs Solar'!$T$60,
                    M4952-MAX((-1)*'IV. Inputs Solar'!$S$58*'IV. Inputs Solar'!$S$106,K4952*'IV. Inputs Solar'!$S$106)),
               M4952)))</f>
        <v>51.998349442212152</v>
      </c>
      <c r="N4953" s="98">
        <f>IF('IV. Inputs Solar'!$T$60=0,0,M4953/'IV. Inputs Solar'!$T$60)</f>
        <v>0.86663915737020258</v>
      </c>
      <c r="O4953" s="36">
        <f t="shared" si="306"/>
        <v>0</v>
      </c>
      <c r="P4953" s="36">
        <f t="shared" si="307"/>
        <v>0</v>
      </c>
      <c r="Q4953" s="36">
        <f t="shared" si="305"/>
        <v>0</v>
      </c>
      <c r="R4953" s="36">
        <f>ROUND(IF(K4953&lt;0,((M4953-M4954)/'IV. Inputs Solar'!$S$106)-K4953,0),2)</f>
        <v>0</v>
      </c>
      <c r="S4953" s="125">
        <f>ROUND(IF(K4953&gt;0,IF(T4953&gt;0,K4953,ABS((M4953-M4954)*'IV. Inputs Solar'!$S$106-K4953)),0),2)</f>
        <v>0</v>
      </c>
      <c r="T4953" s="151">
        <f>IF('IV. Inputs Solar'!$T$60&lt;&gt;0,
     IF(AND(M4953&lt;MIN('IV. Inputs Solar'!$T$60,'IV. Inputs Solar'!$T$60*'IV. Inputs Solar'!$S$108+SUM(INDEX(K4953:$K$8797,MATCH(L4953,L4953:$L$8797,0),1):INDEX(K4953:$K$8797,MATCH(L4953,L4953:$L$8797,0)+L4953-1,1))/'IV. Inputs Solar'!$S$106),K4953&gt;0),
          'IV. Inputs Solar'!$S$66,
          0),
     IF(K4953&gt;0,
          IF(K4953&lt;0.3*'IV. Inputs Solar'!$S$66,
               0.3*'IV. Inputs Solar'!$S$66,
               K4953),
          0))</f>
        <v>0</v>
      </c>
      <c r="U4953" s="151">
        <f>T4953/('III. Inputs Baseline Diesel'!$S$54*'III. Inputs Baseline Diesel'!$S$57)</f>
        <v>0</v>
      </c>
    </row>
    <row r="4954" spans="2:21" ht="14.25" customHeight="1" x14ac:dyDescent="0.25">
      <c r="B4954" s="635">
        <v>4917</v>
      </c>
      <c r="C4954" s="268">
        <f>INDEX('V. Load Profile'!$D$85:$K$108,IF(MOD(B4954,24)=0, 24,MOD(B4954,24)),4)</f>
        <v>8.9666666666666668</v>
      </c>
      <c r="D4954" s="605">
        <f>IF('III. Inputs Baseline Diesel'!$S$17&gt;0,IF(AND(C4954&gt;0, C4954&lt;'III. Inputs Baseline Diesel'!$S$17*'III. Inputs Baseline Diesel'!$S$50),'III. Inputs Baseline Diesel'!$S$50*'III. Inputs Baseline Diesel'!$S$17,C4954))</f>
        <v>8.9666666666666668</v>
      </c>
      <c r="E4954" s="23">
        <f>INDEX('IX. Irradiation Data'!$G$15:$I$8774,B4954,2)</f>
        <v>0</v>
      </c>
      <c r="F4954" s="36">
        <f>INDEX('IX. Irradiation Data'!$G$15:$I$8774,B4954, 3)</f>
        <v>26.2</v>
      </c>
      <c r="G4954" s="36">
        <f>E4954*COS(RADIANS('IV. Inputs Solar'!$S$102))</f>
        <v>0</v>
      </c>
      <c r="H4954" s="36">
        <f>F4954+('IV. Inputs Solar'!$S$100-20)/80*E4954/10</f>
        <v>26.2</v>
      </c>
      <c r="I4954" s="36">
        <f>1+('IV. Inputs Solar'!$S$101*(H4954-25))</f>
        <v>0.99580000000000002</v>
      </c>
      <c r="J4954" s="36">
        <f>G4954*I4954*('IV. Inputs Solar'!$T$52*'IV. Inputs Solar'!$S$53)/1000</f>
        <v>0</v>
      </c>
      <c r="K4954" s="125">
        <f t="shared" si="304"/>
        <v>8.9666666666666668</v>
      </c>
      <c r="L4954" s="36">
        <f>IF(K4954&gt;0,MATCH(0,K4954:$K$8797,-1)-1,0)</f>
        <v>9</v>
      </c>
      <c r="M4954" s="126">
        <f>IF('IV. Inputs Solar'!$T$60=0,
     0,
     IF(K4953&gt;0,
          IF(T4953=0,
               IF(M4953&gt;='IV. Inputs Solar'!$S$108*'IV. Inputs Solar'!$T$60,
                    IF(M4953-MIN('IV. Inputs Solar'!$S$58/'IV. Inputs Solar'!$S$106,K4953/'IV. Inputs Solar'!$S$106)&lt;'IV. Inputs Solar'!$T$60*'IV. Inputs Solar'!$S$108,
                         'IV. Inputs Solar'!$T$60*'IV. Inputs Solar'!$S$108,
                         M4953-MIN('IV. Inputs Solar'!$S$58/'IV. Inputs Solar'!$S$106,K4953/'IV. Inputs Solar'!$S$106)),
                    IF(M4953+MIN('IV. Inputs Solar'!$S$66-K4953,'IV. Inputs Solar'!$S$58)*'IV. Inputs Solar'!$S$106&gt;'IV. Inputs Solar'!$T$60,
                         'IV. Inputs Solar'!$T$60,
                         M4953+MIN('IV. Inputs Solar'!$S$66-K4953,'IV. Inputs Solar'!$S$58)*'IV. Inputs Solar'!$S$106)),
               IF(M4953-'IV. Inputs Solar'!$S$108*'IV. Inputs Solar'!$T$60&lt;MIN('IV. Inputs Solar'!$T$60,'IV. Inputs Solar'!$T$60*'IV. Inputs Solar'!$S$108+SUM(INDEX(K4954:$K$8797,MATCH(L4954,L4954:$L$8797,0),1):INDEX(K4954:$K$8797,MATCH(L4954,L4954:$L$8797,0)+L4954-1,1))/'IV. Inputs Solar'!$S$106),
                    IF(M4953+MIN('IV. Inputs Solar'!$S$66-K4953,'IV. Inputs Solar'!$S$58)*'IV. Inputs Solar'!$S$106&gt;MIN('IV. Inputs Solar'!$T$60,'IV. Inputs Solar'!$T$60*'IV. Inputs Solar'!$S$108+SUM(INDEX(K4954:$K$8797,MATCH(L4954,L4954:$L$8797,0),1):INDEX(K4954:$K$8797,MATCH(L4954,L4954:$L$8797,0)+L4954-1,1))/'IV. Inputs Solar'!$S$106),
                         MIN('IV. Inputs Solar'!$T$60,'IV. Inputs Solar'!$T$60*'IV. Inputs Solar'!$S$108+SUM(INDEX(K4954:$K$8797,MATCH(L4954,L4954:$L$8797,0),1):INDEX(K4954:$K$8797,MATCH(L4954,L4954:$L$8797,0)+L4954-1,1))/'IV. Inputs Solar'!$S$106),
                         M4953+MIN('IV. Inputs Solar'!$S$66-K4953,'IV. Inputs Solar'!$S$58)*'IV. Inputs Solar'!$S$106),
                    M4953)),
          IF(M4953&lt;'IV. Inputs Solar'!$T$60,
               IF(M4953-MAX((-1)*'IV. Inputs Solar'!$S$58*'IV. Inputs Solar'!$S$106,K4953*'IV. Inputs Solar'!$S$106)&gt;'IV. Inputs Solar'!$T$60,
                    'IV. Inputs Solar'!$T$60,
                    M4953-MAX((-1)*'IV. Inputs Solar'!$S$58*'IV. Inputs Solar'!$S$106,K4953*'IV. Inputs Solar'!$S$106)),
               M4953)))</f>
        <v>42.546652880153331</v>
      </c>
      <c r="N4954" s="98">
        <f>IF('IV. Inputs Solar'!$T$60=0,0,M4954/'IV. Inputs Solar'!$T$60)</f>
        <v>0.70911088133588884</v>
      </c>
      <c r="O4954" s="36">
        <f t="shared" si="306"/>
        <v>0</v>
      </c>
      <c r="P4954" s="36">
        <f t="shared" si="307"/>
        <v>0</v>
      </c>
      <c r="Q4954" s="36">
        <f t="shared" si="305"/>
        <v>0</v>
      </c>
      <c r="R4954" s="36">
        <f>ROUND(IF(K4954&lt;0,((M4954-M4955)/'IV. Inputs Solar'!$S$106)-K4954,0),2)</f>
        <v>0</v>
      </c>
      <c r="S4954" s="125">
        <f>ROUND(IF(K4954&gt;0,IF(T4954&gt;0,K4954,ABS((M4954-M4955)*'IV. Inputs Solar'!$S$106-K4954)),0),2)</f>
        <v>0</v>
      </c>
      <c r="T4954" s="151">
        <f>IF('IV. Inputs Solar'!$T$60&lt;&gt;0,
     IF(AND(M4954&lt;MIN('IV. Inputs Solar'!$T$60,'IV. Inputs Solar'!$T$60*'IV. Inputs Solar'!$S$108+SUM(INDEX(K4954:$K$8797,MATCH(L4954,L4954:$L$8797,0),1):INDEX(K4954:$K$8797,MATCH(L4954,L4954:$L$8797,0)+L4954-1,1))/'IV. Inputs Solar'!$S$106),K4954&gt;0),
          'IV. Inputs Solar'!$S$66,
          0),
     IF(K4954&gt;0,
          IF(K4954&lt;0.3*'IV. Inputs Solar'!$S$66,
               0.3*'IV. Inputs Solar'!$S$66,
               K4954),
          0))</f>
        <v>0</v>
      </c>
      <c r="U4954" s="151">
        <f>T4954/('III. Inputs Baseline Diesel'!$S$54*'III. Inputs Baseline Diesel'!$S$57)</f>
        <v>0</v>
      </c>
    </row>
    <row r="4955" spans="2:21" ht="14.25" customHeight="1" x14ac:dyDescent="0.25">
      <c r="B4955" s="635">
        <v>4918</v>
      </c>
      <c r="C4955" s="268">
        <f>INDEX('V. Load Profile'!$D$85:$K$108,IF(MOD(B4955,24)=0, 24,MOD(B4955,24)),4)</f>
        <v>8.9666666666666668</v>
      </c>
      <c r="D4955" s="605">
        <f>IF('III. Inputs Baseline Diesel'!$S$17&gt;0,IF(AND(C4955&gt;0, C4955&lt;'III. Inputs Baseline Diesel'!$S$17*'III. Inputs Baseline Diesel'!$S$50),'III. Inputs Baseline Diesel'!$S$50*'III. Inputs Baseline Diesel'!$S$17,C4955))</f>
        <v>8.9666666666666668</v>
      </c>
      <c r="E4955" s="23">
        <f>INDEX('IX. Irradiation Data'!$G$15:$I$8774,B4955,2)</f>
        <v>0</v>
      </c>
      <c r="F4955" s="36">
        <f>INDEX('IX. Irradiation Data'!$G$15:$I$8774,B4955, 3)</f>
        <v>26</v>
      </c>
      <c r="G4955" s="36">
        <f>E4955*COS(RADIANS('IV. Inputs Solar'!$S$102))</f>
        <v>0</v>
      </c>
      <c r="H4955" s="36">
        <f>F4955+('IV. Inputs Solar'!$S$100-20)/80*E4955/10</f>
        <v>26</v>
      </c>
      <c r="I4955" s="36">
        <f>1+('IV. Inputs Solar'!$S$101*(H4955-25))</f>
        <v>0.99650000000000005</v>
      </c>
      <c r="J4955" s="36">
        <f>G4955*I4955*('IV. Inputs Solar'!$T$52*'IV. Inputs Solar'!$S$53)/1000</f>
        <v>0</v>
      </c>
      <c r="K4955" s="125">
        <f t="shared" si="304"/>
        <v>8.9666666666666668</v>
      </c>
      <c r="L4955" s="36">
        <f>IF(K4955&gt;0,MATCH(0,K4955:$K$8797,-1)-1,0)</f>
        <v>8</v>
      </c>
      <c r="M4955" s="126">
        <f>IF('IV. Inputs Solar'!$T$60=0,
     0,
     IF(K4954&gt;0,
          IF(T4954=0,
               IF(M4954&gt;='IV. Inputs Solar'!$S$108*'IV. Inputs Solar'!$T$60,
                    IF(M4954-MIN('IV. Inputs Solar'!$S$58/'IV. Inputs Solar'!$S$106,K4954/'IV. Inputs Solar'!$S$106)&lt;'IV. Inputs Solar'!$T$60*'IV. Inputs Solar'!$S$108,
                         'IV. Inputs Solar'!$T$60*'IV. Inputs Solar'!$S$108,
                         M4954-MIN('IV. Inputs Solar'!$S$58/'IV. Inputs Solar'!$S$106,K4954/'IV. Inputs Solar'!$S$106)),
                    IF(M4954+MIN('IV. Inputs Solar'!$S$66-K4954,'IV. Inputs Solar'!$S$58)*'IV. Inputs Solar'!$S$106&gt;'IV. Inputs Solar'!$T$60,
                         'IV. Inputs Solar'!$T$60,
                         M4954+MIN('IV. Inputs Solar'!$S$66-K4954,'IV. Inputs Solar'!$S$58)*'IV. Inputs Solar'!$S$106)),
               IF(M4954-'IV. Inputs Solar'!$S$108*'IV. Inputs Solar'!$T$60&lt;MIN('IV. Inputs Solar'!$T$60,'IV. Inputs Solar'!$T$60*'IV. Inputs Solar'!$S$108+SUM(INDEX(K4955:$K$8797,MATCH(L4955,L4955:$L$8797,0),1):INDEX(K4955:$K$8797,MATCH(L4955,L4955:$L$8797,0)+L4955-1,1))/'IV. Inputs Solar'!$S$106),
                    IF(M4954+MIN('IV. Inputs Solar'!$S$66-K4954,'IV. Inputs Solar'!$S$58)*'IV. Inputs Solar'!$S$106&gt;MIN('IV. Inputs Solar'!$T$60,'IV. Inputs Solar'!$T$60*'IV. Inputs Solar'!$S$108+SUM(INDEX(K4955:$K$8797,MATCH(L4955,L4955:$L$8797,0),1):INDEX(K4955:$K$8797,MATCH(L4955,L4955:$L$8797,0)+L4955-1,1))/'IV. Inputs Solar'!$S$106),
                         MIN('IV. Inputs Solar'!$T$60,'IV. Inputs Solar'!$T$60*'IV. Inputs Solar'!$S$108+SUM(INDEX(K4955:$K$8797,MATCH(L4955,L4955:$L$8797,0),1):INDEX(K4955:$K$8797,MATCH(L4955,L4955:$L$8797,0)+L4955-1,1))/'IV. Inputs Solar'!$S$106),
                         M4954+MIN('IV. Inputs Solar'!$S$66-K4954,'IV. Inputs Solar'!$S$58)*'IV. Inputs Solar'!$S$106),
                    M4954)),
          IF(M4954&lt;'IV. Inputs Solar'!$T$60,
               IF(M4954-MAX((-1)*'IV. Inputs Solar'!$S$58*'IV. Inputs Solar'!$S$106,K4954*'IV. Inputs Solar'!$S$106)&gt;'IV. Inputs Solar'!$T$60,
                    'IV. Inputs Solar'!$T$60,
                    M4954-MAX((-1)*'IV. Inputs Solar'!$S$58*'IV. Inputs Solar'!$S$106,K4954*'IV. Inputs Solar'!$S$106)),
               M4954)))</f>
        <v>33.094956318094511</v>
      </c>
      <c r="N4955" s="98">
        <f>IF('IV. Inputs Solar'!$T$60=0,0,M4955/'IV. Inputs Solar'!$T$60)</f>
        <v>0.55158260530157521</v>
      </c>
      <c r="O4955" s="36">
        <f t="shared" si="306"/>
        <v>0</v>
      </c>
      <c r="P4955" s="36">
        <f t="shared" si="307"/>
        <v>0</v>
      </c>
      <c r="Q4955" s="36">
        <f t="shared" si="305"/>
        <v>0</v>
      </c>
      <c r="R4955" s="36">
        <f>ROUND(IF(K4955&lt;0,((M4955-M4956)/'IV. Inputs Solar'!$S$106)-K4955,0),2)</f>
        <v>0</v>
      </c>
      <c r="S4955" s="125">
        <f>ROUND(IF(K4955&gt;0,IF(T4955&gt;0,K4955,ABS((M4955-M4956)*'IV. Inputs Solar'!$S$106-K4955)),0),2)</f>
        <v>0</v>
      </c>
      <c r="T4955" s="151">
        <f>IF('IV. Inputs Solar'!$T$60&lt;&gt;0,
     IF(AND(M4955&lt;MIN('IV. Inputs Solar'!$T$60,'IV. Inputs Solar'!$T$60*'IV. Inputs Solar'!$S$108+SUM(INDEX(K4955:$K$8797,MATCH(L4955,L4955:$L$8797,0),1):INDEX(K4955:$K$8797,MATCH(L4955,L4955:$L$8797,0)+L4955-1,1))/'IV. Inputs Solar'!$S$106),K4955&gt;0),
          'IV. Inputs Solar'!$S$66,
          0),
     IF(K4955&gt;0,
          IF(K4955&lt;0.3*'IV. Inputs Solar'!$S$66,
               0.3*'IV. Inputs Solar'!$S$66,
               K4955),
          0))</f>
        <v>0</v>
      </c>
      <c r="U4955" s="151">
        <f>T4955/('III. Inputs Baseline Diesel'!$S$54*'III. Inputs Baseline Diesel'!$S$57)</f>
        <v>0</v>
      </c>
    </row>
    <row r="4956" spans="2:21" ht="14.25" customHeight="1" x14ac:dyDescent="0.25">
      <c r="B4956" s="635">
        <v>4919</v>
      </c>
      <c r="C4956" s="268">
        <f>INDEX('V. Load Profile'!$D$85:$K$108,IF(MOD(B4956,24)=0, 24,MOD(B4956,24)),4)</f>
        <v>7.2999999999999989</v>
      </c>
      <c r="D4956" s="605">
        <f>IF('III. Inputs Baseline Diesel'!$S$17&gt;0,IF(AND(C4956&gt;0, C4956&lt;'III. Inputs Baseline Diesel'!$S$17*'III. Inputs Baseline Diesel'!$S$50),'III. Inputs Baseline Diesel'!$S$50*'III. Inputs Baseline Diesel'!$S$17,C4956))</f>
        <v>7.2999999999999989</v>
      </c>
      <c r="E4956" s="23">
        <f>INDEX('IX. Irradiation Data'!$G$15:$I$8774,B4956,2)</f>
        <v>0</v>
      </c>
      <c r="F4956" s="36">
        <f>INDEX('IX. Irradiation Data'!$G$15:$I$8774,B4956, 3)</f>
        <v>25.9</v>
      </c>
      <c r="G4956" s="36">
        <f>E4956*COS(RADIANS('IV. Inputs Solar'!$S$102))</f>
        <v>0</v>
      </c>
      <c r="H4956" s="36">
        <f>F4956+('IV. Inputs Solar'!$S$100-20)/80*E4956/10</f>
        <v>25.9</v>
      </c>
      <c r="I4956" s="36">
        <f>1+('IV. Inputs Solar'!$S$101*(H4956-25))</f>
        <v>0.99685000000000001</v>
      </c>
      <c r="J4956" s="36">
        <f>G4956*I4956*('IV. Inputs Solar'!$T$52*'IV. Inputs Solar'!$S$53)/1000</f>
        <v>0</v>
      </c>
      <c r="K4956" s="125">
        <f t="shared" si="304"/>
        <v>7.2999999999999989</v>
      </c>
      <c r="L4956" s="36">
        <f>IF(K4956&gt;0,MATCH(0,K4956:$K$8797,-1)-1,0)</f>
        <v>7</v>
      </c>
      <c r="M4956" s="126">
        <f>IF('IV. Inputs Solar'!$T$60=0,
     0,
     IF(K4955&gt;0,
          IF(T4955=0,
               IF(M4955&gt;='IV. Inputs Solar'!$S$108*'IV. Inputs Solar'!$T$60,
                    IF(M4955-MIN('IV. Inputs Solar'!$S$58/'IV. Inputs Solar'!$S$106,K4955/'IV. Inputs Solar'!$S$106)&lt;'IV. Inputs Solar'!$T$60*'IV. Inputs Solar'!$S$108,
                         'IV. Inputs Solar'!$T$60*'IV. Inputs Solar'!$S$108,
                         M4955-MIN('IV. Inputs Solar'!$S$58/'IV. Inputs Solar'!$S$106,K4955/'IV. Inputs Solar'!$S$106)),
                    IF(M4955+MIN('IV. Inputs Solar'!$S$66-K4955,'IV. Inputs Solar'!$S$58)*'IV. Inputs Solar'!$S$106&gt;'IV. Inputs Solar'!$T$60,
                         'IV. Inputs Solar'!$T$60,
                         M4955+MIN('IV. Inputs Solar'!$S$66-K4955,'IV. Inputs Solar'!$S$58)*'IV. Inputs Solar'!$S$106)),
               IF(M4955-'IV. Inputs Solar'!$S$108*'IV. Inputs Solar'!$T$60&lt;MIN('IV. Inputs Solar'!$T$60,'IV. Inputs Solar'!$T$60*'IV. Inputs Solar'!$S$108+SUM(INDEX(K4956:$K$8797,MATCH(L4956,L4956:$L$8797,0),1):INDEX(K4956:$K$8797,MATCH(L4956,L4956:$L$8797,0)+L4956-1,1))/'IV. Inputs Solar'!$S$106),
                    IF(M4955+MIN('IV. Inputs Solar'!$S$66-K4955,'IV. Inputs Solar'!$S$58)*'IV. Inputs Solar'!$S$106&gt;MIN('IV. Inputs Solar'!$T$60,'IV. Inputs Solar'!$T$60*'IV. Inputs Solar'!$S$108+SUM(INDEX(K4956:$K$8797,MATCH(L4956,L4956:$L$8797,0),1):INDEX(K4956:$K$8797,MATCH(L4956,L4956:$L$8797,0)+L4956-1,1))/'IV. Inputs Solar'!$S$106),
                         MIN('IV. Inputs Solar'!$T$60,'IV. Inputs Solar'!$T$60*'IV. Inputs Solar'!$S$108+SUM(INDEX(K4956:$K$8797,MATCH(L4956,L4956:$L$8797,0),1):INDEX(K4956:$K$8797,MATCH(L4956,L4956:$L$8797,0)+L4956-1,1))/'IV. Inputs Solar'!$S$106),
                         M4955+MIN('IV. Inputs Solar'!$S$66-K4955,'IV. Inputs Solar'!$S$58)*'IV. Inputs Solar'!$S$106),
                    M4955)),
          IF(M4955&lt;'IV. Inputs Solar'!$T$60,
               IF(M4955-MAX((-1)*'IV. Inputs Solar'!$S$58*'IV. Inputs Solar'!$S$106,K4955*'IV. Inputs Solar'!$S$106)&gt;'IV. Inputs Solar'!$T$60,
                    'IV. Inputs Solar'!$T$60,
                    M4955-MAX((-1)*'IV. Inputs Solar'!$S$58*'IV. Inputs Solar'!$S$106,K4955*'IV. Inputs Solar'!$S$106)),
               M4955)))</f>
        <v>23.64325975603569</v>
      </c>
      <c r="N4956" s="98">
        <f>IF('IV. Inputs Solar'!$T$60=0,0,M4956/'IV. Inputs Solar'!$T$60)</f>
        <v>0.39405432926726147</v>
      </c>
      <c r="O4956" s="36">
        <f t="shared" si="306"/>
        <v>0</v>
      </c>
      <c r="P4956" s="36">
        <f t="shared" si="307"/>
        <v>0</v>
      </c>
      <c r="Q4956" s="36">
        <f t="shared" si="305"/>
        <v>0</v>
      </c>
      <c r="R4956" s="36">
        <f>ROUND(IF(K4956&lt;0,((M4956-M4957)/'IV. Inputs Solar'!$S$106)-K4956,0),2)</f>
        <v>0</v>
      </c>
      <c r="S4956" s="125">
        <f>ROUND(IF(K4956&gt;0,IF(T4956&gt;0,K4956,ABS((M4956-M4957)*'IV. Inputs Solar'!$S$106-K4956)),0),2)</f>
        <v>0</v>
      </c>
      <c r="T4956" s="151">
        <f>IF('IV. Inputs Solar'!$T$60&lt;&gt;0,
     IF(AND(M4956&lt;MIN('IV. Inputs Solar'!$T$60,'IV. Inputs Solar'!$T$60*'IV. Inputs Solar'!$S$108+SUM(INDEX(K4956:$K$8797,MATCH(L4956,L4956:$L$8797,0),1):INDEX(K4956:$K$8797,MATCH(L4956,L4956:$L$8797,0)+L4956-1,1))/'IV. Inputs Solar'!$S$106),K4956&gt;0),
          'IV. Inputs Solar'!$S$66,
          0),
     IF(K4956&gt;0,
          IF(K4956&lt;0.3*'IV. Inputs Solar'!$S$66,
               0.3*'IV. Inputs Solar'!$S$66,
               K4956),
          0))</f>
        <v>0</v>
      </c>
      <c r="U4956" s="151">
        <f>T4956/('III. Inputs Baseline Diesel'!$S$54*'III. Inputs Baseline Diesel'!$S$57)</f>
        <v>0</v>
      </c>
    </row>
    <row r="4957" spans="2:21" ht="14.25" customHeight="1" x14ac:dyDescent="0.25">
      <c r="B4957" s="635">
        <v>4920</v>
      </c>
      <c r="C4957" s="268">
        <f>INDEX('V. Load Profile'!$D$85:$K$108,IF(MOD(B4957,24)=0, 24,MOD(B4957,24)),4)</f>
        <v>1.6888888888888889</v>
      </c>
      <c r="D4957" s="605">
        <f>IF('III. Inputs Baseline Diesel'!$S$17&gt;0,IF(AND(C4957&gt;0, C4957&lt;'III. Inputs Baseline Diesel'!$S$17*'III. Inputs Baseline Diesel'!$S$50),'III. Inputs Baseline Diesel'!$S$50*'III. Inputs Baseline Diesel'!$S$17,C4957))</f>
        <v>3.2279999999999998</v>
      </c>
      <c r="E4957" s="23">
        <f>INDEX('IX. Irradiation Data'!$G$15:$I$8774,B4957,2)</f>
        <v>0</v>
      </c>
      <c r="F4957" s="36">
        <f>INDEX('IX. Irradiation Data'!$G$15:$I$8774,B4957, 3)</f>
        <v>25.8</v>
      </c>
      <c r="G4957" s="36">
        <f>E4957*COS(RADIANS('IV. Inputs Solar'!$S$102))</f>
        <v>0</v>
      </c>
      <c r="H4957" s="36">
        <f>F4957+('IV. Inputs Solar'!$S$100-20)/80*E4957/10</f>
        <v>25.8</v>
      </c>
      <c r="I4957" s="36">
        <f>1+('IV. Inputs Solar'!$S$101*(H4957-25))</f>
        <v>0.99719999999999998</v>
      </c>
      <c r="J4957" s="36">
        <f>G4957*I4957*('IV. Inputs Solar'!$T$52*'IV. Inputs Solar'!$S$53)/1000</f>
        <v>0</v>
      </c>
      <c r="K4957" s="125">
        <f t="shared" si="304"/>
        <v>1.6888888888888889</v>
      </c>
      <c r="L4957" s="36">
        <f>IF(K4957&gt;0,MATCH(0,K4957:$K$8797,-1)-1,0)</f>
        <v>6</v>
      </c>
      <c r="M4957" s="126">
        <f>IF('IV. Inputs Solar'!$T$60=0,
     0,
     IF(K4956&gt;0,
          IF(T4956=0,
               IF(M4956&gt;='IV. Inputs Solar'!$S$108*'IV. Inputs Solar'!$T$60,
                    IF(M4956-MIN('IV. Inputs Solar'!$S$58/'IV. Inputs Solar'!$S$106,K4956/'IV. Inputs Solar'!$S$106)&lt;'IV. Inputs Solar'!$T$60*'IV. Inputs Solar'!$S$108,
                         'IV. Inputs Solar'!$T$60*'IV. Inputs Solar'!$S$108,
                         M4956-MIN('IV. Inputs Solar'!$S$58/'IV. Inputs Solar'!$S$106,K4956/'IV. Inputs Solar'!$S$106)),
                    IF(M4956+MIN('IV. Inputs Solar'!$S$66-K4956,'IV. Inputs Solar'!$S$58)*'IV. Inputs Solar'!$S$106&gt;'IV. Inputs Solar'!$T$60,
                         'IV. Inputs Solar'!$T$60,
                         M4956+MIN('IV. Inputs Solar'!$S$66-K4956,'IV. Inputs Solar'!$S$58)*'IV. Inputs Solar'!$S$106)),
               IF(M4956-'IV. Inputs Solar'!$S$108*'IV. Inputs Solar'!$T$60&lt;MIN('IV. Inputs Solar'!$T$60,'IV. Inputs Solar'!$T$60*'IV. Inputs Solar'!$S$108+SUM(INDEX(K4957:$K$8797,MATCH(L4957,L4957:$L$8797,0),1):INDEX(K4957:$K$8797,MATCH(L4957,L4957:$L$8797,0)+L4957-1,1))/'IV. Inputs Solar'!$S$106),
                    IF(M4956+MIN('IV. Inputs Solar'!$S$66-K4956,'IV. Inputs Solar'!$S$58)*'IV. Inputs Solar'!$S$106&gt;MIN('IV. Inputs Solar'!$T$60,'IV. Inputs Solar'!$T$60*'IV. Inputs Solar'!$S$108+SUM(INDEX(K4957:$K$8797,MATCH(L4957,L4957:$L$8797,0),1):INDEX(K4957:$K$8797,MATCH(L4957,L4957:$L$8797,0)+L4957-1,1))/'IV. Inputs Solar'!$S$106),
                         MIN('IV. Inputs Solar'!$T$60,'IV. Inputs Solar'!$T$60*'IV. Inputs Solar'!$S$108+SUM(INDEX(K4957:$K$8797,MATCH(L4957,L4957:$L$8797,0),1):INDEX(K4957:$K$8797,MATCH(L4957,L4957:$L$8797,0)+L4957-1,1))/'IV. Inputs Solar'!$S$106),
                         M4956+MIN('IV. Inputs Solar'!$S$66-K4956,'IV. Inputs Solar'!$S$58)*'IV. Inputs Solar'!$S$106),
                    M4956)),
          IF(M4956&lt;'IV. Inputs Solar'!$T$60,
               IF(M4956-MAX((-1)*'IV. Inputs Solar'!$S$58*'IV. Inputs Solar'!$S$106,K4956*'IV. Inputs Solar'!$S$106)&gt;'IV. Inputs Solar'!$T$60,
                    'IV. Inputs Solar'!$T$60,
                    M4956-MAX((-1)*'IV. Inputs Solar'!$S$58*'IV. Inputs Solar'!$S$106,K4956*'IV. Inputs Solar'!$S$106)),
               M4956)))</f>
        <v>15.948384116292633</v>
      </c>
      <c r="N4957" s="98">
        <f>IF('IV. Inputs Solar'!$T$60=0,0,M4957/'IV. Inputs Solar'!$T$60)</f>
        <v>0.26580640193821053</v>
      </c>
      <c r="O4957" s="36">
        <f t="shared" si="306"/>
        <v>0</v>
      </c>
      <c r="P4957" s="36">
        <f t="shared" si="307"/>
        <v>0</v>
      </c>
      <c r="Q4957" s="36">
        <f t="shared" si="305"/>
        <v>0</v>
      </c>
      <c r="R4957" s="36">
        <f>ROUND(IF(K4957&lt;0,((M4957-M4958)/'IV. Inputs Solar'!$S$106)-K4957,0),2)</f>
        <v>0</v>
      </c>
      <c r="S4957" s="125">
        <f>ROUND(IF(K4957&gt;0,IF(T4957&gt;0,K4957,ABS((M4957-M4958)*'IV. Inputs Solar'!$S$106-K4957)),0),2)</f>
        <v>0</v>
      </c>
      <c r="T4957" s="151">
        <f>IF('IV. Inputs Solar'!$T$60&lt;&gt;0,
     IF(AND(M4957&lt;MIN('IV. Inputs Solar'!$T$60,'IV. Inputs Solar'!$T$60*'IV. Inputs Solar'!$S$108+SUM(INDEX(K4957:$K$8797,MATCH(L4957,L4957:$L$8797,0),1):INDEX(K4957:$K$8797,MATCH(L4957,L4957:$L$8797,0)+L4957-1,1))/'IV. Inputs Solar'!$S$106),K4957&gt;0),
          'IV. Inputs Solar'!$S$66,
          0),
     IF(K4957&gt;0,
          IF(K4957&lt;0.3*'IV. Inputs Solar'!$S$66,
               0.3*'IV. Inputs Solar'!$S$66,
               K4957),
          0))</f>
        <v>0</v>
      </c>
      <c r="U4957" s="151">
        <f>T4957/('III. Inputs Baseline Diesel'!$S$54*'III. Inputs Baseline Diesel'!$S$57)</f>
        <v>0</v>
      </c>
    </row>
    <row r="4958" spans="2:21" ht="14.25" customHeight="1" x14ac:dyDescent="0.25">
      <c r="B4958" s="635">
        <v>4921</v>
      </c>
      <c r="C4958" s="268">
        <f>INDEX('V. Load Profile'!$D$85:$K$108,IF(MOD(B4958,24)=0, 24,MOD(B4958,24)),4)</f>
        <v>1.1333333333333333</v>
      </c>
      <c r="D4958" s="605">
        <f>IF('III. Inputs Baseline Diesel'!$S$17&gt;0,IF(AND(C4958&gt;0, C4958&lt;'III. Inputs Baseline Diesel'!$S$17*'III. Inputs Baseline Diesel'!$S$50),'III. Inputs Baseline Diesel'!$S$50*'III. Inputs Baseline Diesel'!$S$17,C4958))</f>
        <v>3.2279999999999998</v>
      </c>
      <c r="E4958" s="23">
        <f>INDEX('IX. Irradiation Data'!$G$15:$I$8774,B4958,2)</f>
        <v>0</v>
      </c>
      <c r="F4958" s="36">
        <f>INDEX('IX. Irradiation Data'!$G$15:$I$8774,B4958, 3)</f>
        <v>25.7</v>
      </c>
      <c r="G4958" s="36">
        <f>E4958*COS(RADIANS('IV. Inputs Solar'!$S$102))</f>
        <v>0</v>
      </c>
      <c r="H4958" s="36">
        <f>F4958+('IV. Inputs Solar'!$S$100-20)/80*E4958/10</f>
        <v>25.7</v>
      </c>
      <c r="I4958" s="36">
        <f>1+('IV. Inputs Solar'!$S$101*(H4958-25))</f>
        <v>0.99755000000000005</v>
      </c>
      <c r="J4958" s="36">
        <f>G4958*I4958*('IV. Inputs Solar'!$T$52*'IV. Inputs Solar'!$S$53)/1000</f>
        <v>0</v>
      </c>
      <c r="K4958" s="125">
        <f t="shared" si="304"/>
        <v>1.1333333333333333</v>
      </c>
      <c r="L4958" s="36">
        <f>IF(K4958&gt;0,MATCH(0,K4958:$K$8797,-1)-1,0)</f>
        <v>5</v>
      </c>
      <c r="M4958" s="126">
        <f>IF('IV. Inputs Solar'!$T$60=0,
     0,
     IF(K4957&gt;0,
          IF(T4957=0,
               IF(M4957&gt;='IV. Inputs Solar'!$S$108*'IV. Inputs Solar'!$T$60,
                    IF(M4957-MIN('IV. Inputs Solar'!$S$58/'IV. Inputs Solar'!$S$106,K4957/'IV. Inputs Solar'!$S$106)&lt;'IV. Inputs Solar'!$T$60*'IV. Inputs Solar'!$S$108,
                         'IV. Inputs Solar'!$T$60*'IV. Inputs Solar'!$S$108,
                         M4957-MIN('IV. Inputs Solar'!$S$58/'IV. Inputs Solar'!$S$106,K4957/'IV. Inputs Solar'!$S$106)),
                    IF(M4957+MIN('IV. Inputs Solar'!$S$66-K4957,'IV. Inputs Solar'!$S$58)*'IV. Inputs Solar'!$S$106&gt;'IV. Inputs Solar'!$T$60,
                         'IV. Inputs Solar'!$T$60,
                         M4957+MIN('IV. Inputs Solar'!$S$66-K4957,'IV. Inputs Solar'!$S$58)*'IV. Inputs Solar'!$S$106)),
               IF(M4957-'IV. Inputs Solar'!$S$108*'IV. Inputs Solar'!$T$60&lt;MIN('IV. Inputs Solar'!$T$60,'IV. Inputs Solar'!$T$60*'IV. Inputs Solar'!$S$108+SUM(INDEX(K4958:$K$8797,MATCH(L4958,L4958:$L$8797,0),1):INDEX(K4958:$K$8797,MATCH(L4958,L4958:$L$8797,0)+L4958-1,1))/'IV. Inputs Solar'!$S$106),
                    IF(M4957+MIN('IV. Inputs Solar'!$S$66-K4957,'IV. Inputs Solar'!$S$58)*'IV. Inputs Solar'!$S$106&gt;MIN('IV. Inputs Solar'!$T$60,'IV. Inputs Solar'!$T$60*'IV. Inputs Solar'!$S$108+SUM(INDEX(K4958:$K$8797,MATCH(L4958,L4958:$L$8797,0),1):INDEX(K4958:$K$8797,MATCH(L4958,L4958:$L$8797,0)+L4958-1,1))/'IV. Inputs Solar'!$S$106),
                         MIN('IV. Inputs Solar'!$T$60,'IV. Inputs Solar'!$T$60*'IV. Inputs Solar'!$S$108+SUM(INDEX(K4958:$K$8797,MATCH(L4958,L4958:$L$8797,0),1):INDEX(K4958:$K$8797,MATCH(L4958,L4958:$L$8797,0)+L4958-1,1))/'IV. Inputs Solar'!$S$106),
                         M4957+MIN('IV. Inputs Solar'!$S$66-K4957,'IV. Inputs Solar'!$S$58)*'IV. Inputs Solar'!$S$106),
                    M4957)),
          IF(M4957&lt;'IV. Inputs Solar'!$T$60,
               IF(M4957-MAX((-1)*'IV. Inputs Solar'!$S$58*'IV. Inputs Solar'!$S$106,K4957*'IV. Inputs Solar'!$S$106)&gt;'IV. Inputs Solar'!$T$60,
                    'IV. Inputs Solar'!$T$60,
                    M4957-MAX((-1)*'IV. Inputs Solar'!$S$58*'IV. Inputs Solar'!$S$106,K4957*'IV. Inputs Solar'!$S$106)),
               M4957)))</f>
        <v>14.168138915012657</v>
      </c>
      <c r="N4958" s="98">
        <f>IF('IV. Inputs Solar'!$T$60=0,0,M4958/'IV. Inputs Solar'!$T$60)</f>
        <v>0.23613564858354427</v>
      </c>
      <c r="O4958" s="36">
        <f t="shared" si="306"/>
        <v>0</v>
      </c>
      <c r="P4958" s="36">
        <f t="shared" si="307"/>
        <v>0</v>
      </c>
      <c r="Q4958" s="36">
        <f t="shared" si="305"/>
        <v>0</v>
      </c>
      <c r="R4958" s="36">
        <f>ROUND(IF(K4958&lt;0,((M4958-M4959)/'IV. Inputs Solar'!$S$106)-K4958,0),2)</f>
        <v>0</v>
      </c>
      <c r="S4958" s="125">
        <f>ROUND(IF(K4958&gt;0,IF(T4958&gt;0,K4958,ABS((M4958-M4959)*'IV. Inputs Solar'!$S$106-K4958)),0),2)</f>
        <v>0</v>
      </c>
      <c r="T4958" s="151">
        <f>IF('IV. Inputs Solar'!$T$60&lt;&gt;0,
     IF(AND(M4958&lt;MIN('IV. Inputs Solar'!$T$60,'IV. Inputs Solar'!$T$60*'IV. Inputs Solar'!$S$108+SUM(INDEX(K4958:$K$8797,MATCH(L4958,L4958:$L$8797,0),1):INDEX(K4958:$K$8797,MATCH(L4958,L4958:$L$8797,0)+L4958-1,1))/'IV. Inputs Solar'!$S$106),K4958&gt;0),
          'IV. Inputs Solar'!$S$66,
          0),
     IF(K4958&gt;0,
          IF(K4958&lt;0.3*'IV. Inputs Solar'!$S$66,
               0.3*'IV. Inputs Solar'!$S$66,
               K4958),
          0))</f>
        <v>0</v>
      </c>
      <c r="U4958" s="151">
        <f>T4958/('III. Inputs Baseline Diesel'!$S$54*'III. Inputs Baseline Diesel'!$S$57)</f>
        <v>0</v>
      </c>
    </row>
    <row r="4959" spans="2:21" ht="14.25" customHeight="1" x14ac:dyDescent="0.25">
      <c r="B4959" s="635">
        <v>4922</v>
      </c>
      <c r="C4959" s="268">
        <f>INDEX('V. Load Profile'!$D$85:$K$108,IF(MOD(B4959,24)=0, 24,MOD(B4959,24)),4)</f>
        <v>1.1333333333333333</v>
      </c>
      <c r="D4959" s="605">
        <f>IF('III. Inputs Baseline Diesel'!$S$17&gt;0,IF(AND(C4959&gt;0, C4959&lt;'III. Inputs Baseline Diesel'!$S$17*'III. Inputs Baseline Diesel'!$S$50),'III. Inputs Baseline Diesel'!$S$50*'III. Inputs Baseline Diesel'!$S$17,C4959))</f>
        <v>3.2279999999999998</v>
      </c>
      <c r="E4959" s="23">
        <f>INDEX('IX. Irradiation Data'!$G$15:$I$8774,B4959,2)</f>
        <v>0</v>
      </c>
      <c r="F4959" s="36">
        <f>INDEX('IX. Irradiation Data'!$G$15:$I$8774,B4959, 3)</f>
        <v>25.7</v>
      </c>
      <c r="G4959" s="36">
        <f>E4959*COS(RADIANS('IV. Inputs Solar'!$S$102))</f>
        <v>0</v>
      </c>
      <c r="H4959" s="36">
        <f>F4959+('IV. Inputs Solar'!$S$100-20)/80*E4959/10</f>
        <v>25.7</v>
      </c>
      <c r="I4959" s="36">
        <f>1+('IV. Inputs Solar'!$S$101*(H4959-25))</f>
        <v>0.99755000000000005</v>
      </c>
      <c r="J4959" s="36">
        <f>G4959*I4959*('IV. Inputs Solar'!$T$52*'IV. Inputs Solar'!$S$53)/1000</f>
        <v>0</v>
      </c>
      <c r="K4959" s="125">
        <f t="shared" si="304"/>
        <v>1.1333333333333333</v>
      </c>
      <c r="L4959" s="36">
        <f>IF(K4959&gt;0,MATCH(0,K4959:$K$8797,-1)-1,0)</f>
        <v>4</v>
      </c>
      <c r="M4959" s="126">
        <f>IF('IV. Inputs Solar'!$T$60=0,
     0,
     IF(K4958&gt;0,
          IF(T4958=0,
               IF(M4958&gt;='IV. Inputs Solar'!$S$108*'IV. Inputs Solar'!$T$60,
                    IF(M4958-MIN('IV. Inputs Solar'!$S$58/'IV. Inputs Solar'!$S$106,K4958/'IV. Inputs Solar'!$S$106)&lt;'IV. Inputs Solar'!$T$60*'IV. Inputs Solar'!$S$108,
                         'IV. Inputs Solar'!$T$60*'IV. Inputs Solar'!$S$108,
                         M4958-MIN('IV. Inputs Solar'!$S$58/'IV. Inputs Solar'!$S$106,K4958/'IV. Inputs Solar'!$S$106)),
                    IF(M4958+MIN('IV. Inputs Solar'!$S$66-K4958,'IV. Inputs Solar'!$S$58)*'IV. Inputs Solar'!$S$106&gt;'IV. Inputs Solar'!$T$60,
                         'IV. Inputs Solar'!$T$60,
                         M4958+MIN('IV. Inputs Solar'!$S$66-K4958,'IV. Inputs Solar'!$S$58)*'IV. Inputs Solar'!$S$106)),
               IF(M4958-'IV. Inputs Solar'!$S$108*'IV. Inputs Solar'!$T$60&lt;MIN('IV. Inputs Solar'!$T$60,'IV. Inputs Solar'!$T$60*'IV. Inputs Solar'!$S$108+SUM(INDEX(K4959:$K$8797,MATCH(L4959,L4959:$L$8797,0),1):INDEX(K4959:$K$8797,MATCH(L4959,L4959:$L$8797,0)+L4959-1,1))/'IV. Inputs Solar'!$S$106),
                    IF(M4958+MIN('IV. Inputs Solar'!$S$66-K4958,'IV. Inputs Solar'!$S$58)*'IV. Inputs Solar'!$S$106&gt;MIN('IV. Inputs Solar'!$T$60,'IV. Inputs Solar'!$T$60*'IV. Inputs Solar'!$S$108+SUM(INDEX(K4959:$K$8797,MATCH(L4959,L4959:$L$8797,0),1):INDEX(K4959:$K$8797,MATCH(L4959,L4959:$L$8797,0)+L4959-1,1))/'IV. Inputs Solar'!$S$106),
                         MIN('IV. Inputs Solar'!$T$60,'IV. Inputs Solar'!$T$60*'IV. Inputs Solar'!$S$108+SUM(INDEX(K4959:$K$8797,MATCH(L4959,L4959:$L$8797,0),1):INDEX(K4959:$K$8797,MATCH(L4959,L4959:$L$8797,0)+L4959-1,1))/'IV. Inputs Solar'!$S$106),
                         M4958+MIN('IV. Inputs Solar'!$S$66-K4958,'IV. Inputs Solar'!$S$58)*'IV. Inputs Solar'!$S$106),
                    M4958)),
          IF(M4958&lt;'IV. Inputs Solar'!$T$60,
               IF(M4958-MAX((-1)*'IV. Inputs Solar'!$S$58*'IV. Inputs Solar'!$S$106,K4958*'IV. Inputs Solar'!$S$106)&gt;'IV. Inputs Solar'!$T$60,
                    'IV. Inputs Solar'!$T$60,
                    M4958-MAX((-1)*'IV. Inputs Solar'!$S$58*'IV. Inputs Solar'!$S$106,K4958*'IV. Inputs Solar'!$S$106)),
               M4958)))</f>
        <v>12.973500687837936</v>
      </c>
      <c r="N4959" s="98">
        <f>IF('IV. Inputs Solar'!$T$60=0,0,M4959/'IV. Inputs Solar'!$T$60)</f>
        <v>0.21622501146396558</v>
      </c>
      <c r="O4959" s="36">
        <f t="shared" si="306"/>
        <v>0</v>
      </c>
      <c r="P4959" s="36">
        <f t="shared" si="307"/>
        <v>0</v>
      </c>
      <c r="Q4959" s="36">
        <f t="shared" si="305"/>
        <v>0</v>
      </c>
      <c r="R4959" s="36">
        <f>ROUND(IF(K4959&lt;0,((M4959-M4960)/'IV. Inputs Solar'!$S$106)-K4959,0),2)</f>
        <v>0</v>
      </c>
      <c r="S4959" s="125">
        <f>ROUND(IF(K4959&gt;0,IF(T4959&gt;0,K4959,ABS((M4959-M4960)*'IV. Inputs Solar'!$S$106-K4959)),0),2)</f>
        <v>0.21</v>
      </c>
      <c r="T4959" s="151">
        <f>IF('IV. Inputs Solar'!$T$60&lt;&gt;0,
     IF(AND(M4959&lt;MIN('IV. Inputs Solar'!$T$60,'IV. Inputs Solar'!$T$60*'IV. Inputs Solar'!$S$108+SUM(INDEX(K4959:$K$8797,MATCH(L4959,L4959:$L$8797,0),1):INDEX(K4959:$K$8797,MATCH(L4959,L4959:$L$8797,0)+L4959-1,1))/'IV. Inputs Solar'!$S$106),K4959&gt;0),
          'IV. Inputs Solar'!$S$66,
          0),
     IF(K4959&gt;0,
          IF(K4959&lt;0.3*'IV. Inputs Solar'!$S$66,
               0.3*'IV. Inputs Solar'!$S$66,
               K4959),
          0))</f>
        <v>0</v>
      </c>
      <c r="U4959" s="151">
        <f>T4959/('III. Inputs Baseline Diesel'!$S$54*'III. Inputs Baseline Diesel'!$S$57)</f>
        <v>0</v>
      </c>
    </row>
    <row r="4960" spans="2:21" ht="14.25" customHeight="1" x14ac:dyDescent="0.25">
      <c r="B4960" s="635">
        <v>4923</v>
      </c>
      <c r="C4960" s="268">
        <f>INDEX('V. Load Profile'!$D$85:$K$108,IF(MOD(B4960,24)=0, 24,MOD(B4960,24)),4)</f>
        <v>2.2222222222222223E-2</v>
      </c>
      <c r="D4960" s="605">
        <f>IF('III. Inputs Baseline Diesel'!$S$17&gt;0,IF(AND(C4960&gt;0, C4960&lt;'III. Inputs Baseline Diesel'!$S$17*'III. Inputs Baseline Diesel'!$S$50),'III. Inputs Baseline Diesel'!$S$50*'III. Inputs Baseline Diesel'!$S$17,C4960))</f>
        <v>3.2279999999999998</v>
      </c>
      <c r="E4960" s="23">
        <f>INDEX('IX. Irradiation Data'!$G$15:$I$8774,B4960,2)</f>
        <v>0</v>
      </c>
      <c r="F4960" s="36">
        <f>INDEX('IX. Irradiation Data'!$G$15:$I$8774,B4960, 3)</f>
        <v>25.6</v>
      </c>
      <c r="G4960" s="36">
        <f>E4960*COS(RADIANS('IV. Inputs Solar'!$S$102))</f>
        <v>0</v>
      </c>
      <c r="H4960" s="36">
        <f>F4960+('IV. Inputs Solar'!$S$100-20)/80*E4960/10</f>
        <v>25.6</v>
      </c>
      <c r="I4960" s="36">
        <f>1+('IV. Inputs Solar'!$S$101*(H4960-25))</f>
        <v>0.99790000000000001</v>
      </c>
      <c r="J4960" s="36">
        <f>G4960*I4960*('IV. Inputs Solar'!$T$52*'IV. Inputs Solar'!$S$53)/1000</f>
        <v>0</v>
      </c>
      <c r="K4960" s="125">
        <f t="shared" si="304"/>
        <v>2.2222222222222223E-2</v>
      </c>
      <c r="L4960" s="36">
        <f>IF(K4960&gt;0,MATCH(0,K4960:$K$8797,-1)-1,0)</f>
        <v>3</v>
      </c>
      <c r="M4960" s="126">
        <f>IF('IV. Inputs Solar'!$T$60=0,
     0,
     IF(K4959&gt;0,
          IF(T4959=0,
               IF(M4959&gt;='IV. Inputs Solar'!$S$108*'IV. Inputs Solar'!$T$60,
                    IF(M4959-MIN('IV. Inputs Solar'!$S$58/'IV. Inputs Solar'!$S$106,K4959/'IV. Inputs Solar'!$S$106)&lt;'IV. Inputs Solar'!$T$60*'IV. Inputs Solar'!$S$108,
                         'IV. Inputs Solar'!$T$60*'IV. Inputs Solar'!$S$108,
                         M4959-MIN('IV. Inputs Solar'!$S$58/'IV. Inputs Solar'!$S$106,K4959/'IV. Inputs Solar'!$S$106)),
                    IF(M4959+MIN('IV. Inputs Solar'!$S$66-K4959,'IV. Inputs Solar'!$S$58)*'IV. Inputs Solar'!$S$106&gt;'IV. Inputs Solar'!$T$60,
                         'IV. Inputs Solar'!$T$60,
                         M4959+MIN('IV. Inputs Solar'!$S$66-K4959,'IV. Inputs Solar'!$S$58)*'IV. Inputs Solar'!$S$106)),
               IF(M4959-'IV. Inputs Solar'!$S$108*'IV. Inputs Solar'!$T$60&lt;MIN('IV. Inputs Solar'!$T$60,'IV. Inputs Solar'!$T$60*'IV. Inputs Solar'!$S$108+SUM(INDEX(K4960:$K$8797,MATCH(L4960,L4960:$L$8797,0),1):INDEX(K4960:$K$8797,MATCH(L4960,L4960:$L$8797,0)+L4960-1,1))/'IV. Inputs Solar'!$S$106),
                    IF(M4959+MIN('IV. Inputs Solar'!$S$66-K4959,'IV. Inputs Solar'!$S$58)*'IV. Inputs Solar'!$S$106&gt;MIN('IV. Inputs Solar'!$T$60,'IV. Inputs Solar'!$T$60*'IV. Inputs Solar'!$S$108+SUM(INDEX(K4960:$K$8797,MATCH(L4960,L4960:$L$8797,0),1):INDEX(K4960:$K$8797,MATCH(L4960,L4960:$L$8797,0)+L4960-1,1))/'IV. Inputs Solar'!$S$106),
                         MIN('IV. Inputs Solar'!$T$60,'IV. Inputs Solar'!$T$60*'IV. Inputs Solar'!$S$108+SUM(INDEX(K4960:$K$8797,MATCH(L4960,L4960:$L$8797,0),1):INDEX(K4960:$K$8797,MATCH(L4960,L4960:$L$8797,0)+L4960-1,1))/'IV. Inputs Solar'!$S$106),
                         M4959+MIN('IV. Inputs Solar'!$S$66-K4959,'IV. Inputs Solar'!$S$58)*'IV. Inputs Solar'!$S$106),
                    M4959)),
          IF(M4959&lt;'IV. Inputs Solar'!$T$60,
               IF(M4959-MAX((-1)*'IV. Inputs Solar'!$S$58*'IV. Inputs Solar'!$S$106,K4959*'IV. Inputs Solar'!$S$106)&gt;'IV. Inputs Solar'!$T$60,
                    'IV. Inputs Solar'!$T$60,
                    M4959-MAX((-1)*'IV. Inputs Solar'!$S$58*'IV. Inputs Solar'!$S$106,K4959*'IV. Inputs Solar'!$S$106)),
               M4959)))</f>
        <v>12</v>
      </c>
      <c r="N4960" s="98">
        <f>IF('IV. Inputs Solar'!$T$60=0,0,M4960/'IV. Inputs Solar'!$T$60)</f>
        <v>0.2</v>
      </c>
      <c r="O4960" s="36">
        <f t="shared" si="306"/>
        <v>0</v>
      </c>
      <c r="P4960" s="36">
        <f t="shared" si="307"/>
        <v>0</v>
      </c>
      <c r="Q4960" s="36">
        <f t="shared" si="305"/>
        <v>0</v>
      </c>
      <c r="R4960" s="36">
        <f>ROUND(IF(K4960&lt;0,((M4960-M4961)/'IV. Inputs Solar'!$S$106)-K4960,0),2)</f>
        <v>0</v>
      </c>
      <c r="S4960" s="125">
        <f>ROUND(IF(K4960&gt;0,IF(T4960&gt;0,K4960,ABS((M4960-M4961)*'IV. Inputs Solar'!$S$106-K4960)),0),2)</f>
        <v>0.02</v>
      </c>
      <c r="T4960" s="151">
        <f>IF('IV. Inputs Solar'!$T$60&lt;&gt;0,
     IF(AND(M4960&lt;MIN('IV. Inputs Solar'!$T$60,'IV. Inputs Solar'!$T$60*'IV. Inputs Solar'!$S$108+SUM(INDEX(K4960:$K$8797,MATCH(L4960,L4960:$L$8797,0),1):INDEX(K4960:$K$8797,MATCH(L4960,L4960:$L$8797,0)+L4960-1,1))/'IV. Inputs Solar'!$S$106),K4960&gt;0),
          'IV. Inputs Solar'!$S$66,
          0),
     IF(K4960&gt;0,
          IF(K4960&lt;0.3*'IV. Inputs Solar'!$S$66,
               0.3*'IV. Inputs Solar'!$S$66,
               K4960),
          0))</f>
        <v>0</v>
      </c>
      <c r="U4960" s="151">
        <f>T4960/('III. Inputs Baseline Diesel'!$S$54*'III. Inputs Baseline Diesel'!$S$57)</f>
        <v>0</v>
      </c>
    </row>
    <row r="4961" spans="2:21" ht="14.25" customHeight="1" x14ac:dyDescent="0.25">
      <c r="B4961" s="635">
        <v>4924</v>
      </c>
      <c r="C4961" s="268">
        <f>INDEX('V. Load Profile'!$D$85:$K$108,IF(MOD(B4961,24)=0, 24,MOD(B4961,24)),4)</f>
        <v>2.2222222222222223E-2</v>
      </c>
      <c r="D4961" s="605">
        <f>IF('III. Inputs Baseline Diesel'!$S$17&gt;0,IF(AND(C4961&gt;0, C4961&lt;'III. Inputs Baseline Diesel'!$S$17*'III. Inputs Baseline Diesel'!$S$50),'III. Inputs Baseline Diesel'!$S$50*'III. Inputs Baseline Diesel'!$S$17,C4961))</f>
        <v>3.2279999999999998</v>
      </c>
      <c r="E4961" s="23">
        <f>INDEX('IX. Irradiation Data'!$G$15:$I$8774,B4961,2)</f>
        <v>0</v>
      </c>
      <c r="F4961" s="36">
        <f>INDEX('IX. Irradiation Data'!$G$15:$I$8774,B4961, 3)</f>
        <v>25.6</v>
      </c>
      <c r="G4961" s="36">
        <f>E4961*COS(RADIANS('IV. Inputs Solar'!$S$102))</f>
        <v>0</v>
      </c>
      <c r="H4961" s="36">
        <f>F4961+('IV. Inputs Solar'!$S$100-20)/80*E4961/10</f>
        <v>25.6</v>
      </c>
      <c r="I4961" s="36">
        <f>1+('IV. Inputs Solar'!$S$101*(H4961-25))</f>
        <v>0.99790000000000001</v>
      </c>
      <c r="J4961" s="36">
        <f>G4961*I4961*('IV. Inputs Solar'!$T$52*'IV. Inputs Solar'!$S$53)/1000</f>
        <v>0</v>
      </c>
      <c r="K4961" s="125">
        <f t="shared" si="304"/>
        <v>2.2222222222222223E-2</v>
      </c>
      <c r="L4961" s="36">
        <f>IF(K4961&gt;0,MATCH(0,K4961:$K$8797,-1)-1,0)</f>
        <v>2</v>
      </c>
      <c r="M4961" s="126">
        <f>IF('IV. Inputs Solar'!$T$60=0,
     0,
     IF(K4960&gt;0,
          IF(T4960=0,
               IF(M4960&gt;='IV. Inputs Solar'!$S$108*'IV. Inputs Solar'!$T$60,
                    IF(M4960-MIN('IV. Inputs Solar'!$S$58/'IV. Inputs Solar'!$S$106,K4960/'IV. Inputs Solar'!$S$106)&lt;'IV. Inputs Solar'!$T$60*'IV. Inputs Solar'!$S$108,
                         'IV. Inputs Solar'!$T$60*'IV. Inputs Solar'!$S$108,
                         M4960-MIN('IV. Inputs Solar'!$S$58/'IV. Inputs Solar'!$S$106,K4960/'IV. Inputs Solar'!$S$106)),
                    IF(M4960+MIN('IV. Inputs Solar'!$S$66-K4960,'IV. Inputs Solar'!$S$58)*'IV. Inputs Solar'!$S$106&gt;'IV. Inputs Solar'!$T$60,
                         'IV. Inputs Solar'!$T$60,
                         M4960+MIN('IV. Inputs Solar'!$S$66-K4960,'IV. Inputs Solar'!$S$58)*'IV. Inputs Solar'!$S$106)),
               IF(M4960-'IV. Inputs Solar'!$S$108*'IV. Inputs Solar'!$T$60&lt;MIN('IV. Inputs Solar'!$T$60,'IV. Inputs Solar'!$T$60*'IV. Inputs Solar'!$S$108+SUM(INDEX(K4961:$K$8797,MATCH(L4961,L4961:$L$8797,0),1):INDEX(K4961:$K$8797,MATCH(L4961,L4961:$L$8797,0)+L4961-1,1))/'IV. Inputs Solar'!$S$106),
                    IF(M4960+MIN('IV. Inputs Solar'!$S$66-K4960,'IV. Inputs Solar'!$S$58)*'IV. Inputs Solar'!$S$106&gt;MIN('IV. Inputs Solar'!$T$60,'IV. Inputs Solar'!$T$60*'IV. Inputs Solar'!$S$108+SUM(INDEX(K4961:$K$8797,MATCH(L4961,L4961:$L$8797,0),1):INDEX(K4961:$K$8797,MATCH(L4961,L4961:$L$8797,0)+L4961-1,1))/'IV. Inputs Solar'!$S$106),
                         MIN('IV. Inputs Solar'!$T$60,'IV. Inputs Solar'!$T$60*'IV. Inputs Solar'!$S$108+SUM(INDEX(K4961:$K$8797,MATCH(L4961,L4961:$L$8797,0),1):INDEX(K4961:$K$8797,MATCH(L4961,L4961:$L$8797,0)+L4961-1,1))/'IV. Inputs Solar'!$S$106),
                         M4960+MIN('IV. Inputs Solar'!$S$66-K4960,'IV. Inputs Solar'!$S$58)*'IV. Inputs Solar'!$S$106),
                    M4960)),
          IF(M4960&lt;'IV. Inputs Solar'!$T$60,
               IF(M4960-MAX((-1)*'IV. Inputs Solar'!$S$58*'IV. Inputs Solar'!$S$106,K4960*'IV. Inputs Solar'!$S$106)&gt;'IV. Inputs Solar'!$T$60,
                    'IV. Inputs Solar'!$T$60,
                    M4960-MAX((-1)*'IV. Inputs Solar'!$S$58*'IV. Inputs Solar'!$S$106,K4960*'IV. Inputs Solar'!$S$106)),
               M4960)))</f>
        <v>12</v>
      </c>
      <c r="N4961" s="98">
        <f>IF('IV. Inputs Solar'!$T$60=0,0,M4961/'IV. Inputs Solar'!$T$60)</f>
        <v>0.2</v>
      </c>
      <c r="O4961" s="36">
        <f t="shared" si="306"/>
        <v>0</v>
      </c>
      <c r="P4961" s="36">
        <f t="shared" si="307"/>
        <v>0</v>
      </c>
      <c r="Q4961" s="36">
        <f t="shared" si="305"/>
        <v>0</v>
      </c>
      <c r="R4961" s="36">
        <f>ROUND(IF(K4961&lt;0,((M4961-M4962)/'IV. Inputs Solar'!$S$106)-K4961,0),2)</f>
        <v>0</v>
      </c>
      <c r="S4961" s="125">
        <f>ROUND(IF(K4961&gt;0,IF(T4961&gt;0,K4961,ABS((M4961-M4962)*'IV. Inputs Solar'!$S$106-K4961)),0),2)</f>
        <v>0.02</v>
      </c>
      <c r="T4961" s="151">
        <f>IF('IV. Inputs Solar'!$T$60&lt;&gt;0,
     IF(AND(M4961&lt;MIN('IV. Inputs Solar'!$T$60,'IV. Inputs Solar'!$T$60*'IV. Inputs Solar'!$S$108+SUM(INDEX(K4961:$K$8797,MATCH(L4961,L4961:$L$8797,0),1):INDEX(K4961:$K$8797,MATCH(L4961,L4961:$L$8797,0)+L4961-1,1))/'IV. Inputs Solar'!$S$106),K4961&gt;0),
          'IV. Inputs Solar'!$S$66,
          0),
     IF(K4961&gt;0,
          IF(K4961&lt;0.3*'IV. Inputs Solar'!$S$66,
               0.3*'IV. Inputs Solar'!$S$66,
               K4961),
          0))</f>
        <v>0</v>
      </c>
      <c r="U4961" s="151">
        <f>T4961/('III. Inputs Baseline Diesel'!$S$54*'III. Inputs Baseline Diesel'!$S$57)</f>
        <v>0</v>
      </c>
    </row>
    <row r="4962" spans="2:21" ht="14.25" customHeight="1" x14ac:dyDescent="0.25">
      <c r="B4962" s="635">
        <v>4925</v>
      </c>
      <c r="C4962" s="268">
        <f>INDEX('V. Load Profile'!$D$85:$K$108,IF(MOD(B4962,24)=0, 24,MOD(B4962,24)),4)</f>
        <v>2.2222222222222223E-2</v>
      </c>
      <c r="D4962" s="605">
        <f>IF('III. Inputs Baseline Diesel'!$S$17&gt;0,IF(AND(C4962&gt;0, C4962&lt;'III. Inputs Baseline Diesel'!$S$17*'III. Inputs Baseline Diesel'!$S$50),'III. Inputs Baseline Diesel'!$S$50*'III. Inputs Baseline Diesel'!$S$17,C4962))</f>
        <v>3.2279999999999998</v>
      </c>
      <c r="E4962" s="23">
        <f>INDEX('IX. Irradiation Data'!$G$15:$I$8774,B4962,2)</f>
        <v>0</v>
      </c>
      <c r="F4962" s="36">
        <f>INDEX('IX. Irradiation Data'!$G$15:$I$8774,B4962, 3)</f>
        <v>25.6</v>
      </c>
      <c r="G4962" s="36">
        <f>E4962*COS(RADIANS('IV. Inputs Solar'!$S$102))</f>
        <v>0</v>
      </c>
      <c r="H4962" s="36">
        <f>F4962+('IV. Inputs Solar'!$S$100-20)/80*E4962/10</f>
        <v>25.6</v>
      </c>
      <c r="I4962" s="36">
        <f>1+('IV. Inputs Solar'!$S$101*(H4962-25))</f>
        <v>0.99790000000000001</v>
      </c>
      <c r="J4962" s="36">
        <f>G4962*I4962*('IV. Inputs Solar'!$T$52*'IV. Inputs Solar'!$S$53)/1000</f>
        <v>0</v>
      </c>
      <c r="K4962" s="125">
        <f t="shared" si="304"/>
        <v>2.2222222222222223E-2</v>
      </c>
      <c r="L4962" s="36">
        <f>IF(K4962&gt;0,MATCH(0,K4962:$K$8797,-1)-1,0)</f>
        <v>1</v>
      </c>
      <c r="M4962" s="126">
        <f>IF('IV. Inputs Solar'!$T$60=0,
     0,
     IF(K4961&gt;0,
          IF(T4961=0,
               IF(M4961&gt;='IV. Inputs Solar'!$S$108*'IV. Inputs Solar'!$T$60,
                    IF(M4961-MIN('IV. Inputs Solar'!$S$58/'IV. Inputs Solar'!$S$106,K4961/'IV. Inputs Solar'!$S$106)&lt;'IV. Inputs Solar'!$T$60*'IV. Inputs Solar'!$S$108,
                         'IV. Inputs Solar'!$T$60*'IV. Inputs Solar'!$S$108,
                         M4961-MIN('IV. Inputs Solar'!$S$58/'IV. Inputs Solar'!$S$106,K4961/'IV. Inputs Solar'!$S$106)),
                    IF(M4961+MIN('IV. Inputs Solar'!$S$66-K4961,'IV. Inputs Solar'!$S$58)*'IV. Inputs Solar'!$S$106&gt;'IV. Inputs Solar'!$T$60,
                         'IV. Inputs Solar'!$T$60,
                         M4961+MIN('IV. Inputs Solar'!$S$66-K4961,'IV. Inputs Solar'!$S$58)*'IV. Inputs Solar'!$S$106)),
               IF(M4961-'IV. Inputs Solar'!$S$108*'IV. Inputs Solar'!$T$60&lt;MIN('IV. Inputs Solar'!$T$60,'IV. Inputs Solar'!$T$60*'IV. Inputs Solar'!$S$108+SUM(INDEX(K4962:$K$8797,MATCH(L4962,L4962:$L$8797,0),1):INDEX(K4962:$K$8797,MATCH(L4962,L4962:$L$8797,0)+L4962-1,1))/'IV. Inputs Solar'!$S$106),
                    IF(M4961+MIN('IV. Inputs Solar'!$S$66-K4961,'IV. Inputs Solar'!$S$58)*'IV. Inputs Solar'!$S$106&gt;MIN('IV. Inputs Solar'!$T$60,'IV. Inputs Solar'!$T$60*'IV. Inputs Solar'!$S$108+SUM(INDEX(K4962:$K$8797,MATCH(L4962,L4962:$L$8797,0),1):INDEX(K4962:$K$8797,MATCH(L4962,L4962:$L$8797,0)+L4962-1,1))/'IV. Inputs Solar'!$S$106),
                         MIN('IV. Inputs Solar'!$T$60,'IV. Inputs Solar'!$T$60*'IV. Inputs Solar'!$S$108+SUM(INDEX(K4962:$K$8797,MATCH(L4962,L4962:$L$8797,0),1):INDEX(K4962:$K$8797,MATCH(L4962,L4962:$L$8797,0)+L4962-1,1))/'IV. Inputs Solar'!$S$106),
                         M4961+MIN('IV. Inputs Solar'!$S$66-K4961,'IV. Inputs Solar'!$S$58)*'IV. Inputs Solar'!$S$106),
                    M4961)),
          IF(M4961&lt;'IV. Inputs Solar'!$T$60,
               IF(M4961-MAX((-1)*'IV. Inputs Solar'!$S$58*'IV. Inputs Solar'!$S$106,K4961*'IV. Inputs Solar'!$S$106)&gt;'IV. Inputs Solar'!$T$60,
                    'IV. Inputs Solar'!$T$60,
                    M4961-MAX((-1)*'IV. Inputs Solar'!$S$58*'IV. Inputs Solar'!$S$106,K4961*'IV. Inputs Solar'!$S$106)),
               M4961)))</f>
        <v>12</v>
      </c>
      <c r="N4962" s="98">
        <f>IF('IV. Inputs Solar'!$T$60=0,0,M4962/'IV. Inputs Solar'!$T$60)</f>
        <v>0.2</v>
      </c>
      <c r="O4962" s="36">
        <f t="shared" si="306"/>
        <v>0</v>
      </c>
      <c r="P4962" s="36">
        <f t="shared" si="307"/>
        <v>0</v>
      </c>
      <c r="Q4962" s="36">
        <f t="shared" si="305"/>
        <v>0</v>
      </c>
      <c r="R4962" s="36">
        <f>ROUND(IF(K4962&lt;0,((M4962-M4963)/'IV. Inputs Solar'!$S$106)-K4962,0),2)</f>
        <v>0</v>
      </c>
      <c r="S4962" s="125">
        <f>ROUND(IF(K4962&gt;0,IF(T4962&gt;0,K4962,ABS((M4962-M4963)*'IV. Inputs Solar'!$S$106-K4962)),0),2)</f>
        <v>0.02</v>
      </c>
      <c r="T4962" s="151">
        <f>IF('IV. Inputs Solar'!$T$60&lt;&gt;0,
     IF(AND(M4962&lt;MIN('IV. Inputs Solar'!$T$60,'IV. Inputs Solar'!$T$60*'IV. Inputs Solar'!$S$108+SUM(INDEX(K4962:$K$8797,MATCH(L4962,L4962:$L$8797,0),1):INDEX(K4962:$K$8797,MATCH(L4962,L4962:$L$8797,0)+L4962-1,1))/'IV. Inputs Solar'!$S$106),K4962&gt;0),
          'IV. Inputs Solar'!$S$66,
          0),
     IF(K4962&gt;0,
          IF(K4962&lt;0.3*'IV. Inputs Solar'!$S$66,
               0.3*'IV. Inputs Solar'!$S$66,
               K4962),
          0))</f>
        <v>0</v>
      </c>
      <c r="U4962" s="151">
        <f>T4962/('III. Inputs Baseline Diesel'!$S$54*'III. Inputs Baseline Diesel'!$S$57)</f>
        <v>0</v>
      </c>
    </row>
    <row r="4963" spans="2:21" ht="14.25" customHeight="1" x14ac:dyDescent="0.25">
      <c r="B4963" s="635">
        <v>4926</v>
      </c>
      <c r="C4963" s="268">
        <f>INDEX('V. Load Profile'!$D$85:$K$108,IF(MOD(B4963,24)=0, 24,MOD(B4963,24)),4)</f>
        <v>2.2222222222222223E-2</v>
      </c>
      <c r="D4963" s="605">
        <f>IF('III. Inputs Baseline Diesel'!$S$17&gt;0,IF(AND(C4963&gt;0, C4963&lt;'III. Inputs Baseline Diesel'!$S$17*'III. Inputs Baseline Diesel'!$S$50),'III. Inputs Baseline Diesel'!$S$50*'III. Inputs Baseline Diesel'!$S$17,C4963))</f>
        <v>3.2279999999999998</v>
      </c>
      <c r="E4963" s="23">
        <f>INDEX('IX. Irradiation Data'!$G$15:$I$8774,B4963,2)</f>
        <v>0</v>
      </c>
      <c r="F4963" s="36">
        <f>INDEX('IX. Irradiation Data'!$G$15:$I$8774,B4963, 3)</f>
        <v>25.5</v>
      </c>
      <c r="G4963" s="36">
        <f>E4963*COS(RADIANS('IV. Inputs Solar'!$S$102))</f>
        <v>0</v>
      </c>
      <c r="H4963" s="36">
        <f>F4963+('IV. Inputs Solar'!$S$100-20)/80*E4963/10</f>
        <v>25.5</v>
      </c>
      <c r="I4963" s="36">
        <f>1+('IV. Inputs Solar'!$S$101*(H4963-25))</f>
        <v>0.99824999999999997</v>
      </c>
      <c r="J4963" s="36">
        <f>G4963*I4963*('IV. Inputs Solar'!$T$52*'IV. Inputs Solar'!$S$53)/1000</f>
        <v>0</v>
      </c>
      <c r="K4963" s="125">
        <f t="shared" si="304"/>
        <v>2.2222222222222223E-2</v>
      </c>
      <c r="L4963" s="36">
        <f>IF(K4963&gt;0,MATCH(0,K4963:$K$8797,-1)-1,0)</f>
        <v>0</v>
      </c>
      <c r="M4963" s="126">
        <f>IF('IV. Inputs Solar'!$T$60=0,
     0,
     IF(K4962&gt;0,
          IF(T4962=0,
               IF(M4962&gt;='IV. Inputs Solar'!$S$108*'IV. Inputs Solar'!$T$60,
                    IF(M4962-MIN('IV. Inputs Solar'!$S$58/'IV. Inputs Solar'!$S$106,K4962/'IV. Inputs Solar'!$S$106)&lt;'IV. Inputs Solar'!$T$60*'IV. Inputs Solar'!$S$108,
                         'IV. Inputs Solar'!$T$60*'IV. Inputs Solar'!$S$108,
                         M4962-MIN('IV. Inputs Solar'!$S$58/'IV. Inputs Solar'!$S$106,K4962/'IV. Inputs Solar'!$S$106)),
                    IF(M4962+MIN('IV. Inputs Solar'!$S$66-K4962,'IV. Inputs Solar'!$S$58)*'IV. Inputs Solar'!$S$106&gt;'IV. Inputs Solar'!$T$60,
                         'IV. Inputs Solar'!$T$60,
                         M4962+MIN('IV. Inputs Solar'!$S$66-K4962,'IV. Inputs Solar'!$S$58)*'IV. Inputs Solar'!$S$106)),
               IF(M4962-'IV. Inputs Solar'!$S$108*'IV. Inputs Solar'!$T$60&lt;MIN('IV. Inputs Solar'!$T$60,'IV. Inputs Solar'!$T$60*'IV. Inputs Solar'!$S$108+SUM(INDEX(K4963:$K$8797,MATCH(L4963,L4963:$L$8797,0),1):INDEX(K4963:$K$8797,MATCH(L4963,L4963:$L$8797,0)+L4963-1,1))/'IV. Inputs Solar'!$S$106),
                    IF(M4962+MIN('IV. Inputs Solar'!$S$66-K4962,'IV. Inputs Solar'!$S$58)*'IV. Inputs Solar'!$S$106&gt;MIN('IV. Inputs Solar'!$T$60,'IV. Inputs Solar'!$T$60*'IV. Inputs Solar'!$S$108+SUM(INDEX(K4963:$K$8797,MATCH(L4963,L4963:$L$8797,0),1):INDEX(K4963:$K$8797,MATCH(L4963,L4963:$L$8797,0)+L4963-1,1))/'IV. Inputs Solar'!$S$106),
                         MIN('IV. Inputs Solar'!$T$60,'IV. Inputs Solar'!$T$60*'IV. Inputs Solar'!$S$108+SUM(INDEX(K4963:$K$8797,MATCH(L4963,L4963:$L$8797,0),1):INDEX(K4963:$K$8797,MATCH(L4963,L4963:$L$8797,0)+L4963-1,1))/'IV. Inputs Solar'!$S$106),
                         M4962+MIN('IV. Inputs Solar'!$S$66-K4962,'IV. Inputs Solar'!$S$58)*'IV. Inputs Solar'!$S$106),
                    M4962)),
          IF(M4962&lt;'IV. Inputs Solar'!$T$60,
               IF(M4962-MAX((-1)*'IV. Inputs Solar'!$S$58*'IV. Inputs Solar'!$S$106,K4962*'IV. Inputs Solar'!$S$106)&gt;'IV. Inputs Solar'!$T$60,
                    'IV. Inputs Solar'!$T$60,
                    M4962-MAX((-1)*'IV. Inputs Solar'!$S$58*'IV. Inputs Solar'!$S$106,K4962*'IV. Inputs Solar'!$S$106)),
               M4962)))</f>
        <v>12</v>
      </c>
      <c r="N4963" s="98">
        <f>IF('IV. Inputs Solar'!$T$60=0,0,M4963/'IV. Inputs Solar'!$T$60)</f>
        <v>0.2</v>
      </c>
      <c r="O4963" s="36">
        <f t="shared" si="306"/>
        <v>0</v>
      </c>
      <c r="P4963" s="36">
        <f t="shared" si="307"/>
        <v>0</v>
      </c>
      <c r="Q4963" s="36">
        <f t="shared" si="305"/>
        <v>0</v>
      </c>
      <c r="R4963" s="36">
        <f>ROUND(IF(K4963&lt;0,((M4963-M4964)/'IV. Inputs Solar'!$S$106)-K4963,0),2)</f>
        <v>0</v>
      </c>
      <c r="S4963" s="125">
        <f>ROUND(IF(K4963&gt;0,IF(T4963&gt;0,K4963,ABS((M4963-M4964)*'IV. Inputs Solar'!$S$106-K4963)),0),2)</f>
        <v>0.02</v>
      </c>
      <c r="T4963" s="151">
        <f>IF('IV. Inputs Solar'!$T$60&lt;&gt;0,
     IF(AND(M4963&lt;MIN('IV. Inputs Solar'!$T$60,'IV. Inputs Solar'!$T$60*'IV. Inputs Solar'!$S$108+SUM(INDEX(K4963:$K$8797,MATCH(L4963,L4963:$L$8797,0),1):INDEX(K4963:$K$8797,MATCH(L4963,L4963:$L$8797,0)+L4963-1,1))/'IV. Inputs Solar'!$S$106),K4963&gt;0),
          'IV. Inputs Solar'!$S$66,
          0),
     IF(K4963&gt;0,
          IF(K4963&lt;0.3*'IV. Inputs Solar'!$S$66,
               0.3*'IV. Inputs Solar'!$S$66,
               K4963),
          0))</f>
        <v>0</v>
      </c>
      <c r="U4963" s="151">
        <f>T4963/('III. Inputs Baseline Diesel'!$S$54*'III. Inputs Baseline Diesel'!$S$57)</f>
        <v>0</v>
      </c>
    </row>
    <row r="4964" spans="2:21" ht="14.25" customHeight="1" x14ac:dyDescent="0.25">
      <c r="B4964" s="635">
        <v>4927</v>
      </c>
      <c r="C4964" s="268">
        <f>INDEX('V. Load Profile'!$D$85:$K$108,IF(MOD(B4964,24)=0, 24,MOD(B4964,24)),4)</f>
        <v>2.2222222222222223E-2</v>
      </c>
      <c r="D4964" s="605">
        <f>IF('III. Inputs Baseline Diesel'!$S$17&gt;0,IF(AND(C4964&gt;0, C4964&lt;'III. Inputs Baseline Diesel'!$S$17*'III. Inputs Baseline Diesel'!$S$50),'III. Inputs Baseline Diesel'!$S$50*'III. Inputs Baseline Diesel'!$S$17,C4964))</f>
        <v>3.2279999999999998</v>
      </c>
      <c r="E4964" s="23">
        <f>INDEX('IX. Irradiation Data'!$G$15:$I$8774,B4964,2)</f>
        <v>15</v>
      </c>
      <c r="F4964" s="36">
        <f>INDEX('IX. Irradiation Data'!$G$15:$I$8774,B4964, 3)</f>
        <v>25.5</v>
      </c>
      <c r="G4964" s="36">
        <f>E4964*COS(RADIANS('IV. Inputs Solar'!$S$102))</f>
        <v>14.488887394336025</v>
      </c>
      <c r="H4964" s="36">
        <f>F4964+('IV. Inputs Solar'!$S$100-20)/80*E4964/10</f>
        <v>26.4375</v>
      </c>
      <c r="I4964" s="36">
        <f>1+('IV. Inputs Solar'!$S$101*(H4964-25))</f>
        <v>0.99496874999999996</v>
      </c>
      <c r="J4964" s="36">
        <f>G4964*I4964*('IV. Inputs Solar'!$T$52*'IV. Inputs Solar'!$S$53)/1000</f>
        <v>0.28831980359266546</v>
      </c>
      <c r="K4964" s="125">
        <f t="shared" si="304"/>
        <v>-0.26609758137044326</v>
      </c>
      <c r="L4964" s="36">
        <f>IF(K4964&gt;0,MATCH(0,K4964:$K$8797,-1)-1,0)</f>
        <v>0</v>
      </c>
      <c r="M4964" s="126">
        <f>IF('IV. Inputs Solar'!$T$60=0,
     0,
     IF(K4963&gt;0,
          IF(T4963=0,
               IF(M4963&gt;='IV. Inputs Solar'!$S$108*'IV. Inputs Solar'!$T$60,
                    IF(M4963-MIN('IV. Inputs Solar'!$S$58/'IV. Inputs Solar'!$S$106,K4963/'IV. Inputs Solar'!$S$106)&lt;'IV. Inputs Solar'!$T$60*'IV. Inputs Solar'!$S$108,
                         'IV. Inputs Solar'!$T$60*'IV. Inputs Solar'!$S$108,
                         M4963-MIN('IV. Inputs Solar'!$S$58/'IV. Inputs Solar'!$S$106,K4963/'IV. Inputs Solar'!$S$106)),
                    IF(M4963+MIN('IV. Inputs Solar'!$S$66-K4963,'IV. Inputs Solar'!$S$58)*'IV. Inputs Solar'!$S$106&gt;'IV. Inputs Solar'!$T$60,
                         'IV. Inputs Solar'!$T$60,
                         M4963+MIN('IV. Inputs Solar'!$S$66-K4963,'IV. Inputs Solar'!$S$58)*'IV. Inputs Solar'!$S$106)),
               IF(M4963-'IV. Inputs Solar'!$S$108*'IV. Inputs Solar'!$T$60&lt;MIN('IV. Inputs Solar'!$T$60,'IV. Inputs Solar'!$T$60*'IV. Inputs Solar'!$S$108+SUM(INDEX(K4964:$K$8797,MATCH(L4964,L4964:$L$8797,0),1):INDEX(K4964:$K$8797,MATCH(L4964,L4964:$L$8797,0)+L4964-1,1))/'IV. Inputs Solar'!$S$106),
                    IF(M4963+MIN('IV. Inputs Solar'!$S$66-K4963,'IV. Inputs Solar'!$S$58)*'IV. Inputs Solar'!$S$106&gt;MIN('IV. Inputs Solar'!$T$60,'IV. Inputs Solar'!$T$60*'IV. Inputs Solar'!$S$108+SUM(INDEX(K4964:$K$8797,MATCH(L4964,L4964:$L$8797,0),1):INDEX(K4964:$K$8797,MATCH(L4964,L4964:$L$8797,0)+L4964-1,1))/'IV. Inputs Solar'!$S$106),
                         MIN('IV. Inputs Solar'!$T$60,'IV. Inputs Solar'!$T$60*'IV. Inputs Solar'!$S$108+SUM(INDEX(K4964:$K$8797,MATCH(L4964,L4964:$L$8797,0),1):INDEX(K4964:$K$8797,MATCH(L4964,L4964:$L$8797,0)+L4964-1,1))/'IV. Inputs Solar'!$S$106),
                         M4963+MIN('IV. Inputs Solar'!$S$66-K4963,'IV. Inputs Solar'!$S$58)*'IV. Inputs Solar'!$S$106),
                    M4963)),
          IF(M4963&lt;'IV. Inputs Solar'!$T$60,
               IF(M4963-MAX((-1)*'IV. Inputs Solar'!$S$58*'IV. Inputs Solar'!$S$106,K4963*'IV. Inputs Solar'!$S$106)&gt;'IV. Inputs Solar'!$T$60,
                    'IV. Inputs Solar'!$T$60,
                    M4963-MAX((-1)*'IV. Inputs Solar'!$S$58*'IV. Inputs Solar'!$S$106,K4963*'IV. Inputs Solar'!$S$106)),
               M4963)))</f>
        <v>12</v>
      </c>
      <c r="N4964" s="98">
        <f>IF('IV. Inputs Solar'!$T$60=0,0,M4964/'IV. Inputs Solar'!$T$60)</f>
        <v>0.2</v>
      </c>
      <c r="O4964" s="36">
        <f t="shared" si="306"/>
        <v>0</v>
      </c>
      <c r="P4964" s="36">
        <f t="shared" si="307"/>
        <v>0</v>
      </c>
      <c r="Q4964" s="36">
        <f t="shared" si="305"/>
        <v>0</v>
      </c>
      <c r="R4964" s="36">
        <f>ROUND(IF(K4964&lt;0,((M4964-M4965)/'IV. Inputs Solar'!$S$106)-K4964,0),2)</f>
        <v>0</v>
      </c>
      <c r="S4964" s="125">
        <f>ROUND(IF(K4964&gt;0,IF(T4964&gt;0,K4964,ABS((M4964-M4965)*'IV. Inputs Solar'!$S$106-K4964)),0),2)</f>
        <v>0</v>
      </c>
      <c r="T4964" s="151">
        <f>IF('IV. Inputs Solar'!$T$60&lt;&gt;0,
     IF(AND(M4964&lt;MIN('IV. Inputs Solar'!$T$60,'IV. Inputs Solar'!$T$60*'IV. Inputs Solar'!$S$108+SUM(INDEX(K4964:$K$8797,MATCH(L4964,L4964:$L$8797,0),1):INDEX(K4964:$K$8797,MATCH(L4964,L4964:$L$8797,0)+L4964-1,1))/'IV. Inputs Solar'!$S$106),K4964&gt;0),
          'IV. Inputs Solar'!$S$66,
          0),
     IF(K4964&gt;0,
          IF(K4964&lt;0.3*'IV. Inputs Solar'!$S$66,
               0.3*'IV. Inputs Solar'!$S$66,
               K4964),
          0))</f>
        <v>0</v>
      </c>
      <c r="U4964" s="151">
        <f>T4964/('III. Inputs Baseline Diesel'!$S$54*'III. Inputs Baseline Diesel'!$S$57)</f>
        <v>0</v>
      </c>
    </row>
    <row r="4965" spans="2:21" ht="14.25" customHeight="1" x14ac:dyDescent="0.25">
      <c r="B4965" s="635">
        <v>4928</v>
      </c>
      <c r="C4965" s="268">
        <f>INDEX('V. Load Profile'!$D$85:$K$108,IF(MOD(B4965,24)=0, 24,MOD(B4965,24)),4)</f>
        <v>0.66666666666666674</v>
      </c>
      <c r="D4965" s="605">
        <f>IF('III. Inputs Baseline Diesel'!$S$17&gt;0,IF(AND(C4965&gt;0, C4965&lt;'III. Inputs Baseline Diesel'!$S$17*'III. Inputs Baseline Diesel'!$S$50),'III. Inputs Baseline Diesel'!$S$50*'III. Inputs Baseline Diesel'!$S$17,C4965))</f>
        <v>3.2279999999999998</v>
      </c>
      <c r="E4965" s="23">
        <f>INDEX('IX. Irradiation Data'!$G$15:$I$8774,B4965,2)</f>
        <v>98</v>
      </c>
      <c r="F4965" s="36">
        <f>INDEX('IX. Irradiation Data'!$G$15:$I$8774,B4965, 3)</f>
        <v>26.3</v>
      </c>
      <c r="G4965" s="36">
        <f>E4965*COS(RADIANS('IV. Inputs Solar'!$S$102))</f>
        <v>94.660730976328693</v>
      </c>
      <c r="H4965" s="36">
        <f>F4965+('IV. Inputs Solar'!$S$100-20)/80*E4965/10</f>
        <v>32.424999999999997</v>
      </c>
      <c r="I4965" s="36">
        <f>1+('IV. Inputs Solar'!$S$101*(H4965-25))</f>
        <v>0.97401250000000006</v>
      </c>
      <c r="J4965" s="36">
        <f>G4965*I4965*('IV. Inputs Solar'!$T$52*'IV. Inputs Solar'!$S$53)/1000</f>
        <v>1.8440147046016273</v>
      </c>
      <c r="K4965" s="125">
        <f t="shared" si="304"/>
        <v>-1.1773480379349606</v>
      </c>
      <c r="L4965" s="36">
        <f>IF(K4965&gt;0,MATCH(0,K4965:$K$8797,-1)-1,0)</f>
        <v>0</v>
      </c>
      <c r="M4965" s="126">
        <f>IF('IV. Inputs Solar'!$T$60=0,
     0,
     IF(K4964&gt;0,
          IF(T4964=0,
               IF(M4964&gt;='IV. Inputs Solar'!$S$108*'IV. Inputs Solar'!$T$60,
                    IF(M4964-MIN('IV. Inputs Solar'!$S$58/'IV. Inputs Solar'!$S$106,K4964/'IV. Inputs Solar'!$S$106)&lt;'IV. Inputs Solar'!$T$60*'IV. Inputs Solar'!$S$108,
                         'IV. Inputs Solar'!$T$60*'IV. Inputs Solar'!$S$108,
                         M4964-MIN('IV. Inputs Solar'!$S$58/'IV. Inputs Solar'!$S$106,K4964/'IV. Inputs Solar'!$S$106)),
                    IF(M4964+MIN('IV. Inputs Solar'!$S$66-K4964,'IV. Inputs Solar'!$S$58)*'IV. Inputs Solar'!$S$106&gt;'IV. Inputs Solar'!$T$60,
                         'IV. Inputs Solar'!$T$60,
                         M4964+MIN('IV. Inputs Solar'!$S$66-K4964,'IV. Inputs Solar'!$S$58)*'IV. Inputs Solar'!$S$106)),
               IF(M4964-'IV. Inputs Solar'!$S$108*'IV. Inputs Solar'!$T$60&lt;MIN('IV. Inputs Solar'!$T$60,'IV. Inputs Solar'!$T$60*'IV. Inputs Solar'!$S$108+SUM(INDEX(K4965:$K$8797,MATCH(L4965,L4965:$L$8797,0),1):INDEX(K4965:$K$8797,MATCH(L4965,L4965:$L$8797,0)+L4965-1,1))/'IV. Inputs Solar'!$S$106),
                    IF(M4964+MIN('IV. Inputs Solar'!$S$66-K4964,'IV. Inputs Solar'!$S$58)*'IV. Inputs Solar'!$S$106&gt;MIN('IV. Inputs Solar'!$T$60,'IV. Inputs Solar'!$T$60*'IV. Inputs Solar'!$S$108+SUM(INDEX(K4965:$K$8797,MATCH(L4965,L4965:$L$8797,0),1):INDEX(K4965:$K$8797,MATCH(L4965,L4965:$L$8797,0)+L4965-1,1))/'IV. Inputs Solar'!$S$106),
                         MIN('IV. Inputs Solar'!$T$60,'IV. Inputs Solar'!$T$60*'IV. Inputs Solar'!$S$108+SUM(INDEX(K4965:$K$8797,MATCH(L4965,L4965:$L$8797,0),1):INDEX(K4965:$K$8797,MATCH(L4965,L4965:$L$8797,0)+L4965-1,1))/'IV. Inputs Solar'!$S$106),
                         M4964+MIN('IV. Inputs Solar'!$S$66-K4964,'IV. Inputs Solar'!$S$58)*'IV. Inputs Solar'!$S$106),
                    M4964)),
          IF(M4964&lt;'IV. Inputs Solar'!$T$60,
               IF(M4964-MAX((-1)*'IV. Inputs Solar'!$S$58*'IV. Inputs Solar'!$S$106,K4964*'IV. Inputs Solar'!$S$106)&gt;'IV. Inputs Solar'!$T$60,
                    'IV. Inputs Solar'!$T$60,
                    M4964-MAX((-1)*'IV. Inputs Solar'!$S$58*'IV. Inputs Solar'!$S$106,K4964*'IV. Inputs Solar'!$S$106)),
               M4964)))</f>
        <v>12.252442331097777</v>
      </c>
      <c r="N4965" s="98">
        <f>IF('IV. Inputs Solar'!$T$60=0,0,M4965/'IV. Inputs Solar'!$T$60)</f>
        <v>0.20420737218496296</v>
      </c>
      <c r="O4965" s="36">
        <f t="shared" si="306"/>
        <v>1</v>
      </c>
      <c r="P4965" s="36">
        <f t="shared" si="307"/>
        <v>1</v>
      </c>
      <c r="Q4965" s="36">
        <f t="shared" si="305"/>
        <v>0.8</v>
      </c>
      <c r="R4965" s="36">
        <f>ROUND(IF(K4965&lt;0,((M4965-M4966)/'IV. Inputs Solar'!$S$106)-K4965,0),2)</f>
        <v>0</v>
      </c>
      <c r="S4965" s="125">
        <f>ROUND(IF(K4965&gt;0,IF(T4965&gt;0,K4965,ABS((M4965-M4966)*'IV. Inputs Solar'!$S$106-K4965)),0),2)</f>
        <v>0</v>
      </c>
      <c r="T4965" s="151">
        <f>IF('IV. Inputs Solar'!$T$60&lt;&gt;0,
     IF(AND(M4965&lt;MIN('IV. Inputs Solar'!$T$60,'IV. Inputs Solar'!$T$60*'IV. Inputs Solar'!$S$108+SUM(INDEX(K4965:$K$8797,MATCH(L4965,L4965:$L$8797,0),1):INDEX(K4965:$K$8797,MATCH(L4965,L4965:$L$8797,0)+L4965-1,1))/'IV. Inputs Solar'!$S$106),K4965&gt;0),
          'IV. Inputs Solar'!$S$66,
          0),
     IF(K4965&gt;0,
          IF(K4965&lt;0.3*'IV. Inputs Solar'!$S$66,
               0.3*'IV. Inputs Solar'!$S$66,
               K4965),
          0))</f>
        <v>0</v>
      </c>
      <c r="U4965" s="151">
        <f>T4965/('III. Inputs Baseline Diesel'!$S$54*'III. Inputs Baseline Diesel'!$S$57)</f>
        <v>0</v>
      </c>
    </row>
    <row r="4966" spans="2:21" ht="14.25" customHeight="1" x14ac:dyDescent="0.25">
      <c r="B4966" s="635">
        <v>4929</v>
      </c>
      <c r="C4966" s="268">
        <f>INDEX('V. Load Profile'!$D$85:$K$108,IF(MOD(B4966,24)=0, 24,MOD(B4966,24)),4)</f>
        <v>0.7777777777777779</v>
      </c>
      <c r="D4966" s="605">
        <f>IF('III. Inputs Baseline Diesel'!$S$17&gt;0,IF(AND(C4966&gt;0, C4966&lt;'III. Inputs Baseline Diesel'!$S$17*'III. Inputs Baseline Diesel'!$S$50),'III. Inputs Baseline Diesel'!$S$50*'III. Inputs Baseline Diesel'!$S$17,C4966))</f>
        <v>3.2279999999999998</v>
      </c>
      <c r="E4966" s="23">
        <f>INDEX('IX. Irradiation Data'!$G$15:$I$8774,B4966,2)</f>
        <v>196</v>
      </c>
      <c r="F4966" s="36">
        <f>INDEX('IX. Irradiation Data'!$G$15:$I$8774,B4966, 3)</f>
        <v>27.1</v>
      </c>
      <c r="G4966" s="36">
        <f>E4966*COS(RADIANS('IV. Inputs Solar'!$S$102))</f>
        <v>189.32146195265739</v>
      </c>
      <c r="H4966" s="36">
        <f>F4966+('IV. Inputs Solar'!$S$100-20)/80*E4966/10</f>
        <v>39.35</v>
      </c>
      <c r="I4966" s="36">
        <f>1+('IV. Inputs Solar'!$S$101*(H4966-25))</f>
        <v>0.94977500000000004</v>
      </c>
      <c r="J4966" s="36">
        <f>G4966*I4966*('IV. Inputs Solar'!$T$52*'IV. Inputs Solar'!$S$53)/1000</f>
        <v>3.5962558305217036</v>
      </c>
      <c r="K4966" s="125">
        <f t="shared" ref="K4966:K5029" si="308">C4966-J4966</f>
        <v>-2.8184780527439255</v>
      </c>
      <c r="L4966" s="36">
        <f>IF(K4966&gt;0,MATCH(0,K4966:$K$8797,-1)-1,0)</f>
        <v>0</v>
      </c>
      <c r="M4966" s="126">
        <f>IF('IV. Inputs Solar'!$T$60=0,
     0,
     IF(K4965&gt;0,
          IF(T4965=0,
               IF(M4965&gt;='IV. Inputs Solar'!$S$108*'IV. Inputs Solar'!$T$60,
                    IF(M4965-MIN('IV. Inputs Solar'!$S$58/'IV. Inputs Solar'!$S$106,K4965/'IV. Inputs Solar'!$S$106)&lt;'IV. Inputs Solar'!$T$60*'IV. Inputs Solar'!$S$108,
                         'IV. Inputs Solar'!$T$60*'IV. Inputs Solar'!$S$108,
                         M4965-MIN('IV. Inputs Solar'!$S$58/'IV. Inputs Solar'!$S$106,K4965/'IV. Inputs Solar'!$S$106)),
                    IF(M4965+MIN('IV. Inputs Solar'!$S$66-K4965,'IV. Inputs Solar'!$S$58)*'IV. Inputs Solar'!$S$106&gt;'IV. Inputs Solar'!$T$60,
                         'IV. Inputs Solar'!$T$60,
                         M4965+MIN('IV. Inputs Solar'!$S$66-K4965,'IV. Inputs Solar'!$S$58)*'IV. Inputs Solar'!$S$106)),
               IF(M4965-'IV. Inputs Solar'!$S$108*'IV. Inputs Solar'!$T$60&lt;MIN('IV. Inputs Solar'!$T$60,'IV. Inputs Solar'!$T$60*'IV. Inputs Solar'!$S$108+SUM(INDEX(K4966:$K$8797,MATCH(L4966,L4966:$L$8797,0),1):INDEX(K4966:$K$8797,MATCH(L4966,L4966:$L$8797,0)+L4966-1,1))/'IV. Inputs Solar'!$S$106),
                    IF(M4965+MIN('IV. Inputs Solar'!$S$66-K4965,'IV. Inputs Solar'!$S$58)*'IV. Inputs Solar'!$S$106&gt;MIN('IV. Inputs Solar'!$T$60,'IV. Inputs Solar'!$T$60*'IV. Inputs Solar'!$S$108+SUM(INDEX(K4966:$K$8797,MATCH(L4966,L4966:$L$8797,0),1):INDEX(K4966:$K$8797,MATCH(L4966,L4966:$L$8797,0)+L4966-1,1))/'IV. Inputs Solar'!$S$106),
                         MIN('IV. Inputs Solar'!$T$60,'IV. Inputs Solar'!$T$60*'IV. Inputs Solar'!$S$108+SUM(INDEX(K4966:$K$8797,MATCH(L4966,L4966:$L$8797,0),1):INDEX(K4966:$K$8797,MATCH(L4966,L4966:$L$8797,0)+L4966-1,1))/'IV. Inputs Solar'!$S$106),
                         M4965+MIN('IV. Inputs Solar'!$S$66-K4965,'IV. Inputs Solar'!$S$58)*'IV. Inputs Solar'!$S$106),
                    M4965)),
          IF(M4965&lt;'IV. Inputs Solar'!$T$60,
               IF(M4965-MAX((-1)*'IV. Inputs Solar'!$S$58*'IV. Inputs Solar'!$S$106,K4965*'IV. Inputs Solar'!$S$106)&gt;'IV. Inputs Solar'!$T$60,
                    'IV. Inputs Solar'!$T$60,
                    M4965-MAX((-1)*'IV. Inputs Solar'!$S$58*'IV. Inputs Solar'!$S$106,K4965*'IV. Inputs Solar'!$S$106)),
               M4965)))</f>
        <v>13.369372750679217</v>
      </c>
      <c r="N4966" s="98">
        <f>IF('IV. Inputs Solar'!$T$60=0,0,M4966/'IV. Inputs Solar'!$T$60)</f>
        <v>0.22282287917798696</v>
      </c>
      <c r="O4966" s="36">
        <f t="shared" si="306"/>
        <v>1</v>
      </c>
      <c r="P4966" s="36">
        <f t="shared" si="307"/>
        <v>0</v>
      </c>
      <c r="Q4966" s="36">
        <f t="shared" si="305"/>
        <v>0</v>
      </c>
      <c r="R4966" s="36">
        <f>ROUND(IF(K4966&lt;0,((M4966-M4967)/'IV. Inputs Solar'!$S$106)-K4966,0),2)</f>
        <v>0</v>
      </c>
      <c r="S4966" s="125">
        <f>ROUND(IF(K4966&gt;0,IF(T4966&gt;0,K4966,ABS((M4966-M4967)*'IV. Inputs Solar'!$S$106-K4966)),0),2)</f>
        <v>0</v>
      </c>
      <c r="T4966" s="151">
        <f>IF('IV. Inputs Solar'!$T$60&lt;&gt;0,
     IF(AND(M4966&lt;MIN('IV. Inputs Solar'!$T$60,'IV. Inputs Solar'!$T$60*'IV. Inputs Solar'!$S$108+SUM(INDEX(K4966:$K$8797,MATCH(L4966,L4966:$L$8797,0),1):INDEX(K4966:$K$8797,MATCH(L4966,L4966:$L$8797,0)+L4966-1,1))/'IV. Inputs Solar'!$S$106),K4966&gt;0),
          'IV. Inputs Solar'!$S$66,
          0),
     IF(K4966&gt;0,
          IF(K4966&lt;0.3*'IV. Inputs Solar'!$S$66,
               0.3*'IV. Inputs Solar'!$S$66,
               K4966),
          0))</f>
        <v>0</v>
      </c>
      <c r="U4966" s="151">
        <f>T4966/('III. Inputs Baseline Diesel'!$S$54*'III. Inputs Baseline Diesel'!$S$57)</f>
        <v>0</v>
      </c>
    </row>
    <row r="4967" spans="2:21" ht="14.25" customHeight="1" x14ac:dyDescent="0.25">
      <c r="B4967" s="635">
        <v>4930</v>
      </c>
      <c r="C4967" s="268">
        <f>INDEX('V. Load Profile'!$D$85:$K$108,IF(MOD(B4967,24)=0, 24,MOD(B4967,24)),4)</f>
        <v>1.0444444444444445</v>
      </c>
      <c r="D4967" s="605">
        <f>IF('III. Inputs Baseline Diesel'!$S$17&gt;0,IF(AND(C4967&gt;0, C4967&lt;'III. Inputs Baseline Diesel'!$S$17*'III. Inputs Baseline Diesel'!$S$50),'III. Inputs Baseline Diesel'!$S$50*'III. Inputs Baseline Diesel'!$S$17,C4967))</f>
        <v>3.2279999999999998</v>
      </c>
      <c r="E4967" s="23">
        <f>INDEX('IX. Irradiation Data'!$G$15:$I$8774,B4967,2)</f>
        <v>284</v>
      </c>
      <c r="F4967" s="36">
        <f>INDEX('IX. Irradiation Data'!$G$15:$I$8774,B4967, 3)</f>
        <v>27.9</v>
      </c>
      <c r="G4967" s="36">
        <f>E4967*COS(RADIANS('IV. Inputs Solar'!$S$102))</f>
        <v>274.32293466609542</v>
      </c>
      <c r="H4967" s="36">
        <f>F4967+('IV. Inputs Solar'!$S$100-20)/80*E4967/10</f>
        <v>45.65</v>
      </c>
      <c r="I4967" s="36">
        <f>1+('IV. Inputs Solar'!$S$101*(H4967-25))</f>
        <v>0.92772500000000002</v>
      </c>
      <c r="J4967" s="36">
        <f>G4967*I4967*('IV. Inputs Solar'!$T$52*'IV. Inputs Solar'!$S$53)/1000</f>
        <v>5.0899248912620676</v>
      </c>
      <c r="K4967" s="125">
        <f t="shared" si="308"/>
        <v>-4.0454804468176233</v>
      </c>
      <c r="L4967" s="36">
        <f>IF(K4967&gt;0,MATCH(0,K4967:$K$8797,-1)-1,0)</f>
        <v>0</v>
      </c>
      <c r="M4967" s="126">
        <f>IF('IV. Inputs Solar'!$T$60=0,
     0,
     IF(K4966&gt;0,
          IF(T4966=0,
               IF(M4966&gt;='IV. Inputs Solar'!$S$108*'IV. Inputs Solar'!$T$60,
                    IF(M4966-MIN('IV. Inputs Solar'!$S$58/'IV. Inputs Solar'!$S$106,K4966/'IV. Inputs Solar'!$S$106)&lt;'IV. Inputs Solar'!$T$60*'IV. Inputs Solar'!$S$108,
                         'IV. Inputs Solar'!$T$60*'IV. Inputs Solar'!$S$108,
                         M4966-MIN('IV. Inputs Solar'!$S$58/'IV. Inputs Solar'!$S$106,K4966/'IV. Inputs Solar'!$S$106)),
                    IF(M4966+MIN('IV. Inputs Solar'!$S$66-K4966,'IV. Inputs Solar'!$S$58)*'IV. Inputs Solar'!$S$106&gt;'IV. Inputs Solar'!$T$60,
                         'IV. Inputs Solar'!$T$60,
                         M4966+MIN('IV. Inputs Solar'!$S$66-K4966,'IV. Inputs Solar'!$S$58)*'IV. Inputs Solar'!$S$106)),
               IF(M4966-'IV. Inputs Solar'!$S$108*'IV. Inputs Solar'!$T$60&lt;MIN('IV. Inputs Solar'!$T$60,'IV. Inputs Solar'!$T$60*'IV. Inputs Solar'!$S$108+SUM(INDEX(K4967:$K$8797,MATCH(L4967,L4967:$L$8797,0),1):INDEX(K4967:$K$8797,MATCH(L4967,L4967:$L$8797,0)+L4967-1,1))/'IV. Inputs Solar'!$S$106),
                    IF(M4966+MIN('IV. Inputs Solar'!$S$66-K4966,'IV. Inputs Solar'!$S$58)*'IV. Inputs Solar'!$S$106&gt;MIN('IV. Inputs Solar'!$T$60,'IV. Inputs Solar'!$T$60*'IV. Inputs Solar'!$S$108+SUM(INDEX(K4967:$K$8797,MATCH(L4967,L4967:$L$8797,0),1):INDEX(K4967:$K$8797,MATCH(L4967,L4967:$L$8797,0)+L4967-1,1))/'IV. Inputs Solar'!$S$106),
                         MIN('IV. Inputs Solar'!$T$60,'IV. Inputs Solar'!$T$60*'IV. Inputs Solar'!$S$108+SUM(INDEX(K4967:$K$8797,MATCH(L4967,L4967:$L$8797,0),1):INDEX(K4967:$K$8797,MATCH(L4967,L4967:$L$8797,0)+L4967-1,1))/'IV. Inputs Solar'!$S$106),
                         M4966+MIN('IV. Inputs Solar'!$S$66-K4966,'IV. Inputs Solar'!$S$58)*'IV. Inputs Solar'!$S$106),
                    M4966)),
          IF(M4966&lt;'IV. Inputs Solar'!$T$60,
               IF(M4966-MAX((-1)*'IV. Inputs Solar'!$S$58*'IV. Inputs Solar'!$S$106,K4966*'IV. Inputs Solar'!$S$106)&gt;'IV. Inputs Solar'!$T$60,
                    'IV. Inputs Solar'!$T$60,
                    M4966-MAX((-1)*'IV. Inputs Solar'!$S$58*'IV. Inputs Solar'!$S$106,K4966*'IV. Inputs Solar'!$S$106)),
               M4966)))</f>
        <v>16.043215805239313</v>
      </c>
      <c r="N4967" s="98">
        <f>IF('IV. Inputs Solar'!$T$60=0,0,M4967/'IV. Inputs Solar'!$T$60)</f>
        <v>0.26738693008732189</v>
      </c>
      <c r="O4967" s="36">
        <f t="shared" si="306"/>
        <v>1</v>
      </c>
      <c r="P4967" s="36">
        <f t="shared" si="307"/>
        <v>0</v>
      </c>
      <c r="Q4967" s="36">
        <f t="shared" ref="Q4967:Q5030" si="309">IF(P4967=1,1-N4966,0)</f>
        <v>0</v>
      </c>
      <c r="R4967" s="36">
        <f>ROUND(IF(K4967&lt;0,((M4967-M4968)/'IV. Inputs Solar'!$S$106)-K4967,0),2)</f>
        <v>0</v>
      </c>
      <c r="S4967" s="125">
        <f>ROUND(IF(K4967&gt;0,IF(T4967&gt;0,K4967,ABS((M4967-M4968)*'IV. Inputs Solar'!$S$106-K4967)),0),2)</f>
        <v>0</v>
      </c>
      <c r="T4967" s="151">
        <f>IF('IV. Inputs Solar'!$T$60&lt;&gt;0,
     IF(AND(M4967&lt;MIN('IV. Inputs Solar'!$T$60,'IV. Inputs Solar'!$T$60*'IV. Inputs Solar'!$S$108+SUM(INDEX(K4967:$K$8797,MATCH(L4967,L4967:$L$8797,0),1):INDEX(K4967:$K$8797,MATCH(L4967,L4967:$L$8797,0)+L4967-1,1))/'IV. Inputs Solar'!$S$106),K4967&gt;0),
          'IV. Inputs Solar'!$S$66,
          0),
     IF(K4967&gt;0,
          IF(K4967&lt;0.3*'IV. Inputs Solar'!$S$66,
               0.3*'IV. Inputs Solar'!$S$66,
               K4967),
          0))</f>
        <v>0</v>
      </c>
      <c r="U4967" s="151">
        <f>T4967/('III. Inputs Baseline Diesel'!$S$54*'III. Inputs Baseline Diesel'!$S$57)</f>
        <v>0</v>
      </c>
    </row>
    <row r="4968" spans="2:21" ht="14.25" customHeight="1" x14ac:dyDescent="0.25">
      <c r="B4968" s="635">
        <v>4931</v>
      </c>
      <c r="C4968" s="268">
        <f>INDEX('V. Load Profile'!$D$85:$K$108,IF(MOD(B4968,24)=0, 24,MOD(B4968,24)),4)</f>
        <v>1.0444444444444445</v>
      </c>
      <c r="D4968" s="605">
        <f>IF('III. Inputs Baseline Diesel'!$S$17&gt;0,IF(AND(C4968&gt;0, C4968&lt;'III. Inputs Baseline Diesel'!$S$17*'III. Inputs Baseline Diesel'!$S$50),'III. Inputs Baseline Diesel'!$S$50*'III. Inputs Baseline Diesel'!$S$17,C4968))</f>
        <v>3.2279999999999998</v>
      </c>
      <c r="E4968" s="23">
        <f>INDEX('IX. Irradiation Data'!$G$15:$I$8774,B4968,2)</f>
        <v>351</v>
      </c>
      <c r="F4968" s="36">
        <f>INDEX('IX. Irradiation Data'!$G$15:$I$8774,B4968, 3)</f>
        <v>28.5</v>
      </c>
      <c r="G4968" s="36">
        <f>E4968*COS(RADIANS('IV. Inputs Solar'!$S$102))</f>
        <v>339.03996502746298</v>
      </c>
      <c r="H4968" s="36">
        <f>F4968+('IV. Inputs Solar'!$S$100-20)/80*E4968/10</f>
        <v>50.4375</v>
      </c>
      <c r="I4968" s="36">
        <f>1+('IV. Inputs Solar'!$S$101*(H4968-25))</f>
        <v>0.91096874999999999</v>
      </c>
      <c r="J4968" s="36">
        <f>G4968*I4968*('IV. Inputs Solar'!$T$52*'IV. Inputs Solar'!$S$53)/1000</f>
        <v>6.177096262822233</v>
      </c>
      <c r="K4968" s="125">
        <f t="shared" si="308"/>
        <v>-5.1326518183777887</v>
      </c>
      <c r="L4968" s="36">
        <f>IF(K4968&gt;0,MATCH(0,K4968:$K$8797,-1)-1,0)</f>
        <v>0</v>
      </c>
      <c r="M4968" s="126">
        <f>IF('IV. Inputs Solar'!$T$60=0,
     0,
     IF(K4967&gt;0,
          IF(T4967=0,
               IF(M4967&gt;='IV. Inputs Solar'!$S$108*'IV. Inputs Solar'!$T$60,
                    IF(M4967-MIN('IV. Inputs Solar'!$S$58/'IV. Inputs Solar'!$S$106,K4967/'IV. Inputs Solar'!$S$106)&lt;'IV. Inputs Solar'!$T$60*'IV. Inputs Solar'!$S$108,
                         'IV. Inputs Solar'!$T$60*'IV. Inputs Solar'!$S$108,
                         M4967-MIN('IV. Inputs Solar'!$S$58/'IV. Inputs Solar'!$S$106,K4967/'IV. Inputs Solar'!$S$106)),
                    IF(M4967+MIN('IV. Inputs Solar'!$S$66-K4967,'IV. Inputs Solar'!$S$58)*'IV. Inputs Solar'!$S$106&gt;'IV. Inputs Solar'!$T$60,
                         'IV. Inputs Solar'!$T$60,
                         M4967+MIN('IV. Inputs Solar'!$S$66-K4967,'IV. Inputs Solar'!$S$58)*'IV. Inputs Solar'!$S$106)),
               IF(M4967-'IV. Inputs Solar'!$S$108*'IV. Inputs Solar'!$T$60&lt;MIN('IV. Inputs Solar'!$T$60,'IV. Inputs Solar'!$T$60*'IV. Inputs Solar'!$S$108+SUM(INDEX(K4968:$K$8797,MATCH(L4968,L4968:$L$8797,0),1):INDEX(K4968:$K$8797,MATCH(L4968,L4968:$L$8797,0)+L4968-1,1))/'IV. Inputs Solar'!$S$106),
                    IF(M4967+MIN('IV. Inputs Solar'!$S$66-K4967,'IV. Inputs Solar'!$S$58)*'IV. Inputs Solar'!$S$106&gt;MIN('IV. Inputs Solar'!$T$60,'IV. Inputs Solar'!$T$60*'IV. Inputs Solar'!$S$108+SUM(INDEX(K4968:$K$8797,MATCH(L4968,L4968:$L$8797,0),1):INDEX(K4968:$K$8797,MATCH(L4968,L4968:$L$8797,0)+L4968-1,1))/'IV. Inputs Solar'!$S$106),
                         MIN('IV. Inputs Solar'!$T$60,'IV. Inputs Solar'!$T$60*'IV. Inputs Solar'!$S$108+SUM(INDEX(K4968:$K$8797,MATCH(L4968,L4968:$L$8797,0),1):INDEX(K4968:$K$8797,MATCH(L4968,L4968:$L$8797,0)+L4968-1,1))/'IV. Inputs Solar'!$S$106),
                         M4967+MIN('IV. Inputs Solar'!$S$66-K4967,'IV. Inputs Solar'!$S$58)*'IV. Inputs Solar'!$S$106),
                    M4967)),
          IF(M4967&lt;'IV. Inputs Solar'!$T$60,
               IF(M4967-MAX((-1)*'IV. Inputs Solar'!$S$58*'IV. Inputs Solar'!$S$106,K4967*'IV. Inputs Solar'!$S$106)&gt;'IV. Inputs Solar'!$T$60,
                    'IV. Inputs Solar'!$T$60,
                    M4967-MAX((-1)*'IV. Inputs Solar'!$S$58*'IV. Inputs Solar'!$S$106,K4967*'IV. Inputs Solar'!$S$106)),
               M4967)))</f>
        <v>19.881095537725123</v>
      </c>
      <c r="N4968" s="98">
        <f>IF('IV. Inputs Solar'!$T$60=0,0,M4968/'IV. Inputs Solar'!$T$60)</f>
        <v>0.33135159229541872</v>
      </c>
      <c r="O4968" s="36">
        <f t="shared" ref="O4968:O5031" si="310">IF(M4968&gt;M4967,1,0)</f>
        <v>1</v>
      </c>
      <c r="P4968" s="36">
        <f t="shared" ref="P4968:P5031" si="311">IF(AND(O4968&lt;&gt;O4967,O4968=1),1,0)</f>
        <v>0</v>
      </c>
      <c r="Q4968" s="36">
        <f t="shared" si="309"/>
        <v>0</v>
      </c>
      <c r="R4968" s="36">
        <f>ROUND(IF(K4968&lt;0,((M4968-M4969)/'IV. Inputs Solar'!$S$106)-K4968,0),2)</f>
        <v>0</v>
      </c>
      <c r="S4968" s="125">
        <f>ROUND(IF(K4968&gt;0,IF(T4968&gt;0,K4968,ABS((M4968-M4969)*'IV. Inputs Solar'!$S$106-K4968)),0),2)</f>
        <v>0</v>
      </c>
      <c r="T4968" s="151">
        <f>IF('IV. Inputs Solar'!$T$60&lt;&gt;0,
     IF(AND(M4968&lt;MIN('IV. Inputs Solar'!$T$60,'IV. Inputs Solar'!$T$60*'IV. Inputs Solar'!$S$108+SUM(INDEX(K4968:$K$8797,MATCH(L4968,L4968:$L$8797,0),1):INDEX(K4968:$K$8797,MATCH(L4968,L4968:$L$8797,0)+L4968-1,1))/'IV. Inputs Solar'!$S$106),K4968&gt;0),
          'IV. Inputs Solar'!$S$66,
          0),
     IF(K4968&gt;0,
          IF(K4968&lt;0.3*'IV. Inputs Solar'!$S$66,
               0.3*'IV. Inputs Solar'!$S$66,
               K4968),
          0))</f>
        <v>0</v>
      </c>
      <c r="U4968" s="151">
        <f>T4968/('III. Inputs Baseline Diesel'!$S$54*'III. Inputs Baseline Diesel'!$S$57)</f>
        <v>0</v>
      </c>
    </row>
    <row r="4969" spans="2:21" ht="14.25" customHeight="1" x14ac:dyDescent="0.25">
      <c r="B4969" s="635">
        <v>4932</v>
      </c>
      <c r="C4969" s="268">
        <f>INDEX('V. Load Profile'!$D$85:$K$108,IF(MOD(B4969,24)=0, 24,MOD(B4969,24)),4)</f>
        <v>1.6</v>
      </c>
      <c r="D4969" s="605">
        <f>IF('III. Inputs Baseline Diesel'!$S$17&gt;0,IF(AND(C4969&gt;0, C4969&lt;'III. Inputs Baseline Diesel'!$S$17*'III. Inputs Baseline Diesel'!$S$50),'III. Inputs Baseline Diesel'!$S$50*'III. Inputs Baseline Diesel'!$S$17,C4969))</f>
        <v>3.2279999999999998</v>
      </c>
      <c r="E4969" s="23">
        <f>INDEX('IX. Irradiation Data'!$G$15:$I$8774,B4969,2)</f>
        <v>393</v>
      </c>
      <c r="F4969" s="36">
        <f>INDEX('IX. Irradiation Data'!$G$15:$I$8774,B4969, 3)</f>
        <v>29.2</v>
      </c>
      <c r="G4969" s="36">
        <f>E4969*COS(RADIANS('IV. Inputs Solar'!$S$102))</f>
        <v>379.60884973160387</v>
      </c>
      <c r="H4969" s="36">
        <f>F4969+('IV. Inputs Solar'!$S$100-20)/80*E4969/10</f>
        <v>53.762500000000003</v>
      </c>
      <c r="I4969" s="36">
        <f>1+('IV. Inputs Solar'!$S$101*(H4969-25))</f>
        <v>0.89933125000000003</v>
      </c>
      <c r="J4969" s="36">
        <f>G4969*I4969*('IV. Inputs Solar'!$T$52*'IV. Inputs Solar'!$S$53)/1000</f>
        <v>6.8278820268037101</v>
      </c>
      <c r="K4969" s="125">
        <f t="shared" si="308"/>
        <v>-5.2278820268037105</v>
      </c>
      <c r="L4969" s="36">
        <f>IF(K4969&gt;0,MATCH(0,K4969:$K$8797,-1)-1,0)</f>
        <v>0</v>
      </c>
      <c r="M4969" s="126">
        <f>IF('IV. Inputs Solar'!$T$60=0,
     0,
     IF(K4968&gt;0,
          IF(T4968=0,
               IF(M4968&gt;='IV. Inputs Solar'!$S$108*'IV. Inputs Solar'!$T$60,
                    IF(M4968-MIN('IV. Inputs Solar'!$S$58/'IV. Inputs Solar'!$S$106,K4968/'IV. Inputs Solar'!$S$106)&lt;'IV. Inputs Solar'!$T$60*'IV. Inputs Solar'!$S$108,
                         'IV. Inputs Solar'!$T$60*'IV. Inputs Solar'!$S$108,
                         M4968-MIN('IV. Inputs Solar'!$S$58/'IV. Inputs Solar'!$S$106,K4968/'IV. Inputs Solar'!$S$106)),
                    IF(M4968+MIN('IV. Inputs Solar'!$S$66-K4968,'IV. Inputs Solar'!$S$58)*'IV. Inputs Solar'!$S$106&gt;'IV. Inputs Solar'!$T$60,
                         'IV. Inputs Solar'!$T$60,
                         M4968+MIN('IV. Inputs Solar'!$S$66-K4968,'IV. Inputs Solar'!$S$58)*'IV. Inputs Solar'!$S$106)),
               IF(M4968-'IV. Inputs Solar'!$S$108*'IV. Inputs Solar'!$T$60&lt;MIN('IV. Inputs Solar'!$T$60,'IV. Inputs Solar'!$T$60*'IV. Inputs Solar'!$S$108+SUM(INDEX(K4969:$K$8797,MATCH(L4969,L4969:$L$8797,0),1):INDEX(K4969:$K$8797,MATCH(L4969,L4969:$L$8797,0)+L4969-1,1))/'IV. Inputs Solar'!$S$106),
                    IF(M4968+MIN('IV. Inputs Solar'!$S$66-K4968,'IV. Inputs Solar'!$S$58)*'IV. Inputs Solar'!$S$106&gt;MIN('IV. Inputs Solar'!$T$60,'IV. Inputs Solar'!$T$60*'IV. Inputs Solar'!$S$108+SUM(INDEX(K4969:$K$8797,MATCH(L4969,L4969:$L$8797,0),1):INDEX(K4969:$K$8797,MATCH(L4969,L4969:$L$8797,0)+L4969-1,1))/'IV. Inputs Solar'!$S$106),
                         MIN('IV. Inputs Solar'!$T$60,'IV. Inputs Solar'!$T$60*'IV. Inputs Solar'!$S$108+SUM(INDEX(K4969:$K$8797,MATCH(L4969,L4969:$L$8797,0),1):INDEX(K4969:$K$8797,MATCH(L4969,L4969:$L$8797,0)+L4969-1,1))/'IV. Inputs Solar'!$S$106),
                         M4968+MIN('IV. Inputs Solar'!$S$66-K4968,'IV. Inputs Solar'!$S$58)*'IV. Inputs Solar'!$S$106),
                    M4968)),
          IF(M4968&lt;'IV. Inputs Solar'!$T$60,
               IF(M4968-MAX((-1)*'IV. Inputs Solar'!$S$58*'IV. Inputs Solar'!$S$106,K4968*'IV. Inputs Solar'!$S$106)&gt;'IV. Inputs Solar'!$T$60,
                    'IV. Inputs Solar'!$T$60,
                    M4968-MAX((-1)*'IV. Inputs Solar'!$S$58*'IV. Inputs Solar'!$S$106,K4968*'IV. Inputs Solar'!$S$106)),
               M4968)))</f>
        <v>24.750356592528732</v>
      </c>
      <c r="N4969" s="98">
        <f>IF('IV. Inputs Solar'!$T$60=0,0,M4969/'IV. Inputs Solar'!$T$60)</f>
        <v>0.41250594320881218</v>
      </c>
      <c r="O4969" s="36">
        <f t="shared" si="310"/>
        <v>1</v>
      </c>
      <c r="P4969" s="36">
        <f t="shared" si="311"/>
        <v>0</v>
      </c>
      <c r="Q4969" s="36">
        <f t="shared" si="309"/>
        <v>0</v>
      </c>
      <c r="R4969" s="36">
        <f>ROUND(IF(K4969&lt;0,((M4969-M4970)/'IV. Inputs Solar'!$S$106)-K4969,0),2)</f>
        <v>0</v>
      </c>
      <c r="S4969" s="125">
        <f>ROUND(IF(K4969&gt;0,IF(T4969&gt;0,K4969,ABS((M4969-M4970)*'IV. Inputs Solar'!$S$106-K4969)),0),2)</f>
        <v>0</v>
      </c>
      <c r="T4969" s="151">
        <f>IF('IV. Inputs Solar'!$T$60&lt;&gt;0,
     IF(AND(M4969&lt;MIN('IV. Inputs Solar'!$T$60,'IV. Inputs Solar'!$T$60*'IV. Inputs Solar'!$S$108+SUM(INDEX(K4969:$K$8797,MATCH(L4969,L4969:$L$8797,0),1):INDEX(K4969:$K$8797,MATCH(L4969,L4969:$L$8797,0)+L4969-1,1))/'IV. Inputs Solar'!$S$106),K4969&gt;0),
          'IV. Inputs Solar'!$S$66,
          0),
     IF(K4969&gt;0,
          IF(K4969&lt;0.3*'IV. Inputs Solar'!$S$66,
               0.3*'IV. Inputs Solar'!$S$66,
               K4969),
          0))</f>
        <v>0</v>
      </c>
      <c r="U4969" s="151">
        <f>T4969/('III. Inputs Baseline Diesel'!$S$54*'III. Inputs Baseline Diesel'!$S$57)</f>
        <v>0</v>
      </c>
    </row>
    <row r="4970" spans="2:21" ht="14.25" customHeight="1" x14ac:dyDescent="0.25">
      <c r="B4970" s="635">
        <v>4933</v>
      </c>
      <c r="C4970" s="268">
        <f>INDEX('V. Load Profile'!$D$85:$K$108,IF(MOD(B4970,24)=0, 24,MOD(B4970,24)),4)</f>
        <v>1.377777777777778</v>
      </c>
      <c r="D4970" s="605">
        <f>IF('III. Inputs Baseline Diesel'!$S$17&gt;0,IF(AND(C4970&gt;0, C4970&lt;'III. Inputs Baseline Diesel'!$S$17*'III. Inputs Baseline Diesel'!$S$50),'III. Inputs Baseline Diesel'!$S$50*'III. Inputs Baseline Diesel'!$S$17,C4970))</f>
        <v>3.2279999999999998</v>
      </c>
      <c r="E4970" s="23">
        <f>INDEX('IX. Irradiation Data'!$G$15:$I$8774,B4970,2)</f>
        <v>405</v>
      </c>
      <c r="F4970" s="36">
        <f>INDEX('IX. Irradiation Data'!$G$15:$I$8774,B4970, 3)</f>
        <v>29.8</v>
      </c>
      <c r="G4970" s="36">
        <f>E4970*COS(RADIANS('IV. Inputs Solar'!$S$102))</f>
        <v>391.19995964707266</v>
      </c>
      <c r="H4970" s="36">
        <f>F4970+('IV. Inputs Solar'!$S$100-20)/80*E4970/10</f>
        <v>55.112499999999997</v>
      </c>
      <c r="I4970" s="36">
        <f>1+('IV. Inputs Solar'!$S$101*(H4970-25))</f>
        <v>0.89460625000000005</v>
      </c>
      <c r="J4970" s="36">
        <f>G4970*I4970*('IV. Inputs Solar'!$T$52*'IV. Inputs Solar'!$S$53)/1000</f>
        <v>6.9993985780003802</v>
      </c>
      <c r="K4970" s="125">
        <f t="shared" si="308"/>
        <v>-5.621620800222602</v>
      </c>
      <c r="L4970" s="36">
        <f>IF(K4970&gt;0,MATCH(0,K4970:$K$8797,-1)-1,0)</f>
        <v>0</v>
      </c>
      <c r="M4970" s="126">
        <f>IF('IV. Inputs Solar'!$T$60=0,
     0,
     IF(K4969&gt;0,
          IF(T4969=0,
               IF(M4969&gt;='IV. Inputs Solar'!$S$108*'IV. Inputs Solar'!$T$60,
                    IF(M4969-MIN('IV. Inputs Solar'!$S$58/'IV. Inputs Solar'!$S$106,K4969/'IV. Inputs Solar'!$S$106)&lt;'IV. Inputs Solar'!$T$60*'IV. Inputs Solar'!$S$108,
                         'IV. Inputs Solar'!$T$60*'IV. Inputs Solar'!$S$108,
                         M4969-MIN('IV. Inputs Solar'!$S$58/'IV. Inputs Solar'!$S$106,K4969/'IV. Inputs Solar'!$S$106)),
                    IF(M4969+MIN('IV. Inputs Solar'!$S$66-K4969,'IV. Inputs Solar'!$S$58)*'IV. Inputs Solar'!$S$106&gt;'IV. Inputs Solar'!$T$60,
                         'IV. Inputs Solar'!$T$60,
                         M4969+MIN('IV. Inputs Solar'!$S$66-K4969,'IV. Inputs Solar'!$S$58)*'IV. Inputs Solar'!$S$106)),
               IF(M4969-'IV. Inputs Solar'!$S$108*'IV. Inputs Solar'!$T$60&lt;MIN('IV. Inputs Solar'!$T$60,'IV. Inputs Solar'!$T$60*'IV. Inputs Solar'!$S$108+SUM(INDEX(K4970:$K$8797,MATCH(L4970,L4970:$L$8797,0),1):INDEX(K4970:$K$8797,MATCH(L4970,L4970:$L$8797,0)+L4970-1,1))/'IV. Inputs Solar'!$S$106),
                    IF(M4969+MIN('IV. Inputs Solar'!$S$66-K4969,'IV. Inputs Solar'!$S$58)*'IV. Inputs Solar'!$S$106&gt;MIN('IV. Inputs Solar'!$T$60,'IV. Inputs Solar'!$T$60*'IV. Inputs Solar'!$S$108+SUM(INDEX(K4970:$K$8797,MATCH(L4970,L4970:$L$8797,0),1):INDEX(K4970:$K$8797,MATCH(L4970,L4970:$L$8797,0)+L4970-1,1))/'IV. Inputs Solar'!$S$106),
                         MIN('IV. Inputs Solar'!$T$60,'IV. Inputs Solar'!$T$60*'IV. Inputs Solar'!$S$108+SUM(INDEX(K4970:$K$8797,MATCH(L4970,L4970:$L$8797,0),1):INDEX(K4970:$K$8797,MATCH(L4970,L4970:$L$8797,0)+L4970-1,1))/'IV. Inputs Solar'!$S$106),
                         M4969+MIN('IV. Inputs Solar'!$S$66-K4969,'IV. Inputs Solar'!$S$58)*'IV. Inputs Solar'!$S$106),
                    M4969)),
          IF(M4969&lt;'IV. Inputs Solar'!$T$60,
               IF(M4969-MAX((-1)*'IV. Inputs Solar'!$S$58*'IV. Inputs Solar'!$S$106,K4969*'IV. Inputs Solar'!$S$106)&gt;'IV. Inputs Solar'!$T$60,
                    'IV. Inputs Solar'!$T$60,
                    M4969-MAX((-1)*'IV. Inputs Solar'!$S$58*'IV. Inputs Solar'!$S$106,K4969*'IV. Inputs Solar'!$S$106)),
               M4969)))</f>
        <v>29.70996095553588</v>
      </c>
      <c r="N4970" s="98">
        <f>IF('IV. Inputs Solar'!$T$60=0,0,M4970/'IV. Inputs Solar'!$T$60)</f>
        <v>0.495166015925598</v>
      </c>
      <c r="O4970" s="36">
        <f t="shared" si="310"/>
        <v>1</v>
      </c>
      <c r="P4970" s="36">
        <f t="shared" si="311"/>
        <v>0</v>
      </c>
      <c r="Q4970" s="36">
        <f t="shared" si="309"/>
        <v>0</v>
      </c>
      <c r="R4970" s="36">
        <f>ROUND(IF(K4970&lt;0,((M4970-M4971)/'IV. Inputs Solar'!$S$106)-K4970,0),2)</f>
        <v>0</v>
      </c>
      <c r="S4970" s="125">
        <f>ROUND(IF(K4970&gt;0,IF(T4970&gt;0,K4970,ABS((M4970-M4971)*'IV. Inputs Solar'!$S$106-K4970)),0),2)</f>
        <v>0</v>
      </c>
      <c r="T4970" s="151">
        <f>IF('IV. Inputs Solar'!$T$60&lt;&gt;0,
     IF(AND(M4970&lt;MIN('IV. Inputs Solar'!$T$60,'IV. Inputs Solar'!$T$60*'IV. Inputs Solar'!$S$108+SUM(INDEX(K4970:$K$8797,MATCH(L4970,L4970:$L$8797,0),1):INDEX(K4970:$K$8797,MATCH(L4970,L4970:$L$8797,0)+L4970-1,1))/'IV. Inputs Solar'!$S$106),K4970&gt;0),
          'IV. Inputs Solar'!$S$66,
          0),
     IF(K4970&gt;0,
          IF(K4970&lt;0.3*'IV. Inputs Solar'!$S$66,
               0.3*'IV. Inputs Solar'!$S$66,
               K4970),
          0))</f>
        <v>0</v>
      </c>
      <c r="U4970" s="151">
        <f>T4970/('III. Inputs Baseline Diesel'!$S$54*'III. Inputs Baseline Diesel'!$S$57)</f>
        <v>0</v>
      </c>
    </row>
    <row r="4971" spans="2:21" ht="14.25" customHeight="1" x14ac:dyDescent="0.25">
      <c r="B4971" s="635">
        <v>4934</v>
      </c>
      <c r="C4971" s="268">
        <f>INDEX('V. Load Profile'!$D$85:$K$108,IF(MOD(B4971,24)=0, 24,MOD(B4971,24)),4)</f>
        <v>1.1111111111111112</v>
      </c>
      <c r="D4971" s="605">
        <f>IF('III. Inputs Baseline Diesel'!$S$17&gt;0,IF(AND(C4971&gt;0, C4971&lt;'III. Inputs Baseline Diesel'!$S$17*'III. Inputs Baseline Diesel'!$S$50),'III. Inputs Baseline Diesel'!$S$50*'III. Inputs Baseline Diesel'!$S$17,C4971))</f>
        <v>3.2279999999999998</v>
      </c>
      <c r="E4971" s="23">
        <f>INDEX('IX. Irradiation Data'!$G$15:$I$8774,B4971,2)</f>
        <v>387</v>
      </c>
      <c r="F4971" s="36">
        <f>INDEX('IX. Irradiation Data'!$G$15:$I$8774,B4971, 3)</f>
        <v>29.9</v>
      </c>
      <c r="G4971" s="36">
        <f>E4971*COS(RADIANS('IV. Inputs Solar'!$S$102))</f>
        <v>373.81329477386942</v>
      </c>
      <c r="H4971" s="36">
        <f>F4971+('IV. Inputs Solar'!$S$100-20)/80*E4971/10</f>
        <v>54.087499999999999</v>
      </c>
      <c r="I4971" s="36">
        <f>1+('IV. Inputs Solar'!$S$101*(H4971-25))</f>
        <v>0.89819375000000001</v>
      </c>
      <c r="J4971" s="36">
        <f>G4971*I4971*('IV. Inputs Solar'!$T$52*'IV. Inputs Solar'!$S$53)/1000</f>
        <v>6.7151353006559438</v>
      </c>
      <c r="K4971" s="125">
        <f t="shared" si="308"/>
        <v>-5.6040241895448322</v>
      </c>
      <c r="L4971" s="36">
        <f>IF(K4971&gt;0,MATCH(0,K4971:$K$8797,-1)-1,0)</f>
        <v>0</v>
      </c>
      <c r="M4971" s="126">
        <f>IF('IV. Inputs Solar'!$T$60=0,
     0,
     IF(K4970&gt;0,
          IF(T4970=0,
               IF(M4970&gt;='IV. Inputs Solar'!$S$108*'IV. Inputs Solar'!$T$60,
                    IF(M4970-MIN('IV. Inputs Solar'!$S$58/'IV. Inputs Solar'!$S$106,K4970/'IV. Inputs Solar'!$S$106)&lt;'IV. Inputs Solar'!$T$60*'IV. Inputs Solar'!$S$108,
                         'IV. Inputs Solar'!$T$60*'IV. Inputs Solar'!$S$108,
                         M4970-MIN('IV. Inputs Solar'!$S$58/'IV. Inputs Solar'!$S$106,K4970/'IV. Inputs Solar'!$S$106)),
                    IF(M4970+MIN('IV. Inputs Solar'!$S$66-K4970,'IV. Inputs Solar'!$S$58)*'IV. Inputs Solar'!$S$106&gt;'IV. Inputs Solar'!$T$60,
                         'IV. Inputs Solar'!$T$60,
                         M4970+MIN('IV. Inputs Solar'!$S$66-K4970,'IV. Inputs Solar'!$S$58)*'IV. Inputs Solar'!$S$106)),
               IF(M4970-'IV. Inputs Solar'!$S$108*'IV. Inputs Solar'!$T$60&lt;MIN('IV. Inputs Solar'!$T$60,'IV. Inputs Solar'!$T$60*'IV. Inputs Solar'!$S$108+SUM(INDEX(K4971:$K$8797,MATCH(L4971,L4971:$L$8797,0),1):INDEX(K4971:$K$8797,MATCH(L4971,L4971:$L$8797,0)+L4971-1,1))/'IV. Inputs Solar'!$S$106),
                    IF(M4970+MIN('IV. Inputs Solar'!$S$66-K4970,'IV. Inputs Solar'!$S$58)*'IV. Inputs Solar'!$S$106&gt;MIN('IV. Inputs Solar'!$T$60,'IV. Inputs Solar'!$T$60*'IV. Inputs Solar'!$S$108+SUM(INDEX(K4971:$K$8797,MATCH(L4971,L4971:$L$8797,0),1):INDEX(K4971:$K$8797,MATCH(L4971,L4971:$L$8797,0)+L4971-1,1))/'IV. Inputs Solar'!$S$106),
                         MIN('IV. Inputs Solar'!$T$60,'IV. Inputs Solar'!$T$60*'IV. Inputs Solar'!$S$108+SUM(INDEX(K4971:$K$8797,MATCH(L4971,L4971:$L$8797,0),1):INDEX(K4971:$K$8797,MATCH(L4971,L4971:$L$8797,0)+L4971-1,1))/'IV. Inputs Solar'!$S$106),
                         M4970+MIN('IV. Inputs Solar'!$S$66-K4970,'IV. Inputs Solar'!$S$58)*'IV. Inputs Solar'!$S$106),
                    M4970)),
          IF(M4970&lt;'IV. Inputs Solar'!$T$60,
               IF(M4970-MAX((-1)*'IV. Inputs Solar'!$S$58*'IV. Inputs Solar'!$S$106,K4970*'IV. Inputs Solar'!$S$106)&gt;'IV. Inputs Solar'!$T$60,
                    'IV. Inputs Solar'!$T$60,
                    M4970-MAX((-1)*'IV. Inputs Solar'!$S$58*'IV. Inputs Solar'!$S$106,K4970*'IV. Inputs Solar'!$S$106)),
               M4970)))</f>
        <v>35.043098716680426</v>
      </c>
      <c r="N4971" s="98">
        <f>IF('IV. Inputs Solar'!$T$60=0,0,M4971/'IV. Inputs Solar'!$T$60)</f>
        <v>0.58405164527800713</v>
      </c>
      <c r="O4971" s="36">
        <f t="shared" si="310"/>
        <v>1</v>
      </c>
      <c r="P4971" s="36">
        <f t="shared" si="311"/>
        <v>0</v>
      </c>
      <c r="Q4971" s="36">
        <f t="shared" si="309"/>
        <v>0</v>
      </c>
      <c r="R4971" s="36">
        <f>ROUND(IF(K4971&lt;0,((M4971-M4972)/'IV. Inputs Solar'!$S$106)-K4971,0),2)</f>
        <v>0</v>
      </c>
      <c r="S4971" s="125">
        <f>ROUND(IF(K4971&gt;0,IF(T4971&gt;0,K4971,ABS((M4971-M4972)*'IV. Inputs Solar'!$S$106-K4971)),0),2)</f>
        <v>0</v>
      </c>
      <c r="T4971" s="151">
        <f>IF('IV. Inputs Solar'!$T$60&lt;&gt;0,
     IF(AND(M4971&lt;MIN('IV. Inputs Solar'!$T$60,'IV. Inputs Solar'!$T$60*'IV. Inputs Solar'!$S$108+SUM(INDEX(K4971:$K$8797,MATCH(L4971,L4971:$L$8797,0),1):INDEX(K4971:$K$8797,MATCH(L4971,L4971:$L$8797,0)+L4971-1,1))/'IV. Inputs Solar'!$S$106),K4971&gt;0),
          'IV. Inputs Solar'!$S$66,
          0),
     IF(K4971&gt;0,
          IF(K4971&lt;0.3*'IV. Inputs Solar'!$S$66,
               0.3*'IV. Inputs Solar'!$S$66,
               K4971),
          0))</f>
        <v>0</v>
      </c>
      <c r="U4971" s="151">
        <f>T4971/('III. Inputs Baseline Diesel'!$S$54*'III. Inputs Baseline Diesel'!$S$57)</f>
        <v>0</v>
      </c>
    </row>
    <row r="4972" spans="2:21" ht="14.25" customHeight="1" x14ac:dyDescent="0.25">
      <c r="B4972" s="635">
        <v>4935</v>
      </c>
      <c r="C4972" s="268">
        <f>INDEX('V. Load Profile'!$D$85:$K$108,IF(MOD(B4972,24)=0, 24,MOD(B4972,24)),4)</f>
        <v>1.1111111111111112</v>
      </c>
      <c r="D4972" s="605">
        <f>IF('III. Inputs Baseline Diesel'!$S$17&gt;0,IF(AND(C4972&gt;0, C4972&lt;'III. Inputs Baseline Diesel'!$S$17*'III. Inputs Baseline Diesel'!$S$50),'III. Inputs Baseline Diesel'!$S$50*'III. Inputs Baseline Diesel'!$S$17,C4972))</f>
        <v>3.2279999999999998</v>
      </c>
      <c r="E4972" s="23">
        <f>INDEX('IX. Irradiation Data'!$G$15:$I$8774,B4972,2)</f>
        <v>340</v>
      </c>
      <c r="F4972" s="36">
        <f>INDEX('IX. Irradiation Data'!$G$15:$I$8774,B4972, 3)</f>
        <v>29.9</v>
      </c>
      <c r="G4972" s="36">
        <f>E4972*COS(RADIANS('IV. Inputs Solar'!$S$102))</f>
        <v>328.41478093828323</v>
      </c>
      <c r="H4972" s="36">
        <f>F4972+('IV. Inputs Solar'!$S$100-20)/80*E4972/10</f>
        <v>51.15</v>
      </c>
      <c r="I4972" s="36">
        <f>1+('IV. Inputs Solar'!$S$101*(H4972-25))</f>
        <v>0.90847500000000003</v>
      </c>
      <c r="J4972" s="36">
        <f>G4972*I4972*('IV. Inputs Solar'!$T$52*'IV. Inputs Solar'!$S$53)/1000</f>
        <v>5.9671323622581367</v>
      </c>
      <c r="K4972" s="125">
        <f t="shared" si="308"/>
        <v>-4.8560212511470251</v>
      </c>
      <c r="L4972" s="36">
        <f>IF(K4972&gt;0,MATCH(0,K4972:$K$8797,-1)-1,0)</f>
        <v>0</v>
      </c>
      <c r="M4972" s="126">
        <f>IF('IV. Inputs Solar'!$T$60=0,
     0,
     IF(K4971&gt;0,
          IF(T4971=0,
               IF(M4971&gt;='IV. Inputs Solar'!$S$108*'IV. Inputs Solar'!$T$60,
                    IF(M4971-MIN('IV. Inputs Solar'!$S$58/'IV. Inputs Solar'!$S$106,K4971/'IV. Inputs Solar'!$S$106)&lt;'IV. Inputs Solar'!$T$60*'IV. Inputs Solar'!$S$108,
                         'IV. Inputs Solar'!$T$60*'IV. Inputs Solar'!$S$108,
                         M4971-MIN('IV. Inputs Solar'!$S$58/'IV. Inputs Solar'!$S$106,K4971/'IV. Inputs Solar'!$S$106)),
                    IF(M4971+MIN('IV. Inputs Solar'!$S$66-K4971,'IV. Inputs Solar'!$S$58)*'IV. Inputs Solar'!$S$106&gt;'IV. Inputs Solar'!$T$60,
                         'IV. Inputs Solar'!$T$60,
                         M4971+MIN('IV. Inputs Solar'!$S$66-K4971,'IV. Inputs Solar'!$S$58)*'IV. Inputs Solar'!$S$106)),
               IF(M4971-'IV. Inputs Solar'!$S$108*'IV. Inputs Solar'!$T$60&lt;MIN('IV. Inputs Solar'!$T$60,'IV. Inputs Solar'!$T$60*'IV. Inputs Solar'!$S$108+SUM(INDEX(K4972:$K$8797,MATCH(L4972,L4972:$L$8797,0),1):INDEX(K4972:$K$8797,MATCH(L4972,L4972:$L$8797,0)+L4972-1,1))/'IV. Inputs Solar'!$S$106),
                    IF(M4971+MIN('IV. Inputs Solar'!$S$66-K4971,'IV. Inputs Solar'!$S$58)*'IV. Inputs Solar'!$S$106&gt;MIN('IV. Inputs Solar'!$T$60,'IV. Inputs Solar'!$T$60*'IV. Inputs Solar'!$S$108+SUM(INDEX(K4972:$K$8797,MATCH(L4972,L4972:$L$8797,0),1):INDEX(K4972:$K$8797,MATCH(L4972,L4972:$L$8797,0)+L4972-1,1))/'IV. Inputs Solar'!$S$106),
                         MIN('IV. Inputs Solar'!$T$60,'IV. Inputs Solar'!$T$60*'IV. Inputs Solar'!$S$108+SUM(INDEX(K4972:$K$8797,MATCH(L4972,L4972:$L$8797,0),1):INDEX(K4972:$K$8797,MATCH(L4972,L4972:$L$8797,0)+L4972-1,1))/'IV. Inputs Solar'!$S$106),
                         M4971+MIN('IV. Inputs Solar'!$S$66-K4971,'IV. Inputs Solar'!$S$58)*'IV. Inputs Solar'!$S$106),
                    M4971)),
          IF(M4971&lt;'IV. Inputs Solar'!$T$60,
               IF(M4971-MAX((-1)*'IV. Inputs Solar'!$S$58*'IV. Inputs Solar'!$S$106,K4971*'IV. Inputs Solar'!$S$106)&gt;'IV. Inputs Solar'!$T$60,
                    'IV. Inputs Solar'!$T$60,
                    M4971-MAX((-1)*'IV. Inputs Solar'!$S$58*'IV. Inputs Solar'!$S$106,K4971*'IV. Inputs Solar'!$S$106)),
               M4971)))</f>
        <v>40.359542867172678</v>
      </c>
      <c r="N4972" s="98">
        <f>IF('IV. Inputs Solar'!$T$60=0,0,M4972/'IV. Inputs Solar'!$T$60)</f>
        <v>0.67265904778621133</v>
      </c>
      <c r="O4972" s="36">
        <f t="shared" si="310"/>
        <v>1</v>
      </c>
      <c r="P4972" s="36">
        <f t="shared" si="311"/>
        <v>0</v>
      </c>
      <c r="Q4972" s="36">
        <f t="shared" si="309"/>
        <v>0</v>
      </c>
      <c r="R4972" s="36">
        <f>ROUND(IF(K4972&lt;0,((M4972-M4973)/'IV. Inputs Solar'!$S$106)-K4972,0),2)</f>
        <v>0</v>
      </c>
      <c r="S4972" s="125">
        <f>ROUND(IF(K4972&gt;0,IF(T4972&gt;0,K4972,ABS((M4972-M4973)*'IV. Inputs Solar'!$S$106-K4972)),0),2)</f>
        <v>0</v>
      </c>
      <c r="T4972" s="151">
        <f>IF('IV. Inputs Solar'!$T$60&lt;&gt;0,
     IF(AND(M4972&lt;MIN('IV. Inputs Solar'!$T$60,'IV. Inputs Solar'!$T$60*'IV. Inputs Solar'!$S$108+SUM(INDEX(K4972:$K$8797,MATCH(L4972,L4972:$L$8797,0),1):INDEX(K4972:$K$8797,MATCH(L4972,L4972:$L$8797,0)+L4972-1,1))/'IV. Inputs Solar'!$S$106),K4972&gt;0),
          'IV. Inputs Solar'!$S$66,
          0),
     IF(K4972&gt;0,
          IF(K4972&lt;0.3*'IV. Inputs Solar'!$S$66,
               0.3*'IV. Inputs Solar'!$S$66,
               K4972),
          0))</f>
        <v>0</v>
      </c>
      <c r="U4972" s="151">
        <f>T4972/('III. Inputs Baseline Diesel'!$S$54*'III. Inputs Baseline Diesel'!$S$57)</f>
        <v>0</v>
      </c>
    </row>
    <row r="4973" spans="2:21" ht="14.25" customHeight="1" x14ac:dyDescent="0.25">
      <c r="B4973" s="635">
        <v>4936</v>
      </c>
      <c r="C4973" s="268">
        <f>INDEX('V. Load Profile'!$D$85:$K$108,IF(MOD(B4973,24)=0, 24,MOD(B4973,24)),4)</f>
        <v>1</v>
      </c>
      <c r="D4973" s="605">
        <f>IF('III. Inputs Baseline Diesel'!$S$17&gt;0,IF(AND(C4973&gt;0, C4973&lt;'III. Inputs Baseline Diesel'!$S$17*'III. Inputs Baseline Diesel'!$S$50),'III. Inputs Baseline Diesel'!$S$50*'III. Inputs Baseline Diesel'!$S$17,C4973))</f>
        <v>3.2279999999999998</v>
      </c>
      <c r="E4973" s="23">
        <f>INDEX('IX. Irradiation Data'!$G$15:$I$8774,B4973,2)</f>
        <v>268</v>
      </c>
      <c r="F4973" s="36">
        <f>INDEX('IX. Irradiation Data'!$G$15:$I$8774,B4973, 3)</f>
        <v>30</v>
      </c>
      <c r="G4973" s="36">
        <f>E4973*COS(RADIANS('IV. Inputs Solar'!$S$102))</f>
        <v>258.86812144547031</v>
      </c>
      <c r="H4973" s="36">
        <f>F4973+('IV. Inputs Solar'!$S$100-20)/80*E4973/10</f>
        <v>46.75</v>
      </c>
      <c r="I4973" s="36">
        <f>1+('IV. Inputs Solar'!$S$101*(H4973-25))</f>
        <v>0.923875</v>
      </c>
      <c r="J4973" s="36">
        <f>G4973*I4973*('IV. Inputs Solar'!$T$52*'IV. Inputs Solar'!$S$53)/1000</f>
        <v>4.7832357140086774</v>
      </c>
      <c r="K4973" s="125">
        <f t="shared" si="308"/>
        <v>-3.7832357140086774</v>
      </c>
      <c r="L4973" s="36">
        <f>IF(K4973&gt;0,MATCH(0,K4973:$K$8797,-1)-1,0)</f>
        <v>0</v>
      </c>
      <c r="M4973" s="126">
        <f>IF('IV. Inputs Solar'!$T$60=0,
     0,
     IF(K4972&gt;0,
          IF(T4972=0,
               IF(M4972&gt;='IV. Inputs Solar'!$S$108*'IV. Inputs Solar'!$T$60,
                    IF(M4972-MIN('IV. Inputs Solar'!$S$58/'IV. Inputs Solar'!$S$106,K4972/'IV. Inputs Solar'!$S$106)&lt;'IV. Inputs Solar'!$T$60*'IV. Inputs Solar'!$S$108,
                         'IV. Inputs Solar'!$T$60*'IV. Inputs Solar'!$S$108,
                         M4972-MIN('IV. Inputs Solar'!$S$58/'IV. Inputs Solar'!$S$106,K4972/'IV. Inputs Solar'!$S$106)),
                    IF(M4972+MIN('IV. Inputs Solar'!$S$66-K4972,'IV. Inputs Solar'!$S$58)*'IV. Inputs Solar'!$S$106&gt;'IV. Inputs Solar'!$T$60,
                         'IV. Inputs Solar'!$T$60,
                         M4972+MIN('IV. Inputs Solar'!$S$66-K4972,'IV. Inputs Solar'!$S$58)*'IV. Inputs Solar'!$S$106)),
               IF(M4972-'IV. Inputs Solar'!$S$108*'IV. Inputs Solar'!$T$60&lt;MIN('IV. Inputs Solar'!$T$60,'IV. Inputs Solar'!$T$60*'IV. Inputs Solar'!$S$108+SUM(INDEX(K4973:$K$8797,MATCH(L4973,L4973:$L$8797,0),1):INDEX(K4973:$K$8797,MATCH(L4973,L4973:$L$8797,0)+L4973-1,1))/'IV. Inputs Solar'!$S$106),
                    IF(M4972+MIN('IV. Inputs Solar'!$S$66-K4972,'IV. Inputs Solar'!$S$58)*'IV. Inputs Solar'!$S$106&gt;MIN('IV. Inputs Solar'!$T$60,'IV. Inputs Solar'!$T$60*'IV. Inputs Solar'!$S$108+SUM(INDEX(K4973:$K$8797,MATCH(L4973,L4973:$L$8797,0),1):INDEX(K4973:$K$8797,MATCH(L4973,L4973:$L$8797,0)+L4973-1,1))/'IV. Inputs Solar'!$S$106),
                         MIN('IV. Inputs Solar'!$T$60,'IV. Inputs Solar'!$T$60*'IV. Inputs Solar'!$S$108+SUM(INDEX(K4973:$K$8797,MATCH(L4973,L4973:$L$8797,0),1):INDEX(K4973:$K$8797,MATCH(L4973,L4973:$L$8797,0)+L4973-1,1))/'IV. Inputs Solar'!$S$106),
                         M4972+MIN('IV. Inputs Solar'!$S$66-K4972,'IV. Inputs Solar'!$S$58)*'IV. Inputs Solar'!$S$106),
                    M4972)),
          IF(M4972&lt;'IV. Inputs Solar'!$T$60,
               IF(M4972-MAX((-1)*'IV. Inputs Solar'!$S$58*'IV. Inputs Solar'!$S$106,K4972*'IV. Inputs Solar'!$S$106)&gt;'IV. Inputs Solar'!$T$60,
                    'IV. Inputs Solar'!$T$60,
                    M4972-MAX((-1)*'IV. Inputs Solar'!$S$58*'IV. Inputs Solar'!$S$106,K4972*'IV. Inputs Solar'!$S$106)),
               M4972)))</f>
        <v>44.96636912311422</v>
      </c>
      <c r="N4973" s="98">
        <f>IF('IV. Inputs Solar'!$T$60=0,0,M4973/'IV. Inputs Solar'!$T$60)</f>
        <v>0.74943948538523697</v>
      </c>
      <c r="O4973" s="36">
        <f t="shared" si="310"/>
        <v>1</v>
      </c>
      <c r="P4973" s="36">
        <f t="shared" si="311"/>
        <v>0</v>
      </c>
      <c r="Q4973" s="36">
        <f t="shared" si="309"/>
        <v>0</v>
      </c>
      <c r="R4973" s="36">
        <f>ROUND(IF(K4973&lt;0,((M4973-M4974)/'IV. Inputs Solar'!$S$106)-K4973,0),2)</f>
        <v>0</v>
      </c>
      <c r="S4973" s="125">
        <f>ROUND(IF(K4973&gt;0,IF(T4973&gt;0,K4973,ABS((M4973-M4974)*'IV. Inputs Solar'!$S$106-K4973)),0),2)</f>
        <v>0</v>
      </c>
      <c r="T4973" s="151">
        <f>IF('IV. Inputs Solar'!$T$60&lt;&gt;0,
     IF(AND(M4973&lt;MIN('IV. Inputs Solar'!$T$60,'IV. Inputs Solar'!$T$60*'IV. Inputs Solar'!$S$108+SUM(INDEX(K4973:$K$8797,MATCH(L4973,L4973:$L$8797,0),1):INDEX(K4973:$K$8797,MATCH(L4973,L4973:$L$8797,0)+L4973-1,1))/'IV. Inputs Solar'!$S$106),K4973&gt;0),
          'IV. Inputs Solar'!$S$66,
          0),
     IF(K4973&gt;0,
          IF(K4973&lt;0.3*'IV. Inputs Solar'!$S$66,
               0.3*'IV. Inputs Solar'!$S$66,
               K4973),
          0))</f>
        <v>0</v>
      </c>
      <c r="U4973" s="151">
        <f>T4973/('III. Inputs Baseline Diesel'!$S$54*'III. Inputs Baseline Diesel'!$S$57)</f>
        <v>0</v>
      </c>
    </row>
    <row r="4974" spans="2:21" ht="14.25" customHeight="1" x14ac:dyDescent="0.25">
      <c r="B4974" s="635">
        <v>4937</v>
      </c>
      <c r="C4974" s="268">
        <f>INDEX('V. Load Profile'!$D$85:$K$108,IF(MOD(B4974,24)=0, 24,MOD(B4974,24)),4)</f>
        <v>0.44444444444444448</v>
      </c>
      <c r="D4974" s="605">
        <f>IF('III. Inputs Baseline Diesel'!$S$17&gt;0,IF(AND(C4974&gt;0, C4974&lt;'III. Inputs Baseline Diesel'!$S$17*'III. Inputs Baseline Diesel'!$S$50),'III. Inputs Baseline Diesel'!$S$50*'III. Inputs Baseline Diesel'!$S$17,C4974))</f>
        <v>3.2279999999999998</v>
      </c>
      <c r="E4974" s="23">
        <f>INDEX('IX. Irradiation Data'!$G$15:$I$8774,B4974,2)</f>
        <v>208</v>
      </c>
      <c r="F4974" s="36">
        <f>INDEX('IX. Irradiation Data'!$G$15:$I$8774,B4974, 3)</f>
        <v>29.6</v>
      </c>
      <c r="G4974" s="36">
        <f>E4974*COS(RADIANS('IV. Inputs Solar'!$S$102))</f>
        <v>200.91257186812621</v>
      </c>
      <c r="H4974" s="36">
        <f>F4974+('IV. Inputs Solar'!$S$100-20)/80*E4974/10</f>
        <v>42.6</v>
      </c>
      <c r="I4974" s="36">
        <f>1+('IV. Inputs Solar'!$S$101*(H4974-25))</f>
        <v>0.93840000000000001</v>
      </c>
      <c r="J4974" s="36">
        <f>G4974*I4974*('IV. Inputs Solar'!$T$52*'IV. Inputs Solar'!$S$53)/1000</f>
        <v>3.7707271488209928</v>
      </c>
      <c r="K4974" s="125">
        <f t="shared" si="308"/>
        <v>-3.3262827043765482</v>
      </c>
      <c r="L4974" s="36">
        <f>IF(K4974&gt;0,MATCH(0,K4974:$K$8797,-1)-1,0)</f>
        <v>0</v>
      </c>
      <c r="M4974" s="126">
        <f>IF('IV. Inputs Solar'!$T$60=0,
     0,
     IF(K4973&gt;0,
          IF(T4973=0,
               IF(M4973&gt;='IV. Inputs Solar'!$S$108*'IV. Inputs Solar'!$T$60,
                    IF(M4973-MIN('IV. Inputs Solar'!$S$58/'IV. Inputs Solar'!$S$106,K4973/'IV. Inputs Solar'!$S$106)&lt;'IV. Inputs Solar'!$T$60*'IV. Inputs Solar'!$S$108,
                         'IV. Inputs Solar'!$T$60*'IV. Inputs Solar'!$S$108,
                         M4973-MIN('IV. Inputs Solar'!$S$58/'IV. Inputs Solar'!$S$106,K4973/'IV. Inputs Solar'!$S$106)),
                    IF(M4973+MIN('IV. Inputs Solar'!$S$66-K4973,'IV. Inputs Solar'!$S$58)*'IV. Inputs Solar'!$S$106&gt;'IV. Inputs Solar'!$T$60,
                         'IV. Inputs Solar'!$T$60,
                         M4973+MIN('IV. Inputs Solar'!$S$66-K4973,'IV. Inputs Solar'!$S$58)*'IV. Inputs Solar'!$S$106)),
               IF(M4973-'IV. Inputs Solar'!$S$108*'IV. Inputs Solar'!$T$60&lt;MIN('IV. Inputs Solar'!$T$60,'IV. Inputs Solar'!$T$60*'IV. Inputs Solar'!$S$108+SUM(INDEX(K4974:$K$8797,MATCH(L4974,L4974:$L$8797,0),1):INDEX(K4974:$K$8797,MATCH(L4974,L4974:$L$8797,0)+L4974-1,1))/'IV. Inputs Solar'!$S$106),
                    IF(M4973+MIN('IV. Inputs Solar'!$S$66-K4973,'IV. Inputs Solar'!$S$58)*'IV. Inputs Solar'!$S$106&gt;MIN('IV. Inputs Solar'!$T$60,'IV. Inputs Solar'!$T$60*'IV. Inputs Solar'!$S$108+SUM(INDEX(K4974:$K$8797,MATCH(L4974,L4974:$L$8797,0),1):INDEX(K4974:$K$8797,MATCH(L4974,L4974:$L$8797,0)+L4974-1,1))/'IV. Inputs Solar'!$S$106),
                         MIN('IV. Inputs Solar'!$T$60,'IV. Inputs Solar'!$T$60*'IV. Inputs Solar'!$S$108+SUM(INDEX(K4974:$K$8797,MATCH(L4974,L4974:$L$8797,0),1):INDEX(K4974:$K$8797,MATCH(L4974,L4974:$L$8797,0)+L4974-1,1))/'IV. Inputs Solar'!$S$106),
                         M4973+MIN('IV. Inputs Solar'!$S$66-K4973,'IV. Inputs Solar'!$S$58)*'IV. Inputs Solar'!$S$106),
                    M4973)),
          IF(M4973&lt;'IV. Inputs Solar'!$T$60,
               IF(M4973-MAX((-1)*'IV. Inputs Solar'!$S$58*'IV. Inputs Solar'!$S$106,K4973*'IV. Inputs Solar'!$S$106)&gt;'IV. Inputs Solar'!$T$60,
                    'IV. Inputs Solar'!$T$60,
                    M4973-MAX((-1)*'IV. Inputs Solar'!$S$58*'IV. Inputs Solar'!$S$106,K4973*'IV. Inputs Solar'!$S$106)),
               M4973)))</f>
        <v>48.555461657582462</v>
      </c>
      <c r="N4974" s="98">
        <f>IF('IV. Inputs Solar'!$T$60=0,0,M4974/'IV. Inputs Solar'!$T$60)</f>
        <v>0.80925769429304106</v>
      </c>
      <c r="O4974" s="36">
        <f t="shared" si="310"/>
        <v>1</v>
      </c>
      <c r="P4974" s="36">
        <f t="shared" si="311"/>
        <v>0</v>
      </c>
      <c r="Q4974" s="36">
        <f t="shared" si="309"/>
        <v>0</v>
      </c>
      <c r="R4974" s="36">
        <f>ROUND(IF(K4974&lt;0,((M4974-M4975)/'IV. Inputs Solar'!$S$106)-K4974,0),2)</f>
        <v>0</v>
      </c>
      <c r="S4974" s="125">
        <f>ROUND(IF(K4974&gt;0,IF(T4974&gt;0,K4974,ABS((M4974-M4975)*'IV. Inputs Solar'!$S$106-K4974)),0),2)</f>
        <v>0</v>
      </c>
      <c r="T4974" s="151">
        <f>IF('IV. Inputs Solar'!$T$60&lt;&gt;0,
     IF(AND(M4974&lt;MIN('IV. Inputs Solar'!$T$60,'IV. Inputs Solar'!$T$60*'IV. Inputs Solar'!$S$108+SUM(INDEX(K4974:$K$8797,MATCH(L4974,L4974:$L$8797,0),1):INDEX(K4974:$K$8797,MATCH(L4974,L4974:$L$8797,0)+L4974-1,1))/'IV. Inputs Solar'!$S$106),K4974&gt;0),
          'IV. Inputs Solar'!$S$66,
          0),
     IF(K4974&gt;0,
          IF(K4974&lt;0.3*'IV. Inputs Solar'!$S$66,
               0.3*'IV. Inputs Solar'!$S$66,
               K4974),
          0))</f>
        <v>0</v>
      </c>
      <c r="U4974" s="151">
        <f>T4974/('III. Inputs Baseline Diesel'!$S$54*'III. Inputs Baseline Diesel'!$S$57)</f>
        <v>0</v>
      </c>
    </row>
    <row r="4975" spans="2:21" ht="14.25" customHeight="1" x14ac:dyDescent="0.25">
      <c r="B4975" s="635">
        <v>4938</v>
      </c>
      <c r="C4975" s="268">
        <f>INDEX('V. Load Profile'!$D$85:$K$108,IF(MOD(B4975,24)=0, 24,MOD(B4975,24)),4)</f>
        <v>0.44444444444444448</v>
      </c>
      <c r="D4975" s="605">
        <f>IF('III. Inputs Baseline Diesel'!$S$17&gt;0,IF(AND(C4975&gt;0, C4975&lt;'III. Inputs Baseline Diesel'!$S$17*'III. Inputs Baseline Diesel'!$S$50),'III. Inputs Baseline Diesel'!$S$50*'III. Inputs Baseline Diesel'!$S$17,C4975))</f>
        <v>3.2279999999999998</v>
      </c>
      <c r="E4975" s="23">
        <f>INDEX('IX. Irradiation Data'!$G$15:$I$8774,B4975,2)</f>
        <v>106</v>
      </c>
      <c r="F4975" s="36">
        <f>INDEX('IX. Irradiation Data'!$G$15:$I$8774,B4975, 3)</f>
        <v>29.3</v>
      </c>
      <c r="G4975" s="36">
        <f>E4975*COS(RADIANS('IV. Inputs Solar'!$S$102))</f>
        <v>102.38813758664124</v>
      </c>
      <c r="H4975" s="36">
        <f>F4975+('IV. Inputs Solar'!$S$100-20)/80*E4975/10</f>
        <v>35.924999999999997</v>
      </c>
      <c r="I4975" s="36">
        <f>1+('IV. Inputs Solar'!$S$101*(H4975-25))</f>
        <v>0.96176249999999996</v>
      </c>
      <c r="J4975" s="36">
        <f>G4975*I4975*('IV. Inputs Solar'!$T$52*'IV. Inputs Solar'!$S$53)/1000</f>
        <v>1.9694614235134407</v>
      </c>
      <c r="K4975" s="125">
        <f t="shared" si="308"/>
        <v>-1.5250169790689962</v>
      </c>
      <c r="L4975" s="36">
        <f>IF(K4975&gt;0,MATCH(0,K4975:$K$8797,-1)-1,0)</f>
        <v>0</v>
      </c>
      <c r="M4975" s="126">
        <f>IF('IV. Inputs Solar'!$T$60=0,
     0,
     IF(K4974&gt;0,
          IF(T4974=0,
               IF(M4974&gt;='IV. Inputs Solar'!$S$108*'IV. Inputs Solar'!$T$60,
                    IF(M4974-MIN('IV. Inputs Solar'!$S$58/'IV. Inputs Solar'!$S$106,K4974/'IV. Inputs Solar'!$S$106)&lt;'IV. Inputs Solar'!$T$60*'IV. Inputs Solar'!$S$108,
                         'IV. Inputs Solar'!$T$60*'IV. Inputs Solar'!$S$108,
                         M4974-MIN('IV. Inputs Solar'!$S$58/'IV. Inputs Solar'!$S$106,K4974/'IV. Inputs Solar'!$S$106)),
                    IF(M4974+MIN('IV. Inputs Solar'!$S$66-K4974,'IV. Inputs Solar'!$S$58)*'IV. Inputs Solar'!$S$106&gt;'IV. Inputs Solar'!$T$60,
                         'IV. Inputs Solar'!$T$60,
                         M4974+MIN('IV. Inputs Solar'!$S$66-K4974,'IV. Inputs Solar'!$S$58)*'IV. Inputs Solar'!$S$106)),
               IF(M4974-'IV. Inputs Solar'!$S$108*'IV. Inputs Solar'!$T$60&lt;MIN('IV. Inputs Solar'!$T$60,'IV. Inputs Solar'!$T$60*'IV. Inputs Solar'!$S$108+SUM(INDEX(K4975:$K$8797,MATCH(L4975,L4975:$L$8797,0),1):INDEX(K4975:$K$8797,MATCH(L4975,L4975:$L$8797,0)+L4975-1,1))/'IV. Inputs Solar'!$S$106),
                    IF(M4974+MIN('IV. Inputs Solar'!$S$66-K4974,'IV. Inputs Solar'!$S$58)*'IV. Inputs Solar'!$S$106&gt;MIN('IV. Inputs Solar'!$T$60,'IV. Inputs Solar'!$T$60*'IV. Inputs Solar'!$S$108+SUM(INDEX(K4975:$K$8797,MATCH(L4975,L4975:$L$8797,0),1):INDEX(K4975:$K$8797,MATCH(L4975,L4975:$L$8797,0)+L4975-1,1))/'IV. Inputs Solar'!$S$106),
                         MIN('IV. Inputs Solar'!$T$60,'IV. Inputs Solar'!$T$60*'IV. Inputs Solar'!$S$108+SUM(INDEX(K4975:$K$8797,MATCH(L4975,L4975:$L$8797,0),1):INDEX(K4975:$K$8797,MATCH(L4975,L4975:$L$8797,0)+L4975-1,1))/'IV. Inputs Solar'!$S$106),
                         M4974+MIN('IV. Inputs Solar'!$S$66-K4974,'IV. Inputs Solar'!$S$58)*'IV. Inputs Solar'!$S$106),
                    M4974)),
          IF(M4974&lt;'IV. Inputs Solar'!$T$60,
               IF(M4974-MAX((-1)*'IV. Inputs Solar'!$S$58*'IV. Inputs Solar'!$S$106,K4974*'IV. Inputs Solar'!$S$106)&gt;'IV. Inputs Solar'!$T$60,
                    'IV. Inputs Solar'!$T$60,
                    M4974-MAX((-1)*'IV. Inputs Solar'!$S$58*'IV. Inputs Solar'!$S$106,K4974*'IV. Inputs Solar'!$S$106)),
               M4974)))</f>
        <v>51.71105050381879</v>
      </c>
      <c r="N4975" s="98">
        <f>IF('IV. Inputs Solar'!$T$60=0,0,M4975/'IV. Inputs Solar'!$T$60)</f>
        <v>0.86185084173031312</v>
      </c>
      <c r="O4975" s="36">
        <f t="shared" si="310"/>
        <v>1</v>
      </c>
      <c r="P4975" s="36">
        <f t="shared" si="311"/>
        <v>0</v>
      </c>
      <c r="Q4975" s="36">
        <f t="shared" si="309"/>
        <v>0</v>
      </c>
      <c r="R4975" s="36">
        <f>ROUND(IF(K4975&lt;0,((M4975-M4976)/'IV. Inputs Solar'!$S$106)-K4975,0),2)</f>
        <v>0</v>
      </c>
      <c r="S4975" s="125">
        <f>ROUND(IF(K4975&gt;0,IF(T4975&gt;0,K4975,ABS((M4975-M4976)*'IV. Inputs Solar'!$S$106-K4975)),0),2)</f>
        <v>0</v>
      </c>
      <c r="T4975" s="151">
        <f>IF('IV. Inputs Solar'!$T$60&lt;&gt;0,
     IF(AND(M4975&lt;MIN('IV. Inputs Solar'!$T$60,'IV. Inputs Solar'!$T$60*'IV. Inputs Solar'!$S$108+SUM(INDEX(K4975:$K$8797,MATCH(L4975,L4975:$L$8797,0),1):INDEX(K4975:$K$8797,MATCH(L4975,L4975:$L$8797,0)+L4975-1,1))/'IV. Inputs Solar'!$S$106),K4975&gt;0),
          'IV. Inputs Solar'!$S$66,
          0),
     IF(K4975&gt;0,
          IF(K4975&lt;0.3*'IV. Inputs Solar'!$S$66,
               0.3*'IV. Inputs Solar'!$S$66,
               K4975),
          0))</f>
        <v>0</v>
      </c>
      <c r="U4975" s="151">
        <f>T4975/('III. Inputs Baseline Diesel'!$S$54*'III. Inputs Baseline Diesel'!$S$57)</f>
        <v>0</v>
      </c>
    </row>
    <row r="4976" spans="2:21" ht="14.25" customHeight="1" x14ac:dyDescent="0.25">
      <c r="B4976" s="635">
        <v>4939</v>
      </c>
      <c r="C4976" s="268">
        <f>INDEX('V. Load Profile'!$D$85:$K$108,IF(MOD(B4976,24)=0, 24,MOD(B4976,24)),4)</f>
        <v>7.7444444444444436</v>
      </c>
      <c r="D4976" s="605">
        <f>IF('III. Inputs Baseline Diesel'!$S$17&gt;0,IF(AND(C4976&gt;0, C4976&lt;'III. Inputs Baseline Diesel'!$S$17*'III. Inputs Baseline Diesel'!$S$50),'III. Inputs Baseline Diesel'!$S$50*'III. Inputs Baseline Diesel'!$S$17,C4976))</f>
        <v>7.7444444444444436</v>
      </c>
      <c r="E4976" s="23">
        <f>INDEX('IX. Irradiation Data'!$G$15:$I$8774,B4976,2)</f>
        <v>12</v>
      </c>
      <c r="F4976" s="36">
        <f>INDEX('IX. Irradiation Data'!$G$15:$I$8774,B4976, 3)</f>
        <v>28.9</v>
      </c>
      <c r="G4976" s="36">
        <f>E4976*COS(RADIANS('IV. Inputs Solar'!$S$102))</f>
        <v>11.59110991546882</v>
      </c>
      <c r="H4976" s="36">
        <f>F4976+('IV. Inputs Solar'!$S$100-20)/80*E4976/10</f>
        <v>29.65</v>
      </c>
      <c r="I4976" s="36">
        <f>1+('IV. Inputs Solar'!$S$101*(H4976-25))</f>
        <v>0.98372499999999996</v>
      </c>
      <c r="J4976" s="36">
        <f>G4976*I4976*('IV. Inputs Solar'!$T$52*'IV. Inputs Solar'!$S$53)/1000</f>
        <v>0.22804929203189131</v>
      </c>
      <c r="K4976" s="125">
        <f t="shared" si="308"/>
        <v>7.5163951524125521</v>
      </c>
      <c r="L4976" s="36">
        <f>IF(K4976&gt;0,MATCH(0,K4976:$K$8797,-1)-1,0)</f>
        <v>11</v>
      </c>
      <c r="M4976" s="126">
        <f>IF('IV. Inputs Solar'!$T$60=0,
     0,
     IF(K4975&gt;0,
          IF(T4975=0,
               IF(M4975&gt;='IV. Inputs Solar'!$S$108*'IV. Inputs Solar'!$T$60,
                    IF(M4975-MIN('IV. Inputs Solar'!$S$58/'IV. Inputs Solar'!$S$106,K4975/'IV. Inputs Solar'!$S$106)&lt;'IV. Inputs Solar'!$T$60*'IV. Inputs Solar'!$S$108,
                         'IV. Inputs Solar'!$T$60*'IV. Inputs Solar'!$S$108,
                         M4975-MIN('IV. Inputs Solar'!$S$58/'IV. Inputs Solar'!$S$106,K4975/'IV. Inputs Solar'!$S$106)),
                    IF(M4975+MIN('IV. Inputs Solar'!$S$66-K4975,'IV. Inputs Solar'!$S$58)*'IV. Inputs Solar'!$S$106&gt;'IV. Inputs Solar'!$T$60,
                         'IV. Inputs Solar'!$T$60,
                         M4975+MIN('IV. Inputs Solar'!$S$66-K4975,'IV. Inputs Solar'!$S$58)*'IV. Inputs Solar'!$S$106)),
               IF(M4975-'IV. Inputs Solar'!$S$108*'IV. Inputs Solar'!$T$60&lt;MIN('IV. Inputs Solar'!$T$60,'IV. Inputs Solar'!$T$60*'IV. Inputs Solar'!$S$108+SUM(INDEX(K4976:$K$8797,MATCH(L4976,L4976:$L$8797,0),1):INDEX(K4976:$K$8797,MATCH(L4976,L4976:$L$8797,0)+L4976-1,1))/'IV. Inputs Solar'!$S$106),
                    IF(M4975+MIN('IV. Inputs Solar'!$S$66-K4975,'IV. Inputs Solar'!$S$58)*'IV. Inputs Solar'!$S$106&gt;MIN('IV. Inputs Solar'!$T$60,'IV. Inputs Solar'!$T$60*'IV. Inputs Solar'!$S$108+SUM(INDEX(K4976:$K$8797,MATCH(L4976,L4976:$L$8797,0),1):INDEX(K4976:$K$8797,MATCH(L4976,L4976:$L$8797,0)+L4976-1,1))/'IV. Inputs Solar'!$S$106),
                         MIN('IV. Inputs Solar'!$T$60,'IV. Inputs Solar'!$T$60*'IV. Inputs Solar'!$S$108+SUM(INDEX(K4976:$K$8797,MATCH(L4976,L4976:$L$8797,0),1):INDEX(K4976:$K$8797,MATCH(L4976,L4976:$L$8797,0)+L4976-1,1))/'IV. Inputs Solar'!$S$106),
                         M4975+MIN('IV. Inputs Solar'!$S$66-K4975,'IV. Inputs Solar'!$S$58)*'IV. Inputs Solar'!$S$106),
                    M4975)),
          IF(M4975&lt;'IV. Inputs Solar'!$T$60,
               IF(M4975-MAX((-1)*'IV. Inputs Solar'!$S$58*'IV. Inputs Solar'!$S$106,K4975*'IV. Inputs Solar'!$S$106)&gt;'IV. Inputs Solar'!$T$60,
                    'IV. Inputs Solar'!$T$60,
                    M4975-MAX((-1)*'IV. Inputs Solar'!$S$58*'IV. Inputs Solar'!$S$106,K4975*'IV. Inputs Solar'!$S$106)),
               M4975)))</f>
        <v>53.157808641104999</v>
      </c>
      <c r="N4976" s="98">
        <f>IF('IV. Inputs Solar'!$T$60=0,0,M4976/'IV. Inputs Solar'!$T$60)</f>
        <v>0.88596347735174996</v>
      </c>
      <c r="O4976" s="36">
        <f t="shared" si="310"/>
        <v>1</v>
      </c>
      <c r="P4976" s="36">
        <f t="shared" si="311"/>
        <v>0</v>
      </c>
      <c r="Q4976" s="36">
        <f t="shared" si="309"/>
        <v>0</v>
      </c>
      <c r="R4976" s="36">
        <f>ROUND(IF(K4976&lt;0,((M4976-M4977)/'IV. Inputs Solar'!$S$106)-K4976,0),2)</f>
        <v>0</v>
      </c>
      <c r="S4976" s="125">
        <f>ROUND(IF(K4976&gt;0,IF(T4976&gt;0,K4976,ABS((M4976-M4977)*'IV. Inputs Solar'!$S$106-K4976)),0),2)</f>
        <v>0</v>
      </c>
      <c r="T4976" s="151">
        <f>IF('IV. Inputs Solar'!$T$60&lt;&gt;0,
     IF(AND(M4976&lt;MIN('IV. Inputs Solar'!$T$60,'IV. Inputs Solar'!$T$60*'IV. Inputs Solar'!$S$108+SUM(INDEX(K4976:$K$8797,MATCH(L4976,L4976:$L$8797,0),1):INDEX(K4976:$K$8797,MATCH(L4976,L4976:$L$8797,0)+L4976-1,1))/'IV. Inputs Solar'!$S$106),K4976&gt;0),
          'IV. Inputs Solar'!$S$66,
          0),
     IF(K4976&gt;0,
          IF(K4976&lt;0.3*'IV. Inputs Solar'!$S$66,
               0.3*'IV. Inputs Solar'!$S$66,
               K4976),
          0))</f>
        <v>0</v>
      </c>
      <c r="U4976" s="151">
        <f>T4976/('III. Inputs Baseline Diesel'!$S$54*'III. Inputs Baseline Diesel'!$S$57)</f>
        <v>0</v>
      </c>
    </row>
    <row r="4977" spans="2:21" ht="14.25" customHeight="1" x14ac:dyDescent="0.25">
      <c r="B4977" s="635">
        <v>4940</v>
      </c>
      <c r="C4977" s="268">
        <f>INDEX('V. Load Profile'!$D$85:$K$108,IF(MOD(B4977,24)=0, 24,MOD(B4977,24)),4)</f>
        <v>8.9666666666666668</v>
      </c>
      <c r="D4977" s="605">
        <f>IF('III. Inputs Baseline Diesel'!$S$17&gt;0,IF(AND(C4977&gt;0, C4977&lt;'III. Inputs Baseline Diesel'!$S$17*'III. Inputs Baseline Diesel'!$S$50),'III. Inputs Baseline Diesel'!$S$50*'III. Inputs Baseline Diesel'!$S$17,C4977))</f>
        <v>8.9666666666666668</v>
      </c>
      <c r="E4977" s="23">
        <f>INDEX('IX. Irradiation Data'!$G$15:$I$8774,B4977,2)</f>
        <v>0</v>
      </c>
      <c r="F4977" s="36">
        <f>INDEX('IX. Irradiation Data'!$G$15:$I$8774,B4977, 3)</f>
        <v>28.6</v>
      </c>
      <c r="G4977" s="36">
        <f>E4977*COS(RADIANS('IV. Inputs Solar'!$S$102))</f>
        <v>0</v>
      </c>
      <c r="H4977" s="36">
        <f>F4977+('IV. Inputs Solar'!$S$100-20)/80*E4977/10</f>
        <v>28.6</v>
      </c>
      <c r="I4977" s="36">
        <f>1+('IV. Inputs Solar'!$S$101*(H4977-25))</f>
        <v>0.98739999999999994</v>
      </c>
      <c r="J4977" s="36">
        <f>G4977*I4977*('IV. Inputs Solar'!$T$52*'IV. Inputs Solar'!$S$53)/1000</f>
        <v>0</v>
      </c>
      <c r="K4977" s="125">
        <f t="shared" si="308"/>
        <v>8.9666666666666668</v>
      </c>
      <c r="L4977" s="36">
        <f>IF(K4977&gt;0,MATCH(0,K4977:$K$8797,-1)-1,0)</f>
        <v>10</v>
      </c>
      <c r="M4977" s="126">
        <f>IF('IV. Inputs Solar'!$T$60=0,
     0,
     IF(K4976&gt;0,
          IF(T4976=0,
               IF(M4976&gt;='IV. Inputs Solar'!$S$108*'IV. Inputs Solar'!$T$60,
                    IF(M4976-MIN('IV. Inputs Solar'!$S$58/'IV. Inputs Solar'!$S$106,K4976/'IV. Inputs Solar'!$S$106)&lt;'IV. Inputs Solar'!$T$60*'IV. Inputs Solar'!$S$108,
                         'IV. Inputs Solar'!$T$60*'IV. Inputs Solar'!$S$108,
                         M4976-MIN('IV. Inputs Solar'!$S$58/'IV. Inputs Solar'!$S$106,K4976/'IV. Inputs Solar'!$S$106)),
                    IF(M4976+MIN('IV. Inputs Solar'!$S$66-K4976,'IV. Inputs Solar'!$S$58)*'IV. Inputs Solar'!$S$106&gt;'IV. Inputs Solar'!$T$60,
                         'IV. Inputs Solar'!$T$60,
                         M4976+MIN('IV. Inputs Solar'!$S$66-K4976,'IV. Inputs Solar'!$S$58)*'IV. Inputs Solar'!$S$106)),
               IF(M4976-'IV. Inputs Solar'!$S$108*'IV. Inputs Solar'!$T$60&lt;MIN('IV. Inputs Solar'!$T$60,'IV. Inputs Solar'!$T$60*'IV. Inputs Solar'!$S$108+SUM(INDEX(K4977:$K$8797,MATCH(L4977,L4977:$L$8797,0),1):INDEX(K4977:$K$8797,MATCH(L4977,L4977:$L$8797,0)+L4977-1,1))/'IV. Inputs Solar'!$S$106),
                    IF(M4976+MIN('IV. Inputs Solar'!$S$66-K4976,'IV. Inputs Solar'!$S$58)*'IV. Inputs Solar'!$S$106&gt;MIN('IV. Inputs Solar'!$T$60,'IV. Inputs Solar'!$T$60*'IV. Inputs Solar'!$S$108+SUM(INDEX(K4977:$K$8797,MATCH(L4977,L4977:$L$8797,0),1):INDEX(K4977:$K$8797,MATCH(L4977,L4977:$L$8797,0)+L4977-1,1))/'IV. Inputs Solar'!$S$106),
                         MIN('IV. Inputs Solar'!$T$60,'IV. Inputs Solar'!$T$60*'IV. Inputs Solar'!$S$108+SUM(INDEX(K4977:$K$8797,MATCH(L4977,L4977:$L$8797,0),1):INDEX(K4977:$K$8797,MATCH(L4977,L4977:$L$8797,0)+L4977-1,1))/'IV. Inputs Solar'!$S$106),
                         M4976+MIN('IV. Inputs Solar'!$S$66-K4976,'IV. Inputs Solar'!$S$58)*'IV. Inputs Solar'!$S$106),
                    M4976)),
          IF(M4976&lt;'IV. Inputs Solar'!$T$60,
               IF(M4976-MAX((-1)*'IV. Inputs Solar'!$S$58*'IV. Inputs Solar'!$S$106,K4976*'IV. Inputs Solar'!$S$106)&gt;'IV. Inputs Solar'!$T$60,
                    'IV. Inputs Solar'!$T$60,
                    M4976-MAX((-1)*'IV. Inputs Solar'!$S$58*'IV. Inputs Solar'!$S$106,K4976*'IV. Inputs Solar'!$S$106)),
               M4976)))</f>
        <v>45.234832482614294</v>
      </c>
      <c r="N4977" s="98">
        <f>IF('IV. Inputs Solar'!$T$60=0,0,M4977/'IV. Inputs Solar'!$T$60)</f>
        <v>0.75391387471023819</v>
      </c>
      <c r="O4977" s="36">
        <f t="shared" si="310"/>
        <v>0</v>
      </c>
      <c r="P4977" s="36">
        <f t="shared" si="311"/>
        <v>0</v>
      </c>
      <c r="Q4977" s="36">
        <f t="shared" si="309"/>
        <v>0</v>
      </c>
      <c r="R4977" s="36">
        <f>ROUND(IF(K4977&lt;0,((M4977-M4978)/'IV. Inputs Solar'!$S$106)-K4977,0),2)</f>
        <v>0</v>
      </c>
      <c r="S4977" s="125">
        <f>ROUND(IF(K4977&gt;0,IF(T4977&gt;0,K4977,ABS((M4977-M4978)*'IV. Inputs Solar'!$S$106-K4977)),0),2)</f>
        <v>0</v>
      </c>
      <c r="T4977" s="151">
        <f>IF('IV. Inputs Solar'!$T$60&lt;&gt;0,
     IF(AND(M4977&lt;MIN('IV. Inputs Solar'!$T$60,'IV. Inputs Solar'!$T$60*'IV. Inputs Solar'!$S$108+SUM(INDEX(K4977:$K$8797,MATCH(L4977,L4977:$L$8797,0),1):INDEX(K4977:$K$8797,MATCH(L4977,L4977:$L$8797,0)+L4977-1,1))/'IV. Inputs Solar'!$S$106),K4977&gt;0),
          'IV. Inputs Solar'!$S$66,
          0),
     IF(K4977&gt;0,
          IF(K4977&lt;0.3*'IV. Inputs Solar'!$S$66,
               0.3*'IV. Inputs Solar'!$S$66,
               K4977),
          0))</f>
        <v>0</v>
      </c>
      <c r="U4977" s="151">
        <f>T4977/('III. Inputs Baseline Diesel'!$S$54*'III. Inputs Baseline Diesel'!$S$57)</f>
        <v>0</v>
      </c>
    </row>
    <row r="4978" spans="2:21" ht="14.25" customHeight="1" x14ac:dyDescent="0.25">
      <c r="B4978" s="635">
        <v>4941</v>
      </c>
      <c r="C4978" s="268">
        <f>INDEX('V. Load Profile'!$D$85:$K$108,IF(MOD(B4978,24)=0, 24,MOD(B4978,24)),4)</f>
        <v>8.9666666666666668</v>
      </c>
      <c r="D4978" s="605">
        <f>IF('III. Inputs Baseline Diesel'!$S$17&gt;0,IF(AND(C4978&gt;0, C4978&lt;'III. Inputs Baseline Diesel'!$S$17*'III. Inputs Baseline Diesel'!$S$50),'III. Inputs Baseline Diesel'!$S$50*'III. Inputs Baseline Diesel'!$S$17,C4978))</f>
        <v>8.9666666666666668</v>
      </c>
      <c r="E4978" s="23">
        <f>INDEX('IX. Irradiation Data'!$G$15:$I$8774,B4978,2)</f>
        <v>0</v>
      </c>
      <c r="F4978" s="36">
        <f>INDEX('IX. Irradiation Data'!$G$15:$I$8774,B4978, 3)</f>
        <v>28.4</v>
      </c>
      <c r="G4978" s="36">
        <f>E4978*COS(RADIANS('IV. Inputs Solar'!$S$102))</f>
        <v>0</v>
      </c>
      <c r="H4978" s="36">
        <f>F4978+('IV. Inputs Solar'!$S$100-20)/80*E4978/10</f>
        <v>28.4</v>
      </c>
      <c r="I4978" s="36">
        <f>1+('IV. Inputs Solar'!$S$101*(H4978-25))</f>
        <v>0.98809999999999998</v>
      </c>
      <c r="J4978" s="36">
        <f>G4978*I4978*('IV. Inputs Solar'!$T$52*'IV. Inputs Solar'!$S$53)/1000</f>
        <v>0</v>
      </c>
      <c r="K4978" s="125">
        <f t="shared" si="308"/>
        <v>8.9666666666666668</v>
      </c>
      <c r="L4978" s="36">
        <f>IF(K4978&gt;0,MATCH(0,K4978:$K$8797,-1)-1,0)</f>
        <v>9</v>
      </c>
      <c r="M4978" s="126">
        <f>IF('IV. Inputs Solar'!$T$60=0,
     0,
     IF(K4977&gt;0,
          IF(T4977=0,
               IF(M4977&gt;='IV. Inputs Solar'!$S$108*'IV. Inputs Solar'!$T$60,
                    IF(M4977-MIN('IV. Inputs Solar'!$S$58/'IV. Inputs Solar'!$S$106,K4977/'IV. Inputs Solar'!$S$106)&lt;'IV. Inputs Solar'!$T$60*'IV. Inputs Solar'!$S$108,
                         'IV. Inputs Solar'!$T$60*'IV. Inputs Solar'!$S$108,
                         M4977-MIN('IV. Inputs Solar'!$S$58/'IV. Inputs Solar'!$S$106,K4977/'IV. Inputs Solar'!$S$106)),
                    IF(M4977+MIN('IV. Inputs Solar'!$S$66-K4977,'IV. Inputs Solar'!$S$58)*'IV. Inputs Solar'!$S$106&gt;'IV. Inputs Solar'!$T$60,
                         'IV. Inputs Solar'!$T$60,
                         M4977+MIN('IV. Inputs Solar'!$S$66-K4977,'IV. Inputs Solar'!$S$58)*'IV. Inputs Solar'!$S$106)),
               IF(M4977-'IV. Inputs Solar'!$S$108*'IV. Inputs Solar'!$T$60&lt;MIN('IV. Inputs Solar'!$T$60,'IV. Inputs Solar'!$T$60*'IV. Inputs Solar'!$S$108+SUM(INDEX(K4978:$K$8797,MATCH(L4978,L4978:$L$8797,0),1):INDEX(K4978:$K$8797,MATCH(L4978,L4978:$L$8797,0)+L4978-1,1))/'IV. Inputs Solar'!$S$106),
                    IF(M4977+MIN('IV. Inputs Solar'!$S$66-K4977,'IV. Inputs Solar'!$S$58)*'IV. Inputs Solar'!$S$106&gt;MIN('IV. Inputs Solar'!$T$60,'IV. Inputs Solar'!$T$60*'IV. Inputs Solar'!$S$108+SUM(INDEX(K4978:$K$8797,MATCH(L4978,L4978:$L$8797,0),1):INDEX(K4978:$K$8797,MATCH(L4978,L4978:$L$8797,0)+L4978-1,1))/'IV. Inputs Solar'!$S$106),
                         MIN('IV. Inputs Solar'!$T$60,'IV. Inputs Solar'!$T$60*'IV. Inputs Solar'!$S$108+SUM(INDEX(K4978:$K$8797,MATCH(L4978,L4978:$L$8797,0),1):INDEX(K4978:$K$8797,MATCH(L4978,L4978:$L$8797,0)+L4978-1,1))/'IV. Inputs Solar'!$S$106),
                         M4977+MIN('IV. Inputs Solar'!$S$66-K4977,'IV. Inputs Solar'!$S$58)*'IV. Inputs Solar'!$S$106),
                    M4977)),
          IF(M4977&lt;'IV. Inputs Solar'!$T$60,
               IF(M4977-MAX((-1)*'IV. Inputs Solar'!$S$58*'IV. Inputs Solar'!$S$106,K4977*'IV. Inputs Solar'!$S$106)&gt;'IV. Inputs Solar'!$T$60,
                    'IV. Inputs Solar'!$T$60,
                    M4977-MAX((-1)*'IV. Inputs Solar'!$S$58*'IV. Inputs Solar'!$S$106,K4977*'IV. Inputs Solar'!$S$106)),
               M4977)))</f>
        <v>35.783135920555473</v>
      </c>
      <c r="N4978" s="98">
        <f>IF('IV. Inputs Solar'!$T$60=0,0,M4978/'IV. Inputs Solar'!$T$60)</f>
        <v>0.59638559867592456</v>
      </c>
      <c r="O4978" s="36">
        <f t="shared" si="310"/>
        <v>0</v>
      </c>
      <c r="P4978" s="36">
        <f t="shared" si="311"/>
        <v>0</v>
      </c>
      <c r="Q4978" s="36">
        <f t="shared" si="309"/>
        <v>0</v>
      </c>
      <c r="R4978" s="36">
        <f>ROUND(IF(K4978&lt;0,((M4978-M4979)/'IV. Inputs Solar'!$S$106)-K4978,0),2)</f>
        <v>0</v>
      </c>
      <c r="S4978" s="125">
        <f>ROUND(IF(K4978&gt;0,IF(T4978&gt;0,K4978,ABS((M4978-M4979)*'IV. Inputs Solar'!$S$106-K4978)),0),2)</f>
        <v>0</v>
      </c>
      <c r="T4978" s="151">
        <f>IF('IV. Inputs Solar'!$T$60&lt;&gt;0,
     IF(AND(M4978&lt;MIN('IV. Inputs Solar'!$T$60,'IV. Inputs Solar'!$T$60*'IV. Inputs Solar'!$S$108+SUM(INDEX(K4978:$K$8797,MATCH(L4978,L4978:$L$8797,0),1):INDEX(K4978:$K$8797,MATCH(L4978,L4978:$L$8797,0)+L4978-1,1))/'IV. Inputs Solar'!$S$106),K4978&gt;0),
          'IV. Inputs Solar'!$S$66,
          0),
     IF(K4978&gt;0,
          IF(K4978&lt;0.3*'IV. Inputs Solar'!$S$66,
               0.3*'IV. Inputs Solar'!$S$66,
               K4978),
          0))</f>
        <v>0</v>
      </c>
      <c r="U4978" s="151">
        <f>T4978/('III. Inputs Baseline Diesel'!$S$54*'III. Inputs Baseline Diesel'!$S$57)</f>
        <v>0</v>
      </c>
    </row>
    <row r="4979" spans="2:21" ht="14.25" customHeight="1" x14ac:dyDescent="0.25">
      <c r="B4979" s="635">
        <v>4942</v>
      </c>
      <c r="C4979" s="268">
        <f>INDEX('V. Load Profile'!$D$85:$K$108,IF(MOD(B4979,24)=0, 24,MOD(B4979,24)),4)</f>
        <v>8.9666666666666668</v>
      </c>
      <c r="D4979" s="605">
        <f>IF('III. Inputs Baseline Diesel'!$S$17&gt;0,IF(AND(C4979&gt;0, C4979&lt;'III. Inputs Baseline Diesel'!$S$17*'III. Inputs Baseline Diesel'!$S$50),'III. Inputs Baseline Diesel'!$S$50*'III. Inputs Baseline Diesel'!$S$17,C4979))</f>
        <v>8.9666666666666668</v>
      </c>
      <c r="E4979" s="23">
        <f>INDEX('IX. Irradiation Data'!$G$15:$I$8774,B4979,2)</f>
        <v>0</v>
      </c>
      <c r="F4979" s="36">
        <f>INDEX('IX. Irradiation Data'!$G$15:$I$8774,B4979, 3)</f>
        <v>28.1</v>
      </c>
      <c r="G4979" s="36">
        <f>E4979*COS(RADIANS('IV. Inputs Solar'!$S$102))</f>
        <v>0</v>
      </c>
      <c r="H4979" s="36">
        <f>F4979+('IV. Inputs Solar'!$S$100-20)/80*E4979/10</f>
        <v>28.1</v>
      </c>
      <c r="I4979" s="36">
        <f>1+('IV. Inputs Solar'!$S$101*(H4979-25))</f>
        <v>0.98914999999999997</v>
      </c>
      <c r="J4979" s="36">
        <f>G4979*I4979*('IV. Inputs Solar'!$T$52*'IV. Inputs Solar'!$S$53)/1000</f>
        <v>0</v>
      </c>
      <c r="K4979" s="125">
        <f t="shared" si="308"/>
        <v>8.9666666666666668</v>
      </c>
      <c r="L4979" s="36">
        <f>IF(K4979&gt;0,MATCH(0,K4979:$K$8797,-1)-1,0)</f>
        <v>8</v>
      </c>
      <c r="M4979" s="126">
        <f>IF('IV. Inputs Solar'!$T$60=0,
     0,
     IF(K4978&gt;0,
          IF(T4978=0,
               IF(M4978&gt;='IV. Inputs Solar'!$S$108*'IV. Inputs Solar'!$T$60,
                    IF(M4978-MIN('IV. Inputs Solar'!$S$58/'IV. Inputs Solar'!$S$106,K4978/'IV. Inputs Solar'!$S$106)&lt;'IV. Inputs Solar'!$T$60*'IV. Inputs Solar'!$S$108,
                         'IV. Inputs Solar'!$T$60*'IV. Inputs Solar'!$S$108,
                         M4978-MIN('IV. Inputs Solar'!$S$58/'IV. Inputs Solar'!$S$106,K4978/'IV. Inputs Solar'!$S$106)),
                    IF(M4978+MIN('IV. Inputs Solar'!$S$66-K4978,'IV. Inputs Solar'!$S$58)*'IV. Inputs Solar'!$S$106&gt;'IV. Inputs Solar'!$T$60,
                         'IV. Inputs Solar'!$T$60,
                         M4978+MIN('IV. Inputs Solar'!$S$66-K4978,'IV. Inputs Solar'!$S$58)*'IV. Inputs Solar'!$S$106)),
               IF(M4978-'IV. Inputs Solar'!$S$108*'IV. Inputs Solar'!$T$60&lt;MIN('IV. Inputs Solar'!$T$60,'IV. Inputs Solar'!$T$60*'IV. Inputs Solar'!$S$108+SUM(INDEX(K4979:$K$8797,MATCH(L4979,L4979:$L$8797,0),1):INDEX(K4979:$K$8797,MATCH(L4979,L4979:$L$8797,0)+L4979-1,1))/'IV. Inputs Solar'!$S$106),
                    IF(M4978+MIN('IV. Inputs Solar'!$S$66-K4978,'IV. Inputs Solar'!$S$58)*'IV. Inputs Solar'!$S$106&gt;MIN('IV. Inputs Solar'!$T$60,'IV. Inputs Solar'!$T$60*'IV. Inputs Solar'!$S$108+SUM(INDEX(K4979:$K$8797,MATCH(L4979,L4979:$L$8797,0),1):INDEX(K4979:$K$8797,MATCH(L4979,L4979:$L$8797,0)+L4979-1,1))/'IV. Inputs Solar'!$S$106),
                         MIN('IV. Inputs Solar'!$T$60,'IV. Inputs Solar'!$T$60*'IV. Inputs Solar'!$S$108+SUM(INDEX(K4979:$K$8797,MATCH(L4979,L4979:$L$8797,0),1):INDEX(K4979:$K$8797,MATCH(L4979,L4979:$L$8797,0)+L4979-1,1))/'IV. Inputs Solar'!$S$106),
                         M4978+MIN('IV. Inputs Solar'!$S$66-K4978,'IV. Inputs Solar'!$S$58)*'IV. Inputs Solar'!$S$106),
                    M4978)),
          IF(M4978&lt;'IV. Inputs Solar'!$T$60,
               IF(M4978-MAX((-1)*'IV. Inputs Solar'!$S$58*'IV. Inputs Solar'!$S$106,K4978*'IV. Inputs Solar'!$S$106)&gt;'IV. Inputs Solar'!$T$60,
                    'IV. Inputs Solar'!$T$60,
                    M4978-MAX((-1)*'IV. Inputs Solar'!$S$58*'IV. Inputs Solar'!$S$106,K4978*'IV. Inputs Solar'!$S$106)),
               M4978)))</f>
        <v>26.331439358496652</v>
      </c>
      <c r="N4979" s="98">
        <f>IF('IV. Inputs Solar'!$T$60=0,0,M4979/'IV. Inputs Solar'!$T$60)</f>
        <v>0.43885732264161087</v>
      </c>
      <c r="O4979" s="36">
        <f t="shared" si="310"/>
        <v>0</v>
      </c>
      <c r="P4979" s="36">
        <f t="shared" si="311"/>
        <v>0</v>
      </c>
      <c r="Q4979" s="36">
        <f t="shared" si="309"/>
        <v>0</v>
      </c>
      <c r="R4979" s="36">
        <f>ROUND(IF(K4979&lt;0,((M4979-M4980)/'IV. Inputs Solar'!$S$106)-K4979,0),2)</f>
        <v>0</v>
      </c>
      <c r="S4979" s="125">
        <f>ROUND(IF(K4979&gt;0,IF(T4979&gt;0,K4979,ABS((M4979-M4980)*'IV. Inputs Solar'!$S$106-K4979)),0),2)</f>
        <v>0</v>
      </c>
      <c r="T4979" s="151">
        <f>IF('IV. Inputs Solar'!$T$60&lt;&gt;0,
     IF(AND(M4979&lt;MIN('IV. Inputs Solar'!$T$60,'IV. Inputs Solar'!$T$60*'IV. Inputs Solar'!$S$108+SUM(INDEX(K4979:$K$8797,MATCH(L4979,L4979:$L$8797,0),1):INDEX(K4979:$K$8797,MATCH(L4979,L4979:$L$8797,0)+L4979-1,1))/'IV. Inputs Solar'!$S$106),K4979&gt;0),
          'IV. Inputs Solar'!$S$66,
          0),
     IF(K4979&gt;0,
          IF(K4979&lt;0.3*'IV. Inputs Solar'!$S$66,
               0.3*'IV. Inputs Solar'!$S$66,
               K4979),
          0))</f>
        <v>0</v>
      </c>
      <c r="U4979" s="151">
        <f>T4979/('III. Inputs Baseline Diesel'!$S$54*'III. Inputs Baseline Diesel'!$S$57)</f>
        <v>0</v>
      </c>
    </row>
    <row r="4980" spans="2:21" ht="14.25" customHeight="1" x14ac:dyDescent="0.25">
      <c r="B4980" s="635">
        <v>4943</v>
      </c>
      <c r="C4980" s="268">
        <f>INDEX('V. Load Profile'!$D$85:$K$108,IF(MOD(B4980,24)=0, 24,MOD(B4980,24)),4)</f>
        <v>7.2999999999999989</v>
      </c>
      <c r="D4980" s="605">
        <f>IF('III. Inputs Baseline Diesel'!$S$17&gt;0,IF(AND(C4980&gt;0, C4980&lt;'III. Inputs Baseline Diesel'!$S$17*'III. Inputs Baseline Diesel'!$S$50),'III. Inputs Baseline Diesel'!$S$50*'III. Inputs Baseline Diesel'!$S$17,C4980))</f>
        <v>7.2999999999999989</v>
      </c>
      <c r="E4980" s="23">
        <f>INDEX('IX. Irradiation Data'!$G$15:$I$8774,B4980,2)</f>
        <v>0</v>
      </c>
      <c r="F4980" s="36">
        <f>INDEX('IX. Irradiation Data'!$G$15:$I$8774,B4980, 3)</f>
        <v>27.8</v>
      </c>
      <c r="G4980" s="36">
        <f>E4980*COS(RADIANS('IV. Inputs Solar'!$S$102))</f>
        <v>0</v>
      </c>
      <c r="H4980" s="36">
        <f>F4980+('IV. Inputs Solar'!$S$100-20)/80*E4980/10</f>
        <v>27.8</v>
      </c>
      <c r="I4980" s="36">
        <f>1+('IV. Inputs Solar'!$S$101*(H4980-25))</f>
        <v>0.99019999999999997</v>
      </c>
      <c r="J4980" s="36">
        <f>G4980*I4980*('IV. Inputs Solar'!$T$52*'IV. Inputs Solar'!$S$53)/1000</f>
        <v>0</v>
      </c>
      <c r="K4980" s="125">
        <f t="shared" si="308"/>
        <v>7.2999999999999989</v>
      </c>
      <c r="L4980" s="36">
        <f>IF(K4980&gt;0,MATCH(0,K4980:$K$8797,-1)-1,0)</f>
        <v>7</v>
      </c>
      <c r="M4980" s="126">
        <f>IF('IV. Inputs Solar'!$T$60=0,
     0,
     IF(K4979&gt;0,
          IF(T4979=0,
               IF(M4979&gt;='IV. Inputs Solar'!$S$108*'IV. Inputs Solar'!$T$60,
                    IF(M4979-MIN('IV. Inputs Solar'!$S$58/'IV. Inputs Solar'!$S$106,K4979/'IV. Inputs Solar'!$S$106)&lt;'IV. Inputs Solar'!$T$60*'IV. Inputs Solar'!$S$108,
                         'IV. Inputs Solar'!$T$60*'IV. Inputs Solar'!$S$108,
                         M4979-MIN('IV. Inputs Solar'!$S$58/'IV. Inputs Solar'!$S$106,K4979/'IV. Inputs Solar'!$S$106)),
                    IF(M4979+MIN('IV. Inputs Solar'!$S$66-K4979,'IV. Inputs Solar'!$S$58)*'IV. Inputs Solar'!$S$106&gt;'IV. Inputs Solar'!$T$60,
                         'IV. Inputs Solar'!$T$60,
                         M4979+MIN('IV. Inputs Solar'!$S$66-K4979,'IV. Inputs Solar'!$S$58)*'IV. Inputs Solar'!$S$106)),
               IF(M4979-'IV. Inputs Solar'!$S$108*'IV. Inputs Solar'!$T$60&lt;MIN('IV. Inputs Solar'!$T$60,'IV. Inputs Solar'!$T$60*'IV. Inputs Solar'!$S$108+SUM(INDEX(K4980:$K$8797,MATCH(L4980,L4980:$L$8797,0),1):INDEX(K4980:$K$8797,MATCH(L4980,L4980:$L$8797,0)+L4980-1,1))/'IV. Inputs Solar'!$S$106),
                    IF(M4979+MIN('IV. Inputs Solar'!$S$66-K4979,'IV. Inputs Solar'!$S$58)*'IV. Inputs Solar'!$S$106&gt;MIN('IV. Inputs Solar'!$T$60,'IV. Inputs Solar'!$T$60*'IV. Inputs Solar'!$S$108+SUM(INDEX(K4980:$K$8797,MATCH(L4980,L4980:$L$8797,0),1):INDEX(K4980:$K$8797,MATCH(L4980,L4980:$L$8797,0)+L4980-1,1))/'IV. Inputs Solar'!$S$106),
                         MIN('IV. Inputs Solar'!$T$60,'IV. Inputs Solar'!$T$60*'IV. Inputs Solar'!$S$108+SUM(INDEX(K4980:$K$8797,MATCH(L4980,L4980:$L$8797,0),1):INDEX(K4980:$K$8797,MATCH(L4980,L4980:$L$8797,0)+L4980-1,1))/'IV. Inputs Solar'!$S$106),
                         M4979+MIN('IV. Inputs Solar'!$S$66-K4979,'IV. Inputs Solar'!$S$58)*'IV. Inputs Solar'!$S$106),
                    M4979)),
          IF(M4979&lt;'IV. Inputs Solar'!$T$60,
               IF(M4979-MAX((-1)*'IV. Inputs Solar'!$S$58*'IV. Inputs Solar'!$S$106,K4979*'IV. Inputs Solar'!$S$106)&gt;'IV. Inputs Solar'!$T$60,
                    'IV. Inputs Solar'!$T$60,
                    M4979-MAX((-1)*'IV. Inputs Solar'!$S$58*'IV. Inputs Solar'!$S$106,K4979*'IV. Inputs Solar'!$S$106)),
               M4979)))</f>
        <v>16.879742796437831</v>
      </c>
      <c r="N4980" s="98">
        <f>IF('IV. Inputs Solar'!$T$60=0,0,M4980/'IV. Inputs Solar'!$T$60)</f>
        <v>0.28132904660729718</v>
      </c>
      <c r="O4980" s="36">
        <f t="shared" si="310"/>
        <v>0</v>
      </c>
      <c r="P4980" s="36">
        <f t="shared" si="311"/>
        <v>0</v>
      </c>
      <c r="Q4980" s="36">
        <f t="shared" si="309"/>
        <v>0</v>
      </c>
      <c r="R4980" s="36">
        <f>ROUND(IF(K4980&lt;0,((M4980-M4981)/'IV. Inputs Solar'!$S$106)-K4980,0),2)</f>
        <v>0</v>
      </c>
      <c r="S4980" s="125">
        <f>ROUND(IF(K4980&gt;0,IF(T4980&gt;0,K4980,ABS((M4980-M4981)*'IV. Inputs Solar'!$S$106-K4980)),0),2)</f>
        <v>2.67</v>
      </c>
      <c r="T4980" s="151">
        <f>IF('IV. Inputs Solar'!$T$60&lt;&gt;0,
     IF(AND(M4980&lt;MIN('IV. Inputs Solar'!$T$60,'IV. Inputs Solar'!$T$60*'IV. Inputs Solar'!$S$108+SUM(INDEX(K4980:$K$8797,MATCH(L4980,L4980:$L$8797,0),1):INDEX(K4980:$K$8797,MATCH(L4980,L4980:$L$8797,0)+L4980-1,1))/'IV. Inputs Solar'!$S$106),K4980&gt;0),
          'IV. Inputs Solar'!$S$66,
          0),
     IF(K4980&gt;0,
          IF(K4980&lt;0.3*'IV. Inputs Solar'!$S$66,
               0.3*'IV. Inputs Solar'!$S$66,
               K4980),
          0))</f>
        <v>0</v>
      </c>
      <c r="U4980" s="151">
        <f>T4980/('III. Inputs Baseline Diesel'!$S$54*'III. Inputs Baseline Diesel'!$S$57)</f>
        <v>0</v>
      </c>
    </row>
    <row r="4981" spans="2:21" ht="14.25" customHeight="1" x14ac:dyDescent="0.25">
      <c r="B4981" s="635">
        <v>4944</v>
      </c>
      <c r="C4981" s="268">
        <f>INDEX('V. Load Profile'!$D$85:$K$108,IF(MOD(B4981,24)=0, 24,MOD(B4981,24)),4)</f>
        <v>1.6888888888888889</v>
      </c>
      <c r="D4981" s="605">
        <f>IF('III. Inputs Baseline Diesel'!$S$17&gt;0,IF(AND(C4981&gt;0, C4981&lt;'III. Inputs Baseline Diesel'!$S$17*'III. Inputs Baseline Diesel'!$S$50),'III. Inputs Baseline Diesel'!$S$50*'III. Inputs Baseline Diesel'!$S$17,C4981))</f>
        <v>3.2279999999999998</v>
      </c>
      <c r="E4981" s="23">
        <f>INDEX('IX. Irradiation Data'!$G$15:$I$8774,B4981,2)</f>
        <v>0</v>
      </c>
      <c r="F4981" s="36">
        <f>INDEX('IX. Irradiation Data'!$G$15:$I$8774,B4981, 3)</f>
        <v>27.4</v>
      </c>
      <c r="G4981" s="36">
        <f>E4981*COS(RADIANS('IV. Inputs Solar'!$S$102))</f>
        <v>0</v>
      </c>
      <c r="H4981" s="36">
        <f>F4981+('IV. Inputs Solar'!$S$100-20)/80*E4981/10</f>
        <v>27.4</v>
      </c>
      <c r="I4981" s="36">
        <f>1+('IV. Inputs Solar'!$S$101*(H4981-25))</f>
        <v>0.99160000000000004</v>
      </c>
      <c r="J4981" s="36">
        <f>G4981*I4981*('IV. Inputs Solar'!$T$52*'IV. Inputs Solar'!$S$53)/1000</f>
        <v>0</v>
      </c>
      <c r="K4981" s="125">
        <f t="shared" si="308"/>
        <v>1.6888888888888889</v>
      </c>
      <c r="L4981" s="36">
        <f>IF(K4981&gt;0,MATCH(0,K4981:$K$8797,-1)-1,0)</f>
        <v>6</v>
      </c>
      <c r="M4981" s="126">
        <f>IF('IV. Inputs Solar'!$T$60=0,
     0,
     IF(K4980&gt;0,
          IF(T4980=0,
               IF(M4980&gt;='IV. Inputs Solar'!$S$108*'IV. Inputs Solar'!$T$60,
                    IF(M4980-MIN('IV. Inputs Solar'!$S$58/'IV. Inputs Solar'!$S$106,K4980/'IV. Inputs Solar'!$S$106)&lt;'IV. Inputs Solar'!$T$60*'IV. Inputs Solar'!$S$108,
                         'IV. Inputs Solar'!$T$60*'IV. Inputs Solar'!$S$108,
                         M4980-MIN('IV. Inputs Solar'!$S$58/'IV. Inputs Solar'!$S$106,K4980/'IV. Inputs Solar'!$S$106)),
                    IF(M4980+MIN('IV. Inputs Solar'!$S$66-K4980,'IV. Inputs Solar'!$S$58)*'IV. Inputs Solar'!$S$106&gt;'IV. Inputs Solar'!$T$60,
                         'IV. Inputs Solar'!$T$60,
                         M4980+MIN('IV. Inputs Solar'!$S$66-K4980,'IV. Inputs Solar'!$S$58)*'IV. Inputs Solar'!$S$106)),
               IF(M4980-'IV. Inputs Solar'!$S$108*'IV. Inputs Solar'!$T$60&lt;MIN('IV. Inputs Solar'!$T$60,'IV. Inputs Solar'!$T$60*'IV. Inputs Solar'!$S$108+SUM(INDEX(K4981:$K$8797,MATCH(L4981,L4981:$L$8797,0),1):INDEX(K4981:$K$8797,MATCH(L4981,L4981:$L$8797,0)+L4981-1,1))/'IV. Inputs Solar'!$S$106),
                    IF(M4980+MIN('IV. Inputs Solar'!$S$66-K4980,'IV. Inputs Solar'!$S$58)*'IV. Inputs Solar'!$S$106&gt;MIN('IV. Inputs Solar'!$T$60,'IV. Inputs Solar'!$T$60*'IV. Inputs Solar'!$S$108+SUM(INDEX(K4981:$K$8797,MATCH(L4981,L4981:$L$8797,0),1):INDEX(K4981:$K$8797,MATCH(L4981,L4981:$L$8797,0)+L4981-1,1))/'IV. Inputs Solar'!$S$106),
                         MIN('IV. Inputs Solar'!$T$60,'IV. Inputs Solar'!$T$60*'IV. Inputs Solar'!$S$108+SUM(INDEX(K4981:$K$8797,MATCH(L4981,L4981:$L$8797,0),1):INDEX(K4981:$K$8797,MATCH(L4981,L4981:$L$8797,0)+L4981-1,1))/'IV. Inputs Solar'!$S$106),
                         M4980+MIN('IV. Inputs Solar'!$S$66-K4980,'IV. Inputs Solar'!$S$58)*'IV. Inputs Solar'!$S$106),
                    M4980)),
          IF(M4980&lt;'IV. Inputs Solar'!$T$60,
               IF(M4980-MAX((-1)*'IV. Inputs Solar'!$S$58*'IV. Inputs Solar'!$S$106,K4980*'IV. Inputs Solar'!$S$106)&gt;'IV. Inputs Solar'!$T$60,
                    'IV. Inputs Solar'!$T$60,
                    M4980-MAX((-1)*'IV. Inputs Solar'!$S$58*'IV. Inputs Solar'!$S$106,K4980*'IV. Inputs Solar'!$S$106)),
               M4980)))</f>
        <v>12</v>
      </c>
      <c r="N4981" s="98">
        <f>IF('IV. Inputs Solar'!$T$60=0,0,M4981/'IV. Inputs Solar'!$T$60)</f>
        <v>0.2</v>
      </c>
      <c r="O4981" s="36">
        <f t="shared" si="310"/>
        <v>0</v>
      </c>
      <c r="P4981" s="36">
        <f t="shared" si="311"/>
        <v>0</v>
      </c>
      <c r="Q4981" s="36">
        <f t="shared" si="309"/>
        <v>0</v>
      </c>
      <c r="R4981" s="36">
        <f>ROUND(IF(K4981&lt;0,((M4981-M4982)/'IV. Inputs Solar'!$S$106)-K4981,0),2)</f>
        <v>0</v>
      </c>
      <c r="S4981" s="125">
        <f>ROUND(IF(K4981&gt;0,IF(T4981&gt;0,K4981,ABS((M4981-M4982)*'IV. Inputs Solar'!$S$106-K4981)),0),2)</f>
        <v>1.69</v>
      </c>
      <c r="T4981" s="151">
        <f>IF('IV. Inputs Solar'!$T$60&lt;&gt;0,
     IF(AND(M4981&lt;MIN('IV. Inputs Solar'!$T$60,'IV. Inputs Solar'!$T$60*'IV. Inputs Solar'!$S$108+SUM(INDEX(K4981:$K$8797,MATCH(L4981,L4981:$L$8797,0),1):INDEX(K4981:$K$8797,MATCH(L4981,L4981:$L$8797,0)+L4981-1,1))/'IV. Inputs Solar'!$S$106),K4981&gt;0),
          'IV. Inputs Solar'!$S$66,
          0),
     IF(K4981&gt;0,
          IF(K4981&lt;0.3*'IV. Inputs Solar'!$S$66,
               0.3*'IV. Inputs Solar'!$S$66,
               K4981),
          0))</f>
        <v>0</v>
      </c>
      <c r="U4981" s="151">
        <f>T4981/('III. Inputs Baseline Diesel'!$S$54*'III. Inputs Baseline Diesel'!$S$57)</f>
        <v>0</v>
      </c>
    </row>
    <row r="4982" spans="2:21" ht="14.25" customHeight="1" x14ac:dyDescent="0.25">
      <c r="B4982" s="635">
        <v>4945</v>
      </c>
      <c r="C4982" s="268">
        <f>INDEX('V. Load Profile'!$D$85:$K$108,IF(MOD(B4982,24)=0, 24,MOD(B4982,24)),4)</f>
        <v>1.1333333333333333</v>
      </c>
      <c r="D4982" s="605">
        <f>IF('III. Inputs Baseline Diesel'!$S$17&gt;0,IF(AND(C4982&gt;0, C4982&lt;'III. Inputs Baseline Diesel'!$S$17*'III. Inputs Baseline Diesel'!$S$50),'III. Inputs Baseline Diesel'!$S$50*'III. Inputs Baseline Diesel'!$S$17,C4982))</f>
        <v>3.2279999999999998</v>
      </c>
      <c r="E4982" s="23">
        <f>INDEX('IX. Irradiation Data'!$G$15:$I$8774,B4982,2)</f>
        <v>0</v>
      </c>
      <c r="F4982" s="36">
        <f>INDEX('IX. Irradiation Data'!$G$15:$I$8774,B4982, 3)</f>
        <v>27.1</v>
      </c>
      <c r="G4982" s="36">
        <f>E4982*COS(RADIANS('IV. Inputs Solar'!$S$102))</f>
        <v>0</v>
      </c>
      <c r="H4982" s="36">
        <f>F4982+('IV. Inputs Solar'!$S$100-20)/80*E4982/10</f>
        <v>27.1</v>
      </c>
      <c r="I4982" s="36">
        <f>1+('IV. Inputs Solar'!$S$101*(H4982-25))</f>
        <v>0.99265000000000003</v>
      </c>
      <c r="J4982" s="36">
        <f>G4982*I4982*('IV. Inputs Solar'!$T$52*'IV. Inputs Solar'!$S$53)/1000</f>
        <v>0</v>
      </c>
      <c r="K4982" s="125">
        <f t="shared" si="308"/>
        <v>1.1333333333333333</v>
      </c>
      <c r="L4982" s="36">
        <f>IF(K4982&gt;0,MATCH(0,K4982:$K$8797,-1)-1,0)</f>
        <v>5</v>
      </c>
      <c r="M4982" s="126">
        <f>IF('IV. Inputs Solar'!$T$60=0,
     0,
     IF(K4981&gt;0,
          IF(T4981=0,
               IF(M4981&gt;='IV. Inputs Solar'!$S$108*'IV. Inputs Solar'!$T$60,
                    IF(M4981-MIN('IV. Inputs Solar'!$S$58/'IV. Inputs Solar'!$S$106,K4981/'IV. Inputs Solar'!$S$106)&lt;'IV. Inputs Solar'!$T$60*'IV. Inputs Solar'!$S$108,
                         'IV. Inputs Solar'!$T$60*'IV. Inputs Solar'!$S$108,
                         M4981-MIN('IV. Inputs Solar'!$S$58/'IV. Inputs Solar'!$S$106,K4981/'IV. Inputs Solar'!$S$106)),
                    IF(M4981+MIN('IV. Inputs Solar'!$S$66-K4981,'IV. Inputs Solar'!$S$58)*'IV. Inputs Solar'!$S$106&gt;'IV. Inputs Solar'!$T$60,
                         'IV. Inputs Solar'!$T$60,
                         M4981+MIN('IV. Inputs Solar'!$S$66-K4981,'IV. Inputs Solar'!$S$58)*'IV. Inputs Solar'!$S$106)),
               IF(M4981-'IV. Inputs Solar'!$S$108*'IV. Inputs Solar'!$T$60&lt;MIN('IV. Inputs Solar'!$T$60,'IV. Inputs Solar'!$T$60*'IV. Inputs Solar'!$S$108+SUM(INDEX(K4982:$K$8797,MATCH(L4982,L4982:$L$8797,0),1):INDEX(K4982:$K$8797,MATCH(L4982,L4982:$L$8797,0)+L4982-1,1))/'IV. Inputs Solar'!$S$106),
                    IF(M4981+MIN('IV. Inputs Solar'!$S$66-K4981,'IV. Inputs Solar'!$S$58)*'IV. Inputs Solar'!$S$106&gt;MIN('IV. Inputs Solar'!$T$60,'IV. Inputs Solar'!$T$60*'IV. Inputs Solar'!$S$108+SUM(INDEX(K4982:$K$8797,MATCH(L4982,L4982:$L$8797,0),1):INDEX(K4982:$K$8797,MATCH(L4982,L4982:$L$8797,0)+L4982-1,1))/'IV. Inputs Solar'!$S$106),
                         MIN('IV. Inputs Solar'!$T$60,'IV. Inputs Solar'!$T$60*'IV. Inputs Solar'!$S$108+SUM(INDEX(K4982:$K$8797,MATCH(L4982,L4982:$L$8797,0),1):INDEX(K4982:$K$8797,MATCH(L4982,L4982:$L$8797,0)+L4982-1,1))/'IV. Inputs Solar'!$S$106),
                         M4981+MIN('IV. Inputs Solar'!$S$66-K4981,'IV. Inputs Solar'!$S$58)*'IV. Inputs Solar'!$S$106),
                    M4981)),
          IF(M4981&lt;'IV. Inputs Solar'!$T$60,
               IF(M4981-MAX((-1)*'IV. Inputs Solar'!$S$58*'IV. Inputs Solar'!$S$106,K4981*'IV. Inputs Solar'!$S$106)&gt;'IV. Inputs Solar'!$T$60,
                    'IV. Inputs Solar'!$T$60,
                    M4981-MAX((-1)*'IV. Inputs Solar'!$S$58*'IV. Inputs Solar'!$S$106,K4981*'IV. Inputs Solar'!$S$106)),
               M4981)))</f>
        <v>12</v>
      </c>
      <c r="N4982" s="98">
        <f>IF('IV. Inputs Solar'!$T$60=0,0,M4982/'IV. Inputs Solar'!$T$60)</f>
        <v>0.2</v>
      </c>
      <c r="O4982" s="36">
        <f t="shared" si="310"/>
        <v>0</v>
      </c>
      <c r="P4982" s="36">
        <f t="shared" si="311"/>
        <v>0</v>
      </c>
      <c r="Q4982" s="36">
        <f t="shared" si="309"/>
        <v>0</v>
      </c>
      <c r="R4982" s="36">
        <f>ROUND(IF(K4982&lt;0,((M4982-M4983)/'IV. Inputs Solar'!$S$106)-K4982,0),2)</f>
        <v>0</v>
      </c>
      <c r="S4982" s="125">
        <f>ROUND(IF(K4982&gt;0,IF(T4982&gt;0,K4982,ABS((M4982-M4983)*'IV. Inputs Solar'!$S$106-K4982)),0),2)</f>
        <v>1.1299999999999999</v>
      </c>
      <c r="T4982" s="151">
        <f>IF('IV. Inputs Solar'!$T$60&lt;&gt;0,
     IF(AND(M4982&lt;MIN('IV. Inputs Solar'!$T$60,'IV. Inputs Solar'!$T$60*'IV. Inputs Solar'!$S$108+SUM(INDEX(K4982:$K$8797,MATCH(L4982,L4982:$L$8797,0),1):INDEX(K4982:$K$8797,MATCH(L4982,L4982:$L$8797,0)+L4982-1,1))/'IV. Inputs Solar'!$S$106),K4982&gt;0),
          'IV. Inputs Solar'!$S$66,
          0),
     IF(K4982&gt;0,
          IF(K4982&lt;0.3*'IV. Inputs Solar'!$S$66,
               0.3*'IV. Inputs Solar'!$S$66,
               K4982),
          0))</f>
        <v>0</v>
      </c>
      <c r="U4982" s="151">
        <f>T4982/('III. Inputs Baseline Diesel'!$S$54*'III. Inputs Baseline Diesel'!$S$57)</f>
        <v>0</v>
      </c>
    </row>
    <row r="4983" spans="2:21" ht="14.25" customHeight="1" x14ac:dyDescent="0.25">
      <c r="B4983" s="635">
        <v>4946</v>
      </c>
      <c r="C4983" s="268">
        <f>INDEX('V. Load Profile'!$D$85:$K$108,IF(MOD(B4983,24)=0, 24,MOD(B4983,24)),4)</f>
        <v>1.1333333333333333</v>
      </c>
      <c r="D4983" s="605">
        <f>IF('III. Inputs Baseline Diesel'!$S$17&gt;0,IF(AND(C4983&gt;0, C4983&lt;'III. Inputs Baseline Diesel'!$S$17*'III. Inputs Baseline Diesel'!$S$50),'III. Inputs Baseline Diesel'!$S$50*'III. Inputs Baseline Diesel'!$S$17,C4983))</f>
        <v>3.2279999999999998</v>
      </c>
      <c r="E4983" s="23">
        <f>INDEX('IX. Irradiation Data'!$G$15:$I$8774,B4983,2)</f>
        <v>0</v>
      </c>
      <c r="F4983" s="36">
        <f>INDEX('IX. Irradiation Data'!$G$15:$I$8774,B4983, 3)</f>
        <v>27.1</v>
      </c>
      <c r="G4983" s="36">
        <f>E4983*COS(RADIANS('IV. Inputs Solar'!$S$102))</f>
        <v>0</v>
      </c>
      <c r="H4983" s="36">
        <f>F4983+('IV. Inputs Solar'!$S$100-20)/80*E4983/10</f>
        <v>27.1</v>
      </c>
      <c r="I4983" s="36">
        <f>1+('IV. Inputs Solar'!$S$101*(H4983-25))</f>
        <v>0.99265000000000003</v>
      </c>
      <c r="J4983" s="36">
        <f>G4983*I4983*('IV. Inputs Solar'!$T$52*'IV. Inputs Solar'!$S$53)/1000</f>
        <v>0</v>
      </c>
      <c r="K4983" s="125">
        <f t="shared" si="308"/>
        <v>1.1333333333333333</v>
      </c>
      <c r="L4983" s="36">
        <f>IF(K4983&gt;0,MATCH(0,K4983:$K$8797,-1)-1,0)</f>
        <v>4</v>
      </c>
      <c r="M4983" s="126">
        <f>IF('IV. Inputs Solar'!$T$60=0,
     0,
     IF(K4982&gt;0,
          IF(T4982=0,
               IF(M4982&gt;='IV. Inputs Solar'!$S$108*'IV. Inputs Solar'!$T$60,
                    IF(M4982-MIN('IV. Inputs Solar'!$S$58/'IV. Inputs Solar'!$S$106,K4982/'IV. Inputs Solar'!$S$106)&lt;'IV. Inputs Solar'!$T$60*'IV. Inputs Solar'!$S$108,
                         'IV. Inputs Solar'!$T$60*'IV. Inputs Solar'!$S$108,
                         M4982-MIN('IV. Inputs Solar'!$S$58/'IV. Inputs Solar'!$S$106,K4982/'IV. Inputs Solar'!$S$106)),
                    IF(M4982+MIN('IV. Inputs Solar'!$S$66-K4982,'IV. Inputs Solar'!$S$58)*'IV. Inputs Solar'!$S$106&gt;'IV. Inputs Solar'!$T$60,
                         'IV. Inputs Solar'!$T$60,
                         M4982+MIN('IV. Inputs Solar'!$S$66-K4982,'IV. Inputs Solar'!$S$58)*'IV. Inputs Solar'!$S$106)),
               IF(M4982-'IV. Inputs Solar'!$S$108*'IV. Inputs Solar'!$T$60&lt;MIN('IV. Inputs Solar'!$T$60,'IV. Inputs Solar'!$T$60*'IV. Inputs Solar'!$S$108+SUM(INDEX(K4983:$K$8797,MATCH(L4983,L4983:$L$8797,0),1):INDEX(K4983:$K$8797,MATCH(L4983,L4983:$L$8797,0)+L4983-1,1))/'IV. Inputs Solar'!$S$106),
                    IF(M4982+MIN('IV. Inputs Solar'!$S$66-K4982,'IV. Inputs Solar'!$S$58)*'IV. Inputs Solar'!$S$106&gt;MIN('IV. Inputs Solar'!$T$60,'IV. Inputs Solar'!$T$60*'IV. Inputs Solar'!$S$108+SUM(INDEX(K4983:$K$8797,MATCH(L4983,L4983:$L$8797,0),1):INDEX(K4983:$K$8797,MATCH(L4983,L4983:$L$8797,0)+L4983-1,1))/'IV. Inputs Solar'!$S$106),
                         MIN('IV. Inputs Solar'!$T$60,'IV. Inputs Solar'!$T$60*'IV. Inputs Solar'!$S$108+SUM(INDEX(K4983:$K$8797,MATCH(L4983,L4983:$L$8797,0),1):INDEX(K4983:$K$8797,MATCH(L4983,L4983:$L$8797,0)+L4983-1,1))/'IV. Inputs Solar'!$S$106),
                         M4982+MIN('IV. Inputs Solar'!$S$66-K4982,'IV. Inputs Solar'!$S$58)*'IV. Inputs Solar'!$S$106),
                    M4982)),
          IF(M4982&lt;'IV. Inputs Solar'!$T$60,
               IF(M4982-MAX((-1)*'IV. Inputs Solar'!$S$58*'IV. Inputs Solar'!$S$106,K4982*'IV. Inputs Solar'!$S$106)&gt;'IV. Inputs Solar'!$T$60,
                    'IV. Inputs Solar'!$T$60,
                    M4982-MAX((-1)*'IV. Inputs Solar'!$S$58*'IV. Inputs Solar'!$S$106,K4982*'IV. Inputs Solar'!$S$106)),
               M4982)))</f>
        <v>12</v>
      </c>
      <c r="N4983" s="98">
        <f>IF('IV. Inputs Solar'!$T$60=0,0,M4983/'IV. Inputs Solar'!$T$60)</f>
        <v>0.2</v>
      </c>
      <c r="O4983" s="36">
        <f t="shared" si="310"/>
        <v>0</v>
      </c>
      <c r="P4983" s="36">
        <f t="shared" si="311"/>
        <v>0</v>
      </c>
      <c r="Q4983" s="36">
        <f t="shared" si="309"/>
        <v>0</v>
      </c>
      <c r="R4983" s="36">
        <f>ROUND(IF(K4983&lt;0,((M4983-M4984)/'IV. Inputs Solar'!$S$106)-K4983,0),2)</f>
        <v>0</v>
      </c>
      <c r="S4983" s="125">
        <f>ROUND(IF(K4983&gt;0,IF(T4983&gt;0,K4983,ABS((M4983-M4984)*'IV. Inputs Solar'!$S$106-K4983)),0),2)</f>
        <v>1.1299999999999999</v>
      </c>
      <c r="T4983" s="151">
        <f>IF('IV. Inputs Solar'!$T$60&lt;&gt;0,
     IF(AND(M4983&lt;MIN('IV. Inputs Solar'!$T$60,'IV. Inputs Solar'!$T$60*'IV. Inputs Solar'!$S$108+SUM(INDEX(K4983:$K$8797,MATCH(L4983,L4983:$L$8797,0),1):INDEX(K4983:$K$8797,MATCH(L4983,L4983:$L$8797,0)+L4983-1,1))/'IV. Inputs Solar'!$S$106),K4983&gt;0),
          'IV. Inputs Solar'!$S$66,
          0),
     IF(K4983&gt;0,
          IF(K4983&lt;0.3*'IV. Inputs Solar'!$S$66,
               0.3*'IV. Inputs Solar'!$S$66,
               K4983),
          0))</f>
        <v>0</v>
      </c>
      <c r="U4983" s="151">
        <f>T4983/('III. Inputs Baseline Diesel'!$S$54*'III. Inputs Baseline Diesel'!$S$57)</f>
        <v>0</v>
      </c>
    </row>
    <row r="4984" spans="2:21" ht="14.25" customHeight="1" x14ac:dyDescent="0.25">
      <c r="B4984" s="635">
        <v>4947</v>
      </c>
      <c r="C4984" s="268">
        <f>INDEX('V. Load Profile'!$D$85:$K$108,IF(MOD(B4984,24)=0, 24,MOD(B4984,24)),4)</f>
        <v>2.2222222222222223E-2</v>
      </c>
      <c r="D4984" s="605">
        <f>IF('III. Inputs Baseline Diesel'!$S$17&gt;0,IF(AND(C4984&gt;0, C4984&lt;'III. Inputs Baseline Diesel'!$S$17*'III. Inputs Baseline Diesel'!$S$50),'III. Inputs Baseline Diesel'!$S$50*'III. Inputs Baseline Diesel'!$S$17,C4984))</f>
        <v>3.2279999999999998</v>
      </c>
      <c r="E4984" s="23">
        <f>INDEX('IX. Irradiation Data'!$G$15:$I$8774,B4984,2)</f>
        <v>0</v>
      </c>
      <c r="F4984" s="36">
        <f>INDEX('IX. Irradiation Data'!$G$15:$I$8774,B4984, 3)</f>
        <v>27.1</v>
      </c>
      <c r="G4984" s="36">
        <f>E4984*COS(RADIANS('IV. Inputs Solar'!$S$102))</f>
        <v>0</v>
      </c>
      <c r="H4984" s="36">
        <f>F4984+('IV. Inputs Solar'!$S$100-20)/80*E4984/10</f>
        <v>27.1</v>
      </c>
      <c r="I4984" s="36">
        <f>1+('IV. Inputs Solar'!$S$101*(H4984-25))</f>
        <v>0.99265000000000003</v>
      </c>
      <c r="J4984" s="36">
        <f>G4984*I4984*('IV. Inputs Solar'!$T$52*'IV. Inputs Solar'!$S$53)/1000</f>
        <v>0</v>
      </c>
      <c r="K4984" s="125">
        <f t="shared" si="308"/>
        <v>2.2222222222222223E-2</v>
      </c>
      <c r="L4984" s="36">
        <f>IF(K4984&gt;0,MATCH(0,K4984:$K$8797,-1)-1,0)</f>
        <v>3</v>
      </c>
      <c r="M4984" s="126">
        <f>IF('IV. Inputs Solar'!$T$60=0,
     0,
     IF(K4983&gt;0,
          IF(T4983=0,
               IF(M4983&gt;='IV. Inputs Solar'!$S$108*'IV. Inputs Solar'!$T$60,
                    IF(M4983-MIN('IV. Inputs Solar'!$S$58/'IV. Inputs Solar'!$S$106,K4983/'IV. Inputs Solar'!$S$106)&lt;'IV. Inputs Solar'!$T$60*'IV. Inputs Solar'!$S$108,
                         'IV. Inputs Solar'!$T$60*'IV. Inputs Solar'!$S$108,
                         M4983-MIN('IV. Inputs Solar'!$S$58/'IV. Inputs Solar'!$S$106,K4983/'IV. Inputs Solar'!$S$106)),
                    IF(M4983+MIN('IV. Inputs Solar'!$S$66-K4983,'IV. Inputs Solar'!$S$58)*'IV. Inputs Solar'!$S$106&gt;'IV. Inputs Solar'!$T$60,
                         'IV. Inputs Solar'!$T$60,
                         M4983+MIN('IV. Inputs Solar'!$S$66-K4983,'IV. Inputs Solar'!$S$58)*'IV. Inputs Solar'!$S$106)),
               IF(M4983-'IV. Inputs Solar'!$S$108*'IV. Inputs Solar'!$T$60&lt;MIN('IV. Inputs Solar'!$T$60,'IV. Inputs Solar'!$T$60*'IV. Inputs Solar'!$S$108+SUM(INDEX(K4984:$K$8797,MATCH(L4984,L4984:$L$8797,0),1):INDEX(K4984:$K$8797,MATCH(L4984,L4984:$L$8797,0)+L4984-1,1))/'IV. Inputs Solar'!$S$106),
                    IF(M4983+MIN('IV. Inputs Solar'!$S$66-K4983,'IV. Inputs Solar'!$S$58)*'IV. Inputs Solar'!$S$106&gt;MIN('IV. Inputs Solar'!$T$60,'IV. Inputs Solar'!$T$60*'IV. Inputs Solar'!$S$108+SUM(INDEX(K4984:$K$8797,MATCH(L4984,L4984:$L$8797,0),1):INDEX(K4984:$K$8797,MATCH(L4984,L4984:$L$8797,0)+L4984-1,1))/'IV. Inputs Solar'!$S$106),
                         MIN('IV. Inputs Solar'!$T$60,'IV. Inputs Solar'!$T$60*'IV. Inputs Solar'!$S$108+SUM(INDEX(K4984:$K$8797,MATCH(L4984,L4984:$L$8797,0),1):INDEX(K4984:$K$8797,MATCH(L4984,L4984:$L$8797,0)+L4984-1,1))/'IV. Inputs Solar'!$S$106),
                         M4983+MIN('IV. Inputs Solar'!$S$66-K4983,'IV. Inputs Solar'!$S$58)*'IV. Inputs Solar'!$S$106),
                    M4983)),
          IF(M4983&lt;'IV. Inputs Solar'!$T$60,
               IF(M4983-MAX((-1)*'IV. Inputs Solar'!$S$58*'IV. Inputs Solar'!$S$106,K4983*'IV. Inputs Solar'!$S$106)&gt;'IV. Inputs Solar'!$T$60,
                    'IV. Inputs Solar'!$T$60,
                    M4983-MAX((-1)*'IV. Inputs Solar'!$S$58*'IV. Inputs Solar'!$S$106,K4983*'IV. Inputs Solar'!$S$106)),
               M4983)))</f>
        <v>12</v>
      </c>
      <c r="N4984" s="98">
        <f>IF('IV. Inputs Solar'!$T$60=0,0,M4984/'IV. Inputs Solar'!$T$60)</f>
        <v>0.2</v>
      </c>
      <c r="O4984" s="36">
        <f t="shared" si="310"/>
        <v>0</v>
      </c>
      <c r="P4984" s="36">
        <f t="shared" si="311"/>
        <v>0</v>
      </c>
      <c r="Q4984" s="36">
        <f t="shared" si="309"/>
        <v>0</v>
      </c>
      <c r="R4984" s="36">
        <f>ROUND(IF(K4984&lt;0,((M4984-M4985)/'IV. Inputs Solar'!$S$106)-K4984,0),2)</f>
        <v>0</v>
      </c>
      <c r="S4984" s="125">
        <f>ROUND(IF(K4984&gt;0,IF(T4984&gt;0,K4984,ABS((M4984-M4985)*'IV. Inputs Solar'!$S$106-K4984)),0),2)</f>
        <v>0.02</v>
      </c>
      <c r="T4984" s="151">
        <f>IF('IV. Inputs Solar'!$T$60&lt;&gt;0,
     IF(AND(M4984&lt;MIN('IV. Inputs Solar'!$T$60,'IV. Inputs Solar'!$T$60*'IV. Inputs Solar'!$S$108+SUM(INDEX(K4984:$K$8797,MATCH(L4984,L4984:$L$8797,0),1):INDEX(K4984:$K$8797,MATCH(L4984,L4984:$L$8797,0)+L4984-1,1))/'IV. Inputs Solar'!$S$106),K4984&gt;0),
          'IV. Inputs Solar'!$S$66,
          0),
     IF(K4984&gt;0,
          IF(K4984&lt;0.3*'IV. Inputs Solar'!$S$66,
               0.3*'IV. Inputs Solar'!$S$66,
               K4984),
          0))</f>
        <v>0</v>
      </c>
      <c r="U4984" s="151">
        <f>T4984/('III. Inputs Baseline Diesel'!$S$54*'III. Inputs Baseline Diesel'!$S$57)</f>
        <v>0</v>
      </c>
    </row>
    <row r="4985" spans="2:21" ht="14.25" customHeight="1" x14ac:dyDescent="0.25">
      <c r="B4985" s="635">
        <v>4948</v>
      </c>
      <c r="C4985" s="268">
        <f>INDEX('V. Load Profile'!$D$85:$K$108,IF(MOD(B4985,24)=0, 24,MOD(B4985,24)),4)</f>
        <v>2.2222222222222223E-2</v>
      </c>
      <c r="D4985" s="605">
        <f>IF('III. Inputs Baseline Diesel'!$S$17&gt;0,IF(AND(C4985&gt;0, C4985&lt;'III. Inputs Baseline Diesel'!$S$17*'III. Inputs Baseline Diesel'!$S$50),'III. Inputs Baseline Diesel'!$S$50*'III. Inputs Baseline Diesel'!$S$17,C4985))</f>
        <v>3.2279999999999998</v>
      </c>
      <c r="E4985" s="23">
        <f>INDEX('IX. Irradiation Data'!$G$15:$I$8774,B4985,2)</f>
        <v>0</v>
      </c>
      <c r="F4985" s="36">
        <f>INDEX('IX. Irradiation Data'!$G$15:$I$8774,B4985, 3)</f>
        <v>27.1</v>
      </c>
      <c r="G4985" s="36">
        <f>E4985*COS(RADIANS('IV. Inputs Solar'!$S$102))</f>
        <v>0</v>
      </c>
      <c r="H4985" s="36">
        <f>F4985+('IV. Inputs Solar'!$S$100-20)/80*E4985/10</f>
        <v>27.1</v>
      </c>
      <c r="I4985" s="36">
        <f>1+('IV. Inputs Solar'!$S$101*(H4985-25))</f>
        <v>0.99265000000000003</v>
      </c>
      <c r="J4985" s="36">
        <f>G4985*I4985*('IV. Inputs Solar'!$T$52*'IV. Inputs Solar'!$S$53)/1000</f>
        <v>0</v>
      </c>
      <c r="K4985" s="125">
        <f t="shared" si="308"/>
        <v>2.2222222222222223E-2</v>
      </c>
      <c r="L4985" s="36">
        <f>IF(K4985&gt;0,MATCH(0,K4985:$K$8797,-1)-1,0)</f>
        <v>2</v>
      </c>
      <c r="M4985" s="126">
        <f>IF('IV. Inputs Solar'!$T$60=0,
     0,
     IF(K4984&gt;0,
          IF(T4984=0,
               IF(M4984&gt;='IV. Inputs Solar'!$S$108*'IV. Inputs Solar'!$T$60,
                    IF(M4984-MIN('IV. Inputs Solar'!$S$58/'IV. Inputs Solar'!$S$106,K4984/'IV. Inputs Solar'!$S$106)&lt;'IV. Inputs Solar'!$T$60*'IV. Inputs Solar'!$S$108,
                         'IV. Inputs Solar'!$T$60*'IV. Inputs Solar'!$S$108,
                         M4984-MIN('IV. Inputs Solar'!$S$58/'IV. Inputs Solar'!$S$106,K4984/'IV. Inputs Solar'!$S$106)),
                    IF(M4984+MIN('IV. Inputs Solar'!$S$66-K4984,'IV. Inputs Solar'!$S$58)*'IV. Inputs Solar'!$S$106&gt;'IV. Inputs Solar'!$T$60,
                         'IV. Inputs Solar'!$T$60,
                         M4984+MIN('IV. Inputs Solar'!$S$66-K4984,'IV. Inputs Solar'!$S$58)*'IV. Inputs Solar'!$S$106)),
               IF(M4984-'IV. Inputs Solar'!$S$108*'IV. Inputs Solar'!$T$60&lt;MIN('IV. Inputs Solar'!$T$60,'IV. Inputs Solar'!$T$60*'IV. Inputs Solar'!$S$108+SUM(INDEX(K4985:$K$8797,MATCH(L4985,L4985:$L$8797,0),1):INDEX(K4985:$K$8797,MATCH(L4985,L4985:$L$8797,0)+L4985-1,1))/'IV. Inputs Solar'!$S$106),
                    IF(M4984+MIN('IV. Inputs Solar'!$S$66-K4984,'IV. Inputs Solar'!$S$58)*'IV. Inputs Solar'!$S$106&gt;MIN('IV. Inputs Solar'!$T$60,'IV. Inputs Solar'!$T$60*'IV. Inputs Solar'!$S$108+SUM(INDEX(K4985:$K$8797,MATCH(L4985,L4985:$L$8797,0),1):INDEX(K4985:$K$8797,MATCH(L4985,L4985:$L$8797,0)+L4985-1,1))/'IV. Inputs Solar'!$S$106),
                         MIN('IV. Inputs Solar'!$T$60,'IV. Inputs Solar'!$T$60*'IV. Inputs Solar'!$S$108+SUM(INDEX(K4985:$K$8797,MATCH(L4985,L4985:$L$8797,0),1):INDEX(K4985:$K$8797,MATCH(L4985,L4985:$L$8797,0)+L4985-1,1))/'IV. Inputs Solar'!$S$106),
                         M4984+MIN('IV. Inputs Solar'!$S$66-K4984,'IV. Inputs Solar'!$S$58)*'IV. Inputs Solar'!$S$106),
                    M4984)),
          IF(M4984&lt;'IV. Inputs Solar'!$T$60,
               IF(M4984-MAX((-1)*'IV. Inputs Solar'!$S$58*'IV. Inputs Solar'!$S$106,K4984*'IV. Inputs Solar'!$S$106)&gt;'IV. Inputs Solar'!$T$60,
                    'IV. Inputs Solar'!$T$60,
                    M4984-MAX((-1)*'IV. Inputs Solar'!$S$58*'IV. Inputs Solar'!$S$106,K4984*'IV. Inputs Solar'!$S$106)),
               M4984)))</f>
        <v>12</v>
      </c>
      <c r="N4985" s="98">
        <f>IF('IV. Inputs Solar'!$T$60=0,0,M4985/'IV. Inputs Solar'!$T$60)</f>
        <v>0.2</v>
      </c>
      <c r="O4985" s="36">
        <f t="shared" si="310"/>
        <v>0</v>
      </c>
      <c r="P4985" s="36">
        <f t="shared" si="311"/>
        <v>0</v>
      </c>
      <c r="Q4985" s="36">
        <f t="shared" si="309"/>
        <v>0</v>
      </c>
      <c r="R4985" s="36">
        <f>ROUND(IF(K4985&lt;0,((M4985-M4986)/'IV. Inputs Solar'!$S$106)-K4985,0),2)</f>
        <v>0</v>
      </c>
      <c r="S4985" s="125">
        <f>ROUND(IF(K4985&gt;0,IF(T4985&gt;0,K4985,ABS((M4985-M4986)*'IV. Inputs Solar'!$S$106-K4985)),0),2)</f>
        <v>0.02</v>
      </c>
      <c r="T4985" s="151">
        <f>IF('IV. Inputs Solar'!$T$60&lt;&gt;0,
     IF(AND(M4985&lt;MIN('IV. Inputs Solar'!$T$60,'IV. Inputs Solar'!$T$60*'IV. Inputs Solar'!$S$108+SUM(INDEX(K4985:$K$8797,MATCH(L4985,L4985:$L$8797,0),1):INDEX(K4985:$K$8797,MATCH(L4985,L4985:$L$8797,0)+L4985-1,1))/'IV. Inputs Solar'!$S$106),K4985&gt;0),
          'IV. Inputs Solar'!$S$66,
          0),
     IF(K4985&gt;0,
          IF(K4985&lt;0.3*'IV. Inputs Solar'!$S$66,
               0.3*'IV. Inputs Solar'!$S$66,
               K4985),
          0))</f>
        <v>0</v>
      </c>
      <c r="U4985" s="151">
        <f>T4985/('III. Inputs Baseline Diesel'!$S$54*'III. Inputs Baseline Diesel'!$S$57)</f>
        <v>0</v>
      </c>
    </row>
    <row r="4986" spans="2:21" ht="14.25" customHeight="1" x14ac:dyDescent="0.25">
      <c r="B4986" s="635">
        <v>4949</v>
      </c>
      <c r="C4986" s="268">
        <f>INDEX('V. Load Profile'!$D$85:$K$108,IF(MOD(B4986,24)=0, 24,MOD(B4986,24)),4)</f>
        <v>2.2222222222222223E-2</v>
      </c>
      <c r="D4986" s="605">
        <f>IF('III. Inputs Baseline Diesel'!$S$17&gt;0,IF(AND(C4986&gt;0, C4986&lt;'III. Inputs Baseline Diesel'!$S$17*'III. Inputs Baseline Diesel'!$S$50),'III. Inputs Baseline Diesel'!$S$50*'III. Inputs Baseline Diesel'!$S$17,C4986))</f>
        <v>3.2279999999999998</v>
      </c>
      <c r="E4986" s="23">
        <f>INDEX('IX. Irradiation Data'!$G$15:$I$8774,B4986,2)</f>
        <v>0</v>
      </c>
      <c r="F4986" s="36">
        <f>INDEX('IX. Irradiation Data'!$G$15:$I$8774,B4986, 3)</f>
        <v>27</v>
      </c>
      <c r="G4986" s="36">
        <f>E4986*COS(RADIANS('IV. Inputs Solar'!$S$102))</f>
        <v>0</v>
      </c>
      <c r="H4986" s="36">
        <f>F4986+('IV. Inputs Solar'!$S$100-20)/80*E4986/10</f>
        <v>27</v>
      </c>
      <c r="I4986" s="36">
        <f>1+('IV. Inputs Solar'!$S$101*(H4986-25))</f>
        <v>0.99299999999999999</v>
      </c>
      <c r="J4986" s="36">
        <f>G4986*I4986*('IV. Inputs Solar'!$T$52*'IV. Inputs Solar'!$S$53)/1000</f>
        <v>0</v>
      </c>
      <c r="K4986" s="125">
        <f t="shared" si="308"/>
        <v>2.2222222222222223E-2</v>
      </c>
      <c r="L4986" s="36">
        <f>IF(K4986&gt;0,MATCH(0,K4986:$K$8797,-1)-1,0)</f>
        <v>1</v>
      </c>
      <c r="M4986" s="126">
        <f>IF('IV. Inputs Solar'!$T$60=0,
     0,
     IF(K4985&gt;0,
          IF(T4985=0,
               IF(M4985&gt;='IV. Inputs Solar'!$S$108*'IV. Inputs Solar'!$T$60,
                    IF(M4985-MIN('IV. Inputs Solar'!$S$58/'IV. Inputs Solar'!$S$106,K4985/'IV. Inputs Solar'!$S$106)&lt;'IV. Inputs Solar'!$T$60*'IV. Inputs Solar'!$S$108,
                         'IV. Inputs Solar'!$T$60*'IV. Inputs Solar'!$S$108,
                         M4985-MIN('IV. Inputs Solar'!$S$58/'IV. Inputs Solar'!$S$106,K4985/'IV. Inputs Solar'!$S$106)),
                    IF(M4985+MIN('IV. Inputs Solar'!$S$66-K4985,'IV. Inputs Solar'!$S$58)*'IV. Inputs Solar'!$S$106&gt;'IV. Inputs Solar'!$T$60,
                         'IV. Inputs Solar'!$T$60,
                         M4985+MIN('IV. Inputs Solar'!$S$66-K4985,'IV. Inputs Solar'!$S$58)*'IV. Inputs Solar'!$S$106)),
               IF(M4985-'IV. Inputs Solar'!$S$108*'IV. Inputs Solar'!$T$60&lt;MIN('IV. Inputs Solar'!$T$60,'IV. Inputs Solar'!$T$60*'IV. Inputs Solar'!$S$108+SUM(INDEX(K4986:$K$8797,MATCH(L4986,L4986:$L$8797,0),1):INDEX(K4986:$K$8797,MATCH(L4986,L4986:$L$8797,0)+L4986-1,1))/'IV. Inputs Solar'!$S$106),
                    IF(M4985+MIN('IV. Inputs Solar'!$S$66-K4985,'IV. Inputs Solar'!$S$58)*'IV. Inputs Solar'!$S$106&gt;MIN('IV. Inputs Solar'!$T$60,'IV. Inputs Solar'!$T$60*'IV. Inputs Solar'!$S$108+SUM(INDEX(K4986:$K$8797,MATCH(L4986,L4986:$L$8797,0),1):INDEX(K4986:$K$8797,MATCH(L4986,L4986:$L$8797,0)+L4986-1,1))/'IV. Inputs Solar'!$S$106),
                         MIN('IV. Inputs Solar'!$T$60,'IV. Inputs Solar'!$T$60*'IV. Inputs Solar'!$S$108+SUM(INDEX(K4986:$K$8797,MATCH(L4986,L4986:$L$8797,0),1):INDEX(K4986:$K$8797,MATCH(L4986,L4986:$L$8797,0)+L4986-1,1))/'IV. Inputs Solar'!$S$106),
                         M4985+MIN('IV. Inputs Solar'!$S$66-K4985,'IV. Inputs Solar'!$S$58)*'IV. Inputs Solar'!$S$106),
                    M4985)),
          IF(M4985&lt;'IV. Inputs Solar'!$T$60,
               IF(M4985-MAX((-1)*'IV. Inputs Solar'!$S$58*'IV. Inputs Solar'!$S$106,K4985*'IV. Inputs Solar'!$S$106)&gt;'IV. Inputs Solar'!$T$60,
                    'IV. Inputs Solar'!$T$60,
                    M4985-MAX((-1)*'IV. Inputs Solar'!$S$58*'IV. Inputs Solar'!$S$106,K4985*'IV. Inputs Solar'!$S$106)),
               M4985)))</f>
        <v>12</v>
      </c>
      <c r="N4986" s="98">
        <f>IF('IV. Inputs Solar'!$T$60=0,0,M4986/'IV. Inputs Solar'!$T$60)</f>
        <v>0.2</v>
      </c>
      <c r="O4986" s="36">
        <f t="shared" si="310"/>
        <v>0</v>
      </c>
      <c r="P4986" s="36">
        <f t="shared" si="311"/>
        <v>0</v>
      </c>
      <c r="Q4986" s="36">
        <f t="shared" si="309"/>
        <v>0</v>
      </c>
      <c r="R4986" s="36">
        <f>ROUND(IF(K4986&lt;0,((M4986-M4987)/'IV. Inputs Solar'!$S$106)-K4986,0),2)</f>
        <v>0</v>
      </c>
      <c r="S4986" s="125">
        <f>ROUND(IF(K4986&gt;0,IF(T4986&gt;0,K4986,ABS((M4986-M4987)*'IV. Inputs Solar'!$S$106-K4986)),0),2)</f>
        <v>0.02</v>
      </c>
      <c r="T4986" s="151">
        <f>IF('IV. Inputs Solar'!$T$60&lt;&gt;0,
     IF(AND(M4986&lt;MIN('IV. Inputs Solar'!$T$60,'IV. Inputs Solar'!$T$60*'IV. Inputs Solar'!$S$108+SUM(INDEX(K4986:$K$8797,MATCH(L4986,L4986:$L$8797,0),1):INDEX(K4986:$K$8797,MATCH(L4986,L4986:$L$8797,0)+L4986-1,1))/'IV. Inputs Solar'!$S$106),K4986&gt;0),
          'IV. Inputs Solar'!$S$66,
          0),
     IF(K4986&gt;0,
          IF(K4986&lt;0.3*'IV. Inputs Solar'!$S$66,
               0.3*'IV. Inputs Solar'!$S$66,
               K4986),
          0))</f>
        <v>0</v>
      </c>
      <c r="U4986" s="151">
        <f>T4986/('III. Inputs Baseline Diesel'!$S$54*'III. Inputs Baseline Diesel'!$S$57)</f>
        <v>0</v>
      </c>
    </row>
    <row r="4987" spans="2:21" ht="14.25" customHeight="1" x14ac:dyDescent="0.25">
      <c r="B4987" s="635">
        <v>4950</v>
      </c>
      <c r="C4987" s="268">
        <f>INDEX('V. Load Profile'!$D$85:$K$108,IF(MOD(B4987,24)=0, 24,MOD(B4987,24)),4)</f>
        <v>2.2222222222222223E-2</v>
      </c>
      <c r="D4987" s="605">
        <f>IF('III. Inputs Baseline Diesel'!$S$17&gt;0,IF(AND(C4987&gt;0, C4987&lt;'III. Inputs Baseline Diesel'!$S$17*'III. Inputs Baseline Diesel'!$S$50),'III. Inputs Baseline Diesel'!$S$50*'III. Inputs Baseline Diesel'!$S$17,C4987))</f>
        <v>3.2279999999999998</v>
      </c>
      <c r="E4987" s="23">
        <f>INDEX('IX. Irradiation Data'!$G$15:$I$8774,B4987,2)</f>
        <v>0</v>
      </c>
      <c r="F4987" s="36">
        <f>INDEX('IX. Irradiation Data'!$G$15:$I$8774,B4987, 3)</f>
        <v>27</v>
      </c>
      <c r="G4987" s="36">
        <f>E4987*COS(RADIANS('IV. Inputs Solar'!$S$102))</f>
        <v>0</v>
      </c>
      <c r="H4987" s="36">
        <f>F4987+('IV. Inputs Solar'!$S$100-20)/80*E4987/10</f>
        <v>27</v>
      </c>
      <c r="I4987" s="36">
        <f>1+('IV. Inputs Solar'!$S$101*(H4987-25))</f>
        <v>0.99299999999999999</v>
      </c>
      <c r="J4987" s="36">
        <f>G4987*I4987*('IV. Inputs Solar'!$T$52*'IV. Inputs Solar'!$S$53)/1000</f>
        <v>0</v>
      </c>
      <c r="K4987" s="125">
        <f t="shared" si="308"/>
        <v>2.2222222222222223E-2</v>
      </c>
      <c r="L4987" s="36">
        <f>IF(K4987&gt;0,MATCH(0,K4987:$K$8797,-1)-1,0)</f>
        <v>0</v>
      </c>
      <c r="M4987" s="126">
        <f>IF('IV. Inputs Solar'!$T$60=0,
     0,
     IF(K4986&gt;0,
          IF(T4986=0,
               IF(M4986&gt;='IV. Inputs Solar'!$S$108*'IV. Inputs Solar'!$T$60,
                    IF(M4986-MIN('IV. Inputs Solar'!$S$58/'IV. Inputs Solar'!$S$106,K4986/'IV. Inputs Solar'!$S$106)&lt;'IV. Inputs Solar'!$T$60*'IV. Inputs Solar'!$S$108,
                         'IV. Inputs Solar'!$T$60*'IV. Inputs Solar'!$S$108,
                         M4986-MIN('IV. Inputs Solar'!$S$58/'IV. Inputs Solar'!$S$106,K4986/'IV. Inputs Solar'!$S$106)),
                    IF(M4986+MIN('IV. Inputs Solar'!$S$66-K4986,'IV. Inputs Solar'!$S$58)*'IV. Inputs Solar'!$S$106&gt;'IV. Inputs Solar'!$T$60,
                         'IV. Inputs Solar'!$T$60,
                         M4986+MIN('IV. Inputs Solar'!$S$66-K4986,'IV. Inputs Solar'!$S$58)*'IV. Inputs Solar'!$S$106)),
               IF(M4986-'IV. Inputs Solar'!$S$108*'IV. Inputs Solar'!$T$60&lt;MIN('IV. Inputs Solar'!$T$60,'IV. Inputs Solar'!$T$60*'IV. Inputs Solar'!$S$108+SUM(INDEX(K4987:$K$8797,MATCH(L4987,L4987:$L$8797,0),1):INDEX(K4987:$K$8797,MATCH(L4987,L4987:$L$8797,0)+L4987-1,1))/'IV. Inputs Solar'!$S$106),
                    IF(M4986+MIN('IV. Inputs Solar'!$S$66-K4986,'IV. Inputs Solar'!$S$58)*'IV. Inputs Solar'!$S$106&gt;MIN('IV. Inputs Solar'!$T$60,'IV. Inputs Solar'!$T$60*'IV. Inputs Solar'!$S$108+SUM(INDEX(K4987:$K$8797,MATCH(L4987,L4987:$L$8797,0),1):INDEX(K4987:$K$8797,MATCH(L4987,L4987:$L$8797,0)+L4987-1,1))/'IV. Inputs Solar'!$S$106),
                         MIN('IV. Inputs Solar'!$T$60,'IV. Inputs Solar'!$T$60*'IV. Inputs Solar'!$S$108+SUM(INDEX(K4987:$K$8797,MATCH(L4987,L4987:$L$8797,0),1):INDEX(K4987:$K$8797,MATCH(L4987,L4987:$L$8797,0)+L4987-1,1))/'IV. Inputs Solar'!$S$106),
                         M4986+MIN('IV. Inputs Solar'!$S$66-K4986,'IV. Inputs Solar'!$S$58)*'IV. Inputs Solar'!$S$106),
                    M4986)),
          IF(M4986&lt;'IV. Inputs Solar'!$T$60,
               IF(M4986-MAX((-1)*'IV. Inputs Solar'!$S$58*'IV. Inputs Solar'!$S$106,K4986*'IV. Inputs Solar'!$S$106)&gt;'IV. Inputs Solar'!$T$60,
                    'IV. Inputs Solar'!$T$60,
                    M4986-MAX((-1)*'IV. Inputs Solar'!$S$58*'IV. Inputs Solar'!$S$106,K4986*'IV. Inputs Solar'!$S$106)),
               M4986)))</f>
        <v>12</v>
      </c>
      <c r="N4987" s="98">
        <f>IF('IV. Inputs Solar'!$T$60=0,0,M4987/'IV. Inputs Solar'!$T$60)</f>
        <v>0.2</v>
      </c>
      <c r="O4987" s="36">
        <f t="shared" si="310"/>
        <v>0</v>
      </c>
      <c r="P4987" s="36">
        <f t="shared" si="311"/>
        <v>0</v>
      </c>
      <c r="Q4987" s="36">
        <f t="shared" si="309"/>
        <v>0</v>
      </c>
      <c r="R4987" s="36">
        <f>ROUND(IF(K4987&lt;0,((M4987-M4988)/'IV. Inputs Solar'!$S$106)-K4987,0),2)</f>
        <v>0</v>
      </c>
      <c r="S4987" s="125">
        <f>ROUND(IF(K4987&gt;0,IF(T4987&gt;0,K4987,ABS((M4987-M4988)*'IV. Inputs Solar'!$S$106-K4987)),0),2)</f>
        <v>0.02</v>
      </c>
      <c r="T4987" s="151">
        <f>IF('IV. Inputs Solar'!$T$60&lt;&gt;0,
     IF(AND(M4987&lt;MIN('IV. Inputs Solar'!$T$60,'IV. Inputs Solar'!$T$60*'IV. Inputs Solar'!$S$108+SUM(INDEX(K4987:$K$8797,MATCH(L4987,L4987:$L$8797,0),1):INDEX(K4987:$K$8797,MATCH(L4987,L4987:$L$8797,0)+L4987-1,1))/'IV. Inputs Solar'!$S$106),K4987&gt;0),
          'IV. Inputs Solar'!$S$66,
          0),
     IF(K4987&gt;0,
          IF(K4987&lt;0.3*'IV. Inputs Solar'!$S$66,
               0.3*'IV. Inputs Solar'!$S$66,
               K4987),
          0))</f>
        <v>0</v>
      </c>
      <c r="U4987" s="151">
        <f>T4987/('III. Inputs Baseline Diesel'!$S$54*'III. Inputs Baseline Diesel'!$S$57)</f>
        <v>0</v>
      </c>
    </row>
    <row r="4988" spans="2:21" ht="14.25" customHeight="1" x14ac:dyDescent="0.25">
      <c r="B4988" s="635">
        <v>4951</v>
      </c>
      <c r="C4988" s="268">
        <f>INDEX('V. Load Profile'!$D$85:$K$108,IF(MOD(B4988,24)=0, 24,MOD(B4988,24)),4)</f>
        <v>2.2222222222222223E-2</v>
      </c>
      <c r="D4988" s="605">
        <f>IF('III. Inputs Baseline Diesel'!$S$17&gt;0,IF(AND(C4988&gt;0, C4988&lt;'III. Inputs Baseline Diesel'!$S$17*'III. Inputs Baseline Diesel'!$S$50),'III. Inputs Baseline Diesel'!$S$50*'III. Inputs Baseline Diesel'!$S$17,C4988))</f>
        <v>3.2279999999999998</v>
      </c>
      <c r="E4988" s="23">
        <f>INDEX('IX. Irradiation Data'!$G$15:$I$8774,B4988,2)</f>
        <v>22</v>
      </c>
      <c r="F4988" s="36">
        <f>INDEX('IX. Irradiation Data'!$G$15:$I$8774,B4988, 3)</f>
        <v>26.9</v>
      </c>
      <c r="G4988" s="36">
        <f>E4988*COS(RADIANS('IV. Inputs Solar'!$S$102))</f>
        <v>21.250368178359501</v>
      </c>
      <c r="H4988" s="36">
        <f>F4988+('IV. Inputs Solar'!$S$100-20)/80*E4988/10</f>
        <v>28.274999999999999</v>
      </c>
      <c r="I4988" s="36">
        <f>1+('IV. Inputs Solar'!$S$101*(H4988-25))</f>
        <v>0.98853749999999996</v>
      </c>
      <c r="J4988" s="36">
        <f>G4988*I4988*('IV. Inputs Solar'!$T$52*'IV. Inputs Solar'!$S$53)/1000</f>
        <v>0.4201357166623011</v>
      </c>
      <c r="K4988" s="125">
        <f t="shared" si="308"/>
        <v>-0.3979134944400789</v>
      </c>
      <c r="L4988" s="36">
        <f>IF(K4988&gt;0,MATCH(0,K4988:$K$8797,-1)-1,0)</f>
        <v>0</v>
      </c>
      <c r="M4988" s="126">
        <f>IF('IV. Inputs Solar'!$T$60=0,
     0,
     IF(K4987&gt;0,
          IF(T4987=0,
               IF(M4987&gt;='IV. Inputs Solar'!$S$108*'IV. Inputs Solar'!$T$60,
                    IF(M4987-MIN('IV. Inputs Solar'!$S$58/'IV. Inputs Solar'!$S$106,K4987/'IV. Inputs Solar'!$S$106)&lt;'IV. Inputs Solar'!$T$60*'IV. Inputs Solar'!$S$108,
                         'IV. Inputs Solar'!$T$60*'IV. Inputs Solar'!$S$108,
                         M4987-MIN('IV. Inputs Solar'!$S$58/'IV. Inputs Solar'!$S$106,K4987/'IV. Inputs Solar'!$S$106)),
                    IF(M4987+MIN('IV. Inputs Solar'!$S$66-K4987,'IV. Inputs Solar'!$S$58)*'IV. Inputs Solar'!$S$106&gt;'IV. Inputs Solar'!$T$60,
                         'IV. Inputs Solar'!$T$60,
                         M4987+MIN('IV. Inputs Solar'!$S$66-K4987,'IV. Inputs Solar'!$S$58)*'IV. Inputs Solar'!$S$106)),
               IF(M4987-'IV. Inputs Solar'!$S$108*'IV. Inputs Solar'!$T$60&lt;MIN('IV. Inputs Solar'!$T$60,'IV. Inputs Solar'!$T$60*'IV. Inputs Solar'!$S$108+SUM(INDEX(K4988:$K$8797,MATCH(L4988,L4988:$L$8797,0),1):INDEX(K4988:$K$8797,MATCH(L4988,L4988:$L$8797,0)+L4988-1,1))/'IV. Inputs Solar'!$S$106),
                    IF(M4987+MIN('IV. Inputs Solar'!$S$66-K4987,'IV. Inputs Solar'!$S$58)*'IV. Inputs Solar'!$S$106&gt;MIN('IV. Inputs Solar'!$T$60,'IV. Inputs Solar'!$T$60*'IV. Inputs Solar'!$S$108+SUM(INDEX(K4988:$K$8797,MATCH(L4988,L4988:$L$8797,0),1):INDEX(K4988:$K$8797,MATCH(L4988,L4988:$L$8797,0)+L4988-1,1))/'IV. Inputs Solar'!$S$106),
                         MIN('IV. Inputs Solar'!$T$60,'IV. Inputs Solar'!$T$60*'IV. Inputs Solar'!$S$108+SUM(INDEX(K4988:$K$8797,MATCH(L4988,L4988:$L$8797,0),1):INDEX(K4988:$K$8797,MATCH(L4988,L4988:$L$8797,0)+L4988-1,1))/'IV. Inputs Solar'!$S$106),
                         M4987+MIN('IV. Inputs Solar'!$S$66-K4987,'IV. Inputs Solar'!$S$58)*'IV. Inputs Solar'!$S$106),
                    M4987)),
          IF(M4987&lt;'IV. Inputs Solar'!$T$60,
               IF(M4987-MAX((-1)*'IV. Inputs Solar'!$S$58*'IV. Inputs Solar'!$S$106,K4987*'IV. Inputs Solar'!$S$106)&gt;'IV. Inputs Solar'!$T$60,
                    'IV. Inputs Solar'!$T$60,
                    M4987-MAX((-1)*'IV. Inputs Solar'!$S$58*'IV. Inputs Solar'!$S$106,K4987*'IV. Inputs Solar'!$S$106)),
               M4987)))</f>
        <v>12</v>
      </c>
      <c r="N4988" s="98">
        <f>IF('IV. Inputs Solar'!$T$60=0,0,M4988/'IV. Inputs Solar'!$T$60)</f>
        <v>0.2</v>
      </c>
      <c r="O4988" s="36">
        <f t="shared" si="310"/>
        <v>0</v>
      </c>
      <c r="P4988" s="36">
        <f t="shared" si="311"/>
        <v>0</v>
      </c>
      <c r="Q4988" s="36">
        <f t="shared" si="309"/>
        <v>0</v>
      </c>
      <c r="R4988" s="36">
        <f>ROUND(IF(K4988&lt;0,((M4988-M4989)/'IV. Inputs Solar'!$S$106)-K4988,0),2)</f>
        <v>0</v>
      </c>
      <c r="S4988" s="125">
        <f>ROUND(IF(K4988&gt;0,IF(T4988&gt;0,K4988,ABS((M4988-M4989)*'IV. Inputs Solar'!$S$106-K4988)),0),2)</f>
        <v>0</v>
      </c>
      <c r="T4988" s="151">
        <f>IF('IV. Inputs Solar'!$T$60&lt;&gt;0,
     IF(AND(M4988&lt;MIN('IV. Inputs Solar'!$T$60,'IV. Inputs Solar'!$T$60*'IV. Inputs Solar'!$S$108+SUM(INDEX(K4988:$K$8797,MATCH(L4988,L4988:$L$8797,0),1):INDEX(K4988:$K$8797,MATCH(L4988,L4988:$L$8797,0)+L4988-1,1))/'IV. Inputs Solar'!$S$106),K4988&gt;0),
          'IV. Inputs Solar'!$S$66,
          0),
     IF(K4988&gt;0,
          IF(K4988&lt;0.3*'IV. Inputs Solar'!$S$66,
               0.3*'IV. Inputs Solar'!$S$66,
               K4988),
          0))</f>
        <v>0</v>
      </c>
      <c r="U4988" s="151">
        <f>T4988/('III. Inputs Baseline Diesel'!$S$54*'III. Inputs Baseline Diesel'!$S$57)</f>
        <v>0</v>
      </c>
    </row>
    <row r="4989" spans="2:21" ht="14.25" customHeight="1" x14ac:dyDescent="0.25">
      <c r="B4989" s="635">
        <v>4952</v>
      </c>
      <c r="C4989" s="268">
        <f>INDEX('V. Load Profile'!$D$85:$K$108,IF(MOD(B4989,24)=0, 24,MOD(B4989,24)),4)</f>
        <v>0.66666666666666674</v>
      </c>
      <c r="D4989" s="605">
        <f>IF('III. Inputs Baseline Diesel'!$S$17&gt;0,IF(AND(C4989&gt;0, C4989&lt;'III. Inputs Baseline Diesel'!$S$17*'III. Inputs Baseline Diesel'!$S$50),'III. Inputs Baseline Diesel'!$S$50*'III. Inputs Baseline Diesel'!$S$17,C4989))</f>
        <v>3.2279999999999998</v>
      </c>
      <c r="E4989" s="23">
        <f>INDEX('IX. Irradiation Data'!$G$15:$I$8774,B4989,2)</f>
        <v>145</v>
      </c>
      <c r="F4989" s="36">
        <f>INDEX('IX. Irradiation Data'!$G$15:$I$8774,B4989, 3)</f>
        <v>27.9</v>
      </c>
      <c r="G4989" s="36">
        <f>E4989*COS(RADIANS('IV. Inputs Solar'!$S$102))</f>
        <v>140.05924481191491</v>
      </c>
      <c r="H4989" s="36">
        <f>F4989+('IV. Inputs Solar'!$S$100-20)/80*E4989/10</f>
        <v>36.962499999999999</v>
      </c>
      <c r="I4989" s="36">
        <f>1+('IV. Inputs Solar'!$S$101*(H4989-25))</f>
        <v>0.95813124999999999</v>
      </c>
      <c r="J4989" s="36">
        <f>G4989*I4989*('IV. Inputs Solar'!$T$52*'IV. Inputs Solar'!$S$53)/1000</f>
        <v>2.6839027861139213</v>
      </c>
      <c r="K4989" s="125">
        <f t="shared" si="308"/>
        <v>-2.0172361194472543</v>
      </c>
      <c r="L4989" s="36">
        <f>IF(K4989&gt;0,MATCH(0,K4989:$K$8797,-1)-1,0)</f>
        <v>0</v>
      </c>
      <c r="M4989" s="126">
        <f>IF('IV. Inputs Solar'!$T$60=0,
     0,
     IF(K4988&gt;0,
          IF(T4988=0,
               IF(M4988&gt;='IV. Inputs Solar'!$S$108*'IV. Inputs Solar'!$T$60,
                    IF(M4988-MIN('IV. Inputs Solar'!$S$58/'IV. Inputs Solar'!$S$106,K4988/'IV. Inputs Solar'!$S$106)&lt;'IV. Inputs Solar'!$T$60*'IV. Inputs Solar'!$S$108,
                         'IV. Inputs Solar'!$T$60*'IV. Inputs Solar'!$S$108,
                         M4988-MIN('IV. Inputs Solar'!$S$58/'IV. Inputs Solar'!$S$106,K4988/'IV. Inputs Solar'!$S$106)),
                    IF(M4988+MIN('IV. Inputs Solar'!$S$66-K4988,'IV. Inputs Solar'!$S$58)*'IV. Inputs Solar'!$S$106&gt;'IV. Inputs Solar'!$T$60,
                         'IV. Inputs Solar'!$T$60,
                         M4988+MIN('IV. Inputs Solar'!$S$66-K4988,'IV. Inputs Solar'!$S$58)*'IV. Inputs Solar'!$S$106)),
               IF(M4988-'IV. Inputs Solar'!$S$108*'IV. Inputs Solar'!$T$60&lt;MIN('IV. Inputs Solar'!$T$60,'IV. Inputs Solar'!$T$60*'IV. Inputs Solar'!$S$108+SUM(INDEX(K4989:$K$8797,MATCH(L4989,L4989:$L$8797,0),1):INDEX(K4989:$K$8797,MATCH(L4989,L4989:$L$8797,0)+L4989-1,1))/'IV. Inputs Solar'!$S$106),
                    IF(M4988+MIN('IV. Inputs Solar'!$S$66-K4988,'IV. Inputs Solar'!$S$58)*'IV. Inputs Solar'!$S$106&gt;MIN('IV. Inputs Solar'!$T$60,'IV. Inputs Solar'!$T$60*'IV. Inputs Solar'!$S$108+SUM(INDEX(K4989:$K$8797,MATCH(L4989,L4989:$L$8797,0),1):INDEX(K4989:$K$8797,MATCH(L4989,L4989:$L$8797,0)+L4989-1,1))/'IV. Inputs Solar'!$S$106),
                         MIN('IV. Inputs Solar'!$T$60,'IV. Inputs Solar'!$T$60*'IV. Inputs Solar'!$S$108+SUM(INDEX(K4989:$K$8797,MATCH(L4989,L4989:$L$8797,0),1):INDEX(K4989:$K$8797,MATCH(L4989,L4989:$L$8797,0)+L4989-1,1))/'IV. Inputs Solar'!$S$106),
                         M4988+MIN('IV. Inputs Solar'!$S$66-K4988,'IV. Inputs Solar'!$S$58)*'IV. Inputs Solar'!$S$106),
                    M4988)),
          IF(M4988&lt;'IV. Inputs Solar'!$T$60,
               IF(M4988-MAX((-1)*'IV. Inputs Solar'!$S$58*'IV. Inputs Solar'!$S$106,K4988*'IV. Inputs Solar'!$S$106)&gt;'IV. Inputs Solar'!$T$60,
                    'IV. Inputs Solar'!$T$60,
                    M4988-MAX((-1)*'IV. Inputs Solar'!$S$58*'IV. Inputs Solar'!$S$106,K4988*'IV. Inputs Solar'!$S$106)),
               M4988)))</f>
        <v>12.377493886244219</v>
      </c>
      <c r="N4989" s="98">
        <f>IF('IV. Inputs Solar'!$T$60=0,0,M4989/'IV. Inputs Solar'!$T$60)</f>
        <v>0.20629156477073698</v>
      </c>
      <c r="O4989" s="36">
        <f t="shared" si="310"/>
        <v>1</v>
      </c>
      <c r="P4989" s="36">
        <f t="shared" si="311"/>
        <v>1</v>
      </c>
      <c r="Q4989" s="36">
        <f t="shared" si="309"/>
        <v>0.8</v>
      </c>
      <c r="R4989" s="36">
        <f>ROUND(IF(K4989&lt;0,((M4989-M4990)/'IV. Inputs Solar'!$S$106)-K4989,0),2)</f>
        <v>0</v>
      </c>
      <c r="S4989" s="125">
        <f>ROUND(IF(K4989&gt;0,IF(T4989&gt;0,K4989,ABS((M4989-M4990)*'IV. Inputs Solar'!$S$106-K4989)),0),2)</f>
        <v>0</v>
      </c>
      <c r="T4989" s="151">
        <f>IF('IV. Inputs Solar'!$T$60&lt;&gt;0,
     IF(AND(M4989&lt;MIN('IV. Inputs Solar'!$T$60,'IV. Inputs Solar'!$T$60*'IV. Inputs Solar'!$S$108+SUM(INDEX(K4989:$K$8797,MATCH(L4989,L4989:$L$8797,0),1):INDEX(K4989:$K$8797,MATCH(L4989,L4989:$L$8797,0)+L4989-1,1))/'IV. Inputs Solar'!$S$106),K4989&gt;0),
          'IV. Inputs Solar'!$S$66,
          0),
     IF(K4989&gt;0,
          IF(K4989&lt;0.3*'IV. Inputs Solar'!$S$66,
               0.3*'IV. Inputs Solar'!$S$66,
               K4989),
          0))</f>
        <v>0</v>
      </c>
      <c r="U4989" s="151">
        <f>T4989/('III. Inputs Baseline Diesel'!$S$54*'III. Inputs Baseline Diesel'!$S$57)</f>
        <v>0</v>
      </c>
    </row>
    <row r="4990" spans="2:21" ht="14.25" customHeight="1" x14ac:dyDescent="0.25">
      <c r="B4990" s="635">
        <v>4953</v>
      </c>
      <c r="C4990" s="268">
        <f>INDEX('V. Load Profile'!$D$85:$K$108,IF(MOD(B4990,24)=0, 24,MOD(B4990,24)),4)</f>
        <v>0.7777777777777779</v>
      </c>
      <c r="D4990" s="605">
        <f>IF('III. Inputs Baseline Diesel'!$S$17&gt;0,IF(AND(C4990&gt;0, C4990&lt;'III. Inputs Baseline Diesel'!$S$17*'III. Inputs Baseline Diesel'!$S$50),'III. Inputs Baseline Diesel'!$S$50*'III. Inputs Baseline Diesel'!$S$17,C4990))</f>
        <v>3.2279999999999998</v>
      </c>
      <c r="E4990" s="23">
        <f>INDEX('IX. Irradiation Data'!$G$15:$I$8774,B4990,2)</f>
        <v>290</v>
      </c>
      <c r="F4990" s="36">
        <f>INDEX('IX. Irradiation Data'!$G$15:$I$8774,B4990, 3)</f>
        <v>29</v>
      </c>
      <c r="G4990" s="36">
        <f>E4990*COS(RADIANS('IV. Inputs Solar'!$S$102))</f>
        <v>280.11848962382982</v>
      </c>
      <c r="H4990" s="36">
        <f>F4990+('IV. Inputs Solar'!$S$100-20)/80*E4990/10</f>
        <v>47.125</v>
      </c>
      <c r="I4990" s="36">
        <f>1+('IV. Inputs Solar'!$S$101*(H4990-25))</f>
        <v>0.92256249999999995</v>
      </c>
      <c r="J4990" s="36">
        <f>G4990*I4990*('IV. Inputs Solar'!$T$52*'IV. Inputs Solar'!$S$53)/1000</f>
        <v>5.16853628167169</v>
      </c>
      <c r="K4990" s="125">
        <f t="shared" si="308"/>
        <v>-4.3907585038939123</v>
      </c>
      <c r="L4990" s="36">
        <f>IF(K4990&gt;0,MATCH(0,K4990:$K$8797,-1)-1,0)</f>
        <v>0</v>
      </c>
      <c r="M4990" s="126">
        <f>IF('IV. Inputs Solar'!$T$60=0,
     0,
     IF(K4989&gt;0,
          IF(T4989=0,
               IF(M4989&gt;='IV. Inputs Solar'!$S$108*'IV. Inputs Solar'!$T$60,
                    IF(M4989-MIN('IV. Inputs Solar'!$S$58/'IV. Inputs Solar'!$S$106,K4989/'IV. Inputs Solar'!$S$106)&lt;'IV. Inputs Solar'!$T$60*'IV. Inputs Solar'!$S$108,
                         'IV. Inputs Solar'!$T$60*'IV. Inputs Solar'!$S$108,
                         M4989-MIN('IV. Inputs Solar'!$S$58/'IV. Inputs Solar'!$S$106,K4989/'IV. Inputs Solar'!$S$106)),
                    IF(M4989+MIN('IV. Inputs Solar'!$S$66-K4989,'IV. Inputs Solar'!$S$58)*'IV. Inputs Solar'!$S$106&gt;'IV. Inputs Solar'!$T$60,
                         'IV. Inputs Solar'!$T$60,
                         M4989+MIN('IV. Inputs Solar'!$S$66-K4989,'IV. Inputs Solar'!$S$58)*'IV. Inputs Solar'!$S$106)),
               IF(M4989-'IV. Inputs Solar'!$S$108*'IV. Inputs Solar'!$T$60&lt;MIN('IV. Inputs Solar'!$T$60,'IV. Inputs Solar'!$T$60*'IV. Inputs Solar'!$S$108+SUM(INDEX(K4990:$K$8797,MATCH(L4990,L4990:$L$8797,0),1):INDEX(K4990:$K$8797,MATCH(L4990,L4990:$L$8797,0)+L4990-1,1))/'IV. Inputs Solar'!$S$106),
                    IF(M4989+MIN('IV. Inputs Solar'!$S$66-K4989,'IV. Inputs Solar'!$S$58)*'IV. Inputs Solar'!$S$106&gt;MIN('IV. Inputs Solar'!$T$60,'IV. Inputs Solar'!$T$60*'IV. Inputs Solar'!$S$108+SUM(INDEX(K4990:$K$8797,MATCH(L4990,L4990:$L$8797,0),1):INDEX(K4990:$K$8797,MATCH(L4990,L4990:$L$8797,0)+L4990-1,1))/'IV. Inputs Solar'!$S$106),
                         MIN('IV. Inputs Solar'!$T$60,'IV. Inputs Solar'!$T$60*'IV. Inputs Solar'!$S$108+SUM(INDEX(K4990:$K$8797,MATCH(L4990,L4990:$L$8797,0),1):INDEX(K4990:$K$8797,MATCH(L4990,L4990:$L$8797,0)+L4990-1,1))/'IV. Inputs Solar'!$S$106),
                         M4989+MIN('IV. Inputs Solar'!$S$66-K4989,'IV. Inputs Solar'!$S$58)*'IV. Inputs Solar'!$S$106),
                    M4989)),
          IF(M4989&lt;'IV. Inputs Solar'!$T$60,
               IF(M4989-MAX((-1)*'IV. Inputs Solar'!$S$58*'IV. Inputs Solar'!$S$106,K4989*'IV. Inputs Solar'!$S$106)&gt;'IV. Inputs Solar'!$T$60,
                    'IV. Inputs Solar'!$T$60,
                    M4989-MAX((-1)*'IV. Inputs Solar'!$S$58*'IV. Inputs Solar'!$S$106,K4989*'IV. Inputs Solar'!$S$106)),
               M4989)))</f>
        <v>14.29121210098806</v>
      </c>
      <c r="N4990" s="98">
        <f>IF('IV. Inputs Solar'!$T$60=0,0,M4990/'IV. Inputs Solar'!$T$60)</f>
        <v>0.23818686834980102</v>
      </c>
      <c r="O4990" s="36">
        <f t="shared" si="310"/>
        <v>1</v>
      </c>
      <c r="P4990" s="36">
        <f t="shared" si="311"/>
        <v>0</v>
      </c>
      <c r="Q4990" s="36">
        <f t="shared" si="309"/>
        <v>0</v>
      </c>
      <c r="R4990" s="36">
        <f>ROUND(IF(K4990&lt;0,((M4990-M4991)/'IV. Inputs Solar'!$S$106)-K4990,0),2)</f>
        <v>0</v>
      </c>
      <c r="S4990" s="125">
        <f>ROUND(IF(K4990&gt;0,IF(T4990&gt;0,K4990,ABS((M4990-M4991)*'IV. Inputs Solar'!$S$106-K4990)),0),2)</f>
        <v>0</v>
      </c>
      <c r="T4990" s="151">
        <f>IF('IV. Inputs Solar'!$T$60&lt;&gt;0,
     IF(AND(M4990&lt;MIN('IV. Inputs Solar'!$T$60,'IV. Inputs Solar'!$T$60*'IV. Inputs Solar'!$S$108+SUM(INDEX(K4990:$K$8797,MATCH(L4990,L4990:$L$8797,0),1):INDEX(K4990:$K$8797,MATCH(L4990,L4990:$L$8797,0)+L4990-1,1))/'IV. Inputs Solar'!$S$106),K4990&gt;0),
          'IV. Inputs Solar'!$S$66,
          0),
     IF(K4990&gt;0,
          IF(K4990&lt;0.3*'IV. Inputs Solar'!$S$66,
               0.3*'IV. Inputs Solar'!$S$66,
               K4990),
          0))</f>
        <v>0</v>
      </c>
      <c r="U4990" s="151">
        <f>T4990/('III. Inputs Baseline Diesel'!$S$54*'III. Inputs Baseline Diesel'!$S$57)</f>
        <v>0</v>
      </c>
    </row>
    <row r="4991" spans="2:21" ht="14.25" customHeight="1" x14ac:dyDescent="0.25">
      <c r="B4991" s="635">
        <v>4954</v>
      </c>
      <c r="C4991" s="268">
        <f>INDEX('V. Load Profile'!$D$85:$K$108,IF(MOD(B4991,24)=0, 24,MOD(B4991,24)),4)</f>
        <v>1.0444444444444445</v>
      </c>
      <c r="D4991" s="605">
        <f>IF('III. Inputs Baseline Diesel'!$S$17&gt;0,IF(AND(C4991&gt;0, C4991&lt;'III. Inputs Baseline Diesel'!$S$17*'III. Inputs Baseline Diesel'!$S$50),'III. Inputs Baseline Diesel'!$S$50*'III. Inputs Baseline Diesel'!$S$17,C4991))</f>
        <v>3.2279999999999998</v>
      </c>
      <c r="E4991" s="23">
        <f>INDEX('IX. Irradiation Data'!$G$15:$I$8774,B4991,2)</f>
        <v>421</v>
      </c>
      <c r="F4991" s="36">
        <f>INDEX('IX. Irradiation Data'!$G$15:$I$8774,B4991, 3)</f>
        <v>30</v>
      </c>
      <c r="G4991" s="36">
        <f>E4991*COS(RADIANS('IV. Inputs Solar'!$S$102))</f>
        <v>406.65477286769777</v>
      </c>
      <c r="H4991" s="36">
        <f>F4991+('IV. Inputs Solar'!$S$100-20)/80*E4991/10</f>
        <v>56.3125</v>
      </c>
      <c r="I4991" s="36">
        <f>1+('IV. Inputs Solar'!$S$101*(H4991-25))</f>
        <v>0.89040624999999995</v>
      </c>
      <c r="J4991" s="36">
        <f>G4991*I4991*('IV. Inputs Solar'!$T$52*'IV. Inputs Solar'!$S$53)/1000</f>
        <v>7.2417590270745693</v>
      </c>
      <c r="K4991" s="125">
        <f t="shared" si="308"/>
        <v>-6.197314582630125</v>
      </c>
      <c r="L4991" s="36">
        <f>IF(K4991&gt;0,MATCH(0,K4991:$K$8797,-1)-1,0)</f>
        <v>0</v>
      </c>
      <c r="M4991" s="126">
        <f>IF('IV. Inputs Solar'!$T$60=0,
     0,
     IF(K4990&gt;0,
          IF(T4990=0,
               IF(M4990&gt;='IV. Inputs Solar'!$S$108*'IV. Inputs Solar'!$T$60,
                    IF(M4990-MIN('IV. Inputs Solar'!$S$58/'IV. Inputs Solar'!$S$106,K4990/'IV. Inputs Solar'!$S$106)&lt;'IV. Inputs Solar'!$T$60*'IV. Inputs Solar'!$S$108,
                         'IV. Inputs Solar'!$T$60*'IV. Inputs Solar'!$S$108,
                         M4990-MIN('IV. Inputs Solar'!$S$58/'IV. Inputs Solar'!$S$106,K4990/'IV. Inputs Solar'!$S$106)),
                    IF(M4990+MIN('IV. Inputs Solar'!$S$66-K4990,'IV. Inputs Solar'!$S$58)*'IV. Inputs Solar'!$S$106&gt;'IV. Inputs Solar'!$T$60,
                         'IV. Inputs Solar'!$T$60,
                         M4990+MIN('IV. Inputs Solar'!$S$66-K4990,'IV. Inputs Solar'!$S$58)*'IV. Inputs Solar'!$S$106)),
               IF(M4990-'IV. Inputs Solar'!$S$108*'IV. Inputs Solar'!$T$60&lt;MIN('IV. Inputs Solar'!$T$60,'IV. Inputs Solar'!$T$60*'IV. Inputs Solar'!$S$108+SUM(INDEX(K4991:$K$8797,MATCH(L4991,L4991:$L$8797,0),1):INDEX(K4991:$K$8797,MATCH(L4991,L4991:$L$8797,0)+L4991-1,1))/'IV. Inputs Solar'!$S$106),
                    IF(M4990+MIN('IV. Inputs Solar'!$S$66-K4990,'IV. Inputs Solar'!$S$58)*'IV. Inputs Solar'!$S$106&gt;MIN('IV. Inputs Solar'!$T$60,'IV. Inputs Solar'!$T$60*'IV. Inputs Solar'!$S$108+SUM(INDEX(K4991:$K$8797,MATCH(L4991,L4991:$L$8797,0),1):INDEX(K4991:$K$8797,MATCH(L4991,L4991:$L$8797,0)+L4991-1,1))/'IV. Inputs Solar'!$S$106),
                         MIN('IV. Inputs Solar'!$T$60,'IV. Inputs Solar'!$T$60*'IV. Inputs Solar'!$S$108+SUM(INDEX(K4991:$K$8797,MATCH(L4991,L4991:$L$8797,0),1):INDEX(K4991:$K$8797,MATCH(L4991,L4991:$L$8797,0)+L4991-1,1))/'IV. Inputs Solar'!$S$106),
                         M4990+MIN('IV. Inputs Solar'!$S$66-K4990,'IV. Inputs Solar'!$S$58)*'IV. Inputs Solar'!$S$106),
                    M4990)),
          IF(M4990&lt;'IV. Inputs Solar'!$T$60,
               IF(M4990-MAX((-1)*'IV. Inputs Solar'!$S$58*'IV. Inputs Solar'!$S$106,K4990*'IV. Inputs Solar'!$S$106)&gt;'IV. Inputs Solar'!$T$60,
                    'IV. Inputs Solar'!$T$60,
                    M4990-MAX((-1)*'IV. Inputs Solar'!$S$58*'IV. Inputs Solar'!$S$106,K4990*'IV. Inputs Solar'!$S$106)),
               M4990)))</f>
        <v>18.456651359405477</v>
      </c>
      <c r="N4991" s="98">
        <f>IF('IV. Inputs Solar'!$T$60=0,0,M4991/'IV. Inputs Solar'!$T$60)</f>
        <v>0.3076108559900913</v>
      </c>
      <c r="O4991" s="36">
        <f t="shared" si="310"/>
        <v>1</v>
      </c>
      <c r="P4991" s="36">
        <f t="shared" si="311"/>
        <v>0</v>
      </c>
      <c r="Q4991" s="36">
        <f t="shared" si="309"/>
        <v>0</v>
      </c>
      <c r="R4991" s="36">
        <f>ROUND(IF(K4991&lt;0,((M4991-M4992)/'IV. Inputs Solar'!$S$106)-K4991,0),2)</f>
        <v>0</v>
      </c>
      <c r="S4991" s="125">
        <f>ROUND(IF(K4991&gt;0,IF(T4991&gt;0,K4991,ABS((M4991-M4992)*'IV. Inputs Solar'!$S$106-K4991)),0),2)</f>
        <v>0</v>
      </c>
      <c r="T4991" s="151">
        <f>IF('IV. Inputs Solar'!$T$60&lt;&gt;0,
     IF(AND(M4991&lt;MIN('IV. Inputs Solar'!$T$60,'IV. Inputs Solar'!$T$60*'IV. Inputs Solar'!$S$108+SUM(INDEX(K4991:$K$8797,MATCH(L4991,L4991:$L$8797,0),1):INDEX(K4991:$K$8797,MATCH(L4991,L4991:$L$8797,0)+L4991-1,1))/'IV. Inputs Solar'!$S$106),K4991&gt;0),
          'IV. Inputs Solar'!$S$66,
          0),
     IF(K4991&gt;0,
          IF(K4991&lt;0.3*'IV. Inputs Solar'!$S$66,
               0.3*'IV. Inputs Solar'!$S$66,
               K4991),
          0))</f>
        <v>0</v>
      </c>
      <c r="U4991" s="151">
        <f>T4991/('III. Inputs Baseline Diesel'!$S$54*'III. Inputs Baseline Diesel'!$S$57)</f>
        <v>0</v>
      </c>
    </row>
    <row r="4992" spans="2:21" ht="14.25" customHeight="1" x14ac:dyDescent="0.25">
      <c r="B4992" s="635">
        <v>4955</v>
      </c>
      <c r="C4992" s="268">
        <f>INDEX('V. Load Profile'!$D$85:$K$108,IF(MOD(B4992,24)=0, 24,MOD(B4992,24)),4)</f>
        <v>1.0444444444444445</v>
      </c>
      <c r="D4992" s="605">
        <f>IF('III. Inputs Baseline Diesel'!$S$17&gt;0,IF(AND(C4992&gt;0, C4992&lt;'III. Inputs Baseline Diesel'!$S$17*'III. Inputs Baseline Diesel'!$S$50),'III. Inputs Baseline Diesel'!$S$50*'III. Inputs Baseline Diesel'!$S$17,C4992))</f>
        <v>3.2279999999999998</v>
      </c>
      <c r="E4992" s="23">
        <f>INDEX('IX. Irradiation Data'!$G$15:$I$8774,B4992,2)</f>
        <v>469</v>
      </c>
      <c r="F4992" s="36">
        <f>INDEX('IX. Irradiation Data'!$G$15:$I$8774,B4992, 3)</f>
        <v>29.9</v>
      </c>
      <c r="G4992" s="36">
        <f>E4992*COS(RADIANS('IV. Inputs Solar'!$S$102))</f>
        <v>453.01921252957305</v>
      </c>
      <c r="H4992" s="36">
        <f>F4992+('IV. Inputs Solar'!$S$100-20)/80*E4992/10</f>
        <v>59.212499999999999</v>
      </c>
      <c r="I4992" s="36">
        <f>1+('IV. Inputs Solar'!$S$101*(H4992-25))</f>
        <v>0.88025624999999996</v>
      </c>
      <c r="J4992" s="36">
        <f>G4992*I4992*('IV. Inputs Solar'!$T$52*'IV. Inputs Solar'!$S$53)/1000</f>
        <v>7.9754598639846987</v>
      </c>
      <c r="K4992" s="125">
        <f t="shared" si="308"/>
        <v>-6.9310154195402545</v>
      </c>
      <c r="L4992" s="36">
        <f>IF(K4992&gt;0,MATCH(0,K4992:$K$8797,-1)-1,0)</f>
        <v>0</v>
      </c>
      <c r="M4992" s="126">
        <f>IF('IV. Inputs Solar'!$T$60=0,
     0,
     IF(K4991&gt;0,
          IF(T4991=0,
               IF(M4991&gt;='IV. Inputs Solar'!$S$108*'IV. Inputs Solar'!$T$60,
                    IF(M4991-MIN('IV. Inputs Solar'!$S$58/'IV. Inputs Solar'!$S$106,K4991/'IV. Inputs Solar'!$S$106)&lt;'IV. Inputs Solar'!$T$60*'IV. Inputs Solar'!$S$108,
                         'IV. Inputs Solar'!$T$60*'IV. Inputs Solar'!$S$108,
                         M4991-MIN('IV. Inputs Solar'!$S$58/'IV. Inputs Solar'!$S$106,K4991/'IV. Inputs Solar'!$S$106)),
                    IF(M4991+MIN('IV. Inputs Solar'!$S$66-K4991,'IV. Inputs Solar'!$S$58)*'IV. Inputs Solar'!$S$106&gt;'IV. Inputs Solar'!$T$60,
                         'IV. Inputs Solar'!$T$60,
                         M4991+MIN('IV. Inputs Solar'!$S$66-K4991,'IV. Inputs Solar'!$S$58)*'IV. Inputs Solar'!$S$106)),
               IF(M4991-'IV. Inputs Solar'!$S$108*'IV. Inputs Solar'!$T$60&lt;MIN('IV. Inputs Solar'!$T$60,'IV. Inputs Solar'!$T$60*'IV. Inputs Solar'!$S$108+SUM(INDEX(K4992:$K$8797,MATCH(L4992,L4992:$L$8797,0),1):INDEX(K4992:$K$8797,MATCH(L4992,L4992:$L$8797,0)+L4992-1,1))/'IV. Inputs Solar'!$S$106),
                    IF(M4991+MIN('IV. Inputs Solar'!$S$66-K4991,'IV. Inputs Solar'!$S$58)*'IV. Inputs Solar'!$S$106&gt;MIN('IV. Inputs Solar'!$T$60,'IV. Inputs Solar'!$T$60*'IV. Inputs Solar'!$S$108+SUM(INDEX(K4992:$K$8797,MATCH(L4992,L4992:$L$8797,0),1):INDEX(K4992:$K$8797,MATCH(L4992,L4992:$L$8797,0)+L4992-1,1))/'IV. Inputs Solar'!$S$106),
                         MIN('IV. Inputs Solar'!$T$60,'IV. Inputs Solar'!$T$60*'IV. Inputs Solar'!$S$108+SUM(INDEX(K4992:$K$8797,MATCH(L4992,L4992:$L$8797,0),1):INDEX(K4992:$K$8797,MATCH(L4992,L4992:$L$8797,0)+L4992-1,1))/'IV. Inputs Solar'!$S$106),
                         M4991+MIN('IV. Inputs Solar'!$S$66-K4991,'IV. Inputs Solar'!$S$58)*'IV. Inputs Solar'!$S$106),
                    M4991)),
          IF(M4991&lt;'IV. Inputs Solar'!$T$60,
               IF(M4991-MAX((-1)*'IV. Inputs Solar'!$S$58*'IV. Inputs Solar'!$S$106,K4991*'IV. Inputs Solar'!$S$106)&gt;'IV. Inputs Solar'!$T$60,
                    'IV. Inputs Solar'!$T$60,
                    M4991-MAX((-1)*'IV. Inputs Solar'!$S$58*'IV. Inputs Solar'!$S$106,K4991*'IV. Inputs Solar'!$S$106)),
               M4991)))</f>
        <v>24.335940196711569</v>
      </c>
      <c r="N4992" s="98">
        <f>IF('IV. Inputs Solar'!$T$60=0,0,M4992/'IV. Inputs Solar'!$T$60)</f>
        <v>0.40559900327852616</v>
      </c>
      <c r="O4992" s="36">
        <f t="shared" si="310"/>
        <v>1</v>
      </c>
      <c r="P4992" s="36">
        <f t="shared" si="311"/>
        <v>0</v>
      </c>
      <c r="Q4992" s="36">
        <f t="shared" si="309"/>
        <v>0</v>
      </c>
      <c r="R4992" s="36">
        <f>ROUND(IF(K4992&lt;0,((M4992-M4993)/'IV. Inputs Solar'!$S$106)-K4992,0),2)</f>
        <v>0</v>
      </c>
      <c r="S4992" s="125">
        <f>ROUND(IF(K4992&gt;0,IF(T4992&gt;0,K4992,ABS((M4992-M4993)*'IV. Inputs Solar'!$S$106-K4992)),0),2)</f>
        <v>0</v>
      </c>
      <c r="T4992" s="151">
        <f>IF('IV. Inputs Solar'!$T$60&lt;&gt;0,
     IF(AND(M4992&lt;MIN('IV. Inputs Solar'!$T$60,'IV. Inputs Solar'!$T$60*'IV. Inputs Solar'!$S$108+SUM(INDEX(K4992:$K$8797,MATCH(L4992,L4992:$L$8797,0),1):INDEX(K4992:$K$8797,MATCH(L4992,L4992:$L$8797,0)+L4992-1,1))/'IV. Inputs Solar'!$S$106),K4992&gt;0),
          'IV. Inputs Solar'!$S$66,
          0),
     IF(K4992&gt;0,
          IF(K4992&lt;0.3*'IV. Inputs Solar'!$S$66,
               0.3*'IV. Inputs Solar'!$S$66,
               K4992),
          0))</f>
        <v>0</v>
      </c>
      <c r="U4992" s="151">
        <f>T4992/('III. Inputs Baseline Diesel'!$S$54*'III. Inputs Baseline Diesel'!$S$57)</f>
        <v>0</v>
      </c>
    </row>
    <row r="4993" spans="2:21" ht="14.25" customHeight="1" x14ac:dyDescent="0.25">
      <c r="B4993" s="635">
        <v>4956</v>
      </c>
      <c r="C4993" s="268">
        <f>INDEX('V. Load Profile'!$D$85:$K$108,IF(MOD(B4993,24)=0, 24,MOD(B4993,24)),4)</f>
        <v>1.6</v>
      </c>
      <c r="D4993" s="605">
        <f>IF('III. Inputs Baseline Diesel'!$S$17&gt;0,IF(AND(C4993&gt;0, C4993&lt;'III. Inputs Baseline Diesel'!$S$17*'III. Inputs Baseline Diesel'!$S$50),'III. Inputs Baseline Diesel'!$S$50*'III. Inputs Baseline Diesel'!$S$17,C4993))</f>
        <v>3.2279999999999998</v>
      </c>
      <c r="E4993" s="23">
        <f>INDEX('IX. Irradiation Data'!$G$15:$I$8774,B4993,2)</f>
        <v>461</v>
      </c>
      <c r="F4993" s="36">
        <f>INDEX('IX. Irradiation Data'!$G$15:$I$8774,B4993, 3)</f>
        <v>29.8</v>
      </c>
      <c r="G4993" s="36">
        <f>E4993*COS(RADIANS('IV. Inputs Solar'!$S$102))</f>
        <v>445.29180591926047</v>
      </c>
      <c r="H4993" s="36">
        <f>F4993+('IV. Inputs Solar'!$S$100-20)/80*E4993/10</f>
        <v>58.612499999999997</v>
      </c>
      <c r="I4993" s="36">
        <f>1+('IV. Inputs Solar'!$S$101*(H4993-25))</f>
        <v>0.88235624999999995</v>
      </c>
      <c r="J4993" s="36">
        <f>G4993*I4993*('IV. Inputs Solar'!$T$52*'IV. Inputs Solar'!$S$53)/1000</f>
        <v>7.8581201605329296</v>
      </c>
      <c r="K4993" s="125">
        <f t="shared" si="308"/>
        <v>-6.2581201605329291</v>
      </c>
      <c r="L4993" s="36">
        <f>IF(K4993&gt;0,MATCH(0,K4993:$K$8797,-1)-1,0)</f>
        <v>0</v>
      </c>
      <c r="M4993" s="126">
        <f>IF('IV. Inputs Solar'!$T$60=0,
     0,
     IF(K4992&gt;0,
          IF(T4992=0,
               IF(M4992&gt;='IV. Inputs Solar'!$S$108*'IV. Inputs Solar'!$T$60,
                    IF(M4992-MIN('IV. Inputs Solar'!$S$58/'IV. Inputs Solar'!$S$106,K4992/'IV. Inputs Solar'!$S$106)&lt;'IV. Inputs Solar'!$T$60*'IV. Inputs Solar'!$S$108,
                         'IV. Inputs Solar'!$T$60*'IV. Inputs Solar'!$S$108,
                         M4992-MIN('IV. Inputs Solar'!$S$58/'IV. Inputs Solar'!$S$106,K4992/'IV. Inputs Solar'!$S$106)),
                    IF(M4992+MIN('IV. Inputs Solar'!$S$66-K4992,'IV. Inputs Solar'!$S$58)*'IV. Inputs Solar'!$S$106&gt;'IV. Inputs Solar'!$T$60,
                         'IV. Inputs Solar'!$T$60,
                         M4992+MIN('IV. Inputs Solar'!$S$66-K4992,'IV. Inputs Solar'!$S$58)*'IV. Inputs Solar'!$S$106)),
               IF(M4992-'IV. Inputs Solar'!$S$108*'IV. Inputs Solar'!$T$60&lt;MIN('IV. Inputs Solar'!$T$60,'IV. Inputs Solar'!$T$60*'IV. Inputs Solar'!$S$108+SUM(INDEX(K4993:$K$8797,MATCH(L4993,L4993:$L$8797,0),1):INDEX(K4993:$K$8797,MATCH(L4993,L4993:$L$8797,0)+L4993-1,1))/'IV. Inputs Solar'!$S$106),
                    IF(M4992+MIN('IV. Inputs Solar'!$S$66-K4992,'IV. Inputs Solar'!$S$58)*'IV. Inputs Solar'!$S$106&gt;MIN('IV. Inputs Solar'!$T$60,'IV. Inputs Solar'!$T$60*'IV. Inputs Solar'!$S$108+SUM(INDEX(K4993:$K$8797,MATCH(L4993,L4993:$L$8797,0),1):INDEX(K4993:$K$8797,MATCH(L4993,L4993:$L$8797,0)+L4993-1,1))/'IV. Inputs Solar'!$S$106),
                         MIN('IV. Inputs Solar'!$T$60,'IV. Inputs Solar'!$T$60*'IV. Inputs Solar'!$S$108+SUM(INDEX(K4993:$K$8797,MATCH(L4993,L4993:$L$8797,0),1):INDEX(K4993:$K$8797,MATCH(L4993,L4993:$L$8797,0)+L4993-1,1))/'IV. Inputs Solar'!$S$106),
                         M4992+MIN('IV. Inputs Solar'!$S$66-K4992,'IV. Inputs Solar'!$S$58)*'IV. Inputs Solar'!$S$106),
                    M4992)),
          IF(M4992&lt;'IV. Inputs Solar'!$T$60,
               IF(M4992-MAX((-1)*'IV. Inputs Solar'!$S$58*'IV. Inputs Solar'!$S$106,K4992*'IV. Inputs Solar'!$S$106)&gt;'IV. Inputs Solar'!$T$60,
                    'IV. Inputs Solar'!$T$60,
                    M4992-MAX((-1)*'IV. Inputs Solar'!$S$58*'IV. Inputs Solar'!$S$106,K4992*'IV. Inputs Solar'!$S$106)),
               M4992)))</f>
        <v>30.911278763759981</v>
      </c>
      <c r="N4993" s="98">
        <f>IF('IV. Inputs Solar'!$T$60=0,0,M4993/'IV. Inputs Solar'!$T$60)</f>
        <v>0.5151879793959997</v>
      </c>
      <c r="O4993" s="36">
        <f t="shared" si="310"/>
        <v>1</v>
      </c>
      <c r="P4993" s="36">
        <f t="shared" si="311"/>
        <v>0</v>
      </c>
      <c r="Q4993" s="36">
        <f t="shared" si="309"/>
        <v>0</v>
      </c>
      <c r="R4993" s="36">
        <f>ROUND(IF(K4993&lt;0,((M4993-M4994)/'IV. Inputs Solar'!$S$106)-K4993,0),2)</f>
        <v>0</v>
      </c>
      <c r="S4993" s="125">
        <f>ROUND(IF(K4993&gt;0,IF(T4993&gt;0,K4993,ABS((M4993-M4994)*'IV. Inputs Solar'!$S$106-K4993)),0),2)</f>
        <v>0</v>
      </c>
      <c r="T4993" s="151">
        <f>IF('IV. Inputs Solar'!$T$60&lt;&gt;0,
     IF(AND(M4993&lt;MIN('IV. Inputs Solar'!$T$60,'IV. Inputs Solar'!$T$60*'IV. Inputs Solar'!$S$108+SUM(INDEX(K4993:$K$8797,MATCH(L4993,L4993:$L$8797,0),1):INDEX(K4993:$K$8797,MATCH(L4993,L4993:$L$8797,0)+L4993-1,1))/'IV. Inputs Solar'!$S$106),K4993&gt;0),
          'IV. Inputs Solar'!$S$66,
          0),
     IF(K4993&gt;0,
          IF(K4993&lt;0.3*'IV. Inputs Solar'!$S$66,
               0.3*'IV. Inputs Solar'!$S$66,
               K4993),
          0))</f>
        <v>0</v>
      </c>
      <c r="U4993" s="151">
        <f>T4993/('III. Inputs Baseline Diesel'!$S$54*'III. Inputs Baseline Diesel'!$S$57)</f>
        <v>0</v>
      </c>
    </row>
    <row r="4994" spans="2:21" ht="14.25" customHeight="1" x14ac:dyDescent="0.25">
      <c r="B4994" s="635">
        <v>4957</v>
      </c>
      <c r="C4994" s="268">
        <f>INDEX('V. Load Profile'!$D$85:$K$108,IF(MOD(B4994,24)=0, 24,MOD(B4994,24)),4)</f>
        <v>1.377777777777778</v>
      </c>
      <c r="D4994" s="605">
        <f>IF('III. Inputs Baseline Diesel'!$S$17&gt;0,IF(AND(C4994&gt;0, C4994&lt;'III. Inputs Baseline Diesel'!$S$17*'III. Inputs Baseline Diesel'!$S$50),'III. Inputs Baseline Diesel'!$S$50*'III. Inputs Baseline Diesel'!$S$17,C4994))</f>
        <v>3.2279999999999998</v>
      </c>
      <c r="E4994" s="23">
        <f>INDEX('IX. Irradiation Data'!$G$15:$I$8774,B4994,2)</f>
        <v>405</v>
      </c>
      <c r="F4994" s="36">
        <f>INDEX('IX. Irradiation Data'!$G$15:$I$8774,B4994, 3)</f>
        <v>29.7</v>
      </c>
      <c r="G4994" s="36">
        <f>E4994*COS(RADIANS('IV. Inputs Solar'!$S$102))</f>
        <v>391.19995964707266</v>
      </c>
      <c r="H4994" s="36">
        <f>F4994+('IV. Inputs Solar'!$S$100-20)/80*E4994/10</f>
        <v>55.012500000000003</v>
      </c>
      <c r="I4994" s="36">
        <f>1+('IV. Inputs Solar'!$S$101*(H4994-25))</f>
        <v>0.89495625000000001</v>
      </c>
      <c r="J4994" s="36">
        <f>G4994*I4994*('IV. Inputs Solar'!$T$52*'IV. Inputs Solar'!$S$53)/1000</f>
        <v>7.0021369777179094</v>
      </c>
      <c r="K4994" s="125">
        <f t="shared" si="308"/>
        <v>-5.6243591999401312</v>
      </c>
      <c r="L4994" s="36">
        <f>IF(K4994&gt;0,MATCH(0,K4994:$K$8797,-1)-1,0)</f>
        <v>0</v>
      </c>
      <c r="M4994" s="126">
        <f>IF('IV. Inputs Solar'!$T$60=0,
     0,
     IF(K4993&gt;0,
          IF(T4993=0,
               IF(M4993&gt;='IV. Inputs Solar'!$S$108*'IV. Inputs Solar'!$T$60,
                    IF(M4993-MIN('IV. Inputs Solar'!$S$58/'IV. Inputs Solar'!$S$106,K4993/'IV. Inputs Solar'!$S$106)&lt;'IV. Inputs Solar'!$T$60*'IV. Inputs Solar'!$S$108,
                         'IV. Inputs Solar'!$T$60*'IV. Inputs Solar'!$S$108,
                         M4993-MIN('IV. Inputs Solar'!$S$58/'IV. Inputs Solar'!$S$106,K4993/'IV. Inputs Solar'!$S$106)),
                    IF(M4993+MIN('IV. Inputs Solar'!$S$66-K4993,'IV. Inputs Solar'!$S$58)*'IV. Inputs Solar'!$S$106&gt;'IV. Inputs Solar'!$T$60,
                         'IV. Inputs Solar'!$T$60,
                         M4993+MIN('IV. Inputs Solar'!$S$66-K4993,'IV. Inputs Solar'!$S$58)*'IV. Inputs Solar'!$S$106)),
               IF(M4993-'IV. Inputs Solar'!$S$108*'IV. Inputs Solar'!$T$60&lt;MIN('IV. Inputs Solar'!$T$60,'IV. Inputs Solar'!$T$60*'IV. Inputs Solar'!$S$108+SUM(INDEX(K4994:$K$8797,MATCH(L4994,L4994:$L$8797,0),1):INDEX(K4994:$K$8797,MATCH(L4994,L4994:$L$8797,0)+L4994-1,1))/'IV. Inputs Solar'!$S$106),
                    IF(M4993+MIN('IV. Inputs Solar'!$S$66-K4993,'IV. Inputs Solar'!$S$58)*'IV. Inputs Solar'!$S$106&gt;MIN('IV. Inputs Solar'!$T$60,'IV. Inputs Solar'!$T$60*'IV. Inputs Solar'!$S$108+SUM(INDEX(K4994:$K$8797,MATCH(L4994,L4994:$L$8797,0),1):INDEX(K4994:$K$8797,MATCH(L4994,L4994:$L$8797,0)+L4994-1,1))/'IV. Inputs Solar'!$S$106),
                         MIN('IV. Inputs Solar'!$T$60,'IV. Inputs Solar'!$T$60*'IV. Inputs Solar'!$S$108+SUM(INDEX(K4994:$K$8797,MATCH(L4994,L4994:$L$8797,0),1):INDEX(K4994:$K$8797,MATCH(L4994,L4994:$L$8797,0)+L4994-1,1))/'IV. Inputs Solar'!$S$106),
                         M4993+MIN('IV. Inputs Solar'!$S$66-K4993,'IV. Inputs Solar'!$S$58)*'IV. Inputs Solar'!$S$106),
                    M4993)),
          IF(M4993&lt;'IV. Inputs Solar'!$T$60,
               IF(M4993-MAX((-1)*'IV. Inputs Solar'!$S$58*'IV. Inputs Solar'!$S$106,K4993*'IV. Inputs Solar'!$S$106)&gt;'IV. Inputs Solar'!$T$60,
                    'IV. Inputs Solar'!$T$60,
                    M4993-MAX((-1)*'IV. Inputs Solar'!$S$58*'IV. Inputs Solar'!$S$106,K4993*'IV. Inputs Solar'!$S$106)),
               M4993)))</f>
        <v>36.848252837250769</v>
      </c>
      <c r="N4994" s="98">
        <f>IF('IV. Inputs Solar'!$T$60=0,0,M4994/'IV. Inputs Solar'!$T$60)</f>
        <v>0.6141375472875128</v>
      </c>
      <c r="O4994" s="36">
        <f t="shared" si="310"/>
        <v>1</v>
      </c>
      <c r="P4994" s="36">
        <f t="shared" si="311"/>
        <v>0</v>
      </c>
      <c r="Q4994" s="36">
        <f t="shared" si="309"/>
        <v>0</v>
      </c>
      <c r="R4994" s="36">
        <f>ROUND(IF(K4994&lt;0,((M4994-M4995)/'IV. Inputs Solar'!$S$106)-K4994,0),2)</f>
        <v>0</v>
      </c>
      <c r="S4994" s="125">
        <f>ROUND(IF(K4994&gt;0,IF(T4994&gt;0,K4994,ABS((M4994-M4995)*'IV. Inputs Solar'!$S$106-K4994)),0),2)</f>
        <v>0</v>
      </c>
      <c r="T4994" s="151">
        <f>IF('IV. Inputs Solar'!$T$60&lt;&gt;0,
     IF(AND(M4994&lt;MIN('IV. Inputs Solar'!$T$60,'IV. Inputs Solar'!$T$60*'IV. Inputs Solar'!$S$108+SUM(INDEX(K4994:$K$8797,MATCH(L4994,L4994:$L$8797,0),1):INDEX(K4994:$K$8797,MATCH(L4994,L4994:$L$8797,0)+L4994-1,1))/'IV. Inputs Solar'!$S$106),K4994&gt;0),
          'IV. Inputs Solar'!$S$66,
          0),
     IF(K4994&gt;0,
          IF(K4994&lt;0.3*'IV. Inputs Solar'!$S$66,
               0.3*'IV. Inputs Solar'!$S$66,
               K4994),
          0))</f>
        <v>0</v>
      </c>
      <c r="U4994" s="151">
        <f>T4994/('III. Inputs Baseline Diesel'!$S$54*'III. Inputs Baseline Diesel'!$S$57)</f>
        <v>0</v>
      </c>
    </row>
    <row r="4995" spans="2:21" ht="14.25" customHeight="1" x14ac:dyDescent="0.25">
      <c r="B4995" s="635">
        <v>4958</v>
      </c>
      <c r="C4995" s="268">
        <f>INDEX('V. Load Profile'!$D$85:$K$108,IF(MOD(B4995,24)=0, 24,MOD(B4995,24)),4)</f>
        <v>1.1111111111111112</v>
      </c>
      <c r="D4995" s="605">
        <f>IF('III. Inputs Baseline Diesel'!$S$17&gt;0,IF(AND(C4995&gt;0, C4995&lt;'III. Inputs Baseline Diesel'!$S$17*'III. Inputs Baseline Diesel'!$S$50),'III. Inputs Baseline Diesel'!$S$50*'III. Inputs Baseline Diesel'!$S$17,C4995))</f>
        <v>3.2279999999999998</v>
      </c>
      <c r="E4995" s="23">
        <f>INDEX('IX. Irradiation Data'!$G$15:$I$8774,B4995,2)</f>
        <v>387</v>
      </c>
      <c r="F4995" s="36">
        <f>INDEX('IX. Irradiation Data'!$G$15:$I$8774,B4995, 3)</f>
        <v>30</v>
      </c>
      <c r="G4995" s="36">
        <f>E4995*COS(RADIANS('IV. Inputs Solar'!$S$102))</f>
        <v>373.81329477386942</v>
      </c>
      <c r="H4995" s="36">
        <f>F4995+('IV. Inputs Solar'!$S$100-20)/80*E4995/10</f>
        <v>54.1875</v>
      </c>
      <c r="I4995" s="36">
        <f>1+('IV. Inputs Solar'!$S$101*(H4995-25))</f>
        <v>0.89784375000000005</v>
      </c>
      <c r="J4995" s="36">
        <f>G4995*I4995*('IV. Inputs Solar'!$T$52*'IV. Inputs Solar'!$S$53)/1000</f>
        <v>6.7125186075925267</v>
      </c>
      <c r="K4995" s="125">
        <f t="shared" si="308"/>
        <v>-5.601407496481416</v>
      </c>
      <c r="L4995" s="36">
        <f>IF(K4995&gt;0,MATCH(0,K4995:$K$8797,-1)-1,0)</f>
        <v>0</v>
      </c>
      <c r="M4995" s="126">
        <f>IF('IV. Inputs Solar'!$T$60=0,
     0,
     IF(K4994&gt;0,
          IF(T4994=0,
               IF(M4994&gt;='IV. Inputs Solar'!$S$108*'IV. Inputs Solar'!$T$60,
                    IF(M4994-MIN('IV. Inputs Solar'!$S$58/'IV. Inputs Solar'!$S$106,K4994/'IV. Inputs Solar'!$S$106)&lt;'IV. Inputs Solar'!$T$60*'IV. Inputs Solar'!$S$108,
                         'IV. Inputs Solar'!$T$60*'IV. Inputs Solar'!$S$108,
                         M4994-MIN('IV. Inputs Solar'!$S$58/'IV. Inputs Solar'!$S$106,K4994/'IV. Inputs Solar'!$S$106)),
                    IF(M4994+MIN('IV. Inputs Solar'!$S$66-K4994,'IV. Inputs Solar'!$S$58)*'IV. Inputs Solar'!$S$106&gt;'IV. Inputs Solar'!$T$60,
                         'IV. Inputs Solar'!$T$60,
                         M4994+MIN('IV. Inputs Solar'!$S$66-K4994,'IV. Inputs Solar'!$S$58)*'IV. Inputs Solar'!$S$106)),
               IF(M4994-'IV. Inputs Solar'!$S$108*'IV. Inputs Solar'!$T$60&lt;MIN('IV. Inputs Solar'!$T$60,'IV. Inputs Solar'!$T$60*'IV. Inputs Solar'!$S$108+SUM(INDEX(K4995:$K$8797,MATCH(L4995,L4995:$L$8797,0),1):INDEX(K4995:$K$8797,MATCH(L4995,L4995:$L$8797,0)+L4995-1,1))/'IV. Inputs Solar'!$S$106),
                    IF(M4994+MIN('IV. Inputs Solar'!$S$66-K4994,'IV. Inputs Solar'!$S$58)*'IV. Inputs Solar'!$S$106&gt;MIN('IV. Inputs Solar'!$T$60,'IV. Inputs Solar'!$T$60*'IV. Inputs Solar'!$S$108+SUM(INDEX(K4995:$K$8797,MATCH(L4995,L4995:$L$8797,0),1):INDEX(K4995:$K$8797,MATCH(L4995,L4995:$L$8797,0)+L4995-1,1))/'IV. Inputs Solar'!$S$106),
                         MIN('IV. Inputs Solar'!$T$60,'IV. Inputs Solar'!$T$60*'IV. Inputs Solar'!$S$108+SUM(INDEX(K4995:$K$8797,MATCH(L4995,L4995:$L$8797,0),1):INDEX(K4995:$K$8797,MATCH(L4995,L4995:$L$8797,0)+L4995-1,1))/'IV. Inputs Solar'!$S$106),
                         M4994+MIN('IV. Inputs Solar'!$S$66-K4994,'IV. Inputs Solar'!$S$58)*'IV. Inputs Solar'!$S$106),
                    M4994)),
          IF(M4994&lt;'IV. Inputs Solar'!$T$60,
               IF(M4994-MAX((-1)*'IV. Inputs Solar'!$S$58*'IV. Inputs Solar'!$S$106,K4994*'IV. Inputs Solar'!$S$106)&gt;'IV. Inputs Solar'!$T$60,
                    'IV. Inputs Solar'!$T$60,
                    M4994-MAX((-1)*'IV. Inputs Solar'!$S$58*'IV. Inputs Solar'!$S$106,K4994*'IV. Inputs Solar'!$S$106)),
               M4994)))</f>
        <v>42.183988472470723</v>
      </c>
      <c r="N4995" s="98">
        <f>IF('IV. Inputs Solar'!$T$60=0,0,M4995/'IV. Inputs Solar'!$T$60)</f>
        <v>0.70306647454117877</v>
      </c>
      <c r="O4995" s="36">
        <f t="shared" si="310"/>
        <v>1</v>
      </c>
      <c r="P4995" s="36">
        <f t="shared" si="311"/>
        <v>0</v>
      </c>
      <c r="Q4995" s="36">
        <f t="shared" si="309"/>
        <v>0</v>
      </c>
      <c r="R4995" s="36">
        <f>ROUND(IF(K4995&lt;0,((M4995-M4996)/'IV. Inputs Solar'!$S$106)-K4995,0),2)</f>
        <v>0</v>
      </c>
      <c r="S4995" s="125">
        <f>ROUND(IF(K4995&gt;0,IF(T4995&gt;0,K4995,ABS((M4995-M4996)*'IV. Inputs Solar'!$S$106-K4995)),0),2)</f>
        <v>0</v>
      </c>
      <c r="T4995" s="151">
        <f>IF('IV. Inputs Solar'!$T$60&lt;&gt;0,
     IF(AND(M4995&lt;MIN('IV. Inputs Solar'!$T$60,'IV. Inputs Solar'!$T$60*'IV. Inputs Solar'!$S$108+SUM(INDEX(K4995:$K$8797,MATCH(L4995,L4995:$L$8797,0),1):INDEX(K4995:$K$8797,MATCH(L4995,L4995:$L$8797,0)+L4995-1,1))/'IV. Inputs Solar'!$S$106),K4995&gt;0),
          'IV. Inputs Solar'!$S$66,
          0),
     IF(K4995&gt;0,
          IF(K4995&lt;0.3*'IV. Inputs Solar'!$S$66,
               0.3*'IV. Inputs Solar'!$S$66,
               K4995),
          0))</f>
        <v>0</v>
      </c>
      <c r="U4995" s="151">
        <f>T4995/('III. Inputs Baseline Diesel'!$S$54*'III. Inputs Baseline Diesel'!$S$57)</f>
        <v>0</v>
      </c>
    </row>
    <row r="4996" spans="2:21" ht="14.25" customHeight="1" x14ac:dyDescent="0.25">
      <c r="B4996" s="635">
        <v>4959</v>
      </c>
      <c r="C4996" s="268">
        <f>INDEX('V. Load Profile'!$D$85:$K$108,IF(MOD(B4996,24)=0, 24,MOD(B4996,24)),4)</f>
        <v>1.1111111111111112</v>
      </c>
      <c r="D4996" s="605">
        <f>IF('III. Inputs Baseline Diesel'!$S$17&gt;0,IF(AND(C4996&gt;0, C4996&lt;'III. Inputs Baseline Diesel'!$S$17*'III. Inputs Baseline Diesel'!$S$50),'III. Inputs Baseline Diesel'!$S$50*'III. Inputs Baseline Diesel'!$S$17,C4996))</f>
        <v>3.2279999999999998</v>
      </c>
      <c r="E4996" s="23">
        <f>INDEX('IX. Irradiation Data'!$G$15:$I$8774,B4996,2)</f>
        <v>340</v>
      </c>
      <c r="F4996" s="36">
        <f>INDEX('IX. Irradiation Data'!$G$15:$I$8774,B4996, 3)</f>
        <v>30.3</v>
      </c>
      <c r="G4996" s="36">
        <f>E4996*COS(RADIANS('IV. Inputs Solar'!$S$102))</f>
        <v>328.41478093828323</v>
      </c>
      <c r="H4996" s="36">
        <f>F4996+('IV. Inputs Solar'!$S$100-20)/80*E4996/10</f>
        <v>51.55</v>
      </c>
      <c r="I4996" s="36">
        <f>1+('IV. Inputs Solar'!$S$101*(H4996-25))</f>
        <v>0.90707499999999996</v>
      </c>
      <c r="J4996" s="36">
        <f>G4996*I4996*('IV. Inputs Solar'!$T$52*'IV. Inputs Solar'!$S$53)/1000</f>
        <v>5.957936748391865</v>
      </c>
      <c r="K4996" s="125">
        <f t="shared" si="308"/>
        <v>-4.8468256372807534</v>
      </c>
      <c r="L4996" s="36">
        <f>IF(K4996&gt;0,MATCH(0,K4996:$K$8797,-1)-1,0)</f>
        <v>0</v>
      </c>
      <c r="M4996" s="126">
        <f>IF('IV. Inputs Solar'!$T$60=0,
     0,
     IF(K4995&gt;0,
          IF(T4995=0,
               IF(M4995&gt;='IV. Inputs Solar'!$S$108*'IV. Inputs Solar'!$T$60,
                    IF(M4995-MIN('IV. Inputs Solar'!$S$58/'IV. Inputs Solar'!$S$106,K4995/'IV. Inputs Solar'!$S$106)&lt;'IV. Inputs Solar'!$T$60*'IV. Inputs Solar'!$S$108,
                         'IV. Inputs Solar'!$T$60*'IV. Inputs Solar'!$S$108,
                         M4995-MIN('IV. Inputs Solar'!$S$58/'IV. Inputs Solar'!$S$106,K4995/'IV. Inputs Solar'!$S$106)),
                    IF(M4995+MIN('IV. Inputs Solar'!$S$66-K4995,'IV. Inputs Solar'!$S$58)*'IV. Inputs Solar'!$S$106&gt;'IV. Inputs Solar'!$T$60,
                         'IV. Inputs Solar'!$T$60,
                         M4995+MIN('IV. Inputs Solar'!$S$66-K4995,'IV. Inputs Solar'!$S$58)*'IV. Inputs Solar'!$S$106)),
               IF(M4995-'IV. Inputs Solar'!$S$108*'IV. Inputs Solar'!$T$60&lt;MIN('IV. Inputs Solar'!$T$60,'IV. Inputs Solar'!$T$60*'IV. Inputs Solar'!$S$108+SUM(INDEX(K4996:$K$8797,MATCH(L4996,L4996:$L$8797,0),1):INDEX(K4996:$K$8797,MATCH(L4996,L4996:$L$8797,0)+L4996-1,1))/'IV. Inputs Solar'!$S$106),
                    IF(M4995+MIN('IV. Inputs Solar'!$S$66-K4995,'IV. Inputs Solar'!$S$58)*'IV. Inputs Solar'!$S$106&gt;MIN('IV. Inputs Solar'!$T$60,'IV. Inputs Solar'!$T$60*'IV. Inputs Solar'!$S$108+SUM(INDEX(K4996:$K$8797,MATCH(L4996,L4996:$L$8797,0),1):INDEX(K4996:$K$8797,MATCH(L4996,L4996:$L$8797,0)+L4996-1,1))/'IV. Inputs Solar'!$S$106),
                         MIN('IV. Inputs Solar'!$T$60,'IV. Inputs Solar'!$T$60*'IV. Inputs Solar'!$S$108+SUM(INDEX(K4996:$K$8797,MATCH(L4996,L4996:$L$8797,0),1):INDEX(K4996:$K$8797,MATCH(L4996,L4996:$L$8797,0)+L4996-1,1))/'IV. Inputs Solar'!$S$106),
                         M4995+MIN('IV. Inputs Solar'!$S$66-K4995,'IV. Inputs Solar'!$S$58)*'IV. Inputs Solar'!$S$106),
                    M4995)),
          IF(M4995&lt;'IV. Inputs Solar'!$T$60,
               IF(M4995-MAX((-1)*'IV. Inputs Solar'!$S$58*'IV. Inputs Solar'!$S$106,K4995*'IV. Inputs Solar'!$S$106)&gt;'IV. Inputs Solar'!$T$60,
                    'IV. Inputs Solar'!$T$60,
                    M4995-MAX((-1)*'IV. Inputs Solar'!$S$58*'IV. Inputs Solar'!$S$106,K4995*'IV. Inputs Solar'!$S$106)),
               M4995)))</f>
        <v>47.497950209957587</v>
      </c>
      <c r="N4996" s="98">
        <f>IF('IV. Inputs Solar'!$T$60=0,0,M4996/'IV. Inputs Solar'!$T$60)</f>
        <v>0.79163250349929315</v>
      </c>
      <c r="O4996" s="36">
        <f t="shared" si="310"/>
        <v>1</v>
      </c>
      <c r="P4996" s="36">
        <f t="shared" si="311"/>
        <v>0</v>
      </c>
      <c r="Q4996" s="36">
        <f t="shared" si="309"/>
        <v>0</v>
      </c>
      <c r="R4996" s="36">
        <f>ROUND(IF(K4996&lt;0,((M4996-M4997)/'IV. Inputs Solar'!$S$106)-K4996,0),2)</f>
        <v>0</v>
      </c>
      <c r="S4996" s="125">
        <f>ROUND(IF(K4996&gt;0,IF(T4996&gt;0,K4996,ABS((M4996-M4997)*'IV. Inputs Solar'!$S$106-K4996)),0),2)</f>
        <v>0</v>
      </c>
      <c r="T4996" s="151">
        <f>IF('IV. Inputs Solar'!$T$60&lt;&gt;0,
     IF(AND(M4996&lt;MIN('IV. Inputs Solar'!$T$60,'IV. Inputs Solar'!$T$60*'IV. Inputs Solar'!$S$108+SUM(INDEX(K4996:$K$8797,MATCH(L4996,L4996:$L$8797,0),1):INDEX(K4996:$K$8797,MATCH(L4996,L4996:$L$8797,0)+L4996-1,1))/'IV. Inputs Solar'!$S$106),K4996&gt;0),
          'IV. Inputs Solar'!$S$66,
          0),
     IF(K4996&gt;0,
          IF(K4996&lt;0.3*'IV. Inputs Solar'!$S$66,
               0.3*'IV. Inputs Solar'!$S$66,
               K4996),
          0))</f>
        <v>0</v>
      </c>
      <c r="U4996" s="151">
        <f>T4996/('III. Inputs Baseline Diesel'!$S$54*'III. Inputs Baseline Diesel'!$S$57)</f>
        <v>0</v>
      </c>
    </row>
    <row r="4997" spans="2:21" ht="14.25" customHeight="1" x14ac:dyDescent="0.25">
      <c r="B4997" s="635">
        <v>4960</v>
      </c>
      <c r="C4997" s="268">
        <f>INDEX('V. Load Profile'!$D$85:$K$108,IF(MOD(B4997,24)=0, 24,MOD(B4997,24)),4)</f>
        <v>1</v>
      </c>
      <c r="D4997" s="605">
        <f>IF('III. Inputs Baseline Diesel'!$S$17&gt;0,IF(AND(C4997&gt;0, C4997&lt;'III. Inputs Baseline Diesel'!$S$17*'III. Inputs Baseline Diesel'!$S$50),'III. Inputs Baseline Diesel'!$S$50*'III. Inputs Baseline Diesel'!$S$17,C4997))</f>
        <v>3.2279999999999998</v>
      </c>
      <c r="E4997" s="23">
        <f>INDEX('IX. Irradiation Data'!$G$15:$I$8774,B4997,2)</f>
        <v>268</v>
      </c>
      <c r="F4997" s="36">
        <f>INDEX('IX. Irradiation Data'!$G$15:$I$8774,B4997, 3)</f>
        <v>30.6</v>
      </c>
      <c r="G4997" s="36">
        <f>E4997*COS(RADIANS('IV. Inputs Solar'!$S$102))</f>
        <v>258.86812144547031</v>
      </c>
      <c r="H4997" s="36">
        <f>F4997+('IV. Inputs Solar'!$S$100-20)/80*E4997/10</f>
        <v>47.35</v>
      </c>
      <c r="I4997" s="36">
        <f>1+('IV. Inputs Solar'!$S$101*(H4997-25))</f>
        <v>0.92177500000000001</v>
      </c>
      <c r="J4997" s="36">
        <f>G4997*I4997*('IV. Inputs Solar'!$T$52*'IV. Inputs Solar'!$S$53)/1000</f>
        <v>4.7723632529079678</v>
      </c>
      <c r="K4997" s="125">
        <f t="shared" si="308"/>
        <v>-3.7723632529079678</v>
      </c>
      <c r="L4997" s="36">
        <f>IF(K4997&gt;0,MATCH(0,K4997:$K$8797,-1)-1,0)</f>
        <v>0</v>
      </c>
      <c r="M4997" s="126">
        <f>IF('IV. Inputs Solar'!$T$60=0,
     0,
     IF(K4996&gt;0,
          IF(T4996=0,
               IF(M4996&gt;='IV. Inputs Solar'!$S$108*'IV. Inputs Solar'!$T$60,
                    IF(M4996-MIN('IV. Inputs Solar'!$S$58/'IV. Inputs Solar'!$S$106,K4996/'IV. Inputs Solar'!$S$106)&lt;'IV. Inputs Solar'!$T$60*'IV. Inputs Solar'!$S$108,
                         'IV. Inputs Solar'!$T$60*'IV. Inputs Solar'!$S$108,
                         M4996-MIN('IV. Inputs Solar'!$S$58/'IV. Inputs Solar'!$S$106,K4996/'IV. Inputs Solar'!$S$106)),
                    IF(M4996+MIN('IV. Inputs Solar'!$S$66-K4996,'IV. Inputs Solar'!$S$58)*'IV. Inputs Solar'!$S$106&gt;'IV. Inputs Solar'!$T$60,
                         'IV. Inputs Solar'!$T$60,
                         M4996+MIN('IV. Inputs Solar'!$S$66-K4996,'IV. Inputs Solar'!$S$58)*'IV. Inputs Solar'!$S$106)),
               IF(M4996-'IV. Inputs Solar'!$S$108*'IV. Inputs Solar'!$T$60&lt;MIN('IV. Inputs Solar'!$T$60,'IV. Inputs Solar'!$T$60*'IV. Inputs Solar'!$S$108+SUM(INDEX(K4997:$K$8797,MATCH(L4997,L4997:$L$8797,0),1):INDEX(K4997:$K$8797,MATCH(L4997,L4997:$L$8797,0)+L4997-1,1))/'IV. Inputs Solar'!$S$106),
                    IF(M4996+MIN('IV. Inputs Solar'!$S$66-K4996,'IV. Inputs Solar'!$S$58)*'IV. Inputs Solar'!$S$106&gt;MIN('IV. Inputs Solar'!$T$60,'IV. Inputs Solar'!$T$60*'IV. Inputs Solar'!$S$108+SUM(INDEX(K4997:$K$8797,MATCH(L4997,L4997:$L$8797,0),1):INDEX(K4997:$K$8797,MATCH(L4997,L4997:$L$8797,0)+L4997-1,1))/'IV. Inputs Solar'!$S$106),
                         MIN('IV. Inputs Solar'!$T$60,'IV. Inputs Solar'!$T$60*'IV. Inputs Solar'!$S$108+SUM(INDEX(K4997:$K$8797,MATCH(L4997,L4997:$L$8797,0),1):INDEX(K4997:$K$8797,MATCH(L4997,L4997:$L$8797,0)+L4997-1,1))/'IV. Inputs Solar'!$S$106),
                         M4996+MIN('IV. Inputs Solar'!$S$66-K4996,'IV. Inputs Solar'!$S$58)*'IV. Inputs Solar'!$S$106),
                    M4996)),
          IF(M4996&lt;'IV. Inputs Solar'!$T$60,
               IF(M4996-MAX((-1)*'IV. Inputs Solar'!$S$58*'IV. Inputs Solar'!$S$106,K4996*'IV. Inputs Solar'!$S$106)&gt;'IV. Inputs Solar'!$T$60,
                    'IV. Inputs Solar'!$T$60,
                    M4996-MAX((-1)*'IV. Inputs Solar'!$S$58*'IV. Inputs Solar'!$S$106,K4996*'IV. Inputs Solar'!$S$106)),
               M4996)))</f>
        <v>52.096052740608876</v>
      </c>
      <c r="N4997" s="98">
        <f>IF('IV. Inputs Solar'!$T$60=0,0,M4997/'IV. Inputs Solar'!$T$60)</f>
        <v>0.86826754567681463</v>
      </c>
      <c r="O4997" s="36">
        <f t="shared" si="310"/>
        <v>1</v>
      </c>
      <c r="P4997" s="36">
        <f t="shared" si="311"/>
        <v>0</v>
      </c>
      <c r="Q4997" s="36">
        <f t="shared" si="309"/>
        <v>0</v>
      </c>
      <c r="R4997" s="36">
        <f>ROUND(IF(K4997&lt;0,((M4997-M4998)/'IV. Inputs Solar'!$S$106)-K4997,0),2)</f>
        <v>0</v>
      </c>
      <c r="S4997" s="125">
        <f>ROUND(IF(K4997&gt;0,IF(T4997&gt;0,K4997,ABS((M4997-M4998)*'IV. Inputs Solar'!$S$106-K4997)),0),2)</f>
        <v>0</v>
      </c>
      <c r="T4997" s="151">
        <f>IF('IV. Inputs Solar'!$T$60&lt;&gt;0,
     IF(AND(M4997&lt;MIN('IV. Inputs Solar'!$T$60,'IV. Inputs Solar'!$T$60*'IV. Inputs Solar'!$S$108+SUM(INDEX(K4997:$K$8797,MATCH(L4997,L4997:$L$8797,0),1):INDEX(K4997:$K$8797,MATCH(L4997,L4997:$L$8797,0)+L4997-1,1))/'IV. Inputs Solar'!$S$106),K4997&gt;0),
          'IV. Inputs Solar'!$S$66,
          0),
     IF(K4997&gt;0,
          IF(K4997&lt;0.3*'IV. Inputs Solar'!$S$66,
               0.3*'IV. Inputs Solar'!$S$66,
               K4997),
          0))</f>
        <v>0</v>
      </c>
      <c r="U4997" s="151">
        <f>T4997/('III. Inputs Baseline Diesel'!$S$54*'III. Inputs Baseline Diesel'!$S$57)</f>
        <v>0</v>
      </c>
    </row>
    <row r="4998" spans="2:21" ht="14.25" customHeight="1" x14ac:dyDescent="0.25">
      <c r="B4998" s="635">
        <v>4961</v>
      </c>
      <c r="C4998" s="268">
        <f>INDEX('V. Load Profile'!$D$85:$K$108,IF(MOD(B4998,24)=0, 24,MOD(B4998,24)),4)</f>
        <v>0.44444444444444448</v>
      </c>
      <c r="D4998" s="605">
        <f>IF('III. Inputs Baseline Diesel'!$S$17&gt;0,IF(AND(C4998&gt;0, C4998&lt;'III. Inputs Baseline Diesel'!$S$17*'III. Inputs Baseline Diesel'!$S$50),'III. Inputs Baseline Diesel'!$S$50*'III. Inputs Baseline Diesel'!$S$17,C4998))</f>
        <v>3.2279999999999998</v>
      </c>
      <c r="E4998" s="23">
        <f>INDEX('IX. Irradiation Data'!$G$15:$I$8774,B4998,2)</f>
        <v>177</v>
      </c>
      <c r="F4998" s="36">
        <f>INDEX('IX. Irradiation Data'!$G$15:$I$8774,B4998, 3)</f>
        <v>29.8</v>
      </c>
      <c r="G4998" s="36">
        <f>E4998*COS(RADIANS('IV. Inputs Solar'!$S$102))</f>
        <v>170.9688712531651</v>
      </c>
      <c r="H4998" s="36">
        <f>F4998+('IV. Inputs Solar'!$S$100-20)/80*E4998/10</f>
        <v>40.862499999999997</v>
      </c>
      <c r="I4998" s="36">
        <f>1+('IV. Inputs Solar'!$S$101*(H4998-25))</f>
        <v>0.94448125000000005</v>
      </c>
      <c r="J4998" s="36">
        <f>G4998*I4998*('IV. Inputs Solar'!$T$52*'IV. Inputs Solar'!$S$53)/1000</f>
        <v>3.229537864645569</v>
      </c>
      <c r="K4998" s="125">
        <f t="shared" si="308"/>
        <v>-2.7850934202011244</v>
      </c>
      <c r="L4998" s="36">
        <f>IF(K4998&gt;0,MATCH(0,K4998:$K$8797,-1)-1,0)</f>
        <v>0</v>
      </c>
      <c r="M4998" s="126">
        <f>IF('IV. Inputs Solar'!$T$60=0,
     0,
     IF(K4997&gt;0,
          IF(T4997=0,
               IF(M4997&gt;='IV. Inputs Solar'!$S$108*'IV. Inputs Solar'!$T$60,
                    IF(M4997-MIN('IV. Inputs Solar'!$S$58/'IV. Inputs Solar'!$S$106,K4997/'IV. Inputs Solar'!$S$106)&lt;'IV. Inputs Solar'!$T$60*'IV. Inputs Solar'!$S$108,
                         'IV. Inputs Solar'!$T$60*'IV. Inputs Solar'!$S$108,
                         M4997-MIN('IV. Inputs Solar'!$S$58/'IV. Inputs Solar'!$S$106,K4997/'IV. Inputs Solar'!$S$106)),
                    IF(M4997+MIN('IV. Inputs Solar'!$S$66-K4997,'IV. Inputs Solar'!$S$58)*'IV. Inputs Solar'!$S$106&gt;'IV. Inputs Solar'!$T$60,
                         'IV. Inputs Solar'!$T$60,
                         M4997+MIN('IV. Inputs Solar'!$S$66-K4997,'IV. Inputs Solar'!$S$58)*'IV. Inputs Solar'!$S$106)),
               IF(M4997-'IV. Inputs Solar'!$S$108*'IV. Inputs Solar'!$T$60&lt;MIN('IV. Inputs Solar'!$T$60,'IV. Inputs Solar'!$T$60*'IV. Inputs Solar'!$S$108+SUM(INDEX(K4998:$K$8797,MATCH(L4998,L4998:$L$8797,0),1):INDEX(K4998:$K$8797,MATCH(L4998,L4998:$L$8797,0)+L4998-1,1))/'IV. Inputs Solar'!$S$106),
                    IF(M4997+MIN('IV. Inputs Solar'!$S$66-K4997,'IV. Inputs Solar'!$S$58)*'IV. Inputs Solar'!$S$106&gt;MIN('IV. Inputs Solar'!$T$60,'IV. Inputs Solar'!$T$60*'IV. Inputs Solar'!$S$108+SUM(INDEX(K4998:$K$8797,MATCH(L4998,L4998:$L$8797,0),1):INDEX(K4998:$K$8797,MATCH(L4998,L4998:$L$8797,0)+L4998-1,1))/'IV. Inputs Solar'!$S$106),
                         MIN('IV. Inputs Solar'!$T$60,'IV. Inputs Solar'!$T$60*'IV. Inputs Solar'!$S$108+SUM(INDEX(K4998:$K$8797,MATCH(L4998,L4998:$L$8797,0),1):INDEX(K4998:$K$8797,MATCH(L4998,L4998:$L$8797,0)+L4998-1,1))/'IV. Inputs Solar'!$S$106),
                         M4997+MIN('IV. Inputs Solar'!$S$66-K4997,'IV. Inputs Solar'!$S$58)*'IV. Inputs Solar'!$S$106),
                    M4997)),
          IF(M4997&lt;'IV. Inputs Solar'!$T$60,
               IF(M4997-MAX((-1)*'IV. Inputs Solar'!$S$58*'IV. Inputs Solar'!$S$106,K4997*'IV. Inputs Solar'!$S$106)&gt;'IV. Inputs Solar'!$T$60,
                    'IV. Inputs Solar'!$T$60,
                    M4997-MAX((-1)*'IV. Inputs Solar'!$S$58*'IV. Inputs Solar'!$S$106,K4997*'IV. Inputs Solar'!$S$106)),
               M4997)))</f>
        <v>55.674830752822174</v>
      </c>
      <c r="N4998" s="98">
        <f>IF('IV. Inputs Solar'!$T$60=0,0,M4998/'IV. Inputs Solar'!$T$60)</f>
        <v>0.92791384588036963</v>
      </c>
      <c r="O4998" s="36">
        <f t="shared" si="310"/>
        <v>1</v>
      </c>
      <c r="P4998" s="36">
        <f t="shared" si="311"/>
        <v>0</v>
      </c>
      <c r="Q4998" s="36">
        <f t="shared" si="309"/>
        <v>0</v>
      </c>
      <c r="R4998" s="36">
        <f>ROUND(IF(K4998&lt;0,((M4998-M4999)/'IV. Inputs Solar'!$S$106)-K4998,0),2)</f>
        <v>0</v>
      </c>
      <c r="S4998" s="125">
        <f>ROUND(IF(K4998&gt;0,IF(T4998&gt;0,K4998,ABS((M4998-M4999)*'IV. Inputs Solar'!$S$106-K4998)),0),2)</f>
        <v>0</v>
      </c>
      <c r="T4998" s="151">
        <f>IF('IV. Inputs Solar'!$T$60&lt;&gt;0,
     IF(AND(M4998&lt;MIN('IV. Inputs Solar'!$T$60,'IV. Inputs Solar'!$T$60*'IV. Inputs Solar'!$S$108+SUM(INDEX(K4998:$K$8797,MATCH(L4998,L4998:$L$8797,0),1):INDEX(K4998:$K$8797,MATCH(L4998,L4998:$L$8797,0)+L4998-1,1))/'IV. Inputs Solar'!$S$106),K4998&gt;0),
          'IV. Inputs Solar'!$S$66,
          0),
     IF(K4998&gt;0,
          IF(K4998&lt;0.3*'IV. Inputs Solar'!$S$66,
               0.3*'IV. Inputs Solar'!$S$66,
               K4998),
          0))</f>
        <v>0</v>
      </c>
      <c r="U4998" s="151">
        <f>T4998/('III. Inputs Baseline Diesel'!$S$54*'III. Inputs Baseline Diesel'!$S$57)</f>
        <v>0</v>
      </c>
    </row>
    <row r="4999" spans="2:21" ht="14.25" customHeight="1" x14ac:dyDescent="0.25">
      <c r="B4999" s="635">
        <v>4962</v>
      </c>
      <c r="C4999" s="268">
        <f>INDEX('V. Load Profile'!$D$85:$K$108,IF(MOD(B4999,24)=0, 24,MOD(B4999,24)),4)</f>
        <v>0.44444444444444448</v>
      </c>
      <c r="D4999" s="605">
        <f>IF('III. Inputs Baseline Diesel'!$S$17&gt;0,IF(AND(C4999&gt;0, C4999&lt;'III. Inputs Baseline Diesel'!$S$17*'III. Inputs Baseline Diesel'!$S$50),'III. Inputs Baseline Diesel'!$S$50*'III. Inputs Baseline Diesel'!$S$17,C4999))</f>
        <v>3.2279999999999998</v>
      </c>
      <c r="E4999" s="23">
        <f>INDEX('IX. Irradiation Data'!$G$15:$I$8774,B4999,2)</f>
        <v>79</v>
      </c>
      <c r="F4999" s="36">
        <f>INDEX('IX. Irradiation Data'!$G$15:$I$8774,B4999, 3)</f>
        <v>29.1</v>
      </c>
      <c r="G4999" s="36">
        <f>E4999*COS(RADIANS('IV. Inputs Solar'!$S$102))</f>
        <v>76.308140276836397</v>
      </c>
      <c r="H4999" s="36">
        <f>F4999+('IV. Inputs Solar'!$S$100-20)/80*E4999/10</f>
        <v>34.037500000000001</v>
      </c>
      <c r="I4999" s="36">
        <f>1+('IV. Inputs Solar'!$S$101*(H4999-25))</f>
        <v>0.96836875</v>
      </c>
      <c r="J4999" s="36">
        <f>G4999*I4999*('IV. Inputs Solar'!$T$52*'IV. Inputs Solar'!$S$53)/1000</f>
        <v>1.4778883682940944</v>
      </c>
      <c r="K4999" s="125">
        <f t="shared" si="308"/>
        <v>-1.03344392384965</v>
      </c>
      <c r="L4999" s="36">
        <f>IF(K4999&gt;0,MATCH(0,K4999:$K$8797,-1)-1,0)</f>
        <v>0</v>
      </c>
      <c r="M4999" s="126">
        <f>IF('IV. Inputs Solar'!$T$60=0,
     0,
     IF(K4998&gt;0,
          IF(T4998=0,
               IF(M4998&gt;='IV. Inputs Solar'!$S$108*'IV. Inputs Solar'!$T$60,
                    IF(M4998-MIN('IV. Inputs Solar'!$S$58/'IV. Inputs Solar'!$S$106,K4998/'IV. Inputs Solar'!$S$106)&lt;'IV. Inputs Solar'!$T$60*'IV. Inputs Solar'!$S$108,
                         'IV. Inputs Solar'!$T$60*'IV. Inputs Solar'!$S$108,
                         M4998-MIN('IV. Inputs Solar'!$S$58/'IV. Inputs Solar'!$S$106,K4998/'IV. Inputs Solar'!$S$106)),
                    IF(M4998+MIN('IV. Inputs Solar'!$S$66-K4998,'IV. Inputs Solar'!$S$58)*'IV. Inputs Solar'!$S$106&gt;'IV. Inputs Solar'!$T$60,
                         'IV. Inputs Solar'!$T$60,
                         M4998+MIN('IV. Inputs Solar'!$S$66-K4998,'IV. Inputs Solar'!$S$58)*'IV. Inputs Solar'!$S$106)),
               IF(M4998-'IV. Inputs Solar'!$S$108*'IV. Inputs Solar'!$T$60&lt;MIN('IV. Inputs Solar'!$T$60,'IV. Inputs Solar'!$T$60*'IV. Inputs Solar'!$S$108+SUM(INDEX(K4999:$K$8797,MATCH(L4999,L4999:$L$8797,0),1):INDEX(K4999:$K$8797,MATCH(L4999,L4999:$L$8797,0)+L4999-1,1))/'IV. Inputs Solar'!$S$106),
                    IF(M4998+MIN('IV. Inputs Solar'!$S$66-K4998,'IV. Inputs Solar'!$S$58)*'IV. Inputs Solar'!$S$106&gt;MIN('IV. Inputs Solar'!$T$60,'IV. Inputs Solar'!$T$60*'IV. Inputs Solar'!$S$108+SUM(INDEX(K4999:$K$8797,MATCH(L4999,L4999:$L$8797,0),1):INDEX(K4999:$K$8797,MATCH(L4999,L4999:$L$8797,0)+L4999-1,1))/'IV. Inputs Solar'!$S$106),
                         MIN('IV. Inputs Solar'!$T$60,'IV. Inputs Solar'!$T$60*'IV. Inputs Solar'!$S$108+SUM(INDEX(K4999:$K$8797,MATCH(L4999,L4999:$L$8797,0),1):INDEX(K4999:$K$8797,MATCH(L4999,L4999:$L$8797,0)+L4999-1,1))/'IV. Inputs Solar'!$S$106),
                         M4998+MIN('IV. Inputs Solar'!$S$66-K4998,'IV. Inputs Solar'!$S$58)*'IV. Inputs Solar'!$S$106),
                    M4998)),
          IF(M4998&lt;'IV. Inputs Solar'!$T$60,
               IF(M4998-MAX((-1)*'IV. Inputs Solar'!$S$58*'IV. Inputs Solar'!$S$106,K4998*'IV. Inputs Solar'!$S$106)&gt;'IV. Inputs Solar'!$T$60,
                    'IV. Inputs Solar'!$T$60,
                    M4998-MAX((-1)*'IV. Inputs Solar'!$S$58*'IV. Inputs Solar'!$S$106,K4998*'IV. Inputs Solar'!$S$106)),
               M4998)))</f>
        <v>58.317002364077361</v>
      </c>
      <c r="N4999" s="98">
        <f>IF('IV. Inputs Solar'!$T$60=0,0,M4999/'IV. Inputs Solar'!$T$60)</f>
        <v>0.97195003940128932</v>
      </c>
      <c r="O4999" s="36">
        <f t="shared" si="310"/>
        <v>1</v>
      </c>
      <c r="P4999" s="36">
        <f t="shared" si="311"/>
        <v>0</v>
      </c>
      <c r="Q4999" s="36">
        <f t="shared" si="309"/>
        <v>0</v>
      </c>
      <c r="R4999" s="36">
        <f>ROUND(IF(K4999&lt;0,((M4999-M5000)/'IV. Inputs Solar'!$S$106)-K4999,0),2)</f>
        <v>0</v>
      </c>
      <c r="S4999" s="125">
        <f>ROUND(IF(K4999&gt;0,IF(T4999&gt;0,K4999,ABS((M4999-M5000)*'IV. Inputs Solar'!$S$106-K4999)),0),2)</f>
        <v>0</v>
      </c>
      <c r="T4999" s="151">
        <f>IF('IV. Inputs Solar'!$T$60&lt;&gt;0,
     IF(AND(M4999&lt;MIN('IV. Inputs Solar'!$T$60,'IV. Inputs Solar'!$T$60*'IV. Inputs Solar'!$S$108+SUM(INDEX(K4999:$K$8797,MATCH(L4999,L4999:$L$8797,0),1):INDEX(K4999:$K$8797,MATCH(L4999,L4999:$L$8797,0)+L4999-1,1))/'IV. Inputs Solar'!$S$106),K4999&gt;0),
          'IV. Inputs Solar'!$S$66,
          0),
     IF(K4999&gt;0,
          IF(K4999&lt;0.3*'IV. Inputs Solar'!$S$66,
               0.3*'IV. Inputs Solar'!$S$66,
               K4999),
          0))</f>
        <v>0</v>
      </c>
      <c r="U4999" s="151">
        <f>T4999/('III. Inputs Baseline Diesel'!$S$54*'III. Inputs Baseline Diesel'!$S$57)</f>
        <v>0</v>
      </c>
    </row>
    <row r="5000" spans="2:21" ht="14.25" customHeight="1" x14ac:dyDescent="0.25">
      <c r="B5000" s="635">
        <v>4963</v>
      </c>
      <c r="C5000" s="268">
        <f>INDEX('V. Load Profile'!$D$85:$K$108,IF(MOD(B5000,24)=0, 24,MOD(B5000,24)),4)</f>
        <v>7.7444444444444436</v>
      </c>
      <c r="D5000" s="605">
        <f>IF('III. Inputs Baseline Diesel'!$S$17&gt;0,IF(AND(C5000&gt;0, C5000&lt;'III. Inputs Baseline Diesel'!$S$17*'III. Inputs Baseline Diesel'!$S$50),'III. Inputs Baseline Diesel'!$S$50*'III. Inputs Baseline Diesel'!$S$17,C5000))</f>
        <v>7.7444444444444436</v>
      </c>
      <c r="E5000" s="23">
        <f>INDEX('IX. Irradiation Data'!$G$15:$I$8774,B5000,2)</f>
        <v>8</v>
      </c>
      <c r="F5000" s="36">
        <f>INDEX('IX. Irradiation Data'!$G$15:$I$8774,B5000, 3)</f>
        <v>28.3</v>
      </c>
      <c r="G5000" s="36">
        <f>E5000*COS(RADIANS('IV. Inputs Solar'!$S$102))</f>
        <v>7.7274066103125465</v>
      </c>
      <c r="H5000" s="36">
        <f>F5000+('IV. Inputs Solar'!$S$100-20)/80*E5000/10</f>
        <v>28.8</v>
      </c>
      <c r="I5000" s="36">
        <f>1+('IV. Inputs Solar'!$S$101*(H5000-25))</f>
        <v>0.98670000000000002</v>
      </c>
      <c r="J5000" s="36">
        <f>G5000*I5000*('IV. Inputs Solar'!$T$52*'IV. Inputs Solar'!$S$53)/1000</f>
        <v>0.1524926420479078</v>
      </c>
      <c r="K5000" s="125">
        <f t="shared" si="308"/>
        <v>7.5919518023965358</v>
      </c>
      <c r="L5000" s="36">
        <f>IF(K5000&gt;0,MATCH(0,K5000:$K$8797,-1)-1,0)</f>
        <v>11</v>
      </c>
      <c r="M5000" s="126">
        <f>IF('IV. Inputs Solar'!$T$60=0,
     0,
     IF(K4999&gt;0,
          IF(T4999=0,
               IF(M4999&gt;='IV. Inputs Solar'!$S$108*'IV. Inputs Solar'!$T$60,
                    IF(M4999-MIN('IV. Inputs Solar'!$S$58/'IV. Inputs Solar'!$S$106,K4999/'IV. Inputs Solar'!$S$106)&lt;'IV. Inputs Solar'!$T$60*'IV. Inputs Solar'!$S$108,
                         'IV. Inputs Solar'!$T$60*'IV. Inputs Solar'!$S$108,
                         M4999-MIN('IV. Inputs Solar'!$S$58/'IV. Inputs Solar'!$S$106,K4999/'IV. Inputs Solar'!$S$106)),
                    IF(M4999+MIN('IV. Inputs Solar'!$S$66-K4999,'IV. Inputs Solar'!$S$58)*'IV. Inputs Solar'!$S$106&gt;'IV. Inputs Solar'!$T$60,
                         'IV. Inputs Solar'!$T$60,
                         M4999+MIN('IV. Inputs Solar'!$S$66-K4999,'IV. Inputs Solar'!$S$58)*'IV. Inputs Solar'!$S$106)),
               IF(M4999-'IV. Inputs Solar'!$S$108*'IV. Inputs Solar'!$T$60&lt;MIN('IV. Inputs Solar'!$T$60,'IV. Inputs Solar'!$T$60*'IV. Inputs Solar'!$S$108+SUM(INDEX(K5000:$K$8797,MATCH(L5000,L5000:$L$8797,0),1):INDEX(K5000:$K$8797,MATCH(L5000,L5000:$L$8797,0)+L5000-1,1))/'IV. Inputs Solar'!$S$106),
                    IF(M4999+MIN('IV. Inputs Solar'!$S$66-K4999,'IV. Inputs Solar'!$S$58)*'IV. Inputs Solar'!$S$106&gt;MIN('IV. Inputs Solar'!$T$60,'IV. Inputs Solar'!$T$60*'IV. Inputs Solar'!$S$108+SUM(INDEX(K5000:$K$8797,MATCH(L5000,L5000:$L$8797,0),1):INDEX(K5000:$K$8797,MATCH(L5000,L5000:$L$8797,0)+L5000-1,1))/'IV. Inputs Solar'!$S$106),
                         MIN('IV. Inputs Solar'!$T$60,'IV. Inputs Solar'!$T$60*'IV. Inputs Solar'!$S$108+SUM(INDEX(K5000:$K$8797,MATCH(L5000,L5000:$L$8797,0),1):INDEX(K5000:$K$8797,MATCH(L5000,L5000:$L$8797,0)+L5000-1,1))/'IV. Inputs Solar'!$S$106),
                         M4999+MIN('IV. Inputs Solar'!$S$66-K4999,'IV. Inputs Solar'!$S$58)*'IV. Inputs Solar'!$S$106),
                    M4999)),
          IF(M4999&lt;'IV. Inputs Solar'!$T$60,
               IF(M4999-MAX((-1)*'IV. Inputs Solar'!$S$58*'IV. Inputs Solar'!$S$106,K4999*'IV. Inputs Solar'!$S$106)&gt;'IV. Inputs Solar'!$T$60,
                    'IV. Inputs Solar'!$T$60,
                    M4999-MAX((-1)*'IV. Inputs Solar'!$S$58*'IV. Inputs Solar'!$S$106,K4999*'IV. Inputs Solar'!$S$106)),
               M4999)))</f>
        <v>59.297413354105309</v>
      </c>
      <c r="N5000" s="98">
        <f>IF('IV. Inputs Solar'!$T$60=0,0,M5000/'IV. Inputs Solar'!$T$60)</f>
        <v>0.98829022256842181</v>
      </c>
      <c r="O5000" s="36">
        <f t="shared" si="310"/>
        <v>1</v>
      </c>
      <c r="P5000" s="36">
        <f t="shared" si="311"/>
        <v>0</v>
      </c>
      <c r="Q5000" s="36">
        <f t="shared" si="309"/>
        <v>0</v>
      </c>
      <c r="R5000" s="36">
        <f>ROUND(IF(K5000&lt;0,((M5000-M5001)/'IV. Inputs Solar'!$S$106)-K5000,0),2)</f>
        <v>0</v>
      </c>
      <c r="S5000" s="125">
        <f>ROUND(IF(K5000&gt;0,IF(T5000&gt;0,K5000,ABS((M5000-M5001)*'IV. Inputs Solar'!$S$106-K5000)),0),2)</f>
        <v>0</v>
      </c>
      <c r="T5000" s="151">
        <f>IF('IV. Inputs Solar'!$T$60&lt;&gt;0,
     IF(AND(M5000&lt;MIN('IV. Inputs Solar'!$T$60,'IV. Inputs Solar'!$T$60*'IV. Inputs Solar'!$S$108+SUM(INDEX(K5000:$K$8797,MATCH(L5000,L5000:$L$8797,0),1):INDEX(K5000:$K$8797,MATCH(L5000,L5000:$L$8797,0)+L5000-1,1))/'IV. Inputs Solar'!$S$106),K5000&gt;0),
          'IV. Inputs Solar'!$S$66,
          0),
     IF(K5000&gt;0,
          IF(K5000&lt;0.3*'IV. Inputs Solar'!$S$66,
               0.3*'IV. Inputs Solar'!$S$66,
               K5000),
          0))</f>
        <v>0</v>
      </c>
      <c r="U5000" s="151">
        <f>T5000/('III. Inputs Baseline Diesel'!$S$54*'III. Inputs Baseline Diesel'!$S$57)</f>
        <v>0</v>
      </c>
    </row>
    <row r="5001" spans="2:21" ht="14.25" customHeight="1" x14ac:dyDescent="0.25">
      <c r="B5001" s="635">
        <v>4964</v>
      </c>
      <c r="C5001" s="268">
        <f>INDEX('V. Load Profile'!$D$85:$K$108,IF(MOD(B5001,24)=0, 24,MOD(B5001,24)),4)</f>
        <v>8.9666666666666668</v>
      </c>
      <c r="D5001" s="605">
        <f>IF('III. Inputs Baseline Diesel'!$S$17&gt;0,IF(AND(C5001&gt;0, C5001&lt;'III. Inputs Baseline Diesel'!$S$17*'III. Inputs Baseline Diesel'!$S$50),'III. Inputs Baseline Diesel'!$S$50*'III. Inputs Baseline Diesel'!$S$17,C5001))</f>
        <v>8.9666666666666668</v>
      </c>
      <c r="E5001" s="23">
        <f>INDEX('IX. Irradiation Data'!$G$15:$I$8774,B5001,2)</f>
        <v>0</v>
      </c>
      <c r="F5001" s="36">
        <f>INDEX('IX. Irradiation Data'!$G$15:$I$8774,B5001, 3)</f>
        <v>27.8</v>
      </c>
      <c r="G5001" s="36">
        <f>E5001*COS(RADIANS('IV. Inputs Solar'!$S$102))</f>
        <v>0</v>
      </c>
      <c r="H5001" s="36">
        <f>F5001+('IV. Inputs Solar'!$S$100-20)/80*E5001/10</f>
        <v>27.8</v>
      </c>
      <c r="I5001" s="36">
        <f>1+('IV. Inputs Solar'!$S$101*(H5001-25))</f>
        <v>0.99019999999999997</v>
      </c>
      <c r="J5001" s="36">
        <f>G5001*I5001*('IV. Inputs Solar'!$T$52*'IV. Inputs Solar'!$S$53)/1000</f>
        <v>0</v>
      </c>
      <c r="K5001" s="125">
        <f t="shared" si="308"/>
        <v>8.9666666666666668</v>
      </c>
      <c r="L5001" s="36">
        <f>IF(K5001&gt;0,MATCH(0,K5001:$K$8797,-1)-1,0)</f>
        <v>10</v>
      </c>
      <c r="M5001" s="126">
        <f>IF('IV. Inputs Solar'!$T$60=0,
     0,
     IF(K5000&gt;0,
          IF(T5000=0,
               IF(M5000&gt;='IV. Inputs Solar'!$S$108*'IV. Inputs Solar'!$T$60,
                    IF(M5000-MIN('IV. Inputs Solar'!$S$58/'IV. Inputs Solar'!$S$106,K5000/'IV. Inputs Solar'!$S$106)&lt;'IV. Inputs Solar'!$T$60*'IV. Inputs Solar'!$S$108,
                         'IV. Inputs Solar'!$T$60*'IV. Inputs Solar'!$S$108,
                         M5000-MIN('IV. Inputs Solar'!$S$58/'IV. Inputs Solar'!$S$106,K5000/'IV. Inputs Solar'!$S$106)),
                    IF(M5000+MIN('IV. Inputs Solar'!$S$66-K5000,'IV. Inputs Solar'!$S$58)*'IV. Inputs Solar'!$S$106&gt;'IV. Inputs Solar'!$T$60,
                         'IV. Inputs Solar'!$T$60,
                         M5000+MIN('IV. Inputs Solar'!$S$66-K5000,'IV. Inputs Solar'!$S$58)*'IV. Inputs Solar'!$S$106)),
               IF(M5000-'IV. Inputs Solar'!$S$108*'IV. Inputs Solar'!$T$60&lt;MIN('IV. Inputs Solar'!$T$60,'IV. Inputs Solar'!$T$60*'IV. Inputs Solar'!$S$108+SUM(INDEX(K5001:$K$8797,MATCH(L5001,L5001:$L$8797,0),1):INDEX(K5001:$K$8797,MATCH(L5001,L5001:$L$8797,0)+L5001-1,1))/'IV. Inputs Solar'!$S$106),
                    IF(M5000+MIN('IV. Inputs Solar'!$S$66-K5000,'IV. Inputs Solar'!$S$58)*'IV. Inputs Solar'!$S$106&gt;MIN('IV. Inputs Solar'!$T$60,'IV. Inputs Solar'!$T$60*'IV. Inputs Solar'!$S$108+SUM(INDEX(K5001:$K$8797,MATCH(L5001,L5001:$L$8797,0),1):INDEX(K5001:$K$8797,MATCH(L5001,L5001:$L$8797,0)+L5001-1,1))/'IV. Inputs Solar'!$S$106),
                         MIN('IV. Inputs Solar'!$T$60,'IV. Inputs Solar'!$T$60*'IV. Inputs Solar'!$S$108+SUM(INDEX(K5001:$K$8797,MATCH(L5001,L5001:$L$8797,0),1):INDEX(K5001:$K$8797,MATCH(L5001,L5001:$L$8797,0)+L5001-1,1))/'IV. Inputs Solar'!$S$106),
                         M5000+MIN('IV. Inputs Solar'!$S$66-K5000,'IV. Inputs Solar'!$S$58)*'IV. Inputs Solar'!$S$106),
                    M5000)),
          IF(M5000&lt;'IV. Inputs Solar'!$T$60,
               IF(M5000-MAX((-1)*'IV. Inputs Solar'!$S$58*'IV. Inputs Solar'!$S$106,K5000*'IV. Inputs Solar'!$S$106)&gt;'IV. Inputs Solar'!$T$60,
                    'IV. Inputs Solar'!$T$60,
                    M5000-MAX((-1)*'IV. Inputs Solar'!$S$58*'IV. Inputs Solar'!$S$106,K5000*'IV. Inputs Solar'!$S$106)),
               M5000)))</f>
        <v>51.294793493507434</v>
      </c>
      <c r="N5001" s="98">
        <f>IF('IV. Inputs Solar'!$T$60=0,0,M5001/'IV. Inputs Solar'!$T$60)</f>
        <v>0.85491322489179056</v>
      </c>
      <c r="O5001" s="36">
        <f t="shared" si="310"/>
        <v>0</v>
      </c>
      <c r="P5001" s="36">
        <f t="shared" si="311"/>
        <v>0</v>
      </c>
      <c r="Q5001" s="36">
        <f t="shared" si="309"/>
        <v>0</v>
      </c>
      <c r="R5001" s="36">
        <f>ROUND(IF(K5001&lt;0,((M5001-M5002)/'IV. Inputs Solar'!$S$106)-K5001,0),2)</f>
        <v>0</v>
      </c>
      <c r="S5001" s="125">
        <f>ROUND(IF(K5001&gt;0,IF(T5001&gt;0,K5001,ABS((M5001-M5002)*'IV. Inputs Solar'!$S$106-K5001)),0),2)</f>
        <v>0</v>
      </c>
      <c r="T5001" s="151">
        <f>IF('IV. Inputs Solar'!$T$60&lt;&gt;0,
     IF(AND(M5001&lt;MIN('IV. Inputs Solar'!$T$60,'IV. Inputs Solar'!$T$60*'IV. Inputs Solar'!$S$108+SUM(INDEX(K5001:$K$8797,MATCH(L5001,L5001:$L$8797,0),1):INDEX(K5001:$K$8797,MATCH(L5001,L5001:$L$8797,0)+L5001-1,1))/'IV. Inputs Solar'!$S$106),K5001&gt;0),
          'IV. Inputs Solar'!$S$66,
          0),
     IF(K5001&gt;0,
          IF(K5001&lt;0.3*'IV. Inputs Solar'!$S$66,
               0.3*'IV. Inputs Solar'!$S$66,
               K5001),
          0))</f>
        <v>0</v>
      </c>
      <c r="U5001" s="151">
        <f>T5001/('III. Inputs Baseline Diesel'!$S$54*'III. Inputs Baseline Diesel'!$S$57)</f>
        <v>0</v>
      </c>
    </row>
    <row r="5002" spans="2:21" ht="14.25" customHeight="1" x14ac:dyDescent="0.25">
      <c r="B5002" s="635">
        <v>4965</v>
      </c>
      <c r="C5002" s="268">
        <f>INDEX('V. Load Profile'!$D$85:$K$108,IF(MOD(B5002,24)=0, 24,MOD(B5002,24)),4)</f>
        <v>8.9666666666666668</v>
      </c>
      <c r="D5002" s="605">
        <f>IF('III. Inputs Baseline Diesel'!$S$17&gt;0,IF(AND(C5002&gt;0, C5002&lt;'III. Inputs Baseline Diesel'!$S$17*'III. Inputs Baseline Diesel'!$S$50),'III. Inputs Baseline Diesel'!$S$50*'III. Inputs Baseline Diesel'!$S$17,C5002))</f>
        <v>8.9666666666666668</v>
      </c>
      <c r="E5002" s="23">
        <f>INDEX('IX. Irradiation Data'!$G$15:$I$8774,B5002,2)</f>
        <v>0</v>
      </c>
      <c r="F5002" s="36">
        <f>INDEX('IX. Irradiation Data'!$G$15:$I$8774,B5002, 3)</f>
        <v>27.3</v>
      </c>
      <c r="G5002" s="36">
        <f>E5002*COS(RADIANS('IV. Inputs Solar'!$S$102))</f>
        <v>0</v>
      </c>
      <c r="H5002" s="36">
        <f>F5002+('IV. Inputs Solar'!$S$100-20)/80*E5002/10</f>
        <v>27.3</v>
      </c>
      <c r="I5002" s="36">
        <f>1+('IV. Inputs Solar'!$S$101*(H5002-25))</f>
        <v>0.99195</v>
      </c>
      <c r="J5002" s="36">
        <f>G5002*I5002*('IV. Inputs Solar'!$T$52*'IV. Inputs Solar'!$S$53)/1000</f>
        <v>0</v>
      </c>
      <c r="K5002" s="125">
        <f t="shared" si="308"/>
        <v>8.9666666666666668</v>
      </c>
      <c r="L5002" s="36">
        <f>IF(K5002&gt;0,MATCH(0,K5002:$K$8797,-1)-1,0)</f>
        <v>9</v>
      </c>
      <c r="M5002" s="126">
        <f>IF('IV. Inputs Solar'!$T$60=0,
     0,
     IF(K5001&gt;0,
          IF(T5001=0,
               IF(M5001&gt;='IV. Inputs Solar'!$S$108*'IV. Inputs Solar'!$T$60,
                    IF(M5001-MIN('IV. Inputs Solar'!$S$58/'IV. Inputs Solar'!$S$106,K5001/'IV. Inputs Solar'!$S$106)&lt;'IV. Inputs Solar'!$T$60*'IV. Inputs Solar'!$S$108,
                         'IV. Inputs Solar'!$T$60*'IV. Inputs Solar'!$S$108,
                         M5001-MIN('IV. Inputs Solar'!$S$58/'IV. Inputs Solar'!$S$106,K5001/'IV. Inputs Solar'!$S$106)),
                    IF(M5001+MIN('IV. Inputs Solar'!$S$66-K5001,'IV. Inputs Solar'!$S$58)*'IV. Inputs Solar'!$S$106&gt;'IV. Inputs Solar'!$T$60,
                         'IV. Inputs Solar'!$T$60,
                         M5001+MIN('IV. Inputs Solar'!$S$66-K5001,'IV. Inputs Solar'!$S$58)*'IV. Inputs Solar'!$S$106)),
               IF(M5001-'IV. Inputs Solar'!$S$108*'IV. Inputs Solar'!$T$60&lt;MIN('IV. Inputs Solar'!$T$60,'IV. Inputs Solar'!$T$60*'IV. Inputs Solar'!$S$108+SUM(INDEX(K5002:$K$8797,MATCH(L5002,L5002:$L$8797,0),1):INDEX(K5002:$K$8797,MATCH(L5002,L5002:$L$8797,0)+L5002-1,1))/'IV. Inputs Solar'!$S$106),
                    IF(M5001+MIN('IV. Inputs Solar'!$S$66-K5001,'IV. Inputs Solar'!$S$58)*'IV. Inputs Solar'!$S$106&gt;MIN('IV. Inputs Solar'!$T$60,'IV. Inputs Solar'!$T$60*'IV. Inputs Solar'!$S$108+SUM(INDEX(K5002:$K$8797,MATCH(L5002,L5002:$L$8797,0),1):INDEX(K5002:$K$8797,MATCH(L5002,L5002:$L$8797,0)+L5002-1,1))/'IV. Inputs Solar'!$S$106),
                         MIN('IV. Inputs Solar'!$T$60,'IV. Inputs Solar'!$T$60*'IV. Inputs Solar'!$S$108+SUM(INDEX(K5002:$K$8797,MATCH(L5002,L5002:$L$8797,0),1):INDEX(K5002:$K$8797,MATCH(L5002,L5002:$L$8797,0)+L5002-1,1))/'IV. Inputs Solar'!$S$106),
                         M5001+MIN('IV. Inputs Solar'!$S$66-K5001,'IV. Inputs Solar'!$S$58)*'IV. Inputs Solar'!$S$106),
                    M5001)),
          IF(M5001&lt;'IV. Inputs Solar'!$T$60,
               IF(M5001-MAX((-1)*'IV. Inputs Solar'!$S$58*'IV. Inputs Solar'!$S$106,K5001*'IV. Inputs Solar'!$S$106)&gt;'IV. Inputs Solar'!$T$60,
                    'IV. Inputs Solar'!$T$60,
                    M5001-MAX((-1)*'IV. Inputs Solar'!$S$58*'IV. Inputs Solar'!$S$106,K5001*'IV. Inputs Solar'!$S$106)),
               M5001)))</f>
        <v>41.843096931448613</v>
      </c>
      <c r="N5002" s="98">
        <f>IF('IV. Inputs Solar'!$T$60=0,0,M5002/'IV. Inputs Solar'!$T$60)</f>
        <v>0.69738494885747693</v>
      </c>
      <c r="O5002" s="36">
        <f t="shared" si="310"/>
        <v>0</v>
      </c>
      <c r="P5002" s="36">
        <f t="shared" si="311"/>
        <v>0</v>
      </c>
      <c r="Q5002" s="36">
        <f t="shared" si="309"/>
        <v>0</v>
      </c>
      <c r="R5002" s="36">
        <f>ROUND(IF(K5002&lt;0,((M5002-M5003)/'IV. Inputs Solar'!$S$106)-K5002,0),2)</f>
        <v>0</v>
      </c>
      <c r="S5002" s="125">
        <f>ROUND(IF(K5002&gt;0,IF(T5002&gt;0,K5002,ABS((M5002-M5003)*'IV. Inputs Solar'!$S$106-K5002)),0),2)</f>
        <v>0</v>
      </c>
      <c r="T5002" s="151">
        <f>IF('IV. Inputs Solar'!$T$60&lt;&gt;0,
     IF(AND(M5002&lt;MIN('IV. Inputs Solar'!$T$60,'IV. Inputs Solar'!$T$60*'IV. Inputs Solar'!$S$108+SUM(INDEX(K5002:$K$8797,MATCH(L5002,L5002:$L$8797,0),1):INDEX(K5002:$K$8797,MATCH(L5002,L5002:$L$8797,0)+L5002-1,1))/'IV. Inputs Solar'!$S$106),K5002&gt;0),
          'IV. Inputs Solar'!$S$66,
          0),
     IF(K5002&gt;0,
          IF(K5002&lt;0.3*'IV. Inputs Solar'!$S$66,
               0.3*'IV. Inputs Solar'!$S$66,
               K5002),
          0))</f>
        <v>0</v>
      </c>
      <c r="U5002" s="151">
        <f>T5002/('III. Inputs Baseline Diesel'!$S$54*'III. Inputs Baseline Diesel'!$S$57)</f>
        <v>0</v>
      </c>
    </row>
    <row r="5003" spans="2:21" ht="14.25" customHeight="1" x14ac:dyDescent="0.25">
      <c r="B5003" s="635">
        <v>4966</v>
      </c>
      <c r="C5003" s="268">
        <f>INDEX('V. Load Profile'!$D$85:$K$108,IF(MOD(B5003,24)=0, 24,MOD(B5003,24)),4)</f>
        <v>8.9666666666666668</v>
      </c>
      <c r="D5003" s="605">
        <f>IF('III. Inputs Baseline Diesel'!$S$17&gt;0,IF(AND(C5003&gt;0, C5003&lt;'III. Inputs Baseline Diesel'!$S$17*'III. Inputs Baseline Diesel'!$S$50),'III. Inputs Baseline Diesel'!$S$50*'III. Inputs Baseline Diesel'!$S$17,C5003))</f>
        <v>8.9666666666666668</v>
      </c>
      <c r="E5003" s="23">
        <f>INDEX('IX. Irradiation Data'!$G$15:$I$8774,B5003,2)</f>
        <v>0</v>
      </c>
      <c r="F5003" s="36">
        <f>INDEX('IX. Irradiation Data'!$G$15:$I$8774,B5003, 3)</f>
        <v>26.8</v>
      </c>
      <c r="G5003" s="36">
        <f>E5003*COS(RADIANS('IV. Inputs Solar'!$S$102))</f>
        <v>0</v>
      </c>
      <c r="H5003" s="36">
        <f>F5003+('IV. Inputs Solar'!$S$100-20)/80*E5003/10</f>
        <v>26.8</v>
      </c>
      <c r="I5003" s="36">
        <f>1+('IV. Inputs Solar'!$S$101*(H5003-25))</f>
        <v>0.99370000000000003</v>
      </c>
      <c r="J5003" s="36">
        <f>G5003*I5003*('IV. Inputs Solar'!$T$52*'IV. Inputs Solar'!$S$53)/1000</f>
        <v>0</v>
      </c>
      <c r="K5003" s="125">
        <f t="shared" si="308"/>
        <v>8.9666666666666668</v>
      </c>
      <c r="L5003" s="36">
        <f>IF(K5003&gt;0,MATCH(0,K5003:$K$8797,-1)-1,0)</f>
        <v>8</v>
      </c>
      <c r="M5003" s="126">
        <f>IF('IV. Inputs Solar'!$T$60=0,
     0,
     IF(K5002&gt;0,
          IF(T5002=0,
               IF(M5002&gt;='IV. Inputs Solar'!$S$108*'IV. Inputs Solar'!$T$60,
                    IF(M5002-MIN('IV. Inputs Solar'!$S$58/'IV. Inputs Solar'!$S$106,K5002/'IV. Inputs Solar'!$S$106)&lt;'IV. Inputs Solar'!$T$60*'IV. Inputs Solar'!$S$108,
                         'IV. Inputs Solar'!$T$60*'IV. Inputs Solar'!$S$108,
                         M5002-MIN('IV. Inputs Solar'!$S$58/'IV. Inputs Solar'!$S$106,K5002/'IV. Inputs Solar'!$S$106)),
                    IF(M5002+MIN('IV. Inputs Solar'!$S$66-K5002,'IV. Inputs Solar'!$S$58)*'IV. Inputs Solar'!$S$106&gt;'IV. Inputs Solar'!$T$60,
                         'IV. Inputs Solar'!$T$60,
                         M5002+MIN('IV. Inputs Solar'!$S$66-K5002,'IV. Inputs Solar'!$S$58)*'IV. Inputs Solar'!$S$106)),
               IF(M5002-'IV. Inputs Solar'!$S$108*'IV. Inputs Solar'!$T$60&lt;MIN('IV. Inputs Solar'!$T$60,'IV. Inputs Solar'!$T$60*'IV. Inputs Solar'!$S$108+SUM(INDEX(K5003:$K$8797,MATCH(L5003,L5003:$L$8797,0),1):INDEX(K5003:$K$8797,MATCH(L5003,L5003:$L$8797,0)+L5003-1,1))/'IV. Inputs Solar'!$S$106),
                    IF(M5002+MIN('IV. Inputs Solar'!$S$66-K5002,'IV. Inputs Solar'!$S$58)*'IV. Inputs Solar'!$S$106&gt;MIN('IV. Inputs Solar'!$T$60,'IV. Inputs Solar'!$T$60*'IV. Inputs Solar'!$S$108+SUM(INDEX(K5003:$K$8797,MATCH(L5003,L5003:$L$8797,0),1):INDEX(K5003:$K$8797,MATCH(L5003,L5003:$L$8797,0)+L5003-1,1))/'IV. Inputs Solar'!$S$106),
                         MIN('IV. Inputs Solar'!$T$60,'IV. Inputs Solar'!$T$60*'IV. Inputs Solar'!$S$108+SUM(INDEX(K5003:$K$8797,MATCH(L5003,L5003:$L$8797,0),1):INDEX(K5003:$K$8797,MATCH(L5003,L5003:$L$8797,0)+L5003-1,1))/'IV. Inputs Solar'!$S$106),
                         M5002+MIN('IV. Inputs Solar'!$S$66-K5002,'IV. Inputs Solar'!$S$58)*'IV. Inputs Solar'!$S$106),
                    M5002)),
          IF(M5002&lt;'IV. Inputs Solar'!$T$60,
               IF(M5002-MAX((-1)*'IV. Inputs Solar'!$S$58*'IV. Inputs Solar'!$S$106,K5002*'IV. Inputs Solar'!$S$106)&gt;'IV. Inputs Solar'!$T$60,
                    'IV. Inputs Solar'!$T$60,
                    M5002-MAX((-1)*'IV. Inputs Solar'!$S$58*'IV. Inputs Solar'!$S$106,K5002*'IV. Inputs Solar'!$S$106)),
               M5002)))</f>
        <v>32.391400369389793</v>
      </c>
      <c r="N5003" s="98">
        <f>IF('IV. Inputs Solar'!$T$60=0,0,M5003/'IV. Inputs Solar'!$T$60)</f>
        <v>0.53985667282316319</v>
      </c>
      <c r="O5003" s="36">
        <f t="shared" si="310"/>
        <v>0</v>
      </c>
      <c r="P5003" s="36">
        <f t="shared" si="311"/>
        <v>0</v>
      </c>
      <c r="Q5003" s="36">
        <f t="shared" si="309"/>
        <v>0</v>
      </c>
      <c r="R5003" s="36">
        <f>ROUND(IF(K5003&lt;0,((M5003-M5004)/'IV. Inputs Solar'!$S$106)-K5003,0),2)</f>
        <v>0</v>
      </c>
      <c r="S5003" s="125">
        <f>ROUND(IF(K5003&gt;0,IF(T5003&gt;0,K5003,ABS((M5003-M5004)*'IV. Inputs Solar'!$S$106-K5003)),0),2)</f>
        <v>0</v>
      </c>
      <c r="T5003" s="151">
        <f>IF('IV. Inputs Solar'!$T$60&lt;&gt;0,
     IF(AND(M5003&lt;MIN('IV. Inputs Solar'!$T$60,'IV. Inputs Solar'!$T$60*'IV. Inputs Solar'!$S$108+SUM(INDEX(K5003:$K$8797,MATCH(L5003,L5003:$L$8797,0),1):INDEX(K5003:$K$8797,MATCH(L5003,L5003:$L$8797,0)+L5003-1,1))/'IV. Inputs Solar'!$S$106),K5003&gt;0),
          'IV. Inputs Solar'!$S$66,
          0),
     IF(K5003&gt;0,
          IF(K5003&lt;0.3*'IV. Inputs Solar'!$S$66,
               0.3*'IV. Inputs Solar'!$S$66,
               K5003),
          0))</f>
        <v>0</v>
      </c>
      <c r="U5003" s="151">
        <f>T5003/('III. Inputs Baseline Diesel'!$S$54*'III. Inputs Baseline Diesel'!$S$57)</f>
        <v>0</v>
      </c>
    </row>
    <row r="5004" spans="2:21" ht="14.25" customHeight="1" x14ac:dyDescent="0.25">
      <c r="B5004" s="635">
        <v>4967</v>
      </c>
      <c r="C5004" s="268">
        <f>INDEX('V. Load Profile'!$D$85:$K$108,IF(MOD(B5004,24)=0, 24,MOD(B5004,24)),4)</f>
        <v>7.2999999999999989</v>
      </c>
      <c r="D5004" s="605">
        <f>IF('III. Inputs Baseline Diesel'!$S$17&gt;0,IF(AND(C5004&gt;0, C5004&lt;'III. Inputs Baseline Diesel'!$S$17*'III. Inputs Baseline Diesel'!$S$50),'III. Inputs Baseline Diesel'!$S$50*'III. Inputs Baseline Diesel'!$S$17,C5004))</f>
        <v>7.2999999999999989</v>
      </c>
      <c r="E5004" s="23">
        <f>INDEX('IX. Irradiation Data'!$G$15:$I$8774,B5004,2)</f>
        <v>0</v>
      </c>
      <c r="F5004" s="36">
        <f>INDEX('IX. Irradiation Data'!$G$15:$I$8774,B5004, 3)</f>
        <v>26.9</v>
      </c>
      <c r="G5004" s="36">
        <f>E5004*COS(RADIANS('IV. Inputs Solar'!$S$102))</f>
        <v>0</v>
      </c>
      <c r="H5004" s="36">
        <f>F5004+('IV. Inputs Solar'!$S$100-20)/80*E5004/10</f>
        <v>26.9</v>
      </c>
      <c r="I5004" s="36">
        <f>1+('IV. Inputs Solar'!$S$101*(H5004-25))</f>
        <v>0.99334999999999996</v>
      </c>
      <c r="J5004" s="36">
        <f>G5004*I5004*('IV. Inputs Solar'!$T$52*'IV. Inputs Solar'!$S$53)/1000</f>
        <v>0</v>
      </c>
      <c r="K5004" s="125">
        <f t="shared" si="308"/>
        <v>7.2999999999999989</v>
      </c>
      <c r="L5004" s="36">
        <f>IF(K5004&gt;0,MATCH(0,K5004:$K$8797,-1)-1,0)</f>
        <v>7</v>
      </c>
      <c r="M5004" s="126">
        <f>IF('IV. Inputs Solar'!$T$60=0,
     0,
     IF(K5003&gt;0,
          IF(T5003=0,
               IF(M5003&gt;='IV. Inputs Solar'!$S$108*'IV. Inputs Solar'!$T$60,
                    IF(M5003-MIN('IV. Inputs Solar'!$S$58/'IV. Inputs Solar'!$S$106,K5003/'IV. Inputs Solar'!$S$106)&lt;'IV. Inputs Solar'!$T$60*'IV. Inputs Solar'!$S$108,
                         'IV. Inputs Solar'!$T$60*'IV. Inputs Solar'!$S$108,
                         M5003-MIN('IV. Inputs Solar'!$S$58/'IV. Inputs Solar'!$S$106,K5003/'IV. Inputs Solar'!$S$106)),
                    IF(M5003+MIN('IV. Inputs Solar'!$S$66-K5003,'IV. Inputs Solar'!$S$58)*'IV. Inputs Solar'!$S$106&gt;'IV. Inputs Solar'!$T$60,
                         'IV. Inputs Solar'!$T$60,
                         M5003+MIN('IV. Inputs Solar'!$S$66-K5003,'IV. Inputs Solar'!$S$58)*'IV. Inputs Solar'!$S$106)),
               IF(M5003-'IV. Inputs Solar'!$S$108*'IV. Inputs Solar'!$T$60&lt;MIN('IV. Inputs Solar'!$T$60,'IV. Inputs Solar'!$T$60*'IV. Inputs Solar'!$S$108+SUM(INDEX(K5004:$K$8797,MATCH(L5004,L5004:$L$8797,0),1):INDEX(K5004:$K$8797,MATCH(L5004,L5004:$L$8797,0)+L5004-1,1))/'IV. Inputs Solar'!$S$106),
                    IF(M5003+MIN('IV. Inputs Solar'!$S$66-K5003,'IV. Inputs Solar'!$S$58)*'IV. Inputs Solar'!$S$106&gt;MIN('IV. Inputs Solar'!$T$60,'IV. Inputs Solar'!$T$60*'IV. Inputs Solar'!$S$108+SUM(INDEX(K5004:$K$8797,MATCH(L5004,L5004:$L$8797,0),1):INDEX(K5004:$K$8797,MATCH(L5004,L5004:$L$8797,0)+L5004-1,1))/'IV. Inputs Solar'!$S$106),
                         MIN('IV. Inputs Solar'!$T$60,'IV. Inputs Solar'!$T$60*'IV. Inputs Solar'!$S$108+SUM(INDEX(K5004:$K$8797,MATCH(L5004,L5004:$L$8797,0),1):INDEX(K5004:$K$8797,MATCH(L5004,L5004:$L$8797,0)+L5004-1,1))/'IV. Inputs Solar'!$S$106),
                         M5003+MIN('IV. Inputs Solar'!$S$66-K5003,'IV. Inputs Solar'!$S$58)*'IV. Inputs Solar'!$S$106),
                    M5003)),
          IF(M5003&lt;'IV. Inputs Solar'!$T$60,
               IF(M5003-MAX((-1)*'IV. Inputs Solar'!$S$58*'IV. Inputs Solar'!$S$106,K5003*'IV. Inputs Solar'!$S$106)&gt;'IV. Inputs Solar'!$T$60,
                    'IV. Inputs Solar'!$T$60,
                    M5003-MAX((-1)*'IV. Inputs Solar'!$S$58*'IV. Inputs Solar'!$S$106,K5003*'IV. Inputs Solar'!$S$106)),
               M5003)))</f>
        <v>22.939703807330972</v>
      </c>
      <c r="N5004" s="98">
        <f>IF('IV. Inputs Solar'!$T$60=0,0,M5004/'IV. Inputs Solar'!$T$60)</f>
        <v>0.3823283967888495</v>
      </c>
      <c r="O5004" s="36">
        <f t="shared" si="310"/>
        <v>0</v>
      </c>
      <c r="P5004" s="36">
        <f t="shared" si="311"/>
        <v>0</v>
      </c>
      <c r="Q5004" s="36">
        <f t="shared" si="309"/>
        <v>0</v>
      </c>
      <c r="R5004" s="36">
        <f>ROUND(IF(K5004&lt;0,((M5004-M5005)/'IV. Inputs Solar'!$S$106)-K5004,0),2)</f>
        <v>0</v>
      </c>
      <c r="S5004" s="125">
        <f>ROUND(IF(K5004&gt;0,IF(T5004&gt;0,K5004,ABS((M5004-M5005)*'IV. Inputs Solar'!$S$106-K5004)),0),2)</f>
        <v>0</v>
      </c>
      <c r="T5004" s="151">
        <f>IF('IV. Inputs Solar'!$T$60&lt;&gt;0,
     IF(AND(M5004&lt;MIN('IV. Inputs Solar'!$T$60,'IV. Inputs Solar'!$T$60*'IV. Inputs Solar'!$S$108+SUM(INDEX(K5004:$K$8797,MATCH(L5004,L5004:$L$8797,0),1):INDEX(K5004:$K$8797,MATCH(L5004,L5004:$L$8797,0)+L5004-1,1))/'IV. Inputs Solar'!$S$106),K5004&gt;0),
          'IV. Inputs Solar'!$S$66,
          0),
     IF(K5004&gt;0,
          IF(K5004&lt;0.3*'IV. Inputs Solar'!$S$66,
               0.3*'IV. Inputs Solar'!$S$66,
               K5004),
          0))</f>
        <v>0</v>
      </c>
      <c r="U5004" s="151">
        <f>T5004/('III. Inputs Baseline Diesel'!$S$54*'III. Inputs Baseline Diesel'!$S$57)</f>
        <v>0</v>
      </c>
    </row>
    <row r="5005" spans="2:21" ht="14.25" customHeight="1" x14ac:dyDescent="0.25">
      <c r="B5005" s="635">
        <v>4968</v>
      </c>
      <c r="C5005" s="268">
        <f>INDEX('V. Load Profile'!$D$85:$K$108,IF(MOD(B5005,24)=0, 24,MOD(B5005,24)),4)</f>
        <v>1.6888888888888889</v>
      </c>
      <c r="D5005" s="605">
        <f>IF('III. Inputs Baseline Diesel'!$S$17&gt;0,IF(AND(C5005&gt;0, C5005&lt;'III. Inputs Baseline Diesel'!$S$17*'III. Inputs Baseline Diesel'!$S$50),'III. Inputs Baseline Diesel'!$S$50*'III. Inputs Baseline Diesel'!$S$17,C5005))</f>
        <v>3.2279999999999998</v>
      </c>
      <c r="E5005" s="23">
        <f>INDEX('IX. Irradiation Data'!$G$15:$I$8774,B5005,2)</f>
        <v>0</v>
      </c>
      <c r="F5005" s="36">
        <f>INDEX('IX. Irradiation Data'!$G$15:$I$8774,B5005, 3)</f>
        <v>26.9</v>
      </c>
      <c r="G5005" s="36">
        <f>E5005*COS(RADIANS('IV. Inputs Solar'!$S$102))</f>
        <v>0</v>
      </c>
      <c r="H5005" s="36">
        <f>F5005+('IV. Inputs Solar'!$S$100-20)/80*E5005/10</f>
        <v>26.9</v>
      </c>
      <c r="I5005" s="36">
        <f>1+('IV. Inputs Solar'!$S$101*(H5005-25))</f>
        <v>0.99334999999999996</v>
      </c>
      <c r="J5005" s="36">
        <f>G5005*I5005*('IV. Inputs Solar'!$T$52*'IV. Inputs Solar'!$S$53)/1000</f>
        <v>0</v>
      </c>
      <c r="K5005" s="125">
        <f t="shared" si="308"/>
        <v>1.6888888888888889</v>
      </c>
      <c r="L5005" s="36">
        <f>IF(K5005&gt;0,MATCH(0,K5005:$K$8797,-1)-1,0)</f>
        <v>6</v>
      </c>
      <c r="M5005" s="126">
        <f>IF('IV. Inputs Solar'!$T$60=0,
     0,
     IF(K5004&gt;0,
          IF(T5004=0,
               IF(M5004&gt;='IV. Inputs Solar'!$S$108*'IV. Inputs Solar'!$T$60,
                    IF(M5004-MIN('IV. Inputs Solar'!$S$58/'IV. Inputs Solar'!$S$106,K5004/'IV. Inputs Solar'!$S$106)&lt;'IV. Inputs Solar'!$T$60*'IV. Inputs Solar'!$S$108,
                         'IV. Inputs Solar'!$T$60*'IV. Inputs Solar'!$S$108,
                         M5004-MIN('IV. Inputs Solar'!$S$58/'IV. Inputs Solar'!$S$106,K5004/'IV. Inputs Solar'!$S$106)),
                    IF(M5004+MIN('IV. Inputs Solar'!$S$66-K5004,'IV. Inputs Solar'!$S$58)*'IV. Inputs Solar'!$S$106&gt;'IV. Inputs Solar'!$T$60,
                         'IV. Inputs Solar'!$T$60,
                         M5004+MIN('IV. Inputs Solar'!$S$66-K5004,'IV. Inputs Solar'!$S$58)*'IV. Inputs Solar'!$S$106)),
               IF(M5004-'IV. Inputs Solar'!$S$108*'IV. Inputs Solar'!$T$60&lt;MIN('IV. Inputs Solar'!$T$60,'IV. Inputs Solar'!$T$60*'IV. Inputs Solar'!$S$108+SUM(INDEX(K5005:$K$8797,MATCH(L5005,L5005:$L$8797,0),1):INDEX(K5005:$K$8797,MATCH(L5005,L5005:$L$8797,0)+L5005-1,1))/'IV. Inputs Solar'!$S$106),
                    IF(M5004+MIN('IV. Inputs Solar'!$S$66-K5004,'IV. Inputs Solar'!$S$58)*'IV. Inputs Solar'!$S$106&gt;MIN('IV. Inputs Solar'!$T$60,'IV. Inputs Solar'!$T$60*'IV. Inputs Solar'!$S$108+SUM(INDEX(K5005:$K$8797,MATCH(L5005,L5005:$L$8797,0),1):INDEX(K5005:$K$8797,MATCH(L5005,L5005:$L$8797,0)+L5005-1,1))/'IV. Inputs Solar'!$S$106),
                         MIN('IV. Inputs Solar'!$T$60,'IV. Inputs Solar'!$T$60*'IV. Inputs Solar'!$S$108+SUM(INDEX(K5005:$K$8797,MATCH(L5005,L5005:$L$8797,0),1):INDEX(K5005:$K$8797,MATCH(L5005,L5005:$L$8797,0)+L5005-1,1))/'IV. Inputs Solar'!$S$106),
                         M5004+MIN('IV. Inputs Solar'!$S$66-K5004,'IV. Inputs Solar'!$S$58)*'IV. Inputs Solar'!$S$106),
                    M5004)),
          IF(M5004&lt;'IV. Inputs Solar'!$T$60,
               IF(M5004-MAX((-1)*'IV. Inputs Solar'!$S$58*'IV. Inputs Solar'!$S$106,K5004*'IV. Inputs Solar'!$S$106)&gt;'IV. Inputs Solar'!$T$60,
                    'IV. Inputs Solar'!$T$60,
                    M5004-MAX((-1)*'IV. Inputs Solar'!$S$58*'IV. Inputs Solar'!$S$106,K5004*'IV. Inputs Solar'!$S$106)),
               M5004)))</f>
        <v>15.244828167587915</v>
      </c>
      <c r="N5005" s="98">
        <f>IF('IV. Inputs Solar'!$T$60=0,0,M5005/'IV. Inputs Solar'!$T$60)</f>
        <v>0.25408046945979856</v>
      </c>
      <c r="O5005" s="36">
        <f t="shared" si="310"/>
        <v>0</v>
      </c>
      <c r="P5005" s="36">
        <f t="shared" si="311"/>
        <v>0</v>
      </c>
      <c r="Q5005" s="36">
        <f t="shared" si="309"/>
        <v>0</v>
      </c>
      <c r="R5005" s="36">
        <f>ROUND(IF(K5005&lt;0,((M5005-M5006)/'IV. Inputs Solar'!$S$106)-K5005,0),2)</f>
        <v>0</v>
      </c>
      <c r="S5005" s="125">
        <f>ROUND(IF(K5005&gt;0,IF(T5005&gt;0,K5005,ABS((M5005-M5006)*'IV. Inputs Solar'!$S$106-K5005)),0),2)</f>
        <v>0</v>
      </c>
      <c r="T5005" s="151">
        <f>IF('IV. Inputs Solar'!$T$60&lt;&gt;0,
     IF(AND(M5005&lt;MIN('IV. Inputs Solar'!$T$60,'IV. Inputs Solar'!$T$60*'IV. Inputs Solar'!$S$108+SUM(INDEX(K5005:$K$8797,MATCH(L5005,L5005:$L$8797,0),1):INDEX(K5005:$K$8797,MATCH(L5005,L5005:$L$8797,0)+L5005-1,1))/'IV. Inputs Solar'!$S$106),K5005&gt;0),
          'IV. Inputs Solar'!$S$66,
          0),
     IF(K5005&gt;0,
          IF(K5005&lt;0.3*'IV. Inputs Solar'!$S$66,
               0.3*'IV. Inputs Solar'!$S$66,
               K5005),
          0))</f>
        <v>0</v>
      </c>
      <c r="U5005" s="151">
        <f>T5005/('III. Inputs Baseline Diesel'!$S$54*'III. Inputs Baseline Diesel'!$S$57)</f>
        <v>0</v>
      </c>
    </row>
    <row r="5006" spans="2:21" ht="14.25" customHeight="1" x14ac:dyDescent="0.25">
      <c r="B5006" s="635">
        <v>4969</v>
      </c>
      <c r="C5006" s="268">
        <f>INDEX('V. Load Profile'!$D$85:$K$108,IF(MOD(B5006,24)=0, 24,MOD(B5006,24)),4)</f>
        <v>1.1333333333333333</v>
      </c>
      <c r="D5006" s="605">
        <f>IF('III. Inputs Baseline Diesel'!$S$17&gt;0,IF(AND(C5006&gt;0, C5006&lt;'III. Inputs Baseline Diesel'!$S$17*'III. Inputs Baseline Diesel'!$S$50),'III. Inputs Baseline Diesel'!$S$50*'III. Inputs Baseline Diesel'!$S$17,C5006))</f>
        <v>3.2279999999999998</v>
      </c>
      <c r="E5006" s="23">
        <f>INDEX('IX. Irradiation Data'!$G$15:$I$8774,B5006,2)</f>
        <v>0</v>
      </c>
      <c r="F5006" s="36">
        <f>INDEX('IX. Irradiation Data'!$G$15:$I$8774,B5006, 3)</f>
        <v>27</v>
      </c>
      <c r="G5006" s="36">
        <f>E5006*COS(RADIANS('IV. Inputs Solar'!$S$102))</f>
        <v>0</v>
      </c>
      <c r="H5006" s="36">
        <f>F5006+('IV. Inputs Solar'!$S$100-20)/80*E5006/10</f>
        <v>27</v>
      </c>
      <c r="I5006" s="36">
        <f>1+('IV. Inputs Solar'!$S$101*(H5006-25))</f>
        <v>0.99299999999999999</v>
      </c>
      <c r="J5006" s="36">
        <f>G5006*I5006*('IV. Inputs Solar'!$T$52*'IV. Inputs Solar'!$S$53)/1000</f>
        <v>0</v>
      </c>
      <c r="K5006" s="125">
        <f t="shared" si="308"/>
        <v>1.1333333333333333</v>
      </c>
      <c r="L5006" s="36">
        <f>IF(K5006&gt;0,MATCH(0,K5006:$K$8797,-1)-1,0)</f>
        <v>5</v>
      </c>
      <c r="M5006" s="126">
        <f>IF('IV. Inputs Solar'!$T$60=0,
     0,
     IF(K5005&gt;0,
          IF(T5005=0,
               IF(M5005&gt;='IV. Inputs Solar'!$S$108*'IV. Inputs Solar'!$T$60,
                    IF(M5005-MIN('IV. Inputs Solar'!$S$58/'IV. Inputs Solar'!$S$106,K5005/'IV. Inputs Solar'!$S$106)&lt;'IV. Inputs Solar'!$T$60*'IV. Inputs Solar'!$S$108,
                         'IV. Inputs Solar'!$T$60*'IV. Inputs Solar'!$S$108,
                         M5005-MIN('IV. Inputs Solar'!$S$58/'IV. Inputs Solar'!$S$106,K5005/'IV. Inputs Solar'!$S$106)),
                    IF(M5005+MIN('IV. Inputs Solar'!$S$66-K5005,'IV. Inputs Solar'!$S$58)*'IV. Inputs Solar'!$S$106&gt;'IV. Inputs Solar'!$T$60,
                         'IV. Inputs Solar'!$T$60,
                         M5005+MIN('IV. Inputs Solar'!$S$66-K5005,'IV. Inputs Solar'!$S$58)*'IV. Inputs Solar'!$S$106)),
               IF(M5005-'IV. Inputs Solar'!$S$108*'IV. Inputs Solar'!$T$60&lt;MIN('IV. Inputs Solar'!$T$60,'IV. Inputs Solar'!$T$60*'IV. Inputs Solar'!$S$108+SUM(INDEX(K5006:$K$8797,MATCH(L5006,L5006:$L$8797,0),1):INDEX(K5006:$K$8797,MATCH(L5006,L5006:$L$8797,0)+L5006-1,1))/'IV. Inputs Solar'!$S$106),
                    IF(M5005+MIN('IV. Inputs Solar'!$S$66-K5005,'IV. Inputs Solar'!$S$58)*'IV. Inputs Solar'!$S$106&gt;MIN('IV. Inputs Solar'!$T$60,'IV. Inputs Solar'!$T$60*'IV. Inputs Solar'!$S$108+SUM(INDEX(K5006:$K$8797,MATCH(L5006,L5006:$L$8797,0),1):INDEX(K5006:$K$8797,MATCH(L5006,L5006:$L$8797,0)+L5006-1,1))/'IV. Inputs Solar'!$S$106),
                         MIN('IV. Inputs Solar'!$T$60,'IV. Inputs Solar'!$T$60*'IV. Inputs Solar'!$S$108+SUM(INDEX(K5006:$K$8797,MATCH(L5006,L5006:$L$8797,0),1):INDEX(K5006:$K$8797,MATCH(L5006,L5006:$L$8797,0)+L5006-1,1))/'IV. Inputs Solar'!$S$106),
                         M5005+MIN('IV. Inputs Solar'!$S$66-K5005,'IV. Inputs Solar'!$S$58)*'IV. Inputs Solar'!$S$106),
                    M5005)),
          IF(M5005&lt;'IV. Inputs Solar'!$T$60,
               IF(M5005-MAX((-1)*'IV. Inputs Solar'!$S$58*'IV. Inputs Solar'!$S$106,K5005*'IV. Inputs Solar'!$S$106)&gt;'IV. Inputs Solar'!$T$60,
                    'IV. Inputs Solar'!$T$60,
                    M5005-MAX((-1)*'IV. Inputs Solar'!$S$58*'IV. Inputs Solar'!$S$106,K5005*'IV. Inputs Solar'!$S$106)),
               M5005)))</f>
        <v>13.464582966307939</v>
      </c>
      <c r="N5006" s="98">
        <f>IF('IV. Inputs Solar'!$T$60=0,0,M5006/'IV. Inputs Solar'!$T$60)</f>
        <v>0.2244097161051323</v>
      </c>
      <c r="O5006" s="36">
        <f t="shared" si="310"/>
        <v>0</v>
      </c>
      <c r="P5006" s="36">
        <f t="shared" si="311"/>
        <v>0</v>
      </c>
      <c r="Q5006" s="36">
        <f t="shared" si="309"/>
        <v>0</v>
      </c>
      <c r="R5006" s="36">
        <f>ROUND(IF(K5006&lt;0,((M5006-M5007)/'IV. Inputs Solar'!$S$106)-K5006,0),2)</f>
        <v>0</v>
      </c>
      <c r="S5006" s="125">
        <f>ROUND(IF(K5006&gt;0,IF(T5006&gt;0,K5006,ABS((M5006-M5007)*'IV. Inputs Solar'!$S$106-K5006)),0),2)</f>
        <v>0</v>
      </c>
      <c r="T5006" s="151">
        <f>IF('IV. Inputs Solar'!$T$60&lt;&gt;0,
     IF(AND(M5006&lt;MIN('IV. Inputs Solar'!$T$60,'IV. Inputs Solar'!$T$60*'IV. Inputs Solar'!$S$108+SUM(INDEX(K5006:$K$8797,MATCH(L5006,L5006:$L$8797,0),1):INDEX(K5006:$K$8797,MATCH(L5006,L5006:$L$8797,0)+L5006-1,1))/'IV. Inputs Solar'!$S$106),K5006&gt;0),
          'IV. Inputs Solar'!$S$66,
          0),
     IF(K5006&gt;0,
          IF(K5006&lt;0.3*'IV. Inputs Solar'!$S$66,
               0.3*'IV. Inputs Solar'!$S$66,
               K5006),
          0))</f>
        <v>0</v>
      </c>
      <c r="U5006" s="151">
        <f>T5006/('III. Inputs Baseline Diesel'!$S$54*'III. Inputs Baseline Diesel'!$S$57)</f>
        <v>0</v>
      </c>
    </row>
    <row r="5007" spans="2:21" ht="14.25" customHeight="1" x14ac:dyDescent="0.25">
      <c r="B5007" s="635">
        <v>4970</v>
      </c>
      <c r="C5007" s="268">
        <f>INDEX('V. Load Profile'!$D$85:$K$108,IF(MOD(B5007,24)=0, 24,MOD(B5007,24)),4)</f>
        <v>1.1333333333333333</v>
      </c>
      <c r="D5007" s="605">
        <f>IF('III. Inputs Baseline Diesel'!$S$17&gt;0,IF(AND(C5007&gt;0, C5007&lt;'III. Inputs Baseline Diesel'!$S$17*'III. Inputs Baseline Diesel'!$S$50),'III. Inputs Baseline Diesel'!$S$50*'III. Inputs Baseline Diesel'!$S$17,C5007))</f>
        <v>3.2279999999999998</v>
      </c>
      <c r="E5007" s="23">
        <f>INDEX('IX. Irradiation Data'!$G$15:$I$8774,B5007,2)</f>
        <v>0</v>
      </c>
      <c r="F5007" s="36">
        <f>INDEX('IX. Irradiation Data'!$G$15:$I$8774,B5007, 3)</f>
        <v>26.6</v>
      </c>
      <c r="G5007" s="36">
        <f>E5007*COS(RADIANS('IV. Inputs Solar'!$S$102))</f>
        <v>0</v>
      </c>
      <c r="H5007" s="36">
        <f>F5007+('IV. Inputs Solar'!$S$100-20)/80*E5007/10</f>
        <v>26.6</v>
      </c>
      <c r="I5007" s="36">
        <f>1+('IV. Inputs Solar'!$S$101*(H5007-25))</f>
        <v>0.99439999999999995</v>
      </c>
      <c r="J5007" s="36">
        <f>G5007*I5007*('IV. Inputs Solar'!$T$52*'IV. Inputs Solar'!$S$53)/1000</f>
        <v>0</v>
      </c>
      <c r="K5007" s="125">
        <f t="shared" si="308"/>
        <v>1.1333333333333333</v>
      </c>
      <c r="L5007" s="36">
        <f>IF(K5007&gt;0,MATCH(0,K5007:$K$8797,-1)-1,0)</f>
        <v>4</v>
      </c>
      <c r="M5007" s="126">
        <f>IF('IV. Inputs Solar'!$T$60=0,
     0,
     IF(K5006&gt;0,
          IF(T5006=0,
               IF(M5006&gt;='IV. Inputs Solar'!$S$108*'IV. Inputs Solar'!$T$60,
                    IF(M5006-MIN('IV. Inputs Solar'!$S$58/'IV. Inputs Solar'!$S$106,K5006/'IV. Inputs Solar'!$S$106)&lt;'IV. Inputs Solar'!$T$60*'IV. Inputs Solar'!$S$108,
                         'IV. Inputs Solar'!$T$60*'IV. Inputs Solar'!$S$108,
                         M5006-MIN('IV. Inputs Solar'!$S$58/'IV. Inputs Solar'!$S$106,K5006/'IV. Inputs Solar'!$S$106)),
                    IF(M5006+MIN('IV. Inputs Solar'!$S$66-K5006,'IV. Inputs Solar'!$S$58)*'IV. Inputs Solar'!$S$106&gt;'IV. Inputs Solar'!$T$60,
                         'IV. Inputs Solar'!$T$60,
                         M5006+MIN('IV. Inputs Solar'!$S$66-K5006,'IV. Inputs Solar'!$S$58)*'IV. Inputs Solar'!$S$106)),
               IF(M5006-'IV. Inputs Solar'!$S$108*'IV. Inputs Solar'!$T$60&lt;MIN('IV. Inputs Solar'!$T$60,'IV. Inputs Solar'!$T$60*'IV. Inputs Solar'!$S$108+SUM(INDEX(K5007:$K$8797,MATCH(L5007,L5007:$L$8797,0),1):INDEX(K5007:$K$8797,MATCH(L5007,L5007:$L$8797,0)+L5007-1,1))/'IV. Inputs Solar'!$S$106),
                    IF(M5006+MIN('IV. Inputs Solar'!$S$66-K5006,'IV. Inputs Solar'!$S$58)*'IV. Inputs Solar'!$S$106&gt;MIN('IV. Inputs Solar'!$T$60,'IV. Inputs Solar'!$T$60*'IV. Inputs Solar'!$S$108+SUM(INDEX(K5007:$K$8797,MATCH(L5007,L5007:$L$8797,0),1):INDEX(K5007:$K$8797,MATCH(L5007,L5007:$L$8797,0)+L5007-1,1))/'IV. Inputs Solar'!$S$106),
                         MIN('IV. Inputs Solar'!$T$60,'IV. Inputs Solar'!$T$60*'IV. Inputs Solar'!$S$108+SUM(INDEX(K5007:$K$8797,MATCH(L5007,L5007:$L$8797,0),1):INDEX(K5007:$K$8797,MATCH(L5007,L5007:$L$8797,0)+L5007-1,1))/'IV. Inputs Solar'!$S$106),
                         M5006+MIN('IV. Inputs Solar'!$S$66-K5006,'IV. Inputs Solar'!$S$58)*'IV. Inputs Solar'!$S$106),
                    M5006)),
          IF(M5006&lt;'IV. Inputs Solar'!$T$60,
               IF(M5006-MAX((-1)*'IV. Inputs Solar'!$S$58*'IV. Inputs Solar'!$S$106,K5006*'IV. Inputs Solar'!$S$106)&gt;'IV. Inputs Solar'!$T$60,
                    'IV. Inputs Solar'!$T$60,
                    M5006-MAX((-1)*'IV. Inputs Solar'!$S$58*'IV. Inputs Solar'!$S$106,K5006*'IV. Inputs Solar'!$S$106)),
               M5006)))</f>
        <v>12.269944739133217</v>
      </c>
      <c r="N5007" s="98">
        <f>IF('IV. Inputs Solar'!$T$60=0,0,M5007/'IV. Inputs Solar'!$T$60)</f>
        <v>0.20449907898555361</v>
      </c>
      <c r="O5007" s="36">
        <f t="shared" si="310"/>
        <v>0</v>
      </c>
      <c r="P5007" s="36">
        <f t="shared" si="311"/>
        <v>0</v>
      </c>
      <c r="Q5007" s="36">
        <f t="shared" si="309"/>
        <v>0</v>
      </c>
      <c r="R5007" s="36">
        <f>ROUND(IF(K5007&lt;0,((M5007-M5008)/'IV. Inputs Solar'!$S$106)-K5007,0),2)</f>
        <v>0</v>
      </c>
      <c r="S5007" s="125">
        <f>ROUND(IF(K5007&gt;0,IF(T5007&gt;0,K5007,ABS((M5007-M5008)*'IV. Inputs Solar'!$S$106-K5007)),0),2)</f>
        <v>0.88</v>
      </c>
      <c r="T5007" s="151">
        <f>IF('IV. Inputs Solar'!$T$60&lt;&gt;0,
     IF(AND(M5007&lt;MIN('IV. Inputs Solar'!$T$60,'IV. Inputs Solar'!$T$60*'IV. Inputs Solar'!$S$108+SUM(INDEX(K5007:$K$8797,MATCH(L5007,L5007:$L$8797,0),1):INDEX(K5007:$K$8797,MATCH(L5007,L5007:$L$8797,0)+L5007-1,1))/'IV. Inputs Solar'!$S$106),K5007&gt;0),
          'IV. Inputs Solar'!$S$66,
          0),
     IF(K5007&gt;0,
          IF(K5007&lt;0.3*'IV. Inputs Solar'!$S$66,
               0.3*'IV. Inputs Solar'!$S$66,
               K5007),
          0))</f>
        <v>0</v>
      </c>
      <c r="U5007" s="151">
        <f>T5007/('III. Inputs Baseline Diesel'!$S$54*'III. Inputs Baseline Diesel'!$S$57)</f>
        <v>0</v>
      </c>
    </row>
    <row r="5008" spans="2:21" ht="14.25" customHeight="1" x14ac:dyDescent="0.25">
      <c r="B5008" s="635">
        <v>4971</v>
      </c>
      <c r="C5008" s="268">
        <f>INDEX('V. Load Profile'!$D$85:$K$108,IF(MOD(B5008,24)=0, 24,MOD(B5008,24)),4)</f>
        <v>2.2222222222222223E-2</v>
      </c>
      <c r="D5008" s="605">
        <f>IF('III. Inputs Baseline Diesel'!$S$17&gt;0,IF(AND(C5008&gt;0, C5008&lt;'III. Inputs Baseline Diesel'!$S$17*'III. Inputs Baseline Diesel'!$S$50),'III. Inputs Baseline Diesel'!$S$50*'III. Inputs Baseline Diesel'!$S$17,C5008))</f>
        <v>3.2279999999999998</v>
      </c>
      <c r="E5008" s="23">
        <f>INDEX('IX. Irradiation Data'!$G$15:$I$8774,B5008,2)</f>
        <v>0</v>
      </c>
      <c r="F5008" s="36">
        <f>INDEX('IX. Irradiation Data'!$G$15:$I$8774,B5008, 3)</f>
        <v>26.2</v>
      </c>
      <c r="G5008" s="36">
        <f>E5008*COS(RADIANS('IV. Inputs Solar'!$S$102))</f>
        <v>0</v>
      </c>
      <c r="H5008" s="36">
        <f>F5008+('IV. Inputs Solar'!$S$100-20)/80*E5008/10</f>
        <v>26.2</v>
      </c>
      <c r="I5008" s="36">
        <f>1+('IV. Inputs Solar'!$S$101*(H5008-25))</f>
        <v>0.99580000000000002</v>
      </c>
      <c r="J5008" s="36">
        <f>G5008*I5008*('IV. Inputs Solar'!$T$52*'IV. Inputs Solar'!$S$53)/1000</f>
        <v>0</v>
      </c>
      <c r="K5008" s="125">
        <f t="shared" si="308"/>
        <v>2.2222222222222223E-2</v>
      </c>
      <c r="L5008" s="36">
        <f>IF(K5008&gt;0,MATCH(0,K5008:$K$8797,-1)-1,0)</f>
        <v>3</v>
      </c>
      <c r="M5008" s="126">
        <f>IF('IV. Inputs Solar'!$T$60=0,
     0,
     IF(K5007&gt;0,
          IF(T5007=0,
               IF(M5007&gt;='IV. Inputs Solar'!$S$108*'IV. Inputs Solar'!$T$60,
                    IF(M5007-MIN('IV. Inputs Solar'!$S$58/'IV. Inputs Solar'!$S$106,K5007/'IV. Inputs Solar'!$S$106)&lt;'IV. Inputs Solar'!$T$60*'IV. Inputs Solar'!$S$108,
                         'IV. Inputs Solar'!$T$60*'IV. Inputs Solar'!$S$108,
                         M5007-MIN('IV. Inputs Solar'!$S$58/'IV. Inputs Solar'!$S$106,K5007/'IV. Inputs Solar'!$S$106)),
                    IF(M5007+MIN('IV. Inputs Solar'!$S$66-K5007,'IV. Inputs Solar'!$S$58)*'IV. Inputs Solar'!$S$106&gt;'IV. Inputs Solar'!$T$60,
                         'IV. Inputs Solar'!$T$60,
                         M5007+MIN('IV. Inputs Solar'!$S$66-K5007,'IV. Inputs Solar'!$S$58)*'IV. Inputs Solar'!$S$106)),
               IF(M5007-'IV. Inputs Solar'!$S$108*'IV. Inputs Solar'!$T$60&lt;MIN('IV. Inputs Solar'!$T$60,'IV. Inputs Solar'!$T$60*'IV. Inputs Solar'!$S$108+SUM(INDEX(K5008:$K$8797,MATCH(L5008,L5008:$L$8797,0),1):INDEX(K5008:$K$8797,MATCH(L5008,L5008:$L$8797,0)+L5008-1,1))/'IV. Inputs Solar'!$S$106),
                    IF(M5007+MIN('IV. Inputs Solar'!$S$66-K5007,'IV. Inputs Solar'!$S$58)*'IV. Inputs Solar'!$S$106&gt;MIN('IV. Inputs Solar'!$T$60,'IV. Inputs Solar'!$T$60*'IV. Inputs Solar'!$S$108+SUM(INDEX(K5008:$K$8797,MATCH(L5008,L5008:$L$8797,0),1):INDEX(K5008:$K$8797,MATCH(L5008,L5008:$L$8797,0)+L5008-1,1))/'IV. Inputs Solar'!$S$106),
                         MIN('IV. Inputs Solar'!$T$60,'IV. Inputs Solar'!$T$60*'IV. Inputs Solar'!$S$108+SUM(INDEX(K5008:$K$8797,MATCH(L5008,L5008:$L$8797,0),1):INDEX(K5008:$K$8797,MATCH(L5008,L5008:$L$8797,0)+L5008-1,1))/'IV. Inputs Solar'!$S$106),
                         M5007+MIN('IV. Inputs Solar'!$S$66-K5007,'IV. Inputs Solar'!$S$58)*'IV. Inputs Solar'!$S$106),
                    M5007)),
          IF(M5007&lt;'IV. Inputs Solar'!$T$60,
               IF(M5007-MAX((-1)*'IV. Inputs Solar'!$S$58*'IV. Inputs Solar'!$S$106,K5007*'IV. Inputs Solar'!$S$106)&gt;'IV. Inputs Solar'!$T$60,
                    'IV. Inputs Solar'!$T$60,
                    M5007-MAX((-1)*'IV. Inputs Solar'!$S$58*'IV. Inputs Solar'!$S$106,K5007*'IV. Inputs Solar'!$S$106)),
               M5007)))</f>
        <v>12</v>
      </c>
      <c r="N5008" s="98">
        <f>IF('IV. Inputs Solar'!$T$60=0,0,M5008/'IV. Inputs Solar'!$T$60)</f>
        <v>0.2</v>
      </c>
      <c r="O5008" s="36">
        <f t="shared" si="310"/>
        <v>0</v>
      </c>
      <c r="P5008" s="36">
        <f t="shared" si="311"/>
        <v>0</v>
      </c>
      <c r="Q5008" s="36">
        <f t="shared" si="309"/>
        <v>0</v>
      </c>
      <c r="R5008" s="36">
        <f>ROUND(IF(K5008&lt;0,((M5008-M5009)/'IV. Inputs Solar'!$S$106)-K5008,0),2)</f>
        <v>0</v>
      </c>
      <c r="S5008" s="125">
        <f>ROUND(IF(K5008&gt;0,IF(T5008&gt;0,K5008,ABS((M5008-M5009)*'IV. Inputs Solar'!$S$106-K5008)),0),2)</f>
        <v>0.02</v>
      </c>
      <c r="T5008" s="151">
        <f>IF('IV. Inputs Solar'!$T$60&lt;&gt;0,
     IF(AND(M5008&lt;MIN('IV. Inputs Solar'!$T$60,'IV. Inputs Solar'!$T$60*'IV. Inputs Solar'!$S$108+SUM(INDEX(K5008:$K$8797,MATCH(L5008,L5008:$L$8797,0),1):INDEX(K5008:$K$8797,MATCH(L5008,L5008:$L$8797,0)+L5008-1,1))/'IV. Inputs Solar'!$S$106),K5008&gt;0),
          'IV. Inputs Solar'!$S$66,
          0),
     IF(K5008&gt;0,
          IF(K5008&lt;0.3*'IV. Inputs Solar'!$S$66,
               0.3*'IV. Inputs Solar'!$S$66,
               K5008),
          0))</f>
        <v>0</v>
      </c>
      <c r="U5008" s="151">
        <f>T5008/('III. Inputs Baseline Diesel'!$S$54*'III. Inputs Baseline Diesel'!$S$57)</f>
        <v>0</v>
      </c>
    </row>
    <row r="5009" spans="2:21" ht="14.25" customHeight="1" x14ac:dyDescent="0.25">
      <c r="B5009" s="635">
        <v>4972</v>
      </c>
      <c r="C5009" s="268">
        <f>INDEX('V. Load Profile'!$D$85:$K$108,IF(MOD(B5009,24)=0, 24,MOD(B5009,24)),4)</f>
        <v>2.2222222222222223E-2</v>
      </c>
      <c r="D5009" s="605">
        <f>IF('III. Inputs Baseline Diesel'!$S$17&gt;0,IF(AND(C5009&gt;0, C5009&lt;'III. Inputs Baseline Diesel'!$S$17*'III. Inputs Baseline Diesel'!$S$50),'III. Inputs Baseline Diesel'!$S$50*'III. Inputs Baseline Diesel'!$S$17,C5009))</f>
        <v>3.2279999999999998</v>
      </c>
      <c r="E5009" s="23">
        <f>INDEX('IX. Irradiation Data'!$G$15:$I$8774,B5009,2)</f>
        <v>0</v>
      </c>
      <c r="F5009" s="36">
        <f>INDEX('IX. Irradiation Data'!$G$15:$I$8774,B5009, 3)</f>
        <v>25.8</v>
      </c>
      <c r="G5009" s="36">
        <f>E5009*COS(RADIANS('IV. Inputs Solar'!$S$102))</f>
        <v>0</v>
      </c>
      <c r="H5009" s="36">
        <f>F5009+('IV. Inputs Solar'!$S$100-20)/80*E5009/10</f>
        <v>25.8</v>
      </c>
      <c r="I5009" s="36">
        <f>1+('IV. Inputs Solar'!$S$101*(H5009-25))</f>
        <v>0.99719999999999998</v>
      </c>
      <c r="J5009" s="36">
        <f>G5009*I5009*('IV. Inputs Solar'!$T$52*'IV. Inputs Solar'!$S$53)/1000</f>
        <v>0</v>
      </c>
      <c r="K5009" s="125">
        <f t="shared" si="308"/>
        <v>2.2222222222222223E-2</v>
      </c>
      <c r="L5009" s="36">
        <f>IF(K5009&gt;0,MATCH(0,K5009:$K$8797,-1)-1,0)</f>
        <v>2</v>
      </c>
      <c r="M5009" s="126">
        <f>IF('IV. Inputs Solar'!$T$60=0,
     0,
     IF(K5008&gt;0,
          IF(T5008=0,
               IF(M5008&gt;='IV. Inputs Solar'!$S$108*'IV. Inputs Solar'!$T$60,
                    IF(M5008-MIN('IV. Inputs Solar'!$S$58/'IV. Inputs Solar'!$S$106,K5008/'IV. Inputs Solar'!$S$106)&lt;'IV. Inputs Solar'!$T$60*'IV. Inputs Solar'!$S$108,
                         'IV. Inputs Solar'!$T$60*'IV. Inputs Solar'!$S$108,
                         M5008-MIN('IV. Inputs Solar'!$S$58/'IV. Inputs Solar'!$S$106,K5008/'IV. Inputs Solar'!$S$106)),
                    IF(M5008+MIN('IV. Inputs Solar'!$S$66-K5008,'IV. Inputs Solar'!$S$58)*'IV. Inputs Solar'!$S$106&gt;'IV. Inputs Solar'!$T$60,
                         'IV. Inputs Solar'!$T$60,
                         M5008+MIN('IV. Inputs Solar'!$S$66-K5008,'IV. Inputs Solar'!$S$58)*'IV. Inputs Solar'!$S$106)),
               IF(M5008-'IV. Inputs Solar'!$S$108*'IV. Inputs Solar'!$T$60&lt;MIN('IV. Inputs Solar'!$T$60,'IV. Inputs Solar'!$T$60*'IV. Inputs Solar'!$S$108+SUM(INDEX(K5009:$K$8797,MATCH(L5009,L5009:$L$8797,0),1):INDEX(K5009:$K$8797,MATCH(L5009,L5009:$L$8797,0)+L5009-1,1))/'IV. Inputs Solar'!$S$106),
                    IF(M5008+MIN('IV. Inputs Solar'!$S$66-K5008,'IV. Inputs Solar'!$S$58)*'IV. Inputs Solar'!$S$106&gt;MIN('IV. Inputs Solar'!$T$60,'IV. Inputs Solar'!$T$60*'IV. Inputs Solar'!$S$108+SUM(INDEX(K5009:$K$8797,MATCH(L5009,L5009:$L$8797,0),1):INDEX(K5009:$K$8797,MATCH(L5009,L5009:$L$8797,0)+L5009-1,1))/'IV. Inputs Solar'!$S$106),
                         MIN('IV. Inputs Solar'!$T$60,'IV. Inputs Solar'!$T$60*'IV. Inputs Solar'!$S$108+SUM(INDEX(K5009:$K$8797,MATCH(L5009,L5009:$L$8797,0),1):INDEX(K5009:$K$8797,MATCH(L5009,L5009:$L$8797,0)+L5009-1,1))/'IV. Inputs Solar'!$S$106),
                         M5008+MIN('IV. Inputs Solar'!$S$66-K5008,'IV. Inputs Solar'!$S$58)*'IV. Inputs Solar'!$S$106),
                    M5008)),
          IF(M5008&lt;'IV. Inputs Solar'!$T$60,
               IF(M5008-MAX((-1)*'IV. Inputs Solar'!$S$58*'IV. Inputs Solar'!$S$106,K5008*'IV. Inputs Solar'!$S$106)&gt;'IV. Inputs Solar'!$T$60,
                    'IV. Inputs Solar'!$T$60,
                    M5008-MAX((-1)*'IV. Inputs Solar'!$S$58*'IV. Inputs Solar'!$S$106,K5008*'IV. Inputs Solar'!$S$106)),
               M5008)))</f>
        <v>12</v>
      </c>
      <c r="N5009" s="98">
        <f>IF('IV. Inputs Solar'!$T$60=0,0,M5009/'IV. Inputs Solar'!$T$60)</f>
        <v>0.2</v>
      </c>
      <c r="O5009" s="36">
        <f t="shared" si="310"/>
        <v>0</v>
      </c>
      <c r="P5009" s="36">
        <f t="shared" si="311"/>
        <v>0</v>
      </c>
      <c r="Q5009" s="36">
        <f t="shared" si="309"/>
        <v>0</v>
      </c>
      <c r="R5009" s="36">
        <f>ROUND(IF(K5009&lt;0,((M5009-M5010)/'IV. Inputs Solar'!$S$106)-K5009,0),2)</f>
        <v>0</v>
      </c>
      <c r="S5009" s="125">
        <f>ROUND(IF(K5009&gt;0,IF(T5009&gt;0,K5009,ABS((M5009-M5010)*'IV. Inputs Solar'!$S$106-K5009)),0),2)</f>
        <v>0.02</v>
      </c>
      <c r="T5009" s="151">
        <f>IF('IV. Inputs Solar'!$T$60&lt;&gt;0,
     IF(AND(M5009&lt;MIN('IV. Inputs Solar'!$T$60,'IV. Inputs Solar'!$T$60*'IV. Inputs Solar'!$S$108+SUM(INDEX(K5009:$K$8797,MATCH(L5009,L5009:$L$8797,0),1):INDEX(K5009:$K$8797,MATCH(L5009,L5009:$L$8797,0)+L5009-1,1))/'IV. Inputs Solar'!$S$106),K5009&gt;0),
          'IV. Inputs Solar'!$S$66,
          0),
     IF(K5009&gt;0,
          IF(K5009&lt;0.3*'IV. Inputs Solar'!$S$66,
               0.3*'IV. Inputs Solar'!$S$66,
               K5009),
          0))</f>
        <v>0</v>
      </c>
      <c r="U5009" s="151">
        <f>T5009/('III. Inputs Baseline Diesel'!$S$54*'III. Inputs Baseline Diesel'!$S$57)</f>
        <v>0</v>
      </c>
    </row>
    <row r="5010" spans="2:21" ht="14.25" customHeight="1" x14ac:dyDescent="0.25">
      <c r="B5010" s="635">
        <v>4973</v>
      </c>
      <c r="C5010" s="268">
        <f>INDEX('V. Load Profile'!$D$85:$K$108,IF(MOD(B5010,24)=0, 24,MOD(B5010,24)),4)</f>
        <v>2.2222222222222223E-2</v>
      </c>
      <c r="D5010" s="605">
        <f>IF('III. Inputs Baseline Diesel'!$S$17&gt;0,IF(AND(C5010&gt;0, C5010&lt;'III. Inputs Baseline Diesel'!$S$17*'III. Inputs Baseline Diesel'!$S$50),'III. Inputs Baseline Diesel'!$S$50*'III. Inputs Baseline Diesel'!$S$17,C5010))</f>
        <v>3.2279999999999998</v>
      </c>
      <c r="E5010" s="23">
        <f>INDEX('IX. Irradiation Data'!$G$15:$I$8774,B5010,2)</f>
        <v>0</v>
      </c>
      <c r="F5010" s="36">
        <f>INDEX('IX. Irradiation Data'!$G$15:$I$8774,B5010, 3)</f>
        <v>25.9</v>
      </c>
      <c r="G5010" s="36">
        <f>E5010*COS(RADIANS('IV. Inputs Solar'!$S$102))</f>
        <v>0</v>
      </c>
      <c r="H5010" s="36">
        <f>F5010+('IV. Inputs Solar'!$S$100-20)/80*E5010/10</f>
        <v>25.9</v>
      </c>
      <c r="I5010" s="36">
        <f>1+('IV. Inputs Solar'!$S$101*(H5010-25))</f>
        <v>0.99685000000000001</v>
      </c>
      <c r="J5010" s="36">
        <f>G5010*I5010*('IV. Inputs Solar'!$T$52*'IV. Inputs Solar'!$S$53)/1000</f>
        <v>0</v>
      </c>
      <c r="K5010" s="125">
        <f t="shared" si="308"/>
        <v>2.2222222222222223E-2</v>
      </c>
      <c r="L5010" s="36">
        <f>IF(K5010&gt;0,MATCH(0,K5010:$K$8797,-1)-1,0)</f>
        <v>1</v>
      </c>
      <c r="M5010" s="126">
        <f>IF('IV. Inputs Solar'!$T$60=0,
     0,
     IF(K5009&gt;0,
          IF(T5009=0,
               IF(M5009&gt;='IV. Inputs Solar'!$S$108*'IV. Inputs Solar'!$T$60,
                    IF(M5009-MIN('IV. Inputs Solar'!$S$58/'IV. Inputs Solar'!$S$106,K5009/'IV. Inputs Solar'!$S$106)&lt;'IV. Inputs Solar'!$T$60*'IV. Inputs Solar'!$S$108,
                         'IV. Inputs Solar'!$T$60*'IV. Inputs Solar'!$S$108,
                         M5009-MIN('IV. Inputs Solar'!$S$58/'IV. Inputs Solar'!$S$106,K5009/'IV. Inputs Solar'!$S$106)),
                    IF(M5009+MIN('IV. Inputs Solar'!$S$66-K5009,'IV. Inputs Solar'!$S$58)*'IV. Inputs Solar'!$S$106&gt;'IV. Inputs Solar'!$T$60,
                         'IV. Inputs Solar'!$T$60,
                         M5009+MIN('IV. Inputs Solar'!$S$66-K5009,'IV. Inputs Solar'!$S$58)*'IV. Inputs Solar'!$S$106)),
               IF(M5009-'IV. Inputs Solar'!$S$108*'IV. Inputs Solar'!$T$60&lt;MIN('IV. Inputs Solar'!$T$60,'IV. Inputs Solar'!$T$60*'IV. Inputs Solar'!$S$108+SUM(INDEX(K5010:$K$8797,MATCH(L5010,L5010:$L$8797,0),1):INDEX(K5010:$K$8797,MATCH(L5010,L5010:$L$8797,0)+L5010-1,1))/'IV. Inputs Solar'!$S$106),
                    IF(M5009+MIN('IV. Inputs Solar'!$S$66-K5009,'IV. Inputs Solar'!$S$58)*'IV. Inputs Solar'!$S$106&gt;MIN('IV. Inputs Solar'!$T$60,'IV. Inputs Solar'!$T$60*'IV. Inputs Solar'!$S$108+SUM(INDEX(K5010:$K$8797,MATCH(L5010,L5010:$L$8797,0),1):INDEX(K5010:$K$8797,MATCH(L5010,L5010:$L$8797,0)+L5010-1,1))/'IV. Inputs Solar'!$S$106),
                         MIN('IV. Inputs Solar'!$T$60,'IV. Inputs Solar'!$T$60*'IV. Inputs Solar'!$S$108+SUM(INDEX(K5010:$K$8797,MATCH(L5010,L5010:$L$8797,0),1):INDEX(K5010:$K$8797,MATCH(L5010,L5010:$L$8797,0)+L5010-1,1))/'IV. Inputs Solar'!$S$106),
                         M5009+MIN('IV. Inputs Solar'!$S$66-K5009,'IV. Inputs Solar'!$S$58)*'IV. Inputs Solar'!$S$106),
                    M5009)),
          IF(M5009&lt;'IV. Inputs Solar'!$T$60,
               IF(M5009-MAX((-1)*'IV. Inputs Solar'!$S$58*'IV. Inputs Solar'!$S$106,K5009*'IV. Inputs Solar'!$S$106)&gt;'IV. Inputs Solar'!$T$60,
                    'IV. Inputs Solar'!$T$60,
                    M5009-MAX((-1)*'IV. Inputs Solar'!$S$58*'IV. Inputs Solar'!$S$106,K5009*'IV. Inputs Solar'!$S$106)),
               M5009)))</f>
        <v>12</v>
      </c>
      <c r="N5010" s="98">
        <f>IF('IV. Inputs Solar'!$T$60=0,0,M5010/'IV. Inputs Solar'!$T$60)</f>
        <v>0.2</v>
      </c>
      <c r="O5010" s="36">
        <f t="shared" si="310"/>
        <v>0</v>
      </c>
      <c r="P5010" s="36">
        <f t="shared" si="311"/>
        <v>0</v>
      </c>
      <c r="Q5010" s="36">
        <f t="shared" si="309"/>
        <v>0</v>
      </c>
      <c r="R5010" s="36">
        <f>ROUND(IF(K5010&lt;0,((M5010-M5011)/'IV. Inputs Solar'!$S$106)-K5010,0),2)</f>
        <v>0</v>
      </c>
      <c r="S5010" s="125">
        <f>ROUND(IF(K5010&gt;0,IF(T5010&gt;0,K5010,ABS((M5010-M5011)*'IV. Inputs Solar'!$S$106-K5010)),0),2)</f>
        <v>0.02</v>
      </c>
      <c r="T5010" s="151">
        <f>IF('IV. Inputs Solar'!$T$60&lt;&gt;0,
     IF(AND(M5010&lt;MIN('IV. Inputs Solar'!$T$60,'IV. Inputs Solar'!$T$60*'IV. Inputs Solar'!$S$108+SUM(INDEX(K5010:$K$8797,MATCH(L5010,L5010:$L$8797,0),1):INDEX(K5010:$K$8797,MATCH(L5010,L5010:$L$8797,0)+L5010-1,1))/'IV. Inputs Solar'!$S$106),K5010&gt;0),
          'IV. Inputs Solar'!$S$66,
          0),
     IF(K5010&gt;0,
          IF(K5010&lt;0.3*'IV. Inputs Solar'!$S$66,
               0.3*'IV. Inputs Solar'!$S$66,
               K5010),
          0))</f>
        <v>0</v>
      </c>
      <c r="U5010" s="151">
        <f>T5010/('III. Inputs Baseline Diesel'!$S$54*'III. Inputs Baseline Diesel'!$S$57)</f>
        <v>0</v>
      </c>
    </row>
    <row r="5011" spans="2:21" ht="14.25" customHeight="1" x14ac:dyDescent="0.25">
      <c r="B5011" s="635">
        <v>4974</v>
      </c>
      <c r="C5011" s="268">
        <f>INDEX('V. Load Profile'!$D$85:$K$108,IF(MOD(B5011,24)=0, 24,MOD(B5011,24)),4)</f>
        <v>2.2222222222222223E-2</v>
      </c>
      <c r="D5011" s="605">
        <f>IF('III. Inputs Baseline Diesel'!$S$17&gt;0,IF(AND(C5011&gt;0, C5011&lt;'III. Inputs Baseline Diesel'!$S$17*'III. Inputs Baseline Diesel'!$S$50),'III. Inputs Baseline Diesel'!$S$50*'III. Inputs Baseline Diesel'!$S$17,C5011))</f>
        <v>3.2279999999999998</v>
      </c>
      <c r="E5011" s="23">
        <f>INDEX('IX. Irradiation Data'!$G$15:$I$8774,B5011,2)</f>
        <v>0</v>
      </c>
      <c r="F5011" s="36">
        <f>INDEX('IX. Irradiation Data'!$G$15:$I$8774,B5011, 3)</f>
        <v>26.1</v>
      </c>
      <c r="G5011" s="36">
        <f>E5011*COS(RADIANS('IV. Inputs Solar'!$S$102))</f>
        <v>0</v>
      </c>
      <c r="H5011" s="36">
        <f>F5011+('IV. Inputs Solar'!$S$100-20)/80*E5011/10</f>
        <v>26.1</v>
      </c>
      <c r="I5011" s="36">
        <f>1+('IV. Inputs Solar'!$S$101*(H5011-25))</f>
        <v>0.99614999999999998</v>
      </c>
      <c r="J5011" s="36">
        <f>G5011*I5011*('IV. Inputs Solar'!$T$52*'IV. Inputs Solar'!$S$53)/1000</f>
        <v>0</v>
      </c>
      <c r="K5011" s="125">
        <f t="shared" si="308"/>
        <v>2.2222222222222223E-2</v>
      </c>
      <c r="L5011" s="36">
        <f>IF(K5011&gt;0,MATCH(0,K5011:$K$8797,-1)-1,0)</f>
        <v>0</v>
      </c>
      <c r="M5011" s="126">
        <f>IF('IV. Inputs Solar'!$T$60=0,
     0,
     IF(K5010&gt;0,
          IF(T5010=0,
               IF(M5010&gt;='IV. Inputs Solar'!$S$108*'IV. Inputs Solar'!$T$60,
                    IF(M5010-MIN('IV. Inputs Solar'!$S$58/'IV. Inputs Solar'!$S$106,K5010/'IV. Inputs Solar'!$S$106)&lt;'IV. Inputs Solar'!$T$60*'IV. Inputs Solar'!$S$108,
                         'IV. Inputs Solar'!$T$60*'IV. Inputs Solar'!$S$108,
                         M5010-MIN('IV. Inputs Solar'!$S$58/'IV. Inputs Solar'!$S$106,K5010/'IV. Inputs Solar'!$S$106)),
                    IF(M5010+MIN('IV. Inputs Solar'!$S$66-K5010,'IV. Inputs Solar'!$S$58)*'IV. Inputs Solar'!$S$106&gt;'IV. Inputs Solar'!$T$60,
                         'IV. Inputs Solar'!$T$60,
                         M5010+MIN('IV. Inputs Solar'!$S$66-K5010,'IV. Inputs Solar'!$S$58)*'IV. Inputs Solar'!$S$106)),
               IF(M5010-'IV. Inputs Solar'!$S$108*'IV. Inputs Solar'!$T$60&lt;MIN('IV. Inputs Solar'!$T$60,'IV. Inputs Solar'!$T$60*'IV. Inputs Solar'!$S$108+SUM(INDEX(K5011:$K$8797,MATCH(L5011,L5011:$L$8797,0),1):INDEX(K5011:$K$8797,MATCH(L5011,L5011:$L$8797,0)+L5011-1,1))/'IV. Inputs Solar'!$S$106),
                    IF(M5010+MIN('IV. Inputs Solar'!$S$66-K5010,'IV. Inputs Solar'!$S$58)*'IV. Inputs Solar'!$S$106&gt;MIN('IV. Inputs Solar'!$T$60,'IV. Inputs Solar'!$T$60*'IV. Inputs Solar'!$S$108+SUM(INDEX(K5011:$K$8797,MATCH(L5011,L5011:$L$8797,0),1):INDEX(K5011:$K$8797,MATCH(L5011,L5011:$L$8797,0)+L5011-1,1))/'IV. Inputs Solar'!$S$106),
                         MIN('IV. Inputs Solar'!$T$60,'IV. Inputs Solar'!$T$60*'IV. Inputs Solar'!$S$108+SUM(INDEX(K5011:$K$8797,MATCH(L5011,L5011:$L$8797,0),1):INDEX(K5011:$K$8797,MATCH(L5011,L5011:$L$8797,0)+L5011-1,1))/'IV. Inputs Solar'!$S$106),
                         M5010+MIN('IV. Inputs Solar'!$S$66-K5010,'IV. Inputs Solar'!$S$58)*'IV. Inputs Solar'!$S$106),
                    M5010)),
          IF(M5010&lt;'IV. Inputs Solar'!$T$60,
               IF(M5010-MAX((-1)*'IV. Inputs Solar'!$S$58*'IV. Inputs Solar'!$S$106,K5010*'IV. Inputs Solar'!$S$106)&gt;'IV. Inputs Solar'!$T$60,
                    'IV. Inputs Solar'!$T$60,
                    M5010-MAX((-1)*'IV. Inputs Solar'!$S$58*'IV. Inputs Solar'!$S$106,K5010*'IV. Inputs Solar'!$S$106)),
               M5010)))</f>
        <v>12</v>
      </c>
      <c r="N5011" s="98">
        <f>IF('IV. Inputs Solar'!$T$60=0,0,M5011/'IV. Inputs Solar'!$T$60)</f>
        <v>0.2</v>
      </c>
      <c r="O5011" s="36">
        <f t="shared" si="310"/>
        <v>0</v>
      </c>
      <c r="P5011" s="36">
        <f t="shared" si="311"/>
        <v>0</v>
      </c>
      <c r="Q5011" s="36">
        <f t="shared" si="309"/>
        <v>0</v>
      </c>
      <c r="R5011" s="36">
        <f>ROUND(IF(K5011&lt;0,((M5011-M5012)/'IV. Inputs Solar'!$S$106)-K5011,0),2)</f>
        <v>0</v>
      </c>
      <c r="S5011" s="125">
        <f>ROUND(IF(K5011&gt;0,IF(T5011&gt;0,K5011,ABS((M5011-M5012)*'IV. Inputs Solar'!$S$106-K5011)),0),2)</f>
        <v>0.02</v>
      </c>
      <c r="T5011" s="151">
        <f>IF('IV. Inputs Solar'!$T$60&lt;&gt;0,
     IF(AND(M5011&lt;MIN('IV. Inputs Solar'!$T$60,'IV. Inputs Solar'!$T$60*'IV. Inputs Solar'!$S$108+SUM(INDEX(K5011:$K$8797,MATCH(L5011,L5011:$L$8797,0),1):INDEX(K5011:$K$8797,MATCH(L5011,L5011:$L$8797,0)+L5011-1,1))/'IV. Inputs Solar'!$S$106),K5011&gt;0),
          'IV. Inputs Solar'!$S$66,
          0),
     IF(K5011&gt;0,
          IF(K5011&lt;0.3*'IV. Inputs Solar'!$S$66,
               0.3*'IV. Inputs Solar'!$S$66,
               K5011),
          0))</f>
        <v>0</v>
      </c>
      <c r="U5011" s="151">
        <f>T5011/('III. Inputs Baseline Diesel'!$S$54*'III. Inputs Baseline Diesel'!$S$57)</f>
        <v>0</v>
      </c>
    </row>
    <row r="5012" spans="2:21" ht="14.25" customHeight="1" x14ac:dyDescent="0.25">
      <c r="B5012" s="635">
        <v>4975</v>
      </c>
      <c r="C5012" s="268">
        <f>INDEX('V. Load Profile'!$D$85:$K$108,IF(MOD(B5012,24)=0, 24,MOD(B5012,24)),4)</f>
        <v>2.2222222222222223E-2</v>
      </c>
      <c r="D5012" s="605">
        <f>IF('III. Inputs Baseline Diesel'!$S$17&gt;0,IF(AND(C5012&gt;0, C5012&lt;'III. Inputs Baseline Diesel'!$S$17*'III. Inputs Baseline Diesel'!$S$50),'III. Inputs Baseline Diesel'!$S$50*'III. Inputs Baseline Diesel'!$S$17,C5012))</f>
        <v>3.2279999999999998</v>
      </c>
      <c r="E5012" s="23">
        <f>INDEX('IX. Irradiation Data'!$G$15:$I$8774,B5012,2)</f>
        <v>22</v>
      </c>
      <c r="F5012" s="36">
        <f>INDEX('IX. Irradiation Data'!$G$15:$I$8774,B5012, 3)</f>
        <v>26.2</v>
      </c>
      <c r="G5012" s="36">
        <f>E5012*COS(RADIANS('IV. Inputs Solar'!$S$102))</f>
        <v>21.250368178359501</v>
      </c>
      <c r="H5012" s="36">
        <f>F5012+('IV. Inputs Solar'!$S$100-20)/80*E5012/10</f>
        <v>27.574999999999999</v>
      </c>
      <c r="I5012" s="36">
        <f>1+('IV. Inputs Solar'!$S$101*(H5012-25))</f>
        <v>0.99098750000000002</v>
      </c>
      <c r="J5012" s="36">
        <f>G5012*I5012*('IV. Inputs Solar'!$T$52*'IV. Inputs Solar'!$S$53)/1000</f>
        <v>0.42117698470304071</v>
      </c>
      <c r="K5012" s="125">
        <f t="shared" si="308"/>
        <v>-0.39895476248081851</v>
      </c>
      <c r="L5012" s="36">
        <f>IF(K5012&gt;0,MATCH(0,K5012:$K$8797,-1)-1,0)</f>
        <v>0</v>
      </c>
      <c r="M5012" s="126">
        <f>IF('IV. Inputs Solar'!$T$60=0,
     0,
     IF(K5011&gt;0,
          IF(T5011=0,
               IF(M5011&gt;='IV. Inputs Solar'!$S$108*'IV. Inputs Solar'!$T$60,
                    IF(M5011-MIN('IV. Inputs Solar'!$S$58/'IV. Inputs Solar'!$S$106,K5011/'IV. Inputs Solar'!$S$106)&lt;'IV. Inputs Solar'!$T$60*'IV. Inputs Solar'!$S$108,
                         'IV. Inputs Solar'!$T$60*'IV. Inputs Solar'!$S$108,
                         M5011-MIN('IV. Inputs Solar'!$S$58/'IV. Inputs Solar'!$S$106,K5011/'IV. Inputs Solar'!$S$106)),
                    IF(M5011+MIN('IV. Inputs Solar'!$S$66-K5011,'IV. Inputs Solar'!$S$58)*'IV. Inputs Solar'!$S$106&gt;'IV. Inputs Solar'!$T$60,
                         'IV. Inputs Solar'!$T$60,
                         M5011+MIN('IV. Inputs Solar'!$S$66-K5011,'IV. Inputs Solar'!$S$58)*'IV. Inputs Solar'!$S$106)),
               IF(M5011-'IV. Inputs Solar'!$S$108*'IV. Inputs Solar'!$T$60&lt;MIN('IV. Inputs Solar'!$T$60,'IV. Inputs Solar'!$T$60*'IV. Inputs Solar'!$S$108+SUM(INDEX(K5012:$K$8797,MATCH(L5012,L5012:$L$8797,0),1):INDEX(K5012:$K$8797,MATCH(L5012,L5012:$L$8797,0)+L5012-1,1))/'IV. Inputs Solar'!$S$106),
                    IF(M5011+MIN('IV. Inputs Solar'!$S$66-K5011,'IV. Inputs Solar'!$S$58)*'IV. Inputs Solar'!$S$106&gt;MIN('IV. Inputs Solar'!$T$60,'IV. Inputs Solar'!$T$60*'IV. Inputs Solar'!$S$108+SUM(INDEX(K5012:$K$8797,MATCH(L5012,L5012:$L$8797,0),1):INDEX(K5012:$K$8797,MATCH(L5012,L5012:$L$8797,0)+L5012-1,1))/'IV. Inputs Solar'!$S$106),
                         MIN('IV. Inputs Solar'!$T$60,'IV. Inputs Solar'!$T$60*'IV. Inputs Solar'!$S$108+SUM(INDEX(K5012:$K$8797,MATCH(L5012,L5012:$L$8797,0),1):INDEX(K5012:$K$8797,MATCH(L5012,L5012:$L$8797,0)+L5012-1,1))/'IV. Inputs Solar'!$S$106),
                         M5011+MIN('IV. Inputs Solar'!$S$66-K5011,'IV. Inputs Solar'!$S$58)*'IV. Inputs Solar'!$S$106),
                    M5011)),
          IF(M5011&lt;'IV. Inputs Solar'!$T$60,
               IF(M5011-MAX((-1)*'IV. Inputs Solar'!$S$58*'IV. Inputs Solar'!$S$106,K5011*'IV. Inputs Solar'!$S$106)&gt;'IV. Inputs Solar'!$T$60,
                    'IV. Inputs Solar'!$T$60,
                    M5011-MAX((-1)*'IV. Inputs Solar'!$S$58*'IV. Inputs Solar'!$S$106,K5011*'IV. Inputs Solar'!$S$106)),
               M5011)))</f>
        <v>12</v>
      </c>
      <c r="N5012" s="98">
        <f>IF('IV. Inputs Solar'!$T$60=0,0,M5012/'IV. Inputs Solar'!$T$60)</f>
        <v>0.2</v>
      </c>
      <c r="O5012" s="36">
        <f t="shared" si="310"/>
        <v>0</v>
      </c>
      <c r="P5012" s="36">
        <f t="shared" si="311"/>
        <v>0</v>
      </c>
      <c r="Q5012" s="36">
        <f t="shared" si="309"/>
        <v>0</v>
      </c>
      <c r="R5012" s="36">
        <f>ROUND(IF(K5012&lt;0,((M5012-M5013)/'IV. Inputs Solar'!$S$106)-K5012,0),2)</f>
        <v>0</v>
      </c>
      <c r="S5012" s="125">
        <f>ROUND(IF(K5012&gt;0,IF(T5012&gt;0,K5012,ABS((M5012-M5013)*'IV. Inputs Solar'!$S$106-K5012)),0),2)</f>
        <v>0</v>
      </c>
      <c r="T5012" s="151">
        <f>IF('IV. Inputs Solar'!$T$60&lt;&gt;0,
     IF(AND(M5012&lt;MIN('IV. Inputs Solar'!$T$60,'IV. Inputs Solar'!$T$60*'IV. Inputs Solar'!$S$108+SUM(INDEX(K5012:$K$8797,MATCH(L5012,L5012:$L$8797,0),1):INDEX(K5012:$K$8797,MATCH(L5012,L5012:$L$8797,0)+L5012-1,1))/'IV. Inputs Solar'!$S$106),K5012&gt;0),
          'IV. Inputs Solar'!$S$66,
          0),
     IF(K5012&gt;0,
          IF(K5012&lt;0.3*'IV. Inputs Solar'!$S$66,
               0.3*'IV. Inputs Solar'!$S$66,
               K5012),
          0))</f>
        <v>0</v>
      </c>
      <c r="U5012" s="151">
        <f>T5012/('III. Inputs Baseline Diesel'!$S$54*'III. Inputs Baseline Diesel'!$S$57)</f>
        <v>0</v>
      </c>
    </row>
    <row r="5013" spans="2:21" ht="14.25" customHeight="1" x14ac:dyDescent="0.25">
      <c r="B5013" s="635">
        <v>4976</v>
      </c>
      <c r="C5013" s="268">
        <f>INDEX('V. Load Profile'!$D$85:$K$108,IF(MOD(B5013,24)=0, 24,MOD(B5013,24)),4)</f>
        <v>0.66666666666666674</v>
      </c>
      <c r="D5013" s="605">
        <f>IF('III. Inputs Baseline Diesel'!$S$17&gt;0,IF(AND(C5013&gt;0, C5013&lt;'III. Inputs Baseline Diesel'!$S$17*'III. Inputs Baseline Diesel'!$S$50),'III. Inputs Baseline Diesel'!$S$50*'III. Inputs Baseline Diesel'!$S$17,C5013))</f>
        <v>3.2279999999999998</v>
      </c>
      <c r="E5013" s="23">
        <f>INDEX('IX. Irradiation Data'!$G$15:$I$8774,B5013,2)</f>
        <v>145</v>
      </c>
      <c r="F5013" s="36">
        <f>INDEX('IX. Irradiation Data'!$G$15:$I$8774,B5013, 3)</f>
        <v>27.8</v>
      </c>
      <c r="G5013" s="36">
        <f>E5013*COS(RADIANS('IV. Inputs Solar'!$S$102))</f>
        <v>140.05924481191491</v>
      </c>
      <c r="H5013" s="36">
        <f>F5013+('IV. Inputs Solar'!$S$100-20)/80*E5013/10</f>
        <v>36.862499999999997</v>
      </c>
      <c r="I5013" s="36">
        <f>1+('IV. Inputs Solar'!$S$101*(H5013-25))</f>
        <v>0.95848124999999995</v>
      </c>
      <c r="J5013" s="36">
        <f>G5013*I5013*('IV. Inputs Solar'!$T$52*'IV. Inputs Solar'!$S$53)/1000</f>
        <v>2.684883200827604</v>
      </c>
      <c r="K5013" s="125">
        <f t="shared" si="308"/>
        <v>-2.0182165341609375</v>
      </c>
      <c r="L5013" s="36">
        <f>IF(K5013&gt;0,MATCH(0,K5013:$K$8797,-1)-1,0)</f>
        <v>0</v>
      </c>
      <c r="M5013" s="126">
        <f>IF('IV. Inputs Solar'!$T$60=0,
     0,
     IF(K5012&gt;0,
          IF(T5012=0,
               IF(M5012&gt;='IV. Inputs Solar'!$S$108*'IV. Inputs Solar'!$T$60,
                    IF(M5012-MIN('IV. Inputs Solar'!$S$58/'IV. Inputs Solar'!$S$106,K5012/'IV. Inputs Solar'!$S$106)&lt;'IV. Inputs Solar'!$T$60*'IV. Inputs Solar'!$S$108,
                         'IV. Inputs Solar'!$T$60*'IV. Inputs Solar'!$S$108,
                         M5012-MIN('IV. Inputs Solar'!$S$58/'IV. Inputs Solar'!$S$106,K5012/'IV. Inputs Solar'!$S$106)),
                    IF(M5012+MIN('IV. Inputs Solar'!$S$66-K5012,'IV. Inputs Solar'!$S$58)*'IV. Inputs Solar'!$S$106&gt;'IV. Inputs Solar'!$T$60,
                         'IV. Inputs Solar'!$T$60,
                         M5012+MIN('IV. Inputs Solar'!$S$66-K5012,'IV. Inputs Solar'!$S$58)*'IV. Inputs Solar'!$S$106)),
               IF(M5012-'IV. Inputs Solar'!$S$108*'IV. Inputs Solar'!$T$60&lt;MIN('IV. Inputs Solar'!$T$60,'IV. Inputs Solar'!$T$60*'IV. Inputs Solar'!$S$108+SUM(INDEX(K5013:$K$8797,MATCH(L5013,L5013:$L$8797,0),1):INDEX(K5013:$K$8797,MATCH(L5013,L5013:$L$8797,0)+L5013-1,1))/'IV. Inputs Solar'!$S$106),
                    IF(M5012+MIN('IV. Inputs Solar'!$S$66-K5012,'IV. Inputs Solar'!$S$58)*'IV. Inputs Solar'!$S$106&gt;MIN('IV. Inputs Solar'!$T$60,'IV. Inputs Solar'!$T$60*'IV. Inputs Solar'!$S$108+SUM(INDEX(K5013:$K$8797,MATCH(L5013,L5013:$L$8797,0),1):INDEX(K5013:$K$8797,MATCH(L5013,L5013:$L$8797,0)+L5013-1,1))/'IV. Inputs Solar'!$S$106),
                         MIN('IV. Inputs Solar'!$T$60,'IV. Inputs Solar'!$T$60*'IV. Inputs Solar'!$S$108+SUM(INDEX(K5013:$K$8797,MATCH(L5013,L5013:$L$8797,0),1):INDEX(K5013:$K$8797,MATCH(L5013,L5013:$L$8797,0)+L5013-1,1))/'IV. Inputs Solar'!$S$106),
                         M5012+MIN('IV. Inputs Solar'!$S$66-K5012,'IV. Inputs Solar'!$S$58)*'IV. Inputs Solar'!$S$106),
                    M5012)),
          IF(M5012&lt;'IV. Inputs Solar'!$T$60,
               IF(M5012-MAX((-1)*'IV. Inputs Solar'!$S$58*'IV. Inputs Solar'!$S$106,K5012*'IV. Inputs Solar'!$S$106)&gt;'IV. Inputs Solar'!$T$60,
                    'IV. Inputs Solar'!$T$60,
                    M5012-MAX((-1)*'IV. Inputs Solar'!$S$58*'IV. Inputs Solar'!$S$106,K5012*'IV. Inputs Solar'!$S$106)),
               M5012)))</f>
        <v>12.378481719843263</v>
      </c>
      <c r="N5013" s="98">
        <f>IF('IV. Inputs Solar'!$T$60=0,0,M5013/'IV. Inputs Solar'!$T$60)</f>
        <v>0.20630802866405437</v>
      </c>
      <c r="O5013" s="36">
        <f t="shared" si="310"/>
        <v>1</v>
      </c>
      <c r="P5013" s="36">
        <f t="shared" si="311"/>
        <v>1</v>
      </c>
      <c r="Q5013" s="36">
        <f t="shared" si="309"/>
        <v>0.8</v>
      </c>
      <c r="R5013" s="36">
        <f>ROUND(IF(K5013&lt;0,((M5013-M5014)/'IV. Inputs Solar'!$S$106)-K5013,0),2)</f>
        <v>0</v>
      </c>
      <c r="S5013" s="125">
        <f>ROUND(IF(K5013&gt;0,IF(T5013&gt;0,K5013,ABS((M5013-M5014)*'IV. Inputs Solar'!$S$106-K5013)),0),2)</f>
        <v>0</v>
      </c>
      <c r="T5013" s="151">
        <f>IF('IV. Inputs Solar'!$T$60&lt;&gt;0,
     IF(AND(M5013&lt;MIN('IV. Inputs Solar'!$T$60,'IV. Inputs Solar'!$T$60*'IV. Inputs Solar'!$S$108+SUM(INDEX(K5013:$K$8797,MATCH(L5013,L5013:$L$8797,0),1):INDEX(K5013:$K$8797,MATCH(L5013,L5013:$L$8797,0)+L5013-1,1))/'IV. Inputs Solar'!$S$106),K5013&gt;0),
          'IV. Inputs Solar'!$S$66,
          0),
     IF(K5013&gt;0,
          IF(K5013&lt;0.3*'IV. Inputs Solar'!$S$66,
               0.3*'IV. Inputs Solar'!$S$66,
               K5013),
          0))</f>
        <v>0</v>
      </c>
      <c r="U5013" s="151">
        <f>T5013/('III. Inputs Baseline Diesel'!$S$54*'III. Inputs Baseline Diesel'!$S$57)</f>
        <v>0</v>
      </c>
    </row>
    <row r="5014" spans="2:21" ht="14.25" customHeight="1" x14ac:dyDescent="0.25">
      <c r="B5014" s="635">
        <v>4977</v>
      </c>
      <c r="C5014" s="268">
        <f>INDEX('V. Load Profile'!$D$85:$K$108,IF(MOD(B5014,24)=0, 24,MOD(B5014,24)),4)</f>
        <v>0.7777777777777779</v>
      </c>
      <c r="D5014" s="605">
        <f>IF('III. Inputs Baseline Diesel'!$S$17&gt;0,IF(AND(C5014&gt;0, C5014&lt;'III. Inputs Baseline Diesel'!$S$17*'III. Inputs Baseline Diesel'!$S$50),'III. Inputs Baseline Diesel'!$S$50*'III. Inputs Baseline Diesel'!$S$17,C5014))</f>
        <v>3.2279999999999998</v>
      </c>
      <c r="E5014" s="23">
        <f>INDEX('IX. Irradiation Data'!$G$15:$I$8774,B5014,2)</f>
        <v>290</v>
      </c>
      <c r="F5014" s="36">
        <f>INDEX('IX. Irradiation Data'!$G$15:$I$8774,B5014, 3)</f>
        <v>29.3</v>
      </c>
      <c r="G5014" s="36">
        <f>E5014*COS(RADIANS('IV. Inputs Solar'!$S$102))</f>
        <v>280.11848962382982</v>
      </c>
      <c r="H5014" s="36">
        <f>F5014+('IV. Inputs Solar'!$S$100-20)/80*E5014/10</f>
        <v>47.424999999999997</v>
      </c>
      <c r="I5014" s="36">
        <f>1+('IV. Inputs Solar'!$S$101*(H5014-25))</f>
        <v>0.92151249999999996</v>
      </c>
      <c r="J5014" s="36">
        <f>G5014*I5014*('IV. Inputs Solar'!$T$52*'IV. Inputs Solar'!$S$53)/1000</f>
        <v>5.1626537933895893</v>
      </c>
      <c r="K5014" s="125">
        <f t="shared" si="308"/>
        <v>-4.3848760156118116</v>
      </c>
      <c r="L5014" s="36">
        <f>IF(K5014&gt;0,MATCH(0,K5014:$K$8797,-1)-1,0)</f>
        <v>0</v>
      </c>
      <c r="M5014" s="126">
        <f>IF('IV. Inputs Solar'!$T$60=0,
     0,
     IF(K5013&gt;0,
          IF(T5013=0,
               IF(M5013&gt;='IV. Inputs Solar'!$S$108*'IV. Inputs Solar'!$T$60,
                    IF(M5013-MIN('IV. Inputs Solar'!$S$58/'IV. Inputs Solar'!$S$106,K5013/'IV. Inputs Solar'!$S$106)&lt;'IV. Inputs Solar'!$T$60*'IV. Inputs Solar'!$S$108,
                         'IV. Inputs Solar'!$T$60*'IV. Inputs Solar'!$S$108,
                         M5013-MIN('IV. Inputs Solar'!$S$58/'IV. Inputs Solar'!$S$106,K5013/'IV. Inputs Solar'!$S$106)),
                    IF(M5013+MIN('IV. Inputs Solar'!$S$66-K5013,'IV. Inputs Solar'!$S$58)*'IV. Inputs Solar'!$S$106&gt;'IV. Inputs Solar'!$T$60,
                         'IV. Inputs Solar'!$T$60,
                         M5013+MIN('IV. Inputs Solar'!$S$66-K5013,'IV. Inputs Solar'!$S$58)*'IV. Inputs Solar'!$S$106)),
               IF(M5013-'IV. Inputs Solar'!$S$108*'IV. Inputs Solar'!$T$60&lt;MIN('IV. Inputs Solar'!$T$60,'IV. Inputs Solar'!$T$60*'IV. Inputs Solar'!$S$108+SUM(INDEX(K5014:$K$8797,MATCH(L5014,L5014:$L$8797,0),1):INDEX(K5014:$K$8797,MATCH(L5014,L5014:$L$8797,0)+L5014-1,1))/'IV. Inputs Solar'!$S$106),
                    IF(M5013+MIN('IV. Inputs Solar'!$S$66-K5013,'IV. Inputs Solar'!$S$58)*'IV. Inputs Solar'!$S$106&gt;MIN('IV. Inputs Solar'!$T$60,'IV. Inputs Solar'!$T$60*'IV. Inputs Solar'!$S$108+SUM(INDEX(K5014:$K$8797,MATCH(L5014,L5014:$L$8797,0),1):INDEX(K5014:$K$8797,MATCH(L5014,L5014:$L$8797,0)+L5014-1,1))/'IV. Inputs Solar'!$S$106),
                         MIN('IV. Inputs Solar'!$T$60,'IV. Inputs Solar'!$T$60*'IV. Inputs Solar'!$S$108+SUM(INDEX(K5014:$K$8797,MATCH(L5014,L5014:$L$8797,0),1):INDEX(K5014:$K$8797,MATCH(L5014,L5014:$L$8797,0)+L5014-1,1))/'IV. Inputs Solar'!$S$106),
                         M5013+MIN('IV. Inputs Solar'!$S$66-K5013,'IV. Inputs Solar'!$S$58)*'IV. Inputs Solar'!$S$106),
                    M5013)),
          IF(M5013&lt;'IV. Inputs Solar'!$T$60,
               IF(M5013-MAX((-1)*'IV. Inputs Solar'!$S$58*'IV. Inputs Solar'!$S$106,K5013*'IV. Inputs Solar'!$S$106)&gt;'IV. Inputs Solar'!$T$60,
                    'IV. Inputs Solar'!$T$60,
                    M5013-MAX((-1)*'IV. Inputs Solar'!$S$58*'IV. Inputs Solar'!$S$106,K5013*'IV. Inputs Solar'!$S$106)),
               M5013)))</f>
        <v>14.293130037651139</v>
      </c>
      <c r="N5014" s="98">
        <f>IF('IV. Inputs Solar'!$T$60=0,0,M5014/'IV. Inputs Solar'!$T$60)</f>
        <v>0.23821883396085231</v>
      </c>
      <c r="O5014" s="36">
        <f t="shared" si="310"/>
        <v>1</v>
      </c>
      <c r="P5014" s="36">
        <f t="shared" si="311"/>
        <v>0</v>
      </c>
      <c r="Q5014" s="36">
        <f t="shared" si="309"/>
        <v>0</v>
      </c>
      <c r="R5014" s="36">
        <f>ROUND(IF(K5014&lt;0,((M5014-M5015)/'IV. Inputs Solar'!$S$106)-K5014,0),2)</f>
        <v>0</v>
      </c>
      <c r="S5014" s="125">
        <f>ROUND(IF(K5014&gt;0,IF(T5014&gt;0,K5014,ABS((M5014-M5015)*'IV. Inputs Solar'!$S$106-K5014)),0),2)</f>
        <v>0</v>
      </c>
      <c r="T5014" s="151">
        <f>IF('IV. Inputs Solar'!$T$60&lt;&gt;0,
     IF(AND(M5014&lt;MIN('IV. Inputs Solar'!$T$60,'IV. Inputs Solar'!$T$60*'IV. Inputs Solar'!$S$108+SUM(INDEX(K5014:$K$8797,MATCH(L5014,L5014:$L$8797,0),1):INDEX(K5014:$K$8797,MATCH(L5014,L5014:$L$8797,0)+L5014-1,1))/'IV. Inputs Solar'!$S$106),K5014&gt;0),
          'IV. Inputs Solar'!$S$66,
          0),
     IF(K5014&gt;0,
          IF(K5014&lt;0.3*'IV. Inputs Solar'!$S$66,
               0.3*'IV. Inputs Solar'!$S$66,
               K5014),
          0))</f>
        <v>0</v>
      </c>
      <c r="U5014" s="151">
        <f>T5014/('III. Inputs Baseline Diesel'!$S$54*'III. Inputs Baseline Diesel'!$S$57)</f>
        <v>0</v>
      </c>
    </row>
    <row r="5015" spans="2:21" ht="14.25" customHeight="1" x14ac:dyDescent="0.25">
      <c r="B5015" s="635">
        <v>4978</v>
      </c>
      <c r="C5015" s="268">
        <f>INDEX('V. Load Profile'!$D$85:$K$108,IF(MOD(B5015,24)=0, 24,MOD(B5015,24)),4)</f>
        <v>1.0444444444444445</v>
      </c>
      <c r="D5015" s="605">
        <f>IF('III. Inputs Baseline Diesel'!$S$17&gt;0,IF(AND(C5015&gt;0, C5015&lt;'III. Inputs Baseline Diesel'!$S$17*'III. Inputs Baseline Diesel'!$S$50),'III. Inputs Baseline Diesel'!$S$50*'III. Inputs Baseline Diesel'!$S$17,C5015))</f>
        <v>3.2279999999999998</v>
      </c>
      <c r="E5015" s="23">
        <f>INDEX('IX. Irradiation Data'!$G$15:$I$8774,B5015,2)</f>
        <v>422</v>
      </c>
      <c r="F5015" s="36">
        <f>INDEX('IX. Irradiation Data'!$G$15:$I$8774,B5015, 3)</f>
        <v>30.9</v>
      </c>
      <c r="G5015" s="36">
        <f>E5015*COS(RADIANS('IV. Inputs Solar'!$S$102))</f>
        <v>407.62069869398681</v>
      </c>
      <c r="H5015" s="36">
        <f>F5015+('IV. Inputs Solar'!$S$100-20)/80*E5015/10</f>
        <v>57.274999999999999</v>
      </c>
      <c r="I5015" s="36">
        <f>1+('IV. Inputs Solar'!$S$101*(H5015-25))</f>
        <v>0.88703750000000003</v>
      </c>
      <c r="J5015" s="36">
        <f>G5015*I5015*('IV. Inputs Solar'!$T$52*'IV. Inputs Solar'!$S$53)/1000</f>
        <v>7.2314969103553466</v>
      </c>
      <c r="K5015" s="125">
        <f t="shared" si="308"/>
        <v>-6.1870524659109023</v>
      </c>
      <c r="L5015" s="36">
        <f>IF(K5015&gt;0,MATCH(0,K5015:$K$8797,-1)-1,0)</f>
        <v>0</v>
      </c>
      <c r="M5015" s="126">
        <f>IF('IV. Inputs Solar'!$T$60=0,
     0,
     IF(K5014&gt;0,
          IF(T5014=0,
               IF(M5014&gt;='IV. Inputs Solar'!$S$108*'IV. Inputs Solar'!$T$60,
                    IF(M5014-MIN('IV. Inputs Solar'!$S$58/'IV. Inputs Solar'!$S$106,K5014/'IV. Inputs Solar'!$S$106)&lt;'IV. Inputs Solar'!$T$60*'IV. Inputs Solar'!$S$108,
                         'IV. Inputs Solar'!$T$60*'IV. Inputs Solar'!$S$108,
                         M5014-MIN('IV. Inputs Solar'!$S$58/'IV. Inputs Solar'!$S$106,K5014/'IV. Inputs Solar'!$S$106)),
                    IF(M5014+MIN('IV. Inputs Solar'!$S$66-K5014,'IV. Inputs Solar'!$S$58)*'IV. Inputs Solar'!$S$106&gt;'IV. Inputs Solar'!$T$60,
                         'IV. Inputs Solar'!$T$60,
                         M5014+MIN('IV. Inputs Solar'!$S$66-K5014,'IV. Inputs Solar'!$S$58)*'IV. Inputs Solar'!$S$106)),
               IF(M5014-'IV. Inputs Solar'!$S$108*'IV. Inputs Solar'!$T$60&lt;MIN('IV. Inputs Solar'!$T$60,'IV. Inputs Solar'!$T$60*'IV. Inputs Solar'!$S$108+SUM(INDEX(K5015:$K$8797,MATCH(L5015,L5015:$L$8797,0),1):INDEX(K5015:$K$8797,MATCH(L5015,L5015:$L$8797,0)+L5015-1,1))/'IV. Inputs Solar'!$S$106),
                    IF(M5014+MIN('IV. Inputs Solar'!$S$66-K5014,'IV. Inputs Solar'!$S$58)*'IV. Inputs Solar'!$S$106&gt;MIN('IV. Inputs Solar'!$T$60,'IV. Inputs Solar'!$T$60*'IV. Inputs Solar'!$S$108+SUM(INDEX(K5015:$K$8797,MATCH(L5015,L5015:$L$8797,0),1):INDEX(K5015:$K$8797,MATCH(L5015,L5015:$L$8797,0)+L5015-1,1))/'IV. Inputs Solar'!$S$106),
                         MIN('IV. Inputs Solar'!$T$60,'IV. Inputs Solar'!$T$60*'IV. Inputs Solar'!$S$108+SUM(INDEX(K5015:$K$8797,MATCH(L5015,L5015:$L$8797,0),1):INDEX(K5015:$K$8797,MATCH(L5015,L5015:$L$8797,0)+L5015-1,1))/'IV. Inputs Solar'!$S$106),
                         M5014+MIN('IV. Inputs Solar'!$S$66-K5014,'IV. Inputs Solar'!$S$58)*'IV. Inputs Solar'!$S$106),
                    M5014)),
          IF(M5014&lt;'IV. Inputs Solar'!$T$60,
               IF(M5014-MAX((-1)*'IV. Inputs Solar'!$S$58*'IV. Inputs Solar'!$S$106,K5014*'IV. Inputs Solar'!$S$106)&gt;'IV. Inputs Solar'!$T$60,
                    'IV. Inputs Solar'!$T$60,
                    M5014-MAX((-1)*'IV. Inputs Solar'!$S$58*'IV. Inputs Solar'!$S$106,K5014*'IV. Inputs Solar'!$S$106)),
               M5014)))</f>
        <v>18.452988677684349</v>
      </c>
      <c r="N5015" s="98">
        <f>IF('IV. Inputs Solar'!$T$60=0,0,M5015/'IV. Inputs Solar'!$T$60)</f>
        <v>0.30754981129473913</v>
      </c>
      <c r="O5015" s="36">
        <f t="shared" si="310"/>
        <v>1</v>
      </c>
      <c r="P5015" s="36">
        <f t="shared" si="311"/>
        <v>0</v>
      </c>
      <c r="Q5015" s="36">
        <f t="shared" si="309"/>
        <v>0</v>
      </c>
      <c r="R5015" s="36">
        <f>ROUND(IF(K5015&lt;0,((M5015-M5016)/'IV. Inputs Solar'!$S$106)-K5015,0),2)</f>
        <v>0</v>
      </c>
      <c r="S5015" s="125">
        <f>ROUND(IF(K5015&gt;0,IF(T5015&gt;0,K5015,ABS((M5015-M5016)*'IV. Inputs Solar'!$S$106-K5015)),0),2)</f>
        <v>0</v>
      </c>
      <c r="T5015" s="151">
        <f>IF('IV. Inputs Solar'!$T$60&lt;&gt;0,
     IF(AND(M5015&lt;MIN('IV. Inputs Solar'!$T$60,'IV. Inputs Solar'!$T$60*'IV. Inputs Solar'!$S$108+SUM(INDEX(K5015:$K$8797,MATCH(L5015,L5015:$L$8797,0),1):INDEX(K5015:$K$8797,MATCH(L5015,L5015:$L$8797,0)+L5015-1,1))/'IV. Inputs Solar'!$S$106),K5015&gt;0),
          'IV. Inputs Solar'!$S$66,
          0),
     IF(K5015&gt;0,
          IF(K5015&lt;0.3*'IV. Inputs Solar'!$S$66,
               0.3*'IV. Inputs Solar'!$S$66,
               K5015),
          0))</f>
        <v>0</v>
      </c>
      <c r="U5015" s="151">
        <f>T5015/('III. Inputs Baseline Diesel'!$S$54*'III. Inputs Baseline Diesel'!$S$57)</f>
        <v>0</v>
      </c>
    </row>
    <row r="5016" spans="2:21" ht="14.25" customHeight="1" x14ac:dyDescent="0.25">
      <c r="B5016" s="635">
        <v>4979</v>
      </c>
      <c r="C5016" s="268">
        <f>INDEX('V. Load Profile'!$D$85:$K$108,IF(MOD(B5016,24)=0, 24,MOD(B5016,24)),4)</f>
        <v>1.0444444444444445</v>
      </c>
      <c r="D5016" s="605">
        <f>IF('III. Inputs Baseline Diesel'!$S$17&gt;0,IF(AND(C5016&gt;0, C5016&lt;'III. Inputs Baseline Diesel'!$S$17*'III. Inputs Baseline Diesel'!$S$50),'III. Inputs Baseline Diesel'!$S$50*'III. Inputs Baseline Diesel'!$S$17,C5016))</f>
        <v>3.2279999999999998</v>
      </c>
      <c r="E5016" s="23">
        <f>INDEX('IX. Irradiation Data'!$G$15:$I$8774,B5016,2)</f>
        <v>522</v>
      </c>
      <c r="F5016" s="36">
        <f>INDEX('IX. Irradiation Data'!$G$15:$I$8774,B5016, 3)</f>
        <v>32.200000000000003</v>
      </c>
      <c r="G5016" s="36">
        <f>E5016*COS(RADIANS('IV. Inputs Solar'!$S$102))</f>
        <v>504.21328132289364</v>
      </c>
      <c r="H5016" s="36">
        <f>F5016+('IV. Inputs Solar'!$S$100-20)/80*E5016/10</f>
        <v>64.825000000000003</v>
      </c>
      <c r="I5016" s="36">
        <f>1+('IV. Inputs Solar'!$S$101*(H5016-25))</f>
        <v>0.8606125</v>
      </c>
      <c r="J5016" s="36">
        <f>G5016*I5016*('IV. Inputs Solar'!$T$52*'IV. Inputs Solar'!$S$53)/1000</f>
        <v>8.6786450514499762</v>
      </c>
      <c r="K5016" s="125">
        <f t="shared" si="308"/>
        <v>-7.6342006070055319</v>
      </c>
      <c r="L5016" s="36">
        <f>IF(K5016&gt;0,MATCH(0,K5016:$K$8797,-1)-1,0)</f>
        <v>0</v>
      </c>
      <c r="M5016" s="126">
        <f>IF('IV. Inputs Solar'!$T$60=0,
     0,
     IF(K5015&gt;0,
          IF(T5015=0,
               IF(M5015&gt;='IV. Inputs Solar'!$S$108*'IV. Inputs Solar'!$T$60,
                    IF(M5015-MIN('IV. Inputs Solar'!$S$58/'IV. Inputs Solar'!$S$106,K5015/'IV. Inputs Solar'!$S$106)&lt;'IV. Inputs Solar'!$T$60*'IV. Inputs Solar'!$S$108,
                         'IV. Inputs Solar'!$T$60*'IV. Inputs Solar'!$S$108,
                         M5015-MIN('IV. Inputs Solar'!$S$58/'IV. Inputs Solar'!$S$106,K5015/'IV. Inputs Solar'!$S$106)),
                    IF(M5015+MIN('IV. Inputs Solar'!$S$66-K5015,'IV. Inputs Solar'!$S$58)*'IV. Inputs Solar'!$S$106&gt;'IV. Inputs Solar'!$T$60,
                         'IV. Inputs Solar'!$T$60,
                         M5015+MIN('IV. Inputs Solar'!$S$66-K5015,'IV. Inputs Solar'!$S$58)*'IV. Inputs Solar'!$S$106)),
               IF(M5015-'IV. Inputs Solar'!$S$108*'IV. Inputs Solar'!$T$60&lt;MIN('IV. Inputs Solar'!$T$60,'IV. Inputs Solar'!$T$60*'IV. Inputs Solar'!$S$108+SUM(INDEX(K5016:$K$8797,MATCH(L5016,L5016:$L$8797,0),1):INDEX(K5016:$K$8797,MATCH(L5016,L5016:$L$8797,0)+L5016-1,1))/'IV. Inputs Solar'!$S$106),
                    IF(M5015+MIN('IV. Inputs Solar'!$S$66-K5015,'IV. Inputs Solar'!$S$58)*'IV. Inputs Solar'!$S$106&gt;MIN('IV. Inputs Solar'!$T$60,'IV. Inputs Solar'!$T$60*'IV. Inputs Solar'!$S$108+SUM(INDEX(K5016:$K$8797,MATCH(L5016,L5016:$L$8797,0),1):INDEX(K5016:$K$8797,MATCH(L5016,L5016:$L$8797,0)+L5016-1,1))/'IV. Inputs Solar'!$S$106),
                         MIN('IV. Inputs Solar'!$T$60,'IV. Inputs Solar'!$T$60*'IV. Inputs Solar'!$S$108+SUM(INDEX(K5016:$K$8797,MATCH(L5016,L5016:$L$8797,0),1):INDEX(K5016:$K$8797,MATCH(L5016,L5016:$L$8797,0)+L5016-1,1))/'IV. Inputs Solar'!$S$106),
                         M5015+MIN('IV. Inputs Solar'!$S$66-K5015,'IV. Inputs Solar'!$S$58)*'IV. Inputs Solar'!$S$106),
                    M5015)),
          IF(M5015&lt;'IV. Inputs Solar'!$T$60,
               IF(M5015-MAX((-1)*'IV. Inputs Solar'!$S$58*'IV. Inputs Solar'!$S$106,K5015*'IV. Inputs Solar'!$S$106)&gt;'IV. Inputs Solar'!$T$60,
                    'IV. Inputs Solar'!$T$60,
                    M5015-MAX((-1)*'IV. Inputs Solar'!$S$58*'IV. Inputs Solar'!$S$106,K5015*'IV. Inputs Solar'!$S$106)),
               M5015)))</f>
        <v>24.322542016256268</v>
      </c>
      <c r="N5016" s="98">
        <f>IF('IV. Inputs Solar'!$T$60=0,0,M5016/'IV. Inputs Solar'!$T$60)</f>
        <v>0.40537570027093778</v>
      </c>
      <c r="O5016" s="36">
        <f t="shared" si="310"/>
        <v>1</v>
      </c>
      <c r="P5016" s="36">
        <f t="shared" si="311"/>
        <v>0</v>
      </c>
      <c r="Q5016" s="36">
        <f t="shared" si="309"/>
        <v>0</v>
      </c>
      <c r="R5016" s="36">
        <f>ROUND(IF(K5016&lt;0,((M5016-M5017)/'IV. Inputs Solar'!$S$106)-K5016,0),2)</f>
        <v>0</v>
      </c>
      <c r="S5016" s="125">
        <f>ROUND(IF(K5016&gt;0,IF(T5016&gt;0,K5016,ABS((M5016-M5017)*'IV. Inputs Solar'!$S$106-K5016)),0),2)</f>
        <v>0</v>
      </c>
      <c r="T5016" s="151">
        <f>IF('IV. Inputs Solar'!$T$60&lt;&gt;0,
     IF(AND(M5016&lt;MIN('IV. Inputs Solar'!$T$60,'IV. Inputs Solar'!$T$60*'IV. Inputs Solar'!$S$108+SUM(INDEX(K5016:$K$8797,MATCH(L5016,L5016:$L$8797,0),1):INDEX(K5016:$K$8797,MATCH(L5016,L5016:$L$8797,0)+L5016-1,1))/'IV. Inputs Solar'!$S$106),K5016&gt;0),
          'IV. Inputs Solar'!$S$66,
          0),
     IF(K5016&gt;0,
          IF(K5016&lt;0.3*'IV. Inputs Solar'!$S$66,
               0.3*'IV. Inputs Solar'!$S$66,
               K5016),
          0))</f>
        <v>0</v>
      </c>
      <c r="U5016" s="151">
        <f>T5016/('III. Inputs Baseline Diesel'!$S$54*'III. Inputs Baseline Diesel'!$S$57)</f>
        <v>0</v>
      </c>
    </row>
    <row r="5017" spans="2:21" ht="14.25" customHeight="1" x14ac:dyDescent="0.25">
      <c r="B5017" s="635">
        <v>4980</v>
      </c>
      <c r="C5017" s="268">
        <f>INDEX('V. Load Profile'!$D$85:$K$108,IF(MOD(B5017,24)=0, 24,MOD(B5017,24)),4)</f>
        <v>1.6</v>
      </c>
      <c r="D5017" s="605">
        <f>IF('III. Inputs Baseline Diesel'!$S$17&gt;0,IF(AND(C5017&gt;0, C5017&lt;'III. Inputs Baseline Diesel'!$S$17*'III. Inputs Baseline Diesel'!$S$50),'III. Inputs Baseline Diesel'!$S$50*'III. Inputs Baseline Diesel'!$S$17,C5017))</f>
        <v>3.2279999999999998</v>
      </c>
      <c r="E5017" s="23">
        <f>INDEX('IX. Irradiation Data'!$G$15:$I$8774,B5017,2)</f>
        <v>584</v>
      </c>
      <c r="F5017" s="36">
        <f>INDEX('IX. Irradiation Data'!$G$15:$I$8774,B5017, 3)</f>
        <v>33.6</v>
      </c>
      <c r="G5017" s="36">
        <f>E5017*COS(RADIANS('IV. Inputs Solar'!$S$102))</f>
        <v>564.1006825528159</v>
      </c>
      <c r="H5017" s="36">
        <f>F5017+('IV. Inputs Solar'!$S$100-20)/80*E5017/10</f>
        <v>70.099999999999994</v>
      </c>
      <c r="I5017" s="36">
        <f>1+('IV. Inputs Solar'!$S$101*(H5017-25))</f>
        <v>0.84214999999999995</v>
      </c>
      <c r="J5017" s="36">
        <f>G5017*I5017*('IV. Inputs Solar'!$T$52*'IV. Inputs Solar'!$S$53)/1000</f>
        <v>9.5011477962370776</v>
      </c>
      <c r="K5017" s="125">
        <f t="shared" si="308"/>
        <v>-7.901147796237078</v>
      </c>
      <c r="L5017" s="36">
        <f>IF(K5017&gt;0,MATCH(0,K5017:$K$8797,-1)-1,0)</f>
        <v>0</v>
      </c>
      <c r="M5017" s="126">
        <f>IF('IV. Inputs Solar'!$T$60=0,
     0,
     IF(K5016&gt;0,
          IF(T5016=0,
               IF(M5016&gt;='IV. Inputs Solar'!$S$108*'IV. Inputs Solar'!$T$60,
                    IF(M5016-MIN('IV. Inputs Solar'!$S$58/'IV. Inputs Solar'!$S$106,K5016/'IV. Inputs Solar'!$S$106)&lt;'IV. Inputs Solar'!$T$60*'IV. Inputs Solar'!$S$108,
                         'IV. Inputs Solar'!$T$60*'IV. Inputs Solar'!$S$108,
                         M5016-MIN('IV. Inputs Solar'!$S$58/'IV. Inputs Solar'!$S$106,K5016/'IV. Inputs Solar'!$S$106)),
                    IF(M5016+MIN('IV. Inputs Solar'!$S$66-K5016,'IV. Inputs Solar'!$S$58)*'IV. Inputs Solar'!$S$106&gt;'IV. Inputs Solar'!$T$60,
                         'IV. Inputs Solar'!$T$60,
                         M5016+MIN('IV. Inputs Solar'!$S$66-K5016,'IV. Inputs Solar'!$S$58)*'IV. Inputs Solar'!$S$106)),
               IF(M5016-'IV. Inputs Solar'!$S$108*'IV. Inputs Solar'!$T$60&lt;MIN('IV. Inputs Solar'!$T$60,'IV. Inputs Solar'!$T$60*'IV. Inputs Solar'!$S$108+SUM(INDEX(K5017:$K$8797,MATCH(L5017,L5017:$L$8797,0),1):INDEX(K5017:$K$8797,MATCH(L5017,L5017:$L$8797,0)+L5017-1,1))/'IV. Inputs Solar'!$S$106),
                    IF(M5016+MIN('IV. Inputs Solar'!$S$66-K5016,'IV. Inputs Solar'!$S$58)*'IV. Inputs Solar'!$S$106&gt;MIN('IV. Inputs Solar'!$T$60,'IV. Inputs Solar'!$T$60*'IV. Inputs Solar'!$S$108+SUM(INDEX(K5017:$K$8797,MATCH(L5017,L5017:$L$8797,0),1):INDEX(K5017:$K$8797,MATCH(L5017,L5017:$L$8797,0)+L5017-1,1))/'IV. Inputs Solar'!$S$106),
                         MIN('IV. Inputs Solar'!$T$60,'IV. Inputs Solar'!$T$60*'IV. Inputs Solar'!$S$108+SUM(INDEX(K5017:$K$8797,MATCH(L5017,L5017:$L$8797,0),1):INDEX(K5017:$K$8797,MATCH(L5017,L5017:$L$8797,0)+L5017-1,1))/'IV. Inputs Solar'!$S$106),
                         M5016+MIN('IV. Inputs Solar'!$S$66-K5016,'IV. Inputs Solar'!$S$58)*'IV. Inputs Solar'!$S$106),
                    M5016)),
          IF(M5016&lt;'IV. Inputs Solar'!$T$60,
               IF(M5016-MAX((-1)*'IV. Inputs Solar'!$S$58*'IV. Inputs Solar'!$S$106,K5016*'IV. Inputs Solar'!$S$106)&gt;'IV. Inputs Solar'!$T$60,
                    'IV. Inputs Solar'!$T$60,
                    M5016-MAX((-1)*'IV. Inputs Solar'!$S$58*'IV. Inputs Solar'!$S$106,K5016*'IV. Inputs Solar'!$S$106)),
               M5016)))</f>
        <v>31.564980626089511</v>
      </c>
      <c r="N5017" s="98">
        <f>IF('IV. Inputs Solar'!$T$60=0,0,M5017/'IV. Inputs Solar'!$T$60)</f>
        <v>0.52608301043482519</v>
      </c>
      <c r="O5017" s="36">
        <f t="shared" si="310"/>
        <v>1</v>
      </c>
      <c r="P5017" s="36">
        <f t="shared" si="311"/>
        <v>0</v>
      </c>
      <c r="Q5017" s="36">
        <f t="shared" si="309"/>
        <v>0</v>
      </c>
      <c r="R5017" s="36">
        <f>ROUND(IF(K5017&lt;0,((M5017-M5018)/'IV. Inputs Solar'!$S$106)-K5017,0),2)</f>
        <v>0</v>
      </c>
      <c r="S5017" s="125">
        <f>ROUND(IF(K5017&gt;0,IF(T5017&gt;0,K5017,ABS((M5017-M5018)*'IV. Inputs Solar'!$S$106-K5017)),0),2)</f>
        <v>0</v>
      </c>
      <c r="T5017" s="151">
        <f>IF('IV. Inputs Solar'!$T$60&lt;&gt;0,
     IF(AND(M5017&lt;MIN('IV. Inputs Solar'!$T$60,'IV. Inputs Solar'!$T$60*'IV. Inputs Solar'!$S$108+SUM(INDEX(K5017:$K$8797,MATCH(L5017,L5017:$L$8797,0),1):INDEX(K5017:$K$8797,MATCH(L5017,L5017:$L$8797,0)+L5017-1,1))/'IV. Inputs Solar'!$S$106),K5017&gt;0),
          'IV. Inputs Solar'!$S$66,
          0),
     IF(K5017&gt;0,
          IF(K5017&lt;0.3*'IV. Inputs Solar'!$S$66,
               0.3*'IV. Inputs Solar'!$S$66,
               K5017),
          0))</f>
        <v>0</v>
      </c>
      <c r="U5017" s="151">
        <f>T5017/('III. Inputs Baseline Diesel'!$S$54*'III. Inputs Baseline Diesel'!$S$57)</f>
        <v>0</v>
      </c>
    </row>
    <row r="5018" spans="2:21" ht="14.25" customHeight="1" x14ac:dyDescent="0.25">
      <c r="B5018" s="635">
        <v>4981</v>
      </c>
      <c r="C5018" s="268">
        <f>INDEX('V. Load Profile'!$D$85:$K$108,IF(MOD(B5018,24)=0, 24,MOD(B5018,24)),4)</f>
        <v>1.377777777777778</v>
      </c>
      <c r="D5018" s="605">
        <f>IF('III. Inputs Baseline Diesel'!$S$17&gt;0,IF(AND(C5018&gt;0, C5018&lt;'III. Inputs Baseline Diesel'!$S$17*'III. Inputs Baseline Diesel'!$S$50),'III. Inputs Baseline Diesel'!$S$50*'III. Inputs Baseline Diesel'!$S$17,C5018))</f>
        <v>3.2279999999999998</v>
      </c>
      <c r="E5018" s="23">
        <f>INDEX('IX. Irradiation Data'!$G$15:$I$8774,B5018,2)</f>
        <v>603</v>
      </c>
      <c r="F5018" s="36">
        <f>INDEX('IX. Irradiation Data'!$G$15:$I$8774,B5018, 3)</f>
        <v>34.9</v>
      </c>
      <c r="G5018" s="36">
        <f>E5018*COS(RADIANS('IV. Inputs Solar'!$S$102))</f>
        <v>582.45327325230824</v>
      </c>
      <c r="H5018" s="36">
        <f>F5018+('IV. Inputs Solar'!$S$100-20)/80*E5018/10</f>
        <v>72.587500000000006</v>
      </c>
      <c r="I5018" s="36">
        <f>1+('IV. Inputs Solar'!$S$101*(H5018-25))</f>
        <v>0.83344375000000004</v>
      </c>
      <c r="J5018" s="36">
        <f>G5018*I5018*('IV. Inputs Solar'!$T$52*'IV. Inputs Solar'!$S$53)/1000</f>
        <v>9.70884080518357</v>
      </c>
      <c r="K5018" s="125">
        <f t="shared" si="308"/>
        <v>-8.3310630274057917</v>
      </c>
      <c r="L5018" s="36">
        <f>IF(K5018&gt;0,MATCH(0,K5018:$K$8797,-1)-1,0)</f>
        <v>0</v>
      </c>
      <c r="M5018" s="126">
        <f>IF('IV. Inputs Solar'!$T$60=0,
     0,
     IF(K5017&gt;0,
          IF(T5017=0,
               IF(M5017&gt;='IV. Inputs Solar'!$S$108*'IV. Inputs Solar'!$T$60,
                    IF(M5017-MIN('IV. Inputs Solar'!$S$58/'IV. Inputs Solar'!$S$106,K5017/'IV. Inputs Solar'!$S$106)&lt;'IV. Inputs Solar'!$T$60*'IV. Inputs Solar'!$S$108,
                         'IV. Inputs Solar'!$T$60*'IV. Inputs Solar'!$S$108,
                         M5017-MIN('IV. Inputs Solar'!$S$58/'IV. Inputs Solar'!$S$106,K5017/'IV. Inputs Solar'!$S$106)),
                    IF(M5017+MIN('IV. Inputs Solar'!$S$66-K5017,'IV. Inputs Solar'!$S$58)*'IV. Inputs Solar'!$S$106&gt;'IV. Inputs Solar'!$T$60,
                         'IV. Inputs Solar'!$T$60,
                         M5017+MIN('IV. Inputs Solar'!$S$66-K5017,'IV. Inputs Solar'!$S$58)*'IV. Inputs Solar'!$S$106)),
               IF(M5017-'IV. Inputs Solar'!$S$108*'IV. Inputs Solar'!$T$60&lt;MIN('IV. Inputs Solar'!$T$60,'IV. Inputs Solar'!$T$60*'IV. Inputs Solar'!$S$108+SUM(INDEX(K5018:$K$8797,MATCH(L5018,L5018:$L$8797,0),1):INDEX(K5018:$K$8797,MATCH(L5018,L5018:$L$8797,0)+L5018-1,1))/'IV. Inputs Solar'!$S$106),
                    IF(M5017+MIN('IV. Inputs Solar'!$S$66-K5017,'IV. Inputs Solar'!$S$58)*'IV. Inputs Solar'!$S$106&gt;MIN('IV. Inputs Solar'!$T$60,'IV. Inputs Solar'!$T$60*'IV. Inputs Solar'!$S$108+SUM(INDEX(K5018:$K$8797,MATCH(L5018,L5018:$L$8797,0),1):INDEX(K5018:$K$8797,MATCH(L5018,L5018:$L$8797,0)+L5018-1,1))/'IV. Inputs Solar'!$S$106),
                         MIN('IV. Inputs Solar'!$T$60,'IV. Inputs Solar'!$T$60*'IV. Inputs Solar'!$S$108+SUM(INDEX(K5018:$K$8797,MATCH(L5018,L5018:$L$8797,0),1):INDEX(K5018:$K$8797,MATCH(L5018,L5018:$L$8797,0)+L5018-1,1))/'IV. Inputs Solar'!$S$106),
                         M5017+MIN('IV. Inputs Solar'!$S$66-K5017,'IV. Inputs Solar'!$S$58)*'IV. Inputs Solar'!$S$106),
                    M5017)),
          IF(M5017&lt;'IV. Inputs Solar'!$T$60,
               IF(M5017-MAX((-1)*'IV. Inputs Solar'!$S$58*'IV. Inputs Solar'!$S$106,K5017*'IV. Inputs Solar'!$S$106)&gt;'IV. Inputs Solar'!$T$60,
                    'IV. Inputs Solar'!$T$60,
                    M5017-MAX((-1)*'IV. Inputs Solar'!$S$58*'IV. Inputs Solar'!$S$106,K5017*'IV. Inputs Solar'!$S$106)),
               M5017)))</f>
        <v>39.060667575808253</v>
      </c>
      <c r="N5018" s="98">
        <f>IF('IV. Inputs Solar'!$T$60=0,0,M5018/'IV. Inputs Solar'!$T$60)</f>
        <v>0.65101112626347091</v>
      </c>
      <c r="O5018" s="36">
        <f t="shared" si="310"/>
        <v>1</v>
      </c>
      <c r="P5018" s="36">
        <f t="shared" si="311"/>
        <v>0</v>
      </c>
      <c r="Q5018" s="36">
        <f t="shared" si="309"/>
        <v>0</v>
      </c>
      <c r="R5018" s="36">
        <f>ROUND(IF(K5018&lt;0,((M5018-M5019)/'IV. Inputs Solar'!$S$106)-K5018,0),2)</f>
        <v>0</v>
      </c>
      <c r="S5018" s="125">
        <f>ROUND(IF(K5018&gt;0,IF(T5018&gt;0,K5018,ABS((M5018-M5019)*'IV. Inputs Solar'!$S$106-K5018)),0),2)</f>
        <v>0</v>
      </c>
      <c r="T5018" s="151">
        <f>IF('IV. Inputs Solar'!$T$60&lt;&gt;0,
     IF(AND(M5018&lt;MIN('IV. Inputs Solar'!$T$60,'IV. Inputs Solar'!$T$60*'IV. Inputs Solar'!$S$108+SUM(INDEX(K5018:$K$8797,MATCH(L5018,L5018:$L$8797,0),1):INDEX(K5018:$K$8797,MATCH(L5018,L5018:$L$8797,0)+L5018-1,1))/'IV. Inputs Solar'!$S$106),K5018&gt;0),
          'IV. Inputs Solar'!$S$66,
          0),
     IF(K5018&gt;0,
          IF(K5018&lt;0.3*'IV. Inputs Solar'!$S$66,
               0.3*'IV. Inputs Solar'!$S$66,
               K5018),
          0))</f>
        <v>0</v>
      </c>
      <c r="U5018" s="151">
        <f>T5018/('III. Inputs Baseline Diesel'!$S$54*'III. Inputs Baseline Diesel'!$S$57)</f>
        <v>0</v>
      </c>
    </row>
    <row r="5019" spans="2:21" ht="14.25" customHeight="1" x14ac:dyDescent="0.25">
      <c r="B5019" s="635">
        <v>4982</v>
      </c>
      <c r="C5019" s="268">
        <f>INDEX('V. Load Profile'!$D$85:$K$108,IF(MOD(B5019,24)=0, 24,MOD(B5019,24)),4)</f>
        <v>1.1111111111111112</v>
      </c>
      <c r="D5019" s="605">
        <f>IF('III. Inputs Baseline Diesel'!$S$17&gt;0,IF(AND(C5019&gt;0, C5019&lt;'III. Inputs Baseline Diesel'!$S$17*'III. Inputs Baseline Diesel'!$S$50),'III. Inputs Baseline Diesel'!$S$50*'III. Inputs Baseline Diesel'!$S$17,C5019))</f>
        <v>3.2279999999999998</v>
      </c>
      <c r="E5019" s="23">
        <f>INDEX('IX. Irradiation Data'!$G$15:$I$8774,B5019,2)</f>
        <v>576</v>
      </c>
      <c r="F5019" s="36">
        <f>INDEX('IX. Irradiation Data'!$G$15:$I$8774,B5019, 3)</f>
        <v>34.700000000000003</v>
      </c>
      <c r="G5019" s="36">
        <f>E5019*COS(RADIANS('IV. Inputs Solar'!$S$102))</f>
        <v>556.37327594250337</v>
      </c>
      <c r="H5019" s="36">
        <f>F5019+('IV. Inputs Solar'!$S$100-20)/80*E5019/10</f>
        <v>70.7</v>
      </c>
      <c r="I5019" s="36">
        <f>1+('IV. Inputs Solar'!$S$101*(H5019-25))</f>
        <v>0.84004999999999996</v>
      </c>
      <c r="J5019" s="36">
        <f>G5019*I5019*('IV. Inputs Solar'!$T$52*'IV. Inputs Solar'!$S$53)/1000</f>
        <v>9.3476274091099985</v>
      </c>
      <c r="K5019" s="125">
        <f t="shared" si="308"/>
        <v>-8.2365162979988877</v>
      </c>
      <c r="L5019" s="36">
        <f>IF(K5019&gt;0,MATCH(0,K5019:$K$8797,-1)-1,0)</f>
        <v>0</v>
      </c>
      <c r="M5019" s="126">
        <f>IF('IV. Inputs Solar'!$T$60=0,
     0,
     IF(K5018&gt;0,
          IF(T5018=0,
               IF(M5018&gt;='IV. Inputs Solar'!$S$108*'IV. Inputs Solar'!$T$60,
                    IF(M5018-MIN('IV. Inputs Solar'!$S$58/'IV. Inputs Solar'!$S$106,K5018/'IV. Inputs Solar'!$S$106)&lt;'IV. Inputs Solar'!$T$60*'IV. Inputs Solar'!$S$108,
                         'IV. Inputs Solar'!$T$60*'IV. Inputs Solar'!$S$108,
                         M5018-MIN('IV. Inputs Solar'!$S$58/'IV. Inputs Solar'!$S$106,K5018/'IV. Inputs Solar'!$S$106)),
                    IF(M5018+MIN('IV. Inputs Solar'!$S$66-K5018,'IV. Inputs Solar'!$S$58)*'IV. Inputs Solar'!$S$106&gt;'IV. Inputs Solar'!$T$60,
                         'IV. Inputs Solar'!$T$60,
                         M5018+MIN('IV. Inputs Solar'!$S$66-K5018,'IV. Inputs Solar'!$S$58)*'IV. Inputs Solar'!$S$106)),
               IF(M5018-'IV. Inputs Solar'!$S$108*'IV. Inputs Solar'!$T$60&lt;MIN('IV. Inputs Solar'!$T$60,'IV. Inputs Solar'!$T$60*'IV. Inputs Solar'!$S$108+SUM(INDEX(K5019:$K$8797,MATCH(L5019,L5019:$L$8797,0),1):INDEX(K5019:$K$8797,MATCH(L5019,L5019:$L$8797,0)+L5019-1,1))/'IV. Inputs Solar'!$S$106),
                    IF(M5018+MIN('IV. Inputs Solar'!$S$66-K5018,'IV. Inputs Solar'!$S$58)*'IV. Inputs Solar'!$S$106&gt;MIN('IV. Inputs Solar'!$T$60,'IV. Inputs Solar'!$T$60*'IV. Inputs Solar'!$S$108+SUM(INDEX(K5019:$K$8797,MATCH(L5019,L5019:$L$8797,0),1):INDEX(K5019:$K$8797,MATCH(L5019,L5019:$L$8797,0)+L5019-1,1))/'IV. Inputs Solar'!$S$106),
                         MIN('IV. Inputs Solar'!$T$60,'IV. Inputs Solar'!$T$60*'IV. Inputs Solar'!$S$108+SUM(INDEX(K5019:$K$8797,MATCH(L5019,L5019:$L$8797,0),1):INDEX(K5019:$K$8797,MATCH(L5019,L5019:$L$8797,0)+L5019-1,1))/'IV. Inputs Solar'!$S$106),
                         M5018+MIN('IV. Inputs Solar'!$S$66-K5018,'IV. Inputs Solar'!$S$58)*'IV. Inputs Solar'!$S$106),
                    M5018)),
          IF(M5018&lt;'IV. Inputs Solar'!$T$60,
               IF(M5018-MAX((-1)*'IV. Inputs Solar'!$S$58*'IV. Inputs Solar'!$S$106,K5018*'IV. Inputs Solar'!$S$106)&gt;'IV. Inputs Solar'!$T$60,
                    'IV. Inputs Solar'!$T$60,
                    M5018-MAX((-1)*'IV. Inputs Solar'!$S$58*'IV. Inputs Solar'!$S$106,K5018*'IV. Inputs Solar'!$S$106)),
               M5018)))</f>
        <v>46.964207924914277</v>
      </c>
      <c r="N5019" s="98">
        <f>IF('IV. Inputs Solar'!$T$60=0,0,M5019/'IV. Inputs Solar'!$T$60)</f>
        <v>0.78273679874857127</v>
      </c>
      <c r="O5019" s="36">
        <f t="shared" si="310"/>
        <v>1</v>
      </c>
      <c r="P5019" s="36">
        <f t="shared" si="311"/>
        <v>0</v>
      </c>
      <c r="Q5019" s="36">
        <f t="shared" si="309"/>
        <v>0</v>
      </c>
      <c r="R5019" s="36">
        <f>ROUND(IF(K5019&lt;0,((M5019-M5020)/'IV. Inputs Solar'!$S$106)-K5019,0),2)</f>
        <v>0</v>
      </c>
      <c r="S5019" s="125">
        <f>ROUND(IF(K5019&gt;0,IF(T5019&gt;0,K5019,ABS((M5019-M5020)*'IV. Inputs Solar'!$S$106-K5019)),0),2)</f>
        <v>0</v>
      </c>
      <c r="T5019" s="151">
        <f>IF('IV. Inputs Solar'!$T$60&lt;&gt;0,
     IF(AND(M5019&lt;MIN('IV. Inputs Solar'!$T$60,'IV. Inputs Solar'!$T$60*'IV. Inputs Solar'!$S$108+SUM(INDEX(K5019:$K$8797,MATCH(L5019,L5019:$L$8797,0),1):INDEX(K5019:$K$8797,MATCH(L5019,L5019:$L$8797,0)+L5019-1,1))/'IV. Inputs Solar'!$S$106),K5019&gt;0),
          'IV. Inputs Solar'!$S$66,
          0),
     IF(K5019&gt;0,
          IF(K5019&lt;0.3*'IV. Inputs Solar'!$S$66,
               0.3*'IV. Inputs Solar'!$S$66,
               K5019),
          0))</f>
        <v>0</v>
      </c>
      <c r="U5019" s="151">
        <f>T5019/('III. Inputs Baseline Diesel'!$S$54*'III. Inputs Baseline Diesel'!$S$57)</f>
        <v>0</v>
      </c>
    </row>
    <row r="5020" spans="2:21" ht="14.25" customHeight="1" x14ac:dyDescent="0.25">
      <c r="B5020" s="635">
        <v>4983</v>
      </c>
      <c r="C5020" s="268">
        <f>INDEX('V. Load Profile'!$D$85:$K$108,IF(MOD(B5020,24)=0, 24,MOD(B5020,24)),4)</f>
        <v>1.1111111111111112</v>
      </c>
      <c r="D5020" s="605">
        <f>IF('III. Inputs Baseline Diesel'!$S$17&gt;0,IF(AND(C5020&gt;0, C5020&lt;'III. Inputs Baseline Diesel'!$S$17*'III. Inputs Baseline Diesel'!$S$50),'III. Inputs Baseline Diesel'!$S$50*'III. Inputs Baseline Diesel'!$S$17,C5020))</f>
        <v>3.2279999999999998</v>
      </c>
      <c r="E5020" s="23">
        <f>INDEX('IX. Irradiation Data'!$G$15:$I$8774,B5020,2)</f>
        <v>506</v>
      </c>
      <c r="F5020" s="36">
        <f>INDEX('IX. Irradiation Data'!$G$15:$I$8774,B5020, 3)</f>
        <v>34.6</v>
      </c>
      <c r="G5020" s="36">
        <f>E5020*COS(RADIANS('IV. Inputs Solar'!$S$102))</f>
        <v>488.75846810226858</v>
      </c>
      <c r="H5020" s="36">
        <f>F5020+('IV. Inputs Solar'!$S$100-20)/80*E5020/10</f>
        <v>66.224999999999994</v>
      </c>
      <c r="I5020" s="36">
        <f>1+('IV. Inputs Solar'!$S$101*(H5020-25))</f>
        <v>0.85571249999999999</v>
      </c>
      <c r="J5020" s="36">
        <f>G5020*I5020*('IV. Inputs Solar'!$T$52*'IV. Inputs Solar'!$S$53)/1000</f>
        <v>8.3647346127192499</v>
      </c>
      <c r="K5020" s="125">
        <f t="shared" si="308"/>
        <v>-7.2536235016081392</v>
      </c>
      <c r="L5020" s="36">
        <f>IF(K5020&gt;0,MATCH(0,K5020:$K$8797,-1)-1,0)</f>
        <v>0</v>
      </c>
      <c r="M5020" s="126">
        <f>IF('IV. Inputs Solar'!$T$60=0,
     0,
     IF(K5019&gt;0,
          IF(T5019=0,
               IF(M5019&gt;='IV. Inputs Solar'!$S$108*'IV. Inputs Solar'!$T$60,
                    IF(M5019-MIN('IV. Inputs Solar'!$S$58/'IV. Inputs Solar'!$S$106,K5019/'IV. Inputs Solar'!$S$106)&lt;'IV. Inputs Solar'!$T$60*'IV. Inputs Solar'!$S$108,
                         'IV. Inputs Solar'!$T$60*'IV. Inputs Solar'!$S$108,
                         M5019-MIN('IV. Inputs Solar'!$S$58/'IV. Inputs Solar'!$S$106,K5019/'IV. Inputs Solar'!$S$106)),
                    IF(M5019+MIN('IV. Inputs Solar'!$S$66-K5019,'IV. Inputs Solar'!$S$58)*'IV. Inputs Solar'!$S$106&gt;'IV. Inputs Solar'!$T$60,
                         'IV. Inputs Solar'!$T$60,
                         M5019+MIN('IV. Inputs Solar'!$S$66-K5019,'IV. Inputs Solar'!$S$58)*'IV. Inputs Solar'!$S$106)),
               IF(M5019-'IV. Inputs Solar'!$S$108*'IV. Inputs Solar'!$T$60&lt;MIN('IV. Inputs Solar'!$T$60,'IV. Inputs Solar'!$T$60*'IV. Inputs Solar'!$S$108+SUM(INDEX(K5020:$K$8797,MATCH(L5020,L5020:$L$8797,0),1):INDEX(K5020:$K$8797,MATCH(L5020,L5020:$L$8797,0)+L5020-1,1))/'IV. Inputs Solar'!$S$106),
                    IF(M5019+MIN('IV. Inputs Solar'!$S$66-K5019,'IV. Inputs Solar'!$S$58)*'IV. Inputs Solar'!$S$106&gt;MIN('IV. Inputs Solar'!$T$60,'IV. Inputs Solar'!$T$60*'IV. Inputs Solar'!$S$108+SUM(INDEX(K5020:$K$8797,MATCH(L5020,L5020:$L$8797,0),1):INDEX(K5020:$K$8797,MATCH(L5020,L5020:$L$8797,0)+L5020-1,1))/'IV. Inputs Solar'!$S$106),
                         MIN('IV. Inputs Solar'!$T$60,'IV. Inputs Solar'!$T$60*'IV. Inputs Solar'!$S$108+SUM(INDEX(K5020:$K$8797,MATCH(L5020,L5020:$L$8797,0),1):INDEX(K5020:$K$8797,MATCH(L5020,L5020:$L$8797,0)+L5020-1,1))/'IV. Inputs Solar'!$S$106),
                         M5019+MIN('IV. Inputs Solar'!$S$66-K5019,'IV. Inputs Solar'!$S$58)*'IV. Inputs Solar'!$S$106),
                    M5019)),
          IF(M5019&lt;'IV. Inputs Solar'!$T$60,
               IF(M5019-MAX((-1)*'IV. Inputs Solar'!$S$58*'IV. Inputs Solar'!$S$106,K5019*'IV. Inputs Solar'!$S$106)&gt;'IV. Inputs Solar'!$T$60,
                    'IV. Inputs Solar'!$T$60,
                    M5019-MAX((-1)*'IV. Inputs Solar'!$S$58*'IV. Inputs Solar'!$S$106,K5019*'IV. Inputs Solar'!$S$106)),
               M5019)))</f>
        <v>54.778053370946672</v>
      </c>
      <c r="N5020" s="98">
        <f>IF('IV. Inputs Solar'!$T$60=0,0,M5020/'IV. Inputs Solar'!$T$60)</f>
        <v>0.91296755618244452</v>
      </c>
      <c r="O5020" s="36">
        <f t="shared" si="310"/>
        <v>1</v>
      </c>
      <c r="P5020" s="36">
        <f t="shared" si="311"/>
        <v>0</v>
      </c>
      <c r="Q5020" s="36">
        <f t="shared" si="309"/>
        <v>0</v>
      </c>
      <c r="R5020" s="36">
        <f>ROUND(IF(K5020&lt;0,((M5020-M5021)/'IV. Inputs Solar'!$S$106)-K5020,0),2)</f>
        <v>1.75</v>
      </c>
      <c r="S5020" s="125">
        <f>ROUND(IF(K5020&gt;0,IF(T5020&gt;0,K5020,ABS((M5020-M5021)*'IV. Inputs Solar'!$S$106-K5020)),0),2)</f>
        <v>0</v>
      </c>
      <c r="T5020" s="151">
        <f>IF('IV. Inputs Solar'!$T$60&lt;&gt;0,
     IF(AND(M5020&lt;MIN('IV. Inputs Solar'!$T$60,'IV. Inputs Solar'!$T$60*'IV. Inputs Solar'!$S$108+SUM(INDEX(K5020:$K$8797,MATCH(L5020,L5020:$L$8797,0),1):INDEX(K5020:$K$8797,MATCH(L5020,L5020:$L$8797,0)+L5020-1,1))/'IV. Inputs Solar'!$S$106),K5020&gt;0),
          'IV. Inputs Solar'!$S$66,
          0),
     IF(K5020&gt;0,
          IF(K5020&lt;0.3*'IV. Inputs Solar'!$S$66,
               0.3*'IV. Inputs Solar'!$S$66,
               K5020),
          0))</f>
        <v>0</v>
      </c>
      <c r="U5020" s="151">
        <f>T5020/('III. Inputs Baseline Diesel'!$S$54*'III. Inputs Baseline Diesel'!$S$57)</f>
        <v>0</v>
      </c>
    </row>
    <row r="5021" spans="2:21" ht="14.25" customHeight="1" x14ac:dyDescent="0.25">
      <c r="B5021" s="635">
        <v>4984</v>
      </c>
      <c r="C5021" s="268">
        <f>INDEX('V. Load Profile'!$D$85:$K$108,IF(MOD(B5021,24)=0, 24,MOD(B5021,24)),4)</f>
        <v>1</v>
      </c>
      <c r="D5021" s="605">
        <f>IF('III. Inputs Baseline Diesel'!$S$17&gt;0,IF(AND(C5021&gt;0, C5021&lt;'III. Inputs Baseline Diesel'!$S$17*'III. Inputs Baseline Diesel'!$S$50),'III. Inputs Baseline Diesel'!$S$50*'III. Inputs Baseline Diesel'!$S$17,C5021))</f>
        <v>3.2279999999999998</v>
      </c>
      <c r="E5021" s="23">
        <f>INDEX('IX. Irradiation Data'!$G$15:$I$8774,B5021,2)</f>
        <v>398</v>
      </c>
      <c r="F5021" s="36">
        <f>INDEX('IX. Irradiation Data'!$G$15:$I$8774,B5021, 3)</f>
        <v>34.4</v>
      </c>
      <c r="G5021" s="36">
        <f>E5021*COS(RADIANS('IV. Inputs Solar'!$S$102))</f>
        <v>384.43847886304917</v>
      </c>
      <c r="H5021" s="36">
        <f>F5021+('IV. Inputs Solar'!$S$100-20)/80*E5021/10</f>
        <v>59.274999999999999</v>
      </c>
      <c r="I5021" s="36">
        <f>1+('IV. Inputs Solar'!$S$101*(H5021-25))</f>
        <v>0.88003750000000003</v>
      </c>
      <c r="J5021" s="36">
        <f>G5021*I5021*('IV. Inputs Solar'!$T$52*'IV. Inputs Solar'!$S$53)/1000</f>
        <v>6.7664055568488131</v>
      </c>
      <c r="K5021" s="125">
        <f t="shared" si="308"/>
        <v>-5.7664055568488131</v>
      </c>
      <c r="L5021" s="36">
        <f>IF(K5021&gt;0,MATCH(0,K5021:$K$8797,-1)-1,0)</f>
        <v>0</v>
      </c>
      <c r="M5021" s="126">
        <f>IF('IV. Inputs Solar'!$T$60=0,
     0,
     IF(K5020&gt;0,
          IF(T5020=0,
               IF(M5020&gt;='IV. Inputs Solar'!$S$108*'IV. Inputs Solar'!$T$60,
                    IF(M5020-MIN('IV. Inputs Solar'!$S$58/'IV. Inputs Solar'!$S$106,K5020/'IV. Inputs Solar'!$S$106)&lt;'IV. Inputs Solar'!$T$60*'IV. Inputs Solar'!$S$108,
                         'IV. Inputs Solar'!$T$60*'IV. Inputs Solar'!$S$108,
                         M5020-MIN('IV. Inputs Solar'!$S$58/'IV. Inputs Solar'!$S$106,K5020/'IV. Inputs Solar'!$S$106)),
                    IF(M5020+MIN('IV. Inputs Solar'!$S$66-K5020,'IV. Inputs Solar'!$S$58)*'IV. Inputs Solar'!$S$106&gt;'IV. Inputs Solar'!$T$60,
                         'IV. Inputs Solar'!$T$60,
                         M5020+MIN('IV. Inputs Solar'!$S$66-K5020,'IV. Inputs Solar'!$S$58)*'IV. Inputs Solar'!$S$106)),
               IF(M5020-'IV. Inputs Solar'!$S$108*'IV. Inputs Solar'!$T$60&lt;MIN('IV. Inputs Solar'!$T$60,'IV. Inputs Solar'!$T$60*'IV. Inputs Solar'!$S$108+SUM(INDEX(K5021:$K$8797,MATCH(L5021,L5021:$L$8797,0),1):INDEX(K5021:$K$8797,MATCH(L5021,L5021:$L$8797,0)+L5021-1,1))/'IV. Inputs Solar'!$S$106),
                    IF(M5020+MIN('IV. Inputs Solar'!$S$66-K5020,'IV. Inputs Solar'!$S$58)*'IV. Inputs Solar'!$S$106&gt;MIN('IV. Inputs Solar'!$T$60,'IV. Inputs Solar'!$T$60*'IV. Inputs Solar'!$S$108+SUM(INDEX(K5021:$K$8797,MATCH(L5021,L5021:$L$8797,0),1):INDEX(K5021:$K$8797,MATCH(L5021,L5021:$L$8797,0)+L5021-1,1))/'IV. Inputs Solar'!$S$106),
                         MIN('IV. Inputs Solar'!$T$60,'IV. Inputs Solar'!$T$60*'IV. Inputs Solar'!$S$108+SUM(INDEX(K5021:$K$8797,MATCH(L5021,L5021:$L$8797,0),1):INDEX(K5021:$K$8797,MATCH(L5021,L5021:$L$8797,0)+L5021-1,1))/'IV. Inputs Solar'!$S$106),
                         M5020+MIN('IV. Inputs Solar'!$S$66-K5020,'IV. Inputs Solar'!$S$58)*'IV. Inputs Solar'!$S$106),
                    M5020)),
          IF(M5020&lt;'IV. Inputs Solar'!$T$60,
               IF(M5020-MAX((-1)*'IV. Inputs Solar'!$S$58*'IV. Inputs Solar'!$S$106,K5020*'IV. Inputs Solar'!$S$106)&gt;'IV. Inputs Solar'!$T$60,
                    'IV. Inputs Solar'!$T$60,
                    M5020-MAX((-1)*'IV. Inputs Solar'!$S$58*'IV. Inputs Solar'!$S$106,K5020*'IV. Inputs Solar'!$S$106)),
               M5020)))</f>
        <v>60</v>
      </c>
      <c r="N5021" s="98">
        <f>IF('IV. Inputs Solar'!$T$60=0,0,M5021/'IV. Inputs Solar'!$T$60)</f>
        <v>1</v>
      </c>
      <c r="O5021" s="36">
        <f t="shared" si="310"/>
        <v>1</v>
      </c>
      <c r="P5021" s="36">
        <f t="shared" si="311"/>
        <v>0</v>
      </c>
      <c r="Q5021" s="36">
        <f t="shared" si="309"/>
        <v>0</v>
      </c>
      <c r="R5021" s="36">
        <f>ROUND(IF(K5021&lt;0,((M5021-M5022)/'IV. Inputs Solar'!$S$106)-K5021,0),2)</f>
        <v>5.77</v>
      </c>
      <c r="S5021" s="125">
        <f>ROUND(IF(K5021&gt;0,IF(T5021&gt;0,K5021,ABS((M5021-M5022)*'IV. Inputs Solar'!$S$106-K5021)),0),2)</f>
        <v>0</v>
      </c>
      <c r="T5021" s="151">
        <f>IF('IV. Inputs Solar'!$T$60&lt;&gt;0,
     IF(AND(M5021&lt;MIN('IV. Inputs Solar'!$T$60,'IV. Inputs Solar'!$T$60*'IV. Inputs Solar'!$S$108+SUM(INDEX(K5021:$K$8797,MATCH(L5021,L5021:$L$8797,0),1):INDEX(K5021:$K$8797,MATCH(L5021,L5021:$L$8797,0)+L5021-1,1))/'IV. Inputs Solar'!$S$106),K5021&gt;0),
          'IV. Inputs Solar'!$S$66,
          0),
     IF(K5021&gt;0,
          IF(K5021&lt;0.3*'IV. Inputs Solar'!$S$66,
               0.3*'IV. Inputs Solar'!$S$66,
               K5021),
          0))</f>
        <v>0</v>
      </c>
      <c r="U5021" s="151">
        <f>T5021/('III. Inputs Baseline Diesel'!$S$54*'III. Inputs Baseline Diesel'!$S$57)</f>
        <v>0</v>
      </c>
    </row>
    <row r="5022" spans="2:21" ht="14.25" customHeight="1" x14ac:dyDescent="0.25">
      <c r="B5022" s="635">
        <v>4985</v>
      </c>
      <c r="C5022" s="268">
        <f>INDEX('V. Load Profile'!$D$85:$K$108,IF(MOD(B5022,24)=0, 24,MOD(B5022,24)),4)</f>
        <v>0.44444444444444448</v>
      </c>
      <c r="D5022" s="605">
        <f>IF('III. Inputs Baseline Diesel'!$S$17&gt;0,IF(AND(C5022&gt;0, C5022&lt;'III. Inputs Baseline Diesel'!$S$17*'III. Inputs Baseline Diesel'!$S$50),'III. Inputs Baseline Diesel'!$S$50*'III. Inputs Baseline Diesel'!$S$17,C5022))</f>
        <v>3.2279999999999998</v>
      </c>
      <c r="E5022" s="23">
        <f>INDEX('IX. Irradiation Data'!$G$15:$I$8774,B5022,2)</f>
        <v>327</v>
      </c>
      <c r="F5022" s="36">
        <f>INDEX('IX. Irradiation Data'!$G$15:$I$8774,B5022, 3)</f>
        <v>30</v>
      </c>
      <c r="G5022" s="36">
        <f>E5022*COS(RADIANS('IV. Inputs Solar'!$S$102))</f>
        <v>315.85774519652534</v>
      </c>
      <c r="H5022" s="36">
        <f>F5022+('IV. Inputs Solar'!$S$100-20)/80*E5022/10</f>
        <v>50.4375</v>
      </c>
      <c r="I5022" s="36">
        <f>1+('IV. Inputs Solar'!$S$101*(H5022-25))</f>
        <v>0.91096874999999999</v>
      </c>
      <c r="J5022" s="36">
        <f>G5022*I5022*('IV. Inputs Solar'!$T$52*'IV. Inputs Solar'!$S$53)/1000</f>
        <v>5.7547307063899442</v>
      </c>
      <c r="K5022" s="125">
        <f t="shared" si="308"/>
        <v>-5.3102862619454996</v>
      </c>
      <c r="L5022" s="36">
        <f>IF(K5022&gt;0,MATCH(0,K5022:$K$8797,-1)-1,0)</f>
        <v>0</v>
      </c>
      <c r="M5022" s="126">
        <f>IF('IV. Inputs Solar'!$T$60=0,
     0,
     IF(K5021&gt;0,
          IF(T5021=0,
               IF(M5021&gt;='IV. Inputs Solar'!$S$108*'IV. Inputs Solar'!$T$60,
                    IF(M5021-MIN('IV. Inputs Solar'!$S$58/'IV. Inputs Solar'!$S$106,K5021/'IV. Inputs Solar'!$S$106)&lt;'IV. Inputs Solar'!$T$60*'IV. Inputs Solar'!$S$108,
                         'IV. Inputs Solar'!$T$60*'IV. Inputs Solar'!$S$108,
                         M5021-MIN('IV. Inputs Solar'!$S$58/'IV. Inputs Solar'!$S$106,K5021/'IV. Inputs Solar'!$S$106)),
                    IF(M5021+MIN('IV. Inputs Solar'!$S$66-K5021,'IV. Inputs Solar'!$S$58)*'IV. Inputs Solar'!$S$106&gt;'IV. Inputs Solar'!$T$60,
                         'IV. Inputs Solar'!$T$60,
                         M5021+MIN('IV. Inputs Solar'!$S$66-K5021,'IV. Inputs Solar'!$S$58)*'IV. Inputs Solar'!$S$106)),
               IF(M5021-'IV. Inputs Solar'!$S$108*'IV. Inputs Solar'!$T$60&lt;MIN('IV. Inputs Solar'!$T$60,'IV. Inputs Solar'!$T$60*'IV. Inputs Solar'!$S$108+SUM(INDEX(K5022:$K$8797,MATCH(L5022,L5022:$L$8797,0),1):INDEX(K5022:$K$8797,MATCH(L5022,L5022:$L$8797,0)+L5022-1,1))/'IV. Inputs Solar'!$S$106),
                    IF(M5021+MIN('IV. Inputs Solar'!$S$66-K5021,'IV. Inputs Solar'!$S$58)*'IV. Inputs Solar'!$S$106&gt;MIN('IV. Inputs Solar'!$T$60,'IV. Inputs Solar'!$T$60*'IV. Inputs Solar'!$S$108+SUM(INDEX(K5022:$K$8797,MATCH(L5022,L5022:$L$8797,0),1):INDEX(K5022:$K$8797,MATCH(L5022,L5022:$L$8797,0)+L5022-1,1))/'IV. Inputs Solar'!$S$106),
                         MIN('IV. Inputs Solar'!$T$60,'IV. Inputs Solar'!$T$60*'IV. Inputs Solar'!$S$108+SUM(INDEX(K5022:$K$8797,MATCH(L5022,L5022:$L$8797,0),1):INDEX(K5022:$K$8797,MATCH(L5022,L5022:$L$8797,0)+L5022-1,1))/'IV. Inputs Solar'!$S$106),
                         M5021+MIN('IV. Inputs Solar'!$S$66-K5021,'IV. Inputs Solar'!$S$58)*'IV. Inputs Solar'!$S$106),
                    M5021)),
          IF(M5021&lt;'IV. Inputs Solar'!$T$60,
               IF(M5021-MAX((-1)*'IV. Inputs Solar'!$S$58*'IV. Inputs Solar'!$S$106,K5021*'IV. Inputs Solar'!$S$106)&gt;'IV. Inputs Solar'!$T$60,
                    'IV. Inputs Solar'!$T$60,
                    M5021-MAX((-1)*'IV. Inputs Solar'!$S$58*'IV. Inputs Solar'!$S$106,K5021*'IV. Inputs Solar'!$S$106)),
               M5021)))</f>
        <v>60</v>
      </c>
      <c r="N5022" s="98">
        <f>IF('IV. Inputs Solar'!$T$60=0,0,M5022/'IV. Inputs Solar'!$T$60)</f>
        <v>1</v>
      </c>
      <c r="O5022" s="36">
        <f t="shared" si="310"/>
        <v>0</v>
      </c>
      <c r="P5022" s="36">
        <f t="shared" si="311"/>
        <v>0</v>
      </c>
      <c r="Q5022" s="36">
        <f t="shared" si="309"/>
        <v>0</v>
      </c>
      <c r="R5022" s="36">
        <f>ROUND(IF(K5022&lt;0,((M5022-M5023)/'IV. Inputs Solar'!$S$106)-K5022,0),2)</f>
        <v>5.31</v>
      </c>
      <c r="S5022" s="125">
        <f>ROUND(IF(K5022&gt;0,IF(T5022&gt;0,K5022,ABS((M5022-M5023)*'IV. Inputs Solar'!$S$106-K5022)),0),2)</f>
        <v>0</v>
      </c>
      <c r="T5022" s="151">
        <f>IF('IV. Inputs Solar'!$T$60&lt;&gt;0,
     IF(AND(M5022&lt;MIN('IV. Inputs Solar'!$T$60,'IV. Inputs Solar'!$T$60*'IV. Inputs Solar'!$S$108+SUM(INDEX(K5022:$K$8797,MATCH(L5022,L5022:$L$8797,0),1):INDEX(K5022:$K$8797,MATCH(L5022,L5022:$L$8797,0)+L5022-1,1))/'IV. Inputs Solar'!$S$106),K5022&gt;0),
          'IV. Inputs Solar'!$S$66,
          0),
     IF(K5022&gt;0,
          IF(K5022&lt;0.3*'IV. Inputs Solar'!$S$66,
               0.3*'IV. Inputs Solar'!$S$66,
               K5022),
          0))</f>
        <v>0</v>
      </c>
      <c r="U5022" s="151">
        <f>T5022/('III. Inputs Baseline Diesel'!$S$54*'III. Inputs Baseline Diesel'!$S$57)</f>
        <v>0</v>
      </c>
    </row>
    <row r="5023" spans="2:21" ht="14.25" customHeight="1" x14ac:dyDescent="0.25">
      <c r="B5023" s="635">
        <v>4986</v>
      </c>
      <c r="C5023" s="268">
        <f>INDEX('V. Load Profile'!$D$85:$K$108,IF(MOD(B5023,24)=0, 24,MOD(B5023,24)),4)</f>
        <v>0.44444444444444448</v>
      </c>
      <c r="D5023" s="605">
        <f>IF('III. Inputs Baseline Diesel'!$S$17&gt;0,IF(AND(C5023&gt;0, C5023&lt;'III. Inputs Baseline Diesel'!$S$17*'III. Inputs Baseline Diesel'!$S$50),'III. Inputs Baseline Diesel'!$S$50*'III. Inputs Baseline Diesel'!$S$17,C5023))</f>
        <v>3.2279999999999998</v>
      </c>
      <c r="E5023" s="23">
        <f>INDEX('IX. Irradiation Data'!$G$15:$I$8774,B5023,2)</f>
        <v>168</v>
      </c>
      <c r="F5023" s="36">
        <f>INDEX('IX. Irradiation Data'!$G$15:$I$8774,B5023, 3)</f>
        <v>30.5</v>
      </c>
      <c r="G5023" s="36">
        <f>E5023*COS(RADIANS('IV. Inputs Solar'!$S$102))</f>
        <v>162.27553881656348</v>
      </c>
      <c r="H5023" s="36">
        <f>F5023+('IV. Inputs Solar'!$S$100-20)/80*E5023/10</f>
        <v>41</v>
      </c>
      <c r="I5023" s="36">
        <f>1+('IV. Inputs Solar'!$S$101*(H5023-25))</f>
        <v>0.94399999999999995</v>
      </c>
      <c r="J5023" s="36">
        <f>G5023*I5023*('IV. Inputs Solar'!$T$52*'IV. Inputs Solar'!$S$53)/1000</f>
        <v>3.0637621728567184</v>
      </c>
      <c r="K5023" s="125">
        <f t="shared" si="308"/>
        <v>-2.6193177284122737</v>
      </c>
      <c r="L5023" s="36">
        <f>IF(K5023&gt;0,MATCH(0,K5023:$K$8797,-1)-1,0)</f>
        <v>0</v>
      </c>
      <c r="M5023" s="126">
        <f>IF('IV. Inputs Solar'!$T$60=0,
     0,
     IF(K5022&gt;0,
          IF(T5022=0,
               IF(M5022&gt;='IV. Inputs Solar'!$S$108*'IV. Inputs Solar'!$T$60,
                    IF(M5022-MIN('IV. Inputs Solar'!$S$58/'IV. Inputs Solar'!$S$106,K5022/'IV. Inputs Solar'!$S$106)&lt;'IV. Inputs Solar'!$T$60*'IV. Inputs Solar'!$S$108,
                         'IV. Inputs Solar'!$T$60*'IV. Inputs Solar'!$S$108,
                         M5022-MIN('IV. Inputs Solar'!$S$58/'IV. Inputs Solar'!$S$106,K5022/'IV. Inputs Solar'!$S$106)),
                    IF(M5022+MIN('IV. Inputs Solar'!$S$66-K5022,'IV. Inputs Solar'!$S$58)*'IV. Inputs Solar'!$S$106&gt;'IV. Inputs Solar'!$T$60,
                         'IV. Inputs Solar'!$T$60,
                         M5022+MIN('IV. Inputs Solar'!$S$66-K5022,'IV. Inputs Solar'!$S$58)*'IV. Inputs Solar'!$S$106)),
               IF(M5022-'IV. Inputs Solar'!$S$108*'IV. Inputs Solar'!$T$60&lt;MIN('IV. Inputs Solar'!$T$60,'IV. Inputs Solar'!$T$60*'IV. Inputs Solar'!$S$108+SUM(INDEX(K5023:$K$8797,MATCH(L5023,L5023:$L$8797,0),1):INDEX(K5023:$K$8797,MATCH(L5023,L5023:$L$8797,0)+L5023-1,1))/'IV. Inputs Solar'!$S$106),
                    IF(M5022+MIN('IV. Inputs Solar'!$S$66-K5022,'IV. Inputs Solar'!$S$58)*'IV. Inputs Solar'!$S$106&gt;MIN('IV. Inputs Solar'!$T$60,'IV. Inputs Solar'!$T$60*'IV. Inputs Solar'!$S$108+SUM(INDEX(K5023:$K$8797,MATCH(L5023,L5023:$L$8797,0),1):INDEX(K5023:$K$8797,MATCH(L5023,L5023:$L$8797,0)+L5023-1,1))/'IV. Inputs Solar'!$S$106),
                         MIN('IV. Inputs Solar'!$T$60,'IV. Inputs Solar'!$T$60*'IV. Inputs Solar'!$S$108+SUM(INDEX(K5023:$K$8797,MATCH(L5023,L5023:$L$8797,0),1):INDEX(K5023:$K$8797,MATCH(L5023,L5023:$L$8797,0)+L5023-1,1))/'IV. Inputs Solar'!$S$106),
                         M5022+MIN('IV. Inputs Solar'!$S$66-K5022,'IV. Inputs Solar'!$S$58)*'IV. Inputs Solar'!$S$106),
                    M5022)),
          IF(M5022&lt;'IV. Inputs Solar'!$T$60,
               IF(M5022-MAX((-1)*'IV. Inputs Solar'!$S$58*'IV. Inputs Solar'!$S$106,K5022*'IV. Inputs Solar'!$S$106)&gt;'IV. Inputs Solar'!$T$60,
                    'IV. Inputs Solar'!$T$60,
                    M5022-MAX((-1)*'IV. Inputs Solar'!$S$58*'IV. Inputs Solar'!$S$106,K5022*'IV. Inputs Solar'!$S$106)),
               M5022)))</f>
        <v>60</v>
      </c>
      <c r="N5023" s="98">
        <f>IF('IV. Inputs Solar'!$T$60=0,0,M5023/'IV. Inputs Solar'!$T$60)</f>
        <v>1</v>
      </c>
      <c r="O5023" s="36">
        <f t="shared" si="310"/>
        <v>0</v>
      </c>
      <c r="P5023" s="36">
        <f t="shared" si="311"/>
        <v>0</v>
      </c>
      <c r="Q5023" s="36">
        <f t="shared" si="309"/>
        <v>0</v>
      </c>
      <c r="R5023" s="36">
        <f>ROUND(IF(K5023&lt;0,((M5023-M5024)/'IV. Inputs Solar'!$S$106)-K5023,0),2)</f>
        <v>2.62</v>
      </c>
      <c r="S5023" s="125">
        <f>ROUND(IF(K5023&gt;0,IF(T5023&gt;0,K5023,ABS((M5023-M5024)*'IV. Inputs Solar'!$S$106-K5023)),0),2)</f>
        <v>0</v>
      </c>
      <c r="T5023" s="151">
        <f>IF('IV. Inputs Solar'!$T$60&lt;&gt;0,
     IF(AND(M5023&lt;MIN('IV. Inputs Solar'!$T$60,'IV. Inputs Solar'!$T$60*'IV. Inputs Solar'!$S$108+SUM(INDEX(K5023:$K$8797,MATCH(L5023,L5023:$L$8797,0),1):INDEX(K5023:$K$8797,MATCH(L5023,L5023:$L$8797,0)+L5023-1,1))/'IV. Inputs Solar'!$S$106),K5023&gt;0),
          'IV. Inputs Solar'!$S$66,
          0),
     IF(K5023&gt;0,
          IF(K5023&lt;0.3*'IV. Inputs Solar'!$S$66,
               0.3*'IV. Inputs Solar'!$S$66,
               K5023),
          0))</f>
        <v>0</v>
      </c>
      <c r="U5023" s="151">
        <f>T5023/('III. Inputs Baseline Diesel'!$S$54*'III. Inputs Baseline Diesel'!$S$57)</f>
        <v>0</v>
      </c>
    </row>
    <row r="5024" spans="2:21" ht="14.25" customHeight="1" x14ac:dyDescent="0.25">
      <c r="B5024" s="635">
        <v>4987</v>
      </c>
      <c r="C5024" s="268">
        <f>INDEX('V. Load Profile'!$D$85:$K$108,IF(MOD(B5024,24)=0, 24,MOD(B5024,24)),4)</f>
        <v>7.7444444444444436</v>
      </c>
      <c r="D5024" s="605">
        <f>IF('III. Inputs Baseline Diesel'!$S$17&gt;0,IF(AND(C5024&gt;0, C5024&lt;'III. Inputs Baseline Diesel'!$S$17*'III. Inputs Baseline Diesel'!$S$50),'III. Inputs Baseline Diesel'!$S$50*'III. Inputs Baseline Diesel'!$S$17,C5024))</f>
        <v>7.7444444444444436</v>
      </c>
      <c r="E5024" s="23">
        <f>INDEX('IX. Irradiation Data'!$G$15:$I$8774,B5024,2)</f>
        <v>19</v>
      </c>
      <c r="F5024" s="36">
        <f>INDEX('IX. Irradiation Data'!$G$15:$I$8774,B5024, 3)</f>
        <v>31</v>
      </c>
      <c r="G5024" s="36">
        <f>E5024*COS(RADIANS('IV. Inputs Solar'!$S$102))</f>
        <v>18.352590699492296</v>
      </c>
      <c r="H5024" s="36">
        <f>F5024+('IV. Inputs Solar'!$S$100-20)/80*E5024/10</f>
        <v>32.1875</v>
      </c>
      <c r="I5024" s="36">
        <f>1+('IV. Inputs Solar'!$S$101*(H5024-25))</f>
        <v>0.97484375000000001</v>
      </c>
      <c r="J5024" s="36">
        <f>G5024*I5024*('IV. Inputs Solar'!$T$52*'IV. Inputs Solar'!$S$53)/1000</f>
        <v>0.35781816679416384</v>
      </c>
      <c r="K5024" s="125">
        <f t="shared" si="308"/>
        <v>7.3866262776502793</v>
      </c>
      <c r="L5024" s="36">
        <f>IF(K5024&gt;0,MATCH(0,K5024:$K$8797,-1)-1,0)</f>
        <v>11</v>
      </c>
      <c r="M5024" s="126">
        <f>IF('IV. Inputs Solar'!$T$60=0,
     0,
     IF(K5023&gt;0,
          IF(T5023=0,
               IF(M5023&gt;='IV. Inputs Solar'!$S$108*'IV. Inputs Solar'!$T$60,
                    IF(M5023-MIN('IV. Inputs Solar'!$S$58/'IV. Inputs Solar'!$S$106,K5023/'IV. Inputs Solar'!$S$106)&lt;'IV. Inputs Solar'!$T$60*'IV. Inputs Solar'!$S$108,
                         'IV. Inputs Solar'!$T$60*'IV. Inputs Solar'!$S$108,
                         M5023-MIN('IV. Inputs Solar'!$S$58/'IV. Inputs Solar'!$S$106,K5023/'IV. Inputs Solar'!$S$106)),
                    IF(M5023+MIN('IV. Inputs Solar'!$S$66-K5023,'IV. Inputs Solar'!$S$58)*'IV. Inputs Solar'!$S$106&gt;'IV. Inputs Solar'!$T$60,
                         'IV. Inputs Solar'!$T$60,
                         M5023+MIN('IV. Inputs Solar'!$S$66-K5023,'IV. Inputs Solar'!$S$58)*'IV. Inputs Solar'!$S$106)),
               IF(M5023-'IV. Inputs Solar'!$S$108*'IV. Inputs Solar'!$T$60&lt;MIN('IV. Inputs Solar'!$T$60,'IV. Inputs Solar'!$T$60*'IV. Inputs Solar'!$S$108+SUM(INDEX(K5024:$K$8797,MATCH(L5024,L5024:$L$8797,0),1):INDEX(K5024:$K$8797,MATCH(L5024,L5024:$L$8797,0)+L5024-1,1))/'IV. Inputs Solar'!$S$106),
                    IF(M5023+MIN('IV. Inputs Solar'!$S$66-K5023,'IV. Inputs Solar'!$S$58)*'IV. Inputs Solar'!$S$106&gt;MIN('IV. Inputs Solar'!$T$60,'IV. Inputs Solar'!$T$60*'IV. Inputs Solar'!$S$108+SUM(INDEX(K5024:$K$8797,MATCH(L5024,L5024:$L$8797,0),1):INDEX(K5024:$K$8797,MATCH(L5024,L5024:$L$8797,0)+L5024-1,1))/'IV. Inputs Solar'!$S$106),
                         MIN('IV. Inputs Solar'!$T$60,'IV. Inputs Solar'!$T$60*'IV. Inputs Solar'!$S$108+SUM(INDEX(K5024:$K$8797,MATCH(L5024,L5024:$L$8797,0),1):INDEX(K5024:$K$8797,MATCH(L5024,L5024:$L$8797,0)+L5024-1,1))/'IV. Inputs Solar'!$S$106),
                         M5023+MIN('IV. Inputs Solar'!$S$66-K5023,'IV. Inputs Solar'!$S$58)*'IV. Inputs Solar'!$S$106),
                    M5023)),
          IF(M5023&lt;'IV. Inputs Solar'!$T$60,
               IF(M5023-MAX((-1)*'IV. Inputs Solar'!$S$58*'IV. Inputs Solar'!$S$106,K5023*'IV. Inputs Solar'!$S$106)&gt;'IV. Inputs Solar'!$T$60,
                    'IV. Inputs Solar'!$T$60,
                    M5023-MAX((-1)*'IV. Inputs Solar'!$S$58*'IV. Inputs Solar'!$S$106,K5023*'IV. Inputs Solar'!$S$106)),
               M5023)))</f>
        <v>60</v>
      </c>
      <c r="N5024" s="98">
        <f>IF('IV. Inputs Solar'!$T$60=0,0,M5024/'IV. Inputs Solar'!$T$60)</f>
        <v>1</v>
      </c>
      <c r="O5024" s="36">
        <f t="shared" si="310"/>
        <v>0</v>
      </c>
      <c r="P5024" s="36">
        <f t="shared" si="311"/>
        <v>0</v>
      </c>
      <c r="Q5024" s="36">
        <f t="shared" si="309"/>
        <v>0</v>
      </c>
      <c r="R5024" s="36">
        <f>ROUND(IF(K5024&lt;0,((M5024-M5025)/'IV. Inputs Solar'!$S$106)-K5024,0),2)</f>
        <v>0</v>
      </c>
      <c r="S5024" s="125">
        <f>ROUND(IF(K5024&gt;0,IF(T5024&gt;0,K5024,ABS((M5024-M5025)*'IV. Inputs Solar'!$S$106-K5024)),0),2)</f>
        <v>0</v>
      </c>
      <c r="T5024" s="151">
        <f>IF('IV. Inputs Solar'!$T$60&lt;&gt;0,
     IF(AND(M5024&lt;MIN('IV. Inputs Solar'!$T$60,'IV. Inputs Solar'!$T$60*'IV. Inputs Solar'!$S$108+SUM(INDEX(K5024:$K$8797,MATCH(L5024,L5024:$L$8797,0),1):INDEX(K5024:$K$8797,MATCH(L5024,L5024:$L$8797,0)+L5024-1,1))/'IV. Inputs Solar'!$S$106),K5024&gt;0),
          'IV. Inputs Solar'!$S$66,
          0),
     IF(K5024&gt;0,
          IF(K5024&lt;0.3*'IV. Inputs Solar'!$S$66,
               0.3*'IV. Inputs Solar'!$S$66,
               K5024),
          0))</f>
        <v>0</v>
      </c>
      <c r="U5024" s="151">
        <f>T5024/('III. Inputs Baseline Diesel'!$S$54*'III. Inputs Baseline Diesel'!$S$57)</f>
        <v>0</v>
      </c>
    </row>
    <row r="5025" spans="2:21" ht="14.25" customHeight="1" x14ac:dyDescent="0.25">
      <c r="B5025" s="635">
        <v>4988</v>
      </c>
      <c r="C5025" s="268">
        <f>INDEX('V. Load Profile'!$D$85:$K$108,IF(MOD(B5025,24)=0, 24,MOD(B5025,24)),4)</f>
        <v>8.9666666666666668</v>
      </c>
      <c r="D5025" s="605">
        <f>IF('III. Inputs Baseline Diesel'!$S$17&gt;0,IF(AND(C5025&gt;0, C5025&lt;'III. Inputs Baseline Diesel'!$S$17*'III. Inputs Baseline Diesel'!$S$50),'III. Inputs Baseline Diesel'!$S$50*'III. Inputs Baseline Diesel'!$S$17,C5025))</f>
        <v>8.9666666666666668</v>
      </c>
      <c r="E5025" s="23">
        <f>INDEX('IX. Irradiation Data'!$G$15:$I$8774,B5025,2)</f>
        <v>0</v>
      </c>
      <c r="F5025" s="36">
        <f>INDEX('IX. Irradiation Data'!$G$15:$I$8774,B5025, 3)</f>
        <v>30.5</v>
      </c>
      <c r="G5025" s="36">
        <f>E5025*COS(RADIANS('IV. Inputs Solar'!$S$102))</f>
        <v>0</v>
      </c>
      <c r="H5025" s="36">
        <f>F5025+('IV. Inputs Solar'!$S$100-20)/80*E5025/10</f>
        <v>30.5</v>
      </c>
      <c r="I5025" s="36">
        <f>1+('IV. Inputs Solar'!$S$101*(H5025-25))</f>
        <v>0.98075000000000001</v>
      </c>
      <c r="J5025" s="36">
        <f>G5025*I5025*('IV. Inputs Solar'!$T$52*'IV. Inputs Solar'!$S$53)/1000</f>
        <v>0</v>
      </c>
      <c r="K5025" s="125">
        <f t="shared" si="308"/>
        <v>8.9666666666666668</v>
      </c>
      <c r="L5025" s="36">
        <f>IF(K5025&gt;0,MATCH(0,K5025:$K$8797,-1)-1,0)</f>
        <v>10</v>
      </c>
      <c r="M5025" s="126">
        <f>IF('IV. Inputs Solar'!$T$60=0,
     0,
     IF(K5024&gt;0,
          IF(T5024=0,
               IF(M5024&gt;='IV. Inputs Solar'!$S$108*'IV. Inputs Solar'!$T$60,
                    IF(M5024-MIN('IV. Inputs Solar'!$S$58/'IV. Inputs Solar'!$S$106,K5024/'IV. Inputs Solar'!$S$106)&lt;'IV. Inputs Solar'!$T$60*'IV. Inputs Solar'!$S$108,
                         'IV. Inputs Solar'!$T$60*'IV. Inputs Solar'!$S$108,
                         M5024-MIN('IV. Inputs Solar'!$S$58/'IV. Inputs Solar'!$S$106,K5024/'IV. Inputs Solar'!$S$106)),
                    IF(M5024+MIN('IV. Inputs Solar'!$S$66-K5024,'IV. Inputs Solar'!$S$58)*'IV. Inputs Solar'!$S$106&gt;'IV. Inputs Solar'!$T$60,
                         'IV. Inputs Solar'!$T$60,
                         M5024+MIN('IV. Inputs Solar'!$S$66-K5024,'IV. Inputs Solar'!$S$58)*'IV. Inputs Solar'!$S$106)),
               IF(M5024-'IV. Inputs Solar'!$S$108*'IV. Inputs Solar'!$T$60&lt;MIN('IV. Inputs Solar'!$T$60,'IV. Inputs Solar'!$T$60*'IV. Inputs Solar'!$S$108+SUM(INDEX(K5025:$K$8797,MATCH(L5025,L5025:$L$8797,0),1):INDEX(K5025:$K$8797,MATCH(L5025,L5025:$L$8797,0)+L5025-1,1))/'IV. Inputs Solar'!$S$106),
                    IF(M5024+MIN('IV. Inputs Solar'!$S$66-K5024,'IV. Inputs Solar'!$S$58)*'IV. Inputs Solar'!$S$106&gt;MIN('IV. Inputs Solar'!$T$60,'IV. Inputs Solar'!$T$60*'IV. Inputs Solar'!$S$108+SUM(INDEX(K5025:$K$8797,MATCH(L5025,L5025:$L$8797,0),1):INDEX(K5025:$K$8797,MATCH(L5025,L5025:$L$8797,0)+L5025-1,1))/'IV. Inputs Solar'!$S$106),
                         MIN('IV. Inputs Solar'!$T$60,'IV. Inputs Solar'!$T$60*'IV. Inputs Solar'!$S$108+SUM(INDEX(K5025:$K$8797,MATCH(L5025,L5025:$L$8797,0),1):INDEX(K5025:$K$8797,MATCH(L5025,L5025:$L$8797,0)+L5025-1,1))/'IV. Inputs Solar'!$S$106),
                         M5024+MIN('IV. Inputs Solar'!$S$66-K5024,'IV. Inputs Solar'!$S$58)*'IV. Inputs Solar'!$S$106),
                    M5024)),
          IF(M5024&lt;'IV. Inputs Solar'!$T$60,
               IF(M5024-MAX((-1)*'IV. Inputs Solar'!$S$58*'IV. Inputs Solar'!$S$106,K5024*'IV. Inputs Solar'!$S$106)&gt;'IV. Inputs Solar'!$T$60,
                    'IV. Inputs Solar'!$T$60,
                    M5024-MAX((-1)*'IV. Inputs Solar'!$S$58*'IV. Inputs Solar'!$S$106,K5024*'IV. Inputs Solar'!$S$106)),
               M5024)))</f>
        <v>52.213812246057934</v>
      </c>
      <c r="N5025" s="98">
        <f>IF('IV. Inputs Solar'!$T$60=0,0,M5025/'IV. Inputs Solar'!$T$60)</f>
        <v>0.87023020410096552</v>
      </c>
      <c r="O5025" s="36">
        <f t="shared" si="310"/>
        <v>0</v>
      </c>
      <c r="P5025" s="36">
        <f t="shared" si="311"/>
        <v>0</v>
      </c>
      <c r="Q5025" s="36">
        <f t="shared" si="309"/>
        <v>0</v>
      </c>
      <c r="R5025" s="36">
        <f>ROUND(IF(K5025&lt;0,((M5025-M5026)/'IV. Inputs Solar'!$S$106)-K5025,0),2)</f>
        <v>0</v>
      </c>
      <c r="S5025" s="125">
        <f>ROUND(IF(K5025&gt;0,IF(T5025&gt;0,K5025,ABS((M5025-M5026)*'IV. Inputs Solar'!$S$106-K5025)),0),2)</f>
        <v>0</v>
      </c>
      <c r="T5025" s="151">
        <f>IF('IV. Inputs Solar'!$T$60&lt;&gt;0,
     IF(AND(M5025&lt;MIN('IV. Inputs Solar'!$T$60,'IV. Inputs Solar'!$T$60*'IV. Inputs Solar'!$S$108+SUM(INDEX(K5025:$K$8797,MATCH(L5025,L5025:$L$8797,0),1):INDEX(K5025:$K$8797,MATCH(L5025,L5025:$L$8797,0)+L5025-1,1))/'IV. Inputs Solar'!$S$106),K5025&gt;0),
          'IV. Inputs Solar'!$S$66,
          0),
     IF(K5025&gt;0,
          IF(K5025&lt;0.3*'IV. Inputs Solar'!$S$66,
               0.3*'IV. Inputs Solar'!$S$66,
               K5025),
          0))</f>
        <v>0</v>
      </c>
      <c r="U5025" s="151">
        <f>T5025/('III. Inputs Baseline Diesel'!$S$54*'III. Inputs Baseline Diesel'!$S$57)</f>
        <v>0</v>
      </c>
    </row>
    <row r="5026" spans="2:21" ht="14.25" customHeight="1" x14ac:dyDescent="0.25">
      <c r="B5026" s="635">
        <v>4989</v>
      </c>
      <c r="C5026" s="268">
        <f>INDEX('V. Load Profile'!$D$85:$K$108,IF(MOD(B5026,24)=0, 24,MOD(B5026,24)),4)</f>
        <v>8.9666666666666668</v>
      </c>
      <c r="D5026" s="605">
        <f>IF('III. Inputs Baseline Diesel'!$S$17&gt;0,IF(AND(C5026&gt;0, C5026&lt;'III. Inputs Baseline Diesel'!$S$17*'III. Inputs Baseline Diesel'!$S$50),'III. Inputs Baseline Diesel'!$S$50*'III. Inputs Baseline Diesel'!$S$17,C5026))</f>
        <v>8.9666666666666668</v>
      </c>
      <c r="E5026" s="23">
        <f>INDEX('IX. Irradiation Data'!$G$15:$I$8774,B5026,2)</f>
        <v>0</v>
      </c>
      <c r="F5026" s="36">
        <f>INDEX('IX. Irradiation Data'!$G$15:$I$8774,B5026, 3)</f>
        <v>30.1</v>
      </c>
      <c r="G5026" s="36">
        <f>E5026*COS(RADIANS('IV. Inputs Solar'!$S$102))</f>
        <v>0</v>
      </c>
      <c r="H5026" s="36">
        <f>F5026+('IV. Inputs Solar'!$S$100-20)/80*E5026/10</f>
        <v>30.1</v>
      </c>
      <c r="I5026" s="36">
        <f>1+('IV. Inputs Solar'!$S$101*(H5026-25))</f>
        <v>0.98214999999999997</v>
      </c>
      <c r="J5026" s="36">
        <f>G5026*I5026*('IV. Inputs Solar'!$T$52*'IV. Inputs Solar'!$S$53)/1000</f>
        <v>0</v>
      </c>
      <c r="K5026" s="125">
        <f t="shared" si="308"/>
        <v>8.9666666666666668</v>
      </c>
      <c r="L5026" s="36">
        <f>IF(K5026&gt;0,MATCH(0,K5026:$K$8797,-1)-1,0)</f>
        <v>9</v>
      </c>
      <c r="M5026" s="126">
        <f>IF('IV. Inputs Solar'!$T$60=0,
     0,
     IF(K5025&gt;0,
          IF(T5025=0,
               IF(M5025&gt;='IV. Inputs Solar'!$S$108*'IV. Inputs Solar'!$T$60,
                    IF(M5025-MIN('IV. Inputs Solar'!$S$58/'IV. Inputs Solar'!$S$106,K5025/'IV. Inputs Solar'!$S$106)&lt;'IV. Inputs Solar'!$T$60*'IV. Inputs Solar'!$S$108,
                         'IV. Inputs Solar'!$T$60*'IV. Inputs Solar'!$S$108,
                         M5025-MIN('IV. Inputs Solar'!$S$58/'IV. Inputs Solar'!$S$106,K5025/'IV. Inputs Solar'!$S$106)),
                    IF(M5025+MIN('IV. Inputs Solar'!$S$66-K5025,'IV. Inputs Solar'!$S$58)*'IV. Inputs Solar'!$S$106&gt;'IV. Inputs Solar'!$T$60,
                         'IV. Inputs Solar'!$T$60,
                         M5025+MIN('IV. Inputs Solar'!$S$66-K5025,'IV. Inputs Solar'!$S$58)*'IV. Inputs Solar'!$S$106)),
               IF(M5025-'IV. Inputs Solar'!$S$108*'IV. Inputs Solar'!$T$60&lt;MIN('IV. Inputs Solar'!$T$60,'IV. Inputs Solar'!$T$60*'IV. Inputs Solar'!$S$108+SUM(INDEX(K5026:$K$8797,MATCH(L5026,L5026:$L$8797,0),1):INDEX(K5026:$K$8797,MATCH(L5026,L5026:$L$8797,0)+L5026-1,1))/'IV. Inputs Solar'!$S$106),
                    IF(M5025+MIN('IV. Inputs Solar'!$S$66-K5025,'IV. Inputs Solar'!$S$58)*'IV. Inputs Solar'!$S$106&gt;MIN('IV. Inputs Solar'!$T$60,'IV. Inputs Solar'!$T$60*'IV. Inputs Solar'!$S$108+SUM(INDEX(K5026:$K$8797,MATCH(L5026,L5026:$L$8797,0),1):INDEX(K5026:$K$8797,MATCH(L5026,L5026:$L$8797,0)+L5026-1,1))/'IV. Inputs Solar'!$S$106),
                         MIN('IV. Inputs Solar'!$T$60,'IV. Inputs Solar'!$T$60*'IV. Inputs Solar'!$S$108+SUM(INDEX(K5026:$K$8797,MATCH(L5026,L5026:$L$8797,0),1):INDEX(K5026:$K$8797,MATCH(L5026,L5026:$L$8797,0)+L5026-1,1))/'IV. Inputs Solar'!$S$106),
                         M5025+MIN('IV. Inputs Solar'!$S$66-K5025,'IV. Inputs Solar'!$S$58)*'IV. Inputs Solar'!$S$106),
                    M5025)),
          IF(M5025&lt;'IV. Inputs Solar'!$T$60,
               IF(M5025-MAX((-1)*'IV. Inputs Solar'!$S$58*'IV. Inputs Solar'!$S$106,K5025*'IV. Inputs Solar'!$S$106)&gt;'IV. Inputs Solar'!$T$60,
                    'IV. Inputs Solar'!$T$60,
                    M5025-MAX((-1)*'IV. Inputs Solar'!$S$58*'IV. Inputs Solar'!$S$106,K5025*'IV. Inputs Solar'!$S$106)),
               M5025)))</f>
        <v>42.762115683999113</v>
      </c>
      <c r="N5026" s="98">
        <f>IF('IV. Inputs Solar'!$T$60=0,0,M5026/'IV. Inputs Solar'!$T$60)</f>
        <v>0.71270192806665189</v>
      </c>
      <c r="O5026" s="36">
        <f t="shared" si="310"/>
        <v>0</v>
      </c>
      <c r="P5026" s="36">
        <f t="shared" si="311"/>
        <v>0</v>
      </c>
      <c r="Q5026" s="36">
        <f t="shared" si="309"/>
        <v>0</v>
      </c>
      <c r="R5026" s="36">
        <f>ROUND(IF(K5026&lt;0,((M5026-M5027)/'IV. Inputs Solar'!$S$106)-K5026,0),2)</f>
        <v>0</v>
      </c>
      <c r="S5026" s="125">
        <f>ROUND(IF(K5026&gt;0,IF(T5026&gt;0,K5026,ABS((M5026-M5027)*'IV. Inputs Solar'!$S$106-K5026)),0),2)</f>
        <v>0</v>
      </c>
      <c r="T5026" s="151">
        <f>IF('IV. Inputs Solar'!$T$60&lt;&gt;0,
     IF(AND(M5026&lt;MIN('IV. Inputs Solar'!$T$60,'IV. Inputs Solar'!$T$60*'IV. Inputs Solar'!$S$108+SUM(INDEX(K5026:$K$8797,MATCH(L5026,L5026:$L$8797,0),1):INDEX(K5026:$K$8797,MATCH(L5026,L5026:$L$8797,0)+L5026-1,1))/'IV. Inputs Solar'!$S$106),K5026&gt;0),
          'IV. Inputs Solar'!$S$66,
          0),
     IF(K5026&gt;0,
          IF(K5026&lt;0.3*'IV. Inputs Solar'!$S$66,
               0.3*'IV. Inputs Solar'!$S$66,
               K5026),
          0))</f>
        <v>0</v>
      </c>
      <c r="U5026" s="151">
        <f>T5026/('III. Inputs Baseline Diesel'!$S$54*'III. Inputs Baseline Diesel'!$S$57)</f>
        <v>0</v>
      </c>
    </row>
    <row r="5027" spans="2:21" ht="14.25" customHeight="1" x14ac:dyDescent="0.25">
      <c r="B5027" s="635">
        <v>4990</v>
      </c>
      <c r="C5027" s="268">
        <f>INDEX('V. Load Profile'!$D$85:$K$108,IF(MOD(B5027,24)=0, 24,MOD(B5027,24)),4)</f>
        <v>8.9666666666666668</v>
      </c>
      <c r="D5027" s="605">
        <f>IF('III. Inputs Baseline Diesel'!$S$17&gt;0,IF(AND(C5027&gt;0, C5027&lt;'III. Inputs Baseline Diesel'!$S$17*'III. Inputs Baseline Diesel'!$S$50),'III. Inputs Baseline Diesel'!$S$50*'III. Inputs Baseline Diesel'!$S$17,C5027))</f>
        <v>8.9666666666666668</v>
      </c>
      <c r="E5027" s="23">
        <f>INDEX('IX. Irradiation Data'!$G$15:$I$8774,B5027,2)</f>
        <v>0</v>
      </c>
      <c r="F5027" s="36">
        <f>INDEX('IX. Irradiation Data'!$G$15:$I$8774,B5027, 3)</f>
        <v>29.6</v>
      </c>
      <c r="G5027" s="36">
        <f>E5027*COS(RADIANS('IV. Inputs Solar'!$S$102))</f>
        <v>0</v>
      </c>
      <c r="H5027" s="36">
        <f>F5027+('IV. Inputs Solar'!$S$100-20)/80*E5027/10</f>
        <v>29.6</v>
      </c>
      <c r="I5027" s="36">
        <f>1+('IV. Inputs Solar'!$S$101*(H5027-25))</f>
        <v>0.9839</v>
      </c>
      <c r="J5027" s="36">
        <f>G5027*I5027*('IV. Inputs Solar'!$T$52*'IV. Inputs Solar'!$S$53)/1000</f>
        <v>0</v>
      </c>
      <c r="K5027" s="125">
        <f t="shared" si="308"/>
        <v>8.9666666666666668</v>
      </c>
      <c r="L5027" s="36">
        <f>IF(K5027&gt;0,MATCH(0,K5027:$K$8797,-1)-1,0)</f>
        <v>8</v>
      </c>
      <c r="M5027" s="126">
        <f>IF('IV. Inputs Solar'!$T$60=0,
     0,
     IF(K5026&gt;0,
          IF(T5026=0,
               IF(M5026&gt;='IV. Inputs Solar'!$S$108*'IV. Inputs Solar'!$T$60,
                    IF(M5026-MIN('IV. Inputs Solar'!$S$58/'IV. Inputs Solar'!$S$106,K5026/'IV. Inputs Solar'!$S$106)&lt;'IV. Inputs Solar'!$T$60*'IV. Inputs Solar'!$S$108,
                         'IV. Inputs Solar'!$T$60*'IV. Inputs Solar'!$S$108,
                         M5026-MIN('IV. Inputs Solar'!$S$58/'IV. Inputs Solar'!$S$106,K5026/'IV. Inputs Solar'!$S$106)),
                    IF(M5026+MIN('IV. Inputs Solar'!$S$66-K5026,'IV. Inputs Solar'!$S$58)*'IV. Inputs Solar'!$S$106&gt;'IV. Inputs Solar'!$T$60,
                         'IV. Inputs Solar'!$T$60,
                         M5026+MIN('IV. Inputs Solar'!$S$66-K5026,'IV. Inputs Solar'!$S$58)*'IV. Inputs Solar'!$S$106)),
               IF(M5026-'IV. Inputs Solar'!$S$108*'IV. Inputs Solar'!$T$60&lt;MIN('IV. Inputs Solar'!$T$60,'IV. Inputs Solar'!$T$60*'IV. Inputs Solar'!$S$108+SUM(INDEX(K5027:$K$8797,MATCH(L5027,L5027:$L$8797,0),1):INDEX(K5027:$K$8797,MATCH(L5027,L5027:$L$8797,0)+L5027-1,1))/'IV. Inputs Solar'!$S$106),
                    IF(M5026+MIN('IV. Inputs Solar'!$S$66-K5026,'IV. Inputs Solar'!$S$58)*'IV. Inputs Solar'!$S$106&gt;MIN('IV. Inputs Solar'!$T$60,'IV. Inputs Solar'!$T$60*'IV. Inputs Solar'!$S$108+SUM(INDEX(K5027:$K$8797,MATCH(L5027,L5027:$L$8797,0),1):INDEX(K5027:$K$8797,MATCH(L5027,L5027:$L$8797,0)+L5027-1,1))/'IV. Inputs Solar'!$S$106),
                         MIN('IV. Inputs Solar'!$T$60,'IV. Inputs Solar'!$T$60*'IV. Inputs Solar'!$S$108+SUM(INDEX(K5027:$K$8797,MATCH(L5027,L5027:$L$8797,0),1):INDEX(K5027:$K$8797,MATCH(L5027,L5027:$L$8797,0)+L5027-1,1))/'IV. Inputs Solar'!$S$106),
                         M5026+MIN('IV. Inputs Solar'!$S$66-K5026,'IV. Inputs Solar'!$S$58)*'IV. Inputs Solar'!$S$106),
                    M5026)),
          IF(M5026&lt;'IV. Inputs Solar'!$T$60,
               IF(M5026-MAX((-1)*'IV. Inputs Solar'!$S$58*'IV. Inputs Solar'!$S$106,K5026*'IV. Inputs Solar'!$S$106)&gt;'IV. Inputs Solar'!$T$60,
                    'IV. Inputs Solar'!$T$60,
                    M5026-MAX((-1)*'IV. Inputs Solar'!$S$58*'IV. Inputs Solar'!$S$106,K5026*'IV. Inputs Solar'!$S$106)),
               M5026)))</f>
        <v>33.310419121940292</v>
      </c>
      <c r="N5027" s="98">
        <f>IF('IV. Inputs Solar'!$T$60=0,0,M5027/'IV. Inputs Solar'!$T$60)</f>
        <v>0.55517365203233815</v>
      </c>
      <c r="O5027" s="36">
        <f t="shared" si="310"/>
        <v>0</v>
      </c>
      <c r="P5027" s="36">
        <f t="shared" si="311"/>
        <v>0</v>
      </c>
      <c r="Q5027" s="36">
        <f t="shared" si="309"/>
        <v>0</v>
      </c>
      <c r="R5027" s="36">
        <f>ROUND(IF(K5027&lt;0,((M5027-M5028)/'IV. Inputs Solar'!$S$106)-K5027,0),2)</f>
        <v>0</v>
      </c>
      <c r="S5027" s="125">
        <f>ROUND(IF(K5027&gt;0,IF(T5027&gt;0,K5027,ABS((M5027-M5028)*'IV. Inputs Solar'!$S$106-K5027)),0),2)</f>
        <v>0</v>
      </c>
      <c r="T5027" s="151">
        <f>IF('IV. Inputs Solar'!$T$60&lt;&gt;0,
     IF(AND(M5027&lt;MIN('IV. Inputs Solar'!$T$60,'IV. Inputs Solar'!$T$60*'IV. Inputs Solar'!$S$108+SUM(INDEX(K5027:$K$8797,MATCH(L5027,L5027:$L$8797,0),1):INDEX(K5027:$K$8797,MATCH(L5027,L5027:$L$8797,0)+L5027-1,1))/'IV. Inputs Solar'!$S$106),K5027&gt;0),
          'IV. Inputs Solar'!$S$66,
          0),
     IF(K5027&gt;0,
          IF(K5027&lt;0.3*'IV. Inputs Solar'!$S$66,
               0.3*'IV. Inputs Solar'!$S$66,
               K5027),
          0))</f>
        <v>0</v>
      </c>
      <c r="U5027" s="151">
        <f>T5027/('III. Inputs Baseline Diesel'!$S$54*'III. Inputs Baseline Diesel'!$S$57)</f>
        <v>0</v>
      </c>
    </row>
    <row r="5028" spans="2:21" ht="14.25" customHeight="1" x14ac:dyDescent="0.25">
      <c r="B5028" s="635">
        <v>4991</v>
      </c>
      <c r="C5028" s="268">
        <f>INDEX('V. Load Profile'!$D$85:$K$108,IF(MOD(B5028,24)=0, 24,MOD(B5028,24)),4)</f>
        <v>7.2999999999999989</v>
      </c>
      <c r="D5028" s="605">
        <f>IF('III. Inputs Baseline Diesel'!$S$17&gt;0,IF(AND(C5028&gt;0, C5028&lt;'III. Inputs Baseline Diesel'!$S$17*'III. Inputs Baseline Diesel'!$S$50),'III. Inputs Baseline Diesel'!$S$50*'III. Inputs Baseline Diesel'!$S$17,C5028))</f>
        <v>7.2999999999999989</v>
      </c>
      <c r="E5028" s="23">
        <f>INDEX('IX. Irradiation Data'!$G$15:$I$8774,B5028,2)</f>
        <v>0</v>
      </c>
      <c r="F5028" s="36">
        <f>INDEX('IX. Irradiation Data'!$G$15:$I$8774,B5028, 3)</f>
        <v>29</v>
      </c>
      <c r="G5028" s="36">
        <f>E5028*COS(RADIANS('IV. Inputs Solar'!$S$102))</f>
        <v>0</v>
      </c>
      <c r="H5028" s="36">
        <f>F5028+('IV. Inputs Solar'!$S$100-20)/80*E5028/10</f>
        <v>29</v>
      </c>
      <c r="I5028" s="36">
        <f>1+('IV. Inputs Solar'!$S$101*(H5028-25))</f>
        <v>0.98599999999999999</v>
      </c>
      <c r="J5028" s="36">
        <f>G5028*I5028*('IV. Inputs Solar'!$T$52*'IV. Inputs Solar'!$S$53)/1000</f>
        <v>0</v>
      </c>
      <c r="K5028" s="125">
        <f t="shared" si="308"/>
        <v>7.2999999999999989</v>
      </c>
      <c r="L5028" s="36">
        <f>IF(K5028&gt;0,MATCH(0,K5028:$K$8797,-1)-1,0)</f>
        <v>7</v>
      </c>
      <c r="M5028" s="126">
        <f>IF('IV. Inputs Solar'!$T$60=0,
     0,
     IF(K5027&gt;0,
          IF(T5027=0,
               IF(M5027&gt;='IV. Inputs Solar'!$S$108*'IV. Inputs Solar'!$T$60,
                    IF(M5027-MIN('IV. Inputs Solar'!$S$58/'IV. Inputs Solar'!$S$106,K5027/'IV. Inputs Solar'!$S$106)&lt;'IV. Inputs Solar'!$T$60*'IV. Inputs Solar'!$S$108,
                         'IV. Inputs Solar'!$T$60*'IV. Inputs Solar'!$S$108,
                         M5027-MIN('IV. Inputs Solar'!$S$58/'IV. Inputs Solar'!$S$106,K5027/'IV. Inputs Solar'!$S$106)),
                    IF(M5027+MIN('IV. Inputs Solar'!$S$66-K5027,'IV. Inputs Solar'!$S$58)*'IV. Inputs Solar'!$S$106&gt;'IV. Inputs Solar'!$T$60,
                         'IV. Inputs Solar'!$T$60,
                         M5027+MIN('IV. Inputs Solar'!$S$66-K5027,'IV. Inputs Solar'!$S$58)*'IV. Inputs Solar'!$S$106)),
               IF(M5027-'IV. Inputs Solar'!$S$108*'IV. Inputs Solar'!$T$60&lt;MIN('IV. Inputs Solar'!$T$60,'IV. Inputs Solar'!$T$60*'IV. Inputs Solar'!$S$108+SUM(INDEX(K5028:$K$8797,MATCH(L5028,L5028:$L$8797,0),1):INDEX(K5028:$K$8797,MATCH(L5028,L5028:$L$8797,0)+L5028-1,1))/'IV. Inputs Solar'!$S$106),
                    IF(M5027+MIN('IV. Inputs Solar'!$S$66-K5027,'IV. Inputs Solar'!$S$58)*'IV. Inputs Solar'!$S$106&gt;MIN('IV. Inputs Solar'!$T$60,'IV. Inputs Solar'!$T$60*'IV. Inputs Solar'!$S$108+SUM(INDEX(K5028:$K$8797,MATCH(L5028,L5028:$L$8797,0),1):INDEX(K5028:$K$8797,MATCH(L5028,L5028:$L$8797,0)+L5028-1,1))/'IV. Inputs Solar'!$S$106),
                         MIN('IV. Inputs Solar'!$T$60,'IV. Inputs Solar'!$T$60*'IV. Inputs Solar'!$S$108+SUM(INDEX(K5028:$K$8797,MATCH(L5028,L5028:$L$8797,0),1):INDEX(K5028:$K$8797,MATCH(L5028,L5028:$L$8797,0)+L5028-1,1))/'IV. Inputs Solar'!$S$106),
                         M5027+MIN('IV. Inputs Solar'!$S$66-K5027,'IV. Inputs Solar'!$S$58)*'IV. Inputs Solar'!$S$106),
                    M5027)),
          IF(M5027&lt;'IV. Inputs Solar'!$T$60,
               IF(M5027-MAX((-1)*'IV. Inputs Solar'!$S$58*'IV. Inputs Solar'!$S$106,K5027*'IV. Inputs Solar'!$S$106)&gt;'IV. Inputs Solar'!$T$60,
                    'IV. Inputs Solar'!$T$60,
                    M5027-MAX((-1)*'IV. Inputs Solar'!$S$58*'IV. Inputs Solar'!$S$106,K5027*'IV. Inputs Solar'!$S$106)),
               M5027)))</f>
        <v>23.858722559881471</v>
      </c>
      <c r="N5028" s="98">
        <f>IF('IV. Inputs Solar'!$T$60=0,0,M5028/'IV. Inputs Solar'!$T$60)</f>
        <v>0.39764537599802452</v>
      </c>
      <c r="O5028" s="36">
        <f t="shared" si="310"/>
        <v>0</v>
      </c>
      <c r="P5028" s="36">
        <f t="shared" si="311"/>
        <v>0</v>
      </c>
      <c r="Q5028" s="36">
        <f t="shared" si="309"/>
        <v>0</v>
      </c>
      <c r="R5028" s="36">
        <f>ROUND(IF(K5028&lt;0,((M5028-M5029)/'IV. Inputs Solar'!$S$106)-K5028,0),2)</f>
        <v>0</v>
      </c>
      <c r="S5028" s="125">
        <f>ROUND(IF(K5028&gt;0,IF(T5028&gt;0,K5028,ABS((M5028-M5029)*'IV. Inputs Solar'!$S$106-K5028)),0),2)</f>
        <v>0</v>
      </c>
      <c r="T5028" s="151">
        <f>IF('IV. Inputs Solar'!$T$60&lt;&gt;0,
     IF(AND(M5028&lt;MIN('IV. Inputs Solar'!$T$60,'IV. Inputs Solar'!$T$60*'IV. Inputs Solar'!$S$108+SUM(INDEX(K5028:$K$8797,MATCH(L5028,L5028:$L$8797,0),1):INDEX(K5028:$K$8797,MATCH(L5028,L5028:$L$8797,0)+L5028-1,1))/'IV. Inputs Solar'!$S$106),K5028&gt;0),
          'IV. Inputs Solar'!$S$66,
          0),
     IF(K5028&gt;0,
          IF(K5028&lt;0.3*'IV. Inputs Solar'!$S$66,
               0.3*'IV. Inputs Solar'!$S$66,
               K5028),
          0))</f>
        <v>0</v>
      </c>
      <c r="U5028" s="151">
        <f>T5028/('III. Inputs Baseline Diesel'!$S$54*'III. Inputs Baseline Diesel'!$S$57)</f>
        <v>0</v>
      </c>
    </row>
    <row r="5029" spans="2:21" ht="14.25" customHeight="1" x14ac:dyDescent="0.25">
      <c r="B5029" s="635">
        <v>4992</v>
      </c>
      <c r="C5029" s="268">
        <f>INDEX('V. Load Profile'!$D$85:$K$108,IF(MOD(B5029,24)=0, 24,MOD(B5029,24)),4)</f>
        <v>1.6888888888888889</v>
      </c>
      <c r="D5029" s="605">
        <f>IF('III. Inputs Baseline Diesel'!$S$17&gt;0,IF(AND(C5029&gt;0, C5029&lt;'III. Inputs Baseline Diesel'!$S$17*'III. Inputs Baseline Diesel'!$S$50),'III. Inputs Baseline Diesel'!$S$50*'III. Inputs Baseline Diesel'!$S$17,C5029))</f>
        <v>3.2279999999999998</v>
      </c>
      <c r="E5029" s="23">
        <f>INDEX('IX. Irradiation Data'!$G$15:$I$8774,B5029,2)</f>
        <v>0</v>
      </c>
      <c r="F5029" s="36">
        <f>INDEX('IX. Irradiation Data'!$G$15:$I$8774,B5029, 3)</f>
        <v>28.5</v>
      </c>
      <c r="G5029" s="36">
        <f>E5029*COS(RADIANS('IV. Inputs Solar'!$S$102))</f>
        <v>0</v>
      </c>
      <c r="H5029" s="36">
        <f>F5029+('IV. Inputs Solar'!$S$100-20)/80*E5029/10</f>
        <v>28.5</v>
      </c>
      <c r="I5029" s="36">
        <f>1+('IV. Inputs Solar'!$S$101*(H5029-25))</f>
        <v>0.98775000000000002</v>
      </c>
      <c r="J5029" s="36">
        <f>G5029*I5029*('IV. Inputs Solar'!$T$52*'IV. Inputs Solar'!$S$53)/1000</f>
        <v>0</v>
      </c>
      <c r="K5029" s="125">
        <f t="shared" si="308"/>
        <v>1.6888888888888889</v>
      </c>
      <c r="L5029" s="36">
        <f>IF(K5029&gt;0,MATCH(0,K5029:$K$8797,-1)-1,0)</f>
        <v>6</v>
      </c>
      <c r="M5029" s="126">
        <f>IF('IV. Inputs Solar'!$T$60=0,
     0,
     IF(K5028&gt;0,
          IF(T5028=0,
               IF(M5028&gt;='IV. Inputs Solar'!$S$108*'IV. Inputs Solar'!$T$60,
                    IF(M5028-MIN('IV. Inputs Solar'!$S$58/'IV. Inputs Solar'!$S$106,K5028/'IV. Inputs Solar'!$S$106)&lt;'IV. Inputs Solar'!$T$60*'IV. Inputs Solar'!$S$108,
                         'IV. Inputs Solar'!$T$60*'IV. Inputs Solar'!$S$108,
                         M5028-MIN('IV. Inputs Solar'!$S$58/'IV. Inputs Solar'!$S$106,K5028/'IV. Inputs Solar'!$S$106)),
                    IF(M5028+MIN('IV. Inputs Solar'!$S$66-K5028,'IV. Inputs Solar'!$S$58)*'IV. Inputs Solar'!$S$106&gt;'IV. Inputs Solar'!$T$60,
                         'IV. Inputs Solar'!$T$60,
                         M5028+MIN('IV. Inputs Solar'!$S$66-K5028,'IV. Inputs Solar'!$S$58)*'IV. Inputs Solar'!$S$106)),
               IF(M5028-'IV. Inputs Solar'!$S$108*'IV. Inputs Solar'!$T$60&lt;MIN('IV. Inputs Solar'!$T$60,'IV. Inputs Solar'!$T$60*'IV. Inputs Solar'!$S$108+SUM(INDEX(K5029:$K$8797,MATCH(L5029,L5029:$L$8797,0),1):INDEX(K5029:$K$8797,MATCH(L5029,L5029:$L$8797,0)+L5029-1,1))/'IV. Inputs Solar'!$S$106),
                    IF(M5028+MIN('IV. Inputs Solar'!$S$66-K5028,'IV. Inputs Solar'!$S$58)*'IV. Inputs Solar'!$S$106&gt;MIN('IV. Inputs Solar'!$T$60,'IV. Inputs Solar'!$T$60*'IV. Inputs Solar'!$S$108+SUM(INDEX(K5029:$K$8797,MATCH(L5029,L5029:$L$8797,0),1):INDEX(K5029:$K$8797,MATCH(L5029,L5029:$L$8797,0)+L5029-1,1))/'IV. Inputs Solar'!$S$106),
                         MIN('IV. Inputs Solar'!$T$60,'IV. Inputs Solar'!$T$60*'IV. Inputs Solar'!$S$108+SUM(INDEX(K5029:$K$8797,MATCH(L5029,L5029:$L$8797,0),1):INDEX(K5029:$K$8797,MATCH(L5029,L5029:$L$8797,0)+L5029-1,1))/'IV. Inputs Solar'!$S$106),
                         M5028+MIN('IV. Inputs Solar'!$S$66-K5028,'IV. Inputs Solar'!$S$58)*'IV. Inputs Solar'!$S$106),
                    M5028)),
          IF(M5028&lt;'IV. Inputs Solar'!$T$60,
               IF(M5028-MAX((-1)*'IV. Inputs Solar'!$S$58*'IV. Inputs Solar'!$S$106,K5028*'IV. Inputs Solar'!$S$106)&gt;'IV. Inputs Solar'!$T$60,
                    'IV. Inputs Solar'!$T$60,
                    M5028-MAX((-1)*'IV. Inputs Solar'!$S$58*'IV. Inputs Solar'!$S$106,K5028*'IV. Inputs Solar'!$S$106)),
               M5028)))</f>
        <v>16.163846920138415</v>
      </c>
      <c r="N5029" s="98">
        <f>IF('IV. Inputs Solar'!$T$60=0,0,M5029/'IV. Inputs Solar'!$T$60)</f>
        <v>0.26939744866897358</v>
      </c>
      <c r="O5029" s="36">
        <f t="shared" si="310"/>
        <v>0</v>
      </c>
      <c r="P5029" s="36">
        <f t="shared" si="311"/>
        <v>0</v>
      </c>
      <c r="Q5029" s="36">
        <f t="shared" si="309"/>
        <v>0</v>
      </c>
      <c r="R5029" s="36">
        <f>ROUND(IF(K5029&lt;0,((M5029-M5030)/'IV. Inputs Solar'!$S$106)-K5029,0),2)</f>
        <v>0</v>
      </c>
      <c r="S5029" s="125">
        <f>ROUND(IF(K5029&gt;0,IF(T5029&gt;0,K5029,ABS((M5029-M5030)*'IV. Inputs Solar'!$S$106-K5029)),0),2)</f>
        <v>0</v>
      </c>
      <c r="T5029" s="151">
        <f>IF('IV. Inputs Solar'!$T$60&lt;&gt;0,
     IF(AND(M5029&lt;MIN('IV. Inputs Solar'!$T$60,'IV. Inputs Solar'!$T$60*'IV. Inputs Solar'!$S$108+SUM(INDEX(K5029:$K$8797,MATCH(L5029,L5029:$L$8797,0),1):INDEX(K5029:$K$8797,MATCH(L5029,L5029:$L$8797,0)+L5029-1,1))/'IV. Inputs Solar'!$S$106),K5029&gt;0),
          'IV. Inputs Solar'!$S$66,
          0),
     IF(K5029&gt;0,
          IF(K5029&lt;0.3*'IV. Inputs Solar'!$S$66,
               0.3*'IV. Inputs Solar'!$S$66,
               K5029),
          0))</f>
        <v>0</v>
      </c>
      <c r="U5029" s="151">
        <f>T5029/('III. Inputs Baseline Diesel'!$S$54*'III. Inputs Baseline Diesel'!$S$57)</f>
        <v>0</v>
      </c>
    </row>
    <row r="5030" spans="2:21" ht="14.25" customHeight="1" x14ac:dyDescent="0.25">
      <c r="B5030" s="635">
        <v>4993</v>
      </c>
      <c r="C5030" s="268">
        <f>INDEX('V. Load Profile'!$D$85:$K$108,IF(MOD(B5030,24)=0, 24,MOD(B5030,24)),4)</f>
        <v>1.1333333333333333</v>
      </c>
      <c r="D5030" s="605">
        <f>IF('III. Inputs Baseline Diesel'!$S$17&gt;0,IF(AND(C5030&gt;0, C5030&lt;'III. Inputs Baseline Diesel'!$S$17*'III. Inputs Baseline Diesel'!$S$50),'III. Inputs Baseline Diesel'!$S$50*'III. Inputs Baseline Diesel'!$S$17,C5030))</f>
        <v>3.2279999999999998</v>
      </c>
      <c r="E5030" s="23">
        <f>INDEX('IX. Irradiation Data'!$G$15:$I$8774,B5030,2)</f>
        <v>0</v>
      </c>
      <c r="F5030" s="36">
        <f>INDEX('IX. Irradiation Data'!$G$15:$I$8774,B5030, 3)</f>
        <v>27.9</v>
      </c>
      <c r="G5030" s="36">
        <f>E5030*COS(RADIANS('IV. Inputs Solar'!$S$102))</f>
        <v>0</v>
      </c>
      <c r="H5030" s="36">
        <f>F5030+('IV. Inputs Solar'!$S$100-20)/80*E5030/10</f>
        <v>27.9</v>
      </c>
      <c r="I5030" s="36">
        <f>1+('IV. Inputs Solar'!$S$101*(H5030-25))</f>
        <v>0.98985000000000001</v>
      </c>
      <c r="J5030" s="36">
        <f>G5030*I5030*('IV. Inputs Solar'!$T$52*'IV. Inputs Solar'!$S$53)/1000</f>
        <v>0</v>
      </c>
      <c r="K5030" s="125">
        <f t="shared" ref="K5030:K5093" si="312">C5030-J5030</f>
        <v>1.1333333333333333</v>
      </c>
      <c r="L5030" s="36">
        <f>IF(K5030&gt;0,MATCH(0,K5030:$K$8797,-1)-1,0)</f>
        <v>5</v>
      </c>
      <c r="M5030" s="126">
        <f>IF('IV. Inputs Solar'!$T$60=0,
     0,
     IF(K5029&gt;0,
          IF(T5029=0,
               IF(M5029&gt;='IV. Inputs Solar'!$S$108*'IV. Inputs Solar'!$T$60,
                    IF(M5029-MIN('IV. Inputs Solar'!$S$58/'IV. Inputs Solar'!$S$106,K5029/'IV. Inputs Solar'!$S$106)&lt;'IV. Inputs Solar'!$T$60*'IV. Inputs Solar'!$S$108,
                         'IV. Inputs Solar'!$T$60*'IV. Inputs Solar'!$S$108,
                         M5029-MIN('IV. Inputs Solar'!$S$58/'IV. Inputs Solar'!$S$106,K5029/'IV. Inputs Solar'!$S$106)),
                    IF(M5029+MIN('IV. Inputs Solar'!$S$66-K5029,'IV. Inputs Solar'!$S$58)*'IV. Inputs Solar'!$S$106&gt;'IV. Inputs Solar'!$T$60,
                         'IV. Inputs Solar'!$T$60,
                         M5029+MIN('IV. Inputs Solar'!$S$66-K5029,'IV. Inputs Solar'!$S$58)*'IV. Inputs Solar'!$S$106)),
               IF(M5029-'IV. Inputs Solar'!$S$108*'IV. Inputs Solar'!$T$60&lt;MIN('IV. Inputs Solar'!$T$60,'IV. Inputs Solar'!$T$60*'IV. Inputs Solar'!$S$108+SUM(INDEX(K5030:$K$8797,MATCH(L5030,L5030:$L$8797,0),1):INDEX(K5030:$K$8797,MATCH(L5030,L5030:$L$8797,0)+L5030-1,1))/'IV. Inputs Solar'!$S$106),
                    IF(M5029+MIN('IV. Inputs Solar'!$S$66-K5029,'IV. Inputs Solar'!$S$58)*'IV. Inputs Solar'!$S$106&gt;MIN('IV. Inputs Solar'!$T$60,'IV. Inputs Solar'!$T$60*'IV. Inputs Solar'!$S$108+SUM(INDEX(K5030:$K$8797,MATCH(L5030,L5030:$L$8797,0),1):INDEX(K5030:$K$8797,MATCH(L5030,L5030:$L$8797,0)+L5030-1,1))/'IV. Inputs Solar'!$S$106),
                         MIN('IV. Inputs Solar'!$T$60,'IV. Inputs Solar'!$T$60*'IV. Inputs Solar'!$S$108+SUM(INDEX(K5030:$K$8797,MATCH(L5030,L5030:$L$8797,0),1):INDEX(K5030:$K$8797,MATCH(L5030,L5030:$L$8797,0)+L5030-1,1))/'IV. Inputs Solar'!$S$106),
                         M5029+MIN('IV. Inputs Solar'!$S$66-K5029,'IV. Inputs Solar'!$S$58)*'IV. Inputs Solar'!$S$106),
                    M5029)),
          IF(M5029&lt;'IV. Inputs Solar'!$T$60,
               IF(M5029-MAX((-1)*'IV. Inputs Solar'!$S$58*'IV. Inputs Solar'!$S$106,K5029*'IV. Inputs Solar'!$S$106)&gt;'IV. Inputs Solar'!$T$60,
                    'IV. Inputs Solar'!$T$60,
                    M5029-MAX((-1)*'IV. Inputs Solar'!$S$58*'IV. Inputs Solar'!$S$106,K5029*'IV. Inputs Solar'!$S$106)),
               M5029)))</f>
        <v>14.383601718858438</v>
      </c>
      <c r="N5030" s="98">
        <f>IF('IV. Inputs Solar'!$T$60=0,0,M5030/'IV. Inputs Solar'!$T$60)</f>
        <v>0.23972669531430729</v>
      </c>
      <c r="O5030" s="36">
        <f t="shared" si="310"/>
        <v>0</v>
      </c>
      <c r="P5030" s="36">
        <f t="shared" si="311"/>
        <v>0</v>
      </c>
      <c r="Q5030" s="36">
        <f t="shared" si="309"/>
        <v>0</v>
      </c>
      <c r="R5030" s="36">
        <f>ROUND(IF(K5030&lt;0,((M5030-M5031)/'IV. Inputs Solar'!$S$106)-K5030,0),2)</f>
        <v>0</v>
      </c>
      <c r="S5030" s="125">
        <f>ROUND(IF(K5030&gt;0,IF(T5030&gt;0,K5030,ABS((M5030-M5031)*'IV. Inputs Solar'!$S$106-K5030)),0),2)</f>
        <v>0</v>
      </c>
      <c r="T5030" s="151">
        <f>IF('IV. Inputs Solar'!$T$60&lt;&gt;0,
     IF(AND(M5030&lt;MIN('IV. Inputs Solar'!$T$60,'IV. Inputs Solar'!$T$60*'IV. Inputs Solar'!$S$108+SUM(INDEX(K5030:$K$8797,MATCH(L5030,L5030:$L$8797,0),1):INDEX(K5030:$K$8797,MATCH(L5030,L5030:$L$8797,0)+L5030-1,1))/'IV. Inputs Solar'!$S$106),K5030&gt;0),
          'IV. Inputs Solar'!$S$66,
          0),
     IF(K5030&gt;0,
          IF(K5030&lt;0.3*'IV. Inputs Solar'!$S$66,
               0.3*'IV. Inputs Solar'!$S$66,
               K5030),
          0))</f>
        <v>0</v>
      </c>
      <c r="U5030" s="151">
        <f>T5030/('III. Inputs Baseline Diesel'!$S$54*'III. Inputs Baseline Diesel'!$S$57)</f>
        <v>0</v>
      </c>
    </row>
    <row r="5031" spans="2:21" ht="14.25" customHeight="1" x14ac:dyDescent="0.25">
      <c r="B5031" s="635">
        <v>4994</v>
      </c>
      <c r="C5031" s="268">
        <f>INDEX('V. Load Profile'!$D$85:$K$108,IF(MOD(B5031,24)=0, 24,MOD(B5031,24)),4)</f>
        <v>1.1333333333333333</v>
      </c>
      <c r="D5031" s="605">
        <f>IF('III. Inputs Baseline Diesel'!$S$17&gt;0,IF(AND(C5031&gt;0, C5031&lt;'III. Inputs Baseline Diesel'!$S$17*'III. Inputs Baseline Diesel'!$S$50),'III. Inputs Baseline Diesel'!$S$50*'III. Inputs Baseline Diesel'!$S$17,C5031))</f>
        <v>3.2279999999999998</v>
      </c>
      <c r="E5031" s="23">
        <f>INDEX('IX. Irradiation Data'!$G$15:$I$8774,B5031,2)</f>
        <v>0</v>
      </c>
      <c r="F5031" s="36">
        <f>INDEX('IX. Irradiation Data'!$G$15:$I$8774,B5031, 3)</f>
        <v>27.4</v>
      </c>
      <c r="G5031" s="36">
        <f>E5031*COS(RADIANS('IV. Inputs Solar'!$S$102))</f>
        <v>0</v>
      </c>
      <c r="H5031" s="36">
        <f>F5031+('IV. Inputs Solar'!$S$100-20)/80*E5031/10</f>
        <v>27.4</v>
      </c>
      <c r="I5031" s="36">
        <f>1+('IV. Inputs Solar'!$S$101*(H5031-25))</f>
        <v>0.99160000000000004</v>
      </c>
      <c r="J5031" s="36">
        <f>G5031*I5031*('IV. Inputs Solar'!$T$52*'IV. Inputs Solar'!$S$53)/1000</f>
        <v>0</v>
      </c>
      <c r="K5031" s="125">
        <f t="shared" si="312"/>
        <v>1.1333333333333333</v>
      </c>
      <c r="L5031" s="36">
        <f>IF(K5031&gt;0,MATCH(0,K5031:$K$8797,-1)-1,0)</f>
        <v>4</v>
      </c>
      <c r="M5031" s="126">
        <f>IF('IV. Inputs Solar'!$T$60=0,
     0,
     IF(K5030&gt;0,
          IF(T5030=0,
               IF(M5030&gt;='IV. Inputs Solar'!$S$108*'IV. Inputs Solar'!$T$60,
                    IF(M5030-MIN('IV. Inputs Solar'!$S$58/'IV. Inputs Solar'!$S$106,K5030/'IV. Inputs Solar'!$S$106)&lt;'IV. Inputs Solar'!$T$60*'IV. Inputs Solar'!$S$108,
                         'IV. Inputs Solar'!$T$60*'IV. Inputs Solar'!$S$108,
                         M5030-MIN('IV. Inputs Solar'!$S$58/'IV. Inputs Solar'!$S$106,K5030/'IV. Inputs Solar'!$S$106)),
                    IF(M5030+MIN('IV. Inputs Solar'!$S$66-K5030,'IV. Inputs Solar'!$S$58)*'IV. Inputs Solar'!$S$106&gt;'IV. Inputs Solar'!$T$60,
                         'IV. Inputs Solar'!$T$60,
                         M5030+MIN('IV. Inputs Solar'!$S$66-K5030,'IV. Inputs Solar'!$S$58)*'IV. Inputs Solar'!$S$106)),
               IF(M5030-'IV. Inputs Solar'!$S$108*'IV. Inputs Solar'!$T$60&lt;MIN('IV. Inputs Solar'!$T$60,'IV. Inputs Solar'!$T$60*'IV. Inputs Solar'!$S$108+SUM(INDEX(K5031:$K$8797,MATCH(L5031,L5031:$L$8797,0),1):INDEX(K5031:$K$8797,MATCH(L5031,L5031:$L$8797,0)+L5031-1,1))/'IV. Inputs Solar'!$S$106),
                    IF(M5030+MIN('IV. Inputs Solar'!$S$66-K5030,'IV. Inputs Solar'!$S$58)*'IV. Inputs Solar'!$S$106&gt;MIN('IV. Inputs Solar'!$T$60,'IV. Inputs Solar'!$T$60*'IV. Inputs Solar'!$S$108+SUM(INDEX(K5031:$K$8797,MATCH(L5031,L5031:$L$8797,0),1):INDEX(K5031:$K$8797,MATCH(L5031,L5031:$L$8797,0)+L5031-1,1))/'IV. Inputs Solar'!$S$106),
                         MIN('IV. Inputs Solar'!$T$60,'IV. Inputs Solar'!$T$60*'IV. Inputs Solar'!$S$108+SUM(INDEX(K5031:$K$8797,MATCH(L5031,L5031:$L$8797,0),1):INDEX(K5031:$K$8797,MATCH(L5031,L5031:$L$8797,0)+L5031-1,1))/'IV. Inputs Solar'!$S$106),
                         M5030+MIN('IV. Inputs Solar'!$S$66-K5030,'IV. Inputs Solar'!$S$58)*'IV. Inputs Solar'!$S$106),
                    M5030)),
          IF(M5030&lt;'IV. Inputs Solar'!$T$60,
               IF(M5030-MAX((-1)*'IV. Inputs Solar'!$S$58*'IV. Inputs Solar'!$S$106,K5030*'IV. Inputs Solar'!$S$106)&gt;'IV. Inputs Solar'!$T$60,
                    'IV. Inputs Solar'!$T$60,
                    M5030-MAX((-1)*'IV. Inputs Solar'!$S$58*'IV. Inputs Solar'!$S$106,K5030*'IV. Inputs Solar'!$S$106)),
               M5030)))</f>
        <v>13.188963491683717</v>
      </c>
      <c r="N5031" s="98">
        <f>IF('IV. Inputs Solar'!$T$60=0,0,M5031/'IV. Inputs Solar'!$T$60)</f>
        <v>0.21981605819472863</v>
      </c>
      <c r="O5031" s="36">
        <f t="shared" si="310"/>
        <v>0</v>
      </c>
      <c r="P5031" s="36">
        <f t="shared" si="311"/>
        <v>0</v>
      </c>
      <c r="Q5031" s="36">
        <f t="shared" ref="Q5031:Q5094" si="313">IF(P5031=1,1-N5030,0)</f>
        <v>0</v>
      </c>
      <c r="R5031" s="36">
        <f>ROUND(IF(K5031&lt;0,((M5031-M5032)/'IV. Inputs Solar'!$S$106)-K5031,0),2)</f>
        <v>0</v>
      </c>
      <c r="S5031" s="125">
        <f>ROUND(IF(K5031&gt;0,IF(T5031&gt;0,K5031,ABS((M5031-M5032)*'IV. Inputs Solar'!$S$106-K5031)),0),2)</f>
        <v>0.01</v>
      </c>
      <c r="T5031" s="151">
        <f>IF('IV. Inputs Solar'!$T$60&lt;&gt;0,
     IF(AND(M5031&lt;MIN('IV. Inputs Solar'!$T$60,'IV. Inputs Solar'!$T$60*'IV. Inputs Solar'!$S$108+SUM(INDEX(K5031:$K$8797,MATCH(L5031,L5031:$L$8797,0),1):INDEX(K5031:$K$8797,MATCH(L5031,L5031:$L$8797,0)+L5031-1,1))/'IV. Inputs Solar'!$S$106),K5031&gt;0),
          'IV. Inputs Solar'!$S$66,
          0),
     IF(K5031&gt;0,
          IF(K5031&lt;0.3*'IV. Inputs Solar'!$S$66,
               0.3*'IV. Inputs Solar'!$S$66,
               K5031),
          0))</f>
        <v>0</v>
      </c>
      <c r="U5031" s="151">
        <f>T5031/('III. Inputs Baseline Diesel'!$S$54*'III. Inputs Baseline Diesel'!$S$57)</f>
        <v>0</v>
      </c>
    </row>
    <row r="5032" spans="2:21" ht="14.25" customHeight="1" x14ac:dyDescent="0.25">
      <c r="B5032" s="635">
        <v>4995</v>
      </c>
      <c r="C5032" s="268">
        <f>INDEX('V. Load Profile'!$D$85:$K$108,IF(MOD(B5032,24)=0, 24,MOD(B5032,24)),4)</f>
        <v>2.2222222222222223E-2</v>
      </c>
      <c r="D5032" s="605">
        <f>IF('III. Inputs Baseline Diesel'!$S$17&gt;0,IF(AND(C5032&gt;0, C5032&lt;'III. Inputs Baseline Diesel'!$S$17*'III. Inputs Baseline Diesel'!$S$50),'III. Inputs Baseline Diesel'!$S$50*'III. Inputs Baseline Diesel'!$S$17,C5032))</f>
        <v>3.2279999999999998</v>
      </c>
      <c r="E5032" s="23">
        <f>INDEX('IX. Irradiation Data'!$G$15:$I$8774,B5032,2)</f>
        <v>0</v>
      </c>
      <c r="F5032" s="36">
        <f>INDEX('IX. Irradiation Data'!$G$15:$I$8774,B5032, 3)</f>
        <v>27</v>
      </c>
      <c r="G5032" s="36">
        <f>E5032*COS(RADIANS('IV. Inputs Solar'!$S$102))</f>
        <v>0</v>
      </c>
      <c r="H5032" s="36">
        <f>F5032+('IV. Inputs Solar'!$S$100-20)/80*E5032/10</f>
        <v>27</v>
      </c>
      <c r="I5032" s="36">
        <f>1+('IV. Inputs Solar'!$S$101*(H5032-25))</f>
        <v>0.99299999999999999</v>
      </c>
      <c r="J5032" s="36">
        <f>G5032*I5032*('IV. Inputs Solar'!$T$52*'IV. Inputs Solar'!$S$53)/1000</f>
        <v>0</v>
      </c>
      <c r="K5032" s="125">
        <f t="shared" si="312"/>
        <v>2.2222222222222223E-2</v>
      </c>
      <c r="L5032" s="36">
        <f>IF(K5032&gt;0,MATCH(0,K5032:$K$8797,-1)-1,0)</f>
        <v>3</v>
      </c>
      <c r="M5032" s="126">
        <f>IF('IV. Inputs Solar'!$T$60=0,
     0,
     IF(K5031&gt;0,
          IF(T5031=0,
               IF(M5031&gt;='IV. Inputs Solar'!$S$108*'IV. Inputs Solar'!$T$60,
                    IF(M5031-MIN('IV. Inputs Solar'!$S$58/'IV. Inputs Solar'!$S$106,K5031/'IV. Inputs Solar'!$S$106)&lt;'IV. Inputs Solar'!$T$60*'IV. Inputs Solar'!$S$108,
                         'IV. Inputs Solar'!$T$60*'IV. Inputs Solar'!$S$108,
                         M5031-MIN('IV. Inputs Solar'!$S$58/'IV. Inputs Solar'!$S$106,K5031/'IV. Inputs Solar'!$S$106)),
                    IF(M5031+MIN('IV. Inputs Solar'!$S$66-K5031,'IV. Inputs Solar'!$S$58)*'IV. Inputs Solar'!$S$106&gt;'IV. Inputs Solar'!$T$60,
                         'IV. Inputs Solar'!$T$60,
                         M5031+MIN('IV. Inputs Solar'!$S$66-K5031,'IV. Inputs Solar'!$S$58)*'IV. Inputs Solar'!$S$106)),
               IF(M5031-'IV. Inputs Solar'!$S$108*'IV. Inputs Solar'!$T$60&lt;MIN('IV. Inputs Solar'!$T$60,'IV. Inputs Solar'!$T$60*'IV. Inputs Solar'!$S$108+SUM(INDEX(K5032:$K$8797,MATCH(L5032,L5032:$L$8797,0),1):INDEX(K5032:$K$8797,MATCH(L5032,L5032:$L$8797,0)+L5032-1,1))/'IV. Inputs Solar'!$S$106),
                    IF(M5031+MIN('IV. Inputs Solar'!$S$66-K5031,'IV. Inputs Solar'!$S$58)*'IV. Inputs Solar'!$S$106&gt;MIN('IV. Inputs Solar'!$T$60,'IV. Inputs Solar'!$T$60*'IV. Inputs Solar'!$S$108+SUM(INDEX(K5032:$K$8797,MATCH(L5032,L5032:$L$8797,0),1):INDEX(K5032:$K$8797,MATCH(L5032,L5032:$L$8797,0)+L5032-1,1))/'IV. Inputs Solar'!$S$106),
                         MIN('IV. Inputs Solar'!$T$60,'IV. Inputs Solar'!$T$60*'IV. Inputs Solar'!$S$108+SUM(INDEX(K5032:$K$8797,MATCH(L5032,L5032:$L$8797,0),1):INDEX(K5032:$K$8797,MATCH(L5032,L5032:$L$8797,0)+L5032-1,1))/'IV. Inputs Solar'!$S$106),
                         M5031+MIN('IV. Inputs Solar'!$S$66-K5031,'IV. Inputs Solar'!$S$58)*'IV. Inputs Solar'!$S$106),
                    M5031)),
          IF(M5031&lt;'IV. Inputs Solar'!$T$60,
               IF(M5031-MAX((-1)*'IV. Inputs Solar'!$S$58*'IV. Inputs Solar'!$S$106,K5031*'IV. Inputs Solar'!$S$106)&gt;'IV. Inputs Solar'!$T$60,
                    'IV. Inputs Solar'!$T$60,
                    M5031-MAX((-1)*'IV. Inputs Solar'!$S$58*'IV. Inputs Solar'!$S$106,K5031*'IV. Inputs Solar'!$S$106)),
               M5031)))</f>
        <v>12</v>
      </c>
      <c r="N5032" s="98">
        <f>IF('IV. Inputs Solar'!$T$60=0,0,M5032/'IV. Inputs Solar'!$T$60)</f>
        <v>0.2</v>
      </c>
      <c r="O5032" s="36">
        <f t="shared" ref="O5032:O5095" si="314">IF(M5032&gt;M5031,1,0)</f>
        <v>0</v>
      </c>
      <c r="P5032" s="36">
        <f t="shared" ref="P5032:P5095" si="315">IF(AND(O5032&lt;&gt;O5031,O5032=1),1,0)</f>
        <v>0</v>
      </c>
      <c r="Q5032" s="36">
        <f t="shared" si="313"/>
        <v>0</v>
      </c>
      <c r="R5032" s="36">
        <f>ROUND(IF(K5032&lt;0,((M5032-M5033)/'IV. Inputs Solar'!$S$106)-K5032,0),2)</f>
        <v>0</v>
      </c>
      <c r="S5032" s="125">
        <f>ROUND(IF(K5032&gt;0,IF(T5032&gt;0,K5032,ABS((M5032-M5033)*'IV. Inputs Solar'!$S$106-K5032)),0),2)</f>
        <v>0.02</v>
      </c>
      <c r="T5032" s="151">
        <f>IF('IV. Inputs Solar'!$T$60&lt;&gt;0,
     IF(AND(M5032&lt;MIN('IV. Inputs Solar'!$T$60,'IV. Inputs Solar'!$T$60*'IV. Inputs Solar'!$S$108+SUM(INDEX(K5032:$K$8797,MATCH(L5032,L5032:$L$8797,0),1):INDEX(K5032:$K$8797,MATCH(L5032,L5032:$L$8797,0)+L5032-1,1))/'IV. Inputs Solar'!$S$106),K5032&gt;0),
          'IV. Inputs Solar'!$S$66,
          0),
     IF(K5032&gt;0,
          IF(K5032&lt;0.3*'IV. Inputs Solar'!$S$66,
               0.3*'IV. Inputs Solar'!$S$66,
               K5032),
          0))</f>
        <v>0</v>
      </c>
      <c r="U5032" s="151">
        <f>T5032/('III. Inputs Baseline Diesel'!$S$54*'III. Inputs Baseline Diesel'!$S$57)</f>
        <v>0</v>
      </c>
    </row>
    <row r="5033" spans="2:21" ht="14.25" customHeight="1" x14ac:dyDescent="0.25">
      <c r="B5033" s="635">
        <v>4996</v>
      </c>
      <c r="C5033" s="268">
        <f>INDEX('V. Load Profile'!$D$85:$K$108,IF(MOD(B5033,24)=0, 24,MOD(B5033,24)),4)</f>
        <v>2.2222222222222223E-2</v>
      </c>
      <c r="D5033" s="605">
        <f>IF('III. Inputs Baseline Diesel'!$S$17&gt;0,IF(AND(C5033&gt;0, C5033&lt;'III. Inputs Baseline Diesel'!$S$17*'III. Inputs Baseline Diesel'!$S$50),'III. Inputs Baseline Diesel'!$S$50*'III. Inputs Baseline Diesel'!$S$17,C5033))</f>
        <v>3.2279999999999998</v>
      </c>
      <c r="E5033" s="23">
        <f>INDEX('IX. Irradiation Data'!$G$15:$I$8774,B5033,2)</f>
        <v>0</v>
      </c>
      <c r="F5033" s="36">
        <f>INDEX('IX. Irradiation Data'!$G$15:$I$8774,B5033, 3)</f>
        <v>26.5</v>
      </c>
      <c r="G5033" s="36">
        <f>E5033*COS(RADIANS('IV. Inputs Solar'!$S$102))</f>
        <v>0</v>
      </c>
      <c r="H5033" s="36">
        <f>F5033+('IV. Inputs Solar'!$S$100-20)/80*E5033/10</f>
        <v>26.5</v>
      </c>
      <c r="I5033" s="36">
        <f>1+('IV. Inputs Solar'!$S$101*(H5033-25))</f>
        <v>0.99475000000000002</v>
      </c>
      <c r="J5033" s="36">
        <f>G5033*I5033*('IV. Inputs Solar'!$T$52*'IV. Inputs Solar'!$S$53)/1000</f>
        <v>0</v>
      </c>
      <c r="K5033" s="125">
        <f t="shared" si="312"/>
        <v>2.2222222222222223E-2</v>
      </c>
      <c r="L5033" s="36">
        <f>IF(K5033&gt;0,MATCH(0,K5033:$K$8797,-1)-1,0)</f>
        <v>2</v>
      </c>
      <c r="M5033" s="126">
        <f>IF('IV. Inputs Solar'!$T$60=0,
     0,
     IF(K5032&gt;0,
          IF(T5032=0,
               IF(M5032&gt;='IV. Inputs Solar'!$S$108*'IV. Inputs Solar'!$T$60,
                    IF(M5032-MIN('IV. Inputs Solar'!$S$58/'IV. Inputs Solar'!$S$106,K5032/'IV. Inputs Solar'!$S$106)&lt;'IV. Inputs Solar'!$T$60*'IV. Inputs Solar'!$S$108,
                         'IV. Inputs Solar'!$T$60*'IV. Inputs Solar'!$S$108,
                         M5032-MIN('IV. Inputs Solar'!$S$58/'IV. Inputs Solar'!$S$106,K5032/'IV. Inputs Solar'!$S$106)),
                    IF(M5032+MIN('IV. Inputs Solar'!$S$66-K5032,'IV. Inputs Solar'!$S$58)*'IV. Inputs Solar'!$S$106&gt;'IV. Inputs Solar'!$T$60,
                         'IV. Inputs Solar'!$T$60,
                         M5032+MIN('IV. Inputs Solar'!$S$66-K5032,'IV. Inputs Solar'!$S$58)*'IV. Inputs Solar'!$S$106)),
               IF(M5032-'IV. Inputs Solar'!$S$108*'IV. Inputs Solar'!$T$60&lt;MIN('IV. Inputs Solar'!$T$60,'IV. Inputs Solar'!$T$60*'IV. Inputs Solar'!$S$108+SUM(INDEX(K5033:$K$8797,MATCH(L5033,L5033:$L$8797,0),1):INDEX(K5033:$K$8797,MATCH(L5033,L5033:$L$8797,0)+L5033-1,1))/'IV. Inputs Solar'!$S$106),
                    IF(M5032+MIN('IV. Inputs Solar'!$S$66-K5032,'IV. Inputs Solar'!$S$58)*'IV. Inputs Solar'!$S$106&gt;MIN('IV. Inputs Solar'!$T$60,'IV. Inputs Solar'!$T$60*'IV. Inputs Solar'!$S$108+SUM(INDEX(K5033:$K$8797,MATCH(L5033,L5033:$L$8797,0),1):INDEX(K5033:$K$8797,MATCH(L5033,L5033:$L$8797,0)+L5033-1,1))/'IV. Inputs Solar'!$S$106),
                         MIN('IV. Inputs Solar'!$T$60,'IV. Inputs Solar'!$T$60*'IV. Inputs Solar'!$S$108+SUM(INDEX(K5033:$K$8797,MATCH(L5033,L5033:$L$8797,0),1):INDEX(K5033:$K$8797,MATCH(L5033,L5033:$L$8797,0)+L5033-1,1))/'IV. Inputs Solar'!$S$106),
                         M5032+MIN('IV. Inputs Solar'!$S$66-K5032,'IV. Inputs Solar'!$S$58)*'IV. Inputs Solar'!$S$106),
                    M5032)),
          IF(M5032&lt;'IV. Inputs Solar'!$T$60,
               IF(M5032-MAX((-1)*'IV. Inputs Solar'!$S$58*'IV. Inputs Solar'!$S$106,K5032*'IV. Inputs Solar'!$S$106)&gt;'IV. Inputs Solar'!$T$60,
                    'IV. Inputs Solar'!$T$60,
                    M5032-MAX((-1)*'IV. Inputs Solar'!$S$58*'IV. Inputs Solar'!$S$106,K5032*'IV. Inputs Solar'!$S$106)),
               M5032)))</f>
        <v>12</v>
      </c>
      <c r="N5033" s="98">
        <f>IF('IV. Inputs Solar'!$T$60=0,0,M5033/'IV. Inputs Solar'!$T$60)</f>
        <v>0.2</v>
      </c>
      <c r="O5033" s="36">
        <f t="shared" si="314"/>
        <v>0</v>
      </c>
      <c r="P5033" s="36">
        <f t="shared" si="315"/>
        <v>0</v>
      </c>
      <c r="Q5033" s="36">
        <f t="shared" si="313"/>
        <v>0</v>
      </c>
      <c r="R5033" s="36">
        <f>ROUND(IF(K5033&lt;0,((M5033-M5034)/'IV. Inputs Solar'!$S$106)-K5033,0),2)</f>
        <v>0</v>
      </c>
      <c r="S5033" s="125">
        <f>ROUND(IF(K5033&gt;0,IF(T5033&gt;0,K5033,ABS((M5033-M5034)*'IV. Inputs Solar'!$S$106-K5033)),0),2)</f>
        <v>0.02</v>
      </c>
      <c r="T5033" s="151">
        <f>IF('IV. Inputs Solar'!$T$60&lt;&gt;0,
     IF(AND(M5033&lt;MIN('IV. Inputs Solar'!$T$60,'IV. Inputs Solar'!$T$60*'IV. Inputs Solar'!$S$108+SUM(INDEX(K5033:$K$8797,MATCH(L5033,L5033:$L$8797,0),1):INDEX(K5033:$K$8797,MATCH(L5033,L5033:$L$8797,0)+L5033-1,1))/'IV. Inputs Solar'!$S$106),K5033&gt;0),
          'IV. Inputs Solar'!$S$66,
          0),
     IF(K5033&gt;0,
          IF(K5033&lt;0.3*'IV. Inputs Solar'!$S$66,
               0.3*'IV. Inputs Solar'!$S$66,
               K5033),
          0))</f>
        <v>0</v>
      </c>
      <c r="U5033" s="151">
        <f>T5033/('III. Inputs Baseline Diesel'!$S$54*'III. Inputs Baseline Diesel'!$S$57)</f>
        <v>0</v>
      </c>
    </row>
    <row r="5034" spans="2:21" ht="14.25" customHeight="1" x14ac:dyDescent="0.25">
      <c r="B5034" s="635">
        <v>4997</v>
      </c>
      <c r="C5034" s="268">
        <f>INDEX('V. Load Profile'!$D$85:$K$108,IF(MOD(B5034,24)=0, 24,MOD(B5034,24)),4)</f>
        <v>2.2222222222222223E-2</v>
      </c>
      <c r="D5034" s="605">
        <f>IF('III. Inputs Baseline Diesel'!$S$17&gt;0,IF(AND(C5034&gt;0, C5034&lt;'III. Inputs Baseline Diesel'!$S$17*'III. Inputs Baseline Diesel'!$S$50),'III. Inputs Baseline Diesel'!$S$50*'III. Inputs Baseline Diesel'!$S$17,C5034))</f>
        <v>3.2279999999999998</v>
      </c>
      <c r="E5034" s="23">
        <f>INDEX('IX. Irradiation Data'!$G$15:$I$8774,B5034,2)</f>
        <v>0</v>
      </c>
      <c r="F5034" s="36">
        <f>INDEX('IX. Irradiation Data'!$G$15:$I$8774,B5034, 3)</f>
        <v>26.3</v>
      </c>
      <c r="G5034" s="36">
        <f>E5034*COS(RADIANS('IV. Inputs Solar'!$S$102))</f>
        <v>0</v>
      </c>
      <c r="H5034" s="36">
        <f>F5034+('IV. Inputs Solar'!$S$100-20)/80*E5034/10</f>
        <v>26.3</v>
      </c>
      <c r="I5034" s="36">
        <f>1+('IV. Inputs Solar'!$S$101*(H5034-25))</f>
        <v>0.99544999999999995</v>
      </c>
      <c r="J5034" s="36">
        <f>G5034*I5034*('IV. Inputs Solar'!$T$52*'IV. Inputs Solar'!$S$53)/1000</f>
        <v>0</v>
      </c>
      <c r="K5034" s="125">
        <f t="shared" si="312"/>
        <v>2.2222222222222223E-2</v>
      </c>
      <c r="L5034" s="36">
        <f>IF(K5034&gt;0,MATCH(0,K5034:$K$8797,-1)-1,0)</f>
        <v>1</v>
      </c>
      <c r="M5034" s="126">
        <f>IF('IV. Inputs Solar'!$T$60=0,
     0,
     IF(K5033&gt;0,
          IF(T5033=0,
               IF(M5033&gt;='IV. Inputs Solar'!$S$108*'IV. Inputs Solar'!$T$60,
                    IF(M5033-MIN('IV. Inputs Solar'!$S$58/'IV. Inputs Solar'!$S$106,K5033/'IV. Inputs Solar'!$S$106)&lt;'IV. Inputs Solar'!$T$60*'IV. Inputs Solar'!$S$108,
                         'IV. Inputs Solar'!$T$60*'IV. Inputs Solar'!$S$108,
                         M5033-MIN('IV. Inputs Solar'!$S$58/'IV. Inputs Solar'!$S$106,K5033/'IV. Inputs Solar'!$S$106)),
                    IF(M5033+MIN('IV. Inputs Solar'!$S$66-K5033,'IV. Inputs Solar'!$S$58)*'IV. Inputs Solar'!$S$106&gt;'IV. Inputs Solar'!$T$60,
                         'IV. Inputs Solar'!$T$60,
                         M5033+MIN('IV. Inputs Solar'!$S$66-K5033,'IV. Inputs Solar'!$S$58)*'IV. Inputs Solar'!$S$106)),
               IF(M5033-'IV. Inputs Solar'!$S$108*'IV. Inputs Solar'!$T$60&lt;MIN('IV. Inputs Solar'!$T$60,'IV. Inputs Solar'!$T$60*'IV. Inputs Solar'!$S$108+SUM(INDEX(K5034:$K$8797,MATCH(L5034,L5034:$L$8797,0),1):INDEX(K5034:$K$8797,MATCH(L5034,L5034:$L$8797,0)+L5034-1,1))/'IV. Inputs Solar'!$S$106),
                    IF(M5033+MIN('IV. Inputs Solar'!$S$66-K5033,'IV. Inputs Solar'!$S$58)*'IV. Inputs Solar'!$S$106&gt;MIN('IV. Inputs Solar'!$T$60,'IV. Inputs Solar'!$T$60*'IV. Inputs Solar'!$S$108+SUM(INDEX(K5034:$K$8797,MATCH(L5034,L5034:$L$8797,0),1):INDEX(K5034:$K$8797,MATCH(L5034,L5034:$L$8797,0)+L5034-1,1))/'IV. Inputs Solar'!$S$106),
                         MIN('IV. Inputs Solar'!$T$60,'IV. Inputs Solar'!$T$60*'IV. Inputs Solar'!$S$108+SUM(INDEX(K5034:$K$8797,MATCH(L5034,L5034:$L$8797,0),1):INDEX(K5034:$K$8797,MATCH(L5034,L5034:$L$8797,0)+L5034-1,1))/'IV. Inputs Solar'!$S$106),
                         M5033+MIN('IV. Inputs Solar'!$S$66-K5033,'IV. Inputs Solar'!$S$58)*'IV. Inputs Solar'!$S$106),
                    M5033)),
          IF(M5033&lt;'IV. Inputs Solar'!$T$60,
               IF(M5033-MAX((-1)*'IV. Inputs Solar'!$S$58*'IV. Inputs Solar'!$S$106,K5033*'IV. Inputs Solar'!$S$106)&gt;'IV. Inputs Solar'!$T$60,
                    'IV. Inputs Solar'!$T$60,
                    M5033-MAX((-1)*'IV. Inputs Solar'!$S$58*'IV. Inputs Solar'!$S$106,K5033*'IV. Inputs Solar'!$S$106)),
               M5033)))</f>
        <v>12</v>
      </c>
      <c r="N5034" s="98">
        <f>IF('IV. Inputs Solar'!$T$60=0,0,M5034/'IV. Inputs Solar'!$T$60)</f>
        <v>0.2</v>
      </c>
      <c r="O5034" s="36">
        <f t="shared" si="314"/>
        <v>0</v>
      </c>
      <c r="P5034" s="36">
        <f t="shared" si="315"/>
        <v>0</v>
      </c>
      <c r="Q5034" s="36">
        <f t="shared" si="313"/>
        <v>0</v>
      </c>
      <c r="R5034" s="36">
        <f>ROUND(IF(K5034&lt;0,((M5034-M5035)/'IV. Inputs Solar'!$S$106)-K5034,0),2)</f>
        <v>0</v>
      </c>
      <c r="S5034" s="125">
        <f>ROUND(IF(K5034&gt;0,IF(T5034&gt;0,K5034,ABS((M5034-M5035)*'IV. Inputs Solar'!$S$106-K5034)),0),2)</f>
        <v>0.02</v>
      </c>
      <c r="T5034" s="151">
        <f>IF('IV. Inputs Solar'!$T$60&lt;&gt;0,
     IF(AND(M5034&lt;MIN('IV. Inputs Solar'!$T$60,'IV. Inputs Solar'!$T$60*'IV. Inputs Solar'!$S$108+SUM(INDEX(K5034:$K$8797,MATCH(L5034,L5034:$L$8797,0),1):INDEX(K5034:$K$8797,MATCH(L5034,L5034:$L$8797,0)+L5034-1,1))/'IV. Inputs Solar'!$S$106),K5034&gt;0),
          'IV. Inputs Solar'!$S$66,
          0),
     IF(K5034&gt;0,
          IF(K5034&lt;0.3*'IV. Inputs Solar'!$S$66,
               0.3*'IV. Inputs Solar'!$S$66,
               K5034),
          0))</f>
        <v>0</v>
      </c>
      <c r="U5034" s="151">
        <f>T5034/('III. Inputs Baseline Diesel'!$S$54*'III. Inputs Baseline Diesel'!$S$57)</f>
        <v>0</v>
      </c>
    </row>
    <row r="5035" spans="2:21" ht="14.25" customHeight="1" x14ac:dyDescent="0.25">
      <c r="B5035" s="635">
        <v>4998</v>
      </c>
      <c r="C5035" s="268">
        <f>INDEX('V. Load Profile'!$D$85:$K$108,IF(MOD(B5035,24)=0, 24,MOD(B5035,24)),4)</f>
        <v>2.2222222222222223E-2</v>
      </c>
      <c r="D5035" s="605">
        <f>IF('III. Inputs Baseline Diesel'!$S$17&gt;0,IF(AND(C5035&gt;0, C5035&lt;'III. Inputs Baseline Diesel'!$S$17*'III. Inputs Baseline Diesel'!$S$50),'III. Inputs Baseline Diesel'!$S$50*'III. Inputs Baseline Diesel'!$S$17,C5035))</f>
        <v>3.2279999999999998</v>
      </c>
      <c r="E5035" s="23">
        <f>INDEX('IX. Irradiation Data'!$G$15:$I$8774,B5035,2)</f>
        <v>0</v>
      </c>
      <c r="F5035" s="36">
        <f>INDEX('IX. Irradiation Data'!$G$15:$I$8774,B5035, 3)</f>
        <v>26.2</v>
      </c>
      <c r="G5035" s="36">
        <f>E5035*COS(RADIANS('IV. Inputs Solar'!$S$102))</f>
        <v>0</v>
      </c>
      <c r="H5035" s="36">
        <f>F5035+('IV. Inputs Solar'!$S$100-20)/80*E5035/10</f>
        <v>26.2</v>
      </c>
      <c r="I5035" s="36">
        <f>1+('IV. Inputs Solar'!$S$101*(H5035-25))</f>
        <v>0.99580000000000002</v>
      </c>
      <c r="J5035" s="36">
        <f>G5035*I5035*('IV. Inputs Solar'!$T$52*'IV. Inputs Solar'!$S$53)/1000</f>
        <v>0</v>
      </c>
      <c r="K5035" s="125">
        <f t="shared" si="312"/>
        <v>2.2222222222222223E-2</v>
      </c>
      <c r="L5035" s="36">
        <f>IF(K5035&gt;0,MATCH(0,K5035:$K$8797,-1)-1,0)</f>
        <v>0</v>
      </c>
      <c r="M5035" s="126">
        <f>IF('IV. Inputs Solar'!$T$60=0,
     0,
     IF(K5034&gt;0,
          IF(T5034=0,
               IF(M5034&gt;='IV. Inputs Solar'!$S$108*'IV. Inputs Solar'!$T$60,
                    IF(M5034-MIN('IV. Inputs Solar'!$S$58/'IV. Inputs Solar'!$S$106,K5034/'IV. Inputs Solar'!$S$106)&lt;'IV. Inputs Solar'!$T$60*'IV. Inputs Solar'!$S$108,
                         'IV. Inputs Solar'!$T$60*'IV. Inputs Solar'!$S$108,
                         M5034-MIN('IV. Inputs Solar'!$S$58/'IV. Inputs Solar'!$S$106,K5034/'IV. Inputs Solar'!$S$106)),
                    IF(M5034+MIN('IV. Inputs Solar'!$S$66-K5034,'IV. Inputs Solar'!$S$58)*'IV. Inputs Solar'!$S$106&gt;'IV. Inputs Solar'!$T$60,
                         'IV. Inputs Solar'!$T$60,
                         M5034+MIN('IV. Inputs Solar'!$S$66-K5034,'IV. Inputs Solar'!$S$58)*'IV. Inputs Solar'!$S$106)),
               IF(M5034-'IV. Inputs Solar'!$S$108*'IV. Inputs Solar'!$T$60&lt;MIN('IV. Inputs Solar'!$T$60,'IV. Inputs Solar'!$T$60*'IV. Inputs Solar'!$S$108+SUM(INDEX(K5035:$K$8797,MATCH(L5035,L5035:$L$8797,0),1):INDEX(K5035:$K$8797,MATCH(L5035,L5035:$L$8797,0)+L5035-1,1))/'IV. Inputs Solar'!$S$106),
                    IF(M5034+MIN('IV. Inputs Solar'!$S$66-K5034,'IV. Inputs Solar'!$S$58)*'IV. Inputs Solar'!$S$106&gt;MIN('IV. Inputs Solar'!$T$60,'IV. Inputs Solar'!$T$60*'IV. Inputs Solar'!$S$108+SUM(INDEX(K5035:$K$8797,MATCH(L5035,L5035:$L$8797,0),1):INDEX(K5035:$K$8797,MATCH(L5035,L5035:$L$8797,0)+L5035-1,1))/'IV. Inputs Solar'!$S$106),
                         MIN('IV. Inputs Solar'!$T$60,'IV. Inputs Solar'!$T$60*'IV. Inputs Solar'!$S$108+SUM(INDEX(K5035:$K$8797,MATCH(L5035,L5035:$L$8797,0),1):INDEX(K5035:$K$8797,MATCH(L5035,L5035:$L$8797,0)+L5035-1,1))/'IV. Inputs Solar'!$S$106),
                         M5034+MIN('IV. Inputs Solar'!$S$66-K5034,'IV. Inputs Solar'!$S$58)*'IV. Inputs Solar'!$S$106),
                    M5034)),
          IF(M5034&lt;'IV. Inputs Solar'!$T$60,
               IF(M5034-MAX((-1)*'IV. Inputs Solar'!$S$58*'IV. Inputs Solar'!$S$106,K5034*'IV. Inputs Solar'!$S$106)&gt;'IV. Inputs Solar'!$T$60,
                    'IV. Inputs Solar'!$T$60,
                    M5034-MAX((-1)*'IV. Inputs Solar'!$S$58*'IV. Inputs Solar'!$S$106,K5034*'IV. Inputs Solar'!$S$106)),
               M5034)))</f>
        <v>12</v>
      </c>
      <c r="N5035" s="98">
        <f>IF('IV. Inputs Solar'!$T$60=0,0,M5035/'IV. Inputs Solar'!$T$60)</f>
        <v>0.2</v>
      </c>
      <c r="O5035" s="36">
        <f t="shared" si="314"/>
        <v>0</v>
      </c>
      <c r="P5035" s="36">
        <f t="shared" si="315"/>
        <v>0</v>
      </c>
      <c r="Q5035" s="36">
        <f t="shared" si="313"/>
        <v>0</v>
      </c>
      <c r="R5035" s="36">
        <f>ROUND(IF(K5035&lt;0,((M5035-M5036)/'IV. Inputs Solar'!$S$106)-K5035,0),2)</f>
        <v>0</v>
      </c>
      <c r="S5035" s="125">
        <f>ROUND(IF(K5035&gt;0,IF(T5035&gt;0,K5035,ABS((M5035-M5036)*'IV. Inputs Solar'!$S$106-K5035)),0),2)</f>
        <v>0.02</v>
      </c>
      <c r="T5035" s="151">
        <f>IF('IV. Inputs Solar'!$T$60&lt;&gt;0,
     IF(AND(M5035&lt;MIN('IV. Inputs Solar'!$T$60,'IV. Inputs Solar'!$T$60*'IV. Inputs Solar'!$S$108+SUM(INDEX(K5035:$K$8797,MATCH(L5035,L5035:$L$8797,0),1):INDEX(K5035:$K$8797,MATCH(L5035,L5035:$L$8797,0)+L5035-1,1))/'IV. Inputs Solar'!$S$106),K5035&gt;0),
          'IV. Inputs Solar'!$S$66,
          0),
     IF(K5035&gt;0,
          IF(K5035&lt;0.3*'IV. Inputs Solar'!$S$66,
               0.3*'IV. Inputs Solar'!$S$66,
               K5035),
          0))</f>
        <v>0</v>
      </c>
      <c r="U5035" s="151">
        <f>T5035/('III. Inputs Baseline Diesel'!$S$54*'III. Inputs Baseline Diesel'!$S$57)</f>
        <v>0</v>
      </c>
    </row>
    <row r="5036" spans="2:21" ht="14.25" customHeight="1" x14ac:dyDescent="0.25">
      <c r="B5036" s="635">
        <v>4999</v>
      </c>
      <c r="C5036" s="268">
        <f>INDEX('V. Load Profile'!$D$85:$K$108,IF(MOD(B5036,24)=0, 24,MOD(B5036,24)),4)</f>
        <v>2.2222222222222223E-2</v>
      </c>
      <c r="D5036" s="605">
        <f>IF('III. Inputs Baseline Diesel'!$S$17&gt;0,IF(AND(C5036&gt;0, C5036&lt;'III. Inputs Baseline Diesel'!$S$17*'III. Inputs Baseline Diesel'!$S$50),'III. Inputs Baseline Diesel'!$S$50*'III. Inputs Baseline Diesel'!$S$17,C5036))</f>
        <v>3.2279999999999998</v>
      </c>
      <c r="E5036" s="23">
        <f>INDEX('IX. Irradiation Data'!$G$15:$I$8774,B5036,2)</f>
        <v>27</v>
      </c>
      <c r="F5036" s="36">
        <f>INDEX('IX. Irradiation Data'!$G$15:$I$8774,B5036, 3)</f>
        <v>26</v>
      </c>
      <c r="G5036" s="36">
        <f>E5036*COS(RADIANS('IV. Inputs Solar'!$S$102))</f>
        <v>26.079997309804845</v>
      </c>
      <c r="H5036" s="36">
        <f>F5036+('IV. Inputs Solar'!$S$100-20)/80*E5036/10</f>
        <v>27.6875</v>
      </c>
      <c r="I5036" s="36">
        <f>1+('IV. Inputs Solar'!$S$101*(H5036-25))</f>
        <v>0.99059375000000005</v>
      </c>
      <c r="J5036" s="36">
        <f>G5036*I5036*('IV. Inputs Solar'!$T$52*'IV. Inputs Solar'!$S$53)/1000</f>
        <v>0.51669364670218987</v>
      </c>
      <c r="K5036" s="125">
        <f t="shared" si="312"/>
        <v>-0.49447142447996767</v>
      </c>
      <c r="L5036" s="36">
        <f>IF(K5036&gt;0,MATCH(0,K5036:$K$8797,-1)-1,0)</f>
        <v>0</v>
      </c>
      <c r="M5036" s="126">
        <f>IF('IV. Inputs Solar'!$T$60=0,
     0,
     IF(K5035&gt;0,
          IF(T5035=0,
               IF(M5035&gt;='IV. Inputs Solar'!$S$108*'IV. Inputs Solar'!$T$60,
                    IF(M5035-MIN('IV. Inputs Solar'!$S$58/'IV. Inputs Solar'!$S$106,K5035/'IV. Inputs Solar'!$S$106)&lt;'IV. Inputs Solar'!$T$60*'IV. Inputs Solar'!$S$108,
                         'IV. Inputs Solar'!$T$60*'IV. Inputs Solar'!$S$108,
                         M5035-MIN('IV. Inputs Solar'!$S$58/'IV. Inputs Solar'!$S$106,K5035/'IV. Inputs Solar'!$S$106)),
                    IF(M5035+MIN('IV. Inputs Solar'!$S$66-K5035,'IV. Inputs Solar'!$S$58)*'IV. Inputs Solar'!$S$106&gt;'IV. Inputs Solar'!$T$60,
                         'IV. Inputs Solar'!$T$60,
                         M5035+MIN('IV. Inputs Solar'!$S$66-K5035,'IV. Inputs Solar'!$S$58)*'IV. Inputs Solar'!$S$106)),
               IF(M5035-'IV. Inputs Solar'!$S$108*'IV. Inputs Solar'!$T$60&lt;MIN('IV. Inputs Solar'!$T$60,'IV. Inputs Solar'!$T$60*'IV. Inputs Solar'!$S$108+SUM(INDEX(K5036:$K$8797,MATCH(L5036,L5036:$L$8797,0),1):INDEX(K5036:$K$8797,MATCH(L5036,L5036:$L$8797,0)+L5036-1,1))/'IV. Inputs Solar'!$S$106),
                    IF(M5035+MIN('IV. Inputs Solar'!$S$66-K5035,'IV. Inputs Solar'!$S$58)*'IV. Inputs Solar'!$S$106&gt;MIN('IV. Inputs Solar'!$T$60,'IV. Inputs Solar'!$T$60*'IV. Inputs Solar'!$S$108+SUM(INDEX(K5036:$K$8797,MATCH(L5036,L5036:$L$8797,0),1):INDEX(K5036:$K$8797,MATCH(L5036,L5036:$L$8797,0)+L5036-1,1))/'IV. Inputs Solar'!$S$106),
                         MIN('IV. Inputs Solar'!$T$60,'IV. Inputs Solar'!$T$60*'IV. Inputs Solar'!$S$108+SUM(INDEX(K5036:$K$8797,MATCH(L5036,L5036:$L$8797,0),1):INDEX(K5036:$K$8797,MATCH(L5036,L5036:$L$8797,0)+L5036-1,1))/'IV. Inputs Solar'!$S$106),
                         M5035+MIN('IV. Inputs Solar'!$S$66-K5035,'IV. Inputs Solar'!$S$58)*'IV. Inputs Solar'!$S$106),
                    M5035)),
          IF(M5035&lt;'IV. Inputs Solar'!$T$60,
               IF(M5035-MAX((-1)*'IV. Inputs Solar'!$S$58*'IV. Inputs Solar'!$S$106,K5035*'IV. Inputs Solar'!$S$106)&gt;'IV. Inputs Solar'!$T$60,
                    'IV. Inputs Solar'!$T$60,
                    M5035-MAX((-1)*'IV. Inputs Solar'!$S$58*'IV. Inputs Solar'!$S$106,K5035*'IV. Inputs Solar'!$S$106)),
               M5035)))</f>
        <v>12</v>
      </c>
      <c r="N5036" s="98">
        <f>IF('IV. Inputs Solar'!$T$60=0,0,M5036/'IV. Inputs Solar'!$T$60)</f>
        <v>0.2</v>
      </c>
      <c r="O5036" s="36">
        <f t="shared" si="314"/>
        <v>0</v>
      </c>
      <c r="P5036" s="36">
        <f t="shared" si="315"/>
        <v>0</v>
      </c>
      <c r="Q5036" s="36">
        <f t="shared" si="313"/>
        <v>0</v>
      </c>
      <c r="R5036" s="36">
        <f>ROUND(IF(K5036&lt;0,((M5036-M5037)/'IV. Inputs Solar'!$S$106)-K5036,0),2)</f>
        <v>0</v>
      </c>
      <c r="S5036" s="125">
        <f>ROUND(IF(K5036&gt;0,IF(T5036&gt;0,K5036,ABS((M5036-M5037)*'IV. Inputs Solar'!$S$106-K5036)),0),2)</f>
        <v>0</v>
      </c>
      <c r="T5036" s="151">
        <f>IF('IV. Inputs Solar'!$T$60&lt;&gt;0,
     IF(AND(M5036&lt;MIN('IV. Inputs Solar'!$T$60,'IV. Inputs Solar'!$T$60*'IV. Inputs Solar'!$S$108+SUM(INDEX(K5036:$K$8797,MATCH(L5036,L5036:$L$8797,0),1):INDEX(K5036:$K$8797,MATCH(L5036,L5036:$L$8797,0)+L5036-1,1))/'IV. Inputs Solar'!$S$106),K5036&gt;0),
          'IV. Inputs Solar'!$S$66,
          0),
     IF(K5036&gt;0,
          IF(K5036&lt;0.3*'IV. Inputs Solar'!$S$66,
               0.3*'IV. Inputs Solar'!$S$66,
               K5036),
          0))</f>
        <v>0</v>
      </c>
      <c r="U5036" s="151">
        <f>T5036/('III. Inputs Baseline Diesel'!$S$54*'III. Inputs Baseline Diesel'!$S$57)</f>
        <v>0</v>
      </c>
    </row>
    <row r="5037" spans="2:21" ht="14.25" customHeight="1" x14ac:dyDescent="0.25">
      <c r="B5037" s="635">
        <v>5000</v>
      </c>
      <c r="C5037" s="268">
        <f>INDEX('V. Load Profile'!$D$85:$K$108,IF(MOD(B5037,24)=0, 24,MOD(B5037,24)),4)</f>
        <v>0.66666666666666674</v>
      </c>
      <c r="D5037" s="605">
        <f>IF('III. Inputs Baseline Diesel'!$S$17&gt;0,IF(AND(C5037&gt;0, C5037&lt;'III. Inputs Baseline Diesel'!$S$17*'III. Inputs Baseline Diesel'!$S$50),'III. Inputs Baseline Diesel'!$S$50*'III. Inputs Baseline Diesel'!$S$17,C5037))</f>
        <v>3.2279999999999998</v>
      </c>
      <c r="E5037" s="23">
        <f>INDEX('IX. Irradiation Data'!$G$15:$I$8774,B5037,2)</f>
        <v>180</v>
      </c>
      <c r="F5037" s="36">
        <f>INDEX('IX. Irradiation Data'!$G$15:$I$8774,B5037, 3)</f>
        <v>27.6</v>
      </c>
      <c r="G5037" s="36">
        <f>E5037*COS(RADIANS('IV. Inputs Solar'!$S$102))</f>
        <v>173.8666487320323</v>
      </c>
      <c r="H5037" s="36">
        <f>F5037+('IV. Inputs Solar'!$S$100-20)/80*E5037/10</f>
        <v>38.85</v>
      </c>
      <c r="I5037" s="36">
        <f>1+('IV. Inputs Solar'!$S$101*(H5037-25))</f>
        <v>0.95152499999999995</v>
      </c>
      <c r="J5037" s="36">
        <f>G5037*I5037*('IV. Inputs Solar'!$T$52*'IV. Inputs Solar'!$S$53)/1000</f>
        <v>3.3087692586949404</v>
      </c>
      <c r="K5037" s="125">
        <f t="shared" si="312"/>
        <v>-2.6421025920282739</v>
      </c>
      <c r="L5037" s="36">
        <f>IF(K5037&gt;0,MATCH(0,K5037:$K$8797,-1)-1,0)</f>
        <v>0</v>
      </c>
      <c r="M5037" s="126">
        <f>IF('IV. Inputs Solar'!$T$60=0,
     0,
     IF(K5036&gt;0,
          IF(T5036=0,
               IF(M5036&gt;='IV. Inputs Solar'!$S$108*'IV. Inputs Solar'!$T$60,
                    IF(M5036-MIN('IV. Inputs Solar'!$S$58/'IV. Inputs Solar'!$S$106,K5036/'IV. Inputs Solar'!$S$106)&lt;'IV. Inputs Solar'!$T$60*'IV. Inputs Solar'!$S$108,
                         'IV. Inputs Solar'!$T$60*'IV. Inputs Solar'!$S$108,
                         M5036-MIN('IV. Inputs Solar'!$S$58/'IV. Inputs Solar'!$S$106,K5036/'IV. Inputs Solar'!$S$106)),
                    IF(M5036+MIN('IV. Inputs Solar'!$S$66-K5036,'IV. Inputs Solar'!$S$58)*'IV. Inputs Solar'!$S$106&gt;'IV. Inputs Solar'!$T$60,
                         'IV. Inputs Solar'!$T$60,
                         M5036+MIN('IV. Inputs Solar'!$S$66-K5036,'IV. Inputs Solar'!$S$58)*'IV. Inputs Solar'!$S$106)),
               IF(M5036-'IV. Inputs Solar'!$S$108*'IV. Inputs Solar'!$T$60&lt;MIN('IV. Inputs Solar'!$T$60,'IV. Inputs Solar'!$T$60*'IV. Inputs Solar'!$S$108+SUM(INDEX(K5037:$K$8797,MATCH(L5037,L5037:$L$8797,0),1):INDEX(K5037:$K$8797,MATCH(L5037,L5037:$L$8797,0)+L5037-1,1))/'IV. Inputs Solar'!$S$106),
                    IF(M5036+MIN('IV. Inputs Solar'!$S$66-K5036,'IV. Inputs Solar'!$S$58)*'IV. Inputs Solar'!$S$106&gt;MIN('IV. Inputs Solar'!$T$60,'IV. Inputs Solar'!$T$60*'IV. Inputs Solar'!$S$108+SUM(INDEX(K5037:$K$8797,MATCH(L5037,L5037:$L$8797,0),1):INDEX(K5037:$K$8797,MATCH(L5037,L5037:$L$8797,0)+L5037-1,1))/'IV. Inputs Solar'!$S$106),
                         MIN('IV. Inputs Solar'!$T$60,'IV. Inputs Solar'!$T$60*'IV. Inputs Solar'!$S$108+SUM(INDEX(K5037:$K$8797,MATCH(L5037,L5037:$L$8797,0),1):INDEX(K5037:$K$8797,MATCH(L5037,L5037:$L$8797,0)+L5037-1,1))/'IV. Inputs Solar'!$S$106),
                         M5036+MIN('IV. Inputs Solar'!$S$66-K5036,'IV. Inputs Solar'!$S$58)*'IV. Inputs Solar'!$S$106),
                    M5036)),
          IF(M5036&lt;'IV. Inputs Solar'!$T$60,
               IF(M5036-MAX((-1)*'IV. Inputs Solar'!$S$58*'IV. Inputs Solar'!$S$106,K5036*'IV. Inputs Solar'!$S$106)&gt;'IV. Inputs Solar'!$T$60,
                    'IV. Inputs Solar'!$T$60,
                    M5036-MAX((-1)*'IV. Inputs Solar'!$S$58*'IV. Inputs Solar'!$S$106,K5036*'IV. Inputs Solar'!$S$106)),
               M5036)))</f>
        <v>12.469096781767391</v>
      </c>
      <c r="N5037" s="98">
        <f>IF('IV. Inputs Solar'!$T$60=0,0,M5037/'IV. Inputs Solar'!$T$60)</f>
        <v>0.20781827969612318</v>
      </c>
      <c r="O5037" s="36">
        <f t="shared" si="314"/>
        <v>1</v>
      </c>
      <c r="P5037" s="36">
        <f t="shared" si="315"/>
        <v>1</v>
      </c>
      <c r="Q5037" s="36">
        <f t="shared" si="313"/>
        <v>0.8</v>
      </c>
      <c r="R5037" s="36">
        <f>ROUND(IF(K5037&lt;0,((M5037-M5038)/'IV. Inputs Solar'!$S$106)-K5037,0),2)</f>
        <v>0</v>
      </c>
      <c r="S5037" s="125">
        <f>ROUND(IF(K5037&gt;0,IF(T5037&gt;0,K5037,ABS((M5037-M5038)*'IV. Inputs Solar'!$S$106-K5037)),0),2)</f>
        <v>0</v>
      </c>
      <c r="T5037" s="151">
        <f>IF('IV. Inputs Solar'!$T$60&lt;&gt;0,
     IF(AND(M5037&lt;MIN('IV. Inputs Solar'!$T$60,'IV. Inputs Solar'!$T$60*'IV. Inputs Solar'!$S$108+SUM(INDEX(K5037:$K$8797,MATCH(L5037,L5037:$L$8797,0),1):INDEX(K5037:$K$8797,MATCH(L5037,L5037:$L$8797,0)+L5037-1,1))/'IV. Inputs Solar'!$S$106),K5037&gt;0),
          'IV. Inputs Solar'!$S$66,
          0),
     IF(K5037&gt;0,
          IF(K5037&lt;0.3*'IV. Inputs Solar'!$S$66,
               0.3*'IV. Inputs Solar'!$S$66,
               K5037),
          0))</f>
        <v>0</v>
      </c>
      <c r="U5037" s="151">
        <f>T5037/('III. Inputs Baseline Diesel'!$S$54*'III. Inputs Baseline Diesel'!$S$57)</f>
        <v>0</v>
      </c>
    </row>
    <row r="5038" spans="2:21" ht="14.25" customHeight="1" x14ac:dyDescent="0.25">
      <c r="B5038" s="635">
        <v>5001</v>
      </c>
      <c r="C5038" s="268">
        <f>INDEX('V. Load Profile'!$D$85:$K$108,IF(MOD(B5038,24)=0, 24,MOD(B5038,24)),4)</f>
        <v>0.7777777777777779</v>
      </c>
      <c r="D5038" s="605">
        <f>IF('III. Inputs Baseline Diesel'!$S$17&gt;0,IF(AND(C5038&gt;0, C5038&lt;'III. Inputs Baseline Diesel'!$S$17*'III. Inputs Baseline Diesel'!$S$50),'III. Inputs Baseline Diesel'!$S$50*'III. Inputs Baseline Diesel'!$S$17,C5038))</f>
        <v>3.2279999999999998</v>
      </c>
      <c r="E5038" s="23">
        <f>INDEX('IX. Irradiation Data'!$G$15:$I$8774,B5038,2)</f>
        <v>363</v>
      </c>
      <c r="F5038" s="36">
        <f>INDEX('IX. Irradiation Data'!$G$15:$I$8774,B5038, 3)</f>
        <v>29.2</v>
      </c>
      <c r="G5038" s="36">
        <f>E5038*COS(RADIANS('IV. Inputs Solar'!$S$102))</f>
        <v>350.63107494293178</v>
      </c>
      <c r="H5038" s="36">
        <f>F5038+('IV. Inputs Solar'!$S$100-20)/80*E5038/10</f>
        <v>51.887500000000003</v>
      </c>
      <c r="I5038" s="36">
        <f>1+('IV. Inputs Solar'!$S$101*(H5038-25))</f>
        <v>0.90589374999999994</v>
      </c>
      <c r="J5038" s="36">
        <f>G5038*I5038*('IV. Inputs Solar'!$T$52*'IV. Inputs Solar'!$S$53)/1000</f>
        <v>6.3526899869316695</v>
      </c>
      <c r="K5038" s="125">
        <f t="shared" si="312"/>
        <v>-5.5749122091538919</v>
      </c>
      <c r="L5038" s="36">
        <f>IF(K5038&gt;0,MATCH(0,K5038:$K$8797,-1)-1,0)</f>
        <v>0</v>
      </c>
      <c r="M5038" s="126">
        <f>IF('IV. Inputs Solar'!$T$60=0,
     0,
     IF(K5037&gt;0,
          IF(T5037=0,
               IF(M5037&gt;='IV. Inputs Solar'!$S$108*'IV. Inputs Solar'!$T$60,
                    IF(M5037-MIN('IV. Inputs Solar'!$S$58/'IV. Inputs Solar'!$S$106,K5037/'IV. Inputs Solar'!$S$106)&lt;'IV. Inputs Solar'!$T$60*'IV. Inputs Solar'!$S$108,
                         'IV. Inputs Solar'!$T$60*'IV. Inputs Solar'!$S$108,
                         M5037-MIN('IV. Inputs Solar'!$S$58/'IV. Inputs Solar'!$S$106,K5037/'IV. Inputs Solar'!$S$106)),
                    IF(M5037+MIN('IV. Inputs Solar'!$S$66-K5037,'IV. Inputs Solar'!$S$58)*'IV. Inputs Solar'!$S$106&gt;'IV. Inputs Solar'!$T$60,
                         'IV. Inputs Solar'!$T$60,
                         M5037+MIN('IV. Inputs Solar'!$S$66-K5037,'IV. Inputs Solar'!$S$58)*'IV. Inputs Solar'!$S$106)),
               IF(M5037-'IV. Inputs Solar'!$S$108*'IV. Inputs Solar'!$T$60&lt;MIN('IV. Inputs Solar'!$T$60,'IV. Inputs Solar'!$T$60*'IV. Inputs Solar'!$S$108+SUM(INDEX(K5038:$K$8797,MATCH(L5038,L5038:$L$8797,0),1):INDEX(K5038:$K$8797,MATCH(L5038,L5038:$L$8797,0)+L5038-1,1))/'IV. Inputs Solar'!$S$106),
                    IF(M5037+MIN('IV. Inputs Solar'!$S$66-K5037,'IV. Inputs Solar'!$S$58)*'IV. Inputs Solar'!$S$106&gt;MIN('IV. Inputs Solar'!$T$60,'IV. Inputs Solar'!$T$60*'IV. Inputs Solar'!$S$108+SUM(INDEX(K5038:$K$8797,MATCH(L5038,L5038:$L$8797,0),1):INDEX(K5038:$K$8797,MATCH(L5038,L5038:$L$8797,0)+L5038-1,1))/'IV. Inputs Solar'!$S$106),
                         MIN('IV. Inputs Solar'!$T$60,'IV. Inputs Solar'!$T$60*'IV. Inputs Solar'!$S$108+SUM(INDEX(K5038:$K$8797,MATCH(L5038,L5038:$L$8797,0),1):INDEX(K5038:$K$8797,MATCH(L5038,L5038:$L$8797,0)+L5038-1,1))/'IV. Inputs Solar'!$S$106),
                         M5037+MIN('IV. Inputs Solar'!$S$66-K5037,'IV. Inputs Solar'!$S$58)*'IV. Inputs Solar'!$S$106),
                    M5037)),
          IF(M5037&lt;'IV. Inputs Solar'!$T$60,
               IF(M5037-MAX((-1)*'IV. Inputs Solar'!$S$58*'IV. Inputs Solar'!$S$106,K5037*'IV. Inputs Solar'!$S$106)&gt;'IV. Inputs Solar'!$T$60,
                    'IV. Inputs Solar'!$T$60,
                    M5037-MAX((-1)*'IV. Inputs Solar'!$S$58*'IV. Inputs Solar'!$S$106,K5037*'IV. Inputs Solar'!$S$106)),
               M5037)))</f>
        <v>14.975615382560585</v>
      </c>
      <c r="N5038" s="98">
        <f>IF('IV. Inputs Solar'!$T$60=0,0,M5038/'IV. Inputs Solar'!$T$60)</f>
        <v>0.24959358970934309</v>
      </c>
      <c r="O5038" s="36">
        <f t="shared" si="314"/>
        <v>1</v>
      </c>
      <c r="P5038" s="36">
        <f t="shared" si="315"/>
        <v>0</v>
      </c>
      <c r="Q5038" s="36">
        <f t="shared" si="313"/>
        <v>0</v>
      </c>
      <c r="R5038" s="36">
        <f>ROUND(IF(K5038&lt;0,((M5038-M5039)/'IV. Inputs Solar'!$S$106)-K5038,0),2)</f>
        <v>0</v>
      </c>
      <c r="S5038" s="125">
        <f>ROUND(IF(K5038&gt;0,IF(T5038&gt;0,K5038,ABS((M5038-M5039)*'IV. Inputs Solar'!$S$106-K5038)),0),2)</f>
        <v>0</v>
      </c>
      <c r="T5038" s="151">
        <f>IF('IV. Inputs Solar'!$T$60&lt;&gt;0,
     IF(AND(M5038&lt;MIN('IV. Inputs Solar'!$T$60,'IV. Inputs Solar'!$T$60*'IV. Inputs Solar'!$S$108+SUM(INDEX(K5038:$K$8797,MATCH(L5038,L5038:$L$8797,0),1):INDEX(K5038:$K$8797,MATCH(L5038,L5038:$L$8797,0)+L5038-1,1))/'IV. Inputs Solar'!$S$106),K5038&gt;0),
          'IV. Inputs Solar'!$S$66,
          0),
     IF(K5038&gt;0,
          IF(K5038&lt;0.3*'IV. Inputs Solar'!$S$66,
               0.3*'IV. Inputs Solar'!$S$66,
               K5038),
          0))</f>
        <v>0</v>
      </c>
      <c r="U5038" s="151">
        <f>T5038/('III. Inputs Baseline Diesel'!$S$54*'III. Inputs Baseline Diesel'!$S$57)</f>
        <v>0</v>
      </c>
    </row>
    <row r="5039" spans="2:21" ht="14.25" customHeight="1" x14ac:dyDescent="0.25">
      <c r="B5039" s="635">
        <v>5002</v>
      </c>
      <c r="C5039" s="268">
        <f>INDEX('V. Load Profile'!$D$85:$K$108,IF(MOD(B5039,24)=0, 24,MOD(B5039,24)),4)</f>
        <v>1.0444444444444445</v>
      </c>
      <c r="D5039" s="605">
        <f>IF('III. Inputs Baseline Diesel'!$S$17&gt;0,IF(AND(C5039&gt;0, C5039&lt;'III. Inputs Baseline Diesel'!$S$17*'III. Inputs Baseline Diesel'!$S$50),'III. Inputs Baseline Diesel'!$S$50*'III. Inputs Baseline Diesel'!$S$17,C5039))</f>
        <v>3.2279999999999998</v>
      </c>
      <c r="E5039" s="23">
        <f>INDEX('IX. Irradiation Data'!$G$15:$I$8774,B5039,2)</f>
        <v>527</v>
      </c>
      <c r="F5039" s="36">
        <f>INDEX('IX. Irradiation Data'!$G$15:$I$8774,B5039, 3)</f>
        <v>30.8</v>
      </c>
      <c r="G5039" s="36">
        <f>E5039*COS(RADIANS('IV. Inputs Solar'!$S$102))</f>
        <v>509.04291045433899</v>
      </c>
      <c r="H5039" s="36">
        <f>F5039+('IV. Inputs Solar'!$S$100-20)/80*E5039/10</f>
        <v>63.737499999999997</v>
      </c>
      <c r="I5039" s="36">
        <f>1+('IV. Inputs Solar'!$S$101*(H5039-25))</f>
        <v>0.86441875000000001</v>
      </c>
      <c r="J5039" s="36">
        <f>G5039*I5039*('IV. Inputs Solar'!$T$52*'IV. Inputs Solar'!$S$53)/1000</f>
        <v>8.8005247270260334</v>
      </c>
      <c r="K5039" s="125">
        <f t="shared" si="312"/>
        <v>-7.7560802825815891</v>
      </c>
      <c r="L5039" s="36">
        <f>IF(K5039&gt;0,MATCH(0,K5039:$K$8797,-1)-1,0)</f>
        <v>0</v>
      </c>
      <c r="M5039" s="126">
        <f>IF('IV. Inputs Solar'!$T$60=0,
     0,
     IF(K5038&gt;0,
          IF(T5038=0,
               IF(M5038&gt;='IV. Inputs Solar'!$S$108*'IV. Inputs Solar'!$T$60,
                    IF(M5038-MIN('IV. Inputs Solar'!$S$58/'IV. Inputs Solar'!$S$106,K5038/'IV. Inputs Solar'!$S$106)&lt;'IV. Inputs Solar'!$T$60*'IV. Inputs Solar'!$S$108,
                         'IV. Inputs Solar'!$T$60*'IV. Inputs Solar'!$S$108,
                         M5038-MIN('IV. Inputs Solar'!$S$58/'IV. Inputs Solar'!$S$106,K5038/'IV. Inputs Solar'!$S$106)),
                    IF(M5038+MIN('IV. Inputs Solar'!$S$66-K5038,'IV. Inputs Solar'!$S$58)*'IV. Inputs Solar'!$S$106&gt;'IV. Inputs Solar'!$T$60,
                         'IV. Inputs Solar'!$T$60,
                         M5038+MIN('IV. Inputs Solar'!$S$66-K5038,'IV. Inputs Solar'!$S$58)*'IV. Inputs Solar'!$S$106)),
               IF(M5038-'IV. Inputs Solar'!$S$108*'IV. Inputs Solar'!$T$60&lt;MIN('IV. Inputs Solar'!$T$60,'IV. Inputs Solar'!$T$60*'IV. Inputs Solar'!$S$108+SUM(INDEX(K5039:$K$8797,MATCH(L5039,L5039:$L$8797,0),1):INDEX(K5039:$K$8797,MATCH(L5039,L5039:$L$8797,0)+L5039-1,1))/'IV. Inputs Solar'!$S$106),
                    IF(M5038+MIN('IV. Inputs Solar'!$S$66-K5038,'IV. Inputs Solar'!$S$58)*'IV. Inputs Solar'!$S$106&gt;MIN('IV. Inputs Solar'!$T$60,'IV. Inputs Solar'!$T$60*'IV. Inputs Solar'!$S$108+SUM(INDEX(K5039:$K$8797,MATCH(L5039,L5039:$L$8797,0),1):INDEX(K5039:$K$8797,MATCH(L5039,L5039:$L$8797,0)+L5039-1,1))/'IV. Inputs Solar'!$S$106),
                         MIN('IV. Inputs Solar'!$T$60,'IV. Inputs Solar'!$T$60*'IV. Inputs Solar'!$S$108+SUM(INDEX(K5039:$K$8797,MATCH(L5039,L5039:$L$8797,0),1):INDEX(K5039:$K$8797,MATCH(L5039,L5039:$L$8797,0)+L5039-1,1))/'IV. Inputs Solar'!$S$106),
                         M5038+MIN('IV. Inputs Solar'!$S$66-K5038,'IV. Inputs Solar'!$S$58)*'IV. Inputs Solar'!$S$106),
                    M5038)),
          IF(M5038&lt;'IV. Inputs Solar'!$T$60,
               IF(M5038-MAX((-1)*'IV. Inputs Solar'!$S$58*'IV. Inputs Solar'!$S$106,K5038*'IV. Inputs Solar'!$S$106)&gt;'IV. Inputs Solar'!$T$60,
                    'IV. Inputs Solar'!$T$60,
                    M5038-MAX((-1)*'IV. Inputs Solar'!$S$58*'IV. Inputs Solar'!$S$106,K5038*'IV. Inputs Solar'!$S$106)),
               M5038)))</f>
        <v>20.264441483482777</v>
      </c>
      <c r="N5039" s="98">
        <f>IF('IV. Inputs Solar'!$T$60=0,0,M5039/'IV. Inputs Solar'!$T$60)</f>
        <v>0.33774069139137963</v>
      </c>
      <c r="O5039" s="36">
        <f t="shared" si="314"/>
        <v>1</v>
      </c>
      <c r="P5039" s="36">
        <f t="shared" si="315"/>
        <v>0</v>
      </c>
      <c r="Q5039" s="36">
        <f t="shared" si="313"/>
        <v>0</v>
      </c>
      <c r="R5039" s="36">
        <f>ROUND(IF(K5039&lt;0,((M5039-M5040)/'IV. Inputs Solar'!$S$106)-K5039,0),2)</f>
        <v>0</v>
      </c>
      <c r="S5039" s="125">
        <f>ROUND(IF(K5039&gt;0,IF(T5039&gt;0,K5039,ABS((M5039-M5040)*'IV. Inputs Solar'!$S$106-K5039)),0),2)</f>
        <v>0</v>
      </c>
      <c r="T5039" s="151">
        <f>IF('IV. Inputs Solar'!$T$60&lt;&gt;0,
     IF(AND(M5039&lt;MIN('IV. Inputs Solar'!$T$60,'IV. Inputs Solar'!$T$60*'IV. Inputs Solar'!$S$108+SUM(INDEX(K5039:$K$8797,MATCH(L5039,L5039:$L$8797,0),1):INDEX(K5039:$K$8797,MATCH(L5039,L5039:$L$8797,0)+L5039-1,1))/'IV. Inputs Solar'!$S$106),K5039&gt;0),
          'IV. Inputs Solar'!$S$66,
          0),
     IF(K5039&gt;0,
          IF(K5039&lt;0.3*'IV. Inputs Solar'!$S$66,
               0.3*'IV. Inputs Solar'!$S$66,
               K5039),
          0))</f>
        <v>0</v>
      </c>
      <c r="U5039" s="151">
        <f>T5039/('III. Inputs Baseline Diesel'!$S$54*'III. Inputs Baseline Diesel'!$S$57)</f>
        <v>0</v>
      </c>
    </row>
    <row r="5040" spans="2:21" ht="14.25" customHeight="1" x14ac:dyDescent="0.25">
      <c r="B5040" s="635">
        <v>5003</v>
      </c>
      <c r="C5040" s="268">
        <f>INDEX('V. Load Profile'!$D$85:$K$108,IF(MOD(B5040,24)=0, 24,MOD(B5040,24)),4)</f>
        <v>1.0444444444444445</v>
      </c>
      <c r="D5040" s="605">
        <f>IF('III. Inputs Baseline Diesel'!$S$17&gt;0,IF(AND(C5040&gt;0, C5040&lt;'III. Inputs Baseline Diesel'!$S$17*'III. Inputs Baseline Diesel'!$S$50),'III. Inputs Baseline Diesel'!$S$50*'III. Inputs Baseline Diesel'!$S$17,C5040))</f>
        <v>3.2279999999999998</v>
      </c>
      <c r="E5040" s="23">
        <f>INDEX('IX. Irradiation Data'!$G$15:$I$8774,B5040,2)</f>
        <v>688</v>
      </c>
      <c r="F5040" s="36">
        <f>INDEX('IX. Irradiation Data'!$G$15:$I$8774,B5040, 3)</f>
        <v>31.4</v>
      </c>
      <c r="G5040" s="36">
        <f>E5040*COS(RADIANS('IV. Inputs Solar'!$S$102))</f>
        <v>664.55696848687899</v>
      </c>
      <c r="H5040" s="36">
        <f>F5040+('IV. Inputs Solar'!$S$100-20)/80*E5040/10</f>
        <v>74.400000000000006</v>
      </c>
      <c r="I5040" s="36">
        <f>1+('IV. Inputs Solar'!$S$101*(H5040-25))</f>
        <v>0.82709999999999995</v>
      </c>
      <c r="J5040" s="36">
        <f>G5040*I5040*('IV. Inputs Solar'!$T$52*'IV. Inputs Solar'!$S$53)/1000</f>
        <v>10.993101372709953</v>
      </c>
      <c r="K5040" s="125">
        <f t="shared" si="312"/>
        <v>-9.9486569282655086</v>
      </c>
      <c r="L5040" s="36">
        <f>IF(K5040&gt;0,MATCH(0,K5040:$K$8797,-1)-1,0)</f>
        <v>0</v>
      </c>
      <c r="M5040" s="126">
        <f>IF('IV. Inputs Solar'!$T$60=0,
     0,
     IF(K5039&gt;0,
          IF(T5039=0,
               IF(M5039&gt;='IV. Inputs Solar'!$S$108*'IV. Inputs Solar'!$T$60,
                    IF(M5039-MIN('IV. Inputs Solar'!$S$58/'IV. Inputs Solar'!$S$106,K5039/'IV. Inputs Solar'!$S$106)&lt;'IV. Inputs Solar'!$T$60*'IV. Inputs Solar'!$S$108,
                         'IV. Inputs Solar'!$T$60*'IV. Inputs Solar'!$S$108,
                         M5039-MIN('IV. Inputs Solar'!$S$58/'IV. Inputs Solar'!$S$106,K5039/'IV. Inputs Solar'!$S$106)),
                    IF(M5039+MIN('IV. Inputs Solar'!$S$66-K5039,'IV. Inputs Solar'!$S$58)*'IV. Inputs Solar'!$S$106&gt;'IV. Inputs Solar'!$T$60,
                         'IV. Inputs Solar'!$T$60,
                         M5039+MIN('IV. Inputs Solar'!$S$66-K5039,'IV. Inputs Solar'!$S$58)*'IV. Inputs Solar'!$S$106)),
               IF(M5039-'IV. Inputs Solar'!$S$108*'IV. Inputs Solar'!$T$60&lt;MIN('IV. Inputs Solar'!$T$60,'IV. Inputs Solar'!$T$60*'IV. Inputs Solar'!$S$108+SUM(INDEX(K5040:$K$8797,MATCH(L5040,L5040:$L$8797,0),1):INDEX(K5040:$K$8797,MATCH(L5040,L5040:$L$8797,0)+L5040-1,1))/'IV. Inputs Solar'!$S$106),
                    IF(M5039+MIN('IV. Inputs Solar'!$S$66-K5039,'IV. Inputs Solar'!$S$58)*'IV. Inputs Solar'!$S$106&gt;MIN('IV. Inputs Solar'!$T$60,'IV. Inputs Solar'!$T$60*'IV. Inputs Solar'!$S$108+SUM(INDEX(K5040:$K$8797,MATCH(L5040,L5040:$L$8797,0),1):INDEX(K5040:$K$8797,MATCH(L5040,L5040:$L$8797,0)+L5040-1,1))/'IV. Inputs Solar'!$S$106),
                         MIN('IV. Inputs Solar'!$T$60,'IV. Inputs Solar'!$T$60*'IV. Inputs Solar'!$S$108+SUM(INDEX(K5040:$K$8797,MATCH(L5040,L5040:$L$8797,0),1):INDEX(K5040:$K$8797,MATCH(L5040,L5040:$L$8797,0)+L5040-1,1))/'IV. Inputs Solar'!$S$106),
                         M5039+MIN('IV. Inputs Solar'!$S$66-K5039,'IV. Inputs Solar'!$S$58)*'IV. Inputs Solar'!$S$106),
                    M5039)),
          IF(M5039&lt;'IV. Inputs Solar'!$T$60,
               IF(M5039-MAX((-1)*'IV. Inputs Solar'!$S$58*'IV. Inputs Solar'!$S$106,K5039*'IV. Inputs Solar'!$S$106)&gt;'IV. Inputs Solar'!$T$60,
                    'IV. Inputs Solar'!$T$60,
                    M5039-MAX((-1)*'IV. Inputs Solar'!$S$58*'IV. Inputs Solar'!$S$106,K5039*'IV. Inputs Solar'!$S$106)),
               M5039)))</f>
        <v>27.622505305906841</v>
      </c>
      <c r="N5040" s="98">
        <f>IF('IV. Inputs Solar'!$T$60=0,0,M5040/'IV. Inputs Solar'!$T$60)</f>
        <v>0.46037508843178071</v>
      </c>
      <c r="O5040" s="36">
        <f t="shared" si="314"/>
        <v>1</v>
      </c>
      <c r="P5040" s="36">
        <f t="shared" si="315"/>
        <v>0</v>
      </c>
      <c r="Q5040" s="36">
        <f t="shared" si="313"/>
        <v>0</v>
      </c>
      <c r="R5040" s="36">
        <f>ROUND(IF(K5040&lt;0,((M5040-M5041)/'IV. Inputs Solar'!$S$106)-K5040,0),2)</f>
        <v>0</v>
      </c>
      <c r="S5040" s="125">
        <f>ROUND(IF(K5040&gt;0,IF(T5040&gt;0,K5040,ABS((M5040-M5041)*'IV. Inputs Solar'!$S$106-K5040)),0),2)</f>
        <v>0</v>
      </c>
      <c r="T5040" s="151">
        <f>IF('IV. Inputs Solar'!$T$60&lt;&gt;0,
     IF(AND(M5040&lt;MIN('IV. Inputs Solar'!$T$60,'IV. Inputs Solar'!$T$60*'IV. Inputs Solar'!$S$108+SUM(INDEX(K5040:$K$8797,MATCH(L5040,L5040:$L$8797,0),1):INDEX(K5040:$K$8797,MATCH(L5040,L5040:$L$8797,0)+L5040-1,1))/'IV. Inputs Solar'!$S$106),K5040&gt;0),
          'IV. Inputs Solar'!$S$66,
          0),
     IF(K5040&gt;0,
          IF(K5040&lt;0.3*'IV. Inputs Solar'!$S$66,
               0.3*'IV. Inputs Solar'!$S$66,
               K5040),
          0))</f>
        <v>0</v>
      </c>
      <c r="U5040" s="151">
        <f>T5040/('III. Inputs Baseline Diesel'!$S$54*'III. Inputs Baseline Diesel'!$S$57)</f>
        <v>0</v>
      </c>
    </row>
    <row r="5041" spans="2:21" ht="14.25" customHeight="1" x14ac:dyDescent="0.25">
      <c r="B5041" s="635">
        <v>5004</v>
      </c>
      <c r="C5041" s="268">
        <f>INDEX('V. Load Profile'!$D$85:$K$108,IF(MOD(B5041,24)=0, 24,MOD(B5041,24)),4)</f>
        <v>1.6</v>
      </c>
      <c r="D5041" s="605">
        <f>IF('III. Inputs Baseline Diesel'!$S$17&gt;0,IF(AND(C5041&gt;0, C5041&lt;'III. Inputs Baseline Diesel'!$S$17*'III. Inputs Baseline Diesel'!$S$50),'III. Inputs Baseline Diesel'!$S$50*'III. Inputs Baseline Diesel'!$S$17,C5041))</f>
        <v>3.2279999999999998</v>
      </c>
      <c r="E5041" s="23">
        <f>INDEX('IX. Irradiation Data'!$G$15:$I$8774,B5041,2)</f>
        <v>804</v>
      </c>
      <c r="F5041" s="36">
        <f>INDEX('IX. Irradiation Data'!$G$15:$I$8774,B5041, 3)</f>
        <v>32</v>
      </c>
      <c r="G5041" s="36">
        <f>E5041*COS(RADIANS('IV. Inputs Solar'!$S$102))</f>
        <v>776.60436433641087</v>
      </c>
      <c r="H5041" s="36">
        <f>F5041+('IV. Inputs Solar'!$S$100-20)/80*E5041/10</f>
        <v>82.25</v>
      </c>
      <c r="I5041" s="36">
        <f>1+('IV. Inputs Solar'!$S$101*(H5041-25))</f>
        <v>0.79962500000000003</v>
      </c>
      <c r="J5041" s="36">
        <f>G5041*I5041*('IV. Inputs Solar'!$T$52*'IV. Inputs Solar'!$S$53)/1000</f>
        <v>12.419845296650053</v>
      </c>
      <c r="K5041" s="125">
        <f t="shared" si="312"/>
        <v>-10.819845296650053</v>
      </c>
      <c r="L5041" s="36">
        <f>IF(K5041&gt;0,MATCH(0,K5041:$K$8797,-1)-1,0)</f>
        <v>0</v>
      </c>
      <c r="M5041" s="126">
        <f>IF('IV. Inputs Solar'!$T$60=0,
     0,
     IF(K5040&gt;0,
          IF(T5040=0,
               IF(M5040&gt;='IV. Inputs Solar'!$S$108*'IV. Inputs Solar'!$T$60,
                    IF(M5040-MIN('IV. Inputs Solar'!$S$58/'IV. Inputs Solar'!$S$106,K5040/'IV. Inputs Solar'!$S$106)&lt;'IV. Inputs Solar'!$T$60*'IV. Inputs Solar'!$S$108,
                         'IV. Inputs Solar'!$T$60*'IV. Inputs Solar'!$S$108,
                         M5040-MIN('IV. Inputs Solar'!$S$58/'IV. Inputs Solar'!$S$106,K5040/'IV. Inputs Solar'!$S$106)),
                    IF(M5040+MIN('IV. Inputs Solar'!$S$66-K5040,'IV. Inputs Solar'!$S$58)*'IV. Inputs Solar'!$S$106&gt;'IV. Inputs Solar'!$T$60,
                         'IV. Inputs Solar'!$T$60,
                         M5040+MIN('IV. Inputs Solar'!$S$66-K5040,'IV. Inputs Solar'!$S$58)*'IV. Inputs Solar'!$S$106)),
               IF(M5040-'IV. Inputs Solar'!$S$108*'IV. Inputs Solar'!$T$60&lt;MIN('IV. Inputs Solar'!$T$60,'IV. Inputs Solar'!$T$60*'IV. Inputs Solar'!$S$108+SUM(INDEX(K5041:$K$8797,MATCH(L5041,L5041:$L$8797,0),1):INDEX(K5041:$K$8797,MATCH(L5041,L5041:$L$8797,0)+L5041-1,1))/'IV. Inputs Solar'!$S$106),
                    IF(M5040+MIN('IV. Inputs Solar'!$S$66-K5040,'IV. Inputs Solar'!$S$58)*'IV. Inputs Solar'!$S$106&gt;MIN('IV. Inputs Solar'!$T$60,'IV. Inputs Solar'!$T$60*'IV. Inputs Solar'!$S$108+SUM(INDEX(K5041:$K$8797,MATCH(L5041,L5041:$L$8797,0),1):INDEX(K5041:$K$8797,MATCH(L5041,L5041:$L$8797,0)+L5041-1,1))/'IV. Inputs Solar'!$S$106),
                         MIN('IV. Inputs Solar'!$T$60,'IV. Inputs Solar'!$T$60*'IV. Inputs Solar'!$S$108+SUM(INDEX(K5041:$K$8797,MATCH(L5041,L5041:$L$8797,0),1):INDEX(K5041:$K$8797,MATCH(L5041,L5041:$L$8797,0)+L5041-1,1))/'IV. Inputs Solar'!$S$106),
                         M5040+MIN('IV. Inputs Solar'!$S$66-K5040,'IV. Inputs Solar'!$S$58)*'IV. Inputs Solar'!$S$106),
                    M5040)),
          IF(M5040&lt;'IV. Inputs Solar'!$T$60,
               IF(M5040-MAX((-1)*'IV. Inputs Solar'!$S$58*'IV. Inputs Solar'!$S$106,K5040*'IV. Inputs Solar'!$S$106)&gt;'IV. Inputs Solar'!$T$60,
                    'IV. Inputs Solar'!$T$60,
                    M5040-MAX((-1)*'IV. Inputs Solar'!$S$58*'IV. Inputs Solar'!$S$106,K5040*'IV. Inputs Solar'!$S$106)),
               M5040)))</f>
        <v>37.060629971786859</v>
      </c>
      <c r="N5041" s="98">
        <f>IF('IV. Inputs Solar'!$T$60=0,0,M5041/'IV. Inputs Solar'!$T$60)</f>
        <v>0.61767716619644764</v>
      </c>
      <c r="O5041" s="36">
        <f t="shared" si="314"/>
        <v>1</v>
      </c>
      <c r="P5041" s="36">
        <f t="shared" si="315"/>
        <v>0</v>
      </c>
      <c r="Q5041" s="36">
        <f t="shared" si="313"/>
        <v>0</v>
      </c>
      <c r="R5041" s="36">
        <f>ROUND(IF(K5041&lt;0,((M5041-M5042)/'IV. Inputs Solar'!$S$106)-K5041,0),2)</f>
        <v>0.06</v>
      </c>
      <c r="S5041" s="125">
        <f>ROUND(IF(K5041&gt;0,IF(T5041&gt;0,K5041,ABS((M5041-M5042)*'IV. Inputs Solar'!$S$106-K5041)),0),2)</f>
        <v>0</v>
      </c>
      <c r="T5041" s="151">
        <f>IF('IV. Inputs Solar'!$T$60&lt;&gt;0,
     IF(AND(M5041&lt;MIN('IV. Inputs Solar'!$T$60,'IV. Inputs Solar'!$T$60*'IV. Inputs Solar'!$S$108+SUM(INDEX(K5041:$K$8797,MATCH(L5041,L5041:$L$8797,0),1):INDEX(K5041:$K$8797,MATCH(L5041,L5041:$L$8797,0)+L5041-1,1))/'IV. Inputs Solar'!$S$106),K5041&gt;0),
          'IV. Inputs Solar'!$S$66,
          0),
     IF(K5041&gt;0,
          IF(K5041&lt;0.3*'IV. Inputs Solar'!$S$66,
               0.3*'IV. Inputs Solar'!$S$66,
               K5041),
          0))</f>
        <v>0</v>
      </c>
      <c r="U5041" s="151">
        <f>T5041/('III. Inputs Baseline Diesel'!$S$54*'III. Inputs Baseline Diesel'!$S$57)</f>
        <v>0</v>
      </c>
    </row>
    <row r="5042" spans="2:21" ht="14.25" customHeight="1" x14ac:dyDescent="0.25">
      <c r="B5042" s="635">
        <v>5005</v>
      </c>
      <c r="C5042" s="268">
        <f>INDEX('V. Load Profile'!$D$85:$K$108,IF(MOD(B5042,24)=0, 24,MOD(B5042,24)),4)</f>
        <v>1.377777777777778</v>
      </c>
      <c r="D5042" s="605">
        <f>IF('III. Inputs Baseline Diesel'!$S$17&gt;0,IF(AND(C5042&gt;0, C5042&lt;'III. Inputs Baseline Diesel'!$S$17*'III. Inputs Baseline Diesel'!$S$50),'III. Inputs Baseline Diesel'!$S$50*'III. Inputs Baseline Diesel'!$S$17,C5042))</f>
        <v>3.2279999999999998</v>
      </c>
      <c r="E5042" s="23">
        <f>INDEX('IX. Irradiation Data'!$G$15:$I$8774,B5042,2)</f>
        <v>861</v>
      </c>
      <c r="F5042" s="36">
        <f>INDEX('IX. Irradiation Data'!$G$15:$I$8774,B5042, 3)</f>
        <v>32.6</v>
      </c>
      <c r="G5042" s="36">
        <f>E5042*COS(RADIANS('IV. Inputs Solar'!$S$102))</f>
        <v>831.66213643488777</v>
      </c>
      <c r="H5042" s="36">
        <f>F5042+('IV. Inputs Solar'!$S$100-20)/80*E5042/10</f>
        <v>86.412499999999994</v>
      </c>
      <c r="I5042" s="36">
        <f>1+('IV. Inputs Solar'!$S$101*(H5042-25))</f>
        <v>0.78505625000000001</v>
      </c>
      <c r="J5042" s="36">
        <f>G5042*I5042*('IV. Inputs Solar'!$T$52*'IV. Inputs Solar'!$S$53)/1000</f>
        <v>13.058031161931229</v>
      </c>
      <c r="K5042" s="125">
        <f t="shared" si="312"/>
        <v>-11.680253384153451</v>
      </c>
      <c r="L5042" s="36">
        <f>IF(K5042&gt;0,MATCH(0,K5042:$K$8797,-1)-1,0)</f>
        <v>0</v>
      </c>
      <c r="M5042" s="126">
        <f>IF('IV. Inputs Solar'!$T$60=0,
     0,
     IF(K5041&gt;0,
          IF(T5041=0,
               IF(M5041&gt;='IV. Inputs Solar'!$S$108*'IV. Inputs Solar'!$T$60,
                    IF(M5041-MIN('IV. Inputs Solar'!$S$58/'IV. Inputs Solar'!$S$106,K5041/'IV. Inputs Solar'!$S$106)&lt;'IV. Inputs Solar'!$T$60*'IV. Inputs Solar'!$S$108,
                         'IV. Inputs Solar'!$T$60*'IV. Inputs Solar'!$S$108,
                         M5041-MIN('IV. Inputs Solar'!$S$58/'IV. Inputs Solar'!$S$106,K5041/'IV. Inputs Solar'!$S$106)),
                    IF(M5041+MIN('IV. Inputs Solar'!$S$66-K5041,'IV. Inputs Solar'!$S$58)*'IV. Inputs Solar'!$S$106&gt;'IV. Inputs Solar'!$T$60,
                         'IV. Inputs Solar'!$T$60,
                         M5041+MIN('IV. Inputs Solar'!$S$66-K5041,'IV. Inputs Solar'!$S$58)*'IV. Inputs Solar'!$S$106)),
               IF(M5041-'IV. Inputs Solar'!$S$108*'IV. Inputs Solar'!$T$60&lt;MIN('IV. Inputs Solar'!$T$60,'IV. Inputs Solar'!$T$60*'IV. Inputs Solar'!$S$108+SUM(INDEX(K5042:$K$8797,MATCH(L5042,L5042:$L$8797,0),1):INDEX(K5042:$K$8797,MATCH(L5042,L5042:$L$8797,0)+L5042-1,1))/'IV. Inputs Solar'!$S$106),
                    IF(M5041+MIN('IV. Inputs Solar'!$S$66-K5041,'IV. Inputs Solar'!$S$58)*'IV. Inputs Solar'!$S$106&gt;MIN('IV. Inputs Solar'!$T$60,'IV. Inputs Solar'!$T$60*'IV. Inputs Solar'!$S$108+SUM(INDEX(K5042:$K$8797,MATCH(L5042,L5042:$L$8797,0),1):INDEX(K5042:$K$8797,MATCH(L5042,L5042:$L$8797,0)+L5042-1,1))/'IV. Inputs Solar'!$S$106),
                         MIN('IV. Inputs Solar'!$T$60,'IV. Inputs Solar'!$T$60*'IV. Inputs Solar'!$S$108+SUM(INDEX(K5042:$K$8797,MATCH(L5042,L5042:$L$8797,0),1):INDEX(K5042:$K$8797,MATCH(L5042,L5042:$L$8797,0)+L5042-1,1))/'IV. Inputs Solar'!$S$106),
                         M5041+MIN('IV. Inputs Solar'!$S$66-K5041,'IV. Inputs Solar'!$S$58)*'IV. Inputs Solar'!$S$106),
                    M5041)),
          IF(M5041&lt;'IV. Inputs Solar'!$T$60,
               IF(M5041-MAX((-1)*'IV. Inputs Solar'!$S$58*'IV. Inputs Solar'!$S$106,K5041*'IV. Inputs Solar'!$S$106)&gt;'IV. Inputs Solar'!$T$60,
                    'IV. Inputs Solar'!$T$60,
                    M5041-MAX((-1)*'IV. Inputs Solar'!$S$58*'IV. Inputs Solar'!$S$106,K5041*'IV. Inputs Solar'!$S$106)),
               M5041)))</f>
        <v>47.268462258810388</v>
      </c>
      <c r="N5042" s="98">
        <f>IF('IV. Inputs Solar'!$T$60=0,0,M5042/'IV. Inputs Solar'!$T$60)</f>
        <v>0.78780770431350644</v>
      </c>
      <c r="O5042" s="36">
        <f t="shared" si="314"/>
        <v>1</v>
      </c>
      <c r="P5042" s="36">
        <f t="shared" si="315"/>
        <v>0</v>
      </c>
      <c r="Q5042" s="36">
        <f t="shared" si="313"/>
        <v>0</v>
      </c>
      <c r="R5042" s="36">
        <f>ROUND(IF(K5042&lt;0,((M5042-M5043)/'IV. Inputs Solar'!$S$106)-K5042,0),2)</f>
        <v>0.92</v>
      </c>
      <c r="S5042" s="125">
        <f>ROUND(IF(K5042&gt;0,IF(T5042&gt;0,K5042,ABS((M5042-M5043)*'IV. Inputs Solar'!$S$106-K5042)),0),2)</f>
        <v>0</v>
      </c>
      <c r="T5042" s="151">
        <f>IF('IV. Inputs Solar'!$T$60&lt;&gt;0,
     IF(AND(M5042&lt;MIN('IV. Inputs Solar'!$T$60,'IV. Inputs Solar'!$T$60*'IV. Inputs Solar'!$S$108+SUM(INDEX(K5042:$K$8797,MATCH(L5042,L5042:$L$8797,0),1):INDEX(K5042:$K$8797,MATCH(L5042,L5042:$L$8797,0)+L5042-1,1))/'IV. Inputs Solar'!$S$106),K5042&gt;0),
          'IV. Inputs Solar'!$S$66,
          0),
     IF(K5042&gt;0,
          IF(K5042&lt;0.3*'IV. Inputs Solar'!$S$66,
               0.3*'IV. Inputs Solar'!$S$66,
               K5042),
          0))</f>
        <v>0</v>
      </c>
      <c r="U5042" s="151">
        <f>T5042/('III. Inputs Baseline Diesel'!$S$54*'III. Inputs Baseline Diesel'!$S$57)</f>
        <v>0</v>
      </c>
    </row>
    <row r="5043" spans="2:21" ht="14.25" customHeight="1" x14ac:dyDescent="0.25">
      <c r="B5043" s="635">
        <v>5006</v>
      </c>
      <c r="C5043" s="268">
        <f>INDEX('V. Load Profile'!$D$85:$K$108,IF(MOD(B5043,24)=0, 24,MOD(B5043,24)),4)</f>
        <v>1.1111111111111112</v>
      </c>
      <c r="D5043" s="605">
        <f>IF('III. Inputs Baseline Diesel'!$S$17&gt;0,IF(AND(C5043&gt;0, C5043&lt;'III. Inputs Baseline Diesel'!$S$17*'III. Inputs Baseline Diesel'!$S$50),'III. Inputs Baseline Diesel'!$S$50*'III. Inputs Baseline Diesel'!$S$17,C5043))</f>
        <v>3.2279999999999998</v>
      </c>
      <c r="E5043" s="23">
        <f>INDEX('IX. Irradiation Data'!$G$15:$I$8774,B5043,2)</f>
        <v>793</v>
      </c>
      <c r="F5043" s="36">
        <f>INDEX('IX. Irradiation Data'!$G$15:$I$8774,B5043, 3)</f>
        <v>32.9</v>
      </c>
      <c r="G5043" s="36">
        <f>E5043*COS(RADIANS('IV. Inputs Solar'!$S$102))</f>
        <v>765.97918024723117</v>
      </c>
      <c r="H5043" s="36">
        <f>F5043+('IV. Inputs Solar'!$S$100-20)/80*E5043/10</f>
        <v>82.462500000000006</v>
      </c>
      <c r="I5043" s="36">
        <f>1+('IV. Inputs Solar'!$S$101*(H5043-25))</f>
        <v>0.79888124999999999</v>
      </c>
      <c r="J5043" s="36">
        <f>G5043*I5043*('IV. Inputs Solar'!$T$52*'IV. Inputs Solar'!$S$53)/1000</f>
        <v>12.238528099797666</v>
      </c>
      <c r="K5043" s="125">
        <f t="shared" si="312"/>
        <v>-11.127416988686555</v>
      </c>
      <c r="L5043" s="36">
        <f>IF(K5043&gt;0,MATCH(0,K5043:$K$8797,-1)-1,0)</f>
        <v>0</v>
      </c>
      <c r="M5043" s="126">
        <f>IF('IV. Inputs Solar'!$T$60=0,
     0,
     IF(K5042&gt;0,
          IF(T5042=0,
               IF(M5042&gt;='IV. Inputs Solar'!$S$108*'IV. Inputs Solar'!$T$60,
                    IF(M5042-MIN('IV. Inputs Solar'!$S$58/'IV. Inputs Solar'!$S$106,K5042/'IV. Inputs Solar'!$S$106)&lt;'IV. Inputs Solar'!$T$60*'IV. Inputs Solar'!$S$108,
                         'IV. Inputs Solar'!$T$60*'IV. Inputs Solar'!$S$108,
                         M5042-MIN('IV. Inputs Solar'!$S$58/'IV. Inputs Solar'!$S$106,K5042/'IV. Inputs Solar'!$S$106)),
                    IF(M5042+MIN('IV. Inputs Solar'!$S$66-K5042,'IV. Inputs Solar'!$S$58)*'IV. Inputs Solar'!$S$106&gt;'IV. Inputs Solar'!$T$60,
                         'IV. Inputs Solar'!$T$60,
                         M5042+MIN('IV. Inputs Solar'!$S$66-K5042,'IV. Inputs Solar'!$S$58)*'IV. Inputs Solar'!$S$106)),
               IF(M5042-'IV. Inputs Solar'!$S$108*'IV. Inputs Solar'!$T$60&lt;MIN('IV. Inputs Solar'!$T$60,'IV. Inputs Solar'!$T$60*'IV. Inputs Solar'!$S$108+SUM(INDEX(K5043:$K$8797,MATCH(L5043,L5043:$L$8797,0),1):INDEX(K5043:$K$8797,MATCH(L5043,L5043:$L$8797,0)+L5043-1,1))/'IV. Inputs Solar'!$S$106),
                    IF(M5042+MIN('IV. Inputs Solar'!$S$66-K5042,'IV. Inputs Solar'!$S$58)*'IV. Inputs Solar'!$S$106&gt;MIN('IV. Inputs Solar'!$T$60,'IV. Inputs Solar'!$T$60*'IV. Inputs Solar'!$S$108+SUM(INDEX(K5043:$K$8797,MATCH(L5043,L5043:$L$8797,0),1):INDEX(K5043:$K$8797,MATCH(L5043,L5043:$L$8797,0)+L5043-1,1))/'IV. Inputs Solar'!$S$106),
                         MIN('IV. Inputs Solar'!$T$60,'IV. Inputs Solar'!$T$60*'IV. Inputs Solar'!$S$108+SUM(INDEX(K5043:$K$8797,MATCH(L5043,L5043:$L$8797,0),1):INDEX(K5043:$K$8797,MATCH(L5043,L5043:$L$8797,0)+L5043-1,1))/'IV. Inputs Solar'!$S$106),
                         M5042+MIN('IV. Inputs Solar'!$S$66-K5042,'IV. Inputs Solar'!$S$58)*'IV. Inputs Solar'!$S$106),
                    M5042)),
          IF(M5042&lt;'IV. Inputs Solar'!$T$60,
               IF(M5042-MAX((-1)*'IV. Inputs Solar'!$S$58*'IV. Inputs Solar'!$S$106,K5042*'IV. Inputs Solar'!$S$106)&gt;'IV. Inputs Solar'!$T$60,
                    'IV. Inputs Solar'!$T$60,
                    M5042-MAX((-1)*'IV. Inputs Solar'!$S$58*'IV. Inputs Solar'!$S$106,K5042*'IV. Inputs Solar'!$S$106)),
               M5042)))</f>
        <v>57.476294545833916</v>
      </c>
      <c r="N5043" s="98">
        <f>IF('IV. Inputs Solar'!$T$60=0,0,M5043/'IV. Inputs Solar'!$T$60)</f>
        <v>0.95793824243056525</v>
      </c>
      <c r="O5043" s="36">
        <f t="shared" si="314"/>
        <v>1</v>
      </c>
      <c r="P5043" s="36">
        <f t="shared" si="315"/>
        <v>0</v>
      </c>
      <c r="Q5043" s="36">
        <f t="shared" si="313"/>
        <v>0</v>
      </c>
      <c r="R5043" s="36">
        <f>ROUND(IF(K5043&lt;0,((M5043-M5044)/'IV. Inputs Solar'!$S$106)-K5043,0),2)</f>
        <v>8.4700000000000006</v>
      </c>
      <c r="S5043" s="125">
        <f>ROUND(IF(K5043&gt;0,IF(T5043&gt;0,K5043,ABS((M5043-M5044)*'IV. Inputs Solar'!$S$106-K5043)),0),2)</f>
        <v>0</v>
      </c>
      <c r="T5043" s="151">
        <f>IF('IV. Inputs Solar'!$T$60&lt;&gt;0,
     IF(AND(M5043&lt;MIN('IV. Inputs Solar'!$T$60,'IV. Inputs Solar'!$T$60*'IV. Inputs Solar'!$S$108+SUM(INDEX(K5043:$K$8797,MATCH(L5043,L5043:$L$8797,0),1):INDEX(K5043:$K$8797,MATCH(L5043,L5043:$L$8797,0)+L5043-1,1))/'IV. Inputs Solar'!$S$106),K5043&gt;0),
          'IV. Inputs Solar'!$S$66,
          0),
     IF(K5043&gt;0,
          IF(K5043&lt;0.3*'IV. Inputs Solar'!$S$66,
               0.3*'IV. Inputs Solar'!$S$66,
               K5043),
          0))</f>
        <v>0</v>
      </c>
      <c r="U5043" s="151">
        <f>T5043/('III. Inputs Baseline Diesel'!$S$54*'III. Inputs Baseline Diesel'!$S$57)</f>
        <v>0</v>
      </c>
    </row>
    <row r="5044" spans="2:21" ht="14.25" customHeight="1" x14ac:dyDescent="0.25">
      <c r="B5044" s="635">
        <v>5007</v>
      </c>
      <c r="C5044" s="268">
        <f>INDEX('V. Load Profile'!$D$85:$K$108,IF(MOD(B5044,24)=0, 24,MOD(B5044,24)),4)</f>
        <v>1.1111111111111112</v>
      </c>
      <c r="D5044" s="605">
        <f>IF('III. Inputs Baseline Diesel'!$S$17&gt;0,IF(AND(C5044&gt;0, C5044&lt;'III. Inputs Baseline Diesel'!$S$17*'III. Inputs Baseline Diesel'!$S$50),'III. Inputs Baseline Diesel'!$S$50*'III. Inputs Baseline Diesel'!$S$17,C5044))</f>
        <v>3.2279999999999998</v>
      </c>
      <c r="E5044" s="23">
        <f>INDEX('IX. Irradiation Data'!$G$15:$I$8774,B5044,2)</f>
        <v>666</v>
      </c>
      <c r="F5044" s="36">
        <f>INDEX('IX. Irradiation Data'!$G$15:$I$8774,B5044, 3)</f>
        <v>33.299999999999997</v>
      </c>
      <c r="G5044" s="36">
        <f>E5044*COS(RADIANS('IV. Inputs Solar'!$S$102))</f>
        <v>643.30660030851948</v>
      </c>
      <c r="H5044" s="36">
        <f>F5044+('IV. Inputs Solar'!$S$100-20)/80*E5044/10</f>
        <v>74.924999999999997</v>
      </c>
      <c r="I5044" s="36">
        <f>1+('IV. Inputs Solar'!$S$101*(H5044-25))</f>
        <v>0.82526250000000001</v>
      </c>
      <c r="J5044" s="36">
        <f>G5044*I5044*('IV. Inputs Solar'!$T$52*'IV. Inputs Solar'!$S$53)/1000</f>
        <v>10.617936264742191</v>
      </c>
      <c r="K5044" s="125">
        <f t="shared" si="312"/>
        <v>-9.5068251536310804</v>
      </c>
      <c r="L5044" s="36">
        <f>IF(K5044&gt;0,MATCH(0,K5044:$K$8797,-1)-1,0)</f>
        <v>0</v>
      </c>
      <c r="M5044" s="126">
        <f>IF('IV. Inputs Solar'!$T$60=0,
     0,
     IF(K5043&gt;0,
          IF(T5043=0,
               IF(M5043&gt;='IV. Inputs Solar'!$S$108*'IV. Inputs Solar'!$T$60,
                    IF(M5043-MIN('IV. Inputs Solar'!$S$58/'IV. Inputs Solar'!$S$106,K5043/'IV. Inputs Solar'!$S$106)&lt;'IV. Inputs Solar'!$T$60*'IV. Inputs Solar'!$S$108,
                         'IV. Inputs Solar'!$T$60*'IV. Inputs Solar'!$S$108,
                         M5043-MIN('IV. Inputs Solar'!$S$58/'IV. Inputs Solar'!$S$106,K5043/'IV. Inputs Solar'!$S$106)),
                    IF(M5043+MIN('IV. Inputs Solar'!$S$66-K5043,'IV. Inputs Solar'!$S$58)*'IV. Inputs Solar'!$S$106&gt;'IV. Inputs Solar'!$T$60,
                         'IV. Inputs Solar'!$T$60,
                         M5043+MIN('IV. Inputs Solar'!$S$66-K5043,'IV. Inputs Solar'!$S$58)*'IV. Inputs Solar'!$S$106)),
               IF(M5043-'IV. Inputs Solar'!$S$108*'IV. Inputs Solar'!$T$60&lt;MIN('IV. Inputs Solar'!$T$60,'IV. Inputs Solar'!$T$60*'IV. Inputs Solar'!$S$108+SUM(INDEX(K5044:$K$8797,MATCH(L5044,L5044:$L$8797,0),1):INDEX(K5044:$K$8797,MATCH(L5044,L5044:$L$8797,0)+L5044-1,1))/'IV. Inputs Solar'!$S$106),
                    IF(M5043+MIN('IV. Inputs Solar'!$S$66-K5043,'IV. Inputs Solar'!$S$58)*'IV. Inputs Solar'!$S$106&gt;MIN('IV. Inputs Solar'!$T$60,'IV. Inputs Solar'!$T$60*'IV. Inputs Solar'!$S$108+SUM(INDEX(K5044:$K$8797,MATCH(L5044,L5044:$L$8797,0),1):INDEX(K5044:$K$8797,MATCH(L5044,L5044:$L$8797,0)+L5044-1,1))/'IV. Inputs Solar'!$S$106),
                         MIN('IV. Inputs Solar'!$T$60,'IV. Inputs Solar'!$T$60*'IV. Inputs Solar'!$S$108+SUM(INDEX(K5044:$K$8797,MATCH(L5044,L5044:$L$8797,0),1):INDEX(K5044:$K$8797,MATCH(L5044,L5044:$L$8797,0)+L5044-1,1))/'IV. Inputs Solar'!$S$106),
                         M5043+MIN('IV. Inputs Solar'!$S$66-K5043,'IV. Inputs Solar'!$S$58)*'IV. Inputs Solar'!$S$106),
                    M5043)),
          IF(M5043&lt;'IV. Inputs Solar'!$T$60,
               IF(M5043-MAX((-1)*'IV. Inputs Solar'!$S$58*'IV. Inputs Solar'!$S$106,K5043*'IV. Inputs Solar'!$S$106)&gt;'IV. Inputs Solar'!$T$60,
                    'IV. Inputs Solar'!$T$60,
                    M5043-MAX((-1)*'IV. Inputs Solar'!$S$58*'IV. Inputs Solar'!$S$106,K5043*'IV. Inputs Solar'!$S$106)),
               M5043)))</f>
        <v>60</v>
      </c>
      <c r="N5044" s="98">
        <f>IF('IV. Inputs Solar'!$T$60=0,0,M5044/'IV. Inputs Solar'!$T$60)</f>
        <v>1</v>
      </c>
      <c r="O5044" s="36">
        <f t="shared" si="314"/>
        <v>1</v>
      </c>
      <c r="P5044" s="36">
        <f t="shared" si="315"/>
        <v>0</v>
      </c>
      <c r="Q5044" s="36">
        <f t="shared" si="313"/>
        <v>0</v>
      </c>
      <c r="R5044" s="36">
        <f>ROUND(IF(K5044&lt;0,((M5044-M5045)/'IV. Inputs Solar'!$S$106)-K5044,0),2)</f>
        <v>9.51</v>
      </c>
      <c r="S5044" s="125">
        <f>ROUND(IF(K5044&gt;0,IF(T5044&gt;0,K5044,ABS((M5044-M5045)*'IV. Inputs Solar'!$S$106-K5044)),0),2)</f>
        <v>0</v>
      </c>
      <c r="T5044" s="151">
        <f>IF('IV. Inputs Solar'!$T$60&lt;&gt;0,
     IF(AND(M5044&lt;MIN('IV. Inputs Solar'!$T$60,'IV. Inputs Solar'!$T$60*'IV. Inputs Solar'!$S$108+SUM(INDEX(K5044:$K$8797,MATCH(L5044,L5044:$L$8797,0),1):INDEX(K5044:$K$8797,MATCH(L5044,L5044:$L$8797,0)+L5044-1,1))/'IV. Inputs Solar'!$S$106),K5044&gt;0),
          'IV. Inputs Solar'!$S$66,
          0),
     IF(K5044&gt;0,
          IF(K5044&lt;0.3*'IV. Inputs Solar'!$S$66,
               0.3*'IV. Inputs Solar'!$S$66,
               K5044),
          0))</f>
        <v>0</v>
      </c>
      <c r="U5044" s="151">
        <f>T5044/('III. Inputs Baseline Diesel'!$S$54*'III. Inputs Baseline Diesel'!$S$57)</f>
        <v>0</v>
      </c>
    </row>
    <row r="5045" spans="2:21" ht="14.25" customHeight="1" x14ac:dyDescent="0.25">
      <c r="B5045" s="635">
        <v>5008</v>
      </c>
      <c r="C5045" s="268">
        <f>INDEX('V. Load Profile'!$D$85:$K$108,IF(MOD(B5045,24)=0, 24,MOD(B5045,24)),4)</f>
        <v>1</v>
      </c>
      <c r="D5045" s="605">
        <f>IF('III. Inputs Baseline Diesel'!$S$17&gt;0,IF(AND(C5045&gt;0, C5045&lt;'III. Inputs Baseline Diesel'!$S$17*'III. Inputs Baseline Diesel'!$S$50),'III. Inputs Baseline Diesel'!$S$50*'III. Inputs Baseline Diesel'!$S$17,C5045))</f>
        <v>3.2279999999999998</v>
      </c>
      <c r="E5045" s="23">
        <f>INDEX('IX. Irradiation Data'!$G$15:$I$8774,B5045,2)</f>
        <v>498</v>
      </c>
      <c r="F5045" s="36">
        <f>INDEX('IX. Irradiation Data'!$G$15:$I$8774,B5045, 3)</f>
        <v>33.6</v>
      </c>
      <c r="G5045" s="36">
        <f>E5045*COS(RADIANS('IV. Inputs Solar'!$S$102))</f>
        <v>481.031061491956</v>
      </c>
      <c r="H5045" s="36">
        <f>F5045+('IV. Inputs Solar'!$S$100-20)/80*E5045/10</f>
        <v>64.724999999999994</v>
      </c>
      <c r="I5045" s="36">
        <f>1+('IV. Inputs Solar'!$S$101*(H5045-25))</f>
        <v>0.86096250000000007</v>
      </c>
      <c r="J5045" s="36">
        <f>G5045*I5045*('IV. Inputs Solar'!$T$52*'IV. Inputs Solar'!$S$53)/1000</f>
        <v>8.282994105595364</v>
      </c>
      <c r="K5045" s="125">
        <f t="shared" si="312"/>
        <v>-7.282994105595364</v>
      </c>
      <c r="L5045" s="36">
        <f>IF(K5045&gt;0,MATCH(0,K5045:$K$8797,-1)-1,0)</f>
        <v>0</v>
      </c>
      <c r="M5045" s="126">
        <f>IF('IV. Inputs Solar'!$T$60=0,
     0,
     IF(K5044&gt;0,
          IF(T5044=0,
               IF(M5044&gt;='IV. Inputs Solar'!$S$108*'IV. Inputs Solar'!$T$60,
                    IF(M5044-MIN('IV. Inputs Solar'!$S$58/'IV. Inputs Solar'!$S$106,K5044/'IV. Inputs Solar'!$S$106)&lt;'IV. Inputs Solar'!$T$60*'IV. Inputs Solar'!$S$108,
                         'IV. Inputs Solar'!$T$60*'IV. Inputs Solar'!$S$108,
                         M5044-MIN('IV. Inputs Solar'!$S$58/'IV. Inputs Solar'!$S$106,K5044/'IV. Inputs Solar'!$S$106)),
                    IF(M5044+MIN('IV. Inputs Solar'!$S$66-K5044,'IV. Inputs Solar'!$S$58)*'IV. Inputs Solar'!$S$106&gt;'IV. Inputs Solar'!$T$60,
                         'IV. Inputs Solar'!$T$60,
                         M5044+MIN('IV. Inputs Solar'!$S$66-K5044,'IV. Inputs Solar'!$S$58)*'IV. Inputs Solar'!$S$106)),
               IF(M5044-'IV. Inputs Solar'!$S$108*'IV. Inputs Solar'!$T$60&lt;MIN('IV. Inputs Solar'!$T$60,'IV. Inputs Solar'!$T$60*'IV. Inputs Solar'!$S$108+SUM(INDEX(K5045:$K$8797,MATCH(L5045,L5045:$L$8797,0),1):INDEX(K5045:$K$8797,MATCH(L5045,L5045:$L$8797,0)+L5045-1,1))/'IV. Inputs Solar'!$S$106),
                    IF(M5044+MIN('IV. Inputs Solar'!$S$66-K5044,'IV. Inputs Solar'!$S$58)*'IV. Inputs Solar'!$S$106&gt;MIN('IV. Inputs Solar'!$T$60,'IV. Inputs Solar'!$T$60*'IV. Inputs Solar'!$S$108+SUM(INDEX(K5045:$K$8797,MATCH(L5045,L5045:$L$8797,0),1):INDEX(K5045:$K$8797,MATCH(L5045,L5045:$L$8797,0)+L5045-1,1))/'IV. Inputs Solar'!$S$106),
                         MIN('IV. Inputs Solar'!$T$60,'IV. Inputs Solar'!$T$60*'IV. Inputs Solar'!$S$108+SUM(INDEX(K5045:$K$8797,MATCH(L5045,L5045:$L$8797,0),1):INDEX(K5045:$K$8797,MATCH(L5045,L5045:$L$8797,0)+L5045-1,1))/'IV. Inputs Solar'!$S$106),
                         M5044+MIN('IV. Inputs Solar'!$S$66-K5044,'IV. Inputs Solar'!$S$58)*'IV. Inputs Solar'!$S$106),
                    M5044)),
          IF(M5044&lt;'IV. Inputs Solar'!$T$60,
               IF(M5044-MAX((-1)*'IV. Inputs Solar'!$S$58*'IV. Inputs Solar'!$S$106,K5044*'IV. Inputs Solar'!$S$106)&gt;'IV. Inputs Solar'!$T$60,
                    'IV. Inputs Solar'!$T$60,
                    M5044-MAX((-1)*'IV. Inputs Solar'!$S$58*'IV. Inputs Solar'!$S$106,K5044*'IV. Inputs Solar'!$S$106)),
               M5044)))</f>
        <v>60</v>
      </c>
      <c r="N5045" s="98">
        <f>IF('IV. Inputs Solar'!$T$60=0,0,M5045/'IV. Inputs Solar'!$T$60)</f>
        <v>1</v>
      </c>
      <c r="O5045" s="36">
        <f t="shared" si="314"/>
        <v>0</v>
      </c>
      <c r="P5045" s="36">
        <f t="shared" si="315"/>
        <v>0</v>
      </c>
      <c r="Q5045" s="36">
        <f t="shared" si="313"/>
        <v>0</v>
      </c>
      <c r="R5045" s="36">
        <f>ROUND(IF(K5045&lt;0,((M5045-M5046)/'IV. Inputs Solar'!$S$106)-K5045,0),2)</f>
        <v>7.28</v>
      </c>
      <c r="S5045" s="125">
        <f>ROUND(IF(K5045&gt;0,IF(T5045&gt;0,K5045,ABS((M5045-M5046)*'IV. Inputs Solar'!$S$106-K5045)),0),2)</f>
        <v>0</v>
      </c>
      <c r="T5045" s="151">
        <f>IF('IV. Inputs Solar'!$T$60&lt;&gt;0,
     IF(AND(M5045&lt;MIN('IV. Inputs Solar'!$T$60,'IV. Inputs Solar'!$T$60*'IV. Inputs Solar'!$S$108+SUM(INDEX(K5045:$K$8797,MATCH(L5045,L5045:$L$8797,0),1):INDEX(K5045:$K$8797,MATCH(L5045,L5045:$L$8797,0)+L5045-1,1))/'IV. Inputs Solar'!$S$106),K5045&gt;0),
          'IV. Inputs Solar'!$S$66,
          0),
     IF(K5045&gt;0,
          IF(K5045&lt;0.3*'IV. Inputs Solar'!$S$66,
               0.3*'IV. Inputs Solar'!$S$66,
               K5045),
          0))</f>
        <v>0</v>
      </c>
      <c r="U5045" s="151">
        <f>T5045/('III. Inputs Baseline Diesel'!$S$54*'III. Inputs Baseline Diesel'!$S$57)</f>
        <v>0</v>
      </c>
    </row>
    <row r="5046" spans="2:21" ht="14.25" customHeight="1" x14ac:dyDescent="0.25">
      <c r="B5046" s="635">
        <v>5009</v>
      </c>
      <c r="C5046" s="268">
        <f>INDEX('V. Load Profile'!$D$85:$K$108,IF(MOD(B5046,24)=0, 24,MOD(B5046,24)),4)</f>
        <v>0.44444444444444448</v>
      </c>
      <c r="D5046" s="605">
        <f>IF('III. Inputs Baseline Diesel'!$S$17&gt;0,IF(AND(C5046&gt;0, C5046&lt;'III. Inputs Baseline Diesel'!$S$17*'III. Inputs Baseline Diesel'!$S$50),'III. Inputs Baseline Diesel'!$S$50*'III. Inputs Baseline Diesel'!$S$17,C5046))</f>
        <v>3.2279999999999998</v>
      </c>
      <c r="E5046" s="23">
        <f>INDEX('IX. Irradiation Data'!$G$15:$I$8774,B5046,2)</f>
        <v>328</v>
      </c>
      <c r="F5046" s="36">
        <f>INDEX('IX. Irradiation Data'!$G$15:$I$8774,B5046, 3)</f>
        <v>33.299999999999997</v>
      </c>
      <c r="G5046" s="36">
        <f>E5046*COS(RADIANS('IV. Inputs Solar'!$S$102))</f>
        <v>316.82367102281438</v>
      </c>
      <c r="H5046" s="36">
        <f>F5046+('IV. Inputs Solar'!$S$100-20)/80*E5046/10</f>
        <v>53.8</v>
      </c>
      <c r="I5046" s="36">
        <f>1+('IV. Inputs Solar'!$S$101*(H5046-25))</f>
        <v>0.8992</v>
      </c>
      <c r="J5046" s="36">
        <f>G5046*I5046*('IV. Inputs Solar'!$T$52*'IV. Inputs Solar'!$S$53)/1000</f>
        <v>5.6977568996742942</v>
      </c>
      <c r="K5046" s="125">
        <f t="shared" si="312"/>
        <v>-5.2533124552298496</v>
      </c>
      <c r="L5046" s="36">
        <f>IF(K5046&gt;0,MATCH(0,K5046:$K$8797,-1)-1,0)</f>
        <v>0</v>
      </c>
      <c r="M5046" s="126">
        <f>IF('IV. Inputs Solar'!$T$60=0,
     0,
     IF(K5045&gt;0,
          IF(T5045=0,
               IF(M5045&gt;='IV. Inputs Solar'!$S$108*'IV. Inputs Solar'!$T$60,
                    IF(M5045-MIN('IV. Inputs Solar'!$S$58/'IV. Inputs Solar'!$S$106,K5045/'IV. Inputs Solar'!$S$106)&lt;'IV. Inputs Solar'!$T$60*'IV. Inputs Solar'!$S$108,
                         'IV. Inputs Solar'!$T$60*'IV. Inputs Solar'!$S$108,
                         M5045-MIN('IV. Inputs Solar'!$S$58/'IV. Inputs Solar'!$S$106,K5045/'IV. Inputs Solar'!$S$106)),
                    IF(M5045+MIN('IV. Inputs Solar'!$S$66-K5045,'IV. Inputs Solar'!$S$58)*'IV. Inputs Solar'!$S$106&gt;'IV. Inputs Solar'!$T$60,
                         'IV. Inputs Solar'!$T$60,
                         M5045+MIN('IV. Inputs Solar'!$S$66-K5045,'IV. Inputs Solar'!$S$58)*'IV. Inputs Solar'!$S$106)),
               IF(M5045-'IV. Inputs Solar'!$S$108*'IV. Inputs Solar'!$T$60&lt;MIN('IV. Inputs Solar'!$T$60,'IV. Inputs Solar'!$T$60*'IV. Inputs Solar'!$S$108+SUM(INDEX(K5046:$K$8797,MATCH(L5046,L5046:$L$8797,0),1):INDEX(K5046:$K$8797,MATCH(L5046,L5046:$L$8797,0)+L5046-1,1))/'IV. Inputs Solar'!$S$106),
                    IF(M5045+MIN('IV. Inputs Solar'!$S$66-K5045,'IV. Inputs Solar'!$S$58)*'IV. Inputs Solar'!$S$106&gt;MIN('IV. Inputs Solar'!$T$60,'IV. Inputs Solar'!$T$60*'IV. Inputs Solar'!$S$108+SUM(INDEX(K5046:$K$8797,MATCH(L5046,L5046:$L$8797,0),1):INDEX(K5046:$K$8797,MATCH(L5046,L5046:$L$8797,0)+L5046-1,1))/'IV. Inputs Solar'!$S$106),
                         MIN('IV. Inputs Solar'!$T$60,'IV. Inputs Solar'!$T$60*'IV. Inputs Solar'!$S$108+SUM(INDEX(K5046:$K$8797,MATCH(L5046,L5046:$L$8797,0),1):INDEX(K5046:$K$8797,MATCH(L5046,L5046:$L$8797,0)+L5046-1,1))/'IV. Inputs Solar'!$S$106),
                         M5045+MIN('IV. Inputs Solar'!$S$66-K5045,'IV. Inputs Solar'!$S$58)*'IV. Inputs Solar'!$S$106),
                    M5045)),
          IF(M5045&lt;'IV. Inputs Solar'!$T$60,
               IF(M5045-MAX((-1)*'IV. Inputs Solar'!$S$58*'IV. Inputs Solar'!$S$106,K5045*'IV. Inputs Solar'!$S$106)&gt;'IV. Inputs Solar'!$T$60,
                    'IV. Inputs Solar'!$T$60,
                    M5045-MAX((-1)*'IV. Inputs Solar'!$S$58*'IV. Inputs Solar'!$S$106,K5045*'IV. Inputs Solar'!$S$106)),
               M5045)))</f>
        <v>60</v>
      </c>
      <c r="N5046" s="98">
        <f>IF('IV. Inputs Solar'!$T$60=0,0,M5046/'IV. Inputs Solar'!$T$60)</f>
        <v>1</v>
      </c>
      <c r="O5046" s="36">
        <f t="shared" si="314"/>
        <v>0</v>
      </c>
      <c r="P5046" s="36">
        <f t="shared" si="315"/>
        <v>0</v>
      </c>
      <c r="Q5046" s="36">
        <f t="shared" si="313"/>
        <v>0</v>
      </c>
      <c r="R5046" s="36">
        <f>ROUND(IF(K5046&lt;0,((M5046-M5047)/'IV. Inputs Solar'!$S$106)-K5046,0),2)</f>
        <v>5.25</v>
      </c>
      <c r="S5046" s="125">
        <f>ROUND(IF(K5046&gt;0,IF(T5046&gt;0,K5046,ABS((M5046-M5047)*'IV. Inputs Solar'!$S$106-K5046)),0),2)</f>
        <v>0</v>
      </c>
      <c r="T5046" s="151">
        <f>IF('IV. Inputs Solar'!$T$60&lt;&gt;0,
     IF(AND(M5046&lt;MIN('IV. Inputs Solar'!$T$60,'IV. Inputs Solar'!$T$60*'IV. Inputs Solar'!$S$108+SUM(INDEX(K5046:$K$8797,MATCH(L5046,L5046:$L$8797,0),1):INDEX(K5046:$K$8797,MATCH(L5046,L5046:$L$8797,0)+L5046-1,1))/'IV. Inputs Solar'!$S$106),K5046&gt;0),
          'IV. Inputs Solar'!$S$66,
          0),
     IF(K5046&gt;0,
          IF(K5046&lt;0.3*'IV. Inputs Solar'!$S$66,
               0.3*'IV. Inputs Solar'!$S$66,
               K5046),
          0))</f>
        <v>0</v>
      </c>
      <c r="U5046" s="151">
        <f>T5046/('III. Inputs Baseline Diesel'!$S$54*'III. Inputs Baseline Diesel'!$S$57)</f>
        <v>0</v>
      </c>
    </row>
    <row r="5047" spans="2:21" ht="14.25" customHeight="1" x14ac:dyDescent="0.25">
      <c r="B5047" s="635">
        <v>5010</v>
      </c>
      <c r="C5047" s="268">
        <f>INDEX('V. Load Profile'!$D$85:$K$108,IF(MOD(B5047,24)=0, 24,MOD(B5047,24)),4)</f>
        <v>0.44444444444444448</v>
      </c>
      <c r="D5047" s="605">
        <f>IF('III. Inputs Baseline Diesel'!$S$17&gt;0,IF(AND(C5047&gt;0, C5047&lt;'III. Inputs Baseline Diesel'!$S$17*'III. Inputs Baseline Diesel'!$S$50),'III. Inputs Baseline Diesel'!$S$50*'III. Inputs Baseline Diesel'!$S$17,C5047))</f>
        <v>3.2279999999999998</v>
      </c>
      <c r="E5047" s="23">
        <f>INDEX('IX. Irradiation Data'!$G$15:$I$8774,B5047,2)</f>
        <v>146</v>
      </c>
      <c r="F5047" s="36">
        <f>INDEX('IX. Irradiation Data'!$G$15:$I$8774,B5047, 3)</f>
        <v>32.9</v>
      </c>
      <c r="G5047" s="36">
        <f>E5047*COS(RADIANS('IV. Inputs Solar'!$S$102))</f>
        <v>141.02517063820397</v>
      </c>
      <c r="H5047" s="36">
        <f>F5047+('IV. Inputs Solar'!$S$100-20)/80*E5047/10</f>
        <v>42.024999999999999</v>
      </c>
      <c r="I5047" s="36">
        <f>1+('IV. Inputs Solar'!$S$101*(H5047-25))</f>
        <v>0.94041249999999998</v>
      </c>
      <c r="J5047" s="36">
        <f>G5047*I5047*('IV. Inputs Solar'!$T$52*'IV. Inputs Solar'!$S$53)/1000</f>
        <v>2.6524366656559999</v>
      </c>
      <c r="K5047" s="125">
        <f t="shared" si="312"/>
        <v>-2.2079922212115553</v>
      </c>
      <c r="L5047" s="36">
        <f>IF(K5047&gt;0,MATCH(0,K5047:$K$8797,-1)-1,0)</f>
        <v>0</v>
      </c>
      <c r="M5047" s="126">
        <f>IF('IV. Inputs Solar'!$T$60=0,
     0,
     IF(K5046&gt;0,
          IF(T5046=0,
               IF(M5046&gt;='IV. Inputs Solar'!$S$108*'IV. Inputs Solar'!$T$60,
                    IF(M5046-MIN('IV. Inputs Solar'!$S$58/'IV. Inputs Solar'!$S$106,K5046/'IV. Inputs Solar'!$S$106)&lt;'IV. Inputs Solar'!$T$60*'IV. Inputs Solar'!$S$108,
                         'IV. Inputs Solar'!$T$60*'IV. Inputs Solar'!$S$108,
                         M5046-MIN('IV. Inputs Solar'!$S$58/'IV. Inputs Solar'!$S$106,K5046/'IV. Inputs Solar'!$S$106)),
                    IF(M5046+MIN('IV. Inputs Solar'!$S$66-K5046,'IV. Inputs Solar'!$S$58)*'IV. Inputs Solar'!$S$106&gt;'IV. Inputs Solar'!$T$60,
                         'IV. Inputs Solar'!$T$60,
                         M5046+MIN('IV. Inputs Solar'!$S$66-K5046,'IV. Inputs Solar'!$S$58)*'IV. Inputs Solar'!$S$106)),
               IF(M5046-'IV. Inputs Solar'!$S$108*'IV. Inputs Solar'!$T$60&lt;MIN('IV. Inputs Solar'!$T$60,'IV. Inputs Solar'!$T$60*'IV. Inputs Solar'!$S$108+SUM(INDEX(K5047:$K$8797,MATCH(L5047,L5047:$L$8797,0),1):INDEX(K5047:$K$8797,MATCH(L5047,L5047:$L$8797,0)+L5047-1,1))/'IV. Inputs Solar'!$S$106),
                    IF(M5046+MIN('IV. Inputs Solar'!$S$66-K5046,'IV. Inputs Solar'!$S$58)*'IV. Inputs Solar'!$S$106&gt;MIN('IV. Inputs Solar'!$T$60,'IV. Inputs Solar'!$T$60*'IV. Inputs Solar'!$S$108+SUM(INDEX(K5047:$K$8797,MATCH(L5047,L5047:$L$8797,0),1):INDEX(K5047:$K$8797,MATCH(L5047,L5047:$L$8797,0)+L5047-1,1))/'IV. Inputs Solar'!$S$106),
                         MIN('IV. Inputs Solar'!$T$60,'IV. Inputs Solar'!$T$60*'IV. Inputs Solar'!$S$108+SUM(INDEX(K5047:$K$8797,MATCH(L5047,L5047:$L$8797,0),1):INDEX(K5047:$K$8797,MATCH(L5047,L5047:$L$8797,0)+L5047-1,1))/'IV. Inputs Solar'!$S$106),
                         M5046+MIN('IV. Inputs Solar'!$S$66-K5046,'IV. Inputs Solar'!$S$58)*'IV. Inputs Solar'!$S$106),
                    M5046)),
          IF(M5046&lt;'IV. Inputs Solar'!$T$60,
               IF(M5046-MAX((-1)*'IV. Inputs Solar'!$S$58*'IV. Inputs Solar'!$S$106,K5046*'IV. Inputs Solar'!$S$106)&gt;'IV. Inputs Solar'!$T$60,
                    'IV. Inputs Solar'!$T$60,
                    M5046-MAX((-1)*'IV. Inputs Solar'!$S$58*'IV. Inputs Solar'!$S$106,K5046*'IV. Inputs Solar'!$S$106)),
               M5046)))</f>
        <v>60</v>
      </c>
      <c r="N5047" s="98">
        <f>IF('IV. Inputs Solar'!$T$60=0,0,M5047/'IV. Inputs Solar'!$T$60)</f>
        <v>1</v>
      </c>
      <c r="O5047" s="36">
        <f t="shared" si="314"/>
        <v>0</v>
      </c>
      <c r="P5047" s="36">
        <f t="shared" si="315"/>
        <v>0</v>
      </c>
      <c r="Q5047" s="36">
        <f t="shared" si="313"/>
        <v>0</v>
      </c>
      <c r="R5047" s="36">
        <f>ROUND(IF(K5047&lt;0,((M5047-M5048)/'IV. Inputs Solar'!$S$106)-K5047,0),2)</f>
        <v>2.21</v>
      </c>
      <c r="S5047" s="125">
        <f>ROUND(IF(K5047&gt;0,IF(T5047&gt;0,K5047,ABS((M5047-M5048)*'IV. Inputs Solar'!$S$106-K5047)),0),2)</f>
        <v>0</v>
      </c>
      <c r="T5047" s="151">
        <f>IF('IV. Inputs Solar'!$T$60&lt;&gt;0,
     IF(AND(M5047&lt;MIN('IV. Inputs Solar'!$T$60,'IV. Inputs Solar'!$T$60*'IV. Inputs Solar'!$S$108+SUM(INDEX(K5047:$K$8797,MATCH(L5047,L5047:$L$8797,0),1):INDEX(K5047:$K$8797,MATCH(L5047,L5047:$L$8797,0)+L5047-1,1))/'IV. Inputs Solar'!$S$106),K5047&gt;0),
          'IV. Inputs Solar'!$S$66,
          0),
     IF(K5047&gt;0,
          IF(K5047&lt;0.3*'IV. Inputs Solar'!$S$66,
               0.3*'IV. Inputs Solar'!$S$66,
               K5047),
          0))</f>
        <v>0</v>
      </c>
      <c r="U5047" s="151">
        <f>T5047/('III. Inputs Baseline Diesel'!$S$54*'III. Inputs Baseline Diesel'!$S$57)</f>
        <v>0</v>
      </c>
    </row>
    <row r="5048" spans="2:21" ht="14.25" customHeight="1" x14ac:dyDescent="0.25">
      <c r="B5048" s="635">
        <v>5011</v>
      </c>
      <c r="C5048" s="268">
        <f>INDEX('V. Load Profile'!$D$85:$K$108,IF(MOD(B5048,24)=0, 24,MOD(B5048,24)),4)</f>
        <v>7.7444444444444436</v>
      </c>
      <c r="D5048" s="605">
        <f>IF('III. Inputs Baseline Diesel'!$S$17&gt;0,IF(AND(C5048&gt;0, C5048&lt;'III. Inputs Baseline Diesel'!$S$17*'III. Inputs Baseline Diesel'!$S$50),'III. Inputs Baseline Diesel'!$S$50*'III. Inputs Baseline Diesel'!$S$17,C5048))</f>
        <v>7.7444444444444436</v>
      </c>
      <c r="E5048" s="23">
        <f>INDEX('IX. Irradiation Data'!$G$15:$I$8774,B5048,2)</f>
        <v>15</v>
      </c>
      <c r="F5048" s="36">
        <f>INDEX('IX. Irradiation Data'!$G$15:$I$8774,B5048, 3)</f>
        <v>32.6</v>
      </c>
      <c r="G5048" s="36">
        <f>E5048*COS(RADIANS('IV. Inputs Solar'!$S$102))</f>
        <v>14.488887394336025</v>
      </c>
      <c r="H5048" s="36">
        <f>F5048+('IV. Inputs Solar'!$S$100-20)/80*E5048/10</f>
        <v>33.537500000000001</v>
      </c>
      <c r="I5048" s="36">
        <f>1+('IV. Inputs Solar'!$S$101*(H5048-25))</f>
        <v>0.97011875000000003</v>
      </c>
      <c r="J5048" s="36">
        <f>G5048*I5048*('IV. Inputs Solar'!$T$52*'IV. Inputs Solar'!$S$53)/1000</f>
        <v>0.28111882655768045</v>
      </c>
      <c r="K5048" s="125">
        <f t="shared" si="312"/>
        <v>7.4633256178867633</v>
      </c>
      <c r="L5048" s="36">
        <f>IF(K5048&gt;0,MATCH(0,K5048:$K$8797,-1)-1,0)</f>
        <v>11</v>
      </c>
      <c r="M5048" s="126">
        <f>IF('IV. Inputs Solar'!$T$60=0,
     0,
     IF(K5047&gt;0,
          IF(T5047=0,
               IF(M5047&gt;='IV. Inputs Solar'!$S$108*'IV. Inputs Solar'!$T$60,
                    IF(M5047-MIN('IV. Inputs Solar'!$S$58/'IV. Inputs Solar'!$S$106,K5047/'IV. Inputs Solar'!$S$106)&lt;'IV. Inputs Solar'!$T$60*'IV. Inputs Solar'!$S$108,
                         'IV. Inputs Solar'!$T$60*'IV. Inputs Solar'!$S$108,
                         M5047-MIN('IV. Inputs Solar'!$S$58/'IV. Inputs Solar'!$S$106,K5047/'IV. Inputs Solar'!$S$106)),
                    IF(M5047+MIN('IV. Inputs Solar'!$S$66-K5047,'IV. Inputs Solar'!$S$58)*'IV. Inputs Solar'!$S$106&gt;'IV. Inputs Solar'!$T$60,
                         'IV. Inputs Solar'!$T$60,
                         M5047+MIN('IV. Inputs Solar'!$S$66-K5047,'IV. Inputs Solar'!$S$58)*'IV. Inputs Solar'!$S$106)),
               IF(M5047-'IV. Inputs Solar'!$S$108*'IV. Inputs Solar'!$T$60&lt;MIN('IV. Inputs Solar'!$T$60,'IV. Inputs Solar'!$T$60*'IV. Inputs Solar'!$S$108+SUM(INDEX(K5048:$K$8797,MATCH(L5048,L5048:$L$8797,0),1):INDEX(K5048:$K$8797,MATCH(L5048,L5048:$L$8797,0)+L5048-1,1))/'IV. Inputs Solar'!$S$106),
                    IF(M5047+MIN('IV. Inputs Solar'!$S$66-K5047,'IV. Inputs Solar'!$S$58)*'IV. Inputs Solar'!$S$106&gt;MIN('IV. Inputs Solar'!$T$60,'IV. Inputs Solar'!$T$60*'IV. Inputs Solar'!$S$108+SUM(INDEX(K5048:$K$8797,MATCH(L5048,L5048:$L$8797,0),1):INDEX(K5048:$K$8797,MATCH(L5048,L5048:$L$8797,0)+L5048-1,1))/'IV. Inputs Solar'!$S$106),
                         MIN('IV. Inputs Solar'!$T$60,'IV. Inputs Solar'!$T$60*'IV. Inputs Solar'!$S$108+SUM(INDEX(K5048:$K$8797,MATCH(L5048,L5048:$L$8797,0),1):INDEX(K5048:$K$8797,MATCH(L5048,L5048:$L$8797,0)+L5048-1,1))/'IV. Inputs Solar'!$S$106),
                         M5047+MIN('IV. Inputs Solar'!$S$66-K5047,'IV. Inputs Solar'!$S$58)*'IV. Inputs Solar'!$S$106),
                    M5047)),
          IF(M5047&lt;'IV. Inputs Solar'!$T$60,
               IF(M5047-MAX((-1)*'IV. Inputs Solar'!$S$58*'IV. Inputs Solar'!$S$106,K5047*'IV. Inputs Solar'!$S$106)&gt;'IV. Inputs Solar'!$T$60,
                    'IV. Inputs Solar'!$T$60,
                    M5047-MAX((-1)*'IV. Inputs Solar'!$S$58*'IV. Inputs Solar'!$S$106,K5047*'IV. Inputs Solar'!$S$106)),
               M5047)))</f>
        <v>60</v>
      </c>
      <c r="N5048" s="98">
        <f>IF('IV. Inputs Solar'!$T$60=0,0,M5048/'IV. Inputs Solar'!$T$60)</f>
        <v>1</v>
      </c>
      <c r="O5048" s="36">
        <f t="shared" si="314"/>
        <v>0</v>
      </c>
      <c r="P5048" s="36">
        <f t="shared" si="315"/>
        <v>0</v>
      </c>
      <c r="Q5048" s="36">
        <f t="shared" si="313"/>
        <v>0</v>
      </c>
      <c r="R5048" s="36">
        <f>ROUND(IF(K5048&lt;0,((M5048-M5049)/'IV. Inputs Solar'!$S$106)-K5048,0),2)</f>
        <v>0</v>
      </c>
      <c r="S5048" s="125">
        <f>ROUND(IF(K5048&gt;0,IF(T5048&gt;0,K5048,ABS((M5048-M5049)*'IV. Inputs Solar'!$S$106-K5048)),0),2)</f>
        <v>0</v>
      </c>
      <c r="T5048" s="151">
        <f>IF('IV. Inputs Solar'!$T$60&lt;&gt;0,
     IF(AND(M5048&lt;MIN('IV. Inputs Solar'!$T$60,'IV. Inputs Solar'!$T$60*'IV. Inputs Solar'!$S$108+SUM(INDEX(K5048:$K$8797,MATCH(L5048,L5048:$L$8797,0),1):INDEX(K5048:$K$8797,MATCH(L5048,L5048:$L$8797,0)+L5048-1,1))/'IV. Inputs Solar'!$S$106),K5048&gt;0),
          'IV. Inputs Solar'!$S$66,
          0),
     IF(K5048&gt;0,
          IF(K5048&lt;0.3*'IV. Inputs Solar'!$S$66,
               0.3*'IV. Inputs Solar'!$S$66,
               K5048),
          0))</f>
        <v>0</v>
      </c>
      <c r="U5048" s="151">
        <f>T5048/('III. Inputs Baseline Diesel'!$S$54*'III. Inputs Baseline Diesel'!$S$57)</f>
        <v>0</v>
      </c>
    </row>
    <row r="5049" spans="2:21" ht="14.25" customHeight="1" x14ac:dyDescent="0.25">
      <c r="B5049" s="635">
        <v>5012</v>
      </c>
      <c r="C5049" s="268">
        <f>INDEX('V. Load Profile'!$D$85:$K$108,IF(MOD(B5049,24)=0, 24,MOD(B5049,24)),4)</f>
        <v>8.9666666666666668</v>
      </c>
      <c r="D5049" s="605">
        <f>IF('III. Inputs Baseline Diesel'!$S$17&gt;0,IF(AND(C5049&gt;0, C5049&lt;'III. Inputs Baseline Diesel'!$S$17*'III. Inputs Baseline Diesel'!$S$50),'III. Inputs Baseline Diesel'!$S$50*'III. Inputs Baseline Diesel'!$S$17,C5049))</f>
        <v>8.9666666666666668</v>
      </c>
      <c r="E5049" s="23">
        <f>INDEX('IX. Irradiation Data'!$G$15:$I$8774,B5049,2)</f>
        <v>0</v>
      </c>
      <c r="F5049" s="36">
        <f>INDEX('IX. Irradiation Data'!$G$15:$I$8774,B5049, 3)</f>
        <v>31.4</v>
      </c>
      <c r="G5049" s="36">
        <f>E5049*COS(RADIANS('IV. Inputs Solar'!$S$102))</f>
        <v>0</v>
      </c>
      <c r="H5049" s="36">
        <f>F5049+('IV. Inputs Solar'!$S$100-20)/80*E5049/10</f>
        <v>31.4</v>
      </c>
      <c r="I5049" s="36">
        <f>1+('IV. Inputs Solar'!$S$101*(H5049-25))</f>
        <v>0.97760000000000002</v>
      </c>
      <c r="J5049" s="36">
        <f>G5049*I5049*('IV. Inputs Solar'!$T$52*'IV. Inputs Solar'!$S$53)/1000</f>
        <v>0</v>
      </c>
      <c r="K5049" s="125">
        <f t="shared" si="312"/>
        <v>8.9666666666666668</v>
      </c>
      <c r="L5049" s="36">
        <f>IF(K5049&gt;0,MATCH(0,K5049:$K$8797,-1)-1,0)</f>
        <v>10</v>
      </c>
      <c r="M5049" s="126">
        <f>IF('IV. Inputs Solar'!$T$60=0,
     0,
     IF(K5048&gt;0,
          IF(T5048=0,
               IF(M5048&gt;='IV. Inputs Solar'!$S$108*'IV. Inputs Solar'!$T$60,
                    IF(M5048-MIN('IV. Inputs Solar'!$S$58/'IV. Inputs Solar'!$S$106,K5048/'IV. Inputs Solar'!$S$106)&lt;'IV. Inputs Solar'!$T$60*'IV. Inputs Solar'!$S$108,
                         'IV. Inputs Solar'!$T$60*'IV. Inputs Solar'!$S$108,
                         M5048-MIN('IV. Inputs Solar'!$S$58/'IV. Inputs Solar'!$S$106,K5048/'IV. Inputs Solar'!$S$106)),
                    IF(M5048+MIN('IV. Inputs Solar'!$S$66-K5048,'IV. Inputs Solar'!$S$58)*'IV. Inputs Solar'!$S$106&gt;'IV. Inputs Solar'!$T$60,
                         'IV. Inputs Solar'!$T$60,
                         M5048+MIN('IV. Inputs Solar'!$S$66-K5048,'IV. Inputs Solar'!$S$58)*'IV. Inputs Solar'!$S$106)),
               IF(M5048-'IV. Inputs Solar'!$S$108*'IV. Inputs Solar'!$T$60&lt;MIN('IV. Inputs Solar'!$T$60,'IV. Inputs Solar'!$T$60*'IV. Inputs Solar'!$S$108+SUM(INDEX(K5049:$K$8797,MATCH(L5049,L5049:$L$8797,0),1):INDEX(K5049:$K$8797,MATCH(L5049,L5049:$L$8797,0)+L5049-1,1))/'IV. Inputs Solar'!$S$106),
                    IF(M5048+MIN('IV. Inputs Solar'!$S$66-K5048,'IV. Inputs Solar'!$S$58)*'IV. Inputs Solar'!$S$106&gt;MIN('IV. Inputs Solar'!$T$60,'IV. Inputs Solar'!$T$60*'IV. Inputs Solar'!$S$108+SUM(INDEX(K5049:$K$8797,MATCH(L5049,L5049:$L$8797,0),1):INDEX(K5049:$K$8797,MATCH(L5049,L5049:$L$8797,0)+L5049-1,1))/'IV. Inputs Solar'!$S$106),
                         MIN('IV. Inputs Solar'!$T$60,'IV. Inputs Solar'!$T$60*'IV. Inputs Solar'!$S$108+SUM(INDEX(K5049:$K$8797,MATCH(L5049,L5049:$L$8797,0),1):INDEX(K5049:$K$8797,MATCH(L5049,L5049:$L$8797,0)+L5049-1,1))/'IV. Inputs Solar'!$S$106),
                         M5048+MIN('IV. Inputs Solar'!$S$66-K5048,'IV. Inputs Solar'!$S$58)*'IV. Inputs Solar'!$S$106),
                    M5048)),
          IF(M5048&lt;'IV. Inputs Solar'!$T$60,
               IF(M5048-MAX((-1)*'IV. Inputs Solar'!$S$58*'IV. Inputs Solar'!$S$106,K5048*'IV. Inputs Solar'!$S$106)&gt;'IV. Inputs Solar'!$T$60,
                    'IV. Inputs Solar'!$T$60,
                    M5048-MAX((-1)*'IV. Inputs Solar'!$S$58*'IV. Inputs Solar'!$S$106,K5048*'IV. Inputs Solar'!$S$106)),
               M5048)))</f>
        <v>52.132964042664774</v>
      </c>
      <c r="N5049" s="98">
        <f>IF('IV. Inputs Solar'!$T$60=0,0,M5049/'IV. Inputs Solar'!$T$60)</f>
        <v>0.86888273404441285</v>
      </c>
      <c r="O5049" s="36">
        <f t="shared" si="314"/>
        <v>0</v>
      </c>
      <c r="P5049" s="36">
        <f t="shared" si="315"/>
        <v>0</v>
      </c>
      <c r="Q5049" s="36">
        <f t="shared" si="313"/>
        <v>0</v>
      </c>
      <c r="R5049" s="36">
        <f>ROUND(IF(K5049&lt;0,((M5049-M5050)/'IV. Inputs Solar'!$S$106)-K5049,0),2)</f>
        <v>0</v>
      </c>
      <c r="S5049" s="125">
        <f>ROUND(IF(K5049&gt;0,IF(T5049&gt;0,K5049,ABS((M5049-M5050)*'IV. Inputs Solar'!$S$106-K5049)),0),2)</f>
        <v>0</v>
      </c>
      <c r="T5049" s="151">
        <f>IF('IV. Inputs Solar'!$T$60&lt;&gt;0,
     IF(AND(M5049&lt;MIN('IV. Inputs Solar'!$T$60,'IV. Inputs Solar'!$T$60*'IV. Inputs Solar'!$S$108+SUM(INDEX(K5049:$K$8797,MATCH(L5049,L5049:$L$8797,0),1):INDEX(K5049:$K$8797,MATCH(L5049,L5049:$L$8797,0)+L5049-1,1))/'IV. Inputs Solar'!$S$106),K5049&gt;0),
          'IV. Inputs Solar'!$S$66,
          0),
     IF(K5049&gt;0,
          IF(K5049&lt;0.3*'IV. Inputs Solar'!$S$66,
               0.3*'IV. Inputs Solar'!$S$66,
               K5049),
          0))</f>
        <v>0</v>
      </c>
      <c r="U5049" s="151">
        <f>T5049/('III. Inputs Baseline Diesel'!$S$54*'III. Inputs Baseline Diesel'!$S$57)</f>
        <v>0</v>
      </c>
    </row>
    <row r="5050" spans="2:21" ht="14.25" customHeight="1" x14ac:dyDescent="0.25">
      <c r="B5050" s="635">
        <v>5013</v>
      </c>
      <c r="C5050" s="268">
        <f>INDEX('V. Load Profile'!$D$85:$K$108,IF(MOD(B5050,24)=0, 24,MOD(B5050,24)),4)</f>
        <v>8.9666666666666668</v>
      </c>
      <c r="D5050" s="605">
        <f>IF('III. Inputs Baseline Diesel'!$S$17&gt;0,IF(AND(C5050&gt;0, C5050&lt;'III. Inputs Baseline Diesel'!$S$17*'III. Inputs Baseline Diesel'!$S$50),'III. Inputs Baseline Diesel'!$S$50*'III. Inputs Baseline Diesel'!$S$17,C5050))</f>
        <v>8.9666666666666668</v>
      </c>
      <c r="E5050" s="23">
        <f>INDEX('IX. Irradiation Data'!$G$15:$I$8774,B5050,2)</f>
        <v>0</v>
      </c>
      <c r="F5050" s="36">
        <f>INDEX('IX. Irradiation Data'!$G$15:$I$8774,B5050, 3)</f>
        <v>30.3</v>
      </c>
      <c r="G5050" s="36">
        <f>E5050*COS(RADIANS('IV. Inputs Solar'!$S$102))</f>
        <v>0</v>
      </c>
      <c r="H5050" s="36">
        <f>F5050+('IV. Inputs Solar'!$S$100-20)/80*E5050/10</f>
        <v>30.3</v>
      </c>
      <c r="I5050" s="36">
        <f>1+('IV. Inputs Solar'!$S$101*(H5050-25))</f>
        <v>0.98145000000000004</v>
      </c>
      <c r="J5050" s="36">
        <f>G5050*I5050*('IV. Inputs Solar'!$T$52*'IV. Inputs Solar'!$S$53)/1000</f>
        <v>0</v>
      </c>
      <c r="K5050" s="125">
        <f t="shared" si="312"/>
        <v>8.9666666666666668</v>
      </c>
      <c r="L5050" s="36">
        <f>IF(K5050&gt;0,MATCH(0,K5050:$K$8797,-1)-1,0)</f>
        <v>9</v>
      </c>
      <c r="M5050" s="126">
        <f>IF('IV. Inputs Solar'!$T$60=0,
     0,
     IF(K5049&gt;0,
          IF(T5049=0,
               IF(M5049&gt;='IV. Inputs Solar'!$S$108*'IV. Inputs Solar'!$T$60,
                    IF(M5049-MIN('IV. Inputs Solar'!$S$58/'IV. Inputs Solar'!$S$106,K5049/'IV. Inputs Solar'!$S$106)&lt;'IV. Inputs Solar'!$T$60*'IV. Inputs Solar'!$S$108,
                         'IV. Inputs Solar'!$T$60*'IV. Inputs Solar'!$S$108,
                         M5049-MIN('IV. Inputs Solar'!$S$58/'IV. Inputs Solar'!$S$106,K5049/'IV. Inputs Solar'!$S$106)),
                    IF(M5049+MIN('IV. Inputs Solar'!$S$66-K5049,'IV. Inputs Solar'!$S$58)*'IV. Inputs Solar'!$S$106&gt;'IV. Inputs Solar'!$T$60,
                         'IV. Inputs Solar'!$T$60,
                         M5049+MIN('IV. Inputs Solar'!$S$66-K5049,'IV. Inputs Solar'!$S$58)*'IV. Inputs Solar'!$S$106)),
               IF(M5049-'IV. Inputs Solar'!$S$108*'IV. Inputs Solar'!$T$60&lt;MIN('IV. Inputs Solar'!$T$60,'IV. Inputs Solar'!$T$60*'IV. Inputs Solar'!$S$108+SUM(INDEX(K5050:$K$8797,MATCH(L5050,L5050:$L$8797,0),1):INDEX(K5050:$K$8797,MATCH(L5050,L5050:$L$8797,0)+L5050-1,1))/'IV. Inputs Solar'!$S$106),
                    IF(M5049+MIN('IV. Inputs Solar'!$S$66-K5049,'IV. Inputs Solar'!$S$58)*'IV. Inputs Solar'!$S$106&gt;MIN('IV. Inputs Solar'!$T$60,'IV. Inputs Solar'!$T$60*'IV. Inputs Solar'!$S$108+SUM(INDEX(K5050:$K$8797,MATCH(L5050,L5050:$L$8797,0),1):INDEX(K5050:$K$8797,MATCH(L5050,L5050:$L$8797,0)+L5050-1,1))/'IV. Inputs Solar'!$S$106),
                         MIN('IV. Inputs Solar'!$T$60,'IV. Inputs Solar'!$T$60*'IV. Inputs Solar'!$S$108+SUM(INDEX(K5050:$K$8797,MATCH(L5050,L5050:$L$8797,0),1):INDEX(K5050:$K$8797,MATCH(L5050,L5050:$L$8797,0)+L5050-1,1))/'IV. Inputs Solar'!$S$106),
                         M5049+MIN('IV. Inputs Solar'!$S$66-K5049,'IV. Inputs Solar'!$S$58)*'IV. Inputs Solar'!$S$106),
                    M5049)),
          IF(M5049&lt;'IV. Inputs Solar'!$T$60,
               IF(M5049-MAX((-1)*'IV. Inputs Solar'!$S$58*'IV. Inputs Solar'!$S$106,K5049*'IV. Inputs Solar'!$S$106)&gt;'IV. Inputs Solar'!$T$60,
                    'IV. Inputs Solar'!$T$60,
                    M5049-MAX((-1)*'IV. Inputs Solar'!$S$58*'IV. Inputs Solar'!$S$106,K5049*'IV. Inputs Solar'!$S$106)),
               M5049)))</f>
        <v>42.681267480605953</v>
      </c>
      <c r="N5050" s="98">
        <f>IF('IV. Inputs Solar'!$T$60=0,0,M5050/'IV. Inputs Solar'!$T$60)</f>
        <v>0.71135445801009922</v>
      </c>
      <c r="O5050" s="36">
        <f t="shared" si="314"/>
        <v>0</v>
      </c>
      <c r="P5050" s="36">
        <f t="shared" si="315"/>
        <v>0</v>
      </c>
      <c r="Q5050" s="36">
        <f t="shared" si="313"/>
        <v>0</v>
      </c>
      <c r="R5050" s="36">
        <f>ROUND(IF(K5050&lt;0,((M5050-M5051)/'IV. Inputs Solar'!$S$106)-K5050,0),2)</f>
        <v>0</v>
      </c>
      <c r="S5050" s="125">
        <f>ROUND(IF(K5050&gt;0,IF(T5050&gt;0,K5050,ABS((M5050-M5051)*'IV. Inputs Solar'!$S$106-K5050)),0),2)</f>
        <v>0</v>
      </c>
      <c r="T5050" s="151">
        <f>IF('IV. Inputs Solar'!$T$60&lt;&gt;0,
     IF(AND(M5050&lt;MIN('IV. Inputs Solar'!$T$60,'IV. Inputs Solar'!$T$60*'IV. Inputs Solar'!$S$108+SUM(INDEX(K5050:$K$8797,MATCH(L5050,L5050:$L$8797,0),1):INDEX(K5050:$K$8797,MATCH(L5050,L5050:$L$8797,0)+L5050-1,1))/'IV. Inputs Solar'!$S$106),K5050&gt;0),
          'IV. Inputs Solar'!$S$66,
          0),
     IF(K5050&gt;0,
          IF(K5050&lt;0.3*'IV. Inputs Solar'!$S$66,
               0.3*'IV. Inputs Solar'!$S$66,
               K5050),
          0))</f>
        <v>0</v>
      </c>
      <c r="U5050" s="151">
        <f>T5050/('III. Inputs Baseline Diesel'!$S$54*'III. Inputs Baseline Diesel'!$S$57)</f>
        <v>0</v>
      </c>
    </row>
    <row r="5051" spans="2:21" ht="14.25" customHeight="1" x14ac:dyDescent="0.25">
      <c r="B5051" s="635">
        <v>5014</v>
      </c>
      <c r="C5051" s="268">
        <f>INDEX('V. Load Profile'!$D$85:$K$108,IF(MOD(B5051,24)=0, 24,MOD(B5051,24)),4)</f>
        <v>8.9666666666666668</v>
      </c>
      <c r="D5051" s="605">
        <f>IF('III. Inputs Baseline Diesel'!$S$17&gt;0,IF(AND(C5051&gt;0, C5051&lt;'III. Inputs Baseline Diesel'!$S$17*'III. Inputs Baseline Diesel'!$S$50),'III. Inputs Baseline Diesel'!$S$50*'III. Inputs Baseline Diesel'!$S$17,C5051))</f>
        <v>8.9666666666666668</v>
      </c>
      <c r="E5051" s="23">
        <f>INDEX('IX. Irradiation Data'!$G$15:$I$8774,B5051,2)</f>
        <v>0</v>
      </c>
      <c r="F5051" s="36">
        <f>INDEX('IX. Irradiation Data'!$G$15:$I$8774,B5051, 3)</f>
        <v>29.1</v>
      </c>
      <c r="G5051" s="36">
        <f>E5051*COS(RADIANS('IV. Inputs Solar'!$S$102))</f>
        <v>0</v>
      </c>
      <c r="H5051" s="36">
        <f>F5051+('IV. Inputs Solar'!$S$100-20)/80*E5051/10</f>
        <v>29.1</v>
      </c>
      <c r="I5051" s="36">
        <f>1+('IV. Inputs Solar'!$S$101*(H5051-25))</f>
        <v>0.98565000000000003</v>
      </c>
      <c r="J5051" s="36">
        <f>G5051*I5051*('IV. Inputs Solar'!$T$52*'IV. Inputs Solar'!$S$53)/1000</f>
        <v>0</v>
      </c>
      <c r="K5051" s="125">
        <f t="shared" si="312"/>
        <v>8.9666666666666668</v>
      </c>
      <c r="L5051" s="36">
        <f>IF(K5051&gt;0,MATCH(0,K5051:$K$8797,-1)-1,0)</f>
        <v>8</v>
      </c>
      <c r="M5051" s="126">
        <f>IF('IV. Inputs Solar'!$T$60=0,
     0,
     IF(K5050&gt;0,
          IF(T5050=0,
               IF(M5050&gt;='IV. Inputs Solar'!$S$108*'IV. Inputs Solar'!$T$60,
                    IF(M5050-MIN('IV. Inputs Solar'!$S$58/'IV. Inputs Solar'!$S$106,K5050/'IV. Inputs Solar'!$S$106)&lt;'IV. Inputs Solar'!$T$60*'IV. Inputs Solar'!$S$108,
                         'IV. Inputs Solar'!$T$60*'IV. Inputs Solar'!$S$108,
                         M5050-MIN('IV. Inputs Solar'!$S$58/'IV. Inputs Solar'!$S$106,K5050/'IV. Inputs Solar'!$S$106)),
                    IF(M5050+MIN('IV. Inputs Solar'!$S$66-K5050,'IV. Inputs Solar'!$S$58)*'IV. Inputs Solar'!$S$106&gt;'IV. Inputs Solar'!$T$60,
                         'IV. Inputs Solar'!$T$60,
                         M5050+MIN('IV. Inputs Solar'!$S$66-K5050,'IV. Inputs Solar'!$S$58)*'IV. Inputs Solar'!$S$106)),
               IF(M5050-'IV. Inputs Solar'!$S$108*'IV. Inputs Solar'!$T$60&lt;MIN('IV. Inputs Solar'!$T$60,'IV. Inputs Solar'!$T$60*'IV. Inputs Solar'!$S$108+SUM(INDEX(K5051:$K$8797,MATCH(L5051,L5051:$L$8797,0),1):INDEX(K5051:$K$8797,MATCH(L5051,L5051:$L$8797,0)+L5051-1,1))/'IV. Inputs Solar'!$S$106),
                    IF(M5050+MIN('IV. Inputs Solar'!$S$66-K5050,'IV. Inputs Solar'!$S$58)*'IV. Inputs Solar'!$S$106&gt;MIN('IV. Inputs Solar'!$T$60,'IV. Inputs Solar'!$T$60*'IV. Inputs Solar'!$S$108+SUM(INDEX(K5051:$K$8797,MATCH(L5051,L5051:$L$8797,0),1):INDEX(K5051:$K$8797,MATCH(L5051,L5051:$L$8797,0)+L5051-1,1))/'IV. Inputs Solar'!$S$106),
                         MIN('IV. Inputs Solar'!$T$60,'IV. Inputs Solar'!$T$60*'IV. Inputs Solar'!$S$108+SUM(INDEX(K5051:$K$8797,MATCH(L5051,L5051:$L$8797,0),1):INDEX(K5051:$K$8797,MATCH(L5051,L5051:$L$8797,0)+L5051-1,1))/'IV. Inputs Solar'!$S$106),
                         M5050+MIN('IV. Inputs Solar'!$S$66-K5050,'IV. Inputs Solar'!$S$58)*'IV. Inputs Solar'!$S$106),
                    M5050)),
          IF(M5050&lt;'IV. Inputs Solar'!$T$60,
               IF(M5050-MAX((-1)*'IV. Inputs Solar'!$S$58*'IV. Inputs Solar'!$S$106,K5050*'IV. Inputs Solar'!$S$106)&gt;'IV. Inputs Solar'!$T$60,
                    'IV. Inputs Solar'!$T$60,
                    M5050-MAX((-1)*'IV. Inputs Solar'!$S$58*'IV. Inputs Solar'!$S$106,K5050*'IV. Inputs Solar'!$S$106)),
               M5050)))</f>
        <v>33.229570918547132</v>
      </c>
      <c r="N5051" s="98">
        <f>IF('IV. Inputs Solar'!$T$60=0,0,M5051/'IV. Inputs Solar'!$T$60)</f>
        <v>0.55382618197578559</v>
      </c>
      <c r="O5051" s="36">
        <f t="shared" si="314"/>
        <v>0</v>
      </c>
      <c r="P5051" s="36">
        <f t="shared" si="315"/>
        <v>0</v>
      </c>
      <c r="Q5051" s="36">
        <f t="shared" si="313"/>
        <v>0</v>
      </c>
      <c r="R5051" s="36">
        <f>ROUND(IF(K5051&lt;0,((M5051-M5052)/'IV. Inputs Solar'!$S$106)-K5051,0),2)</f>
        <v>0</v>
      </c>
      <c r="S5051" s="125">
        <f>ROUND(IF(K5051&gt;0,IF(T5051&gt;0,K5051,ABS((M5051-M5052)*'IV. Inputs Solar'!$S$106-K5051)),0),2)</f>
        <v>0</v>
      </c>
      <c r="T5051" s="151">
        <f>IF('IV. Inputs Solar'!$T$60&lt;&gt;0,
     IF(AND(M5051&lt;MIN('IV. Inputs Solar'!$T$60,'IV. Inputs Solar'!$T$60*'IV. Inputs Solar'!$S$108+SUM(INDEX(K5051:$K$8797,MATCH(L5051,L5051:$L$8797,0),1):INDEX(K5051:$K$8797,MATCH(L5051,L5051:$L$8797,0)+L5051-1,1))/'IV. Inputs Solar'!$S$106),K5051&gt;0),
          'IV. Inputs Solar'!$S$66,
          0),
     IF(K5051&gt;0,
          IF(K5051&lt;0.3*'IV. Inputs Solar'!$S$66,
               0.3*'IV. Inputs Solar'!$S$66,
               K5051),
          0))</f>
        <v>0</v>
      </c>
      <c r="U5051" s="151">
        <f>T5051/('III. Inputs Baseline Diesel'!$S$54*'III. Inputs Baseline Diesel'!$S$57)</f>
        <v>0</v>
      </c>
    </row>
    <row r="5052" spans="2:21" ht="14.25" customHeight="1" x14ac:dyDescent="0.25">
      <c r="B5052" s="635">
        <v>5015</v>
      </c>
      <c r="C5052" s="268">
        <f>INDEX('V. Load Profile'!$D$85:$K$108,IF(MOD(B5052,24)=0, 24,MOD(B5052,24)),4)</f>
        <v>7.2999999999999989</v>
      </c>
      <c r="D5052" s="605">
        <f>IF('III. Inputs Baseline Diesel'!$S$17&gt;0,IF(AND(C5052&gt;0, C5052&lt;'III. Inputs Baseline Diesel'!$S$17*'III. Inputs Baseline Diesel'!$S$50),'III. Inputs Baseline Diesel'!$S$50*'III. Inputs Baseline Diesel'!$S$17,C5052))</f>
        <v>7.2999999999999989</v>
      </c>
      <c r="E5052" s="23">
        <f>INDEX('IX. Irradiation Data'!$G$15:$I$8774,B5052,2)</f>
        <v>0</v>
      </c>
      <c r="F5052" s="36">
        <f>INDEX('IX. Irradiation Data'!$G$15:$I$8774,B5052, 3)</f>
        <v>28.8</v>
      </c>
      <c r="G5052" s="36">
        <f>E5052*COS(RADIANS('IV. Inputs Solar'!$S$102))</f>
        <v>0</v>
      </c>
      <c r="H5052" s="36">
        <f>F5052+('IV. Inputs Solar'!$S$100-20)/80*E5052/10</f>
        <v>28.8</v>
      </c>
      <c r="I5052" s="36">
        <f>1+('IV. Inputs Solar'!$S$101*(H5052-25))</f>
        <v>0.98670000000000002</v>
      </c>
      <c r="J5052" s="36">
        <f>G5052*I5052*('IV. Inputs Solar'!$T$52*'IV. Inputs Solar'!$S$53)/1000</f>
        <v>0</v>
      </c>
      <c r="K5052" s="125">
        <f t="shared" si="312"/>
        <v>7.2999999999999989</v>
      </c>
      <c r="L5052" s="36">
        <f>IF(K5052&gt;0,MATCH(0,K5052:$K$8797,-1)-1,0)</f>
        <v>7</v>
      </c>
      <c r="M5052" s="126">
        <f>IF('IV. Inputs Solar'!$T$60=0,
     0,
     IF(K5051&gt;0,
          IF(T5051=0,
               IF(M5051&gt;='IV. Inputs Solar'!$S$108*'IV. Inputs Solar'!$T$60,
                    IF(M5051-MIN('IV. Inputs Solar'!$S$58/'IV. Inputs Solar'!$S$106,K5051/'IV. Inputs Solar'!$S$106)&lt;'IV. Inputs Solar'!$T$60*'IV. Inputs Solar'!$S$108,
                         'IV. Inputs Solar'!$T$60*'IV. Inputs Solar'!$S$108,
                         M5051-MIN('IV. Inputs Solar'!$S$58/'IV. Inputs Solar'!$S$106,K5051/'IV. Inputs Solar'!$S$106)),
                    IF(M5051+MIN('IV. Inputs Solar'!$S$66-K5051,'IV. Inputs Solar'!$S$58)*'IV. Inputs Solar'!$S$106&gt;'IV. Inputs Solar'!$T$60,
                         'IV. Inputs Solar'!$T$60,
                         M5051+MIN('IV. Inputs Solar'!$S$66-K5051,'IV. Inputs Solar'!$S$58)*'IV. Inputs Solar'!$S$106)),
               IF(M5051-'IV. Inputs Solar'!$S$108*'IV. Inputs Solar'!$T$60&lt;MIN('IV. Inputs Solar'!$T$60,'IV. Inputs Solar'!$T$60*'IV. Inputs Solar'!$S$108+SUM(INDEX(K5052:$K$8797,MATCH(L5052,L5052:$L$8797,0),1):INDEX(K5052:$K$8797,MATCH(L5052,L5052:$L$8797,0)+L5052-1,1))/'IV. Inputs Solar'!$S$106),
                    IF(M5051+MIN('IV. Inputs Solar'!$S$66-K5051,'IV. Inputs Solar'!$S$58)*'IV. Inputs Solar'!$S$106&gt;MIN('IV. Inputs Solar'!$T$60,'IV. Inputs Solar'!$T$60*'IV. Inputs Solar'!$S$108+SUM(INDEX(K5052:$K$8797,MATCH(L5052,L5052:$L$8797,0),1):INDEX(K5052:$K$8797,MATCH(L5052,L5052:$L$8797,0)+L5052-1,1))/'IV. Inputs Solar'!$S$106),
                         MIN('IV. Inputs Solar'!$T$60,'IV. Inputs Solar'!$T$60*'IV. Inputs Solar'!$S$108+SUM(INDEX(K5052:$K$8797,MATCH(L5052,L5052:$L$8797,0),1):INDEX(K5052:$K$8797,MATCH(L5052,L5052:$L$8797,0)+L5052-1,1))/'IV. Inputs Solar'!$S$106),
                         M5051+MIN('IV. Inputs Solar'!$S$66-K5051,'IV. Inputs Solar'!$S$58)*'IV. Inputs Solar'!$S$106),
                    M5051)),
          IF(M5051&lt;'IV. Inputs Solar'!$T$60,
               IF(M5051-MAX((-1)*'IV. Inputs Solar'!$S$58*'IV. Inputs Solar'!$S$106,K5051*'IV. Inputs Solar'!$S$106)&gt;'IV. Inputs Solar'!$T$60,
                    'IV. Inputs Solar'!$T$60,
                    M5051-MAX((-1)*'IV. Inputs Solar'!$S$58*'IV. Inputs Solar'!$S$106,K5051*'IV. Inputs Solar'!$S$106)),
               M5051)))</f>
        <v>23.777874356488311</v>
      </c>
      <c r="N5052" s="98">
        <f>IF('IV. Inputs Solar'!$T$60=0,0,M5052/'IV. Inputs Solar'!$T$60)</f>
        <v>0.39629790594147185</v>
      </c>
      <c r="O5052" s="36">
        <f t="shared" si="314"/>
        <v>0</v>
      </c>
      <c r="P5052" s="36">
        <f t="shared" si="315"/>
        <v>0</v>
      </c>
      <c r="Q5052" s="36">
        <f t="shared" si="313"/>
        <v>0</v>
      </c>
      <c r="R5052" s="36">
        <f>ROUND(IF(K5052&lt;0,((M5052-M5053)/'IV. Inputs Solar'!$S$106)-K5052,0),2)</f>
        <v>0</v>
      </c>
      <c r="S5052" s="125">
        <f>ROUND(IF(K5052&gt;0,IF(T5052&gt;0,K5052,ABS((M5052-M5053)*'IV. Inputs Solar'!$S$106-K5052)),0),2)</f>
        <v>0</v>
      </c>
      <c r="T5052" s="151">
        <f>IF('IV. Inputs Solar'!$T$60&lt;&gt;0,
     IF(AND(M5052&lt;MIN('IV. Inputs Solar'!$T$60,'IV. Inputs Solar'!$T$60*'IV. Inputs Solar'!$S$108+SUM(INDEX(K5052:$K$8797,MATCH(L5052,L5052:$L$8797,0),1):INDEX(K5052:$K$8797,MATCH(L5052,L5052:$L$8797,0)+L5052-1,1))/'IV. Inputs Solar'!$S$106),K5052&gt;0),
          'IV. Inputs Solar'!$S$66,
          0),
     IF(K5052&gt;0,
          IF(K5052&lt;0.3*'IV. Inputs Solar'!$S$66,
               0.3*'IV. Inputs Solar'!$S$66,
               K5052),
          0))</f>
        <v>0</v>
      </c>
      <c r="U5052" s="151">
        <f>T5052/('III. Inputs Baseline Diesel'!$S$54*'III. Inputs Baseline Diesel'!$S$57)</f>
        <v>0</v>
      </c>
    </row>
    <row r="5053" spans="2:21" ht="14.25" customHeight="1" x14ac:dyDescent="0.25">
      <c r="B5053" s="635">
        <v>5016</v>
      </c>
      <c r="C5053" s="268">
        <f>INDEX('V. Load Profile'!$D$85:$K$108,IF(MOD(B5053,24)=0, 24,MOD(B5053,24)),4)</f>
        <v>1.6888888888888889</v>
      </c>
      <c r="D5053" s="605">
        <f>IF('III. Inputs Baseline Diesel'!$S$17&gt;0,IF(AND(C5053&gt;0, C5053&lt;'III. Inputs Baseline Diesel'!$S$17*'III. Inputs Baseline Diesel'!$S$50),'III. Inputs Baseline Diesel'!$S$50*'III. Inputs Baseline Diesel'!$S$17,C5053))</f>
        <v>3.2279999999999998</v>
      </c>
      <c r="E5053" s="23">
        <f>INDEX('IX. Irradiation Data'!$G$15:$I$8774,B5053,2)</f>
        <v>0</v>
      </c>
      <c r="F5053" s="36">
        <f>INDEX('IX. Irradiation Data'!$G$15:$I$8774,B5053, 3)</f>
        <v>28.5</v>
      </c>
      <c r="G5053" s="36">
        <f>E5053*COS(RADIANS('IV. Inputs Solar'!$S$102))</f>
        <v>0</v>
      </c>
      <c r="H5053" s="36">
        <f>F5053+('IV. Inputs Solar'!$S$100-20)/80*E5053/10</f>
        <v>28.5</v>
      </c>
      <c r="I5053" s="36">
        <f>1+('IV. Inputs Solar'!$S$101*(H5053-25))</f>
        <v>0.98775000000000002</v>
      </c>
      <c r="J5053" s="36">
        <f>G5053*I5053*('IV. Inputs Solar'!$T$52*'IV. Inputs Solar'!$S$53)/1000</f>
        <v>0</v>
      </c>
      <c r="K5053" s="125">
        <f t="shared" si="312"/>
        <v>1.6888888888888889</v>
      </c>
      <c r="L5053" s="36">
        <f>IF(K5053&gt;0,MATCH(0,K5053:$K$8797,-1)-1,0)</f>
        <v>6</v>
      </c>
      <c r="M5053" s="126">
        <f>IF('IV. Inputs Solar'!$T$60=0,
     0,
     IF(K5052&gt;0,
          IF(T5052=0,
               IF(M5052&gt;='IV. Inputs Solar'!$S$108*'IV. Inputs Solar'!$T$60,
                    IF(M5052-MIN('IV. Inputs Solar'!$S$58/'IV. Inputs Solar'!$S$106,K5052/'IV. Inputs Solar'!$S$106)&lt;'IV. Inputs Solar'!$T$60*'IV. Inputs Solar'!$S$108,
                         'IV. Inputs Solar'!$T$60*'IV. Inputs Solar'!$S$108,
                         M5052-MIN('IV. Inputs Solar'!$S$58/'IV. Inputs Solar'!$S$106,K5052/'IV. Inputs Solar'!$S$106)),
                    IF(M5052+MIN('IV. Inputs Solar'!$S$66-K5052,'IV. Inputs Solar'!$S$58)*'IV. Inputs Solar'!$S$106&gt;'IV. Inputs Solar'!$T$60,
                         'IV. Inputs Solar'!$T$60,
                         M5052+MIN('IV. Inputs Solar'!$S$66-K5052,'IV. Inputs Solar'!$S$58)*'IV. Inputs Solar'!$S$106)),
               IF(M5052-'IV. Inputs Solar'!$S$108*'IV. Inputs Solar'!$T$60&lt;MIN('IV. Inputs Solar'!$T$60,'IV. Inputs Solar'!$T$60*'IV. Inputs Solar'!$S$108+SUM(INDEX(K5053:$K$8797,MATCH(L5053,L5053:$L$8797,0),1):INDEX(K5053:$K$8797,MATCH(L5053,L5053:$L$8797,0)+L5053-1,1))/'IV. Inputs Solar'!$S$106),
                    IF(M5052+MIN('IV. Inputs Solar'!$S$66-K5052,'IV. Inputs Solar'!$S$58)*'IV. Inputs Solar'!$S$106&gt;MIN('IV. Inputs Solar'!$T$60,'IV. Inputs Solar'!$T$60*'IV. Inputs Solar'!$S$108+SUM(INDEX(K5053:$K$8797,MATCH(L5053,L5053:$L$8797,0),1):INDEX(K5053:$K$8797,MATCH(L5053,L5053:$L$8797,0)+L5053-1,1))/'IV. Inputs Solar'!$S$106),
                         MIN('IV. Inputs Solar'!$T$60,'IV. Inputs Solar'!$T$60*'IV. Inputs Solar'!$S$108+SUM(INDEX(K5053:$K$8797,MATCH(L5053,L5053:$L$8797,0),1):INDEX(K5053:$K$8797,MATCH(L5053,L5053:$L$8797,0)+L5053-1,1))/'IV. Inputs Solar'!$S$106),
                         M5052+MIN('IV. Inputs Solar'!$S$66-K5052,'IV. Inputs Solar'!$S$58)*'IV. Inputs Solar'!$S$106),
                    M5052)),
          IF(M5052&lt;'IV. Inputs Solar'!$T$60,
               IF(M5052-MAX((-1)*'IV. Inputs Solar'!$S$58*'IV. Inputs Solar'!$S$106,K5052*'IV. Inputs Solar'!$S$106)&gt;'IV. Inputs Solar'!$T$60,
                    'IV. Inputs Solar'!$T$60,
                    M5052-MAX((-1)*'IV. Inputs Solar'!$S$58*'IV. Inputs Solar'!$S$106,K5052*'IV. Inputs Solar'!$S$106)),
               M5052)))</f>
        <v>16.082998716745255</v>
      </c>
      <c r="N5053" s="98">
        <f>IF('IV. Inputs Solar'!$T$60=0,0,M5053/'IV. Inputs Solar'!$T$60)</f>
        <v>0.26804997861242091</v>
      </c>
      <c r="O5053" s="36">
        <f t="shared" si="314"/>
        <v>0</v>
      </c>
      <c r="P5053" s="36">
        <f t="shared" si="315"/>
        <v>0</v>
      </c>
      <c r="Q5053" s="36">
        <f t="shared" si="313"/>
        <v>0</v>
      </c>
      <c r="R5053" s="36">
        <f>ROUND(IF(K5053&lt;0,((M5053-M5054)/'IV. Inputs Solar'!$S$106)-K5053,0),2)</f>
        <v>0</v>
      </c>
      <c r="S5053" s="125">
        <f>ROUND(IF(K5053&gt;0,IF(T5053&gt;0,K5053,ABS((M5053-M5054)*'IV. Inputs Solar'!$S$106-K5053)),0),2)</f>
        <v>0</v>
      </c>
      <c r="T5053" s="151">
        <f>IF('IV. Inputs Solar'!$T$60&lt;&gt;0,
     IF(AND(M5053&lt;MIN('IV. Inputs Solar'!$T$60,'IV. Inputs Solar'!$T$60*'IV. Inputs Solar'!$S$108+SUM(INDEX(K5053:$K$8797,MATCH(L5053,L5053:$L$8797,0),1):INDEX(K5053:$K$8797,MATCH(L5053,L5053:$L$8797,0)+L5053-1,1))/'IV. Inputs Solar'!$S$106),K5053&gt;0),
          'IV. Inputs Solar'!$S$66,
          0),
     IF(K5053&gt;0,
          IF(K5053&lt;0.3*'IV. Inputs Solar'!$S$66,
               0.3*'IV. Inputs Solar'!$S$66,
               K5053),
          0))</f>
        <v>0</v>
      </c>
      <c r="U5053" s="151">
        <f>T5053/('III. Inputs Baseline Diesel'!$S$54*'III. Inputs Baseline Diesel'!$S$57)</f>
        <v>0</v>
      </c>
    </row>
    <row r="5054" spans="2:21" ht="14.25" customHeight="1" x14ac:dyDescent="0.25">
      <c r="B5054" s="635">
        <v>5017</v>
      </c>
      <c r="C5054" s="268">
        <f>INDEX('V. Load Profile'!$D$85:$K$108,IF(MOD(B5054,24)=0, 24,MOD(B5054,24)),4)</f>
        <v>1.1333333333333333</v>
      </c>
      <c r="D5054" s="605">
        <f>IF('III. Inputs Baseline Diesel'!$S$17&gt;0,IF(AND(C5054&gt;0, C5054&lt;'III. Inputs Baseline Diesel'!$S$17*'III. Inputs Baseline Diesel'!$S$50),'III. Inputs Baseline Diesel'!$S$50*'III. Inputs Baseline Diesel'!$S$17,C5054))</f>
        <v>3.2279999999999998</v>
      </c>
      <c r="E5054" s="23">
        <f>INDEX('IX. Irradiation Data'!$G$15:$I$8774,B5054,2)</f>
        <v>0</v>
      </c>
      <c r="F5054" s="36">
        <f>INDEX('IX. Irradiation Data'!$G$15:$I$8774,B5054, 3)</f>
        <v>28.2</v>
      </c>
      <c r="G5054" s="36">
        <f>E5054*COS(RADIANS('IV. Inputs Solar'!$S$102))</f>
        <v>0</v>
      </c>
      <c r="H5054" s="36">
        <f>F5054+('IV. Inputs Solar'!$S$100-20)/80*E5054/10</f>
        <v>28.2</v>
      </c>
      <c r="I5054" s="36">
        <f>1+('IV. Inputs Solar'!$S$101*(H5054-25))</f>
        <v>0.98880000000000001</v>
      </c>
      <c r="J5054" s="36">
        <f>G5054*I5054*('IV. Inputs Solar'!$T$52*'IV. Inputs Solar'!$S$53)/1000</f>
        <v>0</v>
      </c>
      <c r="K5054" s="125">
        <f t="shared" si="312"/>
        <v>1.1333333333333333</v>
      </c>
      <c r="L5054" s="36">
        <f>IF(K5054&gt;0,MATCH(0,K5054:$K$8797,-1)-1,0)</f>
        <v>5</v>
      </c>
      <c r="M5054" s="126">
        <f>IF('IV. Inputs Solar'!$T$60=0,
     0,
     IF(K5053&gt;0,
          IF(T5053=0,
               IF(M5053&gt;='IV. Inputs Solar'!$S$108*'IV. Inputs Solar'!$T$60,
                    IF(M5053-MIN('IV. Inputs Solar'!$S$58/'IV. Inputs Solar'!$S$106,K5053/'IV. Inputs Solar'!$S$106)&lt;'IV. Inputs Solar'!$T$60*'IV. Inputs Solar'!$S$108,
                         'IV. Inputs Solar'!$T$60*'IV. Inputs Solar'!$S$108,
                         M5053-MIN('IV. Inputs Solar'!$S$58/'IV. Inputs Solar'!$S$106,K5053/'IV. Inputs Solar'!$S$106)),
                    IF(M5053+MIN('IV. Inputs Solar'!$S$66-K5053,'IV. Inputs Solar'!$S$58)*'IV. Inputs Solar'!$S$106&gt;'IV. Inputs Solar'!$T$60,
                         'IV. Inputs Solar'!$T$60,
                         M5053+MIN('IV. Inputs Solar'!$S$66-K5053,'IV. Inputs Solar'!$S$58)*'IV. Inputs Solar'!$S$106)),
               IF(M5053-'IV. Inputs Solar'!$S$108*'IV. Inputs Solar'!$T$60&lt;MIN('IV. Inputs Solar'!$T$60,'IV. Inputs Solar'!$T$60*'IV. Inputs Solar'!$S$108+SUM(INDEX(K5054:$K$8797,MATCH(L5054,L5054:$L$8797,0),1):INDEX(K5054:$K$8797,MATCH(L5054,L5054:$L$8797,0)+L5054-1,1))/'IV. Inputs Solar'!$S$106),
                    IF(M5053+MIN('IV. Inputs Solar'!$S$66-K5053,'IV. Inputs Solar'!$S$58)*'IV. Inputs Solar'!$S$106&gt;MIN('IV. Inputs Solar'!$T$60,'IV. Inputs Solar'!$T$60*'IV. Inputs Solar'!$S$108+SUM(INDEX(K5054:$K$8797,MATCH(L5054,L5054:$L$8797,0),1):INDEX(K5054:$K$8797,MATCH(L5054,L5054:$L$8797,0)+L5054-1,1))/'IV. Inputs Solar'!$S$106),
                         MIN('IV. Inputs Solar'!$T$60,'IV. Inputs Solar'!$T$60*'IV. Inputs Solar'!$S$108+SUM(INDEX(K5054:$K$8797,MATCH(L5054,L5054:$L$8797,0),1):INDEX(K5054:$K$8797,MATCH(L5054,L5054:$L$8797,0)+L5054-1,1))/'IV. Inputs Solar'!$S$106),
                         M5053+MIN('IV. Inputs Solar'!$S$66-K5053,'IV. Inputs Solar'!$S$58)*'IV. Inputs Solar'!$S$106),
                    M5053)),
          IF(M5053&lt;'IV. Inputs Solar'!$T$60,
               IF(M5053-MAX((-1)*'IV. Inputs Solar'!$S$58*'IV. Inputs Solar'!$S$106,K5053*'IV. Inputs Solar'!$S$106)&gt;'IV. Inputs Solar'!$T$60,
                    'IV. Inputs Solar'!$T$60,
                    M5053-MAX((-1)*'IV. Inputs Solar'!$S$58*'IV. Inputs Solar'!$S$106,K5053*'IV. Inputs Solar'!$S$106)),
               M5053)))</f>
        <v>14.302753515465279</v>
      </c>
      <c r="N5054" s="98">
        <f>IF('IV. Inputs Solar'!$T$60=0,0,M5054/'IV. Inputs Solar'!$T$60)</f>
        <v>0.23837922525775465</v>
      </c>
      <c r="O5054" s="36">
        <f t="shared" si="314"/>
        <v>0</v>
      </c>
      <c r="P5054" s="36">
        <f t="shared" si="315"/>
        <v>0</v>
      </c>
      <c r="Q5054" s="36">
        <f t="shared" si="313"/>
        <v>0</v>
      </c>
      <c r="R5054" s="36">
        <f>ROUND(IF(K5054&lt;0,((M5054-M5055)/'IV. Inputs Solar'!$S$106)-K5054,0),2)</f>
        <v>0</v>
      </c>
      <c r="S5054" s="125">
        <f>ROUND(IF(K5054&gt;0,IF(T5054&gt;0,K5054,ABS((M5054-M5055)*'IV. Inputs Solar'!$S$106-K5054)),0),2)</f>
        <v>0</v>
      </c>
      <c r="T5054" s="151">
        <f>IF('IV. Inputs Solar'!$T$60&lt;&gt;0,
     IF(AND(M5054&lt;MIN('IV. Inputs Solar'!$T$60,'IV. Inputs Solar'!$T$60*'IV. Inputs Solar'!$S$108+SUM(INDEX(K5054:$K$8797,MATCH(L5054,L5054:$L$8797,0),1):INDEX(K5054:$K$8797,MATCH(L5054,L5054:$L$8797,0)+L5054-1,1))/'IV. Inputs Solar'!$S$106),K5054&gt;0),
          'IV. Inputs Solar'!$S$66,
          0),
     IF(K5054&gt;0,
          IF(K5054&lt;0.3*'IV. Inputs Solar'!$S$66,
               0.3*'IV. Inputs Solar'!$S$66,
               K5054),
          0))</f>
        <v>0</v>
      </c>
      <c r="U5054" s="151">
        <f>T5054/('III. Inputs Baseline Diesel'!$S$54*'III. Inputs Baseline Diesel'!$S$57)</f>
        <v>0</v>
      </c>
    </row>
    <row r="5055" spans="2:21" ht="14.25" customHeight="1" x14ac:dyDescent="0.25">
      <c r="B5055" s="635">
        <v>5018</v>
      </c>
      <c r="C5055" s="268">
        <f>INDEX('V. Load Profile'!$D$85:$K$108,IF(MOD(B5055,24)=0, 24,MOD(B5055,24)),4)</f>
        <v>1.1333333333333333</v>
      </c>
      <c r="D5055" s="605">
        <f>IF('III. Inputs Baseline Diesel'!$S$17&gt;0,IF(AND(C5055&gt;0, C5055&lt;'III. Inputs Baseline Diesel'!$S$17*'III. Inputs Baseline Diesel'!$S$50),'III. Inputs Baseline Diesel'!$S$50*'III. Inputs Baseline Diesel'!$S$17,C5055))</f>
        <v>3.2279999999999998</v>
      </c>
      <c r="E5055" s="23">
        <f>INDEX('IX. Irradiation Data'!$G$15:$I$8774,B5055,2)</f>
        <v>0</v>
      </c>
      <c r="F5055" s="36">
        <f>INDEX('IX. Irradiation Data'!$G$15:$I$8774,B5055, 3)</f>
        <v>27.5</v>
      </c>
      <c r="G5055" s="36">
        <f>E5055*COS(RADIANS('IV. Inputs Solar'!$S$102))</f>
        <v>0</v>
      </c>
      <c r="H5055" s="36">
        <f>F5055+('IV. Inputs Solar'!$S$100-20)/80*E5055/10</f>
        <v>27.5</v>
      </c>
      <c r="I5055" s="36">
        <f>1+('IV. Inputs Solar'!$S$101*(H5055-25))</f>
        <v>0.99124999999999996</v>
      </c>
      <c r="J5055" s="36">
        <f>G5055*I5055*('IV. Inputs Solar'!$T$52*'IV. Inputs Solar'!$S$53)/1000</f>
        <v>0</v>
      </c>
      <c r="K5055" s="125">
        <f t="shared" si="312"/>
        <v>1.1333333333333333</v>
      </c>
      <c r="L5055" s="36">
        <f>IF(K5055&gt;0,MATCH(0,K5055:$K$8797,-1)-1,0)</f>
        <v>4</v>
      </c>
      <c r="M5055" s="126">
        <f>IF('IV. Inputs Solar'!$T$60=0,
     0,
     IF(K5054&gt;0,
          IF(T5054=0,
               IF(M5054&gt;='IV. Inputs Solar'!$S$108*'IV. Inputs Solar'!$T$60,
                    IF(M5054-MIN('IV. Inputs Solar'!$S$58/'IV. Inputs Solar'!$S$106,K5054/'IV. Inputs Solar'!$S$106)&lt;'IV. Inputs Solar'!$T$60*'IV. Inputs Solar'!$S$108,
                         'IV. Inputs Solar'!$T$60*'IV. Inputs Solar'!$S$108,
                         M5054-MIN('IV. Inputs Solar'!$S$58/'IV. Inputs Solar'!$S$106,K5054/'IV. Inputs Solar'!$S$106)),
                    IF(M5054+MIN('IV. Inputs Solar'!$S$66-K5054,'IV. Inputs Solar'!$S$58)*'IV. Inputs Solar'!$S$106&gt;'IV. Inputs Solar'!$T$60,
                         'IV. Inputs Solar'!$T$60,
                         M5054+MIN('IV. Inputs Solar'!$S$66-K5054,'IV. Inputs Solar'!$S$58)*'IV. Inputs Solar'!$S$106)),
               IF(M5054-'IV. Inputs Solar'!$S$108*'IV. Inputs Solar'!$T$60&lt;MIN('IV. Inputs Solar'!$T$60,'IV. Inputs Solar'!$T$60*'IV. Inputs Solar'!$S$108+SUM(INDEX(K5055:$K$8797,MATCH(L5055,L5055:$L$8797,0),1):INDEX(K5055:$K$8797,MATCH(L5055,L5055:$L$8797,0)+L5055-1,1))/'IV. Inputs Solar'!$S$106),
                    IF(M5054+MIN('IV. Inputs Solar'!$S$66-K5054,'IV. Inputs Solar'!$S$58)*'IV. Inputs Solar'!$S$106&gt;MIN('IV. Inputs Solar'!$T$60,'IV. Inputs Solar'!$T$60*'IV. Inputs Solar'!$S$108+SUM(INDEX(K5055:$K$8797,MATCH(L5055,L5055:$L$8797,0),1):INDEX(K5055:$K$8797,MATCH(L5055,L5055:$L$8797,0)+L5055-1,1))/'IV. Inputs Solar'!$S$106),
                         MIN('IV. Inputs Solar'!$T$60,'IV. Inputs Solar'!$T$60*'IV. Inputs Solar'!$S$108+SUM(INDEX(K5055:$K$8797,MATCH(L5055,L5055:$L$8797,0),1):INDEX(K5055:$K$8797,MATCH(L5055,L5055:$L$8797,0)+L5055-1,1))/'IV. Inputs Solar'!$S$106),
                         M5054+MIN('IV. Inputs Solar'!$S$66-K5054,'IV. Inputs Solar'!$S$58)*'IV. Inputs Solar'!$S$106),
                    M5054)),
          IF(M5054&lt;'IV. Inputs Solar'!$T$60,
               IF(M5054-MAX((-1)*'IV. Inputs Solar'!$S$58*'IV. Inputs Solar'!$S$106,K5054*'IV. Inputs Solar'!$S$106)&gt;'IV. Inputs Solar'!$T$60,
                    'IV. Inputs Solar'!$T$60,
                    M5054-MAX((-1)*'IV. Inputs Solar'!$S$58*'IV. Inputs Solar'!$S$106,K5054*'IV. Inputs Solar'!$S$106)),
               M5054)))</f>
        <v>13.108115288290557</v>
      </c>
      <c r="N5055" s="98">
        <f>IF('IV. Inputs Solar'!$T$60=0,0,M5055/'IV. Inputs Solar'!$T$60)</f>
        <v>0.21846858813817596</v>
      </c>
      <c r="O5055" s="36">
        <f t="shared" si="314"/>
        <v>0</v>
      </c>
      <c r="P5055" s="36">
        <f t="shared" si="315"/>
        <v>0</v>
      </c>
      <c r="Q5055" s="36">
        <f t="shared" si="313"/>
        <v>0</v>
      </c>
      <c r="R5055" s="36">
        <f>ROUND(IF(K5055&lt;0,((M5055-M5056)/'IV. Inputs Solar'!$S$106)-K5055,0),2)</f>
        <v>0</v>
      </c>
      <c r="S5055" s="125">
        <f>ROUND(IF(K5055&gt;0,IF(T5055&gt;0,K5055,ABS((M5055-M5056)*'IV. Inputs Solar'!$S$106-K5055)),0),2)</f>
        <v>0.08</v>
      </c>
      <c r="T5055" s="151">
        <f>IF('IV. Inputs Solar'!$T$60&lt;&gt;0,
     IF(AND(M5055&lt;MIN('IV. Inputs Solar'!$T$60,'IV. Inputs Solar'!$T$60*'IV. Inputs Solar'!$S$108+SUM(INDEX(K5055:$K$8797,MATCH(L5055,L5055:$L$8797,0),1):INDEX(K5055:$K$8797,MATCH(L5055,L5055:$L$8797,0)+L5055-1,1))/'IV. Inputs Solar'!$S$106),K5055&gt;0),
          'IV. Inputs Solar'!$S$66,
          0),
     IF(K5055&gt;0,
          IF(K5055&lt;0.3*'IV. Inputs Solar'!$S$66,
               0.3*'IV. Inputs Solar'!$S$66,
               K5055),
          0))</f>
        <v>0</v>
      </c>
      <c r="U5055" s="151">
        <f>T5055/('III. Inputs Baseline Diesel'!$S$54*'III. Inputs Baseline Diesel'!$S$57)</f>
        <v>0</v>
      </c>
    </row>
    <row r="5056" spans="2:21" ht="14.25" customHeight="1" x14ac:dyDescent="0.25">
      <c r="B5056" s="635">
        <v>5019</v>
      </c>
      <c r="C5056" s="268">
        <f>INDEX('V. Load Profile'!$D$85:$K$108,IF(MOD(B5056,24)=0, 24,MOD(B5056,24)),4)</f>
        <v>2.2222222222222223E-2</v>
      </c>
      <c r="D5056" s="605">
        <f>IF('III. Inputs Baseline Diesel'!$S$17&gt;0,IF(AND(C5056&gt;0, C5056&lt;'III. Inputs Baseline Diesel'!$S$17*'III. Inputs Baseline Diesel'!$S$50),'III. Inputs Baseline Diesel'!$S$50*'III. Inputs Baseline Diesel'!$S$17,C5056))</f>
        <v>3.2279999999999998</v>
      </c>
      <c r="E5056" s="23">
        <f>INDEX('IX. Irradiation Data'!$G$15:$I$8774,B5056,2)</f>
        <v>0</v>
      </c>
      <c r="F5056" s="36">
        <f>INDEX('IX. Irradiation Data'!$G$15:$I$8774,B5056, 3)</f>
        <v>26.9</v>
      </c>
      <c r="G5056" s="36">
        <f>E5056*COS(RADIANS('IV. Inputs Solar'!$S$102))</f>
        <v>0</v>
      </c>
      <c r="H5056" s="36">
        <f>F5056+('IV. Inputs Solar'!$S$100-20)/80*E5056/10</f>
        <v>26.9</v>
      </c>
      <c r="I5056" s="36">
        <f>1+('IV. Inputs Solar'!$S$101*(H5056-25))</f>
        <v>0.99334999999999996</v>
      </c>
      <c r="J5056" s="36">
        <f>G5056*I5056*('IV. Inputs Solar'!$T$52*'IV. Inputs Solar'!$S$53)/1000</f>
        <v>0</v>
      </c>
      <c r="K5056" s="125">
        <f t="shared" si="312"/>
        <v>2.2222222222222223E-2</v>
      </c>
      <c r="L5056" s="36">
        <f>IF(K5056&gt;0,MATCH(0,K5056:$K$8797,-1)-1,0)</f>
        <v>3</v>
      </c>
      <c r="M5056" s="126">
        <f>IF('IV. Inputs Solar'!$T$60=0,
     0,
     IF(K5055&gt;0,
          IF(T5055=0,
               IF(M5055&gt;='IV. Inputs Solar'!$S$108*'IV. Inputs Solar'!$T$60,
                    IF(M5055-MIN('IV. Inputs Solar'!$S$58/'IV. Inputs Solar'!$S$106,K5055/'IV. Inputs Solar'!$S$106)&lt;'IV. Inputs Solar'!$T$60*'IV. Inputs Solar'!$S$108,
                         'IV. Inputs Solar'!$T$60*'IV. Inputs Solar'!$S$108,
                         M5055-MIN('IV. Inputs Solar'!$S$58/'IV. Inputs Solar'!$S$106,K5055/'IV. Inputs Solar'!$S$106)),
                    IF(M5055+MIN('IV. Inputs Solar'!$S$66-K5055,'IV. Inputs Solar'!$S$58)*'IV. Inputs Solar'!$S$106&gt;'IV. Inputs Solar'!$T$60,
                         'IV. Inputs Solar'!$T$60,
                         M5055+MIN('IV. Inputs Solar'!$S$66-K5055,'IV. Inputs Solar'!$S$58)*'IV. Inputs Solar'!$S$106)),
               IF(M5055-'IV. Inputs Solar'!$S$108*'IV. Inputs Solar'!$T$60&lt;MIN('IV. Inputs Solar'!$T$60,'IV. Inputs Solar'!$T$60*'IV. Inputs Solar'!$S$108+SUM(INDEX(K5056:$K$8797,MATCH(L5056,L5056:$L$8797,0),1):INDEX(K5056:$K$8797,MATCH(L5056,L5056:$L$8797,0)+L5056-1,1))/'IV. Inputs Solar'!$S$106),
                    IF(M5055+MIN('IV. Inputs Solar'!$S$66-K5055,'IV. Inputs Solar'!$S$58)*'IV. Inputs Solar'!$S$106&gt;MIN('IV. Inputs Solar'!$T$60,'IV. Inputs Solar'!$T$60*'IV. Inputs Solar'!$S$108+SUM(INDEX(K5056:$K$8797,MATCH(L5056,L5056:$L$8797,0),1):INDEX(K5056:$K$8797,MATCH(L5056,L5056:$L$8797,0)+L5056-1,1))/'IV. Inputs Solar'!$S$106),
                         MIN('IV. Inputs Solar'!$T$60,'IV. Inputs Solar'!$T$60*'IV. Inputs Solar'!$S$108+SUM(INDEX(K5056:$K$8797,MATCH(L5056,L5056:$L$8797,0),1):INDEX(K5056:$K$8797,MATCH(L5056,L5056:$L$8797,0)+L5056-1,1))/'IV. Inputs Solar'!$S$106),
                         M5055+MIN('IV. Inputs Solar'!$S$66-K5055,'IV. Inputs Solar'!$S$58)*'IV. Inputs Solar'!$S$106),
                    M5055)),
          IF(M5055&lt;'IV. Inputs Solar'!$T$60,
               IF(M5055-MAX((-1)*'IV. Inputs Solar'!$S$58*'IV. Inputs Solar'!$S$106,K5055*'IV. Inputs Solar'!$S$106)&gt;'IV. Inputs Solar'!$T$60,
                    'IV. Inputs Solar'!$T$60,
                    M5055-MAX((-1)*'IV. Inputs Solar'!$S$58*'IV. Inputs Solar'!$S$106,K5055*'IV. Inputs Solar'!$S$106)),
               M5055)))</f>
        <v>12</v>
      </c>
      <c r="N5056" s="98">
        <f>IF('IV. Inputs Solar'!$T$60=0,0,M5056/'IV. Inputs Solar'!$T$60)</f>
        <v>0.2</v>
      </c>
      <c r="O5056" s="36">
        <f t="shared" si="314"/>
        <v>0</v>
      </c>
      <c r="P5056" s="36">
        <f t="shared" si="315"/>
        <v>0</v>
      </c>
      <c r="Q5056" s="36">
        <f t="shared" si="313"/>
        <v>0</v>
      </c>
      <c r="R5056" s="36">
        <f>ROUND(IF(K5056&lt;0,((M5056-M5057)/'IV. Inputs Solar'!$S$106)-K5056,0),2)</f>
        <v>0</v>
      </c>
      <c r="S5056" s="125">
        <f>ROUND(IF(K5056&gt;0,IF(T5056&gt;0,K5056,ABS((M5056-M5057)*'IV. Inputs Solar'!$S$106-K5056)),0),2)</f>
        <v>0.02</v>
      </c>
      <c r="T5056" s="151">
        <f>IF('IV. Inputs Solar'!$T$60&lt;&gt;0,
     IF(AND(M5056&lt;MIN('IV. Inputs Solar'!$T$60,'IV. Inputs Solar'!$T$60*'IV. Inputs Solar'!$S$108+SUM(INDEX(K5056:$K$8797,MATCH(L5056,L5056:$L$8797,0),1):INDEX(K5056:$K$8797,MATCH(L5056,L5056:$L$8797,0)+L5056-1,1))/'IV. Inputs Solar'!$S$106),K5056&gt;0),
          'IV. Inputs Solar'!$S$66,
          0),
     IF(K5056&gt;0,
          IF(K5056&lt;0.3*'IV. Inputs Solar'!$S$66,
               0.3*'IV. Inputs Solar'!$S$66,
               K5056),
          0))</f>
        <v>0</v>
      </c>
      <c r="U5056" s="151">
        <f>T5056/('III. Inputs Baseline Diesel'!$S$54*'III. Inputs Baseline Diesel'!$S$57)</f>
        <v>0</v>
      </c>
    </row>
    <row r="5057" spans="2:21" ht="14.25" customHeight="1" x14ac:dyDescent="0.25">
      <c r="B5057" s="635">
        <v>5020</v>
      </c>
      <c r="C5057" s="268">
        <f>INDEX('V. Load Profile'!$D$85:$K$108,IF(MOD(B5057,24)=0, 24,MOD(B5057,24)),4)</f>
        <v>2.2222222222222223E-2</v>
      </c>
      <c r="D5057" s="605">
        <f>IF('III. Inputs Baseline Diesel'!$S$17&gt;0,IF(AND(C5057&gt;0, C5057&lt;'III. Inputs Baseline Diesel'!$S$17*'III. Inputs Baseline Diesel'!$S$50),'III. Inputs Baseline Diesel'!$S$50*'III. Inputs Baseline Diesel'!$S$17,C5057))</f>
        <v>3.2279999999999998</v>
      </c>
      <c r="E5057" s="23">
        <f>INDEX('IX. Irradiation Data'!$G$15:$I$8774,B5057,2)</f>
        <v>0</v>
      </c>
      <c r="F5057" s="36">
        <f>INDEX('IX. Irradiation Data'!$G$15:$I$8774,B5057, 3)</f>
        <v>26.2</v>
      </c>
      <c r="G5057" s="36">
        <f>E5057*COS(RADIANS('IV. Inputs Solar'!$S$102))</f>
        <v>0</v>
      </c>
      <c r="H5057" s="36">
        <f>F5057+('IV. Inputs Solar'!$S$100-20)/80*E5057/10</f>
        <v>26.2</v>
      </c>
      <c r="I5057" s="36">
        <f>1+('IV. Inputs Solar'!$S$101*(H5057-25))</f>
        <v>0.99580000000000002</v>
      </c>
      <c r="J5057" s="36">
        <f>G5057*I5057*('IV. Inputs Solar'!$T$52*'IV. Inputs Solar'!$S$53)/1000</f>
        <v>0</v>
      </c>
      <c r="K5057" s="125">
        <f t="shared" si="312"/>
        <v>2.2222222222222223E-2</v>
      </c>
      <c r="L5057" s="36">
        <f>IF(K5057&gt;0,MATCH(0,K5057:$K$8797,-1)-1,0)</f>
        <v>2</v>
      </c>
      <c r="M5057" s="126">
        <f>IF('IV. Inputs Solar'!$T$60=0,
     0,
     IF(K5056&gt;0,
          IF(T5056=0,
               IF(M5056&gt;='IV. Inputs Solar'!$S$108*'IV. Inputs Solar'!$T$60,
                    IF(M5056-MIN('IV. Inputs Solar'!$S$58/'IV. Inputs Solar'!$S$106,K5056/'IV. Inputs Solar'!$S$106)&lt;'IV. Inputs Solar'!$T$60*'IV. Inputs Solar'!$S$108,
                         'IV. Inputs Solar'!$T$60*'IV. Inputs Solar'!$S$108,
                         M5056-MIN('IV. Inputs Solar'!$S$58/'IV. Inputs Solar'!$S$106,K5056/'IV. Inputs Solar'!$S$106)),
                    IF(M5056+MIN('IV. Inputs Solar'!$S$66-K5056,'IV. Inputs Solar'!$S$58)*'IV. Inputs Solar'!$S$106&gt;'IV. Inputs Solar'!$T$60,
                         'IV. Inputs Solar'!$T$60,
                         M5056+MIN('IV. Inputs Solar'!$S$66-K5056,'IV. Inputs Solar'!$S$58)*'IV. Inputs Solar'!$S$106)),
               IF(M5056-'IV. Inputs Solar'!$S$108*'IV. Inputs Solar'!$T$60&lt;MIN('IV. Inputs Solar'!$T$60,'IV. Inputs Solar'!$T$60*'IV. Inputs Solar'!$S$108+SUM(INDEX(K5057:$K$8797,MATCH(L5057,L5057:$L$8797,0),1):INDEX(K5057:$K$8797,MATCH(L5057,L5057:$L$8797,0)+L5057-1,1))/'IV. Inputs Solar'!$S$106),
                    IF(M5056+MIN('IV. Inputs Solar'!$S$66-K5056,'IV. Inputs Solar'!$S$58)*'IV. Inputs Solar'!$S$106&gt;MIN('IV. Inputs Solar'!$T$60,'IV. Inputs Solar'!$T$60*'IV. Inputs Solar'!$S$108+SUM(INDEX(K5057:$K$8797,MATCH(L5057,L5057:$L$8797,0),1):INDEX(K5057:$K$8797,MATCH(L5057,L5057:$L$8797,0)+L5057-1,1))/'IV. Inputs Solar'!$S$106),
                         MIN('IV. Inputs Solar'!$T$60,'IV. Inputs Solar'!$T$60*'IV. Inputs Solar'!$S$108+SUM(INDEX(K5057:$K$8797,MATCH(L5057,L5057:$L$8797,0),1):INDEX(K5057:$K$8797,MATCH(L5057,L5057:$L$8797,0)+L5057-1,1))/'IV. Inputs Solar'!$S$106),
                         M5056+MIN('IV. Inputs Solar'!$S$66-K5056,'IV. Inputs Solar'!$S$58)*'IV. Inputs Solar'!$S$106),
                    M5056)),
          IF(M5056&lt;'IV. Inputs Solar'!$T$60,
               IF(M5056-MAX((-1)*'IV. Inputs Solar'!$S$58*'IV. Inputs Solar'!$S$106,K5056*'IV. Inputs Solar'!$S$106)&gt;'IV. Inputs Solar'!$T$60,
                    'IV. Inputs Solar'!$T$60,
                    M5056-MAX((-1)*'IV. Inputs Solar'!$S$58*'IV. Inputs Solar'!$S$106,K5056*'IV. Inputs Solar'!$S$106)),
               M5056)))</f>
        <v>12</v>
      </c>
      <c r="N5057" s="98">
        <f>IF('IV. Inputs Solar'!$T$60=0,0,M5057/'IV. Inputs Solar'!$T$60)</f>
        <v>0.2</v>
      </c>
      <c r="O5057" s="36">
        <f t="shared" si="314"/>
        <v>0</v>
      </c>
      <c r="P5057" s="36">
        <f t="shared" si="315"/>
        <v>0</v>
      </c>
      <c r="Q5057" s="36">
        <f t="shared" si="313"/>
        <v>0</v>
      </c>
      <c r="R5057" s="36">
        <f>ROUND(IF(K5057&lt;0,((M5057-M5058)/'IV. Inputs Solar'!$S$106)-K5057,0),2)</f>
        <v>0</v>
      </c>
      <c r="S5057" s="125">
        <f>ROUND(IF(K5057&gt;0,IF(T5057&gt;0,K5057,ABS((M5057-M5058)*'IV. Inputs Solar'!$S$106-K5057)),0),2)</f>
        <v>0.02</v>
      </c>
      <c r="T5057" s="151">
        <f>IF('IV. Inputs Solar'!$T$60&lt;&gt;0,
     IF(AND(M5057&lt;MIN('IV. Inputs Solar'!$T$60,'IV. Inputs Solar'!$T$60*'IV. Inputs Solar'!$S$108+SUM(INDEX(K5057:$K$8797,MATCH(L5057,L5057:$L$8797,0),1):INDEX(K5057:$K$8797,MATCH(L5057,L5057:$L$8797,0)+L5057-1,1))/'IV. Inputs Solar'!$S$106),K5057&gt;0),
          'IV. Inputs Solar'!$S$66,
          0),
     IF(K5057&gt;0,
          IF(K5057&lt;0.3*'IV. Inputs Solar'!$S$66,
               0.3*'IV. Inputs Solar'!$S$66,
               K5057),
          0))</f>
        <v>0</v>
      </c>
      <c r="U5057" s="151">
        <f>T5057/('III. Inputs Baseline Diesel'!$S$54*'III. Inputs Baseline Diesel'!$S$57)</f>
        <v>0</v>
      </c>
    </row>
    <row r="5058" spans="2:21" ht="14.25" customHeight="1" x14ac:dyDescent="0.25">
      <c r="B5058" s="635">
        <v>5021</v>
      </c>
      <c r="C5058" s="268">
        <f>INDEX('V. Load Profile'!$D$85:$K$108,IF(MOD(B5058,24)=0, 24,MOD(B5058,24)),4)</f>
        <v>2.2222222222222223E-2</v>
      </c>
      <c r="D5058" s="605">
        <f>IF('III. Inputs Baseline Diesel'!$S$17&gt;0,IF(AND(C5058&gt;0, C5058&lt;'III. Inputs Baseline Diesel'!$S$17*'III. Inputs Baseline Diesel'!$S$50),'III. Inputs Baseline Diesel'!$S$50*'III. Inputs Baseline Diesel'!$S$17,C5058))</f>
        <v>3.2279999999999998</v>
      </c>
      <c r="E5058" s="23">
        <f>INDEX('IX. Irradiation Data'!$G$15:$I$8774,B5058,2)</f>
        <v>0</v>
      </c>
      <c r="F5058" s="36">
        <f>INDEX('IX. Irradiation Data'!$G$15:$I$8774,B5058, 3)</f>
        <v>26</v>
      </c>
      <c r="G5058" s="36">
        <f>E5058*COS(RADIANS('IV. Inputs Solar'!$S$102))</f>
        <v>0</v>
      </c>
      <c r="H5058" s="36">
        <f>F5058+('IV. Inputs Solar'!$S$100-20)/80*E5058/10</f>
        <v>26</v>
      </c>
      <c r="I5058" s="36">
        <f>1+('IV. Inputs Solar'!$S$101*(H5058-25))</f>
        <v>0.99650000000000005</v>
      </c>
      <c r="J5058" s="36">
        <f>G5058*I5058*('IV. Inputs Solar'!$T$52*'IV. Inputs Solar'!$S$53)/1000</f>
        <v>0</v>
      </c>
      <c r="K5058" s="125">
        <f t="shared" si="312"/>
        <v>2.2222222222222223E-2</v>
      </c>
      <c r="L5058" s="36">
        <f>IF(K5058&gt;0,MATCH(0,K5058:$K$8797,-1)-1,0)</f>
        <v>1</v>
      </c>
      <c r="M5058" s="126">
        <f>IF('IV. Inputs Solar'!$T$60=0,
     0,
     IF(K5057&gt;0,
          IF(T5057=0,
               IF(M5057&gt;='IV. Inputs Solar'!$S$108*'IV. Inputs Solar'!$T$60,
                    IF(M5057-MIN('IV. Inputs Solar'!$S$58/'IV. Inputs Solar'!$S$106,K5057/'IV. Inputs Solar'!$S$106)&lt;'IV. Inputs Solar'!$T$60*'IV. Inputs Solar'!$S$108,
                         'IV. Inputs Solar'!$T$60*'IV. Inputs Solar'!$S$108,
                         M5057-MIN('IV. Inputs Solar'!$S$58/'IV. Inputs Solar'!$S$106,K5057/'IV. Inputs Solar'!$S$106)),
                    IF(M5057+MIN('IV. Inputs Solar'!$S$66-K5057,'IV. Inputs Solar'!$S$58)*'IV. Inputs Solar'!$S$106&gt;'IV. Inputs Solar'!$T$60,
                         'IV. Inputs Solar'!$T$60,
                         M5057+MIN('IV. Inputs Solar'!$S$66-K5057,'IV. Inputs Solar'!$S$58)*'IV. Inputs Solar'!$S$106)),
               IF(M5057-'IV. Inputs Solar'!$S$108*'IV. Inputs Solar'!$T$60&lt;MIN('IV. Inputs Solar'!$T$60,'IV. Inputs Solar'!$T$60*'IV. Inputs Solar'!$S$108+SUM(INDEX(K5058:$K$8797,MATCH(L5058,L5058:$L$8797,0),1):INDEX(K5058:$K$8797,MATCH(L5058,L5058:$L$8797,0)+L5058-1,1))/'IV. Inputs Solar'!$S$106),
                    IF(M5057+MIN('IV. Inputs Solar'!$S$66-K5057,'IV. Inputs Solar'!$S$58)*'IV. Inputs Solar'!$S$106&gt;MIN('IV. Inputs Solar'!$T$60,'IV. Inputs Solar'!$T$60*'IV. Inputs Solar'!$S$108+SUM(INDEX(K5058:$K$8797,MATCH(L5058,L5058:$L$8797,0),1):INDEX(K5058:$K$8797,MATCH(L5058,L5058:$L$8797,0)+L5058-1,1))/'IV. Inputs Solar'!$S$106),
                         MIN('IV. Inputs Solar'!$T$60,'IV. Inputs Solar'!$T$60*'IV. Inputs Solar'!$S$108+SUM(INDEX(K5058:$K$8797,MATCH(L5058,L5058:$L$8797,0),1):INDEX(K5058:$K$8797,MATCH(L5058,L5058:$L$8797,0)+L5058-1,1))/'IV. Inputs Solar'!$S$106),
                         M5057+MIN('IV. Inputs Solar'!$S$66-K5057,'IV. Inputs Solar'!$S$58)*'IV. Inputs Solar'!$S$106),
                    M5057)),
          IF(M5057&lt;'IV. Inputs Solar'!$T$60,
               IF(M5057-MAX((-1)*'IV. Inputs Solar'!$S$58*'IV. Inputs Solar'!$S$106,K5057*'IV. Inputs Solar'!$S$106)&gt;'IV. Inputs Solar'!$T$60,
                    'IV. Inputs Solar'!$T$60,
                    M5057-MAX((-1)*'IV. Inputs Solar'!$S$58*'IV. Inputs Solar'!$S$106,K5057*'IV. Inputs Solar'!$S$106)),
               M5057)))</f>
        <v>12</v>
      </c>
      <c r="N5058" s="98">
        <f>IF('IV. Inputs Solar'!$T$60=0,0,M5058/'IV. Inputs Solar'!$T$60)</f>
        <v>0.2</v>
      </c>
      <c r="O5058" s="36">
        <f t="shared" si="314"/>
        <v>0</v>
      </c>
      <c r="P5058" s="36">
        <f t="shared" si="315"/>
        <v>0</v>
      </c>
      <c r="Q5058" s="36">
        <f t="shared" si="313"/>
        <v>0</v>
      </c>
      <c r="R5058" s="36">
        <f>ROUND(IF(K5058&lt;0,((M5058-M5059)/'IV. Inputs Solar'!$S$106)-K5058,0),2)</f>
        <v>0</v>
      </c>
      <c r="S5058" s="125">
        <f>ROUND(IF(K5058&gt;0,IF(T5058&gt;0,K5058,ABS((M5058-M5059)*'IV. Inputs Solar'!$S$106-K5058)),0),2)</f>
        <v>0.02</v>
      </c>
      <c r="T5058" s="151">
        <f>IF('IV. Inputs Solar'!$T$60&lt;&gt;0,
     IF(AND(M5058&lt;MIN('IV. Inputs Solar'!$T$60,'IV. Inputs Solar'!$T$60*'IV. Inputs Solar'!$S$108+SUM(INDEX(K5058:$K$8797,MATCH(L5058,L5058:$L$8797,0),1):INDEX(K5058:$K$8797,MATCH(L5058,L5058:$L$8797,0)+L5058-1,1))/'IV. Inputs Solar'!$S$106),K5058&gt;0),
          'IV. Inputs Solar'!$S$66,
          0),
     IF(K5058&gt;0,
          IF(K5058&lt;0.3*'IV. Inputs Solar'!$S$66,
               0.3*'IV. Inputs Solar'!$S$66,
               K5058),
          0))</f>
        <v>0</v>
      </c>
      <c r="U5058" s="151">
        <f>T5058/('III. Inputs Baseline Diesel'!$S$54*'III. Inputs Baseline Diesel'!$S$57)</f>
        <v>0</v>
      </c>
    </row>
    <row r="5059" spans="2:21" ht="14.25" customHeight="1" x14ac:dyDescent="0.25">
      <c r="B5059" s="635">
        <v>5022</v>
      </c>
      <c r="C5059" s="268">
        <f>INDEX('V. Load Profile'!$D$85:$K$108,IF(MOD(B5059,24)=0, 24,MOD(B5059,24)),4)</f>
        <v>2.2222222222222223E-2</v>
      </c>
      <c r="D5059" s="605">
        <f>IF('III. Inputs Baseline Diesel'!$S$17&gt;0,IF(AND(C5059&gt;0, C5059&lt;'III. Inputs Baseline Diesel'!$S$17*'III. Inputs Baseline Diesel'!$S$50),'III. Inputs Baseline Diesel'!$S$50*'III. Inputs Baseline Diesel'!$S$17,C5059))</f>
        <v>3.2279999999999998</v>
      </c>
      <c r="E5059" s="23">
        <f>INDEX('IX. Irradiation Data'!$G$15:$I$8774,B5059,2)</f>
        <v>0</v>
      </c>
      <c r="F5059" s="36">
        <f>INDEX('IX. Irradiation Data'!$G$15:$I$8774,B5059, 3)</f>
        <v>25.8</v>
      </c>
      <c r="G5059" s="36">
        <f>E5059*COS(RADIANS('IV. Inputs Solar'!$S$102))</f>
        <v>0</v>
      </c>
      <c r="H5059" s="36">
        <f>F5059+('IV. Inputs Solar'!$S$100-20)/80*E5059/10</f>
        <v>25.8</v>
      </c>
      <c r="I5059" s="36">
        <f>1+('IV. Inputs Solar'!$S$101*(H5059-25))</f>
        <v>0.99719999999999998</v>
      </c>
      <c r="J5059" s="36">
        <f>G5059*I5059*('IV. Inputs Solar'!$T$52*'IV. Inputs Solar'!$S$53)/1000</f>
        <v>0</v>
      </c>
      <c r="K5059" s="125">
        <f t="shared" si="312"/>
        <v>2.2222222222222223E-2</v>
      </c>
      <c r="L5059" s="36">
        <f>IF(K5059&gt;0,MATCH(0,K5059:$K$8797,-1)-1,0)</f>
        <v>0</v>
      </c>
      <c r="M5059" s="126">
        <f>IF('IV. Inputs Solar'!$T$60=0,
     0,
     IF(K5058&gt;0,
          IF(T5058=0,
               IF(M5058&gt;='IV. Inputs Solar'!$S$108*'IV. Inputs Solar'!$T$60,
                    IF(M5058-MIN('IV. Inputs Solar'!$S$58/'IV. Inputs Solar'!$S$106,K5058/'IV. Inputs Solar'!$S$106)&lt;'IV. Inputs Solar'!$T$60*'IV. Inputs Solar'!$S$108,
                         'IV. Inputs Solar'!$T$60*'IV. Inputs Solar'!$S$108,
                         M5058-MIN('IV. Inputs Solar'!$S$58/'IV. Inputs Solar'!$S$106,K5058/'IV. Inputs Solar'!$S$106)),
                    IF(M5058+MIN('IV. Inputs Solar'!$S$66-K5058,'IV. Inputs Solar'!$S$58)*'IV. Inputs Solar'!$S$106&gt;'IV. Inputs Solar'!$T$60,
                         'IV. Inputs Solar'!$T$60,
                         M5058+MIN('IV. Inputs Solar'!$S$66-K5058,'IV. Inputs Solar'!$S$58)*'IV. Inputs Solar'!$S$106)),
               IF(M5058-'IV. Inputs Solar'!$S$108*'IV. Inputs Solar'!$T$60&lt;MIN('IV. Inputs Solar'!$T$60,'IV. Inputs Solar'!$T$60*'IV. Inputs Solar'!$S$108+SUM(INDEX(K5059:$K$8797,MATCH(L5059,L5059:$L$8797,0),1):INDEX(K5059:$K$8797,MATCH(L5059,L5059:$L$8797,0)+L5059-1,1))/'IV. Inputs Solar'!$S$106),
                    IF(M5058+MIN('IV. Inputs Solar'!$S$66-K5058,'IV. Inputs Solar'!$S$58)*'IV. Inputs Solar'!$S$106&gt;MIN('IV. Inputs Solar'!$T$60,'IV. Inputs Solar'!$T$60*'IV. Inputs Solar'!$S$108+SUM(INDEX(K5059:$K$8797,MATCH(L5059,L5059:$L$8797,0),1):INDEX(K5059:$K$8797,MATCH(L5059,L5059:$L$8797,0)+L5059-1,1))/'IV. Inputs Solar'!$S$106),
                         MIN('IV. Inputs Solar'!$T$60,'IV. Inputs Solar'!$T$60*'IV. Inputs Solar'!$S$108+SUM(INDEX(K5059:$K$8797,MATCH(L5059,L5059:$L$8797,0),1):INDEX(K5059:$K$8797,MATCH(L5059,L5059:$L$8797,0)+L5059-1,1))/'IV. Inputs Solar'!$S$106),
                         M5058+MIN('IV. Inputs Solar'!$S$66-K5058,'IV. Inputs Solar'!$S$58)*'IV. Inputs Solar'!$S$106),
                    M5058)),
          IF(M5058&lt;'IV. Inputs Solar'!$T$60,
               IF(M5058-MAX((-1)*'IV. Inputs Solar'!$S$58*'IV. Inputs Solar'!$S$106,K5058*'IV. Inputs Solar'!$S$106)&gt;'IV. Inputs Solar'!$T$60,
                    'IV. Inputs Solar'!$T$60,
                    M5058-MAX((-1)*'IV. Inputs Solar'!$S$58*'IV. Inputs Solar'!$S$106,K5058*'IV. Inputs Solar'!$S$106)),
               M5058)))</f>
        <v>12</v>
      </c>
      <c r="N5059" s="98">
        <f>IF('IV. Inputs Solar'!$T$60=0,0,M5059/'IV. Inputs Solar'!$T$60)</f>
        <v>0.2</v>
      </c>
      <c r="O5059" s="36">
        <f t="shared" si="314"/>
        <v>0</v>
      </c>
      <c r="P5059" s="36">
        <f t="shared" si="315"/>
        <v>0</v>
      </c>
      <c r="Q5059" s="36">
        <f t="shared" si="313"/>
        <v>0</v>
      </c>
      <c r="R5059" s="36">
        <f>ROUND(IF(K5059&lt;0,((M5059-M5060)/'IV. Inputs Solar'!$S$106)-K5059,0),2)</f>
        <v>0</v>
      </c>
      <c r="S5059" s="125">
        <f>ROUND(IF(K5059&gt;0,IF(T5059&gt;0,K5059,ABS((M5059-M5060)*'IV. Inputs Solar'!$S$106-K5059)),0),2)</f>
        <v>0.02</v>
      </c>
      <c r="T5059" s="151">
        <f>IF('IV. Inputs Solar'!$T$60&lt;&gt;0,
     IF(AND(M5059&lt;MIN('IV. Inputs Solar'!$T$60,'IV. Inputs Solar'!$T$60*'IV. Inputs Solar'!$S$108+SUM(INDEX(K5059:$K$8797,MATCH(L5059,L5059:$L$8797,0),1):INDEX(K5059:$K$8797,MATCH(L5059,L5059:$L$8797,0)+L5059-1,1))/'IV. Inputs Solar'!$S$106),K5059&gt;0),
          'IV. Inputs Solar'!$S$66,
          0),
     IF(K5059&gt;0,
          IF(K5059&lt;0.3*'IV. Inputs Solar'!$S$66,
               0.3*'IV. Inputs Solar'!$S$66,
               K5059),
          0))</f>
        <v>0</v>
      </c>
      <c r="U5059" s="151">
        <f>T5059/('III. Inputs Baseline Diesel'!$S$54*'III. Inputs Baseline Diesel'!$S$57)</f>
        <v>0</v>
      </c>
    </row>
    <row r="5060" spans="2:21" ht="14.25" customHeight="1" x14ac:dyDescent="0.25">
      <c r="B5060" s="635">
        <v>5023</v>
      </c>
      <c r="C5060" s="268">
        <f>INDEX('V. Load Profile'!$D$85:$K$108,IF(MOD(B5060,24)=0, 24,MOD(B5060,24)),4)</f>
        <v>2.2222222222222223E-2</v>
      </c>
      <c r="D5060" s="605">
        <f>IF('III. Inputs Baseline Diesel'!$S$17&gt;0,IF(AND(C5060&gt;0, C5060&lt;'III. Inputs Baseline Diesel'!$S$17*'III. Inputs Baseline Diesel'!$S$50),'III. Inputs Baseline Diesel'!$S$50*'III. Inputs Baseline Diesel'!$S$17,C5060))</f>
        <v>3.2279999999999998</v>
      </c>
      <c r="E5060" s="23">
        <f>INDEX('IX. Irradiation Data'!$G$15:$I$8774,B5060,2)</f>
        <v>27</v>
      </c>
      <c r="F5060" s="36">
        <f>INDEX('IX. Irradiation Data'!$G$15:$I$8774,B5060, 3)</f>
        <v>25.6</v>
      </c>
      <c r="G5060" s="36">
        <f>E5060*COS(RADIANS('IV. Inputs Solar'!$S$102))</f>
        <v>26.079997309804845</v>
      </c>
      <c r="H5060" s="36">
        <f>F5060+('IV. Inputs Solar'!$S$100-20)/80*E5060/10</f>
        <v>27.287500000000001</v>
      </c>
      <c r="I5060" s="36">
        <f>1+('IV. Inputs Solar'!$S$101*(H5060-25))</f>
        <v>0.99199375000000001</v>
      </c>
      <c r="J5060" s="36">
        <f>G5060*I5060*('IV. Inputs Solar'!$T$52*'IV. Inputs Solar'!$S$53)/1000</f>
        <v>0.51742388662686445</v>
      </c>
      <c r="K5060" s="125">
        <f t="shared" si="312"/>
        <v>-0.49520166440464225</v>
      </c>
      <c r="L5060" s="36">
        <f>IF(K5060&gt;0,MATCH(0,K5060:$K$8797,-1)-1,0)</f>
        <v>0</v>
      </c>
      <c r="M5060" s="126">
        <f>IF('IV. Inputs Solar'!$T$60=0,
     0,
     IF(K5059&gt;0,
          IF(T5059=0,
               IF(M5059&gt;='IV. Inputs Solar'!$S$108*'IV. Inputs Solar'!$T$60,
                    IF(M5059-MIN('IV. Inputs Solar'!$S$58/'IV. Inputs Solar'!$S$106,K5059/'IV. Inputs Solar'!$S$106)&lt;'IV. Inputs Solar'!$T$60*'IV. Inputs Solar'!$S$108,
                         'IV. Inputs Solar'!$T$60*'IV. Inputs Solar'!$S$108,
                         M5059-MIN('IV. Inputs Solar'!$S$58/'IV. Inputs Solar'!$S$106,K5059/'IV. Inputs Solar'!$S$106)),
                    IF(M5059+MIN('IV. Inputs Solar'!$S$66-K5059,'IV. Inputs Solar'!$S$58)*'IV. Inputs Solar'!$S$106&gt;'IV. Inputs Solar'!$T$60,
                         'IV. Inputs Solar'!$T$60,
                         M5059+MIN('IV. Inputs Solar'!$S$66-K5059,'IV. Inputs Solar'!$S$58)*'IV. Inputs Solar'!$S$106)),
               IF(M5059-'IV. Inputs Solar'!$S$108*'IV. Inputs Solar'!$T$60&lt;MIN('IV. Inputs Solar'!$T$60,'IV. Inputs Solar'!$T$60*'IV. Inputs Solar'!$S$108+SUM(INDEX(K5060:$K$8797,MATCH(L5060,L5060:$L$8797,0),1):INDEX(K5060:$K$8797,MATCH(L5060,L5060:$L$8797,0)+L5060-1,1))/'IV. Inputs Solar'!$S$106),
                    IF(M5059+MIN('IV. Inputs Solar'!$S$66-K5059,'IV. Inputs Solar'!$S$58)*'IV. Inputs Solar'!$S$106&gt;MIN('IV. Inputs Solar'!$T$60,'IV. Inputs Solar'!$T$60*'IV. Inputs Solar'!$S$108+SUM(INDEX(K5060:$K$8797,MATCH(L5060,L5060:$L$8797,0),1):INDEX(K5060:$K$8797,MATCH(L5060,L5060:$L$8797,0)+L5060-1,1))/'IV. Inputs Solar'!$S$106),
                         MIN('IV. Inputs Solar'!$T$60,'IV. Inputs Solar'!$T$60*'IV. Inputs Solar'!$S$108+SUM(INDEX(K5060:$K$8797,MATCH(L5060,L5060:$L$8797,0),1):INDEX(K5060:$K$8797,MATCH(L5060,L5060:$L$8797,0)+L5060-1,1))/'IV. Inputs Solar'!$S$106),
                         M5059+MIN('IV. Inputs Solar'!$S$66-K5059,'IV. Inputs Solar'!$S$58)*'IV. Inputs Solar'!$S$106),
                    M5059)),
          IF(M5059&lt;'IV. Inputs Solar'!$T$60,
               IF(M5059-MAX((-1)*'IV. Inputs Solar'!$S$58*'IV. Inputs Solar'!$S$106,K5059*'IV. Inputs Solar'!$S$106)&gt;'IV. Inputs Solar'!$T$60,
                    'IV. Inputs Solar'!$T$60,
                    M5059-MAX((-1)*'IV. Inputs Solar'!$S$58*'IV. Inputs Solar'!$S$106,K5059*'IV. Inputs Solar'!$S$106)),
               M5059)))</f>
        <v>12</v>
      </c>
      <c r="N5060" s="98">
        <f>IF('IV. Inputs Solar'!$T$60=0,0,M5060/'IV. Inputs Solar'!$T$60)</f>
        <v>0.2</v>
      </c>
      <c r="O5060" s="36">
        <f t="shared" si="314"/>
        <v>0</v>
      </c>
      <c r="P5060" s="36">
        <f t="shared" si="315"/>
        <v>0</v>
      </c>
      <c r="Q5060" s="36">
        <f t="shared" si="313"/>
        <v>0</v>
      </c>
      <c r="R5060" s="36">
        <f>ROUND(IF(K5060&lt;0,((M5060-M5061)/'IV. Inputs Solar'!$S$106)-K5060,0),2)</f>
        <v>0</v>
      </c>
      <c r="S5060" s="125">
        <f>ROUND(IF(K5060&gt;0,IF(T5060&gt;0,K5060,ABS((M5060-M5061)*'IV. Inputs Solar'!$S$106-K5060)),0),2)</f>
        <v>0</v>
      </c>
      <c r="T5060" s="151">
        <f>IF('IV. Inputs Solar'!$T$60&lt;&gt;0,
     IF(AND(M5060&lt;MIN('IV. Inputs Solar'!$T$60,'IV. Inputs Solar'!$T$60*'IV. Inputs Solar'!$S$108+SUM(INDEX(K5060:$K$8797,MATCH(L5060,L5060:$L$8797,0),1):INDEX(K5060:$K$8797,MATCH(L5060,L5060:$L$8797,0)+L5060-1,1))/'IV. Inputs Solar'!$S$106),K5060&gt;0),
          'IV. Inputs Solar'!$S$66,
          0),
     IF(K5060&gt;0,
          IF(K5060&lt;0.3*'IV. Inputs Solar'!$S$66,
               0.3*'IV. Inputs Solar'!$S$66,
               K5060),
          0))</f>
        <v>0</v>
      </c>
      <c r="U5060" s="151">
        <f>T5060/('III. Inputs Baseline Diesel'!$S$54*'III. Inputs Baseline Diesel'!$S$57)</f>
        <v>0</v>
      </c>
    </row>
    <row r="5061" spans="2:21" ht="14.25" customHeight="1" x14ac:dyDescent="0.25">
      <c r="B5061" s="635">
        <v>5024</v>
      </c>
      <c r="C5061" s="268">
        <f>INDEX('V. Load Profile'!$D$85:$K$108,IF(MOD(B5061,24)=0, 24,MOD(B5061,24)),4)</f>
        <v>0.66666666666666674</v>
      </c>
      <c r="D5061" s="605">
        <f>IF('III. Inputs Baseline Diesel'!$S$17&gt;0,IF(AND(C5061&gt;0, C5061&lt;'III. Inputs Baseline Diesel'!$S$17*'III. Inputs Baseline Diesel'!$S$50),'III. Inputs Baseline Diesel'!$S$50*'III. Inputs Baseline Diesel'!$S$17,C5061))</f>
        <v>3.2279999999999998</v>
      </c>
      <c r="E5061" s="23">
        <f>INDEX('IX. Irradiation Data'!$G$15:$I$8774,B5061,2)</f>
        <v>180</v>
      </c>
      <c r="F5061" s="36">
        <f>INDEX('IX. Irradiation Data'!$G$15:$I$8774,B5061, 3)</f>
        <v>27.1</v>
      </c>
      <c r="G5061" s="36">
        <f>E5061*COS(RADIANS('IV. Inputs Solar'!$S$102))</f>
        <v>173.8666487320323</v>
      </c>
      <c r="H5061" s="36">
        <f>F5061+('IV. Inputs Solar'!$S$100-20)/80*E5061/10</f>
        <v>38.35</v>
      </c>
      <c r="I5061" s="36">
        <f>1+('IV. Inputs Solar'!$S$101*(H5061-25))</f>
        <v>0.95327499999999998</v>
      </c>
      <c r="J5061" s="36">
        <f>G5061*I5061*('IV. Inputs Solar'!$T$52*'IV. Inputs Solar'!$S$53)/1000</f>
        <v>3.3148545914005623</v>
      </c>
      <c r="K5061" s="125">
        <f t="shared" si="312"/>
        <v>-2.6481879247338957</v>
      </c>
      <c r="L5061" s="36">
        <f>IF(K5061&gt;0,MATCH(0,K5061:$K$8797,-1)-1,0)</f>
        <v>0</v>
      </c>
      <c r="M5061" s="126">
        <f>IF('IV. Inputs Solar'!$T$60=0,
     0,
     IF(K5060&gt;0,
          IF(T5060=0,
               IF(M5060&gt;='IV. Inputs Solar'!$S$108*'IV. Inputs Solar'!$T$60,
                    IF(M5060-MIN('IV. Inputs Solar'!$S$58/'IV. Inputs Solar'!$S$106,K5060/'IV. Inputs Solar'!$S$106)&lt;'IV. Inputs Solar'!$T$60*'IV. Inputs Solar'!$S$108,
                         'IV. Inputs Solar'!$T$60*'IV. Inputs Solar'!$S$108,
                         M5060-MIN('IV. Inputs Solar'!$S$58/'IV. Inputs Solar'!$S$106,K5060/'IV. Inputs Solar'!$S$106)),
                    IF(M5060+MIN('IV. Inputs Solar'!$S$66-K5060,'IV. Inputs Solar'!$S$58)*'IV. Inputs Solar'!$S$106&gt;'IV. Inputs Solar'!$T$60,
                         'IV. Inputs Solar'!$T$60,
                         M5060+MIN('IV. Inputs Solar'!$S$66-K5060,'IV. Inputs Solar'!$S$58)*'IV. Inputs Solar'!$S$106)),
               IF(M5060-'IV. Inputs Solar'!$S$108*'IV. Inputs Solar'!$T$60&lt;MIN('IV. Inputs Solar'!$T$60,'IV. Inputs Solar'!$T$60*'IV. Inputs Solar'!$S$108+SUM(INDEX(K5061:$K$8797,MATCH(L5061,L5061:$L$8797,0),1):INDEX(K5061:$K$8797,MATCH(L5061,L5061:$L$8797,0)+L5061-1,1))/'IV. Inputs Solar'!$S$106),
                    IF(M5060+MIN('IV. Inputs Solar'!$S$66-K5060,'IV. Inputs Solar'!$S$58)*'IV. Inputs Solar'!$S$106&gt;MIN('IV. Inputs Solar'!$T$60,'IV. Inputs Solar'!$T$60*'IV. Inputs Solar'!$S$108+SUM(INDEX(K5061:$K$8797,MATCH(L5061,L5061:$L$8797,0),1):INDEX(K5061:$K$8797,MATCH(L5061,L5061:$L$8797,0)+L5061-1,1))/'IV. Inputs Solar'!$S$106),
                         MIN('IV. Inputs Solar'!$T$60,'IV. Inputs Solar'!$T$60*'IV. Inputs Solar'!$S$108+SUM(INDEX(K5061:$K$8797,MATCH(L5061,L5061:$L$8797,0),1):INDEX(K5061:$K$8797,MATCH(L5061,L5061:$L$8797,0)+L5061-1,1))/'IV. Inputs Solar'!$S$106),
                         M5060+MIN('IV. Inputs Solar'!$S$66-K5060,'IV. Inputs Solar'!$S$58)*'IV. Inputs Solar'!$S$106),
                    M5060)),
          IF(M5060&lt;'IV. Inputs Solar'!$T$60,
               IF(M5060-MAX((-1)*'IV. Inputs Solar'!$S$58*'IV. Inputs Solar'!$S$106,K5060*'IV. Inputs Solar'!$S$106)&gt;'IV. Inputs Solar'!$T$60,
                    'IV. Inputs Solar'!$T$60,
                    M5060-MAX((-1)*'IV. Inputs Solar'!$S$58*'IV. Inputs Solar'!$S$106,K5060*'IV. Inputs Solar'!$S$106)),
               M5060)))</f>
        <v>12.469789548187499</v>
      </c>
      <c r="N5061" s="98">
        <f>IF('IV. Inputs Solar'!$T$60=0,0,M5061/'IV. Inputs Solar'!$T$60)</f>
        <v>0.20782982580312498</v>
      </c>
      <c r="O5061" s="36">
        <f t="shared" si="314"/>
        <v>1</v>
      </c>
      <c r="P5061" s="36">
        <f t="shared" si="315"/>
        <v>1</v>
      </c>
      <c r="Q5061" s="36">
        <f t="shared" si="313"/>
        <v>0.8</v>
      </c>
      <c r="R5061" s="36">
        <f>ROUND(IF(K5061&lt;0,((M5061-M5062)/'IV. Inputs Solar'!$S$106)-K5061,0),2)</f>
        <v>0</v>
      </c>
      <c r="S5061" s="125">
        <f>ROUND(IF(K5061&gt;0,IF(T5061&gt;0,K5061,ABS((M5061-M5062)*'IV. Inputs Solar'!$S$106-K5061)),0),2)</f>
        <v>0</v>
      </c>
      <c r="T5061" s="151">
        <f>IF('IV. Inputs Solar'!$T$60&lt;&gt;0,
     IF(AND(M5061&lt;MIN('IV. Inputs Solar'!$T$60,'IV. Inputs Solar'!$T$60*'IV. Inputs Solar'!$S$108+SUM(INDEX(K5061:$K$8797,MATCH(L5061,L5061:$L$8797,0),1):INDEX(K5061:$K$8797,MATCH(L5061,L5061:$L$8797,0)+L5061-1,1))/'IV. Inputs Solar'!$S$106),K5061&gt;0),
          'IV. Inputs Solar'!$S$66,
          0),
     IF(K5061&gt;0,
          IF(K5061&lt;0.3*'IV. Inputs Solar'!$S$66,
               0.3*'IV. Inputs Solar'!$S$66,
               K5061),
          0))</f>
        <v>0</v>
      </c>
      <c r="U5061" s="151">
        <f>T5061/('III. Inputs Baseline Diesel'!$S$54*'III. Inputs Baseline Diesel'!$S$57)</f>
        <v>0</v>
      </c>
    </row>
    <row r="5062" spans="2:21" ht="14.25" customHeight="1" x14ac:dyDescent="0.25">
      <c r="B5062" s="635">
        <v>5025</v>
      </c>
      <c r="C5062" s="268">
        <f>INDEX('V. Load Profile'!$D$85:$K$108,IF(MOD(B5062,24)=0, 24,MOD(B5062,24)),4)</f>
        <v>0.7777777777777779</v>
      </c>
      <c r="D5062" s="605">
        <f>IF('III. Inputs Baseline Diesel'!$S$17&gt;0,IF(AND(C5062&gt;0, C5062&lt;'III. Inputs Baseline Diesel'!$S$17*'III. Inputs Baseline Diesel'!$S$50),'III. Inputs Baseline Diesel'!$S$50*'III. Inputs Baseline Diesel'!$S$17,C5062))</f>
        <v>3.2279999999999998</v>
      </c>
      <c r="E5062" s="23">
        <f>INDEX('IX. Irradiation Data'!$G$15:$I$8774,B5062,2)</f>
        <v>364</v>
      </c>
      <c r="F5062" s="36">
        <f>INDEX('IX. Irradiation Data'!$G$15:$I$8774,B5062, 3)</f>
        <v>28.7</v>
      </c>
      <c r="G5062" s="36">
        <f>E5062*COS(RADIANS('IV. Inputs Solar'!$S$102))</f>
        <v>351.59700076922087</v>
      </c>
      <c r="H5062" s="36">
        <f>F5062+('IV. Inputs Solar'!$S$100-20)/80*E5062/10</f>
        <v>51.45</v>
      </c>
      <c r="I5062" s="36">
        <f>1+('IV. Inputs Solar'!$S$101*(H5062-25))</f>
        <v>0.90742499999999993</v>
      </c>
      <c r="J5062" s="36">
        <f>G5062*I5062*('IV. Inputs Solar'!$T$52*'IV. Inputs Solar'!$S$53)/1000</f>
        <v>6.3809581684602037</v>
      </c>
      <c r="K5062" s="125">
        <f t="shared" si="312"/>
        <v>-5.603180390682426</v>
      </c>
      <c r="L5062" s="36">
        <f>IF(K5062&gt;0,MATCH(0,K5062:$K$8797,-1)-1,0)</f>
        <v>0</v>
      </c>
      <c r="M5062" s="126">
        <f>IF('IV. Inputs Solar'!$T$60=0,
     0,
     IF(K5061&gt;0,
          IF(T5061=0,
               IF(M5061&gt;='IV. Inputs Solar'!$S$108*'IV. Inputs Solar'!$T$60,
                    IF(M5061-MIN('IV. Inputs Solar'!$S$58/'IV. Inputs Solar'!$S$106,K5061/'IV. Inputs Solar'!$S$106)&lt;'IV. Inputs Solar'!$T$60*'IV. Inputs Solar'!$S$108,
                         'IV. Inputs Solar'!$T$60*'IV. Inputs Solar'!$S$108,
                         M5061-MIN('IV. Inputs Solar'!$S$58/'IV. Inputs Solar'!$S$106,K5061/'IV. Inputs Solar'!$S$106)),
                    IF(M5061+MIN('IV. Inputs Solar'!$S$66-K5061,'IV. Inputs Solar'!$S$58)*'IV. Inputs Solar'!$S$106&gt;'IV. Inputs Solar'!$T$60,
                         'IV. Inputs Solar'!$T$60,
                         M5061+MIN('IV. Inputs Solar'!$S$66-K5061,'IV. Inputs Solar'!$S$58)*'IV. Inputs Solar'!$S$106)),
               IF(M5061-'IV. Inputs Solar'!$S$108*'IV. Inputs Solar'!$T$60&lt;MIN('IV. Inputs Solar'!$T$60,'IV. Inputs Solar'!$T$60*'IV. Inputs Solar'!$S$108+SUM(INDEX(K5062:$K$8797,MATCH(L5062,L5062:$L$8797,0),1):INDEX(K5062:$K$8797,MATCH(L5062,L5062:$L$8797,0)+L5062-1,1))/'IV. Inputs Solar'!$S$106),
                    IF(M5061+MIN('IV. Inputs Solar'!$S$66-K5061,'IV. Inputs Solar'!$S$58)*'IV. Inputs Solar'!$S$106&gt;MIN('IV. Inputs Solar'!$T$60,'IV. Inputs Solar'!$T$60*'IV. Inputs Solar'!$S$108+SUM(INDEX(K5062:$K$8797,MATCH(L5062,L5062:$L$8797,0),1):INDEX(K5062:$K$8797,MATCH(L5062,L5062:$L$8797,0)+L5062-1,1))/'IV. Inputs Solar'!$S$106),
                         MIN('IV. Inputs Solar'!$T$60,'IV. Inputs Solar'!$T$60*'IV. Inputs Solar'!$S$108+SUM(INDEX(K5062:$K$8797,MATCH(L5062,L5062:$L$8797,0),1):INDEX(K5062:$K$8797,MATCH(L5062,L5062:$L$8797,0)+L5062-1,1))/'IV. Inputs Solar'!$S$106),
                         M5061+MIN('IV. Inputs Solar'!$S$66-K5061,'IV. Inputs Solar'!$S$58)*'IV. Inputs Solar'!$S$106),
                    M5061)),
          IF(M5061&lt;'IV. Inputs Solar'!$T$60,
               IF(M5061-MAX((-1)*'IV. Inputs Solar'!$S$58*'IV. Inputs Solar'!$S$106,K5061*'IV. Inputs Solar'!$S$106)&gt;'IV. Inputs Solar'!$T$60,
                    'IV. Inputs Solar'!$T$60,
                    M5061-MAX((-1)*'IV. Inputs Solar'!$S$58*'IV. Inputs Solar'!$S$106,K5061*'IV. Inputs Solar'!$S$106)),
               M5061)))</f>
        <v>14.982081202481597</v>
      </c>
      <c r="N5062" s="98">
        <f>IF('IV. Inputs Solar'!$T$60=0,0,M5062/'IV. Inputs Solar'!$T$60)</f>
        <v>0.24970135337469329</v>
      </c>
      <c r="O5062" s="36">
        <f t="shared" si="314"/>
        <v>1</v>
      </c>
      <c r="P5062" s="36">
        <f t="shared" si="315"/>
        <v>0</v>
      </c>
      <c r="Q5062" s="36">
        <f t="shared" si="313"/>
        <v>0</v>
      </c>
      <c r="R5062" s="36">
        <f>ROUND(IF(K5062&lt;0,((M5062-M5063)/'IV. Inputs Solar'!$S$106)-K5062,0),2)</f>
        <v>0</v>
      </c>
      <c r="S5062" s="125">
        <f>ROUND(IF(K5062&gt;0,IF(T5062&gt;0,K5062,ABS((M5062-M5063)*'IV. Inputs Solar'!$S$106-K5062)),0),2)</f>
        <v>0</v>
      </c>
      <c r="T5062" s="151">
        <f>IF('IV. Inputs Solar'!$T$60&lt;&gt;0,
     IF(AND(M5062&lt;MIN('IV. Inputs Solar'!$T$60,'IV. Inputs Solar'!$T$60*'IV. Inputs Solar'!$S$108+SUM(INDEX(K5062:$K$8797,MATCH(L5062,L5062:$L$8797,0),1):INDEX(K5062:$K$8797,MATCH(L5062,L5062:$L$8797,0)+L5062-1,1))/'IV. Inputs Solar'!$S$106),K5062&gt;0),
          'IV. Inputs Solar'!$S$66,
          0),
     IF(K5062&gt;0,
          IF(K5062&lt;0.3*'IV. Inputs Solar'!$S$66,
               0.3*'IV. Inputs Solar'!$S$66,
               K5062),
          0))</f>
        <v>0</v>
      </c>
      <c r="U5062" s="151">
        <f>T5062/('III. Inputs Baseline Diesel'!$S$54*'III. Inputs Baseline Diesel'!$S$57)</f>
        <v>0</v>
      </c>
    </row>
    <row r="5063" spans="2:21" ht="14.25" customHeight="1" x14ac:dyDescent="0.25">
      <c r="B5063" s="635">
        <v>5026</v>
      </c>
      <c r="C5063" s="268">
        <f>INDEX('V. Load Profile'!$D$85:$K$108,IF(MOD(B5063,24)=0, 24,MOD(B5063,24)),4)</f>
        <v>1.0444444444444445</v>
      </c>
      <c r="D5063" s="605">
        <f>IF('III. Inputs Baseline Diesel'!$S$17&gt;0,IF(AND(C5063&gt;0, C5063&lt;'III. Inputs Baseline Diesel'!$S$17*'III. Inputs Baseline Diesel'!$S$50),'III. Inputs Baseline Diesel'!$S$50*'III. Inputs Baseline Diesel'!$S$17,C5063))</f>
        <v>3.2279999999999998</v>
      </c>
      <c r="E5063" s="23">
        <f>INDEX('IX. Irradiation Data'!$G$15:$I$8774,B5063,2)</f>
        <v>528</v>
      </c>
      <c r="F5063" s="36">
        <f>INDEX('IX. Irradiation Data'!$G$15:$I$8774,B5063, 3)</f>
        <v>30.2</v>
      </c>
      <c r="G5063" s="36">
        <f>E5063*COS(RADIANS('IV. Inputs Solar'!$S$102))</f>
        <v>510.00883628062809</v>
      </c>
      <c r="H5063" s="36">
        <f>F5063+('IV. Inputs Solar'!$S$100-20)/80*E5063/10</f>
        <v>63.2</v>
      </c>
      <c r="I5063" s="36">
        <f>1+('IV. Inputs Solar'!$S$101*(H5063-25))</f>
        <v>0.86629999999999996</v>
      </c>
      <c r="J5063" s="36">
        <f>G5063*I5063*('IV. Inputs Solar'!$T$52*'IV. Inputs Solar'!$S$53)/1000</f>
        <v>8.8364130973981609</v>
      </c>
      <c r="K5063" s="125">
        <f t="shared" si="312"/>
        <v>-7.7919686529537167</v>
      </c>
      <c r="L5063" s="36">
        <f>IF(K5063&gt;0,MATCH(0,K5063:$K$8797,-1)-1,0)</f>
        <v>0</v>
      </c>
      <c r="M5063" s="126">
        <f>IF('IV. Inputs Solar'!$T$60=0,
     0,
     IF(K5062&gt;0,
          IF(T5062=0,
               IF(M5062&gt;='IV. Inputs Solar'!$S$108*'IV. Inputs Solar'!$T$60,
                    IF(M5062-MIN('IV. Inputs Solar'!$S$58/'IV. Inputs Solar'!$S$106,K5062/'IV. Inputs Solar'!$S$106)&lt;'IV. Inputs Solar'!$T$60*'IV. Inputs Solar'!$S$108,
                         'IV. Inputs Solar'!$T$60*'IV. Inputs Solar'!$S$108,
                         M5062-MIN('IV. Inputs Solar'!$S$58/'IV. Inputs Solar'!$S$106,K5062/'IV. Inputs Solar'!$S$106)),
                    IF(M5062+MIN('IV. Inputs Solar'!$S$66-K5062,'IV. Inputs Solar'!$S$58)*'IV. Inputs Solar'!$S$106&gt;'IV. Inputs Solar'!$T$60,
                         'IV. Inputs Solar'!$T$60,
                         M5062+MIN('IV. Inputs Solar'!$S$66-K5062,'IV. Inputs Solar'!$S$58)*'IV. Inputs Solar'!$S$106)),
               IF(M5062-'IV. Inputs Solar'!$S$108*'IV. Inputs Solar'!$T$60&lt;MIN('IV. Inputs Solar'!$T$60,'IV. Inputs Solar'!$T$60*'IV. Inputs Solar'!$S$108+SUM(INDEX(K5063:$K$8797,MATCH(L5063,L5063:$L$8797,0),1):INDEX(K5063:$K$8797,MATCH(L5063,L5063:$L$8797,0)+L5063-1,1))/'IV. Inputs Solar'!$S$106),
                    IF(M5062+MIN('IV. Inputs Solar'!$S$66-K5062,'IV. Inputs Solar'!$S$58)*'IV. Inputs Solar'!$S$106&gt;MIN('IV. Inputs Solar'!$T$60,'IV. Inputs Solar'!$T$60*'IV. Inputs Solar'!$S$108+SUM(INDEX(K5063:$K$8797,MATCH(L5063,L5063:$L$8797,0),1):INDEX(K5063:$K$8797,MATCH(L5063,L5063:$L$8797,0)+L5063-1,1))/'IV. Inputs Solar'!$S$106),
                         MIN('IV. Inputs Solar'!$T$60,'IV. Inputs Solar'!$T$60*'IV. Inputs Solar'!$S$108+SUM(INDEX(K5063:$K$8797,MATCH(L5063,L5063:$L$8797,0),1):INDEX(K5063:$K$8797,MATCH(L5063,L5063:$L$8797,0)+L5063-1,1))/'IV. Inputs Solar'!$S$106),
                         M5062+MIN('IV. Inputs Solar'!$S$66-K5062,'IV. Inputs Solar'!$S$58)*'IV. Inputs Solar'!$S$106),
                    M5062)),
          IF(M5062&lt;'IV. Inputs Solar'!$T$60,
               IF(M5062-MAX((-1)*'IV. Inputs Solar'!$S$58*'IV. Inputs Solar'!$S$106,K5062*'IV. Inputs Solar'!$S$106)&gt;'IV. Inputs Solar'!$T$60,
                    'IV. Inputs Solar'!$T$60,
                    M5062-MAX((-1)*'IV. Inputs Solar'!$S$58*'IV. Inputs Solar'!$S$106,K5062*'IV. Inputs Solar'!$S$106)),
               M5062)))</f>
        <v>20.297724855086166</v>
      </c>
      <c r="N5063" s="98">
        <f>IF('IV. Inputs Solar'!$T$60=0,0,M5063/'IV. Inputs Solar'!$T$60)</f>
        <v>0.33829541425143611</v>
      </c>
      <c r="O5063" s="36">
        <f t="shared" si="314"/>
        <v>1</v>
      </c>
      <c r="P5063" s="36">
        <f t="shared" si="315"/>
        <v>0</v>
      </c>
      <c r="Q5063" s="36">
        <f t="shared" si="313"/>
        <v>0</v>
      </c>
      <c r="R5063" s="36">
        <f>ROUND(IF(K5063&lt;0,((M5063-M5064)/'IV. Inputs Solar'!$S$106)-K5063,0),2)</f>
        <v>0</v>
      </c>
      <c r="S5063" s="125">
        <f>ROUND(IF(K5063&gt;0,IF(T5063&gt;0,K5063,ABS((M5063-M5064)*'IV. Inputs Solar'!$S$106-K5063)),0),2)</f>
        <v>0</v>
      </c>
      <c r="T5063" s="151">
        <f>IF('IV. Inputs Solar'!$T$60&lt;&gt;0,
     IF(AND(M5063&lt;MIN('IV. Inputs Solar'!$T$60,'IV. Inputs Solar'!$T$60*'IV. Inputs Solar'!$S$108+SUM(INDEX(K5063:$K$8797,MATCH(L5063,L5063:$L$8797,0),1):INDEX(K5063:$K$8797,MATCH(L5063,L5063:$L$8797,0)+L5063-1,1))/'IV. Inputs Solar'!$S$106),K5063&gt;0),
          'IV. Inputs Solar'!$S$66,
          0),
     IF(K5063&gt;0,
          IF(K5063&lt;0.3*'IV. Inputs Solar'!$S$66,
               0.3*'IV. Inputs Solar'!$S$66,
               K5063),
          0))</f>
        <v>0</v>
      </c>
      <c r="U5063" s="151">
        <f>T5063/('III. Inputs Baseline Diesel'!$S$54*'III. Inputs Baseline Diesel'!$S$57)</f>
        <v>0</v>
      </c>
    </row>
    <row r="5064" spans="2:21" ht="14.25" customHeight="1" x14ac:dyDescent="0.25">
      <c r="B5064" s="635">
        <v>5027</v>
      </c>
      <c r="C5064" s="268">
        <f>INDEX('V. Load Profile'!$D$85:$K$108,IF(MOD(B5064,24)=0, 24,MOD(B5064,24)),4)</f>
        <v>1.0444444444444445</v>
      </c>
      <c r="D5064" s="605">
        <f>IF('III. Inputs Baseline Diesel'!$S$17&gt;0,IF(AND(C5064&gt;0, C5064&lt;'III. Inputs Baseline Diesel'!$S$17*'III. Inputs Baseline Diesel'!$S$50),'III. Inputs Baseline Diesel'!$S$50*'III. Inputs Baseline Diesel'!$S$17,C5064))</f>
        <v>3.2279999999999998</v>
      </c>
      <c r="E5064" s="23">
        <f>INDEX('IX. Irradiation Data'!$G$15:$I$8774,B5064,2)</f>
        <v>690</v>
      </c>
      <c r="F5064" s="36">
        <f>INDEX('IX. Irradiation Data'!$G$15:$I$8774,B5064, 3)</f>
        <v>31.2</v>
      </c>
      <c r="G5064" s="36">
        <f>E5064*COS(RADIANS('IV. Inputs Solar'!$S$102))</f>
        <v>666.48882013945718</v>
      </c>
      <c r="H5064" s="36">
        <f>F5064+('IV. Inputs Solar'!$S$100-20)/80*E5064/10</f>
        <v>74.325000000000003</v>
      </c>
      <c r="I5064" s="36">
        <f>1+('IV. Inputs Solar'!$S$101*(H5064-25))</f>
        <v>0.8273625</v>
      </c>
      <c r="J5064" s="36">
        <f>G5064*I5064*('IV. Inputs Solar'!$T$52*'IV. Inputs Solar'!$S$53)/1000</f>
        <v>11.028557129052633</v>
      </c>
      <c r="K5064" s="125">
        <f t="shared" si="312"/>
        <v>-9.9841126846081885</v>
      </c>
      <c r="L5064" s="36">
        <f>IF(K5064&gt;0,MATCH(0,K5064:$K$8797,-1)-1,0)</f>
        <v>0</v>
      </c>
      <c r="M5064" s="126">
        <f>IF('IV. Inputs Solar'!$T$60=0,
     0,
     IF(K5063&gt;0,
          IF(T5063=0,
               IF(M5063&gt;='IV. Inputs Solar'!$S$108*'IV. Inputs Solar'!$T$60,
                    IF(M5063-MIN('IV. Inputs Solar'!$S$58/'IV. Inputs Solar'!$S$106,K5063/'IV. Inputs Solar'!$S$106)&lt;'IV. Inputs Solar'!$T$60*'IV. Inputs Solar'!$S$108,
                         'IV. Inputs Solar'!$T$60*'IV. Inputs Solar'!$S$108,
                         M5063-MIN('IV. Inputs Solar'!$S$58/'IV. Inputs Solar'!$S$106,K5063/'IV. Inputs Solar'!$S$106)),
                    IF(M5063+MIN('IV. Inputs Solar'!$S$66-K5063,'IV. Inputs Solar'!$S$58)*'IV. Inputs Solar'!$S$106&gt;'IV. Inputs Solar'!$T$60,
                         'IV. Inputs Solar'!$T$60,
                         M5063+MIN('IV. Inputs Solar'!$S$66-K5063,'IV. Inputs Solar'!$S$58)*'IV. Inputs Solar'!$S$106)),
               IF(M5063-'IV. Inputs Solar'!$S$108*'IV. Inputs Solar'!$T$60&lt;MIN('IV. Inputs Solar'!$T$60,'IV. Inputs Solar'!$T$60*'IV. Inputs Solar'!$S$108+SUM(INDEX(K5064:$K$8797,MATCH(L5064,L5064:$L$8797,0),1):INDEX(K5064:$K$8797,MATCH(L5064,L5064:$L$8797,0)+L5064-1,1))/'IV. Inputs Solar'!$S$106),
                    IF(M5063+MIN('IV. Inputs Solar'!$S$66-K5063,'IV. Inputs Solar'!$S$58)*'IV. Inputs Solar'!$S$106&gt;MIN('IV. Inputs Solar'!$T$60,'IV. Inputs Solar'!$T$60*'IV. Inputs Solar'!$S$108+SUM(INDEX(K5064:$K$8797,MATCH(L5064,L5064:$L$8797,0),1):INDEX(K5064:$K$8797,MATCH(L5064,L5064:$L$8797,0)+L5064-1,1))/'IV. Inputs Solar'!$S$106),
                         MIN('IV. Inputs Solar'!$T$60,'IV. Inputs Solar'!$T$60*'IV. Inputs Solar'!$S$108+SUM(INDEX(K5064:$K$8797,MATCH(L5064,L5064:$L$8797,0),1):INDEX(K5064:$K$8797,MATCH(L5064,L5064:$L$8797,0)+L5064-1,1))/'IV. Inputs Solar'!$S$106),
                         M5063+MIN('IV. Inputs Solar'!$S$66-K5063,'IV. Inputs Solar'!$S$58)*'IV. Inputs Solar'!$S$106),
                    M5063)),
          IF(M5063&lt;'IV. Inputs Solar'!$T$60,
               IF(M5063-MAX((-1)*'IV. Inputs Solar'!$S$58*'IV. Inputs Solar'!$S$106,K5063*'IV. Inputs Solar'!$S$106)&gt;'IV. Inputs Solar'!$T$60,
                    'IV. Inputs Solar'!$T$60,
                    M5063-MAX((-1)*'IV. Inputs Solar'!$S$58*'IV. Inputs Solar'!$S$106,K5063*'IV. Inputs Solar'!$S$106)),
               M5063)))</f>
        <v>27.689835375076516</v>
      </c>
      <c r="N5064" s="98">
        <f>IF('IV. Inputs Solar'!$T$60=0,0,M5064/'IV. Inputs Solar'!$T$60)</f>
        <v>0.46149725625127525</v>
      </c>
      <c r="O5064" s="36">
        <f t="shared" si="314"/>
        <v>1</v>
      </c>
      <c r="P5064" s="36">
        <f t="shared" si="315"/>
        <v>0</v>
      </c>
      <c r="Q5064" s="36">
        <f t="shared" si="313"/>
        <v>0</v>
      </c>
      <c r="R5064" s="36">
        <f>ROUND(IF(K5064&lt;0,((M5064-M5065)/'IV. Inputs Solar'!$S$106)-K5064,0),2)</f>
        <v>0</v>
      </c>
      <c r="S5064" s="125">
        <f>ROUND(IF(K5064&gt;0,IF(T5064&gt;0,K5064,ABS((M5064-M5065)*'IV. Inputs Solar'!$S$106-K5064)),0),2)</f>
        <v>0</v>
      </c>
      <c r="T5064" s="151">
        <f>IF('IV. Inputs Solar'!$T$60&lt;&gt;0,
     IF(AND(M5064&lt;MIN('IV. Inputs Solar'!$T$60,'IV. Inputs Solar'!$T$60*'IV. Inputs Solar'!$S$108+SUM(INDEX(K5064:$K$8797,MATCH(L5064,L5064:$L$8797,0),1):INDEX(K5064:$K$8797,MATCH(L5064,L5064:$L$8797,0)+L5064-1,1))/'IV. Inputs Solar'!$S$106),K5064&gt;0),
          'IV. Inputs Solar'!$S$66,
          0),
     IF(K5064&gt;0,
          IF(K5064&lt;0.3*'IV. Inputs Solar'!$S$66,
               0.3*'IV. Inputs Solar'!$S$66,
               K5064),
          0))</f>
        <v>0</v>
      </c>
      <c r="U5064" s="151">
        <f>T5064/('III. Inputs Baseline Diesel'!$S$54*'III. Inputs Baseline Diesel'!$S$57)</f>
        <v>0</v>
      </c>
    </row>
    <row r="5065" spans="2:21" ht="14.25" customHeight="1" x14ac:dyDescent="0.25">
      <c r="B5065" s="635">
        <v>5028</v>
      </c>
      <c r="C5065" s="268">
        <f>INDEX('V. Load Profile'!$D$85:$K$108,IF(MOD(B5065,24)=0, 24,MOD(B5065,24)),4)</f>
        <v>1.6</v>
      </c>
      <c r="D5065" s="605">
        <f>IF('III. Inputs Baseline Diesel'!$S$17&gt;0,IF(AND(C5065&gt;0, C5065&lt;'III. Inputs Baseline Diesel'!$S$17*'III. Inputs Baseline Diesel'!$S$50),'III. Inputs Baseline Diesel'!$S$50*'III. Inputs Baseline Diesel'!$S$17,C5065))</f>
        <v>3.2279999999999998</v>
      </c>
      <c r="E5065" s="23">
        <f>INDEX('IX. Irradiation Data'!$G$15:$I$8774,B5065,2)</f>
        <v>806</v>
      </c>
      <c r="F5065" s="36">
        <f>INDEX('IX. Irradiation Data'!$G$15:$I$8774,B5065, 3)</f>
        <v>32.200000000000003</v>
      </c>
      <c r="G5065" s="36">
        <f>E5065*COS(RADIANS('IV. Inputs Solar'!$S$102))</f>
        <v>778.53621598898906</v>
      </c>
      <c r="H5065" s="36">
        <f>F5065+('IV. Inputs Solar'!$S$100-20)/80*E5065/10</f>
        <v>82.575000000000003</v>
      </c>
      <c r="I5065" s="36">
        <f>1+('IV. Inputs Solar'!$S$101*(H5065-25))</f>
        <v>0.79848750000000002</v>
      </c>
      <c r="J5065" s="36">
        <f>G5065*I5065*('IV. Inputs Solar'!$T$52*'IV. Inputs Solar'!$S$53)/1000</f>
        <v>12.433028735290158</v>
      </c>
      <c r="K5065" s="125">
        <f t="shared" si="312"/>
        <v>-10.833028735290158</v>
      </c>
      <c r="L5065" s="36">
        <f>IF(K5065&gt;0,MATCH(0,K5065:$K$8797,-1)-1,0)</f>
        <v>0</v>
      </c>
      <c r="M5065" s="126">
        <f>IF('IV. Inputs Solar'!$T$60=0,
     0,
     IF(K5064&gt;0,
          IF(T5064=0,
               IF(M5064&gt;='IV. Inputs Solar'!$S$108*'IV. Inputs Solar'!$T$60,
                    IF(M5064-MIN('IV. Inputs Solar'!$S$58/'IV. Inputs Solar'!$S$106,K5064/'IV. Inputs Solar'!$S$106)&lt;'IV. Inputs Solar'!$T$60*'IV. Inputs Solar'!$S$108,
                         'IV. Inputs Solar'!$T$60*'IV. Inputs Solar'!$S$108,
                         M5064-MIN('IV. Inputs Solar'!$S$58/'IV. Inputs Solar'!$S$106,K5064/'IV. Inputs Solar'!$S$106)),
                    IF(M5064+MIN('IV. Inputs Solar'!$S$66-K5064,'IV. Inputs Solar'!$S$58)*'IV. Inputs Solar'!$S$106&gt;'IV. Inputs Solar'!$T$60,
                         'IV. Inputs Solar'!$T$60,
                         M5064+MIN('IV. Inputs Solar'!$S$66-K5064,'IV. Inputs Solar'!$S$58)*'IV. Inputs Solar'!$S$106)),
               IF(M5064-'IV. Inputs Solar'!$S$108*'IV. Inputs Solar'!$T$60&lt;MIN('IV. Inputs Solar'!$T$60,'IV. Inputs Solar'!$T$60*'IV. Inputs Solar'!$S$108+SUM(INDEX(K5065:$K$8797,MATCH(L5065,L5065:$L$8797,0),1):INDEX(K5065:$K$8797,MATCH(L5065,L5065:$L$8797,0)+L5065-1,1))/'IV. Inputs Solar'!$S$106),
                    IF(M5064+MIN('IV. Inputs Solar'!$S$66-K5064,'IV. Inputs Solar'!$S$58)*'IV. Inputs Solar'!$S$106&gt;MIN('IV. Inputs Solar'!$T$60,'IV. Inputs Solar'!$T$60*'IV. Inputs Solar'!$S$108+SUM(INDEX(K5065:$K$8797,MATCH(L5065,L5065:$L$8797,0),1):INDEX(K5065:$K$8797,MATCH(L5065,L5065:$L$8797,0)+L5065-1,1))/'IV. Inputs Solar'!$S$106),
                         MIN('IV. Inputs Solar'!$T$60,'IV. Inputs Solar'!$T$60*'IV. Inputs Solar'!$S$108+SUM(INDEX(K5065:$K$8797,MATCH(L5065,L5065:$L$8797,0),1):INDEX(K5065:$K$8797,MATCH(L5065,L5065:$L$8797,0)+L5065-1,1))/'IV. Inputs Solar'!$S$106),
                         M5064+MIN('IV. Inputs Solar'!$S$66-K5064,'IV. Inputs Solar'!$S$58)*'IV. Inputs Solar'!$S$106),
                    M5064)),
          IF(M5064&lt;'IV. Inputs Solar'!$T$60,
               IF(M5064-MAX((-1)*'IV. Inputs Solar'!$S$58*'IV. Inputs Solar'!$S$106,K5064*'IV. Inputs Solar'!$S$106)&gt;'IV. Inputs Solar'!$T$60,
                    'IV. Inputs Solar'!$T$60,
                    M5064-MAX((-1)*'IV. Inputs Solar'!$S$58*'IV. Inputs Solar'!$S$106,K5064*'IV. Inputs Solar'!$S$106)),
               M5064)))</f>
        <v>37.161596324818582</v>
      </c>
      <c r="N5065" s="98">
        <f>IF('IV. Inputs Solar'!$T$60=0,0,M5065/'IV. Inputs Solar'!$T$60)</f>
        <v>0.61935993874697637</v>
      </c>
      <c r="O5065" s="36">
        <f t="shared" si="314"/>
        <v>1</v>
      </c>
      <c r="P5065" s="36">
        <f t="shared" si="315"/>
        <v>0</v>
      </c>
      <c r="Q5065" s="36">
        <f t="shared" si="313"/>
        <v>0</v>
      </c>
      <c r="R5065" s="36">
        <f>ROUND(IF(K5065&lt;0,((M5065-M5066)/'IV. Inputs Solar'!$S$106)-K5065,0),2)</f>
        <v>7.0000000000000007E-2</v>
      </c>
      <c r="S5065" s="125">
        <f>ROUND(IF(K5065&gt;0,IF(T5065&gt;0,K5065,ABS((M5065-M5066)*'IV. Inputs Solar'!$S$106-K5065)),0),2)</f>
        <v>0</v>
      </c>
      <c r="T5065" s="151">
        <f>IF('IV. Inputs Solar'!$T$60&lt;&gt;0,
     IF(AND(M5065&lt;MIN('IV. Inputs Solar'!$T$60,'IV. Inputs Solar'!$T$60*'IV. Inputs Solar'!$S$108+SUM(INDEX(K5065:$K$8797,MATCH(L5065,L5065:$L$8797,0),1):INDEX(K5065:$K$8797,MATCH(L5065,L5065:$L$8797,0)+L5065-1,1))/'IV. Inputs Solar'!$S$106),K5065&gt;0),
          'IV. Inputs Solar'!$S$66,
          0),
     IF(K5065&gt;0,
          IF(K5065&lt;0.3*'IV. Inputs Solar'!$S$66,
               0.3*'IV. Inputs Solar'!$S$66,
               K5065),
          0))</f>
        <v>0</v>
      </c>
      <c r="U5065" s="151">
        <f>T5065/('III. Inputs Baseline Diesel'!$S$54*'III. Inputs Baseline Diesel'!$S$57)</f>
        <v>0</v>
      </c>
    </row>
    <row r="5066" spans="2:21" ht="14.25" customHeight="1" x14ac:dyDescent="0.25">
      <c r="B5066" s="635">
        <v>5029</v>
      </c>
      <c r="C5066" s="268">
        <f>INDEX('V. Load Profile'!$D$85:$K$108,IF(MOD(B5066,24)=0, 24,MOD(B5066,24)),4)</f>
        <v>1.377777777777778</v>
      </c>
      <c r="D5066" s="605">
        <f>IF('III. Inputs Baseline Diesel'!$S$17&gt;0,IF(AND(C5066&gt;0, C5066&lt;'III. Inputs Baseline Diesel'!$S$17*'III. Inputs Baseline Diesel'!$S$50),'III. Inputs Baseline Diesel'!$S$50*'III. Inputs Baseline Diesel'!$S$17,C5066))</f>
        <v>3.2279999999999998</v>
      </c>
      <c r="E5066" s="23">
        <f>INDEX('IX. Irradiation Data'!$G$15:$I$8774,B5066,2)</f>
        <v>863</v>
      </c>
      <c r="F5066" s="36">
        <f>INDEX('IX. Irradiation Data'!$G$15:$I$8774,B5066, 3)</f>
        <v>33.200000000000003</v>
      </c>
      <c r="G5066" s="36">
        <f>E5066*COS(RADIANS('IV. Inputs Solar'!$S$102))</f>
        <v>833.59398808746596</v>
      </c>
      <c r="H5066" s="36">
        <f>F5066+('IV. Inputs Solar'!$S$100-20)/80*E5066/10</f>
        <v>87.137500000000003</v>
      </c>
      <c r="I5066" s="36">
        <f>1+('IV. Inputs Solar'!$S$101*(H5066-25))</f>
        <v>0.78251874999999993</v>
      </c>
      <c r="J5066" s="36">
        <f>G5066*I5066*('IV. Inputs Solar'!$T$52*'IV. Inputs Solar'!$S$53)/1000</f>
        <v>13.046058511314374</v>
      </c>
      <c r="K5066" s="125">
        <f t="shared" si="312"/>
        <v>-11.668280733536596</v>
      </c>
      <c r="L5066" s="36">
        <f>IF(K5066&gt;0,MATCH(0,K5066:$K$8797,-1)-1,0)</f>
        <v>0</v>
      </c>
      <c r="M5066" s="126">
        <f>IF('IV. Inputs Solar'!$T$60=0,
     0,
     IF(K5065&gt;0,
          IF(T5065=0,
               IF(M5065&gt;='IV. Inputs Solar'!$S$108*'IV. Inputs Solar'!$T$60,
                    IF(M5065-MIN('IV. Inputs Solar'!$S$58/'IV. Inputs Solar'!$S$106,K5065/'IV. Inputs Solar'!$S$106)&lt;'IV. Inputs Solar'!$T$60*'IV. Inputs Solar'!$S$108,
                         'IV. Inputs Solar'!$T$60*'IV. Inputs Solar'!$S$108,
                         M5065-MIN('IV. Inputs Solar'!$S$58/'IV. Inputs Solar'!$S$106,K5065/'IV. Inputs Solar'!$S$106)),
                    IF(M5065+MIN('IV. Inputs Solar'!$S$66-K5065,'IV. Inputs Solar'!$S$58)*'IV. Inputs Solar'!$S$106&gt;'IV. Inputs Solar'!$T$60,
                         'IV. Inputs Solar'!$T$60,
                         M5065+MIN('IV. Inputs Solar'!$S$66-K5065,'IV. Inputs Solar'!$S$58)*'IV. Inputs Solar'!$S$106)),
               IF(M5065-'IV. Inputs Solar'!$S$108*'IV. Inputs Solar'!$T$60&lt;MIN('IV. Inputs Solar'!$T$60,'IV. Inputs Solar'!$T$60*'IV. Inputs Solar'!$S$108+SUM(INDEX(K5066:$K$8797,MATCH(L5066,L5066:$L$8797,0),1):INDEX(K5066:$K$8797,MATCH(L5066,L5066:$L$8797,0)+L5066-1,1))/'IV. Inputs Solar'!$S$106),
                    IF(M5065+MIN('IV. Inputs Solar'!$S$66-K5065,'IV. Inputs Solar'!$S$58)*'IV. Inputs Solar'!$S$106&gt;MIN('IV. Inputs Solar'!$T$60,'IV. Inputs Solar'!$T$60*'IV. Inputs Solar'!$S$108+SUM(INDEX(K5066:$K$8797,MATCH(L5066,L5066:$L$8797,0),1):INDEX(K5066:$K$8797,MATCH(L5066,L5066:$L$8797,0)+L5066-1,1))/'IV. Inputs Solar'!$S$106),
                         MIN('IV. Inputs Solar'!$T$60,'IV. Inputs Solar'!$T$60*'IV. Inputs Solar'!$S$108+SUM(INDEX(K5066:$K$8797,MATCH(L5066,L5066:$L$8797,0),1):INDEX(K5066:$K$8797,MATCH(L5066,L5066:$L$8797,0)+L5066-1,1))/'IV. Inputs Solar'!$S$106),
                         M5065+MIN('IV. Inputs Solar'!$S$66-K5065,'IV. Inputs Solar'!$S$58)*'IV. Inputs Solar'!$S$106),
                    M5065)),
          IF(M5065&lt;'IV. Inputs Solar'!$T$60,
               IF(M5065-MAX((-1)*'IV. Inputs Solar'!$S$58*'IV. Inputs Solar'!$S$106,K5065*'IV. Inputs Solar'!$S$106)&gt;'IV. Inputs Solar'!$T$60,
                    'IV. Inputs Solar'!$T$60,
                    M5065-MAX((-1)*'IV. Inputs Solar'!$S$58*'IV. Inputs Solar'!$S$106,K5065*'IV. Inputs Solar'!$S$106)),
               M5065)))</f>
        <v>47.36942861184211</v>
      </c>
      <c r="N5066" s="98">
        <f>IF('IV. Inputs Solar'!$T$60=0,0,M5066/'IV. Inputs Solar'!$T$60)</f>
        <v>0.78949047686403517</v>
      </c>
      <c r="O5066" s="36">
        <f t="shared" si="314"/>
        <v>1</v>
      </c>
      <c r="P5066" s="36">
        <f t="shared" si="315"/>
        <v>0</v>
      </c>
      <c r="Q5066" s="36">
        <f t="shared" si="313"/>
        <v>0</v>
      </c>
      <c r="R5066" s="36">
        <f>ROUND(IF(K5066&lt;0,((M5066-M5067)/'IV. Inputs Solar'!$S$106)-K5066,0),2)</f>
        <v>0.91</v>
      </c>
      <c r="S5066" s="125">
        <f>ROUND(IF(K5066&gt;0,IF(T5066&gt;0,K5066,ABS((M5066-M5067)*'IV. Inputs Solar'!$S$106-K5066)),0),2)</f>
        <v>0</v>
      </c>
      <c r="T5066" s="151">
        <f>IF('IV. Inputs Solar'!$T$60&lt;&gt;0,
     IF(AND(M5066&lt;MIN('IV. Inputs Solar'!$T$60,'IV. Inputs Solar'!$T$60*'IV. Inputs Solar'!$S$108+SUM(INDEX(K5066:$K$8797,MATCH(L5066,L5066:$L$8797,0),1):INDEX(K5066:$K$8797,MATCH(L5066,L5066:$L$8797,0)+L5066-1,1))/'IV. Inputs Solar'!$S$106),K5066&gt;0),
          'IV. Inputs Solar'!$S$66,
          0),
     IF(K5066&gt;0,
          IF(K5066&lt;0.3*'IV. Inputs Solar'!$S$66,
               0.3*'IV. Inputs Solar'!$S$66,
               K5066),
          0))</f>
        <v>0</v>
      </c>
      <c r="U5066" s="151">
        <f>T5066/('III. Inputs Baseline Diesel'!$S$54*'III. Inputs Baseline Diesel'!$S$57)</f>
        <v>0</v>
      </c>
    </row>
    <row r="5067" spans="2:21" ht="14.25" customHeight="1" x14ac:dyDescent="0.25">
      <c r="B5067" s="635">
        <v>5030</v>
      </c>
      <c r="C5067" s="268">
        <f>INDEX('V. Load Profile'!$D$85:$K$108,IF(MOD(B5067,24)=0, 24,MOD(B5067,24)),4)</f>
        <v>1.1111111111111112</v>
      </c>
      <c r="D5067" s="605">
        <f>IF('III. Inputs Baseline Diesel'!$S$17&gt;0,IF(AND(C5067&gt;0, C5067&lt;'III. Inputs Baseline Diesel'!$S$17*'III. Inputs Baseline Diesel'!$S$50),'III. Inputs Baseline Diesel'!$S$50*'III. Inputs Baseline Diesel'!$S$17,C5067))</f>
        <v>3.2279999999999998</v>
      </c>
      <c r="E5067" s="23">
        <f>INDEX('IX. Irradiation Data'!$G$15:$I$8774,B5067,2)</f>
        <v>721</v>
      </c>
      <c r="F5067" s="36">
        <f>INDEX('IX. Irradiation Data'!$G$15:$I$8774,B5067, 3)</f>
        <v>33.700000000000003</v>
      </c>
      <c r="G5067" s="36">
        <f>E5067*COS(RADIANS('IV. Inputs Solar'!$S$102))</f>
        <v>696.43252075441831</v>
      </c>
      <c r="H5067" s="36">
        <f>F5067+('IV. Inputs Solar'!$S$100-20)/80*E5067/10</f>
        <v>78.762500000000003</v>
      </c>
      <c r="I5067" s="36">
        <f>1+('IV. Inputs Solar'!$S$101*(H5067-25))</f>
        <v>0.81183125</v>
      </c>
      <c r="J5067" s="36">
        <f>G5067*I5067*('IV. Inputs Solar'!$T$52*'IV. Inputs Solar'!$S$53)/1000</f>
        <v>11.307713677294206</v>
      </c>
      <c r="K5067" s="125">
        <f t="shared" si="312"/>
        <v>-10.196602566183095</v>
      </c>
      <c r="L5067" s="36">
        <f>IF(K5067&gt;0,MATCH(0,K5067:$K$8797,-1)-1,0)</f>
        <v>0</v>
      </c>
      <c r="M5067" s="126">
        <f>IF('IV. Inputs Solar'!$T$60=0,
     0,
     IF(K5066&gt;0,
          IF(T5066=0,
               IF(M5066&gt;='IV. Inputs Solar'!$S$108*'IV. Inputs Solar'!$T$60,
                    IF(M5066-MIN('IV. Inputs Solar'!$S$58/'IV. Inputs Solar'!$S$106,K5066/'IV. Inputs Solar'!$S$106)&lt;'IV. Inputs Solar'!$T$60*'IV. Inputs Solar'!$S$108,
                         'IV. Inputs Solar'!$T$60*'IV. Inputs Solar'!$S$108,
                         M5066-MIN('IV. Inputs Solar'!$S$58/'IV. Inputs Solar'!$S$106,K5066/'IV. Inputs Solar'!$S$106)),
                    IF(M5066+MIN('IV. Inputs Solar'!$S$66-K5066,'IV. Inputs Solar'!$S$58)*'IV. Inputs Solar'!$S$106&gt;'IV. Inputs Solar'!$T$60,
                         'IV. Inputs Solar'!$T$60,
                         M5066+MIN('IV. Inputs Solar'!$S$66-K5066,'IV. Inputs Solar'!$S$58)*'IV. Inputs Solar'!$S$106)),
               IF(M5066-'IV. Inputs Solar'!$S$108*'IV. Inputs Solar'!$T$60&lt;MIN('IV. Inputs Solar'!$T$60,'IV. Inputs Solar'!$T$60*'IV. Inputs Solar'!$S$108+SUM(INDEX(K5067:$K$8797,MATCH(L5067,L5067:$L$8797,0),1):INDEX(K5067:$K$8797,MATCH(L5067,L5067:$L$8797,0)+L5067-1,1))/'IV. Inputs Solar'!$S$106),
                    IF(M5066+MIN('IV. Inputs Solar'!$S$66-K5066,'IV. Inputs Solar'!$S$58)*'IV. Inputs Solar'!$S$106&gt;MIN('IV. Inputs Solar'!$T$60,'IV. Inputs Solar'!$T$60*'IV. Inputs Solar'!$S$108+SUM(INDEX(K5067:$K$8797,MATCH(L5067,L5067:$L$8797,0),1):INDEX(K5067:$K$8797,MATCH(L5067,L5067:$L$8797,0)+L5067-1,1))/'IV. Inputs Solar'!$S$106),
                         MIN('IV. Inputs Solar'!$T$60,'IV. Inputs Solar'!$T$60*'IV. Inputs Solar'!$S$108+SUM(INDEX(K5067:$K$8797,MATCH(L5067,L5067:$L$8797,0),1):INDEX(K5067:$K$8797,MATCH(L5067,L5067:$L$8797,0)+L5067-1,1))/'IV. Inputs Solar'!$S$106),
                         M5066+MIN('IV. Inputs Solar'!$S$66-K5066,'IV. Inputs Solar'!$S$58)*'IV. Inputs Solar'!$S$106),
                    M5066)),
          IF(M5066&lt;'IV. Inputs Solar'!$T$60,
               IF(M5066-MAX((-1)*'IV. Inputs Solar'!$S$58*'IV. Inputs Solar'!$S$106,K5066*'IV. Inputs Solar'!$S$106)&gt;'IV. Inputs Solar'!$T$60,
                    'IV. Inputs Solar'!$T$60,
                    M5066-MAX((-1)*'IV. Inputs Solar'!$S$58*'IV. Inputs Solar'!$S$106,K5066*'IV. Inputs Solar'!$S$106)),
               M5066)))</f>
        <v>57.577260898865639</v>
      </c>
      <c r="N5067" s="98">
        <f>IF('IV. Inputs Solar'!$T$60=0,0,M5067/'IV. Inputs Solar'!$T$60)</f>
        <v>0.95962101498109398</v>
      </c>
      <c r="O5067" s="36">
        <f t="shared" si="314"/>
        <v>1</v>
      </c>
      <c r="P5067" s="36">
        <f t="shared" si="315"/>
        <v>0</v>
      </c>
      <c r="Q5067" s="36">
        <f t="shared" si="313"/>
        <v>0</v>
      </c>
      <c r="R5067" s="36">
        <f>ROUND(IF(K5067&lt;0,((M5067-M5068)/'IV. Inputs Solar'!$S$106)-K5067,0),2)</f>
        <v>7.64</v>
      </c>
      <c r="S5067" s="125">
        <f>ROUND(IF(K5067&gt;0,IF(T5067&gt;0,K5067,ABS((M5067-M5068)*'IV. Inputs Solar'!$S$106-K5067)),0),2)</f>
        <v>0</v>
      </c>
      <c r="T5067" s="151">
        <f>IF('IV. Inputs Solar'!$T$60&lt;&gt;0,
     IF(AND(M5067&lt;MIN('IV. Inputs Solar'!$T$60,'IV. Inputs Solar'!$T$60*'IV. Inputs Solar'!$S$108+SUM(INDEX(K5067:$K$8797,MATCH(L5067,L5067:$L$8797,0),1):INDEX(K5067:$K$8797,MATCH(L5067,L5067:$L$8797,0)+L5067-1,1))/'IV. Inputs Solar'!$S$106),K5067&gt;0),
          'IV. Inputs Solar'!$S$66,
          0),
     IF(K5067&gt;0,
          IF(K5067&lt;0.3*'IV. Inputs Solar'!$S$66,
               0.3*'IV. Inputs Solar'!$S$66,
               K5067),
          0))</f>
        <v>0</v>
      </c>
      <c r="U5067" s="151">
        <f>T5067/('III. Inputs Baseline Diesel'!$S$54*'III. Inputs Baseline Diesel'!$S$57)</f>
        <v>0</v>
      </c>
    </row>
    <row r="5068" spans="2:21" ht="14.25" customHeight="1" x14ac:dyDescent="0.25">
      <c r="B5068" s="635">
        <v>5031</v>
      </c>
      <c r="C5068" s="268">
        <f>INDEX('V. Load Profile'!$D$85:$K$108,IF(MOD(B5068,24)=0, 24,MOD(B5068,24)),4)</f>
        <v>1.1111111111111112</v>
      </c>
      <c r="D5068" s="605">
        <f>IF('III. Inputs Baseline Diesel'!$S$17&gt;0,IF(AND(C5068&gt;0, C5068&lt;'III. Inputs Baseline Diesel'!$S$17*'III. Inputs Baseline Diesel'!$S$50),'III. Inputs Baseline Diesel'!$S$50*'III. Inputs Baseline Diesel'!$S$17,C5068))</f>
        <v>3.2279999999999998</v>
      </c>
      <c r="E5068" s="23">
        <f>INDEX('IX. Irradiation Data'!$G$15:$I$8774,B5068,2)</f>
        <v>508</v>
      </c>
      <c r="F5068" s="36">
        <f>INDEX('IX. Irradiation Data'!$G$15:$I$8774,B5068, 3)</f>
        <v>34.1</v>
      </c>
      <c r="G5068" s="36">
        <f>E5068*COS(RADIANS('IV. Inputs Solar'!$S$102))</f>
        <v>490.69031975484671</v>
      </c>
      <c r="H5068" s="36">
        <f>F5068+('IV. Inputs Solar'!$S$100-20)/80*E5068/10</f>
        <v>65.849999999999994</v>
      </c>
      <c r="I5068" s="36">
        <f>1+('IV. Inputs Solar'!$S$101*(H5068-25))</f>
        <v>0.85702500000000004</v>
      </c>
      <c r="J5068" s="36">
        <f>G5068*I5068*('IV. Inputs Solar'!$T$52*'IV. Inputs Solar'!$S$53)/1000</f>
        <v>8.4106774257579513</v>
      </c>
      <c r="K5068" s="125">
        <f t="shared" si="312"/>
        <v>-7.2995663146468406</v>
      </c>
      <c r="L5068" s="36">
        <f>IF(K5068&gt;0,MATCH(0,K5068:$K$8797,-1)-1,0)</f>
        <v>0</v>
      </c>
      <c r="M5068" s="126">
        <f>IF('IV. Inputs Solar'!$T$60=0,
     0,
     IF(K5067&gt;0,
          IF(T5067=0,
               IF(M5067&gt;='IV. Inputs Solar'!$S$108*'IV. Inputs Solar'!$T$60,
                    IF(M5067-MIN('IV. Inputs Solar'!$S$58/'IV. Inputs Solar'!$S$106,K5067/'IV. Inputs Solar'!$S$106)&lt;'IV. Inputs Solar'!$T$60*'IV. Inputs Solar'!$S$108,
                         'IV. Inputs Solar'!$T$60*'IV. Inputs Solar'!$S$108,
                         M5067-MIN('IV. Inputs Solar'!$S$58/'IV. Inputs Solar'!$S$106,K5067/'IV. Inputs Solar'!$S$106)),
                    IF(M5067+MIN('IV. Inputs Solar'!$S$66-K5067,'IV. Inputs Solar'!$S$58)*'IV. Inputs Solar'!$S$106&gt;'IV. Inputs Solar'!$T$60,
                         'IV. Inputs Solar'!$T$60,
                         M5067+MIN('IV. Inputs Solar'!$S$66-K5067,'IV. Inputs Solar'!$S$58)*'IV. Inputs Solar'!$S$106)),
               IF(M5067-'IV. Inputs Solar'!$S$108*'IV. Inputs Solar'!$T$60&lt;MIN('IV. Inputs Solar'!$T$60,'IV. Inputs Solar'!$T$60*'IV. Inputs Solar'!$S$108+SUM(INDEX(K5068:$K$8797,MATCH(L5068,L5068:$L$8797,0),1):INDEX(K5068:$K$8797,MATCH(L5068,L5068:$L$8797,0)+L5068-1,1))/'IV. Inputs Solar'!$S$106),
                    IF(M5067+MIN('IV. Inputs Solar'!$S$66-K5067,'IV. Inputs Solar'!$S$58)*'IV. Inputs Solar'!$S$106&gt;MIN('IV. Inputs Solar'!$T$60,'IV. Inputs Solar'!$T$60*'IV. Inputs Solar'!$S$108+SUM(INDEX(K5068:$K$8797,MATCH(L5068,L5068:$L$8797,0),1):INDEX(K5068:$K$8797,MATCH(L5068,L5068:$L$8797,0)+L5068-1,1))/'IV. Inputs Solar'!$S$106),
                         MIN('IV. Inputs Solar'!$T$60,'IV. Inputs Solar'!$T$60*'IV. Inputs Solar'!$S$108+SUM(INDEX(K5068:$K$8797,MATCH(L5068,L5068:$L$8797,0),1):INDEX(K5068:$K$8797,MATCH(L5068,L5068:$L$8797,0)+L5068-1,1))/'IV. Inputs Solar'!$S$106),
                         M5067+MIN('IV. Inputs Solar'!$S$66-K5067,'IV. Inputs Solar'!$S$58)*'IV. Inputs Solar'!$S$106),
                    M5067)),
          IF(M5067&lt;'IV. Inputs Solar'!$T$60,
               IF(M5067-MAX((-1)*'IV. Inputs Solar'!$S$58*'IV. Inputs Solar'!$S$106,K5067*'IV. Inputs Solar'!$S$106)&gt;'IV. Inputs Solar'!$T$60,
                    'IV. Inputs Solar'!$T$60,
                    M5067-MAX((-1)*'IV. Inputs Solar'!$S$58*'IV. Inputs Solar'!$S$106,K5067*'IV. Inputs Solar'!$S$106)),
               M5067)))</f>
        <v>60</v>
      </c>
      <c r="N5068" s="98">
        <f>IF('IV. Inputs Solar'!$T$60=0,0,M5068/'IV. Inputs Solar'!$T$60)</f>
        <v>1</v>
      </c>
      <c r="O5068" s="36">
        <f t="shared" si="314"/>
        <v>1</v>
      </c>
      <c r="P5068" s="36">
        <f t="shared" si="315"/>
        <v>0</v>
      </c>
      <c r="Q5068" s="36">
        <f t="shared" si="313"/>
        <v>0</v>
      </c>
      <c r="R5068" s="36">
        <f>ROUND(IF(K5068&lt;0,((M5068-M5069)/'IV. Inputs Solar'!$S$106)-K5068,0),2)</f>
        <v>7.3</v>
      </c>
      <c r="S5068" s="125">
        <f>ROUND(IF(K5068&gt;0,IF(T5068&gt;0,K5068,ABS((M5068-M5069)*'IV. Inputs Solar'!$S$106-K5068)),0),2)</f>
        <v>0</v>
      </c>
      <c r="T5068" s="151">
        <f>IF('IV. Inputs Solar'!$T$60&lt;&gt;0,
     IF(AND(M5068&lt;MIN('IV. Inputs Solar'!$T$60,'IV. Inputs Solar'!$T$60*'IV. Inputs Solar'!$S$108+SUM(INDEX(K5068:$K$8797,MATCH(L5068,L5068:$L$8797,0),1):INDEX(K5068:$K$8797,MATCH(L5068,L5068:$L$8797,0)+L5068-1,1))/'IV. Inputs Solar'!$S$106),K5068&gt;0),
          'IV. Inputs Solar'!$S$66,
          0),
     IF(K5068&gt;0,
          IF(K5068&lt;0.3*'IV. Inputs Solar'!$S$66,
               0.3*'IV. Inputs Solar'!$S$66,
               K5068),
          0))</f>
        <v>0</v>
      </c>
      <c r="U5068" s="151">
        <f>T5068/('III. Inputs Baseline Diesel'!$S$54*'III. Inputs Baseline Diesel'!$S$57)</f>
        <v>0</v>
      </c>
    </row>
    <row r="5069" spans="2:21" ht="14.25" customHeight="1" x14ac:dyDescent="0.25">
      <c r="B5069" s="635">
        <v>5032</v>
      </c>
      <c r="C5069" s="268">
        <f>INDEX('V. Load Profile'!$D$85:$K$108,IF(MOD(B5069,24)=0, 24,MOD(B5069,24)),4)</f>
        <v>1</v>
      </c>
      <c r="D5069" s="605">
        <f>IF('III. Inputs Baseline Diesel'!$S$17&gt;0,IF(AND(C5069&gt;0, C5069&lt;'III. Inputs Baseline Diesel'!$S$17*'III. Inputs Baseline Diesel'!$S$50),'III. Inputs Baseline Diesel'!$S$50*'III. Inputs Baseline Diesel'!$S$17,C5069))</f>
        <v>3.2279999999999998</v>
      </c>
      <c r="E5069" s="23">
        <f>INDEX('IX. Irradiation Data'!$G$15:$I$8774,B5069,2)</f>
        <v>270</v>
      </c>
      <c r="F5069" s="36">
        <f>INDEX('IX. Irradiation Data'!$G$15:$I$8774,B5069, 3)</f>
        <v>34.6</v>
      </c>
      <c r="G5069" s="36">
        <f>E5069*COS(RADIANS('IV. Inputs Solar'!$S$102))</f>
        <v>260.79997309804844</v>
      </c>
      <c r="H5069" s="36">
        <f>F5069+('IV. Inputs Solar'!$S$100-20)/80*E5069/10</f>
        <v>51.475000000000001</v>
      </c>
      <c r="I5069" s="36">
        <f>1+('IV. Inputs Solar'!$S$101*(H5069-25))</f>
        <v>0.90733750000000002</v>
      </c>
      <c r="J5069" s="36">
        <f>G5069*I5069*('IV. Inputs Solar'!$T$52*'IV. Inputs Solar'!$S$53)/1000</f>
        <v>4.7326719118170102</v>
      </c>
      <c r="K5069" s="125">
        <f t="shared" si="312"/>
        <v>-3.7326719118170102</v>
      </c>
      <c r="L5069" s="36">
        <f>IF(K5069&gt;0,MATCH(0,K5069:$K$8797,-1)-1,0)</f>
        <v>0</v>
      </c>
      <c r="M5069" s="126">
        <f>IF('IV. Inputs Solar'!$T$60=0,
     0,
     IF(K5068&gt;0,
          IF(T5068=0,
               IF(M5068&gt;='IV. Inputs Solar'!$S$108*'IV. Inputs Solar'!$T$60,
                    IF(M5068-MIN('IV. Inputs Solar'!$S$58/'IV. Inputs Solar'!$S$106,K5068/'IV. Inputs Solar'!$S$106)&lt;'IV. Inputs Solar'!$T$60*'IV. Inputs Solar'!$S$108,
                         'IV. Inputs Solar'!$T$60*'IV. Inputs Solar'!$S$108,
                         M5068-MIN('IV. Inputs Solar'!$S$58/'IV. Inputs Solar'!$S$106,K5068/'IV. Inputs Solar'!$S$106)),
                    IF(M5068+MIN('IV. Inputs Solar'!$S$66-K5068,'IV. Inputs Solar'!$S$58)*'IV. Inputs Solar'!$S$106&gt;'IV. Inputs Solar'!$T$60,
                         'IV. Inputs Solar'!$T$60,
                         M5068+MIN('IV. Inputs Solar'!$S$66-K5068,'IV. Inputs Solar'!$S$58)*'IV. Inputs Solar'!$S$106)),
               IF(M5068-'IV. Inputs Solar'!$S$108*'IV. Inputs Solar'!$T$60&lt;MIN('IV. Inputs Solar'!$T$60,'IV. Inputs Solar'!$T$60*'IV. Inputs Solar'!$S$108+SUM(INDEX(K5069:$K$8797,MATCH(L5069,L5069:$L$8797,0),1):INDEX(K5069:$K$8797,MATCH(L5069,L5069:$L$8797,0)+L5069-1,1))/'IV. Inputs Solar'!$S$106),
                    IF(M5068+MIN('IV. Inputs Solar'!$S$66-K5068,'IV. Inputs Solar'!$S$58)*'IV. Inputs Solar'!$S$106&gt;MIN('IV. Inputs Solar'!$T$60,'IV. Inputs Solar'!$T$60*'IV. Inputs Solar'!$S$108+SUM(INDEX(K5069:$K$8797,MATCH(L5069,L5069:$L$8797,0),1):INDEX(K5069:$K$8797,MATCH(L5069,L5069:$L$8797,0)+L5069-1,1))/'IV. Inputs Solar'!$S$106),
                         MIN('IV. Inputs Solar'!$T$60,'IV. Inputs Solar'!$T$60*'IV. Inputs Solar'!$S$108+SUM(INDEX(K5069:$K$8797,MATCH(L5069,L5069:$L$8797,0),1):INDEX(K5069:$K$8797,MATCH(L5069,L5069:$L$8797,0)+L5069-1,1))/'IV. Inputs Solar'!$S$106),
                         M5068+MIN('IV. Inputs Solar'!$S$66-K5068,'IV. Inputs Solar'!$S$58)*'IV. Inputs Solar'!$S$106),
                    M5068)),
          IF(M5068&lt;'IV. Inputs Solar'!$T$60,
               IF(M5068-MAX((-1)*'IV. Inputs Solar'!$S$58*'IV. Inputs Solar'!$S$106,K5068*'IV. Inputs Solar'!$S$106)&gt;'IV. Inputs Solar'!$T$60,
                    'IV. Inputs Solar'!$T$60,
                    M5068-MAX((-1)*'IV. Inputs Solar'!$S$58*'IV. Inputs Solar'!$S$106,K5068*'IV. Inputs Solar'!$S$106)),
               M5068)))</f>
        <v>60</v>
      </c>
      <c r="N5069" s="98">
        <f>IF('IV. Inputs Solar'!$T$60=0,0,M5069/'IV. Inputs Solar'!$T$60)</f>
        <v>1</v>
      </c>
      <c r="O5069" s="36">
        <f t="shared" si="314"/>
        <v>0</v>
      </c>
      <c r="P5069" s="36">
        <f t="shared" si="315"/>
        <v>0</v>
      </c>
      <c r="Q5069" s="36">
        <f t="shared" si="313"/>
        <v>0</v>
      </c>
      <c r="R5069" s="36">
        <f>ROUND(IF(K5069&lt;0,((M5069-M5070)/'IV. Inputs Solar'!$S$106)-K5069,0),2)</f>
        <v>3.73</v>
      </c>
      <c r="S5069" s="125">
        <f>ROUND(IF(K5069&gt;0,IF(T5069&gt;0,K5069,ABS((M5069-M5070)*'IV. Inputs Solar'!$S$106-K5069)),0),2)</f>
        <v>0</v>
      </c>
      <c r="T5069" s="151">
        <f>IF('IV. Inputs Solar'!$T$60&lt;&gt;0,
     IF(AND(M5069&lt;MIN('IV. Inputs Solar'!$T$60,'IV. Inputs Solar'!$T$60*'IV. Inputs Solar'!$S$108+SUM(INDEX(K5069:$K$8797,MATCH(L5069,L5069:$L$8797,0),1):INDEX(K5069:$K$8797,MATCH(L5069,L5069:$L$8797,0)+L5069-1,1))/'IV. Inputs Solar'!$S$106),K5069&gt;0),
          'IV. Inputs Solar'!$S$66,
          0),
     IF(K5069&gt;0,
          IF(K5069&lt;0.3*'IV. Inputs Solar'!$S$66,
               0.3*'IV. Inputs Solar'!$S$66,
               K5069),
          0))</f>
        <v>0</v>
      </c>
      <c r="U5069" s="151">
        <f>T5069/('III. Inputs Baseline Diesel'!$S$54*'III. Inputs Baseline Diesel'!$S$57)</f>
        <v>0</v>
      </c>
    </row>
    <row r="5070" spans="2:21" ht="14.25" customHeight="1" x14ac:dyDescent="0.25">
      <c r="B5070" s="635">
        <v>5033</v>
      </c>
      <c r="C5070" s="268">
        <f>INDEX('V. Load Profile'!$D$85:$K$108,IF(MOD(B5070,24)=0, 24,MOD(B5070,24)),4)</f>
        <v>0.44444444444444448</v>
      </c>
      <c r="D5070" s="605">
        <f>IF('III. Inputs Baseline Diesel'!$S$17&gt;0,IF(AND(C5070&gt;0, C5070&lt;'III. Inputs Baseline Diesel'!$S$17*'III. Inputs Baseline Diesel'!$S$50),'III. Inputs Baseline Diesel'!$S$50*'III. Inputs Baseline Diesel'!$S$17,C5070))</f>
        <v>3.2279999999999998</v>
      </c>
      <c r="E5070" s="23">
        <f>INDEX('IX. Irradiation Data'!$G$15:$I$8774,B5070,2)</f>
        <v>263</v>
      </c>
      <c r="F5070" s="36">
        <f>INDEX('IX. Irradiation Data'!$G$15:$I$8774,B5070, 3)</f>
        <v>33.9</v>
      </c>
      <c r="G5070" s="36">
        <f>E5070*COS(RADIANS('IV. Inputs Solar'!$S$102))</f>
        <v>254.03849231402498</v>
      </c>
      <c r="H5070" s="36">
        <f>F5070+('IV. Inputs Solar'!$S$100-20)/80*E5070/10</f>
        <v>50.337499999999999</v>
      </c>
      <c r="I5070" s="36">
        <f>1+('IV. Inputs Solar'!$S$101*(H5070-25))</f>
        <v>0.91131874999999996</v>
      </c>
      <c r="J5070" s="36">
        <f>G5070*I5070*('IV. Inputs Solar'!$T$52*'IV. Inputs Solar'!$S$53)/1000</f>
        <v>4.6302008253500375</v>
      </c>
      <c r="K5070" s="125">
        <f t="shared" si="312"/>
        <v>-4.1857563809055929</v>
      </c>
      <c r="L5070" s="36">
        <f>IF(K5070&gt;0,MATCH(0,K5070:$K$8797,-1)-1,0)</f>
        <v>0</v>
      </c>
      <c r="M5070" s="126">
        <f>IF('IV. Inputs Solar'!$T$60=0,
     0,
     IF(K5069&gt;0,
          IF(T5069=0,
               IF(M5069&gt;='IV. Inputs Solar'!$S$108*'IV. Inputs Solar'!$T$60,
                    IF(M5069-MIN('IV. Inputs Solar'!$S$58/'IV. Inputs Solar'!$S$106,K5069/'IV. Inputs Solar'!$S$106)&lt;'IV. Inputs Solar'!$T$60*'IV. Inputs Solar'!$S$108,
                         'IV. Inputs Solar'!$T$60*'IV. Inputs Solar'!$S$108,
                         M5069-MIN('IV. Inputs Solar'!$S$58/'IV. Inputs Solar'!$S$106,K5069/'IV. Inputs Solar'!$S$106)),
                    IF(M5069+MIN('IV. Inputs Solar'!$S$66-K5069,'IV. Inputs Solar'!$S$58)*'IV. Inputs Solar'!$S$106&gt;'IV. Inputs Solar'!$T$60,
                         'IV. Inputs Solar'!$T$60,
                         M5069+MIN('IV. Inputs Solar'!$S$66-K5069,'IV. Inputs Solar'!$S$58)*'IV. Inputs Solar'!$S$106)),
               IF(M5069-'IV. Inputs Solar'!$S$108*'IV. Inputs Solar'!$T$60&lt;MIN('IV. Inputs Solar'!$T$60,'IV. Inputs Solar'!$T$60*'IV. Inputs Solar'!$S$108+SUM(INDEX(K5070:$K$8797,MATCH(L5070,L5070:$L$8797,0),1):INDEX(K5070:$K$8797,MATCH(L5070,L5070:$L$8797,0)+L5070-1,1))/'IV. Inputs Solar'!$S$106),
                    IF(M5069+MIN('IV. Inputs Solar'!$S$66-K5069,'IV. Inputs Solar'!$S$58)*'IV. Inputs Solar'!$S$106&gt;MIN('IV. Inputs Solar'!$T$60,'IV. Inputs Solar'!$T$60*'IV. Inputs Solar'!$S$108+SUM(INDEX(K5070:$K$8797,MATCH(L5070,L5070:$L$8797,0),1):INDEX(K5070:$K$8797,MATCH(L5070,L5070:$L$8797,0)+L5070-1,1))/'IV. Inputs Solar'!$S$106),
                         MIN('IV. Inputs Solar'!$T$60,'IV. Inputs Solar'!$T$60*'IV. Inputs Solar'!$S$108+SUM(INDEX(K5070:$K$8797,MATCH(L5070,L5070:$L$8797,0),1):INDEX(K5070:$K$8797,MATCH(L5070,L5070:$L$8797,0)+L5070-1,1))/'IV. Inputs Solar'!$S$106),
                         M5069+MIN('IV. Inputs Solar'!$S$66-K5069,'IV. Inputs Solar'!$S$58)*'IV. Inputs Solar'!$S$106),
                    M5069)),
          IF(M5069&lt;'IV. Inputs Solar'!$T$60,
               IF(M5069-MAX((-1)*'IV. Inputs Solar'!$S$58*'IV. Inputs Solar'!$S$106,K5069*'IV. Inputs Solar'!$S$106)&gt;'IV. Inputs Solar'!$T$60,
                    'IV. Inputs Solar'!$T$60,
                    M5069-MAX((-1)*'IV. Inputs Solar'!$S$58*'IV. Inputs Solar'!$S$106,K5069*'IV. Inputs Solar'!$S$106)),
               M5069)))</f>
        <v>60</v>
      </c>
      <c r="N5070" s="98">
        <f>IF('IV. Inputs Solar'!$T$60=0,0,M5070/'IV. Inputs Solar'!$T$60)</f>
        <v>1</v>
      </c>
      <c r="O5070" s="36">
        <f t="shared" si="314"/>
        <v>0</v>
      </c>
      <c r="P5070" s="36">
        <f t="shared" si="315"/>
        <v>0</v>
      </c>
      <c r="Q5070" s="36">
        <f t="shared" si="313"/>
        <v>0</v>
      </c>
      <c r="R5070" s="36">
        <f>ROUND(IF(K5070&lt;0,((M5070-M5071)/'IV. Inputs Solar'!$S$106)-K5070,0),2)</f>
        <v>4.1900000000000004</v>
      </c>
      <c r="S5070" s="125">
        <f>ROUND(IF(K5070&gt;0,IF(T5070&gt;0,K5070,ABS((M5070-M5071)*'IV. Inputs Solar'!$S$106-K5070)),0),2)</f>
        <v>0</v>
      </c>
      <c r="T5070" s="151">
        <f>IF('IV. Inputs Solar'!$T$60&lt;&gt;0,
     IF(AND(M5070&lt;MIN('IV. Inputs Solar'!$T$60,'IV. Inputs Solar'!$T$60*'IV. Inputs Solar'!$S$108+SUM(INDEX(K5070:$K$8797,MATCH(L5070,L5070:$L$8797,0),1):INDEX(K5070:$K$8797,MATCH(L5070,L5070:$L$8797,0)+L5070-1,1))/'IV. Inputs Solar'!$S$106),K5070&gt;0),
          'IV. Inputs Solar'!$S$66,
          0),
     IF(K5070&gt;0,
          IF(K5070&lt;0.3*'IV. Inputs Solar'!$S$66,
               0.3*'IV. Inputs Solar'!$S$66,
               K5070),
          0))</f>
        <v>0</v>
      </c>
      <c r="U5070" s="151">
        <f>T5070/('III. Inputs Baseline Diesel'!$S$54*'III. Inputs Baseline Diesel'!$S$57)</f>
        <v>0</v>
      </c>
    </row>
    <row r="5071" spans="2:21" ht="14.25" customHeight="1" x14ac:dyDescent="0.25">
      <c r="B5071" s="635">
        <v>5034</v>
      </c>
      <c r="C5071" s="268">
        <f>INDEX('V. Load Profile'!$D$85:$K$108,IF(MOD(B5071,24)=0, 24,MOD(B5071,24)),4)</f>
        <v>0.44444444444444448</v>
      </c>
      <c r="D5071" s="605">
        <f>IF('III. Inputs Baseline Diesel'!$S$17&gt;0,IF(AND(C5071&gt;0, C5071&lt;'III. Inputs Baseline Diesel'!$S$17*'III. Inputs Baseline Diesel'!$S$50),'III. Inputs Baseline Diesel'!$S$50*'III. Inputs Baseline Diesel'!$S$17,C5071))</f>
        <v>3.2279999999999998</v>
      </c>
      <c r="E5071" s="23">
        <f>INDEX('IX. Irradiation Data'!$G$15:$I$8774,B5071,2)</f>
        <v>146</v>
      </c>
      <c r="F5071" s="36">
        <f>INDEX('IX. Irradiation Data'!$G$15:$I$8774,B5071, 3)</f>
        <v>33.200000000000003</v>
      </c>
      <c r="G5071" s="36">
        <f>E5071*COS(RADIANS('IV. Inputs Solar'!$S$102))</f>
        <v>141.02517063820397</v>
      </c>
      <c r="H5071" s="36">
        <f>F5071+('IV. Inputs Solar'!$S$100-20)/80*E5071/10</f>
        <v>42.325000000000003</v>
      </c>
      <c r="I5071" s="36">
        <f>1+('IV. Inputs Solar'!$S$101*(H5071-25))</f>
        <v>0.93936249999999999</v>
      </c>
      <c r="J5071" s="36">
        <f>G5071*I5071*('IV. Inputs Solar'!$T$52*'IV. Inputs Solar'!$S$53)/1000</f>
        <v>2.6494751370725975</v>
      </c>
      <c r="K5071" s="125">
        <f t="shared" si="312"/>
        <v>-2.2050306926281529</v>
      </c>
      <c r="L5071" s="36">
        <f>IF(K5071&gt;0,MATCH(0,K5071:$K$8797,-1)-1,0)</f>
        <v>0</v>
      </c>
      <c r="M5071" s="126">
        <f>IF('IV. Inputs Solar'!$T$60=0,
     0,
     IF(K5070&gt;0,
          IF(T5070=0,
               IF(M5070&gt;='IV. Inputs Solar'!$S$108*'IV. Inputs Solar'!$T$60,
                    IF(M5070-MIN('IV. Inputs Solar'!$S$58/'IV. Inputs Solar'!$S$106,K5070/'IV. Inputs Solar'!$S$106)&lt;'IV. Inputs Solar'!$T$60*'IV. Inputs Solar'!$S$108,
                         'IV. Inputs Solar'!$T$60*'IV. Inputs Solar'!$S$108,
                         M5070-MIN('IV. Inputs Solar'!$S$58/'IV. Inputs Solar'!$S$106,K5070/'IV. Inputs Solar'!$S$106)),
                    IF(M5070+MIN('IV. Inputs Solar'!$S$66-K5070,'IV. Inputs Solar'!$S$58)*'IV. Inputs Solar'!$S$106&gt;'IV. Inputs Solar'!$T$60,
                         'IV. Inputs Solar'!$T$60,
                         M5070+MIN('IV. Inputs Solar'!$S$66-K5070,'IV. Inputs Solar'!$S$58)*'IV. Inputs Solar'!$S$106)),
               IF(M5070-'IV. Inputs Solar'!$S$108*'IV. Inputs Solar'!$T$60&lt;MIN('IV. Inputs Solar'!$T$60,'IV. Inputs Solar'!$T$60*'IV. Inputs Solar'!$S$108+SUM(INDEX(K5071:$K$8797,MATCH(L5071,L5071:$L$8797,0),1):INDEX(K5071:$K$8797,MATCH(L5071,L5071:$L$8797,0)+L5071-1,1))/'IV. Inputs Solar'!$S$106),
                    IF(M5070+MIN('IV. Inputs Solar'!$S$66-K5070,'IV. Inputs Solar'!$S$58)*'IV. Inputs Solar'!$S$106&gt;MIN('IV. Inputs Solar'!$T$60,'IV. Inputs Solar'!$T$60*'IV. Inputs Solar'!$S$108+SUM(INDEX(K5071:$K$8797,MATCH(L5071,L5071:$L$8797,0),1):INDEX(K5071:$K$8797,MATCH(L5071,L5071:$L$8797,0)+L5071-1,1))/'IV. Inputs Solar'!$S$106),
                         MIN('IV. Inputs Solar'!$T$60,'IV. Inputs Solar'!$T$60*'IV. Inputs Solar'!$S$108+SUM(INDEX(K5071:$K$8797,MATCH(L5071,L5071:$L$8797,0),1):INDEX(K5071:$K$8797,MATCH(L5071,L5071:$L$8797,0)+L5071-1,1))/'IV. Inputs Solar'!$S$106),
                         M5070+MIN('IV. Inputs Solar'!$S$66-K5070,'IV. Inputs Solar'!$S$58)*'IV. Inputs Solar'!$S$106),
                    M5070)),
          IF(M5070&lt;'IV. Inputs Solar'!$T$60,
               IF(M5070-MAX((-1)*'IV. Inputs Solar'!$S$58*'IV. Inputs Solar'!$S$106,K5070*'IV. Inputs Solar'!$S$106)&gt;'IV. Inputs Solar'!$T$60,
                    'IV. Inputs Solar'!$T$60,
                    M5070-MAX((-1)*'IV. Inputs Solar'!$S$58*'IV. Inputs Solar'!$S$106,K5070*'IV. Inputs Solar'!$S$106)),
               M5070)))</f>
        <v>60</v>
      </c>
      <c r="N5071" s="98">
        <f>IF('IV. Inputs Solar'!$T$60=0,0,M5071/'IV. Inputs Solar'!$T$60)</f>
        <v>1</v>
      </c>
      <c r="O5071" s="36">
        <f t="shared" si="314"/>
        <v>0</v>
      </c>
      <c r="P5071" s="36">
        <f t="shared" si="315"/>
        <v>0</v>
      </c>
      <c r="Q5071" s="36">
        <f t="shared" si="313"/>
        <v>0</v>
      </c>
      <c r="R5071" s="36">
        <f>ROUND(IF(K5071&lt;0,((M5071-M5072)/'IV. Inputs Solar'!$S$106)-K5071,0),2)</f>
        <v>2.21</v>
      </c>
      <c r="S5071" s="125">
        <f>ROUND(IF(K5071&gt;0,IF(T5071&gt;0,K5071,ABS((M5071-M5072)*'IV. Inputs Solar'!$S$106-K5071)),0),2)</f>
        <v>0</v>
      </c>
      <c r="T5071" s="151">
        <f>IF('IV. Inputs Solar'!$T$60&lt;&gt;0,
     IF(AND(M5071&lt;MIN('IV. Inputs Solar'!$T$60,'IV. Inputs Solar'!$T$60*'IV. Inputs Solar'!$S$108+SUM(INDEX(K5071:$K$8797,MATCH(L5071,L5071:$L$8797,0),1):INDEX(K5071:$K$8797,MATCH(L5071,L5071:$L$8797,0)+L5071-1,1))/'IV. Inputs Solar'!$S$106),K5071&gt;0),
          'IV. Inputs Solar'!$S$66,
          0),
     IF(K5071&gt;0,
          IF(K5071&lt;0.3*'IV. Inputs Solar'!$S$66,
               0.3*'IV. Inputs Solar'!$S$66,
               K5071),
          0))</f>
        <v>0</v>
      </c>
      <c r="U5071" s="151">
        <f>T5071/('III. Inputs Baseline Diesel'!$S$54*'III. Inputs Baseline Diesel'!$S$57)</f>
        <v>0</v>
      </c>
    </row>
    <row r="5072" spans="2:21" ht="14.25" customHeight="1" x14ac:dyDescent="0.25">
      <c r="B5072" s="635">
        <v>5035</v>
      </c>
      <c r="C5072" s="268">
        <f>INDEX('V. Load Profile'!$D$85:$K$108,IF(MOD(B5072,24)=0, 24,MOD(B5072,24)),4)</f>
        <v>7.7444444444444436</v>
      </c>
      <c r="D5072" s="605">
        <f>IF('III. Inputs Baseline Diesel'!$S$17&gt;0,IF(AND(C5072&gt;0, C5072&lt;'III. Inputs Baseline Diesel'!$S$17*'III. Inputs Baseline Diesel'!$S$50),'III. Inputs Baseline Diesel'!$S$50*'III. Inputs Baseline Diesel'!$S$17,C5072))</f>
        <v>7.7444444444444436</v>
      </c>
      <c r="E5072" s="23">
        <f>INDEX('IX. Irradiation Data'!$G$15:$I$8774,B5072,2)</f>
        <v>17</v>
      </c>
      <c r="F5072" s="36">
        <f>INDEX('IX. Irradiation Data'!$G$15:$I$8774,B5072, 3)</f>
        <v>32.5</v>
      </c>
      <c r="G5072" s="36">
        <f>E5072*COS(RADIANS('IV. Inputs Solar'!$S$102))</f>
        <v>16.420739046914161</v>
      </c>
      <c r="H5072" s="36">
        <f>F5072+('IV. Inputs Solar'!$S$100-20)/80*E5072/10</f>
        <v>33.5625</v>
      </c>
      <c r="I5072" s="36">
        <f>1+('IV. Inputs Solar'!$S$101*(H5072-25))</f>
        <v>0.97003125000000001</v>
      </c>
      <c r="J5072" s="36">
        <f>G5072*I5072*('IV. Inputs Solar'!$T$52*'IV. Inputs Solar'!$S$53)/1000</f>
        <v>0.318572600472039</v>
      </c>
      <c r="K5072" s="125">
        <f t="shared" si="312"/>
        <v>7.4258718439724047</v>
      </c>
      <c r="L5072" s="36">
        <f>IF(K5072&gt;0,MATCH(0,K5072:$K$8797,-1)-1,0)</f>
        <v>11</v>
      </c>
      <c r="M5072" s="126">
        <f>IF('IV. Inputs Solar'!$T$60=0,
     0,
     IF(K5071&gt;0,
          IF(T5071=0,
               IF(M5071&gt;='IV. Inputs Solar'!$S$108*'IV. Inputs Solar'!$T$60,
                    IF(M5071-MIN('IV. Inputs Solar'!$S$58/'IV. Inputs Solar'!$S$106,K5071/'IV. Inputs Solar'!$S$106)&lt;'IV. Inputs Solar'!$T$60*'IV. Inputs Solar'!$S$108,
                         'IV. Inputs Solar'!$T$60*'IV. Inputs Solar'!$S$108,
                         M5071-MIN('IV. Inputs Solar'!$S$58/'IV. Inputs Solar'!$S$106,K5071/'IV. Inputs Solar'!$S$106)),
                    IF(M5071+MIN('IV. Inputs Solar'!$S$66-K5071,'IV. Inputs Solar'!$S$58)*'IV. Inputs Solar'!$S$106&gt;'IV. Inputs Solar'!$T$60,
                         'IV. Inputs Solar'!$T$60,
                         M5071+MIN('IV. Inputs Solar'!$S$66-K5071,'IV. Inputs Solar'!$S$58)*'IV. Inputs Solar'!$S$106)),
               IF(M5071-'IV. Inputs Solar'!$S$108*'IV. Inputs Solar'!$T$60&lt;MIN('IV. Inputs Solar'!$T$60,'IV. Inputs Solar'!$T$60*'IV. Inputs Solar'!$S$108+SUM(INDEX(K5072:$K$8797,MATCH(L5072,L5072:$L$8797,0),1):INDEX(K5072:$K$8797,MATCH(L5072,L5072:$L$8797,0)+L5072-1,1))/'IV. Inputs Solar'!$S$106),
                    IF(M5071+MIN('IV. Inputs Solar'!$S$66-K5071,'IV. Inputs Solar'!$S$58)*'IV. Inputs Solar'!$S$106&gt;MIN('IV. Inputs Solar'!$T$60,'IV. Inputs Solar'!$T$60*'IV. Inputs Solar'!$S$108+SUM(INDEX(K5072:$K$8797,MATCH(L5072,L5072:$L$8797,0),1):INDEX(K5072:$K$8797,MATCH(L5072,L5072:$L$8797,0)+L5072-1,1))/'IV. Inputs Solar'!$S$106),
                         MIN('IV. Inputs Solar'!$T$60,'IV. Inputs Solar'!$T$60*'IV. Inputs Solar'!$S$108+SUM(INDEX(K5072:$K$8797,MATCH(L5072,L5072:$L$8797,0),1):INDEX(K5072:$K$8797,MATCH(L5072,L5072:$L$8797,0)+L5072-1,1))/'IV. Inputs Solar'!$S$106),
                         M5071+MIN('IV. Inputs Solar'!$S$66-K5071,'IV. Inputs Solar'!$S$58)*'IV. Inputs Solar'!$S$106),
                    M5071)),
          IF(M5071&lt;'IV. Inputs Solar'!$T$60,
               IF(M5071-MAX((-1)*'IV. Inputs Solar'!$S$58*'IV. Inputs Solar'!$S$106,K5071*'IV. Inputs Solar'!$S$106)&gt;'IV. Inputs Solar'!$T$60,
                    'IV. Inputs Solar'!$T$60,
                    M5071-MAX((-1)*'IV. Inputs Solar'!$S$58*'IV. Inputs Solar'!$S$106,K5071*'IV. Inputs Solar'!$S$106)),
               M5071)))</f>
        <v>60</v>
      </c>
      <c r="N5072" s="98">
        <f>IF('IV. Inputs Solar'!$T$60=0,0,M5072/'IV. Inputs Solar'!$T$60)</f>
        <v>1</v>
      </c>
      <c r="O5072" s="36">
        <f t="shared" si="314"/>
        <v>0</v>
      </c>
      <c r="P5072" s="36">
        <f t="shared" si="315"/>
        <v>0</v>
      </c>
      <c r="Q5072" s="36">
        <f t="shared" si="313"/>
        <v>0</v>
      </c>
      <c r="R5072" s="36">
        <f>ROUND(IF(K5072&lt;0,((M5072-M5073)/'IV. Inputs Solar'!$S$106)-K5072,0),2)</f>
        <v>0</v>
      </c>
      <c r="S5072" s="125">
        <f>ROUND(IF(K5072&gt;0,IF(T5072&gt;0,K5072,ABS((M5072-M5073)*'IV. Inputs Solar'!$S$106-K5072)),0),2)</f>
        <v>0</v>
      </c>
      <c r="T5072" s="151">
        <f>IF('IV. Inputs Solar'!$T$60&lt;&gt;0,
     IF(AND(M5072&lt;MIN('IV. Inputs Solar'!$T$60,'IV. Inputs Solar'!$T$60*'IV. Inputs Solar'!$S$108+SUM(INDEX(K5072:$K$8797,MATCH(L5072,L5072:$L$8797,0),1):INDEX(K5072:$K$8797,MATCH(L5072,L5072:$L$8797,0)+L5072-1,1))/'IV. Inputs Solar'!$S$106),K5072&gt;0),
          'IV. Inputs Solar'!$S$66,
          0),
     IF(K5072&gt;0,
          IF(K5072&lt;0.3*'IV. Inputs Solar'!$S$66,
               0.3*'IV. Inputs Solar'!$S$66,
               K5072),
          0))</f>
        <v>0</v>
      </c>
      <c r="U5072" s="151">
        <f>T5072/('III. Inputs Baseline Diesel'!$S$54*'III. Inputs Baseline Diesel'!$S$57)</f>
        <v>0</v>
      </c>
    </row>
    <row r="5073" spans="2:21" ht="14.25" customHeight="1" x14ac:dyDescent="0.25">
      <c r="B5073" s="635">
        <v>5036</v>
      </c>
      <c r="C5073" s="268">
        <f>INDEX('V. Load Profile'!$D$85:$K$108,IF(MOD(B5073,24)=0, 24,MOD(B5073,24)),4)</f>
        <v>8.9666666666666668</v>
      </c>
      <c r="D5073" s="605">
        <f>IF('III. Inputs Baseline Diesel'!$S$17&gt;0,IF(AND(C5073&gt;0, C5073&lt;'III. Inputs Baseline Diesel'!$S$17*'III. Inputs Baseline Diesel'!$S$50),'III. Inputs Baseline Diesel'!$S$50*'III. Inputs Baseline Diesel'!$S$17,C5073))</f>
        <v>8.9666666666666668</v>
      </c>
      <c r="E5073" s="23">
        <f>INDEX('IX. Irradiation Data'!$G$15:$I$8774,B5073,2)</f>
        <v>0</v>
      </c>
      <c r="F5073" s="36">
        <f>INDEX('IX. Irradiation Data'!$G$15:$I$8774,B5073, 3)</f>
        <v>31.5</v>
      </c>
      <c r="G5073" s="36">
        <f>E5073*COS(RADIANS('IV. Inputs Solar'!$S$102))</f>
        <v>0</v>
      </c>
      <c r="H5073" s="36">
        <f>F5073+('IV. Inputs Solar'!$S$100-20)/80*E5073/10</f>
        <v>31.5</v>
      </c>
      <c r="I5073" s="36">
        <f>1+('IV. Inputs Solar'!$S$101*(H5073-25))</f>
        <v>0.97724999999999995</v>
      </c>
      <c r="J5073" s="36">
        <f>G5073*I5073*('IV. Inputs Solar'!$T$52*'IV. Inputs Solar'!$S$53)/1000</f>
        <v>0</v>
      </c>
      <c r="K5073" s="125">
        <f t="shared" si="312"/>
        <v>8.9666666666666668</v>
      </c>
      <c r="L5073" s="36">
        <f>IF(K5073&gt;0,MATCH(0,K5073:$K$8797,-1)-1,0)</f>
        <v>10</v>
      </c>
      <c r="M5073" s="126">
        <f>IF('IV. Inputs Solar'!$T$60=0,
     0,
     IF(K5072&gt;0,
          IF(T5072=0,
               IF(M5072&gt;='IV. Inputs Solar'!$S$108*'IV. Inputs Solar'!$T$60,
                    IF(M5072-MIN('IV. Inputs Solar'!$S$58/'IV. Inputs Solar'!$S$106,K5072/'IV. Inputs Solar'!$S$106)&lt;'IV. Inputs Solar'!$T$60*'IV. Inputs Solar'!$S$108,
                         'IV. Inputs Solar'!$T$60*'IV. Inputs Solar'!$S$108,
                         M5072-MIN('IV. Inputs Solar'!$S$58/'IV. Inputs Solar'!$S$106,K5072/'IV. Inputs Solar'!$S$106)),
                    IF(M5072+MIN('IV. Inputs Solar'!$S$66-K5072,'IV. Inputs Solar'!$S$58)*'IV. Inputs Solar'!$S$106&gt;'IV. Inputs Solar'!$T$60,
                         'IV. Inputs Solar'!$T$60,
                         M5072+MIN('IV. Inputs Solar'!$S$66-K5072,'IV. Inputs Solar'!$S$58)*'IV. Inputs Solar'!$S$106)),
               IF(M5072-'IV. Inputs Solar'!$S$108*'IV. Inputs Solar'!$T$60&lt;MIN('IV. Inputs Solar'!$T$60,'IV. Inputs Solar'!$T$60*'IV. Inputs Solar'!$S$108+SUM(INDEX(K5073:$K$8797,MATCH(L5073,L5073:$L$8797,0),1):INDEX(K5073:$K$8797,MATCH(L5073,L5073:$L$8797,0)+L5073-1,1))/'IV. Inputs Solar'!$S$106),
                    IF(M5072+MIN('IV. Inputs Solar'!$S$66-K5072,'IV. Inputs Solar'!$S$58)*'IV. Inputs Solar'!$S$106&gt;MIN('IV. Inputs Solar'!$T$60,'IV. Inputs Solar'!$T$60*'IV. Inputs Solar'!$S$108+SUM(INDEX(K5073:$K$8797,MATCH(L5073,L5073:$L$8797,0),1):INDEX(K5073:$K$8797,MATCH(L5073,L5073:$L$8797,0)+L5073-1,1))/'IV. Inputs Solar'!$S$106),
                         MIN('IV. Inputs Solar'!$T$60,'IV. Inputs Solar'!$T$60*'IV. Inputs Solar'!$S$108+SUM(INDEX(K5073:$K$8797,MATCH(L5073,L5073:$L$8797,0),1):INDEX(K5073:$K$8797,MATCH(L5073,L5073:$L$8797,0)+L5073-1,1))/'IV. Inputs Solar'!$S$106),
                         M5072+MIN('IV. Inputs Solar'!$S$66-K5072,'IV. Inputs Solar'!$S$58)*'IV. Inputs Solar'!$S$106),
                    M5072)),
          IF(M5072&lt;'IV. Inputs Solar'!$T$60,
               IF(M5072-MAX((-1)*'IV. Inputs Solar'!$S$58*'IV. Inputs Solar'!$S$106,K5072*'IV. Inputs Solar'!$S$106)&gt;'IV. Inputs Solar'!$T$60,
                    'IV. Inputs Solar'!$T$60,
                    M5072-MAX((-1)*'IV. Inputs Solar'!$S$58*'IV. Inputs Solar'!$S$106,K5072*'IV. Inputs Solar'!$S$106)),
               M5072)))</f>
        <v>52.172443786844234</v>
      </c>
      <c r="N5073" s="98">
        <f>IF('IV. Inputs Solar'!$T$60=0,0,M5073/'IV. Inputs Solar'!$T$60)</f>
        <v>0.86954072978073726</v>
      </c>
      <c r="O5073" s="36">
        <f t="shared" si="314"/>
        <v>0</v>
      </c>
      <c r="P5073" s="36">
        <f t="shared" si="315"/>
        <v>0</v>
      </c>
      <c r="Q5073" s="36">
        <f t="shared" si="313"/>
        <v>0</v>
      </c>
      <c r="R5073" s="36">
        <f>ROUND(IF(K5073&lt;0,((M5073-M5074)/'IV. Inputs Solar'!$S$106)-K5073,0),2)</f>
        <v>0</v>
      </c>
      <c r="S5073" s="125">
        <f>ROUND(IF(K5073&gt;0,IF(T5073&gt;0,K5073,ABS((M5073-M5074)*'IV. Inputs Solar'!$S$106-K5073)),0),2)</f>
        <v>0</v>
      </c>
      <c r="T5073" s="151">
        <f>IF('IV. Inputs Solar'!$T$60&lt;&gt;0,
     IF(AND(M5073&lt;MIN('IV. Inputs Solar'!$T$60,'IV. Inputs Solar'!$T$60*'IV. Inputs Solar'!$S$108+SUM(INDEX(K5073:$K$8797,MATCH(L5073,L5073:$L$8797,0),1):INDEX(K5073:$K$8797,MATCH(L5073,L5073:$L$8797,0)+L5073-1,1))/'IV. Inputs Solar'!$S$106),K5073&gt;0),
          'IV. Inputs Solar'!$S$66,
          0),
     IF(K5073&gt;0,
          IF(K5073&lt;0.3*'IV. Inputs Solar'!$S$66,
               0.3*'IV. Inputs Solar'!$S$66,
               K5073),
          0))</f>
        <v>0</v>
      </c>
      <c r="U5073" s="151">
        <f>T5073/('III. Inputs Baseline Diesel'!$S$54*'III. Inputs Baseline Diesel'!$S$57)</f>
        <v>0</v>
      </c>
    </row>
    <row r="5074" spans="2:21" ht="14.25" customHeight="1" x14ac:dyDescent="0.25">
      <c r="B5074" s="635">
        <v>5037</v>
      </c>
      <c r="C5074" s="268">
        <f>INDEX('V. Load Profile'!$D$85:$K$108,IF(MOD(B5074,24)=0, 24,MOD(B5074,24)),4)</f>
        <v>8.9666666666666668</v>
      </c>
      <c r="D5074" s="605">
        <f>IF('III. Inputs Baseline Diesel'!$S$17&gt;0,IF(AND(C5074&gt;0, C5074&lt;'III. Inputs Baseline Diesel'!$S$17*'III. Inputs Baseline Diesel'!$S$50),'III. Inputs Baseline Diesel'!$S$50*'III. Inputs Baseline Diesel'!$S$17,C5074))</f>
        <v>8.9666666666666668</v>
      </c>
      <c r="E5074" s="23">
        <f>INDEX('IX. Irradiation Data'!$G$15:$I$8774,B5074,2)</f>
        <v>0</v>
      </c>
      <c r="F5074" s="36">
        <f>INDEX('IX. Irradiation Data'!$G$15:$I$8774,B5074, 3)</f>
        <v>30.4</v>
      </c>
      <c r="G5074" s="36">
        <f>E5074*COS(RADIANS('IV. Inputs Solar'!$S$102))</f>
        <v>0</v>
      </c>
      <c r="H5074" s="36">
        <f>F5074+('IV. Inputs Solar'!$S$100-20)/80*E5074/10</f>
        <v>30.4</v>
      </c>
      <c r="I5074" s="36">
        <f>1+('IV. Inputs Solar'!$S$101*(H5074-25))</f>
        <v>0.98109999999999997</v>
      </c>
      <c r="J5074" s="36">
        <f>G5074*I5074*('IV. Inputs Solar'!$T$52*'IV. Inputs Solar'!$S$53)/1000</f>
        <v>0</v>
      </c>
      <c r="K5074" s="125">
        <f t="shared" si="312"/>
        <v>8.9666666666666668</v>
      </c>
      <c r="L5074" s="36">
        <f>IF(K5074&gt;0,MATCH(0,K5074:$K$8797,-1)-1,0)</f>
        <v>9</v>
      </c>
      <c r="M5074" s="126">
        <f>IF('IV. Inputs Solar'!$T$60=0,
     0,
     IF(K5073&gt;0,
          IF(T5073=0,
               IF(M5073&gt;='IV. Inputs Solar'!$S$108*'IV. Inputs Solar'!$T$60,
                    IF(M5073-MIN('IV. Inputs Solar'!$S$58/'IV. Inputs Solar'!$S$106,K5073/'IV. Inputs Solar'!$S$106)&lt;'IV. Inputs Solar'!$T$60*'IV. Inputs Solar'!$S$108,
                         'IV. Inputs Solar'!$T$60*'IV. Inputs Solar'!$S$108,
                         M5073-MIN('IV. Inputs Solar'!$S$58/'IV. Inputs Solar'!$S$106,K5073/'IV. Inputs Solar'!$S$106)),
                    IF(M5073+MIN('IV. Inputs Solar'!$S$66-K5073,'IV. Inputs Solar'!$S$58)*'IV. Inputs Solar'!$S$106&gt;'IV. Inputs Solar'!$T$60,
                         'IV. Inputs Solar'!$T$60,
                         M5073+MIN('IV. Inputs Solar'!$S$66-K5073,'IV. Inputs Solar'!$S$58)*'IV. Inputs Solar'!$S$106)),
               IF(M5073-'IV. Inputs Solar'!$S$108*'IV. Inputs Solar'!$T$60&lt;MIN('IV. Inputs Solar'!$T$60,'IV. Inputs Solar'!$T$60*'IV. Inputs Solar'!$S$108+SUM(INDEX(K5074:$K$8797,MATCH(L5074,L5074:$L$8797,0),1):INDEX(K5074:$K$8797,MATCH(L5074,L5074:$L$8797,0)+L5074-1,1))/'IV. Inputs Solar'!$S$106),
                    IF(M5073+MIN('IV. Inputs Solar'!$S$66-K5073,'IV. Inputs Solar'!$S$58)*'IV. Inputs Solar'!$S$106&gt;MIN('IV. Inputs Solar'!$T$60,'IV. Inputs Solar'!$T$60*'IV. Inputs Solar'!$S$108+SUM(INDEX(K5074:$K$8797,MATCH(L5074,L5074:$L$8797,0),1):INDEX(K5074:$K$8797,MATCH(L5074,L5074:$L$8797,0)+L5074-1,1))/'IV. Inputs Solar'!$S$106),
                         MIN('IV. Inputs Solar'!$T$60,'IV. Inputs Solar'!$T$60*'IV. Inputs Solar'!$S$108+SUM(INDEX(K5074:$K$8797,MATCH(L5074,L5074:$L$8797,0),1):INDEX(K5074:$K$8797,MATCH(L5074,L5074:$L$8797,0)+L5074-1,1))/'IV. Inputs Solar'!$S$106),
                         M5073+MIN('IV. Inputs Solar'!$S$66-K5073,'IV. Inputs Solar'!$S$58)*'IV. Inputs Solar'!$S$106),
                    M5073)),
          IF(M5073&lt;'IV. Inputs Solar'!$T$60,
               IF(M5073-MAX((-1)*'IV. Inputs Solar'!$S$58*'IV. Inputs Solar'!$S$106,K5073*'IV. Inputs Solar'!$S$106)&gt;'IV. Inputs Solar'!$T$60,
                    'IV. Inputs Solar'!$T$60,
                    M5073-MAX((-1)*'IV. Inputs Solar'!$S$58*'IV. Inputs Solar'!$S$106,K5073*'IV. Inputs Solar'!$S$106)),
               M5073)))</f>
        <v>42.720747224785413</v>
      </c>
      <c r="N5074" s="98">
        <f>IF('IV. Inputs Solar'!$T$60=0,0,M5074/'IV. Inputs Solar'!$T$60)</f>
        <v>0.71201245374642352</v>
      </c>
      <c r="O5074" s="36">
        <f t="shared" si="314"/>
        <v>0</v>
      </c>
      <c r="P5074" s="36">
        <f t="shared" si="315"/>
        <v>0</v>
      </c>
      <c r="Q5074" s="36">
        <f t="shared" si="313"/>
        <v>0</v>
      </c>
      <c r="R5074" s="36">
        <f>ROUND(IF(K5074&lt;0,((M5074-M5075)/'IV. Inputs Solar'!$S$106)-K5074,0),2)</f>
        <v>0</v>
      </c>
      <c r="S5074" s="125">
        <f>ROUND(IF(K5074&gt;0,IF(T5074&gt;0,K5074,ABS((M5074-M5075)*'IV. Inputs Solar'!$S$106-K5074)),0),2)</f>
        <v>0</v>
      </c>
      <c r="T5074" s="151">
        <f>IF('IV. Inputs Solar'!$T$60&lt;&gt;0,
     IF(AND(M5074&lt;MIN('IV. Inputs Solar'!$T$60,'IV. Inputs Solar'!$T$60*'IV. Inputs Solar'!$S$108+SUM(INDEX(K5074:$K$8797,MATCH(L5074,L5074:$L$8797,0),1):INDEX(K5074:$K$8797,MATCH(L5074,L5074:$L$8797,0)+L5074-1,1))/'IV. Inputs Solar'!$S$106),K5074&gt;0),
          'IV. Inputs Solar'!$S$66,
          0),
     IF(K5074&gt;0,
          IF(K5074&lt;0.3*'IV. Inputs Solar'!$S$66,
               0.3*'IV. Inputs Solar'!$S$66,
               K5074),
          0))</f>
        <v>0</v>
      </c>
      <c r="U5074" s="151">
        <f>T5074/('III. Inputs Baseline Diesel'!$S$54*'III. Inputs Baseline Diesel'!$S$57)</f>
        <v>0</v>
      </c>
    </row>
    <row r="5075" spans="2:21" ht="14.25" customHeight="1" x14ac:dyDescent="0.25">
      <c r="B5075" s="635">
        <v>5038</v>
      </c>
      <c r="C5075" s="268">
        <f>INDEX('V. Load Profile'!$D$85:$K$108,IF(MOD(B5075,24)=0, 24,MOD(B5075,24)),4)</f>
        <v>8.9666666666666668</v>
      </c>
      <c r="D5075" s="605">
        <f>IF('III. Inputs Baseline Diesel'!$S$17&gt;0,IF(AND(C5075&gt;0, C5075&lt;'III. Inputs Baseline Diesel'!$S$17*'III. Inputs Baseline Diesel'!$S$50),'III. Inputs Baseline Diesel'!$S$50*'III. Inputs Baseline Diesel'!$S$17,C5075))</f>
        <v>8.9666666666666668</v>
      </c>
      <c r="E5075" s="23">
        <f>INDEX('IX. Irradiation Data'!$G$15:$I$8774,B5075,2)</f>
        <v>0</v>
      </c>
      <c r="F5075" s="36">
        <f>INDEX('IX. Irradiation Data'!$G$15:$I$8774,B5075, 3)</f>
        <v>29.4</v>
      </c>
      <c r="G5075" s="36">
        <f>E5075*COS(RADIANS('IV. Inputs Solar'!$S$102))</f>
        <v>0</v>
      </c>
      <c r="H5075" s="36">
        <f>F5075+('IV. Inputs Solar'!$S$100-20)/80*E5075/10</f>
        <v>29.4</v>
      </c>
      <c r="I5075" s="36">
        <f>1+('IV. Inputs Solar'!$S$101*(H5075-25))</f>
        <v>0.98460000000000003</v>
      </c>
      <c r="J5075" s="36">
        <f>G5075*I5075*('IV. Inputs Solar'!$T$52*'IV. Inputs Solar'!$S$53)/1000</f>
        <v>0</v>
      </c>
      <c r="K5075" s="125">
        <f t="shared" si="312"/>
        <v>8.9666666666666668</v>
      </c>
      <c r="L5075" s="36">
        <f>IF(K5075&gt;0,MATCH(0,K5075:$K$8797,-1)-1,0)</f>
        <v>8</v>
      </c>
      <c r="M5075" s="126">
        <f>IF('IV. Inputs Solar'!$T$60=0,
     0,
     IF(K5074&gt;0,
          IF(T5074=0,
               IF(M5074&gt;='IV. Inputs Solar'!$S$108*'IV. Inputs Solar'!$T$60,
                    IF(M5074-MIN('IV. Inputs Solar'!$S$58/'IV. Inputs Solar'!$S$106,K5074/'IV. Inputs Solar'!$S$106)&lt;'IV. Inputs Solar'!$T$60*'IV. Inputs Solar'!$S$108,
                         'IV. Inputs Solar'!$T$60*'IV. Inputs Solar'!$S$108,
                         M5074-MIN('IV. Inputs Solar'!$S$58/'IV. Inputs Solar'!$S$106,K5074/'IV. Inputs Solar'!$S$106)),
                    IF(M5074+MIN('IV. Inputs Solar'!$S$66-K5074,'IV. Inputs Solar'!$S$58)*'IV. Inputs Solar'!$S$106&gt;'IV. Inputs Solar'!$T$60,
                         'IV. Inputs Solar'!$T$60,
                         M5074+MIN('IV. Inputs Solar'!$S$66-K5074,'IV. Inputs Solar'!$S$58)*'IV. Inputs Solar'!$S$106)),
               IF(M5074-'IV. Inputs Solar'!$S$108*'IV. Inputs Solar'!$T$60&lt;MIN('IV. Inputs Solar'!$T$60,'IV. Inputs Solar'!$T$60*'IV. Inputs Solar'!$S$108+SUM(INDEX(K5075:$K$8797,MATCH(L5075,L5075:$L$8797,0),1):INDEX(K5075:$K$8797,MATCH(L5075,L5075:$L$8797,0)+L5075-1,1))/'IV. Inputs Solar'!$S$106),
                    IF(M5074+MIN('IV. Inputs Solar'!$S$66-K5074,'IV. Inputs Solar'!$S$58)*'IV. Inputs Solar'!$S$106&gt;MIN('IV. Inputs Solar'!$T$60,'IV. Inputs Solar'!$T$60*'IV. Inputs Solar'!$S$108+SUM(INDEX(K5075:$K$8797,MATCH(L5075,L5075:$L$8797,0),1):INDEX(K5075:$K$8797,MATCH(L5075,L5075:$L$8797,0)+L5075-1,1))/'IV. Inputs Solar'!$S$106),
                         MIN('IV. Inputs Solar'!$T$60,'IV. Inputs Solar'!$T$60*'IV. Inputs Solar'!$S$108+SUM(INDEX(K5075:$K$8797,MATCH(L5075,L5075:$L$8797,0),1):INDEX(K5075:$K$8797,MATCH(L5075,L5075:$L$8797,0)+L5075-1,1))/'IV. Inputs Solar'!$S$106),
                         M5074+MIN('IV. Inputs Solar'!$S$66-K5074,'IV. Inputs Solar'!$S$58)*'IV. Inputs Solar'!$S$106),
                    M5074)),
          IF(M5074&lt;'IV. Inputs Solar'!$T$60,
               IF(M5074-MAX((-1)*'IV. Inputs Solar'!$S$58*'IV. Inputs Solar'!$S$106,K5074*'IV. Inputs Solar'!$S$106)&gt;'IV. Inputs Solar'!$T$60,
                    'IV. Inputs Solar'!$T$60,
                    M5074-MAX((-1)*'IV. Inputs Solar'!$S$58*'IV. Inputs Solar'!$S$106,K5074*'IV. Inputs Solar'!$S$106)),
               M5074)))</f>
        <v>33.269050662726592</v>
      </c>
      <c r="N5075" s="98">
        <f>IF('IV. Inputs Solar'!$T$60=0,0,M5075/'IV. Inputs Solar'!$T$60)</f>
        <v>0.55448417771210989</v>
      </c>
      <c r="O5075" s="36">
        <f t="shared" si="314"/>
        <v>0</v>
      </c>
      <c r="P5075" s="36">
        <f t="shared" si="315"/>
        <v>0</v>
      </c>
      <c r="Q5075" s="36">
        <f t="shared" si="313"/>
        <v>0</v>
      </c>
      <c r="R5075" s="36">
        <f>ROUND(IF(K5075&lt;0,((M5075-M5076)/'IV. Inputs Solar'!$S$106)-K5075,0),2)</f>
        <v>0</v>
      </c>
      <c r="S5075" s="125">
        <f>ROUND(IF(K5075&gt;0,IF(T5075&gt;0,K5075,ABS((M5075-M5076)*'IV. Inputs Solar'!$S$106-K5075)),0),2)</f>
        <v>0</v>
      </c>
      <c r="T5075" s="151">
        <f>IF('IV. Inputs Solar'!$T$60&lt;&gt;0,
     IF(AND(M5075&lt;MIN('IV. Inputs Solar'!$T$60,'IV. Inputs Solar'!$T$60*'IV. Inputs Solar'!$S$108+SUM(INDEX(K5075:$K$8797,MATCH(L5075,L5075:$L$8797,0),1):INDEX(K5075:$K$8797,MATCH(L5075,L5075:$L$8797,0)+L5075-1,1))/'IV. Inputs Solar'!$S$106),K5075&gt;0),
          'IV. Inputs Solar'!$S$66,
          0),
     IF(K5075&gt;0,
          IF(K5075&lt;0.3*'IV. Inputs Solar'!$S$66,
               0.3*'IV. Inputs Solar'!$S$66,
               K5075),
          0))</f>
        <v>0</v>
      </c>
      <c r="U5075" s="151">
        <f>T5075/('III. Inputs Baseline Diesel'!$S$54*'III. Inputs Baseline Diesel'!$S$57)</f>
        <v>0</v>
      </c>
    </row>
    <row r="5076" spans="2:21" ht="14.25" customHeight="1" x14ac:dyDescent="0.25">
      <c r="B5076" s="635">
        <v>5039</v>
      </c>
      <c r="C5076" s="268">
        <f>INDEX('V. Load Profile'!$D$85:$K$108,IF(MOD(B5076,24)=0, 24,MOD(B5076,24)),4)</f>
        <v>7.2999999999999989</v>
      </c>
      <c r="D5076" s="605">
        <f>IF('III. Inputs Baseline Diesel'!$S$17&gt;0,IF(AND(C5076&gt;0, C5076&lt;'III. Inputs Baseline Diesel'!$S$17*'III. Inputs Baseline Diesel'!$S$50),'III. Inputs Baseline Diesel'!$S$50*'III. Inputs Baseline Diesel'!$S$17,C5076))</f>
        <v>7.2999999999999989</v>
      </c>
      <c r="E5076" s="23">
        <f>INDEX('IX. Irradiation Data'!$G$15:$I$8774,B5076,2)</f>
        <v>0</v>
      </c>
      <c r="F5076" s="36">
        <f>INDEX('IX. Irradiation Data'!$G$15:$I$8774,B5076, 3)</f>
        <v>28.9</v>
      </c>
      <c r="G5076" s="36">
        <f>E5076*COS(RADIANS('IV. Inputs Solar'!$S$102))</f>
        <v>0</v>
      </c>
      <c r="H5076" s="36">
        <f>F5076+('IV. Inputs Solar'!$S$100-20)/80*E5076/10</f>
        <v>28.9</v>
      </c>
      <c r="I5076" s="36">
        <f>1+('IV. Inputs Solar'!$S$101*(H5076-25))</f>
        <v>0.98635000000000006</v>
      </c>
      <c r="J5076" s="36">
        <f>G5076*I5076*('IV. Inputs Solar'!$T$52*'IV. Inputs Solar'!$S$53)/1000</f>
        <v>0</v>
      </c>
      <c r="K5076" s="125">
        <f t="shared" si="312"/>
        <v>7.2999999999999989</v>
      </c>
      <c r="L5076" s="36">
        <f>IF(K5076&gt;0,MATCH(0,K5076:$K$8797,-1)-1,0)</f>
        <v>7</v>
      </c>
      <c r="M5076" s="126">
        <f>IF('IV. Inputs Solar'!$T$60=0,
     0,
     IF(K5075&gt;0,
          IF(T5075=0,
               IF(M5075&gt;='IV. Inputs Solar'!$S$108*'IV. Inputs Solar'!$T$60,
                    IF(M5075-MIN('IV. Inputs Solar'!$S$58/'IV. Inputs Solar'!$S$106,K5075/'IV. Inputs Solar'!$S$106)&lt;'IV. Inputs Solar'!$T$60*'IV. Inputs Solar'!$S$108,
                         'IV. Inputs Solar'!$T$60*'IV. Inputs Solar'!$S$108,
                         M5075-MIN('IV. Inputs Solar'!$S$58/'IV. Inputs Solar'!$S$106,K5075/'IV. Inputs Solar'!$S$106)),
                    IF(M5075+MIN('IV. Inputs Solar'!$S$66-K5075,'IV. Inputs Solar'!$S$58)*'IV. Inputs Solar'!$S$106&gt;'IV. Inputs Solar'!$T$60,
                         'IV. Inputs Solar'!$T$60,
                         M5075+MIN('IV. Inputs Solar'!$S$66-K5075,'IV. Inputs Solar'!$S$58)*'IV. Inputs Solar'!$S$106)),
               IF(M5075-'IV. Inputs Solar'!$S$108*'IV. Inputs Solar'!$T$60&lt;MIN('IV. Inputs Solar'!$T$60,'IV. Inputs Solar'!$T$60*'IV. Inputs Solar'!$S$108+SUM(INDEX(K5076:$K$8797,MATCH(L5076,L5076:$L$8797,0),1):INDEX(K5076:$K$8797,MATCH(L5076,L5076:$L$8797,0)+L5076-1,1))/'IV. Inputs Solar'!$S$106),
                    IF(M5075+MIN('IV. Inputs Solar'!$S$66-K5075,'IV. Inputs Solar'!$S$58)*'IV. Inputs Solar'!$S$106&gt;MIN('IV. Inputs Solar'!$T$60,'IV. Inputs Solar'!$T$60*'IV. Inputs Solar'!$S$108+SUM(INDEX(K5076:$K$8797,MATCH(L5076,L5076:$L$8797,0),1):INDEX(K5076:$K$8797,MATCH(L5076,L5076:$L$8797,0)+L5076-1,1))/'IV. Inputs Solar'!$S$106),
                         MIN('IV. Inputs Solar'!$T$60,'IV. Inputs Solar'!$T$60*'IV. Inputs Solar'!$S$108+SUM(INDEX(K5076:$K$8797,MATCH(L5076,L5076:$L$8797,0),1):INDEX(K5076:$K$8797,MATCH(L5076,L5076:$L$8797,0)+L5076-1,1))/'IV. Inputs Solar'!$S$106),
                         M5075+MIN('IV. Inputs Solar'!$S$66-K5075,'IV. Inputs Solar'!$S$58)*'IV. Inputs Solar'!$S$106),
                    M5075)),
          IF(M5075&lt;'IV. Inputs Solar'!$T$60,
               IF(M5075-MAX((-1)*'IV. Inputs Solar'!$S$58*'IV. Inputs Solar'!$S$106,K5075*'IV. Inputs Solar'!$S$106)&gt;'IV. Inputs Solar'!$T$60,
                    'IV. Inputs Solar'!$T$60,
                    M5075-MAX((-1)*'IV. Inputs Solar'!$S$58*'IV. Inputs Solar'!$S$106,K5075*'IV. Inputs Solar'!$S$106)),
               M5075)))</f>
        <v>23.817354100667771</v>
      </c>
      <c r="N5076" s="98">
        <f>IF('IV. Inputs Solar'!$T$60=0,0,M5076/'IV. Inputs Solar'!$T$60)</f>
        <v>0.39695590167779621</v>
      </c>
      <c r="O5076" s="36">
        <f t="shared" si="314"/>
        <v>0</v>
      </c>
      <c r="P5076" s="36">
        <f t="shared" si="315"/>
        <v>0</v>
      </c>
      <c r="Q5076" s="36">
        <f t="shared" si="313"/>
        <v>0</v>
      </c>
      <c r="R5076" s="36">
        <f>ROUND(IF(K5076&lt;0,((M5076-M5077)/'IV. Inputs Solar'!$S$106)-K5076,0),2)</f>
        <v>0</v>
      </c>
      <c r="S5076" s="125">
        <f>ROUND(IF(K5076&gt;0,IF(T5076&gt;0,K5076,ABS((M5076-M5077)*'IV. Inputs Solar'!$S$106-K5076)),0),2)</f>
        <v>0</v>
      </c>
      <c r="T5076" s="151">
        <f>IF('IV. Inputs Solar'!$T$60&lt;&gt;0,
     IF(AND(M5076&lt;MIN('IV. Inputs Solar'!$T$60,'IV. Inputs Solar'!$T$60*'IV. Inputs Solar'!$S$108+SUM(INDEX(K5076:$K$8797,MATCH(L5076,L5076:$L$8797,0),1):INDEX(K5076:$K$8797,MATCH(L5076,L5076:$L$8797,0)+L5076-1,1))/'IV. Inputs Solar'!$S$106),K5076&gt;0),
          'IV. Inputs Solar'!$S$66,
          0),
     IF(K5076&gt;0,
          IF(K5076&lt;0.3*'IV. Inputs Solar'!$S$66,
               0.3*'IV. Inputs Solar'!$S$66,
               K5076),
          0))</f>
        <v>0</v>
      </c>
      <c r="U5076" s="151">
        <f>T5076/('III. Inputs Baseline Diesel'!$S$54*'III. Inputs Baseline Diesel'!$S$57)</f>
        <v>0</v>
      </c>
    </row>
    <row r="5077" spans="2:21" ht="14.25" customHeight="1" x14ac:dyDescent="0.25">
      <c r="B5077" s="635">
        <v>5040</v>
      </c>
      <c r="C5077" s="268">
        <f>INDEX('V. Load Profile'!$D$85:$K$108,IF(MOD(B5077,24)=0, 24,MOD(B5077,24)),4)</f>
        <v>1.6888888888888889</v>
      </c>
      <c r="D5077" s="605">
        <f>IF('III. Inputs Baseline Diesel'!$S$17&gt;0,IF(AND(C5077&gt;0, C5077&lt;'III. Inputs Baseline Diesel'!$S$17*'III. Inputs Baseline Diesel'!$S$50),'III. Inputs Baseline Diesel'!$S$50*'III. Inputs Baseline Diesel'!$S$17,C5077))</f>
        <v>3.2279999999999998</v>
      </c>
      <c r="E5077" s="23">
        <f>INDEX('IX. Irradiation Data'!$G$15:$I$8774,B5077,2)</f>
        <v>0</v>
      </c>
      <c r="F5077" s="36">
        <f>INDEX('IX. Irradiation Data'!$G$15:$I$8774,B5077, 3)</f>
        <v>28.5</v>
      </c>
      <c r="G5077" s="36">
        <f>E5077*COS(RADIANS('IV. Inputs Solar'!$S$102))</f>
        <v>0</v>
      </c>
      <c r="H5077" s="36">
        <f>F5077+('IV. Inputs Solar'!$S$100-20)/80*E5077/10</f>
        <v>28.5</v>
      </c>
      <c r="I5077" s="36">
        <f>1+('IV. Inputs Solar'!$S$101*(H5077-25))</f>
        <v>0.98775000000000002</v>
      </c>
      <c r="J5077" s="36">
        <f>G5077*I5077*('IV. Inputs Solar'!$T$52*'IV. Inputs Solar'!$S$53)/1000</f>
        <v>0</v>
      </c>
      <c r="K5077" s="125">
        <f t="shared" si="312"/>
        <v>1.6888888888888889</v>
      </c>
      <c r="L5077" s="36">
        <f>IF(K5077&gt;0,MATCH(0,K5077:$K$8797,-1)-1,0)</f>
        <v>6</v>
      </c>
      <c r="M5077" s="126">
        <f>IF('IV. Inputs Solar'!$T$60=0,
     0,
     IF(K5076&gt;0,
          IF(T5076=0,
               IF(M5076&gt;='IV. Inputs Solar'!$S$108*'IV. Inputs Solar'!$T$60,
                    IF(M5076-MIN('IV. Inputs Solar'!$S$58/'IV. Inputs Solar'!$S$106,K5076/'IV. Inputs Solar'!$S$106)&lt;'IV. Inputs Solar'!$T$60*'IV. Inputs Solar'!$S$108,
                         'IV. Inputs Solar'!$T$60*'IV. Inputs Solar'!$S$108,
                         M5076-MIN('IV. Inputs Solar'!$S$58/'IV. Inputs Solar'!$S$106,K5076/'IV. Inputs Solar'!$S$106)),
                    IF(M5076+MIN('IV. Inputs Solar'!$S$66-K5076,'IV. Inputs Solar'!$S$58)*'IV. Inputs Solar'!$S$106&gt;'IV. Inputs Solar'!$T$60,
                         'IV. Inputs Solar'!$T$60,
                         M5076+MIN('IV. Inputs Solar'!$S$66-K5076,'IV. Inputs Solar'!$S$58)*'IV. Inputs Solar'!$S$106)),
               IF(M5076-'IV. Inputs Solar'!$S$108*'IV. Inputs Solar'!$T$60&lt;MIN('IV. Inputs Solar'!$T$60,'IV. Inputs Solar'!$T$60*'IV. Inputs Solar'!$S$108+SUM(INDEX(K5077:$K$8797,MATCH(L5077,L5077:$L$8797,0),1):INDEX(K5077:$K$8797,MATCH(L5077,L5077:$L$8797,0)+L5077-1,1))/'IV. Inputs Solar'!$S$106),
                    IF(M5076+MIN('IV. Inputs Solar'!$S$66-K5076,'IV. Inputs Solar'!$S$58)*'IV. Inputs Solar'!$S$106&gt;MIN('IV. Inputs Solar'!$T$60,'IV. Inputs Solar'!$T$60*'IV. Inputs Solar'!$S$108+SUM(INDEX(K5077:$K$8797,MATCH(L5077,L5077:$L$8797,0),1):INDEX(K5077:$K$8797,MATCH(L5077,L5077:$L$8797,0)+L5077-1,1))/'IV. Inputs Solar'!$S$106),
                         MIN('IV. Inputs Solar'!$T$60,'IV. Inputs Solar'!$T$60*'IV. Inputs Solar'!$S$108+SUM(INDEX(K5077:$K$8797,MATCH(L5077,L5077:$L$8797,0),1):INDEX(K5077:$K$8797,MATCH(L5077,L5077:$L$8797,0)+L5077-1,1))/'IV. Inputs Solar'!$S$106),
                         M5076+MIN('IV. Inputs Solar'!$S$66-K5076,'IV. Inputs Solar'!$S$58)*'IV. Inputs Solar'!$S$106),
                    M5076)),
          IF(M5076&lt;'IV. Inputs Solar'!$T$60,
               IF(M5076-MAX((-1)*'IV. Inputs Solar'!$S$58*'IV. Inputs Solar'!$S$106,K5076*'IV. Inputs Solar'!$S$106)&gt;'IV. Inputs Solar'!$T$60,
                    'IV. Inputs Solar'!$T$60,
                    M5076-MAX((-1)*'IV. Inputs Solar'!$S$58*'IV. Inputs Solar'!$S$106,K5076*'IV. Inputs Solar'!$S$106)),
               M5076)))</f>
        <v>16.122478460924714</v>
      </c>
      <c r="N5077" s="98">
        <f>IF('IV. Inputs Solar'!$T$60=0,0,M5077/'IV. Inputs Solar'!$T$60)</f>
        <v>0.26870797434874522</v>
      </c>
      <c r="O5077" s="36">
        <f t="shared" si="314"/>
        <v>0</v>
      </c>
      <c r="P5077" s="36">
        <f t="shared" si="315"/>
        <v>0</v>
      </c>
      <c r="Q5077" s="36">
        <f t="shared" si="313"/>
        <v>0</v>
      </c>
      <c r="R5077" s="36">
        <f>ROUND(IF(K5077&lt;0,((M5077-M5078)/'IV. Inputs Solar'!$S$106)-K5077,0),2)</f>
        <v>0</v>
      </c>
      <c r="S5077" s="125">
        <f>ROUND(IF(K5077&gt;0,IF(T5077&gt;0,K5077,ABS((M5077-M5078)*'IV. Inputs Solar'!$S$106-K5077)),0),2)</f>
        <v>0</v>
      </c>
      <c r="T5077" s="151">
        <f>IF('IV. Inputs Solar'!$T$60&lt;&gt;0,
     IF(AND(M5077&lt;MIN('IV. Inputs Solar'!$T$60,'IV. Inputs Solar'!$T$60*'IV. Inputs Solar'!$S$108+SUM(INDEX(K5077:$K$8797,MATCH(L5077,L5077:$L$8797,0),1):INDEX(K5077:$K$8797,MATCH(L5077,L5077:$L$8797,0)+L5077-1,1))/'IV. Inputs Solar'!$S$106),K5077&gt;0),
          'IV. Inputs Solar'!$S$66,
          0),
     IF(K5077&gt;0,
          IF(K5077&lt;0.3*'IV. Inputs Solar'!$S$66,
               0.3*'IV. Inputs Solar'!$S$66,
               K5077),
          0))</f>
        <v>0</v>
      </c>
      <c r="U5077" s="151">
        <f>T5077/('III. Inputs Baseline Diesel'!$S$54*'III. Inputs Baseline Diesel'!$S$57)</f>
        <v>0</v>
      </c>
    </row>
    <row r="5078" spans="2:21" ht="14.25" customHeight="1" x14ac:dyDescent="0.25">
      <c r="B5078" s="635">
        <v>5041</v>
      </c>
      <c r="C5078" s="268">
        <f>INDEX('V. Load Profile'!$D$85:$K$108,IF(MOD(B5078,24)=0, 24,MOD(B5078,24)),4)</f>
        <v>1.1333333333333333</v>
      </c>
      <c r="D5078" s="605">
        <f>IF('III. Inputs Baseline Diesel'!$S$17&gt;0,IF(AND(C5078&gt;0, C5078&lt;'III. Inputs Baseline Diesel'!$S$17*'III. Inputs Baseline Diesel'!$S$50),'III. Inputs Baseline Diesel'!$S$50*'III. Inputs Baseline Diesel'!$S$17,C5078))</f>
        <v>3.2279999999999998</v>
      </c>
      <c r="E5078" s="23">
        <f>INDEX('IX. Irradiation Data'!$G$15:$I$8774,B5078,2)</f>
        <v>0</v>
      </c>
      <c r="F5078" s="36">
        <f>INDEX('IX. Irradiation Data'!$G$15:$I$8774,B5078, 3)</f>
        <v>28</v>
      </c>
      <c r="G5078" s="36">
        <f>E5078*COS(RADIANS('IV. Inputs Solar'!$S$102))</f>
        <v>0</v>
      </c>
      <c r="H5078" s="36">
        <f>F5078+('IV. Inputs Solar'!$S$100-20)/80*E5078/10</f>
        <v>28</v>
      </c>
      <c r="I5078" s="36">
        <f>1+('IV. Inputs Solar'!$S$101*(H5078-25))</f>
        <v>0.98950000000000005</v>
      </c>
      <c r="J5078" s="36">
        <f>G5078*I5078*('IV. Inputs Solar'!$T$52*'IV. Inputs Solar'!$S$53)/1000</f>
        <v>0</v>
      </c>
      <c r="K5078" s="125">
        <f t="shared" si="312"/>
        <v>1.1333333333333333</v>
      </c>
      <c r="L5078" s="36">
        <f>IF(K5078&gt;0,MATCH(0,K5078:$K$8797,-1)-1,0)</f>
        <v>5</v>
      </c>
      <c r="M5078" s="126">
        <f>IF('IV. Inputs Solar'!$T$60=0,
     0,
     IF(K5077&gt;0,
          IF(T5077=0,
               IF(M5077&gt;='IV. Inputs Solar'!$S$108*'IV. Inputs Solar'!$T$60,
                    IF(M5077-MIN('IV. Inputs Solar'!$S$58/'IV. Inputs Solar'!$S$106,K5077/'IV. Inputs Solar'!$S$106)&lt;'IV. Inputs Solar'!$T$60*'IV. Inputs Solar'!$S$108,
                         'IV. Inputs Solar'!$T$60*'IV. Inputs Solar'!$S$108,
                         M5077-MIN('IV. Inputs Solar'!$S$58/'IV. Inputs Solar'!$S$106,K5077/'IV. Inputs Solar'!$S$106)),
                    IF(M5077+MIN('IV. Inputs Solar'!$S$66-K5077,'IV. Inputs Solar'!$S$58)*'IV. Inputs Solar'!$S$106&gt;'IV. Inputs Solar'!$T$60,
                         'IV. Inputs Solar'!$T$60,
                         M5077+MIN('IV. Inputs Solar'!$S$66-K5077,'IV. Inputs Solar'!$S$58)*'IV. Inputs Solar'!$S$106)),
               IF(M5077-'IV. Inputs Solar'!$S$108*'IV. Inputs Solar'!$T$60&lt;MIN('IV. Inputs Solar'!$T$60,'IV. Inputs Solar'!$T$60*'IV. Inputs Solar'!$S$108+SUM(INDEX(K5078:$K$8797,MATCH(L5078,L5078:$L$8797,0),1):INDEX(K5078:$K$8797,MATCH(L5078,L5078:$L$8797,0)+L5078-1,1))/'IV. Inputs Solar'!$S$106),
                    IF(M5077+MIN('IV. Inputs Solar'!$S$66-K5077,'IV. Inputs Solar'!$S$58)*'IV. Inputs Solar'!$S$106&gt;MIN('IV. Inputs Solar'!$T$60,'IV. Inputs Solar'!$T$60*'IV. Inputs Solar'!$S$108+SUM(INDEX(K5078:$K$8797,MATCH(L5078,L5078:$L$8797,0),1):INDEX(K5078:$K$8797,MATCH(L5078,L5078:$L$8797,0)+L5078-1,1))/'IV. Inputs Solar'!$S$106),
                         MIN('IV. Inputs Solar'!$T$60,'IV. Inputs Solar'!$T$60*'IV. Inputs Solar'!$S$108+SUM(INDEX(K5078:$K$8797,MATCH(L5078,L5078:$L$8797,0),1):INDEX(K5078:$K$8797,MATCH(L5078,L5078:$L$8797,0)+L5078-1,1))/'IV. Inputs Solar'!$S$106),
                         M5077+MIN('IV. Inputs Solar'!$S$66-K5077,'IV. Inputs Solar'!$S$58)*'IV. Inputs Solar'!$S$106),
                    M5077)),
          IF(M5077&lt;'IV. Inputs Solar'!$T$60,
               IF(M5077-MAX((-1)*'IV. Inputs Solar'!$S$58*'IV. Inputs Solar'!$S$106,K5077*'IV. Inputs Solar'!$S$106)&gt;'IV. Inputs Solar'!$T$60,
                    'IV. Inputs Solar'!$T$60,
                    M5077-MAX((-1)*'IV. Inputs Solar'!$S$58*'IV. Inputs Solar'!$S$106,K5077*'IV. Inputs Solar'!$S$106)),
               M5077)))</f>
        <v>14.342233259644738</v>
      </c>
      <c r="N5078" s="98">
        <f>IF('IV. Inputs Solar'!$T$60=0,0,M5078/'IV. Inputs Solar'!$T$60)</f>
        <v>0.23903722099407895</v>
      </c>
      <c r="O5078" s="36">
        <f t="shared" si="314"/>
        <v>0</v>
      </c>
      <c r="P5078" s="36">
        <f t="shared" si="315"/>
        <v>0</v>
      </c>
      <c r="Q5078" s="36">
        <f t="shared" si="313"/>
        <v>0</v>
      </c>
      <c r="R5078" s="36">
        <f>ROUND(IF(K5078&lt;0,((M5078-M5079)/'IV. Inputs Solar'!$S$106)-K5078,0),2)</f>
        <v>0</v>
      </c>
      <c r="S5078" s="125">
        <f>ROUND(IF(K5078&gt;0,IF(T5078&gt;0,K5078,ABS((M5078-M5079)*'IV. Inputs Solar'!$S$106-K5078)),0),2)</f>
        <v>0</v>
      </c>
      <c r="T5078" s="151">
        <f>IF('IV. Inputs Solar'!$T$60&lt;&gt;0,
     IF(AND(M5078&lt;MIN('IV. Inputs Solar'!$T$60,'IV. Inputs Solar'!$T$60*'IV. Inputs Solar'!$S$108+SUM(INDEX(K5078:$K$8797,MATCH(L5078,L5078:$L$8797,0),1):INDEX(K5078:$K$8797,MATCH(L5078,L5078:$L$8797,0)+L5078-1,1))/'IV. Inputs Solar'!$S$106),K5078&gt;0),
          'IV. Inputs Solar'!$S$66,
          0),
     IF(K5078&gt;0,
          IF(K5078&lt;0.3*'IV. Inputs Solar'!$S$66,
               0.3*'IV. Inputs Solar'!$S$66,
               K5078),
          0))</f>
        <v>0</v>
      </c>
      <c r="U5078" s="151">
        <f>T5078/('III. Inputs Baseline Diesel'!$S$54*'III. Inputs Baseline Diesel'!$S$57)</f>
        <v>0</v>
      </c>
    </row>
    <row r="5079" spans="2:21" ht="14.25" customHeight="1" x14ac:dyDescent="0.25">
      <c r="B5079" s="635">
        <v>5042</v>
      </c>
      <c r="C5079" s="268">
        <f>INDEX('V. Load Profile'!$D$85:$K$108,IF(MOD(B5079,24)=0, 24,MOD(B5079,24)),4)</f>
        <v>1.1333333333333333</v>
      </c>
      <c r="D5079" s="605">
        <f>IF('III. Inputs Baseline Diesel'!$S$17&gt;0,IF(AND(C5079&gt;0, C5079&lt;'III. Inputs Baseline Diesel'!$S$17*'III. Inputs Baseline Diesel'!$S$50),'III. Inputs Baseline Diesel'!$S$50*'III. Inputs Baseline Diesel'!$S$17,C5079))</f>
        <v>3.2279999999999998</v>
      </c>
      <c r="E5079" s="23">
        <f>INDEX('IX. Irradiation Data'!$G$15:$I$8774,B5079,2)</f>
        <v>0</v>
      </c>
      <c r="F5079" s="36">
        <f>INDEX('IX. Irradiation Data'!$G$15:$I$8774,B5079, 3)</f>
        <v>27.6</v>
      </c>
      <c r="G5079" s="36">
        <f>E5079*COS(RADIANS('IV. Inputs Solar'!$S$102))</f>
        <v>0</v>
      </c>
      <c r="H5079" s="36">
        <f>F5079+('IV. Inputs Solar'!$S$100-20)/80*E5079/10</f>
        <v>27.6</v>
      </c>
      <c r="I5079" s="36">
        <f>1+('IV. Inputs Solar'!$S$101*(H5079-25))</f>
        <v>0.9909</v>
      </c>
      <c r="J5079" s="36">
        <f>G5079*I5079*('IV. Inputs Solar'!$T$52*'IV. Inputs Solar'!$S$53)/1000</f>
        <v>0</v>
      </c>
      <c r="K5079" s="125">
        <f t="shared" si="312"/>
        <v>1.1333333333333333</v>
      </c>
      <c r="L5079" s="36">
        <f>IF(K5079&gt;0,MATCH(0,K5079:$K$8797,-1)-1,0)</f>
        <v>4</v>
      </c>
      <c r="M5079" s="126">
        <f>IF('IV. Inputs Solar'!$T$60=0,
     0,
     IF(K5078&gt;0,
          IF(T5078=0,
               IF(M5078&gt;='IV. Inputs Solar'!$S$108*'IV. Inputs Solar'!$T$60,
                    IF(M5078-MIN('IV. Inputs Solar'!$S$58/'IV. Inputs Solar'!$S$106,K5078/'IV. Inputs Solar'!$S$106)&lt;'IV. Inputs Solar'!$T$60*'IV. Inputs Solar'!$S$108,
                         'IV. Inputs Solar'!$T$60*'IV. Inputs Solar'!$S$108,
                         M5078-MIN('IV. Inputs Solar'!$S$58/'IV. Inputs Solar'!$S$106,K5078/'IV. Inputs Solar'!$S$106)),
                    IF(M5078+MIN('IV. Inputs Solar'!$S$66-K5078,'IV. Inputs Solar'!$S$58)*'IV. Inputs Solar'!$S$106&gt;'IV. Inputs Solar'!$T$60,
                         'IV. Inputs Solar'!$T$60,
                         M5078+MIN('IV. Inputs Solar'!$S$66-K5078,'IV. Inputs Solar'!$S$58)*'IV. Inputs Solar'!$S$106)),
               IF(M5078-'IV. Inputs Solar'!$S$108*'IV. Inputs Solar'!$T$60&lt;MIN('IV. Inputs Solar'!$T$60,'IV. Inputs Solar'!$T$60*'IV. Inputs Solar'!$S$108+SUM(INDEX(K5079:$K$8797,MATCH(L5079,L5079:$L$8797,0),1):INDEX(K5079:$K$8797,MATCH(L5079,L5079:$L$8797,0)+L5079-1,1))/'IV. Inputs Solar'!$S$106),
                    IF(M5078+MIN('IV. Inputs Solar'!$S$66-K5078,'IV. Inputs Solar'!$S$58)*'IV. Inputs Solar'!$S$106&gt;MIN('IV. Inputs Solar'!$T$60,'IV. Inputs Solar'!$T$60*'IV. Inputs Solar'!$S$108+SUM(INDEX(K5079:$K$8797,MATCH(L5079,L5079:$L$8797,0),1):INDEX(K5079:$K$8797,MATCH(L5079,L5079:$L$8797,0)+L5079-1,1))/'IV. Inputs Solar'!$S$106),
                         MIN('IV. Inputs Solar'!$T$60,'IV. Inputs Solar'!$T$60*'IV. Inputs Solar'!$S$108+SUM(INDEX(K5079:$K$8797,MATCH(L5079,L5079:$L$8797,0),1):INDEX(K5079:$K$8797,MATCH(L5079,L5079:$L$8797,0)+L5079-1,1))/'IV. Inputs Solar'!$S$106),
                         M5078+MIN('IV. Inputs Solar'!$S$66-K5078,'IV. Inputs Solar'!$S$58)*'IV. Inputs Solar'!$S$106),
                    M5078)),
          IF(M5078&lt;'IV. Inputs Solar'!$T$60,
               IF(M5078-MAX((-1)*'IV. Inputs Solar'!$S$58*'IV. Inputs Solar'!$S$106,K5078*'IV. Inputs Solar'!$S$106)&gt;'IV. Inputs Solar'!$T$60,
                    'IV. Inputs Solar'!$T$60,
                    M5078-MAX((-1)*'IV. Inputs Solar'!$S$58*'IV. Inputs Solar'!$S$106,K5078*'IV. Inputs Solar'!$S$106)),
               M5078)))</f>
        <v>13.147595032470017</v>
      </c>
      <c r="N5079" s="98">
        <f>IF('IV. Inputs Solar'!$T$60=0,0,M5079/'IV. Inputs Solar'!$T$60)</f>
        <v>0.21912658387450029</v>
      </c>
      <c r="O5079" s="36">
        <f t="shared" si="314"/>
        <v>0</v>
      </c>
      <c r="P5079" s="36">
        <f t="shared" si="315"/>
        <v>0</v>
      </c>
      <c r="Q5079" s="36">
        <f t="shared" si="313"/>
        <v>0</v>
      </c>
      <c r="R5079" s="36">
        <f>ROUND(IF(K5079&lt;0,((M5079-M5080)/'IV. Inputs Solar'!$S$106)-K5079,0),2)</f>
        <v>0</v>
      </c>
      <c r="S5079" s="125">
        <f>ROUND(IF(K5079&gt;0,IF(T5079&gt;0,K5079,ABS((M5079-M5080)*'IV. Inputs Solar'!$S$106-K5079)),0),2)</f>
        <v>0.04</v>
      </c>
      <c r="T5079" s="151">
        <f>IF('IV. Inputs Solar'!$T$60&lt;&gt;0,
     IF(AND(M5079&lt;MIN('IV. Inputs Solar'!$T$60,'IV. Inputs Solar'!$T$60*'IV. Inputs Solar'!$S$108+SUM(INDEX(K5079:$K$8797,MATCH(L5079,L5079:$L$8797,0),1):INDEX(K5079:$K$8797,MATCH(L5079,L5079:$L$8797,0)+L5079-1,1))/'IV. Inputs Solar'!$S$106),K5079&gt;0),
          'IV. Inputs Solar'!$S$66,
          0),
     IF(K5079&gt;0,
          IF(K5079&lt;0.3*'IV. Inputs Solar'!$S$66,
               0.3*'IV. Inputs Solar'!$S$66,
               K5079),
          0))</f>
        <v>0</v>
      </c>
      <c r="U5079" s="151">
        <f>T5079/('III. Inputs Baseline Diesel'!$S$54*'III. Inputs Baseline Diesel'!$S$57)</f>
        <v>0</v>
      </c>
    </row>
    <row r="5080" spans="2:21" ht="14.25" customHeight="1" x14ac:dyDescent="0.25">
      <c r="B5080" s="635">
        <v>5043</v>
      </c>
      <c r="C5080" s="268">
        <f>INDEX('V. Load Profile'!$D$85:$K$108,IF(MOD(B5080,24)=0, 24,MOD(B5080,24)),4)</f>
        <v>2.2222222222222223E-2</v>
      </c>
      <c r="D5080" s="605">
        <f>IF('III. Inputs Baseline Diesel'!$S$17&gt;0,IF(AND(C5080&gt;0, C5080&lt;'III. Inputs Baseline Diesel'!$S$17*'III. Inputs Baseline Diesel'!$S$50),'III. Inputs Baseline Diesel'!$S$50*'III. Inputs Baseline Diesel'!$S$17,C5080))</f>
        <v>3.2279999999999998</v>
      </c>
      <c r="E5080" s="23">
        <f>INDEX('IX. Irradiation Data'!$G$15:$I$8774,B5080,2)</f>
        <v>0</v>
      </c>
      <c r="F5080" s="36">
        <f>INDEX('IX. Irradiation Data'!$G$15:$I$8774,B5080, 3)</f>
        <v>27.1</v>
      </c>
      <c r="G5080" s="36">
        <f>E5080*COS(RADIANS('IV. Inputs Solar'!$S$102))</f>
        <v>0</v>
      </c>
      <c r="H5080" s="36">
        <f>F5080+('IV. Inputs Solar'!$S$100-20)/80*E5080/10</f>
        <v>27.1</v>
      </c>
      <c r="I5080" s="36">
        <f>1+('IV. Inputs Solar'!$S$101*(H5080-25))</f>
        <v>0.99265000000000003</v>
      </c>
      <c r="J5080" s="36">
        <f>G5080*I5080*('IV. Inputs Solar'!$T$52*'IV. Inputs Solar'!$S$53)/1000</f>
        <v>0</v>
      </c>
      <c r="K5080" s="125">
        <f t="shared" si="312"/>
        <v>2.2222222222222223E-2</v>
      </c>
      <c r="L5080" s="36">
        <f>IF(K5080&gt;0,MATCH(0,K5080:$K$8797,-1)-1,0)</f>
        <v>3</v>
      </c>
      <c r="M5080" s="126">
        <f>IF('IV. Inputs Solar'!$T$60=0,
     0,
     IF(K5079&gt;0,
          IF(T5079=0,
               IF(M5079&gt;='IV. Inputs Solar'!$S$108*'IV. Inputs Solar'!$T$60,
                    IF(M5079-MIN('IV. Inputs Solar'!$S$58/'IV. Inputs Solar'!$S$106,K5079/'IV. Inputs Solar'!$S$106)&lt;'IV. Inputs Solar'!$T$60*'IV. Inputs Solar'!$S$108,
                         'IV. Inputs Solar'!$T$60*'IV. Inputs Solar'!$S$108,
                         M5079-MIN('IV. Inputs Solar'!$S$58/'IV. Inputs Solar'!$S$106,K5079/'IV. Inputs Solar'!$S$106)),
                    IF(M5079+MIN('IV. Inputs Solar'!$S$66-K5079,'IV. Inputs Solar'!$S$58)*'IV. Inputs Solar'!$S$106&gt;'IV. Inputs Solar'!$T$60,
                         'IV. Inputs Solar'!$T$60,
                         M5079+MIN('IV. Inputs Solar'!$S$66-K5079,'IV. Inputs Solar'!$S$58)*'IV. Inputs Solar'!$S$106)),
               IF(M5079-'IV. Inputs Solar'!$S$108*'IV. Inputs Solar'!$T$60&lt;MIN('IV. Inputs Solar'!$T$60,'IV. Inputs Solar'!$T$60*'IV. Inputs Solar'!$S$108+SUM(INDEX(K5080:$K$8797,MATCH(L5080,L5080:$L$8797,0),1):INDEX(K5080:$K$8797,MATCH(L5080,L5080:$L$8797,0)+L5080-1,1))/'IV. Inputs Solar'!$S$106),
                    IF(M5079+MIN('IV. Inputs Solar'!$S$66-K5079,'IV. Inputs Solar'!$S$58)*'IV. Inputs Solar'!$S$106&gt;MIN('IV. Inputs Solar'!$T$60,'IV. Inputs Solar'!$T$60*'IV. Inputs Solar'!$S$108+SUM(INDEX(K5080:$K$8797,MATCH(L5080,L5080:$L$8797,0),1):INDEX(K5080:$K$8797,MATCH(L5080,L5080:$L$8797,0)+L5080-1,1))/'IV. Inputs Solar'!$S$106),
                         MIN('IV. Inputs Solar'!$T$60,'IV. Inputs Solar'!$T$60*'IV. Inputs Solar'!$S$108+SUM(INDEX(K5080:$K$8797,MATCH(L5080,L5080:$L$8797,0),1):INDEX(K5080:$K$8797,MATCH(L5080,L5080:$L$8797,0)+L5080-1,1))/'IV. Inputs Solar'!$S$106),
                         M5079+MIN('IV. Inputs Solar'!$S$66-K5079,'IV. Inputs Solar'!$S$58)*'IV. Inputs Solar'!$S$106),
                    M5079)),
          IF(M5079&lt;'IV. Inputs Solar'!$T$60,
               IF(M5079-MAX((-1)*'IV. Inputs Solar'!$S$58*'IV. Inputs Solar'!$S$106,K5079*'IV. Inputs Solar'!$S$106)&gt;'IV. Inputs Solar'!$T$60,
                    'IV. Inputs Solar'!$T$60,
                    M5079-MAX((-1)*'IV. Inputs Solar'!$S$58*'IV. Inputs Solar'!$S$106,K5079*'IV. Inputs Solar'!$S$106)),
               M5079)))</f>
        <v>12</v>
      </c>
      <c r="N5080" s="98">
        <f>IF('IV. Inputs Solar'!$T$60=0,0,M5080/'IV. Inputs Solar'!$T$60)</f>
        <v>0.2</v>
      </c>
      <c r="O5080" s="36">
        <f t="shared" si="314"/>
        <v>0</v>
      </c>
      <c r="P5080" s="36">
        <f t="shared" si="315"/>
        <v>0</v>
      </c>
      <c r="Q5080" s="36">
        <f t="shared" si="313"/>
        <v>0</v>
      </c>
      <c r="R5080" s="36">
        <f>ROUND(IF(K5080&lt;0,((M5080-M5081)/'IV. Inputs Solar'!$S$106)-K5080,0),2)</f>
        <v>0</v>
      </c>
      <c r="S5080" s="125">
        <f>ROUND(IF(K5080&gt;0,IF(T5080&gt;0,K5080,ABS((M5080-M5081)*'IV. Inputs Solar'!$S$106-K5080)),0),2)</f>
        <v>0.02</v>
      </c>
      <c r="T5080" s="151">
        <f>IF('IV. Inputs Solar'!$T$60&lt;&gt;0,
     IF(AND(M5080&lt;MIN('IV. Inputs Solar'!$T$60,'IV. Inputs Solar'!$T$60*'IV. Inputs Solar'!$S$108+SUM(INDEX(K5080:$K$8797,MATCH(L5080,L5080:$L$8797,0),1):INDEX(K5080:$K$8797,MATCH(L5080,L5080:$L$8797,0)+L5080-1,1))/'IV. Inputs Solar'!$S$106),K5080&gt;0),
          'IV. Inputs Solar'!$S$66,
          0),
     IF(K5080&gt;0,
          IF(K5080&lt;0.3*'IV. Inputs Solar'!$S$66,
               0.3*'IV. Inputs Solar'!$S$66,
               K5080),
          0))</f>
        <v>0</v>
      </c>
      <c r="U5080" s="151">
        <f>T5080/('III. Inputs Baseline Diesel'!$S$54*'III. Inputs Baseline Diesel'!$S$57)</f>
        <v>0</v>
      </c>
    </row>
    <row r="5081" spans="2:21" ht="14.25" customHeight="1" x14ac:dyDescent="0.25">
      <c r="B5081" s="635">
        <v>5044</v>
      </c>
      <c r="C5081" s="268">
        <f>INDEX('V. Load Profile'!$D$85:$K$108,IF(MOD(B5081,24)=0, 24,MOD(B5081,24)),4)</f>
        <v>2.2222222222222223E-2</v>
      </c>
      <c r="D5081" s="605">
        <f>IF('III. Inputs Baseline Diesel'!$S$17&gt;0,IF(AND(C5081&gt;0, C5081&lt;'III. Inputs Baseline Diesel'!$S$17*'III. Inputs Baseline Diesel'!$S$50),'III. Inputs Baseline Diesel'!$S$50*'III. Inputs Baseline Diesel'!$S$17,C5081))</f>
        <v>3.2279999999999998</v>
      </c>
      <c r="E5081" s="23">
        <f>INDEX('IX. Irradiation Data'!$G$15:$I$8774,B5081,2)</f>
        <v>0</v>
      </c>
      <c r="F5081" s="36">
        <f>INDEX('IX. Irradiation Data'!$G$15:$I$8774,B5081, 3)</f>
        <v>26.7</v>
      </c>
      <c r="G5081" s="36">
        <f>E5081*COS(RADIANS('IV. Inputs Solar'!$S$102))</f>
        <v>0</v>
      </c>
      <c r="H5081" s="36">
        <f>F5081+('IV. Inputs Solar'!$S$100-20)/80*E5081/10</f>
        <v>26.7</v>
      </c>
      <c r="I5081" s="36">
        <f>1+('IV. Inputs Solar'!$S$101*(H5081-25))</f>
        <v>0.99404999999999999</v>
      </c>
      <c r="J5081" s="36">
        <f>G5081*I5081*('IV. Inputs Solar'!$T$52*'IV. Inputs Solar'!$S$53)/1000</f>
        <v>0</v>
      </c>
      <c r="K5081" s="125">
        <f t="shared" si="312"/>
        <v>2.2222222222222223E-2</v>
      </c>
      <c r="L5081" s="36">
        <f>IF(K5081&gt;0,MATCH(0,K5081:$K$8797,-1)-1,0)</f>
        <v>2</v>
      </c>
      <c r="M5081" s="126">
        <f>IF('IV. Inputs Solar'!$T$60=0,
     0,
     IF(K5080&gt;0,
          IF(T5080=0,
               IF(M5080&gt;='IV. Inputs Solar'!$S$108*'IV. Inputs Solar'!$T$60,
                    IF(M5080-MIN('IV. Inputs Solar'!$S$58/'IV. Inputs Solar'!$S$106,K5080/'IV. Inputs Solar'!$S$106)&lt;'IV. Inputs Solar'!$T$60*'IV. Inputs Solar'!$S$108,
                         'IV. Inputs Solar'!$T$60*'IV. Inputs Solar'!$S$108,
                         M5080-MIN('IV. Inputs Solar'!$S$58/'IV. Inputs Solar'!$S$106,K5080/'IV. Inputs Solar'!$S$106)),
                    IF(M5080+MIN('IV. Inputs Solar'!$S$66-K5080,'IV. Inputs Solar'!$S$58)*'IV. Inputs Solar'!$S$106&gt;'IV. Inputs Solar'!$T$60,
                         'IV. Inputs Solar'!$T$60,
                         M5080+MIN('IV. Inputs Solar'!$S$66-K5080,'IV. Inputs Solar'!$S$58)*'IV. Inputs Solar'!$S$106)),
               IF(M5080-'IV. Inputs Solar'!$S$108*'IV. Inputs Solar'!$T$60&lt;MIN('IV. Inputs Solar'!$T$60,'IV. Inputs Solar'!$T$60*'IV. Inputs Solar'!$S$108+SUM(INDEX(K5081:$K$8797,MATCH(L5081,L5081:$L$8797,0),1):INDEX(K5081:$K$8797,MATCH(L5081,L5081:$L$8797,0)+L5081-1,1))/'IV. Inputs Solar'!$S$106),
                    IF(M5080+MIN('IV. Inputs Solar'!$S$66-K5080,'IV. Inputs Solar'!$S$58)*'IV. Inputs Solar'!$S$106&gt;MIN('IV. Inputs Solar'!$T$60,'IV. Inputs Solar'!$T$60*'IV. Inputs Solar'!$S$108+SUM(INDEX(K5081:$K$8797,MATCH(L5081,L5081:$L$8797,0),1):INDEX(K5081:$K$8797,MATCH(L5081,L5081:$L$8797,0)+L5081-1,1))/'IV. Inputs Solar'!$S$106),
                         MIN('IV. Inputs Solar'!$T$60,'IV. Inputs Solar'!$T$60*'IV. Inputs Solar'!$S$108+SUM(INDEX(K5081:$K$8797,MATCH(L5081,L5081:$L$8797,0),1):INDEX(K5081:$K$8797,MATCH(L5081,L5081:$L$8797,0)+L5081-1,1))/'IV. Inputs Solar'!$S$106),
                         M5080+MIN('IV. Inputs Solar'!$S$66-K5080,'IV. Inputs Solar'!$S$58)*'IV. Inputs Solar'!$S$106),
                    M5080)),
          IF(M5080&lt;'IV. Inputs Solar'!$T$60,
               IF(M5080-MAX((-1)*'IV. Inputs Solar'!$S$58*'IV. Inputs Solar'!$S$106,K5080*'IV. Inputs Solar'!$S$106)&gt;'IV. Inputs Solar'!$T$60,
                    'IV. Inputs Solar'!$T$60,
                    M5080-MAX((-1)*'IV. Inputs Solar'!$S$58*'IV. Inputs Solar'!$S$106,K5080*'IV. Inputs Solar'!$S$106)),
               M5080)))</f>
        <v>12</v>
      </c>
      <c r="N5081" s="98">
        <f>IF('IV. Inputs Solar'!$T$60=0,0,M5081/'IV. Inputs Solar'!$T$60)</f>
        <v>0.2</v>
      </c>
      <c r="O5081" s="36">
        <f t="shared" si="314"/>
        <v>0</v>
      </c>
      <c r="P5081" s="36">
        <f t="shared" si="315"/>
        <v>0</v>
      </c>
      <c r="Q5081" s="36">
        <f t="shared" si="313"/>
        <v>0</v>
      </c>
      <c r="R5081" s="36">
        <f>ROUND(IF(K5081&lt;0,((M5081-M5082)/'IV. Inputs Solar'!$S$106)-K5081,0),2)</f>
        <v>0</v>
      </c>
      <c r="S5081" s="125">
        <f>ROUND(IF(K5081&gt;0,IF(T5081&gt;0,K5081,ABS((M5081-M5082)*'IV. Inputs Solar'!$S$106-K5081)),0),2)</f>
        <v>0.02</v>
      </c>
      <c r="T5081" s="151">
        <f>IF('IV. Inputs Solar'!$T$60&lt;&gt;0,
     IF(AND(M5081&lt;MIN('IV. Inputs Solar'!$T$60,'IV. Inputs Solar'!$T$60*'IV. Inputs Solar'!$S$108+SUM(INDEX(K5081:$K$8797,MATCH(L5081,L5081:$L$8797,0),1):INDEX(K5081:$K$8797,MATCH(L5081,L5081:$L$8797,0)+L5081-1,1))/'IV. Inputs Solar'!$S$106),K5081&gt;0),
          'IV. Inputs Solar'!$S$66,
          0),
     IF(K5081&gt;0,
          IF(K5081&lt;0.3*'IV. Inputs Solar'!$S$66,
               0.3*'IV. Inputs Solar'!$S$66,
               K5081),
          0))</f>
        <v>0</v>
      </c>
      <c r="U5081" s="151">
        <f>T5081/('III. Inputs Baseline Diesel'!$S$54*'III. Inputs Baseline Diesel'!$S$57)</f>
        <v>0</v>
      </c>
    </row>
    <row r="5082" spans="2:21" ht="14.25" customHeight="1" x14ac:dyDescent="0.25">
      <c r="B5082" s="635">
        <v>5045</v>
      </c>
      <c r="C5082" s="268">
        <f>INDEX('V. Load Profile'!$D$85:$K$108,IF(MOD(B5082,24)=0, 24,MOD(B5082,24)),4)</f>
        <v>2.2222222222222223E-2</v>
      </c>
      <c r="D5082" s="605">
        <f>IF('III. Inputs Baseline Diesel'!$S$17&gt;0,IF(AND(C5082&gt;0, C5082&lt;'III. Inputs Baseline Diesel'!$S$17*'III. Inputs Baseline Diesel'!$S$50),'III. Inputs Baseline Diesel'!$S$50*'III. Inputs Baseline Diesel'!$S$17,C5082))</f>
        <v>3.2279999999999998</v>
      </c>
      <c r="E5082" s="23">
        <f>INDEX('IX. Irradiation Data'!$G$15:$I$8774,B5082,2)</f>
        <v>0</v>
      </c>
      <c r="F5082" s="36">
        <f>INDEX('IX. Irradiation Data'!$G$15:$I$8774,B5082, 3)</f>
        <v>26.6</v>
      </c>
      <c r="G5082" s="36">
        <f>E5082*COS(RADIANS('IV. Inputs Solar'!$S$102))</f>
        <v>0</v>
      </c>
      <c r="H5082" s="36">
        <f>F5082+('IV. Inputs Solar'!$S$100-20)/80*E5082/10</f>
        <v>26.6</v>
      </c>
      <c r="I5082" s="36">
        <f>1+('IV. Inputs Solar'!$S$101*(H5082-25))</f>
        <v>0.99439999999999995</v>
      </c>
      <c r="J5082" s="36">
        <f>G5082*I5082*('IV. Inputs Solar'!$T$52*'IV. Inputs Solar'!$S$53)/1000</f>
        <v>0</v>
      </c>
      <c r="K5082" s="125">
        <f t="shared" si="312"/>
        <v>2.2222222222222223E-2</v>
      </c>
      <c r="L5082" s="36">
        <f>IF(K5082&gt;0,MATCH(0,K5082:$K$8797,-1)-1,0)</f>
        <v>1</v>
      </c>
      <c r="M5082" s="126">
        <f>IF('IV. Inputs Solar'!$T$60=0,
     0,
     IF(K5081&gt;0,
          IF(T5081=0,
               IF(M5081&gt;='IV. Inputs Solar'!$S$108*'IV. Inputs Solar'!$T$60,
                    IF(M5081-MIN('IV. Inputs Solar'!$S$58/'IV. Inputs Solar'!$S$106,K5081/'IV. Inputs Solar'!$S$106)&lt;'IV. Inputs Solar'!$T$60*'IV. Inputs Solar'!$S$108,
                         'IV. Inputs Solar'!$T$60*'IV. Inputs Solar'!$S$108,
                         M5081-MIN('IV. Inputs Solar'!$S$58/'IV. Inputs Solar'!$S$106,K5081/'IV. Inputs Solar'!$S$106)),
                    IF(M5081+MIN('IV. Inputs Solar'!$S$66-K5081,'IV. Inputs Solar'!$S$58)*'IV. Inputs Solar'!$S$106&gt;'IV. Inputs Solar'!$T$60,
                         'IV. Inputs Solar'!$T$60,
                         M5081+MIN('IV. Inputs Solar'!$S$66-K5081,'IV. Inputs Solar'!$S$58)*'IV. Inputs Solar'!$S$106)),
               IF(M5081-'IV. Inputs Solar'!$S$108*'IV. Inputs Solar'!$T$60&lt;MIN('IV. Inputs Solar'!$T$60,'IV. Inputs Solar'!$T$60*'IV. Inputs Solar'!$S$108+SUM(INDEX(K5082:$K$8797,MATCH(L5082,L5082:$L$8797,0),1):INDEX(K5082:$K$8797,MATCH(L5082,L5082:$L$8797,0)+L5082-1,1))/'IV. Inputs Solar'!$S$106),
                    IF(M5081+MIN('IV. Inputs Solar'!$S$66-K5081,'IV. Inputs Solar'!$S$58)*'IV. Inputs Solar'!$S$106&gt;MIN('IV. Inputs Solar'!$T$60,'IV. Inputs Solar'!$T$60*'IV. Inputs Solar'!$S$108+SUM(INDEX(K5082:$K$8797,MATCH(L5082,L5082:$L$8797,0),1):INDEX(K5082:$K$8797,MATCH(L5082,L5082:$L$8797,0)+L5082-1,1))/'IV. Inputs Solar'!$S$106),
                         MIN('IV. Inputs Solar'!$T$60,'IV. Inputs Solar'!$T$60*'IV. Inputs Solar'!$S$108+SUM(INDEX(K5082:$K$8797,MATCH(L5082,L5082:$L$8797,0),1):INDEX(K5082:$K$8797,MATCH(L5082,L5082:$L$8797,0)+L5082-1,1))/'IV. Inputs Solar'!$S$106),
                         M5081+MIN('IV. Inputs Solar'!$S$66-K5081,'IV. Inputs Solar'!$S$58)*'IV. Inputs Solar'!$S$106),
                    M5081)),
          IF(M5081&lt;'IV. Inputs Solar'!$T$60,
               IF(M5081-MAX((-1)*'IV. Inputs Solar'!$S$58*'IV. Inputs Solar'!$S$106,K5081*'IV. Inputs Solar'!$S$106)&gt;'IV. Inputs Solar'!$T$60,
                    'IV. Inputs Solar'!$T$60,
                    M5081-MAX((-1)*'IV. Inputs Solar'!$S$58*'IV. Inputs Solar'!$S$106,K5081*'IV. Inputs Solar'!$S$106)),
               M5081)))</f>
        <v>12</v>
      </c>
      <c r="N5082" s="98">
        <f>IF('IV. Inputs Solar'!$T$60=0,0,M5082/'IV. Inputs Solar'!$T$60)</f>
        <v>0.2</v>
      </c>
      <c r="O5082" s="36">
        <f t="shared" si="314"/>
        <v>0</v>
      </c>
      <c r="P5082" s="36">
        <f t="shared" si="315"/>
        <v>0</v>
      </c>
      <c r="Q5082" s="36">
        <f t="shared" si="313"/>
        <v>0</v>
      </c>
      <c r="R5082" s="36">
        <f>ROUND(IF(K5082&lt;0,((M5082-M5083)/'IV. Inputs Solar'!$S$106)-K5082,0),2)</f>
        <v>0</v>
      </c>
      <c r="S5082" s="125">
        <f>ROUND(IF(K5082&gt;0,IF(T5082&gt;0,K5082,ABS((M5082-M5083)*'IV. Inputs Solar'!$S$106-K5082)),0),2)</f>
        <v>0.02</v>
      </c>
      <c r="T5082" s="151">
        <f>IF('IV. Inputs Solar'!$T$60&lt;&gt;0,
     IF(AND(M5082&lt;MIN('IV. Inputs Solar'!$T$60,'IV. Inputs Solar'!$T$60*'IV. Inputs Solar'!$S$108+SUM(INDEX(K5082:$K$8797,MATCH(L5082,L5082:$L$8797,0),1):INDEX(K5082:$K$8797,MATCH(L5082,L5082:$L$8797,0)+L5082-1,1))/'IV. Inputs Solar'!$S$106),K5082&gt;0),
          'IV. Inputs Solar'!$S$66,
          0),
     IF(K5082&gt;0,
          IF(K5082&lt;0.3*'IV. Inputs Solar'!$S$66,
               0.3*'IV. Inputs Solar'!$S$66,
               K5082),
          0))</f>
        <v>0</v>
      </c>
      <c r="U5082" s="151">
        <f>T5082/('III. Inputs Baseline Diesel'!$S$54*'III. Inputs Baseline Diesel'!$S$57)</f>
        <v>0</v>
      </c>
    </row>
    <row r="5083" spans="2:21" ht="14.25" customHeight="1" x14ac:dyDescent="0.25">
      <c r="B5083" s="635">
        <v>5046</v>
      </c>
      <c r="C5083" s="268">
        <f>INDEX('V. Load Profile'!$D$85:$K$108,IF(MOD(B5083,24)=0, 24,MOD(B5083,24)),4)</f>
        <v>2.2222222222222223E-2</v>
      </c>
      <c r="D5083" s="605">
        <f>IF('III. Inputs Baseline Diesel'!$S$17&gt;0,IF(AND(C5083&gt;0, C5083&lt;'III. Inputs Baseline Diesel'!$S$17*'III. Inputs Baseline Diesel'!$S$50),'III. Inputs Baseline Diesel'!$S$50*'III. Inputs Baseline Diesel'!$S$17,C5083))</f>
        <v>3.2279999999999998</v>
      </c>
      <c r="E5083" s="23">
        <f>INDEX('IX. Irradiation Data'!$G$15:$I$8774,B5083,2)</f>
        <v>0</v>
      </c>
      <c r="F5083" s="36">
        <f>INDEX('IX. Irradiation Data'!$G$15:$I$8774,B5083, 3)</f>
        <v>26.5</v>
      </c>
      <c r="G5083" s="36">
        <f>E5083*COS(RADIANS('IV. Inputs Solar'!$S$102))</f>
        <v>0</v>
      </c>
      <c r="H5083" s="36">
        <f>F5083+('IV. Inputs Solar'!$S$100-20)/80*E5083/10</f>
        <v>26.5</v>
      </c>
      <c r="I5083" s="36">
        <f>1+('IV. Inputs Solar'!$S$101*(H5083-25))</f>
        <v>0.99475000000000002</v>
      </c>
      <c r="J5083" s="36">
        <f>G5083*I5083*('IV. Inputs Solar'!$T$52*'IV. Inputs Solar'!$S$53)/1000</f>
        <v>0</v>
      </c>
      <c r="K5083" s="125">
        <f t="shared" si="312"/>
        <v>2.2222222222222223E-2</v>
      </c>
      <c r="L5083" s="36">
        <f>IF(K5083&gt;0,MATCH(0,K5083:$K$8797,-1)-1,0)</f>
        <v>0</v>
      </c>
      <c r="M5083" s="126">
        <f>IF('IV. Inputs Solar'!$T$60=0,
     0,
     IF(K5082&gt;0,
          IF(T5082=0,
               IF(M5082&gt;='IV. Inputs Solar'!$S$108*'IV. Inputs Solar'!$T$60,
                    IF(M5082-MIN('IV. Inputs Solar'!$S$58/'IV. Inputs Solar'!$S$106,K5082/'IV. Inputs Solar'!$S$106)&lt;'IV. Inputs Solar'!$T$60*'IV. Inputs Solar'!$S$108,
                         'IV. Inputs Solar'!$T$60*'IV. Inputs Solar'!$S$108,
                         M5082-MIN('IV. Inputs Solar'!$S$58/'IV. Inputs Solar'!$S$106,K5082/'IV. Inputs Solar'!$S$106)),
                    IF(M5082+MIN('IV. Inputs Solar'!$S$66-K5082,'IV. Inputs Solar'!$S$58)*'IV. Inputs Solar'!$S$106&gt;'IV. Inputs Solar'!$T$60,
                         'IV. Inputs Solar'!$T$60,
                         M5082+MIN('IV. Inputs Solar'!$S$66-K5082,'IV. Inputs Solar'!$S$58)*'IV. Inputs Solar'!$S$106)),
               IF(M5082-'IV. Inputs Solar'!$S$108*'IV. Inputs Solar'!$T$60&lt;MIN('IV. Inputs Solar'!$T$60,'IV. Inputs Solar'!$T$60*'IV. Inputs Solar'!$S$108+SUM(INDEX(K5083:$K$8797,MATCH(L5083,L5083:$L$8797,0),1):INDEX(K5083:$K$8797,MATCH(L5083,L5083:$L$8797,0)+L5083-1,1))/'IV. Inputs Solar'!$S$106),
                    IF(M5082+MIN('IV. Inputs Solar'!$S$66-K5082,'IV. Inputs Solar'!$S$58)*'IV. Inputs Solar'!$S$106&gt;MIN('IV. Inputs Solar'!$T$60,'IV. Inputs Solar'!$T$60*'IV. Inputs Solar'!$S$108+SUM(INDEX(K5083:$K$8797,MATCH(L5083,L5083:$L$8797,0),1):INDEX(K5083:$K$8797,MATCH(L5083,L5083:$L$8797,0)+L5083-1,1))/'IV. Inputs Solar'!$S$106),
                         MIN('IV. Inputs Solar'!$T$60,'IV. Inputs Solar'!$T$60*'IV. Inputs Solar'!$S$108+SUM(INDEX(K5083:$K$8797,MATCH(L5083,L5083:$L$8797,0),1):INDEX(K5083:$K$8797,MATCH(L5083,L5083:$L$8797,0)+L5083-1,1))/'IV. Inputs Solar'!$S$106),
                         M5082+MIN('IV. Inputs Solar'!$S$66-K5082,'IV. Inputs Solar'!$S$58)*'IV. Inputs Solar'!$S$106),
                    M5082)),
          IF(M5082&lt;'IV. Inputs Solar'!$T$60,
               IF(M5082-MAX((-1)*'IV. Inputs Solar'!$S$58*'IV. Inputs Solar'!$S$106,K5082*'IV. Inputs Solar'!$S$106)&gt;'IV. Inputs Solar'!$T$60,
                    'IV. Inputs Solar'!$T$60,
                    M5082-MAX((-1)*'IV. Inputs Solar'!$S$58*'IV. Inputs Solar'!$S$106,K5082*'IV. Inputs Solar'!$S$106)),
               M5082)))</f>
        <v>12</v>
      </c>
      <c r="N5083" s="98">
        <f>IF('IV. Inputs Solar'!$T$60=0,0,M5083/'IV. Inputs Solar'!$T$60)</f>
        <v>0.2</v>
      </c>
      <c r="O5083" s="36">
        <f t="shared" si="314"/>
        <v>0</v>
      </c>
      <c r="P5083" s="36">
        <f t="shared" si="315"/>
        <v>0</v>
      </c>
      <c r="Q5083" s="36">
        <f t="shared" si="313"/>
        <v>0</v>
      </c>
      <c r="R5083" s="36">
        <f>ROUND(IF(K5083&lt;0,((M5083-M5084)/'IV. Inputs Solar'!$S$106)-K5083,0),2)</f>
        <v>0</v>
      </c>
      <c r="S5083" s="125">
        <f>ROUND(IF(K5083&gt;0,IF(T5083&gt;0,K5083,ABS((M5083-M5084)*'IV. Inputs Solar'!$S$106-K5083)),0),2)</f>
        <v>0.02</v>
      </c>
      <c r="T5083" s="151">
        <f>IF('IV. Inputs Solar'!$T$60&lt;&gt;0,
     IF(AND(M5083&lt;MIN('IV. Inputs Solar'!$T$60,'IV. Inputs Solar'!$T$60*'IV. Inputs Solar'!$S$108+SUM(INDEX(K5083:$K$8797,MATCH(L5083,L5083:$L$8797,0),1):INDEX(K5083:$K$8797,MATCH(L5083,L5083:$L$8797,0)+L5083-1,1))/'IV. Inputs Solar'!$S$106),K5083&gt;0),
          'IV. Inputs Solar'!$S$66,
          0),
     IF(K5083&gt;0,
          IF(K5083&lt;0.3*'IV. Inputs Solar'!$S$66,
               0.3*'IV. Inputs Solar'!$S$66,
               K5083),
          0))</f>
        <v>0</v>
      </c>
      <c r="U5083" s="151">
        <f>T5083/('III. Inputs Baseline Diesel'!$S$54*'III. Inputs Baseline Diesel'!$S$57)</f>
        <v>0</v>
      </c>
    </row>
    <row r="5084" spans="2:21" ht="14.25" customHeight="1" x14ac:dyDescent="0.25">
      <c r="B5084" s="635">
        <v>5047</v>
      </c>
      <c r="C5084" s="268">
        <f>INDEX('V. Load Profile'!$D$85:$K$108,IF(MOD(B5084,24)=0, 24,MOD(B5084,24)),4)</f>
        <v>2.2222222222222223E-2</v>
      </c>
      <c r="D5084" s="605">
        <f>IF('III. Inputs Baseline Diesel'!$S$17&gt;0,IF(AND(C5084&gt;0, C5084&lt;'III. Inputs Baseline Diesel'!$S$17*'III. Inputs Baseline Diesel'!$S$50),'III. Inputs Baseline Diesel'!$S$50*'III. Inputs Baseline Diesel'!$S$17,C5084))</f>
        <v>3.2279999999999998</v>
      </c>
      <c r="E5084" s="23">
        <f>INDEX('IX. Irradiation Data'!$G$15:$I$8774,B5084,2)</f>
        <v>30</v>
      </c>
      <c r="F5084" s="36">
        <f>INDEX('IX. Irradiation Data'!$G$15:$I$8774,B5084, 3)</f>
        <v>26.4</v>
      </c>
      <c r="G5084" s="36">
        <f>E5084*COS(RADIANS('IV. Inputs Solar'!$S$102))</f>
        <v>28.97777478867205</v>
      </c>
      <c r="H5084" s="36">
        <f>F5084+('IV. Inputs Solar'!$S$100-20)/80*E5084/10</f>
        <v>28.274999999999999</v>
      </c>
      <c r="I5084" s="36">
        <f>1+('IV. Inputs Solar'!$S$101*(H5084-25))</f>
        <v>0.98853749999999996</v>
      </c>
      <c r="J5084" s="36">
        <f>G5084*I5084*('IV. Inputs Solar'!$T$52*'IV. Inputs Solar'!$S$53)/1000</f>
        <v>0.57291234090313792</v>
      </c>
      <c r="K5084" s="125">
        <f t="shared" si="312"/>
        <v>-0.55069011868091566</v>
      </c>
      <c r="L5084" s="36">
        <f>IF(K5084&gt;0,MATCH(0,K5084:$K$8797,-1)-1,0)</f>
        <v>0</v>
      </c>
      <c r="M5084" s="126">
        <f>IF('IV. Inputs Solar'!$T$60=0,
     0,
     IF(K5083&gt;0,
          IF(T5083=0,
               IF(M5083&gt;='IV. Inputs Solar'!$S$108*'IV. Inputs Solar'!$T$60,
                    IF(M5083-MIN('IV. Inputs Solar'!$S$58/'IV. Inputs Solar'!$S$106,K5083/'IV. Inputs Solar'!$S$106)&lt;'IV. Inputs Solar'!$T$60*'IV. Inputs Solar'!$S$108,
                         'IV. Inputs Solar'!$T$60*'IV. Inputs Solar'!$S$108,
                         M5083-MIN('IV. Inputs Solar'!$S$58/'IV. Inputs Solar'!$S$106,K5083/'IV. Inputs Solar'!$S$106)),
                    IF(M5083+MIN('IV. Inputs Solar'!$S$66-K5083,'IV. Inputs Solar'!$S$58)*'IV. Inputs Solar'!$S$106&gt;'IV. Inputs Solar'!$T$60,
                         'IV. Inputs Solar'!$T$60,
                         M5083+MIN('IV. Inputs Solar'!$S$66-K5083,'IV. Inputs Solar'!$S$58)*'IV. Inputs Solar'!$S$106)),
               IF(M5083-'IV. Inputs Solar'!$S$108*'IV. Inputs Solar'!$T$60&lt;MIN('IV. Inputs Solar'!$T$60,'IV. Inputs Solar'!$T$60*'IV. Inputs Solar'!$S$108+SUM(INDEX(K5084:$K$8797,MATCH(L5084,L5084:$L$8797,0),1):INDEX(K5084:$K$8797,MATCH(L5084,L5084:$L$8797,0)+L5084-1,1))/'IV. Inputs Solar'!$S$106),
                    IF(M5083+MIN('IV. Inputs Solar'!$S$66-K5083,'IV. Inputs Solar'!$S$58)*'IV. Inputs Solar'!$S$106&gt;MIN('IV. Inputs Solar'!$T$60,'IV. Inputs Solar'!$T$60*'IV. Inputs Solar'!$S$108+SUM(INDEX(K5084:$K$8797,MATCH(L5084,L5084:$L$8797,0),1):INDEX(K5084:$K$8797,MATCH(L5084,L5084:$L$8797,0)+L5084-1,1))/'IV. Inputs Solar'!$S$106),
                         MIN('IV. Inputs Solar'!$T$60,'IV. Inputs Solar'!$T$60*'IV. Inputs Solar'!$S$108+SUM(INDEX(K5084:$K$8797,MATCH(L5084,L5084:$L$8797,0),1):INDEX(K5084:$K$8797,MATCH(L5084,L5084:$L$8797,0)+L5084-1,1))/'IV. Inputs Solar'!$S$106),
                         M5083+MIN('IV. Inputs Solar'!$S$66-K5083,'IV. Inputs Solar'!$S$58)*'IV. Inputs Solar'!$S$106),
                    M5083)),
          IF(M5083&lt;'IV. Inputs Solar'!$T$60,
               IF(M5083-MAX((-1)*'IV. Inputs Solar'!$S$58*'IV. Inputs Solar'!$S$106,K5083*'IV. Inputs Solar'!$S$106)&gt;'IV. Inputs Solar'!$T$60,
                    'IV. Inputs Solar'!$T$60,
                    M5083-MAX((-1)*'IV. Inputs Solar'!$S$58*'IV. Inputs Solar'!$S$106,K5083*'IV. Inputs Solar'!$S$106)),
               M5083)))</f>
        <v>12</v>
      </c>
      <c r="N5084" s="98">
        <f>IF('IV. Inputs Solar'!$T$60=0,0,M5084/'IV. Inputs Solar'!$T$60)</f>
        <v>0.2</v>
      </c>
      <c r="O5084" s="36">
        <f t="shared" si="314"/>
        <v>0</v>
      </c>
      <c r="P5084" s="36">
        <f t="shared" si="315"/>
        <v>0</v>
      </c>
      <c r="Q5084" s="36">
        <f t="shared" si="313"/>
        <v>0</v>
      </c>
      <c r="R5084" s="36">
        <f>ROUND(IF(K5084&lt;0,((M5084-M5085)/'IV. Inputs Solar'!$S$106)-K5084,0),2)</f>
        <v>0</v>
      </c>
      <c r="S5084" s="125">
        <f>ROUND(IF(K5084&gt;0,IF(T5084&gt;0,K5084,ABS((M5084-M5085)*'IV. Inputs Solar'!$S$106-K5084)),0),2)</f>
        <v>0</v>
      </c>
      <c r="T5084" s="151">
        <f>IF('IV. Inputs Solar'!$T$60&lt;&gt;0,
     IF(AND(M5084&lt;MIN('IV. Inputs Solar'!$T$60,'IV. Inputs Solar'!$T$60*'IV. Inputs Solar'!$S$108+SUM(INDEX(K5084:$K$8797,MATCH(L5084,L5084:$L$8797,0),1):INDEX(K5084:$K$8797,MATCH(L5084,L5084:$L$8797,0)+L5084-1,1))/'IV. Inputs Solar'!$S$106),K5084&gt;0),
          'IV. Inputs Solar'!$S$66,
          0),
     IF(K5084&gt;0,
          IF(K5084&lt;0.3*'IV. Inputs Solar'!$S$66,
               0.3*'IV. Inputs Solar'!$S$66,
               K5084),
          0))</f>
        <v>0</v>
      </c>
      <c r="U5084" s="151">
        <f>T5084/('III. Inputs Baseline Diesel'!$S$54*'III. Inputs Baseline Diesel'!$S$57)</f>
        <v>0</v>
      </c>
    </row>
    <row r="5085" spans="2:21" ht="14.25" customHeight="1" x14ac:dyDescent="0.25">
      <c r="B5085" s="635">
        <v>5048</v>
      </c>
      <c r="C5085" s="268">
        <f>INDEX('V. Load Profile'!$D$85:$K$108,IF(MOD(B5085,24)=0, 24,MOD(B5085,24)),4)</f>
        <v>0.66666666666666674</v>
      </c>
      <c r="D5085" s="605">
        <f>IF('III. Inputs Baseline Diesel'!$S$17&gt;0,IF(AND(C5085&gt;0, C5085&lt;'III. Inputs Baseline Diesel'!$S$17*'III. Inputs Baseline Diesel'!$S$50),'III. Inputs Baseline Diesel'!$S$50*'III. Inputs Baseline Diesel'!$S$17,C5085))</f>
        <v>3.2279999999999998</v>
      </c>
      <c r="E5085" s="23">
        <f>INDEX('IX. Irradiation Data'!$G$15:$I$8774,B5085,2)</f>
        <v>213</v>
      </c>
      <c r="F5085" s="36">
        <f>INDEX('IX. Irradiation Data'!$G$15:$I$8774,B5085, 3)</f>
        <v>28</v>
      </c>
      <c r="G5085" s="36">
        <f>E5085*COS(RADIANS('IV. Inputs Solar'!$S$102))</f>
        <v>205.74220099957154</v>
      </c>
      <c r="H5085" s="36">
        <f>F5085+('IV. Inputs Solar'!$S$100-20)/80*E5085/10</f>
        <v>41.3125</v>
      </c>
      <c r="I5085" s="36">
        <f>1+('IV. Inputs Solar'!$S$101*(H5085-25))</f>
        <v>0.94290625000000006</v>
      </c>
      <c r="J5085" s="36">
        <f>G5085*I5085*('IV. Inputs Solar'!$T$52*'IV. Inputs Solar'!$S$53)/1000</f>
        <v>3.8799121442250453</v>
      </c>
      <c r="K5085" s="125">
        <f t="shared" si="312"/>
        <v>-3.2132454775583783</v>
      </c>
      <c r="L5085" s="36">
        <f>IF(K5085&gt;0,MATCH(0,K5085:$K$8797,-1)-1,0)</f>
        <v>0</v>
      </c>
      <c r="M5085" s="126">
        <f>IF('IV. Inputs Solar'!$T$60=0,
     0,
     IF(K5084&gt;0,
          IF(T5084=0,
               IF(M5084&gt;='IV. Inputs Solar'!$S$108*'IV. Inputs Solar'!$T$60,
                    IF(M5084-MIN('IV. Inputs Solar'!$S$58/'IV. Inputs Solar'!$S$106,K5084/'IV. Inputs Solar'!$S$106)&lt;'IV. Inputs Solar'!$T$60*'IV. Inputs Solar'!$S$108,
                         'IV. Inputs Solar'!$T$60*'IV. Inputs Solar'!$S$108,
                         M5084-MIN('IV. Inputs Solar'!$S$58/'IV. Inputs Solar'!$S$106,K5084/'IV. Inputs Solar'!$S$106)),
                    IF(M5084+MIN('IV. Inputs Solar'!$S$66-K5084,'IV. Inputs Solar'!$S$58)*'IV. Inputs Solar'!$S$106&gt;'IV. Inputs Solar'!$T$60,
                         'IV. Inputs Solar'!$T$60,
                         M5084+MIN('IV. Inputs Solar'!$S$66-K5084,'IV. Inputs Solar'!$S$58)*'IV. Inputs Solar'!$S$106)),
               IF(M5084-'IV. Inputs Solar'!$S$108*'IV. Inputs Solar'!$T$60&lt;MIN('IV. Inputs Solar'!$T$60,'IV. Inputs Solar'!$T$60*'IV. Inputs Solar'!$S$108+SUM(INDEX(K5085:$K$8797,MATCH(L5085,L5085:$L$8797,0),1):INDEX(K5085:$K$8797,MATCH(L5085,L5085:$L$8797,0)+L5085-1,1))/'IV. Inputs Solar'!$S$106),
                    IF(M5084+MIN('IV. Inputs Solar'!$S$66-K5084,'IV. Inputs Solar'!$S$58)*'IV. Inputs Solar'!$S$106&gt;MIN('IV. Inputs Solar'!$T$60,'IV. Inputs Solar'!$T$60*'IV. Inputs Solar'!$S$108+SUM(INDEX(K5085:$K$8797,MATCH(L5085,L5085:$L$8797,0),1):INDEX(K5085:$K$8797,MATCH(L5085,L5085:$L$8797,0)+L5085-1,1))/'IV. Inputs Solar'!$S$106),
                         MIN('IV. Inputs Solar'!$T$60,'IV. Inputs Solar'!$T$60*'IV. Inputs Solar'!$S$108+SUM(INDEX(K5085:$K$8797,MATCH(L5085,L5085:$L$8797,0),1):INDEX(K5085:$K$8797,MATCH(L5085,L5085:$L$8797,0)+L5085-1,1))/'IV. Inputs Solar'!$S$106),
                         M5084+MIN('IV. Inputs Solar'!$S$66-K5084,'IV. Inputs Solar'!$S$58)*'IV. Inputs Solar'!$S$106),
                    M5084)),
          IF(M5084&lt;'IV. Inputs Solar'!$T$60,
               IF(M5084-MAX((-1)*'IV. Inputs Solar'!$S$58*'IV. Inputs Solar'!$S$106,K5084*'IV. Inputs Solar'!$S$106)&gt;'IV. Inputs Solar'!$T$60,
                    'IV. Inputs Solar'!$T$60,
                    M5084-MAX((-1)*'IV. Inputs Solar'!$S$58*'IV. Inputs Solar'!$S$106,K5084*'IV. Inputs Solar'!$S$106)),
               M5084)))</f>
        <v>12.52243051799404</v>
      </c>
      <c r="N5085" s="98">
        <f>IF('IV. Inputs Solar'!$T$60=0,0,M5085/'IV. Inputs Solar'!$T$60)</f>
        <v>0.20870717529990068</v>
      </c>
      <c r="O5085" s="36">
        <f t="shared" si="314"/>
        <v>1</v>
      </c>
      <c r="P5085" s="36">
        <f t="shared" si="315"/>
        <v>1</v>
      </c>
      <c r="Q5085" s="36">
        <f t="shared" si="313"/>
        <v>0.8</v>
      </c>
      <c r="R5085" s="36">
        <f>ROUND(IF(K5085&lt;0,((M5085-M5086)/'IV. Inputs Solar'!$S$106)-K5085,0),2)</f>
        <v>0</v>
      </c>
      <c r="S5085" s="125">
        <f>ROUND(IF(K5085&gt;0,IF(T5085&gt;0,K5085,ABS((M5085-M5086)*'IV. Inputs Solar'!$S$106-K5085)),0),2)</f>
        <v>0</v>
      </c>
      <c r="T5085" s="151">
        <f>IF('IV. Inputs Solar'!$T$60&lt;&gt;0,
     IF(AND(M5085&lt;MIN('IV. Inputs Solar'!$T$60,'IV. Inputs Solar'!$T$60*'IV. Inputs Solar'!$S$108+SUM(INDEX(K5085:$K$8797,MATCH(L5085,L5085:$L$8797,0),1):INDEX(K5085:$K$8797,MATCH(L5085,L5085:$L$8797,0)+L5085-1,1))/'IV. Inputs Solar'!$S$106),K5085&gt;0),
          'IV. Inputs Solar'!$S$66,
          0),
     IF(K5085&gt;0,
          IF(K5085&lt;0.3*'IV. Inputs Solar'!$S$66,
               0.3*'IV. Inputs Solar'!$S$66,
               K5085),
          0))</f>
        <v>0</v>
      </c>
      <c r="U5085" s="151">
        <f>T5085/('III. Inputs Baseline Diesel'!$S$54*'III. Inputs Baseline Diesel'!$S$57)</f>
        <v>0</v>
      </c>
    </row>
    <row r="5086" spans="2:21" ht="14.25" customHeight="1" x14ac:dyDescent="0.25">
      <c r="B5086" s="635">
        <v>5049</v>
      </c>
      <c r="C5086" s="268">
        <f>INDEX('V. Load Profile'!$D$85:$K$108,IF(MOD(B5086,24)=0, 24,MOD(B5086,24)),4)</f>
        <v>0.7777777777777779</v>
      </c>
      <c r="D5086" s="605">
        <f>IF('III. Inputs Baseline Diesel'!$S$17&gt;0,IF(AND(C5086&gt;0, C5086&lt;'III. Inputs Baseline Diesel'!$S$17*'III. Inputs Baseline Diesel'!$S$50),'III. Inputs Baseline Diesel'!$S$50*'III. Inputs Baseline Diesel'!$S$17,C5086))</f>
        <v>3.2279999999999998</v>
      </c>
      <c r="E5086" s="23">
        <f>INDEX('IX. Irradiation Data'!$G$15:$I$8774,B5086,2)</f>
        <v>442</v>
      </c>
      <c r="F5086" s="36">
        <f>INDEX('IX. Irradiation Data'!$G$15:$I$8774,B5086, 3)</f>
        <v>29.5</v>
      </c>
      <c r="G5086" s="36">
        <f>E5086*COS(RADIANS('IV. Inputs Solar'!$S$102))</f>
        <v>426.93921521976819</v>
      </c>
      <c r="H5086" s="36">
        <f>F5086+('IV. Inputs Solar'!$S$100-20)/80*E5086/10</f>
        <v>57.125</v>
      </c>
      <c r="I5086" s="36">
        <f>1+('IV. Inputs Solar'!$S$101*(H5086-25))</f>
        <v>0.88756250000000003</v>
      </c>
      <c r="J5086" s="36">
        <f>G5086*I5086*('IV. Inputs Solar'!$T$52*'IV. Inputs Solar'!$S$53)/1000</f>
        <v>7.5787047441699098</v>
      </c>
      <c r="K5086" s="125">
        <f t="shared" si="312"/>
        <v>-6.8009269663921321</v>
      </c>
      <c r="L5086" s="36">
        <f>IF(K5086&gt;0,MATCH(0,K5086:$K$8797,-1)-1,0)</f>
        <v>0</v>
      </c>
      <c r="M5086" s="126">
        <f>IF('IV. Inputs Solar'!$T$60=0,
     0,
     IF(K5085&gt;0,
          IF(T5085=0,
               IF(M5085&gt;='IV. Inputs Solar'!$S$108*'IV. Inputs Solar'!$T$60,
                    IF(M5085-MIN('IV. Inputs Solar'!$S$58/'IV. Inputs Solar'!$S$106,K5085/'IV. Inputs Solar'!$S$106)&lt;'IV. Inputs Solar'!$T$60*'IV. Inputs Solar'!$S$108,
                         'IV. Inputs Solar'!$T$60*'IV. Inputs Solar'!$S$108,
                         M5085-MIN('IV. Inputs Solar'!$S$58/'IV. Inputs Solar'!$S$106,K5085/'IV. Inputs Solar'!$S$106)),
                    IF(M5085+MIN('IV. Inputs Solar'!$S$66-K5085,'IV. Inputs Solar'!$S$58)*'IV. Inputs Solar'!$S$106&gt;'IV. Inputs Solar'!$T$60,
                         'IV. Inputs Solar'!$T$60,
                         M5085+MIN('IV. Inputs Solar'!$S$66-K5085,'IV. Inputs Solar'!$S$58)*'IV. Inputs Solar'!$S$106)),
               IF(M5085-'IV. Inputs Solar'!$S$108*'IV. Inputs Solar'!$T$60&lt;MIN('IV. Inputs Solar'!$T$60,'IV. Inputs Solar'!$T$60*'IV. Inputs Solar'!$S$108+SUM(INDEX(K5086:$K$8797,MATCH(L5086,L5086:$L$8797,0),1):INDEX(K5086:$K$8797,MATCH(L5086,L5086:$L$8797,0)+L5086-1,1))/'IV. Inputs Solar'!$S$106),
                    IF(M5085+MIN('IV. Inputs Solar'!$S$66-K5085,'IV. Inputs Solar'!$S$58)*'IV. Inputs Solar'!$S$106&gt;MIN('IV. Inputs Solar'!$T$60,'IV. Inputs Solar'!$T$60*'IV. Inputs Solar'!$S$108+SUM(INDEX(K5086:$K$8797,MATCH(L5086,L5086:$L$8797,0),1):INDEX(K5086:$K$8797,MATCH(L5086,L5086:$L$8797,0)+L5086-1,1))/'IV. Inputs Solar'!$S$106),
                         MIN('IV. Inputs Solar'!$T$60,'IV. Inputs Solar'!$T$60*'IV. Inputs Solar'!$S$108+SUM(INDEX(K5086:$K$8797,MATCH(L5086,L5086:$L$8797,0),1):INDEX(K5086:$K$8797,MATCH(L5086,L5086:$L$8797,0)+L5086-1,1))/'IV. Inputs Solar'!$S$106),
                         M5085+MIN('IV. Inputs Solar'!$S$66-K5085,'IV. Inputs Solar'!$S$58)*'IV. Inputs Solar'!$S$106),
                    M5085)),
          IF(M5085&lt;'IV. Inputs Solar'!$T$60,
               IF(M5085-MAX((-1)*'IV. Inputs Solar'!$S$58*'IV. Inputs Solar'!$S$106,K5085*'IV. Inputs Solar'!$S$106)&gt;'IV. Inputs Solar'!$T$60,
                    'IV. Inputs Solar'!$T$60,
                    M5085-MAX((-1)*'IV. Inputs Solar'!$S$58*'IV. Inputs Solar'!$S$106,K5085*'IV. Inputs Solar'!$S$106)),
               M5085)))</f>
        <v>15.570782835090021</v>
      </c>
      <c r="N5086" s="98">
        <f>IF('IV. Inputs Solar'!$T$60=0,0,M5086/'IV. Inputs Solar'!$T$60)</f>
        <v>0.25951304725150037</v>
      </c>
      <c r="O5086" s="36">
        <f t="shared" si="314"/>
        <v>1</v>
      </c>
      <c r="P5086" s="36">
        <f t="shared" si="315"/>
        <v>0</v>
      </c>
      <c r="Q5086" s="36">
        <f t="shared" si="313"/>
        <v>0</v>
      </c>
      <c r="R5086" s="36">
        <f>ROUND(IF(K5086&lt;0,((M5086-M5087)/'IV. Inputs Solar'!$S$106)-K5086,0),2)</f>
        <v>0</v>
      </c>
      <c r="S5086" s="125">
        <f>ROUND(IF(K5086&gt;0,IF(T5086&gt;0,K5086,ABS((M5086-M5087)*'IV. Inputs Solar'!$S$106-K5086)),0),2)</f>
        <v>0</v>
      </c>
      <c r="T5086" s="151">
        <f>IF('IV. Inputs Solar'!$T$60&lt;&gt;0,
     IF(AND(M5086&lt;MIN('IV. Inputs Solar'!$T$60,'IV. Inputs Solar'!$T$60*'IV. Inputs Solar'!$S$108+SUM(INDEX(K5086:$K$8797,MATCH(L5086,L5086:$L$8797,0),1):INDEX(K5086:$K$8797,MATCH(L5086,L5086:$L$8797,0)+L5086-1,1))/'IV. Inputs Solar'!$S$106),K5086&gt;0),
          'IV. Inputs Solar'!$S$66,
          0),
     IF(K5086&gt;0,
          IF(K5086&lt;0.3*'IV. Inputs Solar'!$S$66,
               0.3*'IV. Inputs Solar'!$S$66,
               K5086),
          0))</f>
        <v>0</v>
      </c>
      <c r="U5086" s="151">
        <f>T5086/('III. Inputs Baseline Diesel'!$S$54*'III. Inputs Baseline Diesel'!$S$57)</f>
        <v>0</v>
      </c>
    </row>
    <row r="5087" spans="2:21" ht="14.25" customHeight="1" x14ac:dyDescent="0.25">
      <c r="B5087" s="635">
        <v>5050</v>
      </c>
      <c r="C5087" s="268">
        <f>INDEX('V. Load Profile'!$D$85:$K$108,IF(MOD(B5087,24)=0, 24,MOD(B5087,24)),4)</f>
        <v>1.0444444444444445</v>
      </c>
      <c r="D5087" s="605">
        <f>IF('III. Inputs Baseline Diesel'!$S$17&gt;0,IF(AND(C5087&gt;0, C5087&lt;'III. Inputs Baseline Diesel'!$S$17*'III. Inputs Baseline Diesel'!$S$50),'III. Inputs Baseline Diesel'!$S$50*'III. Inputs Baseline Diesel'!$S$17,C5087))</f>
        <v>3.2279999999999998</v>
      </c>
      <c r="E5087" s="23">
        <f>INDEX('IX. Irradiation Data'!$G$15:$I$8774,B5087,2)</f>
        <v>658</v>
      </c>
      <c r="F5087" s="36">
        <f>INDEX('IX. Irradiation Data'!$G$15:$I$8774,B5087, 3)</f>
        <v>31.1</v>
      </c>
      <c r="G5087" s="36">
        <f>E5087*COS(RADIANS('IV. Inputs Solar'!$S$102))</f>
        <v>635.57919369820695</v>
      </c>
      <c r="H5087" s="36">
        <f>F5087+('IV. Inputs Solar'!$S$100-20)/80*E5087/10</f>
        <v>72.224999999999994</v>
      </c>
      <c r="I5087" s="36">
        <f>1+('IV. Inputs Solar'!$S$101*(H5087-25))</f>
        <v>0.83471249999999997</v>
      </c>
      <c r="J5087" s="36">
        <f>G5087*I5087*('IV. Inputs Solar'!$T$52*'IV. Inputs Solar'!$S$53)/1000</f>
        <v>10.610517954396292</v>
      </c>
      <c r="K5087" s="125">
        <f t="shared" si="312"/>
        <v>-9.5660735099518472</v>
      </c>
      <c r="L5087" s="36">
        <f>IF(K5087&gt;0,MATCH(0,K5087:$K$8797,-1)-1,0)</f>
        <v>0</v>
      </c>
      <c r="M5087" s="126">
        <f>IF('IV. Inputs Solar'!$T$60=0,
     0,
     IF(K5086&gt;0,
          IF(T5086=0,
               IF(M5086&gt;='IV. Inputs Solar'!$S$108*'IV. Inputs Solar'!$T$60,
                    IF(M5086-MIN('IV. Inputs Solar'!$S$58/'IV. Inputs Solar'!$S$106,K5086/'IV. Inputs Solar'!$S$106)&lt;'IV. Inputs Solar'!$T$60*'IV. Inputs Solar'!$S$108,
                         'IV. Inputs Solar'!$T$60*'IV. Inputs Solar'!$S$108,
                         M5086-MIN('IV. Inputs Solar'!$S$58/'IV. Inputs Solar'!$S$106,K5086/'IV. Inputs Solar'!$S$106)),
                    IF(M5086+MIN('IV. Inputs Solar'!$S$66-K5086,'IV. Inputs Solar'!$S$58)*'IV. Inputs Solar'!$S$106&gt;'IV. Inputs Solar'!$T$60,
                         'IV. Inputs Solar'!$T$60,
                         M5086+MIN('IV. Inputs Solar'!$S$66-K5086,'IV. Inputs Solar'!$S$58)*'IV. Inputs Solar'!$S$106)),
               IF(M5086-'IV. Inputs Solar'!$S$108*'IV. Inputs Solar'!$T$60&lt;MIN('IV. Inputs Solar'!$T$60,'IV. Inputs Solar'!$T$60*'IV. Inputs Solar'!$S$108+SUM(INDEX(K5087:$K$8797,MATCH(L5087,L5087:$L$8797,0),1):INDEX(K5087:$K$8797,MATCH(L5087,L5087:$L$8797,0)+L5087-1,1))/'IV. Inputs Solar'!$S$106),
                    IF(M5086+MIN('IV. Inputs Solar'!$S$66-K5086,'IV. Inputs Solar'!$S$58)*'IV. Inputs Solar'!$S$106&gt;MIN('IV. Inputs Solar'!$T$60,'IV. Inputs Solar'!$T$60*'IV. Inputs Solar'!$S$108+SUM(INDEX(K5087:$K$8797,MATCH(L5087,L5087:$L$8797,0),1):INDEX(K5087:$K$8797,MATCH(L5087,L5087:$L$8797,0)+L5087-1,1))/'IV. Inputs Solar'!$S$106),
                         MIN('IV. Inputs Solar'!$T$60,'IV. Inputs Solar'!$T$60*'IV. Inputs Solar'!$S$108+SUM(INDEX(K5087:$K$8797,MATCH(L5087,L5087:$L$8797,0),1):INDEX(K5087:$K$8797,MATCH(L5087,L5087:$L$8797,0)+L5087-1,1))/'IV. Inputs Solar'!$S$106),
                         M5086+MIN('IV. Inputs Solar'!$S$66-K5086,'IV. Inputs Solar'!$S$58)*'IV. Inputs Solar'!$S$106),
                    M5086)),
          IF(M5086&lt;'IV. Inputs Solar'!$T$60,
               IF(M5086-MAX((-1)*'IV. Inputs Solar'!$S$58*'IV. Inputs Solar'!$S$106,K5086*'IV. Inputs Solar'!$S$106)&gt;'IV. Inputs Solar'!$T$60,
                    'IV. Inputs Solar'!$T$60,
                    M5086-MAX((-1)*'IV. Inputs Solar'!$S$58*'IV. Inputs Solar'!$S$106,K5086*'IV. Inputs Solar'!$S$106)),
               M5086)))</f>
        <v>22.022708659367584</v>
      </c>
      <c r="N5087" s="98">
        <f>IF('IV. Inputs Solar'!$T$60=0,0,M5087/'IV. Inputs Solar'!$T$60)</f>
        <v>0.36704514432279306</v>
      </c>
      <c r="O5087" s="36">
        <f t="shared" si="314"/>
        <v>1</v>
      </c>
      <c r="P5087" s="36">
        <f t="shared" si="315"/>
        <v>0</v>
      </c>
      <c r="Q5087" s="36">
        <f t="shared" si="313"/>
        <v>0</v>
      </c>
      <c r="R5087" s="36">
        <f>ROUND(IF(K5087&lt;0,((M5087-M5088)/'IV. Inputs Solar'!$S$106)-K5087,0),2)</f>
        <v>0</v>
      </c>
      <c r="S5087" s="125">
        <f>ROUND(IF(K5087&gt;0,IF(T5087&gt;0,K5087,ABS((M5087-M5088)*'IV. Inputs Solar'!$S$106-K5087)),0),2)</f>
        <v>0</v>
      </c>
      <c r="T5087" s="151">
        <f>IF('IV. Inputs Solar'!$T$60&lt;&gt;0,
     IF(AND(M5087&lt;MIN('IV. Inputs Solar'!$T$60,'IV. Inputs Solar'!$T$60*'IV. Inputs Solar'!$S$108+SUM(INDEX(K5087:$K$8797,MATCH(L5087,L5087:$L$8797,0),1):INDEX(K5087:$K$8797,MATCH(L5087,L5087:$L$8797,0)+L5087-1,1))/'IV. Inputs Solar'!$S$106),K5087&gt;0),
          'IV. Inputs Solar'!$S$66,
          0),
     IF(K5087&gt;0,
          IF(K5087&lt;0.3*'IV. Inputs Solar'!$S$66,
               0.3*'IV. Inputs Solar'!$S$66,
               K5087),
          0))</f>
        <v>0</v>
      </c>
      <c r="U5087" s="151">
        <f>T5087/('III. Inputs Baseline Diesel'!$S$54*'III. Inputs Baseline Diesel'!$S$57)</f>
        <v>0</v>
      </c>
    </row>
    <row r="5088" spans="2:21" ht="14.25" customHeight="1" x14ac:dyDescent="0.25">
      <c r="B5088" s="635">
        <v>5051</v>
      </c>
      <c r="C5088" s="268">
        <f>INDEX('V. Load Profile'!$D$85:$K$108,IF(MOD(B5088,24)=0, 24,MOD(B5088,24)),4)</f>
        <v>1.0444444444444445</v>
      </c>
      <c r="D5088" s="605">
        <f>IF('III. Inputs Baseline Diesel'!$S$17&gt;0,IF(AND(C5088&gt;0, C5088&lt;'III. Inputs Baseline Diesel'!$S$17*'III. Inputs Baseline Diesel'!$S$50),'III. Inputs Baseline Diesel'!$S$50*'III. Inputs Baseline Diesel'!$S$17,C5088))</f>
        <v>3.2279999999999998</v>
      </c>
      <c r="E5088" s="23">
        <f>INDEX('IX. Irradiation Data'!$G$15:$I$8774,B5088,2)</f>
        <v>775</v>
      </c>
      <c r="F5088" s="36">
        <f>INDEX('IX. Irradiation Data'!$G$15:$I$8774,B5088, 3)</f>
        <v>31.7</v>
      </c>
      <c r="G5088" s="36">
        <f>E5088*COS(RADIANS('IV. Inputs Solar'!$S$102))</f>
        <v>748.59251537402793</v>
      </c>
      <c r="H5088" s="36">
        <f>F5088+('IV. Inputs Solar'!$S$100-20)/80*E5088/10</f>
        <v>80.137500000000003</v>
      </c>
      <c r="I5088" s="36">
        <f>1+('IV. Inputs Solar'!$S$101*(H5088-25))</f>
        <v>0.80701875000000001</v>
      </c>
      <c r="J5088" s="36">
        <f>G5088*I5088*('IV. Inputs Solar'!$T$52*'IV. Inputs Solar'!$S$53)/1000</f>
        <v>12.082563920330076</v>
      </c>
      <c r="K5088" s="125">
        <f t="shared" si="312"/>
        <v>-11.038119475885631</v>
      </c>
      <c r="L5088" s="36">
        <f>IF(K5088&gt;0,MATCH(0,K5088:$K$8797,-1)-1,0)</f>
        <v>0</v>
      </c>
      <c r="M5088" s="126">
        <f>IF('IV. Inputs Solar'!$T$60=0,
     0,
     IF(K5087&gt;0,
          IF(T5087=0,
               IF(M5087&gt;='IV. Inputs Solar'!$S$108*'IV. Inputs Solar'!$T$60,
                    IF(M5087-MIN('IV. Inputs Solar'!$S$58/'IV. Inputs Solar'!$S$106,K5087/'IV. Inputs Solar'!$S$106)&lt;'IV. Inputs Solar'!$T$60*'IV. Inputs Solar'!$S$108,
                         'IV. Inputs Solar'!$T$60*'IV. Inputs Solar'!$S$108,
                         M5087-MIN('IV. Inputs Solar'!$S$58/'IV. Inputs Solar'!$S$106,K5087/'IV. Inputs Solar'!$S$106)),
                    IF(M5087+MIN('IV. Inputs Solar'!$S$66-K5087,'IV. Inputs Solar'!$S$58)*'IV. Inputs Solar'!$S$106&gt;'IV. Inputs Solar'!$T$60,
                         'IV. Inputs Solar'!$T$60,
                         M5087+MIN('IV. Inputs Solar'!$S$66-K5087,'IV. Inputs Solar'!$S$58)*'IV. Inputs Solar'!$S$106)),
               IF(M5087-'IV. Inputs Solar'!$S$108*'IV. Inputs Solar'!$T$60&lt;MIN('IV. Inputs Solar'!$T$60,'IV. Inputs Solar'!$T$60*'IV. Inputs Solar'!$S$108+SUM(INDEX(K5088:$K$8797,MATCH(L5088,L5088:$L$8797,0),1):INDEX(K5088:$K$8797,MATCH(L5088,L5088:$L$8797,0)+L5088-1,1))/'IV. Inputs Solar'!$S$106),
                    IF(M5087+MIN('IV. Inputs Solar'!$S$66-K5087,'IV. Inputs Solar'!$S$58)*'IV. Inputs Solar'!$S$106&gt;MIN('IV. Inputs Solar'!$T$60,'IV. Inputs Solar'!$T$60*'IV. Inputs Solar'!$S$108+SUM(INDEX(K5088:$K$8797,MATCH(L5088,L5088:$L$8797,0),1):INDEX(K5088:$K$8797,MATCH(L5088,L5088:$L$8797,0)+L5088-1,1))/'IV. Inputs Solar'!$S$106),
                         MIN('IV. Inputs Solar'!$T$60,'IV. Inputs Solar'!$T$60*'IV. Inputs Solar'!$S$108+SUM(INDEX(K5088:$K$8797,MATCH(L5088,L5088:$L$8797,0),1):INDEX(K5088:$K$8797,MATCH(L5088,L5088:$L$8797,0)+L5088-1,1))/'IV. Inputs Solar'!$S$106),
                         M5087+MIN('IV. Inputs Solar'!$S$66-K5087,'IV. Inputs Solar'!$S$58)*'IV. Inputs Solar'!$S$106),
                    M5087)),
          IF(M5087&lt;'IV. Inputs Solar'!$T$60,
               IF(M5087-MAX((-1)*'IV. Inputs Solar'!$S$58*'IV. Inputs Solar'!$S$106,K5087*'IV. Inputs Solar'!$S$106)&gt;'IV. Inputs Solar'!$T$60,
                    'IV. Inputs Solar'!$T$60,
                    M5087-MAX((-1)*'IV. Inputs Solar'!$S$58*'IV. Inputs Solar'!$S$106,K5087*'IV. Inputs Solar'!$S$106)),
               M5087)))</f>
        <v>31.097882826182357</v>
      </c>
      <c r="N5088" s="98">
        <f>IF('IV. Inputs Solar'!$T$60=0,0,M5088/'IV. Inputs Solar'!$T$60)</f>
        <v>0.51829804710303928</v>
      </c>
      <c r="O5088" s="36">
        <f t="shared" si="314"/>
        <v>1</v>
      </c>
      <c r="P5088" s="36">
        <f t="shared" si="315"/>
        <v>0</v>
      </c>
      <c r="Q5088" s="36">
        <f t="shared" si="313"/>
        <v>0</v>
      </c>
      <c r="R5088" s="36">
        <f>ROUND(IF(K5088&lt;0,((M5088-M5089)/'IV. Inputs Solar'!$S$106)-K5088,0),2)</f>
        <v>0.28000000000000003</v>
      </c>
      <c r="S5088" s="125">
        <f>ROUND(IF(K5088&gt;0,IF(T5088&gt;0,K5088,ABS((M5088-M5089)*'IV. Inputs Solar'!$S$106-K5088)),0),2)</f>
        <v>0</v>
      </c>
      <c r="T5088" s="151">
        <f>IF('IV. Inputs Solar'!$T$60&lt;&gt;0,
     IF(AND(M5088&lt;MIN('IV. Inputs Solar'!$T$60,'IV. Inputs Solar'!$T$60*'IV. Inputs Solar'!$S$108+SUM(INDEX(K5088:$K$8797,MATCH(L5088,L5088:$L$8797,0),1):INDEX(K5088:$K$8797,MATCH(L5088,L5088:$L$8797,0)+L5088-1,1))/'IV. Inputs Solar'!$S$106),K5088&gt;0),
          'IV. Inputs Solar'!$S$66,
          0),
     IF(K5088&gt;0,
          IF(K5088&lt;0.3*'IV. Inputs Solar'!$S$66,
               0.3*'IV. Inputs Solar'!$S$66,
               K5088),
          0))</f>
        <v>0</v>
      </c>
      <c r="U5088" s="151">
        <f>T5088/('III. Inputs Baseline Diesel'!$S$54*'III. Inputs Baseline Diesel'!$S$57)</f>
        <v>0</v>
      </c>
    </row>
    <row r="5089" spans="2:21" ht="14.25" customHeight="1" x14ac:dyDescent="0.25">
      <c r="B5089" s="635">
        <v>5052</v>
      </c>
      <c r="C5089" s="268">
        <f>INDEX('V. Load Profile'!$D$85:$K$108,IF(MOD(B5089,24)=0, 24,MOD(B5089,24)),4)</f>
        <v>1.6</v>
      </c>
      <c r="D5089" s="605">
        <f>IF('III. Inputs Baseline Diesel'!$S$17&gt;0,IF(AND(C5089&gt;0, C5089&lt;'III. Inputs Baseline Diesel'!$S$17*'III. Inputs Baseline Diesel'!$S$50),'III. Inputs Baseline Diesel'!$S$50*'III. Inputs Baseline Diesel'!$S$17,C5089))</f>
        <v>3.2279999999999998</v>
      </c>
      <c r="E5089" s="23">
        <f>INDEX('IX. Irradiation Data'!$G$15:$I$8774,B5089,2)</f>
        <v>807</v>
      </c>
      <c r="F5089" s="36">
        <f>INDEX('IX. Irradiation Data'!$G$15:$I$8774,B5089, 3)</f>
        <v>32.299999999999997</v>
      </c>
      <c r="G5089" s="36">
        <f>E5089*COS(RADIANS('IV. Inputs Solar'!$S$102))</f>
        <v>779.50214181527815</v>
      </c>
      <c r="H5089" s="36">
        <f>F5089+('IV. Inputs Solar'!$S$100-20)/80*E5089/10</f>
        <v>82.737499999999997</v>
      </c>
      <c r="I5089" s="36">
        <f>1+('IV. Inputs Solar'!$S$101*(H5089-25))</f>
        <v>0.79791875000000001</v>
      </c>
      <c r="J5089" s="36">
        <f>G5089*I5089*('IV. Inputs Solar'!$T$52*'IV. Inputs Solar'!$S$53)/1000</f>
        <v>12.439587492391391</v>
      </c>
      <c r="K5089" s="125">
        <f t="shared" si="312"/>
        <v>-10.839587492391392</v>
      </c>
      <c r="L5089" s="36">
        <f>IF(K5089&gt;0,MATCH(0,K5089:$K$8797,-1)-1,0)</f>
        <v>0</v>
      </c>
      <c r="M5089" s="126">
        <f>IF('IV. Inputs Solar'!$T$60=0,
     0,
     IF(K5088&gt;0,
          IF(T5088=0,
               IF(M5088&gt;='IV. Inputs Solar'!$S$108*'IV. Inputs Solar'!$T$60,
                    IF(M5088-MIN('IV. Inputs Solar'!$S$58/'IV. Inputs Solar'!$S$106,K5088/'IV. Inputs Solar'!$S$106)&lt;'IV. Inputs Solar'!$T$60*'IV. Inputs Solar'!$S$108,
                         'IV. Inputs Solar'!$T$60*'IV. Inputs Solar'!$S$108,
                         M5088-MIN('IV. Inputs Solar'!$S$58/'IV. Inputs Solar'!$S$106,K5088/'IV. Inputs Solar'!$S$106)),
                    IF(M5088+MIN('IV. Inputs Solar'!$S$66-K5088,'IV. Inputs Solar'!$S$58)*'IV. Inputs Solar'!$S$106&gt;'IV. Inputs Solar'!$T$60,
                         'IV. Inputs Solar'!$T$60,
                         M5088+MIN('IV. Inputs Solar'!$S$66-K5088,'IV. Inputs Solar'!$S$58)*'IV. Inputs Solar'!$S$106)),
               IF(M5088-'IV. Inputs Solar'!$S$108*'IV. Inputs Solar'!$T$60&lt;MIN('IV. Inputs Solar'!$T$60,'IV. Inputs Solar'!$T$60*'IV. Inputs Solar'!$S$108+SUM(INDEX(K5089:$K$8797,MATCH(L5089,L5089:$L$8797,0),1):INDEX(K5089:$K$8797,MATCH(L5089,L5089:$L$8797,0)+L5089-1,1))/'IV. Inputs Solar'!$S$106),
                    IF(M5088+MIN('IV. Inputs Solar'!$S$66-K5088,'IV. Inputs Solar'!$S$58)*'IV. Inputs Solar'!$S$106&gt;MIN('IV. Inputs Solar'!$T$60,'IV. Inputs Solar'!$T$60*'IV. Inputs Solar'!$S$108+SUM(INDEX(K5089:$K$8797,MATCH(L5089,L5089:$L$8797,0),1):INDEX(K5089:$K$8797,MATCH(L5089,L5089:$L$8797,0)+L5089-1,1))/'IV. Inputs Solar'!$S$106),
                         MIN('IV. Inputs Solar'!$T$60,'IV. Inputs Solar'!$T$60*'IV. Inputs Solar'!$S$108+SUM(INDEX(K5089:$K$8797,MATCH(L5089,L5089:$L$8797,0),1):INDEX(K5089:$K$8797,MATCH(L5089,L5089:$L$8797,0)+L5089-1,1))/'IV. Inputs Solar'!$S$106),
                         M5088+MIN('IV. Inputs Solar'!$S$66-K5088,'IV. Inputs Solar'!$S$58)*'IV. Inputs Solar'!$S$106),
                    M5088)),
          IF(M5088&lt;'IV. Inputs Solar'!$T$60,
               IF(M5088-MAX((-1)*'IV. Inputs Solar'!$S$58*'IV. Inputs Solar'!$S$106,K5088*'IV. Inputs Solar'!$S$106)&gt;'IV. Inputs Solar'!$T$60,
                    'IV. Inputs Solar'!$T$60,
                    M5088-MAX((-1)*'IV. Inputs Solar'!$S$58*'IV. Inputs Solar'!$S$106,K5088*'IV. Inputs Solar'!$S$106)),
               M5088)))</f>
        <v>41.305715113205885</v>
      </c>
      <c r="N5089" s="98">
        <f>IF('IV. Inputs Solar'!$T$60=0,0,M5089/'IV. Inputs Solar'!$T$60)</f>
        <v>0.68842858522009809</v>
      </c>
      <c r="O5089" s="36">
        <f t="shared" si="314"/>
        <v>1</v>
      </c>
      <c r="P5089" s="36">
        <f t="shared" si="315"/>
        <v>0</v>
      </c>
      <c r="Q5089" s="36">
        <f t="shared" si="313"/>
        <v>0</v>
      </c>
      <c r="R5089" s="36">
        <f>ROUND(IF(K5089&lt;0,((M5089-M5090)/'IV. Inputs Solar'!$S$106)-K5089,0),2)</f>
        <v>0.08</v>
      </c>
      <c r="S5089" s="125">
        <f>ROUND(IF(K5089&gt;0,IF(T5089&gt;0,K5089,ABS((M5089-M5090)*'IV. Inputs Solar'!$S$106-K5089)),0),2)</f>
        <v>0</v>
      </c>
      <c r="T5089" s="151">
        <f>IF('IV. Inputs Solar'!$T$60&lt;&gt;0,
     IF(AND(M5089&lt;MIN('IV. Inputs Solar'!$T$60,'IV. Inputs Solar'!$T$60*'IV. Inputs Solar'!$S$108+SUM(INDEX(K5089:$K$8797,MATCH(L5089,L5089:$L$8797,0),1):INDEX(K5089:$K$8797,MATCH(L5089,L5089:$L$8797,0)+L5089-1,1))/'IV. Inputs Solar'!$S$106),K5089&gt;0),
          'IV. Inputs Solar'!$S$66,
          0),
     IF(K5089&gt;0,
          IF(K5089&lt;0.3*'IV. Inputs Solar'!$S$66,
               0.3*'IV. Inputs Solar'!$S$66,
               K5089),
          0))</f>
        <v>0</v>
      </c>
      <c r="U5089" s="151">
        <f>T5089/('III. Inputs Baseline Diesel'!$S$54*'III. Inputs Baseline Diesel'!$S$57)</f>
        <v>0</v>
      </c>
    </row>
    <row r="5090" spans="2:21" ht="14.25" customHeight="1" x14ac:dyDescent="0.25">
      <c r="B5090" s="635">
        <v>5053</v>
      </c>
      <c r="C5090" s="268">
        <f>INDEX('V. Load Profile'!$D$85:$K$108,IF(MOD(B5090,24)=0, 24,MOD(B5090,24)),4)</f>
        <v>1.377777777777778</v>
      </c>
      <c r="D5090" s="605">
        <f>IF('III. Inputs Baseline Diesel'!$S$17&gt;0,IF(AND(C5090&gt;0, C5090&lt;'III. Inputs Baseline Diesel'!$S$17*'III. Inputs Baseline Diesel'!$S$50),'III. Inputs Baseline Diesel'!$S$50*'III. Inputs Baseline Diesel'!$S$17,C5090))</f>
        <v>3.2279999999999998</v>
      </c>
      <c r="E5090" s="23">
        <f>INDEX('IX. Irradiation Data'!$G$15:$I$8774,B5090,2)</f>
        <v>755</v>
      </c>
      <c r="F5090" s="36">
        <f>INDEX('IX. Irradiation Data'!$G$15:$I$8774,B5090, 3)</f>
        <v>32.9</v>
      </c>
      <c r="G5090" s="36">
        <f>E5090*COS(RADIANS('IV. Inputs Solar'!$S$102))</f>
        <v>729.27399884824661</v>
      </c>
      <c r="H5090" s="36">
        <f>F5090+('IV. Inputs Solar'!$S$100-20)/80*E5090/10</f>
        <v>80.087500000000006</v>
      </c>
      <c r="I5090" s="36">
        <f>1+('IV. Inputs Solar'!$S$101*(H5090-25))</f>
        <v>0.80719374999999993</v>
      </c>
      <c r="J5090" s="36">
        <f>G5090*I5090*('IV. Inputs Solar'!$T$52*'IV. Inputs Solar'!$S$53)/1000</f>
        <v>11.773308278156238</v>
      </c>
      <c r="K5090" s="125">
        <f t="shared" si="312"/>
        <v>-10.395530500378459</v>
      </c>
      <c r="L5090" s="36">
        <f>IF(K5090&gt;0,MATCH(0,K5090:$K$8797,-1)-1,0)</f>
        <v>0</v>
      </c>
      <c r="M5090" s="126">
        <f>IF('IV. Inputs Solar'!$T$60=0,
     0,
     IF(K5089&gt;0,
          IF(T5089=0,
               IF(M5089&gt;='IV. Inputs Solar'!$S$108*'IV. Inputs Solar'!$T$60,
                    IF(M5089-MIN('IV. Inputs Solar'!$S$58/'IV. Inputs Solar'!$S$106,K5089/'IV. Inputs Solar'!$S$106)&lt;'IV. Inputs Solar'!$T$60*'IV. Inputs Solar'!$S$108,
                         'IV. Inputs Solar'!$T$60*'IV. Inputs Solar'!$S$108,
                         M5089-MIN('IV. Inputs Solar'!$S$58/'IV. Inputs Solar'!$S$106,K5089/'IV. Inputs Solar'!$S$106)),
                    IF(M5089+MIN('IV. Inputs Solar'!$S$66-K5089,'IV. Inputs Solar'!$S$58)*'IV. Inputs Solar'!$S$106&gt;'IV. Inputs Solar'!$T$60,
                         'IV. Inputs Solar'!$T$60,
                         M5089+MIN('IV. Inputs Solar'!$S$66-K5089,'IV. Inputs Solar'!$S$58)*'IV. Inputs Solar'!$S$106)),
               IF(M5089-'IV. Inputs Solar'!$S$108*'IV. Inputs Solar'!$T$60&lt;MIN('IV. Inputs Solar'!$T$60,'IV. Inputs Solar'!$T$60*'IV. Inputs Solar'!$S$108+SUM(INDEX(K5090:$K$8797,MATCH(L5090,L5090:$L$8797,0),1):INDEX(K5090:$K$8797,MATCH(L5090,L5090:$L$8797,0)+L5090-1,1))/'IV. Inputs Solar'!$S$106),
                    IF(M5089+MIN('IV. Inputs Solar'!$S$66-K5089,'IV. Inputs Solar'!$S$58)*'IV. Inputs Solar'!$S$106&gt;MIN('IV. Inputs Solar'!$T$60,'IV. Inputs Solar'!$T$60*'IV. Inputs Solar'!$S$108+SUM(INDEX(K5090:$K$8797,MATCH(L5090,L5090:$L$8797,0),1):INDEX(K5090:$K$8797,MATCH(L5090,L5090:$L$8797,0)+L5090-1,1))/'IV. Inputs Solar'!$S$106),
                         MIN('IV. Inputs Solar'!$T$60,'IV. Inputs Solar'!$T$60*'IV. Inputs Solar'!$S$108+SUM(INDEX(K5090:$K$8797,MATCH(L5090,L5090:$L$8797,0),1):INDEX(K5090:$K$8797,MATCH(L5090,L5090:$L$8797,0)+L5090-1,1))/'IV. Inputs Solar'!$S$106),
                         M5089+MIN('IV. Inputs Solar'!$S$66-K5089,'IV. Inputs Solar'!$S$58)*'IV. Inputs Solar'!$S$106),
                    M5089)),
          IF(M5089&lt;'IV. Inputs Solar'!$T$60,
               IF(M5089-MAX((-1)*'IV. Inputs Solar'!$S$58*'IV. Inputs Solar'!$S$106,K5089*'IV. Inputs Solar'!$S$106)&gt;'IV. Inputs Solar'!$T$60,
                    'IV. Inputs Solar'!$T$60,
                    M5089-MAX((-1)*'IV. Inputs Solar'!$S$58*'IV. Inputs Solar'!$S$106,K5089*'IV. Inputs Solar'!$S$106)),
               M5089)))</f>
        <v>51.513547400229413</v>
      </c>
      <c r="N5090" s="98">
        <f>IF('IV. Inputs Solar'!$T$60=0,0,M5090/'IV. Inputs Solar'!$T$60)</f>
        <v>0.85855912333715689</v>
      </c>
      <c r="O5090" s="36">
        <f t="shared" si="314"/>
        <v>1</v>
      </c>
      <c r="P5090" s="36">
        <f t="shared" si="315"/>
        <v>0</v>
      </c>
      <c r="Q5090" s="36">
        <f t="shared" si="313"/>
        <v>0</v>
      </c>
      <c r="R5090" s="36">
        <f>ROUND(IF(K5090&lt;0,((M5090-M5091)/'IV. Inputs Solar'!$S$106)-K5090,0),2)</f>
        <v>1.45</v>
      </c>
      <c r="S5090" s="125">
        <f>ROUND(IF(K5090&gt;0,IF(T5090&gt;0,K5090,ABS((M5090-M5091)*'IV. Inputs Solar'!$S$106-K5090)),0),2)</f>
        <v>0</v>
      </c>
      <c r="T5090" s="151">
        <f>IF('IV. Inputs Solar'!$T$60&lt;&gt;0,
     IF(AND(M5090&lt;MIN('IV. Inputs Solar'!$T$60,'IV. Inputs Solar'!$T$60*'IV. Inputs Solar'!$S$108+SUM(INDEX(K5090:$K$8797,MATCH(L5090,L5090:$L$8797,0),1):INDEX(K5090:$K$8797,MATCH(L5090,L5090:$L$8797,0)+L5090-1,1))/'IV. Inputs Solar'!$S$106),K5090&gt;0),
          'IV. Inputs Solar'!$S$66,
          0),
     IF(K5090&gt;0,
          IF(K5090&lt;0.3*'IV. Inputs Solar'!$S$66,
               0.3*'IV. Inputs Solar'!$S$66,
               K5090),
          0))</f>
        <v>0</v>
      </c>
      <c r="U5090" s="151">
        <f>T5090/('III. Inputs Baseline Diesel'!$S$54*'III. Inputs Baseline Diesel'!$S$57)</f>
        <v>0</v>
      </c>
    </row>
    <row r="5091" spans="2:21" ht="14.25" customHeight="1" x14ac:dyDescent="0.25">
      <c r="B5091" s="635">
        <v>5054</v>
      </c>
      <c r="C5091" s="268">
        <f>INDEX('V. Load Profile'!$D$85:$K$108,IF(MOD(B5091,24)=0, 24,MOD(B5091,24)),4)</f>
        <v>1.1111111111111112</v>
      </c>
      <c r="D5091" s="605">
        <f>IF('III. Inputs Baseline Diesel'!$S$17&gt;0,IF(AND(C5091&gt;0, C5091&lt;'III. Inputs Baseline Diesel'!$S$17*'III. Inputs Baseline Diesel'!$S$50),'III. Inputs Baseline Diesel'!$S$50*'III. Inputs Baseline Diesel'!$S$17,C5091))</f>
        <v>3.2279999999999998</v>
      </c>
      <c r="E5091" s="23">
        <f>INDEX('IX. Irradiation Data'!$G$15:$I$8774,B5091,2)</f>
        <v>759</v>
      </c>
      <c r="F5091" s="36">
        <f>INDEX('IX. Irradiation Data'!$G$15:$I$8774,B5091, 3)</f>
        <v>33</v>
      </c>
      <c r="G5091" s="36">
        <f>E5091*COS(RADIANS('IV. Inputs Solar'!$S$102))</f>
        <v>733.13770215340287</v>
      </c>
      <c r="H5091" s="36">
        <f>F5091+('IV. Inputs Solar'!$S$100-20)/80*E5091/10</f>
        <v>80.4375</v>
      </c>
      <c r="I5091" s="36">
        <f>1+('IV. Inputs Solar'!$S$101*(H5091-25))</f>
        <v>0.80596875000000001</v>
      </c>
      <c r="J5091" s="36">
        <f>G5091*I5091*('IV. Inputs Solar'!$T$52*'IV. Inputs Solar'!$S$53)/1000</f>
        <v>11.817721547649009</v>
      </c>
      <c r="K5091" s="125">
        <f t="shared" si="312"/>
        <v>-10.706610436537899</v>
      </c>
      <c r="L5091" s="36">
        <f>IF(K5091&gt;0,MATCH(0,K5091:$K$8797,-1)-1,0)</f>
        <v>0</v>
      </c>
      <c r="M5091" s="126">
        <f>IF('IV. Inputs Solar'!$T$60=0,
     0,
     IF(K5090&gt;0,
          IF(T5090=0,
               IF(M5090&gt;='IV. Inputs Solar'!$S$108*'IV. Inputs Solar'!$T$60,
                    IF(M5090-MIN('IV. Inputs Solar'!$S$58/'IV. Inputs Solar'!$S$106,K5090/'IV. Inputs Solar'!$S$106)&lt;'IV. Inputs Solar'!$T$60*'IV. Inputs Solar'!$S$108,
                         'IV. Inputs Solar'!$T$60*'IV. Inputs Solar'!$S$108,
                         M5090-MIN('IV. Inputs Solar'!$S$58/'IV. Inputs Solar'!$S$106,K5090/'IV. Inputs Solar'!$S$106)),
                    IF(M5090+MIN('IV. Inputs Solar'!$S$66-K5090,'IV. Inputs Solar'!$S$58)*'IV. Inputs Solar'!$S$106&gt;'IV. Inputs Solar'!$T$60,
                         'IV. Inputs Solar'!$T$60,
                         M5090+MIN('IV. Inputs Solar'!$S$66-K5090,'IV. Inputs Solar'!$S$58)*'IV. Inputs Solar'!$S$106)),
               IF(M5090-'IV. Inputs Solar'!$S$108*'IV. Inputs Solar'!$T$60&lt;MIN('IV. Inputs Solar'!$T$60,'IV. Inputs Solar'!$T$60*'IV. Inputs Solar'!$S$108+SUM(INDEX(K5091:$K$8797,MATCH(L5091,L5091:$L$8797,0),1):INDEX(K5091:$K$8797,MATCH(L5091,L5091:$L$8797,0)+L5091-1,1))/'IV. Inputs Solar'!$S$106),
                    IF(M5090+MIN('IV. Inputs Solar'!$S$66-K5090,'IV. Inputs Solar'!$S$58)*'IV. Inputs Solar'!$S$106&gt;MIN('IV. Inputs Solar'!$T$60,'IV. Inputs Solar'!$T$60*'IV. Inputs Solar'!$S$108+SUM(INDEX(K5091:$K$8797,MATCH(L5091,L5091:$L$8797,0),1):INDEX(K5091:$K$8797,MATCH(L5091,L5091:$L$8797,0)+L5091-1,1))/'IV. Inputs Solar'!$S$106),
                         MIN('IV. Inputs Solar'!$T$60,'IV. Inputs Solar'!$T$60*'IV. Inputs Solar'!$S$108+SUM(INDEX(K5091:$K$8797,MATCH(L5091,L5091:$L$8797,0),1):INDEX(K5091:$K$8797,MATCH(L5091,L5091:$L$8797,0)+L5091-1,1))/'IV. Inputs Solar'!$S$106),
                         M5090+MIN('IV. Inputs Solar'!$S$66-K5090,'IV. Inputs Solar'!$S$58)*'IV. Inputs Solar'!$S$106),
                    M5090)),
          IF(M5090&lt;'IV. Inputs Solar'!$T$60,
               IF(M5090-MAX((-1)*'IV. Inputs Solar'!$S$58*'IV. Inputs Solar'!$S$106,K5090*'IV. Inputs Solar'!$S$106)&gt;'IV. Inputs Solar'!$T$60,
                    'IV. Inputs Solar'!$T$60,
                    M5090-MAX((-1)*'IV. Inputs Solar'!$S$58*'IV. Inputs Solar'!$S$106,K5090*'IV. Inputs Solar'!$S$106)),
               M5090)))</f>
        <v>60</v>
      </c>
      <c r="N5091" s="98">
        <f>IF('IV. Inputs Solar'!$T$60=0,0,M5091/'IV. Inputs Solar'!$T$60)</f>
        <v>1</v>
      </c>
      <c r="O5091" s="36">
        <f t="shared" si="314"/>
        <v>1</v>
      </c>
      <c r="P5091" s="36">
        <f t="shared" si="315"/>
        <v>0</v>
      </c>
      <c r="Q5091" s="36">
        <f t="shared" si="313"/>
        <v>0</v>
      </c>
      <c r="R5091" s="36">
        <f>ROUND(IF(K5091&lt;0,((M5091-M5092)/'IV. Inputs Solar'!$S$106)-K5091,0),2)</f>
        <v>10.71</v>
      </c>
      <c r="S5091" s="125">
        <f>ROUND(IF(K5091&gt;0,IF(T5091&gt;0,K5091,ABS((M5091-M5092)*'IV. Inputs Solar'!$S$106-K5091)),0),2)</f>
        <v>0</v>
      </c>
      <c r="T5091" s="151">
        <f>IF('IV. Inputs Solar'!$T$60&lt;&gt;0,
     IF(AND(M5091&lt;MIN('IV. Inputs Solar'!$T$60,'IV. Inputs Solar'!$T$60*'IV. Inputs Solar'!$S$108+SUM(INDEX(K5091:$K$8797,MATCH(L5091,L5091:$L$8797,0),1):INDEX(K5091:$K$8797,MATCH(L5091,L5091:$L$8797,0)+L5091-1,1))/'IV. Inputs Solar'!$S$106),K5091&gt;0),
          'IV. Inputs Solar'!$S$66,
          0),
     IF(K5091&gt;0,
          IF(K5091&lt;0.3*'IV. Inputs Solar'!$S$66,
               0.3*'IV. Inputs Solar'!$S$66,
               K5091),
          0))</f>
        <v>0</v>
      </c>
      <c r="U5091" s="151">
        <f>T5091/('III. Inputs Baseline Diesel'!$S$54*'III. Inputs Baseline Diesel'!$S$57)</f>
        <v>0</v>
      </c>
    </row>
    <row r="5092" spans="2:21" ht="14.25" customHeight="1" x14ac:dyDescent="0.25">
      <c r="B5092" s="635">
        <v>5055</v>
      </c>
      <c r="C5092" s="268">
        <f>INDEX('V. Load Profile'!$D$85:$K$108,IF(MOD(B5092,24)=0, 24,MOD(B5092,24)),4)</f>
        <v>1.1111111111111112</v>
      </c>
      <c r="D5092" s="605">
        <f>IF('III. Inputs Baseline Diesel'!$S$17&gt;0,IF(AND(C5092&gt;0, C5092&lt;'III. Inputs Baseline Diesel'!$S$17*'III. Inputs Baseline Diesel'!$S$50),'III. Inputs Baseline Diesel'!$S$50*'III. Inputs Baseline Diesel'!$S$17,C5092))</f>
        <v>3.2279999999999998</v>
      </c>
      <c r="E5092" s="23">
        <f>INDEX('IX. Irradiation Data'!$G$15:$I$8774,B5092,2)</f>
        <v>697</v>
      </c>
      <c r="F5092" s="36">
        <f>INDEX('IX. Irradiation Data'!$G$15:$I$8774,B5092, 3)</f>
        <v>33.1</v>
      </c>
      <c r="G5092" s="36">
        <f>E5092*COS(RADIANS('IV. Inputs Solar'!$S$102))</f>
        <v>673.25030092348061</v>
      </c>
      <c r="H5092" s="36">
        <f>F5092+('IV. Inputs Solar'!$S$100-20)/80*E5092/10</f>
        <v>76.662499999999994</v>
      </c>
      <c r="I5092" s="36">
        <f>1+('IV. Inputs Solar'!$S$101*(H5092-25))</f>
        <v>0.81918124999999997</v>
      </c>
      <c r="J5092" s="36">
        <f>G5092*I5092*('IV. Inputs Solar'!$T$52*'IV. Inputs Solar'!$S$53)/1000</f>
        <v>11.030280461467461</v>
      </c>
      <c r="K5092" s="125">
        <f t="shared" si="312"/>
        <v>-9.9191693503563503</v>
      </c>
      <c r="L5092" s="36">
        <f>IF(K5092&gt;0,MATCH(0,K5092:$K$8797,-1)-1,0)</f>
        <v>0</v>
      </c>
      <c r="M5092" s="126">
        <f>IF('IV. Inputs Solar'!$T$60=0,
     0,
     IF(K5091&gt;0,
          IF(T5091=0,
               IF(M5091&gt;='IV. Inputs Solar'!$S$108*'IV. Inputs Solar'!$T$60,
                    IF(M5091-MIN('IV. Inputs Solar'!$S$58/'IV. Inputs Solar'!$S$106,K5091/'IV. Inputs Solar'!$S$106)&lt;'IV. Inputs Solar'!$T$60*'IV. Inputs Solar'!$S$108,
                         'IV. Inputs Solar'!$T$60*'IV. Inputs Solar'!$S$108,
                         M5091-MIN('IV. Inputs Solar'!$S$58/'IV. Inputs Solar'!$S$106,K5091/'IV. Inputs Solar'!$S$106)),
                    IF(M5091+MIN('IV. Inputs Solar'!$S$66-K5091,'IV. Inputs Solar'!$S$58)*'IV. Inputs Solar'!$S$106&gt;'IV. Inputs Solar'!$T$60,
                         'IV. Inputs Solar'!$T$60,
                         M5091+MIN('IV. Inputs Solar'!$S$66-K5091,'IV. Inputs Solar'!$S$58)*'IV. Inputs Solar'!$S$106)),
               IF(M5091-'IV. Inputs Solar'!$S$108*'IV. Inputs Solar'!$T$60&lt;MIN('IV. Inputs Solar'!$T$60,'IV. Inputs Solar'!$T$60*'IV. Inputs Solar'!$S$108+SUM(INDEX(K5092:$K$8797,MATCH(L5092,L5092:$L$8797,0),1):INDEX(K5092:$K$8797,MATCH(L5092,L5092:$L$8797,0)+L5092-1,1))/'IV. Inputs Solar'!$S$106),
                    IF(M5091+MIN('IV. Inputs Solar'!$S$66-K5091,'IV. Inputs Solar'!$S$58)*'IV. Inputs Solar'!$S$106&gt;MIN('IV. Inputs Solar'!$T$60,'IV. Inputs Solar'!$T$60*'IV. Inputs Solar'!$S$108+SUM(INDEX(K5092:$K$8797,MATCH(L5092,L5092:$L$8797,0),1):INDEX(K5092:$K$8797,MATCH(L5092,L5092:$L$8797,0)+L5092-1,1))/'IV. Inputs Solar'!$S$106),
                         MIN('IV. Inputs Solar'!$T$60,'IV. Inputs Solar'!$T$60*'IV. Inputs Solar'!$S$108+SUM(INDEX(K5092:$K$8797,MATCH(L5092,L5092:$L$8797,0),1):INDEX(K5092:$K$8797,MATCH(L5092,L5092:$L$8797,0)+L5092-1,1))/'IV. Inputs Solar'!$S$106),
                         M5091+MIN('IV. Inputs Solar'!$S$66-K5091,'IV. Inputs Solar'!$S$58)*'IV. Inputs Solar'!$S$106),
                    M5091)),
          IF(M5091&lt;'IV. Inputs Solar'!$T$60,
               IF(M5091-MAX((-1)*'IV. Inputs Solar'!$S$58*'IV. Inputs Solar'!$S$106,K5091*'IV. Inputs Solar'!$S$106)&gt;'IV. Inputs Solar'!$T$60,
                    'IV. Inputs Solar'!$T$60,
                    M5091-MAX((-1)*'IV. Inputs Solar'!$S$58*'IV. Inputs Solar'!$S$106,K5091*'IV. Inputs Solar'!$S$106)),
               M5091)))</f>
        <v>60</v>
      </c>
      <c r="N5092" s="98">
        <f>IF('IV. Inputs Solar'!$T$60=0,0,M5092/'IV. Inputs Solar'!$T$60)</f>
        <v>1</v>
      </c>
      <c r="O5092" s="36">
        <f t="shared" si="314"/>
        <v>0</v>
      </c>
      <c r="P5092" s="36">
        <f t="shared" si="315"/>
        <v>0</v>
      </c>
      <c r="Q5092" s="36">
        <f t="shared" si="313"/>
        <v>0</v>
      </c>
      <c r="R5092" s="36">
        <f>ROUND(IF(K5092&lt;0,((M5092-M5093)/'IV. Inputs Solar'!$S$106)-K5092,0),2)</f>
        <v>9.92</v>
      </c>
      <c r="S5092" s="125">
        <f>ROUND(IF(K5092&gt;0,IF(T5092&gt;0,K5092,ABS((M5092-M5093)*'IV. Inputs Solar'!$S$106-K5092)),0),2)</f>
        <v>0</v>
      </c>
      <c r="T5092" s="151">
        <f>IF('IV. Inputs Solar'!$T$60&lt;&gt;0,
     IF(AND(M5092&lt;MIN('IV. Inputs Solar'!$T$60,'IV. Inputs Solar'!$T$60*'IV. Inputs Solar'!$S$108+SUM(INDEX(K5092:$K$8797,MATCH(L5092,L5092:$L$8797,0),1):INDEX(K5092:$K$8797,MATCH(L5092,L5092:$L$8797,0)+L5092-1,1))/'IV. Inputs Solar'!$S$106),K5092&gt;0),
          'IV. Inputs Solar'!$S$66,
          0),
     IF(K5092&gt;0,
          IF(K5092&lt;0.3*'IV. Inputs Solar'!$S$66,
               0.3*'IV. Inputs Solar'!$S$66,
               K5092),
          0))</f>
        <v>0</v>
      </c>
      <c r="U5092" s="151">
        <f>T5092/('III. Inputs Baseline Diesel'!$S$54*'III. Inputs Baseline Diesel'!$S$57)</f>
        <v>0</v>
      </c>
    </row>
    <row r="5093" spans="2:21" ht="14.25" customHeight="1" x14ac:dyDescent="0.25">
      <c r="B5093" s="635">
        <v>5056</v>
      </c>
      <c r="C5093" s="268">
        <f>INDEX('V. Load Profile'!$D$85:$K$108,IF(MOD(B5093,24)=0, 24,MOD(B5093,24)),4)</f>
        <v>1</v>
      </c>
      <c r="D5093" s="605">
        <f>IF('III. Inputs Baseline Diesel'!$S$17&gt;0,IF(AND(C5093&gt;0, C5093&lt;'III. Inputs Baseline Diesel'!$S$17*'III. Inputs Baseline Diesel'!$S$50),'III. Inputs Baseline Diesel'!$S$50*'III. Inputs Baseline Diesel'!$S$17,C5093))</f>
        <v>3.2279999999999998</v>
      </c>
      <c r="E5093" s="23">
        <f>INDEX('IX. Irradiation Data'!$G$15:$I$8774,B5093,2)</f>
        <v>570</v>
      </c>
      <c r="F5093" s="36">
        <f>INDEX('IX. Irradiation Data'!$G$15:$I$8774,B5093, 3)</f>
        <v>33.200000000000003</v>
      </c>
      <c r="G5093" s="36">
        <f>E5093*COS(RADIANS('IV. Inputs Solar'!$S$102))</f>
        <v>550.57772098476892</v>
      </c>
      <c r="H5093" s="36">
        <f>F5093+('IV. Inputs Solar'!$S$100-20)/80*E5093/10</f>
        <v>68.825000000000003</v>
      </c>
      <c r="I5093" s="36">
        <f>1+('IV. Inputs Solar'!$S$101*(H5093-25))</f>
        <v>0.84661249999999999</v>
      </c>
      <c r="J5093" s="36">
        <f>G5093*I5093*('IV. Inputs Solar'!$T$52*'IV. Inputs Solar'!$S$53)/1000</f>
        <v>9.3225196161443531</v>
      </c>
      <c r="K5093" s="125">
        <f t="shared" si="312"/>
        <v>-8.3225196161443531</v>
      </c>
      <c r="L5093" s="36">
        <f>IF(K5093&gt;0,MATCH(0,K5093:$K$8797,-1)-1,0)</f>
        <v>0</v>
      </c>
      <c r="M5093" s="126">
        <f>IF('IV. Inputs Solar'!$T$60=0,
     0,
     IF(K5092&gt;0,
          IF(T5092=0,
               IF(M5092&gt;='IV. Inputs Solar'!$S$108*'IV. Inputs Solar'!$T$60,
                    IF(M5092-MIN('IV. Inputs Solar'!$S$58/'IV. Inputs Solar'!$S$106,K5092/'IV. Inputs Solar'!$S$106)&lt;'IV. Inputs Solar'!$T$60*'IV. Inputs Solar'!$S$108,
                         'IV. Inputs Solar'!$T$60*'IV. Inputs Solar'!$S$108,
                         M5092-MIN('IV. Inputs Solar'!$S$58/'IV. Inputs Solar'!$S$106,K5092/'IV. Inputs Solar'!$S$106)),
                    IF(M5092+MIN('IV. Inputs Solar'!$S$66-K5092,'IV. Inputs Solar'!$S$58)*'IV. Inputs Solar'!$S$106&gt;'IV. Inputs Solar'!$T$60,
                         'IV. Inputs Solar'!$T$60,
                         M5092+MIN('IV. Inputs Solar'!$S$66-K5092,'IV. Inputs Solar'!$S$58)*'IV. Inputs Solar'!$S$106)),
               IF(M5092-'IV. Inputs Solar'!$S$108*'IV. Inputs Solar'!$T$60&lt;MIN('IV. Inputs Solar'!$T$60,'IV. Inputs Solar'!$T$60*'IV. Inputs Solar'!$S$108+SUM(INDEX(K5093:$K$8797,MATCH(L5093,L5093:$L$8797,0),1):INDEX(K5093:$K$8797,MATCH(L5093,L5093:$L$8797,0)+L5093-1,1))/'IV. Inputs Solar'!$S$106),
                    IF(M5092+MIN('IV. Inputs Solar'!$S$66-K5092,'IV. Inputs Solar'!$S$58)*'IV. Inputs Solar'!$S$106&gt;MIN('IV. Inputs Solar'!$T$60,'IV. Inputs Solar'!$T$60*'IV. Inputs Solar'!$S$108+SUM(INDEX(K5093:$K$8797,MATCH(L5093,L5093:$L$8797,0),1):INDEX(K5093:$K$8797,MATCH(L5093,L5093:$L$8797,0)+L5093-1,1))/'IV. Inputs Solar'!$S$106),
                         MIN('IV. Inputs Solar'!$T$60,'IV. Inputs Solar'!$T$60*'IV. Inputs Solar'!$S$108+SUM(INDEX(K5093:$K$8797,MATCH(L5093,L5093:$L$8797,0),1):INDEX(K5093:$K$8797,MATCH(L5093,L5093:$L$8797,0)+L5093-1,1))/'IV. Inputs Solar'!$S$106),
                         M5092+MIN('IV. Inputs Solar'!$S$66-K5092,'IV. Inputs Solar'!$S$58)*'IV. Inputs Solar'!$S$106),
                    M5092)),
          IF(M5092&lt;'IV. Inputs Solar'!$T$60,
               IF(M5092-MAX((-1)*'IV. Inputs Solar'!$S$58*'IV. Inputs Solar'!$S$106,K5092*'IV. Inputs Solar'!$S$106)&gt;'IV. Inputs Solar'!$T$60,
                    'IV. Inputs Solar'!$T$60,
                    M5092-MAX((-1)*'IV. Inputs Solar'!$S$58*'IV. Inputs Solar'!$S$106,K5092*'IV. Inputs Solar'!$S$106)),
               M5092)))</f>
        <v>60</v>
      </c>
      <c r="N5093" s="98">
        <f>IF('IV. Inputs Solar'!$T$60=0,0,M5093/'IV. Inputs Solar'!$T$60)</f>
        <v>1</v>
      </c>
      <c r="O5093" s="36">
        <f t="shared" si="314"/>
        <v>0</v>
      </c>
      <c r="P5093" s="36">
        <f t="shared" si="315"/>
        <v>0</v>
      </c>
      <c r="Q5093" s="36">
        <f t="shared" si="313"/>
        <v>0</v>
      </c>
      <c r="R5093" s="36">
        <f>ROUND(IF(K5093&lt;0,((M5093-M5094)/'IV. Inputs Solar'!$S$106)-K5093,0),2)</f>
        <v>8.32</v>
      </c>
      <c r="S5093" s="125">
        <f>ROUND(IF(K5093&gt;0,IF(T5093&gt;0,K5093,ABS((M5093-M5094)*'IV. Inputs Solar'!$S$106-K5093)),0),2)</f>
        <v>0</v>
      </c>
      <c r="T5093" s="151">
        <f>IF('IV. Inputs Solar'!$T$60&lt;&gt;0,
     IF(AND(M5093&lt;MIN('IV. Inputs Solar'!$T$60,'IV. Inputs Solar'!$T$60*'IV. Inputs Solar'!$S$108+SUM(INDEX(K5093:$K$8797,MATCH(L5093,L5093:$L$8797,0),1):INDEX(K5093:$K$8797,MATCH(L5093,L5093:$L$8797,0)+L5093-1,1))/'IV. Inputs Solar'!$S$106),K5093&gt;0),
          'IV. Inputs Solar'!$S$66,
          0),
     IF(K5093&gt;0,
          IF(K5093&lt;0.3*'IV. Inputs Solar'!$S$66,
               0.3*'IV. Inputs Solar'!$S$66,
               K5093),
          0))</f>
        <v>0</v>
      </c>
      <c r="U5093" s="151">
        <f>T5093/('III. Inputs Baseline Diesel'!$S$54*'III. Inputs Baseline Diesel'!$S$57)</f>
        <v>0</v>
      </c>
    </row>
    <row r="5094" spans="2:21" ht="14.25" customHeight="1" x14ac:dyDescent="0.25">
      <c r="B5094" s="635">
        <v>5057</v>
      </c>
      <c r="C5094" s="268">
        <f>INDEX('V. Load Profile'!$D$85:$K$108,IF(MOD(B5094,24)=0, 24,MOD(B5094,24)),4)</f>
        <v>0.44444444444444448</v>
      </c>
      <c r="D5094" s="605">
        <f>IF('III. Inputs Baseline Diesel'!$S$17&gt;0,IF(AND(C5094&gt;0, C5094&lt;'III. Inputs Baseline Diesel'!$S$17*'III. Inputs Baseline Diesel'!$S$50),'III. Inputs Baseline Diesel'!$S$50*'III. Inputs Baseline Diesel'!$S$17,C5094))</f>
        <v>3.2279999999999998</v>
      </c>
      <c r="E5094" s="23">
        <f>INDEX('IX. Irradiation Data'!$G$15:$I$8774,B5094,2)</f>
        <v>375</v>
      </c>
      <c r="F5094" s="36">
        <f>INDEX('IX. Irradiation Data'!$G$15:$I$8774,B5094, 3)</f>
        <v>32.4</v>
      </c>
      <c r="G5094" s="36">
        <f>E5094*COS(RADIANS('IV. Inputs Solar'!$S$102))</f>
        <v>362.22218485840062</v>
      </c>
      <c r="H5094" s="36">
        <f>F5094+('IV. Inputs Solar'!$S$100-20)/80*E5094/10</f>
        <v>55.837499999999999</v>
      </c>
      <c r="I5094" s="36">
        <f>1+('IV. Inputs Solar'!$S$101*(H5094-25))</f>
        <v>0.89206874999999997</v>
      </c>
      <c r="J5094" s="36">
        <f>G5094*I5094*('IV. Inputs Solar'!$T$52*'IV. Inputs Solar'!$S$53)/1000</f>
        <v>6.4625418333780473</v>
      </c>
      <c r="K5094" s="125">
        <f t="shared" ref="K5094:K5157" si="316">C5094-J5094</f>
        <v>-6.0180973889336027</v>
      </c>
      <c r="L5094" s="36">
        <f>IF(K5094&gt;0,MATCH(0,K5094:$K$8797,-1)-1,0)</f>
        <v>0</v>
      </c>
      <c r="M5094" s="126">
        <f>IF('IV. Inputs Solar'!$T$60=0,
     0,
     IF(K5093&gt;0,
          IF(T5093=0,
               IF(M5093&gt;='IV. Inputs Solar'!$S$108*'IV. Inputs Solar'!$T$60,
                    IF(M5093-MIN('IV. Inputs Solar'!$S$58/'IV. Inputs Solar'!$S$106,K5093/'IV. Inputs Solar'!$S$106)&lt;'IV. Inputs Solar'!$T$60*'IV. Inputs Solar'!$S$108,
                         'IV. Inputs Solar'!$T$60*'IV. Inputs Solar'!$S$108,
                         M5093-MIN('IV. Inputs Solar'!$S$58/'IV. Inputs Solar'!$S$106,K5093/'IV. Inputs Solar'!$S$106)),
                    IF(M5093+MIN('IV. Inputs Solar'!$S$66-K5093,'IV. Inputs Solar'!$S$58)*'IV. Inputs Solar'!$S$106&gt;'IV. Inputs Solar'!$T$60,
                         'IV. Inputs Solar'!$T$60,
                         M5093+MIN('IV. Inputs Solar'!$S$66-K5093,'IV. Inputs Solar'!$S$58)*'IV. Inputs Solar'!$S$106)),
               IF(M5093-'IV. Inputs Solar'!$S$108*'IV. Inputs Solar'!$T$60&lt;MIN('IV. Inputs Solar'!$T$60,'IV. Inputs Solar'!$T$60*'IV. Inputs Solar'!$S$108+SUM(INDEX(K5094:$K$8797,MATCH(L5094,L5094:$L$8797,0),1):INDEX(K5094:$K$8797,MATCH(L5094,L5094:$L$8797,0)+L5094-1,1))/'IV. Inputs Solar'!$S$106),
                    IF(M5093+MIN('IV. Inputs Solar'!$S$66-K5093,'IV. Inputs Solar'!$S$58)*'IV. Inputs Solar'!$S$106&gt;MIN('IV. Inputs Solar'!$T$60,'IV. Inputs Solar'!$T$60*'IV. Inputs Solar'!$S$108+SUM(INDEX(K5094:$K$8797,MATCH(L5094,L5094:$L$8797,0),1):INDEX(K5094:$K$8797,MATCH(L5094,L5094:$L$8797,0)+L5094-1,1))/'IV. Inputs Solar'!$S$106),
                         MIN('IV. Inputs Solar'!$T$60,'IV. Inputs Solar'!$T$60*'IV. Inputs Solar'!$S$108+SUM(INDEX(K5094:$K$8797,MATCH(L5094,L5094:$L$8797,0),1):INDEX(K5094:$K$8797,MATCH(L5094,L5094:$L$8797,0)+L5094-1,1))/'IV. Inputs Solar'!$S$106),
                         M5093+MIN('IV. Inputs Solar'!$S$66-K5093,'IV. Inputs Solar'!$S$58)*'IV. Inputs Solar'!$S$106),
                    M5093)),
          IF(M5093&lt;'IV. Inputs Solar'!$T$60,
               IF(M5093-MAX((-1)*'IV. Inputs Solar'!$S$58*'IV. Inputs Solar'!$S$106,K5093*'IV. Inputs Solar'!$S$106)&gt;'IV. Inputs Solar'!$T$60,
                    'IV. Inputs Solar'!$T$60,
                    M5093-MAX((-1)*'IV. Inputs Solar'!$S$58*'IV. Inputs Solar'!$S$106,K5093*'IV. Inputs Solar'!$S$106)),
               M5093)))</f>
        <v>60</v>
      </c>
      <c r="N5094" s="98">
        <f>IF('IV. Inputs Solar'!$T$60=0,0,M5094/'IV. Inputs Solar'!$T$60)</f>
        <v>1</v>
      </c>
      <c r="O5094" s="36">
        <f t="shared" si="314"/>
        <v>0</v>
      </c>
      <c r="P5094" s="36">
        <f t="shared" si="315"/>
        <v>0</v>
      </c>
      <c r="Q5094" s="36">
        <f t="shared" si="313"/>
        <v>0</v>
      </c>
      <c r="R5094" s="36">
        <f>ROUND(IF(K5094&lt;0,((M5094-M5095)/'IV. Inputs Solar'!$S$106)-K5094,0),2)</f>
        <v>6.02</v>
      </c>
      <c r="S5094" s="125">
        <f>ROUND(IF(K5094&gt;0,IF(T5094&gt;0,K5094,ABS((M5094-M5095)*'IV. Inputs Solar'!$S$106-K5094)),0),2)</f>
        <v>0</v>
      </c>
      <c r="T5094" s="151">
        <f>IF('IV. Inputs Solar'!$T$60&lt;&gt;0,
     IF(AND(M5094&lt;MIN('IV. Inputs Solar'!$T$60,'IV. Inputs Solar'!$T$60*'IV. Inputs Solar'!$S$108+SUM(INDEX(K5094:$K$8797,MATCH(L5094,L5094:$L$8797,0),1):INDEX(K5094:$K$8797,MATCH(L5094,L5094:$L$8797,0)+L5094-1,1))/'IV. Inputs Solar'!$S$106),K5094&gt;0),
          'IV. Inputs Solar'!$S$66,
          0),
     IF(K5094&gt;0,
          IF(K5094&lt;0.3*'IV. Inputs Solar'!$S$66,
               0.3*'IV. Inputs Solar'!$S$66,
               K5094),
          0))</f>
        <v>0</v>
      </c>
      <c r="U5094" s="151">
        <f>T5094/('III. Inputs Baseline Diesel'!$S$54*'III. Inputs Baseline Diesel'!$S$57)</f>
        <v>0</v>
      </c>
    </row>
    <row r="5095" spans="2:21" ht="14.25" customHeight="1" x14ac:dyDescent="0.25">
      <c r="B5095" s="635">
        <v>5058</v>
      </c>
      <c r="C5095" s="268">
        <f>INDEX('V. Load Profile'!$D$85:$K$108,IF(MOD(B5095,24)=0, 24,MOD(B5095,24)),4)</f>
        <v>0.44444444444444448</v>
      </c>
      <c r="D5095" s="605">
        <f>IF('III. Inputs Baseline Diesel'!$S$17&gt;0,IF(AND(C5095&gt;0, C5095&lt;'III. Inputs Baseline Diesel'!$S$17*'III. Inputs Baseline Diesel'!$S$50),'III. Inputs Baseline Diesel'!$S$50*'III. Inputs Baseline Diesel'!$S$17,C5095))</f>
        <v>3.2279999999999998</v>
      </c>
      <c r="E5095" s="23">
        <f>INDEX('IX. Irradiation Data'!$G$15:$I$8774,B5095,2)</f>
        <v>166</v>
      </c>
      <c r="F5095" s="36">
        <f>INDEX('IX. Irradiation Data'!$G$15:$I$8774,B5095, 3)</f>
        <v>31.7</v>
      </c>
      <c r="G5095" s="36">
        <f>E5095*COS(RADIANS('IV. Inputs Solar'!$S$102))</f>
        <v>160.34368716398535</v>
      </c>
      <c r="H5095" s="36">
        <f>F5095+('IV. Inputs Solar'!$S$100-20)/80*E5095/10</f>
        <v>42.075000000000003</v>
      </c>
      <c r="I5095" s="36">
        <f>1+('IV. Inputs Solar'!$S$101*(H5095-25))</f>
        <v>0.94023749999999995</v>
      </c>
      <c r="J5095" s="36">
        <f>G5095*I5095*('IV. Inputs Solar'!$T$52*'IV. Inputs Solar'!$S$53)/1000</f>
        <v>3.0152229511969537</v>
      </c>
      <c r="K5095" s="125">
        <f t="shared" si="316"/>
        <v>-2.5707785067525091</v>
      </c>
      <c r="L5095" s="36">
        <f>IF(K5095&gt;0,MATCH(0,K5095:$K$8797,-1)-1,0)</f>
        <v>0</v>
      </c>
      <c r="M5095" s="126">
        <f>IF('IV. Inputs Solar'!$T$60=0,
     0,
     IF(K5094&gt;0,
          IF(T5094=0,
               IF(M5094&gt;='IV. Inputs Solar'!$S$108*'IV. Inputs Solar'!$T$60,
                    IF(M5094-MIN('IV. Inputs Solar'!$S$58/'IV. Inputs Solar'!$S$106,K5094/'IV. Inputs Solar'!$S$106)&lt;'IV. Inputs Solar'!$T$60*'IV. Inputs Solar'!$S$108,
                         'IV. Inputs Solar'!$T$60*'IV. Inputs Solar'!$S$108,
                         M5094-MIN('IV. Inputs Solar'!$S$58/'IV. Inputs Solar'!$S$106,K5094/'IV. Inputs Solar'!$S$106)),
                    IF(M5094+MIN('IV. Inputs Solar'!$S$66-K5094,'IV. Inputs Solar'!$S$58)*'IV. Inputs Solar'!$S$106&gt;'IV. Inputs Solar'!$T$60,
                         'IV. Inputs Solar'!$T$60,
                         M5094+MIN('IV. Inputs Solar'!$S$66-K5094,'IV. Inputs Solar'!$S$58)*'IV. Inputs Solar'!$S$106)),
               IF(M5094-'IV. Inputs Solar'!$S$108*'IV. Inputs Solar'!$T$60&lt;MIN('IV. Inputs Solar'!$T$60,'IV. Inputs Solar'!$T$60*'IV. Inputs Solar'!$S$108+SUM(INDEX(K5095:$K$8797,MATCH(L5095,L5095:$L$8797,0),1):INDEX(K5095:$K$8797,MATCH(L5095,L5095:$L$8797,0)+L5095-1,1))/'IV. Inputs Solar'!$S$106),
                    IF(M5094+MIN('IV. Inputs Solar'!$S$66-K5094,'IV. Inputs Solar'!$S$58)*'IV. Inputs Solar'!$S$106&gt;MIN('IV. Inputs Solar'!$T$60,'IV. Inputs Solar'!$T$60*'IV. Inputs Solar'!$S$108+SUM(INDEX(K5095:$K$8797,MATCH(L5095,L5095:$L$8797,0),1):INDEX(K5095:$K$8797,MATCH(L5095,L5095:$L$8797,0)+L5095-1,1))/'IV. Inputs Solar'!$S$106),
                         MIN('IV. Inputs Solar'!$T$60,'IV. Inputs Solar'!$T$60*'IV. Inputs Solar'!$S$108+SUM(INDEX(K5095:$K$8797,MATCH(L5095,L5095:$L$8797,0),1):INDEX(K5095:$K$8797,MATCH(L5095,L5095:$L$8797,0)+L5095-1,1))/'IV. Inputs Solar'!$S$106),
                         M5094+MIN('IV. Inputs Solar'!$S$66-K5094,'IV. Inputs Solar'!$S$58)*'IV. Inputs Solar'!$S$106),
                    M5094)),
          IF(M5094&lt;'IV. Inputs Solar'!$T$60,
               IF(M5094-MAX((-1)*'IV. Inputs Solar'!$S$58*'IV. Inputs Solar'!$S$106,K5094*'IV. Inputs Solar'!$S$106)&gt;'IV. Inputs Solar'!$T$60,
                    'IV. Inputs Solar'!$T$60,
                    M5094-MAX((-1)*'IV. Inputs Solar'!$S$58*'IV. Inputs Solar'!$S$106,K5094*'IV. Inputs Solar'!$S$106)),
               M5094)))</f>
        <v>60</v>
      </c>
      <c r="N5095" s="98">
        <f>IF('IV. Inputs Solar'!$T$60=0,0,M5095/'IV. Inputs Solar'!$T$60)</f>
        <v>1</v>
      </c>
      <c r="O5095" s="36">
        <f t="shared" si="314"/>
        <v>0</v>
      </c>
      <c r="P5095" s="36">
        <f t="shared" si="315"/>
        <v>0</v>
      </c>
      <c r="Q5095" s="36">
        <f t="shared" ref="Q5095:Q5158" si="317">IF(P5095=1,1-N5094,0)</f>
        <v>0</v>
      </c>
      <c r="R5095" s="36">
        <f>ROUND(IF(K5095&lt;0,((M5095-M5096)/'IV. Inputs Solar'!$S$106)-K5095,0),2)</f>
        <v>2.57</v>
      </c>
      <c r="S5095" s="125">
        <f>ROUND(IF(K5095&gt;0,IF(T5095&gt;0,K5095,ABS((M5095-M5096)*'IV. Inputs Solar'!$S$106-K5095)),0),2)</f>
        <v>0</v>
      </c>
      <c r="T5095" s="151">
        <f>IF('IV. Inputs Solar'!$T$60&lt;&gt;0,
     IF(AND(M5095&lt;MIN('IV. Inputs Solar'!$T$60,'IV. Inputs Solar'!$T$60*'IV. Inputs Solar'!$S$108+SUM(INDEX(K5095:$K$8797,MATCH(L5095,L5095:$L$8797,0),1):INDEX(K5095:$K$8797,MATCH(L5095,L5095:$L$8797,0)+L5095-1,1))/'IV. Inputs Solar'!$S$106),K5095&gt;0),
          'IV. Inputs Solar'!$S$66,
          0),
     IF(K5095&gt;0,
          IF(K5095&lt;0.3*'IV. Inputs Solar'!$S$66,
               0.3*'IV. Inputs Solar'!$S$66,
               K5095),
          0))</f>
        <v>0</v>
      </c>
      <c r="U5095" s="151">
        <f>T5095/('III. Inputs Baseline Diesel'!$S$54*'III. Inputs Baseline Diesel'!$S$57)</f>
        <v>0</v>
      </c>
    </row>
    <row r="5096" spans="2:21" ht="14.25" customHeight="1" x14ac:dyDescent="0.25">
      <c r="B5096" s="635">
        <v>5059</v>
      </c>
      <c r="C5096" s="268">
        <f>INDEX('V. Load Profile'!$D$85:$K$108,IF(MOD(B5096,24)=0, 24,MOD(B5096,24)),4)</f>
        <v>7.7444444444444436</v>
      </c>
      <c r="D5096" s="605">
        <f>IF('III. Inputs Baseline Diesel'!$S$17&gt;0,IF(AND(C5096&gt;0, C5096&lt;'III. Inputs Baseline Diesel'!$S$17*'III. Inputs Baseline Diesel'!$S$50),'III. Inputs Baseline Diesel'!$S$50*'III. Inputs Baseline Diesel'!$S$17,C5096))</f>
        <v>7.7444444444444436</v>
      </c>
      <c r="E5096" s="23">
        <f>INDEX('IX. Irradiation Data'!$G$15:$I$8774,B5096,2)</f>
        <v>17</v>
      </c>
      <c r="F5096" s="36">
        <f>INDEX('IX. Irradiation Data'!$G$15:$I$8774,B5096, 3)</f>
        <v>30.9</v>
      </c>
      <c r="G5096" s="36">
        <f>E5096*COS(RADIANS('IV. Inputs Solar'!$S$102))</f>
        <v>16.420739046914161</v>
      </c>
      <c r="H5096" s="36">
        <f>F5096+('IV. Inputs Solar'!$S$100-20)/80*E5096/10</f>
        <v>31.962499999999999</v>
      </c>
      <c r="I5096" s="36">
        <f>1+('IV. Inputs Solar'!$S$101*(H5096-25))</f>
        <v>0.97563124999999995</v>
      </c>
      <c r="J5096" s="36">
        <f>G5096*I5096*('IV. Inputs Solar'!$T$52*'IV. Inputs Solar'!$S$53)/1000</f>
        <v>0.32041172324529338</v>
      </c>
      <c r="K5096" s="125">
        <f t="shared" si="316"/>
        <v>7.4240327211991506</v>
      </c>
      <c r="L5096" s="36">
        <f>IF(K5096&gt;0,MATCH(0,K5096:$K$8797,-1)-1,0)</f>
        <v>11</v>
      </c>
      <c r="M5096" s="126">
        <f>IF('IV. Inputs Solar'!$T$60=0,
     0,
     IF(K5095&gt;0,
          IF(T5095=0,
               IF(M5095&gt;='IV. Inputs Solar'!$S$108*'IV. Inputs Solar'!$T$60,
                    IF(M5095-MIN('IV. Inputs Solar'!$S$58/'IV. Inputs Solar'!$S$106,K5095/'IV. Inputs Solar'!$S$106)&lt;'IV. Inputs Solar'!$T$60*'IV. Inputs Solar'!$S$108,
                         'IV. Inputs Solar'!$T$60*'IV. Inputs Solar'!$S$108,
                         M5095-MIN('IV. Inputs Solar'!$S$58/'IV. Inputs Solar'!$S$106,K5095/'IV. Inputs Solar'!$S$106)),
                    IF(M5095+MIN('IV. Inputs Solar'!$S$66-K5095,'IV. Inputs Solar'!$S$58)*'IV. Inputs Solar'!$S$106&gt;'IV. Inputs Solar'!$T$60,
                         'IV. Inputs Solar'!$T$60,
                         M5095+MIN('IV. Inputs Solar'!$S$66-K5095,'IV. Inputs Solar'!$S$58)*'IV. Inputs Solar'!$S$106)),
               IF(M5095-'IV. Inputs Solar'!$S$108*'IV. Inputs Solar'!$T$60&lt;MIN('IV. Inputs Solar'!$T$60,'IV. Inputs Solar'!$T$60*'IV. Inputs Solar'!$S$108+SUM(INDEX(K5096:$K$8797,MATCH(L5096,L5096:$L$8797,0),1):INDEX(K5096:$K$8797,MATCH(L5096,L5096:$L$8797,0)+L5096-1,1))/'IV. Inputs Solar'!$S$106),
                    IF(M5095+MIN('IV. Inputs Solar'!$S$66-K5095,'IV. Inputs Solar'!$S$58)*'IV. Inputs Solar'!$S$106&gt;MIN('IV. Inputs Solar'!$T$60,'IV. Inputs Solar'!$T$60*'IV. Inputs Solar'!$S$108+SUM(INDEX(K5096:$K$8797,MATCH(L5096,L5096:$L$8797,0),1):INDEX(K5096:$K$8797,MATCH(L5096,L5096:$L$8797,0)+L5096-1,1))/'IV. Inputs Solar'!$S$106),
                         MIN('IV. Inputs Solar'!$T$60,'IV. Inputs Solar'!$T$60*'IV. Inputs Solar'!$S$108+SUM(INDEX(K5096:$K$8797,MATCH(L5096,L5096:$L$8797,0),1):INDEX(K5096:$K$8797,MATCH(L5096,L5096:$L$8797,0)+L5096-1,1))/'IV. Inputs Solar'!$S$106),
                         M5095+MIN('IV. Inputs Solar'!$S$66-K5095,'IV. Inputs Solar'!$S$58)*'IV. Inputs Solar'!$S$106),
                    M5095)),
          IF(M5095&lt;'IV. Inputs Solar'!$T$60,
               IF(M5095-MAX((-1)*'IV. Inputs Solar'!$S$58*'IV. Inputs Solar'!$S$106,K5095*'IV. Inputs Solar'!$S$106)&gt;'IV. Inputs Solar'!$T$60,
                    'IV. Inputs Solar'!$T$60,
                    M5095-MAX((-1)*'IV. Inputs Solar'!$S$58*'IV. Inputs Solar'!$S$106,K5095*'IV. Inputs Solar'!$S$106)),
               M5095)))</f>
        <v>60</v>
      </c>
      <c r="N5096" s="98">
        <f>IF('IV. Inputs Solar'!$T$60=0,0,M5096/'IV. Inputs Solar'!$T$60)</f>
        <v>1</v>
      </c>
      <c r="O5096" s="36">
        <f t="shared" ref="O5096:O5159" si="318">IF(M5096&gt;M5095,1,0)</f>
        <v>0</v>
      </c>
      <c r="P5096" s="36">
        <f t="shared" ref="P5096:P5159" si="319">IF(AND(O5096&lt;&gt;O5095,O5096=1),1,0)</f>
        <v>0</v>
      </c>
      <c r="Q5096" s="36">
        <f t="shared" si="317"/>
        <v>0</v>
      </c>
      <c r="R5096" s="36">
        <f>ROUND(IF(K5096&lt;0,((M5096-M5097)/'IV. Inputs Solar'!$S$106)-K5096,0),2)</f>
        <v>0</v>
      </c>
      <c r="S5096" s="125">
        <f>ROUND(IF(K5096&gt;0,IF(T5096&gt;0,K5096,ABS((M5096-M5097)*'IV. Inputs Solar'!$S$106-K5096)),0),2)</f>
        <v>0</v>
      </c>
      <c r="T5096" s="151">
        <f>IF('IV. Inputs Solar'!$T$60&lt;&gt;0,
     IF(AND(M5096&lt;MIN('IV. Inputs Solar'!$T$60,'IV. Inputs Solar'!$T$60*'IV. Inputs Solar'!$S$108+SUM(INDEX(K5096:$K$8797,MATCH(L5096,L5096:$L$8797,0),1):INDEX(K5096:$K$8797,MATCH(L5096,L5096:$L$8797,0)+L5096-1,1))/'IV. Inputs Solar'!$S$106),K5096&gt;0),
          'IV. Inputs Solar'!$S$66,
          0),
     IF(K5096&gt;0,
          IF(K5096&lt;0.3*'IV. Inputs Solar'!$S$66,
               0.3*'IV. Inputs Solar'!$S$66,
               K5096),
          0))</f>
        <v>0</v>
      </c>
      <c r="U5096" s="151">
        <f>T5096/('III. Inputs Baseline Diesel'!$S$54*'III. Inputs Baseline Diesel'!$S$57)</f>
        <v>0</v>
      </c>
    </row>
    <row r="5097" spans="2:21" ht="14.25" customHeight="1" x14ac:dyDescent="0.25">
      <c r="B5097" s="635">
        <v>5060</v>
      </c>
      <c r="C5097" s="268">
        <f>INDEX('V. Load Profile'!$D$85:$K$108,IF(MOD(B5097,24)=0, 24,MOD(B5097,24)),4)</f>
        <v>8.9666666666666668</v>
      </c>
      <c r="D5097" s="605">
        <f>IF('III. Inputs Baseline Diesel'!$S$17&gt;0,IF(AND(C5097&gt;0, C5097&lt;'III. Inputs Baseline Diesel'!$S$17*'III. Inputs Baseline Diesel'!$S$50),'III. Inputs Baseline Diesel'!$S$50*'III. Inputs Baseline Diesel'!$S$17,C5097))</f>
        <v>8.9666666666666668</v>
      </c>
      <c r="E5097" s="23">
        <f>INDEX('IX. Irradiation Data'!$G$15:$I$8774,B5097,2)</f>
        <v>0</v>
      </c>
      <c r="F5097" s="36">
        <f>INDEX('IX. Irradiation Data'!$G$15:$I$8774,B5097, 3)</f>
        <v>30.6</v>
      </c>
      <c r="G5097" s="36">
        <f>E5097*COS(RADIANS('IV. Inputs Solar'!$S$102))</f>
        <v>0</v>
      </c>
      <c r="H5097" s="36">
        <f>F5097+('IV. Inputs Solar'!$S$100-20)/80*E5097/10</f>
        <v>30.6</v>
      </c>
      <c r="I5097" s="36">
        <f>1+('IV. Inputs Solar'!$S$101*(H5097-25))</f>
        <v>0.98039999999999994</v>
      </c>
      <c r="J5097" s="36">
        <f>G5097*I5097*('IV. Inputs Solar'!$T$52*'IV. Inputs Solar'!$S$53)/1000</f>
        <v>0</v>
      </c>
      <c r="K5097" s="125">
        <f t="shared" si="316"/>
        <v>8.9666666666666668</v>
      </c>
      <c r="L5097" s="36">
        <f>IF(K5097&gt;0,MATCH(0,K5097:$K$8797,-1)-1,0)</f>
        <v>10</v>
      </c>
      <c r="M5097" s="126">
        <f>IF('IV. Inputs Solar'!$T$60=0,
     0,
     IF(K5096&gt;0,
          IF(T5096=0,
               IF(M5096&gt;='IV. Inputs Solar'!$S$108*'IV. Inputs Solar'!$T$60,
                    IF(M5096-MIN('IV. Inputs Solar'!$S$58/'IV. Inputs Solar'!$S$106,K5096/'IV. Inputs Solar'!$S$106)&lt;'IV. Inputs Solar'!$T$60*'IV. Inputs Solar'!$S$108,
                         'IV. Inputs Solar'!$T$60*'IV. Inputs Solar'!$S$108,
                         M5096-MIN('IV. Inputs Solar'!$S$58/'IV. Inputs Solar'!$S$106,K5096/'IV. Inputs Solar'!$S$106)),
                    IF(M5096+MIN('IV. Inputs Solar'!$S$66-K5096,'IV. Inputs Solar'!$S$58)*'IV. Inputs Solar'!$S$106&gt;'IV. Inputs Solar'!$T$60,
                         'IV. Inputs Solar'!$T$60,
                         M5096+MIN('IV. Inputs Solar'!$S$66-K5096,'IV. Inputs Solar'!$S$58)*'IV. Inputs Solar'!$S$106)),
               IF(M5096-'IV. Inputs Solar'!$S$108*'IV. Inputs Solar'!$T$60&lt;MIN('IV. Inputs Solar'!$T$60,'IV. Inputs Solar'!$T$60*'IV. Inputs Solar'!$S$108+SUM(INDEX(K5097:$K$8797,MATCH(L5097,L5097:$L$8797,0),1):INDEX(K5097:$K$8797,MATCH(L5097,L5097:$L$8797,0)+L5097-1,1))/'IV. Inputs Solar'!$S$106),
                    IF(M5096+MIN('IV. Inputs Solar'!$S$66-K5096,'IV. Inputs Solar'!$S$58)*'IV. Inputs Solar'!$S$106&gt;MIN('IV. Inputs Solar'!$T$60,'IV. Inputs Solar'!$T$60*'IV. Inputs Solar'!$S$108+SUM(INDEX(K5097:$K$8797,MATCH(L5097,L5097:$L$8797,0),1):INDEX(K5097:$K$8797,MATCH(L5097,L5097:$L$8797,0)+L5097-1,1))/'IV. Inputs Solar'!$S$106),
                         MIN('IV. Inputs Solar'!$T$60,'IV. Inputs Solar'!$T$60*'IV. Inputs Solar'!$S$108+SUM(INDEX(K5097:$K$8797,MATCH(L5097,L5097:$L$8797,0),1):INDEX(K5097:$K$8797,MATCH(L5097,L5097:$L$8797,0)+L5097-1,1))/'IV. Inputs Solar'!$S$106),
                         M5096+MIN('IV. Inputs Solar'!$S$66-K5096,'IV. Inputs Solar'!$S$58)*'IV. Inputs Solar'!$S$106),
                    M5096)),
          IF(M5096&lt;'IV. Inputs Solar'!$T$60,
               IF(M5096-MAX((-1)*'IV. Inputs Solar'!$S$58*'IV. Inputs Solar'!$S$106,K5096*'IV. Inputs Solar'!$S$106)&gt;'IV. Inputs Solar'!$T$60,
                    'IV. Inputs Solar'!$T$60,
                    M5096-MAX((-1)*'IV. Inputs Solar'!$S$58*'IV. Inputs Solar'!$S$106,K5096*'IV. Inputs Solar'!$S$106)),
               M5096)))</f>
        <v>52.174382392464288</v>
      </c>
      <c r="N5097" s="98">
        <f>IF('IV. Inputs Solar'!$T$60=0,0,M5097/'IV. Inputs Solar'!$T$60)</f>
        <v>0.86957303987440482</v>
      </c>
      <c r="O5097" s="36">
        <f t="shared" si="318"/>
        <v>0</v>
      </c>
      <c r="P5097" s="36">
        <f t="shared" si="319"/>
        <v>0</v>
      </c>
      <c r="Q5097" s="36">
        <f t="shared" si="317"/>
        <v>0</v>
      </c>
      <c r="R5097" s="36">
        <f>ROUND(IF(K5097&lt;0,((M5097-M5098)/'IV. Inputs Solar'!$S$106)-K5097,0),2)</f>
        <v>0</v>
      </c>
      <c r="S5097" s="125">
        <f>ROUND(IF(K5097&gt;0,IF(T5097&gt;0,K5097,ABS((M5097-M5098)*'IV. Inputs Solar'!$S$106-K5097)),0),2)</f>
        <v>0</v>
      </c>
      <c r="T5097" s="151">
        <f>IF('IV. Inputs Solar'!$T$60&lt;&gt;0,
     IF(AND(M5097&lt;MIN('IV. Inputs Solar'!$T$60,'IV. Inputs Solar'!$T$60*'IV. Inputs Solar'!$S$108+SUM(INDEX(K5097:$K$8797,MATCH(L5097,L5097:$L$8797,0),1):INDEX(K5097:$K$8797,MATCH(L5097,L5097:$L$8797,0)+L5097-1,1))/'IV. Inputs Solar'!$S$106),K5097&gt;0),
          'IV. Inputs Solar'!$S$66,
          0),
     IF(K5097&gt;0,
          IF(K5097&lt;0.3*'IV. Inputs Solar'!$S$66,
               0.3*'IV. Inputs Solar'!$S$66,
               K5097),
          0))</f>
        <v>0</v>
      </c>
      <c r="U5097" s="151">
        <f>T5097/('III. Inputs Baseline Diesel'!$S$54*'III. Inputs Baseline Diesel'!$S$57)</f>
        <v>0</v>
      </c>
    </row>
    <row r="5098" spans="2:21" ht="14.25" customHeight="1" x14ac:dyDescent="0.25">
      <c r="B5098" s="635">
        <v>5061</v>
      </c>
      <c r="C5098" s="268">
        <f>INDEX('V. Load Profile'!$D$85:$K$108,IF(MOD(B5098,24)=0, 24,MOD(B5098,24)),4)</f>
        <v>8.9666666666666668</v>
      </c>
      <c r="D5098" s="605">
        <f>IF('III. Inputs Baseline Diesel'!$S$17&gt;0,IF(AND(C5098&gt;0, C5098&lt;'III. Inputs Baseline Diesel'!$S$17*'III. Inputs Baseline Diesel'!$S$50),'III. Inputs Baseline Diesel'!$S$50*'III. Inputs Baseline Diesel'!$S$17,C5098))</f>
        <v>8.9666666666666668</v>
      </c>
      <c r="E5098" s="23">
        <f>INDEX('IX. Irradiation Data'!$G$15:$I$8774,B5098,2)</f>
        <v>0</v>
      </c>
      <c r="F5098" s="36">
        <f>INDEX('IX. Irradiation Data'!$G$15:$I$8774,B5098, 3)</f>
        <v>30.2</v>
      </c>
      <c r="G5098" s="36">
        <f>E5098*COS(RADIANS('IV. Inputs Solar'!$S$102))</f>
        <v>0</v>
      </c>
      <c r="H5098" s="36">
        <f>F5098+('IV. Inputs Solar'!$S$100-20)/80*E5098/10</f>
        <v>30.2</v>
      </c>
      <c r="I5098" s="36">
        <f>1+('IV. Inputs Solar'!$S$101*(H5098-25))</f>
        <v>0.98180000000000001</v>
      </c>
      <c r="J5098" s="36">
        <f>G5098*I5098*('IV. Inputs Solar'!$T$52*'IV. Inputs Solar'!$S$53)/1000</f>
        <v>0</v>
      </c>
      <c r="K5098" s="125">
        <f t="shared" si="316"/>
        <v>8.9666666666666668</v>
      </c>
      <c r="L5098" s="36">
        <f>IF(K5098&gt;0,MATCH(0,K5098:$K$8797,-1)-1,0)</f>
        <v>9</v>
      </c>
      <c r="M5098" s="126">
        <f>IF('IV. Inputs Solar'!$T$60=0,
     0,
     IF(K5097&gt;0,
          IF(T5097=0,
               IF(M5097&gt;='IV. Inputs Solar'!$S$108*'IV. Inputs Solar'!$T$60,
                    IF(M5097-MIN('IV. Inputs Solar'!$S$58/'IV. Inputs Solar'!$S$106,K5097/'IV. Inputs Solar'!$S$106)&lt;'IV. Inputs Solar'!$T$60*'IV. Inputs Solar'!$S$108,
                         'IV. Inputs Solar'!$T$60*'IV. Inputs Solar'!$S$108,
                         M5097-MIN('IV. Inputs Solar'!$S$58/'IV. Inputs Solar'!$S$106,K5097/'IV. Inputs Solar'!$S$106)),
                    IF(M5097+MIN('IV. Inputs Solar'!$S$66-K5097,'IV. Inputs Solar'!$S$58)*'IV. Inputs Solar'!$S$106&gt;'IV. Inputs Solar'!$T$60,
                         'IV. Inputs Solar'!$T$60,
                         M5097+MIN('IV. Inputs Solar'!$S$66-K5097,'IV. Inputs Solar'!$S$58)*'IV. Inputs Solar'!$S$106)),
               IF(M5097-'IV. Inputs Solar'!$S$108*'IV. Inputs Solar'!$T$60&lt;MIN('IV. Inputs Solar'!$T$60,'IV. Inputs Solar'!$T$60*'IV. Inputs Solar'!$S$108+SUM(INDEX(K5098:$K$8797,MATCH(L5098,L5098:$L$8797,0),1):INDEX(K5098:$K$8797,MATCH(L5098,L5098:$L$8797,0)+L5098-1,1))/'IV. Inputs Solar'!$S$106),
                    IF(M5097+MIN('IV. Inputs Solar'!$S$66-K5097,'IV. Inputs Solar'!$S$58)*'IV. Inputs Solar'!$S$106&gt;MIN('IV. Inputs Solar'!$T$60,'IV. Inputs Solar'!$T$60*'IV. Inputs Solar'!$S$108+SUM(INDEX(K5098:$K$8797,MATCH(L5098,L5098:$L$8797,0),1):INDEX(K5098:$K$8797,MATCH(L5098,L5098:$L$8797,0)+L5098-1,1))/'IV. Inputs Solar'!$S$106),
                         MIN('IV. Inputs Solar'!$T$60,'IV. Inputs Solar'!$T$60*'IV. Inputs Solar'!$S$108+SUM(INDEX(K5098:$K$8797,MATCH(L5098,L5098:$L$8797,0),1):INDEX(K5098:$K$8797,MATCH(L5098,L5098:$L$8797,0)+L5098-1,1))/'IV. Inputs Solar'!$S$106),
                         M5097+MIN('IV. Inputs Solar'!$S$66-K5097,'IV. Inputs Solar'!$S$58)*'IV. Inputs Solar'!$S$106),
                    M5097)),
          IF(M5097&lt;'IV. Inputs Solar'!$T$60,
               IF(M5097-MAX((-1)*'IV. Inputs Solar'!$S$58*'IV. Inputs Solar'!$S$106,K5097*'IV. Inputs Solar'!$S$106)&gt;'IV. Inputs Solar'!$T$60,
                    'IV. Inputs Solar'!$T$60,
                    M5097-MAX((-1)*'IV. Inputs Solar'!$S$58*'IV. Inputs Solar'!$S$106,K5097*'IV. Inputs Solar'!$S$106)),
               M5097)))</f>
        <v>42.722685830405467</v>
      </c>
      <c r="N5098" s="98">
        <f>IF('IV. Inputs Solar'!$T$60=0,0,M5098/'IV. Inputs Solar'!$T$60)</f>
        <v>0.71204476384009108</v>
      </c>
      <c r="O5098" s="36">
        <f t="shared" si="318"/>
        <v>0</v>
      </c>
      <c r="P5098" s="36">
        <f t="shared" si="319"/>
        <v>0</v>
      </c>
      <c r="Q5098" s="36">
        <f t="shared" si="317"/>
        <v>0</v>
      </c>
      <c r="R5098" s="36">
        <f>ROUND(IF(K5098&lt;0,((M5098-M5099)/'IV. Inputs Solar'!$S$106)-K5098,0),2)</f>
        <v>0</v>
      </c>
      <c r="S5098" s="125">
        <f>ROUND(IF(K5098&gt;0,IF(T5098&gt;0,K5098,ABS((M5098-M5099)*'IV. Inputs Solar'!$S$106-K5098)),0),2)</f>
        <v>0</v>
      </c>
      <c r="T5098" s="151">
        <f>IF('IV. Inputs Solar'!$T$60&lt;&gt;0,
     IF(AND(M5098&lt;MIN('IV. Inputs Solar'!$T$60,'IV. Inputs Solar'!$T$60*'IV. Inputs Solar'!$S$108+SUM(INDEX(K5098:$K$8797,MATCH(L5098,L5098:$L$8797,0),1):INDEX(K5098:$K$8797,MATCH(L5098,L5098:$L$8797,0)+L5098-1,1))/'IV. Inputs Solar'!$S$106),K5098&gt;0),
          'IV. Inputs Solar'!$S$66,
          0),
     IF(K5098&gt;0,
          IF(K5098&lt;0.3*'IV. Inputs Solar'!$S$66,
               0.3*'IV. Inputs Solar'!$S$66,
               K5098),
          0))</f>
        <v>0</v>
      </c>
      <c r="U5098" s="151">
        <f>T5098/('III. Inputs Baseline Diesel'!$S$54*'III. Inputs Baseline Diesel'!$S$57)</f>
        <v>0</v>
      </c>
    </row>
    <row r="5099" spans="2:21" ht="14.25" customHeight="1" x14ac:dyDescent="0.25">
      <c r="B5099" s="635">
        <v>5062</v>
      </c>
      <c r="C5099" s="268">
        <f>INDEX('V. Load Profile'!$D$85:$K$108,IF(MOD(B5099,24)=0, 24,MOD(B5099,24)),4)</f>
        <v>8.9666666666666668</v>
      </c>
      <c r="D5099" s="605">
        <f>IF('III. Inputs Baseline Diesel'!$S$17&gt;0,IF(AND(C5099&gt;0, C5099&lt;'III. Inputs Baseline Diesel'!$S$17*'III. Inputs Baseline Diesel'!$S$50),'III. Inputs Baseline Diesel'!$S$50*'III. Inputs Baseline Diesel'!$S$17,C5099))</f>
        <v>8.9666666666666668</v>
      </c>
      <c r="E5099" s="23">
        <f>INDEX('IX. Irradiation Data'!$G$15:$I$8774,B5099,2)</f>
        <v>0</v>
      </c>
      <c r="F5099" s="36">
        <f>INDEX('IX. Irradiation Data'!$G$15:$I$8774,B5099, 3)</f>
        <v>29.9</v>
      </c>
      <c r="G5099" s="36">
        <f>E5099*COS(RADIANS('IV. Inputs Solar'!$S$102))</f>
        <v>0</v>
      </c>
      <c r="H5099" s="36">
        <f>F5099+('IV. Inputs Solar'!$S$100-20)/80*E5099/10</f>
        <v>29.9</v>
      </c>
      <c r="I5099" s="36">
        <f>1+('IV. Inputs Solar'!$S$101*(H5099-25))</f>
        <v>0.98285</v>
      </c>
      <c r="J5099" s="36">
        <f>G5099*I5099*('IV. Inputs Solar'!$T$52*'IV. Inputs Solar'!$S$53)/1000</f>
        <v>0</v>
      </c>
      <c r="K5099" s="125">
        <f t="shared" si="316"/>
        <v>8.9666666666666668</v>
      </c>
      <c r="L5099" s="36">
        <f>IF(K5099&gt;0,MATCH(0,K5099:$K$8797,-1)-1,0)</f>
        <v>8</v>
      </c>
      <c r="M5099" s="126">
        <f>IF('IV. Inputs Solar'!$T$60=0,
     0,
     IF(K5098&gt;0,
          IF(T5098=0,
               IF(M5098&gt;='IV. Inputs Solar'!$S$108*'IV. Inputs Solar'!$T$60,
                    IF(M5098-MIN('IV. Inputs Solar'!$S$58/'IV. Inputs Solar'!$S$106,K5098/'IV. Inputs Solar'!$S$106)&lt;'IV. Inputs Solar'!$T$60*'IV. Inputs Solar'!$S$108,
                         'IV. Inputs Solar'!$T$60*'IV. Inputs Solar'!$S$108,
                         M5098-MIN('IV. Inputs Solar'!$S$58/'IV. Inputs Solar'!$S$106,K5098/'IV. Inputs Solar'!$S$106)),
                    IF(M5098+MIN('IV. Inputs Solar'!$S$66-K5098,'IV. Inputs Solar'!$S$58)*'IV. Inputs Solar'!$S$106&gt;'IV. Inputs Solar'!$T$60,
                         'IV. Inputs Solar'!$T$60,
                         M5098+MIN('IV. Inputs Solar'!$S$66-K5098,'IV. Inputs Solar'!$S$58)*'IV. Inputs Solar'!$S$106)),
               IF(M5098-'IV. Inputs Solar'!$S$108*'IV. Inputs Solar'!$T$60&lt;MIN('IV. Inputs Solar'!$T$60,'IV. Inputs Solar'!$T$60*'IV. Inputs Solar'!$S$108+SUM(INDEX(K5099:$K$8797,MATCH(L5099,L5099:$L$8797,0),1):INDEX(K5099:$K$8797,MATCH(L5099,L5099:$L$8797,0)+L5099-1,1))/'IV. Inputs Solar'!$S$106),
                    IF(M5098+MIN('IV. Inputs Solar'!$S$66-K5098,'IV. Inputs Solar'!$S$58)*'IV. Inputs Solar'!$S$106&gt;MIN('IV. Inputs Solar'!$T$60,'IV. Inputs Solar'!$T$60*'IV. Inputs Solar'!$S$108+SUM(INDEX(K5099:$K$8797,MATCH(L5099,L5099:$L$8797,0),1):INDEX(K5099:$K$8797,MATCH(L5099,L5099:$L$8797,0)+L5099-1,1))/'IV. Inputs Solar'!$S$106),
                         MIN('IV. Inputs Solar'!$T$60,'IV. Inputs Solar'!$T$60*'IV. Inputs Solar'!$S$108+SUM(INDEX(K5099:$K$8797,MATCH(L5099,L5099:$L$8797,0),1):INDEX(K5099:$K$8797,MATCH(L5099,L5099:$L$8797,0)+L5099-1,1))/'IV. Inputs Solar'!$S$106),
                         M5098+MIN('IV. Inputs Solar'!$S$66-K5098,'IV. Inputs Solar'!$S$58)*'IV. Inputs Solar'!$S$106),
                    M5098)),
          IF(M5098&lt;'IV. Inputs Solar'!$T$60,
               IF(M5098-MAX((-1)*'IV. Inputs Solar'!$S$58*'IV. Inputs Solar'!$S$106,K5098*'IV. Inputs Solar'!$S$106)&gt;'IV. Inputs Solar'!$T$60,
                    'IV. Inputs Solar'!$T$60,
                    M5098-MAX((-1)*'IV. Inputs Solar'!$S$58*'IV. Inputs Solar'!$S$106,K5098*'IV. Inputs Solar'!$S$106)),
               M5098)))</f>
        <v>33.270989268346646</v>
      </c>
      <c r="N5099" s="98">
        <f>IF('IV. Inputs Solar'!$T$60=0,0,M5099/'IV. Inputs Solar'!$T$60)</f>
        <v>0.55451648780577745</v>
      </c>
      <c r="O5099" s="36">
        <f t="shared" si="318"/>
        <v>0</v>
      </c>
      <c r="P5099" s="36">
        <f t="shared" si="319"/>
        <v>0</v>
      </c>
      <c r="Q5099" s="36">
        <f t="shared" si="317"/>
        <v>0</v>
      </c>
      <c r="R5099" s="36">
        <f>ROUND(IF(K5099&lt;0,((M5099-M5100)/'IV. Inputs Solar'!$S$106)-K5099,0),2)</f>
        <v>0</v>
      </c>
      <c r="S5099" s="125">
        <f>ROUND(IF(K5099&gt;0,IF(T5099&gt;0,K5099,ABS((M5099-M5100)*'IV. Inputs Solar'!$S$106-K5099)),0),2)</f>
        <v>0</v>
      </c>
      <c r="T5099" s="151">
        <f>IF('IV. Inputs Solar'!$T$60&lt;&gt;0,
     IF(AND(M5099&lt;MIN('IV. Inputs Solar'!$T$60,'IV. Inputs Solar'!$T$60*'IV. Inputs Solar'!$S$108+SUM(INDEX(K5099:$K$8797,MATCH(L5099,L5099:$L$8797,0),1):INDEX(K5099:$K$8797,MATCH(L5099,L5099:$L$8797,0)+L5099-1,1))/'IV. Inputs Solar'!$S$106),K5099&gt;0),
          'IV. Inputs Solar'!$S$66,
          0),
     IF(K5099&gt;0,
          IF(K5099&lt;0.3*'IV. Inputs Solar'!$S$66,
               0.3*'IV. Inputs Solar'!$S$66,
               K5099),
          0))</f>
        <v>0</v>
      </c>
      <c r="U5099" s="151">
        <f>T5099/('III. Inputs Baseline Diesel'!$S$54*'III. Inputs Baseline Diesel'!$S$57)</f>
        <v>0</v>
      </c>
    </row>
    <row r="5100" spans="2:21" ht="14.25" customHeight="1" x14ac:dyDescent="0.25">
      <c r="B5100" s="635">
        <v>5063</v>
      </c>
      <c r="C5100" s="268">
        <f>INDEX('V. Load Profile'!$D$85:$K$108,IF(MOD(B5100,24)=0, 24,MOD(B5100,24)),4)</f>
        <v>7.2999999999999989</v>
      </c>
      <c r="D5100" s="605">
        <f>IF('III. Inputs Baseline Diesel'!$S$17&gt;0,IF(AND(C5100&gt;0, C5100&lt;'III. Inputs Baseline Diesel'!$S$17*'III. Inputs Baseline Diesel'!$S$50),'III. Inputs Baseline Diesel'!$S$50*'III. Inputs Baseline Diesel'!$S$17,C5100))</f>
        <v>7.2999999999999989</v>
      </c>
      <c r="E5100" s="23">
        <f>INDEX('IX. Irradiation Data'!$G$15:$I$8774,B5100,2)</f>
        <v>0</v>
      </c>
      <c r="F5100" s="36">
        <f>INDEX('IX. Irradiation Data'!$G$15:$I$8774,B5100, 3)</f>
        <v>29.4</v>
      </c>
      <c r="G5100" s="36">
        <f>E5100*COS(RADIANS('IV. Inputs Solar'!$S$102))</f>
        <v>0</v>
      </c>
      <c r="H5100" s="36">
        <f>F5100+('IV. Inputs Solar'!$S$100-20)/80*E5100/10</f>
        <v>29.4</v>
      </c>
      <c r="I5100" s="36">
        <f>1+('IV. Inputs Solar'!$S$101*(H5100-25))</f>
        <v>0.98460000000000003</v>
      </c>
      <c r="J5100" s="36">
        <f>G5100*I5100*('IV. Inputs Solar'!$T$52*'IV. Inputs Solar'!$S$53)/1000</f>
        <v>0</v>
      </c>
      <c r="K5100" s="125">
        <f t="shared" si="316"/>
        <v>7.2999999999999989</v>
      </c>
      <c r="L5100" s="36">
        <f>IF(K5100&gt;0,MATCH(0,K5100:$K$8797,-1)-1,0)</f>
        <v>7</v>
      </c>
      <c r="M5100" s="126">
        <f>IF('IV. Inputs Solar'!$T$60=0,
     0,
     IF(K5099&gt;0,
          IF(T5099=0,
               IF(M5099&gt;='IV. Inputs Solar'!$S$108*'IV. Inputs Solar'!$T$60,
                    IF(M5099-MIN('IV. Inputs Solar'!$S$58/'IV. Inputs Solar'!$S$106,K5099/'IV. Inputs Solar'!$S$106)&lt;'IV. Inputs Solar'!$T$60*'IV. Inputs Solar'!$S$108,
                         'IV. Inputs Solar'!$T$60*'IV. Inputs Solar'!$S$108,
                         M5099-MIN('IV. Inputs Solar'!$S$58/'IV. Inputs Solar'!$S$106,K5099/'IV. Inputs Solar'!$S$106)),
                    IF(M5099+MIN('IV. Inputs Solar'!$S$66-K5099,'IV. Inputs Solar'!$S$58)*'IV. Inputs Solar'!$S$106&gt;'IV. Inputs Solar'!$T$60,
                         'IV. Inputs Solar'!$T$60,
                         M5099+MIN('IV. Inputs Solar'!$S$66-K5099,'IV. Inputs Solar'!$S$58)*'IV. Inputs Solar'!$S$106)),
               IF(M5099-'IV. Inputs Solar'!$S$108*'IV. Inputs Solar'!$T$60&lt;MIN('IV. Inputs Solar'!$T$60,'IV. Inputs Solar'!$T$60*'IV. Inputs Solar'!$S$108+SUM(INDEX(K5100:$K$8797,MATCH(L5100,L5100:$L$8797,0),1):INDEX(K5100:$K$8797,MATCH(L5100,L5100:$L$8797,0)+L5100-1,1))/'IV. Inputs Solar'!$S$106),
                    IF(M5099+MIN('IV. Inputs Solar'!$S$66-K5099,'IV. Inputs Solar'!$S$58)*'IV. Inputs Solar'!$S$106&gt;MIN('IV. Inputs Solar'!$T$60,'IV. Inputs Solar'!$T$60*'IV. Inputs Solar'!$S$108+SUM(INDEX(K5100:$K$8797,MATCH(L5100,L5100:$L$8797,0),1):INDEX(K5100:$K$8797,MATCH(L5100,L5100:$L$8797,0)+L5100-1,1))/'IV. Inputs Solar'!$S$106),
                         MIN('IV. Inputs Solar'!$T$60,'IV. Inputs Solar'!$T$60*'IV. Inputs Solar'!$S$108+SUM(INDEX(K5100:$K$8797,MATCH(L5100,L5100:$L$8797,0),1):INDEX(K5100:$K$8797,MATCH(L5100,L5100:$L$8797,0)+L5100-1,1))/'IV. Inputs Solar'!$S$106),
                         M5099+MIN('IV. Inputs Solar'!$S$66-K5099,'IV. Inputs Solar'!$S$58)*'IV. Inputs Solar'!$S$106),
                    M5099)),
          IF(M5099&lt;'IV. Inputs Solar'!$T$60,
               IF(M5099-MAX((-1)*'IV. Inputs Solar'!$S$58*'IV. Inputs Solar'!$S$106,K5099*'IV. Inputs Solar'!$S$106)&gt;'IV. Inputs Solar'!$T$60,
                    'IV. Inputs Solar'!$T$60,
                    M5099-MAX((-1)*'IV. Inputs Solar'!$S$58*'IV. Inputs Solar'!$S$106,K5099*'IV. Inputs Solar'!$S$106)),
               M5099)))</f>
        <v>23.819292706287825</v>
      </c>
      <c r="N5100" s="98">
        <f>IF('IV. Inputs Solar'!$T$60=0,0,M5100/'IV. Inputs Solar'!$T$60)</f>
        <v>0.39698821177146376</v>
      </c>
      <c r="O5100" s="36">
        <f t="shared" si="318"/>
        <v>0</v>
      </c>
      <c r="P5100" s="36">
        <f t="shared" si="319"/>
        <v>0</v>
      </c>
      <c r="Q5100" s="36">
        <f t="shared" si="317"/>
        <v>0</v>
      </c>
      <c r="R5100" s="36">
        <f>ROUND(IF(K5100&lt;0,((M5100-M5101)/'IV. Inputs Solar'!$S$106)-K5100,0),2)</f>
        <v>0</v>
      </c>
      <c r="S5100" s="125">
        <f>ROUND(IF(K5100&gt;0,IF(T5100&gt;0,K5100,ABS((M5100-M5101)*'IV. Inputs Solar'!$S$106-K5100)),0),2)</f>
        <v>0</v>
      </c>
      <c r="T5100" s="151">
        <f>IF('IV. Inputs Solar'!$T$60&lt;&gt;0,
     IF(AND(M5100&lt;MIN('IV. Inputs Solar'!$T$60,'IV. Inputs Solar'!$T$60*'IV. Inputs Solar'!$S$108+SUM(INDEX(K5100:$K$8797,MATCH(L5100,L5100:$L$8797,0),1):INDEX(K5100:$K$8797,MATCH(L5100,L5100:$L$8797,0)+L5100-1,1))/'IV. Inputs Solar'!$S$106),K5100&gt;0),
          'IV. Inputs Solar'!$S$66,
          0),
     IF(K5100&gt;0,
          IF(K5100&lt;0.3*'IV. Inputs Solar'!$S$66,
               0.3*'IV. Inputs Solar'!$S$66,
               K5100),
          0))</f>
        <v>0</v>
      </c>
      <c r="U5100" s="151">
        <f>T5100/('III. Inputs Baseline Diesel'!$S$54*'III. Inputs Baseline Diesel'!$S$57)</f>
        <v>0</v>
      </c>
    </row>
    <row r="5101" spans="2:21" ht="14.25" customHeight="1" x14ac:dyDescent="0.25">
      <c r="B5101" s="635">
        <v>5064</v>
      </c>
      <c r="C5101" s="268">
        <f>INDEX('V. Load Profile'!$D$85:$K$108,IF(MOD(B5101,24)=0, 24,MOD(B5101,24)),4)</f>
        <v>1.6888888888888889</v>
      </c>
      <c r="D5101" s="605">
        <f>IF('III. Inputs Baseline Diesel'!$S$17&gt;0,IF(AND(C5101&gt;0, C5101&lt;'III. Inputs Baseline Diesel'!$S$17*'III. Inputs Baseline Diesel'!$S$50),'III. Inputs Baseline Diesel'!$S$50*'III. Inputs Baseline Diesel'!$S$17,C5101))</f>
        <v>3.2279999999999998</v>
      </c>
      <c r="E5101" s="23">
        <f>INDEX('IX. Irradiation Data'!$G$15:$I$8774,B5101,2)</f>
        <v>0</v>
      </c>
      <c r="F5101" s="36">
        <f>INDEX('IX. Irradiation Data'!$G$15:$I$8774,B5101, 3)</f>
        <v>28.9</v>
      </c>
      <c r="G5101" s="36">
        <f>E5101*COS(RADIANS('IV. Inputs Solar'!$S$102))</f>
        <v>0</v>
      </c>
      <c r="H5101" s="36">
        <f>F5101+('IV. Inputs Solar'!$S$100-20)/80*E5101/10</f>
        <v>28.9</v>
      </c>
      <c r="I5101" s="36">
        <f>1+('IV. Inputs Solar'!$S$101*(H5101-25))</f>
        <v>0.98635000000000006</v>
      </c>
      <c r="J5101" s="36">
        <f>G5101*I5101*('IV. Inputs Solar'!$T$52*'IV. Inputs Solar'!$S$53)/1000</f>
        <v>0</v>
      </c>
      <c r="K5101" s="125">
        <f t="shared" si="316"/>
        <v>1.6888888888888889</v>
      </c>
      <c r="L5101" s="36">
        <f>IF(K5101&gt;0,MATCH(0,K5101:$K$8797,-1)-1,0)</f>
        <v>6</v>
      </c>
      <c r="M5101" s="126">
        <f>IF('IV. Inputs Solar'!$T$60=0,
     0,
     IF(K5100&gt;0,
          IF(T5100=0,
               IF(M5100&gt;='IV. Inputs Solar'!$S$108*'IV. Inputs Solar'!$T$60,
                    IF(M5100-MIN('IV. Inputs Solar'!$S$58/'IV. Inputs Solar'!$S$106,K5100/'IV. Inputs Solar'!$S$106)&lt;'IV. Inputs Solar'!$T$60*'IV. Inputs Solar'!$S$108,
                         'IV. Inputs Solar'!$T$60*'IV. Inputs Solar'!$S$108,
                         M5100-MIN('IV. Inputs Solar'!$S$58/'IV. Inputs Solar'!$S$106,K5100/'IV. Inputs Solar'!$S$106)),
                    IF(M5100+MIN('IV. Inputs Solar'!$S$66-K5100,'IV. Inputs Solar'!$S$58)*'IV. Inputs Solar'!$S$106&gt;'IV. Inputs Solar'!$T$60,
                         'IV. Inputs Solar'!$T$60,
                         M5100+MIN('IV. Inputs Solar'!$S$66-K5100,'IV. Inputs Solar'!$S$58)*'IV. Inputs Solar'!$S$106)),
               IF(M5100-'IV. Inputs Solar'!$S$108*'IV. Inputs Solar'!$T$60&lt;MIN('IV. Inputs Solar'!$T$60,'IV. Inputs Solar'!$T$60*'IV. Inputs Solar'!$S$108+SUM(INDEX(K5101:$K$8797,MATCH(L5101,L5101:$L$8797,0),1):INDEX(K5101:$K$8797,MATCH(L5101,L5101:$L$8797,0)+L5101-1,1))/'IV. Inputs Solar'!$S$106),
                    IF(M5100+MIN('IV. Inputs Solar'!$S$66-K5100,'IV. Inputs Solar'!$S$58)*'IV. Inputs Solar'!$S$106&gt;MIN('IV. Inputs Solar'!$T$60,'IV. Inputs Solar'!$T$60*'IV. Inputs Solar'!$S$108+SUM(INDEX(K5101:$K$8797,MATCH(L5101,L5101:$L$8797,0),1):INDEX(K5101:$K$8797,MATCH(L5101,L5101:$L$8797,0)+L5101-1,1))/'IV. Inputs Solar'!$S$106),
                         MIN('IV. Inputs Solar'!$T$60,'IV. Inputs Solar'!$T$60*'IV. Inputs Solar'!$S$108+SUM(INDEX(K5101:$K$8797,MATCH(L5101,L5101:$L$8797,0),1):INDEX(K5101:$K$8797,MATCH(L5101,L5101:$L$8797,0)+L5101-1,1))/'IV. Inputs Solar'!$S$106),
                         M5100+MIN('IV. Inputs Solar'!$S$66-K5100,'IV. Inputs Solar'!$S$58)*'IV. Inputs Solar'!$S$106),
                    M5100)),
          IF(M5100&lt;'IV. Inputs Solar'!$T$60,
               IF(M5100-MAX((-1)*'IV. Inputs Solar'!$S$58*'IV. Inputs Solar'!$S$106,K5100*'IV. Inputs Solar'!$S$106)&gt;'IV. Inputs Solar'!$T$60,
                    'IV. Inputs Solar'!$T$60,
                    M5100-MAX((-1)*'IV. Inputs Solar'!$S$58*'IV. Inputs Solar'!$S$106,K5100*'IV. Inputs Solar'!$S$106)),
               M5100)))</f>
        <v>16.124417066544769</v>
      </c>
      <c r="N5101" s="98">
        <f>IF('IV. Inputs Solar'!$T$60=0,0,M5101/'IV. Inputs Solar'!$T$60)</f>
        <v>0.26874028444241282</v>
      </c>
      <c r="O5101" s="36">
        <f t="shared" si="318"/>
        <v>0</v>
      </c>
      <c r="P5101" s="36">
        <f t="shared" si="319"/>
        <v>0</v>
      </c>
      <c r="Q5101" s="36">
        <f t="shared" si="317"/>
        <v>0</v>
      </c>
      <c r="R5101" s="36">
        <f>ROUND(IF(K5101&lt;0,((M5101-M5102)/'IV. Inputs Solar'!$S$106)-K5101,0),2)</f>
        <v>0</v>
      </c>
      <c r="S5101" s="125">
        <f>ROUND(IF(K5101&gt;0,IF(T5101&gt;0,K5101,ABS((M5101-M5102)*'IV. Inputs Solar'!$S$106-K5101)),0),2)</f>
        <v>0</v>
      </c>
      <c r="T5101" s="151">
        <f>IF('IV. Inputs Solar'!$T$60&lt;&gt;0,
     IF(AND(M5101&lt;MIN('IV. Inputs Solar'!$T$60,'IV. Inputs Solar'!$T$60*'IV. Inputs Solar'!$S$108+SUM(INDEX(K5101:$K$8797,MATCH(L5101,L5101:$L$8797,0),1):INDEX(K5101:$K$8797,MATCH(L5101,L5101:$L$8797,0)+L5101-1,1))/'IV. Inputs Solar'!$S$106),K5101&gt;0),
          'IV. Inputs Solar'!$S$66,
          0),
     IF(K5101&gt;0,
          IF(K5101&lt;0.3*'IV. Inputs Solar'!$S$66,
               0.3*'IV. Inputs Solar'!$S$66,
               K5101),
          0))</f>
        <v>0</v>
      </c>
      <c r="U5101" s="151">
        <f>T5101/('III. Inputs Baseline Diesel'!$S$54*'III. Inputs Baseline Diesel'!$S$57)</f>
        <v>0</v>
      </c>
    </row>
    <row r="5102" spans="2:21" ht="14.25" customHeight="1" x14ac:dyDescent="0.25">
      <c r="B5102" s="635">
        <v>5065</v>
      </c>
      <c r="C5102" s="268">
        <f>INDEX('V. Load Profile'!$D$85:$K$108,IF(MOD(B5102,24)=0, 24,MOD(B5102,24)),4)</f>
        <v>1.1333333333333333</v>
      </c>
      <c r="D5102" s="605">
        <f>IF('III. Inputs Baseline Diesel'!$S$17&gt;0,IF(AND(C5102&gt;0, C5102&lt;'III. Inputs Baseline Diesel'!$S$17*'III. Inputs Baseline Diesel'!$S$50),'III. Inputs Baseline Diesel'!$S$50*'III. Inputs Baseline Diesel'!$S$17,C5102))</f>
        <v>3.2279999999999998</v>
      </c>
      <c r="E5102" s="23">
        <f>INDEX('IX. Irradiation Data'!$G$15:$I$8774,B5102,2)</f>
        <v>0</v>
      </c>
      <c r="F5102" s="36">
        <f>INDEX('IX. Irradiation Data'!$G$15:$I$8774,B5102, 3)</f>
        <v>28.4</v>
      </c>
      <c r="G5102" s="36">
        <f>E5102*COS(RADIANS('IV. Inputs Solar'!$S$102))</f>
        <v>0</v>
      </c>
      <c r="H5102" s="36">
        <f>F5102+('IV. Inputs Solar'!$S$100-20)/80*E5102/10</f>
        <v>28.4</v>
      </c>
      <c r="I5102" s="36">
        <f>1+('IV. Inputs Solar'!$S$101*(H5102-25))</f>
        <v>0.98809999999999998</v>
      </c>
      <c r="J5102" s="36">
        <f>G5102*I5102*('IV. Inputs Solar'!$T$52*'IV. Inputs Solar'!$S$53)/1000</f>
        <v>0</v>
      </c>
      <c r="K5102" s="125">
        <f t="shared" si="316"/>
        <v>1.1333333333333333</v>
      </c>
      <c r="L5102" s="36">
        <f>IF(K5102&gt;0,MATCH(0,K5102:$K$8797,-1)-1,0)</f>
        <v>5</v>
      </c>
      <c r="M5102" s="126">
        <f>IF('IV. Inputs Solar'!$T$60=0,
     0,
     IF(K5101&gt;0,
          IF(T5101=0,
               IF(M5101&gt;='IV. Inputs Solar'!$S$108*'IV. Inputs Solar'!$T$60,
                    IF(M5101-MIN('IV. Inputs Solar'!$S$58/'IV. Inputs Solar'!$S$106,K5101/'IV. Inputs Solar'!$S$106)&lt;'IV. Inputs Solar'!$T$60*'IV. Inputs Solar'!$S$108,
                         'IV. Inputs Solar'!$T$60*'IV. Inputs Solar'!$S$108,
                         M5101-MIN('IV. Inputs Solar'!$S$58/'IV. Inputs Solar'!$S$106,K5101/'IV. Inputs Solar'!$S$106)),
                    IF(M5101+MIN('IV. Inputs Solar'!$S$66-K5101,'IV. Inputs Solar'!$S$58)*'IV. Inputs Solar'!$S$106&gt;'IV. Inputs Solar'!$T$60,
                         'IV. Inputs Solar'!$T$60,
                         M5101+MIN('IV. Inputs Solar'!$S$66-K5101,'IV. Inputs Solar'!$S$58)*'IV. Inputs Solar'!$S$106)),
               IF(M5101-'IV. Inputs Solar'!$S$108*'IV. Inputs Solar'!$T$60&lt;MIN('IV. Inputs Solar'!$T$60,'IV. Inputs Solar'!$T$60*'IV. Inputs Solar'!$S$108+SUM(INDEX(K5102:$K$8797,MATCH(L5102,L5102:$L$8797,0),1):INDEX(K5102:$K$8797,MATCH(L5102,L5102:$L$8797,0)+L5102-1,1))/'IV. Inputs Solar'!$S$106),
                    IF(M5101+MIN('IV. Inputs Solar'!$S$66-K5101,'IV. Inputs Solar'!$S$58)*'IV. Inputs Solar'!$S$106&gt;MIN('IV. Inputs Solar'!$T$60,'IV. Inputs Solar'!$T$60*'IV. Inputs Solar'!$S$108+SUM(INDEX(K5102:$K$8797,MATCH(L5102,L5102:$L$8797,0),1):INDEX(K5102:$K$8797,MATCH(L5102,L5102:$L$8797,0)+L5102-1,1))/'IV. Inputs Solar'!$S$106),
                         MIN('IV. Inputs Solar'!$T$60,'IV. Inputs Solar'!$T$60*'IV. Inputs Solar'!$S$108+SUM(INDEX(K5102:$K$8797,MATCH(L5102,L5102:$L$8797,0),1):INDEX(K5102:$K$8797,MATCH(L5102,L5102:$L$8797,0)+L5102-1,1))/'IV. Inputs Solar'!$S$106),
                         M5101+MIN('IV. Inputs Solar'!$S$66-K5101,'IV. Inputs Solar'!$S$58)*'IV. Inputs Solar'!$S$106),
                    M5101)),
          IF(M5101&lt;'IV. Inputs Solar'!$T$60,
               IF(M5101-MAX((-1)*'IV. Inputs Solar'!$S$58*'IV. Inputs Solar'!$S$106,K5101*'IV. Inputs Solar'!$S$106)&gt;'IV. Inputs Solar'!$T$60,
                    'IV. Inputs Solar'!$T$60,
                    M5101-MAX((-1)*'IV. Inputs Solar'!$S$58*'IV. Inputs Solar'!$S$106,K5101*'IV. Inputs Solar'!$S$106)),
               M5101)))</f>
        <v>14.344171865264792</v>
      </c>
      <c r="N5102" s="98">
        <f>IF('IV. Inputs Solar'!$T$60=0,0,M5102/'IV. Inputs Solar'!$T$60)</f>
        <v>0.23906953108774653</v>
      </c>
      <c r="O5102" s="36">
        <f t="shared" si="318"/>
        <v>0</v>
      </c>
      <c r="P5102" s="36">
        <f t="shared" si="319"/>
        <v>0</v>
      </c>
      <c r="Q5102" s="36">
        <f t="shared" si="317"/>
        <v>0</v>
      </c>
      <c r="R5102" s="36">
        <f>ROUND(IF(K5102&lt;0,((M5102-M5103)/'IV. Inputs Solar'!$S$106)-K5102,0),2)</f>
        <v>0</v>
      </c>
      <c r="S5102" s="125">
        <f>ROUND(IF(K5102&gt;0,IF(T5102&gt;0,K5102,ABS((M5102-M5103)*'IV. Inputs Solar'!$S$106-K5102)),0),2)</f>
        <v>0</v>
      </c>
      <c r="T5102" s="151">
        <f>IF('IV. Inputs Solar'!$T$60&lt;&gt;0,
     IF(AND(M5102&lt;MIN('IV. Inputs Solar'!$T$60,'IV. Inputs Solar'!$T$60*'IV. Inputs Solar'!$S$108+SUM(INDEX(K5102:$K$8797,MATCH(L5102,L5102:$L$8797,0),1):INDEX(K5102:$K$8797,MATCH(L5102,L5102:$L$8797,0)+L5102-1,1))/'IV. Inputs Solar'!$S$106),K5102&gt;0),
          'IV. Inputs Solar'!$S$66,
          0),
     IF(K5102&gt;0,
          IF(K5102&lt;0.3*'IV. Inputs Solar'!$S$66,
               0.3*'IV. Inputs Solar'!$S$66,
               K5102),
          0))</f>
        <v>0</v>
      </c>
      <c r="U5102" s="151">
        <f>T5102/('III. Inputs Baseline Diesel'!$S$54*'III. Inputs Baseline Diesel'!$S$57)</f>
        <v>0</v>
      </c>
    </row>
    <row r="5103" spans="2:21" ht="14.25" customHeight="1" x14ac:dyDescent="0.25">
      <c r="B5103" s="635">
        <v>5066</v>
      </c>
      <c r="C5103" s="268">
        <f>INDEX('V. Load Profile'!$D$85:$K$108,IF(MOD(B5103,24)=0, 24,MOD(B5103,24)),4)</f>
        <v>1.1333333333333333</v>
      </c>
      <c r="D5103" s="605">
        <f>IF('III. Inputs Baseline Diesel'!$S$17&gt;0,IF(AND(C5103&gt;0, C5103&lt;'III. Inputs Baseline Diesel'!$S$17*'III. Inputs Baseline Diesel'!$S$50),'III. Inputs Baseline Diesel'!$S$50*'III. Inputs Baseline Diesel'!$S$17,C5103))</f>
        <v>3.2279999999999998</v>
      </c>
      <c r="E5103" s="23">
        <f>INDEX('IX. Irradiation Data'!$G$15:$I$8774,B5103,2)</f>
        <v>0</v>
      </c>
      <c r="F5103" s="36">
        <f>INDEX('IX. Irradiation Data'!$G$15:$I$8774,B5103, 3)</f>
        <v>28.2</v>
      </c>
      <c r="G5103" s="36">
        <f>E5103*COS(RADIANS('IV. Inputs Solar'!$S$102))</f>
        <v>0</v>
      </c>
      <c r="H5103" s="36">
        <f>F5103+('IV. Inputs Solar'!$S$100-20)/80*E5103/10</f>
        <v>28.2</v>
      </c>
      <c r="I5103" s="36">
        <f>1+('IV. Inputs Solar'!$S$101*(H5103-25))</f>
        <v>0.98880000000000001</v>
      </c>
      <c r="J5103" s="36">
        <f>G5103*I5103*('IV. Inputs Solar'!$T$52*'IV. Inputs Solar'!$S$53)/1000</f>
        <v>0</v>
      </c>
      <c r="K5103" s="125">
        <f t="shared" si="316"/>
        <v>1.1333333333333333</v>
      </c>
      <c r="L5103" s="36">
        <f>IF(K5103&gt;0,MATCH(0,K5103:$K$8797,-1)-1,0)</f>
        <v>4</v>
      </c>
      <c r="M5103" s="126">
        <f>IF('IV. Inputs Solar'!$T$60=0,
     0,
     IF(K5102&gt;0,
          IF(T5102=0,
               IF(M5102&gt;='IV. Inputs Solar'!$S$108*'IV. Inputs Solar'!$T$60,
                    IF(M5102-MIN('IV. Inputs Solar'!$S$58/'IV. Inputs Solar'!$S$106,K5102/'IV. Inputs Solar'!$S$106)&lt;'IV. Inputs Solar'!$T$60*'IV. Inputs Solar'!$S$108,
                         'IV. Inputs Solar'!$T$60*'IV. Inputs Solar'!$S$108,
                         M5102-MIN('IV. Inputs Solar'!$S$58/'IV. Inputs Solar'!$S$106,K5102/'IV. Inputs Solar'!$S$106)),
                    IF(M5102+MIN('IV. Inputs Solar'!$S$66-K5102,'IV. Inputs Solar'!$S$58)*'IV. Inputs Solar'!$S$106&gt;'IV. Inputs Solar'!$T$60,
                         'IV. Inputs Solar'!$T$60,
                         M5102+MIN('IV. Inputs Solar'!$S$66-K5102,'IV. Inputs Solar'!$S$58)*'IV. Inputs Solar'!$S$106)),
               IF(M5102-'IV. Inputs Solar'!$S$108*'IV. Inputs Solar'!$T$60&lt;MIN('IV. Inputs Solar'!$T$60,'IV. Inputs Solar'!$T$60*'IV. Inputs Solar'!$S$108+SUM(INDEX(K5103:$K$8797,MATCH(L5103,L5103:$L$8797,0),1):INDEX(K5103:$K$8797,MATCH(L5103,L5103:$L$8797,0)+L5103-1,1))/'IV. Inputs Solar'!$S$106),
                    IF(M5102+MIN('IV. Inputs Solar'!$S$66-K5102,'IV. Inputs Solar'!$S$58)*'IV. Inputs Solar'!$S$106&gt;MIN('IV. Inputs Solar'!$T$60,'IV. Inputs Solar'!$T$60*'IV. Inputs Solar'!$S$108+SUM(INDEX(K5103:$K$8797,MATCH(L5103,L5103:$L$8797,0),1):INDEX(K5103:$K$8797,MATCH(L5103,L5103:$L$8797,0)+L5103-1,1))/'IV. Inputs Solar'!$S$106),
                         MIN('IV. Inputs Solar'!$T$60,'IV. Inputs Solar'!$T$60*'IV. Inputs Solar'!$S$108+SUM(INDEX(K5103:$K$8797,MATCH(L5103,L5103:$L$8797,0),1):INDEX(K5103:$K$8797,MATCH(L5103,L5103:$L$8797,0)+L5103-1,1))/'IV. Inputs Solar'!$S$106),
                         M5102+MIN('IV. Inputs Solar'!$S$66-K5102,'IV. Inputs Solar'!$S$58)*'IV. Inputs Solar'!$S$106),
                    M5102)),
          IF(M5102&lt;'IV. Inputs Solar'!$T$60,
               IF(M5102-MAX((-1)*'IV. Inputs Solar'!$S$58*'IV. Inputs Solar'!$S$106,K5102*'IV. Inputs Solar'!$S$106)&gt;'IV. Inputs Solar'!$T$60,
                    'IV. Inputs Solar'!$T$60,
                    M5102-MAX((-1)*'IV. Inputs Solar'!$S$58*'IV. Inputs Solar'!$S$106,K5102*'IV. Inputs Solar'!$S$106)),
               M5102)))</f>
        <v>13.149533638090071</v>
      </c>
      <c r="N5103" s="98">
        <f>IF('IV. Inputs Solar'!$T$60=0,0,M5103/'IV. Inputs Solar'!$T$60)</f>
        <v>0.21915889396816784</v>
      </c>
      <c r="O5103" s="36">
        <f t="shared" si="318"/>
        <v>0</v>
      </c>
      <c r="P5103" s="36">
        <f t="shared" si="319"/>
        <v>0</v>
      </c>
      <c r="Q5103" s="36">
        <f t="shared" si="317"/>
        <v>0</v>
      </c>
      <c r="R5103" s="36">
        <f>ROUND(IF(K5103&lt;0,((M5103-M5104)/'IV. Inputs Solar'!$S$106)-K5103,0),2)</f>
        <v>0</v>
      </c>
      <c r="S5103" s="125">
        <f>ROUND(IF(K5103&gt;0,IF(T5103&gt;0,K5103,ABS((M5103-M5104)*'IV. Inputs Solar'!$S$106-K5103)),0),2)</f>
        <v>0.04</v>
      </c>
      <c r="T5103" s="151">
        <f>IF('IV. Inputs Solar'!$T$60&lt;&gt;0,
     IF(AND(M5103&lt;MIN('IV. Inputs Solar'!$T$60,'IV. Inputs Solar'!$T$60*'IV. Inputs Solar'!$S$108+SUM(INDEX(K5103:$K$8797,MATCH(L5103,L5103:$L$8797,0),1):INDEX(K5103:$K$8797,MATCH(L5103,L5103:$L$8797,0)+L5103-1,1))/'IV. Inputs Solar'!$S$106),K5103&gt;0),
          'IV. Inputs Solar'!$S$66,
          0),
     IF(K5103&gt;0,
          IF(K5103&lt;0.3*'IV. Inputs Solar'!$S$66,
               0.3*'IV. Inputs Solar'!$S$66,
               K5103),
          0))</f>
        <v>0</v>
      </c>
      <c r="U5103" s="151">
        <f>T5103/('III. Inputs Baseline Diesel'!$S$54*'III. Inputs Baseline Diesel'!$S$57)</f>
        <v>0</v>
      </c>
    </row>
    <row r="5104" spans="2:21" ht="14.25" customHeight="1" x14ac:dyDescent="0.25">
      <c r="B5104" s="635">
        <v>5067</v>
      </c>
      <c r="C5104" s="268">
        <f>INDEX('V. Load Profile'!$D$85:$K$108,IF(MOD(B5104,24)=0, 24,MOD(B5104,24)),4)</f>
        <v>2.2222222222222223E-2</v>
      </c>
      <c r="D5104" s="605">
        <f>IF('III. Inputs Baseline Diesel'!$S$17&gt;0,IF(AND(C5104&gt;0, C5104&lt;'III. Inputs Baseline Diesel'!$S$17*'III. Inputs Baseline Diesel'!$S$50),'III. Inputs Baseline Diesel'!$S$50*'III. Inputs Baseline Diesel'!$S$17,C5104))</f>
        <v>3.2279999999999998</v>
      </c>
      <c r="E5104" s="23">
        <f>INDEX('IX. Irradiation Data'!$G$15:$I$8774,B5104,2)</f>
        <v>0</v>
      </c>
      <c r="F5104" s="36">
        <f>INDEX('IX. Irradiation Data'!$G$15:$I$8774,B5104, 3)</f>
        <v>27.9</v>
      </c>
      <c r="G5104" s="36">
        <f>E5104*COS(RADIANS('IV. Inputs Solar'!$S$102))</f>
        <v>0</v>
      </c>
      <c r="H5104" s="36">
        <f>F5104+('IV. Inputs Solar'!$S$100-20)/80*E5104/10</f>
        <v>27.9</v>
      </c>
      <c r="I5104" s="36">
        <f>1+('IV. Inputs Solar'!$S$101*(H5104-25))</f>
        <v>0.98985000000000001</v>
      </c>
      <c r="J5104" s="36">
        <f>G5104*I5104*('IV. Inputs Solar'!$T$52*'IV. Inputs Solar'!$S$53)/1000</f>
        <v>0</v>
      </c>
      <c r="K5104" s="125">
        <f t="shared" si="316"/>
        <v>2.2222222222222223E-2</v>
      </c>
      <c r="L5104" s="36">
        <f>IF(K5104&gt;0,MATCH(0,K5104:$K$8797,-1)-1,0)</f>
        <v>3</v>
      </c>
      <c r="M5104" s="126">
        <f>IF('IV. Inputs Solar'!$T$60=0,
     0,
     IF(K5103&gt;0,
          IF(T5103=0,
               IF(M5103&gt;='IV. Inputs Solar'!$S$108*'IV. Inputs Solar'!$T$60,
                    IF(M5103-MIN('IV. Inputs Solar'!$S$58/'IV. Inputs Solar'!$S$106,K5103/'IV. Inputs Solar'!$S$106)&lt;'IV. Inputs Solar'!$T$60*'IV. Inputs Solar'!$S$108,
                         'IV. Inputs Solar'!$T$60*'IV. Inputs Solar'!$S$108,
                         M5103-MIN('IV. Inputs Solar'!$S$58/'IV. Inputs Solar'!$S$106,K5103/'IV. Inputs Solar'!$S$106)),
                    IF(M5103+MIN('IV. Inputs Solar'!$S$66-K5103,'IV. Inputs Solar'!$S$58)*'IV. Inputs Solar'!$S$106&gt;'IV. Inputs Solar'!$T$60,
                         'IV. Inputs Solar'!$T$60,
                         M5103+MIN('IV. Inputs Solar'!$S$66-K5103,'IV. Inputs Solar'!$S$58)*'IV. Inputs Solar'!$S$106)),
               IF(M5103-'IV. Inputs Solar'!$S$108*'IV. Inputs Solar'!$T$60&lt;MIN('IV. Inputs Solar'!$T$60,'IV. Inputs Solar'!$T$60*'IV. Inputs Solar'!$S$108+SUM(INDEX(K5104:$K$8797,MATCH(L5104,L5104:$L$8797,0),1):INDEX(K5104:$K$8797,MATCH(L5104,L5104:$L$8797,0)+L5104-1,1))/'IV. Inputs Solar'!$S$106),
                    IF(M5103+MIN('IV. Inputs Solar'!$S$66-K5103,'IV. Inputs Solar'!$S$58)*'IV. Inputs Solar'!$S$106&gt;MIN('IV. Inputs Solar'!$T$60,'IV. Inputs Solar'!$T$60*'IV. Inputs Solar'!$S$108+SUM(INDEX(K5104:$K$8797,MATCH(L5104,L5104:$L$8797,0),1):INDEX(K5104:$K$8797,MATCH(L5104,L5104:$L$8797,0)+L5104-1,1))/'IV. Inputs Solar'!$S$106),
                         MIN('IV. Inputs Solar'!$T$60,'IV. Inputs Solar'!$T$60*'IV. Inputs Solar'!$S$108+SUM(INDEX(K5104:$K$8797,MATCH(L5104,L5104:$L$8797,0),1):INDEX(K5104:$K$8797,MATCH(L5104,L5104:$L$8797,0)+L5104-1,1))/'IV. Inputs Solar'!$S$106),
                         M5103+MIN('IV. Inputs Solar'!$S$66-K5103,'IV. Inputs Solar'!$S$58)*'IV. Inputs Solar'!$S$106),
                    M5103)),
          IF(M5103&lt;'IV. Inputs Solar'!$T$60,
               IF(M5103-MAX((-1)*'IV. Inputs Solar'!$S$58*'IV. Inputs Solar'!$S$106,K5103*'IV. Inputs Solar'!$S$106)&gt;'IV. Inputs Solar'!$T$60,
                    'IV. Inputs Solar'!$T$60,
                    M5103-MAX((-1)*'IV. Inputs Solar'!$S$58*'IV. Inputs Solar'!$S$106,K5103*'IV. Inputs Solar'!$S$106)),
               M5103)))</f>
        <v>12</v>
      </c>
      <c r="N5104" s="98">
        <f>IF('IV. Inputs Solar'!$T$60=0,0,M5104/'IV. Inputs Solar'!$T$60)</f>
        <v>0.2</v>
      </c>
      <c r="O5104" s="36">
        <f t="shared" si="318"/>
        <v>0</v>
      </c>
      <c r="P5104" s="36">
        <f t="shared" si="319"/>
        <v>0</v>
      </c>
      <c r="Q5104" s="36">
        <f t="shared" si="317"/>
        <v>0</v>
      </c>
      <c r="R5104" s="36">
        <f>ROUND(IF(K5104&lt;0,((M5104-M5105)/'IV. Inputs Solar'!$S$106)-K5104,0),2)</f>
        <v>0</v>
      </c>
      <c r="S5104" s="125">
        <f>ROUND(IF(K5104&gt;0,IF(T5104&gt;0,K5104,ABS((M5104-M5105)*'IV. Inputs Solar'!$S$106-K5104)),0),2)</f>
        <v>0.02</v>
      </c>
      <c r="T5104" s="151">
        <f>IF('IV. Inputs Solar'!$T$60&lt;&gt;0,
     IF(AND(M5104&lt;MIN('IV. Inputs Solar'!$T$60,'IV. Inputs Solar'!$T$60*'IV. Inputs Solar'!$S$108+SUM(INDEX(K5104:$K$8797,MATCH(L5104,L5104:$L$8797,0),1):INDEX(K5104:$K$8797,MATCH(L5104,L5104:$L$8797,0)+L5104-1,1))/'IV. Inputs Solar'!$S$106),K5104&gt;0),
          'IV. Inputs Solar'!$S$66,
          0),
     IF(K5104&gt;0,
          IF(K5104&lt;0.3*'IV. Inputs Solar'!$S$66,
               0.3*'IV. Inputs Solar'!$S$66,
               K5104),
          0))</f>
        <v>0</v>
      </c>
      <c r="U5104" s="151">
        <f>T5104/('III. Inputs Baseline Diesel'!$S$54*'III. Inputs Baseline Diesel'!$S$57)</f>
        <v>0</v>
      </c>
    </row>
    <row r="5105" spans="2:21" ht="14.25" customHeight="1" x14ac:dyDescent="0.25">
      <c r="B5105" s="635">
        <v>5068</v>
      </c>
      <c r="C5105" s="268">
        <f>INDEX('V. Load Profile'!$D$85:$K$108,IF(MOD(B5105,24)=0, 24,MOD(B5105,24)),4)</f>
        <v>2.2222222222222223E-2</v>
      </c>
      <c r="D5105" s="605">
        <f>IF('III. Inputs Baseline Diesel'!$S$17&gt;0,IF(AND(C5105&gt;0, C5105&lt;'III. Inputs Baseline Diesel'!$S$17*'III. Inputs Baseline Diesel'!$S$50),'III. Inputs Baseline Diesel'!$S$50*'III. Inputs Baseline Diesel'!$S$17,C5105))</f>
        <v>3.2279999999999998</v>
      </c>
      <c r="E5105" s="23">
        <f>INDEX('IX. Irradiation Data'!$G$15:$I$8774,B5105,2)</f>
        <v>0</v>
      </c>
      <c r="F5105" s="36">
        <f>INDEX('IX. Irradiation Data'!$G$15:$I$8774,B5105, 3)</f>
        <v>27.7</v>
      </c>
      <c r="G5105" s="36">
        <f>E5105*COS(RADIANS('IV. Inputs Solar'!$S$102))</f>
        <v>0</v>
      </c>
      <c r="H5105" s="36">
        <f>F5105+('IV. Inputs Solar'!$S$100-20)/80*E5105/10</f>
        <v>27.7</v>
      </c>
      <c r="I5105" s="36">
        <f>1+('IV. Inputs Solar'!$S$101*(H5105-25))</f>
        <v>0.99055000000000004</v>
      </c>
      <c r="J5105" s="36">
        <f>G5105*I5105*('IV. Inputs Solar'!$T$52*'IV. Inputs Solar'!$S$53)/1000</f>
        <v>0</v>
      </c>
      <c r="K5105" s="125">
        <f t="shared" si="316"/>
        <v>2.2222222222222223E-2</v>
      </c>
      <c r="L5105" s="36">
        <f>IF(K5105&gt;0,MATCH(0,K5105:$K$8797,-1)-1,0)</f>
        <v>2</v>
      </c>
      <c r="M5105" s="126">
        <f>IF('IV. Inputs Solar'!$T$60=0,
     0,
     IF(K5104&gt;0,
          IF(T5104=0,
               IF(M5104&gt;='IV. Inputs Solar'!$S$108*'IV. Inputs Solar'!$T$60,
                    IF(M5104-MIN('IV. Inputs Solar'!$S$58/'IV. Inputs Solar'!$S$106,K5104/'IV. Inputs Solar'!$S$106)&lt;'IV. Inputs Solar'!$T$60*'IV. Inputs Solar'!$S$108,
                         'IV. Inputs Solar'!$T$60*'IV. Inputs Solar'!$S$108,
                         M5104-MIN('IV. Inputs Solar'!$S$58/'IV. Inputs Solar'!$S$106,K5104/'IV. Inputs Solar'!$S$106)),
                    IF(M5104+MIN('IV. Inputs Solar'!$S$66-K5104,'IV. Inputs Solar'!$S$58)*'IV. Inputs Solar'!$S$106&gt;'IV. Inputs Solar'!$T$60,
                         'IV. Inputs Solar'!$T$60,
                         M5104+MIN('IV. Inputs Solar'!$S$66-K5104,'IV. Inputs Solar'!$S$58)*'IV. Inputs Solar'!$S$106)),
               IF(M5104-'IV. Inputs Solar'!$S$108*'IV. Inputs Solar'!$T$60&lt;MIN('IV. Inputs Solar'!$T$60,'IV. Inputs Solar'!$T$60*'IV. Inputs Solar'!$S$108+SUM(INDEX(K5105:$K$8797,MATCH(L5105,L5105:$L$8797,0),1):INDEX(K5105:$K$8797,MATCH(L5105,L5105:$L$8797,0)+L5105-1,1))/'IV. Inputs Solar'!$S$106),
                    IF(M5104+MIN('IV. Inputs Solar'!$S$66-K5104,'IV. Inputs Solar'!$S$58)*'IV. Inputs Solar'!$S$106&gt;MIN('IV. Inputs Solar'!$T$60,'IV. Inputs Solar'!$T$60*'IV. Inputs Solar'!$S$108+SUM(INDEX(K5105:$K$8797,MATCH(L5105,L5105:$L$8797,0),1):INDEX(K5105:$K$8797,MATCH(L5105,L5105:$L$8797,0)+L5105-1,1))/'IV. Inputs Solar'!$S$106),
                         MIN('IV. Inputs Solar'!$T$60,'IV. Inputs Solar'!$T$60*'IV. Inputs Solar'!$S$108+SUM(INDEX(K5105:$K$8797,MATCH(L5105,L5105:$L$8797,0),1):INDEX(K5105:$K$8797,MATCH(L5105,L5105:$L$8797,0)+L5105-1,1))/'IV. Inputs Solar'!$S$106),
                         M5104+MIN('IV. Inputs Solar'!$S$66-K5104,'IV. Inputs Solar'!$S$58)*'IV. Inputs Solar'!$S$106),
                    M5104)),
          IF(M5104&lt;'IV. Inputs Solar'!$T$60,
               IF(M5104-MAX((-1)*'IV. Inputs Solar'!$S$58*'IV. Inputs Solar'!$S$106,K5104*'IV. Inputs Solar'!$S$106)&gt;'IV. Inputs Solar'!$T$60,
                    'IV. Inputs Solar'!$T$60,
                    M5104-MAX((-1)*'IV. Inputs Solar'!$S$58*'IV. Inputs Solar'!$S$106,K5104*'IV. Inputs Solar'!$S$106)),
               M5104)))</f>
        <v>12</v>
      </c>
      <c r="N5105" s="98">
        <f>IF('IV. Inputs Solar'!$T$60=0,0,M5105/'IV. Inputs Solar'!$T$60)</f>
        <v>0.2</v>
      </c>
      <c r="O5105" s="36">
        <f t="shared" si="318"/>
        <v>0</v>
      </c>
      <c r="P5105" s="36">
        <f t="shared" si="319"/>
        <v>0</v>
      </c>
      <c r="Q5105" s="36">
        <f t="shared" si="317"/>
        <v>0</v>
      </c>
      <c r="R5105" s="36">
        <f>ROUND(IF(K5105&lt;0,((M5105-M5106)/'IV. Inputs Solar'!$S$106)-K5105,0),2)</f>
        <v>0</v>
      </c>
      <c r="S5105" s="125">
        <f>ROUND(IF(K5105&gt;0,IF(T5105&gt;0,K5105,ABS((M5105-M5106)*'IV. Inputs Solar'!$S$106-K5105)),0),2)</f>
        <v>0.02</v>
      </c>
      <c r="T5105" s="151">
        <f>IF('IV. Inputs Solar'!$T$60&lt;&gt;0,
     IF(AND(M5105&lt;MIN('IV. Inputs Solar'!$T$60,'IV. Inputs Solar'!$T$60*'IV. Inputs Solar'!$S$108+SUM(INDEX(K5105:$K$8797,MATCH(L5105,L5105:$L$8797,0),1):INDEX(K5105:$K$8797,MATCH(L5105,L5105:$L$8797,0)+L5105-1,1))/'IV. Inputs Solar'!$S$106),K5105&gt;0),
          'IV. Inputs Solar'!$S$66,
          0),
     IF(K5105&gt;0,
          IF(K5105&lt;0.3*'IV. Inputs Solar'!$S$66,
               0.3*'IV. Inputs Solar'!$S$66,
               K5105),
          0))</f>
        <v>0</v>
      </c>
      <c r="U5105" s="151">
        <f>T5105/('III. Inputs Baseline Diesel'!$S$54*'III. Inputs Baseline Diesel'!$S$57)</f>
        <v>0</v>
      </c>
    </row>
    <row r="5106" spans="2:21" ht="14.25" customHeight="1" x14ac:dyDescent="0.25">
      <c r="B5106" s="635">
        <v>5069</v>
      </c>
      <c r="C5106" s="268">
        <f>INDEX('V. Load Profile'!$D$85:$K$108,IF(MOD(B5106,24)=0, 24,MOD(B5106,24)),4)</f>
        <v>2.2222222222222223E-2</v>
      </c>
      <c r="D5106" s="605">
        <f>IF('III. Inputs Baseline Diesel'!$S$17&gt;0,IF(AND(C5106&gt;0, C5106&lt;'III. Inputs Baseline Diesel'!$S$17*'III. Inputs Baseline Diesel'!$S$50),'III. Inputs Baseline Diesel'!$S$50*'III. Inputs Baseline Diesel'!$S$17,C5106))</f>
        <v>3.2279999999999998</v>
      </c>
      <c r="E5106" s="23">
        <f>INDEX('IX. Irradiation Data'!$G$15:$I$8774,B5106,2)</f>
        <v>0</v>
      </c>
      <c r="F5106" s="36">
        <f>INDEX('IX. Irradiation Data'!$G$15:$I$8774,B5106, 3)</f>
        <v>27.7</v>
      </c>
      <c r="G5106" s="36">
        <f>E5106*COS(RADIANS('IV. Inputs Solar'!$S$102))</f>
        <v>0</v>
      </c>
      <c r="H5106" s="36">
        <f>F5106+('IV. Inputs Solar'!$S$100-20)/80*E5106/10</f>
        <v>27.7</v>
      </c>
      <c r="I5106" s="36">
        <f>1+('IV. Inputs Solar'!$S$101*(H5106-25))</f>
        <v>0.99055000000000004</v>
      </c>
      <c r="J5106" s="36">
        <f>G5106*I5106*('IV. Inputs Solar'!$T$52*'IV. Inputs Solar'!$S$53)/1000</f>
        <v>0</v>
      </c>
      <c r="K5106" s="125">
        <f t="shared" si="316"/>
        <v>2.2222222222222223E-2</v>
      </c>
      <c r="L5106" s="36">
        <f>IF(K5106&gt;0,MATCH(0,K5106:$K$8797,-1)-1,0)</f>
        <v>1</v>
      </c>
      <c r="M5106" s="126">
        <f>IF('IV. Inputs Solar'!$T$60=0,
     0,
     IF(K5105&gt;0,
          IF(T5105=0,
               IF(M5105&gt;='IV. Inputs Solar'!$S$108*'IV. Inputs Solar'!$T$60,
                    IF(M5105-MIN('IV. Inputs Solar'!$S$58/'IV. Inputs Solar'!$S$106,K5105/'IV. Inputs Solar'!$S$106)&lt;'IV. Inputs Solar'!$T$60*'IV. Inputs Solar'!$S$108,
                         'IV. Inputs Solar'!$T$60*'IV. Inputs Solar'!$S$108,
                         M5105-MIN('IV. Inputs Solar'!$S$58/'IV. Inputs Solar'!$S$106,K5105/'IV. Inputs Solar'!$S$106)),
                    IF(M5105+MIN('IV. Inputs Solar'!$S$66-K5105,'IV. Inputs Solar'!$S$58)*'IV. Inputs Solar'!$S$106&gt;'IV. Inputs Solar'!$T$60,
                         'IV. Inputs Solar'!$T$60,
                         M5105+MIN('IV. Inputs Solar'!$S$66-K5105,'IV. Inputs Solar'!$S$58)*'IV. Inputs Solar'!$S$106)),
               IF(M5105-'IV. Inputs Solar'!$S$108*'IV. Inputs Solar'!$T$60&lt;MIN('IV. Inputs Solar'!$T$60,'IV. Inputs Solar'!$T$60*'IV. Inputs Solar'!$S$108+SUM(INDEX(K5106:$K$8797,MATCH(L5106,L5106:$L$8797,0),1):INDEX(K5106:$K$8797,MATCH(L5106,L5106:$L$8797,0)+L5106-1,1))/'IV. Inputs Solar'!$S$106),
                    IF(M5105+MIN('IV. Inputs Solar'!$S$66-K5105,'IV. Inputs Solar'!$S$58)*'IV. Inputs Solar'!$S$106&gt;MIN('IV. Inputs Solar'!$T$60,'IV. Inputs Solar'!$T$60*'IV. Inputs Solar'!$S$108+SUM(INDEX(K5106:$K$8797,MATCH(L5106,L5106:$L$8797,0),1):INDEX(K5106:$K$8797,MATCH(L5106,L5106:$L$8797,0)+L5106-1,1))/'IV. Inputs Solar'!$S$106),
                         MIN('IV. Inputs Solar'!$T$60,'IV. Inputs Solar'!$T$60*'IV. Inputs Solar'!$S$108+SUM(INDEX(K5106:$K$8797,MATCH(L5106,L5106:$L$8797,0),1):INDEX(K5106:$K$8797,MATCH(L5106,L5106:$L$8797,0)+L5106-1,1))/'IV. Inputs Solar'!$S$106),
                         M5105+MIN('IV. Inputs Solar'!$S$66-K5105,'IV. Inputs Solar'!$S$58)*'IV. Inputs Solar'!$S$106),
                    M5105)),
          IF(M5105&lt;'IV. Inputs Solar'!$T$60,
               IF(M5105-MAX((-1)*'IV. Inputs Solar'!$S$58*'IV. Inputs Solar'!$S$106,K5105*'IV. Inputs Solar'!$S$106)&gt;'IV. Inputs Solar'!$T$60,
                    'IV. Inputs Solar'!$T$60,
                    M5105-MAX((-1)*'IV. Inputs Solar'!$S$58*'IV. Inputs Solar'!$S$106,K5105*'IV. Inputs Solar'!$S$106)),
               M5105)))</f>
        <v>12</v>
      </c>
      <c r="N5106" s="98">
        <f>IF('IV. Inputs Solar'!$T$60=0,0,M5106/'IV. Inputs Solar'!$T$60)</f>
        <v>0.2</v>
      </c>
      <c r="O5106" s="36">
        <f t="shared" si="318"/>
        <v>0</v>
      </c>
      <c r="P5106" s="36">
        <f t="shared" si="319"/>
        <v>0</v>
      </c>
      <c r="Q5106" s="36">
        <f t="shared" si="317"/>
        <v>0</v>
      </c>
      <c r="R5106" s="36">
        <f>ROUND(IF(K5106&lt;0,((M5106-M5107)/'IV. Inputs Solar'!$S$106)-K5106,0),2)</f>
        <v>0</v>
      </c>
      <c r="S5106" s="125">
        <f>ROUND(IF(K5106&gt;0,IF(T5106&gt;0,K5106,ABS((M5106-M5107)*'IV. Inputs Solar'!$S$106-K5106)),0),2)</f>
        <v>0.02</v>
      </c>
      <c r="T5106" s="151">
        <f>IF('IV. Inputs Solar'!$T$60&lt;&gt;0,
     IF(AND(M5106&lt;MIN('IV. Inputs Solar'!$T$60,'IV. Inputs Solar'!$T$60*'IV. Inputs Solar'!$S$108+SUM(INDEX(K5106:$K$8797,MATCH(L5106,L5106:$L$8797,0),1):INDEX(K5106:$K$8797,MATCH(L5106,L5106:$L$8797,0)+L5106-1,1))/'IV. Inputs Solar'!$S$106),K5106&gt;0),
          'IV. Inputs Solar'!$S$66,
          0),
     IF(K5106&gt;0,
          IF(K5106&lt;0.3*'IV. Inputs Solar'!$S$66,
               0.3*'IV. Inputs Solar'!$S$66,
               K5106),
          0))</f>
        <v>0</v>
      </c>
      <c r="U5106" s="151">
        <f>T5106/('III. Inputs Baseline Diesel'!$S$54*'III. Inputs Baseline Diesel'!$S$57)</f>
        <v>0</v>
      </c>
    </row>
    <row r="5107" spans="2:21" ht="14.25" customHeight="1" x14ac:dyDescent="0.25">
      <c r="B5107" s="635">
        <v>5070</v>
      </c>
      <c r="C5107" s="268">
        <f>INDEX('V. Load Profile'!$D$85:$K$108,IF(MOD(B5107,24)=0, 24,MOD(B5107,24)),4)</f>
        <v>2.2222222222222223E-2</v>
      </c>
      <c r="D5107" s="605">
        <f>IF('III. Inputs Baseline Diesel'!$S$17&gt;0,IF(AND(C5107&gt;0, C5107&lt;'III. Inputs Baseline Diesel'!$S$17*'III. Inputs Baseline Diesel'!$S$50),'III. Inputs Baseline Diesel'!$S$50*'III. Inputs Baseline Diesel'!$S$17,C5107))</f>
        <v>3.2279999999999998</v>
      </c>
      <c r="E5107" s="23">
        <f>INDEX('IX. Irradiation Data'!$G$15:$I$8774,B5107,2)</f>
        <v>0</v>
      </c>
      <c r="F5107" s="36">
        <f>INDEX('IX. Irradiation Data'!$G$15:$I$8774,B5107, 3)</f>
        <v>27.7</v>
      </c>
      <c r="G5107" s="36">
        <f>E5107*COS(RADIANS('IV. Inputs Solar'!$S$102))</f>
        <v>0</v>
      </c>
      <c r="H5107" s="36">
        <f>F5107+('IV. Inputs Solar'!$S$100-20)/80*E5107/10</f>
        <v>27.7</v>
      </c>
      <c r="I5107" s="36">
        <f>1+('IV. Inputs Solar'!$S$101*(H5107-25))</f>
        <v>0.99055000000000004</v>
      </c>
      <c r="J5107" s="36">
        <f>G5107*I5107*('IV. Inputs Solar'!$T$52*'IV. Inputs Solar'!$S$53)/1000</f>
        <v>0</v>
      </c>
      <c r="K5107" s="125">
        <f t="shared" si="316"/>
        <v>2.2222222222222223E-2</v>
      </c>
      <c r="L5107" s="36">
        <f>IF(K5107&gt;0,MATCH(0,K5107:$K$8797,-1)-1,0)</f>
        <v>0</v>
      </c>
      <c r="M5107" s="126">
        <f>IF('IV. Inputs Solar'!$T$60=0,
     0,
     IF(K5106&gt;0,
          IF(T5106=0,
               IF(M5106&gt;='IV. Inputs Solar'!$S$108*'IV. Inputs Solar'!$T$60,
                    IF(M5106-MIN('IV. Inputs Solar'!$S$58/'IV. Inputs Solar'!$S$106,K5106/'IV. Inputs Solar'!$S$106)&lt;'IV. Inputs Solar'!$T$60*'IV. Inputs Solar'!$S$108,
                         'IV. Inputs Solar'!$T$60*'IV. Inputs Solar'!$S$108,
                         M5106-MIN('IV. Inputs Solar'!$S$58/'IV. Inputs Solar'!$S$106,K5106/'IV. Inputs Solar'!$S$106)),
                    IF(M5106+MIN('IV. Inputs Solar'!$S$66-K5106,'IV. Inputs Solar'!$S$58)*'IV. Inputs Solar'!$S$106&gt;'IV. Inputs Solar'!$T$60,
                         'IV. Inputs Solar'!$T$60,
                         M5106+MIN('IV. Inputs Solar'!$S$66-K5106,'IV. Inputs Solar'!$S$58)*'IV. Inputs Solar'!$S$106)),
               IF(M5106-'IV. Inputs Solar'!$S$108*'IV. Inputs Solar'!$T$60&lt;MIN('IV. Inputs Solar'!$T$60,'IV. Inputs Solar'!$T$60*'IV. Inputs Solar'!$S$108+SUM(INDEX(K5107:$K$8797,MATCH(L5107,L5107:$L$8797,0),1):INDEX(K5107:$K$8797,MATCH(L5107,L5107:$L$8797,0)+L5107-1,1))/'IV. Inputs Solar'!$S$106),
                    IF(M5106+MIN('IV. Inputs Solar'!$S$66-K5106,'IV. Inputs Solar'!$S$58)*'IV. Inputs Solar'!$S$106&gt;MIN('IV. Inputs Solar'!$T$60,'IV. Inputs Solar'!$T$60*'IV. Inputs Solar'!$S$108+SUM(INDEX(K5107:$K$8797,MATCH(L5107,L5107:$L$8797,0),1):INDEX(K5107:$K$8797,MATCH(L5107,L5107:$L$8797,0)+L5107-1,1))/'IV. Inputs Solar'!$S$106),
                         MIN('IV. Inputs Solar'!$T$60,'IV. Inputs Solar'!$T$60*'IV. Inputs Solar'!$S$108+SUM(INDEX(K5107:$K$8797,MATCH(L5107,L5107:$L$8797,0),1):INDEX(K5107:$K$8797,MATCH(L5107,L5107:$L$8797,0)+L5107-1,1))/'IV. Inputs Solar'!$S$106),
                         M5106+MIN('IV. Inputs Solar'!$S$66-K5106,'IV. Inputs Solar'!$S$58)*'IV. Inputs Solar'!$S$106),
                    M5106)),
          IF(M5106&lt;'IV. Inputs Solar'!$T$60,
               IF(M5106-MAX((-1)*'IV. Inputs Solar'!$S$58*'IV. Inputs Solar'!$S$106,K5106*'IV. Inputs Solar'!$S$106)&gt;'IV. Inputs Solar'!$T$60,
                    'IV. Inputs Solar'!$T$60,
                    M5106-MAX((-1)*'IV. Inputs Solar'!$S$58*'IV. Inputs Solar'!$S$106,K5106*'IV. Inputs Solar'!$S$106)),
               M5106)))</f>
        <v>12</v>
      </c>
      <c r="N5107" s="98">
        <f>IF('IV. Inputs Solar'!$T$60=0,0,M5107/'IV. Inputs Solar'!$T$60)</f>
        <v>0.2</v>
      </c>
      <c r="O5107" s="36">
        <f t="shared" si="318"/>
        <v>0</v>
      </c>
      <c r="P5107" s="36">
        <f t="shared" si="319"/>
        <v>0</v>
      </c>
      <c r="Q5107" s="36">
        <f t="shared" si="317"/>
        <v>0</v>
      </c>
      <c r="R5107" s="36">
        <f>ROUND(IF(K5107&lt;0,((M5107-M5108)/'IV. Inputs Solar'!$S$106)-K5107,0),2)</f>
        <v>0</v>
      </c>
      <c r="S5107" s="125">
        <f>ROUND(IF(K5107&gt;0,IF(T5107&gt;0,K5107,ABS((M5107-M5108)*'IV. Inputs Solar'!$S$106-K5107)),0),2)</f>
        <v>0.02</v>
      </c>
      <c r="T5107" s="151">
        <f>IF('IV. Inputs Solar'!$T$60&lt;&gt;0,
     IF(AND(M5107&lt;MIN('IV. Inputs Solar'!$T$60,'IV. Inputs Solar'!$T$60*'IV. Inputs Solar'!$S$108+SUM(INDEX(K5107:$K$8797,MATCH(L5107,L5107:$L$8797,0),1):INDEX(K5107:$K$8797,MATCH(L5107,L5107:$L$8797,0)+L5107-1,1))/'IV. Inputs Solar'!$S$106),K5107&gt;0),
          'IV. Inputs Solar'!$S$66,
          0),
     IF(K5107&gt;0,
          IF(K5107&lt;0.3*'IV. Inputs Solar'!$S$66,
               0.3*'IV. Inputs Solar'!$S$66,
               K5107),
          0))</f>
        <v>0</v>
      </c>
      <c r="U5107" s="151">
        <f>T5107/('III. Inputs Baseline Diesel'!$S$54*'III. Inputs Baseline Diesel'!$S$57)</f>
        <v>0</v>
      </c>
    </row>
    <row r="5108" spans="2:21" ht="14.25" customHeight="1" x14ac:dyDescent="0.25">
      <c r="B5108" s="635">
        <v>5071</v>
      </c>
      <c r="C5108" s="268">
        <f>INDEX('V. Load Profile'!$D$85:$K$108,IF(MOD(B5108,24)=0, 24,MOD(B5108,24)),4)</f>
        <v>2.2222222222222223E-2</v>
      </c>
      <c r="D5108" s="605">
        <f>IF('III. Inputs Baseline Diesel'!$S$17&gt;0,IF(AND(C5108&gt;0, C5108&lt;'III. Inputs Baseline Diesel'!$S$17*'III. Inputs Baseline Diesel'!$S$50),'III. Inputs Baseline Diesel'!$S$50*'III. Inputs Baseline Diesel'!$S$17,C5108))</f>
        <v>3.2279999999999998</v>
      </c>
      <c r="E5108" s="23">
        <f>INDEX('IX. Irradiation Data'!$G$15:$I$8774,B5108,2)</f>
        <v>21</v>
      </c>
      <c r="F5108" s="36">
        <f>INDEX('IX. Irradiation Data'!$G$15:$I$8774,B5108, 3)</f>
        <v>27.7</v>
      </c>
      <c r="G5108" s="36">
        <f>E5108*COS(RADIANS('IV. Inputs Solar'!$S$102))</f>
        <v>20.284442352070435</v>
      </c>
      <c r="H5108" s="36">
        <f>F5108+('IV. Inputs Solar'!$S$100-20)/80*E5108/10</f>
        <v>29.012499999999999</v>
      </c>
      <c r="I5108" s="36">
        <f>1+('IV. Inputs Solar'!$S$101*(H5108-25))</f>
        <v>0.98595624999999998</v>
      </c>
      <c r="J5108" s="36">
        <f>G5108*I5108*('IV. Inputs Solar'!$T$52*'IV. Inputs Solar'!$S$53)/1000</f>
        <v>0.39999145429577088</v>
      </c>
      <c r="K5108" s="125">
        <f t="shared" si="316"/>
        <v>-0.37776923207354868</v>
      </c>
      <c r="L5108" s="36">
        <f>IF(K5108&gt;0,MATCH(0,K5108:$K$8797,-1)-1,0)</f>
        <v>0</v>
      </c>
      <c r="M5108" s="126">
        <f>IF('IV. Inputs Solar'!$T$60=0,
     0,
     IF(K5107&gt;0,
          IF(T5107=0,
               IF(M5107&gt;='IV. Inputs Solar'!$S$108*'IV. Inputs Solar'!$T$60,
                    IF(M5107-MIN('IV. Inputs Solar'!$S$58/'IV. Inputs Solar'!$S$106,K5107/'IV. Inputs Solar'!$S$106)&lt;'IV. Inputs Solar'!$T$60*'IV. Inputs Solar'!$S$108,
                         'IV. Inputs Solar'!$T$60*'IV. Inputs Solar'!$S$108,
                         M5107-MIN('IV. Inputs Solar'!$S$58/'IV. Inputs Solar'!$S$106,K5107/'IV. Inputs Solar'!$S$106)),
                    IF(M5107+MIN('IV. Inputs Solar'!$S$66-K5107,'IV. Inputs Solar'!$S$58)*'IV. Inputs Solar'!$S$106&gt;'IV. Inputs Solar'!$T$60,
                         'IV. Inputs Solar'!$T$60,
                         M5107+MIN('IV. Inputs Solar'!$S$66-K5107,'IV. Inputs Solar'!$S$58)*'IV. Inputs Solar'!$S$106)),
               IF(M5107-'IV. Inputs Solar'!$S$108*'IV. Inputs Solar'!$T$60&lt;MIN('IV. Inputs Solar'!$T$60,'IV. Inputs Solar'!$T$60*'IV. Inputs Solar'!$S$108+SUM(INDEX(K5108:$K$8797,MATCH(L5108,L5108:$L$8797,0),1):INDEX(K5108:$K$8797,MATCH(L5108,L5108:$L$8797,0)+L5108-1,1))/'IV. Inputs Solar'!$S$106),
                    IF(M5107+MIN('IV. Inputs Solar'!$S$66-K5107,'IV. Inputs Solar'!$S$58)*'IV. Inputs Solar'!$S$106&gt;MIN('IV. Inputs Solar'!$T$60,'IV. Inputs Solar'!$T$60*'IV. Inputs Solar'!$S$108+SUM(INDEX(K5108:$K$8797,MATCH(L5108,L5108:$L$8797,0),1):INDEX(K5108:$K$8797,MATCH(L5108,L5108:$L$8797,0)+L5108-1,1))/'IV. Inputs Solar'!$S$106),
                         MIN('IV. Inputs Solar'!$T$60,'IV. Inputs Solar'!$T$60*'IV. Inputs Solar'!$S$108+SUM(INDEX(K5108:$K$8797,MATCH(L5108,L5108:$L$8797,0),1):INDEX(K5108:$K$8797,MATCH(L5108,L5108:$L$8797,0)+L5108-1,1))/'IV. Inputs Solar'!$S$106),
                         M5107+MIN('IV. Inputs Solar'!$S$66-K5107,'IV. Inputs Solar'!$S$58)*'IV. Inputs Solar'!$S$106),
                    M5107)),
          IF(M5107&lt;'IV. Inputs Solar'!$T$60,
               IF(M5107-MAX((-1)*'IV. Inputs Solar'!$S$58*'IV. Inputs Solar'!$S$106,K5107*'IV. Inputs Solar'!$S$106)&gt;'IV. Inputs Solar'!$T$60,
                    'IV. Inputs Solar'!$T$60,
                    M5107-MAX((-1)*'IV. Inputs Solar'!$S$58*'IV. Inputs Solar'!$S$106,K5107*'IV. Inputs Solar'!$S$106)),
               M5107)))</f>
        <v>12</v>
      </c>
      <c r="N5108" s="98">
        <f>IF('IV. Inputs Solar'!$T$60=0,0,M5108/'IV. Inputs Solar'!$T$60)</f>
        <v>0.2</v>
      </c>
      <c r="O5108" s="36">
        <f t="shared" si="318"/>
        <v>0</v>
      </c>
      <c r="P5108" s="36">
        <f t="shared" si="319"/>
        <v>0</v>
      </c>
      <c r="Q5108" s="36">
        <f t="shared" si="317"/>
        <v>0</v>
      </c>
      <c r="R5108" s="36">
        <f>ROUND(IF(K5108&lt;0,((M5108-M5109)/'IV. Inputs Solar'!$S$106)-K5108,0),2)</f>
        <v>0</v>
      </c>
      <c r="S5108" s="125">
        <f>ROUND(IF(K5108&gt;0,IF(T5108&gt;0,K5108,ABS((M5108-M5109)*'IV. Inputs Solar'!$S$106-K5108)),0),2)</f>
        <v>0</v>
      </c>
      <c r="T5108" s="151">
        <f>IF('IV. Inputs Solar'!$T$60&lt;&gt;0,
     IF(AND(M5108&lt;MIN('IV. Inputs Solar'!$T$60,'IV. Inputs Solar'!$T$60*'IV. Inputs Solar'!$S$108+SUM(INDEX(K5108:$K$8797,MATCH(L5108,L5108:$L$8797,0),1):INDEX(K5108:$K$8797,MATCH(L5108,L5108:$L$8797,0)+L5108-1,1))/'IV. Inputs Solar'!$S$106),K5108&gt;0),
          'IV. Inputs Solar'!$S$66,
          0),
     IF(K5108&gt;0,
          IF(K5108&lt;0.3*'IV. Inputs Solar'!$S$66,
               0.3*'IV. Inputs Solar'!$S$66,
               K5108),
          0))</f>
        <v>0</v>
      </c>
      <c r="U5108" s="151">
        <f>T5108/('III. Inputs Baseline Diesel'!$S$54*'III. Inputs Baseline Diesel'!$S$57)</f>
        <v>0</v>
      </c>
    </row>
    <row r="5109" spans="2:21" ht="14.25" customHeight="1" x14ac:dyDescent="0.25">
      <c r="B5109" s="635">
        <v>5072</v>
      </c>
      <c r="C5109" s="268">
        <f>INDEX('V. Load Profile'!$D$85:$K$108,IF(MOD(B5109,24)=0, 24,MOD(B5109,24)),4)</f>
        <v>0.66666666666666674</v>
      </c>
      <c r="D5109" s="605">
        <f>IF('III. Inputs Baseline Diesel'!$S$17&gt;0,IF(AND(C5109&gt;0, C5109&lt;'III. Inputs Baseline Diesel'!$S$17*'III. Inputs Baseline Diesel'!$S$50),'III. Inputs Baseline Diesel'!$S$50*'III. Inputs Baseline Diesel'!$S$17,C5109))</f>
        <v>3.2279999999999998</v>
      </c>
      <c r="E5109" s="23">
        <f>INDEX('IX. Irradiation Data'!$G$15:$I$8774,B5109,2)</f>
        <v>129</v>
      </c>
      <c r="F5109" s="36">
        <f>INDEX('IX. Irradiation Data'!$G$15:$I$8774,B5109, 3)</f>
        <v>28.8</v>
      </c>
      <c r="G5109" s="36">
        <f>E5109*COS(RADIANS('IV. Inputs Solar'!$S$102))</f>
        <v>124.60443159128981</v>
      </c>
      <c r="H5109" s="36">
        <f>F5109+('IV. Inputs Solar'!$S$100-20)/80*E5109/10</f>
        <v>36.862499999999997</v>
      </c>
      <c r="I5109" s="36">
        <f>1+('IV. Inputs Solar'!$S$101*(H5109-25))</f>
        <v>0.95848124999999995</v>
      </c>
      <c r="J5109" s="36">
        <f>G5109*I5109*('IV. Inputs Solar'!$T$52*'IV. Inputs Solar'!$S$53)/1000</f>
        <v>2.3886202269431789</v>
      </c>
      <c r="K5109" s="125">
        <f t="shared" si="316"/>
        <v>-1.7219535602765121</v>
      </c>
      <c r="L5109" s="36">
        <f>IF(K5109&gt;0,MATCH(0,K5109:$K$8797,-1)-1,0)</f>
        <v>0</v>
      </c>
      <c r="M5109" s="126">
        <f>IF('IV. Inputs Solar'!$T$60=0,
     0,
     IF(K5108&gt;0,
          IF(T5108=0,
               IF(M5108&gt;='IV. Inputs Solar'!$S$108*'IV. Inputs Solar'!$T$60,
                    IF(M5108-MIN('IV. Inputs Solar'!$S$58/'IV. Inputs Solar'!$S$106,K5108/'IV. Inputs Solar'!$S$106)&lt;'IV. Inputs Solar'!$T$60*'IV. Inputs Solar'!$S$108,
                         'IV. Inputs Solar'!$T$60*'IV. Inputs Solar'!$S$108,
                         M5108-MIN('IV. Inputs Solar'!$S$58/'IV. Inputs Solar'!$S$106,K5108/'IV. Inputs Solar'!$S$106)),
                    IF(M5108+MIN('IV. Inputs Solar'!$S$66-K5108,'IV. Inputs Solar'!$S$58)*'IV. Inputs Solar'!$S$106&gt;'IV. Inputs Solar'!$T$60,
                         'IV. Inputs Solar'!$T$60,
                         M5108+MIN('IV. Inputs Solar'!$S$66-K5108,'IV. Inputs Solar'!$S$58)*'IV. Inputs Solar'!$S$106)),
               IF(M5108-'IV. Inputs Solar'!$S$108*'IV. Inputs Solar'!$T$60&lt;MIN('IV. Inputs Solar'!$T$60,'IV. Inputs Solar'!$T$60*'IV. Inputs Solar'!$S$108+SUM(INDEX(K5109:$K$8797,MATCH(L5109,L5109:$L$8797,0),1):INDEX(K5109:$K$8797,MATCH(L5109,L5109:$L$8797,0)+L5109-1,1))/'IV. Inputs Solar'!$S$106),
                    IF(M5108+MIN('IV. Inputs Solar'!$S$66-K5108,'IV. Inputs Solar'!$S$58)*'IV. Inputs Solar'!$S$106&gt;MIN('IV. Inputs Solar'!$T$60,'IV. Inputs Solar'!$T$60*'IV. Inputs Solar'!$S$108+SUM(INDEX(K5109:$K$8797,MATCH(L5109,L5109:$L$8797,0),1):INDEX(K5109:$K$8797,MATCH(L5109,L5109:$L$8797,0)+L5109-1,1))/'IV. Inputs Solar'!$S$106),
                         MIN('IV. Inputs Solar'!$T$60,'IV. Inputs Solar'!$T$60*'IV. Inputs Solar'!$S$108+SUM(INDEX(K5109:$K$8797,MATCH(L5109,L5109:$L$8797,0),1):INDEX(K5109:$K$8797,MATCH(L5109,L5109:$L$8797,0)+L5109-1,1))/'IV. Inputs Solar'!$S$106),
                         M5108+MIN('IV. Inputs Solar'!$S$66-K5108,'IV. Inputs Solar'!$S$58)*'IV. Inputs Solar'!$S$106),
                    M5108)),
          IF(M5108&lt;'IV. Inputs Solar'!$T$60,
               IF(M5108-MAX((-1)*'IV. Inputs Solar'!$S$58*'IV. Inputs Solar'!$S$106,K5108*'IV. Inputs Solar'!$S$106)&gt;'IV. Inputs Solar'!$T$60,
                    'IV. Inputs Solar'!$T$60,
                    M5108-MAX((-1)*'IV. Inputs Solar'!$S$58*'IV. Inputs Solar'!$S$106,K5108*'IV. Inputs Solar'!$S$106)),
               M5108)))</f>
        <v>12.358383360985544</v>
      </c>
      <c r="N5109" s="98">
        <f>IF('IV. Inputs Solar'!$T$60=0,0,M5109/'IV. Inputs Solar'!$T$60)</f>
        <v>0.20597305601642574</v>
      </c>
      <c r="O5109" s="36">
        <f t="shared" si="318"/>
        <v>1</v>
      </c>
      <c r="P5109" s="36">
        <f t="shared" si="319"/>
        <v>1</v>
      </c>
      <c r="Q5109" s="36">
        <f t="shared" si="317"/>
        <v>0.8</v>
      </c>
      <c r="R5109" s="36">
        <f>ROUND(IF(K5109&lt;0,((M5109-M5110)/'IV. Inputs Solar'!$S$106)-K5109,0),2)</f>
        <v>0</v>
      </c>
      <c r="S5109" s="125">
        <f>ROUND(IF(K5109&gt;0,IF(T5109&gt;0,K5109,ABS((M5109-M5110)*'IV. Inputs Solar'!$S$106-K5109)),0),2)</f>
        <v>0</v>
      </c>
      <c r="T5109" s="151">
        <f>IF('IV. Inputs Solar'!$T$60&lt;&gt;0,
     IF(AND(M5109&lt;MIN('IV. Inputs Solar'!$T$60,'IV. Inputs Solar'!$T$60*'IV. Inputs Solar'!$S$108+SUM(INDEX(K5109:$K$8797,MATCH(L5109,L5109:$L$8797,0),1):INDEX(K5109:$K$8797,MATCH(L5109,L5109:$L$8797,0)+L5109-1,1))/'IV. Inputs Solar'!$S$106),K5109&gt;0),
          'IV. Inputs Solar'!$S$66,
          0),
     IF(K5109&gt;0,
          IF(K5109&lt;0.3*'IV. Inputs Solar'!$S$66,
               0.3*'IV. Inputs Solar'!$S$66,
               K5109),
          0))</f>
        <v>0</v>
      </c>
      <c r="U5109" s="151">
        <f>T5109/('III. Inputs Baseline Diesel'!$S$54*'III. Inputs Baseline Diesel'!$S$57)</f>
        <v>0</v>
      </c>
    </row>
    <row r="5110" spans="2:21" ht="14.25" customHeight="1" x14ac:dyDescent="0.25">
      <c r="B5110" s="635">
        <v>5073</v>
      </c>
      <c r="C5110" s="268">
        <f>INDEX('V. Load Profile'!$D$85:$K$108,IF(MOD(B5110,24)=0, 24,MOD(B5110,24)),4)</f>
        <v>0.7777777777777779</v>
      </c>
      <c r="D5110" s="605">
        <f>IF('III. Inputs Baseline Diesel'!$S$17&gt;0,IF(AND(C5110&gt;0, C5110&lt;'III. Inputs Baseline Diesel'!$S$17*'III. Inputs Baseline Diesel'!$S$50),'III. Inputs Baseline Diesel'!$S$50*'III. Inputs Baseline Diesel'!$S$17,C5110))</f>
        <v>3.2279999999999998</v>
      </c>
      <c r="E5110" s="23">
        <f>INDEX('IX. Irradiation Data'!$G$15:$I$8774,B5110,2)</f>
        <v>230</v>
      </c>
      <c r="F5110" s="36">
        <f>INDEX('IX. Irradiation Data'!$G$15:$I$8774,B5110, 3)</f>
        <v>29.9</v>
      </c>
      <c r="G5110" s="36">
        <f>E5110*COS(RADIANS('IV. Inputs Solar'!$S$102))</f>
        <v>222.16294004648572</v>
      </c>
      <c r="H5110" s="36">
        <f>F5110+('IV. Inputs Solar'!$S$100-20)/80*E5110/10</f>
        <v>44.274999999999999</v>
      </c>
      <c r="I5110" s="36">
        <f>1+('IV. Inputs Solar'!$S$101*(H5110-25))</f>
        <v>0.93253750000000002</v>
      </c>
      <c r="J5110" s="36">
        <f>G5110*I5110*('IV. Inputs Solar'!$T$52*'IV. Inputs Solar'!$S$53)/1000</f>
        <v>4.1435054540719936</v>
      </c>
      <c r="K5110" s="125">
        <f t="shared" si="316"/>
        <v>-3.3657276762942159</v>
      </c>
      <c r="L5110" s="36">
        <f>IF(K5110&gt;0,MATCH(0,K5110:$K$8797,-1)-1,0)</f>
        <v>0</v>
      </c>
      <c r="M5110" s="126">
        <f>IF('IV. Inputs Solar'!$T$60=0,
     0,
     IF(K5109&gt;0,
          IF(T5109=0,
               IF(M5109&gt;='IV. Inputs Solar'!$S$108*'IV. Inputs Solar'!$T$60,
                    IF(M5109-MIN('IV. Inputs Solar'!$S$58/'IV. Inputs Solar'!$S$106,K5109/'IV. Inputs Solar'!$S$106)&lt;'IV. Inputs Solar'!$T$60*'IV. Inputs Solar'!$S$108,
                         'IV. Inputs Solar'!$T$60*'IV. Inputs Solar'!$S$108,
                         M5109-MIN('IV. Inputs Solar'!$S$58/'IV. Inputs Solar'!$S$106,K5109/'IV. Inputs Solar'!$S$106)),
                    IF(M5109+MIN('IV. Inputs Solar'!$S$66-K5109,'IV. Inputs Solar'!$S$58)*'IV. Inputs Solar'!$S$106&gt;'IV. Inputs Solar'!$T$60,
                         'IV. Inputs Solar'!$T$60,
                         M5109+MIN('IV. Inputs Solar'!$S$66-K5109,'IV. Inputs Solar'!$S$58)*'IV. Inputs Solar'!$S$106)),
               IF(M5109-'IV. Inputs Solar'!$S$108*'IV. Inputs Solar'!$T$60&lt;MIN('IV. Inputs Solar'!$T$60,'IV. Inputs Solar'!$T$60*'IV. Inputs Solar'!$S$108+SUM(INDEX(K5110:$K$8797,MATCH(L5110,L5110:$L$8797,0),1):INDEX(K5110:$K$8797,MATCH(L5110,L5110:$L$8797,0)+L5110-1,1))/'IV. Inputs Solar'!$S$106),
                    IF(M5109+MIN('IV. Inputs Solar'!$S$66-K5109,'IV. Inputs Solar'!$S$58)*'IV. Inputs Solar'!$S$106&gt;MIN('IV. Inputs Solar'!$T$60,'IV. Inputs Solar'!$T$60*'IV. Inputs Solar'!$S$108+SUM(INDEX(K5110:$K$8797,MATCH(L5110,L5110:$L$8797,0),1):INDEX(K5110:$K$8797,MATCH(L5110,L5110:$L$8797,0)+L5110-1,1))/'IV. Inputs Solar'!$S$106),
                         MIN('IV. Inputs Solar'!$T$60,'IV. Inputs Solar'!$T$60*'IV. Inputs Solar'!$S$108+SUM(INDEX(K5110:$K$8797,MATCH(L5110,L5110:$L$8797,0),1):INDEX(K5110:$K$8797,MATCH(L5110,L5110:$L$8797,0)+L5110-1,1))/'IV. Inputs Solar'!$S$106),
                         M5109+MIN('IV. Inputs Solar'!$S$66-K5109,'IV. Inputs Solar'!$S$58)*'IV. Inputs Solar'!$S$106),
                    M5109)),
          IF(M5109&lt;'IV. Inputs Solar'!$T$60,
               IF(M5109-MAX((-1)*'IV. Inputs Solar'!$S$58*'IV. Inputs Solar'!$S$106,K5109*'IV. Inputs Solar'!$S$106)&gt;'IV. Inputs Solar'!$T$60,
                    'IV. Inputs Solar'!$T$60,
                    M5109-MAX((-1)*'IV. Inputs Solar'!$S$58*'IV. Inputs Solar'!$S$106,K5109*'IV. Inputs Solar'!$S$106)),
               M5109)))</f>
        <v>13.99197194363849</v>
      </c>
      <c r="N5110" s="98">
        <f>IF('IV. Inputs Solar'!$T$60=0,0,M5110/'IV. Inputs Solar'!$T$60)</f>
        <v>0.23319953239397481</v>
      </c>
      <c r="O5110" s="36">
        <f t="shared" si="318"/>
        <v>1</v>
      </c>
      <c r="P5110" s="36">
        <f t="shared" si="319"/>
        <v>0</v>
      </c>
      <c r="Q5110" s="36">
        <f t="shared" si="317"/>
        <v>0</v>
      </c>
      <c r="R5110" s="36">
        <f>ROUND(IF(K5110&lt;0,((M5110-M5111)/'IV. Inputs Solar'!$S$106)-K5110,0),2)</f>
        <v>0</v>
      </c>
      <c r="S5110" s="125">
        <f>ROUND(IF(K5110&gt;0,IF(T5110&gt;0,K5110,ABS((M5110-M5111)*'IV. Inputs Solar'!$S$106-K5110)),0),2)</f>
        <v>0</v>
      </c>
      <c r="T5110" s="151">
        <f>IF('IV. Inputs Solar'!$T$60&lt;&gt;0,
     IF(AND(M5110&lt;MIN('IV. Inputs Solar'!$T$60,'IV. Inputs Solar'!$T$60*'IV. Inputs Solar'!$S$108+SUM(INDEX(K5110:$K$8797,MATCH(L5110,L5110:$L$8797,0),1):INDEX(K5110:$K$8797,MATCH(L5110,L5110:$L$8797,0)+L5110-1,1))/'IV. Inputs Solar'!$S$106),K5110&gt;0),
          'IV. Inputs Solar'!$S$66,
          0),
     IF(K5110&gt;0,
          IF(K5110&lt;0.3*'IV. Inputs Solar'!$S$66,
               0.3*'IV. Inputs Solar'!$S$66,
               K5110),
          0))</f>
        <v>0</v>
      </c>
      <c r="U5110" s="151">
        <f>T5110/('III. Inputs Baseline Diesel'!$S$54*'III. Inputs Baseline Diesel'!$S$57)</f>
        <v>0</v>
      </c>
    </row>
    <row r="5111" spans="2:21" ht="14.25" customHeight="1" x14ac:dyDescent="0.25">
      <c r="B5111" s="635">
        <v>5074</v>
      </c>
      <c r="C5111" s="268">
        <f>INDEX('V. Load Profile'!$D$85:$K$108,IF(MOD(B5111,24)=0, 24,MOD(B5111,24)),4)</f>
        <v>1.0444444444444445</v>
      </c>
      <c r="D5111" s="605">
        <f>IF('III. Inputs Baseline Diesel'!$S$17&gt;0,IF(AND(C5111&gt;0, C5111&lt;'III. Inputs Baseline Diesel'!$S$17*'III. Inputs Baseline Diesel'!$S$50),'III. Inputs Baseline Diesel'!$S$50*'III. Inputs Baseline Diesel'!$S$17,C5111))</f>
        <v>3.2279999999999998</v>
      </c>
      <c r="E5111" s="23">
        <f>INDEX('IX. Irradiation Data'!$G$15:$I$8774,B5111,2)</f>
        <v>285</v>
      </c>
      <c r="F5111" s="36">
        <f>INDEX('IX. Irradiation Data'!$G$15:$I$8774,B5111, 3)</f>
        <v>31</v>
      </c>
      <c r="G5111" s="36">
        <f>E5111*COS(RADIANS('IV. Inputs Solar'!$S$102))</f>
        <v>275.28886049238446</v>
      </c>
      <c r="H5111" s="36">
        <f>F5111+('IV. Inputs Solar'!$S$100-20)/80*E5111/10</f>
        <v>48.8125</v>
      </c>
      <c r="I5111" s="36">
        <f>1+('IV. Inputs Solar'!$S$101*(H5111-25))</f>
        <v>0.91665624999999995</v>
      </c>
      <c r="J5111" s="36">
        <f>G5111*I5111*('IV. Inputs Solar'!$T$52*'IV. Inputs Solar'!$S$53)/1000</f>
        <v>5.0469050905144455</v>
      </c>
      <c r="K5111" s="125">
        <f t="shared" si="316"/>
        <v>-4.0024606460700012</v>
      </c>
      <c r="L5111" s="36">
        <f>IF(K5111&gt;0,MATCH(0,K5111:$K$8797,-1)-1,0)</f>
        <v>0</v>
      </c>
      <c r="M5111" s="126">
        <f>IF('IV. Inputs Solar'!$T$60=0,
     0,
     IF(K5110&gt;0,
          IF(T5110=0,
               IF(M5110&gt;='IV. Inputs Solar'!$S$108*'IV. Inputs Solar'!$T$60,
                    IF(M5110-MIN('IV. Inputs Solar'!$S$58/'IV. Inputs Solar'!$S$106,K5110/'IV. Inputs Solar'!$S$106)&lt;'IV. Inputs Solar'!$T$60*'IV. Inputs Solar'!$S$108,
                         'IV. Inputs Solar'!$T$60*'IV. Inputs Solar'!$S$108,
                         M5110-MIN('IV. Inputs Solar'!$S$58/'IV. Inputs Solar'!$S$106,K5110/'IV. Inputs Solar'!$S$106)),
                    IF(M5110+MIN('IV. Inputs Solar'!$S$66-K5110,'IV. Inputs Solar'!$S$58)*'IV. Inputs Solar'!$S$106&gt;'IV. Inputs Solar'!$T$60,
                         'IV. Inputs Solar'!$T$60,
                         M5110+MIN('IV. Inputs Solar'!$S$66-K5110,'IV. Inputs Solar'!$S$58)*'IV. Inputs Solar'!$S$106)),
               IF(M5110-'IV. Inputs Solar'!$S$108*'IV. Inputs Solar'!$T$60&lt;MIN('IV. Inputs Solar'!$T$60,'IV. Inputs Solar'!$T$60*'IV. Inputs Solar'!$S$108+SUM(INDEX(K5111:$K$8797,MATCH(L5111,L5111:$L$8797,0),1):INDEX(K5111:$K$8797,MATCH(L5111,L5111:$L$8797,0)+L5111-1,1))/'IV. Inputs Solar'!$S$106),
                    IF(M5110+MIN('IV. Inputs Solar'!$S$66-K5110,'IV. Inputs Solar'!$S$58)*'IV. Inputs Solar'!$S$106&gt;MIN('IV. Inputs Solar'!$T$60,'IV. Inputs Solar'!$T$60*'IV. Inputs Solar'!$S$108+SUM(INDEX(K5111:$K$8797,MATCH(L5111,L5111:$L$8797,0),1):INDEX(K5111:$K$8797,MATCH(L5111,L5111:$L$8797,0)+L5111-1,1))/'IV. Inputs Solar'!$S$106),
                         MIN('IV. Inputs Solar'!$T$60,'IV. Inputs Solar'!$T$60*'IV. Inputs Solar'!$S$108+SUM(INDEX(K5111:$K$8797,MATCH(L5111,L5111:$L$8797,0),1):INDEX(K5111:$K$8797,MATCH(L5111,L5111:$L$8797,0)+L5111-1,1))/'IV. Inputs Solar'!$S$106),
                         M5110+MIN('IV. Inputs Solar'!$S$66-K5110,'IV. Inputs Solar'!$S$58)*'IV. Inputs Solar'!$S$106),
                    M5110)),
          IF(M5110&lt;'IV. Inputs Solar'!$T$60,
               IF(M5110-MAX((-1)*'IV. Inputs Solar'!$S$58*'IV. Inputs Solar'!$S$106,K5110*'IV. Inputs Solar'!$S$106)&gt;'IV. Inputs Solar'!$T$60,
                    'IV. Inputs Solar'!$T$60,
                    M5110-MAX((-1)*'IV. Inputs Solar'!$S$58*'IV. Inputs Solar'!$S$106,K5110*'IV. Inputs Solar'!$S$106)),
               M5110)))</f>
        <v>17.184981575925178</v>
      </c>
      <c r="N5111" s="98">
        <f>IF('IV. Inputs Solar'!$T$60=0,0,M5111/'IV. Inputs Solar'!$T$60)</f>
        <v>0.28641635959875295</v>
      </c>
      <c r="O5111" s="36">
        <f t="shared" si="318"/>
        <v>1</v>
      </c>
      <c r="P5111" s="36">
        <f t="shared" si="319"/>
        <v>0</v>
      </c>
      <c r="Q5111" s="36">
        <f t="shared" si="317"/>
        <v>0</v>
      </c>
      <c r="R5111" s="36">
        <f>ROUND(IF(K5111&lt;0,((M5111-M5112)/'IV. Inputs Solar'!$S$106)-K5111,0),2)</f>
        <v>0</v>
      </c>
      <c r="S5111" s="125">
        <f>ROUND(IF(K5111&gt;0,IF(T5111&gt;0,K5111,ABS((M5111-M5112)*'IV. Inputs Solar'!$S$106-K5111)),0),2)</f>
        <v>0</v>
      </c>
      <c r="T5111" s="151">
        <f>IF('IV. Inputs Solar'!$T$60&lt;&gt;0,
     IF(AND(M5111&lt;MIN('IV. Inputs Solar'!$T$60,'IV. Inputs Solar'!$T$60*'IV. Inputs Solar'!$S$108+SUM(INDEX(K5111:$K$8797,MATCH(L5111,L5111:$L$8797,0),1):INDEX(K5111:$K$8797,MATCH(L5111,L5111:$L$8797,0)+L5111-1,1))/'IV. Inputs Solar'!$S$106),K5111&gt;0),
          'IV. Inputs Solar'!$S$66,
          0),
     IF(K5111&gt;0,
          IF(K5111&lt;0.3*'IV. Inputs Solar'!$S$66,
               0.3*'IV. Inputs Solar'!$S$66,
               K5111),
          0))</f>
        <v>0</v>
      </c>
      <c r="U5111" s="151">
        <f>T5111/('III. Inputs Baseline Diesel'!$S$54*'III. Inputs Baseline Diesel'!$S$57)</f>
        <v>0</v>
      </c>
    </row>
    <row r="5112" spans="2:21" ht="14.25" customHeight="1" x14ac:dyDescent="0.25">
      <c r="B5112" s="635">
        <v>5075</v>
      </c>
      <c r="C5112" s="268">
        <f>INDEX('V. Load Profile'!$D$85:$K$108,IF(MOD(B5112,24)=0, 24,MOD(B5112,24)),4)</f>
        <v>1.0444444444444445</v>
      </c>
      <c r="D5112" s="605">
        <f>IF('III. Inputs Baseline Diesel'!$S$17&gt;0,IF(AND(C5112&gt;0, C5112&lt;'III. Inputs Baseline Diesel'!$S$17*'III. Inputs Baseline Diesel'!$S$50),'III. Inputs Baseline Diesel'!$S$50*'III. Inputs Baseline Diesel'!$S$17,C5112))</f>
        <v>3.2279999999999998</v>
      </c>
      <c r="E5112" s="23">
        <f>INDEX('IX. Irradiation Data'!$G$15:$I$8774,B5112,2)</f>
        <v>353</v>
      </c>
      <c r="F5112" s="36">
        <f>INDEX('IX. Irradiation Data'!$G$15:$I$8774,B5112, 3)</f>
        <v>31.3</v>
      </c>
      <c r="G5112" s="36">
        <f>E5112*COS(RADIANS('IV. Inputs Solar'!$S$102))</f>
        <v>340.97181668004112</v>
      </c>
      <c r="H5112" s="36">
        <f>F5112+('IV. Inputs Solar'!$S$100-20)/80*E5112/10</f>
        <v>53.362499999999997</v>
      </c>
      <c r="I5112" s="36">
        <f>1+('IV. Inputs Solar'!$S$101*(H5112-25))</f>
        <v>0.90073124999999998</v>
      </c>
      <c r="J5112" s="36">
        <f>G5112*I5112*('IV. Inputs Solar'!$T$52*'IV. Inputs Solar'!$S$53)/1000</f>
        <v>6.1424794130596858</v>
      </c>
      <c r="K5112" s="125">
        <f t="shared" si="316"/>
        <v>-5.0980349686152415</v>
      </c>
      <c r="L5112" s="36">
        <f>IF(K5112&gt;0,MATCH(0,K5112:$K$8797,-1)-1,0)</f>
        <v>0</v>
      </c>
      <c r="M5112" s="126">
        <f>IF('IV. Inputs Solar'!$T$60=0,
     0,
     IF(K5111&gt;0,
          IF(T5111=0,
               IF(M5111&gt;='IV. Inputs Solar'!$S$108*'IV. Inputs Solar'!$T$60,
                    IF(M5111-MIN('IV. Inputs Solar'!$S$58/'IV. Inputs Solar'!$S$106,K5111/'IV. Inputs Solar'!$S$106)&lt;'IV. Inputs Solar'!$T$60*'IV. Inputs Solar'!$S$108,
                         'IV. Inputs Solar'!$T$60*'IV. Inputs Solar'!$S$108,
                         M5111-MIN('IV. Inputs Solar'!$S$58/'IV. Inputs Solar'!$S$106,K5111/'IV. Inputs Solar'!$S$106)),
                    IF(M5111+MIN('IV. Inputs Solar'!$S$66-K5111,'IV. Inputs Solar'!$S$58)*'IV. Inputs Solar'!$S$106&gt;'IV. Inputs Solar'!$T$60,
                         'IV. Inputs Solar'!$T$60,
                         M5111+MIN('IV. Inputs Solar'!$S$66-K5111,'IV. Inputs Solar'!$S$58)*'IV. Inputs Solar'!$S$106)),
               IF(M5111-'IV. Inputs Solar'!$S$108*'IV. Inputs Solar'!$T$60&lt;MIN('IV. Inputs Solar'!$T$60,'IV. Inputs Solar'!$T$60*'IV. Inputs Solar'!$S$108+SUM(INDEX(K5112:$K$8797,MATCH(L5112,L5112:$L$8797,0),1):INDEX(K5112:$K$8797,MATCH(L5112,L5112:$L$8797,0)+L5112-1,1))/'IV. Inputs Solar'!$S$106),
                    IF(M5111+MIN('IV. Inputs Solar'!$S$66-K5111,'IV. Inputs Solar'!$S$58)*'IV. Inputs Solar'!$S$106&gt;MIN('IV. Inputs Solar'!$T$60,'IV. Inputs Solar'!$T$60*'IV. Inputs Solar'!$S$108+SUM(INDEX(K5112:$K$8797,MATCH(L5112,L5112:$L$8797,0),1):INDEX(K5112:$K$8797,MATCH(L5112,L5112:$L$8797,0)+L5112-1,1))/'IV. Inputs Solar'!$S$106),
                         MIN('IV. Inputs Solar'!$T$60,'IV. Inputs Solar'!$T$60*'IV. Inputs Solar'!$S$108+SUM(INDEX(K5112:$K$8797,MATCH(L5112,L5112:$L$8797,0),1):INDEX(K5112:$K$8797,MATCH(L5112,L5112:$L$8797,0)+L5112-1,1))/'IV. Inputs Solar'!$S$106),
                         M5111+MIN('IV. Inputs Solar'!$S$66-K5111,'IV. Inputs Solar'!$S$58)*'IV. Inputs Solar'!$S$106),
                    M5111)),
          IF(M5111&lt;'IV. Inputs Solar'!$T$60,
               IF(M5111-MAX((-1)*'IV. Inputs Solar'!$S$58*'IV. Inputs Solar'!$S$106,K5111*'IV. Inputs Solar'!$S$106)&gt;'IV. Inputs Solar'!$T$60,
                    'IV. Inputs Solar'!$T$60,
                    M5111-MAX((-1)*'IV. Inputs Solar'!$S$58*'IV. Inputs Solar'!$S$106,K5111*'IV. Inputs Solar'!$S$106)),
               M5111)))</f>
        <v>20.982049141956256</v>
      </c>
      <c r="N5112" s="98">
        <f>IF('IV. Inputs Solar'!$T$60=0,0,M5112/'IV. Inputs Solar'!$T$60)</f>
        <v>0.34970081903260425</v>
      </c>
      <c r="O5112" s="36">
        <f t="shared" si="318"/>
        <v>1</v>
      </c>
      <c r="P5112" s="36">
        <f t="shared" si="319"/>
        <v>0</v>
      </c>
      <c r="Q5112" s="36">
        <f t="shared" si="317"/>
        <v>0</v>
      </c>
      <c r="R5112" s="36">
        <f>ROUND(IF(K5112&lt;0,((M5112-M5113)/'IV. Inputs Solar'!$S$106)-K5112,0),2)</f>
        <v>0</v>
      </c>
      <c r="S5112" s="125">
        <f>ROUND(IF(K5112&gt;0,IF(T5112&gt;0,K5112,ABS((M5112-M5113)*'IV. Inputs Solar'!$S$106-K5112)),0),2)</f>
        <v>0</v>
      </c>
      <c r="T5112" s="151">
        <f>IF('IV. Inputs Solar'!$T$60&lt;&gt;0,
     IF(AND(M5112&lt;MIN('IV. Inputs Solar'!$T$60,'IV. Inputs Solar'!$T$60*'IV. Inputs Solar'!$S$108+SUM(INDEX(K5112:$K$8797,MATCH(L5112,L5112:$L$8797,0),1):INDEX(K5112:$K$8797,MATCH(L5112,L5112:$L$8797,0)+L5112-1,1))/'IV. Inputs Solar'!$S$106),K5112&gt;0),
          'IV. Inputs Solar'!$S$66,
          0),
     IF(K5112&gt;0,
          IF(K5112&lt;0.3*'IV. Inputs Solar'!$S$66,
               0.3*'IV. Inputs Solar'!$S$66,
               K5112),
          0))</f>
        <v>0</v>
      </c>
      <c r="U5112" s="151">
        <f>T5112/('III. Inputs Baseline Diesel'!$S$54*'III. Inputs Baseline Diesel'!$S$57)</f>
        <v>0</v>
      </c>
    </row>
    <row r="5113" spans="2:21" ht="14.25" customHeight="1" x14ac:dyDescent="0.25">
      <c r="B5113" s="635">
        <v>5076</v>
      </c>
      <c r="C5113" s="268">
        <f>INDEX('V. Load Profile'!$D$85:$K$108,IF(MOD(B5113,24)=0, 24,MOD(B5113,24)),4)</f>
        <v>1.6</v>
      </c>
      <c r="D5113" s="605">
        <f>IF('III. Inputs Baseline Diesel'!$S$17&gt;0,IF(AND(C5113&gt;0, C5113&lt;'III. Inputs Baseline Diesel'!$S$17*'III. Inputs Baseline Diesel'!$S$50),'III. Inputs Baseline Diesel'!$S$50*'III. Inputs Baseline Diesel'!$S$17,C5113))</f>
        <v>3.2279999999999998</v>
      </c>
      <c r="E5113" s="23">
        <f>INDEX('IX. Irradiation Data'!$G$15:$I$8774,B5113,2)</f>
        <v>394</v>
      </c>
      <c r="F5113" s="36">
        <f>INDEX('IX. Irradiation Data'!$G$15:$I$8774,B5113, 3)</f>
        <v>31.5</v>
      </c>
      <c r="G5113" s="36">
        <f>E5113*COS(RADIANS('IV. Inputs Solar'!$S$102))</f>
        <v>380.57477555789291</v>
      </c>
      <c r="H5113" s="36">
        <f>F5113+('IV. Inputs Solar'!$S$100-20)/80*E5113/10</f>
        <v>56.125</v>
      </c>
      <c r="I5113" s="36">
        <f>1+('IV. Inputs Solar'!$S$101*(H5113-25))</f>
        <v>0.89106249999999998</v>
      </c>
      <c r="J5113" s="36">
        <f>G5113*I5113*('IV. Inputs Solar'!$T$52*'IV. Inputs Solar'!$S$53)/1000</f>
        <v>6.7823182189110991</v>
      </c>
      <c r="K5113" s="125">
        <f t="shared" si="316"/>
        <v>-5.1823182189110994</v>
      </c>
      <c r="L5113" s="36">
        <f>IF(K5113&gt;0,MATCH(0,K5113:$K$8797,-1)-1,0)</f>
        <v>0</v>
      </c>
      <c r="M5113" s="126">
        <f>IF('IV. Inputs Solar'!$T$60=0,
     0,
     IF(K5112&gt;0,
          IF(T5112=0,
               IF(M5112&gt;='IV. Inputs Solar'!$S$108*'IV. Inputs Solar'!$T$60,
                    IF(M5112-MIN('IV. Inputs Solar'!$S$58/'IV. Inputs Solar'!$S$106,K5112/'IV. Inputs Solar'!$S$106)&lt;'IV. Inputs Solar'!$T$60*'IV. Inputs Solar'!$S$108,
                         'IV. Inputs Solar'!$T$60*'IV. Inputs Solar'!$S$108,
                         M5112-MIN('IV. Inputs Solar'!$S$58/'IV. Inputs Solar'!$S$106,K5112/'IV. Inputs Solar'!$S$106)),
                    IF(M5112+MIN('IV. Inputs Solar'!$S$66-K5112,'IV. Inputs Solar'!$S$58)*'IV. Inputs Solar'!$S$106&gt;'IV. Inputs Solar'!$T$60,
                         'IV. Inputs Solar'!$T$60,
                         M5112+MIN('IV. Inputs Solar'!$S$66-K5112,'IV. Inputs Solar'!$S$58)*'IV. Inputs Solar'!$S$106)),
               IF(M5112-'IV. Inputs Solar'!$S$108*'IV. Inputs Solar'!$T$60&lt;MIN('IV. Inputs Solar'!$T$60,'IV. Inputs Solar'!$T$60*'IV. Inputs Solar'!$S$108+SUM(INDEX(K5113:$K$8797,MATCH(L5113,L5113:$L$8797,0),1):INDEX(K5113:$K$8797,MATCH(L5113,L5113:$L$8797,0)+L5113-1,1))/'IV. Inputs Solar'!$S$106),
                    IF(M5112+MIN('IV. Inputs Solar'!$S$66-K5112,'IV. Inputs Solar'!$S$58)*'IV. Inputs Solar'!$S$106&gt;MIN('IV. Inputs Solar'!$T$60,'IV. Inputs Solar'!$T$60*'IV. Inputs Solar'!$S$108+SUM(INDEX(K5113:$K$8797,MATCH(L5113,L5113:$L$8797,0),1):INDEX(K5113:$K$8797,MATCH(L5113,L5113:$L$8797,0)+L5113-1,1))/'IV. Inputs Solar'!$S$106),
                         MIN('IV. Inputs Solar'!$T$60,'IV. Inputs Solar'!$T$60*'IV. Inputs Solar'!$S$108+SUM(INDEX(K5113:$K$8797,MATCH(L5113,L5113:$L$8797,0),1):INDEX(K5113:$K$8797,MATCH(L5113,L5113:$L$8797,0)+L5113-1,1))/'IV. Inputs Solar'!$S$106),
                         M5112+MIN('IV. Inputs Solar'!$S$66-K5112,'IV. Inputs Solar'!$S$58)*'IV. Inputs Solar'!$S$106),
                    M5112)),
          IF(M5112&lt;'IV. Inputs Solar'!$T$60,
               IF(M5112-MAX((-1)*'IV. Inputs Solar'!$S$58*'IV. Inputs Solar'!$S$106,K5112*'IV. Inputs Solar'!$S$106)&gt;'IV. Inputs Solar'!$T$60,
                    'IV. Inputs Solar'!$T$60,
                    M5112-MAX((-1)*'IV. Inputs Solar'!$S$58*'IV. Inputs Solar'!$S$106,K5112*'IV. Inputs Solar'!$S$106)),
               M5112)))</f>
        <v>25.818469769559012</v>
      </c>
      <c r="N5113" s="98">
        <f>IF('IV. Inputs Solar'!$T$60=0,0,M5113/'IV. Inputs Solar'!$T$60)</f>
        <v>0.43030782949265023</v>
      </c>
      <c r="O5113" s="36">
        <f t="shared" si="318"/>
        <v>1</v>
      </c>
      <c r="P5113" s="36">
        <f t="shared" si="319"/>
        <v>0</v>
      </c>
      <c r="Q5113" s="36">
        <f t="shared" si="317"/>
        <v>0</v>
      </c>
      <c r="R5113" s="36">
        <f>ROUND(IF(K5113&lt;0,((M5113-M5114)/'IV. Inputs Solar'!$S$106)-K5113,0),2)</f>
        <v>0</v>
      </c>
      <c r="S5113" s="125">
        <f>ROUND(IF(K5113&gt;0,IF(T5113&gt;0,K5113,ABS((M5113-M5114)*'IV. Inputs Solar'!$S$106-K5113)),0),2)</f>
        <v>0</v>
      </c>
      <c r="T5113" s="151">
        <f>IF('IV. Inputs Solar'!$T$60&lt;&gt;0,
     IF(AND(M5113&lt;MIN('IV. Inputs Solar'!$T$60,'IV. Inputs Solar'!$T$60*'IV. Inputs Solar'!$S$108+SUM(INDEX(K5113:$K$8797,MATCH(L5113,L5113:$L$8797,0),1):INDEX(K5113:$K$8797,MATCH(L5113,L5113:$L$8797,0)+L5113-1,1))/'IV. Inputs Solar'!$S$106),K5113&gt;0),
          'IV. Inputs Solar'!$S$66,
          0),
     IF(K5113&gt;0,
          IF(K5113&lt;0.3*'IV. Inputs Solar'!$S$66,
               0.3*'IV. Inputs Solar'!$S$66,
               K5113),
          0))</f>
        <v>0</v>
      </c>
      <c r="U5113" s="151">
        <f>T5113/('III. Inputs Baseline Diesel'!$S$54*'III. Inputs Baseline Diesel'!$S$57)</f>
        <v>0</v>
      </c>
    </row>
    <row r="5114" spans="2:21" ht="14.25" customHeight="1" x14ac:dyDescent="0.25">
      <c r="B5114" s="635">
        <v>5077</v>
      </c>
      <c r="C5114" s="268">
        <f>INDEX('V. Load Profile'!$D$85:$K$108,IF(MOD(B5114,24)=0, 24,MOD(B5114,24)),4)</f>
        <v>1.377777777777778</v>
      </c>
      <c r="D5114" s="605">
        <f>IF('III. Inputs Baseline Diesel'!$S$17&gt;0,IF(AND(C5114&gt;0, C5114&lt;'III. Inputs Baseline Diesel'!$S$17*'III. Inputs Baseline Diesel'!$S$50),'III. Inputs Baseline Diesel'!$S$50*'III. Inputs Baseline Diesel'!$S$17,C5114))</f>
        <v>3.2279999999999998</v>
      </c>
      <c r="E5114" s="23">
        <f>INDEX('IX. Irradiation Data'!$G$15:$I$8774,B5114,2)</f>
        <v>406</v>
      </c>
      <c r="F5114" s="36">
        <f>INDEX('IX. Irradiation Data'!$G$15:$I$8774,B5114, 3)</f>
        <v>31.8</v>
      </c>
      <c r="G5114" s="36">
        <f>E5114*COS(RADIANS('IV. Inputs Solar'!$S$102))</f>
        <v>392.16588547336175</v>
      </c>
      <c r="H5114" s="36">
        <f>F5114+('IV. Inputs Solar'!$S$100-20)/80*E5114/10</f>
        <v>57.174999999999997</v>
      </c>
      <c r="I5114" s="36">
        <f>1+('IV. Inputs Solar'!$S$101*(H5114-25))</f>
        <v>0.8873875</v>
      </c>
      <c r="J5114" s="36">
        <f>G5114*I5114*('IV. Inputs Solar'!$T$52*'IV. Inputs Solar'!$S$53)/1000</f>
        <v>6.9600620939098565</v>
      </c>
      <c r="K5114" s="125">
        <f t="shared" si="316"/>
        <v>-5.5822843161320783</v>
      </c>
      <c r="L5114" s="36">
        <f>IF(K5114&gt;0,MATCH(0,K5114:$K$8797,-1)-1,0)</f>
        <v>0</v>
      </c>
      <c r="M5114" s="126">
        <f>IF('IV. Inputs Solar'!$T$60=0,
     0,
     IF(K5113&gt;0,
          IF(T5113=0,
               IF(M5113&gt;='IV. Inputs Solar'!$S$108*'IV. Inputs Solar'!$T$60,
                    IF(M5113-MIN('IV. Inputs Solar'!$S$58/'IV. Inputs Solar'!$S$106,K5113/'IV. Inputs Solar'!$S$106)&lt;'IV. Inputs Solar'!$T$60*'IV. Inputs Solar'!$S$108,
                         'IV. Inputs Solar'!$T$60*'IV. Inputs Solar'!$S$108,
                         M5113-MIN('IV. Inputs Solar'!$S$58/'IV. Inputs Solar'!$S$106,K5113/'IV. Inputs Solar'!$S$106)),
                    IF(M5113+MIN('IV. Inputs Solar'!$S$66-K5113,'IV. Inputs Solar'!$S$58)*'IV. Inputs Solar'!$S$106&gt;'IV. Inputs Solar'!$T$60,
                         'IV. Inputs Solar'!$T$60,
                         M5113+MIN('IV. Inputs Solar'!$S$66-K5113,'IV. Inputs Solar'!$S$58)*'IV. Inputs Solar'!$S$106)),
               IF(M5113-'IV. Inputs Solar'!$S$108*'IV. Inputs Solar'!$T$60&lt;MIN('IV. Inputs Solar'!$T$60,'IV. Inputs Solar'!$T$60*'IV. Inputs Solar'!$S$108+SUM(INDEX(K5114:$K$8797,MATCH(L5114,L5114:$L$8797,0),1):INDEX(K5114:$K$8797,MATCH(L5114,L5114:$L$8797,0)+L5114-1,1))/'IV. Inputs Solar'!$S$106),
                    IF(M5113+MIN('IV. Inputs Solar'!$S$66-K5113,'IV. Inputs Solar'!$S$58)*'IV. Inputs Solar'!$S$106&gt;MIN('IV. Inputs Solar'!$T$60,'IV. Inputs Solar'!$T$60*'IV. Inputs Solar'!$S$108+SUM(INDEX(K5114:$K$8797,MATCH(L5114,L5114:$L$8797,0),1):INDEX(K5114:$K$8797,MATCH(L5114,L5114:$L$8797,0)+L5114-1,1))/'IV. Inputs Solar'!$S$106),
                         MIN('IV. Inputs Solar'!$T$60,'IV. Inputs Solar'!$T$60*'IV. Inputs Solar'!$S$108+SUM(INDEX(K5114:$K$8797,MATCH(L5114,L5114:$L$8797,0),1):INDEX(K5114:$K$8797,MATCH(L5114,L5114:$L$8797,0)+L5114-1,1))/'IV. Inputs Solar'!$S$106),
                         M5113+MIN('IV. Inputs Solar'!$S$66-K5113,'IV. Inputs Solar'!$S$58)*'IV. Inputs Solar'!$S$106),
                    M5113)),
          IF(M5113&lt;'IV. Inputs Solar'!$T$60,
               IF(M5113-MAX((-1)*'IV. Inputs Solar'!$S$58*'IV. Inputs Solar'!$S$106,K5113*'IV. Inputs Solar'!$S$106)&gt;'IV. Inputs Solar'!$T$60,
                    'IV. Inputs Solar'!$T$60,
                    M5113-MAX((-1)*'IV. Inputs Solar'!$S$58*'IV. Inputs Solar'!$S$106,K5113*'IV. Inputs Solar'!$S$106)),
               M5113)))</f>
        <v>30.734848509022861</v>
      </c>
      <c r="N5114" s="98">
        <f>IF('IV. Inputs Solar'!$T$60=0,0,M5114/'IV. Inputs Solar'!$T$60)</f>
        <v>0.51224747515038105</v>
      </c>
      <c r="O5114" s="36">
        <f t="shared" si="318"/>
        <v>1</v>
      </c>
      <c r="P5114" s="36">
        <f t="shared" si="319"/>
        <v>0</v>
      </c>
      <c r="Q5114" s="36">
        <f t="shared" si="317"/>
        <v>0</v>
      </c>
      <c r="R5114" s="36">
        <f>ROUND(IF(K5114&lt;0,((M5114-M5115)/'IV. Inputs Solar'!$S$106)-K5114,0),2)</f>
        <v>0</v>
      </c>
      <c r="S5114" s="125">
        <f>ROUND(IF(K5114&gt;0,IF(T5114&gt;0,K5114,ABS((M5114-M5115)*'IV. Inputs Solar'!$S$106-K5114)),0),2)</f>
        <v>0</v>
      </c>
      <c r="T5114" s="151">
        <f>IF('IV. Inputs Solar'!$T$60&lt;&gt;0,
     IF(AND(M5114&lt;MIN('IV. Inputs Solar'!$T$60,'IV. Inputs Solar'!$T$60*'IV. Inputs Solar'!$S$108+SUM(INDEX(K5114:$K$8797,MATCH(L5114,L5114:$L$8797,0),1):INDEX(K5114:$K$8797,MATCH(L5114,L5114:$L$8797,0)+L5114-1,1))/'IV. Inputs Solar'!$S$106),K5114&gt;0),
          'IV. Inputs Solar'!$S$66,
          0),
     IF(K5114&gt;0,
          IF(K5114&lt;0.3*'IV. Inputs Solar'!$S$66,
               0.3*'IV. Inputs Solar'!$S$66,
               K5114),
          0))</f>
        <v>0</v>
      </c>
      <c r="U5114" s="151">
        <f>T5114/('III. Inputs Baseline Diesel'!$S$54*'III. Inputs Baseline Diesel'!$S$57)</f>
        <v>0</v>
      </c>
    </row>
    <row r="5115" spans="2:21" ht="14.25" customHeight="1" x14ac:dyDescent="0.25">
      <c r="B5115" s="635">
        <v>5078</v>
      </c>
      <c r="C5115" s="268">
        <f>INDEX('V. Load Profile'!$D$85:$K$108,IF(MOD(B5115,24)=0, 24,MOD(B5115,24)),4)</f>
        <v>1.1111111111111112</v>
      </c>
      <c r="D5115" s="605">
        <f>IF('III. Inputs Baseline Diesel'!$S$17&gt;0,IF(AND(C5115&gt;0, C5115&lt;'III. Inputs Baseline Diesel'!$S$17*'III. Inputs Baseline Diesel'!$S$50),'III. Inputs Baseline Diesel'!$S$50*'III. Inputs Baseline Diesel'!$S$17,C5115))</f>
        <v>3.2279999999999998</v>
      </c>
      <c r="E5115" s="23">
        <f>INDEX('IX. Irradiation Data'!$G$15:$I$8774,B5115,2)</f>
        <v>456</v>
      </c>
      <c r="F5115" s="36">
        <f>INDEX('IX. Irradiation Data'!$G$15:$I$8774,B5115, 3)</f>
        <v>31.3</v>
      </c>
      <c r="G5115" s="36">
        <f>E5115*COS(RADIANS('IV. Inputs Solar'!$S$102))</f>
        <v>440.46217678781517</v>
      </c>
      <c r="H5115" s="36">
        <f>F5115+('IV. Inputs Solar'!$S$100-20)/80*E5115/10</f>
        <v>59.8</v>
      </c>
      <c r="I5115" s="36">
        <f>1+('IV. Inputs Solar'!$S$101*(H5115-25))</f>
        <v>0.87819999999999998</v>
      </c>
      <c r="J5115" s="36">
        <f>G5115*I5115*('IV. Inputs Solar'!$T$52*'IV. Inputs Solar'!$S$53)/1000</f>
        <v>7.7362776731011857</v>
      </c>
      <c r="K5115" s="125">
        <f t="shared" si="316"/>
        <v>-6.6251665619900741</v>
      </c>
      <c r="L5115" s="36">
        <f>IF(K5115&gt;0,MATCH(0,K5115:$K$8797,-1)-1,0)</f>
        <v>0</v>
      </c>
      <c r="M5115" s="126">
        <f>IF('IV. Inputs Solar'!$T$60=0,
     0,
     IF(K5114&gt;0,
          IF(T5114=0,
               IF(M5114&gt;='IV. Inputs Solar'!$S$108*'IV. Inputs Solar'!$T$60,
                    IF(M5114-MIN('IV. Inputs Solar'!$S$58/'IV. Inputs Solar'!$S$106,K5114/'IV. Inputs Solar'!$S$106)&lt;'IV. Inputs Solar'!$T$60*'IV. Inputs Solar'!$S$108,
                         'IV. Inputs Solar'!$T$60*'IV. Inputs Solar'!$S$108,
                         M5114-MIN('IV. Inputs Solar'!$S$58/'IV. Inputs Solar'!$S$106,K5114/'IV. Inputs Solar'!$S$106)),
                    IF(M5114+MIN('IV. Inputs Solar'!$S$66-K5114,'IV. Inputs Solar'!$S$58)*'IV. Inputs Solar'!$S$106&gt;'IV. Inputs Solar'!$T$60,
                         'IV. Inputs Solar'!$T$60,
                         M5114+MIN('IV. Inputs Solar'!$S$66-K5114,'IV. Inputs Solar'!$S$58)*'IV. Inputs Solar'!$S$106)),
               IF(M5114-'IV. Inputs Solar'!$S$108*'IV. Inputs Solar'!$T$60&lt;MIN('IV. Inputs Solar'!$T$60,'IV. Inputs Solar'!$T$60*'IV. Inputs Solar'!$S$108+SUM(INDEX(K5115:$K$8797,MATCH(L5115,L5115:$L$8797,0),1):INDEX(K5115:$K$8797,MATCH(L5115,L5115:$L$8797,0)+L5115-1,1))/'IV. Inputs Solar'!$S$106),
                    IF(M5114+MIN('IV. Inputs Solar'!$S$66-K5114,'IV. Inputs Solar'!$S$58)*'IV. Inputs Solar'!$S$106&gt;MIN('IV. Inputs Solar'!$T$60,'IV. Inputs Solar'!$T$60*'IV. Inputs Solar'!$S$108+SUM(INDEX(K5115:$K$8797,MATCH(L5115,L5115:$L$8797,0),1):INDEX(K5115:$K$8797,MATCH(L5115,L5115:$L$8797,0)+L5115-1,1))/'IV. Inputs Solar'!$S$106),
                         MIN('IV. Inputs Solar'!$T$60,'IV. Inputs Solar'!$T$60*'IV. Inputs Solar'!$S$108+SUM(INDEX(K5115:$K$8797,MATCH(L5115,L5115:$L$8797,0),1):INDEX(K5115:$K$8797,MATCH(L5115,L5115:$L$8797,0)+L5115-1,1))/'IV. Inputs Solar'!$S$106),
                         M5114+MIN('IV. Inputs Solar'!$S$66-K5114,'IV. Inputs Solar'!$S$58)*'IV. Inputs Solar'!$S$106),
                    M5114)),
          IF(M5114&lt;'IV. Inputs Solar'!$T$60,
               IF(M5114-MAX((-1)*'IV. Inputs Solar'!$S$58*'IV. Inputs Solar'!$S$106,K5114*'IV. Inputs Solar'!$S$106)&gt;'IV. Inputs Solar'!$T$60,
                    'IV. Inputs Solar'!$T$60,
                    M5114-MAX((-1)*'IV. Inputs Solar'!$S$58*'IV. Inputs Solar'!$S$106,K5114*'IV. Inputs Solar'!$S$106)),
               M5114)))</f>
        <v>36.030668404706695</v>
      </c>
      <c r="N5115" s="98">
        <f>IF('IV. Inputs Solar'!$T$60=0,0,M5115/'IV. Inputs Solar'!$T$60)</f>
        <v>0.60051114007844497</v>
      </c>
      <c r="O5115" s="36">
        <f t="shared" si="318"/>
        <v>1</v>
      </c>
      <c r="P5115" s="36">
        <f t="shared" si="319"/>
        <v>0</v>
      </c>
      <c r="Q5115" s="36">
        <f t="shared" si="317"/>
        <v>0</v>
      </c>
      <c r="R5115" s="36">
        <f>ROUND(IF(K5115&lt;0,((M5115-M5116)/'IV. Inputs Solar'!$S$106)-K5115,0),2)</f>
        <v>0</v>
      </c>
      <c r="S5115" s="125">
        <f>ROUND(IF(K5115&gt;0,IF(T5115&gt;0,K5115,ABS((M5115-M5116)*'IV. Inputs Solar'!$S$106-K5115)),0),2)</f>
        <v>0</v>
      </c>
      <c r="T5115" s="151">
        <f>IF('IV. Inputs Solar'!$T$60&lt;&gt;0,
     IF(AND(M5115&lt;MIN('IV. Inputs Solar'!$T$60,'IV. Inputs Solar'!$T$60*'IV. Inputs Solar'!$S$108+SUM(INDEX(K5115:$K$8797,MATCH(L5115,L5115:$L$8797,0),1):INDEX(K5115:$K$8797,MATCH(L5115,L5115:$L$8797,0)+L5115-1,1))/'IV. Inputs Solar'!$S$106),K5115&gt;0),
          'IV. Inputs Solar'!$S$66,
          0),
     IF(K5115&gt;0,
          IF(K5115&lt;0.3*'IV. Inputs Solar'!$S$66,
               0.3*'IV. Inputs Solar'!$S$66,
               K5115),
          0))</f>
        <v>0</v>
      </c>
      <c r="U5115" s="151">
        <f>T5115/('III. Inputs Baseline Diesel'!$S$54*'III. Inputs Baseline Diesel'!$S$57)</f>
        <v>0</v>
      </c>
    </row>
    <row r="5116" spans="2:21" ht="14.25" customHeight="1" x14ac:dyDescent="0.25">
      <c r="B5116" s="635">
        <v>5079</v>
      </c>
      <c r="C5116" s="268">
        <f>INDEX('V. Load Profile'!$D$85:$K$108,IF(MOD(B5116,24)=0, 24,MOD(B5116,24)),4)</f>
        <v>1.1111111111111112</v>
      </c>
      <c r="D5116" s="605">
        <f>IF('III. Inputs Baseline Diesel'!$S$17&gt;0,IF(AND(C5116&gt;0, C5116&lt;'III. Inputs Baseline Diesel'!$S$17*'III. Inputs Baseline Diesel'!$S$50),'III. Inputs Baseline Diesel'!$S$50*'III. Inputs Baseline Diesel'!$S$17,C5116))</f>
        <v>3.2279999999999998</v>
      </c>
      <c r="E5116" s="23">
        <f>INDEX('IX. Irradiation Data'!$G$15:$I$8774,B5116,2)</f>
        <v>457</v>
      </c>
      <c r="F5116" s="36">
        <f>INDEX('IX. Irradiation Data'!$G$15:$I$8774,B5116, 3)</f>
        <v>30.9</v>
      </c>
      <c r="G5116" s="36">
        <f>E5116*COS(RADIANS('IV. Inputs Solar'!$S$102))</f>
        <v>441.4281026141042</v>
      </c>
      <c r="H5116" s="36">
        <f>F5116+('IV. Inputs Solar'!$S$100-20)/80*E5116/10</f>
        <v>59.462499999999999</v>
      </c>
      <c r="I5116" s="36">
        <f>1+('IV. Inputs Solar'!$S$101*(H5116-25))</f>
        <v>0.87938125</v>
      </c>
      <c r="J5116" s="36">
        <f>G5116*I5116*('IV. Inputs Solar'!$T$52*'IV. Inputs Solar'!$S$53)/1000</f>
        <v>7.7636719332383848</v>
      </c>
      <c r="K5116" s="125">
        <f t="shared" si="316"/>
        <v>-6.6525608221272741</v>
      </c>
      <c r="L5116" s="36">
        <f>IF(K5116&gt;0,MATCH(0,K5116:$K$8797,-1)-1,0)</f>
        <v>0</v>
      </c>
      <c r="M5116" s="126">
        <f>IF('IV. Inputs Solar'!$T$60=0,
     0,
     IF(K5115&gt;0,
          IF(T5115=0,
               IF(M5115&gt;='IV. Inputs Solar'!$S$108*'IV. Inputs Solar'!$T$60,
                    IF(M5115-MIN('IV. Inputs Solar'!$S$58/'IV. Inputs Solar'!$S$106,K5115/'IV. Inputs Solar'!$S$106)&lt;'IV. Inputs Solar'!$T$60*'IV. Inputs Solar'!$S$108,
                         'IV. Inputs Solar'!$T$60*'IV. Inputs Solar'!$S$108,
                         M5115-MIN('IV. Inputs Solar'!$S$58/'IV. Inputs Solar'!$S$106,K5115/'IV. Inputs Solar'!$S$106)),
                    IF(M5115+MIN('IV. Inputs Solar'!$S$66-K5115,'IV. Inputs Solar'!$S$58)*'IV. Inputs Solar'!$S$106&gt;'IV. Inputs Solar'!$T$60,
                         'IV. Inputs Solar'!$T$60,
                         M5115+MIN('IV. Inputs Solar'!$S$66-K5115,'IV. Inputs Solar'!$S$58)*'IV. Inputs Solar'!$S$106)),
               IF(M5115-'IV. Inputs Solar'!$S$108*'IV. Inputs Solar'!$T$60&lt;MIN('IV. Inputs Solar'!$T$60,'IV. Inputs Solar'!$T$60*'IV. Inputs Solar'!$S$108+SUM(INDEX(K5116:$K$8797,MATCH(L5116,L5116:$L$8797,0),1):INDEX(K5116:$K$8797,MATCH(L5116,L5116:$L$8797,0)+L5116-1,1))/'IV. Inputs Solar'!$S$106),
                    IF(M5115+MIN('IV. Inputs Solar'!$S$66-K5115,'IV. Inputs Solar'!$S$58)*'IV. Inputs Solar'!$S$106&gt;MIN('IV. Inputs Solar'!$T$60,'IV. Inputs Solar'!$T$60*'IV. Inputs Solar'!$S$108+SUM(INDEX(K5116:$K$8797,MATCH(L5116,L5116:$L$8797,0),1):INDEX(K5116:$K$8797,MATCH(L5116,L5116:$L$8797,0)+L5116-1,1))/'IV. Inputs Solar'!$S$106),
                         MIN('IV. Inputs Solar'!$T$60,'IV. Inputs Solar'!$T$60*'IV. Inputs Solar'!$S$108+SUM(INDEX(K5116:$K$8797,MATCH(L5116,L5116:$L$8797,0),1):INDEX(K5116:$K$8797,MATCH(L5116,L5116:$L$8797,0)+L5116-1,1))/'IV. Inputs Solar'!$S$106),
                         M5115+MIN('IV. Inputs Solar'!$S$66-K5115,'IV. Inputs Solar'!$S$58)*'IV. Inputs Solar'!$S$106),
                    M5115)),
          IF(M5115&lt;'IV. Inputs Solar'!$T$60,
               IF(M5115-MAX((-1)*'IV. Inputs Solar'!$S$58*'IV. Inputs Solar'!$S$106,K5115*'IV. Inputs Solar'!$S$106)&gt;'IV. Inputs Solar'!$T$60,
                    'IV. Inputs Solar'!$T$60,
                    M5115-MAX((-1)*'IV. Inputs Solar'!$S$58*'IV. Inputs Solar'!$S$106,K5115*'IV. Inputs Solar'!$S$106)),
               M5115)))</f>
        <v>42.315853268869425</v>
      </c>
      <c r="N5116" s="98">
        <f>IF('IV. Inputs Solar'!$T$60=0,0,M5116/'IV. Inputs Solar'!$T$60)</f>
        <v>0.70526422114782372</v>
      </c>
      <c r="O5116" s="36">
        <f t="shared" si="318"/>
        <v>1</v>
      </c>
      <c r="P5116" s="36">
        <f t="shared" si="319"/>
        <v>0</v>
      </c>
      <c r="Q5116" s="36">
        <f t="shared" si="317"/>
        <v>0</v>
      </c>
      <c r="R5116" s="36">
        <f>ROUND(IF(K5116&lt;0,((M5116-M5117)/'IV. Inputs Solar'!$S$106)-K5116,0),2)</f>
        <v>0</v>
      </c>
      <c r="S5116" s="125">
        <f>ROUND(IF(K5116&gt;0,IF(T5116&gt;0,K5116,ABS((M5116-M5117)*'IV. Inputs Solar'!$S$106-K5116)),0),2)</f>
        <v>0</v>
      </c>
      <c r="T5116" s="151">
        <f>IF('IV. Inputs Solar'!$T$60&lt;&gt;0,
     IF(AND(M5116&lt;MIN('IV. Inputs Solar'!$T$60,'IV. Inputs Solar'!$T$60*'IV. Inputs Solar'!$S$108+SUM(INDEX(K5116:$K$8797,MATCH(L5116,L5116:$L$8797,0),1):INDEX(K5116:$K$8797,MATCH(L5116,L5116:$L$8797,0)+L5116-1,1))/'IV. Inputs Solar'!$S$106),K5116&gt;0),
          'IV. Inputs Solar'!$S$66,
          0),
     IF(K5116&gt;0,
          IF(K5116&lt;0.3*'IV. Inputs Solar'!$S$66,
               0.3*'IV. Inputs Solar'!$S$66,
               K5116),
          0))</f>
        <v>0</v>
      </c>
      <c r="U5116" s="151">
        <f>T5116/('III. Inputs Baseline Diesel'!$S$54*'III. Inputs Baseline Diesel'!$S$57)</f>
        <v>0</v>
      </c>
    </row>
    <row r="5117" spans="2:21" ht="14.25" customHeight="1" x14ac:dyDescent="0.25">
      <c r="B5117" s="635">
        <v>5080</v>
      </c>
      <c r="C5117" s="268">
        <f>INDEX('V. Load Profile'!$D$85:$K$108,IF(MOD(B5117,24)=0, 24,MOD(B5117,24)),4)</f>
        <v>1</v>
      </c>
      <c r="D5117" s="605">
        <f>IF('III. Inputs Baseline Diesel'!$S$17&gt;0,IF(AND(C5117&gt;0, C5117&lt;'III. Inputs Baseline Diesel'!$S$17*'III. Inputs Baseline Diesel'!$S$50),'III. Inputs Baseline Diesel'!$S$50*'III. Inputs Baseline Diesel'!$S$17,C5117))</f>
        <v>3.2279999999999998</v>
      </c>
      <c r="E5117" s="23">
        <f>INDEX('IX. Irradiation Data'!$G$15:$I$8774,B5117,2)</f>
        <v>400</v>
      </c>
      <c r="F5117" s="36">
        <f>INDEX('IX. Irradiation Data'!$G$15:$I$8774,B5117, 3)</f>
        <v>30.4</v>
      </c>
      <c r="G5117" s="36">
        <f>E5117*COS(RADIANS('IV. Inputs Solar'!$S$102))</f>
        <v>386.3703305156273</v>
      </c>
      <c r="H5117" s="36">
        <f>F5117+('IV. Inputs Solar'!$S$100-20)/80*E5117/10</f>
        <v>55.4</v>
      </c>
      <c r="I5117" s="36">
        <f>1+('IV. Inputs Solar'!$S$101*(H5117-25))</f>
        <v>0.89359999999999995</v>
      </c>
      <c r="J5117" s="36">
        <f>G5117*I5117*('IV. Inputs Solar'!$T$52*'IV. Inputs Solar'!$S$53)/1000</f>
        <v>6.9052105469752902</v>
      </c>
      <c r="K5117" s="125">
        <f t="shared" si="316"/>
        <v>-5.9052105469752902</v>
      </c>
      <c r="L5117" s="36">
        <f>IF(K5117&gt;0,MATCH(0,K5117:$K$8797,-1)-1,0)</f>
        <v>0</v>
      </c>
      <c r="M5117" s="126">
        <f>IF('IV. Inputs Solar'!$T$60=0,
     0,
     IF(K5116&gt;0,
          IF(T5116=0,
               IF(M5116&gt;='IV. Inputs Solar'!$S$108*'IV. Inputs Solar'!$T$60,
                    IF(M5116-MIN('IV. Inputs Solar'!$S$58/'IV. Inputs Solar'!$S$106,K5116/'IV. Inputs Solar'!$S$106)&lt;'IV. Inputs Solar'!$T$60*'IV. Inputs Solar'!$S$108,
                         'IV. Inputs Solar'!$T$60*'IV. Inputs Solar'!$S$108,
                         M5116-MIN('IV. Inputs Solar'!$S$58/'IV. Inputs Solar'!$S$106,K5116/'IV. Inputs Solar'!$S$106)),
                    IF(M5116+MIN('IV. Inputs Solar'!$S$66-K5116,'IV. Inputs Solar'!$S$58)*'IV. Inputs Solar'!$S$106&gt;'IV. Inputs Solar'!$T$60,
                         'IV. Inputs Solar'!$T$60,
                         M5116+MIN('IV. Inputs Solar'!$S$66-K5116,'IV. Inputs Solar'!$S$58)*'IV. Inputs Solar'!$S$106)),
               IF(M5116-'IV. Inputs Solar'!$S$108*'IV. Inputs Solar'!$T$60&lt;MIN('IV. Inputs Solar'!$T$60,'IV. Inputs Solar'!$T$60*'IV. Inputs Solar'!$S$108+SUM(INDEX(K5117:$K$8797,MATCH(L5117,L5117:$L$8797,0),1):INDEX(K5117:$K$8797,MATCH(L5117,L5117:$L$8797,0)+L5117-1,1))/'IV. Inputs Solar'!$S$106),
                    IF(M5116+MIN('IV. Inputs Solar'!$S$66-K5116,'IV. Inputs Solar'!$S$58)*'IV. Inputs Solar'!$S$106&gt;MIN('IV. Inputs Solar'!$T$60,'IV. Inputs Solar'!$T$60*'IV. Inputs Solar'!$S$108+SUM(INDEX(K5117:$K$8797,MATCH(L5117,L5117:$L$8797,0),1):INDEX(K5117:$K$8797,MATCH(L5117,L5117:$L$8797,0)+L5117-1,1))/'IV. Inputs Solar'!$S$106),
                         MIN('IV. Inputs Solar'!$T$60,'IV. Inputs Solar'!$T$60*'IV. Inputs Solar'!$S$108+SUM(INDEX(K5117:$K$8797,MATCH(L5117,L5117:$L$8797,0),1):INDEX(K5117:$K$8797,MATCH(L5117,L5117:$L$8797,0)+L5117-1,1))/'IV. Inputs Solar'!$S$106),
                         M5116+MIN('IV. Inputs Solar'!$S$66-K5116,'IV. Inputs Solar'!$S$58)*'IV. Inputs Solar'!$S$106),
                    M5116)),
          IF(M5116&lt;'IV. Inputs Solar'!$T$60,
               IF(M5116-MAX((-1)*'IV. Inputs Solar'!$S$58*'IV. Inputs Solar'!$S$106,K5116*'IV. Inputs Solar'!$S$106)&gt;'IV. Inputs Solar'!$T$60,
                    'IV. Inputs Solar'!$T$60,
                    M5116-MAX((-1)*'IV. Inputs Solar'!$S$58*'IV. Inputs Solar'!$S$106,K5116*'IV. Inputs Solar'!$S$106)),
               M5116)))</f>
        <v>48.627026610086766</v>
      </c>
      <c r="N5117" s="98">
        <f>IF('IV. Inputs Solar'!$T$60=0,0,M5117/'IV. Inputs Solar'!$T$60)</f>
        <v>0.81045044350144613</v>
      </c>
      <c r="O5117" s="36">
        <f t="shared" si="318"/>
        <v>1</v>
      </c>
      <c r="P5117" s="36">
        <f t="shared" si="319"/>
        <v>0</v>
      </c>
      <c r="Q5117" s="36">
        <f t="shared" si="317"/>
        <v>0</v>
      </c>
      <c r="R5117" s="36">
        <f>ROUND(IF(K5117&lt;0,((M5117-M5118)/'IV. Inputs Solar'!$S$106)-K5117,0),2)</f>
        <v>0</v>
      </c>
      <c r="S5117" s="125">
        <f>ROUND(IF(K5117&gt;0,IF(T5117&gt;0,K5117,ABS((M5117-M5118)*'IV. Inputs Solar'!$S$106-K5117)),0),2)</f>
        <v>0</v>
      </c>
      <c r="T5117" s="151">
        <f>IF('IV. Inputs Solar'!$T$60&lt;&gt;0,
     IF(AND(M5117&lt;MIN('IV. Inputs Solar'!$T$60,'IV. Inputs Solar'!$T$60*'IV. Inputs Solar'!$S$108+SUM(INDEX(K5117:$K$8797,MATCH(L5117,L5117:$L$8797,0),1):INDEX(K5117:$K$8797,MATCH(L5117,L5117:$L$8797,0)+L5117-1,1))/'IV. Inputs Solar'!$S$106),K5117&gt;0),
          'IV. Inputs Solar'!$S$66,
          0),
     IF(K5117&gt;0,
          IF(K5117&lt;0.3*'IV. Inputs Solar'!$S$66,
               0.3*'IV. Inputs Solar'!$S$66,
               K5117),
          0))</f>
        <v>0</v>
      </c>
      <c r="U5117" s="151">
        <f>T5117/('III. Inputs Baseline Diesel'!$S$54*'III. Inputs Baseline Diesel'!$S$57)</f>
        <v>0</v>
      </c>
    </row>
    <row r="5118" spans="2:21" ht="14.25" customHeight="1" x14ac:dyDescent="0.25">
      <c r="B5118" s="635">
        <v>5081</v>
      </c>
      <c r="C5118" s="268">
        <f>INDEX('V. Load Profile'!$D$85:$K$108,IF(MOD(B5118,24)=0, 24,MOD(B5118,24)),4)</f>
        <v>0.44444444444444448</v>
      </c>
      <c r="D5118" s="605">
        <f>IF('III. Inputs Baseline Diesel'!$S$17&gt;0,IF(AND(C5118&gt;0, C5118&lt;'III. Inputs Baseline Diesel'!$S$17*'III. Inputs Baseline Diesel'!$S$50),'III. Inputs Baseline Diesel'!$S$50*'III. Inputs Baseline Diesel'!$S$17,C5118))</f>
        <v>3.2279999999999998</v>
      </c>
      <c r="E5118" s="23">
        <f>INDEX('IX. Irradiation Data'!$G$15:$I$8774,B5118,2)</f>
        <v>263</v>
      </c>
      <c r="F5118" s="36">
        <f>INDEX('IX. Irradiation Data'!$G$15:$I$8774,B5118, 3)</f>
        <v>29.9</v>
      </c>
      <c r="G5118" s="36">
        <f>E5118*COS(RADIANS('IV. Inputs Solar'!$S$102))</f>
        <v>254.03849231402498</v>
      </c>
      <c r="H5118" s="36">
        <f>F5118+('IV. Inputs Solar'!$S$100-20)/80*E5118/10</f>
        <v>46.337499999999999</v>
      </c>
      <c r="I5118" s="36">
        <f>1+('IV. Inputs Solar'!$S$101*(H5118-25))</f>
        <v>0.92531874999999997</v>
      </c>
      <c r="J5118" s="36">
        <f>G5118*I5118*('IV. Inputs Solar'!$T$52*'IV. Inputs Solar'!$S$53)/1000</f>
        <v>4.7013316031979642</v>
      </c>
      <c r="K5118" s="125">
        <f t="shared" si="316"/>
        <v>-4.2568871587535195</v>
      </c>
      <c r="L5118" s="36">
        <f>IF(K5118&gt;0,MATCH(0,K5118:$K$8797,-1)-1,0)</f>
        <v>0</v>
      </c>
      <c r="M5118" s="126">
        <f>IF('IV. Inputs Solar'!$T$60=0,
     0,
     IF(K5117&gt;0,
          IF(T5117=0,
               IF(M5117&gt;='IV. Inputs Solar'!$S$108*'IV. Inputs Solar'!$T$60,
                    IF(M5117-MIN('IV. Inputs Solar'!$S$58/'IV. Inputs Solar'!$S$106,K5117/'IV. Inputs Solar'!$S$106)&lt;'IV. Inputs Solar'!$T$60*'IV. Inputs Solar'!$S$108,
                         'IV. Inputs Solar'!$T$60*'IV. Inputs Solar'!$S$108,
                         M5117-MIN('IV. Inputs Solar'!$S$58/'IV. Inputs Solar'!$S$106,K5117/'IV. Inputs Solar'!$S$106)),
                    IF(M5117+MIN('IV. Inputs Solar'!$S$66-K5117,'IV. Inputs Solar'!$S$58)*'IV. Inputs Solar'!$S$106&gt;'IV. Inputs Solar'!$T$60,
                         'IV. Inputs Solar'!$T$60,
                         M5117+MIN('IV. Inputs Solar'!$S$66-K5117,'IV. Inputs Solar'!$S$58)*'IV. Inputs Solar'!$S$106)),
               IF(M5117-'IV. Inputs Solar'!$S$108*'IV. Inputs Solar'!$T$60&lt;MIN('IV. Inputs Solar'!$T$60,'IV. Inputs Solar'!$T$60*'IV. Inputs Solar'!$S$108+SUM(INDEX(K5118:$K$8797,MATCH(L5118,L5118:$L$8797,0),1):INDEX(K5118:$K$8797,MATCH(L5118,L5118:$L$8797,0)+L5118-1,1))/'IV. Inputs Solar'!$S$106),
                    IF(M5117+MIN('IV. Inputs Solar'!$S$66-K5117,'IV. Inputs Solar'!$S$58)*'IV. Inputs Solar'!$S$106&gt;MIN('IV. Inputs Solar'!$T$60,'IV. Inputs Solar'!$T$60*'IV. Inputs Solar'!$S$108+SUM(INDEX(K5118:$K$8797,MATCH(L5118,L5118:$L$8797,0),1):INDEX(K5118:$K$8797,MATCH(L5118,L5118:$L$8797,0)+L5118-1,1))/'IV. Inputs Solar'!$S$106),
                         MIN('IV. Inputs Solar'!$T$60,'IV. Inputs Solar'!$T$60*'IV. Inputs Solar'!$S$108+SUM(INDEX(K5118:$K$8797,MATCH(L5118,L5118:$L$8797,0),1):INDEX(K5118:$K$8797,MATCH(L5118,L5118:$L$8797,0)+L5118-1,1))/'IV. Inputs Solar'!$S$106),
                         M5117+MIN('IV. Inputs Solar'!$S$66-K5117,'IV. Inputs Solar'!$S$58)*'IV. Inputs Solar'!$S$106),
                    M5117)),
          IF(M5117&lt;'IV. Inputs Solar'!$T$60,
               IF(M5117-MAX((-1)*'IV. Inputs Solar'!$S$58*'IV. Inputs Solar'!$S$106,K5117*'IV. Inputs Solar'!$S$106)&gt;'IV. Inputs Solar'!$T$60,
                    'IV. Inputs Solar'!$T$60,
                    M5117-MAX((-1)*'IV. Inputs Solar'!$S$58*'IV. Inputs Solar'!$S$106,K5117*'IV. Inputs Solar'!$S$106)),
               M5117)))</f>
        <v>54.229201227473965</v>
      </c>
      <c r="N5118" s="98">
        <f>IF('IV. Inputs Solar'!$T$60=0,0,M5118/'IV. Inputs Solar'!$T$60)</f>
        <v>0.90382002045789944</v>
      </c>
      <c r="O5118" s="36">
        <f t="shared" si="318"/>
        <v>1</v>
      </c>
      <c r="P5118" s="36">
        <f t="shared" si="319"/>
        <v>0</v>
      </c>
      <c r="Q5118" s="36">
        <f t="shared" si="317"/>
        <v>0</v>
      </c>
      <c r="R5118" s="36">
        <f>ROUND(IF(K5118&lt;0,((M5118-M5119)/'IV. Inputs Solar'!$S$106)-K5118,0),2)</f>
        <v>0</v>
      </c>
      <c r="S5118" s="125">
        <f>ROUND(IF(K5118&gt;0,IF(T5118&gt;0,K5118,ABS((M5118-M5119)*'IV. Inputs Solar'!$S$106-K5118)),0),2)</f>
        <v>0</v>
      </c>
      <c r="T5118" s="151">
        <f>IF('IV. Inputs Solar'!$T$60&lt;&gt;0,
     IF(AND(M5118&lt;MIN('IV. Inputs Solar'!$T$60,'IV. Inputs Solar'!$T$60*'IV. Inputs Solar'!$S$108+SUM(INDEX(K5118:$K$8797,MATCH(L5118,L5118:$L$8797,0),1):INDEX(K5118:$K$8797,MATCH(L5118,L5118:$L$8797,0)+L5118-1,1))/'IV. Inputs Solar'!$S$106),K5118&gt;0),
          'IV. Inputs Solar'!$S$66,
          0),
     IF(K5118&gt;0,
          IF(K5118&lt;0.3*'IV. Inputs Solar'!$S$66,
               0.3*'IV. Inputs Solar'!$S$66,
               K5118),
          0))</f>
        <v>0</v>
      </c>
      <c r="U5118" s="151">
        <f>T5118/('III. Inputs Baseline Diesel'!$S$54*'III. Inputs Baseline Diesel'!$S$57)</f>
        <v>0</v>
      </c>
    </row>
    <row r="5119" spans="2:21" ht="14.25" customHeight="1" x14ac:dyDescent="0.25">
      <c r="B5119" s="635">
        <v>5082</v>
      </c>
      <c r="C5119" s="268">
        <f>INDEX('V. Load Profile'!$D$85:$K$108,IF(MOD(B5119,24)=0, 24,MOD(B5119,24)),4)</f>
        <v>0.44444444444444448</v>
      </c>
      <c r="D5119" s="605">
        <f>IF('III. Inputs Baseline Diesel'!$S$17&gt;0,IF(AND(C5119&gt;0, C5119&lt;'III. Inputs Baseline Diesel'!$S$17*'III. Inputs Baseline Diesel'!$S$50),'III. Inputs Baseline Diesel'!$S$50*'III. Inputs Baseline Diesel'!$S$17,C5119))</f>
        <v>3.2279999999999998</v>
      </c>
      <c r="E5119" s="23">
        <f>INDEX('IX. Irradiation Data'!$G$15:$I$8774,B5119,2)</f>
        <v>116</v>
      </c>
      <c r="F5119" s="36">
        <f>INDEX('IX. Irradiation Data'!$G$15:$I$8774,B5119, 3)</f>
        <v>29.3</v>
      </c>
      <c r="G5119" s="36">
        <f>E5119*COS(RADIANS('IV. Inputs Solar'!$S$102))</f>
        <v>112.04739584953192</v>
      </c>
      <c r="H5119" s="36">
        <f>F5119+('IV. Inputs Solar'!$S$100-20)/80*E5119/10</f>
        <v>36.549999999999997</v>
      </c>
      <c r="I5119" s="36">
        <f>1+('IV. Inputs Solar'!$S$101*(H5119-25))</f>
        <v>0.95957500000000007</v>
      </c>
      <c r="J5119" s="36">
        <f>G5119*I5119*('IV. Inputs Solar'!$T$52*'IV. Inputs Solar'!$S$53)/1000</f>
        <v>2.1503575974462921</v>
      </c>
      <c r="K5119" s="125">
        <f t="shared" si="316"/>
        <v>-1.7059131530018476</v>
      </c>
      <c r="L5119" s="36">
        <f>IF(K5119&gt;0,MATCH(0,K5119:$K$8797,-1)-1,0)</f>
        <v>0</v>
      </c>
      <c r="M5119" s="126">
        <f>IF('IV. Inputs Solar'!$T$60=0,
     0,
     IF(K5118&gt;0,
          IF(T5118=0,
               IF(M5118&gt;='IV. Inputs Solar'!$S$108*'IV. Inputs Solar'!$T$60,
                    IF(M5118-MIN('IV. Inputs Solar'!$S$58/'IV. Inputs Solar'!$S$106,K5118/'IV. Inputs Solar'!$S$106)&lt;'IV. Inputs Solar'!$T$60*'IV. Inputs Solar'!$S$108,
                         'IV. Inputs Solar'!$T$60*'IV. Inputs Solar'!$S$108,
                         M5118-MIN('IV. Inputs Solar'!$S$58/'IV. Inputs Solar'!$S$106,K5118/'IV. Inputs Solar'!$S$106)),
                    IF(M5118+MIN('IV. Inputs Solar'!$S$66-K5118,'IV. Inputs Solar'!$S$58)*'IV. Inputs Solar'!$S$106&gt;'IV. Inputs Solar'!$T$60,
                         'IV. Inputs Solar'!$T$60,
                         M5118+MIN('IV. Inputs Solar'!$S$66-K5118,'IV. Inputs Solar'!$S$58)*'IV. Inputs Solar'!$S$106)),
               IF(M5118-'IV. Inputs Solar'!$S$108*'IV. Inputs Solar'!$T$60&lt;MIN('IV. Inputs Solar'!$T$60,'IV. Inputs Solar'!$T$60*'IV. Inputs Solar'!$S$108+SUM(INDEX(K5119:$K$8797,MATCH(L5119,L5119:$L$8797,0),1):INDEX(K5119:$K$8797,MATCH(L5119,L5119:$L$8797,0)+L5119-1,1))/'IV. Inputs Solar'!$S$106),
                    IF(M5118+MIN('IV. Inputs Solar'!$S$66-K5118,'IV. Inputs Solar'!$S$58)*'IV. Inputs Solar'!$S$106&gt;MIN('IV. Inputs Solar'!$T$60,'IV. Inputs Solar'!$T$60*'IV. Inputs Solar'!$S$108+SUM(INDEX(K5119:$K$8797,MATCH(L5119,L5119:$L$8797,0),1):INDEX(K5119:$K$8797,MATCH(L5119,L5119:$L$8797,0)+L5119-1,1))/'IV. Inputs Solar'!$S$106),
                         MIN('IV. Inputs Solar'!$T$60,'IV. Inputs Solar'!$T$60*'IV. Inputs Solar'!$S$108+SUM(INDEX(K5119:$K$8797,MATCH(L5119,L5119:$L$8797,0),1):INDEX(K5119:$K$8797,MATCH(L5119,L5119:$L$8797,0)+L5119-1,1))/'IV. Inputs Solar'!$S$106),
                         M5118+MIN('IV. Inputs Solar'!$S$66-K5118,'IV. Inputs Solar'!$S$58)*'IV. Inputs Solar'!$S$106),
                    M5118)),
          IF(M5118&lt;'IV. Inputs Solar'!$T$60,
               IF(M5118-MAX((-1)*'IV. Inputs Solar'!$S$58*'IV. Inputs Solar'!$S$106,K5118*'IV. Inputs Solar'!$S$106)&gt;'IV. Inputs Solar'!$T$60,
                    'IV. Inputs Solar'!$T$60,
                    M5118-MAX((-1)*'IV. Inputs Solar'!$S$58*'IV. Inputs Solar'!$S$106,K5118*'IV. Inputs Solar'!$S$106)),
               M5118)))</f>
        <v>58.267638976669133</v>
      </c>
      <c r="N5119" s="98">
        <f>IF('IV. Inputs Solar'!$T$60=0,0,M5119/'IV. Inputs Solar'!$T$60)</f>
        <v>0.9711273162778189</v>
      </c>
      <c r="O5119" s="36">
        <f t="shared" si="318"/>
        <v>1</v>
      </c>
      <c r="P5119" s="36">
        <f t="shared" si="319"/>
        <v>0</v>
      </c>
      <c r="Q5119" s="36">
        <f t="shared" si="317"/>
        <v>0</v>
      </c>
      <c r="R5119" s="36">
        <f>ROUND(IF(K5119&lt;0,((M5119-M5120)/'IV. Inputs Solar'!$S$106)-K5119,0),2)</f>
        <v>0</v>
      </c>
      <c r="S5119" s="125">
        <f>ROUND(IF(K5119&gt;0,IF(T5119&gt;0,K5119,ABS((M5119-M5120)*'IV. Inputs Solar'!$S$106-K5119)),0),2)</f>
        <v>0</v>
      </c>
      <c r="T5119" s="151">
        <f>IF('IV. Inputs Solar'!$T$60&lt;&gt;0,
     IF(AND(M5119&lt;MIN('IV. Inputs Solar'!$T$60,'IV. Inputs Solar'!$T$60*'IV. Inputs Solar'!$S$108+SUM(INDEX(K5119:$K$8797,MATCH(L5119,L5119:$L$8797,0),1):INDEX(K5119:$K$8797,MATCH(L5119,L5119:$L$8797,0)+L5119-1,1))/'IV. Inputs Solar'!$S$106),K5119&gt;0),
          'IV. Inputs Solar'!$S$66,
          0),
     IF(K5119&gt;0,
          IF(K5119&lt;0.3*'IV. Inputs Solar'!$S$66,
               0.3*'IV. Inputs Solar'!$S$66,
               K5119),
          0))</f>
        <v>0</v>
      </c>
      <c r="U5119" s="151">
        <f>T5119/('III. Inputs Baseline Diesel'!$S$54*'III. Inputs Baseline Diesel'!$S$57)</f>
        <v>0</v>
      </c>
    </row>
    <row r="5120" spans="2:21" ht="14.25" customHeight="1" x14ac:dyDescent="0.25">
      <c r="B5120" s="635">
        <v>5083</v>
      </c>
      <c r="C5120" s="268">
        <f>INDEX('V. Load Profile'!$D$85:$K$108,IF(MOD(B5120,24)=0, 24,MOD(B5120,24)),4)</f>
        <v>7.7444444444444436</v>
      </c>
      <c r="D5120" s="605">
        <f>IF('III. Inputs Baseline Diesel'!$S$17&gt;0,IF(AND(C5120&gt;0, C5120&lt;'III. Inputs Baseline Diesel'!$S$17*'III. Inputs Baseline Diesel'!$S$50),'III. Inputs Baseline Diesel'!$S$50*'III. Inputs Baseline Diesel'!$S$17,C5120))</f>
        <v>7.7444444444444436</v>
      </c>
      <c r="E5120" s="23">
        <f>INDEX('IX. Irradiation Data'!$G$15:$I$8774,B5120,2)</f>
        <v>12</v>
      </c>
      <c r="F5120" s="36">
        <f>INDEX('IX. Irradiation Data'!$G$15:$I$8774,B5120, 3)</f>
        <v>28.8</v>
      </c>
      <c r="G5120" s="36">
        <f>E5120*COS(RADIANS('IV. Inputs Solar'!$S$102))</f>
        <v>11.59110991546882</v>
      </c>
      <c r="H5120" s="36">
        <f>F5120+('IV. Inputs Solar'!$S$100-20)/80*E5120/10</f>
        <v>29.55</v>
      </c>
      <c r="I5120" s="36">
        <f>1+('IV. Inputs Solar'!$S$101*(H5120-25))</f>
        <v>0.98407500000000003</v>
      </c>
      <c r="J5120" s="36">
        <f>G5120*I5120*('IV. Inputs Solar'!$T$52*'IV. Inputs Solar'!$S$53)/1000</f>
        <v>0.22813042980129961</v>
      </c>
      <c r="K5120" s="125">
        <f t="shared" si="316"/>
        <v>7.516314014643144</v>
      </c>
      <c r="L5120" s="36">
        <f>IF(K5120&gt;0,MATCH(0,K5120:$K$8797,-1)-1,0)</f>
        <v>11</v>
      </c>
      <c r="M5120" s="126">
        <f>IF('IV. Inputs Solar'!$T$60=0,
     0,
     IF(K5119&gt;0,
          IF(T5119=0,
               IF(M5119&gt;='IV. Inputs Solar'!$S$108*'IV. Inputs Solar'!$T$60,
                    IF(M5119-MIN('IV. Inputs Solar'!$S$58/'IV. Inputs Solar'!$S$106,K5119/'IV. Inputs Solar'!$S$106)&lt;'IV. Inputs Solar'!$T$60*'IV. Inputs Solar'!$S$108,
                         'IV. Inputs Solar'!$T$60*'IV. Inputs Solar'!$S$108,
                         M5119-MIN('IV. Inputs Solar'!$S$58/'IV. Inputs Solar'!$S$106,K5119/'IV. Inputs Solar'!$S$106)),
                    IF(M5119+MIN('IV. Inputs Solar'!$S$66-K5119,'IV. Inputs Solar'!$S$58)*'IV. Inputs Solar'!$S$106&gt;'IV. Inputs Solar'!$T$60,
                         'IV. Inputs Solar'!$T$60,
                         M5119+MIN('IV. Inputs Solar'!$S$66-K5119,'IV. Inputs Solar'!$S$58)*'IV. Inputs Solar'!$S$106)),
               IF(M5119-'IV. Inputs Solar'!$S$108*'IV. Inputs Solar'!$T$60&lt;MIN('IV. Inputs Solar'!$T$60,'IV. Inputs Solar'!$T$60*'IV. Inputs Solar'!$S$108+SUM(INDEX(K5120:$K$8797,MATCH(L5120,L5120:$L$8797,0),1):INDEX(K5120:$K$8797,MATCH(L5120,L5120:$L$8797,0)+L5120-1,1))/'IV. Inputs Solar'!$S$106),
                    IF(M5119+MIN('IV. Inputs Solar'!$S$66-K5119,'IV. Inputs Solar'!$S$58)*'IV. Inputs Solar'!$S$106&gt;MIN('IV. Inputs Solar'!$T$60,'IV. Inputs Solar'!$T$60*'IV. Inputs Solar'!$S$108+SUM(INDEX(K5120:$K$8797,MATCH(L5120,L5120:$L$8797,0),1):INDEX(K5120:$K$8797,MATCH(L5120,L5120:$L$8797,0)+L5120-1,1))/'IV. Inputs Solar'!$S$106),
                         MIN('IV. Inputs Solar'!$T$60,'IV. Inputs Solar'!$T$60*'IV. Inputs Solar'!$S$108+SUM(INDEX(K5120:$K$8797,MATCH(L5120,L5120:$L$8797,0),1):INDEX(K5120:$K$8797,MATCH(L5120,L5120:$L$8797,0)+L5120-1,1))/'IV. Inputs Solar'!$S$106),
                         M5119+MIN('IV. Inputs Solar'!$S$66-K5119,'IV. Inputs Solar'!$S$58)*'IV. Inputs Solar'!$S$106),
                    M5119)),
          IF(M5119&lt;'IV. Inputs Solar'!$T$60,
               IF(M5119-MAX((-1)*'IV. Inputs Solar'!$S$58*'IV. Inputs Solar'!$S$106,K5119*'IV. Inputs Solar'!$S$106)&gt;'IV. Inputs Solar'!$T$60,
                    'IV. Inputs Solar'!$T$60,
                    M5119-MAX((-1)*'IV. Inputs Solar'!$S$58*'IV. Inputs Solar'!$S$106,K5119*'IV. Inputs Solar'!$S$106)),
               M5119)))</f>
        <v>59.886010292846677</v>
      </c>
      <c r="N5120" s="98">
        <f>IF('IV. Inputs Solar'!$T$60=0,0,M5120/'IV. Inputs Solar'!$T$60)</f>
        <v>0.99810017154744457</v>
      </c>
      <c r="O5120" s="36">
        <f t="shared" si="318"/>
        <v>1</v>
      </c>
      <c r="P5120" s="36">
        <f t="shared" si="319"/>
        <v>0</v>
      </c>
      <c r="Q5120" s="36">
        <f t="shared" si="317"/>
        <v>0</v>
      </c>
      <c r="R5120" s="36">
        <f>ROUND(IF(K5120&lt;0,((M5120-M5121)/'IV. Inputs Solar'!$S$106)-K5120,0),2)</f>
        <v>0</v>
      </c>
      <c r="S5120" s="125">
        <f>ROUND(IF(K5120&gt;0,IF(T5120&gt;0,K5120,ABS((M5120-M5121)*'IV. Inputs Solar'!$S$106-K5120)),0),2)</f>
        <v>0</v>
      </c>
      <c r="T5120" s="151">
        <f>IF('IV. Inputs Solar'!$T$60&lt;&gt;0,
     IF(AND(M5120&lt;MIN('IV. Inputs Solar'!$T$60,'IV. Inputs Solar'!$T$60*'IV. Inputs Solar'!$S$108+SUM(INDEX(K5120:$K$8797,MATCH(L5120,L5120:$L$8797,0),1):INDEX(K5120:$K$8797,MATCH(L5120,L5120:$L$8797,0)+L5120-1,1))/'IV. Inputs Solar'!$S$106),K5120&gt;0),
          'IV. Inputs Solar'!$S$66,
          0),
     IF(K5120&gt;0,
          IF(K5120&lt;0.3*'IV. Inputs Solar'!$S$66,
               0.3*'IV. Inputs Solar'!$S$66,
               K5120),
          0))</f>
        <v>0</v>
      </c>
      <c r="U5120" s="151">
        <f>T5120/('III. Inputs Baseline Diesel'!$S$54*'III. Inputs Baseline Diesel'!$S$57)</f>
        <v>0</v>
      </c>
    </row>
    <row r="5121" spans="2:21" ht="14.25" customHeight="1" x14ac:dyDescent="0.25">
      <c r="B5121" s="635">
        <v>5084</v>
      </c>
      <c r="C5121" s="268">
        <f>INDEX('V. Load Profile'!$D$85:$K$108,IF(MOD(B5121,24)=0, 24,MOD(B5121,24)),4)</f>
        <v>8.9666666666666668</v>
      </c>
      <c r="D5121" s="605">
        <f>IF('III. Inputs Baseline Diesel'!$S$17&gt;0,IF(AND(C5121&gt;0, C5121&lt;'III. Inputs Baseline Diesel'!$S$17*'III. Inputs Baseline Diesel'!$S$50),'III. Inputs Baseline Diesel'!$S$50*'III. Inputs Baseline Diesel'!$S$17,C5121))</f>
        <v>8.9666666666666668</v>
      </c>
      <c r="E5121" s="23">
        <f>INDEX('IX. Irradiation Data'!$G$15:$I$8774,B5121,2)</f>
        <v>0</v>
      </c>
      <c r="F5121" s="36">
        <f>INDEX('IX. Irradiation Data'!$G$15:$I$8774,B5121, 3)</f>
        <v>28.6</v>
      </c>
      <c r="G5121" s="36">
        <f>E5121*COS(RADIANS('IV. Inputs Solar'!$S$102))</f>
        <v>0</v>
      </c>
      <c r="H5121" s="36">
        <f>F5121+('IV. Inputs Solar'!$S$100-20)/80*E5121/10</f>
        <v>28.6</v>
      </c>
      <c r="I5121" s="36">
        <f>1+('IV. Inputs Solar'!$S$101*(H5121-25))</f>
        <v>0.98739999999999994</v>
      </c>
      <c r="J5121" s="36">
        <f>G5121*I5121*('IV. Inputs Solar'!$T$52*'IV. Inputs Solar'!$S$53)/1000</f>
        <v>0</v>
      </c>
      <c r="K5121" s="125">
        <f t="shared" si="316"/>
        <v>8.9666666666666668</v>
      </c>
      <c r="L5121" s="36">
        <f>IF(K5121&gt;0,MATCH(0,K5121:$K$8797,-1)-1,0)</f>
        <v>10</v>
      </c>
      <c r="M5121" s="126">
        <f>IF('IV. Inputs Solar'!$T$60=0,
     0,
     IF(K5120&gt;0,
          IF(T5120=0,
               IF(M5120&gt;='IV. Inputs Solar'!$S$108*'IV. Inputs Solar'!$T$60,
                    IF(M5120-MIN('IV. Inputs Solar'!$S$58/'IV. Inputs Solar'!$S$106,K5120/'IV. Inputs Solar'!$S$106)&lt;'IV. Inputs Solar'!$T$60*'IV. Inputs Solar'!$S$108,
                         'IV. Inputs Solar'!$T$60*'IV. Inputs Solar'!$S$108,
                         M5120-MIN('IV. Inputs Solar'!$S$58/'IV. Inputs Solar'!$S$106,K5120/'IV. Inputs Solar'!$S$106)),
                    IF(M5120+MIN('IV. Inputs Solar'!$S$66-K5120,'IV. Inputs Solar'!$S$58)*'IV. Inputs Solar'!$S$106&gt;'IV. Inputs Solar'!$T$60,
                         'IV. Inputs Solar'!$T$60,
                         M5120+MIN('IV. Inputs Solar'!$S$66-K5120,'IV. Inputs Solar'!$S$58)*'IV. Inputs Solar'!$S$106)),
               IF(M5120-'IV. Inputs Solar'!$S$108*'IV. Inputs Solar'!$T$60&lt;MIN('IV. Inputs Solar'!$T$60,'IV. Inputs Solar'!$T$60*'IV. Inputs Solar'!$S$108+SUM(INDEX(K5121:$K$8797,MATCH(L5121,L5121:$L$8797,0),1):INDEX(K5121:$K$8797,MATCH(L5121,L5121:$L$8797,0)+L5121-1,1))/'IV. Inputs Solar'!$S$106),
                    IF(M5120+MIN('IV. Inputs Solar'!$S$66-K5120,'IV. Inputs Solar'!$S$58)*'IV. Inputs Solar'!$S$106&gt;MIN('IV. Inputs Solar'!$T$60,'IV. Inputs Solar'!$T$60*'IV. Inputs Solar'!$S$108+SUM(INDEX(K5121:$K$8797,MATCH(L5121,L5121:$L$8797,0),1):INDEX(K5121:$K$8797,MATCH(L5121,L5121:$L$8797,0)+L5121-1,1))/'IV. Inputs Solar'!$S$106),
                         MIN('IV. Inputs Solar'!$T$60,'IV. Inputs Solar'!$T$60*'IV. Inputs Solar'!$S$108+SUM(INDEX(K5121:$K$8797,MATCH(L5121,L5121:$L$8797,0),1):INDEX(K5121:$K$8797,MATCH(L5121,L5121:$L$8797,0)+L5121-1,1))/'IV. Inputs Solar'!$S$106),
                         M5120+MIN('IV. Inputs Solar'!$S$66-K5120,'IV. Inputs Solar'!$S$58)*'IV. Inputs Solar'!$S$106),
                    M5120)),
          IF(M5120&lt;'IV. Inputs Solar'!$T$60,
               IF(M5120-MAX((-1)*'IV. Inputs Solar'!$S$58*'IV. Inputs Solar'!$S$106,K5120*'IV. Inputs Solar'!$S$106)&gt;'IV. Inputs Solar'!$T$60,
                    'IV. Inputs Solar'!$T$60,
                    M5120-MAX((-1)*'IV. Inputs Solar'!$S$58*'IV. Inputs Solar'!$S$106,K5120*'IV. Inputs Solar'!$S$106)),
               M5120)))</f>
        <v>51.963119661074501</v>
      </c>
      <c r="N5121" s="98">
        <f>IF('IV. Inputs Solar'!$T$60=0,0,M5121/'IV. Inputs Solar'!$T$60)</f>
        <v>0.86605199435124169</v>
      </c>
      <c r="O5121" s="36">
        <f t="shared" si="318"/>
        <v>0</v>
      </c>
      <c r="P5121" s="36">
        <f t="shared" si="319"/>
        <v>0</v>
      </c>
      <c r="Q5121" s="36">
        <f t="shared" si="317"/>
        <v>0</v>
      </c>
      <c r="R5121" s="36">
        <f>ROUND(IF(K5121&lt;0,((M5121-M5122)/'IV. Inputs Solar'!$S$106)-K5121,0),2)</f>
        <v>0</v>
      </c>
      <c r="S5121" s="125">
        <f>ROUND(IF(K5121&gt;0,IF(T5121&gt;0,K5121,ABS((M5121-M5122)*'IV. Inputs Solar'!$S$106-K5121)),0),2)</f>
        <v>0</v>
      </c>
      <c r="T5121" s="151">
        <f>IF('IV. Inputs Solar'!$T$60&lt;&gt;0,
     IF(AND(M5121&lt;MIN('IV. Inputs Solar'!$T$60,'IV. Inputs Solar'!$T$60*'IV. Inputs Solar'!$S$108+SUM(INDEX(K5121:$K$8797,MATCH(L5121,L5121:$L$8797,0),1):INDEX(K5121:$K$8797,MATCH(L5121,L5121:$L$8797,0)+L5121-1,1))/'IV. Inputs Solar'!$S$106),K5121&gt;0),
          'IV. Inputs Solar'!$S$66,
          0),
     IF(K5121&gt;0,
          IF(K5121&lt;0.3*'IV. Inputs Solar'!$S$66,
               0.3*'IV. Inputs Solar'!$S$66,
               K5121),
          0))</f>
        <v>0</v>
      </c>
      <c r="U5121" s="151">
        <f>T5121/('III. Inputs Baseline Diesel'!$S$54*'III. Inputs Baseline Diesel'!$S$57)</f>
        <v>0</v>
      </c>
    </row>
    <row r="5122" spans="2:21" ht="14.25" customHeight="1" x14ac:dyDescent="0.25">
      <c r="B5122" s="635">
        <v>5085</v>
      </c>
      <c r="C5122" s="268">
        <f>INDEX('V. Load Profile'!$D$85:$K$108,IF(MOD(B5122,24)=0, 24,MOD(B5122,24)),4)</f>
        <v>8.9666666666666668</v>
      </c>
      <c r="D5122" s="605">
        <f>IF('III. Inputs Baseline Diesel'!$S$17&gt;0,IF(AND(C5122&gt;0, C5122&lt;'III. Inputs Baseline Diesel'!$S$17*'III. Inputs Baseline Diesel'!$S$50),'III. Inputs Baseline Diesel'!$S$50*'III. Inputs Baseline Diesel'!$S$17,C5122))</f>
        <v>8.9666666666666668</v>
      </c>
      <c r="E5122" s="23">
        <f>INDEX('IX. Irradiation Data'!$G$15:$I$8774,B5122,2)</f>
        <v>0</v>
      </c>
      <c r="F5122" s="36">
        <f>INDEX('IX. Irradiation Data'!$G$15:$I$8774,B5122, 3)</f>
        <v>28.4</v>
      </c>
      <c r="G5122" s="36">
        <f>E5122*COS(RADIANS('IV. Inputs Solar'!$S$102))</f>
        <v>0</v>
      </c>
      <c r="H5122" s="36">
        <f>F5122+('IV. Inputs Solar'!$S$100-20)/80*E5122/10</f>
        <v>28.4</v>
      </c>
      <c r="I5122" s="36">
        <f>1+('IV. Inputs Solar'!$S$101*(H5122-25))</f>
        <v>0.98809999999999998</v>
      </c>
      <c r="J5122" s="36">
        <f>G5122*I5122*('IV. Inputs Solar'!$T$52*'IV. Inputs Solar'!$S$53)/1000</f>
        <v>0</v>
      </c>
      <c r="K5122" s="125">
        <f t="shared" si="316"/>
        <v>8.9666666666666668</v>
      </c>
      <c r="L5122" s="36">
        <f>IF(K5122&gt;0,MATCH(0,K5122:$K$8797,-1)-1,0)</f>
        <v>9</v>
      </c>
      <c r="M5122" s="126">
        <f>IF('IV. Inputs Solar'!$T$60=0,
     0,
     IF(K5121&gt;0,
          IF(T5121=0,
               IF(M5121&gt;='IV. Inputs Solar'!$S$108*'IV. Inputs Solar'!$T$60,
                    IF(M5121-MIN('IV. Inputs Solar'!$S$58/'IV. Inputs Solar'!$S$106,K5121/'IV. Inputs Solar'!$S$106)&lt;'IV. Inputs Solar'!$T$60*'IV. Inputs Solar'!$S$108,
                         'IV. Inputs Solar'!$T$60*'IV. Inputs Solar'!$S$108,
                         M5121-MIN('IV. Inputs Solar'!$S$58/'IV. Inputs Solar'!$S$106,K5121/'IV. Inputs Solar'!$S$106)),
                    IF(M5121+MIN('IV. Inputs Solar'!$S$66-K5121,'IV. Inputs Solar'!$S$58)*'IV. Inputs Solar'!$S$106&gt;'IV. Inputs Solar'!$T$60,
                         'IV. Inputs Solar'!$T$60,
                         M5121+MIN('IV. Inputs Solar'!$S$66-K5121,'IV. Inputs Solar'!$S$58)*'IV. Inputs Solar'!$S$106)),
               IF(M5121-'IV. Inputs Solar'!$S$108*'IV. Inputs Solar'!$T$60&lt;MIN('IV. Inputs Solar'!$T$60,'IV. Inputs Solar'!$T$60*'IV. Inputs Solar'!$S$108+SUM(INDEX(K5122:$K$8797,MATCH(L5122,L5122:$L$8797,0),1):INDEX(K5122:$K$8797,MATCH(L5122,L5122:$L$8797,0)+L5122-1,1))/'IV. Inputs Solar'!$S$106),
                    IF(M5121+MIN('IV. Inputs Solar'!$S$66-K5121,'IV. Inputs Solar'!$S$58)*'IV. Inputs Solar'!$S$106&gt;MIN('IV. Inputs Solar'!$T$60,'IV. Inputs Solar'!$T$60*'IV. Inputs Solar'!$S$108+SUM(INDEX(K5122:$K$8797,MATCH(L5122,L5122:$L$8797,0),1):INDEX(K5122:$K$8797,MATCH(L5122,L5122:$L$8797,0)+L5122-1,1))/'IV. Inputs Solar'!$S$106),
                         MIN('IV. Inputs Solar'!$T$60,'IV. Inputs Solar'!$T$60*'IV. Inputs Solar'!$S$108+SUM(INDEX(K5122:$K$8797,MATCH(L5122,L5122:$L$8797,0),1):INDEX(K5122:$K$8797,MATCH(L5122,L5122:$L$8797,0)+L5122-1,1))/'IV. Inputs Solar'!$S$106),
                         M5121+MIN('IV. Inputs Solar'!$S$66-K5121,'IV. Inputs Solar'!$S$58)*'IV. Inputs Solar'!$S$106),
                    M5121)),
          IF(M5121&lt;'IV. Inputs Solar'!$T$60,
               IF(M5121-MAX((-1)*'IV. Inputs Solar'!$S$58*'IV. Inputs Solar'!$S$106,K5121*'IV. Inputs Solar'!$S$106)&gt;'IV. Inputs Solar'!$T$60,
                    'IV. Inputs Solar'!$T$60,
                    M5121-MAX((-1)*'IV. Inputs Solar'!$S$58*'IV. Inputs Solar'!$S$106,K5121*'IV. Inputs Solar'!$S$106)),
               M5121)))</f>
        <v>42.51142309901568</v>
      </c>
      <c r="N5122" s="98">
        <f>IF('IV. Inputs Solar'!$T$60=0,0,M5122/'IV. Inputs Solar'!$T$60)</f>
        <v>0.70852371831692795</v>
      </c>
      <c r="O5122" s="36">
        <f t="shared" si="318"/>
        <v>0</v>
      </c>
      <c r="P5122" s="36">
        <f t="shared" si="319"/>
        <v>0</v>
      </c>
      <c r="Q5122" s="36">
        <f t="shared" si="317"/>
        <v>0</v>
      </c>
      <c r="R5122" s="36">
        <f>ROUND(IF(K5122&lt;0,((M5122-M5123)/'IV. Inputs Solar'!$S$106)-K5122,0),2)</f>
        <v>0</v>
      </c>
      <c r="S5122" s="125">
        <f>ROUND(IF(K5122&gt;0,IF(T5122&gt;0,K5122,ABS((M5122-M5123)*'IV. Inputs Solar'!$S$106-K5122)),0),2)</f>
        <v>0</v>
      </c>
      <c r="T5122" s="151">
        <f>IF('IV. Inputs Solar'!$T$60&lt;&gt;0,
     IF(AND(M5122&lt;MIN('IV. Inputs Solar'!$T$60,'IV. Inputs Solar'!$T$60*'IV. Inputs Solar'!$S$108+SUM(INDEX(K5122:$K$8797,MATCH(L5122,L5122:$L$8797,0),1):INDEX(K5122:$K$8797,MATCH(L5122,L5122:$L$8797,0)+L5122-1,1))/'IV. Inputs Solar'!$S$106),K5122&gt;0),
          'IV. Inputs Solar'!$S$66,
          0),
     IF(K5122&gt;0,
          IF(K5122&lt;0.3*'IV. Inputs Solar'!$S$66,
               0.3*'IV. Inputs Solar'!$S$66,
               K5122),
          0))</f>
        <v>0</v>
      </c>
      <c r="U5122" s="151">
        <f>T5122/('III. Inputs Baseline Diesel'!$S$54*'III. Inputs Baseline Diesel'!$S$57)</f>
        <v>0</v>
      </c>
    </row>
    <row r="5123" spans="2:21" ht="14.25" customHeight="1" x14ac:dyDescent="0.25">
      <c r="B5123" s="635">
        <v>5086</v>
      </c>
      <c r="C5123" s="268">
        <f>INDEX('V. Load Profile'!$D$85:$K$108,IF(MOD(B5123,24)=0, 24,MOD(B5123,24)),4)</f>
        <v>8.9666666666666668</v>
      </c>
      <c r="D5123" s="605">
        <f>IF('III. Inputs Baseline Diesel'!$S$17&gt;0,IF(AND(C5123&gt;0, C5123&lt;'III. Inputs Baseline Diesel'!$S$17*'III. Inputs Baseline Diesel'!$S$50),'III. Inputs Baseline Diesel'!$S$50*'III. Inputs Baseline Diesel'!$S$17,C5123))</f>
        <v>8.9666666666666668</v>
      </c>
      <c r="E5123" s="23">
        <f>INDEX('IX. Irradiation Data'!$G$15:$I$8774,B5123,2)</f>
        <v>0</v>
      </c>
      <c r="F5123" s="36">
        <f>INDEX('IX. Irradiation Data'!$G$15:$I$8774,B5123, 3)</f>
        <v>28.1</v>
      </c>
      <c r="G5123" s="36">
        <f>E5123*COS(RADIANS('IV. Inputs Solar'!$S$102))</f>
        <v>0</v>
      </c>
      <c r="H5123" s="36">
        <f>F5123+('IV. Inputs Solar'!$S$100-20)/80*E5123/10</f>
        <v>28.1</v>
      </c>
      <c r="I5123" s="36">
        <f>1+('IV. Inputs Solar'!$S$101*(H5123-25))</f>
        <v>0.98914999999999997</v>
      </c>
      <c r="J5123" s="36">
        <f>G5123*I5123*('IV. Inputs Solar'!$T$52*'IV. Inputs Solar'!$S$53)/1000</f>
        <v>0</v>
      </c>
      <c r="K5123" s="125">
        <f t="shared" si="316"/>
        <v>8.9666666666666668</v>
      </c>
      <c r="L5123" s="36">
        <f>IF(K5123&gt;0,MATCH(0,K5123:$K$8797,-1)-1,0)</f>
        <v>8</v>
      </c>
      <c r="M5123" s="126">
        <f>IF('IV. Inputs Solar'!$T$60=0,
     0,
     IF(K5122&gt;0,
          IF(T5122=0,
               IF(M5122&gt;='IV. Inputs Solar'!$S$108*'IV. Inputs Solar'!$T$60,
                    IF(M5122-MIN('IV. Inputs Solar'!$S$58/'IV. Inputs Solar'!$S$106,K5122/'IV. Inputs Solar'!$S$106)&lt;'IV. Inputs Solar'!$T$60*'IV. Inputs Solar'!$S$108,
                         'IV. Inputs Solar'!$T$60*'IV. Inputs Solar'!$S$108,
                         M5122-MIN('IV. Inputs Solar'!$S$58/'IV. Inputs Solar'!$S$106,K5122/'IV. Inputs Solar'!$S$106)),
                    IF(M5122+MIN('IV. Inputs Solar'!$S$66-K5122,'IV. Inputs Solar'!$S$58)*'IV. Inputs Solar'!$S$106&gt;'IV. Inputs Solar'!$T$60,
                         'IV. Inputs Solar'!$T$60,
                         M5122+MIN('IV. Inputs Solar'!$S$66-K5122,'IV. Inputs Solar'!$S$58)*'IV. Inputs Solar'!$S$106)),
               IF(M5122-'IV. Inputs Solar'!$S$108*'IV. Inputs Solar'!$T$60&lt;MIN('IV. Inputs Solar'!$T$60,'IV. Inputs Solar'!$T$60*'IV. Inputs Solar'!$S$108+SUM(INDEX(K5123:$K$8797,MATCH(L5123,L5123:$L$8797,0),1):INDEX(K5123:$K$8797,MATCH(L5123,L5123:$L$8797,0)+L5123-1,1))/'IV. Inputs Solar'!$S$106),
                    IF(M5122+MIN('IV. Inputs Solar'!$S$66-K5122,'IV. Inputs Solar'!$S$58)*'IV. Inputs Solar'!$S$106&gt;MIN('IV. Inputs Solar'!$T$60,'IV. Inputs Solar'!$T$60*'IV. Inputs Solar'!$S$108+SUM(INDEX(K5123:$K$8797,MATCH(L5123,L5123:$L$8797,0),1):INDEX(K5123:$K$8797,MATCH(L5123,L5123:$L$8797,0)+L5123-1,1))/'IV. Inputs Solar'!$S$106),
                         MIN('IV. Inputs Solar'!$T$60,'IV. Inputs Solar'!$T$60*'IV. Inputs Solar'!$S$108+SUM(INDEX(K5123:$K$8797,MATCH(L5123,L5123:$L$8797,0),1):INDEX(K5123:$K$8797,MATCH(L5123,L5123:$L$8797,0)+L5123-1,1))/'IV. Inputs Solar'!$S$106),
                         M5122+MIN('IV. Inputs Solar'!$S$66-K5122,'IV. Inputs Solar'!$S$58)*'IV. Inputs Solar'!$S$106),
                    M5122)),
          IF(M5122&lt;'IV. Inputs Solar'!$T$60,
               IF(M5122-MAX((-1)*'IV. Inputs Solar'!$S$58*'IV. Inputs Solar'!$S$106,K5122*'IV. Inputs Solar'!$S$106)&gt;'IV. Inputs Solar'!$T$60,
                    'IV. Inputs Solar'!$T$60,
                    M5122-MAX((-1)*'IV. Inputs Solar'!$S$58*'IV. Inputs Solar'!$S$106,K5122*'IV. Inputs Solar'!$S$106)),
               M5122)))</f>
        <v>33.059726536956859</v>
      </c>
      <c r="N5123" s="98">
        <f>IF('IV. Inputs Solar'!$T$60=0,0,M5123/'IV. Inputs Solar'!$T$60)</f>
        <v>0.55099544228261432</v>
      </c>
      <c r="O5123" s="36">
        <f t="shared" si="318"/>
        <v>0</v>
      </c>
      <c r="P5123" s="36">
        <f t="shared" si="319"/>
        <v>0</v>
      </c>
      <c r="Q5123" s="36">
        <f t="shared" si="317"/>
        <v>0</v>
      </c>
      <c r="R5123" s="36">
        <f>ROUND(IF(K5123&lt;0,((M5123-M5124)/'IV. Inputs Solar'!$S$106)-K5123,0),2)</f>
        <v>0</v>
      </c>
      <c r="S5123" s="125">
        <f>ROUND(IF(K5123&gt;0,IF(T5123&gt;0,K5123,ABS((M5123-M5124)*'IV. Inputs Solar'!$S$106-K5123)),0),2)</f>
        <v>0</v>
      </c>
      <c r="T5123" s="151">
        <f>IF('IV. Inputs Solar'!$T$60&lt;&gt;0,
     IF(AND(M5123&lt;MIN('IV. Inputs Solar'!$T$60,'IV. Inputs Solar'!$T$60*'IV. Inputs Solar'!$S$108+SUM(INDEX(K5123:$K$8797,MATCH(L5123,L5123:$L$8797,0),1):INDEX(K5123:$K$8797,MATCH(L5123,L5123:$L$8797,0)+L5123-1,1))/'IV. Inputs Solar'!$S$106),K5123&gt;0),
          'IV. Inputs Solar'!$S$66,
          0),
     IF(K5123&gt;0,
          IF(K5123&lt;0.3*'IV. Inputs Solar'!$S$66,
               0.3*'IV. Inputs Solar'!$S$66,
               K5123),
          0))</f>
        <v>0</v>
      </c>
      <c r="U5123" s="151">
        <f>T5123/('III. Inputs Baseline Diesel'!$S$54*'III. Inputs Baseline Diesel'!$S$57)</f>
        <v>0</v>
      </c>
    </row>
    <row r="5124" spans="2:21" ht="14.25" customHeight="1" x14ac:dyDescent="0.25">
      <c r="B5124" s="635">
        <v>5087</v>
      </c>
      <c r="C5124" s="268">
        <f>INDEX('V. Load Profile'!$D$85:$K$108,IF(MOD(B5124,24)=0, 24,MOD(B5124,24)),4)</f>
        <v>7.2999999999999989</v>
      </c>
      <c r="D5124" s="605">
        <f>IF('III. Inputs Baseline Diesel'!$S$17&gt;0,IF(AND(C5124&gt;0, C5124&lt;'III. Inputs Baseline Diesel'!$S$17*'III. Inputs Baseline Diesel'!$S$50),'III. Inputs Baseline Diesel'!$S$50*'III. Inputs Baseline Diesel'!$S$17,C5124))</f>
        <v>7.2999999999999989</v>
      </c>
      <c r="E5124" s="23">
        <f>INDEX('IX. Irradiation Data'!$G$15:$I$8774,B5124,2)</f>
        <v>0</v>
      </c>
      <c r="F5124" s="36">
        <f>INDEX('IX. Irradiation Data'!$G$15:$I$8774,B5124, 3)</f>
        <v>27.7</v>
      </c>
      <c r="G5124" s="36">
        <f>E5124*COS(RADIANS('IV. Inputs Solar'!$S$102))</f>
        <v>0</v>
      </c>
      <c r="H5124" s="36">
        <f>F5124+('IV. Inputs Solar'!$S$100-20)/80*E5124/10</f>
        <v>27.7</v>
      </c>
      <c r="I5124" s="36">
        <f>1+('IV. Inputs Solar'!$S$101*(H5124-25))</f>
        <v>0.99055000000000004</v>
      </c>
      <c r="J5124" s="36">
        <f>G5124*I5124*('IV. Inputs Solar'!$T$52*'IV. Inputs Solar'!$S$53)/1000</f>
        <v>0</v>
      </c>
      <c r="K5124" s="125">
        <f t="shared" si="316"/>
        <v>7.2999999999999989</v>
      </c>
      <c r="L5124" s="36">
        <f>IF(K5124&gt;0,MATCH(0,K5124:$K$8797,-1)-1,0)</f>
        <v>7</v>
      </c>
      <c r="M5124" s="126">
        <f>IF('IV. Inputs Solar'!$T$60=0,
     0,
     IF(K5123&gt;0,
          IF(T5123=0,
               IF(M5123&gt;='IV. Inputs Solar'!$S$108*'IV. Inputs Solar'!$T$60,
                    IF(M5123-MIN('IV. Inputs Solar'!$S$58/'IV. Inputs Solar'!$S$106,K5123/'IV. Inputs Solar'!$S$106)&lt;'IV. Inputs Solar'!$T$60*'IV. Inputs Solar'!$S$108,
                         'IV. Inputs Solar'!$T$60*'IV. Inputs Solar'!$S$108,
                         M5123-MIN('IV. Inputs Solar'!$S$58/'IV. Inputs Solar'!$S$106,K5123/'IV. Inputs Solar'!$S$106)),
                    IF(M5123+MIN('IV. Inputs Solar'!$S$66-K5123,'IV. Inputs Solar'!$S$58)*'IV. Inputs Solar'!$S$106&gt;'IV. Inputs Solar'!$T$60,
                         'IV. Inputs Solar'!$T$60,
                         M5123+MIN('IV. Inputs Solar'!$S$66-K5123,'IV. Inputs Solar'!$S$58)*'IV. Inputs Solar'!$S$106)),
               IF(M5123-'IV. Inputs Solar'!$S$108*'IV. Inputs Solar'!$T$60&lt;MIN('IV. Inputs Solar'!$T$60,'IV. Inputs Solar'!$T$60*'IV. Inputs Solar'!$S$108+SUM(INDEX(K5124:$K$8797,MATCH(L5124,L5124:$L$8797,0),1):INDEX(K5124:$K$8797,MATCH(L5124,L5124:$L$8797,0)+L5124-1,1))/'IV. Inputs Solar'!$S$106),
                    IF(M5123+MIN('IV. Inputs Solar'!$S$66-K5123,'IV. Inputs Solar'!$S$58)*'IV. Inputs Solar'!$S$106&gt;MIN('IV. Inputs Solar'!$T$60,'IV. Inputs Solar'!$T$60*'IV. Inputs Solar'!$S$108+SUM(INDEX(K5124:$K$8797,MATCH(L5124,L5124:$L$8797,0),1):INDEX(K5124:$K$8797,MATCH(L5124,L5124:$L$8797,0)+L5124-1,1))/'IV. Inputs Solar'!$S$106),
                         MIN('IV. Inputs Solar'!$T$60,'IV. Inputs Solar'!$T$60*'IV. Inputs Solar'!$S$108+SUM(INDEX(K5124:$K$8797,MATCH(L5124,L5124:$L$8797,0),1):INDEX(K5124:$K$8797,MATCH(L5124,L5124:$L$8797,0)+L5124-1,1))/'IV. Inputs Solar'!$S$106),
                         M5123+MIN('IV. Inputs Solar'!$S$66-K5123,'IV. Inputs Solar'!$S$58)*'IV. Inputs Solar'!$S$106),
                    M5123)),
          IF(M5123&lt;'IV. Inputs Solar'!$T$60,
               IF(M5123-MAX((-1)*'IV. Inputs Solar'!$S$58*'IV. Inputs Solar'!$S$106,K5123*'IV. Inputs Solar'!$S$106)&gt;'IV. Inputs Solar'!$T$60,
                    'IV. Inputs Solar'!$T$60,
                    M5123-MAX((-1)*'IV. Inputs Solar'!$S$58*'IV. Inputs Solar'!$S$106,K5123*'IV. Inputs Solar'!$S$106)),
               M5123)))</f>
        <v>23.608029974898038</v>
      </c>
      <c r="N5124" s="98">
        <f>IF('IV. Inputs Solar'!$T$60=0,0,M5124/'IV. Inputs Solar'!$T$60)</f>
        <v>0.39346716624830064</v>
      </c>
      <c r="O5124" s="36">
        <f t="shared" si="318"/>
        <v>0</v>
      </c>
      <c r="P5124" s="36">
        <f t="shared" si="319"/>
        <v>0</v>
      </c>
      <c r="Q5124" s="36">
        <f t="shared" si="317"/>
        <v>0</v>
      </c>
      <c r="R5124" s="36">
        <f>ROUND(IF(K5124&lt;0,((M5124-M5125)/'IV. Inputs Solar'!$S$106)-K5124,0),2)</f>
        <v>0</v>
      </c>
      <c r="S5124" s="125">
        <f>ROUND(IF(K5124&gt;0,IF(T5124&gt;0,K5124,ABS((M5124-M5125)*'IV. Inputs Solar'!$S$106-K5124)),0),2)</f>
        <v>0</v>
      </c>
      <c r="T5124" s="151">
        <f>IF('IV. Inputs Solar'!$T$60&lt;&gt;0,
     IF(AND(M5124&lt;MIN('IV. Inputs Solar'!$T$60,'IV. Inputs Solar'!$T$60*'IV. Inputs Solar'!$S$108+SUM(INDEX(K5124:$K$8797,MATCH(L5124,L5124:$L$8797,0),1):INDEX(K5124:$K$8797,MATCH(L5124,L5124:$L$8797,0)+L5124-1,1))/'IV. Inputs Solar'!$S$106),K5124&gt;0),
          'IV. Inputs Solar'!$S$66,
          0),
     IF(K5124&gt;0,
          IF(K5124&lt;0.3*'IV. Inputs Solar'!$S$66,
               0.3*'IV. Inputs Solar'!$S$66,
               K5124),
          0))</f>
        <v>0</v>
      </c>
      <c r="U5124" s="151">
        <f>T5124/('III. Inputs Baseline Diesel'!$S$54*'III. Inputs Baseline Diesel'!$S$57)</f>
        <v>0</v>
      </c>
    </row>
    <row r="5125" spans="2:21" ht="14.25" customHeight="1" x14ac:dyDescent="0.25">
      <c r="B5125" s="635">
        <v>5088</v>
      </c>
      <c r="C5125" s="268">
        <f>INDEX('V. Load Profile'!$D$85:$K$108,IF(MOD(B5125,24)=0, 24,MOD(B5125,24)),4)</f>
        <v>1.6888888888888889</v>
      </c>
      <c r="D5125" s="605">
        <f>IF('III. Inputs Baseline Diesel'!$S$17&gt;0,IF(AND(C5125&gt;0, C5125&lt;'III. Inputs Baseline Diesel'!$S$17*'III. Inputs Baseline Diesel'!$S$50),'III. Inputs Baseline Diesel'!$S$50*'III. Inputs Baseline Diesel'!$S$17,C5125))</f>
        <v>3.2279999999999998</v>
      </c>
      <c r="E5125" s="23">
        <f>INDEX('IX. Irradiation Data'!$G$15:$I$8774,B5125,2)</f>
        <v>0</v>
      </c>
      <c r="F5125" s="36">
        <f>INDEX('IX. Irradiation Data'!$G$15:$I$8774,B5125, 3)</f>
        <v>27.1</v>
      </c>
      <c r="G5125" s="36">
        <f>E5125*COS(RADIANS('IV. Inputs Solar'!$S$102))</f>
        <v>0</v>
      </c>
      <c r="H5125" s="36">
        <f>F5125+('IV. Inputs Solar'!$S$100-20)/80*E5125/10</f>
        <v>27.1</v>
      </c>
      <c r="I5125" s="36">
        <f>1+('IV. Inputs Solar'!$S$101*(H5125-25))</f>
        <v>0.99265000000000003</v>
      </c>
      <c r="J5125" s="36">
        <f>G5125*I5125*('IV. Inputs Solar'!$T$52*'IV. Inputs Solar'!$S$53)/1000</f>
        <v>0</v>
      </c>
      <c r="K5125" s="125">
        <f t="shared" si="316"/>
        <v>1.6888888888888889</v>
      </c>
      <c r="L5125" s="36">
        <f>IF(K5125&gt;0,MATCH(0,K5125:$K$8797,-1)-1,0)</f>
        <v>6</v>
      </c>
      <c r="M5125" s="126">
        <f>IF('IV. Inputs Solar'!$T$60=0,
     0,
     IF(K5124&gt;0,
          IF(T5124=0,
               IF(M5124&gt;='IV. Inputs Solar'!$S$108*'IV. Inputs Solar'!$T$60,
                    IF(M5124-MIN('IV. Inputs Solar'!$S$58/'IV. Inputs Solar'!$S$106,K5124/'IV. Inputs Solar'!$S$106)&lt;'IV. Inputs Solar'!$T$60*'IV. Inputs Solar'!$S$108,
                         'IV. Inputs Solar'!$T$60*'IV. Inputs Solar'!$S$108,
                         M5124-MIN('IV. Inputs Solar'!$S$58/'IV. Inputs Solar'!$S$106,K5124/'IV. Inputs Solar'!$S$106)),
                    IF(M5124+MIN('IV. Inputs Solar'!$S$66-K5124,'IV. Inputs Solar'!$S$58)*'IV. Inputs Solar'!$S$106&gt;'IV. Inputs Solar'!$T$60,
                         'IV. Inputs Solar'!$T$60,
                         M5124+MIN('IV. Inputs Solar'!$S$66-K5124,'IV. Inputs Solar'!$S$58)*'IV. Inputs Solar'!$S$106)),
               IF(M5124-'IV. Inputs Solar'!$S$108*'IV. Inputs Solar'!$T$60&lt;MIN('IV. Inputs Solar'!$T$60,'IV. Inputs Solar'!$T$60*'IV. Inputs Solar'!$S$108+SUM(INDEX(K5125:$K$8797,MATCH(L5125,L5125:$L$8797,0),1):INDEX(K5125:$K$8797,MATCH(L5125,L5125:$L$8797,0)+L5125-1,1))/'IV. Inputs Solar'!$S$106),
                    IF(M5124+MIN('IV. Inputs Solar'!$S$66-K5124,'IV. Inputs Solar'!$S$58)*'IV. Inputs Solar'!$S$106&gt;MIN('IV. Inputs Solar'!$T$60,'IV. Inputs Solar'!$T$60*'IV. Inputs Solar'!$S$108+SUM(INDEX(K5125:$K$8797,MATCH(L5125,L5125:$L$8797,0),1):INDEX(K5125:$K$8797,MATCH(L5125,L5125:$L$8797,0)+L5125-1,1))/'IV. Inputs Solar'!$S$106),
                         MIN('IV. Inputs Solar'!$T$60,'IV. Inputs Solar'!$T$60*'IV. Inputs Solar'!$S$108+SUM(INDEX(K5125:$K$8797,MATCH(L5125,L5125:$L$8797,0),1):INDEX(K5125:$K$8797,MATCH(L5125,L5125:$L$8797,0)+L5125-1,1))/'IV. Inputs Solar'!$S$106),
                         M5124+MIN('IV. Inputs Solar'!$S$66-K5124,'IV. Inputs Solar'!$S$58)*'IV. Inputs Solar'!$S$106),
                    M5124)),
          IF(M5124&lt;'IV. Inputs Solar'!$T$60,
               IF(M5124-MAX((-1)*'IV. Inputs Solar'!$S$58*'IV. Inputs Solar'!$S$106,K5124*'IV. Inputs Solar'!$S$106)&gt;'IV. Inputs Solar'!$T$60,
                    'IV. Inputs Solar'!$T$60,
                    M5124-MAX((-1)*'IV. Inputs Solar'!$S$58*'IV. Inputs Solar'!$S$106,K5124*'IV. Inputs Solar'!$S$106)),
               M5124)))</f>
        <v>15.913154335154982</v>
      </c>
      <c r="N5125" s="98">
        <f>IF('IV. Inputs Solar'!$T$60=0,0,M5125/'IV. Inputs Solar'!$T$60)</f>
        <v>0.2652192389192497</v>
      </c>
      <c r="O5125" s="36">
        <f t="shared" si="318"/>
        <v>0</v>
      </c>
      <c r="P5125" s="36">
        <f t="shared" si="319"/>
        <v>0</v>
      </c>
      <c r="Q5125" s="36">
        <f t="shared" si="317"/>
        <v>0</v>
      </c>
      <c r="R5125" s="36">
        <f>ROUND(IF(K5125&lt;0,((M5125-M5126)/'IV. Inputs Solar'!$S$106)-K5125,0),2)</f>
        <v>0</v>
      </c>
      <c r="S5125" s="125">
        <f>ROUND(IF(K5125&gt;0,IF(T5125&gt;0,K5125,ABS((M5125-M5126)*'IV. Inputs Solar'!$S$106-K5125)),0),2)</f>
        <v>0</v>
      </c>
      <c r="T5125" s="151">
        <f>IF('IV. Inputs Solar'!$T$60&lt;&gt;0,
     IF(AND(M5125&lt;MIN('IV. Inputs Solar'!$T$60,'IV. Inputs Solar'!$T$60*'IV. Inputs Solar'!$S$108+SUM(INDEX(K5125:$K$8797,MATCH(L5125,L5125:$L$8797,0),1):INDEX(K5125:$K$8797,MATCH(L5125,L5125:$L$8797,0)+L5125-1,1))/'IV. Inputs Solar'!$S$106),K5125&gt;0),
          'IV. Inputs Solar'!$S$66,
          0),
     IF(K5125&gt;0,
          IF(K5125&lt;0.3*'IV. Inputs Solar'!$S$66,
               0.3*'IV. Inputs Solar'!$S$66,
               K5125),
          0))</f>
        <v>0</v>
      </c>
      <c r="U5125" s="151">
        <f>T5125/('III. Inputs Baseline Diesel'!$S$54*'III. Inputs Baseline Diesel'!$S$57)</f>
        <v>0</v>
      </c>
    </row>
    <row r="5126" spans="2:21" ht="14.25" customHeight="1" x14ac:dyDescent="0.25">
      <c r="B5126" s="635">
        <v>5089</v>
      </c>
      <c r="C5126" s="268">
        <f>INDEX('V. Load Profile'!$D$85:$K$108,IF(MOD(B5126,24)=0, 24,MOD(B5126,24)),4)</f>
        <v>1.1333333333333333</v>
      </c>
      <c r="D5126" s="605">
        <f>IF('III. Inputs Baseline Diesel'!$S$17&gt;0,IF(AND(C5126&gt;0, C5126&lt;'III. Inputs Baseline Diesel'!$S$17*'III. Inputs Baseline Diesel'!$S$50),'III. Inputs Baseline Diesel'!$S$50*'III. Inputs Baseline Diesel'!$S$17,C5126))</f>
        <v>3.2279999999999998</v>
      </c>
      <c r="E5126" s="23">
        <f>INDEX('IX. Irradiation Data'!$G$15:$I$8774,B5126,2)</f>
        <v>0</v>
      </c>
      <c r="F5126" s="36">
        <f>INDEX('IX. Irradiation Data'!$G$15:$I$8774,B5126, 3)</f>
        <v>26.5</v>
      </c>
      <c r="G5126" s="36">
        <f>E5126*COS(RADIANS('IV. Inputs Solar'!$S$102))</f>
        <v>0</v>
      </c>
      <c r="H5126" s="36">
        <f>F5126+('IV. Inputs Solar'!$S$100-20)/80*E5126/10</f>
        <v>26.5</v>
      </c>
      <c r="I5126" s="36">
        <f>1+('IV. Inputs Solar'!$S$101*(H5126-25))</f>
        <v>0.99475000000000002</v>
      </c>
      <c r="J5126" s="36">
        <f>G5126*I5126*('IV. Inputs Solar'!$T$52*'IV. Inputs Solar'!$S$53)/1000</f>
        <v>0</v>
      </c>
      <c r="K5126" s="125">
        <f t="shared" si="316"/>
        <v>1.1333333333333333</v>
      </c>
      <c r="L5126" s="36">
        <f>IF(K5126&gt;0,MATCH(0,K5126:$K$8797,-1)-1,0)</f>
        <v>5</v>
      </c>
      <c r="M5126" s="126">
        <f>IF('IV. Inputs Solar'!$T$60=0,
     0,
     IF(K5125&gt;0,
          IF(T5125=0,
               IF(M5125&gt;='IV. Inputs Solar'!$S$108*'IV. Inputs Solar'!$T$60,
                    IF(M5125-MIN('IV. Inputs Solar'!$S$58/'IV. Inputs Solar'!$S$106,K5125/'IV. Inputs Solar'!$S$106)&lt;'IV. Inputs Solar'!$T$60*'IV. Inputs Solar'!$S$108,
                         'IV. Inputs Solar'!$T$60*'IV. Inputs Solar'!$S$108,
                         M5125-MIN('IV. Inputs Solar'!$S$58/'IV. Inputs Solar'!$S$106,K5125/'IV. Inputs Solar'!$S$106)),
                    IF(M5125+MIN('IV. Inputs Solar'!$S$66-K5125,'IV. Inputs Solar'!$S$58)*'IV. Inputs Solar'!$S$106&gt;'IV. Inputs Solar'!$T$60,
                         'IV. Inputs Solar'!$T$60,
                         M5125+MIN('IV. Inputs Solar'!$S$66-K5125,'IV. Inputs Solar'!$S$58)*'IV. Inputs Solar'!$S$106)),
               IF(M5125-'IV. Inputs Solar'!$S$108*'IV. Inputs Solar'!$T$60&lt;MIN('IV. Inputs Solar'!$T$60,'IV. Inputs Solar'!$T$60*'IV. Inputs Solar'!$S$108+SUM(INDEX(K5126:$K$8797,MATCH(L5126,L5126:$L$8797,0),1):INDEX(K5126:$K$8797,MATCH(L5126,L5126:$L$8797,0)+L5126-1,1))/'IV. Inputs Solar'!$S$106),
                    IF(M5125+MIN('IV. Inputs Solar'!$S$66-K5125,'IV. Inputs Solar'!$S$58)*'IV. Inputs Solar'!$S$106&gt;MIN('IV. Inputs Solar'!$T$60,'IV. Inputs Solar'!$T$60*'IV. Inputs Solar'!$S$108+SUM(INDEX(K5126:$K$8797,MATCH(L5126,L5126:$L$8797,0),1):INDEX(K5126:$K$8797,MATCH(L5126,L5126:$L$8797,0)+L5126-1,1))/'IV. Inputs Solar'!$S$106),
                         MIN('IV. Inputs Solar'!$T$60,'IV. Inputs Solar'!$T$60*'IV. Inputs Solar'!$S$108+SUM(INDEX(K5126:$K$8797,MATCH(L5126,L5126:$L$8797,0),1):INDEX(K5126:$K$8797,MATCH(L5126,L5126:$L$8797,0)+L5126-1,1))/'IV. Inputs Solar'!$S$106),
                         M5125+MIN('IV. Inputs Solar'!$S$66-K5125,'IV. Inputs Solar'!$S$58)*'IV. Inputs Solar'!$S$106),
                    M5125)),
          IF(M5125&lt;'IV. Inputs Solar'!$T$60,
               IF(M5125-MAX((-1)*'IV. Inputs Solar'!$S$58*'IV. Inputs Solar'!$S$106,K5125*'IV. Inputs Solar'!$S$106)&gt;'IV. Inputs Solar'!$T$60,
                    'IV. Inputs Solar'!$T$60,
                    M5125-MAX((-1)*'IV. Inputs Solar'!$S$58*'IV. Inputs Solar'!$S$106,K5125*'IV. Inputs Solar'!$S$106)),
               M5125)))</f>
        <v>14.132909133875005</v>
      </c>
      <c r="N5126" s="98">
        <f>IF('IV. Inputs Solar'!$T$60=0,0,M5126/'IV. Inputs Solar'!$T$60)</f>
        <v>0.23554848556458341</v>
      </c>
      <c r="O5126" s="36">
        <f t="shared" si="318"/>
        <v>0</v>
      </c>
      <c r="P5126" s="36">
        <f t="shared" si="319"/>
        <v>0</v>
      </c>
      <c r="Q5126" s="36">
        <f t="shared" si="317"/>
        <v>0</v>
      </c>
      <c r="R5126" s="36">
        <f>ROUND(IF(K5126&lt;0,((M5126-M5127)/'IV. Inputs Solar'!$S$106)-K5126,0),2)</f>
        <v>0</v>
      </c>
      <c r="S5126" s="125">
        <f>ROUND(IF(K5126&gt;0,IF(T5126&gt;0,K5126,ABS((M5126-M5127)*'IV. Inputs Solar'!$S$106-K5126)),0),2)</f>
        <v>0</v>
      </c>
      <c r="T5126" s="151">
        <f>IF('IV. Inputs Solar'!$T$60&lt;&gt;0,
     IF(AND(M5126&lt;MIN('IV. Inputs Solar'!$T$60,'IV. Inputs Solar'!$T$60*'IV. Inputs Solar'!$S$108+SUM(INDEX(K5126:$K$8797,MATCH(L5126,L5126:$L$8797,0),1):INDEX(K5126:$K$8797,MATCH(L5126,L5126:$L$8797,0)+L5126-1,1))/'IV. Inputs Solar'!$S$106),K5126&gt;0),
          'IV. Inputs Solar'!$S$66,
          0),
     IF(K5126&gt;0,
          IF(K5126&lt;0.3*'IV. Inputs Solar'!$S$66,
               0.3*'IV. Inputs Solar'!$S$66,
               K5126),
          0))</f>
        <v>0</v>
      </c>
      <c r="U5126" s="151">
        <f>T5126/('III. Inputs Baseline Diesel'!$S$54*'III. Inputs Baseline Diesel'!$S$57)</f>
        <v>0</v>
      </c>
    </row>
    <row r="5127" spans="2:21" ht="14.25" customHeight="1" x14ac:dyDescent="0.25">
      <c r="B5127" s="635">
        <v>5090</v>
      </c>
      <c r="C5127" s="268">
        <f>INDEX('V. Load Profile'!$D$85:$K$108,IF(MOD(B5127,24)=0, 24,MOD(B5127,24)),4)</f>
        <v>1.1333333333333333</v>
      </c>
      <c r="D5127" s="605">
        <f>IF('III. Inputs Baseline Diesel'!$S$17&gt;0,IF(AND(C5127&gt;0, C5127&lt;'III. Inputs Baseline Diesel'!$S$17*'III. Inputs Baseline Diesel'!$S$50),'III. Inputs Baseline Diesel'!$S$50*'III. Inputs Baseline Diesel'!$S$17,C5127))</f>
        <v>3.2279999999999998</v>
      </c>
      <c r="E5127" s="23">
        <f>INDEX('IX. Irradiation Data'!$G$15:$I$8774,B5127,2)</f>
        <v>0</v>
      </c>
      <c r="F5127" s="36">
        <f>INDEX('IX. Irradiation Data'!$G$15:$I$8774,B5127, 3)</f>
        <v>26</v>
      </c>
      <c r="G5127" s="36">
        <f>E5127*COS(RADIANS('IV. Inputs Solar'!$S$102))</f>
        <v>0</v>
      </c>
      <c r="H5127" s="36">
        <f>F5127+('IV. Inputs Solar'!$S$100-20)/80*E5127/10</f>
        <v>26</v>
      </c>
      <c r="I5127" s="36">
        <f>1+('IV. Inputs Solar'!$S$101*(H5127-25))</f>
        <v>0.99650000000000005</v>
      </c>
      <c r="J5127" s="36">
        <f>G5127*I5127*('IV. Inputs Solar'!$T$52*'IV. Inputs Solar'!$S$53)/1000</f>
        <v>0</v>
      </c>
      <c r="K5127" s="125">
        <f t="shared" si="316"/>
        <v>1.1333333333333333</v>
      </c>
      <c r="L5127" s="36">
        <f>IF(K5127&gt;0,MATCH(0,K5127:$K$8797,-1)-1,0)</f>
        <v>4</v>
      </c>
      <c r="M5127" s="126">
        <f>IF('IV. Inputs Solar'!$T$60=0,
     0,
     IF(K5126&gt;0,
          IF(T5126=0,
               IF(M5126&gt;='IV. Inputs Solar'!$S$108*'IV. Inputs Solar'!$T$60,
                    IF(M5126-MIN('IV. Inputs Solar'!$S$58/'IV. Inputs Solar'!$S$106,K5126/'IV. Inputs Solar'!$S$106)&lt;'IV. Inputs Solar'!$T$60*'IV. Inputs Solar'!$S$108,
                         'IV. Inputs Solar'!$T$60*'IV. Inputs Solar'!$S$108,
                         M5126-MIN('IV. Inputs Solar'!$S$58/'IV. Inputs Solar'!$S$106,K5126/'IV. Inputs Solar'!$S$106)),
                    IF(M5126+MIN('IV. Inputs Solar'!$S$66-K5126,'IV. Inputs Solar'!$S$58)*'IV. Inputs Solar'!$S$106&gt;'IV. Inputs Solar'!$T$60,
                         'IV. Inputs Solar'!$T$60,
                         M5126+MIN('IV. Inputs Solar'!$S$66-K5126,'IV. Inputs Solar'!$S$58)*'IV. Inputs Solar'!$S$106)),
               IF(M5126-'IV. Inputs Solar'!$S$108*'IV. Inputs Solar'!$T$60&lt;MIN('IV. Inputs Solar'!$T$60,'IV. Inputs Solar'!$T$60*'IV. Inputs Solar'!$S$108+SUM(INDEX(K5127:$K$8797,MATCH(L5127,L5127:$L$8797,0),1):INDEX(K5127:$K$8797,MATCH(L5127,L5127:$L$8797,0)+L5127-1,1))/'IV. Inputs Solar'!$S$106),
                    IF(M5126+MIN('IV. Inputs Solar'!$S$66-K5126,'IV. Inputs Solar'!$S$58)*'IV. Inputs Solar'!$S$106&gt;MIN('IV. Inputs Solar'!$T$60,'IV. Inputs Solar'!$T$60*'IV. Inputs Solar'!$S$108+SUM(INDEX(K5127:$K$8797,MATCH(L5127,L5127:$L$8797,0),1):INDEX(K5127:$K$8797,MATCH(L5127,L5127:$L$8797,0)+L5127-1,1))/'IV. Inputs Solar'!$S$106),
                         MIN('IV. Inputs Solar'!$T$60,'IV. Inputs Solar'!$T$60*'IV. Inputs Solar'!$S$108+SUM(INDEX(K5127:$K$8797,MATCH(L5127,L5127:$L$8797,0),1):INDEX(K5127:$K$8797,MATCH(L5127,L5127:$L$8797,0)+L5127-1,1))/'IV. Inputs Solar'!$S$106),
                         M5126+MIN('IV. Inputs Solar'!$S$66-K5126,'IV. Inputs Solar'!$S$58)*'IV. Inputs Solar'!$S$106),
                    M5126)),
          IF(M5126&lt;'IV. Inputs Solar'!$T$60,
               IF(M5126-MAX((-1)*'IV. Inputs Solar'!$S$58*'IV. Inputs Solar'!$S$106,K5126*'IV. Inputs Solar'!$S$106)&gt;'IV. Inputs Solar'!$T$60,
                    'IV. Inputs Solar'!$T$60,
                    M5126-MAX((-1)*'IV. Inputs Solar'!$S$58*'IV. Inputs Solar'!$S$106,K5126*'IV. Inputs Solar'!$S$106)),
               M5126)))</f>
        <v>12.938270906700284</v>
      </c>
      <c r="N5127" s="98">
        <f>IF('IV. Inputs Solar'!$T$60=0,0,M5127/'IV. Inputs Solar'!$T$60)</f>
        <v>0.21563784844500472</v>
      </c>
      <c r="O5127" s="36">
        <f t="shared" si="318"/>
        <v>0</v>
      </c>
      <c r="P5127" s="36">
        <f t="shared" si="319"/>
        <v>0</v>
      </c>
      <c r="Q5127" s="36">
        <f t="shared" si="317"/>
        <v>0</v>
      </c>
      <c r="R5127" s="36">
        <f>ROUND(IF(K5127&lt;0,((M5127-M5128)/'IV. Inputs Solar'!$S$106)-K5127,0),2)</f>
        <v>0</v>
      </c>
      <c r="S5127" s="125">
        <f>ROUND(IF(K5127&gt;0,IF(T5127&gt;0,K5127,ABS((M5127-M5128)*'IV. Inputs Solar'!$S$106-K5127)),0),2)</f>
        <v>0.24</v>
      </c>
      <c r="T5127" s="151">
        <f>IF('IV. Inputs Solar'!$T$60&lt;&gt;0,
     IF(AND(M5127&lt;MIN('IV. Inputs Solar'!$T$60,'IV. Inputs Solar'!$T$60*'IV. Inputs Solar'!$S$108+SUM(INDEX(K5127:$K$8797,MATCH(L5127,L5127:$L$8797,0),1):INDEX(K5127:$K$8797,MATCH(L5127,L5127:$L$8797,0)+L5127-1,1))/'IV. Inputs Solar'!$S$106),K5127&gt;0),
          'IV. Inputs Solar'!$S$66,
          0),
     IF(K5127&gt;0,
          IF(K5127&lt;0.3*'IV. Inputs Solar'!$S$66,
               0.3*'IV. Inputs Solar'!$S$66,
               K5127),
          0))</f>
        <v>0</v>
      </c>
      <c r="U5127" s="151">
        <f>T5127/('III. Inputs Baseline Diesel'!$S$54*'III. Inputs Baseline Diesel'!$S$57)</f>
        <v>0</v>
      </c>
    </row>
    <row r="5128" spans="2:21" ht="14.25" customHeight="1" x14ac:dyDescent="0.25">
      <c r="B5128" s="635">
        <v>5091</v>
      </c>
      <c r="C5128" s="268">
        <f>INDEX('V. Load Profile'!$D$85:$K$108,IF(MOD(B5128,24)=0, 24,MOD(B5128,24)),4)</f>
        <v>2.2222222222222223E-2</v>
      </c>
      <c r="D5128" s="605">
        <f>IF('III. Inputs Baseline Diesel'!$S$17&gt;0,IF(AND(C5128&gt;0, C5128&lt;'III. Inputs Baseline Diesel'!$S$17*'III. Inputs Baseline Diesel'!$S$50),'III. Inputs Baseline Diesel'!$S$50*'III. Inputs Baseline Diesel'!$S$17,C5128))</f>
        <v>3.2279999999999998</v>
      </c>
      <c r="E5128" s="23">
        <f>INDEX('IX. Irradiation Data'!$G$15:$I$8774,B5128,2)</f>
        <v>0</v>
      </c>
      <c r="F5128" s="36">
        <f>INDEX('IX. Irradiation Data'!$G$15:$I$8774,B5128, 3)</f>
        <v>25.6</v>
      </c>
      <c r="G5128" s="36">
        <f>E5128*COS(RADIANS('IV. Inputs Solar'!$S$102))</f>
        <v>0</v>
      </c>
      <c r="H5128" s="36">
        <f>F5128+('IV. Inputs Solar'!$S$100-20)/80*E5128/10</f>
        <v>25.6</v>
      </c>
      <c r="I5128" s="36">
        <f>1+('IV. Inputs Solar'!$S$101*(H5128-25))</f>
        <v>0.99790000000000001</v>
      </c>
      <c r="J5128" s="36">
        <f>G5128*I5128*('IV. Inputs Solar'!$T$52*'IV. Inputs Solar'!$S$53)/1000</f>
        <v>0</v>
      </c>
      <c r="K5128" s="125">
        <f t="shared" si="316"/>
        <v>2.2222222222222223E-2</v>
      </c>
      <c r="L5128" s="36">
        <f>IF(K5128&gt;0,MATCH(0,K5128:$K$8797,-1)-1,0)</f>
        <v>3</v>
      </c>
      <c r="M5128" s="126">
        <f>IF('IV. Inputs Solar'!$T$60=0,
     0,
     IF(K5127&gt;0,
          IF(T5127=0,
               IF(M5127&gt;='IV. Inputs Solar'!$S$108*'IV. Inputs Solar'!$T$60,
                    IF(M5127-MIN('IV. Inputs Solar'!$S$58/'IV. Inputs Solar'!$S$106,K5127/'IV. Inputs Solar'!$S$106)&lt;'IV. Inputs Solar'!$T$60*'IV. Inputs Solar'!$S$108,
                         'IV. Inputs Solar'!$T$60*'IV. Inputs Solar'!$S$108,
                         M5127-MIN('IV. Inputs Solar'!$S$58/'IV. Inputs Solar'!$S$106,K5127/'IV. Inputs Solar'!$S$106)),
                    IF(M5127+MIN('IV. Inputs Solar'!$S$66-K5127,'IV. Inputs Solar'!$S$58)*'IV. Inputs Solar'!$S$106&gt;'IV. Inputs Solar'!$T$60,
                         'IV. Inputs Solar'!$T$60,
                         M5127+MIN('IV. Inputs Solar'!$S$66-K5127,'IV. Inputs Solar'!$S$58)*'IV. Inputs Solar'!$S$106)),
               IF(M5127-'IV. Inputs Solar'!$S$108*'IV. Inputs Solar'!$T$60&lt;MIN('IV. Inputs Solar'!$T$60,'IV. Inputs Solar'!$T$60*'IV. Inputs Solar'!$S$108+SUM(INDEX(K5128:$K$8797,MATCH(L5128,L5128:$L$8797,0),1):INDEX(K5128:$K$8797,MATCH(L5128,L5128:$L$8797,0)+L5128-1,1))/'IV. Inputs Solar'!$S$106),
                    IF(M5127+MIN('IV. Inputs Solar'!$S$66-K5127,'IV. Inputs Solar'!$S$58)*'IV. Inputs Solar'!$S$106&gt;MIN('IV. Inputs Solar'!$T$60,'IV. Inputs Solar'!$T$60*'IV. Inputs Solar'!$S$108+SUM(INDEX(K5128:$K$8797,MATCH(L5128,L5128:$L$8797,0),1):INDEX(K5128:$K$8797,MATCH(L5128,L5128:$L$8797,0)+L5128-1,1))/'IV. Inputs Solar'!$S$106),
                         MIN('IV. Inputs Solar'!$T$60,'IV. Inputs Solar'!$T$60*'IV. Inputs Solar'!$S$108+SUM(INDEX(K5128:$K$8797,MATCH(L5128,L5128:$L$8797,0),1):INDEX(K5128:$K$8797,MATCH(L5128,L5128:$L$8797,0)+L5128-1,1))/'IV. Inputs Solar'!$S$106),
                         M5127+MIN('IV. Inputs Solar'!$S$66-K5127,'IV. Inputs Solar'!$S$58)*'IV. Inputs Solar'!$S$106),
                    M5127)),
          IF(M5127&lt;'IV. Inputs Solar'!$T$60,
               IF(M5127-MAX((-1)*'IV. Inputs Solar'!$S$58*'IV. Inputs Solar'!$S$106,K5127*'IV. Inputs Solar'!$S$106)&gt;'IV. Inputs Solar'!$T$60,
                    'IV. Inputs Solar'!$T$60,
                    M5127-MAX((-1)*'IV. Inputs Solar'!$S$58*'IV. Inputs Solar'!$S$106,K5127*'IV. Inputs Solar'!$S$106)),
               M5127)))</f>
        <v>12</v>
      </c>
      <c r="N5128" s="98">
        <f>IF('IV. Inputs Solar'!$T$60=0,0,M5128/'IV. Inputs Solar'!$T$60)</f>
        <v>0.2</v>
      </c>
      <c r="O5128" s="36">
        <f t="shared" si="318"/>
        <v>0</v>
      </c>
      <c r="P5128" s="36">
        <f t="shared" si="319"/>
        <v>0</v>
      </c>
      <c r="Q5128" s="36">
        <f t="shared" si="317"/>
        <v>0</v>
      </c>
      <c r="R5128" s="36">
        <f>ROUND(IF(K5128&lt;0,((M5128-M5129)/'IV. Inputs Solar'!$S$106)-K5128,0),2)</f>
        <v>0</v>
      </c>
      <c r="S5128" s="125">
        <f>ROUND(IF(K5128&gt;0,IF(T5128&gt;0,K5128,ABS((M5128-M5129)*'IV. Inputs Solar'!$S$106-K5128)),0),2)</f>
        <v>0.02</v>
      </c>
      <c r="T5128" s="151">
        <f>IF('IV. Inputs Solar'!$T$60&lt;&gt;0,
     IF(AND(M5128&lt;MIN('IV. Inputs Solar'!$T$60,'IV. Inputs Solar'!$T$60*'IV. Inputs Solar'!$S$108+SUM(INDEX(K5128:$K$8797,MATCH(L5128,L5128:$L$8797,0),1):INDEX(K5128:$K$8797,MATCH(L5128,L5128:$L$8797,0)+L5128-1,1))/'IV. Inputs Solar'!$S$106),K5128&gt;0),
          'IV. Inputs Solar'!$S$66,
          0),
     IF(K5128&gt;0,
          IF(K5128&lt;0.3*'IV. Inputs Solar'!$S$66,
               0.3*'IV. Inputs Solar'!$S$66,
               K5128),
          0))</f>
        <v>0</v>
      </c>
      <c r="U5128" s="151">
        <f>T5128/('III. Inputs Baseline Diesel'!$S$54*'III. Inputs Baseline Diesel'!$S$57)</f>
        <v>0</v>
      </c>
    </row>
    <row r="5129" spans="2:21" ht="14.25" customHeight="1" x14ac:dyDescent="0.25">
      <c r="B5129" s="635">
        <v>5092</v>
      </c>
      <c r="C5129" s="268">
        <f>INDEX('V. Load Profile'!$D$85:$K$108,IF(MOD(B5129,24)=0, 24,MOD(B5129,24)),4)</f>
        <v>2.2222222222222223E-2</v>
      </c>
      <c r="D5129" s="605">
        <f>IF('III. Inputs Baseline Diesel'!$S$17&gt;0,IF(AND(C5129&gt;0, C5129&lt;'III. Inputs Baseline Diesel'!$S$17*'III. Inputs Baseline Diesel'!$S$50),'III. Inputs Baseline Diesel'!$S$50*'III. Inputs Baseline Diesel'!$S$17,C5129))</f>
        <v>3.2279999999999998</v>
      </c>
      <c r="E5129" s="23">
        <f>INDEX('IX. Irradiation Data'!$G$15:$I$8774,B5129,2)</f>
        <v>0</v>
      </c>
      <c r="F5129" s="36">
        <f>INDEX('IX. Irradiation Data'!$G$15:$I$8774,B5129, 3)</f>
        <v>25.5</v>
      </c>
      <c r="G5129" s="36">
        <f>E5129*COS(RADIANS('IV. Inputs Solar'!$S$102))</f>
        <v>0</v>
      </c>
      <c r="H5129" s="36">
        <f>F5129+('IV. Inputs Solar'!$S$100-20)/80*E5129/10</f>
        <v>25.5</v>
      </c>
      <c r="I5129" s="36">
        <f>1+('IV. Inputs Solar'!$S$101*(H5129-25))</f>
        <v>0.99824999999999997</v>
      </c>
      <c r="J5129" s="36">
        <f>G5129*I5129*('IV. Inputs Solar'!$T$52*'IV. Inputs Solar'!$S$53)/1000</f>
        <v>0</v>
      </c>
      <c r="K5129" s="125">
        <f t="shared" si="316"/>
        <v>2.2222222222222223E-2</v>
      </c>
      <c r="L5129" s="36">
        <f>IF(K5129&gt;0,MATCH(0,K5129:$K$8797,-1)-1,0)</f>
        <v>2</v>
      </c>
      <c r="M5129" s="126">
        <f>IF('IV. Inputs Solar'!$T$60=0,
     0,
     IF(K5128&gt;0,
          IF(T5128=0,
               IF(M5128&gt;='IV. Inputs Solar'!$S$108*'IV. Inputs Solar'!$T$60,
                    IF(M5128-MIN('IV. Inputs Solar'!$S$58/'IV. Inputs Solar'!$S$106,K5128/'IV. Inputs Solar'!$S$106)&lt;'IV. Inputs Solar'!$T$60*'IV. Inputs Solar'!$S$108,
                         'IV. Inputs Solar'!$T$60*'IV. Inputs Solar'!$S$108,
                         M5128-MIN('IV. Inputs Solar'!$S$58/'IV. Inputs Solar'!$S$106,K5128/'IV. Inputs Solar'!$S$106)),
                    IF(M5128+MIN('IV. Inputs Solar'!$S$66-K5128,'IV. Inputs Solar'!$S$58)*'IV. Inputs Solar'!$S$106&gt;'IV. Inputs Solar'!$T$60,
                         'IV. Inputs Solar'!$T$60,
                         M5128+MIN('IV. Inputs Solar'!$S$66-K5128,'IV. Inputs Solar'!$S$58)*'IV. Inputs Solar'!$S$106)),
               IF(M5128-'IV. Inputs Solar'!$S$108*'IV. Inputs Solar'!$T$60&lt;MIN('IV. Inputs Solar'!$T$60,'IV. Inputs Solar'!$T$60*'IV. Inputs Solar'!$S$108+SUM(INDEX(K5129:$K$8797,MATCH(L5129,L5129:$L$8797,0),1):INDEX(K5129:$K$8797,MATCH(L5129,L5129:$L$8797,0)+L5129-1,1))/'IV. Inputs Solar'!$S$106),
                    IF(M5128+MIN('IV. Inputs Solar'!$S$66-K5128,'IV. Inputs Solar'!$S$58)*'IV. Inputs Solar'!$S$106&gt;MIN('IV. Inputs Solar'!$T$60,'IV. Inputs Solar'!$T$60*'IV. Inputs Solar'!$S$108+SUM(INDEX(K5129:$K$8797,MATCH(L5129,L5129:$L$8797,0),1):INDEX(K5129:$K$8797,MATCH(L5129,L5129:$L$8797,0)+L5129-1,1))/'IV. Inputs Solar'!$S$106),
                         MIN('IV. Inputs Solar'!$T$60,'IV. Inputs Solar'!$T$60*'IV. Inputs Solar'!$S$108+SUM(INDEX(K5129:$K$8797,MATCH(L5129,L5129:$L$8797,0),1):INDEX(K5129:$K$8797,MATCH(L5129,L5129:$L$8797,0)+L5129-1,1))/'IV. Inputs Solar'!$S$106),
                         M5128+MIN('IV. Inputs Solar'!$S$66-K5128,'IV. Inputs Solar'!$S$58)*'IV. Inputs Solar'!$S$106),
                    M5128)),
          IF(M5128&lt;'IV. Inputs Solar'!$T$60,
               IF(M5128-MAX((-1)*'IV. Inputs Solar'!$S$58*'IV. Inputs Solar'!$S$106,K5128*'IV. Inputs Solar'!$S$106)&gt;'IV. Inputs Solar'!$T$60,
                    'IV. Inputs Solar'!$T$60,
                    M5128-MAX((-1)*'IV. Inputs Solar'!$S$58*'IV. Inputs Solar'!$S$106,K5128*'IV. Inputs Solar'!$S$106)),
               M5128)))</f>
        <v>12</v>
      </c>
      <c r="N5129" s="98">
        <f>IF('IV. Inputs Solar'!$T$60=0,0,M5129/'IV. Inputs Solar'!$T$60)</f>
        <v>0.2</v>
      </c>
      <c r="O5129" s="36">
        <f t="shared" si="318"/>
        <v>0</v>
      </c>
      <c r="P5129" s="36">
        <f t="shared" si="319"/>
        <v>0</v>
      </c>
      <c r="Q5129" s="36">
        <f t="shared" si="317"/>
        <v>0</v>
      </c>
      <c r="R5129" s="36">
        <f>ROUND(IF(K5129&lt;0,((M5129-M5130)/'IV. Inputs Solar'!$S$106)-K5129,0),2)</f>
        <v>0</v>
      </c>
      <c r="S5129" s="125">
        <f>ROUND(IF(K5129&gt;0,IF(T5129&gt;0,K5129,ABS((M5129-M5130)*'IV. Inputs Solar'!$S$106-K5129)),0),2)</f>
        <v>0.02</v>
      </c>
      <c r="T5129" s="151">
        <f>IF('IV. Inputs Solar'!$T$60&lt;&gt;0,
     IF(AND(M5129&lt;MIN('IV. Inputs Solar'!$T$60,'IV. Inputs Solar'!$T$60*'IV. Inputs Solar'!$S$108+SUM(INDEX(K5129:$K$8797,MATCH(L5129,L5129:$L$8797,0),1):INDEX(K5129:$K$8797,MATCH(L5129,L5129:$L$8797,0)+L5129-1,1))/'IV. Inputs Solar'!$S$106),K5129&gt;0),
          'IV. Inputs Solar'!$S$66,
          0),
     IF(K5129&gt;0,
          IF(K5129&lt;0.3*'IV. Inputs Solar'!$S$66,
               0.3*'IV. Inputs Solar'!$S$66,
               K5129),
          0))</f>
        <v>0</v>
      </c>
      <c r="U5129" s="151">
        <f>T5129/('III. Inputs Baseline Diesel'!$S$54*'III. Inputs Baseline Diesel'!$S$57)</f>
        <v>0</v>
      </c>
    </row>
    <row r="5130" spans="2:21" ht="14.25" customHeight="1" x14ac:dyDescent="0.25">
      <c r="B5130" s="635">
        <v>5093</v>
      </c>
      <c r="C5130" s="268">
        <f>INDEX('V. Load Profile'!$D$85:$K$108,IF(MOD(B5130,24)=0, 24,MOD(B5130,24)),4)</f>
        <v>2.2222222222222223E-2</v>
      </c>
      <c r="D5130" s="605">
        <f>IF('III. Inputs Baseline Diesel'!$S$17&gt;0,IF(AND(C5130&gt;0, C5130&lt;'III. Inputs Baseline Diesel'!$S$17*'III. Inputs Baseline Diesel'!$S$50),'III. Inputs Baseline Diesel'!$S$50*'III. Inputs Baseline Diesel'!$S$17,C5130))</f>
        <v>3.2279999999999998</v>
      </c>
      <c r="E5130" s="23">
        <f>INDEX('IX. Irradiation Data'!$G$15:$I$8774,B5130,2)</f>
        <v>0</v>
      </c>
      <c r="F5130" s="36">
        <f>INDEX('IX. Irradiation Data'!$G$15:$I$8774,B5130, 3)</f>
        <v>25.4</v>
      </c>
      <c r="G5130" s="36">
        <f>E5130*COS(RADIANS('IV. Inputs Solar'!$S$102))</f>
        <v>0</v>
      </c>
      <c r="H5130" s="36">
        <f>F5130+('IV. Inputs Solar'!$S$100-20)/80*E5130/10</f>
        <v>25.4</v>
      </c>
      <c r="I5130" s="36">
        <f>1+('IV. Inputs Solar'!$S$101*(H5130-25))</f>
        <v>0.99860000000000004</v>
      </c>
      <c r="J5130" s="36">
        <f>G5130*I5130*('IV. Inputs Solar'!$T$52*'IV. Inputs Solar'!$S$53)/1000</f>
        <v>0</v>
      </c>
      <c r="K5130" s="125">
        <f t="shared" si="316"/>
        <v>2.2222222222222223E-2</v>
      </c>
      <c r="L5130" s="36">
        <f>IF(K5130&gt;0,MATCH(0,K5130:$K$8797,-1)-1,0)</f>
        <v>1</v>
      </c>
      <c r="M5130" s="126">
        <f>IF('IV. Inputs Solar'!$T$60=0,
     0,
     IF(K5129&gt;0,
          IF(T5129=0,
               IF(M5129&gt;='IV. Inputs Solar'!$S$108*'IV. Inputs Solar'!$T$60,
                    IF(M5129-MIN('IV. Inputs Solar'!$S$58/'IV. Inputs Solar'!$S$106,K5129/'IV. Inputs Solar'!$S$106)&lt;'IV. Inputs Solar'!$T$60*'IV. Inputs Solar'!$S$108,
                         'IV. Inputs Solar'!$T$60*'IV. Inputs Solar'!$S$108,
                         M5129-MIN('IV. Inputs Solar'!$S$58/'IV. Inputs Solar'!$S$106,K5129/'IV. Inputs Solar'!$S$106)),
                    IF(M5129+MIN('IV. Inputs Solar'!$S$66-K5129,'IV. Inputs Solar'!$S$58)*'IV. Inputs Solar'!$S$106&gt;'IV. Inputs Solar'!$T$60,
                         'IV. Inputs Solar'!$T$60,
                         M5129+MIN('IV. Inputs Solar'!$S$66-K5129,'IV. Inputs Solar'!$S$58)*'IV. Inputs Solar'!$S$106)),
               IF(M5129-'IV. Inputs Solar'!$S$108*'IV. Inputs Solar'!$T$60&lt;MIN('IV. Inputs Solar'!$T$60,'IV. Inputs Solar'!$T$60*'IV. Inputs Solar'!$S$108+SUM(INDEX(K5130:$K$8797,MATCH(L5130,L5130:$L$8797,0),1):INDEX(K5130:$K$8797,MATCH(L5130,L5130:$L$8797,0)+L5130-1,1))/'IV. Inputs Solar'!$S$106),
                    IF(M5129+MIN('IV. Inputs Solar'!$S$66-K5129,'IV. Inputs Solar'!$S$58)*'IV. Inputs Solar'!$S$106&gt;MIN('IV. Inputs Solar'!$T$60,'IV. Inputs Solar'!$T$60*'IV. Inputs Solar'!$S$108+SUM(INDEX(K5130:$K$8797,MATCH(L5130,L5130:$L$8797,0),1):INDEX(K5130:$K$8797,MATCH(L5130,L5130:$L$8797,0)+L5130-1,1))/'IV. Inputs Solar'!$S$106),
                         MIN('IV. Inputs Solar'!$T$60,'IV. Inputs Solar'!$T$60*'IV. Inputs Solar'!$S$108+SUM(INDEX(K5130:$K$8797,MATCH(L5130,L5130:$L$8797,0),1):INDEX(K5130:$K$8797,MATCH(L5130,L5130:$L$8797,0)+L5130-1,1))/'IV. Inputs Solar'!$S$106),
                         M5129+MIN('IV. Inputs Solar'!$S$66-K5129,'IV. Inputs Solar'!$S$58)*'IV. Inputs Solar'!$S$106),
                    M5129)),
          IF(M5129&lt;'IV. Inputs Solar'!$T$60,
               IF(M5129-MAX((-1)*'IV. Inputs Solar'!$S$58*'IV. Inputs Solar'!$S$106,K5129*'IV. Inputs Solar'!$S$106)&gt;'IV. Inputs Solar'!$T$60,
                    'IV. Inputs Solar'!$T$60,
                    M5129-MAX((-1)*'IV. Inputs Solar'!$S$58*'IV. Inputs Solar'!$S$106,K5129*'IV. Inputs Solar'!$S$106)),
               M5129)))</f>
        <v>12</v>
      </c>
      <c r="N5130" s="98">
        <f>IF('IV. Inputs Solar'!$T$60=0,0,M5130/'IV. Inputs Solar'!$T$60)</f>
        <v>0.2</v>
      </c>
      <c r="O5130" s="36">
        <f t="shared" si="318"/>
        <v>0</v>
      </c>
      <c r="P5130" s="36">
        <f t="shared" si="319"/>
        <v>0</v>
      </c>
      <c r="Q5130" s="36">
        <f t="shared" si="317"/>
        <v>0</v>
      </c>
      <c r="R5130" s="36">
        <f>ROUND(IF(K5130&lt;0,((M5130-M5131)/'IV. Inputs Solar'!$S$106)-K5130,0),2)</f>
        <v>0</v>
      </c>
      <c r="S5130" s="125">
        <f>ROUND(IF(K5130&gt;0,IF(T5130&gt;0,K5130,ABS((M5130-M5131)*'IV. Inputs Solar'!$S$106-K5130)),0),2)</f>
        <v>0.02</v>
      </c>
      <c r="T5130" s="151">
        <f>IF('IV. Inputs Solar'!$T$60&lt;&gt;0,
     IF(AND(M5130&lt;MIN('IV. Inputs Solar'!$T$60,'IV. Inputs Solar'!$T$60*'IV. Inputs Solar'!$S$108+SUM(INDEX(K5130:$K$8797,MATCH(L5130,L5130:$L$8797,0),1):INDEX(K5130:$K$8797,MATCH(L5130,L5130:$L$8797,0)+L5130-1,1))/'IV. Inputs Solar'!$S$106),K5130&gt;0),
          'IV. Inputs Solar'!$S$66,
          0),
     IF(K5130&gt;0,
          IF(K5130&lt;0.3*'IV. Inputs Solar'!$S$66,
               0.3*'IV. Inputs Solar'!$S$66,
               K5130),
          0))</f>
        <v>0</v>
      </c>
      <c r="U5130" s="151">
        <f>T5130/('III. Inputs Baseline Diesel'!$S$54*'III. Inputs Baseline Diesel'!$S$57)</f>
        <v>0</v>
      </c>
    </row>
    <row r="5131" spans="2:21" ht="14.25" customHeight="1" x14ac:dyDescent="0.25">
      <c r="B5131" s="635">
        <v>5094</v>
      </c>
      <c r="C5131" s="268">
        <f>INDEX('V. Load Profile'!$D$85:$K$108,IF(MOD(B5131,24)=0, 24,MOD(B5131,24)),4)</f>
        <v>2.2222222222222223E-2</v>
      </c>
      <c r="D5131" s="605">
        <f>IF('III. Inputs Baseline Diesel'!$S$17&gt;0,IF(AND(C5131&gt;0, C5131&lt;'III. Inputs Baseline Diesel'!$S$17*'III. Inputs Baseline Diesel'!$S$50),'III. Inputs Baseline Diesel'!$S$50*'III. Inputs Baseline Diesel'!$S$17,C5131))</f>
        <v>3.2279999999999998</v>
      </c>
      <c r="E5131" s="23">
        <f>INDEX('IX. Irradiation Data'!$G$15:$I$8774,B5131,2)</f>
        <v>0</v>
      </c>
      <c r="F5131" s="36">
        <f>INDEX('IX. Irradiation Data'!$G$15:$I$8774,B5131, 3)</f>
        <v>25.3</v>
      </c>
      <c r="G5131" s="36">
        <f>E5131*COS(RADIANS('IV. Inputs Solar'!$S$102))</f>
        <v>0</v>
      </c>
      <c r="H5131" s="36">
        <f>F5131+('IV. Inputs Solar'!$S$100-20)/80*E5131/10</f>
        <v>25.3</v>
      </c>
      <c r="I5131" s="36">
        <f>1+('IV. Inputs Solar'!$S$101*(H5131-25))</f>
        <v>0.99895</v>
      </c>
      <c r="J5131" s="36">
        <f>G5131*I5131*('IV. Inputs Solar'!$T$52*'IV. Inputs Solar'!$S$53)/1000</f>
        <v>0</v>
      </c>
      <c r="K5131" s="125">
        <f t="shared" si="316"/>
        <v>2.2222222222222223E-2</v>
      </c>
      <c r="L5131" s="36">
        <f>IF(K5131&gt;0,MATCH(0,K5131:$K$8797,-1)-1,0)</f>
        <v>0</v>
      </c>
      <c r="M5131" s="126">
        <f>IF('IV. Inputs Solar'!$T$60=0,
     0,
     IF(K5130&gt;0,
          IF(T5130=0,
               IF(M5130&gt;='IV. Inputs Solar'!$S$108*'IV. Inputs Solar'!$T$60,
                    IF(M5130-MIN('IV. Inputs Solar'!$S$58/'IV. Inputs Solar'!$S$106,K5130/'IV. Inputs Solar'!$S$106)&lt;'IV. Inputs Solar'!$T$60*'IV. Inputs Solar'!$S$108,
                         'IV. Inputs Solar'!$T$60*'IV. Inputs Solar'!$S$108,
                         M5130-MIN('IV. Inputs Solar'!$S$58/'IV. Inputs Solar'!$S$106,K5130/'IV. Inputs Solar'!$S$106)),
                    IF(M5130+MIN('IV. Inputs Solar'!$S$66-K5130,'IV. Inputs Solar'!$S$58)*'IV. Inputs Solar'!$S$106&gt;'IV. Inputs Solar'!$T$60,
                         'IV. Inputs Solar'!$T$60,
                         M5130+MIN('IV. Inputs Solar'!$S$66-K5130,'IV. Inputs Solar'!$S$58)*'IV. Inputs Solar'!$S$106)),
               IF(M5130-'IV. Inputs Solar'!$S$108*'IV. Inputs Solar'!$T$60&lt;MIN('IV. Inputs Solar'!$T$60,'IV. Inputs Solar'!$T$60*'IV. Inputs Solar'!$S$108+SUM(INDEX(K5131:$K$8797,MATCH(L5131,L5131:$L$8797,0),1):INDEX(K5131:$K$8797,MATCH(L5131,L5131:$L$8797,0)+L5131-1,1))/'IV. Inputs Solar'!$S$106),
                    IF(M5130+MIN('IV. Inputs Solar'!$S$66-K5130,'IV. Inputs Solar'!$S$58)*'IV. Inputs Solar'!$S$106&gt;MIN('IV. Inputs Solar'!$T$60,'IV. Inputs Solar'!$T$60*'IV. Inputs Solar'!$S$108+SUM(INDEX(K5131:$K$8797,MATCH(L5131,L5131:$L$8797,0),1):INDEX(K5131:$K$8797,MATCH(L5131,L5131:$L$8797,0)+L5131-1,1))/'IV. Inputs Solar'!$S$106),
                         MIN('IV. Inputs Solar'!$T$60,'IV. Inputs Solar'!$T$60*'IV. Inputs Solar'!$S$108+SUM(INDEX(K5131:$K$8797,MATCH(L5131,L5131:$L$8797,0),1):INDEX(K5131:$K$8797,MATCH(L5131,L5131:$L$8797,0)+L5131-1,1))/'IV. Inputs Solar'!$S$106),
                         M5130+MIN('IV. Inputs Solar'!$S$66-K5130,'IV. Inputs Solar'!$S$58)*'IV. Inputs Solar'!$S$106),
                    M5130)),
          IF(M5130&lt;'IV. Inputs Solar'!$T$60,
               IF(M5130-MAX((-1)*'IV. Inputs Solar'!$S$58*'IV. Inputs Solar'!$S$106,K5130*'IV. Inputs Solar'!$S$106)&gt;'IV. Inputs Solar'!$T$60,
                    'IV. Inputs Solar'!$T$60,
                    M5130-MAX((-1)*'IV. Inputs Solar'!$S$58*'IV. Inputs Solar'!$S$106,K5130*'IV. Inputs Solar'!$S$106)),
               M5130)))</f>
        <v>12</v>
      </c>
      <c r="N5131" s="98">
        <f>IF('IV. Inputs Solar'!$T$60=0,0,M5131/'IV. Inputs Solar'!$T$60)</f>
        <v>0.2</v>
      </c>
      <c r="O5131" s="36">
        <f t="shared" si="318"/>
        <v>0</v>
      </c>
      <c r="P5131" s="36">
        <f t="shared" si="319"/>
        <v>0</v>
      </c>
      <c r="Q5131" s="36">
        <f t="shared" si="317"/>
        <v>0</v>
      </c>
      <c r="R5131" s="36">
        <f>ROUND(IF(K5131&lt;0,((M5131-M5132)/'IV. Inputs Solar'!$S$106)-K5131,0),2)</f>
        <v>0</v>
      </c>
      <c r="S5131" s="125">
        <f>ROUND(IF(K5131&gt;0,IF(T5131&gt;0,K5131,ABS((M5131-M5132)*'IV. Inputs Solar'!$S$106-K5131)),0),2)</f>
        <v>0.02</v>
      </c>
      <c r="T5131" s="151">
        <f>IF('IV. Inputs Solar'!$T$60&lt;&gt;0,
     IF(AND(M5131&lt;MIN('IV. Inputs Solar'!$T$60,'IV. Inputs Solar'!$T$60*'IV. Inputs Solar'!$S$108+SUM(INDEX(K5131:$K$8797,MATCH(L5131,L5131:$L$8797,0),1):INDEX(K5131:$K$8797,MATCH(L5131,L5131:$L$8797,0)+L5131-1,1))/'IV. Inputs Solar'!$S$106),K5131&gt;0),
          'IV. Inputs Solar'!$S$66,
          0),
     IF(K5131&gt;0,
          IF(K5131&lt;0.3*'IV. Inputs Solar'!$S$66,
               0.3*'IV. Inputs Solar'!$S$66,
               K5131),
          0))</f>
        <v>0</v>
      </c>
      <c r="U5131" s="151">
        <f>T5131/('III. Inputs Baseline Diesel'!$S$54*'III. Inputs Baseline Diesel'!$S$57)</f>
        <v>0</v>
      </c>
    </row>
    <row r="5132" spans="2:21" ht="14.25" customHeight="1" x14ac:dyDescent="0.25">
      <c r="B5132" s="635">
        <v>5095</v>
      </c>
      <c r="C5132" s="268">
        <f>INDEX('V. Load Profile'!$D$85:$K$108,IF(MOD(B5132,24)=0, 24,MOD(B5132,24)),4)</f>
        <v>2.2222222222222223E-2</v>
      </c>
      <c r="D5132" s="605">
        <f>IF('III. Inputs Baseline Diesel'!$S$17&gt;0,IF(AND(C5132&gt;0, C5132&lt;'III. Inputs Baseline Diesel'!$S$17*'III. Inputs Baseline Diesel'!$S$50),'III. Inputs Baseline Diesel'!$S$50*'III. Inputs Baseline Diesel'!$S$17,C5132))</f>
        <v>3.2279999999999998</v>
      </c>
      <c r="E5132" s="23">
        <f>INDEX('IX. Irradiation Data'!$G$15:$I$8774,B5132,2)</f>
        <v>14</v>
      </c>
      <c r="F5132" s="36">
        <f>INDEX('IX. Irradiation Data'!$G$15:$I$8774,B5132, 3)</f>
        <v>25.8</v>
      </c>
      <c r="G5132" s="36">
        <f>E5132*COS(RADIANS('IV. Inputs Solar'!$S$102))</f>
        <v>13.522961568046956</v>
      </c>
      <c r="H5132" s="36">
        <f>F5132+('IV. Inputs Solar'!$S$100-20)/80*E5132/10</f>
        <v>26.675000000000001</v>
      </c>
      <c r="I5132" s="36">
        <f>1+('IV. Inputs Solar'!$S$101*(H5132-25))</f>
        <v>0.99413750000000001</v>
      </c>
      <c r="J5132" s="36">
        <f>G5132*I5132*('IV. Inputs Solar'!$T$52*'IV. Inputs Solar'!$S$53)/1000</f>
        <v>0.26887366411708563</v>
      </c>
      <c r="K5132" s="125">
        <f t="shared" si="316"/>
        <v>-0.2466514418948634</v>
      </c>
      <c r="L5132" s="36">
        <f>IF(K5132&gt;0,MATCH(0,K5132:$K$8797,-1)-1,0)</f>
        <v>0</v>
      </c>
      <c r="M5132" s="126">
        <f>IF('IV. Inputs Solar'!$T$60=0,
     0,
     IF(K5131&gt;0,
          IF(T5131=0,
               IF(M5131&gt;='IV. Inputs Solar'!$S$108*'IV. Inputs Solar'!$T$60,
                    IF(M5131-MIN('IV. Inputs Solar'!$S$58/'IV. Inputs Solar'!$S$106,K5131/'IV. Inputs Solar'!$S$106)&lt;'IV. Inputs Solar'!$T$60*'IV. Inputs Solar'!$S$108,
                         'IV. Inputs Solar'!$T$60*'IV. Inputs Solar'!$S$108,
                         M5131-MIN('IV. Inputs Solar'!$S$58/'IV. Inputs Solar'!$S$106,K5131/'IV. Inputs Solar'!$S$106)),
                    IF(M5131+MIN('IV. Inputs Solar'!$S$66-K5131,'IV. Inputs Solar'!$S$58)*'IV. Inputs Solar'!$S$106&gt;'IV. Inputs Solar'!$T$60,
                         'IV. Inputs Solar'!$T$60,
                         M5131+MIN('IV. Inputs Solar'!$S$66-K5131,'IV. Inputs Solar'!$S$58)*'IV. Inputs Solar'!$S$106)),
               IF(M5131-'IV. Inputs Solar'!$S$108*'IV. Inputs Solar'!$T$60&lt;MIN('IV. Inputs Solar'!$T$60,'IV. Inputs Solar'!$T$60*'IV. Inputs Solar'!$S$108+SUM(INDEX(K5132:$K$8797,MATCH(L5132,L5132:$L$8797,0),1):INDEX(K5132:$K$8797,MATCH(L5132,L5132:$L$8797,0)+L5132-1,1))/'IV. Inputs Solar'!$S$106),
                    IF(M5131+MIN('IV. Inputs Solar'!$S$66-K5131,'IV. Inputs Solar'!$S$58)*'IV. Inputs Solar'!$S$106&gt;MIN('IV. Inputs Solar'!$T$60,'IV. Inputs Solar'!$T$60*'IV. Inputs Solar'!$S$108+SUM(INDEX(K5132:$K$8797,MATCH(L5132,L5132:$L$8797,0),1):INDEX(K5132:$K$8797,MATCH(L5132,L5132:$L$8797,0)+L5132-1,1))/'IV. Inputs Solar'!$S$106),
                         MIN('IV. Inputs Solar'!$T$60,'IV. Inputs Solar'!$T$60*'IV. Inputs Solar'!$S$108+SUM(INDEX(K5132:$K$8797,MATCH(L5132,L5132:$L$8797,0),1):INDEX(K5132:$K$8797,MATCH(L5132,L5132:$L$8797,0)+L5132-1,1))/'IV. Inputs Solar'!$S$106),
                         M5131+MIN('IV. Inputs Solar'!$S$66-K5131,'IV. Inputs Solar'!$S$58)*'IV. Inputs Solar'!$S$106),
                    M5131)),
          IF(M5131&lt;'IV. Inputs Solar'!$T$60,
               IF(M5131-MAX((-1)*'IV. Inputs Solar'!$S$58*'IV. Inputs Solar'!$S$106,K5131*'IV. Inputs Solar'!$S$106)&gt;'IV. Inputs Solar'!$T$60,
                    'IV. Inputs Solar'!$T$60,
                    M5131-MAX((-1)*'IV. Inputs Solar'!$S$58*'IV. Inputs Solar'!$S$106,K5131*'IV. Inputs Solar'!$S$106)),
               M5131)))</f>
        <v>12</v>
      </c>
      <c r="N5132" s="98">
        <f>IF('IV. Inputs Solar'!$T$60=0,0,M5132/'IV. Inputs Solar'!$T$60)</f>
        <v>0.2</v>
      </c>
      <c r="O5132" s="36">
        <f t="shared" si="318"/>
        <v>0</v>
      </c>
      <c r="P5132" s="36">
        <f t="shared" si="319"/>
        <v>0</v>
      </c>
      <c r="Q5132" s="36">
        <f t="shared" si="317"/>
        <v>0</v>
      </c>
      <c r="R5132" s="36">
        <f>ROUND(IF(K5132&lt;0,((M5132-M5133)/'IV. Inputs Solar'!$S$106)-K5132,0),2)</f>
        <v>0</v>
      </c>
      <c r="S5132" s="125">
        <f>ROUND(IF(K5132&gt;0,IF(T5132&gt;0,K5132,ABS((M5132-M5133)*'IV. Inputs Solar'!$S$106-K5132)),0),2)</f>
        <v>0</v>
      </c>
      <c r="T5132" s="151">
        <f>IF('IV. Inputs Solar'!$T$60&lt;&gt;0,
     IF(AND(M5132&lt;MIN('IV. Inputs Solar'!$T$60,'IV. Inputs Solar'!$T$60*'IV. Inputs Solar'!$S$108+SUM(INDEX(K5132:$K$8797,MATCH(L5132,L5132:$L$8797,0),1):INDEX(K5132:$K$8797,MATCH(L5132,L5132:$L$8797,0)+L5132-1,1))/'IV. Inputs Solar'!$S$106),K5132&gt;0),
          'IV. Inputs Solar'!$S$66,
          0),
     IF(K5132&gt;0,
          IF(K5132&lt;0.3*'IV. Inputs Solar'!$S$66,
               0.3*'IV. Inputs Solar'!$S$66,
               K5132),
          0))</f>
        <v>0</v>
      </c>
      <c r="U5132" s="151">
        <f>T5132/('III. Inputs Baseline Diesel'!$S$54*'III. Inputs Baseline Diesel'!$S$57)</f>
        <v>0</v>
      </c>
    </row>
    <row r="5133" spans="2:21" ht="14.25" customHeight="1" x14ac:dyDescent="0.25">
      <c r="B5133" s="635">
        <v>5096</v>
      </c>
      <c r="C5133" s="268">
        <f>INDEX('V. Load Profile'!$D$85:$K$108,IF(MOD(B5133,24)=0, 24,MOD(B5133,24)),4)</f>
        <v>0.66666666666666674</v>
      </c>
      <c r="D5133" s="605">
        <f>IF('III. Inputs Baseline Diesel'!$S$17&gt;0,IF(AND(C5133&gt;0, C5133&lt;'III. Inputs Baseline Diesel'!$S$17*'III. Inputs Baseline Diesel'!$S$50),'III. Inputs Baseline Diesel'!$S$50*'III. Inputs Baseline Diesel'!$S$17,C5133))</f>
        <v>3.2279999999999998</v>
      </c>
      <c r="E5133" s="23">
        <f>INDEX('IX. Irradiation Data'!$G$15:$I$8774,B5133,2)</f>
        <v>114</v>
      </c>
      <c r="F5133" s="36">
        <f>INDEX('IX. Irradiation Data'!$G$15:$I$8774,B5133, 3)</f>
        <v>27.3</v>
      </c>
      <c r="G5133" s="36">
        <f>E5133*COS(RADIANS('IV. Inputs Solar'!$S$102))</f>
        <v>110.11554419695379</v>
      </c>
      <c r="H5133" s="36">
        <f>F5133+('IV. Inputs Solar'!$S$100-20)/80*E5133/10</f>
        <v>34.424999999999997</v>
      </c>
      <c r="I5133" s="36">
        <f>1+('IV. Inputs Solar'!$S$101*(H5133-25))</f>
        <v>0.96701250000000005</v>
      </c>
      <c r="J5133" s="36">
        <f>G5133*I5133*('IV. Inputs Solar'!$T$52*'IV. Inputs Solar'!$S$53)/1000</f>
        <v>2.1296621536551354</v>
      </c>
      <c r="K5133" s="125">
        <f t="shared" si="316"/>
        <v>-1.4629954869884687</v>
      </c>
      <c r="L5133" s="36">
        <f>IF(K5133&gt;0,MATCH(0,K5133:$K$8797,-1)-1,0)</f>
        <v>0</v>
      </c>
      <c r="M5133" s="126">
        <f>IF('IV. Inputs Solar'!$T$60=0,
     0,
     IF(K5132&gt;0,
          IF(T5132=0,
               IF(M5132&gt;='IV. Inputs Solar'!$S$108*'IV. Inputs Solar'!$T$60,
                    IF(M5132-MIN('IV. Inputs Solar'!$S$58/'IV. Inputs Solar'!$S$106,K5132/'IV. Inputs Solar'!$S$106)&lt;'IV. Inputs Solar'!$T$60*'IV. Inputs Solar'!$S$108,
                         'IV. Inputs Solar'!$T$60*'IV. Inputs Solar'!$S$108,
                         M5132-MIN('IV. Inputs Solar'!$S$58/'IV. Inputs Solar'!$S$106,K5132/'IV. Inputs Solar'!$S$106)),
                    IF(M5132+MIN('IV. Inputs Solar'!$S$66-K5132,'IV. Inputs Solar'!$S$58)*'IV. Inputs Solar'!$S$106&gt;'IV. Inputs Solar'!$T$60,
                         'IV. Inputs Solar'!$T$60,
                         M5132+MIN('IV. Inputs Solar'!$S$66-K5132,'IV. Inputs Solar'!$S$58)*'IV. Inputs Solar'!$S$106)),
               IF(M5132-'IV. Inputs Solar'!$S$108*'IV. Inputs Solar'!$T$60&lt;MIN('IV. Inputs Solar'!$T$60,'IV. Inputs Solar'!$T$60*'IV. Inputs Solar'!$S$108+SUM(INDEX(K5133:$K$8797,MATCH(L5133,L5133:$L$8797,0),1):INDEX(K5133:$K$8797,MATCH(L5133,L5133:$L$8797,0)+L5133-1,1))/'IV. Inputs Solar'!$S$106),
                    IF(M5132+MIN('IV. Inputs Solar'!$S$66-K5132,'IV. Inputs Solar'!$S$58)*'IV. Inputs Solar'!$S$106&gt;MIN('IV. Inputs Solar'!$T$60,'IV. Inputs Solar'!$T$60*'IV. Inputs Solar'!$S$108+SUM(INDEX(K5133:$K$8797,MATCH(L5133,L5133:$L$8797,0),1):INDEX(K5133:$K$8797,MATCH(L5133,L5133:$L$8797,0)+L5133-1,1))/'IV. Inputs Solar'!$S$106),
                         MIN('IV. Inputs Solar'!$T$60,'IV. Inputs Solar'!$T$60*'IV. Inputs Solar'!$S$108+SUM(INDEX(K5133:$K$8797,MATCH(L5133,L5133:$L$8797,0),1):INDEX(K5133:$K$8797,MATCH(L5133,L5133:$L$8797,0)+L5133-1,1))/'IV. Inputs Solar'!$S$106),
                         M5132+MIN('IV. Inputs Solar'!$S$66-K5132,'IV. Inputs Solar'!$S$58)*'IV. Inputs Solar'!$S$106),
                    M5132)),
          IF(M5132&lt;'IV. Inputs Solar'!$T$60,
               IF(M5132-MAX((-1)*'IV. Inputs Solar'!$S$58*'IV. Inputs Solar'!$S$106,K5132*'IV. Inputs Solar'!$S$106)&gt;'IV. Inputs Solar'!$T$60,
                    'IV. Inputs Solar'!$T$60,
                    M5132-MAX((-1)*'IV. Inputs Solar'!$S$58*'IV. Inputs Solar'!$S$106,K5132*'IV. Inputs Solar'!$S$106)),
               M5132)))</f>
        <v>12.233994103365733</v>
      </c>
      <c r="N5133" s="98">
        <f>IF('IV. Inputs Solar'!$T$60=0,0,M5133/'IV. Inputs Solar'!$T$60)</f>
        <v>0.20389990172276221</v>
      </c>
      <c r="O5133" s="36">
        <f t="shared" si="318"/>
        <v>1</v>
      </c>
      <c r="P5133" s="36">
        <f t="shared" si="319"/>
        <v>1</v>
      </c>
      <c r="Q5133" s="36">
        <f t="shared" si="317"/>
        <v>0.8</v>
      </c>
      <c r="R5133" s="36">
        <f>ROUND(IF(K5133&lt;0,((M5133-M5134)/'IV. Inputs Solar'!$S$106)-K5133,0),2)</f>
        <v>0</v>
      </c>
      <c r="S5133" s="125">
        <f>ROUND(IF(K5133&gt;0,IF(T5133&gt;0,K5133,ABS((M5133-M5134)*'IV. Inputs Solar'!$S$106-K5133)),0),2)</f>
        <v>0</v>
      </c>
      <c r="T5133" s="151">
        <f>IF('IV. Inputs Solar'!$T$60&lt;&gt;0,
     IF(AND(M5133&lt;MIN('IV. Inputs Solar'!$T$60,'IV. Inputs Solar'!$T$60*'IV. Inputs Solar'!$S$108+SUM(INDEX(K5133:$K$8797,MATCH(L5133,L5133:$L$8797,0),1):INDEX(K5133:$K$8797,MATCH(L5133,L5133:$L$8797,0)+L5133-1,1))/'IV. Inputs Solar'!$S$106),K5133&gt;0),
          'IV. Inputs Solar'!$S$66,
          0),
     IF(K5133&gt;0,
          IF(K5133&lt;0.3*'IV. Inputs Solar'!$S$66,
               0.3*'IV. Inputs Solar'!$S$66,
               K5133),
          0))</f>
        <v>0</v>
      </c>
      <c r="U5133" s="151">
        <f>T5133/('III. Inputs Baseline Diesel'!$S$54*'III. Inputs Baseline Diesel'!$S$57)</f>
        <v>0</v>
      </c>
    </row>
    <row r="5134" spans="2:21" ht="14.25" customHeight="1" x14ac:dyDescent="0.25">
      <c r="B5134" s="635">
        <v>5097</v>
      </c>
      <c r="C5134" s="268">
        <f>INDEX('V. Load Profile'!$D$85:$K$108,IF(MOD(B5134,24)=0, 24,MOD(B5134,24)),4)</f>
        <v>0.7777777777777779</v>
      </c>
      <c r="D5134" s="605">
        <f>IF('III. Inputs Baseline Diesel'!$S$17&gt;0,IF(AND(C5134&gt;0, C5134&lt;'III. Inputs Baseline Diesel'!$S$17*'III. Inputs Baseline Diesel'!$S$50),'III. Inputs Baseline Diesel'!$S$50*'III. Inputs Baseline Diesel'!$S$17,C5134))</f>
        <v>3.2279999999999998</v>
      </c>
      <c r="E5134" s="23">
        <f>INDEX('IX. Irradiation Data'!$G$15:$I$8774,B5134,2)</f>
        <v>263</v>
      </c>
      <c r="F5134" s="36">
        <f>INDEX('IX. Irradiation Data'!$G$15:$I$8774,B5134, 3)</f>
        <v>28.9</v>
      </c>
      <c r="G5134" s="36">
        <f>E5134*COS(RADIANS('IV. Inputs Solar'!$S$102))</f>
        <v>254.03849231402498</v>
      </c>
      <c r="H5134" s="36">
        <f>F5134+('IV. Inputs Solar'!$S$100-20)/80*E5134/10</f>
        <v>45.337499999999999</v>
      </c>
      <c r="I5134" s="36">
        <f>1+('IV. Inputs Solar'!$S$101*(H5134-25))</f>
        <v>0.92881875000000003</v>
      </c>
      <c r="J5134" s="36">
        <f>G5134*I5134*('IV. Inputs Solar'!$T$52*'IV. Inputs Solar'!$S$53)/1000</f>
        <v>4.7191142976599458</v>
      </c>
      <c r="K5134" s="125">
        <f t="shared" si="316"/>
        <v>-3.9413365198821682</v>
      </c>
      <c r="L5134" s="36">
        <f>IF(K5134&gt;0,MATCH(0,K5134:$K$8797,-1)-1,0)</f>
        <v>0</v>
      </c>
      <c r="M5134" s="126">
        <f>IF('IV. Inputs Solar'!$T$60=0,
     0,
     IF(K5133&gt;0,
          IF(T5133=0,
               IF(M5133&gt;='IV. Inputs Solar'!$S$108*'IV. Inputs Solar'!$T$60,
                    IF(M5133-MIN('IV. Inputs Solar'!$S$58/'IV. Inputs Solar'!$S$106,K5133/'IV. Inputs Solar'!$S$106)&lt;'IV. Inputs Solar'!$T$60*'IV. Inputs Solar'!$S$108,
                         'IV. Inputs Solar'!$T$60*'IV. Inputs Solar'!$S$108,
                         M5133-MIN('IV. Inputs Solar'!$S$58/'IV. Inputs Solar'!$S$106,K5133/'IV. Inputs Solar'!$S$106)),
                    IF(M5133+MIN('IV. Inputs Solar'!$S$66-K5133,'IV. Inputs Solar'!$S$58)*'IV. Inputs Solar'!$S$106&gt;'IV. Inputs Solar'!$T$60,
                         'IV. Inputs Solar'!$T$60,
                         M5133+MIN('IV. Inputs Solar'!$S$66-K5133,'IV. Inputs Solar'!$S$58)*'IV. Inputs Solar'!$S$106)),
               IF(M5133-'IV. Inputs Solar'!$S$108*'IV. Inputs Solar'!$T$60&lt;MIN('IV. Inputs Solar'!$T$60,'IV. Inputs Solar'!$T$60*'IV. Inputs Solar'!$S$108+SUM(INDEX(K5134:$K$8797,MATCH(L5134,L5134:$L$8797,0),1):INDEX(K5134:$K$8797,MATCH(L5134,L5134:$L$8797,0)+L5134-1,1))/'IV. Inputs Solar'!$S$106),
                    IF(M5133+MIN('IV. Inputs Solar'!$S$66-K5133,'IV. Inputs Solar'!$S$58)*'IV. Inputs Solar'!$S$106&gt;MIN('IV. Inputs Solar'!$T$60,'IV. Inputs Solar'!$T$60*'IV. Inputs Solar'!$S$108+SUM(INDEX(K5134:$K$8797,MATCH(L5134,L5134:$L$8797,0),1):INDEX(K5134:$K$8797,MATCH(L5134,L5134:$L$8797,0)+L5134-1,1))/'IV. Inputs Solar'!$S$106),
                         MIN('IV. Inputs Solar'!$T$60,'IV. Inputs Solar'!$T$60*'IV. Inputs Solar'!$S$108+SUM(INDEX(K5134:$K$8797,MATCH(L5134,L5134:$L$8797,0),1):INDEX(K5134:$K$8797,MATCH(L5134,L5134:$L$8797,0)+L5134-1,1))/'IV. Inputs Solar'!$S$106),
                         M5133+MIN('IV. Inputs Solar'!$S$66-K5133,'IV. Inputs Solar'!$S$58)*'IV. Inputs Solar'!$S$106),
                    M5133)),
          IF(M5133&lt;'IV. Inputs Solar'!$T$60,
               IF(M5133-MAX((-1)*'IV. Inputs Solar'!$S$58*'IV. Inputs Solar'!$S$106,K5133*'IV. Inputs Solar'!$S$106)&gt;'IV. Inputs Solar'!$T$60,
                    'IV. Inputs Solar'!$T$60,
                    M5133-MAX((-1)*'IV. Inputs Solar'!$S$58*'IV. Inputs Solar'!$S$106,K5133*'IV. Inputs Solar'!$S$106)),
               M5133)))</f>
        <v>13.621913486994972</v>
      </c>
      <c r="N5134" s="98">
        <f>IF('IV. Inputs Solar'!$T$60=0,0,M5134/'IV. Inputs Solar'!$T$60)</f>
        <v>0.2270318914499162</v>
      </c>
      <c r="O5134" s="36">
        <f t="shared" si="318"/>
        <v>1</v>
      </c>
      <c r="P5134" s="36">
        <f t="shared" si="319"/>
        <v>0</v>
      </c>
      <c r="Q5134" s="36">
        <f t="shared" si="317"/>
        <v>0</v>
      </c>
      <c r="R5134" s="36">
        <f>ROUND(IF(K5134&lt;0,((M5134-M5135)/'IV. Inputs Solar'!$S$106)-K5134,0),2)</f>
        <v>0</v>
      </c>
      <c r="S5134" s="125">
        <f>ROUND(IF(K5134&gt;0,IF(T5134&gt;0,K5134,ABS((M5134-M5135)*'IV. Inputs Solar'!$S$106-K5134)),0),2)</f>
        <v>0</v>
      </c>
      <c r="T5134" s="151">
        <f>IF('IV. Inputs Solar'!$T$60&lt;&gt;0,
     IF(AND(M5134&lt;MIN('IV. Inputs Solar'!$T$60,'IV. Inputs Solar'!$T$60*'IV. Inputs Solar'!$S$108+SUM(INDEX(K5134:$K$8797,MATCH(L5134,L5134:$L$8797,0),1):INDEX(K5134:$K$8797,MATCH(L5134,L5134:$L$8797,0)+L5134-1,1))/'IV. Inputs Solar'!$S$106),K5134&gt;0),
          'IV. Inputs Solar'!$S$66,
          0),
     IF(K5134&gt;0,
          IF(K5134&lt;0.3*'IV. Inputs Solar'!$S$66,
               0.3*'IV. Inputs Solar'!$S$66,
               K5134),
          0))</f>
        <v>0</v>
      </c>
      <c r="U5134" s="151">
        <f>T5134/('III. Inputs Baseline Diesel'!$S$54*'III. Inputs Baseline Diesel'!$S$57)</f>
        <v>0</v>
      </c>
    </row>
    <row r="5135" spans="2:21" ht="14.25" customHeight="1" x14ac:dyDescent="0.25">
      <c r="B5135" s="635">
        <v>5098</v>
      </c>
      <c r="C5135" s="268">
        <f>INDEX('V. Load Profile'!$D$85:$K$108,IF(MOD(B5135,24)=0, 24,MOD(B5135,24)),4)</f>
        <v>1.0444444444444445</v>
      </c>
      <c r="D5135" s="605">
        <f>IF('III. Inputs Baseline Diesel'!$S$17&gt;0,IF(AND(C5135&gt;0, C5135&lt;'III. Inputs Baseline Diesel'!$S$17*'III. Inputs Baseline Diesel'!$S$50),'III. Inputs Baseline Diesel'!$S$50*'III. Inputs Baseline Diesel'!$S$17,C5135))</f>
        <v>3.2279999999999998</v>
      </c>
      <c r="E5135" s="23">
        <f>INDEX('IX. Irradiation Data'!$G$15:$I$8774,B5135,2)</f>
        <v>425</v>
      </c>
      <c r="F5135" s="36">
        <f>INDEX('IX. Irradiation Data'!$G$15:$I$8774,B5135, 3)</f>
        <v>30.4</v>
      </c>
      <c r="G5135" s="36">
        <f>E5135*COS(RADIANS('IV. Inputs Solar'!$S$102))</f>
        <v>410.51847617285404</v>
      </c>
      <c r="H5135" s="36">
        <f>F5135+('IV. Inputs Solar'!$S$100-20)/80*E5135/10</f>
        <v>56.962499999999999</v>
      </c>
      <c r="I5135" s="36">
        <f>1+('IV. Inputs Solar'!$S$101*(H5135-25))</f>
        <v>0.88813125000000004</v>
      </c>
      <c r="J5135" s="36">
        <f>G5135*I5135*('IV. Inputs Solar'!$T$52*'IV. Inputs Solar'!$S$53)/1000</f>
        <v>7.2918857478298413</v>
      </c>
      <c r="K5135" s="125">
        <f t="shared" si="316"/>
        <v>-6.247441303385397</v>
      </c>
      <c r="L5135" s="36">
        <f>IF(K5135&gt;0,MATCH(0,K5135:$K$8797,-1)-1,0)</f>
        <v>0</v>
      </c>
      <c r="M5135" s="126">
        <f>IF('IV. Inputs Solar'!$T$60=0,
     0,
     IF(K5134&gt;0,
          IF(T5134=0,
               IF(M5134&gt;='IV. Inputs Solar'!$S$108*'IV. Inputs Solar'!$T$60,
                    IF(M5134-MIN('IV. Inputs Solar'!$S$58/'IV. Inputs Solar'!$S$106,K5134/'IV. Inputs Solar'!$S$106)&lt;'IV. Inputs Solar'!$T$60*'IV. Inputs Solar'!$S$108,
                         'IV. Inputs Solar'!$T$60*'IV. Inputs Solar'!$S$108,
                         M5134-MIN('IV. Inputs Solar'!$S$58/'IV. Inputs Solar'!$S$106,K5134/'IV. Inputs Solar'!$S$106)),
                    IF(M5134+MIN('IV. Inputs Solar'!$S$66-K5134,'IV. Inputs Solar'!$S$58)*'IV. Inputs Solar'!$S$106&gt;'IV. Inputs Solar'!$T$60,
                         'IV. Inputs Solar'!$T$60,
                         M5134+MIN('IV. Inputs Solar'!$S$66-K5134,'IV. Inputs Solar'!$S$58)*'IV. Inputs Solar'!$S$106)),
               IF(M5134-'IV. Inputs Solar'!$S$108*'IV. Inputs Solar'!$T$60&lt;MIN('IV. Inputs Solar'!$T$60,'IV. Inputs Solar'!$T$60*'IV. Inputs Solar'!$S$108+SUM(INDEX(K5135:$K$8797,MATCH(L5135,L5135:$L$8797,0),1):INDEX(K5135:$K$8797,MATCH(L5135,L5135:$L$8797,0)+L5135-1,1))/'IV. Inputs Solar'!$S$106),
                    IF(M5134+MIN('IV. Inputs Solar'!$S$66-K5134,'IV. Inputs Solar'!$S$58)*'IV. Inputs Solar'!$S$106&gt;MIN('IV. Inputs Solar'!$T$60,'IV. Inputs Solar'!$T$60*'IV. Inputs Solar'!$S$108+SUM(INDEX(K5135:$K$8797,MATCH(L5135,L5135:$L$8797,0),1):INDEX(K5135:$K$8797,MATCH(L5135,L5135:$L$8797,0)+L5135-1,1))/'IV. Inputs Solar'!$S$106),
                         MIN('IV. Inputs Solar'!$T$60,'IV. Inputs Solar'!$T$60*'IV. Inputs Solar'!$S$108+SUM(INDEX(K5135:$K$8797,MATCH(L5135,L5135:$L$8797,0),1):INDEX(K5135:$K$8797,MATCH(L5135,L5135:$L$8797,0)+L5135-1,1))/'IV. Inputs Solar'!$S$106),
                         M5134+MIN('IV. Inputs Solar'!$S$66-K5134,'IV. Inputs Solar'!$S$58)*'IV. Inputs Solar'!$S$106),
                    M5134)),
          IF(M5134&lt;'IV. Inputs Solar'!$T$60,
               IF(M5134-MAX((-1)*'IV. Inputs Solar'!$S$58*'IV. Inputs Solar'!$S$106,K5134*'IV. Inputs Solar'!$S$106)&gt;'IV. Inputs Solar'!$T$60,
                    'IV. Inputs Solar'!$T$60,
                    M5134-MAX((-1)*'IV. Inputs Solar'!$S$58*'IV. Inputs Solar'!$S$106,K5134*'IV. Inputs Solar'!$S$106)),
               M5134)))</f>
        <v>17.360993615403721</v>
      </c>
      <c r="N5135" s="98">
        <f>IF('IV. Inputs Solar'!$T$60=0,0,M5135/'IV. Inputs Solar'!$T$60)</f>
        <v>0.28934989359006202</v>
      </c>
      <c r="O5135" s="36">
        <f t="shared" si="318"/>
        <v>1</v>
      </c>
      <c r="P5135" s="36">
        <f t="shared" si="319"/>
        <v>0</v>
      </c>
      <c r="Q5135" s="36">
        <f t="shared" si="317"/>
        <v>0</v>
      </c>
      <c r="R5135" s="36">
        <f>ROUND(IF(K5135&lt;0,((M5135-M5136)/'IV. Inputs Solar'!$S$106)-K5135,0),2)</f>
        <v>0</v>
      </c>
      <c r="S5135" s="125">
        <f>ROUND(IF(K5135&gt;0,IF(T5135&gt;0,K5135,ABS((M5135-M5136)*'IV. Inputs Solar'!$S$106-K5135)),0),2)</f>
        <v>0</v>
      </c>
      <c r="T5135" s="151">
        <f>IF('IV. Inputs Solar'!$T$60&lt;&gt;0,
     IF(AND(M5135&lt;MIN('IV. Inputs Solar'!$T$60,'IV. Inputs Solar'!$T$60*'IV. Inputs Solar'!$S$108+SUM(INDEX(K5135:$K$8797,MATCH(L5135,L5135:$L$8797,0),1):INDEX(K5135:$K$8797,MATCH(L5135,L5135:$L$8797,0)+L5135-1,1))/'IV. Inputs Solar'!$S$106),K5135&gt;0),
          'IV. Inputs Solar'!$S$66,
          0),
     IF(K5135&gt;0,
          IF(K5135&lt;0.3*'IV. Inputs Solar'!$S$66,
               0.3*'IV. Inputs Solar'!$S$66,
               K5135),
          0))</f>
        <v>0</v>
      </c>
      <c r="U5135" s="151">
        <f>T5135/('III. Inputs Baseline Diesel'!$S$54*'III. Inputs Baseline Diesel'!$S$57)</f>
        <v>0</v>
      </c>
    </row>
    <row r="5136" spans="2:21" ht="14.25" customHeight="1" x14ac:dyDescent="0.25">
      <c r="B5136" s="635">
        <v>5099</v>
      </c>
      <c r="C5136" s="268">
        <f>INDEX('V. Load Profile'!$D$85:$K$108,IF(MOD(B5136,24)=0, 24,MOD(B5136,24)),4)</f>
        <v>1.0444444444444445</v>
      </c>
      <c r="D5136" s="605">
        <f>IF('III. Inputs Baseline Diesel'!$S$17&gt;0,IF(AND(C5136&gt;0, C5136&lt;'III. Inputs Baseline Diesel'!$S$17*'III. Inputs Baseline Diesel'!$S$50),'III. Inputs Baseline Diesel'!$S$50*'III. Inputs Baseline Diesel'!$S$17,C5136))</f>
        <v>3.2279999999999998</v>
      </c>
      <c r="E5136" s="23">
        <f>INDEX('IX. Irradiation Data'!$G$15:$I$8774,B5136,2)</f>
        <v>527</v>
      </c>
      <c r="F5136" s="36">
        <f>INDEX('IX. Irradiation Data'!$G$15:$I$8774,B5136, 3)</f>
        <v>30.3</v>
      </c>
      <c r="G5136" s="36">
        <f>E5136*COS(RADIANS('IV. Inputs Solar'!$S$102))</f>
        <v>509.04291045433899</v>
      </c>
      <c r="H5136" s="36">
        <f>F5136+('IV. Inputs Solar'!$S$100-20)/80*E5136/10</f>
        <v>63.237499999999997</v>
      </c>
      <c r="I5136" s="36">
        <f>1+('IV. Inputs Solar'!$S$101*(H5136-25))</f>
        <v>0.86616875000000004</v>
      </c>
      <c r="J5136" s="36">
        <f>G5136*I5136*('IV. Inputs Solar'!$T$52*'IV. Inputs Solar'!$S$53)/1000</f>
        <v>8.8183412288919349</v>
      </c>
      <c r="K5136" s="125">
        <f t="shared" si="316"/>
        <v>-7.7738967844474907</v>
      </c>
      <c r="L5136" s="36">
        <f>IF(K5136&gt;0,MATCH(0,K5136:$K$8797,-1)-1,0)</f>
        <v>0</v>
      </c>
      <c r="M5136" s="126">
        <f>IF('IV. Inputs Solar'!$T$60=0,
     0,
     IF(K5135&gt;0,
          IF(T5135=0,
               IF(M5135&gt;='IV. Inputs Solar'!$S$108*'IV. Inputs Solar'!$T$60,
                    IF(M5135-MIN('IV. Inputs Solar'!$S$58/'IV. Inputs Solar'!$S$106,K5135/'IV. Inputs Solar'!$S$106)&lt;'IV. Inputs Solar'!$T$60*'IV. Inputs Solar'!$S$108,
                         'IV. Inputs Solar'!$T$60*'IV. Inputs Solar'!$S$108,
                         M5135-MIN('IV. Inputs Solar'!$S$58/'IV. Inputs Solar'!$S$106,K5135/'IV. Inputs Solar'!$S$106)),
                    IF(M5135+MIN('IV. Inputs Solar'!$S$66-K5135,'IV. Inputs Solar'!$S$58)*'IV. Inputs Solar'!$S$106&gt;'IV. Inputs Solar'!$T$60,
                         'IV. Inputs Solar'!$T$60,
                         M5135+MIN('IV. Inputs Solar'!$S$66-K5135,'IV. Inputs Solar'!$S$58)*'IV. Inputs Solar'!$S$106)),
               IF(M5135-'IV. Inputs Solar'!$S$108*'IV. Inputs Solar'!$T$60&lt;MIN('IV. Inputs Solar'!$T$60,'IV. Inputs Solar'!$T$60*'IV. Inputs Solar'!$S$108+SUM(INDEX(K5136:$K$8797,MATCH(L5136,L5136:$L$8797,0),1):INDEX(K5136:$K$8797,MATCH(L5136,L5136:$L$8797,0)+L5136-1,1))/'IV. Inputs Solar'!$S$106),
                    IF(M5135+MIN('IV. Inputs Solar'!$S$66-K5135,'IV. Inputs Solar'!$S$58)*'IV. Inputs Solar'!$S$106&gt;MIN('IV. Inputs Solar'!$T$60,'IV. Inputs Solar'!$T$60*'IV. Inputs Solar'!$S$108+SUM(INDEX(K5136:$K$8797,MATCH(L5136,L5136:$L$8797,0),1):INDEX(K5136:$K$8797,MATCH(L5136,L5136:$L$8797,0)+L5136-1,1))/'IV. Inputs Solar'!$S$106),
                         MIN('IV. Inputs Solar'!$T$60,'IV. Inputs Solar'!$T$60*'IV. Inputs Solar'!$S$108+SUM(INDEX(K5136:$K$8797,MATCH(L5136,L5136:$L$8797,0),1):INDEX(K5136:$K$8797,MATCH(L5136,L5136:$L$8797,0)+L5136-1,1))/'IV. Inputs Solar'!$S$106),
                         M5135+MIN('IV. Inputs Solar'!$S$66-K5135,'IV. Inputs Solar'!$S$58)*'IV. Inputs Solar'!$S$106),
                    M5135)),
          IF(M5135&lt;'IV. Inputs Solar'!$T$60,
               IF(M5135-MAX((-1)*'IV. Inputs Solar'!$S$58*'IV. Inputs Solar'!$S$106,K5135*'IV. Inputs Solar'!$S$106)&gt;'IV. Inputs Solar'!$T$60,
                    'IV. Inputs Solar'!$T$60,
                    M5135-MAX((-1)*'IV. Inputs Solar'!$S$58*'IV. Inputs Solar'!$S$106,K5135*'IV. Inputs Solar'!$S$106)),
               M5135)))</f>
        <v>23.28783683547638</v>
      </c>
      <c r="N5136" s="98">
        <f>IF('IV. Inputs Solar'!$T$60=0,0,M5136/'IV. Inputs Solar'!$T$60)</f>
        <v>0.38813061392460635</v>
      </c>
      <c r="O5136" s="36">
        <f t="shared" si="318"/>
        <v>1</v>
      </c>
      <c r="P5136" s="36">
        <f t="shared" si="319"/>
        <v>0</v>
      </c>
      <c r="Q5136" s="36">
        <f t="shared" si="317"/>
        <v>0</v>
      </c>
      <c r="R5136" s="36">
        <f>ROUND(IF(K5136&lt;0,((M5136-M5137)/'IV. Inputs Solar'!$S$106)-K5136,0),2)</f>
        <v>0</v>
      </c>
      <c r="S5136" s="125">
        <f>ROUND(IF(K5136&gt;0,IF(T5136&gt;0,K5136,ABS((M5136-M5137)*'IV. Inputs Solar'!$S$106-K5136)),0),2)</f>
        <v>0</v>
      </c>
      <c r="T5136" s="151">
        <f>IF('IV. Inputs Solar'!$T$60&lt;&gt;0,
     IF(AND(M5136&lt;MIN('IV. Inputs Solar'!$T$60,'IV. Inputs Solar'!$T$60*'IV. Inputs Solar'!$S$108+SUM(INDEX(K5136:$K$8797,MATCH(L5136,L5136:$L$8797,0),1):INDEX(K5136:$K$8797,MATCH(L5136,L5136:$L$8797,0)+L5136-1,1))/'IV. Inputs Solar'!$S$106),K5136&gt;0),
          'IV. Inputs Solar'!$S$66,
          0),
     IF(K5136&gt;0,
          IF(K5136&lt;0.3*'IV. Inputs Solar'!$S$66,
               0.3*'IV. Inputs Solar'!$S$66,
               K5136),
          0))</f>
        <v>0</v>
      </c>
      <c r="U5136" s="151">
        <f>T5136/('III. Inputs Baseline Diesel'!$S$54*'III. Inputs Baseline Diesel'!$S$57)</f>
        <v>0</v>
      </c>
    </row>
    <row r="5137" spans="2:21" ht="14.25" customHeight="1" x14ac:dyDescent="0.25">
      <c r="B5137" s="635">
        <v>5100</v>
      </c>
      <c r="C5137" s="268">
        <f>INDEX('V. Load Profile'!$D$85:$K$108,IF(MOD(B5137,24)=0, 24,MOD(B5137,24)),4)</f>
        <v>1.6</v>
      </c>
      <c r="D5137" s="605">
        <f>IF('III. Inputs Baseline Diesel'!$S$17&gt;0,IF(AND(C5137&gt;0, C5137&lt;'III. Inputs Baseline Diesel'!$S$17*'III. Inputs Baseline Diesel'!$S$50),'III. Inputs Baseline Diesel'!$S$50*'III. Inputs Baseline Diesel'!$S$17,C5137))</f>
        <v>3.2279999999999998</v>
      </c>
      <c r="E5137" s="23">
        <f>INDEX('IX. Irradiation Data'!$G$15:$I$8774,B5137,2)</f>
        <v>590</v>
      </c>
      <c r="F5137" s="36">
        <f>INDEX('IX. Irradiation Data'!$G$15:$I$8774,B5137, 3)</f>
        <v>30.1</v>
      </c>
      <c r="G5137" s="36">
        <f>E5137*COS(RADIANS('IV. Inputs Solar'!$S$102))</f>
        <v>569.89623751055035</v>
      </c>
      <c r="H5137" s="36">
        <f>F5137+('IV. Inputs Solar'!$S$100-20)/80*E5137/10</f>
        <v>66.974999999999994</v>
      </c>
      <c r="I5137" s="36">
        <f>1+('IV. Inputs Solar'!$S$101*(H5137-25))</f>
        <v>0.8530875</v>
      </c>
      <c r="J5137" s="36">
        <f>G5137*I5137*('IV. Inputs Solar'!$T$52*'IV. Inputs Solar'!$S$53)/1000</f>
        <v>9.7234271303456321</v>
      </c>
      <c r="K5137" s="125">
        <f t="shared" si="316"/>
        <v>-8.1234271303456325</v>
      </c>
      <c r="L5137" s="36">
        <f>IF(K5137&gt;0,MATCH(0,K5137:$K$8797,-1)-1,0)</f>
        <v>0</v>
      </c>
      <c r="M5137" s="126">
        <f>IF('IV. Inputs Solar'!$T$60=0,
     0,
     IF(K5136&gt;0,
          IF(T5136=0,
               IF(M5136&gt;='IV. Inputs Solar'!$S$108*'IV. Inputs Solar'!$T$60,
                    IF(M5136-MIN('IV. Inputs Solar'!$S$58/'IV. Inputs Solar'!$S$106,K5136/'IV. Inputs Solar'!$S$106)&lt;'IV. Inputs Solar'!$T$60*'IV. Inputs Solar'!$S$108,
                         'IV. Inputs Solar'!$T$60*'IV. Inputs Solar'!$S$108,
                         M5136-MIN('IV. Inputs Solar'!$S$58/'IV. Inputs Solar'!$S$106,K5136/'IV. Inputs Solar'!$S$106)),
                    IF(M5136+MIN('IV. Inputs Solar'!$S$66-K5136,'IV. Inputs Solar'!$S$58)*'IV. Inputs Solar'!$S$106&gt;'IV. Inputs Solar'!$T$60,
                         'IV. Inputs Solar'!$T$60,
                         M5136+MIN('IV. Inputs Solar'!$S$66-K5136,'IV. Inputs Solar'!$S$58)*'IV. Inputs Solar'!$S$106)),
               IF(M5136-'IV. Inputs Solar'!$S$108*'IV. Inputs Solar'!$T$60&lt;MIN('IV. Inputs Solar'!$T$60,'IV. Inputs Solar'!$T$60*'IV. Inputs Solar'!$S$108+SUM(INDEX(K5137:$K$8797,MATCH(L5137,L5137:$L$8797,0),1):INDEX(K5137:$K$8797,MATCH(L5137,L5137:$L$8797,0)+L5137-1,1))/'IV. Inputs Solar'!$S$106),
                    IF(M5136+MIN('IV. Inputs Solar'!$S$66-K5136,'IV. Inputs Solar'!$S$58)*'IV. Inputs Solar'!$S$106&gt;MIN('IV. Inputs Solar'!$T$60,'IV. Inputs Solar'!$T$60*'IV. Inputs Solar'!$S$108+SUM(INDEX(K5137:$K$8797,MATCH(L5137,L5137:$L$8797,0),1):INDEX(K5137:$K$8797,MATCH(L5137,L5137:$L$8797,0)+L5137-1,1))/'IV. Inputs Solar'!$S$106),
                         MIN('IV. Inputs Solar'!$T$60,'IV. Inputs Solar'!$T$60*'IV. Inputs Solar'!$S$108+SUM(INDEX(K5137:$K$8797,MATCH(L5137,L5137:$L$8797,0),1):INDEX(K5137:$K$8797,MATCH(L5137,L5137:$L$8797,0)+L5137-1,1))/'IV. Inputs Solar'!$S$106),
                         M5136+MIN('IV. Inputs Solar'!$S$66-K5136,'IV. Inputs Solar'!$S$58)*'IV. Inputs Solar'!$S$106),
                    M5136)),
          IF(M5136&lt;'IV. Inputs Solar'!$T$60,
               IF(M5136-MAX((-1)*'IV. Inputs Solar'!$S$58*'IV. Inputs Solar'!$S$106,K5136*'IV. Inputs Solar'!$S$106)&gt;'IV. Inputs Solar'!$T$60,
                    'IV. Inputs Solar'!$T$60,
                    M5136-MAX((-1)*'IV. Inputs Solar'!$S$58*'IV. Inputs Solar'!$S$106,K5136*'IV. Inputs Solar'!$S$106)),
               M5136)))</f>
        <v>30.662802875650311</v>
      </c>
      <c r="N5137" s="98">
        <f>IF('IV. Inputs Solar'!$T$60=0,0,M5137/'IV. Inputs Solar'!$T$60)</f>
        <v>0.51104671459417184</v>
      </c>
      <c r="O5137" s="36">
        <f t="shared" si="318"/>
        <v>1</v>
      </c>
      <c r="P5137" s="36">
        <f t="shared" si="319"/>
        <v>0</v>
      </c>
      <c r="Q5137" s="36">
        <f t="shared" si="317"/>
        <v>0</v>
      </c>
      <c r="R5137" s="36">
        <f>ROUND(IF(K5137&lt;0,((M5137-M5138)/'IV. Inputs Solar'!$S$106)-K5137,0),2)</f>
        <v>0</v>
      </c>
      <c r="S5137" s="125">
        <f>ROUND(IF(K5137&gt;0,IF(T5137&gt;0,K5137,ABS((M5137-M5138)*'IV. Inputs Solar'!$S$106-K5137)),0),2)</f>
        <v>0</v>
      </c>
      <c r="T5137" s="151">
        <f>IF('IV. Inputs Solar'!$T$60&lt;&gt;0,
     IF(AND(M5137&lt;MIN('IV. Inputs Solar'!$T$60,'IV. Inputs Solar'!$T$60*'IV. Inputs Solar'!$S$108+SUM(INDEX(K5137:$K$8797,MATCH(L5137,L5137:$L$8797,0),1):INDEX(K5137:$K$8797,MATCH(L5137,L5137:$L$8797,0)+L5137-1,1))/'IV. Inputs Solar'!$S$106),K5137&gt;0),
          'IV. Inputs Solar'!$S$66,
          0),
     IF(K5137&gt;0,
          IF(K5137&lt;0.3*'IV. Inputs Solar'!$S$66,
               0.3*'IV. Inputs Solar'!$S$66,
               K5137),
          0))</f>
        <v>0</v>
      </c>
      <c r="U5137" s="151">
        <f>T5137/('III. Inputs Baseline Diesel'!$S$54*'III. Inputs Baseline Diesel'!$S$57)</f>
        <v>0</v>
      </c>
    </row>
    <row r="5138" spans="2:21" ht="14.25" customHeight="1" x14ac:dyDescent="0.25">
      <c r="B5138" s="635">
        <v>5101</v>
      </c>
      <c r="C5138" s="268">
        <f>INDEX('V. Load Profile'!$D$85:$K$108,IF(MOD(B5138,24)=0, 24,MOD(B5138,24)),4)</f>
        <v>1.377777777777778</v>
      </c>
      <c r="D5138" s="605">
        <f>IF('III. Inputs Baseline Diesel'!$S$17&gt;0,IF(AND(C5138&gt;0, C5138&lt;'III. Inputs Baseline Diesel'!$S$17*'III. Inputs Baseline Diesel'!$S$50),'III. Inputs Baseline Diesel'!$S$50*'III. Inputs Baseline Diesel'!$S$17,C5138))</f>
        <v>3.2279999999999998</v>
      </c>
      <c r="E5138" s="23">
        <f>INDEX('IX. Irradiation Data'!$G$15:$I$8774,B5138,2)</f>
        <v>608</v>
      </c>
      <c r="F5138" s="36">
        <f>INDEX('IX. Irradiation Data'!$G$15:$I$8774,B5138, 3)</f>
        <v>30</v>
      </c>
      <c r="G5138" s="36">
        <f>E5138*COS(RADIANS('IV. Inputs Solar'!$S$102))</f>
        <v>587.28290238375348</v>
      </c>
      <c r="H5138" s="36">
        <f>F5138+('IV. Inputs Solar'!$S$100-20)/80*E5138/10</f>
        <v>68</v>
      </c>
      <c r="I5138" s="36">
        <f>1+('IV. Inputs Solar'!$S$101*(H5138-25))</f>
        <v>0.84950000000000003</v>
      </c>
      <c r="J5138" s="36">
        <f>G5138*I5138*('IV. Inputs Solar'!$T$52*'IV. Inputs Solar'!$S$53)/1000</f>
        <v>9.9779365114999727</v>
      </c>
      <c r="K5138" s="125">
        <f t="shared" si="316"/>
        <v>-8.6001587337221945</v>
      </c>
      <c r="L5138" s="36">
        <f>IF(K5138&gt;0,MATCH(0,K5138:$K$8797,-1)-1,0)</f>
        <v>0</v>
      </c>
      <c r="M5138" s="126">
        <f>IF('IV. Inputs Solar'!$T$60=0,
     0,
     IF(K5137&gt;0,
          IF(T5137=0,
               IF(M5137&gt;='IV. Inputs Solar'!$S$108*'IV. Inputs Solar'!$T$60,
                    IF(M5137-MIN('IV. Inputs Solar'!$S$58/'IV. Inputs Solar'!$S$106,K5137/'IV. Inputs Solar'!$S$106)&lt;'IV. Inputs Solar'!$T$60*'IV. Inputs Solar'!$S$108,
                         'IV. Inputs Solar'!$T$60*'IV. Inputs Solar'!$S$108,
                         M5137-MIN('IV. Inputs Solar'!$S$58/'IV. Inputs Solar'!$S$106,K5137/'IV. Inputs Solar'!$S$106)),
                    IF(M5137+MIN('IV. Inputs Solar'!$S$66-K5137,'IV. Inputs Solar'!$S$58)*'IV. Inputs Solar'!$S$106&gt;'IV. Inputs Solar'!$T$60,
                         'IV. Inputs Solar'!$T$60,
                         M5137+MIN('IV. Inputs Solar'!$S$66-K5137,'IV. Inputs Solar'!$S$58)*'IV. Inputs Solar'!$S$106)),
               IF(M5137-'IV. Inputs Solar'!$S$108*'IV. Inputs Solar'!$T$60&lt;MIN('IV. Inputs Solar'!$T$60,'IV. Inputs Solar'!$T$60*'IV. Inputs Solar'!$S$108+SUM(INDEX(K5138:$K$8797,MATCH(L5138,L5138:$L$8797,0),1):INDEX(K5138:$K$8797,MATCH(L5138,L5138:$L$8797,0)+L5138-1,1))/'IV. Inputs Solar'!$S$106),
                    IF(M5137+MIN('IV. Inputs Solar'!$S$66-K5137,'IV. Inputs Solar'!$S$58)*'IV. Inputs Solar'!$S$106&gt;MIN('IV. Inputs Solar'!$T$60,'IV. Inputs Solar'!$T$60*'IV. Inputs Solar'!$S$108+SUM(INDEX(K5138:$K$8797,MATCH(L5138,L5138:$L$8797,0),1):INDEX(K5138:$K$8797,MATCH(L5138,L5138:$L$8797,0)+L5138-1,1))/'IV. Inputs Solar'!$S$106),
                         MIN('IV. Inputs Solar'!$T$60,'IV. Inputs Solar'!$T$60*'IV. Inputs Solar'!$S$108+SUM(INDEX(K5138:$K$8797,MATCH(L5138,L5138:$L$8797,0),1):INDEX(K5138:$K$8797,MATCH(L5138,L5138:$L$8797,0)+L5138-1,1))/'IV. Inputs Solar'!$S$106),
                         M5137+MIN('IV. Inputs Solar'!$S$66-K5137,'IV. Inputs Solar'!$S$58)*'IV. Inputs Solar'!$S$106),
                    M5137)),
          IF(M5137&lt;'IV. Inputs Solar'!$T$60,
               IF(M5137-MAX((-1)*'IV. Inputs Solar'!$S$58*'IV. Inputs Solar'!$S$106,K5137*'IV. Inputs Solar'!$S$106)&gt;'IV. Inputs Solar'!$T$60,
                    'IV. Inputs Solar'!$T$60,
                    M5137-MAX((-1)*'IV. Inputs Solar'!$S$58*'IV. Inputs Solar'!$S$106,K5137*'IV. Inputs Solar'!$S$106)),
               M5137)))</f>
        <v>38.369362517139628</v>
      </c>
      <c r="N5138" s="98">
        <f>IF('IV. Inputs Solar'!$T$60=0,0,M5138/'IV. Inputs Solar'!$T$60)</f>
        <v>0.63948937528566041</v>
      </c>
      <c r="O5138" s="36">
        <f t="shared" si="318"/>
        <v>1</v>
      </c>
      <c r="P5138" s="36">
        <f t="shared" si="319"/>
        <v>0</v>
      </c>
      <c r="Q5138" s="36">
        <f t="shared" si="317"/>
        <v>0</v>
      </c>
      <c r="R5138" s="36">
        <f>ROUND(IF(K5138&lt;0,((M5138-M5139)/'IV. Inputs Solar'!$S$106)-K5138,0),2)</f>
        <v>0</v>
      </c>
      <c r="S5138" s="125">
        <f>ROUND(IF(K5138&gt;0,IF(T5138&gt;0,K5138,ABS((M5138-M5139)*'IV. Inputs Solar'!$S$106-K5138)),0),2)</f>
        <v>0</v>
      </c>
      <c r="T5138" s="151">
        <f>IF('IV. Inputs Solar'!$T$60&lt;&gt;0,
     IF(AND(M5138&lt;MIN('IV. Inputs Solar'!$T$60,'IV. Inputs Solar'!$T$60*'IV. Inputs Solar'!$S$108+SUM(INDEX(K5138:$K$8797,MATCH(L5138,L5138:$L$8797,0),1):INDEX(K5138:$K$8797,MATCH(L5138,L5138:$L$8797,0)+L5138-1,1))/'IV. Inputs Solar'!$S$106),K5138&gt;0),
          'IV. Inputs Solar'!$S$66,
          0),
     IF(K5138&gt;0,
          IF(K5138&lt;0.3*'IV. Inputs Solar'!$S$66,
               0.3*'IV. Inputs Solar'!$S$66,
               K5138),
          0))</f>
        <v>0</v>
      </c>
      <c r="U5138" s="151">
        <f>T5138/('III. Inputs Baseline Diesel'!$S$54*'III. Inputs Baseline Diesel'!$S$57)</f>
        <v>0</v>
      </c>
    </row>
    <row r="5139" spans="2:21" ht="14.25" customHeight="1" x14ac:dyDescent="0.25">
      <c r="B5139" s="635">
        <v>5102</v>
      </c>
      <c r="C5139" s="268">
        <f>INDEX('V. Load Profile'!$D$85:$K$108,IF(MOD(B5139,24)=0, 24,MOD(B5139,24)),4)</f>
        <v>1.1111111111111112</v>
      </c>
      <c r="D5139" s="605">
        <f>IF('III. Inputs Baseline Diesel'!$S$17&gt;0,IF(AND(C5139&gt;0, C5139&lt;'III. Inputs Baseline Diesel'!$S$17*'III. Inputs Baseline Diesel'!$S$50),'III. Inputs Baseline Diesel'!$S$50*'III. Inputs Baseline Diesel'!$S$17,C5139))</f>
        <v>3.2279999999999998</v>
      </c>
      <c r="E5139" s="23">
        <f>INDEX('IX. Irradiation Data'!$G$15:$I$8774,B5139,2)</f>
        <v>580</v>
      </c>
      <c r="F5139" s="36">
        <f>INDEX('IX. Irradiation Data'!$G$15:$I$8774,B5139, 3)</f>
        <v>30.1</v>
      </c>
      <c r="G5139" s="36">
        <f>E5139*COS(RADIANS('IV. Inputs Solar'!$S$102))</f>
        <v>560.23697924765963</v>
      </c>
      <c r="H5139" s="36">
        <f>F5139+('IV. Inputs Solar'!$S$100-20)/80*E5139/10</f>
        <v>66.349999999999994</v>
      </c>
      <c r="I5139" s="36">
        <f>1+('IV. Inputs Solar'!$S$101*(H5139-25))</f>
        <v>0.85527500000000001</v>
      </c>
      <c r="J5139" s="36">
        <f>G5139*I5139*('IV. Inputs Solar'!$T$52*'IV. Inputs Solar'!$S$53)/1000</f>
        <v>9.5831336485208407</v>
      </c>
      <c r="K5139" s="125">
        <f t="shared" si="316"/>
        <v>-8.47202253740973</v>
      </c>
      <c r="L5139" s="36">
        <f>IF(K5139&gt;0,MATCH(0,K5139:$K$8797,-1)-1,0)</f>
        <v>0</v>
      </c>
      <c r="M5139" s="126">
        <f>IF('IV. Inputs Solar'!$T$60=0,
     0,
     IF(K5138&gt;0,
          IF(T5138=0,
               IF(M5138&gt;='IV. Inputs Solar'!$S$108*'IV. Inputs Solar'!$T$60,
                    IF(M5138-MIN('IV. Inputs Solar'!$S$58/'IV. Inputs Solar'!$S$106,K5138/'IV. Inputs Solar'!$S$106)&lt;'IV. Inputs Solar'!$T$60*'IV. Inputs Solar'!$S$108,
                         'IV. Inputs Solar'!$T$60*'IV. Inputs Solar'!$S$108,
                         M5138-MIN('IV. Inputs Solar'!$S$58/'IV. Inputs Solar'!$S$106,K5138/'IV. Inputs Solar'!$S$106)),
                    IF(M5138+MIN('IV. Inputs Solar'!$S$66-K5138,'IV. Inputs Solar'!$S$58)*'IV. Inputs Solar'!$S$106&gt;'IV. Inputs Solar'!$T$60,
                         'IV. Inputs Solar'!$T$60,
                         M5138+MIN('IV. Inputs Solar'!$S$66-K5138,'IV. Inputs Solar'!$S$58)*'IV. Inputs Solar'!$S$106)),
               IF(M5138-'IV. Inputs Solar'!$S$108*'IV. Inputs Solar'!$T$60&lt;MIN('IV. Inputs Solar'!$T$60,'IV. Inputs Solar'!$T$60*'IV. Inputs Solar'!$S$108+SUM(INDEX(K5139:$K$8797,MATCH(L5139,L5139:$L$8797,0),1):INDEX(K5139:$K$8797,MATCH(L5139,L5139:$L$8797,0)+L5139-1,1))/'IV. Inputs Solar'!$S$106),
                    IF(M5138+MIN('IV. Inputs Solar'!$S$66-K5138,'IV. Inputs Solar'!$S$58)*'IV. Inputs Solar'!$S$106&gt;MIN('IV. Inputs Solar'!$T$60,'IV. Inputs Solar'!$T$60*'IV. Inputs Solar'!$S$108+SUM(INDEX(K5139:$K$8797,MATCH(L5139,L5139:$L$8797,0),1):INDEX(K5139:$K$8797,MATCH(L5139,L5139:$L$8797,0)+L5139-1,1))/'IV. Inputs Solar'!$S$106),
                         MIN('IV. Inputs Solar'!$T$60,'IV. Inputs Solar'!$T$60*'IV. Inputs Solar'!$S$108+SUM(INDEX(K5139:$K$8797,MATCH(L5139,L5139:$L$8797,0),1):INDEX(K5139:$K$8797,MATCH(L5139,L5139:$L$8797,0)+L5139-1,1))/'IV. Inputs Solar'!$S$106),
                         M5138+MIN('IV. Inputs Solar'!$S$66-K5138,'IV. Inputs Solar'!$S$58)*'IV. Inputs Solar'!$S$106),
                    M5138)),
          IF(M5138&lt;'IV. Inputs Solar'!$T$60,
               IF(M5138-MAX((-1)*'IV. Inputs Solar'!$S$58*'IV. Inputs Solar'!$S$106,K5138*'IV. Inputs Solar'!$S$106)&gt;'IV. Inputs Solar'!$T$60,
                    'IV. Inputs Solar'!$T$60,
                    M5138-MAX((-1)*'IV. Inputs Solar'!$S$58*'IV. Inputs Solar'!$S$106,K5138*'IV. Inputs Solar'!$S$106)),
               M5138)))</f>
        <v>46.528189468405131</v>
      </c>
      <c r="N5139" s="98">
        <f>IF('IV. Inputs Solar'!$T$60=0,0,M5139/'IV. Inputs Solar'!$T$60)</f>
        <v>0.77546982447341883</v>
      </c>
      <c r="O5139" s="36">
        <f t="shared" si="318"/>
        <v>1</v>
      </c>
      <c r="P5139" s="36">
        <f t="shared" si="319"/>
        <v>0</v>
      </c>
      <c r="Q5139" s="36">
        <f t="shared" si="317"/>
        <v>0</v>
      </c>
      <c r="R5139" s="36">
        <f>ROUND(IF(K5139&lt;0,((M5139-M5140)/'IV. Inputs Solar'!$S$106)-K5139,0),2)</f>
        <v>0</v>
      </c>
      <c r="S5139" s="125">
        <f>ROUND(IF(K5139&gt;0,IF(T5139&gt;0,K5139,ABS((M5139-M5140)*'IV. Inputs Solar'!$S$106-K5139)),0),2)</f>
        <v>0</v>
      </c>
      <c r="T5139" s="151">
        <f>IF('IV. Inputs Solar'!$T$60&lt;&gt;0,
     IF(AND(M5139&lt;MIN('IV. Inputs Solar'!$T$60,'IV. Inputs Solar'!$T$60*'IV. Inputs Solar'!$S$108+SUM(INDEX(K5139:$K$8797,MATCH(L5139,L5139:$L$8797,0),1):INDEX(K5139:$K$8797,MATCH(L5139,L5139:$L$8797,0)+L5139-1,1))/'IV. Inputs Solar'!$S$106),K5139&gt;0),
          'IV. Inputs Solar'!$S$66,
          0),
     IF(K5139&gt;0,
          IF(K5139&lt;0.3*'IV. Inputs Solar'!$S$66,
               0.3*'IV. Inputs Solar'!$S$66,
               K5139),
          0))</f>
        <v>0</v>
      </c>
      <c r="U5139" s="151">
        <f>T5139/('III. Inputs Baseline Diesel'!$S$54*'III. Inputs Baseline Diesel'!$S$57)</f>
        <v>0</v>
      </c>
    </row>
    <row r="5140" spans="2:21" ht="14.25" customHeight="1" x14ac:dyDescent="0.25">
      <c r="B5140" s="635">
        <v>5103</v>
      </c>
      <c r="C5140" s="268">
        <f>INDEX('V. Load Profile'!$D$85:$K$108,IF(MOD(B5140,24)=0, 24,MOD(B5140,24)),4)</f>
        <v>1.1111111111111112</v>
      </c>
      <c r="D5140" s="605">
        <f>IF('III. Inputs Baseline Diesel'!$S$17&gt;0,IF(AND(C5140&gt;0, C5140&lt;'III. Inputs Baseline Diesel'!$S$17*'III. Inputs Baseline Diesel'!$S$50),'III. Inputs Baseline Diesel'!$S$50*'III. Inputs Baseline Diesel'!$S$17,C5140))</f>
        <v>3.2279999999999998</v>
      </c>
      <c r="E5140" s="23">
        <f>INDEX('IX. Irradiation Data'!$G$15:$I$8774,B5140,2)</f>
        <v>509</v>
      </c>
      <c r="F5140" s="36">
        <f>INDEX('IX. Irradiation Data'!$G$15:$I$8774,B5140, 3)</f>
        <v>30.2</v>
      </c>
      <c r="G5140" s="36">
        <f>E5140*COS(RADIANS('IV. Inputs Solar'!$S$102))</f>
        <v>491.65624558113575</v>
      </c>
      <c r="H5140" s="36">
        <f>F5140+('IV. Inputs Solar'!$S$100-20)/80*E5140/10</f>
        <v>62.012500000000003</v>
      </c>
      <c r="I5140" s="36">
        <f>1+('IV. Inputs Solar'!$S$101*(H5140-25))</f>
        <v>0.87045624999999993</v>
      </c>
      <c r="J5140" s="36">
        <f>G5140*I5140*('IV. Inputs Solar'!$T$52*'IV. Inputs Solar'!$S$53)/1000</f>
        <v>8.5593050363526899</v>
      </c>
      <c r="K5140" s="125">
        <f t="shared" si="316"/>
        <v>-7.4481939252415792</v>
      </c>
      <c r="L5140" s="36">
        <f>IF(K5140&gt;0,MATCH(0,K5140:$K$8797,-1)-1,0)</f>
        <v>0</v>
      </c>
      <c r="M5140" s="126">
        <f>IF('IV. Inputs Solar'!$T$60=0,
     0,
     IF(K5139&gt;0,
          IF(T5139=0,
               IF(M5139&gt;='IV. Inputs Solar'!$S$108*'IV. Inputs Solar'!$T$60,
                    IF(M5139-MIN('IV. Inputs Solar'!$S$58/'IV. Inputs Solar'!$S$106,K5139/'IV. Inputs Solar'!$S$106)&lt;'IV. Inputs Solar'!$T$60*'IV. Inputs Solar'!$S$108,
                         'IV. Inputs Solar'!$T$60*'IV. Inputs Solar'!$S$108,
                         M5139-MIN('IV. Inputs Solar'!$S$58/'IV. Inputs Solar'!$S$106,K5139/'IV. Inputs Solar'!$S$106)),
                    IF(M5139+MIN('IV. Inputs Solar'!$S$66-K5139,'IV. Inputs Solar'!$S$58)*'IV. Inputs Solar'!$S$106&gt;'IV. Inputs Solar'!$T$60,
                         'IV. Inputs Solar'!$T$60,
                         M5139+MIN('IV. Inputs Solar'!$S$66-K5139,'IV. Inputs Solar'!$S$58)*'IV. Inputs Solar'!$S$106)),
               IF(M5139-'IV. Inputs Solar'!$S$108*'IV. Inputs Solar'!$T$60&lt;MIN('IV. Inputs Solar'!$T$60,'IV. Inputs Solar'!$T$60*'IV. Inputs Solar'!$S$108+SUM(INDEX(K5140:$K$8797,MATCH(L5140,L5140:$L$8797,0),1):INDEX(K5140:$K$8797,MATCH(L5140,L5140:$L$8797,0)+L5140-1,1))/'IV. Inputs Solar'!$S$106),
                    IF(M5139+MIN('IV. Inputs Solar'!$S$66-K5139,'IV. Inputs Solar'!$S$58)*'IV. Inputs Solar'!$S$106&gt;MIN('IV. Inputs Solar'!$T$60,'IV. Inputs Solar'!$T$60*'IV. Inputs Solar'!$S$108+SUM(INDEX(K5140:$K$8797,MATCH(L5140,L5140:$L$8797,0),1):INDEX(K5140:$K$8797,MATCH(L5140,L5140:$L$8797,0)+L5140-1,1))/'IV. Inputs Solar'!$S$106),
                         MIN('IV. Inputs Solar'!$T$60,'IV. Inputs Solar'!$T$60*'IV. Inputs Solar'!$S$108+SUM(INDEX(K5140:$K$8797,MATCH(L5140,L5140:$L$8797,0),1):INDEX(K5140:$K$8797,MATCH(L5140,L5140:$L$8797,0)+L5140-1,1))/'IV. Inputs Solar'!$S$106),
                         M5139+MIN('IV. Inputs Solar'!$S$66-K5139,'IV. Inputs Solar'!$S$58)*'IV. Inputs Solar'!$S$106),
                    M5139)),
          IF(M5139&lt;'IV. Inputs Solar'!$T$60,
               IF(M5139-MAX((-1)*'IV. Inputs Solar'!$S$58*'IV. Inputs Solar'!$S$106,K5139*'IV. Inputs Solar'!$S$106)&gt;'IV. Inputs Solar'!$T$60,
                    'IV. Inputs Solar'!$T$60,
                    M5139-MAX((-1)*'IV. Inputs Solar'!$S$58*'IV. Inputs Solar'!$S$106,K5139*'IV. Inputs Solar'!$S$106)),
               M5139)))</f>
        <v>54.56545575035328</v>
      </c>
      <c r="N5140" s="98">
        <f>IF('IV. Inputs Solar'!$T$60=0,0,M5140/'IV. Inputs Solar'!$T$60)</f>
        <v>0.90942426250588804</v>
      </c>
      <c r="O5140" s="36">
        <f t="shared" si="318"/>
        <v>1</v>
      </c>
      <c r="P5140" s="36">
        <f t="shared" si="319"/>
        <v>0</v>
      </c>
      <c r="Q5140" s="36">
        <f t="shared" si="317"/>
        <v>0</v>
      </c>
      <c r="R5140" s="36">
        <f>ROUND(IF(K5140&lt;0,((M5140-M5141)/'IV. Inputs Solar'!$S$106)-K5140,0),2)</f>
        <v>1.72</v>
      </c>
      <c r="S5140" s="125">
        <f>ROUND(IF(K5140&gt;0,IF(T5140&gt;0,K5140,ABS((M5140-M5141)*'IV. Inputs Solar'!$S$106-K5140)),0),2)</f>
        <v>0</v>
      </c>
      <c r="T5140" s="151">
        <f>IF('IV. Inputs Solar'!$T$60&lt;&gt;0,
     IF(AND(M5140&lt;MIN('IV. Inputs Solar'!$T$60,'IV. Inputs Solar'!$T$60*'IV. Inputs Solar'!$S$108+SUM(INDEX(K5140:$K$8797,MATCH(L5140,L5140:$L$8797,0),1):INDEX(K5140:$K$8797,MATCH(L5140,L5140:$L$8797,0)+L5140-1,1))/'IV. Inputs Solar'!$S$106),K5140&gt;0),
          'IV. Inputs Solar'!$S$66,
          0),
     IF(K5140&gt;0,
          IF(K5140&lt;0.3*'IV. Inputs Solar'!$S$66,
               0.3*'IV. Inputs Solar'!$S$66,
               K5140),
          0))</f>
        <v>0</v>
      </c>
      <c r="U5140" s="151">
        <f>T5140/('III. Inputs Baseline Diesel'!$S$54*'III. Inputs Baseline Diesel'!$S$57)</f>
        <v>0</v>
      </c>
    </row>
    <row r="5141" spans="2:21" ht="14.25" customHeight="1" x14ac:dyDescent="0.25">
      <c r="B5141" s="635">
        <v>5104</v>
      </c>
      <c r="C5141" s="268">
        <f>INDEX('V. Load Profile'!$D$85:$K$108,IF(MOD(B5141,24)=0, 24,MOD(B5141,24)),4)</f>
        <v>1</v>
      </c>
      <c r="D5141" s="605">
        <f>IF('III. Inputs Baseline Diesel'!$S$17&gt;0,IF(AND(C5141&gt;0, C5141&lt;'III. Inputs Baseline Diesel'!$S$17*'III. Inputs Baseline Diesel'!$S$50),'III. Inputs Baseline Diesel'!$S$50*'III. Inputs Baseline Diesel'!$S$17,C5141))</f>
        <v>3.2279999999999998</v>
      </c>
      <c r="E5141" s="23">
        <f>INDEX('IX. Irradiation Data'!$G$15:$I$8774,B5141,2)</f>
        <v>400</v>
      </c>
      <c r="F5141" s="36">
        <f>INDEX('IX. Irradiation Data'!$G$15:$I$8774,B5141, 3)</f>
        <v>30.3</v>
      </c>
      <c r="G5141" s="36">
        <f>E5141*COS(RADIANS('IV. Inputs Solar'!$S$102))</f>
        <v>386.3703305156273</v>
      </c>
      <c r="H5141" s="36">
        <f>F5141+('IV. Inputs Solar'!$S$100-20)/80*E5141/10</f>
        <v>55.3</v>
      </c>
      <c r="I5141" s="36">
        <f>1+('IV. Inputs Solar'!$S$101*(H5141-25))</f>
        <v>0.89395000000000002</v>
      </c>
      <c r="J5141" s="36">
        <f>G5141*I5141*('IV. Inputs Solar'!$T$52*'IV. Inputs Solar'!$S$53)/1000</f>
        <v>6.9079151392888996</v>
      </c>
      <c r="K5141" s="125">
        <f t="shared" si="316"/>
        <v>-5.9079151392888996</v>
      </c>
      <c r="L5141" s="36">
        <f>IF(K5141&gt;0,MATCH(0,K5141:$K$8797,-1)-1,0)</f>
        <v>0</v>
      </c>
      <c r="M5141" s="126">
        <f>IF('IV. Inputs Solar'!$T$60=0,
     0,
     IF(K5140&gt;0,
          IF(T5140=0,
               IF(M5140&gt;='IV. Inputs Solar'!$S$108*'IV. Inputs Solar'!$T$60,
                    IF(M5140-MIN('IV. Inputs Solar'!$S$58/'IV. Inputs Solar'!$S$106,K5140/'IV. Inputs Solar'!$S$106)&lt;'IV. Inputs Solar'!$T$60*'IV. Inputs Solar'!$S$108,
                         'IV. Inputs Solar'!$T$60*'IV. Inputs Solar'!$S$108,
                         M5140-MIN('IV. Inputs Solar'!$S$58/'IV. Inputs Solar'!$S$106,K5140/'IV. Inputs Solar'!$S$106)),
                    IF(M5140+MIN('IV. Inputs Solar'!$S$66-K5140,'IV. Inputs Solar'!$S$58)*'IV. Inputs Solar'!$S$106&gt;'IV. Inputs Solar'!$T$60,
                         'IV. Inputs Solar'!$T$60,
                         M5140+MIN('IV. Inputs Solar'!$S$66-K5140,'IV. Inputs Solar'!$S$58)*'IV. Inputs Solar'!$S$106)),
               IF(M5140-'IV. Inputs Solar'!$S$108*'IV. Inputs Solar'!$T$60&lt;MIN('IV. Inputs Solar'!$T$60,'IV. Inputs Solar'!$T$60*'IV. Inputs Solar'!$S$108+SUM(INDEX(K5141:$K$8797,MATCH(L5141,L5141:$L$8797,0),1):INDEX(K5141:$K$8797,MATCH(L5141,L5141:$L$8797,0)+L5141-1,1))/'IV. Inputs Solar'!$S$106),
                    IF(M5140+MIN('IV. Inputs Solar'!$S$66-K5140,'IV. Inputs Solar'!$S$58)*'IV. Inputs Solar'!$S$106&gt;MIN('IV. Inputs Solar'!$T$60,'IV. Inputs Solar'!$T$60*'IV. Inputs Solar'!$S$108+SUM(INDEX(K5141:$K$8797,MATCH(L5141,L5141:$L$8797,0),1):INDEX(K5141:$K$8797,MATCH(L5141,L5141:$L$8797,0)+L5141-1,1))/'IV. Inputs Solar'!$S$106),
                         MIN('IV. Inputs Solar'!$T$60,'IV. Inputs Solar'!$T$60*'IV. Inputs Solar'!$S$108+SUM(INDEX(K5141:$K$8797,MATCH(L5141,L5141:$L$8797,0),1):INDEX(K5141:$K$8797,MATCH(L5141,L5141:$L$8797,0)+L5141-1,1))/'IV. Inputs Solar'!$S$106),
                         M5140+MIN('IV. Inputs Solar'!$S$66-K5140,'IV. Inputs Solar'!$S$58)*'IV. Inputs Solar'!$S$106),
                    M5140)),
          IF(M5140&lt;'IV. Inputs Solar'!$T$60,
               IF(M5140-MAX((-1)*'IV. Inputs Solar'!$S$58*'IV. Inputs Solar'!$S$106,K5140*'IV. Inputs Solar'!$S$106)&gt;'IV. Inputs Solar'!$T$60,
                    'IV. Inputs Solar'!$T$60,
                    M5140-MAX((-1)*'IV. Inputs Solar'!$S$58*'IV. Inputs Solar'!$S$106,K5140*'IV. Inputs Solar'!$S$106)),
               M5140)))</f>
        <v>60</v>
      </c>
      <c r="N5141" s="98">
        <f>IF('IV. Inputs Solar'!$T$60=0,0,M5141/'IV. Inputs Solar'!$T$60)</f>
        <v>1</v>
      </c>
      <c r="O5141" s="36">
        <f t="shared" si="318"/>
        <v>1</v>
      </c>
      <c r="P5141" s="36">
        <f t="shared" si="319"/>
        <v>0</v>
      </c>
      <c r="Q5141" s="36">
        <f t="shared" si="317"/>
        <v>0</v>
      </c>
      <c r="R5141" s="36">
        <f>ROUND(IF(K5141&lt;0,((M5141-M5142)/'IV. Inputs Solar'!$S$106)-K5141,0),2)</f>
        <v>5.91</v>
      </c>
      <c r="S5141" s="125">
        <f>ROUND(IF(K5141&gt;0,IF(T5141&gt;0,K5141,ABS((M5141-M5142)*'IV. Inputs Solar'!$S$106-K5141)),0),2)</f>
        <v>0</v>
      </c>
      <c r="T5141" s="151">
        <f>IF('IV. Inputs Solar'!$T$60&lt;&gt;0,
     IF(AND(M5141&lt;MIN('IV. Inputs Solar'!$T$60,'IV. Inputs Solar'!$T$60*'IV. Inputs Solar'!$S$108+SUM(INDEX(K5141:$K$8797,MATCH(L5141,L5141:$L$8797,0),1):INDEX(K5141:$K$8797,MATCH(L5141,L5141:$L$8797,0)+L5141-1,1))/'IV. Inputs Solar'!$S$106),K5141&gt;0),
          'IV. Inputs Solar'!$S$66,
          0),
     IF(K5141&gt;0,
          IF(K5141&lt;0.3*'IV. Inputs Solar'!$S$66,
               0.3*'IV. Inputs Solar'!$S$66,
               K5141),
          0))</f>
        <v>0</v>
      </c>
      <c r="U5141" s="151">
        <f>T5141/('III. Inputs Baseline Diesel'!$S$54*'III. Inputs Baseline Diesel'!$S$57)</f>
        <v>0</v>
      </c>
    </row>
    <row r="5142" spans="2:21" ht="14.25" customHeight="1" x14ac:dyDescent="0.25">
      <c r="B5142" s="635">
        <v>5105</v>
      </c>
      <c r="C5142" s="268">
        <f>INDEX('V. Load Profile'!$D$85:$K$108,IF(MOD(B5142,24)=0, 24,MOD(B5142,24)),4)</f>
        <v>0.44444444444444448</v>
      </c>
      <c r="D5142" s="605">
        <f>IF('III. Inputs Baseline Diesel'!$S$17&gt;0,IF(AND(C5142&gt;0, C5142&lt;'III. Inputs Baseline Diesel'!$S$17*'III. Inputs Baseline Diesel'!$S$50),'III. Inputs Baseline Diesel'!$S$50*'III. Inputs Baseline Diesel'!$S$17,C5142))</f>
        <v>3.2279999999999998</v>
      </c>
      <c r="E5142" s="23">
        <f>INDEX('IX. Irradiation Data'!$G$15:$I$8774,B5142,2)</f>
        <v>263</v>
      </c>
      <c r="F5142" s="36">
        <f>INDEX('IX. Irradiation Data'!$G$15:$I$8774,B5142, 3)</f>
        <v>29.3</v>
      </c>
      <c r="G5142" s="36">
        <f>E5142*COS(RADIANS('IV. Inputs Solar'!$S$102))</f>
        <v>254.03849231402498</v>
      </c>
      <c r="H5142" s="36">
        <f>F5142+('IV. Inputs Solar'!$S$100-20)/80*E5142/10</f>
        <v>45.737499999999997</v>
      </c>
      <c r="I5142" s="36">
        <f>1+('IV. Inputs Solar'!$S$101*(H5142-25))</f>
        <v>0.92741874999999996</v>
      </c>
      <c r="J5142" s="36">
        <f>G5142*I5142*('IV. Inputs Solar'!$T$52*'IV. Inputs Solar'!$S$53)/1000</f>
        <v>4.7120012198751526</v>
      </c>
      <c r="K5142" s="125">
        <f t="shared" si="316"/>
        <v>-4.267556775430708</v>
      </c>
      <c r="L5142" s="36">
        <f>IF(K5142&gt;0,MATCH(0,K5142:$K$8797,-1)-1,0)</f>
        <v>0</v>
      </c>
      <c r="M5142" s="126">
        <f>IF('IV. Inputs Solar'!$T$60=0,
     0,
     IF(K5141&gt;0,
          IF(T5141=0,
               IF(M5141&gt;='IV. Inputs Solar'!$S$108*'IV. Inputs Solar'!$T$60,
                    IF(M5141-MIN('IV. Inputs Solar'!$S$58/'IV. Inputs Solar'!$S$106,K5141/'IV. Inputs Solar'!$S$106)&lt;'IV. Inputs Solar'!$T$60*'IV. Inputs Solar'!$S$108,
                         'IV. Inputs Solar'!$T$60*'IV. Inputs Solar'!$S$108,
                         M5141-MIN('IV. Inputs Solar'!$S$58/'IV. Inputs Solar'!$S$106,K5141/'IV. Inputs Solar'!$S$106)),
                    IF(M5141+MIN('IV. Inputs Solar'!$S$66-K5141,'IV. Inputs Solar'!$S$58)*'IV. Inputs Solar'!$S$106&gt;'IV. Inputs Solar'!$T$60,
                         'IV. Inputs Solar'!$T$60,
                         M5141+MIN('IV. Inputs Solar'!$S$66-K5141,'IV. Inputs Solar'!$S$58)*'IV. Inputs Solar'!$S$106)),
               IF(M5141-'IV. Inputs Solar'!$S$108*'IV. Inputs Solar'!$T$60&lt;MIN('IV. Inputs Solar'!$T$60,'IV. Inputs Solar'!$T$60*'IV. Inputs Solar'!$S$108+SUM(INDEX(K5142:$K$8797,MATCH(L5142,L5142:$L$8797,0),1):INDEX(K5142:$K$8797,MATCH(L5142,L5142:$L$8797,0)+L5142-1,1))/'IV. Inputs Solar'!$S$106),
                    IF(M5141+MIN('IV. Inputs Solar'!$S$66-K5141,'IV. Inputs Solar'!$S$58)*'IV. Inputs Solar'!$S$106&gt;MIN('IV. Inputs Solar'!$T$60,'IV. Inputs Solar'!$T$60*'IV. Inputs Solar'!$S$108+SUM(INDEX(K5142:$K$8797,MATCH(L5142,L5142:$L$8797,0),1):INDEX(K5142:$K$8797,MATCH(L5142,L5142:$L$8797,0)+L5142-1,1))/'IV. Inputs Solar'!$S$106),
                         MIN('IV. Inputs Solar'!$T$60,'IV. Inputs Solar'!$T$60*'IV. Inputs Solar'!$S$108+SUM(INDEX(K5142:$K$8797,MATCH(L5142,L5142:$L$8797,0),1):INDEX(K5142:$K$8797,MATCH(L5142,L5142:$L$8797,0)+L5142-1,1))/'IV. Inputs Solar'!$S$106),
                         M5141+MIN('IV. Inputs Solar'!$S$66-K5141,'IV. Inputs Solar'!$S$58)*'IV. Inputs Solar'!$S$106),
                    M5141)),
          IF(M5141&lt;'IV. Inputs Solar'!$T$60,
               IF(M5141-MAX((-1)*'IV. Inputs Solar'!$S$58*'IV. Inputs Solar'!$S$106,K5141*'IV. Inputs Solar'!$S$106)&gt;'IV. Inputs Solar'!$T$60,
                    'IV. Inputs Solar'!$T$60,
                    M5141-MAX((-1)*'IV. Inputs Solar'!$S$58*'IV. Inputs Solar'!$S$106,K5141*'IV. Inputs Solar'!$S$106)),
               M5141)))</f>
        <v>60</v>
      </c>
      <c r="N5142" s="98">
        <f>IF('IV. Inputs Solar'!$T$60=0,0,M5142/'IV. Inputs Solar'!$T$60)</f>
        <v>1</v>
      </c>
      <c r="O5142" s="36">
        <f t="shared" si="318"/>
        <v>0</v>
      </c>
      <c r="P5142" s="36">
        <f t="shared" si="319"/>
        <v>0</v>
      </c>
      <c r="Q5142" s="36">
        <f t="shared" si="317"/>
        <v>0</v>
      </c>
      <c r="R5142" s="36">
        <f>ROUND(IF(K5142&lt;0,((M5142-M5143)/'IV. Inputs Solar'!$S$106)-K5142,0),2)</f>
        <v>4.2699999999999996</v>
      </c>
      <c r="S5142" s="125">
        <f>ROUND(IF(K5142&gt;0,IF(T5142&gt;0,K5142,ABS((M5142-M5143)*'IV. Inputs Solar'!$S$106-K5142)),0),2)</f>
        <v>0</v>
      </c>
      <c r="T5142" s="151">
        <f>IF('IV. Inputs Solar'!$T$60&lt;&gt;0,
     IF(AND(M5142&lt;MIN('IV. Inputs Solar'!$T$60,'IV. Inputs Solar'!$T$60*'IV. Inputs Solar'!$S$108+SUM(INDEX(K5142:$K$8797,MATCH(L5142,L5142:$L$8797,0),1):INDEX(K5142:$K$8797,MATCH(L5142,L5142:$L$8797,0)+L5142-1,1))/'IV. Inputs Solar'!$S$106),K5142&gt;0),
          'IV. Inputs Solar'!$S$66,
          0),
     IF(K5142&gt;0,
          IF(K5142&lt;0.3*'IV. Inputs Solar'!$S$66,
               0.3*'IV. Inputs Solar'!$S$66,
               K5142),
          0))</f>
        <v>0</v>
      </c>
      <c r="U5142" s="151">
        <f>T5142/('III. Inputs Baseline Diesel'!$S$54*'III. Inputs Baseline Diesel'!$S$57)</f>
        <v>0</v>
      </c>
    </row>
    <row r="5143" spans="2:21" ht="14.25" customHeight="1" x14ac:dyDescent="0.25">
      <c r="B5143" s="635">
        <v>5106</v>
      </c>
      <c r="C5143" s="268">
        <f>INDEX('V. Load Profile'!$D$85:$K$108,IF(MOD(B5143,24)=0, 24,MOD(B5143,24)),4)</f>
        <v>0.44444444444444448</v>
      </c>
      <c r="D5143" s="605">
        <f>IF('III. Inputs Baseline Diesel'!$S$17&gt;0,IF(AND(C5143&gt;0, C5143&lt;'III. Inputs Baseline Diesel'!$S$17*'III. Inputs Baseline Diesel'!$S$50),'III. Inputs Baseline Diesel'!$S$50*'III. Inputs Baseline Diesel'!$S$17,C5143))</f>
        <v>3.2279999999999998</v>
      </c>
      <c r="E5143" s="23">
        <f>INDEX('IX. Irradiation Data'!$G$15:$I$8774,B5143,2)</f>
        <v>116</v>
      </c>
      <c r="F5143" s="36">
        <f>INDEX('IX. Irradiation Data'!$G$15:$I$8774,B5143, 3)</f>
        <v>28.2</v>
      </c>
      <c r="G5143" s="36">
        <f>E5143*COS(RADIANS('IV. Inputs Solar'!$S$102))</f>
        <v>112.04739584953192</v>
      </c>
      <c r="H5143" s="36">
        <f>F5143+('IV. Inputs Solar'!$S$100-20)/80*E5143/10</f>
        <v>35.450000000000003</v>
      </c>
      <c r="I5143" s="36">
        <f>1+('IV. Inputs Solar'!$S$101*(H5143-25))</f>
        <v>0.96342499999999998</v>
      </c>
      <c r="J5143" s="36">
        <f>G5143*I5143*('IV. Inputs Solar'!$T$52*'IV. Inputs Solar'!$S$53)/1000</f>
        <v>2.1589852469267057</v>
      </c>
      <c r="K5143" s="125">
        <f t="shared" si="316"/>
        <v>-1.7145408024822613</v>
      </c>
      <c r="L5143" s="36">
        <f>IF(K5143&gt;0,MATCH(0,K5143:$K$8797,-1)-1,0)</f>
        <v>0</v>
      </c>
      <c r="M5143" s="126">
        <f>IF('IV. Inputs Solar'!$T$60=0,
     0,
     IF(K5142&gt;0,
          IF(T5142=0,
               IF(M5142&gt;='IV. Inputs Solar'!$S$108*'IV. Inputs Solar'!$T$60,
                    IF(M5142-MIN('IV. Inputs Solar'!$S$58/'IV. Inputs Solar'!$S$106,K5142/'IV. Inputs Solar'!$S$106)&lt;'IV. Inputs Solar'!$T$60*'IV. Inputs Solar'!$S$108,
                         'IV. Inputs Solar'!$T$60*'IV. Inputs Solar'!$S$108,
                         M5142-MIN('IV. Inputs Solar'!$S$58/'IV. Inputs Solar'!$S$106,K5142/'IV. Inputs Solar'!$S$106)),
                    IF(M5142+MIN('IV. Inputs Solar'!$S$66-K5142,'IV. Inputs Solar'!$S$58)*'IV. Inputs Solar'!$S$106&gt;'IV. Inputs Solar'!$T$60,
                         'IV. Inputs Solar'!$T$60,
                         M5142+MIN('IV. Inputs Solar'!$S$66-K5142,'IV. Inputs Solar'!$S$58)*'IV. Inputs Solar'!$S$106)),
               IF(M5142-'IV. Inputs Solar'!$S$108*'IV. Inputs Solar'!$T$60&lt;MIN('IV. Inputs Solar'!$T$60,'IV. Inputs Solar'!$T$60*'IV. Inputs Solar'!$S$108+SUM(INDEX(K5143:$K$8797,MATCH(L5143,L5143:$L$8797,0),1):INDEX(K5143:$K$8797,MATCH(L5143,L5143:$L$8797,0)+L5143-1,1))/'IV. Inputs Solar'!$S$106),
                    IF(M5142+MIN('IV. Inputs Solar'!$S$66-K5142,'IV. Inputs Solar'!$S$58)*'IV. Inputs Solar'!$S$106&gt;MIN('IV. Inputs Solar'!$T$60,'IV. Inputs Solar'!$T$60*'IV. Inputs Solar'!$S$108+SUM(INDEX(K5143:$K$8797,MATCH(L5143,L5143:$L$8797,0),1):INDEX(K5143:$K$8797,MATCH(L5143,L5143:$L$8797,0)+L5143-1,1))/'IV. Inputs Solar'!$S$106),
                         MIN('IV. Inputs Solar'!$T$60,'IV. Inputs Solar'!$T$60*'IV. Inputs Solar'!$S$108+SUM(INDEX(K5143:$K$8797,MATCH(L5143,L5143:$L$8797,0),1):INDEX(K5143:$K$8797,MATCH(L5143,L5143:$L$8797,0)+L5143-1,1))/'IV. Inputs Solar'!$S$106),
                         M5142+MIN('IV. Inputs Solar'!$S$66-K5142,'IV. Inputs Solar'!$S$58)*'IV. Inputs Solar'!$S$106),
                    M5142)),
          IF(M5142&lt;'IV. Inputs Solar'!$T$60,
               IF(M5142-MAX((-1)*'IV. Inputs Solar'!$S$58*'IV. Inputs Solar'!$S$106,K5142*'IV. Inputs Solar'!$S$106)&gt;'IV. Inputs Solar'!$T$60,
                    'IV. Inputs Solar'!$T$60,
                    M5142-MAX((-1)*'IV. Inputs Solar'!$S$58*'IV. Inputs Solar'!$S$106,K5142*'IV. Inputs Solar'!$S$106)),
               M5142)))</f>
        <v>60</v>
      </c>
      <c r="N5143" s="98">
        <f>IF('IV. Inputs Solar'!$T$60=0,0,M5143/'IV. Inputs Solar'!$T$60)</f>
        <v>1</v>
      </c>
      <c r="O5143" s="36">
        <f t="shared" si="318"/>
        <v>0</v>
      </c>
      <c r="P5143" s="36">
        <f t="shared" si="319"/>
        <v>0</v>
      </c>
      <c r="Q5143" s="36">
        <f t="shared" si="317"/>
        <v>0</v>
      </c>
      <c r="R5143" s="36">
        <f>ROUND(IF(K5143&lt;0,((M5143-M5144)/'IV. Inputs Solar'!$S$106)-K5143,0),2)</f>
        <v>1.71</v>
      </c>
      <c r="S5143" s="125">
        <f>ROUND(IF(K5143&gt;0,IF(T5143&gt;0,K5143,ABS((M5143-M5144)*'IV. Inputs Solar'!$S$106-K5143)),0),2)</f>
        <v>0</v>
      </c>
      <c r="T5143" s="151">
        <f>IF('IV. Inputs Solar'!$T$60&lt;&gt;0,
     IF(AND(M5143&lt;MIN('IV. Inputs Solar'!$T$60,'IV. Inputs Solar'!$T$60*'IV. Inputs Solar'!$S$108+SUM(INDEX(K5143:$K$8797,MATCH(L5143,L5143:$L$8797,0),1):INDEX(K5143:$K$8797,MATCH(L5143,L5143:$L$8797,0)+L5143-1,1))/'IV. Inputs Solar'!$S$106),K5143&gt;0),
          'IV. Inputs Solar'!$S$66,
          0),
     IF(K5143&gt;0,
          IF(K5143&lt;0.3*'IV. Inputs Solar'!$S$66,
               0.3*'IV. Inputs Solar'!$S$66,
               K5143),
          0))</f>
        <v>0</v>
      </c>
      <c r="U5143" s="151">
        <f>T5143/('III. Inputs Baseline Diesel'!$S$54*'III. Inputs Baseline Diesel'!$S$57)</f>
        <v>0</v>
      </c>
    </row>
    <row r="5144" spans="2:21" ht="14.25" customHeight="1" x14ac:dyDescent="0.25">
      <c r="B5144" s="635">
        <v>5107</v>
      </c>
      <c r="C5144" s="268">
        <f>INDEX('V. Load Profile'!$D$85:$K$108,IF(MOD(B5144,24)=0, 24,MOD(B5144,24)),4)</f>
        <v>7.7444444444444436</v>
      </c>
      <c r="D5144" s="605">
        <f>IF('III. Inputs Baseline Diesel'!$S$17&gt;0,IF(AND(C5144&gt;0, C5144&lt;'III. Inputs Baseline Diesel'!$S$17*'III. Inputs Baseline Diesel'!$S$50),'III. Inputs Baseline Diesel'!$S$50*'III. Inputs Baseline Diesel'!$S$17,C5144))</f>
        <v>7.7444444444444436</v>
      </c>
      <c r="E5144" s="23">
        <f>INDEX('IX. Irradiation Data'!$G$15:$I$8774,B5144,2)</f>
        <v>11</v>
      </c>
      <c r="F5144" s="36">
        <f>INDEX('IX. Irradiation Data'!$G$15:$I$8774,B5144, 3)</f>
        <v>27.2</v>
      </c>
      <c r="G5144" s="36">
        <f>E5144*COS(RADIANS('IV. Inputs Solar'!$S$102))</f>
        <v>10.625184089179751</v>
      </c>
      <c r="H5144" s="36">
        <f>F5144+('IV. Inputs Solar'!$S$100-20)/80*E5144/10</f>
        <v>27.887499999999999</v>
      </c>
      <c r="I5144" s="36">
        <f>1+('IV. Inputs Solar'!$S$101*(H5144-25))</f>
        <v>0.98989375000000002</v>
      </c>
      <c r="J5144" s="36">
        <f>G5144*I5144*('IV. Inputs Solar'!$T$52*'IV. Inputs Solar'!$S$53)/1000</f>
        <v>0.21035606644956956</v>
      </c>
      <c r="K5144" s="125">
        <f t="shared" si="316"/>
        <v>7.5340883779948742</v>
      </c>
      <c r="L5144" s="36">
        <f>IF(K5144&gt;0,MATCH(0,K5144:$K$8797,-1)-1,0)</f>
        <v>11</v>
      </c>
      <c r="M5144" s="126">
        <f>IF('IV. Inputs Solar'!$T$60=0,
     0,
     IF(K5143&gt;0,
          IF(T5143=0,
               IF(M5143&gt;='IV. Inputs Solar'!$S$108*'IV. Inputs Solar'!$T$60,
                    IF(M5143-MIN('IV. Inputs Solar'!$S$58/'IV. Inputs Solar'!$S$106,K5143/'IV. Inputs Solar'!$S$106)&lt;'IV. Inputs Solar'!$T$60*'IV. Inputs Solar'!$S$108,
                         'IV. Inputs Solar'!$T$60*'IV. Inputs Solar'!$S$108,
                         M5143-MIN('IV. Inputs Solar'!$S$58/'IV. Inputs Solar'!$S$106,K5143/'IV. Inputs Solar'!$S$106)),
                    IF(M5143+MIN('IV. Inputs Solar'!$S$66-K5143,'IV. Inputs Solar'!$S$58)*'IV. Inputs Solar'!$S$106&gt;'IV. Inputs Solar'!$T$60,
                         'IV. Inputs Solar'!$T$60,
                         M5143+MIN('IV. Inputs Solar'!$S$66-K5143,'IV. Inputs Solar'!$S$58)*'IV. Inputs Solar'!$S$106)),
               IF(M5143-'IV. Inputs Solar'!$S$108*'IV. Inputs Solar'!$T$60&lt;MIN('IV. Inputs Solar'!$T$60,'IV. Inputs Solar'!$T$60*'IV. Inputs Solar'!$S$108+SUM(INDEX(K5144:$K$8797,MATCH(L5144,L5144:$L$8797,0),1):INDEX(K5144:$K$8797,MATCH(L5144,L5144:$L$8797,0)+L5144-1,1))/'IV. Inputs Solar'!$S$106),
                    IF(M5143+MIN('IV. Inputs Solar'!$S$66-K5143,'IV. Inputs Solar'!$S$58)*'IV. Inputs Solar'!$S$106&gt;MIN('IV. Inputs Solar'!$T$60,'IV. Inputs Solar'!$T$60*'IV. Inputs Solar'!$S$108+SUM(INDEX(K5144:$K$8797,MATCH(L5144,L5144:$L$8797,0),1):INDEX(K5144:$K$8797,MATCH(L5144,L5144:$L$8797,0)+L5144-1,1))/'IV. Inputs Solar'!$S$106),
                         MIN('IV. Inputs Solar'!$T$60,'IV. Inputs Solar'!$T$60*'IV. Inputs Solar'!$S$108+SUM(INDEX(K5144:$K$8797,MATCH(L5144,L5144:$L$8797,0),1):INDEX(K5144:$K$8797,MATCH(L5144,L5144:$L$8797,0)+L5144-1,1))/'IV. Inputs Solar'!$S$106),
                         M5143+MIN('IV. Inputs Solar'!$S$66-K5143,'IV. Inputs Solar'!$S$58)*'IV. Inputs Solar'!$S$106),
                    M5143)),
          IF(M5143&lt;'IV. Inputs Solar'!$T$60,
               IF(M5143-MAX((-1)*'IV. Inputs Solar'!$S$58*'IV. Inputs Solar'!$S$106,K5143*'IV. Inputs Solar'!$S$106)&gt;'IV. Inputs Solar'!$T$60,
                    'IV. Inputs Solar'!$T$60,
                    M5143-MAX((-1)*'IV. Inputs Solar'!$S$58*'IV. Inputs Solar'!$S$106,K5143*'IV. Inputs Solar'!$S$106)),
               M5143)))</f>
        <v>60</v>
      </c>
      <c r="N5144" s="98">
        <f>IF('IV. Inputs Solar'!$T$60=0,0,M5144/'IV. Inputs Solar'!$T$60)</f>
        <v>1</v>
      </c>
      <c r="O5144" s="36">
        <f t="shared" si="318"/>
        <v>0</v>
      </c>
      <c r="P5144" s="36">
        <f t="shared" si="319"/>
        <v>0</v>
      </c>
      <c r="Q5144" s="36">
        <f t="shared" si="317"/>
        <v>0</v>
      </c>
      <c r="R5144" s="36">
        <f>ROUND(IF(K5144&lt;0,((M5144-M5145)/'IV. Inputs Solar'!$S$106)-K5144,0),2)</f>
        <v>0</v>
      </c>
      <c r="S5144" s="125">
        <f>ROUND(IF(K5144&gt;0,IF(T5144&gt;0,K5144,ABS((M5144-M5145)*'IV. Inputs Solar'!$S$106-K5144)),0),2)</f>
        <v>0</v>
      </c>
      <c r="T5144" s="151">
        <f>IF('IV. Inputs Solar'!$T$60&lt;&gt;0,
     IF(AND(M5144&lt;MIN('IV. Inputs Solar'!$T$60,'IV. Inputs Solar'!$T$60*'IV. Inputs Solar'!$S$108+SUM(INDEX(K5144:$K$8797,MATCH(L5144,L5144:$L$8797,0),1):INDEX(K5144:$K$8797,MATCH(L5144,L5144:$L$8797,0)+L5144-1,1))/'IV. Inputs Solar'!$S$106),K5144&gt;0),
          'IV. Inputs Solar'!$S$66,
          0),
     IF(K5144&gt;0,
          IF(K5144&lt;0.3*'IV. Inputs Solar'!$S$66,
               0.3*'IV. Inputs Solar'!$S$66,
               K5144),
          0))</f>
        <v>0</v>
      </c>
      <c r="U5144" s="151">
        <f>T5144/('III. Inputs Baseline Diesel'!$S$54*'III. Inputs Baseline Diesel'!$S$57)</f>
        <v>0</v>
      </c>
    </row>
    <row r="5145" spans="2:21" ht="14.25" customHeight="1" x14ac:dyDescent="0.25">
      <c r="B5145" s="635">
        <v>5108</v>
      </c>
      <c r="C5145" s="268">
        <f>INDEX('V. Load Profile'!$D$85:$K$108,IF(MOD(B5145,24)=0, 24,MOD(B5145,24)),4)</f>
        <v>8.9666666666666668</v>
      </c>
      <c r="D5145" s="605">
        <f>IF('III. Inputs Baseline Diesel'!$S$17&gt;0,IF(AND(C5145&gt;0, C5145&lt;'III. Inputs Baseline Diesel'!$S$17*'III. Inputs Baseline Diesel'!$S$50),'III. Inputs Baseline Diesel'!$S$50*'III. Inputs Baseline Diesel'!$S$17,C5145))</f>
        <v>8.9666666666666668</v>
      </c>
      <c r="E5145" s="23">
        <f>INDEX('IX. Irradiation Data'!$G$15:$I$8774,B5145,2)</f>
        <v>0</v>
      </c>
      <c r="F5145" s="36">
        <f>INDEX('IX. Irradiation Data'!$G$15:$I$8774,B5145, 3)</f>
        <v>27.2</v>
      </c>
      <c r="G5145" s="36">
        <f>E5145*COS(RADIANS('IV. Inputs Solar'!$S$102))</f>
        <v>0</v>
      </c>
      <c r="H5145" s="36">
        <f>F5145+('IV. Inputs Solar'!$S$100-20)/80*E5145/10</f>
        <v>27.2</v>
      </c>
      <c r="I5145" s="36">
        <f>1+('IV. Inputs Solar'!$S$101*(H5145-25))</f>
        <v>0.99229999999999996</v>
      </c>
      <c r="J5145" s="36">
        <f>G5145*I5145*('IV. Inputs Solar'!$T$52*'IV. Inputs Solar'!$S$53)/1000</f>
        <v>0</v>
      </c>
      <c r="K5145" s="125">
        <f t="shared" si="316"/>
        <v>8.9666666666666668</v>
      </c>
      <c r="L5145" s="36">
        <f>IF(K5145&gt;0,MATCH(0,K5145:$K$8797,-1)-1,0)</f>
        <v>10</v>
      </c>
      <c r="M5145" s="126">
        <f>IF('IV. Inputs Solar'!$T$60=0,
     0,
     IF(K5144&gt;0,
          IF(T5144=0,
               IF(M5144&gt;='IV. Inputs Solar'!$S$108*'IV. Inputs Solar'!$T$60,
                    IF(M5144-MIN('IV. Inputs Solar'!$S$58/'IV. Inputs Solar'!$S$106,K5144/'IV. Inputs Solar'!$S$106)&lt;'IV. Inputs Solar'!$T$60*'IV. Inputs Solar'!$S$108,
                         'IV. Inputs Solar'!$T$60*'IV. Inputs Solar'!$S$108,
                         M5144-MIN('IV. Inputs Solar'!$S$58/'IV. Inputs Solar'!$S$106,K5144/'IV. Inputs Solar'!$S$106)),
                    IF(M5144+MIN('IV. Inputs Solar'!$S$66-K5144,'IV. Inputs Solar'!$S$58)*'IV. Inputs Solar'!$S$106&gt;'IV. Inputs Solar'!$T$60,
                         'IV. Inputs Solar'!$T$60,
                         M5144+MIN('IV. Inputs Solar'!$S$66-K5144,'IV. Inputs Solar'!$S$58)*'IV. Inputs Solar'!$S$106)),
               IF(M5144-'IV. Inputs Solar'!$S$108*'IV. Inputs Solar'!$T$60&lt;MIN('IV. Inputs Solar'!$T$60,'IV. Inputs Solar'!$T$60*'IV. Inputs Solar'!$S$108+SUM(INDEX(K5145:$K$8797,MATCH(L5145,L5145:$L$8797,0),1):INDEX(K5145:$K$8797,MATCH(L5145,L5145:$L$8797,0)+L5145-1,1))/'IV. Inputs Solar'!$S$106),
                    IF(M5144+MIN('IV. Inputs Solar'!$S$66-K5144,'IV. Inputs Solar'!$S$58)*'IV. Inputs Solar'!$S$106&gt;MIN('IV. Inputs Solar'!$T$60,'IV. Inputs Solar'!$T$60*'IV. Inputs Solar'!$S$108+SUM(INDEX(K5145:$K$8797,MATCH(L5145,L5145:$L$8797,0),1):INDEX(K5145:$K$8797,MATCH(L5145,L5145:$L$8797,0)+L5145-1,1))/'IV. Inputs Solar'!$S$106),
                         MIN('IV. Inputs Solar'!$T$60,'IV. Inputs Solar'!$T$60*'IV. Inputs Solar'!$S$108+SUM(INDEX(K5145:$K$8797,MATCH(L5145,L5145:$L$8797,0),1):INDEX(K5145:$K$8797,MATCH(L5145,L5145:$L$8797,0)+L5145-1,1))/'IV. Inputs Solar'!$S$106),
                         M5144+MIN('IV. Inputs Solar'!$S$66-K5144,'IV. Inputs Solar'!$S$58)*'IV. Inputs Solar'!$S$106),
                    M5144)),
          IF(M5144&lt;'IV. Inputs Solar'!$T$60,
               IF(M5144-MAX((-1)*'IV. Inputs Solar'!$S$58*'IV. Inputs Solar'!$S$106,K5144*'IV. Inputs Solar'!$S$106)&gt;'IV. Inputs Solar'!$T$60,
                    'IV. Inputs Solar'!$T$60,
                    M5144-MAX((-1)*'IV. Inputs Solar'!$S$58*'IV. Inputs Solar'!$S$106,K5144*'IV. Inputs Solar'!$S$106)),
               M5144)))</f>
        <v>52.058373544177527</v>
      </c>
      <c r="N5145" s="98">
        <f>IF('IV. Inputs Solar'!$T$60=0,0,M5145/'IV. Inputs Solar'!$T$60)</f>
        <v>0.86763955906962542</v>
      </c>
      <c r="O5145" s="36">
        <f t="shared" si="318"/>
        <v>0</v>
      </c>
      <c r="P5145" s="36">
        <f t="shared" si="319"/>
        <v>0</v>
      </c>
      <c r="Q5145" s="36">
        <f t="shared" si="317"/>
        <v>0</v>
      </c>
      <c r="R5145" s="36">
        <f>ROUND(IF(K5145&lt;0,((M5145-M5146)/'IV. Inputs Solar'!$S$106)-K5145,0),2)</f>
        <v>0</v>
      </c>
      <c r="S5145" s="125">
        <f>ROUND(IF(K5145&gt;0,IF(T5145&gt;0,K5145,ABS((M5145-M5146)*'IV. Inputs Solar'!$S$106-K5145)),0),2)</f>
        <v>0</v>
      </c>
      <c r="T5145" s="151">
        <f>IF('IV. Inputs Solar'!$T$60&lt;&gt;0,
     IF(AND(M5145&lt;MIN('IV. Inputs Solar'!$T$60,'IV. Inputs Solar'!$T$60*'IV. Inputs Solar'!$S$108+SUM(INDEX(K5145:$K$8797,MATCH(L5145,L5145:$L$8797,0),1):INDEX(K5145:$K$8797,MATCH(L5145,L5145:$L$8797,0)+L5145-1,1))/'IV. Inputs Solar'!$S$106),K5145&gt;0),
          'IV. Inputs Solar'!$S$66,
          0),
     IF(K5145&gt;0,
          IF(K5145&lt;0.3*'IV. Inputs Solar'!$S$66,
               0.3*'IV. Inputs Solar'!$S$66,
               K5145),
          0))</f>
        <v>0</v>
      </c>
      <c r="U5145" s="151">
        <f>T5145/('III. Inputs Baseline Diesel'!$S$54*'III. Inputs Baseline Diesel'!$S$57)</f>
        <v>0</v>
      </c>
    </row>
    <row r="5146" spans="2:21" ht="14.25" customHeight="1" x14ac:dyDescent="0.25">
      <c r="B5146" s="635">
        <v>5109</v>
      </c>
      <c r="C5146" s="268">
        <f>INDEX('V. Load Profile'!$D$85:$K$108,IF(MOD(B5146,24)=0, 24,MOD(B5146,24)),4)</f>
        <v>8.9666666666666668</v>
      </c>
      <c r="D5146" s="605">
        <f>IF('III. Inputs Baseline Diesel'!$S$17&gt;0,IF(AND(C5146&gt;0, C5146&lt;'III. Inputs Baseline Diesel'!$S$17*'III. Inputs Baseline Diesel'!$S$50),'III. Inputs Baseline Diesel'!$S$50*'III. Inputs Baseline Diesel'!$S$17,C5146))</f>
        <v>8.9666666666666668</v>
      </c>
      <c r="E5146" s="23">
        <f>INDEX('IX. Irradiation Data'!$G$15:$I$8774,B5146,2)</f>
        <v>0</v>
      </c>
      <c r="F5146" s="36">
        <f>INDEX('IX. Irradiation Data'!$G$15:$I$8774,B5146, 3)</f>
        <v>27.1</v>
      </c>
      <c r="G5146" s="36">
        <f>E5146*COS(RADIANS('IV. Inputs Solar'!$S$102))</f>
        <v>0</v>
      </c>
      <c r="H5146" s="36">
        <f>F5146+('IV. Inputs Solar'!$S$100-20)/80*E5146/10</f>
        <v>27.1</v>
      </c>
      <c r="I5146" s="36">
        <f>1+('IV. Inputs Solar'!$S$101*(H5146-25))</f>
        <v>0.99265000000000003</v>
      </c>
      <c r="J5146" s="36">
        <f>G5146*I5146*('IV. Inputs Solar'!$T$52*'IV. Inputs Solar'!$S$53)/1000</f>
        <v>0</v>
      </c>
      <c r="K5146" s="125">
        <f t="shared" si="316"/>
        <v>8.9666666666666668</v>
      </c>
      <c r="L5146" s="36">
        <f>IF(K5146&gt;0,MATCH(0,K5146:$K$8797,-1)-1,0)</f>
        <v>9</v>
      </c>
      <c r="M5146" s="126">
        <f>IF('IV. Inputs Solar'!$T$60=0,
     0,
     IF(K5145&gt;0,
          IF(T5145=0,
               IF(M5145&gt;='IV. Inputs Solar'!$S$108*'IV. Inputs Solar'!$T$60,
                    IF(M5145-MIN('IV. Inputs Solar'!$S$58/'IV. Inputs Solar'!$S$106,K5145/'IV. Inputs Solar'!$S$106)&lt;'IV. Inputs Solar'!$T$60*'IV. Inputs Solar'!$S$108,
                         'IV. Inputs Solar'!$T$60*'IV. Inputs Solar'!$S$108,
                         M5145-MIN('IV. Inputs Solar'!$S$58/'IV. Inputs Solar'!$S$106,K5145/'IV. Inputs Solar'!$S$106)),
                    IF(M5145+MIN('IV. Inputs Solar'!$S$66-K5145,'IV. Inputs Solar'!$S$58)*'IV. Inputs Solar'!$S$106&gt;'IV. Inputs Solar'!$T$60,
                         'IV. Inputs Solar'!$T$60,
                         M5145+MIN('IV. Inputs Solar'!$S$66-K5145,'IV. Inputs Solar'!$S$58)*'IV. Inputs Solar'!$S$106)),
               IF(M5145-'IV. Inputs Solar'!$S$108*'IV. Inputs Solar'!$T$60&lt;MIN('IV. Inputs Solar'!$T$60,'IV. Inputs Solar'!$T$60*'IV. Inputs Solar'!$S$108+SUM(INDEX(K5146:$K$8797,MATCH(L5146,L5146:$L$8797,0),1):INDEX(K5146:$K$8797,MATCH(L5146,L5146:$L$8797,0)+L5146-1,1))/'IV. Inputs Solar'!$S$106),
                    IF(M5145+MIN('IV. Inputs Solar'!$S$66-K5145,'IV. Inputs Solar'!$S$58)*'IV. Inputs Solar'!$S$106&gt;MIN('IV. Inputs Solar'!$T$60,'IV. Inputs Solar'!$T$60*'IV. Inputs Solar'!$S$108+SUM(INDEX(K5146:$K$8797,MATCH(L5146,L5146:$L$8797,0),1):INDEX(K5146:$K$8797,MATCH(L5146,L5146:$L$8797,0)+L5146-1,1))/'IV. Inputs Solar'!$S$106),
                         MIN('IV. Inputs Solar'!$T$60,'IV. Inputs Solar'!$T$60*'IV. Inputs Solar'!$S$108+SUM(INDEX(K5146:$K$8797,MATCH(L5146,L5146:$L$8797,0),1):INDEX(K5146:$K$8797,MATCH(L5146,L5146:$L$8797,0)+L5146-1,1))/'IV. Inputs Solar'!$S$106),
                         M5145+MIN('IV. Inputs Solar'!$S$66-K5145,'IV. Inputs Solar'!$S$58)*'IV. Inputs Solar'!$S$106),
                    M5145)),
          IF(M5145&lt;'IV. Inputs Solar'!$T$60,
               IF(M5145-MAX((-1)*'IV. Inputs Solar'!$S$58*'IV. Inputs Solar'!$S$106,K5145*'IV. Inputs Solar'!$S$106)&gt;'IV. Inputs Solar'!$T$60,
                    'IV. Inputs Solar'!$T$60,
                    M5145-MAX((-1)*'IV. Inputs Solar'!$S$58*'IV. Inputs Solar'!$S$106,K5145*'IV. Inputs Solar'!$S$106)),
               M5145)))</f>
        <v>42.606676982118707</v>
      </c>
      <c r="N5146" s="98">
        <f>IF('IV. Inputs Solar'!$T$60=0,0,M5146/'IV. Inputs Solar'!$T$60)</f>
        <v>0.71011128303531179</v>
      </c>
      <c r="O5146" s="36">
        <f t="shared" si="318"/>
        <v>0</v>
      </c>
      <c r="P5146" s="36">
        <f t="shared" si="319"/>
        <v>0</v>
      </c>
      <c r="Q5146" s="36">
        <f t="shared" si="317"/>
        <v>0</v>
      </c>
      <c r="R5146" s="36">
        <f>ROUND(IF(K5146&lt;0,((M5146-M5147)/'IV. Inputs Solar'!$S$106)-K5146,0),2)</f>
        <v>0</v>
      </c>
      <c r="S5146" s="125">
        <f>ROUND(IF(K5146&gt;0,IF(T5146&gt;0,K5146,ABS((M5146-M5147)*'IV. Inputs Solar'!$S$106-K5146)),0),2)</f>
        <v>0</v>
      </c>
      <c r="T5146" s="151">
        <f>IF('IV. Inputs Solar'!$T$60&lt;&gt;0,
     IF(AND(M5146&lt;MIN('IV. Inputs Solar'!$T$60,'IV. Inputs Solar'!$T$60*'IV. Inputs Solar'!$S$108+SUM(INDEX(K5146:$K$8797,MATCH(L5146,L5146:$L$8797,0),1):INDEX(K5146:$K$8797,MATCH(L5146,L5146:$L$8797,0)+L5146-1,1))/'IV. Inputs Solar'!$S$106),K5146&gt;0),
          'IV. Inputs Solar'!$S$66,
          0),
     IF(K5146&gt;0,
          IF(K5146&lt;0.3*'IV. Inputs Solar'!$S$66,
               0.3*'IV. Inputs Solar'!$S$66,
               K5146),
          0))</f>
        <v>0</v>
      </c>
      <c r="U5146" s="151">
        <f>T5146/('III. Inputs Baseline Diesel'!$S$54*'III. Inputs Baseline Diesel'!$S$57)</f>
        <v>0</v>
      </c>
    </row>
    <row r="5147" spans="2:21" ht="14.25" customHeight="1" x14ac:dyDescent="0.25">
      <c r="B5147" s="635">
        <v>5110</v>
      </c>
      <c r="C5147" s="268">
        <f>INDEX('V. Load Profile'!$D$85:$K$108,IF(MOD(B5147,24)=0, 24,MOD(B5147,24)),4)</f>
        <v>8.9666666666666668</v>
      </c>
      <c r="D5147" s="605">
        <f>IF('III. Inputs Baseline Diesel'!$S$17&gt;0,IF(AND(C5147&gt;0, C5147&lt;'III. Inputs Baseline Diesel'!$S$17*'III. Inputs Baseline Diesel'!$S$50),'III. Inputs Baseline Diesel'!$S$50*'III. Inputs Baseline Diesel'!$S$17,C5147))</f>
        <v>8.9666666666666668</v>
      </c>
      <c r="E5147" s="23">
        <f>INDEX('IX. Irradiation Data'!$G$15:$I$8774,B5147,2)</f>
        <v>0</v>
      </c>
      <c r="F5147" s="36">
        <f>INDEX('IX. Irradiation Data'!$G$15:$I$8774,B5147, 3)</f>
        <v>27.1</v>
      </c>
      <c r="G5147" s="36">
        <f>E5147*COS(RADIANS('IV. Inputs Solar'!$S$102))</f>
        <v>0</v>
      </c>
      <c r="H5147" s="36">
        <f>F5147+('IV. Inputs Solar'!$S$100-20)/80*E5147/10</f>
        <v>27.1</v>
      </c>
      <c r="I5147" s="36">
        <f>1+('IV. Inputs Solar'!$S$101*(H5147-25))</f>
        <v>0.99265000000000003</v>
      </c>
      <c r="J5147" s="36">
        <f>G5147*I5147*('IV. Inputs Solar'!$T$52*'IV. Inputs Solar'!$S$53)/1000</f>
        <v>0</v>
      </c>
      <c r="K5147" s="125">
        <f t="shared" si="316"/>
        <v>8.9666666666666668</v>
      </c>
      <c r="L5147" s="36">
        <f>IF(K5147&gt;0,MATCH(0,K5147:$K$8797,-1)-1,0)</f>
        <v>8</v>
      </c>
      <c r="M5147" s="126">
        <f>IF('IV. Inputs Solar'!$T$60=0,
     0,
     IF(K5146&gt;0,
          IF(T5146=0,
               IF(M5146&gt;='IV. Inputs Solar'!$S$108*'IV. Inputs Solar'!$T$60,
                    IF(M5146-MIN('IV. Inputs Solar'!$S$58/'IV. Inputs Solar'!$S$106,K5146/'IV. Inputs Solar'!$S$106)&lt;'IV. Inputs Solar'!$T$60*'IV. Inputs Solar'!$S$108,
                         'IV. Inputs Solar'!$T$60*'IV. Inputs Solar'!$S$108,
                         M5146-MIN('IV. Inputs Solar'!$S$58/'IV. Inputs Solar'!$S$106,K5146/'IV. Inputs Solar'!$S$106)),
                    IF(M5146+MIN('IV. Inputs Solar'!$S$66-K5146,'IV. Inputs Solar'!$S$58)*'IV. Inputs Solar'!$S$106&gt;'IV. Inputs Solar'!$T$60,
                         'IV. Inputs Solar'!$T$60,
                         M5146+MIN('IV. Inputs Solar'!$S$66-K5146,'IV. Inputs Solar'!$S$58)*'IV. Inputs Solar'!$S$106)),
               IF(M5146-'IV. Inputs Solar'!$S$108*'IV. Inputs Solar'!$T$60&lt;MIN('IV. Inputs Solar'!$T$60,'IV. Inputs Solar'!$T$60*'IV. Inputs Solar'!$S$108+SUM(INDEX(K5147:$K$8797,MATCH(L5147,L5147:$L$8797,0),1):INDEX(K5147:$K$8797,MATCH(L5147,L5147:$L$8797,0)+L5147-1,1))/'IV. Inputs Solar'!$S$106),
                    IF(M5146+MIN('IV. Inputs Solar'!$S$66-K5146,'IV. Inputs Solar'!$S$58)*'IV. Inputs Solar'!$S$106&gt;MIN('IV. Inputs Solar'!$T$60,'IV. Inputs Solar'!$T$60*'IV. Inputs Solar'!$S$108+SUM(INDEX(K5147:$K$8797,MATCH(L5147,L5147:$L$8797,0),1):INDEX(K5147:$K$8797,MATCH(L5147,L5147:$L$8797,0)+L5147-1,1))/'IV. Inputs Solar'!$S$106),
                         MIN('IV. Inputs Solar'!$T$60,'IV. Inputs Solar'!$T$60*'IV. Inputs Solar'!$S$108+SUM(INDEX(K5147:$K$8797,MATCH(L5147,L5147:$L$8797,0),1):INDEX(K5147:$K$8797,MATCH(L5147,L5147:$L$8797,0)+L5147-1,1))/'IV. Inputs Solar'!$S$106),
                         M5146+MIN('IV. Inputs Solar'!$S$66-K5146,'IV. Inputs Solar'!$S$58)*'IV. Inputs Solar'!$S$106),
                    M5146)),
          IF(M5146&lt;'IV. Inputs Solar'!$T$60,
               IF(M5146-MAX((-1)*'IV. Inputs Solar'!$S$58*'IV. Inputs Solar'!$S$106,K5146*'IV. Inputs Solar'!$S$106)&gt;'IV. Inputs Solar'!$T$60,
                    'IV. Inputs Solar'!$T$60,
                    M5146-MAX((-1)*'IV. Inputs Solar'!$S$58*'IV. Inputs Solar'!$S$106,K5146*'IV. Inputs Solar'!$S$106)),
               M5146)))</f>
        <v>33.154980420059886</v>
      </c>
      <c r="N5147" s="98">
        <f>IF('IV. Inputs Solar'!$T$60=0,0,M5147/'IV. Inputs Solar'!$T$60)</f>
        <v>0.55258300700099805</v>
      </c>
      <c r="O5147" s="36">
        <f t="shared" si="318"/>
        <v>0</v>
      </c>
      <c r="P5147" s="36">
        <f t="shared" si="319"/>
        <v>0</v>
      </c>
      <c r="Q5147" s="36">
        <f t="shared" si="317"/>
        <v>0</v>
      </c>
      <c r="R5147" s="36">
        <f>ROUND(IF(K5147&lt;0,((M5147-M5148)/'IV. Inputs Solar'!$S$106)-K5147,0),2)</f>
        <v>0</v>
      </c>
      <c r="S5147" s="125">
        <f>ROUND(IF(K5147&gt;0,IF(T5147&gt;0,K5147,ABS((M5147-M5148)*'IV. Inputs Solar'!$S$106-K5147)),0),2)</f>
        <v>0</v>
      </c>
      <c r="T5147" s="151">
        <f>IF('IV. Inputs Solar'!$T$60&lt;&gt;0,
     IF(AND(M5147&lt;MIN('IV. Inputs Solar'!$T$60,'IV. Inputs Solar'!$T$60*'IV. Inputs Solar'!$S$108+SUM(INDEX(K5147:$K$8797,MATCH(L5147,L5147:$L$8797,0),1):INDEX(K5147:$K$8797,MATCH(L5147,L5147:$L$8797,0)+L5147-1,1))/'IV. Inputs Solar'!$S$106),K5147&gt;0),
          'IV. Inputs Solar'!$S$66,
          0),
     IF(K5147&gt;0,
          IF(K5147&lt;0.3*'IV. Inputs Solar'!$S$66,
               0.3*'IV. Inputs Solar'!$S$66,
               K5147),
          0))</f>
        <v>0</v>
      </c>
      <c r="U5147" s="151">
        <f>T5147/('III. Inputs Baseline Diesel'!$S$54*'III. Inputs Baseline Diesel'!$S$57)</f>
        <v>0</v>
      </c>
    </row>
    <row r="5148" spans="2:21" ht="14.25" customHeight="1" x14ac:dyDescent="0.25">
      <c r="B5148" s="635">
        <v>5111</v>
      </c>
      <c r="C5148" s="268">
        <f>INDEX('V. Load Profile'!$D$85:$K$108,IF(MOD(B5148,24)=0, 24,MOD(B5148,24)),4)</f>
        <v>7.2999999999999989</v>
      </c>
      <c r="D5148" s="605">
        <f>IF('III. Inputs Baseline Diesel'!$S$17&gt;0,IF(AND(C5148&gt;0, C5148&lt;'III. Inputs Baseline Diesel'!$S$17*'III. Inputs Baseline Diesel'!$S$50),'III. Inputs Baseline Diesel'!$S$50*'III. Inputs Baseline Diesel'!$S$17,C5148))</f>
        <v>7.2999999999999989</v>
      </c>
      <c r="E5148" s="23">
        <f>INDEX('IX. Irradiation Data'!$G$15:$I$8774,B5148,2)</f>
        <v>0</v>
      </c>
      <c r="F5148" s="36">
        <f>INDEX('IX. Irradiation Data'!$G$15:$I$8774,B5148, 3)</f>
        <v>26.9</v>
      </c>
      <c r="G5148" s="36">
        <f>E5148*COS(RADIANS('IV. Inputs Solar'!$S$102))</f>
        <v>0</v>
      </c>
      <c r="H5148" s="36">
        <f>F5148+('IV. Inputs Solar'!$S$100-20)/80*E5148/10</f>
        <v>26.9</v>
      </c>
      <c r="I5148" s="36">
        <f>1+('IV. Inputs Solar'!$S$101*(H5148-25))</f>
        <v>0.99334999999999996</v>
      </c>
      <c r="J5148" s="36">
        <f>G5148*I5148*('IV. Inputs Solar'!$T$52*'IV. Inputs Solar'!$S$53)/1000</f>
        <v>0</v>
      </c>
      <c r="K5148" s="125">
        <f t="shared" si="316"/>
        <v>7.2999999999999989</v>
      </c>
      <c r="L5148" s="36">
        <f>IF(K5148&gt;0,MATCH(0,K5148:$K$8797,-1)-1,0)</f>
        <v>7</v>
      </c>
      <c r="M5148" s="126">
        <f>IF('IV. Inputs Solar'!$T$60=0,
     0,
     IF(K5147&gt;0,
          IF(T5147=0,
               IF(M5147&gt;='IV. Inputs Solar'!$S$108*'IV. Inputs Solar'!$T$60,
                    IF(M5147-MIN('IV. Inputs Solar'!$S$58/'IV. Inputs Solar'!$S$106,K5147/'IV. Inputs Solar'!$S$106)&lt;'IV. Inputs Solar'!$T$60*'IV. Inputs Solar'!$S$108,
                         'IV. Inputs Solar'!$T$60*'IV. Inputs Solar'!$S$108,
                         M5147-MIN('IV. Inputs Solar'!$S$58/'IV. Inputs Solar'!$S$106,K5147/'IV. Inputs Solar'!$S$106)),
                    IF(M5147+MIN('IV. Inputs Solar'!$S$66-K5147,'IV. Inputs Solar'!$S$58)*'IV. Inputs Solar'!$S$106&gt;'IV. Inputs Solar'!$T$60,
                         'IV. Inputs Solar'!$T$60,
                         M5147+MIN('IV. Inputs Solar'!$S$66-K5147,'IV. Inputs Solar'!$S$58)*'IV. Inputs Solar'!$S$106)),
               IF(M5147-'IV. Inputs Solar'!$S$108*'IV. Inputs Solar'!$T$60&lt;MIN('IV. Inputs Solar'!$T$60,'IV. Inputs Solar'!$T$60*'IV. Inputs Solar'!$S$108+SUM(INDEX(K5148:$K$8797,MATCH(L5148,L5148:$L$8797,0),1):INDEX(K5148:$K$8797,MATCH(L5148,L5148:$L$8797,0)+L5148-1,1))/'IV. Inputs Solar'!$S$106),
                    IF(M5147+MIN('IV. Inputs Solar'!$S$66-K5147,'IV. Inputs Solar'!$S$58)*'IV. Inputs Solar'!$S$106&gt;MIN('IV. Inputs Solar'!$T$60,'IV. Inputs Solar'!$T$60*'IV. Inputs Solar'!$S$108+SUM(INDEX(K5148:$K$8797,MATCH(L5148,L5148:$L$8797,0),1):INDEX(K5148:$K$8797,MATCH(L5148,L5148:$L$8797,0)+L5148-1,1))/'IV. Inputs Solar'!$S$106),
                         MIN('IV. Inputs Solar'!$T$60,'IV. Inputs Solar'!$T$60*'IV. Inputs Solar'!$S$108+SUM(INDEX(K5148:$K$8797,MATCH(L5148,L5148:$L$8797,0),1):INDEX(K5148:$K$8797,MATCH(L5148,L5148:$L$8797,0)+L5148-1,1))/'IV. Inputs Solar'!$S$106),
                         M5147+MIN('IV. Inputs Solar'!$S$66-K5147,'IV. Inputs Solar'!$S$58)*'IV. Inputs Solar'!$S$106),
                    M5147)),
          IF(M5147&lt;'IV. Inputs Solar'!$T$60,
               IF(M5147-MAX((-1)*'IV. Inputs Solar'!$S$58*'IV. Inputs Solar'!$S$106,K5147*'IV. Inputs Solar'!$S$106)&gt;'IV. Inputs Solar'!$T$60,
                    'IV. Inputs Solar'!$T$60,
                    M5147-MAX((-1)*'IV. Inputs Solar'!$S$58*'IV. Inputs Solar'!$S$106,K5147*'IV. Inputs Solar'!$S$106)),
               M5147)))</f>
        <v>23.703283858001065</v>
      </c>
      <c r="N5148" s="98">
        <f>IF('IV. Inputs Solar'!$T$60=0,0,M5148/'IV. Inputs Solar'!$T$60)</f>
        <v>0.39505473096668442</v>
      </c>
      <c r="O5148" s="36">
        <f t="shared" si="318"/>
        <v>0</v>
      </c>
      <c r="P5148" s="36">
        <f t="shared" si="319"/>
        <v>0</v>
      </c>
      <c r="Q5148" s="36">
        <f t="shared" si="317"/>
        <v>0</v>
      </c>
      <c r="R5148" s="36">
        <f>ROUND(IF(K5148&lt;0,((M5148-M5149)/'IV. Inputs Solar'!$S$106)-K5148,0),2)</f>
        <v>0</v>
      </c>
      <c r="S5148" s="125">
        <f>ROUND(IF(K5148&gt;0,IF(T5148&gt;0,K5148,ABS((M5148-M5149)*'IV. Inputs Solar'!$S$106-K5148)),0),2)</f>
        <v>0</v>
      </c>
      <c r="T5148" s="151">
        <f>IF('IV. Inputs Solar'!$T$60&lt;&gt;0,
     IF(AND(M5148&lt;MIN('IV. Inputs Solar'!$T$60,'IV. Inputs Solar'!$T$60*'IV. Inputs Solar'!$S$108+SUM(INDEX(K5148:$K$8797,MATCH(L5148,L5148:$L$8797,0),1):INDEX(K5148:$K$8797,MATCH(L5148,L5148:$L$8797,0)+L5148-1,1))/'IV. Inputs Solar'!$S$106),K5148&gt;0),
          'IV. Inputs Solar'!$S$66,
          0),
     IF(K5148&gt;0,
          IF(K5148&lt;0.3*'IV. Inputs Solar'!$S$66,
               0.3*'IV. Inputs Solar'!$S$66,
               K5148),
          0))</f>
        <v>0</v>
      </c>
      <c r="U5148" s="151">
        <f>T5148/('III. Inputs Baseline Diesel'!$S$54*'III. Inputs Baseline Diesel'!$S$57)</f>
        <v>0</v>
      </c>
    </row>
    <row r="5149" spans="2:21" ht="14.25" customHeight="1" x14ac:dyDescent="0.25">
      <c r="B5149" s="635">
        <v>5112</v>
      </c>
      <c r="C5149" s="268">
        <f>INDEX('V. Load Profile'!$D$85:$K$108,IF(MOD(B5149,24)=0, 24,MOD(B5149,24)),4)</f>
        <v>1.6888888888888889</v>
      </c>
      <c r="D5149" s="605">
        <f>IF('III. Inputs Baseline Diesel'!$S$17&gt;0,IF(AND(C5149&gt;0, C5149&lt;'III. Inputs Baseline Diesel'!$S$17*'III. Inputs Baseline Diesel'!$S$50),'III. Inputs Baseline Diesel'!$S$50*'III. Inputs Baseline Diesel'!$S$17,C5149))</f>
        <v>3.2279999999999998</v>
      </c>
      <c r="E5149" s="23">
        <f>INDEX('IX. Irradiation Data'!$G$15:$I$8774,B5149,2)</f>
        <v>0</v>
      </c>
      <c r="F5149" s="36">
        <f>INDEX('IX. Irradiation Data'!$G$15:$I$8774,B5149, 3)</f>
        <v>26.8</v>
      </c>
      <c r="G5149" s="36">
        <f>E5149*COS(RADIANS('IV. Inputs Solar'!$S$102))</f>
        <v>0</v>
      </c>
      <c r="H5149" s="36">
        <f>F5149+('IV. Inputs Solar'!$S$100-20)/80*E5149/10</f>
        <v>26.8</v>
      </c>
      <c r="I5149" s="36">
        <f>1+('IV. Inputs Solar'!$S$101*(H5149-25))</f>
        <v>0.99370000000000003</v>
      </c>
      <c r="J5149" s="36">
        <f>G5149*I5149*('IV. Inputs Solar'!$T$52*'IV. Inputs Solar'!$S$53)/1000</f>
        <v>0</v>
      </c>
      <c r="K5149" s="125">
        <f t="shared" si="316"/>
        <v>1.6888888888888889</v>
      </c>
      <c r="L5149" s="36">
        <f>IF(K5149&gt;0,MATCH(0,K5149:$K$8797,-1)-1,0)</f>
        <v>6</v>
      </c>
      <c r="M5149" s="126">
        <f>IF('IV. Inputs Solar'!$T$60=0,
     0,
     IF(K5148&gt;0,
          IF(T5148=0,
               IF(M5148&gt;='IV. Inputs Solar'!$S$108*'IV. Inputs Solar'!$T$60,
                    IF(M5148-MIN('IV. Inputs Solar'!$S$58/'IV. Inputs Solar'!$S$106,K5148/'IV. Inputs Solar'!$S$106)&lt;'IV. Inputs Solar'!$T$60*'IV. Inputs Solar'!$S$108,
                         'IV. Inputs Solar'!$T$60*'IV. Inputs Solar'!$S$108,
                         M5148-MIN('IV. Inputs Solar'!$S$58/'IV. Inputs Solar'!$S$106,K5148/'IV. Inputs Solar'!$S$106)),
                    IF(M5148+MIN('IV. Inputs Solar'!$S$66-K5148,'IV. Inputs Solar'!$S$58)*'IV. Inputs Solar'!$S$106&gt;'IV. Inputs Solar'!$T$60,
                         'IV. Inputs Solar'!$T$60,
                         M5148+MIN('IV. Inputs Solar'!$S$66-K5148,'IV. Inputs Solar'!$S$58)*'IV. Inputs Solar'!$S$106)),
               IF(M5148-'IV. Inputs Solar'!$S$108*'IV. Inputs Solar'!$T$60&lt;MIN('IV. Inputs Solar'!$T$60,'IV. Inputs Solar'!$T$60*'IV. Inputs Solar'!$S$108+SUM(INDEX(K5149:$K$8797,MATCH(L5149,L5149:$L$8797,0),1):INDEX(K5149:$K$8797,MATCH(L5149,L5149:$L$8797,0)+L5149-1,1))/'IV. Inputs Solar'!$S$106),
                    IF(M5148+MIN('IV. Inputs Solar'!$S$66-K5148,'IV. Inputs Solar'!$S$58)*'IV. Inputs Solar'!$S$106&gt;MIN('IV. Inputs Solar'!$T$60,'IV. Inputs Solar'!$T$60*'IV. Inputs Solar'!$S$108+SUM(INDEX(K5149:$K$8797,MATCH(L5149,L5149:$L$8797,0),1):INDEX(K5149:$K$8797,MATCH(L5149,L5149:$L$8797,0)+L5149-1,1))/'IV. Inputs Solar'!$S$106),
                         MIN('IV. Inputs Solar'!$T$60,'IV. Inputs Solar'!$T$60*'IV. Inputs Solar'!$S$108+SUM(INDEX(K5149:$K$8797,MATCH(L5149,L5149:$L$8797,0),1):INDEX(K5149:$K$8797,MATCH(L5149,L5149:$L$8797,0)+L5149-1,1))/'IV. Inputs Solar'!$S$106),
                         M5148+MIN('IV. Inputs Solar'!$S$66-K5148,'IV. Inputs Solar'!$S$58)*'IV. Inputs Solar'!$S$106),
                    M5148)),
          IF(M5148&lt;'IV. Inputs Solar'!$T$60,
               IF(M5148-MAX((-1)*'IV. Inputs Solar'!$S$58*'IV. Inputs Solar'!$S$106,K5148*'IV. Inputs Solar'!$S$106)&gt;'IV. Inputs Solar'!$T$60,
                    'IV. Inputs Solar'!$T$60,
                    M5148-MAX((-1)*'IV. Inputs Solar'!$S$58*'IV. Inputs Solar'!$S$106,K5148*'IV. Inputs Solar'!$S$106)),
               M5148)))</f>
        <v>16.008408218258008</v>
      </c>
      <c r="N5149" s="98">
        <f>IF('IV. Inputs Solar'!$T$60=0,0,M5149/'IV. Inputs Solar'!$T$60)</f>
        <v>0.26680680363763348</v>
      </c>
      <c r="O5149" s="36">
        <f t="shared" si="318"/>
        <v>0</v>
      </c>
      <c r="P5149" s="36">
        <f t="shared" si="319"/>
        <v>0</v>
      </c>
      <c r="Q5149" s="36">
        <f t="shared" si="317"/>
        <v>0</v>
      </c>
      <c r="R5149" s="36">
        <f>ROUND(IF(K5149&lt;0,((M5149-M5150)/'IV. Inputs Solar'!$S$106)-K5149,0),2)</f>
        <v>0</v>
      </c>
      <c r="S5149" s="125">
        <f>ROUND(IF(K5149&gt;0,IF(T5149&gt;0,K5149,ABS((M5149-M5150)*'IV. Inputs Solar'!$S$106-K5149)),0),2)</f>
        <v>0</v>
      </c>
      <c r="T5149" s="151">
        <f>IF('IV. Inputs Solar'!$T$60&lt;&gt;0,
     IF(AND(M5149&lt;MIN('IV. Inputs Solar'!$T$60,'IV. Inputs Solar'!$T$60*'IV. Inputs Solar'!$S$108+SUM(INDEX(K5149:$K$8797,MATCH(L5149,L5149:$L$8797,0),1):INDEX(K5149:$K$8797,MATCH(L5149,L5149:$L$8797,0)+L5149-1,1))/'IV. Inputs Solar'!$S$106),K5149&gt;0),
          'IV. Inputs Solar'!$S$66,
          0),
     IF(K5149&gt;0,
          IF(K5149&lt;0.3*'IV. Inputs Solar'!$S$66,
               0.3*'IV. Inputs Solar'!$S$66,
               K5149),
          0))</f>
        <v>0</v>
      </c>
      <c r="U5149" s="151">
        <f>T5149/('III. Inputs Baseline Diesel'!$S$54*'III. Inputs Baseline Diesel'!$S$57)</f>
        <v>0</v>
      </c>
    </row>
    <row r="5150" spans="2:21" ht="14.25" customHeight="1" x14ac:dyDescent="0.25">
      <c r="B5150" s="635">
        <v>5113</v>
      </c>
      <c r="C5150" s="268">
        <f>INDEX('V. Load Profile'!$D$85:$K$108,IF(MOD(B5150,24)=0, 24,MOD(B5150,24)),4)</f>
        <v>1.1333333333333333</v>
      </c>
      <c r="D5150" s="605">
        <f>IF('III. Inputs Baseline Diesel'!$S$17&gt;0,IF(AND(C5150&gt;0, C5150&lt;'III. Inputs Baseline Diesel'!$S$17*'III. Inputs Baseline Diesel'!$S$50),'III. Inputs Baseline Diesel'!$S$50*'III. Inputs Baseline Diesel'!$S$17,C5150))</f>
        <v>3.2279999999999998</v>
      </c>
      <c r="E5150" s="23">
        <f>INDEX('IX. Irradiation Data'!$G$15:$I$8774,B5150,2)</f>
        <v>0</v>
      </c>
      <c r="F5150" s="36">
        <f>INDEX('IX. Irradiation Data'!$G$15:$I$8774,B5150, 3)</f>
        <v>26.6</v>
      </c>
      <c r="G5150" s="36">
        <f>E5150*COS(RADIANS('IV. Inputs Solar'!$S$102))</f>
        <v>0</v>
      </c>
      <c r="H5150" s="36">
        <f>F5150+('IV. Inputs Solar'!$S$100-20)/80*E5150/10</f>
        <v>26.6</v>
      </c>
      <c r="I5150" s="36">
        <f>1+('IV. Inputs Solar'!$S$101*(H5150-25))</f>
        <v>0.99439999999999995</v>
      </c>
      <c r="J5150" s="36">
        <f>G5150*I5150*('IV. Inputs Solar'!$T$52*'IV. Inputs Solar'!$S$53)/1000</f>
        <v>0</v>
      </c>
      <c r="K5150" s="125">
        <f t="shared" si="316"/>
        <v>1.1333333333333333</v>
      </c>
      <c r="L5150" s="36">
        <f>IF(K5150&gt;0,MATCH(0,K5150:$K$8797,-1)-1,0)</f>
        <v>5</v>
      </c>
      <c r="M5150" s="126">
        <f>IF('IV. Inputs Solar'!$T$60=0,
     0,
     IF(K5149&gt;0,
          IF(T5149=0,
               IF(M5149&gt;='IV. Inputs Solar'!$S$108*'IV. Inputs Solar'!$T$60,
                    IF(M5149-MIN('IV. Inputs Solar'!$S$58/'IV. Inputs Solar'!$S$106,K5149/'IV. Inputs Solar'!$S$106)&lt;'IV. Inputs Solar'!$T$60*'IV. Inputs Solar'!$S$108,
                         'IV. Inputs Solar'!$T$60*'IV. Inputs Solar'!$S$108,
                         M5149-MIN('IV. Inputs Solar'!$S$58/'IV. Inputs Solar'!$S$106,K5149/'IV. Inputs Solar'!$S$106)),
                    IF(M5149+MIN('IV. Inputs Solar'!$S$66-K5149,'IV. Inputs Solar'!$S$58)*'IV. Inputs Solar'!$S$106&gt;'IV. Inputs Solar'!$T$60,
                         'IV. Inputs Solar'!$T$60,
                         M5149+MIN('IV. Inputs Solar'!$S$66-K5149,'IV. Inputs Solar'!$S$58)*'IV. Inputs Solar'!$S$106)),
               IF(M5149-'IV. Inputs Solar'!$S$108*'IV. Inputs Solar'!$T$60&lt;MIN('IV. Inputs Solar'!$T$60,'IV. Inputs Solar'!$T$60*'IV. Inputs Solar'!$S$108+SUM(INDEX(K5150:$K$8797,MATCH(L5150,L5150:$L$8797,0),1):INDEX(K5150:$K$8797,MATCH(L5150,L5150:$L$8797,0)+L5150-1,1))/'IV. Inputs Solar'!$S$106),
                    IF(M5149+MIN('IV. Inputs Solar'!$S$66-K5149,'IV. Inputs Solar'!$S$58)*'IV. Inputs Solar'!$S$106&gt;MIN('IV. Inputs Solar'!$T$60,'IV. Inputs Solar'!$T$60*'IV. Inputs Solar'!$S$108+SUM(INDEX(K5150:$K$8797,MATCH(L5150,L5150:$L$8797,0),1):INDEX(K5150:$K$8797,MATCH(L5150,L5150:$L$8797,0)+L5150-1,1))/'IV. Inputs Solar'!$S$106),
                         MIN('IV. Inputs Solar'!$T$60,'IV. Inputs Solar'!$T$60*'IV. Inputs Solar'!$S$108+SUM(INDEX(K5150:$K$8797,MATCH(L5150,L5150:$L$8797,0),1):INDEX(K5150:$K$8797,MATCH(L5150,L5150:$L$8797,0)+L5150-1,1))/'IV. Inputs Solar'!$S$106),
                         M5149+MIN('IV. Inputs Solar'!$S$66-K5149,'IV. Inputs Solar'!$S$58)*'IV. Inputs Solar'!$S$106),
                    M5149)),
          IF(M5149&lt;'IV. Inputs Solar'!$T$60,
               IF(M5149-MAX((-1)*'IV. Inputs Solar'!$S$58*'IV. Inputs Solar'!$S$106,K5149*'IV. Inputs Solar'!$S$106)&gt;'IV. Inputs Solar'!$T$60,
                    'IV. Inputs Solar'!$T$60,
                    M5149-MAX((-1)*'IV. Inputs Solar'!$S$58*'IV. Inputs Solar'!$S$106,K5149*'IV. Inputs Solar'!$S$106)),
               M5149)))</f>
        <v>14.228163016978032</v>
      </c>
      <c r="N5150" s="98">
        <f>IF('IV. Inputs Solar'!$T$60=0,0,M5150/'IV. Inputs Solar'!$T$60)</f>
        <v>0.23713605028296719</v>
      </c>
      <c r="O5150" s="36">
        <f t="shared" si="318"/>
        <v>0</v>
      </c>
      <c r="P5150" s="36">
        <f t="shared" si="319"/>
        <v>0</v>
      </c>
      <c r="Q5150" s="36">
        <f t="shared" si="317"/>
        <v>0</v>
      </c>
      <c r="R5150" s="36">
        <f>ROUND(IF(K5150&lt;0,((M5150-M5151)/'IV. Inputs Solar'!$S$106)-K5150,0),2)</f>
        <v>0</v>
      </c>
      <c r="S5150" s="125">
        <f>ROUND(IF(K5150&gt;0,IF(T5150&gt;0,K5150,ABS((M5150-M5151)*'IV. Inputs Solar'!$S$106-K5150)),0),2)</f>
        <v>0</v>
      </c>
      <c r="T5150" s="151">
        <f>IF('IV. Inputs Solar'!$T$60&lt;&gt;0,
     IF(AND(M5150&lt;MIN('IV. Inputs Solar'!$T$60,'IV. Inputs Solar'!$T$60*'IV. Inputs Solar'!$S$108+SUM(INDEX(K5150:$K$8797,MATCH(L5150,L5150:$L$8797,0),1):INDEX(K5150:$K$8797,MATCH(L5150,L5150:$L$8797,0)+L5150-1,1))/'IV. Inputs Solar'!$S$106),K5150&gt;0),
          'IV. Inputs Solar'!$S$66,
          0),
     IF(K5150&gt;0,
          IF(K5150&lt;0.3*'IV. Inputs Solar'!$S$66,
               0.3*'IV. Inputs Solar'!$S$66,
               K5150),
          0))</f>
        <v>0</v>
      </c>
      <c r="U5150" s="151">
        <f>T5150/('III. Inputs Baseline Diesel'!$S$54*'III. Inputs Baseline Diesel'!$S$57)</f>
        <v>0</v>
      </c>
    </row>
    <row r="5151" spans="2:21" ht="14.25" customHeight="1" x14ac:dyDescent="0.25">
      <c r="B5151" s="635">
        <v>5114</v>
      </c>
      <c r="C5151" s="268">
        <f>INDEX('V. Load Profile'!$D$85:$K$108,IF(MOD(B5151,24)=0, 24,MOD(B5151,24)),4)</f>
        <v>1.1333333333333333</v>
      </c>
      <c r="D5151" s="605">
        <f>IF('III. Inputs Baseline Diesel'!$S$17&gt;0,IF(AND(C5151&gt;0, C5151&lt;'III. Inputs Baseline Diesel'!$S$17*'III. Inputs Baseline Diesel'!$S$50),'III. Inputs Baseline Diesel'!$S$50*'III. Inputs Baseline Diesel'!$S$17,C5151))</f>
        <v>3.2279999999999998</v>
      </c>
      <c r="E5151" s="23">
        <f>INDEX('IX. Irradiation Data'!$G$15:$I$8774,B5151,2)</f>
        <v>0</v>
      </c>
      <c r="F5151" s="36">
        <f>INDEX('IX. Irradiation Data'!$G$15:$I$8774,B5151, 3)</f>
        <v>26.4</v>
      </c>
      <c r="G5151" s="36">
        <f>E5151*COS(RADIANS('IV. Inputs Solar'!$S$102))</f>
        <v>0</v>
      </c>
      <c r="H5151" s="36">
        <f>F5151+('IV. Inputs Solar'!$S$100-20)/80*E5151/10</f>
        <v>26.4</v>
      </c>
      <c r="I5151" s="36">
        <f>1+('IV. Inputs Solar'!$S$101*(H5151-25))</f>
        <v>0.99509999999999998</v>
      </c>
      <c r="J5151" s="36">
        <f>G5151*I5151*('IV. Inputs Solar'!$T$52*'IV. Inputs Solar'!$S$53)/1000</f>
        <v>0</v>
      </c>
      <c r="K5151" s="125">
        <f t="shared" si="316"/>
        <v>1.1333333333333333</v>
      </c>
      <c r="L5151" s="36">
        <f>IF(K5151&gt;0,MATCH(0,K5151:$K$8797,-1)-1,0)</f>
        <v>4</v>
      </c>
      <c r="M5151" s="126">
        <f>IF('IV. Inputs Solar'!$T$60=0,
     0,
     IF(K5150&gt;0,
          IF(T5150=0,
               IF(M5150&gt;='IV. Inputs Solar'!$S$108*'IV. Inputs Solar'!$T$60,
                    IF(M5150-MIN('IV. Inputs Solar'!$S$58/'IV. Inputs Solar'!$S$106,K5150/'IV. Inputs Solar'!$S$106)&lt;'IV. Inputs Solar'!$T$60*'IV. Inputs Solar'!$S$108,
                         'IV. Inputs Solar'!$T$60*'IV. Inputs Solar'!$S$108,
                         M5150-MIN('IV. Inputs Solar'!$S$58/'IV. Inputs Solar'!$S$106,K5150/'IV. Inputs Solar'!$S$106)),
                    IF(M5150+MIN('IV. Inputs Solar'!$S$66-K5150,'IV. Inputs Solar'!$S$58)*'IV. Inputs Solar'!$S$106&gt;'IV. Inputs Solar'!$T$60,
                         'IV. Inputs Solar'!$T$60,
                         M5150+MIN('IV. Inputs Solar'!$S$66-K5150,'IV. Inputs Solar'!$S$58)*'IV. Inputs Solar'!$S$106)),
               IF(M5150-'IV. Inputs Solar'!$S$108*'IV. Inputs Solar'!$T$60&lt;MIN('IV. Inputs Solar'!$T$60,'IV. Inputs Solar'!$T$60*'IV. Inputs Solar'!$S$108+SUM(INDEX(K5151:$K$8797,MATCH(L5151,L5151:$L$8797,0),1):INDEX(K5151:$K$8797,MATCH(L5151,L5151:$L$8797,0)+L5151-1,1))/'IV. Inputs Solar'!$S$106),
                    IF(M5150+MIN('IV. Inputs Solar'!$S$66-K5150,'IV. Inputs Solar'!$S$58)*'IV. Inputs Solar'!$S$106&gt;MIN('IV. Inputs Solar'!$T$60,'IV. Inputs Solar'!$T$60*'IV. Inputs Solar'!$S$108+SUM(INDEX(K5151:$K$8797,MATCH(L5151,L5151:$L$8797,0),1):INDEX(K5151:$K$8797,MATCH(L5151,L5151:$L$8797,0)+L5151-1,1))/'IV. Inputs Solar'!$S$106),
                         MIN('IV. Inputs Solar'!$T$60,'IV. Inputs Solar'!$T$60*'IV. Inputs Solar'!$S$108+SUM(INDEX(K5151:$K$8797,MATCH(L5151,L5151:$L$8797,0),1):INDEX(K5151:$K$8797,MATCH(L5151,L5151:$L$8797,0)+L5151-1,1))/'IV. Inputs Solar'!$S$106),
                         M5150+MIN('IV. Inputs Solar'!$S$66-K5150,'IV. Inputs Solar'!$S$58)*'IV. Inputs Solar'!$S$106),
                    M5150)),
          IF(M5150&lt;'IV. Inputs Solar'!$T$60,
               IF(M5150-MAX((-1)*'IV. Inputs Solar'!$S$58*'IV. Inputs Solar'!$S$106,K5150*'IV. Inputs Solar'!$S$106)&gt;'IV. Inputs Solar'!$T$60,
                    'IV. Inputs Solar'!$T$60,
                    M5150-MAX((-1)*'IV. Inputs Solar'!$S$58*'IV. Inputs Solar'!$S$106,K5150*'IV. Inputs Solar'!$S$106)),
               M5150)))</f>
        <v>13.033524789803311</v>
      </c>
      <c r="N5151" s="98">
        <f>IF('IV. Inputs Solar'!$T$60=0,0,M5151/'IV. Inputs Solar'!$T$60)</f>
        <v>0.2172254131633885</v>
      </c>
      <c r="O5151" s="36">
        <f t="shared" si="318"/>
        <v>0</v>
      </c>
      <c r="P5151" s="36">
        <f t="shared" si="319"/>
        <v>0</v>
      </c>
      <c r="Q5151" s="36">
        <f t="shared" si="317"/>
        <v>0</v>
      </c>
      <c r="R5151" s="36">
        <f>ROUND(IF(K5151&lt;0,((M5151-M5152)/'IV. Inputs Solar'!$S$106)-K5151,0),2)</f>
        <v>0</v>
      </c>
      <c r="S5151" s="125">
        <f>ROUND(IF(K5151&gt;0,IF(T5151&gt;0,K5151,ABS((M5151-M5152)*'IV. Inputs Solar'!$S$106-K5151)),0),2)</f>
        <v>0.15</v>
      </c>
      <c r="T5151" s="151">
        <f>IF('IV. Inputs Solar'!$T$60&lt;&gt;0,
     IF(AND(M5151&lt;MIN('IV. Inputs Solar'!$T$60,'IV. Inputs Solar'!$T$60*'IV. Inputs Solar'!$S$108+SUM(INDEX(K5151:$K$8797,MATCH(L5151,L5151:$L$8797,0),1):INDEX(K5151:$K$8797,MATCH(L5151,L5151:$L$8797,0)+L5151-1,1))/'IV. Inputs Solar'!$S$106),K5151&gt;0),
          'IV. Inputs Solar'!$S$66,
          0),
     IF(K5151&gt;0,
          IF(K5151&lt;0.3*'IV. Inputs Solar'!$S$66,
               0.3*'IV. Inputs Solar'!$S$66,
               K5151),
          0))</f>
        <v>0</v>
      </c>
      <c r="U5151" s="151">
        <f>T5151/('III. Inputs Baseline Diesel'!$S$54*'III. Inputs Baseline Diesel'!$S$57)</f>
        <v>0</v>
      </c>
    </row>
    <row r="5152" spans="2:21" ht="14.25" customHeight="1" x14ac:dyDescent="0.25">
      <c r="B5152" s="635">
        <v>5115</v>
      </c>
      <c r="C5152" s="268">
        <f>INDEX('V. Load Profile'!$D$85:$K$108,IF(MOD(B5152,24)=0, 24,MOD(B5152,24)),4)</f>
        <v>2.2222222222222223E-2</v>
      </c>
      <c r="D5152" s="605">
        <f>IF('III. Inputs Baseline Diesel'!$S$17&gt;0,IF(AND(C5152&gt;0, C5152&lt;'III. Inputs Baseline Diesel'!$S$17*'III. Inputs Baseline Diesel'!$S$50),'III. Inputs Baseline Diesel'!$S$50*'III. Inputs Baseline Diesel'!$S$17,C5152))</f>
        <v>3.2279999999999998</v>
      </c>
      <c r="E5152" s="23">
        <f>INDEX('IX. Irradiation Data'!$G$15:$I$8774,B5152,2)</f>
        <v>0</v>
      </c>
      <c r="F5152" s="36">
        <f>INDEX('IX. Irradiation Data'!$G$15:$I$8774,B5152, 3)</f>
        <v>26.1</v>
      </c>
      <c r="G5152" s="36">
        <f>E5152*COS(RADIANS('IV. Inputs Solar'!$S$102))</f>
        <v>0</v>
      </c>
      <c r="H5152" s="36">
        <f>F5152+('IV. Inputs Solar'!$S$100-20)/80*E5152/10</f>
        <v>26.1</v>
      </c>
      <c r="I5152" s="36">
        <f>1+('IV. Inputs Solar'!$S$101*(H5152-25))</f>
        <v>0.99614999999999998</v>
      </c>
      <c r="J5152" s="36">
        <f>G5152*I5152*('IV. Inputs Solar'!$T$52*'IV. Inputs Solar'!$S$53)/1000</f>
        <v>0</v>
      </c>
      <c r="K5152" s="125">
        <f t="shared" si="316"/>
        <v>2.2222222222222223E-2</v>
      </c>
      <c r="L5152" s="36">
        <f>IF(K5152&gt;0,MATCH(0,K5152:$K$8797,-1)-1,0)</f>
        <v>3</v>
      </c>
      <c r="M5152" s="126">
        <f>IF('IV. Inputs Solar'!$T$60=0,
     0,
     IF(K5151&gt;0,
          IF(T5151=0,
               IF(M5151&gt;='IV. Inputs Solar'!$S$108*'IV. Inputs Solar'!$T$60,
                    IF(M5151-MIN('IV. Inputs Solar'!$S$58/'IV. Inputs Solar'!$S$106,K5151/'IV. Inputs Solar'!$S$106)&lt;'IV. Inputs Solar'!$T$60*'IV. Inputs Solar'!$S$108,
                         'IV. Inputs Solar'!$T$60*'IV. Inputs Solar'!$S$108,
                         M5151-MIN('IV. Inputs Solar'!$S$58/'IV. Inputs Solar'!$S$106,K5151/'IV. Inputs Solar'!$S$106)),
                    IF(M5151+MIN('IV. Inputs Solar'!$S$66-K5151,'IV. Inputs Solar'!$S$58)*'IV. Inputs Solar'!$S$106&gt;'IV. Inputs Solar'!$T$60,
                         'IV. Inputs Solar'!$T$60,
                         M5151+MIN('IV. Inputs Solar'!$S$66-K5151,'IV. Inputs Solar'!$S$58)*'IV. Inputs Solar'!$S$106)),
               IF(M5151-'IV. Inputs Solar'!$S$108*'IV. Inputs Solar'!$T$60&lt;MIN('IV. Inputs Solar'!$T$60,'IV. Inputs Solar'!$T$60*'IV. Inputs Solar'!$S$108+SUM(INDEX(K5152:$K$8797,MATCH(L5152,L5152:$L$8797,0),1):INDEX(K5152:$K$8797,MATCH(L5152,L5152:$L$8797,0)+L5152-1,1))/'IV. Inputs Solar'!$S$106),
                    IF(M5151+MIN('IV. Inputs Solar'!$S$66-K5151,'IV. Inputs Solar'!$S$58)*'IV. Inputs Solar'!$S$106&gt;MIN('IV. Inputs Solar'!$T$60,'IV. Inputs Solar'!$T$60*'IV. Inputs Solar'!$S$108+SUM(INDEX(K5152:$K$8797,MATCH(L5152,L5152:$L$8797,0),1):INDEX(K5152:$K$8797,MATCH(L5152,L5152:$L$8797,0)+L5152-1,1))/'IV. Inputs Solar'!$S$106),
                         MIN('IV. Inputs Solar'!$T$60,'IV. Inputs Solar'!$T$60*'IV. Inputs Solar'!$S$108+SUM(INDEX(K5152:$K$8797,MATCH(L5152,L5152:$L$8797,0),1):INDEX(K5152:$K$8797,MATCH(L5152,L5152:$L$8797,0)+L5152-1,1))/'IV. Inputs Solar'!$S$106),
                         M5151+MIN('IV. Inputs Solar'!$S$66-K5151,'IV. Inputs Solar'!$S$58)*'IV. Inputs Solar'!$S$106),
                    M5151)),
          IF(M5151&lt;'IV. Inputs Solar'!$T$60,
               IF(M5151-MAX((-1)*'IV. Inputs Solar'!$S$58*'IV. Inputs Solar'!$S$106,K5151*'IV. Inputs Solar'!$S$106)&gt;'IV. Inputs Solar'!$T$60,
                    'IV. Inputs Solar'!$T$60,
                    M5151-MAX((-1)*'IV. Inputs Solar'!$S$58*'IV. Inputs Solar'!$S$106,K5151*'IV. Inputs Solar'!$S$106)),
               M5151)))</f>
        <v>12</v>
      </c>
      <c r="N5152" s="98">
        <f>IF('IV. Inputs Solar'!$T$60=0,0,M5152/'IV. Inputs Solar'!$T$60)</f>
        <v>0.2</v>
      </c>
      <c r="O5152" s="36">
        <f t="shared" si="318"/>
        <v>0</v>
      </c>
      <c r="P5152" s="36">
        <f t="shared" si="319"/>
        <v>0</v>
      </c>
      <c r="Q5152" s="36">
        <f t="shared" si="317"/>
        <v>0</v>
      </c>
      <c r="R5152" s="36">
        <f>ROUND(IF(K5152&lt;0,((M5152-M5153)/'IV. Inputs Solar'!$S$106)-K5152,0),2)</f>
        <v>0</v>
      </c>
      <c r="S5152" s="125">
        <f>ROUND(IF(K5152&gt;0,IF(T5152&gt;0,K5152,ABS((M5152-M5153)*'IV. Inputs Solar'!$S$106-K5152)),0),2)</f>
        <v>0.02</v>
      </c>
      <c r="T5152" s="151">
        <f>IF('IV. Inputs Solar'!$T$60&lt;&gt;0,
     IF(AND(M5152&lt;MIN('IV. Inputs Solar'!$T$60,'IV. Inputs Solar'!$T$60*'IV. Inputs Solar'!$S$108+SUM(INDEX(K5152:$K$8797,MATCH(L5152,L5152:$L$8797,0),1):INDEX(K5152:$K$8797,MATCH(L5152,L5152:$L$8797,0)+L5152-1,1))/'IV. Inputs Solar'!$S$106),K5152&gt;0),
          'IV. Inputs Solar'!$S$66,
          0),
     IF(K5152&gt;0,
          IF(K5152&lt;0.3*'IV. Inputs Solar'!$S$66,
               0.3*'IV. Inputs Solar'!$S$66,
               K5152),
          0))</f>
        <v>0</v>
      </c>
      <c r="U5152" s="151">
        <f>T5152/('III. Inputs Baseline Diesel'!$S$54*'III. Inputs Baseline Diesel'!$S$57)</f>
        <v>0</v>
      </c>
    </row>
    <row r="5153" spans="2:21" ht="14.25" customHeight="1" x14ac:dyDescent="0.25">
      <c r="B5153" s="635">
        <v>5116</v>
      </c>
      <c r="C5153" s="268">
        <f>INDEX('V. Load Profile'!$D$85:$K$108,IF(MOD(B5153,24)=0, 24,MOD(B5153,24)),4)</f>
        <v>2.2222222222222223E-2</v>
      </c>
      <c r="D5153" s="605">
        <f>IF('III. Inputs Baseline Diesel'!$S$17&gt;0,IF(AND(C5153&gt;0, C5153&lt;'III. Inputs Baseline Diesel'!$S$17*'III. Inputs Baseline Diesel'!$S$50),'III. Inputs Baseline Diesel'!$S$50*'III. Inputs Baseline Diesel'!$S$17,C5153))</f>
        <v>3.2279999999999998</v>
      </c>
      <c r="E5153" s="23">
        <f>INDEX('IX. Irradiation Data'!$G$15:$I$8774,B5153,2)</f>
        <v>0</v>
      </c>
      <c r="F5153" s="36">
        <f>INDEX('IX. Irradiation Data'!$G$15:$I$8774,B5153, 3)</f>
        <v>25.9</v>
      </c>
      <c r="G5153" s="36">
        <f>E5153*COS(RADIANS('IV. Inputs Solar'!$S$102))</f>
        <v>0</v>
      </c>
      <c r="H5153" s="36">
        <f>F5153+('IV. Inputs Solar'!$S$100-20)/80*E5153/10</f>
        <v>25.9</v>
      </c>
      <c r="I5153" s="36">
        <f>1+('IV. Inputs Solar'!$S$101*(H5153-25))</f>
        <v>0.99685000000000001</v>
      </c>
      <c r="J5153" s="36">
        <f>G5153*I5153*('IV. Inputs Solar'!$T$52*'IV. Inputs Solar'!$S$53)/1000</f>
        <v>0</v>
      </c>
      <c r="K5153" s="125">
        <f t="shared" si="316"/>
        <v>2.2222222222222223E-2</v>
      </c>
      <c r="L5153" s="36">
        <f>IF(K5153&gt;0,MATCH(0,K5153:$K$8797,-1)-1,0)</f>
        <v>2</v>
      </c>
      <c r="M5153" s="126">
        <f>IF('IV. Inputs Solar'!$T$60=0,
     0,
     IF(K5152&gt;0,
          IF(T5152=0,
               IF(M5152&gt;='IV. Inputs Solar'!$S$108*'IV. Inputs Solar'!$T$60,
                    IF(M5152-MIN('IV. Inputs Solar'!$S$58/'IV. Inputs Solar'!$S$106,K5152/'IV. Inputs Solar'!$S$106)&lt;'IV. Inputs Solar'!$T$60*'IV. Inputs Solar'!$S$108,
                         'IV. Inputs Solar'!$T$60*'IV. Inputs Solar'!$S$108,
                         M5152-MIN('IV. Inputs Solar'!$S$58/'IV. Inputs Solar'!$S$106,K5152/'IV. Inputs Solar'!$S$106)),
                    IF(M5152+MIN('IV. Inputs Solar'!$S$66-K5152,'IV. Inputs Solar'!$S$58)*'IV. Inputs Solar'!$S$106&gt;'IV. Inputs Solar'!$T$60,
                         'IV. Inputs Solar'!$T$60,
                         M5152+MIN('IV. Inputs Solar'!$S$66-K5152,'IV. Inputs Solar'!$S$58)*'IV. Inputs Solar'!$S$106)),
               IF(M5152-'IV. Inputs Solar'!$S$108*'IV. Inputs Solar'!$T$60&lt;MIN('IV. Inputs Solar'!$T$60,'IV. Inputs Solar'!$T$60*'IV. Inputs Solar'!$S$108+SUM(INDEX(K5153:$K$8797,MATCH(L5153,L5153:$L$8797,0),1):INDEX(K5153:$K$8797,MATCH(L5153,L5153:$L$8797,0)+L5153-1,1))/'IV. Inputs Solar'!$S$106),
                    IF(M5152+MIN('IV. Inputs Solar'!$S$66-K5152,'IV. Inputs Solar'!$S$58)*'IV. Inputs Solar'!$S$106&gt;MIN('IV. Inputs Solar'!$T$60,'IV. Inputs Solar'!$T$60*'IV. Inputs Solar'!$S$108+SUM(INDEX(K5153:$K$8797,MATCH(L5153,L5153:$L$8797,0),1):INDEX(K5153:$K$8797,MATCH(L5153,L5153:$L$8797,0)+L5153-1,1))/'IV. Inputs Solar'!$S$106),
                         MIN('IV. Inputs Solar'!$T$60,'IV. Inputs Solar'!$T$60*'IV. Inputs Solar'!$S$108+SUM(INDEX(K5153:$K$8797,MATCH(L5153,L5153:$L$8797,0),1):INDEX(K5153:$K$8797,MATCH(L5153,L5153:$L$8797,0)+L5153-1,1))/'IV. Inputs Solar'!$S$106),
                         M5152+MIN('IV. Inputs Solar'!$S$66-K5152,'IV. Inputs Solar'!$S$58)*'IV. Inputs Solar'!$S$106),
                    M5152)),
          IF(M5152&lt;'IV. Inputs Solar'!$T$60,
               IF(M5152-MAX((-1)*'IV. Inputs Solar'!$S$58*'IV. Inputs Solar'!$S$106,K5152*'IV. Inputs Solar'!$S$106)&gt;'IV. Inputs Solar'!$T$60,
                    'IV. Inputs Solar'!$T$60,
                    M5152-MAX((-1)*'IV. Inputs Solar'!$S$58*'IV. Inputs Solar'!$S$106,K5152*'IV. Inputs Solar'!$S$106)),
               M5152)))</f>
        <v>12</v>
      </c>
      <c r="N5153" s="98">
        <f>IF('IV. Inputs Solar'!$T$60=0,0,M5153/'IV. Inputs Solar'!$T$60)</f>
        <v>0.2</v>
      </c>
      <c r="O5153" s="36">
        <f t="shared" si="318"/>
        <v>0</v>
      </c>
      <c r="P5153" s="36">
        <f t="shared" si="319"/>
        <v>0</v>
      </c>
      <c r="Q5153" s="36">
        <f t="shared" si="317"/>
        <v>0</v>
      </c>
      <c r="R5153" s="36">
        <f>ROUND(IF(K5153&lt;0,((M5153-M5154)/'IV. Inputs Solar'!$S$106)-K5153,0),2)</f>
        <v>0</v>
      </c>
      <c r="S5153" s="125">
        <f>ROUND(IF(K5153&gt;0,IF(T5153&gt;0,K5153,ABS((M5153-M5154)*'IV. Inputs Solar'!$S$106-K5153)),0),2)</f>
        <v>0.02</v>
      </c>
      <c r="T5153" s="151">
        <f>IF('IV. Inputs Solar'!$T$60&lt;&gt;0,
     IF(AND(M5153&lt;MIN('IV. Inputs Solar'!$T$60,'IV. Inputs Solar'!$T$60*'IV. Inputs Solar'!$S$108+SUM(INDEX(K5153:$K$8797,MATCH(L5153,L5153:$L$8797,0),1):INDEX(K5153:$K$8797,MATCH(L5153,L5153:$L$8797,0)+L5153-1,1))/'IV. Inputs Solar'!$S$106),K5153&gt;0),
          'IV. Inputs Solar'!$S$66,
          0),
     IF(K5153&gt;0,
          IF(K5153&lt;0.3*'IV. Inputs Solar'!$S$66,
               0.3*'IV. Inputs Solar'!$S$66,
               K5153),
          0))</f>
        <v>0</v>
      </c>
      <c r="U5153" s="151">
        <f>T5153/('III. Inputs Baseline Diesel'!$S$54*'III. Inputs Baseline Diesel'!$S$57)</f>
        <v>0</v>
      </c>
    </row>
    <row r="5154" spans="2:21" ht="14.25" customHeight="1" x14ac:dyDescent="0.25">
      <c r="B5154" s="635">
        <v>5117</v>
      </c>
      <c r="C5154" s="268">
        <f>INDEX('V. Load Profile'!$D$85:$K$108,IF(MOD(B5154,24)=0, 24,MOD(B5154,24)),4)</f>
        <v>2.2222222222222223E-2</v>
      </c>
      <c r="D5154" s="605">
        <f>IF('III. Inputs Baseline Diesel'!$S$17&gt;0,IF(AND(C5154&gt;0, C5154&lt;'III. Inputs Baseline Diesel'!$S$17*'III. Inputs Baseline Diesel'!$S$50),'III. Inputs Baseline Diesel'!$S$50*'III. Inputs Baseline Diesel'!$S$17,C5154))</f>
        <v>3.2279999999999998</v>
      </c>
      <c r="E5154" s="23">
        <f>INDEX('IX. Irradiation Data'!$G$15:$I$8774,B5154,2)</f>
        <v>0</v>
      </c>
      <c r="F5154" s="36">
        <f>INDEX('IX. Irradiation Data'!$G$15:$I$8774,B5154, 3)</f>
        <v>25.8</v>
      </c>
      <c r="G5154" s="36">
        <f>E5154*COS(RADIANS('IV. Inputs Solar'!$S$102))</f>
        <v>0</v>
      </c>
      <c r="H5154" s="36">
        <f>F5154+('IV. Inputs Solar'!$S$100-20)/80*E5154/10</f>
        <v>25.8</v>
      </c>
      <c r="I5154" s="36">
        <f>1+('IV. Inputs Solar'!$S$101*(H5154-25))</f>
        <v>0.99719999999999998</v>
      </c>
      <c r="J5154" s="36">
        <f>G5154*I5154*('IV. Inputs Solar'!$T$52*'IV. Inputs Solar'!$S$53)/1000</f>
        <v>0</v>
      </c>
      <c r="K5154" s="125">
        <f t="shared" si="316"/>
        <v>2.2222222222222223E-2</v>
      </c>
      <c r="L5154" s="36">
        <f>IF(K5154&gt;0,MATCH(0,K5154:$K$8797,-1)-1,0)</f>
        <v>1</v>
      </c>
      <c r="M5154" s="126">
        <f>IF('IV. Inputs Solar'!$T$60=0,
     0,
     IF(K5153&gt;0,
          IF(T5153=0,
               IF(M5153&gt;='IV. Inputs Solar'!$S$108*'IV. Inputs Solar'!$T$60,
                    IF(M5153-MIN('IV. Inputs Solar'!$S$58/'IV. Inputs Solar'!$S$106,K5153/'IV. Inputs Solar'!$S$106)&lt;'IV. Inputs Solar'!$T$60*'IV. Inputs Solar'!$S$108,
                         'IV. Inputs Solar'!$T$60*'IV. Inputs Solar'!$S$108,
                         M5153-MIN('IV. Inputs Solar'!$S$58/'IV. Inputs Solar'!$S$106,K5153/'IV. Inputs Solar'!$S$106)),
                    IF(M5153+MIN('IV. Inputs Solar'!$S$66-K5153,'IV. Inputs Solar'!$S$58)*'IV. Inputs Solar'!$S$106&gt;'IV. Inputs Solar'!$T$60,
                         'IV. Inputs Solar'!$T$60,
                         M5153+MIN('IV. Inputs Solar'!$S$66-K5153,'IV. Inputs Solar'!$S$58)*'IV. Inputs Solar'!$S$106)),
               IF(M5153-'IV. Inputs Solar'!$S$108*'IV. Inputs Solar'!$T$60&lt;MIN('IV. Inputs Solar'!$T$60,'IV. Inputs Solar'!$T$60*'IV. Inputs Solar'!$S$108+SUM(INDEX(K5154:$K$8797,MATCH(L5154,L5154:$L$8797,0),1):INDEX(K5154:$K$8797,MATCH(L5154,L5154:$L$8797,0)+L5154-1,1))/'IV. Inputs Solar'!$S$106),
                    IF(M5153+MIN('IV. Inputs Solar'!$S$66-K5153,'IV. Inputs Solar'!$S$58)*'IV. Inputs Solar'!$S$106&gt;MIN('IV. Inputs Solar'!$T$60,'IV. Inputs Solar'!$T$60*'IV. Inputs Solar'!$S$108+SUM(INDEX(K5154:$K$8797,MATCH(L5154,L5154:$L$8797,0),1):INDEX(K5154:$K$8797,MATCH(L5154,L5154:$L$8797,0)+L5154-1,1))/'IV. Inputs Solar'!$S$106),
                         MIN('IV. Inputs Solar'!$T$60,'IV. Inputs Solar'!$T$60*'IV. Inputs Solar'!$S$108+SUM(INDEX(K5154:$K$8797,MATCH(L5154,L5154:$L$8797,0),1):INDEX(K5154:$K$8797,MATCH(L5154,L5154:$L$8797,0)+L5154-1,1))/'IV. Inputs Solar'!$S$106),
                         M5153+MIN('IV. Inputs Solar'!$S$66-K5153,'IV. Inputs Solar'!$S$58)*'IV. Inputs Solar'!$S$106),
                    M5153)),
          IF(M5153&lt;'IV. Inputs Solar'!$T$60,
               IF(M5153-MAX((-1)*'IV. Inputs Solar'!$S$58*'IV. Inputs Solar'!$S$106,K5153*'IV. Inputs Solar'!$S$106)&gt;'IV. Inputs Solar'!$T$60,
                    'IV. Inputs Solar'!$T$60,
                    M5153-MAX((-1)*'IV. Inputs Solar'!$S$58*'IV. Inputs Solar'!$S$106,K5153*'IV. Inputs Solar'!$S$106)),
               M5153)))</f>
        <v>12</v>
      </c>
      <c r="N5154" s="98">
        <f>IF('IV. Inputs Solar'!$T$60=0,0,M5154/'IV. Inputs Solar'!$T$60)</f>
        <v>0.2</v>
      </c>
      <c r="O5154" s="36">
        <f t="shared" si="318"/>
        <v>0</v>
      </c>
      <c r="P5154" s="36">
        <f t="shared" si="319"/>
        <v>0</v>
      </c>
      <c r="Q5154" s="36">
        <f t="shared" si="317"/>
        <v>0</v>
      </c>
      <c r="R5154" s="36">
        <f>ROUND(IF(K5154&lt;0,((M5154-M5155)/'IV. Inputs Solar'!$S$106)-K5154,0),2)</f>
        <v>0</v>
      </c>
      <c r="S5154" s="125">
        <f>ROUND(IF(K5154&gt;0,IF(T5154&gt;0,K5154,ABS((M5154-M5155)*'IV. Inputs Solar'!$S$106-K5154)),0),2)</f>
        <v>0.02</v>
      </c>
      <c r="T5154" s="151">
        <f>IF('IV. Inputs Solar'!$T$60&lt;&gt;0,
     IF(AND(M5154&lt;MIN('IV. Inputs Solar'!$T$60,'IV. Inputs Solar'!$T$60*'IV. Inputs Solar'!$S$108+SUM(INDEX(K5154:$K$8797,MATCH(L5154,L5154:$L$8797,0),1):INDEX(K5154:$K$8797,MATCH(L5154,L5154:$L$8797,0)+L5154-1,1))/'IV. Inputs Solar'!$S$106),K5154&gt;0),
          'IV. Inputs Solar'!$S$66,
          0),
     IF(K5154&gt;0,
          IF(K5154&lt;0.3*'IV. Inputs Solar'!$S$66,
               0.3*'IV. Inputs Solar'!$S$66,
               K5154),
          0))</f>
        <v>0</v>
      </c>
      <c r="U5154" s="151">
        <f>T5154/('III. Inputs Baseline Diesel'!$S$54*'III. Inputs Baseline Diesel'!$S$57)</f>
        <v>0</v>
      </c>
    </row>
    <row r="5155" spans="2:21" ht="14.25" customHeight="1" x14ac:dyDescent="0.25">
      <c r="B5155" s="635">
        <v>5118</v>
      </c>
      <c r="C5155" s="268">
        <f>INDEX('V. Load Profile'!$D$85:$K$108,IF(MOD(B5155,24)=0, 24,MOD(B5155,24)),4)</f>
        <v>2.2222222222222223E-2</v>
      </c>
      <c r="D5155" s="605">
        <f>IF('III. Inputs Baseline Diesel'!$S$17&gt;0,IF(AND(C5155&gt;0, C5155&lt;'III. Inputs Baseline Diesel'!$S$17*'III. Inputs Baseline Diesel'!$S$50),'III. Inputs Baseline Diesel'!$S$50*'III. Inputs Baseline Diesel'!$S$17,C5155))</f>
        <v>3.2279999999999998</v>
      </c>
      <c r="E5155" s="23">
        <f>INDEX('IX. Irradiation Data'!$G$15:$I$8774,B5155,2)</f>
        <v>0</v>
      </c>
      <c r="F5155" s="36">
        <f>INDEX('IX. Irradiation Data'!$G$15:$I$8774,B5155, 3)</f>
        <v>25.8</v>
      </c>
      <c r="G5155" s="36">
        <f>E5155*COS(RADIANS('IV. Inputs Solar'!$S$102))</f>
        <v>0</v>
      </c>
      <c r="H5155" s="36">
        <f>F5155+('IV. Inputs Solar'!$S$100-20)/80*E5155/10</f>
        <v>25.8</v>
      </c>
      <c r="I5155" s="36">
        <f>1+('IV. Inputs Solar'!$S$101*(H5155-25))</f>
        <v>0.99719999999999998</v>
      </c>
      <c r="J5155" s="36">
        <f>G5155*I5155*('IV. Inputs Solar'!$T$52*'IV. Inputs Solar'!$S$53)/1000</f>
        <v>0</v>
      </c>
      <c r="K5155" s="125">
        <f t="shared" si="316"/>
        <v>2.2222222222222223E-2</v>
      </c>
      <c r="L5155" s="36">
        <f>IF(K5155&gt;0,MATCH(0,K5155:$K$8797,-1)-1,0)</f>
        <v>0</v>
      </c>
      <c r="M5155" s="126">
        <f>IF('IV. Inputs Solar'!$T$60=0,
     0,
     IF(K5154&gt;0,
          IF(T5154=0,
               IF(M5154&gt;='IV. Inputs Solar'!$S$108*'IV. Inputs Solar'!$T$60,
                    IF(M5154-MIN('IV. Inputs Solar'!$S$58/'IV. Inputs Solar'!$S$106,K5154/'IV. Inputs Solar'!$S$106)&lt;'IV. Inputs Solar'!$T$60*'IV. Inputs Solar'!$S$108,
                         'IV. Inputs Solar'!$T$60*'IV. Inputs Solar'!$S$108,
                         M5154-MIN('IV. Inputs Solar'!$S$58/'IV. Inputs Solar'!$S$106,K5154/'IV. Inputs Solar'!$S$106)),
                    IF(M5154+MIN('IV. Inputs Solar'!$S$66-K5154,'IV. Inputs Solar'!$S$58)*'IV. Inputs Solar'!$S$106&gt;'IV. Inputs Solar'!$T$60,
                         'IV. Inputs Solar'!$T$60,
                         M5154+MIN('IV. Inputs Solar'!$S$66-K5154,'IV. Inputs Solar'!$S$58)*'IV. Inputs Solar'!$S$106)),
               IF(M5154-'IV. Inputs Solar'!$S$108*'IV. Inputs Solar'!$T$60&lt;MIN('IV. Inputs Solar'!$T$60,'IV. Inputs Solar'!$T$60*'IV. Inputs Solar'!$S$108+SUM(INDEX(K5155:$K$8797,MATCH(L5155,L5155:$L$8797,0),1):INDEX(K5155:$K$8797,MATCH(L5155,L5155:$L$8797,0)+L5155-1,1))/'IV. Inputs Solar'!$S$106),
                    IF(M5154+MIN('IV. Inputs Solar'!$S$66-K5154,'IV. Inputs Solar'!$S$58)*'IV. Inputs Solar'!$S$106&gt;MIN('IV. Inputs Solar'!$T$60,'IV. Inputs Solar'!$T$60*'IV. Inputs Solar'!$S$108+SUM(INDEX(K5155:$K$8797,MATCH(L5155,L5155:$L$8797,0),1):INDEX(K5155:$K$8797,MATCH(L5155,L5155:$L$8797,0)+L5155-1,1))/'IV. Inputs Solar'!$S$106),
                         MIN('IV. Inputs Solar'!$T$60,'IV. Inputs Solar'!$T$60*'IV. Inputs Solar'!$S$108+SUM(INDEX(K5155:$K$8797,MATCH(L5155,L5155:$L$8797,0),1):INDEX(K5155:$K$8797,MATCH(L5155,L5155:$L$8797,0)+L5155-1,1))/'IV. Inputs Solar'!$S$106),
                         M5154+MIN('IV. Inputs Solar'!$S$66-K5154,'IV. Inputs Solar'!$S$58)*'IV. Inputs Solar'!$S$106),
                    M5154)),
          IF(M5154&lt;'IV. Inputs Solar'!$T$60,
               IF(M5154-MAX((-1)*'IV. Inputs Solar'!$S$58*'IV. Inputs Solar'!$S$106,K5154*'IV. Inputs Solar'!$S$106)&gt;'IV. Inputs Solar'!$T$60,
                    'IV. Inputs Solar'!$T$60,
                    M5154-MAX((-1)*'IV. Inputs Solar'!$S$58*'IV. Inputs Solar'!$S$106,K5154*'IV. Inputs Solar'!$S$106)),
               M5154)))</f>
        <v>12</v>
      </c>
      <c r="N5155" s="98">
        <f>IF('IV. Inputs Solar'!$T$60=0,0,M5155/'IV. Inputs Solar'!$T$60)</f>
        <v>0.2</v>
      </c>
      <c r="O5155" s="36">
        <f t="shared" si="318"/>
        <v>0</v>
      </c>
      <c r="P5155" s="36">
        <f t="shared" si="319"/>
        <v>0</v>
      </c>
      <c r="Q5155" s="36">
        <f t="shared" si="317"/>
        <v>0</v>
      </c>
      <c r="R5155" s="36">
        <f>ROUND(IF(K5155&lt;0,((M5155-M5156)/'IV. Inputs Solar'!$S$106)-K5155,0),2)</f>
        <v>0</v>
      </c>
      <c r="S5155" s="125">
        <f>ROUND(IF(K5155&gt;0,IF(T5155&gt;0,K5155,ABS((M5155-M5156)*'IV. Inputs Solar'!$S$106-K5155)),0),2)</f>
        <v>0.02</v>
      </c>
      <c r="T5155" s="151">
        <f>IF('IV. Inputs Solar'!$T$60&lt;&gt;0,
     IF(AND(M5155&lt;MIN('IV. Inputs Solar'!$T$60,'IV. Inputs Solar'!$T$60*'IV. Inputs Solar'!$S$108+SUM(INDEX(K5155:$K$8797,MATCH(L5155,L5155:$L$8797,0),1):INDEX(K5155:$K$8797,MATCH(L5155,L5155:$L$8797,0)+L5155-1,1))/'IV. Inputs Solar'!$S$106),K5155&gt;0),
          'IV. Inputs Solar'!$S$66,
          0),
     IF(K5155&gt;0,
          IF(K5155&lt;0.3*'IV. Inputs Solar'!$S$66,
               0.3*'IV. Inputs Solar'!$S$66,
               K5155),
          0))</f>
        <v>0</v>
      </c>
      <c r="U5155" s="151">
        <f>T5155/('III. Inputs Baseline Diesel'!$S$54*'III. Inputs Baseline Diesel'!$S$57)</f>
        <v>0</v>
      </c>
    </row>
    <row r="5156" spans="2:21" ht="14.25" customHeight="1" x14ac:dyDescent="0.25">
      <c r="B5156" s="635">
        <v>5119</v>
      </c>
      <c r="C5156" s="268">
        <f>INDEX('V. Load Profile'!$D$85:$K$108,IF(MOD(B5156,24)=0, 24,MOD(B5156,24)),4)</f>
        <v>2.2222222222222223E-2</v>
      </c>
      <c r="D5156" s="605">
        <f>IF('III. Inputs Baseline Diesel'!$S$17&gt;0,IF(AND(C5156&gt;0, C5156&lt;'III. Inputs Baseline Diesel'!$S$17*'III. Inputs Baseline Diesel'!$S$50),'III. Inputs Baseline Diesel'!$S$50*'III. Inputs Baseline Diesel'!$S$17,C5156))</f>
        <v>3.2279999999999998</v>
      </c>
      <c r="E5156" s="23">
        <f>INDEX('IX. Irradiation Data'!$G$15:$I$8774,B5156,2)</f>
        <v>14</v>
      </c>
      <c r="F5156" s="36">
        <f>INDEX('IX. Irradiation Data'!$G$15:$I$8774,B5156, 3)</f>
        <v>25.7</v>
      </c>
      <c r="G5156" s="36">
        <f>E5156*COS(RADIANS('IV. Inputs Solar'!$S$102))</f>
        <v>13.522961568046956</v>
      </c>
      <c r="H5156" s="36">
        <f>F5156+('IV. Inputs Solar'!$S$100-20)/80*E5156/10</f>
        <v>26.574999999999999</v>
      </c>
      <c r="I5156" s="36">
        <f>1+('IV. Inputs Solar'!$S$101*(H5156-25))</f>
        <v>0.99448749999999997</v>
      </c>
      <c r="J5156" s="36">
        <f>G5156*I5156*('IV. Inputs Solar'!$T$52*'IV. Inputs Solar'!$S$53)/1000</f>
        <v>0.26896832484806193</v>
      </c>
      <c r="K5156" s="125">
        <f t="shared" si="316"/>
        <v>-0.24674610262583971</v>
      </c>
      <c r="L5156" s="36">
        <f>IF(K5156&gt;0,MATCH(0,K5156:$K$8797,-1)-1,0)</f>
        <v>0</v>
      </c>
      <c r="M5156" s="126">
        <f>IF('IV. Inputs Solar'!$T$60=0,
     0,
     IF(K5155&gt;0,
          IF(T5155=0,
               IF(M5155&gt;='IV. Inputs Solar'!$S$108*'IV. Inputs Solar'!$T$60,
                    IF(M5155-MIN('IV. Inputs Solar'!$S$58/'IV. Inputs Solar'!$S$106,K5155/'IV. Inputs Solar'!$S$106)&lt;'IV. Inputs Solar'!$T$60*'IV. Inputs Solar'!$S$108,
                         'IV. Inputs Solar'!$T$60*'IV. Inputs Solar'!$S$108,
                         M5155-MIN('IV. Inputs Solar'!$S$58/'IV. Inputs Solar'!$S$106,K5155/'IV. Inputs Solar'!$S$106)),
                    IF(M5155+MIN('IV. Inputs Solar'!$S$66-K5155,'IV. Inputs Solar'!$S$58)*'IV. Inputs Solar'!$S$106&gt;'IV. Inputs Solar'!$T$60,
                         'IV. Inputs Solar'!$T$60,
                         M5155+MIN('IV. Inputs Solar'!$S$66-K5155,'IV. Inputs Solar'!$S$58)*'IV. Inputs Solar'!$S$106)),
               IF(M5155-'IV. Inputs Solar'!$S$108*'IV. Inputs Solar'!$T$60&lt;MIN('IV. Inputs Solar'!$T$60,'IV. Inputs Solar'!$T$60*'IV. Inputs Solar'!$S$108+SUM(INDEX(K5156:$K$8797,MATCH(L5156,L5156:$L$8797,0),1):INDEX(K5156:$K$8797,MATCH(L5156,L5156:$L$8797,0)+L5156-1,1))/'IV. Inputs Solar'!$S$106),
                    IF(M5155+MIN('IV. Inputs Solar'!$S$66-K5155,'IV. Inputs Solar'!$S$58)*'IV. Inputs Solar'!$S$106&gt;MIN('IV. Inputs Solar'!$T$60,'IV. Inputs Solar'!$T$60*'IV. Inputs Solar'!$S$108+SUM(INDEX(K5156:$K$8797,MATCH(L5156,L5156:$L$8797,0),1):INDEX(K5156:$K$8797,MATCH(L5156,L5156:$L$8797,0)+L5156-1,1))/'IV. Inputs Solar'!$S$106),
                         MIN('IV. Inputs Solar'!$T$60,'IV. Inputs Solar'!$T$60*'IV. Inputs Solar'!$S$108+SUM(INDEX(K5156:$K$8797,MATCH(L5156,L5156:$L$8797,0),1):INDEX(K5156:$K$8797,MATCH(L5156,L5156:$L$8797,0)+L5156-1,1))/'IV. Inputs Solar'!$S$106),
                         M5155+MIN('IV. Inputs Solar'!$S$66-K5155,'IV. Inputs Solar'!$S$58)*'IV. Inputs Solar'!$S$106),
                    M5155)),
          IF(M5155&lt;'IV. Inputs Solar'!$T$60,
               IF(M5155-MAX((-1)*'IV. Inputs Solar'!$S$58*'IV. Inputs Solar'!$S$106,K5155*'IV. Inputs Solar'!$S$106)&gt;'IV. Inputs Solar'!$T$60,
                    'IV. Inputs Solar'!$T$60,
                    M5155-MAX((-1)*'IV. Inputs Solar'!$S$58*'IV. Inputs Solar'!$S$106,K5155*'IV. Inputs Solar'!$S$106)),
               M5155)))</f>
        <v>12</v>
      </c>
      <c r="N5156" s="98">
        <f>IF('IV. Inputs Solar'!$T$60=0,0,M5156/'IV. Inputs Solar'!$T$60)</f>
        <v>0.2</v>
      </c>
      <c r="O5156" s="36">
        <f t="shared" si="318"/>
        <v>0</v>
      </c>
      <c r="P5156" s="36">
        <f t="shared" si="319"/>
        <v>0</v>
      </c>
      <c r="Q5156" s="36">
        <f t="shared" si="317"/>
        <v>0</v>
      </c>
      <c r="R5156" s="36">
        <f>ROUND(IF(K5156&lt;0,((M5156-M5157)/'IV. Inputs Solar'!$S$106)-K5156,0),2)</f>
        <v>0</v>
      </c>
      <c r="S5156" s="125">
        <f>ROUND(IF(K5156&gt;0,IF(T5156&gt;0,K5156,ABS((M5156-M5157)*'IV. Inputs Solar'!$S$106-K5156)),0),2)</f>
        <v>0</v>
      </c>
      <c r="T5156" s="151">
        <f>IF('IV. Inputs Solar'!$T$60&lt;&gt;0,
     IF(AND(M5156&lt;MIN('IV. Inputs Solar'!$T$60,'IV. Inputs Solar'!$T$60*'IV. Inputs Solar'!$S$108+SUM(INDEX(K5156:$K$8797,MATCH(L5156,L5156:$L$8797,0),1):INDEX(K5156:$K$8797,MATCH(L5156,L5156:$L$8797,0)+L5156-1,1))/'IV. Inputs Solar'!$S$106),K5156&gt;0),
          'IV. Inputs Solar'!$S$66,
          0),
     IF(K5156&gt;0,
          IF(K5156&lt;0.3*'IV. Inputs Solar'!$S$66,
               0.3*'IV. Inputs Solar'!$S$66,
               K5156),
          0))</f>
        <v>0</v>
      </c>
      <c r="U5156" s="151">
        <f>T5156/('III. Inputs Baseline Diesel'!$S$54*'III. Inputs Baseline Diesel'!$S$57)</f>
        <v>0</v>
      </c>
    </row>
    <row r="5157" spans="2:21" ht="14.25" customHeight="1" x14ac:dyDescent="0.25">
      <c r="B5157" s="635">
        <v>5120</v>
      </c>
      <c r="C5157" s="268">
        <f>INDEX('V. Load Profile'!$D$85:$K$108,IF(MOD(B5157,24)=0, 24,MOD(B5157,24)),4)</f>
        <v>0.66666666666666674</v>
      </c>
      <c r="D5157" s="605">
        <f>IF('III. Inputs Baseline Diesel'!$S$17&gt;0,IF(AND(C5157&gt;0, C5157&lt;'III. Inputs Baseline Diesel'!$S$17*'III. Inputs Baseline Diesel'!$S$50),'III. Inputs Baseline Diesel'!$S$50*'III. Inputs Baseline Diesel'!$S$17,C5157))</f>
        <v>3.2279999999999998</v>
      </c>
      <c r="E5157" s="23">
        <f>INDEX('IX. Irradiation Data'!$G$15:$I$8774,B5157,2)</f>
        <v>114</v>
      </c>
      <c r="F5157" s="36">
        <f>INDEX('IX. Irradiation Data'!$G$15:$I$8774,B5157, 3)</f>
        <v>26.9</v>
      </c>
      <c r="G5157" s="36">
        <f>E5157*COS(RADIANS('IV. Inputs Solar'!$S$102))</f>
        <v>110.11554419695379</v>
      </c>
      <c r="H5157" s="36">
        <f>F5157+('IV. Inputs Solar'!$S$100-20)/80*E5157/10</f>
        <v>34.024999999999999</v>
      </c>
      <c r="I5157" s="36">
        <f>1+('IV. Inputs Solar'!$S$101*(H5157-25))</f>
        <v>0.96841250000000001</v>
      </c>
      <c r="J5157" s="36">
        <f>G5157*I5157*('IV. Inputs Solar'!$T$52*'IV. Inputs Solar'!$S$53)/1000</f>
        <v>2.1327453888926504</v>
      </c>
      <c r="K5157" s="125">
        <f t="shared" si="316"/>
        <v>-1.4660787222259837</v>
      </c>
      <c r="L5157" s="36">
        <f>IF(K5157&gt;0,MATCH(0,K5157:$K$8797,-1)-1,0)</f>
        <v>0</v>
      </c>
      <c r="M5157" s="126">
        <f>IF('IV. Inputs Solar'!$T$60=0,
     0,
     IF(K5156&gt;0,
          IF(T5156=0,
               IF(M5156&gt;='IV. Inputs Solar'!$S$108*'IV. Inputs Solar'!$T$60,
                    IF(M5156-MIN('IV. Inputs Solar'!$S$58/'IV. Inputs Solar'!$S$106,K5156/'IV. Inputs Solar'!$S$106)&lt;'IV. Inputs Solar'!$T$60*'IV. Inputs Solar'!$S$108,
                         'IV. Inputs Solar'!$T$60*'IV. Inputs Solar'!$S$108,
                         M5156-MIN('IV. Inputs Solar'!$S$58/'IV. Inputs Solar'!$S$106,K5156/'IV. Inputs Solar'!$S$106)),
                    IF(M5156+MIN('IV. Inputs Solar'!$S$66-K5156,'IV. Inputs Solar'!$S$58)*'IV. Inputs Solar'!$S$106&gt;'IV. Inputs Solar'!$T$60,
                         'IV. Inputs Solar'!$T$60,
                         M5156+MIN('IV. Inputs Solar'!$S$66-K5156,'IV. Inputs Solar'!$S$58)*'IV. Inputs Solar'!$S$106)),
               IF(M5156-'IV. Inputs Solar'!$S$108*'IV. Inputs Solar'!$T$60&lt;MIN('IV. Inputs Solar'!$T$60,'IV. Inputs Solar'!$T$60*'IV. Inputs Solar'!$S$108+SUM(INDEX(K5157:$K$8797,MATCH(L5157,L5157:$L$8797,0),1):INDEX(K5157:$K$8797,MATCH(L5157,L5157:$L$8797,0)+L5157-1,1))/'IV. Inputs Solar'!$S$106),
                    IF(M5156+MIN('IV. Inputs Solar'!$S$66-K5156,'IV. Inputs Solar'!$S$58)*'IV. Inputs Solar'!$S$106&gt;MIN('IV. Inputs Solar'!$T$60,'IV. Inputs Solar'!$T$60*'IV. Inputs Solar'!$S$108+SUM(INDEX(K5157:$K$8797,MATCH(L5157,L5157:$L$8797,0),1):INDEX(K5157:$K$8797,MATCH(L5157,L5157:$L$8797,0)+L5157-1,1))/'IV. Inputs Solar'!$S$106),
                         MIN('IV. Inputs Solar'!$T$60,'IV. Inputs Solar'!$T$60*'IV. Inputs Solar'!$S$108+SUM(INDEX(K5157:$K$8797,MATCH(L5157,L5157:$L$8797,0),1):INDEX(K5157:$K$8797,MATCH(L5157,L5157:$L$8797,0)+L5157-1,1))/'IV. Inputs Solar'!$S$106),
                         M5156+MIN('IV. Inputs Solar'!$S$66-K5156,'IV. Inputs Solar'!$S$58)*'IV. Inputs Solar'!$S$106),
                    M5156)),
          IF(M5156&lt;'IV. Inputs Solar'!$T$60,
               IF(M5156-MAX((-1)*'IV. Inputs Solar'!$S$58*'IV. Inputs Solar'!$S$106,K5156*'IV. Inputs Solar'!$S$106)&gt;'IV. Inputs Solar'!$T$60,
                    'IV. Inputs Solar'!$T$60,
                    M5156-MAX((-1)*'IV. Inputs Solar'!$S$58*'IV. Inputs Solar'!$S$106,K5156*'IV. Inputs Solar'!$S$106)),
               M5156)))</f>
        <v>12.234083906420192</v>
      </c>
      <c r="N5157" s="98">
        <f>IF('IV. Inputs Solar'!$T$60=0,0,M5157/'IV. Inputs Solar'!$T$60)</f>
        <v>0.20390139844033653</v>
      </c>
      <c r="O5157" s="36">
        <f t="shared" si="318"/>
        <v>1</v>
      </c>
      <c r="P5157" s="36">
        <f t="shared" si="319"/>
        <v>1</v>
      </c>
      <c r="Q5157" s="36">
        <f t="shared" si="317"/>
        <v>0.8</v>
      </c>
      <c r="R5157" s="36">
        <f>ROUND(IF(K5157&lt;0,((M5157-M5158)/'IV. Inputs Solar'!$S$106)-K5157,0),2)</f>
        <v>0</v>
      </c>
      <c r="S5157" s="125">
        <f>ROUND(IF(K5157&gt;0,IF(T5157&gt;0,K5157,ABS((M5157-M5158)*'IV. Inputs Solar'!$S$106-K5157)),0),2)</f>
        <v>0</v>
      </c>
      <c r="T5157" s="151">
        <f>IF('IV. Inputs Solar'!$T$60&lt;&gt;0,
     IF(AND(M5157&lt;MIN('IV. Inputs Solar'!$T$60,'IV. Inputs Solar'!$T$60*'IV. Inputs Solar'!$S$108+SUM(INDEX(K5157:$K$8797,MATCH(L5157,L5157:$L$8797,0),1):INDEX(K5157:$K$8797,MATCH(L5157,L5157:$L$8797,0)+L5157-1,1))/'IV. Inputs Solar'!$S$106),K5157&gt;0),
          'IV. Inputs Solar'!$S$66,
          0),
     IF(K5157&gt;0,
          IF(K5157&lt;0.3*'IV. Inputs Solar'!$S$66,
               0.3*'IV. Inputs Solar'!$S$66,
               K5157),
          0))</f>
        <v>0</v>
      </c>
      <c r="U5157" s="151">
        <f>T5157/('III. Inputs Baseline Diesel'!$S$54*'III. Inputs Baseline Diesel'!$S$57)</f>
        <v>0</v>
      </c>
    </row>
    <row r="5158" spans="2:21" ht="14.25" customHeight="1" x14ac:dyDescent="0.25">
      <c r="B5158" s="635">
        <v>5121</v>
      </c>
      <c r="C5158" s="268">
        <f>INDEX('V. Load Profile'!$D$85:$K$108,IF(MOD(B5158,24)=0, 24,MOD(B5158,24)),4)</f>
        <v>0.7777777777777779</v>
      </c>
      <c r="D5158" s="605">
        <f>IF('III. Inputs Baseline Diesel'!$S$17&gt;0,IF(AND(C5158&gt;0, C5158&lt;'III. Inputs Baseline Diesel'!$S$17*'III. Inputs Baseline Diesel'!$S$50),'III. Inputs Baseline Diesel'!$S$50*'III. Inputs Baseline Diesel'!$S$17,C5158))</f>
        <v>3.2279999999999998</v>
      </c>
      <c r="E5158" s="23">
        <f>INDEX('IX. Irradiation Data'!$G$15:$I$8774,B5158,2)</f>
        <v>263</v>
      </c>
      <c r="F5158" s="36">
        <f>INDEX('IX. Irradiation Data'!$G$15:$I$8774,B5158, 3)</f>
        <v>28</v>
      </c>
      <c r="G5158" s="36">
        <f>E5158*COS(RADIANS('IV. Inputs Solar'!$S$102))</f>
        <v>254.03849231402498</v>
      </c>
      <c r="H5158" s="36">
        <f>F5158+('IV. Inputs Solar'!$S$100-20)/80*E5158/10</f>
        <v>44.4375</v>
      </c>
      <c r="I5158" s="36">
        <f>1+('IV. Inputs Solar'!$S$101*(H5158-25))</f>
        <v>0.93196875000000001</v>
      </c>
      <c r="J5158" s="36">
        <f>G5158*I5158*('IV. Inputs Solar'!$T$52*'IV. Inputs Solar'!$S$53)/1000</f>
        <v>4.735118722675729</v>
      </c>
      <c r="K5158" s="125">
        <f t="shared" ref="K5158:K5221" si="320">C5158-J5158</f>
        <v>-3.9573409448979513</v>
      </c>
      <c r="L5158" s="36">
        <f>IF(K5158&gt;0,MATCH(0,K5158:$K$8797,-1)-1,0)</f>
        <v>0</v>
      </c>
      <c r="M5158" s="126">
        <f>IF('IV. Inputs Solar'!$T$60=0,
     0,
     IF(K5157&gt;0,
          IF(T5157=0,
               IF(M5157&gt;='IV. Inputs Solar'!$S$108*'IV. Inputs Solar'!$T$60,
                    IF(M5157-MIN('IV. Inputs Solar'!$S$58/'IV. Inputs Solar'!$S$106,K5157/'IV. Inputs Solar'!$S$106)&lt;'IV. Inputs Solar'!$T$60*'IV. Inputs Solar'!$S$108,
                         'IV. Inputs Solar'!$T$60*'IV. Inputs Solar'!$S$108,
                         M5157-MIN('IV. Inputs Solar'!$S$58/'IV. Inputs Solar'!$S$106,K5157/'IV. Inputs Solar'!$S$106)),
                    IF(M5157+MIN('IV. Inputs Solar'!$S$66-K5157,'IV. Inputs Solar'!$S$58)*'IV. Inputs Solar'!$S$106&gt;'IV. Inputs Solar'!$T$60,
                         'IV. Inputs Solar'!$T$60,
                         M5157+MIN('IV. Inputs Solar'!$S$66-K5157,'IV. Inputs Solar'!$S$58)*'IV. Inputs Solar'!$S$106)),
               IF(M5157-'IV. Inputs Solar'!$S$108*'IV. Inputs Solar'!$T$60&lt;MIN('IV. Inputs Solar'!$T$60,'IV. Inputs Solar'!$T$60*'IV. Inputs Solar'!$S$108+SUM(INDEX(K5158:$K$8797,MATCH(L5158,L5158:$L$8797,0),1):INDEX(K5158:$K$8797,MATCH(L5158,L5158:$L$8797,0)+L5158-1,1))/'IV. Inputs Solar'!$S$106),
                    IF(M5157+MIN('IV. Inputs Solar'!$S$66-K5157,'IV. Inputs Solar'!$S$58)*'IV. Inputs Solar'!$S$106&gt;MIN('IV. Inputs Solar'!$T$60,'IV. Inputs Solar'!$T$60*'IV. Inputs Solar'!$S$108+SUM(INDEX(K5158:$K$8797,MATCH(L5158,L5158:$L$8797,0),1):INDEX(K5158:$K$8797,MATCH(L5158,L5158:$L$8797,0)+L5158-1,1))/'IV. Inputs Solar'!$S$106),
                         MIN('IV. Inputs Solar'!$T$60,'IV. Inputs Solar'!$T$60*'IV. Inputs Solar'!$S$108+SUM(INDEX(K5158:$K$8797,MATCH(L5158,L5158:$L$8797,0),1):INDEX(K5158:$K$8797,MATCH(L5158,L5158:$L$8797,0)+L5158-1,1))/'IV. Inputs Solar'!$S$106),
                         M5157+MIN('IV. Inputs Solar'!$S$66-K5157,'IV. Inputs Solar'!$S$58)*'IV. Inputs Solar'!$S$106),
                    M5157)),
          IF(M5157&lt;'IV. Inputs Solar'!$T$60,
               IF(M5157-MAX((-1)*'IV. Inputs Solar'!$S$58*'IV. Inputs Solar'!$S$106,K5157*'IV. Inputs Solar'!$S$106)&gt;'IV. Inputs Solar'!$T$60,
                    'IV. Inputs Solar'!$T$60,
                    M5157-MAX((-1)*'IV. Inputs Solar'!$S$58*'IV. Inputs Solar'!$S$106,K5157*'IV. Inputs Solar'!$S$106)),
               M5157)))</f>
        <v>13.624928303823221</v>
      </c>
      <c r="N5158" s="98">
        <f>IF('IV. Inputs Solar'!$T$60=0,0,M5158/'IV. Inputs Solar'!$T$60)</f>
        <v>0.22708213839705368</v>
      </c>
      <c r="O5158" s="36">
        <f t="shared" si="318"/>
        <v>1</v>
      </c>
      <c r="P5158" s="36">
        <f t="shared" si="319"/>
        <v>0</v>
      </c>
      <c r="Q5158" s="36">
        <f t="shared" si="317"/>
        <v>0</v>
      </c>
      <c r="R5158" s="36">
        <f>ROUND(IF(K5158&lt;0,((M5158-M5159)/'IV. Inputs Solar'!$S$106)-K5158,0),2)</f>
        <v>0</v>
      </c>
      <c r="S5158" s="125">
        <f>ROUND(IF(K5158&gt;0,IF(T5158&gt;0,K5158,ABS((M5158-M5159)*'IV. Inputs Solar'!$S$106-K5158)),0),2)</f>
        <v>0</v>
      </c>
      <c r="T5158" s="151">
        <f>IF('IV. Inputs Solar'!$T$60&lt;&gt;0,
     IF(AND(M5158&lt;MIN('IV. Inputs Solar'!$T$60,'IV. Inputs Solar'!$T$60*'IV. Inputs Solar'!$S$108+SUM(INDEX(K5158:$K$8797,MATCH(L5158,L5158:$L$8797,0),1):INDEX(K5158:$K$8797,MATCH(L5158,L5158:$L$8797,0)+L5158-1,1))/'IV. Inputs Solar'!$S$106),K5158&gt;0),
          'IV. Inputs Solar'!$S$66,
          0),
     IF(K5158&gt;0,
          IF(K5158&lt;0.3*'IV. Inputs Solar'!$S$66,
               0.3*'IV. Inputs Solar'!$S$66,
               K5158),
          0))</f>
        <v>0</v>
      </c>
      <c r="U5158" s="151">
        <f>T5158/('III. Inputs Baseline Diesel'!$S$54*'III. Inputs Baseline Diesel'!$S$57)</f>
        <v>0</v>
      </c>
    </row>
    <row r="5159" spans="2:21" ht="14.25" customHeight="1" x14ac:dyDescent="0.25">
      <c r="B5159" s="635">
        <v>5122</v>
      </c>
      <c r="C5159" s="268">
        <f>INDEX('V. Load Profile'!$D$85:$K$108,IF(MOD(B5159,24)=0, 24,MOD(B5159,24)),4)</f>
        <v>1.0444444444444445</v>
      </c>
      <c r="D5159" s="605">
        <f>IF('III. Inputs Baseline Diesel'!$S$17&gt;0,IF(AND(C5159&gt;0, C5159&lt;'III. Inputs Baseline Diesel'!$S$17*'III. Inputs Baseline Diesel'!$S$50),'III. Inputs Baseline Diesel'!$S$50*'III. Inputs Baseline Diesel'!$S$17,C5159))</f>
        <v>3.2279999999999998</v>
      </c>
      <c r="E5159" s="23">
        <f>INDEX('IX. Irradiation Data'!$G$15:$I$8774,B5159,2)</f>
        <v>425</v>
      </c>
      <c r="F5159" s="36">
        <f>INDEX('IX. Irradiation Data'!$G$15:$I$8774,B5159, 3)</f>
        <v>29.2</v>
      </c>
      <c r="G5159" s="36">
        <f>E5159*COS(RADIANS('IV. Inputs Solar'!$S$102))</f>
        <v>410.51847617285404</v>
      </c>
      <c r="H5159" s="36">
        <f>F5159+('IV. Inputs Solar'!$S$100-20)/80*E5159/10</f>
        <v>55.762500000000003</v>
      </c>
      <c r="I5159" s="36">
        <f>1+('IV. Inputs Solar'!$S$101*(H5159-25))</f>
        <v>0.89233125000000002</v>
      </c>
      <c r="J5159" s="36">
        <f>G5159*I5159*('IV. Inputs Solar'!$T$52*'IV. Inputs Solar'!$S$53)/1000</f>
        <v>7.3263692998283609</v>
      </c>
      <c r="K5159" s="125">
        <f t="shared" si="320"/>
        <v>-6.2819248553839167</v>
      </c>
      <c r="L5159" s="36">
        <f>IF(K5159&gt;0,MATCH(0,K5159:$K$8797,-1)-1,0)</f>
        <v>0</v>
      </c>
      <c r="M5159" s="126">
        <f>IF('IV. Inputs Solar'!$T$60=0,
     0,
     IF(K5158&gt;0,
          IF(T5158=0,
               IF(M5158&gt;='IV. Inputs Solar'!$S$108*'IV. Inputs Solar'!$T$60,
                    IF(M5158-MIN('IV. Inputs Solar'!$S$58/'IV. Inputs Solar'!$S$106,K5158/'IV. Inputs Solar'!$S$106)&lt;'IV. Inputs Solar'!$T$60*'IV. Inputs Solar'!$S$108,
                         'IV. Inputs Solar'!$T$60*'IV. Inputs Solar'!$S$108,
                         M5158-MIN('IV. Inputs Solar'!$S$58/'IV. Inputs Solar'!$S$106,K5158/'IV. Inputs Solar'!$S$106)),
                    IF(M5158+MIN('IV. Inputs Solar'!$S$66-K5158,'IV. Inputs Solar'!$S$58)*'IV. Inputs Solar'!$S$106&gt;'IV. Inputs Solar'!$T$60,
                         'IV. Inputs Solar'!$T$60,
                         M5158+MIN('IV. Inputs Solar'!$S$66-K5158,'IV. Inputs Solar'!$S$58)*'IV. Inputs Solar'!$S$106)),
               IF(M5158-'IV. Inputs Solar'!$S$108*'IV. Inputs Solar'!$T$60&lt;MIN('IV. Inputs Solar'!$T$60,'IV. Inputs Solar'!$T$60*'IV. Inputs Solar'!$S$108+SUM(INDEX(K5159:$K$8797,MATCH(L5159,L5159:$L$8797,0),1):INDEX(K5159:$K$8797,MATCH(L5159,L5159:$L$8797,0)+L5159-1,1))/'IV. Inputs Solar'!$S$106),
                    IF(M5158+MIN('IV. Inputs Solar'!$S$66-K5158,'IV. Inputs Solar'!$S$58)*'IV. Inputs Solar'!$S$106&gt;MIN('IV. Inputs Solar'!$T$60,'IV. Inputs Solar'!$T$60*'IV. Inputs Solar'!$S$108+SUM(INDEX(K5159:$K$8797,MATCH(L5159,L5159:$L$8797,0),1):INDEX(K5159:$K$8797,MATCH(L5159,L5159:$L$8797,0)+L5159-1,1))/'IV. Inputs Solar'!$S$106),
                         MIN('IV. Inputs Solar'!$T$60,'IV. Inputs Solar'!$T$60*'IV. Inputs Solar'!$S$108+SUM(INDEX(K5159:$K$8797,MATCH(L5159,L5159:$L$8797,0),1):INDEX(K5159:$K$8797,MATCH(L5159,L5159:$L$8797,0)+L5159-1,1))/'IV. Inputs Solar'!$S$106),
                         M5158+MIN('IV. Inputs Solar'!$S$66-K5158,'IV. Inputs Solar'!$S$58)*'IV. Inputs Solar'!$S$106),
                    M5158)),
          IF(M5158&lt;'IV. Inputs Solar'!$T$60,
               IF(M5158-MAX((-1)*'IV. Inputs Solar'!$S$58*'IV. Inputs Solar'!$S$106,K5158*'IV. Inputs Solar'!$S$106)&gt;'IV. Inputs Solar'!$T$60,
                    'IV. Inputs Solar'!$T$60,
                    M5158-MAX((-1)*'IV. Inputs Solar'!$S$58*'IV. Inputs Solar'!$S$106,K5158*'IV. Inputs Solar'!$S$106)),
               M5158)))</f>
        <v>17.379191562939347</v>
      </c>
      <c r="N5159" s="98">
        <f>IF('IV. Inputs Solar'!$T$60=0,0,M5159/'IV. Inputs Solar'!$T$60)</f>
        <v>0.28965319271565576</v>
      </c>
      <c r="O5159" s="36">
        <f t="shared" si="318"/>
        <v>1</v>
      </c>
      <c r="P5159" s="36">
        <f t="shared" si="319"/>
        <v>0</v>
      </c>
      <c r="Q5159" s="36">
        <f t="shared" ref="Q5159:Q5222" si="321">IF(P5159=1,1-N5158,0)</f>
        <v>0</v>
      </c>
      <c r="R5159" s="36">
        <f>ROUND(IF(K5159&lt;0,((M5159-M5160)/'IV. Inputs Solar'!$S$106)-K5159,0),2)</f>
        <v>0</v>
      </c>
      <c r="S5159" s="125">
        <f>ROUND(IF(K5159&gt;0,IF(T5159&gt;0,K5159,ABS((M5159-M5160)*'IV. Inputs Solar'!$S$106-K5159)),0),2)</f>
        <v>0</v>
      </c>
      <c r="T5159" s="151">
        <f>IF('IV. Inputs Solar'!$T$60&lt;&gt;0,
     IF(AND(M5159&lt;MIN('IV. Inputs Solar'!$T$60,'IV. Inputs Solar'!$T$60*'IV. Inputs Solar'!$S$108+SUM(INDEX(K5159:$K$8797,MATCH(L5159,L5159:$L$8797,0),1):INDEX(K5159:$K$8797,MATCH(L5159,L5159:$L$8797,0)+L5159-1,1))/'IV. Inputs Solar'!$S$106),K5159&gt;0),
          'IV. Inputs Solar'!$S$66,
          0),
     IF(K5159&gt;0,
          IF(K5159&lt;0.3*'IV. Inputs Solar'!$S$66,
               0.3*'IV. Inputs Solar'!$S$66,
               K5159),
          0))</f>
        <v>0</v>
      </c>
      <c r="U5159" s="151">
        <f>T5159/('III. Inputs Baseline Diesel'!$S$54*'III. Inputs Baseline Diesel'!$S$57)</f>
        <v>0</v>
      </c>
    </row>
    <row r="5160" spans="2:21" ht="14.25" customHeight="1" x14ac:dyDescent="0.25">
      <c r="B5160" s="635">
        <v>5123</v>
      </c>
      <c r="C5160" s="268">
        <f>INDEX('V. Load Profile'!$D$85:$K$108,IF(MOD(B5160,24)=0, 24,MOD(B5160,24)),4)</f>
        <v>1.0444444444444445</v>
      </c>
      <c r="D5160" s="605">
        <f>IF('III. Inputs Baseline Diesel'!$S$17&gt;0,IF(AND(C5160&gt;0, C5160&lt;'III. Inputs Baseline Diesel'!$S$17*'III. Inputs Baseline Diesel'!$S$50),'III. Inputs Baseline Diesel'!$S$50*'III. Inputs Baseline Diesel'!$S$17,C5160))</f>
        <v>3.2279999999999998</v>
      </c>
      <c r="E5160" s="23">
        <f>INDEX('IX. Irradiation Data'!$G$15:$I$8774,B5160,2)</f>
        <v>502</v>
      </c>
      <c r="F5160" s="36">
        <f>INDEX('IX. Irradiation Data'!$G$15:$I$8774,B5160, 3)</f>
        <v>29.7</v>
      </c>
      <c r="G5160" s="36">
        <f>E5160*COS(RADIANS('IV. Inputs Solar'!$S$102))</f>
        <v>484.89476479711232</v>
      </c>
      <c r="H5160" s="36">
        <f>F5160+('IV. Inputs Solar'!$S$100-20)/80*E5160/10</f>
        <v>61.075000000000003</v>
      </c>
      <c r="I5160" s="36">
        <f>1+('IV. Inputs Solar'!$S$101*(H5160-25))</f>
        <v>0.87373750000000006</v>
      </c>
      <c r="J5160" s="36">
        <f>G5160*I5160*('IV. Inputs Solar'!$T$52*'IV. Inputs Solar'!$S$53)/1000</f>
        <v>8.4734147911383388</v>
      </c>
      <c r="K5160" s="125">
        <f t="shared" si="320"/>
        <v>-7.4289703466938946</v>
      </c>
      <c r="L5160" s="36">
        <f>IF(K5160&gt;0,MATCH(0,K5160:$K$8797,-1)-1,0)</f>
        <v>0</v>
      </c>
      <c r="M5160" s="126">
        <f>IF('IV. Inputs Solar'!$T$60=0,
     0,
     IF(K5159&gt;0,
          IF(T5159=0,
               IF(M5159&gt;='IV. Inputs Solar'!$S$108*'IV. Inputs Solar'!$T$60,
                    IF(M5159-MIN('IV. Inputs Solar'!$S$58/'IV. Inputs Solar'!$S$106,K5159/'IV. Inputs Solar'!$S$106)&lt;'IV. Inputs Solar'!$T$60*'IV. Inputs Solar'!$S$108,
                         'IV. Inputs Solar'!$T$60*'IV. Inputs Solar'!$S$108,
                         M5159-MIN('IV. Inputs Solar'!$S$58/'IV. Inputs Solar'!$S$106,K5159/'IV. Inputs Solar'!$S$106)),
                    IF(M5159+MIN('IV. Inputs Solar'!$S$66-K5159,'IV. Inputs Solar'!$S$58)*'IV. Inputs Solar'!$S$106&gt;'IV. Inputs Solar'!$T$60,
                         'IV. Inputs Solar'!$T$60,
                         M5159+MIN('IV. Inputs Solar'!$S$66-K5159,'IV. Inputs Solar'!$S$58)*'IV. Inputs Solar'!$S$106)),
               IF(M5159-'IV. Inputs Solar'!$S$108*'IV. Inputs Solar'!$T$60&lt;MIN('IV. Inputs Solar'!$T$60,'IV. Inputs Solar'!$T$60*'IV. Inputs Solar'!$S$108+SUM(INDEX(K5160:$K$8797,MATCH(L5160,L5160:$L$8797,0),1):INDEX(K5160:$K$8797,MATCH(L5160,L5160:$L$8797,0)+L5160-1,1))/'IV. Inputs Solar'!$S$106),
                    IF(M5159+MIN('IV. Inputs Solar'!$S$66-K5159,'IV. Inputs Solar'!$S$58)*'IV. Inputs Solar'!$S$106&gt;MIN('IV. Inputs Solar'!$T$60,'IV. Inputs Solar'!$T$60*'IV. Inputs Solar'!$S$108+SUM(INDEX(K5160:$K$8797,MATCH(L5160,L5160:$L$8797,0),1):INDEX(K5160:$K$8797,MATCH(L5160,L5160:$L$8797,0)+L5160-1,1))/'IV. Inputs Solar'!$S$106),
                         MIN('IV. Inputs Solar'!$T$60,'IV. Inputs Solar'!$T$60*'IV. Inputs Solar'!$S$108+SUM(INDEX(K5160:$K$8797,MATCH(L5160,L5160:$L$8797,0),1):INDEX(K5160:$K$8797,MATCH(L5160,L5160:$L$8797,0)+L5160-1,1))/'IV. Inputs Solar'!$S$106),
                         M5159+MIN('IV. Inputs Solar'!$S$66-K5159,'IV. Inputs Solar'!$S$58)*'IV. Inputs Solar'!$S$106),
                    M5159)),
          IF(M5159&lt;'IV. Inputs Solar'!$T$60,
               IF(M5159-MAX((-1)*'IV. Inputs Solar'!$S$58*'IV. Inputs Solar'!$S$106,K5159*'IV. Inputs Solar'!$S$106)&gt;'IV. Inputs Solar'!$T$60,
                    'IV. Inputs Solar'!$T$60,
                    M5159-MAX((-1)*'IV. Inputs Solar'!$S$58*'IV. Inputs Solar'!$S$106,K5159*'IV. Inputs Solar'!$S$106)),
               M5159)))</f>
        <v>23.338748752850456</v>
      </c>
      <c r="N5160" s="98">
        <f>IF('IV. Inputs Solar'!$T$60=0,0,M5160/'IV. Inputs Solar'!$T$60)</f>
        <v>0.38897914588084093</v>
      </c>
      <c r="O5160" s="36">
        <f t="shared" ref="O5160:O5223" si="322">IF(M5160&gt;M5159,1,0)</f>
        <v>1</v>
      </c>
      <c r="P5160" s="36">
        <f t="shared" ref="P5160:P5223" si="323">IF(AND(O5160&lt;&gt;O5159,O5160=1),1,0)</f>
        <v>0</v>
      </c>
      <c r="Q5160" s="36">
        <f t="shared" si="321"/>
        <v>0</v>
      </c>
      <c r="R5160" s="36">
        <f>ROUND(IF(K5160&lt;0,((M5160-M5161)/'IV. Inputs Solar'!$S$106)-K5160,0),2)</f>
        <v>0</v>
      </c>
      <c r="S5160" s="125">
        <f>ROUND(IF(K5160&gt;0,IF(T5160&gt;0,K5160,ABS((M5160-M5161)*'IV. Inputs Solar'!$S$106-K5160)),0),2)</f>
        <v>0</v>
      </c>
      <c r="T5160" s="151">
        <f>IF('IV. Inputs Solar'!$T$60&lt;&gt;0,
     IF(AND(M5160&lt;MIN('IV. Inputs Solar'!$T$60,'IV. Inputs Solar'!$T$60*'IV. Inputs Solar'!$S$108+SUM(INDEX(K5160:$K$8797,MATCH(L5160,L5160:$L$8797,0),1):INDEX(K5160:$K$8797,MATCH(L5160,L5160:$L$8797,0)+L5160-1,1))/'IV. Inputs Solar'!$S$106),K5160&gt;0),
          'IV. Inputs Solar'!$S$66,
          0),
     IF(K5160&gt;0,
          IF(K5160&lt;0.3*'IV. Inputs Solar'!$S$66,
               0.3*'IV. Inputs Solar'!$S$66,
               K5160),
          0))</f>
        <v>0</v>
      </c>
      <c r="U5160" s="151">
        <f>T5160/('III. Inputs Baseline Diesel'!$S$54*'III. Inputs Baseline Diesel'!$S$57)</f>
        <v>0</v>
      </c>
    </row>
    <row r="5161" spans="2:21" ht="14.25" customHeight="1" x14ac:dyDescent="0.25">
      <c r="B5161" s="635">
        <v>5124</v>
      </c>
      <c r="C5161" s="268">
        <f>INDEX('V. Load Profile'!$D$85:$K$108,IF(MOD(B5161,24)=0, 24,MOD(B5161,24)),4)</f>
        <v>1.6</v>
      </c>
      <c r="D5161" s="605">
        <f>IF('III. Inputs Baseline Diesel'!$S$17&gt;0,IF(AND(C5161&gt;0, C5161&lt;'III. Inputs Baseline Diesel'!$S$17*'III. Inputs Baseline Diesel'!$S$50),'III. Inputs Baseline Diesel'!$S$50*'III. Inputs Baseline Diesel'!$S$17,C5161))</f>
        <v>3.2279999999999998</v>
      </c>
      <c r="E5161" s="23">
        <f>INDEX('IX. Irradiation Data'!$G$15:$I$8774,B5161,2)</f>
        <v>531</v>
      </c>
      <c r="F5161" s="36">
        <f>INDEX('IX. Irradiation Data'!$G$15:$I$8774,B5161, 3)</f>
        <v>30.2</v>
      </c>
      <c r="G5161" s="36">
        <f>E5161*COS(RADIANS('IV. Inputs Solar'!$S$102))</f>
        <v>512.90661375949526</v>
      </c>
      <c r="H5161" s="36">
        <f>F5161+('IV. Inputs Solar'!$S$100-20)/80*E5161/10</f>
        <v>63.387500000000003</v>
      </c>
      <c r="I5161" s="36">
        <f>1+('IV. Inputs Solar'!$S$101*(H5161-25))</f>
        <v>0.86564375000000005</v>
      </c>
      <c r="J5161" s="36">
        <f>G5161*I5161*('IV. Inputs Solar'!$T$52*'IV. Inputs Solar'!$S$53)/1000</f>
        <v>8.8798880906914217</v>
      </c>
      <c r="K5161" s="125">
        <f t="shared" si="320"/>
        <v>-7.2798880906914221</v>
      </c>
      <c r="L5161" s="36">
        <f>IF(K5161&gt;0,MATCH(0,K5161:$K$8797,-1)-1,0)</f>
        <v>0</v>
      </c>
      <c r="M5161" s="126">
        <f>IF('IV. Inputs Solar'!$T$60=0,
     0,
     IF(K5160&gt;0,
          IF(T5160=0,
               IF(M5160&gt;='IV. Inputs Solar'!$S$108*'IV. Inputs Solar'!$T$60,
                    IF(M5160-MIN('IV. Inputs Solar'!$S$58/'IV. Inputs Solar'!$S$106,K5160/'IV. Inputs Solar'!$S$106)&lt;'IV. Inputs Solar'!$T$60*'IV. Inputs Solar'!$S$108,
                         'IV. Inputs Solar'!$T$60*'IV. Inputs Solar'!$S$108,
                         M5160-MIN('IV. Inputs Solar'!$S$58/'IV. Inputs Solar'!$S$106,K5160/'IV. Inputs Solar'!$S$106)),
                    IF(M5160+MIN('IV. Inputs Solar'!$S$66-K5160,'IV. Inputs Solar'!$S$58)*'IV. Inputs Solar'!$S$106&gt;'IV. Inputs Solar'!$T$60,
                         'IV. Inputs Solar'!$T$60,
                         M5160+MIN('IV. Inputs Solar'!$S$66-K5160,'IV. Inputs Solar'!$S$58)*'IV. Inputs Solar'!$S$106)),
               IF(M5160-'IV. Inputs Solar'!$S$108*'IV. Inputs Solar'!$T$60&lt;MIN('IV. Inputs Solar'!$T$60,'IV. Inputs Solar'!$T$60*'IV. Inputs Solar'!$S$108+SUM(INDEX(K5161:$K$8797,MATCH(L5161,L5161:$L$8797,0),1):INDEX(K5161:$K$8797,MATCH(L5161,L5161:$L$8797,0)+L5161-1,1))/'IV. Inputs Solar'!$S$106),
                    IF(M5160+MIN('IV. Inputs Solar'!$S$66-K5160,'IV. Inputs Solar'!$S$58)*'IV. Inputs Solar'!$S$106&gt;MIN('IV. Inputs Solar'!$T$60,'IV. Inputs Solar'!$T$60*'IV. Inputs Solar'!$S$108+SUM(INDEX(K5161:$K$8797,MATCH(L5161,L5161:$L$8797,0),1):INDEX(K5161:$K$8797,MATCH(L5161,L5161:$L$8797,0)+L5161-1,1))/'IV. Inputs Solar'!$S$106),
                         MIN('IV. Inputs Solar'!$T$60,'IV. Inputs Solar'!$T$60*'IV. Inputs Solar'!$S$108+SUM(INDEX(K5161:$K$8797,MATCH(L5161,L5161:$L$8797,0),1):INDEX(K5161:$K$8797,MATCH(L5161,L5161:$L$8797,0)+L5161-1,1))/'IV. Inputs Solar'!$S$106),
                         M5160+MIN('IV. Inputs Solar'!$S$66-K5160,'IV. Inputs Solar'!$S$58)*'IV. Inputs Solar'!$S$106),
                    M5160)),
          IF(M5160&lt;'IV. Inputs Solar'!$T$60,
               IF(M5160-MAX((-1)*'IV. Inputs Solar'!$S$58*'IV. Inputs Solar'!$S$106,K5160*'IV. Inputs Solar'!$S$106)&gt;'IV. Inputs Solar'!$T$60,
                    'IV. Inputs Solar'!$T$60,
                    M5160-MAX((-1)*'IV. Inputs Solar'!$S$58*'IV. Inputs Solar'!$S$106,K5160*'IV. Inputs Solar'!$S$106)),
               M5160)))</f>
        <v>30.38648884247149</v>
      </c>
      <c r="N5161" s="98">
        <f>IF('IV. Inputs Solar'!$T$60=0,0,M5161/'IV. Inputs Solar'!$T$60)</f>
        <v>0.50644148070785822</v>
      </c>
      <c r="O5161" s="36">
        <f t="shared" si="322"/>
        <v>1</v>
      </c>
      <c r="P5161" s="36">
        <f t="shared" si="323"/>
        <v>0</v>
      </c>
      <c r="Q5161" s="36">
        <f t="shared" si="321"/>
        <v>0</v>
      </c>
      <c r="R5161" s="36">
        <f>ROUND(IF(K5161&lt;0,((M5161-M5162)/'IV. Inputs Solar'!$S$106)-K5161,0),2)</f>
        <v>0</v>
      </c>
      <c r="S5161" s="125">
        <f>ROUND(IF(K5161&gt;0,IF(T5161&gt;0,K5161,ABS((M5161-M5162)*'IV. Inputs Solar'!$S$106-K5161)),0),2)</f>
        <v>0</v>
      </c>
      <c r="T5161" s="151">
        <f>IF('IV. Inputs Solar'!$T$60&lt;&gt;0,
     IF(AND(M5161&lt;MIN('IV. Inputs Solar'!$T$60,'IV. Inputs Solar'!$T$60*'IV. Inputs Solar'!$S$108+SUM(INDEX(K5161:$K$8797,MATCH(L5161,L5161:$L$8797,0),1):INDEX(K5161:$K$8797,MATCH(L5161,L5161:$L$8797,0)+L5161-1,1))/'IV. Inputs Solar'!$S$106),K5161&gt;0),
          'IV. Inputs Solar'!$S$66,
          0),
     IF(K5161&gt;0,
          IF(K5161&lt;0.3*'IV. Inputs Solar'!$S$66,
               0.3*'IV. Inputs Solar'!$S$66,
               K5161),
          0))</f>
        <v>0</v>
      </c>
      <c r="U5161" s="151">
        <f>T5161/('III. Inputs Baseline Diesel'!$S$54*'III. Inputs Baseline Diesel'!$S$57)</f>
        <v>0</v>
      </c>
    </row>
    <row r="5162" spans="2:21" ht="14.25" customHeight="1" x14ac:dyDescent="0.25">
      <c r="B5162" s="635">
        <v>5125</v>
      </c>
      <c r="C5162" s="268">
        <f>INDEX('V. Load Profile'!$D$85:$K$108,IF(MOD(B5162,24)=0, 24,MOD(B5162,24)),4)</f>
        <v>1.377777777777778</v>
      </c>
      <c r="D5162" s="605">
        <f>IF('III. Inputs Baseline Diesel'!$S$17&gt;0,IF(AND(C5162&gt;0, C5162&lt;'III. Inputs Baseline Diesel'!$S$17*'III. Inputs Baseline Diesel'!$S$50),'III. Inputs Baseline Diesel'!$S$50*'III. Inputs Baseline Diesel'!$S$17,C5162))</f>
        <v>3.2279999999999998</v>
      </c>
      <c r="E5162" s="23">
        <f>INDEX('IX. Irradiation Data'!$G$15:$I$8774,B5162,2)</f>
        <v>515</v>
      </c>
      <c r="F5162" s="36">
        <f>INDEX('IX. Irradiation Data'!$G$15:$I$8774,B5162, 3)</f>
        <v>30.7</v>
      </c>
      <c r="G5162" s="36">
        <f>E5162*COS(RADIANS('IV. Inputs Solar'!$S$102))</f>
        <v>497.4518005388702</v>
      </c>
      <c r="H5162" s="36">
        <f>F5162+('IV. Inputs Solar'!$S$100-20)/80*E5162/10</f>
        <v>62.887500000000003</v>
      </c>
      <c r="I5162" s="36">
        <f>1+('IV. Inputs Solar'!$S$101*(H5162-25))</f>
        <v>0.86739374999999996</v>
      </c>
      <c r="J5162" s="36">
        <f>G5162*I5162*('IV. Inputs Solar'!$T$52*'IV. Inputs Solar'!$S$53)/1000</f>
        <v>8.6297316542732538</v>
      </c>
      <c r="K5162" s="125">
        <f t="shared" si="320"/>
        <v>-7.2519538764954756</v>
      </c>
      <c r="L5162" s="36">
        <f>IF(K5162&gt;0,MATCH(0,K5162:$K$8797,-1)-1,0)</f>
        <v>0</v>
      </c>
      <c r="M5162" s="126">
        <f>IF('IV. Inputs Solar'!$T$60=0,
     0,
     IF(K5161&gt;0,
          IF(T5161=0,
               IF(M5161&gt;='IV. Inputs Solar'!$S$108*'IV. Inputs Solar'!$T$60,
                    IF(M5161-MIN('IV. Inputs Solar'!$S$58/'IV. Inputs Solar'!$S$106,K5161/'IV. Inputs Solar'!$S$106)&lt;'IV. Inputs Solar'!$T$60*'IV. Inputs Solar'!$S$108,
                         'IV. Inputs Solar'!$T$60*'IV. Inputs Solar'!$S$108,
                         M5161-MIN('IV. Inputs Solar'!$S$58/'IV. Inputs Solar'!$S$106,K5161/'IV. Inputs Solar'!$S$106)),
                    IF(M5161+MIN('IV. Inputs Solar'!$S$66-K5161,'IV. Inputs Solar'!$S$58)*'IV. Inputs Solar'!$S$106&gt;'IV. Inputs Solar'!$T$60,
                         'IV. Inputs Solar'!$T$60,
                         M5161+MIN('IV. Inputs Solar'!$S$66-K5161,'IV. Inputs Solar'!$S$58)*'IV. Inputs Solar'!$S$106)),
               IF(M5161-'IV. Inputs Solar'!$S$108*'IV. Inputs Solar'!$T$60&lt;MIN('IV. Inputs Solar'!$T$60,'IV. Inputs Solar'!$T$60*'IV. Inputs Solar'!$S$108+SUM(INDEX(K5162:$K$8797,MATCH(L5162,L5162:$L$8797,0),1):INDEX(K5162:$K$8797,MATCH(L5162,L5162:$L$8797,0)+L5162-1,1))/'IV. Inputs Solar'!$S$106),
                    IF(M5161+MIN('IV. Inputs Solar'!$S$66-K5161,'IV. Inputs Solar'!$S$58)*'IV. Inputs Solar'!$S$106&gt;MIN('IV. Inputs Solar'!$T$60,'IV. Inputs Solar'!$T$60*'IV. Inputs Solar'!$S$108+SUM(INDEX(K5162:$K$8797,MATCH(L5162,L5162:$L$8797,0),1):INDEX(K5162:$K$8797,MATCH(L5162,L5162:$L$8797,0)+L5162-1,1))/'IV. Inputs Solar'!$S$106),
                         MIN('IV. Inputs Solar'!$T$60,'IV. Inputs Solar'!$T$60*'IV. Inputs Solar'!$S$108+SUM(INDEX(K5162:$K$8797,MATCH(L5162,L5162:$L$8797,0),1):INDEX(K5162:$K$8797,MATCH(L5162,L5162:$L$8797,0)+L5162-1,1))/'IV. Inputs Solar'!$S$106),
                         M5161+MIN('IV. Inputs Solar'!$S$66-K5161,'IV. Inputs Solar'!$S$58)*'IV. Inputs Solar'!$S$106),
                    M5161)),
          IF(M5161&lt;'IV. Inputs Solar'!$T$60,
               IF(M5161-MAX((-1)*'IV. Inputs Solar'!$S$58*'IV. Inputs Solar'!$S$106,K5161*'IV. Inputs Solar'!$S$106)&gt;'IV. Inputs Solar'!$T$60,
                    'IV. Inputs Solar'!$T$60,
                    M5161-MAX((-1)*'IV. Inputs Solar'!$S$58*'IV. Inputs Solar'!$S$106,K5161*'IV. Inputs Solar'!$S$106)),
               M5161)))</f>
        <v>37.292797085787285</v>
      </c>
      <c r="N5162" s="98">
        <f>IF('IV. Inputs Solar'!$T$60=0,0,M5162/'IV. Inputs Solar'!$T$60)</f>
        <v>0.62154661809645473</v>
      </c>
      <c r="O5162" s="36">
        <f t="shared" si="322"/>
        <v>1</v>
      </c>
      <c r="P5162" s="36">
        <f t="shared" si="323"/>
        <v>0</v>
      </c>
      <c r="Q5162" s="36">
        <f t="shared" si="321"/>
        <v>0</v>
      </c>
      <c r="R5162" s="36">
        <f>ROUND(IF(K5162&lt;0,((M5162-M5163)/'IV. Inputs Solar'!$S$106)-K5162,0),2)</f>
        <v>0</v>
      </c>
      <c r="S5162" s="125">
        <f>ROUND(IF(K5162&gt;0,IF(T5162&gt;0,K5162,ABS((M5162-M5163)*'IV. Inputs Solar'!$S$106-K5162)),0),2)</f>
        <v>0</v>
      </c>
      <c r="T5162" s="151">
        <f>IF('IV. Inputs Solar'!$T$60&lt;&gt;0,
     IF(AND(M5162&lt;MIN('IV. Inputs Solar'!$T$60,'IV. Inputs Solar'!$T$60*'IV. Inputs Solar'!$S$108+SUM(INDEX(K5162:$K$8797,MATCH(L5162,L5162:$L$8797,0),1):INDEX(K5162:$K$8797,MATCH(L5162,L5162:$L$8797,0)+L5162-1,1))/'IV. Inputs Solar'!$S$106),K5162&gt;0),
          'IV. Inputs Solar'!$S$66,
          0),
     IF(K5162&gt;0,
          IF(K5162&lt;0.3*'IV. Inputs Solar'!$S$66,
               0.3*'IV. Inputs Solar'!$S$66,
               K5162),
          0))</f>
        <v>0</v>
      </c>
      <c r="U5162" s="151">
        <f>T5162/('III. Inputs Baseline Diesel'!$S$54*'III. Inputs Baseline Diesel'!$S$57)</f>
        <v>0</v>
      </c>
    </row>
    <row r="5163" spans="2:21" ht="14.25" customHeight="1" x14ac:dyDescent="0.25">
      <c r="B5163" s="635">
        <v>5126</v>
      </c>
      <c r="C5163" s="268">
        <f>INDEX('V. Load Profile'!$D$85:$K$108,IF(MOD(B5163,24)=0, 24,MOD(B5163,24)),4)</f>
        <v>1.1111111111111112</v>
      </c>
      <c r="D5163" s="605">
        <f>IF('III. Inputs Baseline Diesel'!$S$17&gt;0,IF(AND(C5163&gt;0, C5163&lt;'III. Inputs Baseline Diesel'!$S$17*'III. Inputs Baseline Diesel'!$S$50),'III. Inputs Baseline Diesel'!$S$50*'III. Inputs Baseline Diesel'!$S$17,C5163))</f>
        <v>3.2279999999999998</v>
      </c>
      <c r="E5163" s="23">
        <f>INDEX('IX. Irradiation Data'!$G$15:$I$8774,B5163,2)</f>
        <v>459</v>
      </c>
      <c r="F5163" s="36">
        <f>INDEX('IX. Irradiation Data'!$G$15:$I$8774,B5163, 3)</f>
        <v>29.1</v>
      </c>
      <c r="G5163" s="36">
        <f>E5163*COS(RADIANS('IV. Inputs Solar'!$S$102))</f>
        <v>443.35995426668234</v>
      </c>
      <c r="H5163" s="36">
        <f>F5163+('IV. Inputs Solar'!$S$100-20)/80*E5163/10</f>
        <v>57.787500000000001</v>
      </c>
      <c r="I5163" s="36">
        <f>1+('IV. Inputs Solar'!$S$101*(H5163-25))</f>
        <v>0.88524375</v>
      </c>
      <c r="J5163" s="36">
        <f>G5163*I5163*('IV. Inputs Solar'!$T$52*'IV. Inputs Solar'!$S$53)/1000</f>
        <v>7.8496325702973273</v>
      </c>
      <c r="K5163" s="125">
        <f t="shared" si="320"/>
        <v>-6.7385214591862166</v>
      </c>
      <c r="L5163" s="36">
        <f>IF(K5163&gt;0,MATCH(0,K5163:$K$8797,-1)-1,0)</f>
        <v>0</v>
      </c>
      <c r="M5163" s="126">
        <f>IF('IV. Inputs Solar'!$T$60=0,
     0,
     IF(K5162&gt;0,
          IF(T5162=0,
               IF(M5162&gt;='IV. Inputs Solar'!$S$108*'IV. Inputs Solar'!$T$60,
                    IF(M5162-MIN('IV. Inputs Solar'!$S$58/'IV. Inputs Solar'!$S$106,K5162/'IV. Inputs Solar'!$S$106)&lt;'IV. Inputs Solar'!$T$60*'IV. Inputs Solar'!$S$108,
                         'IV. Inputs Solar'!$T$60*'IV. Inputs Solar'!$S$108,
                         M5162-MIN('IV. Inputs Solar'!$S$58/'IV. Inputs Solar'!$S$106,K5162/'IV. Inputs Solar'!$S$106)),
                    IF(M5162+MIN('IV. Inputs Solar'!$S$66-K5162,'IV. Inputs Solar'!$S$58)*'IV. Inputs Solar'!$S$106&gt;'IV. Inputs Solar'!$T$60,
                         'IV. Inputs Solar'!$T$60,
                         M5162+MIN('IV. Inputs Solar'!$S$66-K5162,'IV. Inputs Solar'!$S$58)*'IV. Inputs Solar'!$S$106)),
               IF(M5162-'IV. Inputs Solar'!$S$108*'IV. Inputs Solar'!$T$60&lt;MIN('IV. Inputs Solar'!$T$60,'IV. Inputs Solar'!$T$60*'IV. Inputs Solar'!$S$108+SUM(INDEX(K5163:$K$8797,MATCH(L5163,L5163:$L$8797,0),1):INDEX(K5163:$K$8797,MATCH(L5163,L5163:$L$8797,0)+L5163-1,1))/'IV. Inputs Solar'!$S$106),
                    IF(M5162+MIN('IV. Inputs Solar'!$S$66-K5162,'IV. Inputs Solar'!$S$58)*'IV. Inputs Solar'!$S$106&gt;MIN('IV. Inputs Solar'!$T$60,'IV. Inputs Solar'!$T$60*'IV. Inputs Solar'!$S$108+SUM(INDEX(K5163:$K$8797,MATCH(L5163,L5163:$L$8797,0),1):INDEX(K5163:$K$8797,MATCH(L5163,L5163:$L$8797,0)+L5163-1,1))/'IV. Inputs Solar'!$S$106),
                         MIN('IV. Inputs Solar'!$T$60,'IV. Inputs Solar'!$T$60*'IV. Inputs Solar'!$S$108+SUM(INDEX(K5163:$K$8797,MATCH(L5163,L5163:$L$8797,0),1):INDEX(K5163:$K$8797,MATCH(L5163,L5163:$L$8797,0)+L5163-1,1))/'IV. Inputs Solar'!$S$106),
                         M5162+MIN('IV. Inputs Solar'!$S$66-K5162,'IV. Inputs Solar'!$S$58)*'IV. Inputs Solar'!$S$106),
                    M5162)),
          IF(M5162&lt;'IV. Inputs Solar'!$T$60,
               IF(M5162-MAX((-1)*'IV. Inputs Solar'!$S$58*'IV. Inputs Solar'!$S$106,K5162*'IV. Inputs Solar'!$S$106)&gt;'IV. Inputs Solar'!$T$60,
                    'IV. Inputs Solar'!$T$60,
                    M5162-MAX((-1)*'IV. Inputs Solar'!$S$58*'IV. Inputs Solar'!$S$106,K5162*'IV. Inputs Solar'!$S$106)),
               M5162)))</f>
        <v>44.17260460665122</v>
      </c>
      <c r="N5163" s="98">
        <f>IF('IV. Inputs Solar'!$T$60=0,0,M5163/'IV. Inputs Solar'!$T$60)</f>
        <v>0.73621007677752037</v>
      </c>
      <c r="O5163" s="36">
        <f t="shared" si="322"/>
        <v>1</v>
      </c>
      <c r="P5163" s="36">
        <f t="shared" si="323"/>
        <v>0</v>
      </c>
      <c r="Q5163" s="36">
        <f t="shared" si="321"/>
        <v>0</v>
      </c>
      <c r="R5163" s="36">
        <f>ROUND(IF(K5163&lt;0,((M5163-M5164)/'IV. Inputs Solar'!$S$106)-K5163,0),2)</f>
        <v>0</v>
      </c>
      <c r="S5163" s="125">
        <f>ROUND(IF(K5163&gt;0,IF(T5163&gt;0,K5163,ABS((M5163-M5164)*'IV. Inputs Solar'!$S$106-K5163)),0),2)</f>
        <v>0</v>
      </c>
      <c r="T5163" s="151">
        <f>IF('IV. Inputs Solar'!$T$60&lt;&gt;0,
     IF(AND(M5163&lt;MIN('IV. Inputs Solar'!$T$60,'IV. Inputs Solar'!$T$60*'IV. Inputs Solar'!$S$108+SUM(INDEX(K5163:$K$8797,MATCH(L5163,L5163:$L$8797,0),1):INDEX(K5163:$K$8797,MATCH(L5163,L5163:$L$8797,0)+L5163-1,1))/'IV. Inputs Solar'!$S$106),K5163&gt;0),
          'IV. Inputs Solar'!$S$66,
          0),
     IF(K5163&gt;0,
          IF(K5163&lt;0.3*'IV. Inputs Solar'!$S$66,
               0.3*'IV. Inputs Solar'!$S$66,
               K5163),
          0))</f>
        <v>0</v>
      </c>
      <c r="U5163" s="151">
        <f>T5163/('III. Inputs Baseline Diesel'!$S$54*'III. Inputs Baseline Diesel'!$S$57)</f>
        <v>0</v>
      </c>
    </row>
    <row r="5164" spans="2:21" ht="14.25" customHeight="1" x14ac:dyDescent="0.25">
      <c r="B5164" s="635">
        <v>5127</v>
      </c>
      <c r="C5164" s="268">
        <f>INDEX('V. Load Profile'!$D$85:$K$108,IF(MOD(B5164,24)=0, 24,MOD(B5164,24)),4)</f>
        <v>1.1111111111111112</v>
      </c>
      <c r="D5164" s="605">
        <f>IF('III. Inputs Baseline Diesel'!$S$17&gt;0,IF(AND(C5164&gt;0, C5164&lt;'III. Inputs Baseline Diesel'!$S$17*'III. Inputs Baseline Diesel'!$S$50),'III. Inputs Baseline Diesel'!$S$50*'III. Inputs Baseline Diesel'!$S$17,C5164))</f>
        <v>3.2279999999999998</v>
      </c>
      <c r="E5164" s="23">
        <f>INDEX('IX. Irradiation Data'!$G$15:$I$8774,B5164,2)</f>
        <v>374</v>
      </c>
      <c r="F5164" s="36">
        <f>INDEX('IX. Irradiation Data'!$G$15:$I$8774,B5164, 3)</f>
        <v>27.5</v>
      </c>
      <c r="G5164" s="36">
        <f>E5164*COS(RADIANS('IV. Inputs Solar'!$S$102))</f>
        <v>361.25625903211153</v>
      </c>
      <c r="H5164" s="36">
        <f>F5164+('IV. Inputs Solar'!$S$100-20)/80*E5164/10</f>
        <v>50.875</v>
      </c>
      <c r="I5164" s="36">
        <f>1+('IV. Inputs Solar'!$S$101*(H5164-25))</f>
        <v>0.90943750000000001</v>
      </c>
      <c r="J5164" s="36">
        <f>G5164*I5164*('IV. Inputs Solar'!$T$52*'IV. Inputs Solar'!$S$53)/1000</f>
        <v>6.5707997814703187</v>
      </c>
      <c r="K5164" s="125">
        <f t="shared" si="320"/>
        <v>-5.459688670359208</v>
      </c>
      <c r="L5164" s="36">
        <f>IF(K5164&gt;0,MATCH(0,K5164:$K$8797,-1)-1,0)</f>
        <v>0</v>
      </c>
      <c r="M5164" s="126">
        <f>IF('IV. Inputs Solar'!$T$60=0,
     0,
     IF(K5163&gt;0,
          IF(T5163=0,
               IF(M5163&gt;='IV. Inputs Solar'!$S$108*'IV. Inputs Solar'!$T$60,
                    IF(M5163-MIN('IV. Inputs Solar'!$S$58/'IV. Inputs Solar'!$S$106,K5163/'IV. Inputs Solar'!$S$106)&lt;'IV. Inputs Solar'!$T$60*'IV. Inputs Solar'!$S$108,
                         'IV. Inputs Solar'!$T$60*'IV. Inputs Solar'!$S$108,
                         M5163-MIN('IV. Inputs Solar'!$S$58/'IV. Inputs Solar'!$S$106,K5163/'IV. Inputs Solar'!$S$106)),
                    IF(M5163+MIN('IV. Inputs Solar'!$S$66-K5163,'IV. Inputs Solar'!$S$58)*'IV. Inputs Solar'!$S$106&gt;'IV. Inputs Solar'!$T$60,
                         'IV. Inputs Solar'!$T$60,
                         M5163+MIN('IV. Inputs Solar'!$S$66-K5163,'IV. Inputs Solar'!$S$58)*'IV. Inputs Solar'!$S$106)),
               IF(M5163-'IV. Inputs Solar'!$S$108*'IV. Inputs Solar'!$T$60&lt;MIN('IV. Inputs Solar'!$T$60,'IV. Inputs Solar'!$T$60*'IV. Inputs Solar'!$S$108+SUM(INDEX(K5164:$K$8797,MATCH(L5164,L5164:$L$8797,0),1):INDEX(K5164:$K$8797,MATCH(L5164,L5164:$L$8797,0)+L5164-1,1))/'IV. Inputs Solar'!$S$106),
                    IF(M5163+MIN('IV. Inputs Solar'!$S$66-K5163,'IV. Inputs Solar'!$S$58)*'IV. Inputs Solar'!$S$106&gt;MIN('IV. Inputs Solar'!$T$60,'IV. Inputs Solar'!$T$60*'IV. Inputs Solar'!$S$108+SUM(INDEX(K5164:$K$8797,MATCH(L5164,L5164:$L$8797,0),1):INDEX(K5164:$K$8797,MATCH(L5164,L5164:$L$8797,0)+L5164-1,1))/'IV. Inputs Solar'!$S$106),
                         MIN('IV. Inputs Solar'!$T$60,'IV. Inputs Solar'!$T$60*'IV. Inputs Solar'!$S$108+SUM(INDEX(K5164:$K$8797,MATCH(L5164,L5164:$L$8797,0),1):INDEX(K5164:$K$8797,MATCH(L5164,L5164:$L$8797,0)+L5164-1,1))/'IV. Inputs Solar'!$S$106),
                         M5163+MIN('IV. Inputs Solar'!$S$66-K5163,'IV. Inputs Solar'!$S$58)*'IV. Inputs Solar'!$S$106),
                    M5163)),
          IF(M5163&lt;'IV. Inputs Solar'!$T$60,
               IF(M5163-MAX((-1)*'IV. Inputs Solar'!$S$58*'IV. Inputs Solar'!$S$106,K5163*'IV. Inputs Solar'!$S$106)&gt;'IV. Inputs Solar'!$T$60,
                    'IV. Inputs Solar'!$T$60,
                    M5163-MAX((-1)*'IV. Inputs Solar'!$S$58*'IV. Inputs Solar'!$S$106,K5163*'IV. Inputs Solar'!$S$106)),
               M5163)))</f>
        <v>50.56532736853616</v>
      </c>
      <c r="N5164" s="98">
        <f>IF('IV. Inputs Solar'!$T$60=0,0,M5164/'IV. Inputs Solar'!$T$60)</f>
        <v>0.84275545614226932</v>
      </c>
      <c r="O5164" s="36">
        <f t="shared" si="322"/>
        <v>1</v>
      </c>
      <c r="P5164" s="36">
        <f t="shared" si="323"/>
        <v>0</v>
      </c>
      <c r="Q5164" s="36">
        <f t="shared" si="321"/>
        <v>0</v>
      </c>
      <c r="R5164" s="36">
        <f>ROUND(IF(K5164&lt;0,((M5164-M5165)/'IV. Inputs Solar'!$S$106)-K5164,0),2)</f>
        <v>0</v>
      </c>
      <c r="S5164" s="125">
        <f>ROUND(IF(K5164&gt;0,IF(T5164&gt;0,K5164,ABS((M5164-M5165)*'IV. Inputs Solar'!$S$106-K5164)),0),2)</f>
        <v>0</v>
      </c>
      <c r="T5164" s="151">
        <f>IF('IV. Inputs Solar'!$T$60&lt;&gt;0,
     IF(AND(M5164&lt;MIN('IV. Inputs Solar'!$T$60,'IV. Inputs Solar'!$T$60*'IV. Inputs Solar'!$S$108+SUM(INDEX(K5164:$K$8797,MATCH(L5164,L5164:$L$8797,0),1):INDEX(K5164:$K$8797,MATCH(L5164,L5164:$L$8797,0)+L5164-1,1))/'IV. Inputs Solar'!$S$106),K5164&gt;0),
          'IV. Inputs Solar'!$S$66,
          0),
     IF(K5164&gt;0,
          IF(K5164&lt;0.3*'IV. Inputs Solar'!$S$66,
               0.3*'IV. Inputs Solar'!$S$66,
               K5164),
          0))</f>
        <v>0</v>
      </c>
      <c r="U5164" s="151">
        <f>T5164/('III. Inputs Baseline Diesel'!$S$54*'III. Inputs Baseline Diesel'!$S$57)</f>
        <v>0</v>
      </c>
    </row>
    <row r="5165" spans="2:21" ht="14.25" customHeight="1" x14ac:dyDescent="0.25">
      <c r="B5165" s="635">
        <v>5128</v>
      </c>
      <c r="C5165" s="268">
        <f>INDEX('V. Load Profile'!$D$85:$K$108,IF(MOD(B5165,24)=0, 24,MOD(B5165,24)),4)</f>
        <v>1</v>
      </c>
      <c r="D5165" s="605">
        <f>IF('III. Inputs Baseline Diesel'!$S$17&gt;0,IF(AND(C5165&gt;0, C5165&lt;'III. Inputs Baseline Diesel'!$S$17*'III. Inputs Baseline Diesel'!$S$50),'III. Inputs Baseline Diesel'!$S$50*'III. Inputs Baseline Diesel'!$S$17,C5165))</f>
        <v>3.2279999999999998</v>
      </c>
      <c r="E5165" s="23">
        <f>INDEX('IX. Irradiation Data'!$G$15:$I$8774,B5165,2)</f>
        <v>269</v>
      </c>
      <c r="F5165" s="36">
        <f>INDEX('IX. Irradiation Data'!$G$15:$I$8774,B5165, 3)</f>
        <v>25.9</v>
      </c>
      <c r="G5165" s="36">
        <f>E5165*COS(RADIANS('IV. Inputs Solar'!$S$102))</f>
        <v>259.8340472717594</v>
      </c>
      <c r="H5165" s="36">
        <f>F5165+('IV. Inputs Solar'!$S$100-20)/80*E5165/10</f>
        <v>42.712499999999999</v>
      </c>
      <c r="I5165" s="36">
        <f>1+('IV. Inputs Solar'!$S$101*(H5165-25))</f>
        <v>0.93800625000000004</v>
      </c>
      <c r="J5165" s="36">
        <f>G5165*I5165*('IV. Inputs Solar'!$T$52*'IV. Inputs Solar'!$S$53)/1000</f>
        <v>4.8745192060741154</v>
      </c>
      <c r="K5165" s="125">
        <f t="shared" si="320"/>
        <v>-3.8745192060741154</v>
      </c>
      <c r="L5165" s="36">
        <f>IF(K5165&gt;0,MATCH(0,K5165:$K$8797,-1)-1,0)</f>
        <v>0</v>
      </c>
      <c r="M5165" s="126">
        <f>IF('IV. Inputs Solar'!$T$60=0,
     0,
     IF(K5164&gt;0,
          IF(T5164=0,
               IF(M5164&gt;='IV. Inputs Solar'!$S$108*'IV. Inputs Solar'!$T$60,
                    IF(M5164-MIN('IV. Inputs Solar'!$S$58/'IV. Inputs Solar'!$S$106,K5164/'IV. Inputs Solar'!$S$106)&lt;'IV. Inputs Solar'!$T$60*'IV. Inputs Solar'!$S$108,
                         'IV. Inputs Solar'!$T$60*'IV. Inputs Solar'!$S$108,
                         M5164-MIN('IV. Inputs Solar'!$S$58/'IV. Inputs Solar'!$S$106,K5164/'IV. Inputs Solar'!$S$106)),
                    IF(M5164+MIN('IV. Inputs Solar'!$S$66-K5164,'IV. Inputs Solar'!$S$58)*'IV. Inputs Solar'!$S$106&gt;'IV. Inputs Solar'!$T$60,
                         'IV. Inputs Solar'!$T$60,
                         M5164+MIN('IV. Inputs Solar'!$S$66-K5164,'IV. Inputs Solar'!$S$58)*'IV. Inputs Solar'!$S$106)),
               IF(M5164-'IV. Inputs Solar'!$S$108*'IV. Inputs Solar'!$T$60&lt;MIN('IV. Inputs Solar'!$T$60,'IV. Inputs Solar'!$T$60*'IV. Inputs Solar'!$S$108+SUM(INDEX(K5165:$K$8797,MATCH(L5165,L5165:$L$8797,0),1):INDEX(K5165:$K$8797,MATCH(L5165,L5165:$L$8797,0)+L5165-1,1))/'IV. Inputs Solar'!$S$106),
                    IF(M5164+MIN('IV. Inputs Solar'!$S$66-K5164,'IV. Inputs Solar'!$S$58)*'IV. Inputs Solar'!$S$106&gt;MIN('IV. Inputs Solar'!$T$60,'IV. Inputs Solar'!$T$60*'IV. Inputs Solar'!$S$108+SUM(INDEX(K5165:$K$8797,MATCH(L5165,L5165:$L$8797,0),1):INDEX(K5165:$K$8797,MATCH(L5165,L5165:$L$8797,0)+L5165-1,1))/'IV. Inputs Solar'!$S$106),
                         MIN('IV. Inputs Solar'!$T$60,'IV. Inputs Solar'!$T$60*'IV. Inputs Solar'!$S$108+SUM(INDEX(K5165:$K$8797,MATCH(L5165,L5165:$L$8797,0),1):INDEX(K5165:$K$8797,MATCH(L5165,L5165:$L$8797,0)+L5165-1,1))/'IV. Inputs Solar'!$S$106),
                         M5164+MIN('IV. Inputs Solar'!$S$66-K5164,'IV. Inputs Solar'!$S$58)*'IV. Inputs Solar'!$S$106),
                    M5164)),
          IF(M5164&lt;'IV. Inputs Solar'!$T$60,
               IF(M5164-MAX((-1)*'IV. Inputs Solar'!$S$58*'IV. Inputs Solar'!$S$106,K5164*'IV. Inputs Solar'!$S$106)&gt;'IV. Inputs Solar'!$T$60,
                    'IV. Inputs Solar'!$T$60,
                    M5164-MAX((-1)*'IV. Inputs Solar'!$S$58*'IV. Inputs Solar'!$S$106,K5164*'IV. Inputs Solar'!$S$106)),
               M5164)))</f>
        <v>55.74484282266156</v>
      </c>
      <c r="N5165" s="98">
        <f>IF('IV. Inputs Solar'!$T$60=0,0,M5165/'IV. Inputs Solar'!$T$60)</f>
        <v>0.92908071371102596</v>
      </c>
      <c r="O5165" s="36">
        <f t="shared" si="322"/>
        <v>1</v>
      </c>
      <c r="P5165" s="36">
        <f t="shared" si="323"/>
        <v>0</v>
      </c>
      <c r="Q5165" s="36">
        <f t="shared" si="321"/>
        <v>0</v>
      </c>
      <c r="R5165" s="36">
        <f>ROUND(IF(K5165&lt;0,((M5165-M5166)/'IV. Inputs Solar'!$S$106)-K5165,0),2)</f>
        <v>0</v>
      </c>
      <c r="S5165" s="125">
        <f>ROUND(IF(K5165&gt;0,IF(T5165&gt;0,K5165,ABS((M5165-M5166)*'IV. Inputs Solar'!$S$106-K5165)),0),2)</f>
        <v>0</v>
      </c>
      <c r="T5165" s="151">
        <f>IF('IV. Inputs Solar'!$T$60&lt;&gt;0,
     IF(AND(M5165&lt;MIN('IV. Inputs Solar'!$T$60,'IV. Inputs Solar'!$T$60*'IV. Inputs Solar'!$S$108+SUM(INDEX(K5165:$K$8797,MATCH(L5165,L5165:$L$8797,0),1):INDEX(K5165:$K$8797,MATCH(L5165,L5165:$L$8797,0)+L5165-1,1))/'IV. Inputs Solar'!$S$106),K5165&gt;0),
          'IV. Inputs Solar'!$S$66,
          0),
     IF(K5165&gt;0,
          IF(K5165&lt;0.3*'IV. Inputs Solar'!$S$66,
               0.3*'IV. Inputs Solar'!$S$66,
               K5165),
          0))</f>
        <v>0</v>
      </c>
      <c r="U5165" s="151">
        <f>T5165/('III. Inputs Baseline Diesel'!$S$54*'III. Inputs Baseline Diesel'!$S$57)</f>
        <v>0</v>
      </c>
    </row>
    <row r="5166" spans="2:21" ht="14.25" customHeight="1" x14ac:dyDescent="0.25">
      <c r="B5166" s="635">
        <v>5129</v>
      </c>
      <c r="C5166" s="268">
        <f>INDEX('V. Load Profile'!$D$85:$K$108,IF(MOD(B5166,24)=0, 24,MOD(B5166,24)),4)</f>
        <v>0.44444444444444448</v>
      </c>
      <c r="D5166" s="605">
        <f>IF('III. Inputs Baseline Diesel'!$S$17&gt;0,IF(AND(C5166&gt;0, C5166&lt;'III. Inputs Baseline Diesel'!$S$17*'III. Inputs Baseline Diesel'!$S$50),'III. Inputs Baseline Diesel'!$S$50*'III. Inputs Baseline Diesel'!$S$17,C5166))</f>
        <v>3.2279999999999998</v>
      </c>
      <c r="E5166" s="23">
        <f>INDEX('IX. Irradiation Data'!$G$15:$I$8774,B5166,2)</f>
        <v>208</v>
      </c>
      <c r="F5166" s="36">
        <f>INDEX('IX. Irradiation Data'!$G$15:$I$8774,B5166, 3)</f>
        <v>25.8</v>
      </c>
      <c r="G5166" s="36">
        <f>E5166*COS(RADIANS('IV. Inputs Solar'!$S$102))</f>
        <v>200.91257186812621</v>
      </c>
      <c r="H5166" s="36">
        <f>F5166+('IV. Inputs Solar'!$S$100-20)/80*E5166/10</f>
        <v>38.799999999999997</v>
      </c>
      <c r="I5166" s="36">
        <f>1+('IV. Inputs Solar'!$S$101*(H5166-25))</f>
        <v>0.95169999999999999</v>
      </c>
      <c r="J5166" s="36">
        <f>G5166*I5166*('IV. Inputs Solar'!$T$52*'IV. Inputs Solar'!$S$53)/1000</f>
        <v>3.8241698929379142</v>
      </c>
      <c r="K5166" s="125">
        <f t="shared" si="320"/>
        <v>-3.3797254484934696</v>
      </c>
      <c r="L5166" s="36">
        <f>IF(K5166&gt;0,MATCH(0,K5166:$K$8797,-1)-1,0)</f>
        <v>0</v>
      </c>
      <c r="M5166" s="126">
        <f>IF('IV. Inputs Solar'!$T$60=0,
     0,
     IF(K5165&gt;0,
          IF(T5165=0,
               IF(M5165&gt;='IV. Inputs Solar'!$S$108*'IV. Inputs Solar'!$T$60,
                    IF(M5165-MIN('IV. Inputs Solar'!$S$58/'IV. Inputs Solar'!$S$106,K5165/'IV. Inputs Solar'!$S$106)&lt;'IV. Inputs Solar'!$T$60*'IV. Inputs Solar'!$S$108,
                         'IV. Inputs Solar'!$T$60*'IV. Inputs Solar'!$S$108,
                         M5165-MIN('IV. Inputs Solar'!$S$58/'IV. Inputs Solar'!$S$106,K5165/'IV. Inputs Solar'!$S$106)),
                    IF(M5165+MIN('IV. Inputs Solar'!$S$66-K5165,'IV. Inputs Solar'!$S$58)*'IV. Inputs Solar'!$S$106&gt;'IV. Inputs Solar'!$T$60,
                         'IV. Inputs Solar'!$T$60,
                         M5165+MIN('IV. Inputs Solar'!$S$66-K5165,'IV. Inputs Solar'!$S$58)*'IV. Inputs Solar'!$S$106)),
               IF(M5165-'IV. Inputs Solar'!$S$108*'IV. Inputs Solar'!$T$60&lt;MIN('IV. Inputs Solar'!$T$60,'IV. Inputs Solar'!$T$60*'IV. Inputs Solar'!$S$108+SUM(INDEX(K5166:$K$8797,MATCH(L5166,L5166:$L$8797,0),1):INDEX(K5166:$K$8797,MATCH(L5166,L5166:$L$8797,0)+L5166-1,1))/'IV. Inputs Solar'!$S$106),
                    IF(M5165+MIN('IV. Inputs Solar'!$S$66-K5165,'IV. Inputs Solar'!$S$58)*'IV. Inputs Solar'!$S$106&gt;MIN('IV. Inputs Solar'!$T$60,'IV. Inputs Solar'!$T$60*'IV. Inputs Solar'!$S$108+SUM(INDEX(K5166:$K$8797,MATCH(L5166,L5166:$L$8797,0),1):INDEX(K5166:$K$8797,MATCH(L5166,L5166:$L$8797,0)+L5166-1,1))/'IV. Inputs Solar'!$S$106),
                         MIN('IV. Inputs Solar'!$T$60,'IV. Inputs Solar'!$T$60*'IV. Inputs Solar'!$S$108+SUM(INDEX(K5166:$K$8797,MATCH(L5166,L5166:$L$8797,0),1):INDEX(K5166:$K$8797,MATCH(L5166,L5166:$L$8797,0)+L5166-1,1))/'IV. Inputs Solar'!$S$106),
                         M5165+MIN('IV. Inputs Solar'!$S$66-K5165,'IV. Inputs Solar'!$S$58)*'IV. Inputs Solar'!$S$106),
                    M5165)),
          IF(M5165&lt;'IV. Inputs Solar'!$T$60,
               IF(M5165-MAX((-1)*'IV. Inputs Solar'!$S$58*'IV. Inputs Solar'!$S$106,K5165*'IV. Inputs Solar'!$S$106)&gt;'IV. Inputs Solar'!$T$60,
                    'IV. Inputs Solar'!$T$60,
                    M5165-MAX((-1)*'IV. Inputs Solar'!$S$58*'IV. Inputs Solar'!$S$106,K5165*'IV. Inputs Solar'!$S$106)),
               M5165)))</f>
        <v>59.420534481440008</v>
      </c>
      <c r="N5166" s="98">
        <f>IF('IV. Inputs Solar'!$T$60=0,0,M5166/'IV. Inputs Solar'!$T$60)</f>
        <v>0.99034224135733351</v>
      </c>
      <c r="O5166" s="36">
        <f t="shared" si="322"/>
        <v>1</v>
      </c>
      <c r="P5166" s="36">
        <f t="shared" si="323"/>
        <v>0</v>
      </c>
      <c r="Q5166" s="36">
        <f t="shared" si="321"/>
        <v>0</v>
      </c>
      <c r="R5166" s="36">
        <f>ROUND(IF(K5166&lt;0,((M5166-M5167)/'IV. Inputs Solar'!$S$106)-K5166,0),2)</f>
        <v>2.77</v>
      </c>
      <c r="S5166" s="125">
        <f>ROUND(IF(K5166&gt;0,IF(T5166&gt;0,K5166,ABS((M5166-M5167)*'IV. Inputs Solar'!$S$106-K5166)),0),2)</f>
        <v>0</v>
      </c>
      <c r="T5166" s="151">
        <f>IF('IV. Inputs Solar'!$T$60&lt;&gt;0,
     IF(AND(M5166&lt;MIN('IV. Inputs Solar'!$T$60,'IV. Inputs Solar'!$T$60*'IV. Inputs Solar'!$S$108+SUM(INDEX(K5166:$K$8797,MATCH(L5166,L5166:$L$8797,0),1):INDEX(K5166:$K$8797,MATCH(L5166,L5166:$L$8797,0)+L5166-1,1))/'IV. Inputs Solar'!$S$106),K5166&gt;0),
          'IV. Inputs Solar'!$S$66,
          0),
     IF(K5166&gt;0,
          IF(K5166&lt;0.3*'IV. Inputs Solar'!$S$66,
               0.3*'IV. Inputs Solar'!$S$66,
               K5166),
          0))</f>
        <v>0</v>
      </c>
      <c r="U5166" s="151">
        <f>T5166/('III. Inputs Baseline Diesel'!$S$54*'III. Inputs Baseline Diesel'!$S$57)</f>
        <v>0</v>
      </c>
    </row>
    <row r="5167" spans="2:21" ht="14.25" customHeight="1" x14ac:dyDescent="0.25">
      <c r="B5167" s="635">
        <v>5130</v>
      </c>
      <c r="C5167" s="268">
        <f>INDEX('V. Load Profile'!$D$85:$K$108,IF(MOD(B5167,24)=0, 24,MOD(B5167,24)),4)</f>
        <v>0.44444444444444448</v>
      </c>
      <c r="D5167" s="605">
        <f>IF('III. Inputs Baseline Diesel'!$S$17&gt;0,IF(AND(C5167&gt;0, C5167&lt;'III. Inputs Baseline Diesel'!$S$17*'III. Inputs Baseline Diesel'!$S$50),'III. Inputs Baseline Diesel'!$S$50*'III. Inputs Baseline Diesel'!$S$17,C5167))</f>
        <v>3.2279999999999998</v>
      </c>
      <c r="E5167" s="23">
        <f>INDEX('IX. Irradiation Data'!$G$15:$I$8774,B5167,2)</f>
        <v>103</v>
      </c>
      <c r="F5167" s="36">
        <f>INDEX('IX. Irradiation Data'!$G$15:$I$8774,B5167, 3)</f>
        <v>25.7</v>
      </c>
      <c r="G5167" s="36">
        <f>E5167*COS(RADIANS('IV. Inputs Solar'!$S$102))</f>
        <v>99.490360107774038</v>
      </c>
      <c r="H5167" s="36">
        <f>F5167+('IV. Inputs Solar'!$S$100-20)/80*E5167/10</f>
        <v>32.137500000000003</v>
      </c>
      <c r="I5167" s="36">
        <f>1+('IV. Inputs Solar'!$S$101*(H5167-25))</f>
        <v>0.97501875000000005</v>
      </c>
      <c r="J5167" s="36">
        <f>G5167*I5167*('IV. Inputs Solar'!$T$52*'IV. Inputs Solar'!$S$53)/1000</f>
        <v>1.9400993309866341</v>
      </c>
      <c r="K5167" s="125">
        <f t="shared" si="320"/>
        <v>-1.4956548865421897</v>
      </c>
      <c r="L5167" s="36">
        <f>IF(K5167&gt;0,MATCH(0,K5167:$K$8797,-1)-1,0)</f>
        <v>0</v>
      </c>
      <c r="M5167" s="126">
        <f>IF('IV. Inputs Solar'!$T$60=0,
     0,
     IF(K5166&gt;0,
          IF(T5166=0,
               IF(M5166&gt;='IV. Inputs Solar'!$S$108*'IV. Inputs Solar'!$T$60,
                    IF(M5166-MIN('IV. Inputs Solar'!$S$58/'IV. Inputs Solar'!$S$106,K5166/'IV. Inputs Solar'!$S$106)&lt;'IV. Inputs Solar'!$T$60*'IV. Inputs Solar'!$S$108,
                         'IV. Inputs Solar'!$T$60*'IV. Inputs Solar'!$S$108,
                         M5166-MIN('IV. Inputs Solar'!$S$58/'IV. Inputs Solar'!$S$106,K5166/'IV. Inputs Solar'!$S$106)),
                    IF(M5166+MIN('IV. Inputs Solar'!$S$66-K5166,'IV. Inputs Solar'!$S$58)*'IV. Inputs Solar'!$S$106&gt;'IV. Inputs Solar'!$T$60,
                         'IV. Inputs Solar'!$T$60,
                         M5166+MIN('IV. Inputs Solar'!$S$66-K5166,'IV. Inputs Solar'!$S$58)*'IV. Inputs Solar'!$S$106)),
               IF(M5166-'IV. Inputs Solar'!$S$108*'IV. Inputs Solar'!$T$60&lt;MIN('IV. Inputs Solar'!$T$60,'IV. Inputs Solar'!$T$60*'IV. Inputs Solar'!$S$108+SUM(INDEX(K5167:$K$8797,MATCH(L5167,L5167:$L$8797,0),1):INDEX(K5167:$K$8797,MATCH(L5167,L5167:$L$8797,0)+L5167-1,1))/'IV. Inputs Solar'!$S$106),
                    IF(M5166+MIN('IV. Inputs Solar'!$S$66-K5166,'IV. Inputs Solar'!$S$58)*'IV. Inputs Solar'!$S$106&gt;MIN('IV. Inputs Solar'!$T$60,'IV. Inputs Solar'!$T$60*'IV. Inputs Solar'!$S$108+SUM(INDEX(K5167:$K$8797,MATCH(L5167,L5167:$L$8797,0),1):INDEX(K5167:$K$8797,MATCH(L5167,L5167:$L$8797,0)+L5167-1,1))/'IV. Inputs Solar'!$S$106),
                         MIN('IV. Inputs Solar'!$T$60,'IV. Inputs Solar'!$T$60*'IV. Inputs Solar'!$S$108+SUM(INDEX(K5167:$K$8797,MATCH(L5167,L5167:$L$8797,0),1):INDEX(K5167:$K$8797,MATCH(L5167,L5167:$L$8797,0)+L5167-1,1))/'IV. Inputs Solar'!$S$106),
                         M5166+MIN('IV. Inputs Solar'!$S$66-K5166,'IV. Inputs Solar'!$S$58)*'IV. Inputs Solar'!$S$106),
                    M5166)),
          IF(M5166&lt;'IV. Inputs Solar'!$T$60,
               IF(M5166-MAX((-1)*'IV. Inputs Solar'!$S$58*'IV. Inputs Solar'!$S$106,K5166*'IV. Inputs Solar'!$S$106)&gt;'IV. Inputs Solar'!$T$60,
                    'IV. Inputs Solar'!$T$60,
                    M5166-MAX((-1)*'IV. Inputs Solar'!$S$58*'IV. Inputs Solar'!$S$106,K5166*'IV. Inputs Solar'!$S$106)),
               M5166)))</f>
        <v>60</v>
      </c>
      <c r="N5167" s="98">
        <f>IF('IV. Inputs Solar'!$T$60=0,0,M5167/'IV. Inputs Solar'!$T$60)</f>
        <v>1</v>
      </c>
      <c r="O5167" s="36">
        <f t="shared" si="322"/>
        <v>1</v>
      </c>
      <c r="P5167" s="36">
        <f t="shared" si="323"/>
        <v>0</v>
      </c>
      <c r="Q5167" s="36">
        <f t="shared" si="321"/>
        <v>0</v>
      </c>
      <c r="R5167" s="36">
        <f>ROUND(IF(K5167&lt;0,((M5167-M5168)/'IV. Inputs Solar'!$S$106)-K5167,0),2)</f>
        <v>1.5</v>
      </c>
      <c r="S5167" s="125">
        <f>ROUND(IF(K5167&gt;0,IF(T5167&gt;0,K5167,ABS((M5167-M5168)*'IV. Inputs Solar'!$S$106-K5167)),0),2)</f>
        <v>0</v>
      </c>
      <c r="T5167" s="151">
        <f>IF('IV. Inputs Solar'!$T$60&lt;&gt;0,
     IF(AND(M5167&lt;MIN('IV. Inputs Solar'!$T$60,'IV. Inputs Solar'!$T$60*'IV. Inputs Solar'!$S$108+SUM(INDEX(K5167:$K$8797,MATCH(L5167,L5167:$L$8797,0),1):INDEX(K5167:$K$8797,MATCH(L5167,L5167:$L$8797,0)+L5167-1,1))/'IV. Inputs Solar'!$S$106),K5167&gt;0),
          'IV. Inputs Solar'!$S$66,
          0),
     IF(K5167&gt;0,
          IF(K5167&lt;0.3*'IV. Inputs Solar'!$S$66,
               0.3*'IV. Inputs Solar'!$S$66,
               K5167),
          0))</f>
        <v>0</v>
      </c>
      <c r="U5167" s="151">
        <f>T5167/('III. Inputs Baseline Diesel'!$S$54*'III. Inputs Baseline Diesel'!$S$57)</f>
        <v>0</v>
      </c>
    </row>
    <row r="5168" spans="2:21" ht="14.25" customHeight="1" x14ac:dyDescent="0.25">
      <c r="B5168" s="635">
        <v>5131</v>
      </c>
      <c r="C5168" s="268">
        <f>INDEX('V. Load Profile'!$D$85:$K$108,IF(MOD(B5168,24)=0, 24,MOD(B5168,24)),4)</f>
        <v>7.7444444444444436</v>
      </c>
      <c r="D5168" s="605">
        <f>IF('III. Inputs Baseline Diesel'!$S$17&gt;0,IF(AND(C5168&gt;0, C5168&lt;'III. Inputs Baseline Diesel'!$S$17*'III. Inputs Baseline Diesel'!$S$50),'III. Inputs Baseline Diesel'!$S$50*'III. Inputs Baseline Diesel'!$S$17,C5168))</f>
        <v>7.7444444444444436</v>
      </c>
      <c r="E5168" s="23">
        <f>INDEX('IX. Irradiation Data'!$G$15:$I$8774,B5168,2)</f>
        <v>11</v>
      </c>
      <c r="F5168" s="36">
        <f>INDEX('IX. Irradiation Data'!$G$15:$I$8774,B5168, 3)</f>
        <v>25.6</v>
      </c>
      <c r="G5168" s="36">
        <f>E5168*COS(RADIANS('IV. Inputs Solar'!$S$102))</f>
        <v>10.625184089179751</v>
      </c>
      <c r="H5168" s="36">
        <f>F5168+('IV. Inputs Solar'!$S$100-20)/80*E5168/10</f>
        <v>26.287500000000001</v>
      </c>
      <c r="I5168" s="36">
        <f>1+('IV. Inputs Solar'!$S$101*(H5168-25))</f>
        <v>0.99549374999999996</v>
      </c>
      <c r="J5168" s="36">
        <f>G5168*I5168*('IV. Inputs Solar'!$T$52*'IV. Inputs Solar'!$S$53)/1000</f>
        <v>0.21154608706755768</v>
      </c>
      <c r="K5168" s="125">
        <f t="shared" si="320"/>
        <v>7.5328983573768857</v>
      </c>
      <c r="L5168" s="36">
        <f>IF(K5168&gt;0,MATCH(0,K5168:$K$8797,-1)-1,0)</f>
        <v>11</v>
      </c>
      <c r="M5168" s="126">
        <f>IF('IV. Inputs Solar'!$T$60=0,
     0,
     IF(K5167&gt;0,
          IF(T5167=0,
               IF(M5167&gt;='IV. Inputs Solar'!$S$108*'IV. Inputs Solar'!$T$60,
                    IF(M5167-MIN('IV. Inputs Solar'!$S$58/'IV. Inputs Solar'!$S$106,K5167/'IV. Inputs Solar'!$S$106)&lt;'IV. Inputs Solar'!$T$60*'IV. Inputs Solar'!$S$108,
                         'IV. Inputs Solar'!$T$60*'IV. Inputs Solar'!$S$108,
                         M5167-MIN('IV. Inputs Solar'!$S$58/'IV. Inputs Solar'!$S$106,K5167/'IV. Inputs Solar'!$S$106)),
                    IF(M5167+MIN('IV. Inputs Solar'!$S$66-K5167,'IV. Inputs Solar'!$S$58)*'IV. Inputs Solar'!$S$106&gt;'IV. Inputs Solar'!$T$60,
                         'IV. Inputs Solar'!$T$60,
                         M5167+MIN('IV. Inputs Solar'!$S$66-K5167,'IV. Inputs Solar'!$S$58)*'IV. Inputs Solar'!$S$106)),
               IF(M5167-'IV. Inputs Solar'!$S$108*'IV. Inputs Solar'!$T$60&lt;MIN('IV. Inputs Solar'!$T$60,'IV. Inputs Solar'!$T$60*'IV. Inputs Solar'!$S$108+SUM(INDEX(K5168:$K$8797,MATCH(L5168,L5168:$L$8797,0),1):INDEX(K5168:$K$8797,MATCH(L5168,L5168:$L$8797,0)+L5168-1,1))/'IV. Inputs Solar'!$S$106),
                    IF(M5167+MIN('IV. Inputs Solar'!$S$66-K5167,'IV. Inputs Solar'!$S$58)*'IV. Inputs Solar'!$S$106&gt;MIN('IV. Inputs Solar'!$T$60,'IV. Inputs Solar'!$T$60*'IV. Inputs Solar'!$S$108+SUM(INDEX(K5168:$K$8797,MATCH(L5168,L5168:$L$8797,0),1):INDEX(K5168:$K$8797,MATCH(L5168,L5168:$L$8797,0)+L5168-1,1))/'IV. Inputs Solar'!$S$106),
                         MIN('IV. Inputs Solar'!$T$60,'IV. Inputs Solar'!$T$60*'IV. Inputs Solar'!$S$108+SUM(INDEX(K5168:$K$8797,MATCH(L5168,L5168:$L$8797,0),1):INDEX(K5168:$K$8797,MATCH(L5168,L5168:$L$8797,0)+L5168-1,1))/'IV. Inputs Solar'!$S$106),
                         M5167+MIN('IV. Inputs Solar'!$S$66-K5167,'IV. Inputs Solar'!$S$58)*'IV. Inputs Solar'!$S$106),
                    M5167)),
          IF(M5167&lt;'IV. Inputs Solar'!$T$60,
               IF(M5167-MAX((-1)*'IV. Inputs Solar'!$S$58*'IV. Inputs Solar'!$S$106,K5167*'IV. Inputs Solar'!$S$106)&gt;'IV. Inputs Solar'!$T$60,
                    'IV. Inputs Solar'!$T$60,
                    M5167-MAX((-1)*'IV. Inputs Solar'!$S$58*'IV. Inputs Solar'!$S$106,K5167*'IV. Inputs Solar'!$S$106)),
               M5167)))</f>
        <v>60</v>
      </c>
      <c r="N5168" s="98">
        <f>IF('IV. Inputs Solar'!$T$60=0,0,M5168/'IV. Inputs Solar'!$T$60)</f>
        <v>1</v>
      </c>
      <c r="O5168" s="36">
        <f t="shared" si="322"/>
        <v>0</v>
      </c>
      <c r="P5168" s="36">
        <f t="shared" si="323"/>
        <v>0</v>
      </c>
      <c r="Q5168" s="36">
        <f t="shared" si="321"/>
        <v>0</v>
      </c>
      <c r="R5168" s="36">
        <f>ROUND(IF(K5168&lt;0,((M5168-M5169)/'IV. Inputs Solar'!$S$106)-K5168,0),2)</f>
        <v>0</v>
      </c>
      <c r="S5168" s="125">
        <f>ROUND(IF(K5168&gt;0,IF(T5168&gt;0,K5168,ABS((M5168-M5169)*'IV. Inputs Solar'!$S$106-K5168)),0),2)</f>
        <v>0</v>
      </c>
      <c r="T5168" s="151">
        <f>IF('IV. Inputs Solar'!$T$60&lt;&gt;0,
     IF(AND(M5168&lt;MIN('IV. Inputs Solar'!$T$60,'IV. Inputs Solar'!$T$60*'IV. Inputs Solar'!$S$108+SUM(INDEX(K5168:$K$8797,MATCH(L5168,L5168:$L$8797,0),1):INDEX(K5168:$K$8797,MATCH(L5168,L5168:$L$8797,0)+L5168-1,1))/'IV. Inputs Solar'!$S$106),K5168&gt;0),
          'IV. Inputs Solar'!$S$66,
          0),
     IF(K5168&gt;0,
          IF(K5168&lt;0.3*'IV. Inputs Solar'!$S$66,
               0.3*'IV. Inputs Solar'!$S$66,
               K5168),
          0))</f>
        <v>0</v>
      </c>
      <c r="U5168" s="151">
        <f>T5168/('III. Inputs Baseline Diesel'!$S$54*'III. Inputs Baseline Diesel'!$S$57)</f>
        <v>0</v>
      </c>
    </row>
    <row r="5169" spans="2:21" ht="14.25" customHeight="1" x14ac:dyDescent="0.25">
      <c r="B5169" s="635">
        <v>5132</v>
      </c>
      <c r="C5169" s="268">
        <f>INDEX('V. Load Profile'!$D$85:$K$108,IF(MOD(B5169,24)=0, 24,MOD(B5169,24)),4)</f>
        <v>8.9666666666666668</v>
      </c>
      <c r="D5169" s="605">
        <f>IF('III. Inputs Baseline Diesel'!$S$17&gt;0,IF(AND(C5169&gt;0, C5169&lt;'III. Inputs Baseline Diesel'!$S$17*'III. Inputs Baseline Diesel'!$S$50),'III. Inputs Baseline Diesel'!$S$50*'III. Inputs Baseline Diesel'!$S$17,C5169))</f>
        <v>8.9666666666666668</v>
      </c>
      <c r="E5169" s="23">
        <f>INDEX('IX. Irradiation Data'!$G$15:$I$8774,B5169,2)</f>
        <v>0</v>
      </c>
      <c r="F5169" s="36">
        <f>INDEX('IX. Irradiation Data'!$G$15:$I$8774,B5169, 3)</f>
        <v>25.5</v>
      </c>
      <c r="G5169" s="36">
        <f>E5169*COS(RADIANS('IV. Inputs Solar'!$S$102))</f>
        <v>0</v>
      </c>
      <c r="H5169" s="36">
        <f>F5169+('IV. Inputs Solar'!$S$100-20)/80*E5169/10</f>
        <v>25.5</v>
      </c>
      <c r="I5169" s="36">
        <f>1+('IV. Inputs Solar'!$S$101*(H5169-25))</f>
        <v>0.99824999999999997</v>
      </c>
      <c r="J5169" s="36">
        <f>G5169*I5169*('IV. Inputs Solar'!$T$52*'IV. Inputs Solar'!$S$53)/1000</f>
        <v>0</v>
      </c>
      <c r="K5169" s="125">
        <f t="shared" si="320"/>
        <v>8.9666666666666668</v>
      </c>
      <c r="L5169" s="36">
        <f>IF(K5169&gt;0,MATCH(0,K5169:$K$8797,-1)-1,0)</f>
        <v>10</v>
      </c>
      <c r="M5169" s="126">
        <f>IF('IV. Inputs Solar'!$T$60=0,
     0,
     IF(K5168&gt;0,
          IF(T5168=0,
               IF(M5168&gt;='IV. Inputs Solar'!$S$108*'IV. Inputs Solar'!$T$60,
                    IF(M5168-MIN('IV. Inputs Solar'!$S$58/'IV. Inputs Solar'!$S$106,K5168/'IV. Inputs Solar'!$S$106)&lt;'IV. Inputs Solar'!$T$60*'IV. Inputs Solar'!$S$108,
                         'IV. Inputs Solar'!$T$60*'IV. Inputs Solar'!$S$108,
                         M5168-MIN('IV. Inputs Solar'!$S$58/'IV. Inputs Solar'!$S$106,K5168/'IV. Inputs Solar'!$S$106)),
                    IF(M5168+MIN('IV. Inputs Solar'!$S$66-K5168,'IV. Inputs Solar'!$S$58)*'IV. Inputs Solar'!$S$106&gt;'IV. Inputs Solar'!$T$60,
                         'IV. Inputs Solar'!$T$60,
                         M5168+MIN('IV. Inputs Solar'!$S$66-K5168,'IV. Inputs Solar'!$S$58)*'IV. Inputs Solar'!$S$106)),
               IF(M5168-'IV. Inputs Solar'!$S$108*'IV. Inputs Solar'!$T$60&lt;MIN('IV. Inputs Solar'!$T$60,'IV. Inputs Solar'!$T$60*'IV. Inputs Solar'!$S$108+SUM(INDEX(K5169:$K$8797,MATCH(L5169,L5169:$L$8797,0),1):INDEX(K5169:$K$8797,MATCH(L5169,L5169:$L$8797,0)+L5169-1,1))/'IV. Inputs Solar'!$S$106),
                    IF(M5168+MIN('IV. Inputs Solar'!$S$66-K5168,'IV. Inputs Solar'!$S$58)*'IV. Inputs Solar'!$S$106&gt;MIN('IV. Inputs Solar'!$T$60,'IV. Inputs Solar'!$T$60*'IV. Inputs Solar'!$S$108+SUM(INDEX(K5169:$K$8797,MATCH(L5169,L5169:$L$8797,0),1):INDEX(K5169:$K$8797,MATCH(L5169,L5169:$L$8797,0)+L5169-1,1))/'IV. Inputs Solar'!$S$106),
                         MIN('IV. Inputs Solar'!$T$60,'IV. Inputs Solar'!$T$60*'IV. Inputs Solar'!$S$108+SUM(INDEX(K5169:$K$8797,MATCH(L5169,L5169:$L$8797,0),1):INDEX(K5169:$K$8797,MATCH(L5169,L5169:$L$8797,0)+L5169-1,1))/'IV. Inputs Solar'!$S$106),
                         M5168+MIN('IV. Inputs Solar'!$S$66-K5168,'IV. Inputs Solar'!$S$58)*'IV. Inputs Solar'!$S$106),
                    M5168)),
          IF(M5168&lt;'IV. Inputs Solar'!$T$60,
               IF(M5168-MAX((-1)*'IV. Inputs Solar'!$S$58*'IV. Inputs Solar'!$S$106,K5168*'IV. Inputs Solar'!$S$106)&gt;'IV. Inputs Solar'!$T$60,
                    'IV. Inputs Solar'!$T$60,
                    M5168-MAX((-1)*'IV. Inputs Solar'!$S$58*'IV. Inputs Solar'!$S$106,K5168*'IV. Inputs Solar'!$S$106)),
               M5168)))</f>
        <v>52.059627936049331</v>
      </c>
      <c r="N5169" s="98">
        <f>IF('IV. Inputs Solar'!$T$60=0,0,M5169/'IV. Inputs Solar'!$T$60)</f>
        <v>0.86766046560082222</v>
      </c>
      <c r="O5169" s="36">
        <f t="shared" si="322"/>
        <v>0</v>
      </c>
      <c r="P5169" s="36">
        <f t="shared" si="323"/>
        <v>0</v>
      </c>
      <c r="Q5169" s="36">
        <f t="shared" si="321"/>
        <v>0</v>
      </c>
      <c r="R5169" s="36">
        <f>ROUND(IF(K5169&lt;0,((M5169-M5170)/'IV. Inputs Solar'!$S$106)-K5169,0),2)</f>
        <v>0</v>
      </c>
      <c r="S5169" s="125">
        <f>ROUND(IF(K5169&gt;0,IF(T5169&gt;0,K5169,ABS((M5169-M5170)*'IV. Inputs Solar'!$S$106-K5169)),0),2)</f>
        <v>0</v>
      </c>
      <c r="T5169" s="151">
        <f>IF('IV. Inputs Solar'!$T$60&lt;&gt;0,
     IF(AND(M5169&lt;MIN('IV. Inputs Solar'!$T$60,'IV. Inputs Solar'!$T$60*'IV. Inputs Solar'!$S$108+SUM(INDEX(K5169:$K$8797,MATCH(L5169,L5169:$L$8797,0),1):INDEX(K5169:$K$8797,MATCH(L5169,L5169:$L$8797,0)+L5169-1,1))/'IV. Inputs Solar'!$S$106),K5169&gt;0),
          'IV. Inputs Solar'!$S$66,
          0),
     IF(K5169&gt;0,
          IF(K5169&lt;0.3*'IV. Inputs Solar'!$S$66,
               0.3*'IV. Inputs Solar'!$S$66,
               K5169),
          0))</f>
        <v>0</v>
      </c>
      <c r="U5169" s="151">
        <f>T5169/('III. Inputs Baseline Diesel'!$S$54*'III. Inputs Baseline Diesel'!$S$57)</f>
        <v>0</v>
      </c>
    </row>
    <row r="5170" spans="2:21" ht="14.25" customHeight="1" x14ac:dyDescent="0.25">
      <c r="B5170" s="635">
        <v>5133</v>
      </c>
      <c r="C5170" s="268">
        <f>INDEX('V. Load Profile'!$D$85:$K$108,IF(MOD(B5170,24)=0, 24,MOD(B5170,24)),4)</f>
        <v>8.9666666666666668</v>
      </c>
      <c r="D5170" s="605">
        <f>IF('III. Inputs Baseline Diesel'!$S$17&gt;0,IF(AND(C5170&gt;0, C5170&lt;'III. Inputs Baseline Diesel'!$S$17*'III. Inputs Baseline Diesel'!$S$50),'III. Inputs Baseline Diesel'!$S$50*'III. Inputs Baseline Diesel'!$S$17,C5170))</f>
        <v>8.9666666666666668</v>
      </c>
      <c r="E5170" s="23">
        <f>INDEX('IX. Irradiation Data'!$G$15:$I$8774,B5170,2)</f>
        <v>0</v>
      </c>
      <c r="F5170" s="36">
        <f>INDEX('IX. Irradiation Data'!$G$15:$I$8774,B5170, 3)</f>
        <v>25.5</v>
      </c>
      <c r="G5170" s="36">
        <f>E5170*COS(RADIANS('IV. Inputs Solar'!$S$102))</f>
        <v>0</v>
      </c>
      <c r="H5170" s="36">
        <f>F5170+('IV. Inputs Solar'!$S$100-20)/80*E5170/10</f>
        <v>25.5</v>
      </c>
      <c r="I5170" s="36">
        <f>1+('IV. Inputs Solar'!$S$101*(H5170-25))</f>
        <v>0.99824999999999997</v>
      </c>
      <c r="J5170" s="36">
        <f>G5170*I5170*('IV. Inputs Solar'!$T$52*'IV. Inputs Solar'!$S$53)/1000</f>
        <v>0</v>
      </c>
      <c r="K5170" s="125">
        <f t="shared" si="320"/>
        <v>8.9666666666666668</v>
      </c>
      <c r="L5170" s="36">
        <f>IF(K5170&gt;0,MATCH(0,K5170:$K$8797,-1)-1,0)</f>
        <v>9</v>
      </c>
      <c r="M5170" s="126">
        <f>IF('IV. Inputs Solar'!$T$60=0,
     0,
     IF(K5169&gt;0,
          IF(T5169=0,
               IF(M5169&gt;='IV. Inputs Solar'!$S$108*'IV. Inputs Solar'!$T$60,
                    IF(M5169-MIN('IV. Inputs Solar'!$S$58/'IV. Inputs Solar'!$S$106,K5169/'IV. Inputs Solar'!$S$106)&lt;'IV. Inputs Solar'!$T$60*'IV. Inputs Solar'!$S$108,
                         'IV. Inputs Solar'!$T$60*'IV. Inputs Solar'!$S$108,
                         M5169-MIN('IV. Inputs Solar'!$S$58/'IV. Inputs Solar'!$S$106,K5169/'IV. Inputs Solar'!$S$106)),
                    IF(M5169+MIN('IV. Inputs Solar'!$S$66-K5169,'IV. Inputs Solar'!$S$58)*'IV. Inputs Solar'!$S$106&gt;'IV. Inputs Solar'!$T$60,
                         'IV. Inputs Solar'!$T$60,
                         M5169+MIN('IV. Inputs Solar'!$S$66-K5169,'IV. Inputs Solar'!$S$58)*'IV. Inputs Solar'!$S$106)),
               IF(M5169-'IV. Inputs Solar'!$S$108*'IV. Inputs Solar'!$T$60&lt;MIN('IV. Inputs Solar'!$T$60,'IV. Inputs Solar'!$T$60*'IV. Inputs Solar'!$S$108+SUM(INDEX(K5170:$K$8797,MATCH(L5170,L5170:$L$8797,0),1):INDEX(K5170:$K$8797,MATCH(L5170,L5170:$L$8797,0)+L5170-1,1))/'IV. Inputs Solar'!$S$106),
                    IF(M5169+MIN('IV. Inputs Solar'!$S$66-K5169,'IV. Inputs Solar'!$S$58)*'IV. Inputs Solar'!$S$106&gt;MIN('IV. Inputs Solar'!$T$60,'IV. Inputs Solar'!$T$60*'IV. Inputs Solar'!$S$108+SUM(INDEX(K5170:$K$8797,MATCH(L5170,L5170:$L$8797,0),1):INDEX(K5170:$K$8797,MATCH(L5170,L5170:$L$8797,0)+L5170-1,1))/'IV. Inputs Solar'!$S$106),
                         MIN('IV. Inputs Solar'!$T$60,'IV. Inputs Solar'!$T$60*'IV. Inputs Solar'!$S$108+SUM(INDEX(K5170:$K$8797,MATCH(L5170,L5170:$L$8797,0),1):INDEX(K5170:$K$8797,MATCH(L5170,L5170:$L$8797,0)+L5170-1,1))/'IV. Inputs Solar'!$S$106),
                         M5169+MIN('IV. Inputs Solar'!$S$66-K5169,'IV. Inputs Solar'!$S$58)*'IV. Inputs Solar'!$S$106),
                    M5169)),
          IF(M5169&lt;'IV. Inputs Solar'!$T$60,
               IF(M5169-MAX((-1)*'IV. Inputs Solar'!$S$58*'IV. Inputs Solar'!$S$106,K5169*'IV. Inputs Solar'!$S$106)&gt;'IV. Inputs Solar'!$T$60,
                    'IV. Inputs Solar'!$T$60,
                    M5169-MAX((-1)*'IV. Inputs Solar'!$S$58*'IV. Inputs Solar'!$S$106,K5169*'IV. Inputs Solar'!$S$106)),
               M5169)))</f>
        <v>42.60793137399051</v>
      </c>
      <c r="N5170" s="98">
        <f>IF('IV. Inputs Solar'!$T$60=0,0,M5170/'IV. Inputs Solar'!$T$60)</f>
        <v>0.71013218956650848</v>
      </c>
      <c r="O5170" s="36">
        <f t="shared" si="322"/>
        <v>0</v>
      </c>
      <c r="P5170" s="36">
        <f t="shared" si="323"/>
        <v>0</v>
      </c>
      <c r="Q5170" s="36">
        <f t="shared" si="321"/>
        <v>0</v>
      </c>
      <c r="R5170" s="36">
        <f>ROUND(IF(K5170&lt;0,((M5170-M5171)/'IV. Inputs Solar'!$S$106)-K5170,0),2)</f>
        <v>0</v>
      </c>
      <c r="S5170" s="125">
        <f>ROUND(IF(K5170&gt;0,IF(T5170&gt;0,K5170,ABS((M5170-M5171)*'IV. Inputs Solar'!$S$106-K5170)),0),2)</f>
        <v>0</v>
      </c>
      <c r="T5170" s="151">
        <f>IF('IV. Inputs Solar'!$T$60&lt;&gt;0,
     IF(AND(M5170&lt;MIN('IV. Inputs Solar'!$T$60,'IV. Inputs Solar'!$T$60*'IV. Inputs Solar'!$S$108+SUM(INDEX(K5170:$K$8797,MATCH(L5170,L5170:$L$8797,0),1):INDEX(K5170:$K$8797,MATCH(L5170,L5170:$L$8797,0)+L5170-1,1))/'IV. Inputs Solar'!$S$106),K5170&gt;0),
          'IV. Inputs Solar'!$S$66,
          0),
     IF(K5170&gt;0,
          IF(K5170&lt;0.3*'IV. Inputs Solar'!$S$66,
               0.3*'IV. Inputs Solar'!$S$66,
               K5170),
          0))</f>
        <v>0</v>
      </c>
      <c r="U5170" s="151">
        <f>T5170/('III. Inputs Baseline Diesel'!$S$54*'III. Inputs Baseline Diesel'!$S$57)</f>
        <v>0</v>
      </c>
    </row>
    <row r="5171" spans="2:21" ht="14.25" customHeight="1" x14ac:dyDescent="0.25">
      <c r="B5171" s="635">
        <v>5134</v>
      </c>
      <c r="C5171" s="268">
        <f>INDEX('V. Load Profile'!$D$85:$K$108,IF(MOD(B5171,24)=0, 24,MOD(B5171,24)),4)</f>
        <v>8.9666666666666668</v>
      </c>
      <c r="D5171" s="605">
        <f>IF('III. Inputs Baseline Diesel'!$S$17&gt;0,IF(AND(C5171&gt;0, C5171&lt;'III. Inputs Baseline Diesel'!$S$17*'III. Inputs Baseline Diesel'!$S$50),'III. Inputs Baseline Diesel'!$S$50*'III. Inputs Baseline Diesel'!$S$17,C5171))</f>
        <v>8.9666666666666668</v>
      </c>
      <c r="E5171" s="23">
        <f>INDEX('IX. Irradiation Data'!$G$15:$I$8774,B5171,2)</f>
        <v>0</v>
      </c>
      <c r="F5171" s="36">
        <f>INDEX('IX. Irradiation Data'!$G$15:$I$8774,B5171, 3)</f>
        <v>25.4</v>
      </c>
      <c r="G5171" s="36">
        <f>E5171*COS(RADIANS('IV. Inputs Solar'!$S$102))</f>
        <v>0</v>
      </c>
      <c r="H5171" s="36">
        <f>F5171+('IV. Inputs Solar'!$S$100-20)/80*E5171/10</f>
        <v>25.4</v>
      </c>
      <c r="I5171" s="36">
        <f>1+('IV. Inputs Solar'!$S$101*(H5171-25))</f>
        <v>0.99860000000000004</v>
      </c>
      <c r="J5171" s="36">
        <f>G5171*I5171*('IV. Inputs Solar'!$T$52*'IV. Inputs Solar'!$S$53)/1000</f>
        <v>0</v>
      </c>
      <c r="K5171" s="125">
        <f t="shared" si="320"/>
        <v>8.9666666666666668</v>
      </c>
      <c r="L5171" s="36">
        <f>IF(K5171&gt;0,MATCH(0,K5171:$K$8797,-1)-1,0)</f>
        <v>8</v>
      </c>
      <c r="M5171" s="126">
        <f>IF('IV. Inputs Solar'!$T$60=0,
     0,
     IF(K5170&gt;0,
          IF(T5170=0,
               IF(M5170&gt;='IV. Inputs Solar'!$S$108*'IV. Inputs Solar'!$T$60,
                    IF(M5170-MIN('IV. Inputs Solar'!$S$58/'IV. Inputs Solar'!$S$106,K5170/'IV. Inputs Solar'!$S$106)&lt;'IV. Inputs Solar'!$T$60*'IV. Inputs Solar'!$S$108,
                         'IV. Inputs Solar'!$T$60*'IV. Inputs Solar'!$S$108,
                         M5170-MIN('IV. Inputs Solar'!$S$58/'IV. Inputs Solar'!$S$106,K5170/'IV. Inputs Solar'!$S$106)),
                    IF(M5170+MIN('IV. Inputs Solar'!$S$66-K5170,'IV. Inputs Solar'!$S$58)*'IV. Inputs Solar'!$S$106&gt;'IV. Inputs Solar'!$T$60,
                         'IV. Inputs Solar'!$T$60,
                         M5170+MIN('IV. Inputs Solar'!$S$66-K5170,'IV. Inputs Solar'!$S$58)*'IV. Inputs Solar'!$S$106)),
               IF(M5170-'IV. Inputs Solar'!$S$108*'IV. Inputs Solar'!$T$60&lt;MIN('IV. Inputs Solar'!$T$60,'IV. Inputs Solar'!$T$60*'IV. Inputs Solar'!$S$108+SUM(INDEX(K5171:$K$8797,MATCH(L5171,L5171:$L$8797,0),1):INDEX(K5171:$K$8797,MATCH(L5171,L5171:$L$8797,0)+L5171-1,1))/'IV. Inputs Solar'!$S$106),
                    IF(M5170+MIN('IV. Inputs Solar'!$S$66-K5170,'IV. Inputs Solar'!$S$58)*'IV. Inputs Solar'!$S$106&gt;MIN('IV. Inputs Solar'!$T$60,'IV. Inputs Solar'!$T$60*'IV. Inputs Solar'!$S$108+SUM(INDEX(K5171:$K$8797,MATCH(L5171,L5171:$L$8797,0),1):INDEX(K5171:$K$8797,MATCH(L5171,L5171:$L$8797,0)+L5171-1,1))/'IV. Inputs Solar'!$S$106),
                         MIN('IV. Inputs Solar'!$T$60,'IV. Inputs Solar'!$T$60*'IV. Inputs Solar'!$S$108+SUM(INDEX(K5171:$K$8797,MATCH(L5171,L5171:$L$8797,0),1):INDEX(K5171:$K$8797,MATCH(L5171,L5171:$L$8797,0)+L5171-1,1))/'IV. Inputs Solar'!$S$106),
                         M5170+MIN('IV. Inputs Solar'!$S$66-K5170,'IV. Inputs Solar'!$S$58)*'IV. Inputs Solar'!$S$106),
                    M5170)),
          IF(M5170&lt;'IV. Inputs Solar'!$T$60,
               IF(M5170-MAX((-1)*'IV. Inputs Solar'!$S$58*'IV. Inputs Solar'!$S$106,K5170*'IV. Inputs Solar'!$S$106)&gt;'IV. Inputs Solar'!$T$60,
                    'IV. Inputs Solar'!$T$60,
                    M5170-MAX((-1)*'IV. Inputs Solar'!$S$58*'IV. Inputs Solar'!$S$106,K5170*'IV. Inputs Solar'!$S$106)),
               M5170)))</f>
        <v>33.156234811931689</v>
      </c>
      <c r="N5171" s="98">
        <f>IF('IV. Inputs Solar'!$T$60=0,0,M5171/'IV. Inputs Solar'!$T$60)</f>
        <v>0.55260391353219485</v>
      </c>
      <c r="O5171" s="36">
        <f t="shared" si="322"/>
        <v>0</v>
      </c>
      <c r="P5171" s="36">
        <f t="shared" si="323"/>
        <v>0</v>
      </c>
      <c r="Q5171" s="36">
        <f t="shared" si="321"/>
        <v>0</v>
      </c>
      <c r="R5171" s="36">
        <f>ROUND(IF(K5171&lt;0,((M5171-M5172)/'IV. Inputs Solar'!$S$106)-K5171,0),2)</f>
        <v>0</v>
      </c>
      <c r="S5171" s="125">
        <f>ROUND(IF(K5171&gt;0,IF(T5171&gt;0,K5171,ABS((M5171-M5172)*'IV. Inputs Solar'!$S$106-K5171)),0),2)</f>
        <v>0</v>
      </c>
      <c r="T5171" s="151">
        <f>IF('IV. Inputs Solar'!$T$60&lt;&gt;0,
     IF(AND(M5171&lt;MIN('IV. Inputs Solar'!$T$60,'IV. Inputs Solar'!$T$60*'IV. Inputs Solar'!$S$108+SUM(INDEX(K5171:$K$8797,MATCH(L5171,L5171:$L$8797,0),1):INDEX(K5171:$K$8797,MATCH(L5171,L5171:$L$8797,0)+L5171-1,1))/'IV. Inputs Solar'!$S$106),K5171&gt;0),
          'IV. Inputs Solar'!$S$66,
          0),
     IF(K5171&gt;0,
          IF(K5171&lt;0.3*'IV. Inputs Solar'!$S$66,
               0.3*'IV. Inputs Solar'!$S$66,
               K5171),
          0))</f>
        <v>0</v>
      </c>
      <c r="U5171" s="151">
        <f>T5171/('III. Inputs Baseline Diesel'!$S$54*'III. Inputs Baseline Diesel'!$S$57)</f>
        <v>0</v>
      </c>
    </row>
    <row r="5172" spans="2:21" ht="14.25" customHeight="1" x14ac:dyDescent="0.25">
      <c r="B5172" s="635">
        <v>5135</v>
      </c>
      <c r="C5172" s="268">
        <f>INDEX('V. Load Profile'!$D$85:$K$108,IF(MOD(B5172,24)=0, 24,MOD(B5172,24)),4)</f>
        <v>7.2999999999999989</v>
      </c>
      <c r="D5172" s="605">
        <f>IF('III. Inputs Baseline Diesel'!$S$17&gt;0,IF(AND(C5172&gt;0, C5172&lt;'III. Inputs Baseline Diesel'!$S$17*'III. Inputs Baseline Diesel'!$S$50),'III. Inputs Baseline Diesel'!$S$50*'III. Inputs Baseline Diesel'!$S$17,C5172))</f>
        <v>7.2999999999999989</v>
      </c>
      <c r="E5172" s="23">
        <f>INDEX('IX. Irradiation Data'!$G$15:$I$8774,B5172,2)</f>
        <v>0</v>
      </c>
      <c r="F5172" s="36">
        <f>INDEX('IX. Irradiation Data'!$G$15:$I$8774,B5172, 3)</f>
        <v>25.5</v>
      </c>
      <c r="G5172" s="36">
        <f>E5172*COS(RADIANS('IV. Inputs Solar'!$S$102))</f>
        <v>0</v>
      </c>
      <c r="H5172" s="36">
        <f>F5172+('IV. Inputs Solar'!$S$100-20)/80*E5172/10</f>
        <v>25.5</v>
      </c>
      <c r="I5172" s="36">
        <f>1+('IV. Inputs Solar'!$S$101*(H5172-25))</f>
        <v>0.99824999999999997</v>
      </c>
      <c r="J5172" s="36">
        <f>G5172*I5172*('IV. Inputs Solar'!$T$52*'IV. Inputs Solar'!$S$53)/1000</f>
        <v>0</v>
      </c>
      <c r="K5172" s="125">
        <f t="shared" si="320"/>
        <v>7.2999999999999989</v>
      </c>
      <c r="L5172" s="36">
        <f>IF(K5172&gt;0,MATCH(0,K5172:$K$8797,-1)-1,0)</f>
        <v>7</v>
      </c>
      <c r="M5172" s="126">
        <f>IF('IV. Inputs Solar'!$T$60=0,
     0,
     IF(K5171&gt;0,
          IF(T5171=0,
               IF(M5171&gt;='IV. Inputs Solar'!$S$108*'IV. Inputs Solar'!$T$60,
                    IF(M5171-MIN('IV. Inputs Solar'!$S$58/'IV. Inputs Solar'!$S$106,K5171/'IV. Inputs Solar'!$S$106)&lt;'IV. Inputs Solar'!$T$60*'IV. Inputs Solar'!$S$108,
                         'IV. Inputs Solar'!$T$60*'IV. Inputs Solar'!$S$108,
                         M5171-MIN('IV. Inputs Solar'!$S$58/'IV. Inputs Solar'!$S$106,K5171/'IV. Inputs Solar'!$S$106)),
                    IF(M5171+MIN('IV. Inputs Solar'!$S$66-K5171,'IV. Inputs Solar'!$S$58)*'IV. Inputs Solar'!$S$106&gt;'IV. Inputs Solar'!$T$60,
                         'IV. Inputs Solar'!$T$60,
                         M5171+MIN('IV. Inputs Solar'!$S$66-K5171,'IV. Inputs Solar'!$S$58)*'IV. Inputs Solar'!$S$106)),
               IF(M5171-'IV. Inputs Solar'!$S$108*'IV. Inputs Solar'!$T$60&lt;MIN('IV. Inputs Solar'!$T$60,'IV. Inputs Solar'!$T$60*'IV. Inputs Solar'!$S$108+SUM(INDEX(K5172:$K$8797,MATCH(L5172,L5172:$L$8797,0),1):INDEX(K5172:$K$8797,MATCH(L5172,L5172:$L$8797,0)+L5172-1,1))/'IV. Inputs Solar'!$S$106),
                    IF(M5171+MIN('IV. Inputs Solar'!$S$66-K5171,'IV. Inputs Solar'!$S$58)*'IV. Inputs Solar'!$S$106&gt;MIN('IV. Inputs Solar'!$T$60,'IV. Inputs Solar'!$T$60*'IV. Inputs Solar'!$S$108+SUM(INDEX(K5172:$K$8797,MATCH(L5172,L5172:$L$8797,0),1):INDEX(K5172:$K$8797,MATCH(L5172,L5172:$L$8797,0)+L5172-1,1))/'IV. Inputs Solar'!$S$106),
                         MIN('IV. Inputs Solar'!$T$60,'IV. Inputs Solar'!$T$60*'IV. Inputs Solar'!$S$108+SUM(INDEX(K5172:$K$8797,MATCH(L5172,L5172:$L$8797,0),1):INDEX(K5172:$K$8797,MATCH(L5172,L5172:$L$8797,0)+L5172-1,1))/'IV. Inputs Solar'!$S$106),
                         M5171+MIN('IV. Inputs Solar'!$S$66-K5171,'IV. Inputs Solar'!$S$58)*'IV. Inputs Solar'!$S$106),
                    M5171)),
          IF(M5171&lt;'IV. Inputs Solar'!$T$60,
               IF(M5171-MAX((-1)*'IV. Inputs Solar'!$S$58*'IV. Inputs Solar'!$S$106,K5171*'IV. Inputs Solar'!$S$106)&gt;'IV. Inputs Solar'!$T$60,
                    'IV. Inputs Solar'!$T$60,
                    M5171-MAX((-1)*'IV. Inputs Solar'!$S$58*'IV. Inputs Solar'!$S$106,K5171*'IV. Inputs Solar'!$S$106)),
               M5171)))</f>
        <v>23.704538249872869</v>
      </c>
      <c r="N5172" s="98">
        <f>IF('IV. Inputs Solar'!$T$60=0,0,M5172/'IV. Inputs Solar'!$T$60)</f>
        <v>0.39507563749788116</v>
      </c>
      <c r="O5172" s="36">
        <f t="shared" si="322"/>
        <v>0</v>
      </c>
      <c r="P5172" s="36">
        <f t="shared" si="323"/>
        <v>0</v>
      </c>
      <c r="Q5172" s="36">
        <f t="shared" si="321"/>
        <v>0</v>
      </c>
      <c r="R5172" s="36">
        <f>ROUND(IF(K5172&lt;0,((M5172-M5173)/'IV. Inputs Solar'!$S$106)-K5172,0),2)</f>
        <v>0</v>
      </c>
      <c r="S5172" s="125">
        <f>ROUND(IF(K5172&gt;0,IF(T5172&gt;0,K5172,ABS((M5172-M5173)*'IV. Inputs Solar'!$S$106-K5172)),0),2)</f>
        <v>0</v>
      </c>
      <c r="T5172" s="151">
        <f>IF('IV. Inputs Solar'!$T$60&lt;&gt;0,
     IF(AND(M5172&lt;MIN('IV. Inputs Solar'!$T$60,'IV. Inputs Solar'!$T$60*'IV. Inputs Solar'!$S$108+SUM(INDEX(K5172:$K$8797,MATCH(L5172,L5172:$L$8797,0),1):INDEX(K5172:$K$8797,MATCH(L5172,L5172:$L$8797,0)+L5172-1,1))/'IV. Inputs Solar'!$S$106),K5172&gt;0),
          'IV. Inputs Solar'!$S$66,
          0),
     IF(K5172&gt;0,
          IF(K5172&lt;0.3*'IV. Inputs Solar'!$S$66,
               0.3*'IV. Inputs Solar'!$S$66,
               K5172),
          0))</f>
        <v>0</v>
      </c>
      <c r="U5172" s="151">
        <f>T5172/('III. Inputs Baseline Diesel'!$S$54*'III. Inputs Baseline Diesel'!$S$57)</f>
        <v>0</v>
      </c>
    </row>
    <row r="5173" spans="2:21" ht="14.25" customHeight="1" x14ac:dyDescent="0.25">
      <c r="B5173" s="635">
        <v>5136</v>
      </c>
      <c r="C5173" s="268">
        <f>INDEX('V. Load Profile'!$D$85:$K$108,IF(MOD(B5173,24)=0, 24,MOD(B5173,24)),4)</f>
        <v>1.6888888888888889</v>
      </c>
      <c r="D5173" s="605">
        <f>IF('III. Inputs Baseline Diesel'!$S$17&gt;0,IF(AND(C5173&gt;0, C5173&lt;'III. Inputs Baseline Diesel'!$S$17*'III. Inputs Baseline Diesel'!$S$50),'III. Inputs Baseline Diesel'!$S$50*'III. Inputs Baseline Diesel'!$S$17,C5173))</f>
        <v>3.2279999999999998</v>
      </c>
      <c r="E5173" s="23">
        <f>INDEX('IX. Irradiation Data'!$G$15:$I$8774,B5173,2)</f>
        <v>0</v>
      </c>
      <c r="F5173" s="36">
        <f>INDEX('IX. Irradiation Data'!$G$15:$I$8774,B5173, 3)</f>
        <v>25.6</v>
      </c>
      <c r="G5173" s="36">
        <f>E5173*COS(RADIANS('IV. Inputs Solar'!$S$102))</f>
        <v>0</v>
      </c>
      <c r="H5173" s="36">
        <f>F5173+('IV. Inputs Solar'!$S$100-20)/80*E5173/10</f>
        <v>25.6</v>
      </c>
      <c r="I5173" s="36">
        <f>1+('IV. Inputs Solar'!$S$101*(H5173-25))</f>
        <v>0.99790000000000001</v>
      </c>
      <c r="J5173" s="36">
        <f>G5173*I5173*('IV. Inputs Solar'!$T$52*'IV. Inputs Solar'!$S$53)/1000</f>
        <v>0</v>
      </c>
      <c r="K5173" s="125">
        <f t="shared" si="320"/>
        <v>1.6888888888888889</v>
      </c>
      <c r="L5173" s="36">
        <f>IF(K5173&gt;0,MATCH(0,K5173:$K$8797,-1)-1,0)</f>
        <v>6</v>
      </c>
      <c r="M5173" s="126">
        <f>IF('IV. Inputs Solar'!$T$60=0,
     0,
     IF(K5172&gt;0,
          IF(T5172=0,
               IF(M5172&gt;='IV. Inputs Solar'!$S$108*'IV. Inputs Solar'!$T$60,
                    IF(M5172-MIN('IV. Inputs Solar'!$S$58/'IV. Inputs Solar'!$S$106,K5172/'IV. Inputs Solar'!$S$106)&lt;'IV. Inputs Solar'!$T$60*'IV. Inputs Solar'!$S$108,
                         'IV. Inputs Solar'!$T$60*'IV. Inputs Solar'!$S$108,
                         M5172-MIN('IV. Inputs Solar'!$S$58/'IV. Inputs Solar'!$S$106,K5172/'IV. Inputs Solar'!$S$106)),
                    IF(M5172+MIN('IV. Inputs Solar'!$S$66-K5172,'IV. Inputs Solar'!$S$58)*'IV. Inputs Solar'!$S$106&gt;'IV. Inputs Solar'!$T$60,
                         'IV. Inputs Solar'!$T$60,
                         M5172+MIN('IV. Inputs Solar'!$S$66-K5172,'IV. Inputs Solar'!$S$58)*'IV. Inputs Solar'!$S$106)),
               IF(M5172-'IV. Inputs Solar'!$S$108*'IV. Inputs Solar'!$T$60&lt;MIN('IV. Inputs Solar'!$T$60,'IV. Inputs Solar'!$T$60*'IV. Inputs Solar'!$S$108+SUM(INDEX(K5173:$K$8797,MATCH(L5173,L5173:$L$8797,0),1):INDEX(K5173:$K$8797,MATCH(L5173,L5173:$L$8797,0)+L5173-1,1))/'IV. Inputs Solar'!$S$106),
                    IF(M5172+MIN('IV. Inputs Solar'!$S$66-K5172,'IV. Inputs Solar'!$S$58)*'IV. Inputs Solar'!$S$106&gt;MIN('IV. Inputs Solar'!$T$60,'IV. Inputs Solar'!$T$60*'IV. Inputs Solar'!$S$108+SUM(INDEX(K5173:$K$8797,MATCH(L5173,L5173:$L$8797,0),1):INDEX(K5173:$K$8797,MATCH(L5173,L5173:$L$8797,0)+L5173-1,1))/'IV. Inputs Solar'!$S$106),
                         MIN('IV. Inputs Solar'!$T$60,'IV. Inputs Solar'!$T$60*'IV. Inputs Solar'!$S$108+SUM(INDEX(K5173:$K$8797,MATCH(L5173,L5173:$L$8797,0),1):INDEX(K5173:$K$8797,MATCH(L5173,L5173:$L$8797,0)+L5173-1,1))/'IV. Inputs Solar'!$S$106),
                         M5172+MIN('IV. Inputs Solar'!$S$66-K5172,'IV. Inputs Solar'!$S$58)*'IV. Inputs Solar'!$S$106),
                    M5172)),
          IF(M5172&lt;'IV. Inputs Solar'!$T$60,
               IF(M5172-MAX((-1)*'IV. Inputs Solar'!$S$58*'IV. Inputs Solar'!$S$106,K5172*'IV. Inputs Solar'!$S$106)&gt;'IV. Inputs Solar'!$T$60,
                    'IV. Inputs Solar'!$T$60,
                    M5172-MAX((-1)*'IV. Inputs Solar'!$S$58*'IV. Inputs Solar'!$S$106,K5172*'IV. Inputs Solar'!$S$106)),
               M5172)))</f>
        <v>16.009662610129812</v>
      </c>
      <c r="N5173" s="98">
        <f>IF('IV. Inputs Solar'!$T$60=0,0,M5173/'IV. Inputs Solar'!$T$60)</f>
        <v>0.26682771016883022</v>
      </c>
      <c r="O5173" s="36">
        <f t="shared" si="322"/>
        <v>0</v>
      </c>
      <c r="P5173" s="36">
        <f t="shared" si="323"/>
        <v>0</v>
      </c>
      <c r="Q5173" s="36">
        <f t="shared" si="321"/>
        <v>0</v>
      </c>
      <c r="R5173" s="36">
        <f>ROUND(IF(K5173&lt;0,((M5173-M5174)/'IV. Inputs Solar'!$S$106)-K5173,0),2)</f>
        <v>0</v>
      </c>
      <c r="S5173" s="125">
        <f>ROUND(IF(K5173&gt;0,IF(T5173&gt;0,K5173,ABS((M5173-M5174)*'IV. Inputs Solar'!$S$106-K5173)),0),2)</f>
        <v>0</v>
      </c>
      <c r="T5173" s="151">
        <f>IF('IV. Inputs Solar'!$T$60&lt;&gt;0,
     IF(AND(M5173&lt;MIN('IV. Inputs Solar'!$T$60,'IV. Inputs Solar'!$T$60*'IV. Inputs Solar'!$S$108+SUM(INDEX(K5173:$K$8797,MATCH(L5173,L5173:$L$8797,0),1):INDEX(K5173:$K$8797,MATCH(L5173,L5173:$L$8797,0)+L5173-1,1))/'IV. Inputs Solar'!$S$106),K5173&gt;0),
          'IV. Inputs Solar'!$S$66,
          0),
     IF(K5173&gt;0,
          IF(K5173&lt;0.3*'IV. Inputs Solar'!$S$66,
               0.3*'IV. Inputs Solar'!$S$66,
               K5173),
          0))</f>
        <v>0</v>
      </c>
      <c r="U5173" s="151">
        <f>T5173/('III. Inputs Baseline Diesel'!$S$54*'III. Inputs Baseline Diesel'!$S$57)</f>
        <v>0</v>
      </c>
    </row>
    <row r="5174" spans="2:21" ht="14.25" customHeight="1" x14ac:dyDescent="0.25">
      <c r="B5174" s="635">
        <v>5137</v>
      </c>
      <c r="C5174" s="268">
        <f>INDEX('V. Load Profile'!$D$85:$K$108,IF(MOD(B5174,24)=0, 24,MOD(B5174,24)),4)</f>
        <v>1.1333333333333333</v>
      </c>
      <c r="D5174" s="605">
        <f>IF('III. Inputs Baseline Diesel'!$S$17&gt;0,IF(AND(C5174&gt;0, C5174&lt;'III. Inputs Baseline Diesel'!$S$17*'III. Inputs Baseline Diesel'!$S$50),'III. Inputs Baseline Diesel'!$S$50*'III. Inputs Baseline Diesel'!$S$17,C5174))</f>
        <v>3.2279999999999998</v>
      </c>
      <c r="E5174" s="23">
        <f>INDEX('IX. Irradiation Data'!$G$15:$I$8774,B5174,2)</f>
        <v>0</v>
      </c>
      <c r="F5174" s="36">
        <f>INDEX('IX. Irradiation Data'!$G$15:$I$8774,B5174, 3)</f>
        <v>25.7</v>
      </c>
      <c r="G5174" s="36">
        <f>E5174*COS(RADIANS('IV. Inputs Solar'!$S$102))</f>
        <v>0</v>
      </c>
      <c r="H5174" s="36">
        <f>F5174+('IV. Inputs Solar'!$S$100-20)/80*E5174/10</f>
        <v>25.7</v>
      </c>
      <c r="I5174" s="36">
        <f>1+('IV. Inputs Solar'!$S$101*(H5174-25))</f>
        <v>0.99755000000000005</v>
      </c>
      <c r="J5174" s="36">
        <f>G5174*I5174*('IV. Inputs Solar'!$T$52*'IV. Inputs Solar'!$S$53)/1000</f>
        <v>0</v>
      </c>
      <c r="K5174" s="125">
        <f t="shared" si="320"/>
        <v>1.1333333333333333</v>
      </c>
      <c r="L5174" s="36">
        <f>IF(K5174&gt;0,MATCH(0,K5174:$K$8797,-1)-1,0)</f>
        <v>5</v>
      </c>
      <c r="M5174" s="126">
        <f>IF('IV. Inputs Solar'!$T$60=0,
     0,
     IF(K5173&gt;0,
          IF(T5173=0,
               IF(M5173&gt;='IV. Inputs Solar'!$S$108*'IV. Inputs Solar'!$T$60,
                    IF(M5173-MIN('IV. Inputs Solar'!$S$58/'IV. Inputs Solar'!$S$106,K5173/'IV. Inputs Solar'!$S$106)&lt;'IV. Inputs Solar'!$T$60*'IV. Inputs Solar'!$S$108,
                         'IV. Inputs Solar'!$T$60*'IV. Inputs Solar'!$S$108,
                         M5173-MIN('IV. Inputs Solar'!$S$58/'IV. Inputs Solar'!$S$106,K5173/'IV. Inputs Solar'!$S$106)),
                    IF(M5173+MIN('IV. Inputs Solar'!$S$66-K5173,'IV. Inputs Solar'!$S$58)*'IV. Inputs Solar'!$S$106&gt;'IV. Inputs Solar'!$T$60,
                         'IV. Inputs Solar'!$T$60,
                         M5173+MIN('IV. Inputs Solar'!$S$66-K5173,'IV. Inputs Solar'!$S$58)*'IV. Inputs Solar'!$S$106)),
               IF(M5173-'IV. Inputs Solar'!$S$108*'IV. Inputs Solar'!$T$60&lt;MIN('IV. Inputs Solar'!$T$60,'IV. Inputs Solar'!$T$60*'IV. Inputs Solar'!$S$108+SUM(INDEX(K5174:$K$8797,MATCH(L5174,L5174:$L$8797,0),1):INDEX(K5174:$K$8797,MATCH(L5174,L5174:$L$8797,0)+L5174-1,1))/'IV. Inputs Solar'!$S$106),
                    IF(M5173+MIN('IV. Inputs Solar'!$S$66-K5173,'IV. Inputs Solar'!$S$58)*'IV. Inputs Solar'!$S$106&gt;MIN('IV. Inputs Solar'!$T$60,'IV. Inputs Solar'!$T$60*'IV. Inputs Solar'!$S$108+SUM(INDEX(K5174:$K$8797,MATCH(L5174,L5174:$L$8797,0),1):INDEX(K5174:$K$8797,MATCH(L5174,L5174:$L$8797,0)+L5174-1,1))/'IV. Inputs Solar'!$S$106),
                         MIN('IV. Inputs Solar'!$T$60,'IV. Inputs Solar'!$T$60*'IV. Inputs Solar'!$S$108+SUM(INDEX(K5174:$K$8797,MATCH(L5174,L5174:$L$8797,0),1):INDEX(K5174:$K$8797,MATCH(L5174,L5174:$L$8797,0)+L5174-1,1))/'IV. Inputs Solar'!$S$106),
                         M5173+MIN('IV. Inputs Solar'!$S$66-K5173,'IV. Inputs Solar'!$S$58)*'IV. Inputs Solar'!$S$106),
                    M5173)),
          IF(M5173&lt;'IV. Inputs Solar'!$T$60,
               IF(M5173-MAX((-1)*'IV. Inputs Solar'!$S$58*'IV. Inputs Solar'!$S$106,K5173*'IV. Inputs Solar'!$S$106)&gt;'IV. Inputs Solar'!$T$60,
                    'IV. Inputs Solar'!$T$60,
                    M5173-MAX((-1)*'IV. Inputs Solar'!$S$58*'IV. Inputs Solar'!$S$106,K5173*'IV. Inputs Solar'!$S$106)),
               M5173)))</f>
        <v>14.229417408849836</v>
      </c>
      <c r="N5174" s="98">
        <f>IF('IV. Inputs Solar'!$T$60=0,0,M5174/'IV. Inputs Solar'!$T$60)</f>
        <v>0.23715695681416393</v>
      </c>
      <c r="O5174" s="36">
        <f t="shared" si="322"/>
        <v>0</v>
      </c>
      <c r="P5174" s="36">
        <f t="shared" si="323"/>
        <v>0</v>
      </c>
      <c r="Q5174" s="36">
        <f t="shared" si="321"/>
        <v>0</v>
      </c>
      <c r="R5174" s="36">
        <f>ROUND(IF(K5174&lt;0,((M5174-M5175)/'IV. Inputs Solar'!$S$106)-K5174,0),2)</f>
        <v>0</v>
      </c>
      <c r="S5174" s="125">
        <f>ROUND(IF(K5174&gt;0,IF(T5174&gt;0,K5174,ABS((M5174-M5175)*'IV. Inputs Solar'!$S$106-K5174)),0),2)</f>
        <v>0</v>
      </c>
      <c r="T5174" s="151">
        <f>IF('IV. Inputs Solar'!$T$60&lt;&gt;0,
     IF(AND(M5174&lt;MIN('IV. Inputs Solar'!$T$60,'IV. Inputs Solar'!$T$60*'IV. Inputs Solar'!$S$108+SUM(INDEX(K5174:$K$8797,MATCH(L5174,L5174:$L$8797,0),1):INDEX(K5174:$K$8797,MATCH(L5174,L5174:$L$8797,0)+L5174-1,1))/'IV. Inputs Solar'!$S$106),K5174&gt;0),
          'IV. Inputs Solar'!$S$66,
          0),
     IF(K5174&gt;0,
          IF(K5174&lt;0.3*'IV. Inputs Solar'!$S$66,
               0.3*'IV. Inputs Solar'!$S$66,
               K5174),
          0))</f>
        <v>0</v>
      </c>
      <c r="U5174" s="151">
        <f>T5174/('III. Inputs Baseline Diesel'!$S$54*'III. Inputs Baseline Diesel'!$S$57)</f>
        <v>0</v>
      </c>
    </row>
    <row r="5175" spans="2:21" ht="14.25" customHeight="1" x14ac:dyDescent="0.25">
      <c r="B5175" s="635">
        <v>5138</v>
      </c>
      <c r="C5175" s="268">
        <f>INDEX('V. Load Profile'!$D$85:$K$108,IF(MOD(B5175,24)=0, 24,MOD(B5175,24)),4)</f>
        <v>1.1333333333333333</v>
      </c>
      <c r="D5175" s="605">
        <f>IF('III. Inputs Baseline Diesel'!$S$17&gt;0,IF(AND(C5175&gt;0, C5175&lt;'III. Inputs Baseline Diesel'!$S$17*'III. Inputs Baseline Diesel'!$S$50),'III. Inputs Baseline Diesel'!$S$50*'III. Inputs Baseline Diesel'!$S$17,C5175))</f>
        <v>3.2279999999999998</v>
      </c>
      <c r="E5175" s="23">
        <f>INDEX('IX. Irradiation Data'!$G$15:$I$8774,B5175,2)</f>
        <v>0</v>
      </c>
      <c r="F5175" s="36">
        <f>INDEX('IX. Irradiation Data'!$G$15:$I$8774,B5175, 3)</f>
        <v>25.6</v>
      </c>
      <c r="G5175" s="36">
        <f>E5175*COS(RADIANS('IV. Inputs Solar'!$S$102))</f>
        <v>0</v>
      </c>
      <c r="H5175" s="36">
        <f>F5175+('IV. Inputs Solar'!$S$100-20)/80*E5175/10</f>
        <v>25.6</v>
      </c>
      <c r="I5175" s="36">
        <f>1+('IV. Inputs Solar'!$S$101*(H5175-25))</f>
        <v>0.99790000000000001</v>
      </c>
      <c r="J5175" s="36">
        <f>G5175*I5175*('IV. Inputs Solar'!$T$52*'IV. Inputs Solar'!$S$53)/1000</f>
        <v>0</v>
      </c>
      <c r="K5175" s="125">
        <f t="shared" si="320"/>
        <v>1.1333333333333333</v>
      </c>
      <c r="L5175" s="36">
        <f>IF(K5175&gt;0,MATCH(0,K5175:$K$8797,-1)-1,0)</f>
        <v>4</v>
      </c>
      <c r="M5175" s="126">
        <f>IF('IV. Inputs Solar'!$T$60=0,
     0,
     IF(K5174&gt;0,
          IF(T5174=0,
               IF(M5174&gt;='IV. Inputs Solar'!$S$108*'IV. Inputs Solar'!$T$60,
                    IF(M5174-MIN('IV. Inputs Solar'!$S$58/'IV. Inputs Solar'!$S$106,K5174/'IV. Inputs Solar'!$S$106)&lt;'IV. Inputs Solar'!$T$60*'IV. Inputs Solar'!$S$108,
                         'IV. Inputs Solar'!$T$60*'IV. Inputs Solar'!$S$108,
                         M5174-MIN('IV. Inputs Solar'!$S$58/'IV. Inputs Solar'!$S$106,K5174/'IV. Inputs Solar'!$S$106)),
                    IF(M5174+MIN('IV. Inputs Solar'!$S$66-K5174,'IV. Inputs Solar'!$S$58)*'IV. Inputs Solar'!$S$106&gt;'IV. Inputs Solar'!$T$60,
                         'IV. Inputs Solar'!$T$60,
                         M5174+MIN('IV. Inputs Solar'!$S$66-K5174,'IV. Inputs Solar'!$S$58)*'IV. Inputs Solar'!$S$106)),
               IF(M5174-'IV. Inputs Solar'!$S$108*'IV. Inputs Solar'!$T$60&lt;MIN('IV. Inputs Solar'!$T$60,'IV. Inputs Solar'!$T$60*'IV. Inputs Solar'!$S$108+SUM(INDEX(K5175:$K$8797,MATCH(L5175,L5175:$L$8797,0),1):INDEX(K5175:$K$8797,MATCH(L5175,L5175:$L$8797,0)+L5175-1,1))/'IV. Inputs Solar'!$S$106),
                    IF(M5174+MIN('IV. Inputs Solar'!$S$66-K5174,'IV. Inputs Solar'!$S$58)*'IV. Inputs Solar'!$S$106&gt;MIN('IV. Inputs Solar'!$T$60,'IV. Inputs Solar'!$T$60*'IV. Inputs Solar'!$S$108+SUM(INDEX(K5175:$K$8797,MATCH(L5175,L5175:$L$8797,0),1):INDEX(K5175:$K$8797,MATCH(L5175,L5175:$L$8797,0)+L5175-1,1))/'IV. Inputs Solar'!$S$106),
                         MIN('IV. Inputs Solar'!$T$60,'IV. Inputs Solar'!$T$60*'IV. Inputs Solar'!$S$108+SUM(INDEX(K5175:$K$8797,MATCH(L5175,L5175:$L$8797,0),1):INDEX(K5175:$K$8797,MATCH(L5175,L5175:$L$8797,0)+L5175-1,1))/'IV. Inputs Solar'!$S$106),
                         M5174+MIN('IV. Inputs Solar'!$S$66-K5174,'IV. Inputs Solar'!$S$58)*'IV. Inputs Solar'!$S$106),
                    M5174)),
          IF(M5174&lt;'IV. Inputs Solar'!$T$60,
               IF(M5174-MAX((-1)*'IV. Inputs Solar'!$S$58*'IV. Inputs Solar'!$S$106,K5174*'IV. Inputs Solar'!$S$106)&gt;'IV. Inputs Solar'!$T$60,
                    'IV. Inputs Solar'!$T$60,
                    M5174-MAX((-1)*'IV. Inputs Solar'!$S$58*'IV. Inputs Solar'!$S$106,K5174*'IV. Inputs Solar'!$S$106)),
               M5174)))</f>
        <v>13.034779181675114</v>
      </c>
      <c r="N5175" s="98">
        <f>IF('IV. Inputs Solar'!$T$60=0,0,M5175/'IV. Inputs Solar'!$T$60)</f>
        <v>0.21724631969458524</v>
      </c>
      <c r="O5175" s="36">
        <f t="shared" si="322"/>
        <v>0</v>
      </c>
      <c r="P5175" s="36">
        <f t="shared" si="323"/>
        <v>0</v>
      </c>
      <c r="Q5175" s="36">
        <f t="shared" si="321"/>
        <v>0</v>
      </c>
      <c r="R5175" s="36">
        <f>ROUND(IF(K5175&lt;0,((M5175-M5176)/'IV. Inputs Solar'!$S$106)-K5175,0),2)</f>
        <v>0</v>
      </c>
      <c r="S5175" s="125">
        <f>ROUND(IF(K5175&gt;0,IF(T5175&gt;0,K5175,ABS((M5175-M5176)*'IV. Inputs Solar'!$S$106-K5175)),0),2)</f>
        <v>0.15</v>
      </c>
      <c r="T5175" s="151">
        <f>IF('IV. Inputs Solar'!$T$60&lt;&gt;0,
     IF(AND(M5175&lt;MIN('IV. Inputs Solar'!$T$60,'IV. Inputs Solar'!$T$60*'IV. Inputs Solar'!$S$108+SUM(INDEX(K5175:$K$8797,MATCH(L5175,L5175:$L$8797,0),1):INDEX(K5175:$K$8797,MATCH(L5175,L5175:$L$8797,0)+L5175-1,1))/'IV. Inputs Solar'!$S$106),K5175&gt;0),
          'IV. Inputs Solar'!$S$66,
          0),
     IF(K5175&gt;0,
          IF(K5175&lt;0.3*'IV. Inputs Solar'!$S$66,
               0.3*'IV. Inputs Solar'!$S$66,
               K5175),
          0))</f>
        <v>0</v>
      </c>
      <c r="U5175" s="151">
        <f>T5175/('III. Inputs Baseline Diesel'!$S$54*'III. Inputs Baseline Diesel'!$S$57)</f>
        <v>0</v>
      </c>
    </row>
    <row r="5176" spans="2:21" ht="14.25" customHeight="1" x14ac:dyDescent="0.25">
      <c r="B5176" s="635">
        <v>5139</v>
      </c>
      <c r="C5176" s="268">
        <f>INDEX('V. Load Profile'!$D$85:$K$108,IF(MOD(B5176,24)=0, 24,MOD(B5176,24)),4)</f>
        <v>2.2222222222222223E-2</v>
      </c>
      <c r="D5176" s="605">
        <f>IF('III. Inputs Baseline Diesel'!$S$17&gt;0,IF(AND(C5176&gt;0, C5176&lt;'III. Inputs Baseline Diesel'!$S$17*'III. Inputs Baseline Diesel'!$S$50),'III. Inputs Baseline Diesel'!$S$50*'III. Inputs Baseline Diesel'!$S$17,C5176))</f>
        <v>3.2279999999999998</v>
      </c>
      <c r="E5176" s="23">
        <f>INDEX('IX. Irradiation Data'!$G$15:$I$8774,B5176,2)</f>
        <v>0</v>
      </c>
      <c r="F5176" s="36">
        <f>INDEX('IX. Irradiation Data'!$G$15:$I$8774,B5176, 3)</f>
        <v>25.6</v>
      </c>
      <c r="G5176" s="36">
        <f>E5176*COS(RADIANS('IV. Inputs Solar'!$S$102))</f>
        <v>0</v>
      </c>
      <c r="H5176" s="36">
        <f>F5176+('IV. Inputs Solar'!$S$100-20)/80*E5176/10</f>
        <v>25.6</v>
      </c>
      <c r="I5176" s="36">
        <f>1+('IV. Inputs Solar'!$S$101*(H5176-25))</f>
        <v>0.99790000000000001</v>
      </c>
      <c r="J5176" s="36">
        <f>G5176*I5176*('IV. Inputs Solar'!$T$52*'IV. Inputs Solar'!$S$53)/1000</f>
        <v>0</v>
      </c>
      <c r="K5176" s="125">
        <f t="shared" si="320"/>
        <v>2.2222222222222223E-2</v>
      </c>
      <c r="L5176" s="36">
        <f>IF(K5176&gt;0,MATCH(0,K5176:$K$8797,-1)-1,0)</f>
        <v>3</v>
      </c>
      <c r="M5176" s="126">
        <f>IF('IV. Inputs Solar'!$T$60=0,
     0,
     IF(K5175&gt;0,
          IF(T5175=0,
               IF(M5175&gt;='IV. Inputs Solar'!$S$108*'IV. Inputs Solar'!$T$60,
                    IF(M5175-MIN('IV. Inputs Solar'!$S$58/'IV. Inputs Solar'!$S$106,K5175/'IV. Inputs Solar'!$S$106)&lt;'IV. Inputs Solar'!$T$60*'IV. Inputs Solar'!$S$108,
                         'IV. Inputs Solar'!$T$60*'IV. Inputs Solar'!$S$108,
                         M5175-MIN('IV. Inputs Solar'!$S$58/'IV. Inputs Solar'!$S$106,K5175/'IV. Inputs Solar'!$S$106)),
                    IF(M5175+MIN('IV. Inputs Solar'!$S$66-K5175,'IV. Inputs Solar'!$S$58)*'IV. Inputs Solar'!$S$106&gt;'IV. Inputs Solar'!$T$60,
                         'IV. Inputs Solar'!$T$60,
                         M5175+MIN('IV. Inputs Solar'!$S$66-K5175,'IV. Inputs Solar'!$S$58)*'IV. Inputs Solar'!$S$106)),
               IF(M5175-'IV. Inputs Solar'!$S$108*'IV. Inputs Solar'!$T$60&lt;MIN('IV. Inputs Solar'!$T$60,'IV. Inputs Solar'!$T$60*'IV. Inputs Solar'!$S$108+SUM(INDEX(K5176:$K$8797,MATCH(L5176,L5176:$L$8797,0),1):INDEX(K5176:$K$8797,MATCH(L5176,L5176:$L$8797,0)+L5176-1,1))/'IV. Inputs Solar'!$S$106),
                    IF(M5175+MIN('IV. Inputs Solar'!$S$66-K5175,'IV. Inputs Solar'!$S$58)*'IV. Inputs Solar'!$S$106&gt;MIN('IV. Inputs Solar'!$T$60,'IV. Inputs Solar'!$T$60*'IV. Inputs Solar'!$S$108+SUM(INDEX(K5176:$K$8797,MATCH(L5176,L5176:$L$8797,0),1):INDEX(K5176:$K$8797,MATCH(L5176,L5176:$L$8797,0)+L5176-1,1))/'IV. Inputs Solar'!$S$106),
                         MIN('IV. Inputs Solar'!$T$60,'IV. Inputs Solar'!$T$60*'IV. Inputs Solar'!$S$108+SUM(INDEX(K5176:$K$8797,MATCH(L5176,L5176:$L$8797,0),1):INDEX(K5176:$K$8797,MATCH(L5176,L5176:$L$8797,0)+L5176-1,1))/'IV. Inputs Solar'!$S$106),
                         M5175+MIN('IV. Inputs Solar'!$S$66-K5175,'IV. Inputs Solar'!$S$58)*'IV. Inputs Solar'!$S$106),
                    M5175)),
          IF(M5175&lt;'IV. Inputs Solar'!$T$60,
               IF(M5175-MAX((-1)*'IV. Inputs Solar'!$S$58*'IV. Inputs Solar'!$S$106,K5175*'IV. Inputs Solar'!$S$106)&gt;'IV. Inputs Solar'!$T$60,
                    'IV. Inputs Solar'!$T$60,
                    M5175-MAX((-1)*'IV. Inputs Solar'!$S$58*'IV. Inputs Solar'!$S$106,K5175*'IV. Inputs Solar'!$S$106)),
               M5175)))</f>
        <v>12</v>
      </c>
      <c r="N5176" s="98">
        <f>IF('IV. Inputs Solar'!$T$60=0,0,M5176/'IV. Inputs Solar'!$T$60)</f>
        <v>0.2</v>
      </c>
      <c r="O5176" s="36">
        <f t="shared" si="322"/>
        <v>0</v>
      </c>
      <c r="P5176" s="36">
        <f t="shared" si="323"/>
        <v>0</v>
      </c>
      <c r="Q5176" s="36">
        <f t="shared" si="321"/>
        <v>0</v>
      </c>
      <c r="R5176" s="36">
        <f>ROUND(IF(K5176&lt;0,((M5176-M5177)/'IV. Inputs Solar'!$S$106)-K5176,0),2)</f>
        <v>0</v>
      </c>
      <c r="S5176" s="125">
        <f>ROUND(IF(K5176&gt;0,IF(T5176&gt;0,K5176,ABS((M5176-M5177)*'IV. Inputs Solar'!$S$106-K5176)),0),2)</f>
        <v>0.02</v>
      </c>
      <c r="T5176" s="151">
        <f>IF('IV. Inputs Solar'!$T$60&lt;&gt;0,
     IF(AND(M5176&lt;MIN('IV. Inputs Solar'!$T$60,'IV. Inputs Solar'!$T$60*'IV. Inputs Solar'!$S$108+SUM(INDEX(K5176:$K$8797,MATCH(L5176,L5176:$L$8797,0),1):INDEX(K5176:$K$8797,MATCH(L5176,L5176:$L$8797,0)+L5176-1,1))/'IV. Inputs Solar'!$S$106),K5176&gt;0),
          'IV. Inputs Solar'!$S$66,
          0),
     IF(K5176&gt;0,
          IF(K5176&lt;0.3*'IV. Inputs Solar'!$S$66,
               0.3*'IV. Inputs Solar'!$S$66,
               K5176),
          0))</f>
        <v>0</v>
      </c>
      <c r="U5176" s="151">
        <f>T5176/('III. Inputs Baseline Diesel'!$S$54*'III. Inputs Baseline Diesel'!$S$57)</f>
        <v>0</v>
      </c>
    </row>
    <row r="5177" spans="2:21" ht="14.25" customHeight="1" x14ac:dyDescent="0.25">
      <c r="B5177" s="635">
        <v>5140</v>
      </c>
      <c r="C5177" s="268">
        <f>INDEX('V. Load Profile'!$D$85:$K$108,IF(MOD(B5177,24)=0, 24,MOD(B5177,24)),4)</f>
        <v>2.2222222222222223E-2</v>
      </c>
      <c r="D5177" s="605">
        <f>IF('III. Inputs Baseline Diesel'!$S$17&gt;0,IF(AND(C5177&gt;0, C5177&lt;'III. Inputs Baseline Diesel'!$S$17*'III. Inputs Baseline Diesel'!$S$50),'III. Inputs Baseline Diesel'!$S$50*'III. Inputs Baseline Diesel'!$S$17,C5177))</f>
        <v>3.2279999999999998</v>
      </c>
      <c r="E5177" s="23">
        <f>INDEX('IX. Irradiation Data'!$G$15:$I$8774,B5177,2)</f>
        <v>0</v>
      </c>
      <c r="F5177" s="36">
        <f>INDEX('IX. Irradiation Data'!$G$15:$I$8774,B5177, 3)</f>
        <v>25.5</v>
      </c>
      <c r="G5177" s="36">
        <f>E5177*COS(RADIANS('IV. Inputs Solar'!$S$102))</f>
        <v>0</v>
      </c>
      <c r="H5177" s="36">
        <f>F5177+('IV. Inputs Solar'!$S$100-20)/80*E5177/10</f>
        <v>25.5</v>
      </c>
      <c r="I5177" s="36">
        <f>1+('IV. Inputs Solar'!$S$101*(H5177-25))</f>
        <v>0.99824999999999997</v>
      </c>
      <c r="J5177" s="36">
        <f>G5177*I5177*('IV. Inputs Solar'!$T$52*'IV. Inputs Solar'!$S$53)/1000</f>
        <v>0</v>
      </c>
      <c r="K5177" s="125">
        <f t="shared" si="320"/>
        <v>2.2222222222222223E-2</v>
      </c>
      <c r="L5177" s="36">
        <f>IF(K5177&gt;0,MATCH(0,K5177:$K$8797,-1)-1,0)</f>
        <v>2</v>
      </c>
      <c r="M5177" s="126">
        <f>IF('IV. Inputs Solar'!$T$60=0,
     0,
     IF(K5176&gt;0,
          IF(T5176=0,
               IF(M5176&gt;='IV. Inputs Solar'!$S$108*'IV. Inputs Solar'!$T$60,
                    IF(M5176-MIN('IV. Inputs Solar'!$S$58/'IV. Inputs Solar'!$S$106,K5176/'IV. Inputs Solar'!$S$106)&lt;'IV. Inputs Solar'!$T$60*'IV. Inputs Solar'!$S$108,
                         'IV. Inputs Solar'!$T$60*'IV. Inputs Solar'!$S$108,
                         M5176-MIN('IV. Inputs Solar'!$S$58/'IV. Inputs Solar'!$S$106,K5176/'IV. Inputs Solar'!$S$106)),
                    IF(M5176+MIN('IV. Inputs Solar'!$S$66-K5176,'IV. Inputs Solar'!$S$58)*'IV. Inputs Solar'!$S$106&gt;'IV. Inputs Solar'!$T$60,
                         'IV. Inputs Solar'!$T$60,
                         M5176+MIN('IV. Inputs Solar'!$S$66-K5176,'IV. Inputs Solar'!$S$58)*'IV. Inputs Solar'!$S$106)),
               IF(M5176-'IV. Inputs Solar'!$S$108*'IV. Inputs Solar'!$T$60&lt;MIN('IV. Inputs Solar'!$T$60,'IV. Inputs Solar'!$T$60*'IV. Inputs Solar'!$S$108+SUM(INDEX(K5177:$K$8797,MATCH(L5177,L5177:$L$8797,0),1):INDEX(K5177:$K$8797,MATCH(L5177,L5177:$L$8797,0)+L5177-1,1))/'IV. Inputs Solar'!$S$106),
                    IF(M5176+MIN('IV. Inputs Solar'!$S$66-K5176,'IV. Inputs Solar'!$S$58)*'IV. Inputs Solar'!$S$106&gt;MIN('IV. Inputs Solar'!$T$60,'IV. Inputs Solar'!$T$60*'IV. Inputs Solar'!$S$108+SUM(INDEX(K5177:$K$8797,MATCH(L5177,L5177:$L$8797,0),1):INDEX(K5177:$K$8797,MATCH(L5177,L5177:$L$8797,0)+L5177-1,1))/'IV. Inputs Solar'!$S$106),
                         MIN('IV. Inputs Solar'!$T$60,'IV. Inputs Solar'!$T$60*'IV. Inputs Solar'!$S$108+SUM(INDEX(K5177:$K$8797,MATCH(L5177,L5177:$L$8797,0),1):INDEX(K5177:$K$8797,MATCH(L5177,L5177:$L$8797,0)+L5177-1,1))/'IV. Inputs Solar'!$S$106),
                         M5176+MIN('IV. Inputs Solar'!$S$66-K5176,'IV. Inputs Solar'!$S$58)*'IV. Inputs Solar'!$S$106),
                    M5176)),
          IF(M5176&lt;'IV. Inputs Solar'!$T$60,
               IF(M5176-MAX((-1)*'IV. Inputs Solar'!$S$58*'IV. Inputs Solar'!$S$106,K5176*'IV. Inputs Solar'!$S$106)&gt;'IV. Inputs Solar'!$T$60,
                    'IV. Inputs Solar'!$T$60,
                    M5176-MAX((-1)*'IV. Inputs Solar'!$S$58*'IV. Inputs Solar'!$S$106,K5176*'IV. Inputs Solar'!$S$106)),
               M5176)))</f>
        <v>12</v>
      </c>
      <c r="N5177" s="98">
        <f>IF('IV. Inputs Solar'!$T$60=0,0,M5177/'IV. Inputs Solar'!$T$60)</f>
        <v>0.2</v>
      </c>
      <c r="O5177" s="36">
        <f t="shared" si="322"/>
        <v>0</v>
      </c>
      <c r="P5177" s="36">
        <f t="shared" si="323"/>
        <v>0</v>
      </c>
      <c r="Q5177" s="36">
        <f t="shared" si="321"/>
        <v>0</v>
      </c>
      <c r="R5177" s="36">
        <f>ROUND(IF(K5177&lt;0,((M5177-M5178)/'IV. Inputs Solar'!$S$106)-K5177,0),2)</f>
        <v>0</v>
      </c>
      <c r="S5177" s="125">
        <f>ROUND(IF(K5177&gt;0,IF(T5177&gt;0,K5177,ABS((M5177-M5178)*'IV. Inputs Solar'!$S$106-K5177)),0),2)</f>
        <v>0.02</v>
      </c>
      <c r="T5177" s="151">
        <f>IF('IV. Inputs Solar'!$T$60&lt;&gt;0,
     IF(AND(M5177&lt;MIN('IV. Inputs Solar'!$T$60,'IV. Inputs Solar'!$T$60*'IV. Inputs Solar'!$S$108+SUM(INDEX(K5177:$K$8797,MATCH(L5177,L5177:$L$8797,0),1):INDEX(K5177:$K$8797,MATCH(L5177,L5177:$L$8797,0)+L5177-1,1))/'IV. Inputs Solar'!$S$106),K5177&gt;0),
          'IV. Inputs Solar'!$S$66,
          0),
     IF(K5177&gt;0,
          IF(K5177&lt;0.3*'IV. Inputs Solar'!$S$66,
               0.3*'IV. Inputs Solar'!$S$66,
               K5177),
          0))</f>
        <v>0</v>
      </c>
      <c r="U5177" s="151">
        <f>T5177/('III. Inputs Baseline Diesel'!$S$54*'III. Inputs Baseline Diesel'!$S$57)</f>
        <v>0</v>
      </c>
    </row>
    <row r="5178" spans="2:21" ht="14.25" customHeight="1" x14ac:dyDescent="0.25">
      <c r="B5178" s="635">
        <v>5141</v>
      </c>
      <c r="C5178" s="268">
        <f>INDEX('V. Load Profile'!$D$85:$K$108,IF(MOD(B5178,24)=0, 24,MOD(B5178,24)),4)</f>
        <v>2.2222222222222223E-2</v>
      </c>
      <c r="D5178" s="605">
        <f>IF('III. Inputs Baseline Diesel'!$S$17&gt;0,IF(AND(C5178&gt;0, C5178&lt;'III. Inputs Baseline Diesel'!$S$17*'III. Inputs Baseline Diesel'!$S$50),'III. Inputs Baseline Diesel'!$S$50*'III. Inputs Baseline Diesel'!$S$17,C5178))</f>
        <v>3.2279999999999998</v>
      </c>
      <c r="E5178" s="23">
        <f>INDEX('IX. Irradiation Data'!$G$15:$I$8774,B5178,2)</f>
        <v>0</v>
      </c>
      <c r="F5178" s="36">
        <f>INDEX('IX. Irradiation Data'!$G$15:$I$8774,B5178, 3)</f>
        <v>25.5</v>
      </c>
      <c r="G5178" s="36">
        <f>E5178*COS(RADIANS('IV. Inputs Solar'!$S$102))</f>
        <v>0</v>
      </c>
      <c r="H5178" s="36">
        <f>F5178+('IV. Inputs Solar'!$S$100-20)/80*E5178/10</f>
        <v>25.5</v>
      </c>
      <c r="I5178" s="36">
        <f>1+('IV. Inputs Solar'!$S$101*(H5178-25))</f>
        <v>0.99824999999999997</v>
      </c>
      <c r="J5178" s="36">
        <f>G5178*I5178*('IV. Inputs Solar'!$T$52*'IV. Inputs Solar'!$S$53)/1000</f>
        <v>0</v>
      </c>
      <c r="K5178" s="125">
        <f t="shared" si="320"/>
        <v>2.2222222222222223E-2</v>
      </c>
      <c r="L5178" s="36">
        <f>IF(K5178&gt;0,MATCH(0,K5178:$K$8797,-1)-1,0)</f>
        <v>1</v>
      </c>
      <c r="M5178" s="126">
        <f>IF('IV. Inputs Solar'!$T$60=0,
     0,
     IF(K5177&gt;0,
          IF(T5177=0,
               IF(M5177&gt;='IV. Inputs Solar'!$S$108*'IV. Inputs Solar'!$T$60,
                    IF(M5177-MIN('IV. Inputs Solar'!$S$58/'IV. Inputs Solar'!$S$106,K5177/'IV. Inputs Solar'!$S$106)&lt;'IV. Inputs Solar'!$T$60*'IV. Inputs Solar'!$S$108,
                         'IV. Inputs Solar'!$T$60*'IV. Inputs Solar'!$S$108,
                         M5177-MIN('IV. Inputs Solar'!$S$58/'IV. Inputs Solar'!$S$106,K5177/'IV. Inputs Solar'!$S$106)),
                    IF(M5177+MIN('IV. Inputs Solar'!$S$66-K5177,'IV. Inputs Solar'!$S$58)*'IV. Inputs Solar'!$S$106&gt;'IV. Inputs Solar'!$T$60,
                         'IV. Inputs Solar'!$T$60,
                         M5177+MIN('IV. Inputs Solar'!$S$66-K5177,'IV. Inputs Solar'!$S$58)*'IV. Inputs Solar'!$S$106)),
               IF(M5177-'IV. Inputs Solar'!$S$108*'IV. Inputs Solar'!$T$60&lt;MIN('IV. Inputs Solar'!$T$60,'IV. Inputs Solar'!$T$60*'IV. Inputs Solar'!$S$108+SUM(INDEX(K5178:$K$8797,MATCH(L5178,L5178:$L$8797,0),1):INDEX(K5178:$K$8797,MATCH(L5178,L5178:$L$8797,0)+L5178-1,1))/'IV. Inputs Solar'!$S$106),
                    IF(M5177+MIN('IV. Inputs Solar'!$S$66-K5177,'IV. Inputs Solar'!$S$58)*'IV. Inputs Solar'!$S$106&gt;MIN('IV. Inputs Solar'!$T$60,'IV. Inputs Solar'!$T$60*'IV. Inputs Solar'!$S$108+SUM(INDEX(K5178:$K$8797,MATCH(L5178,L5178:$L$8797,0),1):INDEX(K5178:$K$8797,MATCH(L5178,L5178:$L$8797,0)+L5178-1,1))/'IV. Inputs Solar'!$S$106),
                         MIN('IV. Inputs Solar'!$T$60,'IV. Inputs Solar'!$T$60*'IV. Inputs Solar'!$S$108+SUM(INDEX(K5178:$K$8797,MATCH(L5178,L5178:$L$8797,0),1):INDEX(K5178:$K$8797,MATCH(L5178,L5178:$L$8797,0)+L5178-1,1))/'IV. Inputs Solar'!$S$106),
                         M5177+MIN('IV. Inputs Solar'!$S$66-K5177,'IV. Inputs Solar'!$S$58)*'IV. Inputs Solar'!$S$106),
                    M5177)),
          IF(M5177&lt;'IV. Inputs Solar'!$T$60,
               IF(M5177-MAX((-1)*'IV. Inputs Solar'!$S$58*'IV. Inputs Solar'!$S$106,K5177*'IV. Inputs Solar'!$S$106)&gt;'IV. Inputs Solar'!$T$60,
                    'IV. Inputs Solar'!$T$60,
                    M5177-MAX((-1)*'IV. Inputs Solar'!$S$58*'IV. Inputs Solar'!$S$106,K5177*'IV. Inputs Solar'!$S$106)),
               M5177)))</f>
        <v>12</v>
      </c>
      <c r="N5178" s="98">
        <f>IF('IV. Inputs Solar'!$T$60=0,0,M5178/'IV. Inputs Solar'!$T$60)</f>
        <v>0.2</v>
      </c>
      <c r="O5178" s="36">
        <f t="shared" si="322"/>
        <v>0</v>
      </c>
      <c r="P5178" s="36">
        <f t="shared" si="323"/>
        <v>0</v>
      </c>
      <c r="Q5178" s="36">
        <f t="shared" si="321"/>
        <v>0</v>
      </c>
      <c r="R5178" s="36">
        <f>ROUND(IF(K5178&lt;0,((M5178-M5179)/'IV. Inputs Solar'!$S$106)-K5178,0),2)</f>
        <v>0</v>
      </c>
      <c r="S5178" s="125">
        <f>ROUND(IF(K5178&gt;0,IF(T5178&gt;0,K5178,ABS((M5178-M5179)*'IV. Inputs Solar'!$S$106-K5178)),0),2)</f>
        <v>0.02</v>
      </c>
      <c r="T5178" s="151">
        <f>IF('IV. Inputs Solar'!$T$60&lt;&gt;0,
     IF(AND(M5178&lt;MIN('IV. Inputs Solar'!$T$60,'IV. Inputs Solar'!$T$60*'IV. Inputs Solar'!$S$108+SUM(INDEX(K5178:$K$8797,MATCH(L5178,L5178:$L$8797,0),1):INDEX(K5178:$K$8797,MATCH(L5178,L5178:$L$8797,0)+L5178-1,1))/'IV. Inputs Solar'!$S$106),K5178&gt;0),
          'IV. Inputs Solar'!$S$66,
          0),
     IF(K5178&gt;0,
          IF(K5178&lt;0.3*'IV. Inputs Solar'!$S$66,
               0.3*'IV. Inputs Solar'!$S$66,
               K5178),
          0))</f>
        <v>0</v>
      </c>
      <c r="U5178" s="151">
        <f>T5178/('III. Inputs Baseline Diesel'!$S$54*'III. Inputs Baseline Diesel'!$S$57)</f>
        <v>0</v>
      </c>
    </row>
    <row r="5179" spans="2:21" ht="14.25" customHeight="1" x14ac:dyDescent="0.25">
      <c r="B5179" s="635">
        <v>5142</v>
      </c>
      <c r="C5179" s="268">
        <f>INDEX('V. Load Profile'!$D$85:$K$108,IF(MOD(B5179,24)=0, 24,MOD(B5179,24)),4)</f>
        <v>2.2222222222222223E-2</v>
      </c>
      <c r="D5179" s="605">
        <f>IF('III. Inputs Baseline Diesel'!$S$17&gt;0,IF(AND(C5179&gt;0, C5179&lt;'III. Inputs Baseline Diesel'!$S$17*'III. Inputs Baseline Diesel'!$S$50),'III. Inputs Baseline Diesel'!$S$50*'III. Inputs Baseline Diesel'!$S$17,C5179))</f>
        <v>3.2279999999999998</v>
      </c>
      <c r="E5179" s="23">
        <f>INDEX('IX. Irradiation Data'!$G$15:$I$8774,B5179,2)</f>
        <v>0</v>
      </c>
      <c r="F5179" s="36">
        <f>INDEX('IX. Irradiation Data'!$G$15:$I$8774,B5179, 3)</f>
        <v>25.6</v>
      </c>
      <c r="G5179" s="36">
        <f>E5179*COS(RADIANS('IV. Inputs Solar'!$S$102))</f>
        <v>0</v>
      </c>
      <c r="H5179" s="36">
        <f>F5179+('IV. Inputs Solar'!$S$100-20)/80*E5179/10</f>
        <v>25.6</v>
      </c>
      <c r="I5179" s="36">
        <f>1+('IV. Inputs Solar'!$S$101*(H5179-25))</f>
        <v>0.99790000000000001</v>
      </c>
      <c r="J5179" s="36">
        <f>G5179*I5179*('IV. Inputs Solar'!$T$52*'IV. Inputs Solar'!$S$53)/1000</f>
        <v>0</v>
      </c>
      <c r="K5179" s="125">
        <f t="shared" si="320"/>
        <v>2.2222222222222223E-2</v>
      </c>
      <c r="L5179" s="36">
        <f>IF(K5179&gt;0,MATCH(0,K5179:$K$8797,-1)-1,0)</f>
        <v>0</v>
      </c>
      <c r="M5179" s="126">
        <f>IF('IV. Inputs Solar'!$T$60=0,
     0,
     IF(K5178&gt;0,
          IF(T5178=0,
               IF(M5178&gt;='IV. Inputs Solar'!$S$108*'IV. Inputs Solar'!$T$60,
                    IF(M5178-MIN('IV. Inputs Solar'!$S$58/'IV. Inputs Solar'!$S$106,K5178/'IV. Inputs Solar'!$S$106)&lt;'IV. Inputs Solar'!$T$60*'IV. Inputs Solar'!$S$108,
                         'IV. Inputs Solar'!$T$60*'IV. Inputs Solar'!$S$108,
                         M5178-MIN('IV. Inputs Solar'!$S$58/'IV. Inputs Solar'!$S$106,K5178/'IV. Inputs Solar'!$S$106)),
                    IF(M5178+MIN('IV. Inputs Solar'!$S$66-K5178,'IV. Inputs Solar'!$S$58)*'IV. Inputs Solar'!$S$106&gt;'IV. Inputs Solar'!$T$60,
                         'IV. Inputs Solar'!$T$60,
                         M5178+MIN('IV. Inputs Solar'!$S$66-K5178,'IV. Inputs Solar'!$S$58)*'IV. Inputs Solar'!$S$106)),
               IF(M5178-'IV. Inputs Solar'!$S$108*'IV. Inputs Solar'!$T$60&lt;MIN('IV. Inputs Solar'!$T$60,'IV. Inputs Solar'!$T$60*'IV. Inputs Solar'!$S$108+SUM(INDEX(K5179:$K$8797,MATCH(L5179,L5179:$L$8797,0),1):INDEX(K5179:$K$8797,MATCH(L5179,L5179:$L$8797,0)+L5179-1,1))/'IV. Inputs Solar'!$S$106),
                    IF(M5178+MIN('IV. Inputs Solar'!$S$66-K5178,'IV. Inputs Solar'!$S$58)*'IV. Inputs Solar'!$S$106&gt;MIN('IV. Inputs Solar'!$T$60,'IV. Inputs Solar'!$T$60*'IV. Inputs Solar'!$S$108+SUM(INDEX(K5179:$K$8797,MATCH(L5179,L5179:$L$8797,0),1):INDEX(K5179:$K$8797,MATCH(L5179,L5179:$L$8797,0)+L5179-1,1))/'IV. Inputs Solar'!$S$106),
                         MIN('IV. Inputs Solar'!$T$60,'IV. Inputs Solar'!$T$60*'IV. Inputs Solar'!$S$108+SUM(INDEX(K5179:$K$8797,MATCH(L5179,L5179:$L$8797,0),1):INDEX(K5179:$K$8797,MATCH(L5179,L5179:$L$8797,0)+L5179-1,1))/'IV. Inputs Solar'!$S$106),
                         M5178+MIN('IV. Inputs Solar'!$S$66-K5178,'IV. Inputs Solar'!$S$58)*'IV. Inputs Solar'!$S$106),
                    M5178)),
          IF(M5178&lt;'IV. Inputs Solar'!$T$60,
               IF(M5178-MAX((-1)*'IV. Inputs Solar'!$S$58*'IV. Inputs Solar'!$S$106,K5178*'IV. Inputs Solar'!$S$106)&gt;'IV. Inputs Solar'!$T$60,
                    'IV. Inputs Solar'!$T$60,
                    M5178-MAX((-1)*'IV. Inputs Solar'!$S$58*'IV. Inputs Solar'!$S$106,K5178*'IV. Inputs Solar'!$S$106)),
               M5178)))</f>
        <v>12</v>
      </c>
      <c r="N5179" s="98">
        <f>IF('IV. Inputs Solar'!$T$60=0,0,M5179/'IV. Inputs Solar'!$T$60)</f>
        <v>0.2</v>
      </c>
      <c r="O5179" s="36">
        <f t="shared" si="322"/>
        <v>0</v>
      </c>
      <c r="P5179" s="36">
        <f t="shared" si="323"/>
        <v>0</v>
      </c>
      <c r="Q5179" s="36">
        <f t="shared" si="321"/>
        <v>0</v>
      </c>
      <c r="R5179" s="36">
        <f>ROUND(IF(K5179&lt;0,((M5179-M5180)/'IV. Inputs Solar'!$S$106)-K5179,0),2)</f>
        <v>0</v>
      </c>
      <c r="S5179" s="125">
        <f>ROUND(IF(K5179&gt;0,IF(T5179&gt;0,K5179,ABS((M5179-M5180)*'IV. Inputs Solar'!$S$106-K5179)),0),2)</f>
        <v>0.02</v>
      </c>
      <c r="T5179" s="151">
        <f>IF('IV. Inputs Solar'!$T$60&lt;&gt;0,
     IF(AND(M5179&lt;MIN('IV. Inputs Solar'!$T$60,'IV. Inputs Solar'!$T$60*'IV. Inputs Solar'!$S$108+SUM(INDEX(K5179:$K$8797,MATCH(L5179,L5179:$L$8797,0),1):INDEX(K5179:$K$8797,MATCH(L5179,L5179:$L$8797,0)+L5179-1,1))/'IV. Inputs Solar'!$S$106),K5179&gt;0),
          'IV. Inputs Solar'!$S$66,
          0),
     IF(K5179&gt;0,
          IF(K5179&lt;0.3*'IV. Inputs Solar'!$S$66,
               0.3*'IV. Inputs Solar'!$S$66,
               K5179),
          0))</f>
        <v>0</v>
      </c>
      <c r="U5179" s="151">
        <f>T5179/('III. Inputs Baseline Diesel'!$S$54*'III. Inputs Baseline Diesel'!$S$57)</f>
        <v>0</v>
      </c>
    </row>
    <row r="5180" spans="2:21" ht="14.25" customHeight="1" x14ac:dyDescent="0.25">
      <c r="B5180" s="635">
        <v>5143</v>
      </c>
      <c r="C5180" s="268">
        <f>INDEX('V. Load Profile'!$D$85:$K$108,IF(MOD(B5180,24)=0, 24,MOD(B5180,24)),4)</f>
        <v>2.2222222222222223E-2</v>
      </c>
      <c r="D5180" s="605">
        <f>IF('III. Inputs Baseline Diesel'!$S$17&gt;0,IF(AND(C5180&gt;0, C5180&lt;'III. Inputs Baseline Diesel'!$S$17*'III. Inputs Baseline Diesel'!$S$50),'III. Inputs Baseline Diesel'!$S$50*'III. Inputs Baseline Diesel'!$S$17,C5180))</f>
        <v>3.2279999999999998</v>
      </c>
      <c r="E5180" s="23">
        <f>INDEX('IX. Irradiation Data'!$G$15:$I$8774,B5180,2)</f>
        <v>13</v>
      </c>
      <c r="F5180" s="36">
        <f>INDEX('IX. Irradiation Data'!$G$15:$I$8774,B5180, 3)</f>
        <v>25.6</v>
      </c>
      <c r="G5180" s="36">
        <f>E5180*COS(RADIANS('IV. Inputs Solar'!$S$102))</f>
        <v>12.557035741757888</v>
      </c>
      <c r="H5180" s="36">
        <f>F5180+('IV. Inputs Solar'!$S$100-20)/80*E5180/10</f>
        <v>26.412500000000001</v>
      </c>
      <c r="I5180" s="36">
        <f>1+('IV. Inputs Solar'!$S$101*(H5180-25))</f>
        <v>0.99505624999999998</v>
      </c>
      <c r="J5180" s="36">
        <f>G5180*I5180*('IV. Inputs Solar'!$T$52*'IV. Inputs Solar'!$S$53)/1000</f>
        <v>0.24989913792619145</v>
      </c>
      <c r="K5180" s="125">
        <f t="shared" si="320"/>
        <v>-0.22767691570396922</v>
      </c>
      <c r="L5180" s="36">
        <f>IF(K5180&gt;0,MATCH(0,K5180:$K$8797,-1)-1,0)</f>
        <v>0</v>
      </c>
      <c r="M5180" s="126">
        <f>IF('IV. Inputs Solar'!$T$60=0,
     0,
     IF(K5179&gt;0,
          IF(T5179=0,
               IF(M5179&gt;='IV. Inputs Solar'!$S$108*'IV. Inputs Solar'!$T$60,
                    IF(M5179-MIN('IV. Inputs Solar'!$S$58/'IV. Inputs Solar'!$S$106,K5179/'IV. Inputs Solar'!$S$106)&lt;'IV. Inputs Solar'!$T$60*'IV. Inputs Solar'!$S$108,
                         'IV. Inputs Solar'!$T$60*'IV. Inputs Solar'!$S$108,
                         M5179-MIN('IV. Inputs Solar'!$S$58/'IV. Inputs Solar'!$S$106,K5179/'IV. Inputs Solar'!$S$106)),
                    IF(M5179+MIN('IV. Inputs Solar'!$S$66-K5179,'IV. Inputs Solar'!$S$58)*'IV. Inputs Solar'!$S$106&gt;'IV. Inputs Solar'!$T$60,
                         'IV. Inputs Solar'!$T$60,
                         M5179+MIN('IV. Inputs Solar'!$S$66-K5179,'IV. Inputs Solar'!$S$58)*'IV. Inputs Solar'!$S$106)),
               IF(M5179-'IV. Inputs Solar'!$S$108*'IV. Inputs Solar'!$T$60&lt;MIN('IV. Inputs Solar'!$T$60,'IV. Inputs Solar'!$T$60*'IV. Inputs Solar'!$S$108+SUM(INDEX(K5180:$K$8797,MATCH(L5180,L5180:$L$8797,0),1):INDEX(K5180:$K$8797,MATCH(L5180,L5180:$L$8797,0)+L5180-1,1))/'IV. Inputs Solar'!$S$106),
                    IF(M5179+MIN('IV. Inputs Solar'!$S$66-K5179,'IV. Inputs Solar'!$S$58)*'IV. Inputs Solar'!$S$106&gt;MIN('IV. Inputs Solar'!$T$60,'IV. Inputs Solar'!$T$60*'IV. Inputs Solar'!$S$108+SUM(INDEX(K5180:$K$8797,MATCH(L5180,L5180:$L$8797,0),1):INDEX(K5180:$K$8797,MATCH(L5180,L5180:$L$8797,0)+L5180-1,1))/'IV. Inputs Solar'!$S$106),
                         MIN('IV. Inputs Solar'!$T$60,'IV. Inputs Solar'!$T$60*'IV. Inputs Solar'!$S$108+SUM(INDEX(K5180:$K$8797,MATCH(L5180,L5180:$L$8797,0),1):INDEX(K5180:$K$8797,MATCH(L5180,L5180:$L$8797,0)+L5180-1,1))/'IV. Inputs Solar'!$S$106),
                         M5179+MIN('IV. Inputs Solar'!$S$66-K5179,'IV. Inputs Solar'!$S$58)*'IV. Inputs Solar'!$S$106),
                    M5179)),
          IF(M5179&lt;'IV. Inputs Solar'!$T$60,
               IF(M5179-MAX((-1)*'IV. Inputs Solar'!$S$58*'IV. Inputs Solar'!$S$106,K5179*'IV. Inputs Solar'!$S$106)&gt;'IV. Inputs Solar'!$T$60,
                    'IV. Inputs Solar'!$T$60,
                    M5179-MAX((-1)*'IV. Inputs Solar'!$S$58*'IV. Inputs Solar'!$S$106,K5179*'IV. Inputs Solar'!$S$106)),
               M5179)))</f>
        <v>12</v>
      </c>
      <c r="N5180" s="98">
        <f>IF('IV. Inputs Solar'!$T$60=0,0,M5180/'IV. Inputs Solar'!$T$60)</f>
        <v>0.2</v>
      </c>
      <c r="O5180" s="36">
        <f t="shared" si="322"/>
        <v>0</v>
      </c>
      <c r="P5180" s="36">
        <f t="shared" si="323"/>
        <v>0</v>
      </c>
      <c r="Q5180" s="36">
        <f t="shared" si="321"/>
        <v>0</v>
      </c>
      <c r="R5180" s="36">
        <f>ROUND(IF(K5180&lt;0,((M5180-M5181)/'IV. Inputs Solar'!$S$106)-K5180,0),2)</f>
        <v>0</v>
      </c>
      <c r="S5180" s="125">
        <f>ROUND(IF(K5180&gt;0,IF(T5180&gt;0,K5180,ABS((M5180-M5181)*'IV. Inputs Solar'!$S$106-K5180)),0),2)</f>
        <v>0</v>
      </c>
      <c r="T5180" s="151">
        <f>IF('IV. Inputs Solar'!$T$60&lt;&gt;0,
     IF(AND(M5180&lt;MIN('IV. Inputs Solar'!$T$60,'IV. Inputs Solar'!$T$60*'IV. Inputs Solar'!$S$108+SUM(INDEX(K5180:$K$8797,MATCH(L5180,L5180:$L$8797,0),1):INDEX(K5180:$K$8797,MATCH(L5180,L5180:$L$8797,0)+L5180-1,1))/'IV. Inputs Solar'!$S$106),K5180&gt;0),
          'IV. Inputs Solar'!$S$66,
          0),
     IF(K5180&gt;0,
          IF(K5180&lt;0.3*'IV. Inputs Solar'!$S$66,
               0.3*'IV. Inputs Solar'!$S$66,
               K5180),
          0))</f>
        <v>0</v>
      </c>
      <c r="U5180" s="151">
        <f>T5180/('III. Inputs Baseline Diesel'!$S$54*'III. Inputs Baseline Diesel'!$S$57)</f>
        <v>0</v>
      </c>
    </row>
    <row r="5181" spans="2:21" ht="14.25" customHeight="1" x14ac:dyDescent="0.25">
      <c r="B5181" s="635">
        <v>5144</v>
      </c>
      <c r="C5181" s="268">
        <f>INDEX('V. Load Profile'!$D$85:$K$108,IF(MOD(B5181,24)=0, 24,MOD(B5181,24)),4)</f>
        <v>0.66666666666666674</v>
      </c>
      <c r="D5181" s="605">
        <f>IF('III. Inputs Baseline Diesel'!$S$17&gt;0,IF(AND(C5181&gt;0, C5181&lt;'III. Inputs Baseline Diesel'!$S$17*'III. Inputs Baseline Diesel'!$S$50),'III. Inputs Baseline Diesel'!$S$50*'III. Inputs Baseline Diesel'!$S$17,C5181))</f>
        <v>3.2279999999999998</v>
      </c>
      <c r="E5181" s="23">
        <f>INDEX('IX. Irradiation Data'!$G$15:$I$8774,B5181,2)</f>
        <v>113</v>
      </c>
      <c r="F5181" s="36">
        <f>INDEX('IX. Irradiation Data'!$G$15:$I$8774,B5181, 3)</f>
        <v>26.9</v>
      </c>
      <c r="G5181" s="36">
        <f>E5181*COS(RADIANS('IV. Inputs Solar'!$S$102))</f>
        <v>109.14961837066473</v>
      </c>
      <c r="H5181" s="36">
        <f>F5181+('IV. Inputs Solar'!$S$100-20)/80*E5181/10</f>
        <v>33.962499999999999</v>
      </c>
      <c r="I5181" s="36">
        <f>1+('IV. Inputs Solar'!$S$101*(H5181-25))</f>
        <v>0.96863125000000005</v>
      </c>
      <c r="J5181" s="36">
        <f>G5181*I5181*('IV. Inputs Solar'!$T$52*'IV. Inputs Solar'!$S$53)/1000</f>
        <v>2.1145146255879985</v>
      </c>
      <c r="K5181" s="125">
        <f t="shared" si="320"/>
        <v>-1.4478479589213318</v>
      </c>
      <c r="L5181" s="36">
        <f>IF(K5181&gt;0,MATCH(0,K5181:$K$8797,-1)-1,0)</f>
        <v>0</v>
      </c>
      <c r="M5181" s="126">
        <f>IF('IV. Inputs Solar'!$T$60=0,
     0,
     IF(K5180&gt;0,
          IF(T5180=0,
               IF(M5180&gt;='IV. Inputs Solar'!$S$108*'IV. Inputs Solar'!$T$60,
                    IF(M5180-MIN('IV. Inputs Solar'!$S$58/'IV. Inputs Solar'!$S$106,K5180/'IV. Inputs Solar'!$S$106)&lt;'IV. Inputs Solar'!$T$60*'IV. Inputs Solar'!$S$108,
                         'IV. Inputs Solar'!$T$60*'IV. Inputs Solar'!$S$108,
                         M5180-MIN('IV. Inputs Solar'!$S$58/'IV. Inputs Solar'!$S$106,K5180/'IV. Inputs Solar'!$S$106)),
                    IF(M5180+MIN('IV. Inputs Solar'!$S$66-K5180,'IV. Inputs Solar'!$S$58)*'IV. Inputs Solar'!$S$106&gt;'IV. Inputs Solar'!$T$60,
                         'IV. Inputs Solar'!$T$60,
                         M5180+MIN('IV. Inputs Solar'!$S$66-K5180,'IV. Inputs Solar'!$S$58)*'IV. Inputs Solar'!$S$106)),
               IF(M5180-'IV. Inputs Solar'!$S$108*'IV. Inputs Solar'!$T$60&lt;MIN('IV. Inputs Solar'!$T$60,'IV. Inputs Solar'!$T$60*'IV. Inputs Solar'!$S$108+SUM(INDEX(K5181:$K$8797,MATCH(L5181,L5181:$L$8797,0),1):INDEX(K5181:$K$8797,MATCH(L5181,L5181:$L$8797,0)+L5181-1,1))/'IV. Inputs Solar'!$S$106),
                    IF(M5180+MIN('IV. Inputs Solar'!$S$66-K5180,'IV. Inputs Solar'!$S$58)*'IV. Inputs Solar'!$S$106&gt;MIN('IV. Inputs Solar'!$T$60,'IV. Inputs Solar'!$T$60*'IV. Inputs Solar'!$S$108+SUM(INDEX(K5181:$K$8797,MATCH(L5181,L5181:$L$8797,0),1):INDEX(K5181:$K$8797,MATCH(L5181,L5181:$L$8797,0)+L5181-1,1))/'IV. Inputs Solar'!$S$106),
                         MIN('IV. Inputs Solar'!$T$60,'IV. Inputs Solar'!$T$60*'IV. Inputs Solar'!$S$108+SUM(INDEX(K5181:$K$8797,MATCH(L5181,L5181:$L$8797,0),1):INDEX(K5181:$K$8797,MATCH(L5181,L5181:$L$8797,0)+L5181-1,1))/'IV. Inputs Solar'!$S$106),
                         M5180+MIN('IV. Inputs Solar'!$S$66-K5180,'IV. Inputs Solar'!$S$58)*'IV. Inputs Solar'!$S$106),
                    M5180)),
          IF(M5180&lt;'IV. Inputs Solar'!$T$60,
               IF(M5180-MAX((-1)*'IV. Inputs Solar'!$S$58*'IV. Inputs Solar'!$S$106,K5180*'IV. Inputs Solar'!$S$106)&gt;'IV. Inputs Solar'!$T$60,
                    'IV. Inputs Solar'!$T$60,
                    M5180-MAX((-1)*'IV. Inputs Solar'!$S$58*'IV. Inputs Solar'!$S$106,K5180*'IV. Inputs Solar'!$S$106)),
               M5180)))</f>
        <v>12.215993287280011</v>
      </c>
      <c r="N5181" s="98">
        <f>IF('IV. Inputs Solar'!$T$60=0,0,M5181/'IV. Inputs Solar'!$T$60)</f>
        <v>0.20359988812133351</v>
      </c>
      <c r="O5181" s="36">
        <f t="shared" si="322"/>
        <v>1</v>
      </c>
      <c r="P5181" s="36">
        <f t="shared" si="323"/>
        <v>1</v>
      </c>
      <c r="Q5181" s="36">
        <f t="shared" si="321"/>
        <v>0.8</v>
      </c>
      <c r="R5181" s="36">
        <f>ROUND(IF(K5181&lt;0,((M5181-M5182)/'IV. Inputs Solar'!$S$106)-K5181,0),2)</f>
        <v>0</v>
      </c>
      <c r="S5181" s="125">
        <f>ROUND(IF(K5181&gt;0,IF(T5181&gt;0,K5181,ABS((M5181-M5182)*'IV. Inputs Solar'!$S$106-K5181)),0),2)</f>
        <v>0</v>
      </c>
      <c r="T5181" s="151">
        <f>IF('IV. Inputs Solar'!$T$60&lt;&gt;0,
     IF(AND(M5181&lt;MIN('IV. Inputs Solar'!$T$60,'IV. Inputs Solar'!$T$60*'IV. Inputs Solar'!$S$108+SUM(INDEX(K5181:$K$8797,MATCH(L5181,L5181:$L$8797,0),1):INDEX(K5181:$K$8797,MATCH(L5181,L5181:$L$8797,0)+L5181-1,1))/'IV. Inputs Solar'!$S$106),K5181&gt;0),
          'IV. Inputs Solar'!$S$66,
          0),
     IF(K5181&gt;0,
          IF(K5181&lt;0.3*'IV. Inputs Solar'!$S$66,
               0.3*'IV. Inputs Solar'!$S$66,
               K5181),
          0))</f>
        <v>0</v>
      </c>
      <c r="U5181" s="151">
        <f>T5181/('III. Inputs Baseline Diesel'!$S$54*'III. Inputs Baseline Diesel'!$S$57)</f>
        <v>0</v>
      </c>
    </row>
    <row r="5182" spans="2:21" ht="14.25" customHeight="1" x14ac:dyDescent="0.25">
      <c r="B5182" s="635">
        <v>5145</v>
      </c>
      <c r="C5182" s="268">
        <f>INDEX('V. Load Profile'!$D$85:$K$108,IF(MOD(B5182,24)=0, 24,MOD(B5182,24)),4)</f>
        <v>0.7777777777777779</v>
      </c>
      <c r="D5182" s="605">
        <f>IF('III. Inputs Baseline Diesel'!$S$17&gt;0,IF(AND(C5182&gt;0, C5182&lt;'III. Inputs Baseline Diesel'!$S$17*'III. Inputs Baseline Diesel'!$S$50),'III. Inputs Baseline Diesel'!$S$50*'III. Inputs Baseline Diesel'!$S$17,C5182))</f>
        <v>3.2279999999999998</v>
      </c>
      <c r="E5182" s="23">
        <f>INDEX('IX. Irradiation Data'!$G$15:$I$8774,B5182,2)</f>
        <v>262</v>
      </c>
      <c r="F5182" s="36">
        <f>INDEX('IX. Irradiation Data'!$G$15:$I$8774,B5182, 3)</f>
        <v>28.1</v>
      </c>
      <c r="G5182" s="36">
        <f>E5182*COS(RADIANS('IV. Inputs Solar'!$S$102))</f>
        <v>253.07256648773588</v>
      </c>
      <c r="H5182" s="36">
        <f>F5182+('IV. Inputs Solar'!$S$100-20)/80*E5182/10</f>
        <v>44.475000000000001</v>
      </c>
      <c r="I5182" s="36">
        <f>1+('IV. Inputs Solar'!$S$101*(H5182-25))</f>
        <v>0.93183749999999999</v>
      </c>
      <c r="J5182" s="36">
        <f>G5182*I5182*('IV. Inputs Solar'!$T$52*'IV. Inputs Solar'!$S$53)/1000</f>
        <v>4.716450153490312</v>
      </c>
      <c r="K5182" s="125">
        <f t="shared" si="320"/>
        <v>-3.9386723757125344</v>
      </c>
      <c r="L5182" s="36">
        <f>IF(K5182&gt;0,MATCH(0,K5182:$K$8797,-1)-1,0)</f>
        <v>0</v>
      </c>
      <c r="M5182" s="126">
        <f>IF('IV. Inputs Solar'!$T$60=0,
     0,
     IF(K5181&gt;0,
          IF(T5181=0,
               IF(M5181&gt;='IV. Inputs Solar'!$S$108*'IV. Inputs Solar'!$T$60,
                    IF(M5181-MIN('IV. Inputs Solar'!$S$58/'IV. Inputs Solar'!$S$106,K5181/'IV. Inputs Solar'!$S$106)&lt;'IV. Inputs Solar'!$T$60*'IV. Inputs Solar'!$S$108,
                         'IV. Inputs Solar'!$T$60*'IV. Inputs Solar'!$S$108,
                         M5181-MIN('IV. Inputs Solar'!$S$58/'IV. Inputs Solar'!$S$106,K5181/'IV. Inputs Solar'!$S$106)),
                    IF(M5181+MIN('IV. Inputs Solar'!$S$66-K5181,'IV. Inputs Solar'!$S$58)*'IV. Inputs Solar'!$S$106&gt;'IV. Inputs Solar'!$T$60,
                         'IV. Inputs Solar'!$T$60,
                         M5181+MIN('IV. Inputs Solar'!$S$66-K5181,'IV. Inputs Solar'!$S$58)*'IV. Inputs Solar'!$S$106)),
               IF(M5181-'IV. Inputs Solar'!$S$108*'IV. Inputs Solar'!$T$60&lt;MIN('IV. Inputs Solar'!$T$60,'IV. Inputs Solar'!$T$60*'IV. Inputs Solar'!$S$108+SUM(INDEX(K5182:$K$8797,MATCH(L5182,L5182:$L$8797,0),1):INDEX(K5182:$K$8797,MATCH(L5182,L5182:$L$8797,0)+L5182-1,1))/'IV. Inputs Solar'!$S$106),
                    IF(M5181+MIN('IV. Inputs Solar'!$S$66-K5181,'IV. Inputs Solar'!$S$58)*'IV. Inputs Solar'!$S$106&gt;MIN('IV. Inputs Solar'!$T$60,'IV. Inputs Solar'!$T$60*'IV. Inputs Solar'!$S$108+SUM(INDEX(K5182:$K$8797,MATCH(L5182,L5182:$L$8797,0),1):INDEX(K5182:$K$8797,MATCH(L5182,L5182:$L$8797,0)+L5182-1,1))/'IV. Inputs Solar'!$S$106),
                         MIN('IV. Inputs Solar'!$T$60,'IV. Inputs Solar'!$T$60*'IV. Inputs Solar'!$S$108+SUM(INDEX(K5182:$K$8797,MATCH(L5182,L5182:$L$8797,0),1):INDEX(K5182:$K$8797,MATCH(L5182,L5182:$L$8797,0)+L5182-1,1))/'IV. Inputs Solar'!$S$106),
                         M5181+MIN('IV. Inputs Solar'!$S$66-K5181,'IV. Inputs Solar'!$S$58)*'IV. Inputs Solar'!$S$106),
                    M5181)),
          IF(M5181&lt;'IV. Inputs Solar'!$T$60,
               IF(M5181-MAX((-1)*'IV. Inputs Solar'!$S$58*'IV. Inputs Solar'!$S$106,K5181*'IV. Inputs Solar'!$S$106)&gt;'IV. Inputs Solar'!$T$60,
                    'IV. Inputs Solar'!$T$60,
                    M5181-MAX((-1)*'IV. Inputs Solar'!$S$58*'IV. Inputs Solar'!$S$106,K5181*'IV. Inputs Solar'!$S$106)),
               M5181)))</f>
        <v>13.589542464025204</v>
      </c>
      <c r="N5182" s="98">
        <f>IF('IV. Inputs Solar'!$T$60=0,0,M5182/'IV. Inputs Solar'!$T$60)</f>
        <v>0.22649237440042005</v>
      </c>
      <c r="O5182" s="36">
        <f t="shared" si="322"/>
        <v>1</v>
      </c>
      <c r="P5182" s="36">
        <f t="shared" si="323"/>
        <v>0</v>
      </c>
      <c r="Q5182" s="36">
        <f t="shared" si="321"/>
        <v>0</v>
      </c>
      <c r="R5182" s="36">
        <f>ROUND(IF(K5182&lt;0,((M5182-M5183)/'IV. Inputs Solar'!$S$106)-K5182,0),2)</f>
        <v>0</v>
      </c>
      <c r="S5182" s="125">
        <f>ROUND(IF(K5182&gt;0,IF(T5182&gt;0,K5182,ABS((M5182-M5183)*'IV. Inputs Solar'!$S$106-K5182)),0),2)</f>
        <v>0</v>
      </c>
      <c r="T5182" s="151">
        <f>IF('IV. Inputs Solar'!$T$60&lt;&gt;0,
     IF(AND(M5182&lt;MIN('IV. Inputs Solar'!$T$60,'IV. Inputs Solar'!$T$60*'IV. Inputs Solar'!$S$108+SUM(INDEX(K5182:$K$8797,MATCH(L5182,L5182:$L$8797,0),1):INDEX(K5182:$K$8797,MATCH(L5182,L5182:$L$8797,0)+L5182-1,1))/'IV. Inputs Solar'!$S$106),K5182&gt;0),
          'IV. Inputs Solar'!$S$66,
          0),
     IF(K5182&gt;0,
          IF(K5182&lt;0.3*'IV. Inputs Solar'!$S$66,
               0.3*'IV. Inputs Solar'!$S$66,
               K5182),
          0))</f>
        <v>0</v>
      </c>
      <c r="U5182" s="151">
        <f>T5182/('III. Inputs Baseline Diesel'!$S$54*'III. Inputs Baseline Diesel'!$S$57)</f>
        <v>0</v>
      </c>
    </row>
    <row r="5183" spans="2:21" ht="14.25" customHeight="1" x14ac:dyDescent="0.25">
      <c r="B5183" s="635">
        <v>5146</v>
      </c>
      <c r="C5183" s="268">
        <f>INDEX('V. Load Profile'!$D$85:$K$108,IF(MOD(B5183,24)=0, 24,MOD(B5183,24)),4)</f>
        <v>1.0444444444444445</v>
      </c>
      <c r="D5183" s="605">
        <f>IF('III. Inputs Baseline Diesel'!$S$17&gt;0,IF(AND(C5183&gt;0, C5183&lt;'III. Inputs Baseline Diesel'!$S$17*'III. Inputs Baseline Diesel'!$S$50),'III. Inputs Baseline Diesel'!$S$50*'III. Inputs Baseline Diesel'!$S$17,C5183))</f>
        <v>3.2279999999999998</v>
      </c>
      <c r="E5183" s="23">
        <f>INDEX('IX. Irradiation Data'!$G$15:$I$8774,B5183,2)</f>
        <v>425</v>
      </c>
      <c r="F5183" s="36">
        <f>INDEX('IX. Irradiation Data'!$G$15:$I$8774,B5183, 3)</f>
        <v>29.4</v>
      </c>
      <c r="G5183" s="36">
        <f>E5183*COS(RADIANS('IV. Inputs Solar'!$S$102))</f>
        <v>410.51847617285404</v>
      </c>
      <c r="H5183" s="36">
        <f>F5183+('IV. Inputs Solar'!$S$100-20)/80*E5183/10</f>
        <v>55.962499999999999</v>
      </c>
      <c r="I5183" s="36">
        <f>1+('IV. Inputs Solar'!$S$101*(H5183-25))</f>
        <v>0.89163124999999999</v>
      </c>
      <c r="J5183" s="36">
        <f>G5183*I5183*('IV. Inputs Solar'!$T$52*'IV. Inputs Solar'!$S$53)/1000</f>
        <v>7.3206220411619416</v>
      </c>
      <c r="K5183" s="125">
        <f t="shared" si="320"/>
        <v>-6.2761775967174973</v>
      </c>
      <c r="L5183" s="36">
        <f>IF(K5183&gt;0,MATCH(0,K5183:$K$8797,-1)-1,0)</f>
        <v>0</v>
      </c>
      <c r="M5183" s="126">
        <f>IF('IV. Inputs Solar'!$T$60=0,
     0,
     IF(K5182&gt;0,
          IF(T5182=0,
               IF(M5182&gt;='IV. Inputs Solar'!$S$108*'IV. Inputs Solar'!$T$60,
                    IF(M5182-MIN('IV. Inputs Solar'!$S$58/'IV. Inputs Solar'!$S$106,K5182/'IV. Inputs Solar'!$S$106)&lt;'IV. Inputs Solar'!$T$60*'IV. Inputs Solar'!$S$108,
                         'IV. Inputs Solar'!$T$60*'IV. Inputs Solar'!$S$108,
                         M5182-MIN('IV. Inputs Solar'!$S$58/'IV. Inputs Solar'!$S$106,K5182/'IV. Inputs Solar'!$S$106)),
                    IF(M5182+MIN('IV. Inputs Solar'!$S$66-K5182,'IV. Inputs Solar'!$S$58)*'IV. Inputs Solar'!$S$106&gt;'IV. Inputs Solar'!$T$60,
                         'IV. Inputs Solar'!$T$60,
                         M5182+MIN('IV. Inputs Solar'!$S$66-K5182,'IV. Inputs Solar'!$S$58)*'IV. Inputs Solar'!$S$106)),
               IF(M5182-'IV. Inputs Solar'!$S$108*'IV. Inputs Solar'!$T$60&lt;MIN('IV. Inputs Solar'!$T$60,'IV. Inputs Solar'!$T$60*'IV. Inputs Solar'!$S$108+SUM(INDEX(K5183:$K$8797,MATCH(L5183,L5183:$L$8797,0),1):INDEX(K5183:$K$8797,MATCH(L5183,L5183:$L$8797,0)+L5183-1,1))/'IV. Inputs Solar'!$S$106),
                    IF(M5182+MIN('IV. Inputs Solar'!$S$66-K5182,'IV. Inputs Solar'!$S$58)*'IV. Inputs Solar'!$S$106&gt;MIN('IV. Inputs Solar'!$T$60,'IV. Inputs Solar'!$T$60*'IV. Inputs Solar'!$S$108+SUM(INDEX(K5183:$K$8797,MATCH(L5183,L5183:$L$8797,0),1):INDEX(K5183:$K$8797,MATCH(L5183,L5183:$L$8797,0)+L5183-1,1))/'IV. Inputs Solar'!$S$106),
                         MIN('IV. Inputs Solar'!$T$60,'IV. Inputs Solar'!$T$60*'IV. Inputs Solar'!$S$108+SUM(INDEX(K5183:$K$8797,MATCH(L5183,L5183:$L$8797,0),1):INDEX(K5183:$K$8797,MATCH(L5183,L5183:$L$8797,0)+L5183-1,1))/'IV. Inputs Solar'!$S$106),
                         M5182+MIN('IV. Inputs Solar'!$S$66-K5182,'IV. Inputs Solar'!$S$58)*'IV. Inputs Solar'!$S$106),
                    M5182)),
          IF(M5182&lt;'IV. Inputs Solar'!$T$60,
               IF(M5182-MAX((-1)*'IV. Inputs Solar'!$S$58*'IV. Inputs Solar'!$S$106,K5182*'IV. Inputs Solar'!$S$106)&gt;'IV. Inputs Solar'!$T$60,
                    'IV. Inputs Solar'!$T$60,
                    M5182-MAX((-1)*'IV. Inputs Solar'!$S$58*'IV. Inputs Solar'!$S$106,K5182*'IV. Inputs Solar'!$S$106)),
               M5182)))</f>
        <v>17.326095163356623</v>
      </c>
      <c r="N5183" s="98">
        <f>IF('IV. Inputs Solar'!$T$60=0,0,M5183/'IV. Inputs Solar'!$T$60)</f>
        <v>0.28876825272261036</v>
      </c>
      <c r="O5183" s="36">
        <f t="shared" si="322"/>
        <v>1</v>
      </c>
      <c r="P5183" s="36">
        <f t="shared" si="323"/>
        <v>0</v>
      </c>
      <c r="Q5183" s="36">
        <f t="shared" si="321"/>
        <v>0</v>
      </c>
      <c r="R5183" s="36">
        <f>ROUND(IF(K5183&lt;0,((M5183-M5184)/'IV. Inputs Solar'!$S$106)-K5183,0),2)</f>
        <v>0</v>
      </c>
      <c r="S5183" s="125">
        <f>ROUND(IF(K5183&gt;0,IF(T5183&gt;0,K5183,ABS((M5183-M5184)*'IV. Inputs Solar'!$S$106-K5183)),0),2)</f>
        <v>0</v>
      </c>
      <c r="T5183" s="151">
        <f>IF('IV. Inputs Solar'!$T$60&lt;&gt;0,
     IF(AND(M5183&lt;MIN('IV. Inputs Solar'!$T$60,'IV. Inputs Solar'!$T$60*'IV. Inputs Solar'!$S$108+SUM(INDEX(K5183:$K$8797,MATCH(L5183,L5183:$L$8797,0),1):INDEX(K5183:$K$8797,MATCH(L5183,L5183:$L$8797,0)+L5183-1,1))/'IV. Inputs Solar'!$S$106),K5183&gt;0),
          'IV. Inputs Solar'!$S$66,
          0),
     IF(K5183&gt;0,
          IF(K5183&lt;0.3*'IV. Inputs Solar'!$S$66,
               0.3*'IV. Inputs Solar'!$S$66,
               K5183),
          0))</f>
        <v>0</v>
      </c>
      <c r="U5183" s="151">
        <f>T5183/('III. Inputs Baseline Diesel'!$S$54*'III. Inputs Baseline Diesel'!$S$57)</f>
        <v>0</v>
      </c>
    </row>
    <row r="5184" spans="2:21" ht="14.25" customHeight="1" x14ac:dyDescent="0.25">
      <c r="B5184" s="635">
        <v>5147</v>
      </c>
      <c r="C5184" s="268">
        <f>INDEX('V. Load Profile'!$D$85:$K$108,IF(MOD(B5184,24)=0, 24,MOD(B5184,24)),4)</f>
        <v>1.0444444444444445</v>
      </c>
      <c r="D5184" s="605">
        <f>IF('III. Inputs Baseline Diesel'!$S$17&gt;0,IF(AND(C5184&gt;0, C5184&lt;'III. Inputs Baseline Diesel'!$S$17*'III. Inputs Baseline Diesel'!$S$50),'III. Inputs Baseline Diesel'!$S$50*'III. Inputs Baseline Diesel'!$S$17,C5184))</f>
        <v>3.2279999999999998</v>
      </c>
      <c r="E5184" s="23">
        <f>INDEX('IX. Irradiation Data'!$G$15:$I$8774,B5184,2)</f>
        <v>527</v>
      </c>
      <c r="F5184" s="36">
        <f>INDEX('IX. Irradiation Data'!$G$15:$I$8774,B5184, 3)</f>
        <v>30.1</v>
      </c>
      <c r="G5184" s="36">
        <f>E5184*COS(RADIANS('IV. Inputs Solar'!$S$102))</f>
        <v>509.04291045433899</v>
      </c>
      <c r="H5184" s="36">
        <f>F5184+('IV. Inputs Solar'!$S$100-20)/80*E5184/10</f>
        <v>63.037500000000001</v>
      </c>
      <c r="I5184" s="36">
        <f>1+('IV. Inputs Solar'!$S$101*(H5184-25))</f>
        <v>0.86686874999999997</v>
      </c>
      <c r="J5184" s="36">
        <f>G5184*I5184*('IV. Inputs Solar'!$T$52*'IV. Inputs Solar'!$S$53)/1000</f>
        <v>8.8254678296382956</v>
      </c>
      <c r="K5184" s="125">
        <f t="shared" si="320"/>
        <v>-7.7810233851938513</v>
      </c>
      <c r="L5184" s="36">
        <f>IF(K5184&gt;0,MATCH(0,K5184:$K$8797,-1)-1,0)</f>
        <v>0</v>
      </c>
      <c r="M5184" s="126">
        <f>IF('IV. Inputs Solar'!$T$60=0,
     0,
     IF(K5183&gt;0,
          IF(T5183=0,
               IF(M5183&gt;='IV. Inputs Solar'!$S$108*'IV. Inputs Solar'!$T$60,
                    IF(M5183-MIN('IV. Inputs Solar'!$S$58/'IV. Inputs Solar'!$S$106,K5183/'IV. Inputs Solar'!$S$106)&lt;'IV. Inputs Solar'!$T$60*'IV. Inputs Solar'!$S$108,
                         'IV. Inputs Solar'!$T$60*'IV. Inputs Solar'!$S$108,
                         M5183-MIN('IV. Inputs Solar'!$S$58/'IV. Inputs Solar'!$S$106,K5183/'IV. Inputs Solar'!$S$106)),
                    IF(M5183+MIN('IV. Inputs Solar'!$S$66-K5183,'IV. Inputs Solar'!$S$58)*'IV. Inputs Solar'!$S$106&gt;'IV. Inputs Solar'!$T$60,
                         'IV. Inputs Solar'!$T$60,
                         M5183+MIN('IV. Inputs Solar'!$S$66-K5183,'IV. Inputs Solar'!$S$58)*'IV. Inputs Solar'!$S$106)),
               IF(M5183-'IV. Inputs Solar'!$S$108*'IV. Inputs Solar'!$T$60&lt;MIN('IV. Inputs Solar'!$T$60,'IV. Inputs Solar'!$T$60*'IV. Inputs Solar'!$S$108+SUM(INDEX(K5184:$K$8797,MATCH(L5184,L5184:$L$8797,0),1):INDEX(K5184:$K$8797,MATCH(L5184,L5184:$L$8797,0)+L5184-1,1))/'IV. Inputs Solar'!$S$106),
                    IF(M5183+MIN('IV. Inputs Solar'!$S$66-K5183,'IV. Inputs Solar'!$S$58)*'IV. Inputs Solar'!$S$106&gt;MIN('IV. Inputs Solar'!$T$60,'IV. Inputs Solar'!$T$60*'IV. Inputs Solar'!$S$108+SUM(INDEX(K5184:$K$8797,MATCH(L5184,L5184:$L$8797,0),1):INDEX(K5184:$K$8797,MATCH(L5184,L5184:$L$8797,0)+L5184-1,1))/'IV. Inputs Solar'!$S$106),
                         MIN('IV. Inputs Solar'!$T$60,'IV. Inputs Solar'!$T$60*'IV. Inputs Solar'!$S$108+SUM(INDEX(K5184:$K$8797,MATCH(L5184,L5184:$L$8797,0),1):INDEX(K5184:$K$8797,MATCH(L5184,L5184:$L$8797,0)+L5184-1,1))/'IV. Inputs Solar'!$S$106),
                         M5183+MIN('IV. Inputs Solar'!$S$66-K5183,'IV. Inputs Solar'!$S$58)*'IV. Inputs Solar'!$S$106),
                    M5183)),
          IF(M5183&lt;'IV. Inputs Solar'!$T$60,
               IF(M5183-MAX((-1)*'IV. Inputs Solar'!$S$58*'IV. Inputs Solar'!$S$106,K5183*'IV. Inputs Solar'!$S$106)&gt;'IV. Inputs Solar'!$T$60,
                    'IV. Inputs Solar'!$T$60,
                    M5183-MAX((-1)*'IV. Inputs Solar'!$S$58*'IV. Inputs Solar'!$S$106,K5183*'IV. Inputs Solar'!$S$106)),
               M5183)))</f>
        <v>23.280200024961324</v>
      </c>
      <c r="N5184" s="98">
        <f>IF('IV. Inputs Solar'!$T$60=0,0,M5184/'IV. Inputs Solar'!$T$60)</f>
        <v>0.38800333374935542</v>
      </c>
      <c r="O5184" s="36">
        <f t="shared" si="322"/>
        <v>1</v>
      </c>
      <c r="P5184" s="36">
        <f t="shared" si="323"/>
        <v>0</v>
      </c>
      <c r="Q5184" s="36">
        <f t="shared" si="321"/>
        <v>0</v>
      </c>
      <c r="R5184" s="36">
        <f>ROUND(IF(K5184&lt;0,((M5184-M5185)/'IV. Inputs Solar'!$S$106)-K5184,0),2)</f>
        <v>0</v>
      </c>
      <c r="S5184" s="125">
        <f>ROUND(IF(K5184&gt;0,IF(T5184&gt;0,K5184,ABS((M5184-M5185)*'IV. Inputs Solar'!$S$106-K5184)),0),2)</f>
        <v>0</v>
      </c>
      <c r="T5184" s="151">
        <f>IF('IV. Inputs Solar'!$T$60&lt;&gt;0,
     IF(AND(M5184&lt;MIN('IV. Inputs Solar'!$T$60,'IV. Inputs Solar'!$T$60*'IV. Inputs Solar'!$S$108+SUM(INDEX(K5184:$K$8797,MATCH(L5184,L5184:$L$8797,0),1):INDEX(K5184:$K$8797,MATCH(L5184,L5184:$L$8797,0)+L5184-1,1))/'IV. Inputs Solar'!$S$106),K5184&gt;0),
          'IV. Inputs Solar'!$S$66,
          0),
     IF(K5184&gt;0,
          IF(K5184&lt;0.3*'IV. Inputs Solar'!$S$66,
               0.3*'IV. Inputs Solar'!$S$66,
               K5184),
          0))</f>
        <v>0</v>
      </c>
      <c r="U5184" s="151">
        <f>T5184/('III. Inputs Baseline Diesel'!$S$54*'III. Inputs Baseline Diesel'!$S$57)</f>
        <v>0</v>
      </c>
    </row>
    <row r="5185" spans="2:21" ht="14.25" customHeight="1" x14ac:dyDescent="0.25">
      <c r="B5185" s="635">
        <v>5148</v>
      </c>
      <c r="C5185" s="268">
        <f>INDEX('V. Load Profile'!$D$85:$K$108,IF(MOD(B5185,24)=0, 24,MOD(B5185,24)),4)</f>
        <v>1.6</v>
      </c>
      <c r="D5185" s="605">
        <f>IF('III. Inputs Baseline Diesel'!$S$17&gt;0,IF(AND(C5185&gt;0, C5185&lt;'III. Inputs Baseline Diesel'!$S$17*'III. Inputs Baseline Diesel'!$S$50),'III. Inputs Baseline Diesel'!$S$50*'III. Inputs Baseline Diesel'!$S$17,C5185))</f>
        <v>3.2279999999999998</v>
      </c>
      <c r="E5185" s="23">
        <f>INDEX('IX. Irradiation Data'!$G$15:$I$8774,B5185,2)</f>
        <v>590</v>
      </c>
      <c r="F5185" s="36">
        <f>INDEX('IX. Irradiation Data'!$G$15:$I$8774,B5185, 3)</f>
        <v>30.7</v>
      </c>
      <c r="G5185" s="36">
        <f>E5185*COS(RADIANS('IV. Inputs Solar'!$S$102))</f>
        <v>569.89623751055035</v>
      </c>
      <c r="H5185" s="36">
        <f>F5185+('IV. Inputs Solar'!$S$100-20)/80*E5185/10</f>
        <v>67.575000000000003</v>
      </c>
      <c r="I5185" s="36">
        <f>1+('IV. Inputs Solar'!$S$101*(H5185-25))</f>
        <v>0.85098750000000001</v>
      </c>
      <c r="J5185" s="36">
        <f>G5185*I5185*('IV. Inputs Solar'!$T$52*'IV. Inputs Solar'!$S$53)/1000</f>
        <v>9.6994914883701888</v>
      </c>
      <c r="K5185" s="125">
        <f t="shared" si="320"/>
        <v>-8.0994914883701892</v>
      </c>
      <c r="L5185" s="36">
        <f>IF(K5185&gt;0,MATCH(0,K5185:$K$8797,-1)-1,0)</f>
        <v>0</v>
      </c>
      <c r="M5185" s="126">
        <f>IF('IV. Inputs Solar'!$T$60=0,
     0,
     IF(K5184&gt;0,
          IF(T5184=0,
               IF(M5184&gt;='IV. Inputs Solar'!$S$108*'IV. Inputs Solar'!$T$60,
                    IF(M5184-MIN('IV. Inputs Solar'!$S$58/'IV. Inputs Solar'!$S$106,K5184/'IV. Inputs Solar'!$S$106)&lt;'IV. Inputs Solar'!$T$60*'IV. Inputs Solar'!$S$108,
                         'IV. Inputs Solar'!$T$60*'IV. Inputs Solar'!$S$108,
                         M5184-MIN('IV. Inputs Solar'!$S$58/'IV. Inputs Solar'!$S$106,K5184/'IV. Inputs Solar'!$S$106)),
                    IF(M5184+MIN('IV. Inputs Solar'!$S$66-K5184,'IV. Inputs Solar'!$S$58)*'IV. Inputs Solar'!$S$106&gt;'IV. Inputs Solar'!$T$60,
                         'IV. Inputs Solar'!$T$60,
                         M5184+MIN('IV. Inputs Solar'!$S$66-K5184,'IV. Inputs Solar'!$S$58)*'IV. Inputs Solar'!$S$106)),
               IF(M5184-'IV. Inputs Solar'!$S$108*'IV. Inputs Solar'!$T$60&lt;MIN('IV. Inputs Solar'!$T$60,'IV. Inputs Solar'!$T$60*'IV. Inputs Solar'!$S$108+SUM(INDEX(K5185:$K$8797,MATCH(L5185,L5185:$L$8797,0),1):INDEX(K5185:$K$8797,MATCH(L5185,L5185:$L$8797,0)+L5185-1,1))/'IV. Inputs Solar'!$S$106),
                    IF(M5184+MIN('IV. Inputs Solar'!$S$66-K5184,'IV. Inputs Solar'!$S$58)*'IV. Inputs Solar'!$S$106&gt;MIN('IV. Inputs Solar'!$T$60,'IV. Inputs Solar'!$T$60*'IV. Inputs Solar'!$S$108+SUM(INDEX(K5185:$K$8797,MATCH(L5185,L5185:$L$8797,0),1):INDEX(K5185:$K$8797,MATCH(L5185,L5185:$L$8797,0)+L5185-1,1))/'IV. Inputs Solar'!$S$106),
                         MIN('IV. Inputs Solar'!$T$60,'IV. Inputs Solar'!$T$60*'IV. Inputs Solar'!$S$108+SUM(INDEX(K5185:$K$8797,MATCH(L5185,L5185:$L$8797,0),1):INDEX(K5185:$K$8797,MATCH(L5185,L5185:$L$8797,0)+L5185-1,1))/'IV. Inputs Solar'!$S$106),
                         M5184+MIN('IV. Inputs Solar'!$S$66-K5184,'IV. Inputs Solar'!$S$58)*'IV. Inputs Solar'!$S$106),
                    M5184)),
          IF(M5184&lt;'IV. Inputs Solar'!$T$60,
               IF(M5184-MAX((-1)*'IV. Inputs Solar'!$S$58*'IV. Inputs Solar'!$S$106,K5184*'IV. Inputs Solar'!$S$106)&gt;'IV. Inputs Solar'!$T$60,
                    'IV. Inputs Solar'!$T$60,
                    M5184-MAX((-1)*'IV. Inputs Solar'!$S$58*'IV. Inputs Solar'!$S$106,K5184*'IV. Inputs Solar'!$S$106)),
               M5184)))</f>
        <v>30.661926952235198</v>
      </c>
      <c r="N5185" s="98">
        <f>IF('IV. Inputs Solar'!$T$60=0,0,M5185/'IV. Inputs Solar'!$T$60)</f>
        <v>0.51103211587058661</v>
      </c>
      <c r="O5185" s="36">
        <f t="shared" si="322"/>
        <v>1</v>
      </c>
      <c r="P5185" s="36">
        <f t="shared" si="323"/>
        <v>0</v>
      </c>
      <c r="Q5185" s="36">
        <f t="shared" si="321"/>
        <v>0</v>
      </c>
      <c r="R5185" s="36">
        <f>ROUND(IF(K5185&lt;0,((M5185-M5186)/'IV. Inputs Solar'!$S$106)-K5185,0),2)</f>
        <v>0</v>
      </c>
      <c r="S5185" s="125">
        <f>ROUND(IF(K5185&gt;0,IF(T5185&gt;0,K5185,ABS((M5185-M5186)*'IV. Inputs Solar'!$S$106-K5185)),0),2)</f>
        <v>0</v>
      </c>
      <c r="T5185" s="151">
        <f>IF('IV. Inputs Solar'!$T$60&lt;&gt;0,
     IF(AND(M5185&lt;MIN('IV. Inputs Solar'!$T$60,'IV. Inputs Solar'!$T$60*'IV. Inputs Solar'!$S$108+SUM(INDEX(K5185:$K$8797,MATCH(L5185,L5185:$L$8797,0),1):INDEX(K5185:$K$8797,MATCH(L5185,L5185:$L$8797,0)+L5185-1,1))/'IV. Inputs Solar'!$S$106),K5185&gt;0),
          'IV. Inputs Solar'!$S$66,
          0),
     IF(K5185&gt;0,
          IF(K5185&lt;0.3*'IV. Inputs Solar'!$S$66,
               0.3*'IV. Inputs Solar'!$S$66,
               K5185),
          0))</f>
        <v>0</v>
      </c>
      <c r="U5185" s="151">
        <f>T5185/('III. Inputs Baseline Diesel'!$S$54*'III. Inputs Baseline Diesel'!$S$57)</f>
        <v>0</v>
      </c>
    </row>
    <row r="5186" spans="2:21" ht="14.25" customHeight="1" x14ac:dyDescent="0.25">
      <c r="B5186" s="635">
        <v>5149</v>
      </c>
      <c r="C5186" s="268">
        <f>INDEX('V. Load Profile'!$D$85:$K$108,IF(MOD(B5186,24)=0, 24,MOD(B5186,24)),4)</f>
        <v>1.377777777777778</v>
      </c>
      <c r="D5186" s="605">
        <f>IF('III. Inputs Baseline Diesel'!$S$17&gt;0,IF(AND(C5186&gt;0, C5186&lt;'III. Inputs Baseline Diesel'!$S$17*'III. Inputs Baseline Diesel'!$S$50),'III. Inputs Baseline Diesel'!$S$50*'III. Inputs Baseline Diesel'!$S$17,C5186))</f>
        <v>3.2279999999999998</v>
      </c>
      <c r="E5186" s="23">
        <f>INDEX('IX. Irradiation Data'!$G$15:$I$8774,B5186,2)</f>
        <v>609</v>
      </c>
      <c r="F5186" s="36">
        <f>INDEX('IX. Irradiation Data'!$G$15:$I$8774,B5186, 3)</f>
        <v>31.4</v>
      </c>
      <c r="G5186" s="36">
        <f>E5186*COS(RADIANS('IV. Inputs Solar'!$S$102))</f>
        <v>588.24882821004257</v>
      </c>
      <c r="H5186" s="36">
        <f>F5186+('IV. Inputs Solar'!$S$100-20)/80*E5186/10</f>
        <v>69.462500000000006</v>
      </c>
      <c r="I5186" s="36">
        <f>1+('IV. Inputs Solar'!$S$101*(H5186-25))</f>
        <v>0.84438124999999997</v>
      </c>
      <c r="J5186" s="36">
        <f>G5186*I5186*('IV. Inputs Solar'!$T$52*'IV. Inputs Solar'!$S$53)/1000</f>
        <v>9.9341256175006194</v>
      </c>
      <c r="K5186" s="125">
        <f t="shared" si="320"/>
        <v>-8.5563478397228412</v>
      </c>
      <c r="L5186" s="36">
        <f>IF(K5186&gt;0,MATCH(0,K5186:$K$8797,-1)-1,0)</f>
        <v>0</v>
      </c>
      <c r="M5186" s="126">
        <f>IF('IV. Inputs Solar'!$T$60=0,
     0,
     IF(K5185&gt;0,
          IF(T5185=0,
               IF(M5185&gt;='IV. Inputs Solar'!$S$108*'IV. Inputs Solar'!$T$60,
                    IF(M5185-MIN('IV. Inputs Solar'!$S$58/'IV. Inputs Solar'!$S$106,K5185/'IV. Inputs Solar'!$S$106)&lt;'IV. Inputs Solar'!$T$60*'IV. Inputs Solar'!$S$108,
                         'IV. Inputs Solar'!$T$60*'IV. Inputs Solar'!$S$108,
                         M5185-MIN('IV. Inputs Solar'!$S$58/'IV. Inputs Solar'!$S$106,K5185/'IV. Inputs Solar'!$S$106)),
                    IF(M5185+MIN('IV. Inputs Solar'!$S$66-K5185,'IV. Inputs Solar'!$S$58)*'IV. Inputs Solar'!$S$106&gt;'IV. Inputs Solar'!$T$60,
                         'IV. Inputs Solar'!$T$60,
                         M5185+MIN('IV. Inputs Solar'!$S$66-K5185,'IV. Inputs Solar'!$S$58)*'IV. Inputs Solar'!$S$106)),
               IF(M5185-'IV. Inputs Solar'!$S$108*'IV. Inputs Solar'!$T$60&lt;MIN('IV. Inputs Solar'!$T$60,'IV. Inputs Solar'!$T$60*'IV. Inputs Solar'!$S$108+SUM(INDEX(K5186:$K$8797,MATCH(L5186,L5186:$L$8797,0),1):INDEX(K5186:$K$8797,MATCH(L5186,L5186:$L$8797,0)+L5186-1,1))/'IV. Inputs Solar'!$S$106),
                    IF(M5185+MIN('IV. Inputs Solar'!$S$66-K5185,'IV. Inputs Solar'!$S$58)*'IV. Inputs Solar'!$S$106&gt;MIN('IV. Inputs Solar'!$T$60,'IV. Inputs Solar'!$T$60*'IV. Inputs Solar'!$S$108+SUM(INDEX(K5186:$K$8797,MATCH(L5186,L5186:$L$8797,0),1):INDEX(K5186:$K$8797,MATCH(L5186,L5186:$L$8797,0)+L5186-1,1))/'IV. Inputs Solar'!$S$106),
                         MIN('IV. Inputs Solar'!$T$60,'IV. Inputs Solar'!$T$60*'IV. Inputs Solar'!$S$108+SUM(INDEX(K5186:$K$8797,MATCH(L5186,L5186:$L$8797,0),1):INDEX(K5186:$K$8797,MATCH(L5186,L5186:$L$8797,0)+L5186-1,1))/'IV. Inputs Solar'!$S$106),
                         M5185+MIN('IV. Inputs Solar'!$S$66-K5185,'IV. Inputs Solar'!$S$58)*'IV. Inputs Solar'!$S$106),
                    M5185)),
          IF(M5185&lt;'IV. Inputs Solar'!$T$60,
               IF(M5185-MAX((-1)*'IV. Inputs Solar'!$S$58*'IV. Inputs Solar'!$S$106,K5185*'IV. Inputs Solar'!$S$106)&gt;'IV. Inputs Solar'!$T$60,
                    'IV. Inputs Solar'!$T$60,
                    M5185-MAX((-1)*'IV. Inputs Solar'!$S$58*'IV. Inputs Solar'!$S$106,K5185*'IV. Inputs Solar'!$S$106)),
               M5185)))</f>
        <v>38.34577924995429</v>
      </c>
      <c r="N5186" s="98">
        <f>IF('IV. Inputs Solar'!$T$60=0,0,M5186/'IV. Inputs Solar'!$T$60)</f>
        <v>0.63909632083257151</v>
      </c>
      <c r="O5186" s="36">
        <f t="shared" si="322"/>
        <v>1</v>
      </c>
      <c r="P5186" s="36">
        <f t="shared" si="323"/>
        <v>0</v>
      </c>
      <c r="Q5186" s="36">
        <f t="shared" si="321"/>
        <v>0</v>
      </c>
      <c r="R5186" s="36">
        <f>ROUND(IF(K5186&lt;0,((M5186-M5187)/'IV. Inputs Solar'!$S$106)-K5186,0),2)</f>
        <v>0</v>
      </c>
      <c r="S5186" s="125">
        <f>ROUND(IF(K5186&gt;0,IF(T5186&gt;0,K5186,ABS((M5186-M5187)*'IV. Inputs Solar'!$S$106-K5186)),0),2)</f>
        <v>0</v>
      </c>
      <c r="T5186" s="151">
        <f>IF('IV. Inputs Solar'!$T$60&lt;&gt;0,
     IF(AND(M5186&lt;MIN('IV. Inputs Solar'!$T$60,'IV. Inputs Solar'!$T$60*'IV. Inputs Solar'!$S$108+SUM(INDEX(K5186:$K$8797,MATCH(L5186,L5186:$L$8797,0),1):INDEX(K5186:$K$8797,MATCH(L5186,L5186:$L$8797,0)+L5186-1,1))/'IV. Inputs Solar'!$S$106),K5186&gt;0),
          'IV. Inputs Solar'!$S$66,
          0),
     IF(K5186&gt;0,
          IF(K5186&lt;0.3*'IV. Inputs Solar'!$S$66,
               0.3*'IV. Inputs Solar'!$S$66,
               K5186),
          0))</f>
        <v>0</v>
      </c>
      <c r="U5186" s="151">
        <f>T5186/('III. Inputs Baseline Diesel'!$S$54*'III. Inputs Baseline Diesel'!$S$57)</f>
        <v>0</v>
      </c>
    </row>
    <row r="5187" spans="2:21" ht="14.25" customHeight="1" x14ac:dyDescent="0.25">
      <c r="B5187" s="635">
        <v>5150</v>
      </c>
      <c r="C5187" s="268">
        <f>INDEX('V. Load Profile'!$D$85:$K$108,IF(MOD(B5187,24)=0, 24,MOD(B5187,24)),4)</f>
        <v>1.1111111111111112</v>
      </c>
      <c r="D5187" s="605">
        <f>IF('III. Inputs Baseline Diesel'!$S$17&gt;0,IF(AND(C5187&gt;0, C5187&lt;'III. Inputs Baseline Diesel'!$S$17*'III. Inputs Baseline Diesel'!$S$50),'III. Inputs Baseline Diesel'!$S$50*'III. Inputs Baseline Diesel'!$S$17,C5187))</f>
        <v>3.2279999999999998</v>
      </c>
      <c r="E5187" s="23">
        <f>INDEX('IX. Irradiation Data'!$G$15:$I$8774,B5187,2)</f>
        <v>524</v>
      </c>
      <c r="F5187" s="36">
        <f>INDEX('IX. Irradiation Data'!$G$15:$I$8774,B5187, 3)</f>
        <v>31.7</v>
      </c>
      <c r="G5187" s="36">
        <f>E5187*COS(RADIANS('IV. Inputs Solar'!$S$102))</f>
        <v>506.14513297547177</v>
      </c>
      <c r="H5187" s="36">
        <f>F5187+('IV. Inputs Solar'!$S$100-20)/80*E5187/10</f>
        <v>64.45</v>
      </c>
      <c r="I5187" s="36">
        <f>1+('IV. Inputs Solar'!$S$101*(H5187-25))</f>
        <v>0.86192500000000005</v>
      </c>
      <c r="J5187" s="36">
        <f>G5187*I5187*('IV. Inputs Solar'!$T$52*'IV. Inputs Solar'!$S$53)/1000</f>
        <v>8.725182874797671</v>
      </c>
      <c r="K5187" s="125">
        <f t="shared" si="320"/>
        <v>-7.6140717636865602</v>
      </c>
      <c r="L5187" s="36">
        <f>IF(K5187&gt;0,MATCH(0,K5187:$K$8797,-1)-1,0)</f>
        <v>0</v>
      </c>
      <c r="M5187" s="126">
        <f>IF('IV. Inputs Solar'!$T$60=0,
     0,
     IF(K5186&gt;0,
          IF(T5186=0,
               IF(M5186&gt;='IV. Inputs Solar'!$S$108*'IV. Inputs Solar'!$T$60,
                    IF(M5186-MIN('IV. Inputs Solar'!$S$58/'IV. Inputs Solar'!$S$106,K5186/'IV. Inputs Solar'!$S$106)&lt;'IV. Inputs Solar'!$T$60*'IV. Inputs Solar'!$S$108,
                         'IV. Inputs Solar'!$T$60*'IV. Inputs Solar'!$S$108,
                         M5186-MIN('IV. Inputs Solar'!$S$58/'IV. Inputs Solar'!$S$106,K5186/'IV. Inputs Solar'!$S$106)),
                    IF(M5186+MIN('IV. Inputs Solar'!$S$66-K5186,'IV. Inputs Solar'!$S$58)*'IV. Inputs Solar'!$S$106&gt;'IV. Inputs Solar'!$T$60,
                         'IV. Inputs Solar'!$T$60,
                         M5186+MIN('IV. Inputs Solar'!$S$66-K5186,'IV. Inputs Solar'!$S$58)*'IV. Inputs Solar'!$S$106)),
               IF(M5186-'IV. Inputs Solar'!$S$108*'IV. Inputs Solar'!$T$60&lt;MIN('IV. Inputs Solar'!$T$60,'IV. Inputs Solar'!$T$60*'IV. Inputs Solar'!$S$108+SUM(INDEX(K5187:$K$8797,MATCH(L5187,L5187:$L$8797,0),1):INDEX(K5187:$K$8797,MATCH(L5187,L5187:$L$8797,0)+L5187-1,1))/'IV. Inputs Solar'!$S$106),
                    IF(M5186+MIN('IV. Inputs Solar'!$S$66-K5186,'IV. Inputs Solar'!$S$58)*'IV. Inputs Solar'!$S$106&gt;MIN('IV. Inputs Solar'!$T$60,'IV. Inputs Solar'!$T$60*'IV. Inputs Solar'!$S$108+SUM(INDEX(K5187:$K$8797,MATCH(L5187,L5187:$L$8797,0),1):INDEX(K5187:$K$8797,MATCH(L5187,L5187:$L$8797,0)+L5187-1,1))/'IV. Inputs Solar'!$S$106),
                         MIN('IV. Inputs Solar'!$T$60,'IV. Inputs Solar'!$T$60*'IV. Inputs Solar'!$S$108+SUM(INDEX(K5187:$K$8797,MATCH(L5187,L5187:$L$8797,0),1):INDEX(K5187:$K$8797,MATCH(L5187,L5187:$L$8797,0)+L5187-1,1))/'IV. Inputs Solar'!$S$106),
                         M5186+MIN('IV. Inputs Solar'!$S$66-K5186,'IV. Inputs Solar'!$S$58)*'IV. Inputs Solar'!$S$106),
                    M5186)),
          IF(M5186&lt;'IV. Inputs Solar'!$T$60,
               IF(M5186-MAX((-1)*'IV. Inputs Solar'!$S$58*'IV. Inputs Solar'!$S$106,K5186*'IV. Inputs Solar'!$S$106)&gt;'IV. Inputs Solar'!$T$60,
                    'IV. Inputs Solar'!$T$60,
                    M5186-MAX((-1)*'IV. Inputs Solar'!$S$58*'IV. Inputs Solar'!$S$106,K5186*'IV. Inputs Solar'!$S$106)),
               M5186)))</f>
        <v>46.463043537809945</v>
      </c>
      <c r="N5187" s="98">
        <f>IF('IV. Inputs Solar'!$T$60=0,0,M5187/'IV. Inputs Solar'!$T$60)</f>
        <v>0.77438405896349904</v>
      </c>
      <c r="O5187" s="36">
        <f t="shared" si="322"/>
        <v>1</v>
      </c>
      <c r="P5187" s="36">
        <f t="shared" si="323"/>
        <v>0</v>
      </c>
      <c r="Q5187" s="36">
        <f t="shared" si="321"/>
        <v>0</v>
      </c>
      <c r="R5187" s="36">
        <f>ROUND(IF(K5187&lt;0,((M5187-M5188)/'IV. Inputs Solar'!$S$106)-K5187,0),2)</f>
        <v>0</v>
      </c>
      <c r="S5187" s="125">
        <f>ROUND(IF(K5187&gt;0,IF(T5187&gt;0,K5187,ABS((M5187-M5188)*'IV. Inputs Solar'!$S$106-K5187)),0),2)</f>
        <v>0</v>
      </c>
      <c r="T5187" s="151">
        <f>IF('IV. Inputs Solar'!$T$60&lt;&gt;0,
     IF(AND(M5187&lt;MIN('IV. Inputs Solar'!$T$60,'IV. Inputs Solar'!$T$60*'IV. Inputs Solar'!$S$108+SUM(INDEX(K5187:$K$8797,MATCH(L5187,L5187:$L$8797,0),1):INDEX(K5187:$K$8797,MATCH(L5187,L5187:$L$8797,0)+L5187-1,1))/'IV. Inputs Solar'!$S$106),K5187&gt;0),
          'IV. Inputs Solar'!$S$66,
          0),
     IF(K5187&gt;0,
          IF(K5187&lt;0.3*'IV. Inputs Solar'!$S$66,
               0.3*'IV. Inputs Solar'!$S$66,
               K5187),
          0))</f>
        <v>0</v>
      </c>
      <c r="U5187" s="151">
        <f>T5187/('III. Inputs Baseline Diesel'!$S$54*'III. Inputs Baseline Diesel'!$S$57)</f>
        <v>0</v>
      </c>
    </row>
    <row r="5188" spans="2:21" ht="14.25" customHeight="1" x14ac:dyDescent="0.25">
      <c r="B5188" s="635">
        <v>5151</v>
      </c>
      <c r="C5188" s="268">
        <f>INDEX('V. Load Profile'!$D$85:$K$108,IF(MOD(B5188,24)=0, 24,MOD(B5188,24)),4)</f>
        <v>1.1111111111111112</v>
      </c>
      <c r="D5188" s="605">
        <f>IF('III. Inputs Baseline Diesel'!$S$17&gt;0,IF(AND(C5188&gt;0, C5188&lt;'III. Inputs Baseline Diesel'!$S$17*'III. Inputs Baseline Diesel'!$S$50),'III. Inputs Baseline Diesel'!$S$50*'III. Inputs Baseline Diesel'!$S$17,C5188))</f>
        <v>3.2279999999999998</v>
      </c>
      <c r="E5188" s="23">
        <f>INDEX('IX. Irradiation Data'!$G$15:$I$8774,B5188,2)</f>
        <v>405</v>
      </c>
      <c r="F5188" s="36">
        <f>INDEX('IX. Irradiation Data'!$G$15:$I$8774,B5188, 3)</f>
        <v>31.9</v>
      </c>
      <c r="G5188" s="36">
        <f>E5188*COS(RADIANS('IV. Inputs Solar'!$S$102))</f>
        <v>391.19995964707266</v>
      </c>
      <c r="H5188" s="36">
        <f>F5188+('IV. Inputs Solar'!$S$100-20)/80*E5188/10</f>
        <v>57.212499999999999</v>
      </c>
      <c r="I5188" s="36">
        <f>1+('IV. Inputs Solar'!$S$101*(H5188-25))</f>
        <v>0.88725624999999997</v>
      </c>
      <c r="J5188" s="36">
        <f>G5188*I5188*('IV. Inputs Solar'!$T$52*'IV. Inputs Solar'!$S$53)/1000</f>
        <v>6.9418921839322598</v>
      </c>
      <c r="K5188" s="125">
        <f t="shared" si="320"/>
        <v>-5.8307810728211482</v>
      </c>
      <c r="L5188" s="36">
        <f>IF(K5188&gt;0,MATCH(0,K5188:$K$8797,-1)-1,0)</f>
        <v>0</v>
      </c>
      <c r="M5188" s="126">
        <f>IF('IV. Inputs Solar'!$T$60=0,
     0,
     IF(K5187&gt;0,
          IF(T5187=0,
               IF(M5187&gt;='IV. Inputs Solar'!$S$108*'IV. Inputs Solar'!$T$60,
                    IF(M5187-MIN('IV. Inputs Solar'!$S$58/'IV. Inputs Solar'!$S$106,K5187/'IV. Inputs Solar'!$S$106)&lt;'IV. Inputs Solar'!$T$60*'IV. Inputs Solar'!$S$108,
                         'IV. Inputs Solar'!$T$60*'IV. Inputs Solar'!$S$108,
                         M5187-MIN('IV. Inputs Solar'!$S$58/'IV. Inputs Solar'!$S$106,K5187/'IV. Inputs Solar'!$S$106)),
                    IF(M5187+MIN('IV. Inputs Solar'!$S$66-K5187,'IV. Inputs Solar'!$S$58)*'IV. Inputs Solar'!$S$106&gt;'IV. Inputs Solar'!$T$60,
                         'IV. Inputs Solar'!$T$60,
                         M5187+MIN('IV. Inputs Solar'!$S$66-K5187,'IV. Inputs Solar'!$S$58)*'IV. Inputs Solar'!$S$106)),
               IF(M5187-'IV. Inputs Solar'!$S$108*'IV. Inputs Solar'!$T$60&lt;MIN('IV. Inputs Solar'!$T$60,'IV. Inputs Solar'!$T$60*'IV. Inputs Solar'!$S$108+SUM(INDEX(K5188:$K$8797,MATCH(L5188,L5188:$L$8797,0),1):INDEX(K5188:$K$8797,MATCH(L5188,L5188:$L$8797,0)+L5188-1,1))/'IV. Inputs Solar'!$S$106),
                    IF(M5187+MIN('IV. Inputs Solar'!$S$66-K5187,'IV. Inputs Solar'!$S$58)*'IV. Inputs Solar'!$S$106&gt;MIN('IV. Inputs Solar'!$T$60,'IV. Inputs Solar'!$T$60*'IV. Inputs Solar'!$S$108+SUM(INDEX(K5188:$K$8797,MATCH(L5188,L5188:$L$8797,0),1):INDEX(K5188:$K$8797,MATCH(L5188,L5188:$L$8797,0)+L5188-1,1))/'IV. Inputs Solar'!$S$106),
                         MIN('IV. Inputs Solar'!$T$60,'IV. Inputs Solar'!$T$60*'IV. Inputs Solar'!$S$108+SUM(INDEX(K5188:$K$8797,MATCH(L5188,L5188:$L$8797,0),1):INDEX(K5188:$K$8797,MATCH(L5188,L5188:$L$8797,0)+L5188-1,1))/'IV. Inputs Solar'!$S$106),
                         M5187+MIN('IV. Inputs Solar'!$S$66-K5187,'IV. Inputs Solar'!$S$58)*'IV. Inputs Solar'!$S$106),
                    M5187)),
          IF(M5187&lt;'IV. Inputs Solar'!$T$60,
               IF(M5187-MAX((-1)*'IV. Inputs Solar'!$S$58*'IV. Inputs Solar'!$S$106,K5187*'IV. Inputs Solar'!$S$106)&gt;'IV. Inputs Solar'!$T$60,
                    'IV. Inputs Solar'!$T$60,
                    M5187-MAX((-1)*'IV. Inputs Solar'!$S$58*'IV. Inputs Solar'!$S$106,K5187*'IV. Inputs Solar'!$S$106)),
               M5187)))</f>
        <v>53.686386250177407</v>
      </c>
      <c r="N5188" s="98">
        <f>IF('IV. Inputs Solar'!$T$60=0,0,M5188/'IV. Inputs Solar'!$T$60)</f>
        <v>0.89477310416962341</v>
      </c>
      <c r="O5188" s="36">
        <f t="shared" si="322"/>
        <v>1</v>
      </c>
      <c r="P5188" s="36">
        <f t="shared" si="323"/>
        <v>0</v>
      </c>
      <c r="Q5188" s="36">
        <f t="shared" si="321"/>
        <v>0</v>
      </c>
      <c r="R5188" s="36">
        <f>ROUND(IF(K5188&lt;0,((M5188-M5189)/'IV. Inputs Solar'!$S$106)-K5188,0),2)</f>
        <v>0</v>
      </c>
      <c r="S5188" s="125">
        <f>ROUND(IF(K5188&gt;0,IF(T5188&gt;0,K5188,ABS((M5188-M5189)*'IV. Inputs Solar'!$S$106-K5188)),0),2)</f>
        <v>0</v>
      </c>
      <c r="T5188" s="151">
        <f>IF('IV. Inputs Solar'!$T$60&lt;&gt;0,
     IF(AND(M5188&lt;MIN('IV. Inputs Solar'!$T$60,'IV. Inputs Solar'!$T$60*'IV. Inputs Solar'!$S$108+SUM(INDEX(K5188:$K$8797,MATCH(L5188,L5188:$L$8797,0),1):INDEX(K5188:$K$8797,MATCH(L5188,L5188:$L$8797,0)+L5188-1,1))/'IV. Inputs Solar'!$S$106),K5188&gt;0),
          'IV. Inputs Solar'!$S$66,
          0),
     IF(K5188&gt;0,
          IF(K5188&lt;0.3*'IV. Inputs Solar'!$S$66,
               0.3*'IV. Inputs Solar'!$S$66,
               K5188),
          0))</f>
        <v>0</v>
      </c>
      <c r="U5188" s="151">
        <f>T5188/('III. Inputs Baseline Diesel'!$S$54*'III. Inputs Baseline Diesel'!$S$57)</f>
        <v>0</v>
      </c>
    </row>
    <row r="5189" spans="2:21" ht="14.25" customHeight="1" x14ac:dyDescent="0.25">
      <c r="B5189" s="635">
        <v>5152</v>
      </c>
      <c r="C5189" s="268">
        <f>INDEX('V. Load Profile'!$D$85:$K$108,IF(MOD(B5189,24)=0, 24,MOD(B5189,24)),4)</f>
        <v>1</v>
      </c>
      <c r="D5189" s="605">
        <f>IF('III. Inputs Baseline Diesel'!$S$17&gt;0,IF(AND(C5189&gt;0, C5189&lt;'III. Inputs Baseline Diesel'!$S$17*'III. Inputs Baseline Diesel'!$S$50),'III. Inputs Baseline Diesel'!$S$50*'III. Inputs Baseline Diesel'!$S$17,C5189))</f>
        <v>3.2279999999999998</v>
      </c>
      <c r="E5189" s="23">
        <f>INDEX('IX. Irradiation Data'!$G$15:$I$8774,B5189,2)</f>
        <v>271</v>
      </c>
      <c r="F5189" s="36">
        <f>INDEX('IX. Irradiation Data'!$G$15:$I$8774,B5189, 3)</f>
        <v>32.200000000000003</v>
      </c>
      <c r="G5189" s="36">
        <f>E5189*COS(RADIANS('IV. Inputs Solar'!$S$102))</f>
        <v>261.76589892433753</v>
      </c>
      <c r="H5189" s="36">
        <f>F5189+('IV. Inputs Solar'!$S$100-20)/80*E5189/10</f>
        <v>49.137500000000003</v>
      </c>
      <c r="I5189" s="36">
        <f>1+('IV. Inputs Solar'!$S$101*(H5189-25))</f>
        <v>0.91551874999999994</v>
      </c>
      <c r="J5189" s="36">
        <f>G5189*I5189*('IV. Inputs Solar'!$T$52*'IV. Inputs Solar'!$S$53)/1000</f>
        <v>4.7930317715167163</v>
      </c>
      <c r="K5189" s="125">
        <f t="shared" si="320"/>
        <v>-3.7930317715167163</v>
      </c>
      <c r="L5189" s="36">
        <f>IF(K5189&gt;0,MATCH(0,K5189:$K$8797,-1)-1,0)</f>
        <v>0</v>
      </c>
      <c r="M5189" s="126">
        <f>IF('IV. Inputs Solar'!$T$60=0,
     0,
     IF(K5188&gt;0,
          IF(T5188=0,
               IF(M5188&gt;='IV. Inputs Solar'!$S$108*'IV. Inputs Solar'!$T$60,
                    IF(M5188-MIN('IV. Inputs Solar'!$S$58/'IV. Inputs Solar'!$S$106,K5188/'IV. Inputs Solar'!$S$106)&lt;'IV. Inputs Solar'!$T$60*'IV. Inputs Solar'!$S$108,
                         'IV. Inputs Solar'!$T$60*'IV. Inputs Solar'!$S$108,
                         M5188-MIN('IV. Inputs Solar'!$S$58/'IV. Inputs Solar'!$S$106,K5188/'IV. Inputs Solar'!$S$106)),
                    IF(M5188+MIN('IV. Inputs Solar'!$S$66-K5188,'IV. Inputs Solar'!$S$58)*'IV. Inputs Solar'!$S$106&gt;'IV. Inputs Solar'!$T$60,
                         'IV. Inputs Solar'!$T$60,
                         M5188+MIN('IV. Inputs Solar'!$S$66-K5188,'IV. Inputs Solar'!$S$58)*'IV. Inputs Solar'!$S$106)),
               IF(M5188-'IV. Inputs Solar'!$S$108*'IV. Inputs Solar'!$T$60&lt;MIN('IV. Inputs Solar'!$T$60,'IV. Inputs Solar'!$T$60*'IV. Inputs Solar'!$S$108+SUM(INDEX(K5189:$K$8797,MATCH(L5189,L5189:$L$8797,0),1):INDEX(K5189:$K$8797,MATCH(L5189,L5189:$L$8797,0)+L5189-1,1))/'IV. Inputs Solar'!$S$106),
                    IF(M5188+MIN('IV. Inputs Solar'!$S$66-K5188,'IV. Inputs Solar'!$S$58)*'IV. Inputs Solar'!$S$106&gt;MIN('IV. Inputs Solar'!$T$60,'IV. Inputs Solar'!$T$60*'IV. Inputs Solar'!$S$108+SUM(INDEX(K5189:$K$8797,MATCH(L5189,L5189:$L$8797,0),1):INDEX(K5189:$K$8797,MATCH(L5189,L5189:$L$8797,0)+L5189-1,1))/'IV. Inputs Solar'!$S$106),
                         MIN('IV. Inputs Solar'!$T$60,'IV. Inputs Solar'!$T$60*'IV. Inputs Solar'!$S$108+SUM(INDEX(K5189:$K$8797,MATCH(L5189,L5189:$L$8797,0),1):INDEX(K5189:$K$8797,MATCH(L5189,L5189:$L$8797,0)+L5189-1,1))/'IV. Inputs Solar'!$S$106),
                         M5188+MIN('IV. Inputs Solar'!$S$66-K5188,'IV. Inputs Solar'!$S$58)*'IV. Inputs Solar'!$S$106),
                    M5188)),
          IF(M5188&lt;'IV. Inputs Solar'!$T$60,
               IF(M5188-MAX((-1)*'IV. Inputs Solar'!$S$58*'IV. Inputs Solar'!$S$106,K5188*'IV. Inputs Solar'!$S$106)&gt;'IV. Inputs Solar'!$T$60,
                    'IV. Inputs Solar'!$T$60,
                    M5188-MAX((-1)*'IV. Inputs Solar'!$S$58*'IV. Inputs Solar'!$S$106,K5188*'IV. Inputs Solar'!$S$106)),
               M5188)))</f>
        <v>59.217950868551888</v>
      </c>
      <c r="N5189" s="98">
        <f>IF('IV. Inputs Solar'!$T$60=0,0,M5189/'IV. Inputs Solar'!$T$60)</f>
        <v>0.98696584780919816</v>
      </c>
      <c r="O5189" s="36">
        <f t="shared" si="322"/>
        <v>1</v>
      </c>
      <c r="P5189" s="36">
        <f t="shared" si="323"/>
        <v>0</v>
      </c>
      <c r="Q5189" s="36">
        <f t="shared" si="321"/>
        <v>0</v>
      </c>
      <c r="R5189" s="36">
        <f>ROUND(IF(K5189&lt;0,((M5189-M5190)/'IV. Inputs Solar'!$S$106)-K5189,0),2)</f>
        <v>2.97</v>
      </c>
      <c r="S5189" s="125">
        <f>ROUND(IF(K5189&gt;0,IF(T5189&gt;0,K5189,ABS((M5189-M5190)*'IV. Inputs Solar'!$S$106-K5189)),0),2)</f>
        <v>0</v>
      </c>
      <c r="T5189" s="151">
        <f>IF('IV. Inputs Solar'!$T$60&lt;&gt;0,
     IF(AND(M5189&lt;MIN('IV. Inputs Solar'!$T$60,'IV. Inputs Solar'!$T$60*'IV. Inputs Solar'!$S$108+SUM(INDEX(K5189:$K$8797,MATCH(L5189,L5189:$L$8797,0),1):INDEX(K5189:$K$8797,MATCH(L5189,L5189:$L$8797,0)+L5189-1,1))/'IV. Inputs Solar'!$S$106),K5189&gt;0),
          'IV. Inputs Solar'!$S$66,
          0),
     IF(K5189&gt;0,
          IF(K5189&lt;0.3*'IV. Inputs Solar'!$S$66,
               0.3*'IV. Inputs Solar'!$S$66,
               K5189),
          0))</f>
        <v>0</v>
      </c>
      <c r="U5189" s="151">
        <f>T5189/('III. Inputs Baseline Diesel'!$S$54*'III. Inputs Baseline Diesel'!$S$57)</f>
        <v>0</v>
      </c>
    </row>
    <row r="5190" spans="2:21" ht="14.25" customHeight="1" x14ac:dyDescent="0.25">
      <c r="B5190" s="635">
        <v>5153</v>
      </c>
      <c r="C5190" s="268">
        <f>INDEX('V. Load Profile'!$D$85:$K$108,IF(MOD(B5190,24)=0, 24,MOD(B5190,24)),4)</f>
        <v>0.44444444444444448</v>
      </c>
      <c r="D5190" s="605">
        <f>IF('III. Inputs Baseline Diesel'!$S$17&gt;0,IF(AND(C5190&gt;0, C5190&lt;'III. Inputs Baseline Diesel'!$S$17*'III. Inputs Baseline Diesel'!$S$50),'III. Inputs Baseline Diesel'!$S$50*'III. Inputs Baseline Diesel'!$S$17,C5190))</f>
        <v>3.2279999999999998</v>
      </c>
      <c r="E5190" s="23">
        <f>INDEX('IX. Irradiation Data'!$G$15:$I$8774,B5190,2)</f>
        <v>177</v>
      </c>
      <c r="F5190" s="36">
        <f>INDEX('IX. Irradiation Data'!$G$15:$I$8774,B5190, 3)</f>
        <v>30.1</v>
      </c>
      <c r="G5190" s="36">
        <f>E5190*COS(RADIANS('IV. Inputs Solar'!$S$102))</f>
        <v>170.9688712531651</v>
      </c>
      <c r="H5190" s="36">
        <f>F5190+('IV. Inputs Solar'!$S$100-20)/80*E5190/10</f>
        <v>41.162500000000001</v>
      </c>
      <c r="I5190" s="36">
        <f>1+('IV. Inputs Solar'!$S$101*(H5190-25))</f>
        <v>0.94343124999999994</v>
      </c>
      <c r="J5190" s="36">
        <f>G5190*I5190*('IV. Inputs Solar'!$T$52*'IV. Inputs Solar'!$S$53)/1000</f>
        <v>3.2259475183492521</v>
      </c>
      <c r="K5190" s="125">
        <f t="shared" si="320"/>
        <v>-2.7815030739048074</v>
      </c>
      <c r="L5190" s="36">
        <f>IF(K5190&gt;0,MATCH(0,K5190:$K$8797,-1)-1,0)</f>
        <v>0</v>
      </c>
      <c r="M5190" s="126">
        <f>IF('IV. Inputs Solar'!$T$60=0,
     0,
     IF(K5189&gt;0,
          IF(T5189=0,
               IF(M5189&gt;='IV. Inputs Solar'!$S$108*'IV. Inputs Solar'!$T$60,
                    IF(M5189-MIN('IV. Inputs Solar'!$S$58/'IV. Inputs Solar'!$S$106,K5189/'IV. Inputs Solar'!$S$106)&lt;'IV. Inputs Solar'!$T$60*'IV. Inputs Solar'!$S$108,
                         'IV. Inputs Solar'!$T$60*'IV. Inputs Solar'!$S$108,
                         M5189-MIN('IV. Inputs Solar'!$S$58/'IV. Inputs Solar'!$S$106,K5189/'IV. Inputs Solar'!$S$106)),
                    IF(M5189+MIN('IV. Inputs Solar'!$S$66-K5189,'IV. Inputs Solar'!$S$58)*'IV. Inputs Solar'!$S$106&gt;'IV. Inputs Solar'!$T$60,
                         'IV. Inputs Solar'!$T$60,
                         M5189+MIN('IV. Inputs Solar'!$S$66-K5189,'IV. Inputs Solar'!$S$58)*'IV. Inputs Solar'!$S$106)),
               IF(M5189-'IV. Inputs Solar'!$S$108*'IV. Inputs Solar'!$T$60&lt;MIN('IV. Inputs Solar'!$T$60,'IV. Inputs Solar'!$T$60*'IV. Inputs Solar'!$S$108+SUM(INDEX(K5190:$K$8797,MATCH(L5190,L5190:$L$8797,0),1):INDEX(K5190:$K$8797,MATCH(L5190,L5190:$L$8797,0)+L5190-1,1))/'IV. Inputs Solar'!$S$106),
                    IF(M5189+MIN('IV. Inputs Solar'!$S$66-K5189,'IV. Inputs Solar'!$S$58)*'IV. Inputs Solar'!$S$106&gt;MIN('IV. Inputs Solar'!$T$60,'IV. Inputs Solar'!$T$60*'IV. Inputs Solar'!$S$108+SUM(INDEX(K5190:$K$8797,MATCH(L5190,L5190:$L$8797,0),1):INDEX(K5190:$K$8797,MATCH(L5190,L5190:$L$8797,0)+L5190-1,1))/'IV. Inputs Solar'!$S$106),
                         MIN('IV. Inputs Solar'!$T$60,'IV. Inputs Solar'!$T$60*'IV. Inputs Solar'!$S$108+SUM(INDEX(K5190:$K$8797,MATCH(L5190,L5190:$L$8797,0),1):INDEX(K5190:$K$8797,MATCH(L5190,L5190:$L$8797,0)+L5190-1,1))/'IV. Inputs Solar'!$S$106),
                         M5189+MIN('IV. Inputs Solar'!$S$66-K5189,'IV. Inputs Solar'!$S$58)*'IV. Inputs Solar'!$S$106),
                    M5189)),
          IF(M5189&lt;'IV. Inputs Solar'!$T$60,
               IF(M5189-MAX((-1)*'IV. Inputs Solar'!$S$58*'IV. Inputs Solar'!$S$106,K5189*'IV. Inputs Solar'!$S$106)&gt;'IV. Inputs Solar'!$T$60,
                    'IV. Inputs Solar'!$T$60,
                    M5189-MAX((-1)*'IV. Inputs Solar'!$S$58*'IV. Inputs Solar'!$S$106,K5189*'IV. Inputs Solar'!$S$106)),
               M5189)))</f>
        <v>60</v>
      </c>
      <c r="N5190" s="98">
        <f>IF('IV. Inputs Solar'!$T$60=0,0,M5190/'IV. Inputs Solar'!$T$60)</f>
        <v>1</v>
      </c>
      <c r="O5190" s="36">
        <f t="shared" si="322"/>
        <v>1</v>
      </c>
      <c r="P5190" s="36">
        <f t="shared" si="323"/>
        <v>0</v>
      </c>
      <c r="Q5190" s="36">
        <f t="shared" si="321"/>
        <v>0</v>
      </c>
      <c r="R5190" s="36">
        <f>ROUND(IF(K5190&lt;0,((M5190-M5191)/'IV. Inputs Solar'!$S$106)-K5190,0),2)</f>
        <v>2.78</v>
      </c>
      <c r="S5190" s="125">
        <f>ROUND(IF(K5190&gt;0,IF(T5190&gt;0,K5190,ABS((M5190-M5191)*'IV. Inputs Solar'!$S$106-K5190)),0),2)</f>
        <v>0</v>
      </c>
      <c r="T5190" s="151">
        <f>IF('IV. Inputs Solar'!$T$60&lt;&gt;0,
     IF(AND(M5190&lt;MIN('IV. Inputs Solar'!$T$60,'IV. Inputs Solar'!$T$60*'IV. Inputs Solar'!$S$108+SUM(INDEX(K5190:$K$8797,MATCH(L5190,L5190:$L$8797,0),1):INDEX(K5190:$K$8797,MATCH(L5190,L5190:$L$8797,0)+L5190-1,1))/'IV. Inputs Solar'!$S$106),K5190&gt;0),
          'IV. Inputs Solar'!$S$66,
          0),
     IF(K5190&gt;0,
          IF(K5190&lt;0.3*'IV. Inputs Solar'!$S$66,
               0.3*'IV. Inputs Solar'!$S$66,
               K5190),
          0))</f>
        <v>0</v>
      </c>
      <c r="U5190" s="151">
        <f>T5190/('III. Inputs Baseline Diesel'!$S$54*'III. Inputs Baseline Diesel'!$S$57)</f>
        <v>0</v>
      </c>
    </row>
    <row r="5191" spans="2:21" ht="14.25" customHeight="1" x14ac:dyDescent="0.25">
      <c r="B5191" s="635">
        <v>5154</v>
      </c>
      <c r="C5191" s="268">
        <f>INDEX('V. Load Profile'!$D$85:$K$108,IF(MOD(B5191,24)=0, 24,MOD(B5191,24)),4)</f>
        <v>0.44444444444444448</v>
      </c>
      <c r="D5191" s="605">
        <f>IF('III. Inputs Baseline Diesel'!$S$17&gt;0,IF(AND(C5191&gt;0, C5191&lt;'III. Inputs Baseline Diesel'!$S$17*'III. Inputs Baseline Diesel'!$S$50),'III. Inputs Baseline Diesel'!$S$50*'III. Inputs Baseline Diesel'!$S$17,C5191))</f>
        <v>3.2279999999999998</v>
      </c>
      <c r="E5191" s="23">
        <f>INDEX('IX. Irradiation Data'!$G$15:$I$8774,B5191,2)</f>
        <v>77</v>
      </c>
      <c r="F5191" s="36">
        <f>INDEX('IX. Irradiation Data'!$G$15:$I$8774,B5191, 3)</f>
        <v>28</v>
      </c>
      <c r="G5191" s="36">
        <f>E5191*COS(RADIANS('IV. Inputs Solar'!$S$102))</f>
        <v>74.376288624258265</v>
      </c>
      <c r="H5191" s="36">
        <f>F5191+('IV. Inputs Solar'!$S$100-20)/80*E5191/10</f>
        <v>32.8125</v>
      </c>
      <c r="I5191" s="36">
        <f>1+('IV. Inputs Solar'!$S$101*(H5191-25))</f>
        <v>0.97265625</v>
      </c>
      <c r="J5191" s="36">
        <f>G5191*I5191*('IV. Inputs Solar'!$T$52*'IV. Inputs Solar'!$S$53)/1000</f>
        <v>1.446851239643774</v>
      </c>
      <c r="K5191" s="125">
        <f t="shared" si="320"/>
        <v>-1.0024067951993296</v>
      </c>
      <c r="L5191" s="36">
        <f>IF(K5191&gt;0,MATCH(0,K5191:$K$8797,-1)-1,0)</f>
        <v>0</v>
      </c>
      <c r="M5191" s="126">
        <f>IF('IV. Inputs Solar'!$T$60=0,
     0,
     IF(K5190&gt;0,
          IF(T5190=0,
               IF(M5190&gt;='IV. Inputs Solar'!$S$108*'IV. Inputs Solar'!$T$60,
                    IF(M5190-MIN('IV. Inputs Solar'!$S$58/'IV. Inputs Solar'!$S$106,K5190/'IV. Inputs Solar'!$S$106)&lt;'IV. Inputs Solar'!$T$60*'IV. Inputs Solar'!$S$108,
                         'IV. Inputs Solar'!$T$60*'IV. Inputs Solar'!$S$108,
                         M5190-MIN('IV. Inputs Solar'!$S$58/'IV. Inputs Solar'!$S$106,K5190/'IV. Inputs Solar'!$S$106)),
                    IF(M5190+MIN('IV. Inputs Solar'!$S$66-K5190,'IV. Inputs Solar'!$S$58)*'IV. Inputs Solar'!$S$106&gt;'IV. Inputs Solar'!$T$60,
                         'IV. Inputs Solar'!$T$60,
                         M5190+MIN('IV. Inputs Solar'!$S$66-K5190,'IV. Inputs Solar'!$S$58)*'IV. Inputs Solar'!$S$106)),
               IF(M5190-'IV. Inputs Solar'!$S$108*'IV. Inputs Solar'!$T$60&lt;MIN('IV. Inputs Solar'!$T$60,'IV. Inputs Solar'!$T$60*'IV. Inputs Solar'!$S$108+SUM(INDEX(K5191:$K$8797,MATCH(L5191,L5191:$L$8797,0),1):INDEX(K5191:$K$8797,MATCH(L5191,L5191:$L$8797,0)+L5191-1,1))/'IV. Inputs Solar'!$S$106),
                    IF(M5190+MIN('IV. Inputs Solar'!$S$66-K5190,'IV. Inputs Solar'!$S$58)*'IV. Inputs Solar'!$S$106&gt;MIN('IV. Inputs Solar'!$T$60,'IV. Inputs Solar'!$T$60*'IV. Inputs Solar'!$S$108+SUM(INDEX(K5191:$K$8797,MATCH(L5191,L5191:$L$8797,0),1):INDEX(K5191:$K$8797,MATCH(L5191,L5191:$L$8797,0)+L5191-1,1))/'IV. Inputs Solar'!$S$106),
                         MIN('IV. Inputs Solar'!$T$60,'IV. Inputs Solar'!$T$60*'IV. Inputs Solar'!$S$108+SUM(INDEX(K5191:$K$8797,MATCH(L5191,L5191:$L$8797,0),1):INDEX(K5191:$K$8797,MATCH(L5191,L5191:$L$8797,0)+L5191-1,1))/'IV. Inputs Solar'!$S$106),
                         M5190+MIN('IV. Inputs Solar'!$S$66-K5190,'IV. Inputs Solar'!$S$58)*'IV. Inputs Solar'!$S$106),
                    M5190)),
          IF(M5190&lt;'IV. Inputs Solar'!$T$60,
               IF(M5190-MAX((-1)*'IV. Inputs Solar'!$S$58*'IV. Inputs Solar'!$S$106,K5190*'IV. Inputs Solar'!$S$106)&gt;'IV. Inputs Solar'!$T$60,
                    'IV. Inputs Solar'!$T$60,
                    M5190-MAX((-1)*'IV. Inputs Solar'!$S$58*'IV. Inputs Solar'!$S$106,K5190*'IV. Inputs Solar'!$S$106)),
               M5190)))</f>
        <v>60</v>
      </c>
      <c r="N5191" s="98">
        <f>IF('IV. Inputs Solar'!$T$60=0,0,M5191/'IV. Inputs Solar'!$T$60)</f>
        <v>1</v>
      </c>
      <c r="O5191" s="36">
        <f t="shared" si="322"/>
        <v>0</v>
      </c>
      <c r="P5191" s="36">
        <f t="shared" si="323"/>
        <v>0</v>
      </c>
      <c r="Q5191" s="36">
        <f t="shared" si="321"/>
        <v>0</v>
      </c>
      <c r="R5191" s="36">
        <f>ROUND(IF(K5191&lt;0,((M5191-M5192)/'IV. Inputs Solar'!$S$106)-K5191,0),2)</f>
        <v>1</v>
      </c>
      <c r="S5191" s="125">
        <f>ROUND(IF(K5191&gt;0,IF(T5191&gt;0,K5191,ABS((M5191-M5192)*'IV. Inputs Solar'!$S$106-K5191)),0),2)</f>
        <v>0</v>
      </c>
      <c r="T5191" s="151">
        <f>IF('IV. Inputs Solar'!$T$60&lt;&gt;0,
     IF(AND(M5191&lt;MIN('IV. Inputs Solar'!$T$60,'IV. Inputs Solar'!$T$60*'IV. Inputs Solar'!$S$108+SUM(INDEX(K5191:$K$8797,MATCH(L5191,L5191:$L$8797,0),1):INDEX(K5191:$K$8797,MATCH(L5191,L5191:$L$8797,0)+L5191-1,1))/'IV. Inputs Solar'!$S$106),K5191&gt;0),
          'IV. Inputs Solar'!$S$66,
          0),
     IF(K5191&gt;0,
          IF(K5191&lt;0.3*'IV. Inputs Solar'!$S$66,
               0.3*'IV. Inputs Solar'!$S$66,
               K5191),
          0))</f>
        <v>0</v>
      </c>
      <c r="U5191" s="151">
        <f>T5191/('III. Inputs Baseline Diesel'!$S$54*'III. Inputs Baseline Diesel'!$S$57)</f>
        <v>0</v>
      </c>
    </row>
    <row r="5192" spans="2:21" ht="14.25" customHeight="1" x14ac:dyDescent="0.25">
      <c r="B5192" s="635">
        <v>5155</v>
      </c>
      <c r="C5192" s="268">
        <f>INDEX('V. Load Profile'!$D$85:$K$108,IF(MOD(B5192,24)=0, 24,MOD(B5192,24)),4)</f>
        <v>7.7444444444444436</v>
      </c>
      <c r="D5192" s="605">
        <f>IF('III. Inputs Baseline Diesel'!$S$17&gt;0,IF(AND(C5192&gt;0, C5192&lt;'III. Inputs Baseline Diesel'!$S$17*'III. Inputs Baseline Diesel'!$S$50),'III. Inputs Baseline Diesel'!$S$50*'III. Inputs Baseline Diesel'!$S$17,C5192))</f>
        <v>7.7444444444444436</v>
      </c>
      <c r="E5192" s="23">
        <f>INDEX('IX. Irradiation Data'!$G$15:$I$8774,B5192,2)</f>
        <v>7</v>
      </c>
      <c r="F5192" s="36">
        <f>INDEX('IX. Irradiation Data'!$G$15:$I$8774,B5192, 3)</f>
        <v>25.9</v>
      </c>
      <c r="G5192" s="36">
        <f>E5192*COS(RADIANS('IV. Inputs Solar'!$S$102))</f>
        <v>6.7614807840234779</v>
      </c>
      <c r="H5192" s="36">
        <f>F5192+('IV. Inputs Solar'!$S$100-20)/80*E5192/10</f>
        <v>26.337499999999999</v>
      </c>
      <c r="I5192" s="36">
        <f>1+('IV. Inputs Solar'!$S$101*(H5192-25))</f>
        <v>0.99531875000000003</v>
      </c>
      <c r="J5192" s="36">
        <f>G5192*I5192*('IV. Inputs Solar'!$T$52*'IV. Inputs Solar'!$S$53)/1000</f>
        <v>0.13459657204206535</v>
      </c>
      <c r="K5192" s="125">
        <f t="shared" si="320"/>
        <v>7.6098478724023781</v>
      </c>
      <c r="L5192" s="36">
        <f>IF(K5192&gt;0,MATCH(0,K5192:$K$8797,-1)-1,0)</f>
        <v>11</v>
      </c>
      <c r="M5192" s="126">
        <f>IF('IV. Inputs Solar'!$T$60=0,
     0,
     IF(K5191&gt;0,
          IF(T5191=0,
               IF(M5191&gt;='IV. Inputs Solar'!$S$108*'IV. Inputs Solar'!$T$60,
                    IF(M5191-MIN('IV. Inputs Solar'!$S$58/'IV. Inputs Solar'!$S$106,K5191/'IV. Inputs Solar'!$S$106)&lt;'IV. Inputs Solar'!$T$60*'IV. Inputs Solar'!$S$108,
                         'IV. Inputs Solar'!$T$60*'IV. Inputs Solar'!$S$108,
                         M5191-MIN('IV. Inputs Solar'!$S$58/'IV. Inputs Solar'!$S$106,K5191/'IV. Inputs Solar'!$S$106)),
                    IF(M5191+MIN('IV. Inputs Solar'!$S$66-K5191,'IV. Inputs Solar'!$S$58)*'IV. Inputs Solar'!$S$106&gt;'IV. Inputs Solar'!$T$60,
                         'IV. Inputs Solar'!$T$60,
                         M5191+MIN('IV. Inputs Solar'!$S$66-K5191,'IV. Inputs Solar'!$S$58)*'IV. Inputs Solar'!$S$106)),
               IF(M5191-'IV. Inputs Solar'!$S$108*'IV. Inputs Solar'!$T$60&lt;MIN('IV. Inputs Solar'!$T$60,'IV. Inputs Solar'!$T$60*'IV. Inputs Solar'!$S$108+SUM(INDEX(K5192:$K$8797,MATCH(L5192,L5192:$L$8797,0),1):INDEX(K5192:$K$8797,MATCH(L5192,L5192:$L$8797,0)+L5192-1,1))/'IV. Inputs Solar'!$S$106),
                    IF(M5191+MIN('IV. Inputs Solar'!$S$66-K5191,'IV. Inputs Solar'!$S$58)*'IV. Inputs Solar'!$S$106&gt;MIN('IV. Inputs Solar'!$T$60,'IV. Inputs Solar'!$T$60*'IV. Inputs Solar'!$S$108+SUM(INDEX(K5192:$K$8797,MATCH(L5192,L5192:$L$8797,0),1):INDEX(K5192:$K$8797,MATCH(L5192,L5192:$L$8797,0)+L5192-1,1))/'IV. Inputs Solar'!$S$106),
                         MIN('IV. Inputs Solar'!$T$60,'IV. Inputs Solar'!$T$60*'IV. Inputs Solar'!$S$108+SUM(INDEX(K5192:$K$8797,MATCH(L5192,L5192:$L$8797,0),1):INDEX(K5192:$K$8797,MATCH(L5192,L5192:$L$8797,0)+L5192-1,1))/'IV. Inputs Solar'!$S$106),
                         M5191+MIN('IV. Inputs Solar'!$S$66-K5191,'IV. Inputs Solar'!$S$58)*'IV. Inputs Solar'!$S$106),
                    M5191)),
          IF(M5191&lt;'IV. Inputs Solar'!$T$60,
               IF(M5191-MAX((-1)*'IV. Inputs Solar'!$S$58*'IV. Inputs Solar'!$S$106,K5191*'IV. Inputs Solar'!$S$106)&gt;'IV. Inputs Solar'!$T$60,
                    'IV. Inputs Solar'!$T$60,
                    M5191-MAX((-1)*'IV. Inputs Solar'!$S$58*'IV. Inputs Solar'!$S$106,K5191*'IV. Inputs Solar'!$S$106)),
               M5191)))</f>
        <v>60</v>
      </c>
      <c r="N5192" s="98">
        <f>IF('IV. Inputs Solar'!$T$60=0,0,M5192/'IV. Inputs Solar'!$T$60)</f>
        <v>1</v>
      </c>
      <c r="O5192" s="36">
        <f t="shared" si="322"/>
        <v>0</v>
      </c>
      <c r="P5192" s="36">
        <f t="shared" si="323"/>
        <v>0</v>
      </c>
      <c r="Q5192" s="36">
        <f t="shared" si="321"/>
        <v>0</v>
      </c>
      <c r="R5192" s="36">
        <f>ROUND(IF(K5192&lt;0,((M5192-M5193)/'IV. Inputs Solar'!$S$106)-K5192,0),2)</f>
        <v>0</v>
      </c>
      <c r="S5192" s="125">
        <f>ROUND(IF(K5192&gt;0,IF(T5192&gt;0,K5192,ABS((M5192-M5193)*'IV. Inputs Solar'!$S$106-K5192)),0),2)</f>
        <v>0</v>
      </c>
      <c r="T5192" s="151">
        <f>IF('IV. Inputs Solar'!$T$60&lt;&gt;0,
     IF(AND(M5192&lt;MIN('IV. Inputs Solar'!$T$60,'IV. Inputs Solar'!$T$60*'IV. Inputs Solar'!$S$108+SUM(INDEX(K5192:$K$8797,MATCH(L5192,L5192:$L$8797,0),1):INDEX(K5192:$K$8797,MATCH(L5192,L5192:$L$8797,0)+L5192-1,1))/'IV. Inputs Solar'!$S$106),K5192&gt;0),
          'IV. Inputs Solar'!$S$66,
          0),
     IF(K5192&gt;0,
          IF(K5192&lt;0.3*'IV. Inputs Solar'!$S$66,
               0.3*'IV. Inputs Solar'!$S$66,
               K5192),
          0))</f>
        <v>0</v>
      </c>
      <c r="U5192" s="151">
        <f>T5192/('III. Inputs Baseline Diesel'!$S$54*'III. Inputs Baseline Diesel'!$S$57)</f>
        <v>0</v>
      </c>
    </row>
    <row r="5193" spans="2:21" ht="14.25" customHeight="1" x14ac:dyDescent="0.25">
      <c r="B5193" s="635">
        <v>5156</v>
      </c>
      <c r="C5193" s="268">
        <f>INDEX('V. Load Profile'!$D$85:$K$108,IF(MOD(B5193,24)=0, 24,MOD(B5193,24)),4)</f>
        <v>8.9666666666666668</v>
      </c>
      <c r="D5193" s="605">
        <f>IF('III. Inputs Baseline Diesel'!$S$17&gt;0,IF(AND(C5193&gt;0, C5193&lt;'III. Inputs Baseline Diesel'!$S$17*'III. Inputs Baseline Diesel'!$S$50),'III. Inputs Baseline Diesel'!$S$50*'III. Inputs Baseline Diesel'!$S$17,C5193))</f>
        <v>8.9666666666666668</v>
      </c>
      <c r="E5193" s="23">
        <f>INDEX('IX. Irradiation Data'!$G$15:$I$8774,B5193,2)</f>
        <v>0</v>
      </c>
      <c r="F5193" s="36">
        <f>INDEX('IX. Irradiation Data'!$G$15:$I$8774,B5193, 3)</f>
        <v>26</v>
      </c>
      <c r="G5193" s="36">
        <f>E5193*COS(RADIANS('IV. Inputs Solar'!$S$102))</f>
        <v>0</v>
      </c>
      <c r="H5193" s="36">
        <f>F5193+('IV. Inputs Solar'!$S$100-20)/80*E5193/10</f>
        <v>26</v>
      </c>
      <c r="I5193" s="36">
        <f>1+('IV. Inputs Solar'!$S$101*(H5193-25))</f>
        <v>0.99650000000000005</v>
      </c>
      <c r="J5193" s="36">
        <f>G5193*I5193*('IV. Inputs Solar'!$T$52*'IV. Inputs Solar'!$S$53)/1000</f>
        <v>0</v>
      </c>
      <c r="K5193" s="125">
        <f t="shared" si="320"/>
        <v>8.9666666666666668</v>
      </c>
      <c r="L5193" s="36">
        <f>IF(K5193&gt;0,MATCH(0,K5193:$K$8797,-1)-1,0)</f>
        <v>10</v>
      </c>
      <c r="M5193" s="126">
        <f>IF('IV. Inputs Solar'!$T$60=0,
     0,
     IF(K5192&gt;0,
          IF(T5192=0,
               IF(M5192&gt;='IV. Inputs Solar'!$S$108*'IV. Inputs Solar'!$T$60,
                    IF(M5192-MIN('IV. Inputs Solar'!$S$58/'IV. Inputs Solar'!$S$106,K5192/'IV. Inputs Solar'!$S$106)&lt;'IV. Inputs Solar'!$T$60*'IV. Inputs Solar'!$S$108,
                         'IV. Inputs Solar'!$T$60*'IV. Inputs Solar'!$S$108,
                         M5192-MIN('IV. Inputs Solar'!$S$58/'IV. Inputs Solar'!$S$106,K5192/'IV. Inputs Solar'!$S$106)),
                    IF(M5192+MIN('IV. Inputs Solar'!$S$66-K5192,'IV. Inputs Solar'!$S$58)*'IV. Inputs Solar'!$S$106&gt;'IV. Inputs Solar'!$T$60,
                         'IV. Inputs Solar'!$T$60,
                         M5192+MIN('IV. Inputs Solar'!$S$66-K5192,'IV. Inputs Solar'!$S$58)*'IV. Inputs Solar'!$S$106)),
               IF(M5192-'IV. Inputs Solar'!$S$108*'IV. Inputs Solar'!$T$60&lt;MIN('IV. Inputs Solar'!$T$60,'IV. Inputs Solar'!$T$60*'IV. Inputs Solar'!$S$108+SUM(INDEX(K5193:$K$8797,MATCH(L5193,L5193:$L$8797,0),1):INDEX(K5193:$K$8797,MATCH(L5193,L5193:$L$8797,0)+L5193-1,1))/'IV. Inputs Solar'!$S$106),
                    IF(M5192+MIN('IV. Inputs Solar'!$S$66-K5192,'IV. Inputs Solar'!$S$58)*'IV. Inputs Solar'!$S$106&gt;MIN('IV. Inputs Solar'!$T$60,'IV. Inputs Solar'!$T$60*'IV. Inputs Solar'!$S$108+SUM(INDEX(K5193:$K$8797,MATCH(L5193,L5193:$L$8797,0),1):INDEX(K5193:$K$8797,MATCH(L5193,L5193:$L$8797,0)+L5193-1,1))/'IV. Inputs Solar'!$S$106),
                         MIN('IV. Inputs Solar'!$T$60,'IV. Inputs Solar'!$T$60*'IV. Inputs Solar'!$S$108+SUM(INDEX(K5193:$K$8797,MATCH(L5193,L5193:$L$8797,0),1):INDEX(K5193:$K$8797,MATCH(L5193,L5193:$L$8797,0)+L5193-1,1))/'IV. Inputs Solar'!$S$106),
                         M5192+MIN('IV. Inputs Solar'!$S$66-K5192,'IV. Inputs Solar'!$S$58)*'IV. Inputs Solar'!$S$106),
                    M5192)),
          IF(M5192&lt;'IV. Inputs Solar'!$T$60,
               IF(M5192-MAX((-1)*'IV. Inputs Solar'!$S$58*'IV. Inputs Solar'!$S$106,K5192*'IV. Inputs Solar'!$S$106)&gt;'IV. Inputs Solar'!$T$60,
                    'IV. Inputs Solar'!$T$60,
                    M5192-MAX((-1)*'IV. Inputs Solar'!$S$58*'IV. Inputs Solar'!$S$106,K5192*'IV. Inputs Solar'!$S$106)),
               M5192)))</f>
        <v>51.978516025274033</v>
      </c>
      <c r="N5193" s="98">
        <f>IF('IV. Inputs Solar'!$T$60=0,0,M5193/'IV. Inputs Solar'!$T$60)</f>
        <v>0.86630860042123392</v>
      </c>
      <c r="O5193" s="36">
        <f t="shared" si="322"/>
        <v>0</v>
      </c>
      <c r="P5193" s="36">
        <f t="shared" si="323"/>
        <v>0</v>
      </c>
      <c r="Q5193" s="36">
        <f t="shared" si="321"/>
        <v>0</v>
      </c>
      <c r="R5193" s="36">
        <f>ROUND(IF(K5193&lt;0,((M5193-M5194)/'IV. Inputs Solar'!$S$106)-K5193,0),2)</f>
        <v>0</v>
      </c>
      <c r="S5193" s="125">
        <f>ROUND(IF(K5193&gt;0,IF(T5193&gt;0,K5193,ABS((M5193-M5194)*'IV. Inputs Solar'!$S$106-K5193)),0),2)</f>
        <v>0</v>
      </c>
      <c r="T5193" s="151">
        <f>IF('IV. Inputs Solar'!$T$60&lt;&gt;0,
     IF(AND(M5193&lt;MIN('IV. Inputs Solar'!$T$60,'IV. Inputs Solar'!$T$60*'IV. Inputs Solar'!$S$108+SUM(INDEX(K5193:$K$8797,MATCH(L5193,L5193:$L$8797,0),1):INDEX(K5193:$K$8797,MATCH(L5193,L5193:$L$8797,0)+L5193-1,1))/'IV. Inputs Solar'!$S$106),K5193&gt;0),
          'IV. Inputs Solar'!$S$66,
          0),
     IF(K5193&gt;0,
          IF(K5193&lt;0.3*'IV. Inputs Solar'!$S$66,
               0.3*'IV. Inputs Solar'!$S$66,
               K5193),
          0))</f>
        <v>0</v>
      </c>
      <c r="U5193" s="151">
        <f>T5193/('III. Inputs Baseline Diesel'!$S$54*'III. Inputs Baseline Diesel'!$S$57)</f>
        <v>0</v>
      </c>
    </row>
    <row r="5194" spans="2:21" ht="14.25" customHeight="1" x14ac:dyDescent="0.25">
      <c r="B5194" s="635">
        <v>5157</v>
      </c>
      <c r="C5194" s="268">
        <f>INDEX('V. Load Profile'!$D$85:$K$108,IF(MOD(B5194,24)=0, 24,MOD(B5194,24)),4)</f>
        <v>8.9666666666666668</v>
      </c>
      <c r="D5194" s="605">
        <f>IF('III. Inputs Baseline Diesel'!$S$17&gt;0,IF(AND(C5194&gt;0, C5194&lt;'III. Inputs Baseline Diesel'!$S$17*'III. Inputs Baseline Diesel'!$S$50),'III. Inputs Baseline Diesel'!$S$50*'III. Inputs Baseline Diesel'!$S$17,C5194))</f>
        <v>8.9666666666666668</v>
      </c>
      <c r="E5194" s="23">
        <f>INDEX('IX. Irradiation Data'!$G$15:$I$8774,B5194,2)</f>
        <v>0</v>
      </c>
      <c r="F5194" s="36">
        <f>INDEX('IX. Irradiation Data'!$G$15:$I$8774,B5194, 3)</f>
        <v>26.1</v>
      </c>
      <c r="G5194" s="36">
        <f>E5194*COS(RADIANS('IV. Inputs Solar'!$S$102))</f>
        <v>0</v>
      </c>
      <c r="H5194" s="36">
        <f>F5194+('IV. Inputs Solar'!$S$100-20)/80*E5194/10</f>
        <v>26.1</v>
      </c>
      <c r="I5194" s="36">
        <f>1+('IV. Inputs Solar'!$S$101*(H5194-25))</f>
        <v>0.99614999999999998</v>
      </c>
      <c r="J5194" s="36">
        <f>G5194*I5194*('IV. Inputs Solar'!$T$52*'IV. Inputs Solar'!$S$53)/1000</f>
        <v>0</v>
      </c>
      <c r="K5194" s="125">
        <f t="shared" si="320"/>
        <v>8.9666666666666668</v>
      </c>
      <c r="L5194" s="36">
        <f>IF(K5194&gt;0,MATCH(0,K5194:$K$8797,-1)-1,0)</f>
        <v>9</v>
      </c>
      <c r="M5194" s="126">
        <f>IF('IV. Inputs Solar'!$T$60=0,
     0,
     IF(K5193&gt;0,
          IF(T5193=0,
               IF(M5193&gt;='IV. Inputs Solar'!$S$108*'IV. Inputs Solar'!$T$60,
                    IF(M5193-MIN('IV. Inputs Solar'!$S$58/'IV. Inputs Solar'!$S$106,K5193/'IV. Inputs Solar'!$S$106)&lt;'IV. Inputs Solar'!$T$60*'IV. Inputs Solar'!$S$108,
                         'IV. Inputs Solar'!$T$60*'IV. Inputs Solar'!$S$108,
                         M5193-MIN('IV. Inputs Solar'!$S$58/'IV. Inputs Solar'!$S$106,K5193/'IV. Inputs Solar'!$S$106)),
                    IF(M5193+MIN('IV. Inputs Solar'!$S$66-K5193,'IV. Inputs Solar'!$S$58)*'IV. Inputs Solar'!$S$106&gt;'IV. Inputs Solar'!$T$60,
                         'IV. Inputs Solar'!$T$60,
                         M5193+MIN('IV. Inputs Solar'!$S$66-K5193,'IV. Inputs Solar'!$S$58)*'IV. Inputs Solar'!$S$106)),
               IF(M5193-'IV. Inputs Solar'!$S$108*'IV. Inputs Solar'!$T$60&lt;MIN('IV. Inputs Solar'!$T$60,'IV. Inputs Solar'!$T$60*'IV. Inputs Solar'!$S$108+SUM(INDEX(K5194:$K$8797,MATCH(L5194,L5194:$L$8797,0),1):INDEX(K5194:$K$8797,MATCH(L5194,L5194:$L$8797,0)+L5194-1,1))/'IV. Inputs Solar'!$S$106),
                    IF(M5193+MIN('IV. Inputs Solar'!$S$66-K5193,'IV. Inputs Solar'!$S$58)*'IV. Inputs Solar'!$S$106&gt;MIN('IV. Inputs Solar'!$T$60,'IV. Inputs Solar'!$T$60*'IV. Inputs Solar'!$S$108+SUM(INDEX(K5194:$K$8797,MATCH(L5194,L5194:$L$8797,0),1):INDEX(K5194:$K$8797,MATCH(L5194,L5194:$L$8797,0)+L5194-1,1))/'IV. Inputs Solar'!$S$106),
                         MIN('IV. Inputs Solar'!$T$60,'IV. Inputs Solar'!$T$60*'IV. Inputs Solar'!$S$108+SUM(INDEX(K5194:$K$8797,MATCH(L5194,L5194:$L$8797,0),1):INDEX(K5194:$K$8797,MATCH(L5194,L5194:$L$8797,0)+L5194-1,1))/'IV. Inputs Solar'!$S$106),
                         M5193+MIN('IV. Inputs Solar'!$S$66-K5193,'IV. Inputs Solar'!$S$58)*'IV. Inputs Solar'!$S$106),
                    M5193)),
          IF(M5193&lt;'IV. Inputs Solar'!$T$60,
               IF(M5193-MAX((-1)*'IV. Inputs Solar'!$S$58*'IV. Inputs Solar'!$S$106,K5193*'IV. Inputs Solar'!$S$106)&gt;'IV. Inputs Solar'!$T$60,
                    'IV. Inputs Solar'!$T$60,
                    M5193-MAX((-1)*'IV. Inputs Solar'!$S$58*'IV. Inputs Solar'!$S$106,K5193*'IV. Inputs Solar'!$S$106)),
               M5193)))</f>
        <v>42.526819463215212</v>
      </c>
      <c r="N5194" s="98">
        <f>IF('IV. Inputs Solar'!$T$60=0,0,M5194/'IV. Inputs Solar'!$T$60)</f>
        <v>0.70878032438692018</v>
      </c>
      <c r="O5194" s="36">
        <f t="shared" si="322"/>
        <v>0</v>
      </c>
      <c r="P5194" s="36">
        <f t="shared" si="323"/>
        <v>0</v>
      </c>
      <c r="Q5194" s="36">
        <f t="shared" si="321"/>
        <v>0</v>
      </c>
      <c r="R5194" s="36">
        <f>ROUND(IF(K5194&lt;0,((M5194-M5195)/'IV. Inputs Solar'!$S$106)-K5194,0),2)</f>
        <v>0</v>
      </c>
      <c r="S5194" s="125">
        <f>ROUND(IF(K5194&gt;0,IF(T5194&gt;0,K5194,ABS((M5194-M5195)*'IV. Inputs Solar'!$S$106-K5194)),0),2)</f>
        <v>0</v>
      </c>
      <c r="T5194" s="151">
        <f>IF('IV. Inputs Solar'!$T$60&lt;&gt;0,
     IF(AND(M5194&lt;MIN('IV. Inputs Solar'!$T$60,'IV. Inputs Solar'!$T$60*'IV. Inputs Solar'!$S$108+SUM(INDEX(K5194:$K$8797,MATCH(L5194,L5194:$L$8797,0),1):INDEX(K5194:$K$8797,MATCH(L5194,L5194:$L$8797,0)+L5194-1,1))/'IV. Inputs Solar'!$S$106),K5194&gt;0),
          'IV. Inputs Solar'!$S$66,
          0),
     IF(K5194&gt;0,
          IF(K5194&lt;0.3*'IV. Inputs Solar'!$S$66,
               0.3*'IV. Inputs Solar'!$S$66,
               K5194),
          0))</f>
        <v>0</v>
      </c>
      <c r="U5194" s="151">
        <f>T5194/('III. Inputs Baseline Diesel'!$S$54*'III. Inputs Baseline Diesel'!$S$57)</f>
        <v>0</v>
      </c>
    </row>
    <row r="5195" spans="2:21" ht="14.25" customHeight="1" x14ac:dyDescent="0.25">
      <c r="B5195" s="635">
        <v>5158</v>
      </c>
      <c r="C5195" s="268">
        <f>INDEX('V. Load Profile'!$D$85:$K$108,IF(MOD(B5195,24)=0, 24,MOD(B5195,24)),4)</f>
        <v>8.9666666666666668</v>
      </c>
      <c r="D5195" s="605">
        <f>IF('III. Inputs Baseline Diesel'!$S$17&gt;0,IF(AND(C5195&gt;0, C5195&lt;'III. Inputs Baseline Diesel'!$S$17*'III. Inputs Baseline Diesel'!$S$50),'III. Inputs Baseline Diesel'!$S$50*'III. Inputs Baseline Diesel'!$S$17,C5195))</f>
        <v>8.9666666666666668</v>
      </c>
      <c r="E5195" s="23">
        <f>INDEX('IX. Irradiation Data'!$G$15:$I$8774,B5195,2)</f>
        <v>0</v>
      </c>
      <c r="F5195" s="36">
        <f>INDEX('IX. Irradiation Data'!$G$15:$I$8774,B5195, 3)</f>
        <v>26.2</v>
      </c>
      <c r="G5195" s="36">
        <f>E5195*COS(RADIANS('IV. Inputs Solar'!$S$102))</f>
        <v>0</v>
      </c>
      <c r="H5195" s="36">
        <f>F5195+('IV. Inputs Solar'!$S$100-20)/80*E5195/10</f>
        <v>26.2</v>
      </c>
      <c r="I5195" s="36">
        <f>1+('IV. Inputs Solar'!$S$101*(H5195-25))</f>
        <v>0.99580000000000002</v>
      </c>
      <c r="J5195" s="36">
        <f>G5195*I5195*('IV. Inputs Solar'!$T$52*'IV. Inputs Solar'!$S$53)/1000</f>
        <v>0</v>
      </c>
      <c r="K5195" s="125">
        <f t="shared" si="320"/>
        <v>8.9666666666666668</v>
      </c>
      <c r="L5195" s="36">
        <f>IF(K5195&gt;0,MATCH(0,K5195:$K$8797,-1)-1,0)</f>
        <v>8</v>
      </c>
      <c r="M5195" s="126">
        <f>IF('IV. Inputs Solar'!$T$60=0,
     0,
     IF(K5194&gt;0,
          IF(T5194=0,
               IF(M5194&gt;='IV. Inputs Solar'!$S$108*'IV. Inputs Solar'!$T$60,
                    IF(M5194-MIN('IV. Inputs Solar'!$S$58/'IV. Inputs Solar'!$S$106,K5194/'IV. Inputs Solar'!$S$106)&lt;'IV. Inputs Solar'!$T$60*'IV. Inputs Solar'!$S$108,
                         'IV. Inputs Solar'!$T$60*'IV. Inputs Solar'!$S$108,
                         M5194-MIN('IV. Inputs Solar'!$S$58/'IV. Inputs Solar'!$S$106,K5194/'IV. Inputs Solar'!$S$106)),
                    IF(M5194+MIN('IV. Inputs Solar'!$S$66-K5194,'IV. Inputs Solar'!$S$58)*'IV. Inputs Solar'!$S$106&gt;'IV. Inputs Solar'!$T$60,
                         'IV. Inputs Solar'!$T$60,
                         M5194+MIN('IV. Inputs Solar'!$S$66-K5194,'IV. Inputs Solar'!$S$58)*'IV. Inputs Solar'!$S$106)),
               IF(M5194-'IV. Inputs Solar'!$S$108*'IV. Inputs Solar'!$T$60&lt;MIN('IV. Inputs Solar'!$T$60,'IV. Inputs Solar'!$T$60*'IV. Inputs Solar'!$S$108+SUM(INDEX(K5195:$K$8797,MATCH(L5195,L5195:$L$8797,0),1):INDEX(K5195:$K$8797,MATCH(L5195,L5195:$L$8797,0)+L5195-1,1))/'IV. Inputs Solar'!$S$106),
                    IF(M5194+MIN('IV. Inputs Solar'!$S$66-K5194,'IV. Inputs Solar'!$S$58)*'IV. Inputs Solar'!$S$106&gt;MIN('IV. Inputs Solar'!$T$60,'IV. Inputs Solar'!$T$60*'IV. Inputs Solar'!$S$108+SUM(INDEX(K5195:$K$8797,MATCH(L5195,L5195:$L$8797,0),1):INDEX(K5195:$K$8797,MATCH(L5195,L5195:$L$8797,0)+L5195-1,1))/'IV. Inputs Solar'!$S$106),
                         MIN('IV. Inputs Solar'!$T$60,'IV. Inputs Solar'!$T$60*'IV. Inputs Solar'!$S$108+SUM(INDEX(K5195:$K$8797,MATCH(L5195,L5195:$L$8797,0),1):INDEX(K5195:$K$8797,MATCH(L5195,L5195:$L$8797,0)+L5195-1,1))/'IV. Inputs Solar'!$S$106),
                         M5194+MIN('IV. Inputs Solar'!$S$66-K5194,'IV. Inputs Solar'!$S$58)*'IV. Inputs Solar'!$S$106),
                    M5194)),
          IF(M5194&lt;'IV. Inputs Solar'!$T$60,
               IF(M5194-MAX((-1)*'IV. Inputs Solar'!$S$58*'IV. Inputs Solar'!$S$106,K5194*'IV. Inputs Solar'!$S$106)&gt;'IV. Inputs Solar'!$T$60,
                    'IV. Inputs Solar'!$T$60,
                    M5194-MAX((-1)*'IV. Inputs Solar'!$S$58*'IV. Inputs Solar'!$S$106,K5194*'IV. Inputs Solar'!$S$106)),
               M5194)))</f>
        <v>33.075122901156391</v>
      </c>
      <c r="N5195" s="98">
        <f>IF('IV. Inputs Solar'!$T$60=0,0,M5195/'IV. Inputs Solar'!$T$60)</f>
        <v>0.55125204835260655</v>
      </c>
      <c r="O5195" s="36">
        <f t="shared" si="322"/>
        <v>0</v>
      </c>
      <c r="P5195" s="36">
        <f t="shared" si="323"/>
        <v>0</v>
      </c>
      <c r="Q5195" s="36">
        <f t="shared" si="321"/>
        <v>0</v>
      </c>
      <c r="R5195" s="36">
        <f>ROUND(IF(K5195&lt;0,((M5195-M5196)/'IV. Inputs Solar'!$S$106)-K5195,0),2)</f>
        <v>0</v>
      </c>
      <c r="S5195" s="125">
        <f>ROUND(IF(K5195&gt;0,IF(T5195&gt;0,K5195,ABS((M5195-M5196)*'IV. Inputs Solar'!$S$106-K5195)),0),2)</f>
        <v>0</v>
      </c>
      <c r="T5195" s="151">
        <f>IF('IV. Inputs Solar'!$T$60&lt;&gt;0,
     IF(AND(M5195&lt;MIN('IV. Inputs Solar'!$T$60,'IV. Inputs Solar'!$T$60*'IV. Inputs Solar'!$S$108+SUM(INDEX(K5195:$K$8797,MATCH(L5195,L5195:$L$8797,0),1):INDEX(K5195:$K$8797,MATCH(L5195,L5195:$L$8797,0)+L5195-1,1))/'IV. Inputs Solar'!$S$106),K5195&gt;0),
          'IV. Inputs Solar'!$S$66,
          0),
     IF(K5195&gt;0,
          IF(K5195&lt;0.3*'IV. Inputs Solar'!$S$66,
               0.3*'IV. Inputs Solar'!$S$66,
               K5195),
          0))</f>
        <v>0</v>
      </c>
      <c r="U5195" s="151">
        <f>T5195/('III. Inputs Baseline Diesel'!$S$54*'III. Inputs Baseline Diesel'!$S$57)</f>
        <v>0</v>
      </c>
    </row>
    <row r="5196" spans="2:21" ht="14.25" customHeight="1" x14ac:dyDescent="0.25">
      <c r="B5196" s="635">
        <v>5159</v>
      </c>
      <c r="C5196" s="268">
        <f>INDEX('V. Load Profile'!$D$85:$K$108,IF(MOD(B5196,24)=0, 24,MOD(B5196,24)),4)</f>
        <v>7.2999999999999989</v>
      </c>
      <c r="D5196" s="605">
        <f>IF('III. Inputs Baseline Diesel'!$S$17&gt;0,IF(AND(C5196&gt;0, C5196&lt;'III. Inputs Baseline Diesel'!$S$17*'III. Inputs Baseline Diesel'!$S$50),'III. Inputs Baseline Diesel'!$S$50*'III. Inputs Baseline Diesel'!$S$17,C5196))</f>
        <v>7.2999999999999989</v>
      </c>
      <c r="E5196" s="23">
        <f>INDEX('IX. Irradiation Data'!$G$15:$I$8774,B5196,2)</f>
        <v>0</v>
      </c>
      <c r="F5196" s="36">
        <f>INDEX('IX. Irradiation Data'!$G$15:$I$8774,B5196, 3)</f>
        <v>26</v>
      </c>
      <c r="G5196" s="36">
        <f>E5196*COS(RADIANS('IV. Inputs Solar'!$S$102))</f>
        <v>0</v>
      </c>
      <c r="H5196" s="36">
        <f>F5196+('IV. Inputs Solar'!$S$100-20)/80*E5196/10</f>
        <v>26</v>
      </c>
      <c r="I5196" s="36">
        <f>1+('IV. Inputs Solar'!$S$101*(H5196-25))</f>
        <v>0.99650000000000005</v>
      </c>
      <c r="J5196" s="36">
        <f>G5196*I5196*('IV. Inputs Solar'!$T$52*'IV. Inputs Solar'!$S$53)/1000</f>
        <v>0</v>
      </c>
      <c r="K5196" s="125">
        <f t="shared" si="320"/>
        <v>7.2999999999999989</v>
      </c>
      <c r="L5196" s="36">
        <f>IF(K5196&gt;0,MATCH(0,K5196:$K$8797,-1)-1,0)</f>
        <v>7</v>
      </c>
      <c r="M5196" s="126">
        <f>IF('IV. Inputs Solar'!$T$60=0,
     0,
     IF(K5195&gt;0,
          IF(T5195=0,
               IF(M5195&gt;='IV. Inputs Solar'!$S$108*'IV. Inputs Solar'!$T$60,
                    IF(M5195-MIN('IV. Inputs Solar'!$S$58/'IV. Inputs Solar'!$S$106,K5195/'IV. Inputs Solar'!$S$106)&lt;'IV. Inputs Solar'!$T$60*'IV. Inputs Solar'!$S$108,
                         'IV. Inputs Solar'!$T$60*'IV. Inputs Solar'!$S$108,
                         M5195-MIN('IV. Inputs Solar'!$S$58/'IV. Inputs Solar'!$S$106,K5195/'IV. Inputs Solar'!$S$106)),
                    IF(M5195+MIN('IV. Inputs Solar'!$S$66-K5195,'IV. Inputs Solar'!$S$58)*'IV. Inputs Solar'!$S$106&gt;'IV. Inputs Solar'!$T$60,
                         'IV. Inputs Solar'!$T$60,
                         M5195+MIN('IV. Inputs Solar'!$S$66-K5195,'IV. Inputs Solar'!$S$58)*'IV. Inputs Solar'!$S$106)),
               IF(M5195-'IV. Inputs Solar'!$S$108*'IV. Inputs Solar'!$T$60&lt;MIN('IV. Inputs Solar'!$T$60,'IV. Inputs Solar'!$T$60*'IV. Inputs Solar'!$S$108+SUM(INDEX(K5196:$K$8797,MATCH(L5196,L5196:$L$8797,0),1):INDEX(K5196:$K$8797,MATCH(L5196,L5196:$L$8797,0)+L5196-1,1))/'IV. Inputs Solar'!$S$106),
                    IF(M5195+MIN('IV. Inputs Solar'!$S$66-K5195,'IV. Inputs Solar'!$S$58)*'IV. Inputs Solar'!$S$106&gt;MIN('IV. Inputs Solar'!$T$60,'IV. Inputs Solar'!$T$60*'IV. Inputs Solar'!$S$108+SUM(INDEX(K5196:$K$8797,MATCH(L5196,L5196:$L$8797,0),1):INDEX(K5196:$K$8797,MATCH(L5196,L5196:$L$8797,0)+L5196-1,1))/'IV. Inputs Solar'!$S$106),
                         MIN('IV. Inputs Solar'!$T$60,'IV. Inputs Solar'!$T$60*'IV. Inputs Solar'!$S$108+SUM(INDEX(K5196:$K$8797,MATCH(L5196,L5196:$L$8797,0),1):INDEX(K5196:$K$8797,MATCH(L5196,L5196:$L$8797,0)+L5196-1,1))/'IV. Inputs Solar'!$S$106),
                         M5195+MIN('IV. Inputs Solar'!$S$66-K5195,'IV. Inputs Solar'!$S$58)*'IV. Inputs Solar'!$S$106),
                    M5195)),
          IF(M5195&lt;'IV. Inputs Solar'!$T$60,
               IF(M5195-MAX((-1)*'IV. Inputs Solar'!$S$58*'IV. Inputs Solar'!$S$106,K5195*'IV. Inputs Solar'!$S$106)&gt;'IV. Inputs Solar'!$T$60,
                    'IV. Inputs Solar'!$T$60,
                    M5195-MAX((-1)*'IV. Inputs Solar'!$S$58*'IV. Inputs Solar'!$S$106,K5195*'IV. Inputs Solar'!$S$106)),
               M5195)))</f>
        <v>23.62342633909757</v>
      </c>
      <c r="N5196" s="98">
        <f>IF('IV. Inputs Solar'!$T$60=0,0,M5196/'IV. Inputs Solar'!$T$60)</f>
        <v>0.39372377231829281</v>
      </c>
      <c r="O5196" s="36">
        <f t="shared" si="322"/>
        <v>0</v>
      </c>
      <c r="P5196" s="36">
        <f t="shared" si="323"/>
        <v>0</v>
      </c>
      <c r="Q5196" s="36">
        <f t="shared" si="321"/>
        <v>0</v>
      </c>
      <c r="R5196" s="36">
        <f>ROUND(IF(K5196&lt;0,((M5196-M5197)/'IV. Inputs Solar'!$S$106)-K5196,0),2)</f>
        <v>0</v>
      </c>
      <c r="S5196" s="125">
        <f>ROUND(IF(K5196&gt;0,IF(T5196&gt;0,K5196,ABS((M5196-M5197)*'IV. Inputs Solar'!$S$106-K5196)),0),2)</f>
        <v>0</v>
      </c>
      <c r="T5196" s="151">
        <f>IF('IV. Inputs Solar'!$T$60&lt;&gt;0,
     IF(AND(M5196&lt;MIN('IV. Inputs Solar'!$T$60,'IV. Inputs Solar'!$T$60*'IV. Inputs Solar'!$S$108+SUM(INDEX(K5196:$K$8797,MATCH(L5196,L5196:$L$8797,0),1):INDEX(K5196:$K$8797,MATCH(L5196,L5196:$L$8797,0)+L5196-1,1))/'IV. Inputs Solar'!$S$106),K5196&gt;0),
          'IV. Inputs Solar'!$S$66,
          0),
     IF(K5196&gt;0,
          IF(K5196&lt;0.3*'IV. Inputs Solar'!$S$66,
               0.3*'IV. Inputs Solar'!$S$66,
               K5196),
          0))</f>
        <v>0</v>
      </c>
      <c r="U5196" s="151">
        <f>T5196/('III. Inputs Baseline Diesel'!$S$54*'III. Inputs Baseline Diesel'!$S$57)</f>
        <v>0</v>
      </c>
    </row>
    <row r="5197" spans="2:21" ht="14.25" customHeight="1" x14ac:dyDescent="0.25">
      <c r="B5197" s="635">
        <v>5160</v>
      </c>
      <c r="C5197" s="268">
        <f>INDEX('V. Load Profile'!$D$85:$K$108,IF(MOD(B5197,24)=0, 24,MOD(B5197,24)),4)</f>
        <v>1.6888888888888889</v>
      </c>
      <c r="D5197" s="605">
        <f>IF('III. Inputs Baseline Diesel'!$S$17&gt;0,IF(AND(C5197&gt;0, C5197&lt;'III. Inputs Baseline Diesel'!$S$17*'III. Inputs Baseline Diesel'!$S$50),'III. Inputs Baseline Diesel'!$S$50*'III. Inputs Baseline Diesel'!$S$17,C5197))</f>
        <v>3.2279999999999998</v>
      </c>
      <c r="E5197" s="23">
        <f>INDEX('IX. Irradiation Data'!$G$15:$I$8774,B5197,2)</f>
        <v>0</v>
      </c>
      <c r="F5197" s="36">
        <f>INDEX('IX. Irradiation Data'!$G$15:$I$8774,B5197, 3)</f>
        <v>25.8</v>
      </c>
      <c r="G5197" s="36">
        <f>E5197*COS(RADIANS('IV. Inputs Solar'!$S$102))</f>
        <v>0</v>
      </c>
      <c r="H5197" s="36">
        <f>F5197+('IV. Inputs Solar'!$S$100-20)/80*E5197/10</f>
        <v>25.8</v>
      </c>
      <c r="I5197" s="36">
        <f>1+('IV. Inputs Solar'!$S$101*(H5197-25))</f>
        <v>0.99719999999999998</v>
      </c>
      <c r="J5197" s="36">
        <f>G5197*I5197*('IV. Inputs Solar'!$T$52*'IV. Inputs Solar'!$S$53)/1000</f>
        <v>0</v>
      </c>
      <c r="K5197" s="125">
        <f t="shared" si="320"/>
        <v>1.6888888888888889</v>
      </c>
      <c r="L5197" s="36">
        <f>IF(K5197&gt;0,MATCH(0,K5197:$K$8797,-1)-1,0)</f>
        <v>6</v>
      </c>
      <c r="M5197" s="126">
        <f>IF('IV. Inputs Solar'!$T$60=0,
     0,
     IF(K5196&gt;0,
          IF(T5196=0,
               IF(M5196&gt;='IV. Inputs Solar'!$S$108*'IV. Inputs Solar'!$T$60,
                    IF(M5196-MIN('IV. Inputs Solar'!$S$58/'IV. Inputs Solar'!$S$106,K5196/'IV. Inputs Solar'!$S$106)&lt;'IV. Inputs Solar'!$T$60*'IV. Inputs Solar'!$S$108,
                         'IV. Inputs Solar'!$T$60*'IV. Inputs Solar'!$S$108,
                         M5196-MIN('IV. Inputs Solar'!$S$58/'IV. Inputs Solar'!$S$106,K5196/'IV. Inputs Solar'!$S$106)),
                    IF(M5196+MIN('IV. Inputs Solar'!$S$66-K5196,'IV. Inputs Solar'!$S$58)*'IV. Inputs Solar'!$S$106&gt;'IV. Inputs Solar'!$T$60,
                         'IV. Inputs Solar'!$T$60,
                         M5196+MIN('IV. Inputs Solar'!$S$66-K5196,'IV. Inputs Solar'!$S$58)*'IV. Inputs Solar'!$S$106)),
               IF(M5196-'IV. Inputs Solar'!$S$108*'IV. Inputs Solar'!$T$60&lt;MIN('IV. Inputs Solar'!$T$60,'IV. Inputs Solar'!$T$60*'IV. Inputs Solar'!$S$108+SUM(INDEX(K5197:$K$8797,MATCH(L5197,L5197:$L$8797,0),1):INDEX(K5197:$K$8797,MATCH(L5197,L5197:$L$8797,0)+L5197-1,1))/'IV. Inputs Solar'!$S$106),
                    IF(M5196+MIN('IV. Inputs Solar'!$S$66-K5196,'IV. Inputs Solar'!$S$58)*'IV. Inputs Solar'!$S$106&gt;MIN('IV. Inputs Solar'!$T$60,'IV. Inputs Solar'!$T$60*'IV. Inputs Solar'!$S$108+SUM(INDEX(K5197:$K$8797,MATCH(L5197,L5197:$L$8797,0),1):INDEX(K5197:$K$8797,MATCH(L5197,L5197:$L$8797,0)+L5197-1,1))/'IV. Inputs Solar'!$S$106),
                         MIN('IV. Inputs Solar'!$T$60,'IV. Inputs Solar'!$T$60*'IV. Inputs Solar'!$S$108+SUM(INDEX(K5197:$K$8797,MATCH(L5197,L5197:$L$8797,0),1):INDEX(K5197:$K$8797,MATCH(L5197,L5197:$L$8797,0)+L5197-1,1))/'IV. Inputs Solar'!$S$106),
                         M5196+MIN('IV. Inputs Solar'!$S$66-K5196,'IV. Inputs Solar'!$S$58)*'IV. Inputs Solar'!$S$106),
                    M5196)),
          IF(M5196&lt;'IV. Inputs Solar'!$T$60,
               IF(M5196-MAX((-1)*'IV. Inputs Solar'!$S$58*'IV. Inputs Solar'!$S$106,K5196*'IV. Inputs Solar'!$S$106)&gt;'IV. Inputs Solar'!$T$60,
                    'IV. Inputs Solar'!$T$60,
                    M5196-MAX((-1)*'IV. Inputs Solar'!$S$58*'IV. Inputs Solar'!$S$106,K5196*'IV. Inputs Solar'!$S$106)),
               M5196)))</f>
        <v>15.928550699354513</v>
      </c>
      <c r="N5197" s="98">
        <f>IF('IV. Inputs Solar'!$T$60=0,0,M5197/'IV. Inputs Solar'!$T$60)</f>
        <v>0.26547584498924187</v>
      </c>
      <c r="O5197" s="36">
        <f t="shared" si="322"/>
        <v>0</v>
      </c>
      <c r="P5197" s="36">
        <f t="shared" si="323"/>
        <v>0</v>
      </c>
      <c r="Q5197" s="36">
        <f t="shared" si="321"/>
        <v>0</v>
      </c>
      <c r="R5197" s="36">
        <f>ROUND(IF(K5197&lt;0,((M5197-M5198)/'IV. Inputs Solar'!$S$106)-K5197,0),2)</f>
        <v>0</v>
      </c>
      <c r="S5197" s="125">
        <f>ROUND(IF(K5197&gt;0,IF(T5197&gt;0,K5197,ABS((M5197-M5198)*'IV. Inputs Solar'!$S$106-K5197)),0),2)</f>
        <v>0</v>
      </c>
      <c r="T5197" s="151">
        <f>IF('IV. Inputs Solar'!$T$60&lt;&gt;0,
     IF(AND(M5197&lt;MIN('IV. Inputs Solar'!$T$60,'IV. Inputs Solar'!$T$60*'IV. Inputs Solar'!$S$108+SUM(INDEX(K5197:$K$8797,MATCH(L5197,L5197:$L$8797,0),1):INDEX(K5197:$K$8797,MATCH(L5197,L5197:$L$8797,0)+L5197-1,1))/'IV. Inputs Solar'!$S$106),K5197&gt;0),
          'IV. Inputs Solar'!$S$66,
          0),
     IF(K5197&gt;0,
          IF(K5197&lt;0.3*'IV. Inputs Solar'!$S$66,
               0.3*'IV. Inputs Solar'!$S$66,
               K5197),
          0))</f>
        <v>0</v>
      </c>
      <c r="U5197" s="151">
        <f>T5197/('III. Inputs Baseline Diesel'!$S$54*'III. Inputs Baseline Diesel'!$S$57)</f>
        <v>0</v>
      </c>
    </row>
    <row r="5198" spans="2:21" ht="14.25" customHeight="1" x14ac:dyDescent="0.25">
      <c r="B5198" s="635">
        <v>5161</v>
      </c>
      <c r="C5198" s="268">
        <f>INDEX('V. Load Profile'!$D$85:$K$108,IF(MOD(B5198,24)=0, 24,MOD(B5198,24)),4)</f>
        <v>1.1333333333333333</v>
      </c>
      <c r="D5198" s="605">
        <f>IF('III. Inputs Baseline Diesel'!$S$17&gt;0,IF(AND(C5198&gt;0, C5198&lt;'III. Inputs Baseline Diesel'!$S$17*'III. Inputs Baseline Diesel'!$S$50),'III. Inputs Baseline Diesel'!$S$50*'III. Inputs Baseline Diesel'!$S$17,C5198))</f>
        <v>3.2279999999999998</v>
      </c>
      <c r="E5198" s="23">
        <f>INDEX('IX. Irradiation Data'!$G$15:$I$8774,B5198,2)</f>
        <v>0</v>
      </c>
      <c r="F5198" s="36">
        <f>INDEX('IX. Irradiation Data'!$G$15:$I$8774,B5198, 3)</f>
        <v>25.6</v>
      </c>
      <c r="G5198" s="36">
        <f>E5198*COS(RADIANS('IV. Inputs Solar'!$S$102))</f>
        <v>0</v>
      </c>
      <c r="H5198" s="36">
        <f>F5198+('IV. Inputs Solar'!$S$100-20)/80*E5198/10</f>
        <v>25.6</v>
      </c>
      <c r="I5198" s="36">
        <f>1+('IV. Inputs Solar'!$S$101*(H5198-25))</f>
        <v>0.99790000000000001</v>
      </c>
      <c r="J5198" s="36">
        <f>G5198*I5198*('IV. Inputs Solar'!$T$52*'IV. Inputs Solar'!$S$53)/1000</f>
        <v>0</v>
      </c>
      <c r="K5198" s="125">
        <f t="shared" si="320"/>
        <v>1.1333333333333333</v>
      </c>
      <c r="L5198" s="36">
        <f>IF(K5198&gt;0,MATCH(0,K5198:$K$8797,-1)-1,0)</f>
        <v>5</v>
      </c>
      <c r="M5198" s="126">
        <f>IF('IV. Inputs Solar'!$T$60=0,
     0,
     IF(K5197&gt;0,
          IF(T5197=0,
               IF(M5197&gt;='IV. Inputs Solar'!$S$108*'IV. Inputs Solar'!$T$60,
                    IF(M5197-MIN('IV. Inputs Solar'!$S$58/'IV. Inputs Solar'!$S$106,K5197/'IV. Inputs Solar'!$S$106)&lt;'IV. Inputs Solar'!$T$60*'IV. Inputs Solar'!$S$108,
                         'IV. Inputs Solar'!$T$60*'IV. Inputs Solar'!$S$108,
                         M5197-MIN('IV. Inputs Solar'!$S$58/'IV. Inputs Solar'!$S$106,K5197/'IV. Inputs Solar'!$S$106)),
                    IF(M5197+MIN('IV. Inputs Solar'!$S$66-K5197,'IV. Inputs Solar'!$S$58)*'IV. Inputs Solar'!$S$106&gt;'IV. Inputs Solar'!$T$60,
                         'IV. Inputs Solar'!$T$60,
                         M5197+MIN('IV. Inputs Solar'!$S$66-K5197,'IV. Inputs Solar'!$S$58)*'IV. Inputs Solar'!$S$106)),
               IF(M5197-'IV. Inputs Solar'!$S$108*'IV. Inputs Solar'!$T$60&lt;MIN('IV. Inputs Solar'!$T$60,'IV. Inputs Solar'!$T$60*'IV. Inputs Solar'!$S$108+SUM(INDEX(K5198:$K$8797,MATCH(L5198,L5198:$L$8797,0),1):INDEX(K5198:$K$8797,MATCH(L5198,L5198:$L$8797,0)+L5198-1,1))/'IV. Inputs Solar'!$S$106),
                    IF(M5197+MIN('IV. Inputs Solar'!$S$66-K5197,'IV. Inputs Solar'!$S$58)*'IV. Inputs Solar'!$S$106&gt;MIN('IV. Inputs Solar'!$T$60,'IV. Inputs Solar'!$T$60*'IV. Inputs Solar'!$S$108+SUM(INDEX(K5198:$K$8797,MATCH(L5198,L5198:$L$8797,0),1):INDEX(K5198:$K$8797,MATCH(L5198,L5198:$L$8797,0)+L5198-1,1))/'IV. Inputs Solar'!$S$106),
                         MIN('IV. Inputs Solar'!$T$60,'IV. Inputs Solar'!$T$60*'IV. Inputs Solar'!$S$108+SUM(INDEX(K5198:$K$8797,MATCH(L5198,L5198:$L$8797,0),1):INDEX(K5198:$K$8797,MATCH(L5198,L5198:$L$8797,0)+L5198-1,1))/'IV. Inputs Solar'!$S$106),
                         M5197+MIN('IV. Inputs Solar'!$S$66-K5197,'IV. Inputs Solar'!$S$58)*'IV. Inputs Solar'!$S$106),
                    M5197)),
          IF(M5197&lt;'IV. Inputs Solar'!$T$60,
               IF(M5197-MAX((-1)*'IV. Inputs Solar'!$S$58*'IV. Inputs Solar'!$S$106,K5197*'IV. Inputs Solar'!$S$106)&gt;'IV. Inputs Solar'!$T$60,
                    'IV. Inputs Solar'!$T$60,
                    M5197-MAX((-1)*'IV. Inputs Solar'!$S$58*'IV. Inputs Solar'!$S$106,K5197*'IV. Inputs Solar'!$S$106)),
               M5197)))</f>
        <v>14.148305498074537</v>
      </c>
      <c r="N5198" s="98">
        <f>IF('IV. Inputs Solar'!$T$60=0,0,M5198/'IV. Inputs Solar'!$T$60)</f>
        <v>0.23580509163457561</v>
      </c>
      <c r="O5198" s="36">
        <f t="shared" si="322"/>
        <v>0</v>
      </c>
      <c r="P5198" s="36">
        <f t="shared" si="323"/>
        <v>0</v>
      </c>
      <c r="Q5198" s="36">
        <f t="shared" si="321"/>
        <v>0</v>
      </c>
      <c r="R5198" s="36">
        <f>ROUND(IF(K5198&lt;0,((M5198-M5199)/'IV. Inputs Solar'!$S$106)-K5198,0),2)</f>
        <v>0</v>
      </c>
      <c r="S5198" s="125">
        <f>ROUND(IF(K5198&gt;0,IF(T5198&gt;0,K5198,ABS((M5198-M5199)*'IV. Inputs Solar'!$S$106-K5198)),0),2)</f>
        <v>0</v>
      </c>
      <c r="T5198" s="151">
        <f>IF('IV. Inputs Solar'!$T$60&lt;&gt;0,
     IF(AND(M5198&lt;MIN('IV. Inputs Solar'!$T$60,'IV. Inputs Solar'!$T$60*'IV. Inputs Solar'!$S$108+SUM(INDEX(K5198:$K$8797,MATCH(L5198,L5198:$L$8797,0),1):INDEX(K5198:$K$8797,MATCH(L5198,L5198:$L$8797,0)+L5198-1,1))/'IV. Inputs Solar'!$S$106),K5198&gt;0),
          'IV. Inputs Solar'!$S$66,
          0),
     IF(K5198&gt;0,
          IF(K5198&lt;0.3*'IV. Inputs Solar'!$S$66,
               0.3*'IV. Inputs Solar'!$S$66,
               K5198),
          0))</f>
        <v>0</v>
      </c>
      <c r="U5198" s="151">
        <f>T5198/('III. Inputs Baseline Diesel'!$S$54*'III. Inputs Baseline Diesel'!$S$57)</f>
        <v>0</v>
      </c>
    </row>
    <row r="5199" spans="2:21" ht="14.25" customHeight="1" x14ac:dyDescent="0.25">
      <c r="B5199" s="635">
        <v>5162</v>
      </c>
      <c r="C5199" s="268">
        <f>INDEX('V. Load Profile'!$D$85:$K$108,IF(MOD(B5199,24)=0, 24,MOD(B5199,24)),4)</f>
        <v>1.1333333333333333</v>
      </c>
      <c r="D5199" s="605">
        <f>IF('III. Inputs Baseline Diesel'!$S$17&gt;0,IF(AND(C5199&gt;0, C5199&lt;'III. Inputs Baseline Diesel'!$S$17*'III. Inputs Baseline Diesel'!$S$50),'III. Inputs Baseline Diesel'!$S$50*'III. Inputs Baseline Diesel'!$S$17,C5199))</f>
        <v>3.2279999999999998</v>
      </c>
      <c r="E5199" s="23">
        <f>INDEX('IX. Irradiation Data'!$G$15:$I$8774,B5199,2)</f>
        <v>0</v>
      </c>
      <c r="F5199" s="36">
        <f>INDEX('IX. Irradiation Data'!$G$15:$I$8774,B5199, 3)</f>
        <v>25.5</v>
      </c>
      <c r="G5199" s="36">
        <f>E5199*COS(RADIANS('IV. Inputs Solar'!$S$102))</f>
        <v>0</v>
      </c>
      <c r="H5199" s="36">
        <f>F5199+('IV. Inputs Solar'!$S$100-20)/80*E5199/10</f>
        <v>25.5</v>
      </c>
      <c r="I5199" s="36">
        <f>1+('IV. Inputs Solar'!$S$101*(H5199-25))</f>
        <v>0.99824999999999997</v>
      </c>
      <c r="J5199" s="36">
        <f>G5199*I5199*('IV. Inputs Solar'!$T$52*'IV. Inputs Solar'!$S$53)/1000</f>
        <v>0</v>
      </c>
      <c r="K5199" s="125">
        <f t="shared" si="320"/>
        <v>1.1333333333333333</v>
      </c>
      <c r="L5199" s="36">
        <f>IF(K5199&gt;0,MATCH(0,K5199:$K$8797,-1)-1,0)</f>
        <v>4</v>
      </c>
      <c r="M5199" s="126">
        <f>IF('IV. Inputs Solar'!$T$60=0,
     0,
     IF(K5198&gt;0,
          IF(T5198=0,
               IF(M5198&gt;='IV. Inputs Solar'!$S$108*'IV. Inputs Solar'!$T$60,
                    IF(M5198-MIN('IV. Inputs Solar'!$S$58/'IV. Inputs Solar'!$S$106,K5198/'IV. Inputs Solar'!$S$106)&lt;'IV. Inputs Solar'!$T$60*'IV. Inputs Solar'!$S$108,
                         'IV. Inputs Solar'!$T$60*'IV. Inputs Solar'!$S$108,
                         M5198-MIN('IV. Inputs Solar'!$S$58/'IV. Inputs Solar'!$S$106,K5198/'IV. Inputs Solar'!$S$106)),
                    IF(M5198+MIN('IV. Inputs Solar'!$S$66-K5198,'IV. Inputs Solar'!$S$58)*'IV. Inputs Solar'!$S$106&gt;'IV. Inputs Solar'!$T$60,
                         'IV. Inputs Solar'!$T$60,
                         M5198+MIN('IV. Inputs Solar'!$S$66-K5198,'IV. Inputs Solar'!$S$58)*'IV. Inputs Solar'!$S$106)),
               IF(M5198-'IV. Inputs Solar'!$S$108*'IV. Inputs Solar'!$T$60&lt;MIN('IV. Inputs Solar'!$T$60,'IV. Inputs Solar'!$T$60*'IV. Inputs Solar'!$S$108+SUM(INDEX(K5199:$K$8797,MATCH(L5199,L5199:$L$8797,0),1):INDEX(K5199:$K$8797,MATCH(L5199,L5199:$L$8797,0)+L5199-1,1))/'IV. Inputs Solar'!$S$106),
                    IF(M5198+MIN('IV. Inputs Solar'!$S$66-K5198,'IV. Inputs Solar'!$S$58)*'IV. Inputs Solar'!$S$106&gt;MIN('IV. Inputs Solar'!$T$60,'IV. Inputs Solar'!$T$60*'IV. Inputs Solar'!$S$108+SUM(INDEX(K5199:$K$8797,MATCH(L5199,L5199:$L$8797,0),1):INDEX(K5199:$K$8797,MATCH(L5199,L5199:$L$8797,0)+L5199-1,1))/'IV. Inputs Solar'!$S$106),
                         MIN('IV. Inputs Solar'!$T$60,'IV. Inputs Solar'!$T$60*'IV. Inputs Solar'!$S$108+SUM(INDEX(K5199:$K$8797,MATCH(L5199,L5199:$L$8797,0),1):INDEX(K5199:$K$8797,MATCH(L5199,L5199:$L$8797,0)+L5199-1,1))/'IV. Inputs Solar'!$S$106),
                         M5198+MIN('IV. Inputs Solar'!$S$66-K5198,'IV. Inputs Solar'!$S$58)*'IV. Inputs Solar'!$S$106),
                    M5198)),
          IF(M5198&lt;'IV. Inputs Solar'!$T$60,
               IF(M5198-MAX((-1)*'IV. Inputs Solar'!$S$58*'IV. Inputs Solar'!$S$106,K5198*'IV. Inputs Solar'!$S$106)&gt;'IV. Inputs Solar'!$T$60,
                    'IV. Inputs Solar'!$T$60,
                    M5198-MAX((-1)*'IV. Inputs Solar'!$S$58*'IV. Inputs Solar'!$S$106,K5198*'IV. Inputs Solar'!$S$106)),
               M5198)))</f>
        <v>12.953667270899816</v>
      </c>
      <c r="N5199" s="98">
        <f>IF('IV. Inputs Solar'!$T$60=0,0,M5199/'IV. Inputs Solar'!$T$60)</f>
        <v>0.21589445451499692</v>
      </c>
      <c r="O5199" s="36">
        <f t="shared" si="322"/>
        <v>0</v>
      </c>
      <c r="P5199" s="36">
        <f t="shared" si="323"/>
        <v>0</v>
      </c>
      <c r="Q5199" s="36">
        <f t="shared" si="321"/>
        <v>0</v>
      </c>
      <c r="R5199" s="36">
        <f>ROUND(IF(K5199&lt;0,((M5199-M5200)/'IV. Inputs Solar'!$S$106)-K5199,0),2)</f>
        <v>0</v>
      </c>
      <c r="S5199" s="125">
        <f>ROUND(IF(K5199&gt;0,IF(T5199&gt;0,K5199,ABS((M5199-M5200)*'IV. Inputs Solar'!$S$106-K5199)),0),2)</f>
        <v>0.23</v>
      </c>
      <c r="T5199" s="151">
        <f>IF('IV. Inputs Solar'!$T$60&lt;&gt;0,
     IF(AND(M5199&lt;MIN('IV. Inputs Solar'!$T$60,'IV. Inputs Solar'!$T$60*'IV. Inputs Solar'!$S$108+SUM(INDEX(K5199:$K$8797,MATCH(L5199,L5199:$L$8797,0),1):INDEX(K5199:$K$8797,MATCH(L5199,L5199:$L$8797,0)+L5199-1,1))/'IV. Inputs Solar'!$S$106),K5199&gt;0),
          'IV. Inputs Solar'!$S$66,
          0),
     IF(K5199&gt;0,
          IF(K5199&lt;0.3*'IV. Inputs Solar'!$S$66,
               0.3*'IV. Inputs Solar'!$S$66,
               K5199),
          0))</f>
        <v>0</v>
      </c>
      <c r="U5199" s="151">
        <f>T5199/('III. Inputs Baseline Diesel'!$S$54*'III. Inputs Baseline Diesel'!$S$57)</f>
        <v>0</v>
      </c>
    </row>
    <row r="5200" spans="2:21" ht="14.25" customHeight="1" x14ac:dyDescent="0.25">
      <c r="B5200" s="635">
        <v>5163</v>
      </c>
      <c r="C5200" s="268">
        <f>INDEX('V. Load Profile'!$D$85:$K$108,IF(MOD(B5200,24)=0, 24,MOD(B5200,24)),4)</f>
        <v>2.2222222222222223E-2</v>
      </c>
      <c r="D5200" s="605">
        <f>IF('III. Inputs Baseline Diesel'!$S$17&gt;0,IF(AND(C5200&gt;0, C5200&lt;'III. Inputs Baseline Diesel'!$S$17*'III. Inputs Baseline Diesel'!$S$50),'III. Inputs Baseline Diesel'!$S$50*'III. Inputs Baseline Diesel'!$S$17,C5200))</f>
        <v>3.2279999999999998</v>
      </c>
      <c r="E5200" s="23">
        <f>INDEX('IX. Irradiation Data'!$G$15:$I$8774,B5200,2)</f>
        <v>0</v>
      </c>
      <c r="F5200" s="36">
        <f>INDEX('IX. Irradiation Data'!$G$15:$I$8774,B5200, 3)</f>
        <v>25.3</v>
      </c>
      <c r="G5200" s="36">
        <f>E5200*COS(RADIANS('IV. Inputs Solar'!$S$102))</f>
        <v>0</v>
      </c>
      <c r="H5200" s="36">
        <f>F5200+('IV. Inputs Solar'!$S$100-20)/80*E5200/10</f>
        <v>25.3</v>
      </c>
      <c r="I5200" s="36">
        <f>1+('IV. Inputs Solar'!$S$101*(H5200-25))</f>
        <v>0.99895</v>
      </c>
      <c r="J5200" s="36">
        <f>G5200*I5200*('IV. Inputs Solar'!$T$52*'IV. Inputs Solar'!$S$53)/1000</f>
        <v>0</v>
      </c>
      <c r="K5200" s="125">
        <f t="shared" si="320"/>
        <v>2.2222222222222223E-2</v>
      </c>
      <c r="L5200" s="36">
        <f>IF(K5200&gt;0,MATCH(0,K5200:$K$8797,-1)-1,0)</f>
        <v>3</v>
      </c>
      <c r="M5200" s="126">
        <f>IF('IV. Inputs Solar'!$T$60=0,
     0,
     IF(K5199&gt;0,
          IF(T5199=0,
               IF(M5199&gt;='IV. Inputs Solar'!$S$108*'IV. Inputs Solar'!$T$60,
                    IF(M5199-MIN('IV. Inputs Solar'!$S$58/'IV. Inputs Solar'!$S$106,K5199/'IV. Inputs Solar'!$S$106)&lt;'IV. Inputs Solar'!$T$60*'IV. Inputs Solar'!$S$108,
                         'IV. Inputs Solar'!$T$60*'IV. Inputs Solar'!$S$108,
                         M5199-MIN('IV. Inputs Solar'!$S$58/'IV. Inputs Solar'!$S$106,K5199/'IV. Inputs Solar'!$S$106)),
                    IF(M5199+MIN('IV. Inputs Solar'!$S$66-K5199,'IV. Inputs Solar'!$S$58)*'IV. Inputs Solar'!$S$106&gt;'IV. Inputs Solar'!$T$60,
                         'IV. Inputs Solar'!$T$60,
                         M5199+MIN('IV. Inputs Solar'!$S$66-K5199,'IV. Inputs Solar'!$S$58)*'IV. Inputs Solar'!$S$106)),
               IF(M5199-'IV. Inputs Solar'!$S$108*'IV. Inputs Solar'!$T$60&lt;MIN('IV. Inputs Solar'!$T$60,'IV. Inputs Solar'!$T$60*'IV. Inputs Solar'!$S$108+SUM(INDEX(K5200:$K$8797,MATCH(L5200,L5200:$L$8797,0),1):INDEX(K5200:$K$8797,MATCH(L5200,L5200:$L$8797,0)+L5200-1,1))/'IV. Inputs Solar'!$S$106),
                    IF(M5199+MIN('IV. Inputs Solar'!$S$66-K5199,'IV. Inputs Solar'!$S$58)*'IV. Inputs Solar'!$S$106&gt;MIN('IV. Inputs Solar'!$T$60,'IV. Inputs Solar'!$T$60*'IV. Inputs Solar'!$S$108+SUM(INDEX(K5200:$K$8797,MATCH(L5200,L5200:$L$8797,0),1):INDEX(K5200:$K$8797,MATCH(L5200,L5200:$L$8797,0)+L5200-1,1))/'IV. Inputs Solar'!$S$106),
                         MIN('IV. Inputs Solar'!$T$60,'IV. Inputs Solar'!$T$60*'IV. Inputs Solar'!$S$108+SUM(INDEX(K5200:$K$8797,MATCH(L5200,L5200:$L$8797,0),1):INDEX(K5200:$K$8797,MATCH(L5200,L5200:$L$8797,0)+L5200-1,1))/'IV. Inputs Solar'!$S$106),
                         M5199+MIN('IV. Inputs Solar'!$S$66-K5199,'IV. Inputs Solar'!$S$58)*'IV. Inputs Solar'!$S$106),
                    M5199)),
          IF(M5199&lt;'IV. Inputs Solar'!$T$60,
               IF(M5199-MAX((-1)*'IV. Inputs Solar'!$S$58*'IV. Inputs Solar'!$S$106,K5199*'IV. Inputs Solar'!$S$106)&gt;'IV. Inputs Solar'!$T$60,
                    'IV. Inputs Solar'!$T$60,
                    M5199-MAX((-1)*'IV. Inputs Solar'!$S$58*'IV. Inputs Solar'!$S$106,K5199*'IV. Inputs Solar'!$S$106)),
               M5199)))</f>
        <v>12</v>
      </c>
      <c r="N5200" s="98">
        <f>IF('IV. Inputs Solar'!$T$60=0,0,M5200/'IV. Inputs Solar'!$T$60)</f>
        <v>0.2</v>
      </c>
      <c r="O5200" s="36">
        <f t="shared" si="322"/>
        <v>0</v>
      </c>
      <c r="P5200" s="36">
        <f t="shared" si="323"/>
        <v>0</v>
      </c>
      <c r="Q5200" s="36">
        <f t="shared" si="321"/>
        <v>0</v>
      </c>
      <c r="R5200" s="36">
        <f>ROUND(IF(K5200&lt;0,((M5200-M5201)/'IV. Inputs Solar'!$S$106)-K5200,0),2)</f>
        <v>0</v>
      </c>
      <c r="S5200" s="125">
        <f>ROUND(IF(K5200&gt;0,IF(T5200&gt;0,K5200,ABS((M5200-M5201)*'IV. Inputs Solar'!$S$106-K5200)),0),2)</f>
        <v>0.02</v>
      </c>
      <c r="T5200" s="151">
        <f>IF('IV. Inputs Solar'!$T$60&lt;&gt;0,
     IF(AND(M5200&lt;MIN('IV. Inputs Solar'!$T$60,'IV. Inputs Solar'!$T$60*'IV. Inputs Solar'!$S$108+SUM(INDEX(K5200:$K$8797,MATCH(L5200,L5200:$L$8797,0),1):INDEX(K5200:$K$8797,MATCH(L5200,L5200:$L$8797,0)+L5200-1,1))/'IV. Inputs Solar'!$S$106),K5200&gt;0),
          'IV. Inputs Solar'!$S$66,
          0),
     IF(K5200&gt;0,
          IF(K5200&lt;0.3*'IV. Inputs Solar'!$S$66,
               0.3*'IV. Inputs Solar'!$S$66,
               K5200),
          0))</f>
        <v>0</v>
      </c>
      <c r="U5200" s="151">
        <f>T5200/('III. Inputs Baseline Diesel'!$S$54*'III. Inputs Baseline Diesel'!$S$57)</f>
        <v>0</v>
      </c>
    </row>
    <row r="5201" spans="2:21" ht="14.25" customHeight="1" x14ac:dyDescent="0.25">
      <c r="B5201" s="635">
        <v>5164</v>
      </c>
      <c r="C5201" s="268">
        <f>INDEX('V. Load Profile'!$D$85:$K$108,IF(MOD(B5201,24)=0, 24,MOD(B5201,24)),4)</f>
        <v>2.2222222222222223E-2</v>
      </c>
      <c r="D5201" s="605">
        <f>IF('III. Inputs Baseline Diesel'!$S$17&gt;0,IF(AND(C5201&gt;0, C5201&lt;'III. Inputs Baseline Diesel'!$S$17*'III. Inputs Baseline Diesel'!$S$50),'III. Inputs Baseline Diesel'!$S$50*'III. Inputs Baseline Diesel'!$S$17,C5201))</f>
        <v>3.2279999999999998</v>
      </c>
      <c r="E5201" s="23">
        <f>INDEX('IX. Irradiation Data'!$G$15:$I$8774,B5201,2)</f>
        <v>0</v>
      </c>
      <c r="F5201" s="36">
        <f>INDEX('IX. Irradiation Data'!$G$15:$I$8774,B5201, 3)</f>
        <v>25.1</v>
      </c>
      <c r="G5201" s="36">
        <f>E5201*COS(RADIANS('IV. Inputs Solar'!$S$102))</f>
        <v>0</v>
      </c>
      <c r="H5201" s="36">
        <f>F5201+('IV. Inputs Solar'!$S$100-20)/80*E5201/10</f>
        <v>25.1</v>
      </c>
      <c r="I5201" s="36">
        <f>1+('IV. Inputs Solar'!$S$101*(H5201-25))</f>
        <v>0.99965000000000004</v>
      </c>
      <c r="J5201" s="36">
        <f>G5201*I5201*('IV. Inputs Solar'!$T$52*'IV. Inputs Solar'!$S$53)/1000</f>
        <v>0</v>
      </c>
      <c r="K5201" s="125">
        <f t="shared" si="320"/>
        <v>2.2222222222222223E-2</v>
      </c>
      <c r="L5201" s="36">
        <f>IF(K5201&gt;0,MATCH(0,K5201:$K$8797,-1)-1,0)</f>
        <v>2</v>
      </c>
      <c r="M5201" s="126">
        <f>IF('IV. Inputs Solar'!$T$60=0,
     0,
     IF(K5200&gt;0,
          IF(T5200=0,
               IF(M5200&gt;='IV. Inputs Solar'!$S$108*'IV. Inputs Solar'!$T$60,
                    IF(M5200-MIN('IV. Inputs Solar'!$S$58/'IV. Inputs Solar'!$S$106,K5200/'IV. Inputs Solar'!$S$106)&lt;'IV. Inputs Solar'!$T$60*'IV. Inputs Solar'!$S$108,
                         'IV. Inputs Solar'!$T$60*'IV. Inputs Solar'!$S$108,
                         M5200-MIN('IV. Inputs Solar'!$S$58/'IV. Inputs Solar'!$S$106,K5200/'IV. Inputs Solar'!$S$106)),
                    IF(M5200+MIN('IV. Inputs Solar'!$S$66-K5200,'IV. Inputs Solar'!$S$58)*'IV. Inputs Solar'!$S$106&gt;'IV. Inputs Solar'!$T$60,
                         'IV. Inputs Solar'!$T$60,
                         M5200+MIN('IV. Inputs Solar'!$S$66-K5200,'IV. Inputs Solar'!$S$58)*'IV. Inputs Solar'!$S$106)),
               IF(M5200-'IV. Inputs Solar'!$S$108*'IV. Inputs Solar'!$T$60&lt;MIN('IV. Inputs Solar'!$T$60,'IV. Inputs Solar'!$T$60*'IV. Inputs Solar'!$S$108+SUM(INDEX(K5201:$K$8797,MATCH(L5201,L5201:$L$8797,0),1):INDEX(K5201:$K$8797,MATCH(L5201,L5201:$L$8797,0)+L5201-1,1))/'IV. Inputs Solar'!$S$106),
                    IF(M5200+MIN('IV. Inputs Solar'!$S$66-K5200,'IV. Inputs Solar'!$S$58)*'IV. Inputs Solar'!$S$106&gt;MIN('IV. Inputs Solar'!$T$60,'IV. Inputs Solar'!$T$60*'IV. Inputs Solar'!$S$108+SUM(INDEX(K5201:$K$8797,MATCH(L5201,L5201:$L$8797,0),1):INDEX(K5201:$K$8797,MATCH(L5201,L5201:$L$8797,0)+L5201-1,1))/'IV. Inputs Solar'!$S$106),
                         MIN('IV. Inputs Solar'!$T$60,'IV. Inputs Solar'!$T$60*'IV. Inputs Solar'!$S$108+SUM(INDEX(K5201:$K$8797,MATCH(L5201,L5201:$L$8797,0),1):INDEX(K5201:$K$8797,MATCH(L5201,L5201:$L$8797,0)+L5201-1,1))/'IV. Inputs Solar'!$S$106),
                         M5200+MIN('IV. Inputs Solar'!$S$66-K5200,'IV. Inputs Solar'!$S$58)*'IV. Inputs Solar'!$S$106),
                    M5200)),
          IF(M5200&lt;'IV. Inputs Solar'!$T$60,
               IF(M5200-MAX((-1)*'IV. Inputs Solar'!$S$58*'IV. Inputs Solar'!$S$106,K5200*'IV. Inputs Solar'!$S$106)&gt;'IV. Inputs Solar'!$T$60,
                    'IV. Inputs Solar'!$T$60,
                    M5200-MAX((-1)*'IV. Inputs Solar'!$S$58*'IV. Inputs Solar'!$S$106,K5200*'IV. Inputs Solar'!$S$106)),
               M5200)))</f>
        <v>12</v>
      </c>
      <c r="N5201" s="98">
        <f>IF('IV. Inputs Solar'!$T$60=0,0,M5201/'IV. Inputs Solar'!$T$60)</f>
        <v>0.2</v>
      </c>
      <c r="O5201" s="36">
        <f t="shared" si="322"/>
        <v>0</v>
      </c>
      <c r="P5201" s="36">
        <f t="shared" si="323"/>
        <v>0</v>
      </c>
      <c r="Q5201" s="36">
        <f t="shared" si="321"/>
        <v>0</v>
      </c>
      <c r="R5201" s="36">
        <f>ROUND(IF(K5201&lt;0,((M5201-M5202)/'IV. Inputs Solar'!$S$106)-K5201,0),2)</f>
        <v>0</v>
      </c>
      <c r="S5201" s="125">
        <f>ROUND(IF(K5201&gt;0,IF(T5201&gt;0,K5201,ABS((M5201-M5202)*'IV. Inputs Solar'!$S$106-K5201)),0),2)</f>
        <v>0.02</v>
      </c>
      <c r="T5201" s="151">
        <f>IF('IV. Inputs Solar'!$T$60&lt;&gt;0,
     IF(AND(M5201&lt;MIN('IV. Inputs Solar'!$T$60,'IV. Inputs Solar'!$T$60*'IV. Inputs Solar'!$S$108+SUM(INDEX(K5201:$K$8797,MATCH(L5201,L5201:$L$8797,0),1):INDEX(K5201:$K$8797,MATCH(L5201,L5201:$L$8797,0)+L5201-1,1))/'IV. Inputs Solar'!$S$106),K5201&gt;0),
          'IV. Inputs Solar'!$S$66,
          0),
     IF(K5201&gt;0,
          IF(K5201&lt;0.3*'IV. Inputs Solar'!$S$66,
               0.3*'IV. Inputs Solar'!$S$66,
               K5201),
          0))</f>
        <v>0</v>
      </c>
      <c r="U5201" s="151">
        <f>T5201/('III. Inputs Baseline Diesel'!$S$54*'III. Inputs Baseline Diesel'!$S$57)</f>
        <v>0</v>
      </c>
    </row>
    <row r="5202" spans="2:21" ht="14.25" customHeight="1" x14ac:dyDescent="0.25">
      <c r="B5202" s="635">
        <v>5165</v>
      </c>
      <c r="C5202" s="268">
        <f>INDEX('V. Load Profile'!$D$85:$K$108,IF(MOD(B5202,24)=0, 24,MOD(B5202,24)),4)</f>
        <v>2.2222222222222223E-2</v>
      </c>
      <c r="D5202" s="605">
        <f>IF('III. Inputs Baseline Diesel'!$S$17&gt;0,IF(AND(C5202&gt;0, C5202&lt;'III. Inputs Baseline Diesel'!$S$17*'III. Inputs Baseline Diesel'!$S$50),'III. Inputs Baseline Diesel'!$S$50*'III. Inputs Baseline Diesel'!$S$17,C5202))</f>
        <v>3.2279999999999998</v>
      </c>
      <c r="E5202" s="23">
        <f>INDEX('IX. Irradiation Data'!$G$15:$I$8774,B5202,2)</f>
        <v>0</v>
      </c>
      <c r="F5202" s="36">
        <f>INDEX('IX. Irradiation Data'!$G$15:$I$8774,B5202, 3)</f>
        <v>25.1</v>
      </c>
      <c r="G5202" s="36">
        <f>E5202*COS(RADIANS('IV. Inputs Solar'!$S$102))</f>
        <v>0</v>
      </c>
      <c r="H5202" s="36">
        <f>F5202+('IV. Inputs Solar'!$S$100-20)/80*E5202/10</f>
        <v>25.1</v>
      </c>
      <c r="I5202" s="36">
        <f>1+('IV. Inputs Solar'!$S$101*(H5202-25))</f>
        <v>0.99965000000000004</v>
      </c>
      <c r="J5202" s="36">
        <f>G5202*I5202*('IV. Inputs Solar'!$T$52*'IV. Inputs Solar'!$S$53)/1000</f>
        <v>0</v>
      </c>
      <c r="K5202" s="125">
        <f t="shared" si="320"/>
        <v>2.2222222222222223E-2</v>
      </c>
      <c r="L5202" s="36">
        <f>IF(K5202&gt;0,MATCH(0,K5202:$K$8797,-1)-1,0)</f>
        <v>1</v>
      </c>
      <c r="M5202" s="126">
        <f>IF('IV. Inputs Solar'!$T$60=0,
     0,
     IF(K5201&gt;0,
          IF(T5201=0,
               IF(M5201&gt;='IV. Inputs Solar'!$S$108*'IV. Inputs Solar'!$T$60,
                    IF(M5201-MIN('IV. Inputs Solar'!$S$58/'IV. Inputs Solar'!$S$106,K5201/'IV. Inputs Solar'!$S$106)&lt;'IV. Inputs Solar'!$T$60*'IV. Inputs Solar'!$S$108,
                         'IV. Inputs Solar'!$T$60*'IV. Inputs Solar'!$S$108,
                         M5201-MIN('IV. Inputs Solar'!$S$58/'IV. Inputs Solar'!$S$106,K5201/'IV. Inputs Solar'!$S$106)),
                    IF(M5201+MIN('IV. Inputs Solar'!$S$66-K5201,'IV. Inputs Solar'!$S$58)*'IV. Inputs Solar'!$S$106&gt;'IV. Inputs Solar'!$T$60,
                         'IV. Inputs Solar'!$T$60,
                         M5201+MIN('IV. Inputs Solar'!$S$66-K5201,'IV. Inputs Solar'!$S$58)*'IV. Inputs Solar'!$S$106)),
               IF(M5201-'IV. Inputs Solar'!$S$108*'IV. Inputs Solar'!$T$60&lt;MIN('IV. Inputs Solar'!$T$60,'IV. Inputs Solar'!$T$60*'IV. Inputs Solar'!$S$108+SUM(INDEX(K5202:$K$8797,MATCH(L5202,L5202:$L$8797,0),1):INDEX(K5202:$K$8797,MATCH(L5202,L5202:$L$8797,0)+L5202-1,1))/'IV. Inputs Solar'!$S$106),
                    IF(M5201+MIN('IV. Inputs Solar'!$S$66-K5201,'IV. Inputs Solar'!$S$58)*'IV. Inputs Solar'!$S$106&gt;MIN('IV. Inputs Solar'!$T$60,'IV. Inputs Solar'!$T$60*'IV. Inputs Solar'!$S$108+SUM(INDEX(K5202:$K$8797,MATCH(L5202,L5202:$L$8797,0),1):INDEX(K5202:$K$8797,MATCH(L5202,L5202:$L$8797,0)+L5202-1,1))/'IV. Inputs Solar'!$S$106),
                         MIN('IV. Inputs Solar'!$T$60,'IV. Inputs Solar'!$T$60*'IV. Inputs Solar'!$S$108+SUM(INDEX(K5202:$K$8797,MATCH(L5202,L5202:$L$8797,0),1):INDEX(K5202:$K$8797,MATCH(L5202,L5202:$L$8797,0)+L5202-1,1))/'IV. Inputs Solar'!$S$106),
                         M5201+MIN('IV. Inputs Solar'!$S$66-K5201,'IV. Inputs Solar'!$S$58)*'IV. Inputs Solar'!$S$106),
                    M5201)),
          IF(M5201&lt;'IV. Inputs Solar'!$T$60,
               IF(M5201-MAX((-1)*'IV. Inputs Solar'!$S$58*'IV. Inputs Solar'!$S$106,K5201*'IV. Inputs Solar'!$S$106)&gt;'IV. Inputs Solar'!$T$60,
                    'IV. Inputs Solar'!$T$60,
                    M5201-MAX((-1)*'IV. Inputs Solar'!$S$58*'IV. Inputs Solar'!$S$106,K5201*'IV. Inputs Solar'!$S$106)),
               M5201)))</f>
        <v>12</v>
      </c>
      <c r="N5202" s="98">
        <f>IF('IV. Inputs Solar'!$T$60=0,0,M5202/'IV. Inputs Solar'!$T$60)</f>
        <v>0.2</v>
      </c>
      <c r="O5202" s="36">
        <f t="shared" si="322"/>
        <v>0</v>
      </c>
      <c r="P5202" s="36">
        <f t="shared" si="323"/>
        <v>0</v>
      </c>
      <c r="Q5202" s="36">
        <f t="shared" si="321"/>
        <v>0</v>
      </c>
      <c r="R5202" s="36">
        <f>ROUND(IF(K5202&lt;0,((M5202-M5203)/'IV. Inputs Solar'!$S$106)-K5202,0),2)</f>
        <v>0</v>
      </c>
      <c r="S5202" s="125">
        <f>ROUND(IF(K5202&gt;0,IF(T5202&gt;0,K5202,ABS((M5202-M5203)*'IV. Inputs Solar'!$S$106-K5202)),0),2)</f>
        <v>0.02</v>
      </c>
      <c r="T5202" s="151">
        <f>IF('IV. Inputs Solar'!$T$60&lt;&gt;0,
     IF(AND(M5202&lt;MIN('IV. Inputs Solar'!$T$60,'IV. Inputs Solar'!$T$60*'IV. Inputs Solar'!$S$108+SUM(INDEX(K5202:$K$8797,MATCH(L5202,L5202:$L$8797,0),1):INDEX(K5202:$K$8797,MATCH(L5202,L5202:$L$8797,0)+L5202-1,1))/'IV. Inputs Solar'!$S$106),K5202&gt;0),
          'IV. Inputs Solar'!$S$66,
          0),
     IF(K5202&gt;0,
          IF(K5202&lt;0.3*'IV. Inputs Solar'!$S$66,
               0.3*'IV. Inputs Solar'!$S$66,
               K5202),
          0))</f>
        <v>0</v>
      </c>
      <c r="U5202" s="151">
        <f>T5202/('III. Inputs Baseline Diesel'!$S$54*'III. Inputs Baseline Diesel'!$S$57)</f>
        <v>0</v>
      </c>
    </row>
    <row r="5203" spans="2:21" ht="14.25" customHeight="1" x14ac:dyDescent="0.25">
      <c r="B5203" s="635">
        <v>5166</v>
      </c>
      <c r="C5203" s="268">
        <f>INDEX('V. Load Profile'!$D$85:$K$108,IF(MOD(B5203,24)=0, 24,MOD(B5203,24)),4)</f>
        <v>2.2222222222222223E-2</v>
      </c>
      <c r="D5203" s="605">
        <f>IF('III. Inputs Baseline Diesel'!$S$17&gt;0,IF(AND(C5203&gt;0, C5203&lt;'III. Inputs Baseline Diesel'!$S$17*'III. Inputs Baseline Diesel'!$S$50),'III. Inputs Baseline Diesel'!$S$50*'III. Inputs Baseline Diesel'!$S$17,C5203))</f>
        <v>3.2279999999999998</v>
      </c>
      <c r="E5203" s="23">
        <f>INDEX('IX. Irradiation Data'!$G$15:$I$8774,B5203,2)</f>
        <v>0</v>
      </c>
      <c r="F5203" s="36">
        <f>INDEX('IX. Irradiation Data'!$G$15:$I$8774,B5203, 3)</f>
        <v>25.2</v>
      </c>
      <c r="G5203" s="36">
        <f>E5203*COS(RADIANS('IV. Inputs Solar'!$S$102))</f>
        <v>0</v>
      </c>
      <c r="H5203" s="36">
        <f>F5203+('IV. Inputs Solar'!$S$100-20)/80*E5203/10</f>
        <v>25.2</v>
      </c>
      <c r="I5203" s="36">
        <f>1+('IV. Inputs Solar'!$S$101*(H5203-25))</f>
        <v>0.99929999999999997</v>
      </c>
      <c r="J5203" s="36">
        <f>G5203*I5203*('IV. Inputs Solar'!$T$52*'IV. Inputs Solar'!$S$53)/1000</f>
        <v>0</v>
      </c>
      <c r="K5203" s="125">
        <f t="shared" si="320"/>
        <v>2.2222222222222223E-2</v>
      </c>
      <c r="L5203" s="36">
        <f>IF(K5203&gt;0,MATCH(0,K5203:$K$8797,-1)-1,0)</f>
        <v>0</v>
      </c>
      <c r="M5203" s="126">
        <f>IF('IV. Inputs Solar'!$T$60=0,
     0,
     IF(K5202&gt;0,
          IF(T5202=0,
               IF(M5202&gt;='IV. Inputs Solar'!$S$108*'IV. Inputs Solar'!$T$60,
                    IF(M5202-MIN('IV. Inputs Solar'!$S$58/'IV. Inputs Solar'!$S$106,K5202/'IV. Inputs Solar'!$S$106)&lt;'IV. Inputs Solar'!$T$60*'IV. Inputs Solar'!$S$108,
                         'IV. Inputs Solar'!$T$60*'IV. Inputs Solar'!$S$108,
                         M5202-MIN('IV. Inputs Solar'!$S$58/'IV. Inputs Solar'!$S$106,K5202/'IV. Inputs Solar'!$S$106)),
                    IF(M5202+MIN('IV. Inputs Solar'!$S$66-K5202,'IV. Inputs Solar'!$S$58)*'IV. Inputs Solar'!$S$106&gt;'IV. Inputs Solar'!$T$60,
                         'IV. Inputs Solar'!$T$60,
                         M5202+MIN('IV. Inputs Solar'!$S$66-K5202,'IV. Inputs Solar'!$S$58)*'IV. Inputs Solar'!$S$106)),
               IF(M5202-'IV. Inputs Solar'!$S$108*'IV. Inputs Solar'!$T$60&lt;MIN('IV. Inputs Solar'!$T$60,'IV. Inputs Solar'!$T$60*'IV. Inputs Solar'!$S$108+SUM(INDEX(K5203:$K$8797,MATCH(L5203,L5203:$L$8797,0),1):INDEX(K5203:$K$8797,MATCH(L5203,L5203:$L$8797,0)+L5203-1,1))/'IV. Inputs Solar'!$S$106),
                    IF(M5202+MIN('IV. Inputs Solar'!$S$66-K5202,'IV. Inputs Solar'!$S$58)*'IV. Inputs Solar'!$S$106&gt;MIN('IV. Inputs Solar'!$T$60,'IV. Inputs Solar'!$T$60*'IV. Inputs Solar'!$S$108+SUM(INDEX(K5203:$K$8797,MATCH(L5203,L5203:$L$8797,0),1):INDEX(K5203:$K$8797,MATCH(L5203,L5203:$L$8797,0)+L5203-1,1))/'IV. Inputs Solar'!$S$106),
                         MIN('IV. Inputs Solar'!$T$60,'IV. Inputs Solar'!$T$60*'IV. Inputs Solar'!$S$108+SUM(INDEX(K5203:$K$8797,MATCH(L5203,L5203:$L$8797,0),1):INDEX(K5203:$K$8797,MATCH(L5203,L5203:$L$8797,0)+L5203-1,1))/'IV. Inputs Solar'!$S$106),
                         M5202+MIN('IV. Inputs Solar'!$S$66-K5202,'IV. Inputs Solar'!$S$58)*'IV. Inputs Solar'!$S$106),
                    M5202)),
          IF(M5202&lt;'IV. Inputs Solar'!$T$60,
               IF(M5202-MAX((-1)*'IV. Inputs Solar'!$S$58*'IV. Inputs Solar'!$S$106,K5202*'IV. Inputs Solar'!$S$106)&gt;'IV. Inputs Solar'!$T$60,
                    'IV. Inputs Solar'!$T$60,
                    M5202-MAX((-1)*'IV. Inputs Solar'!$S$58*'IV. Inputs Solar'!$S$106,K5202*'IV. Inputs Solar'!$S$106)),
               M5202)))</f>
        <v>12</v>
      </c>
      <c r="N5203" s="98">
        <f>IF('IV. Inputs Solar'!$T$60=0,0,M5203/'IV. Inputs Solar'!$T$60)</f>
        <v>0.2</v>
      </c>
      <c r="O5203" s="36">
        <f t="shared" si="322"/>
        <v>0</v>
      </c>
      <c r="P5203" s="36">
        <f t="shared" si="323"/>
        <v>0</v>
      </c>
      <c r="Q5203" s="36">
        <f t="shared" si="321"/>
        <v>0</v>
      </c>
      <c r="R5203" s="36">
        <f>ROUND(IF(K5203&lt;0,((M5203-M5204)/'IV. Inputs Solar'!$S$106)-K5203,0),2)</f>
        <v>0</v>
      </c>
      <c r="S5203" s="125">
        <f>ROUND(IF(K5203&gt;0,IF(T5203&gt;0,K5203,ABS((M5203-M5204)*'IV. Inputs Solar'!$S$106-K5203)),0),2)</f>
        <v>0.02</v>
      </c>
      <c r="T5203" s="151">
        <f>IF('IV. Inputs Solar'!$T$60&lt;&gt;0,
     IF(AND(M5203&lt;MIN('IV. Inputs Solar'!$T$60,'IV. Inputs Solar'!$T$60*'IV. Inputs Solar'!$S$108+SUM(INDEX(K5203:$K$8797,MATCH(L5203,L5203:$L$8797,0),1):INDEX(K5203:$K$8797,MATCH(L5203,L5203:$L$8797,0)+L5203-1,1))/'IV. Inputs Solar'!$S$106),K5203&gt;0),
          'IV. Inputs Solar'!$S$66,
          0),
     IF(K5203&gt;0,
          IF(K5203&lt;0.3*'IV. Inputs Solar'!$S$66,
               0.3*'IV. Inputs Solar'!$S$66,
               K5203),
          0))</f>
        <v>0</v>
      </c>
      <c r="U5203" s="151">
        <f>T5203/('III. Inputs Baseline Diesel'!$S$54*'III. Inputs Baseline Diesel'!$S$57)</f>
        <v>0</v>
      </c>
    </row>
    <row r="5204" spans="2:21" ht="14.25" customHeight="1" x14ac:dyDescent="0.25">
      <c r="B5204" s="635">
        <v>5167</v>
      </c>
      <c r="C5204" s="268">
        <f>INDEX('V. Load Profile'!$D$85:$K$108,IF(MOD(B5204,24)=0, 24,MOD(B5204,24)),4)</f>
        <v>2.2222222222222223E-2</v>
      </c>
      <c r="D5204" s="605">
        <f>IF('III. Inputs Baseline Diesel'!$S$17&gt;0,IF(AND(C5204&gt;0, C5204&lt;'III. Inputs Baseline Diesel'!$S$17*'III. Inputs Baseline Diesel'!$S$50),'III. Inputs Baseline Diesel'!$S$50*'III. Inputs Baseline Diesel'!$S$17,C5204))</f>
        <v>3.2279999999999998</v>
      </c>
      <c r="E5204" s="23">
        <f>INDEX('IX. Irradiation Data'!$G$15:$I$8774,B5204,2)</f>
        <v>20</v>
      </c>
      <c r="F5204" s="36">
        <f>INDEX('IX. Irradiation Data'!$G$15:$I$8774,B5204, 3)</f>
        <v>25.2</v>
      </c>
      <c r="G5204" s="36">
        <f>E5204*COS(RADIANS('IV. Inputs Solar'!$S$102))</f>
        <v>19.318516525781366</v>
      </c>
      <c r="H5204" s="36">
        <f>F5204+('IV. Inputs Solar'!$S$100-20)/80*E5204/10</f>
        <v>26.45</v>
      </c>
      <c r="I5204" s="36">
        <f>1+('IV. Inputs Solar'!$S$101*(H5204-25))</f>
        <v>0.99492499999999995</v>
      </c>
      <c r="J5204" s="36">
        <f>G5204*I5204*('IV. Inputs Solar'!$T$52*'IV. Inputs Solar'!$S$53)/1000</f>
        <v>0.38440950108826055</v>
      </c>
      <c r="K5204" s="125">
        <f t="shared" si="320"/>
        <v>-0.36218727886603835</v>
      </c>
      <c r="L5204" s="36">
        <f>IF(K5204&gt;0,MATCH(0,K5204:$K$8797,-1)-1,0)</f>
        <v>0</v>
      </c>
      <c r="M5204" s="126">
        <f>IF('IV. Inputs Solar'!$T$60=0,
     0,
     IF(K5203&gt;0,
          IF(T5203=0,
               IF(M5203&gt;='IV. Inputs Solar'!$S$108*'IV. Inputs Solar'!$T$60,
                    IF(M5203-MIN('IV. Inputs Solar'!$S$58/'IV. Inputs Solar'!$S$106,K5203/'IV. Inputs Solar'!$S$106)&lt;'IV. Inputs Solar'!$T$60*'IV. Inputs Solar'!$S$108,
                         'IV. Inputs Solar'!$T$60*'IV. Inputs Solar'!$S$108,
                         M5203-MIN('IV. Inputs Solar'!$S$58/'IV. Inputs Solar'!$S$106,K5203/'IV. Inputs Solar'!$S$106)),
                    IF(M5203+MIN('IV. Inputs Solar'!$S$66-K5203,'IV. Inputs Solar'!$S$58)*'IV. Inputs Solar'!$S$106&gt;'IV. Inputs Solar'!$T$60,
                         'IV. Inputs Solar'!$T$60,
                         M5203+MIN('IV. Inputs Solar'!$S$66-K5203,'IV. Inputs Solar'!$S$58)*'IV. Inputs Solar'!$S$106)),
               IF(M5203-'IV. Inputs Solar'!$S$108*'IV. Inputs Solar'!$T$60&lt;MIN('IV. Inputs Solar'!$T$60,'IV. Inputs Solar'!$T$60*'IV. Inputs Solar'!$S$108+SUM(INDEX(K5204:$K$8797,MATCH(L5204,L5204:$L$8797,0),1):INDEX(K5204:$K$8797,MATCH(L5204,L5204:$L$8797,0)+L5204-1,1))/'IV. Inputs Solar'!$S$106),
                    IF(M5203+MIN('IV. Inputs Solar'!$S$66-K5203,'IV. Inputs Solar'!$S$58)*'IV. Inputs Solar'!$S$106&gt;MIN('IV. Inputs Solar'!$T$60,'IV. Inputs Solar'!$T$60*'IV. Inputs Solar'!$S$108+SUM(INDEX(K5204:$K$8797,MATCH(L5204,L5204:$L$8797,0),1):INDEX(K5204:$K$8797,MATCH(L5204,L5204:$L$8797,0)+L5204-1,1))/'IV. Inputs Solar'!$S$106),
                         MIN('IV. Inputs Solar'!$T$60,'IV. Inputs Solar'!$T$60*'IV. Inputs Solar'!$S$108+SUM(INDEX(K5204:$K$8797,MATCH(L5204,L5204:$L$8797,0),1):INDEX(K5204:$K$8797,MATCH(L5204,L5204:$L$8797,0)+L5204-1,1))/'IV. Inputs Solar'!$S$106),
                         M5203+MIN('IV. Inputs Solar'!$S$66-K5203,'IV. Inputs Solar'!$S$58)*'IV. Inputs Solar'!$S$106),
                    M5203)),
          IF(M5203&lt;'IV. Inputs Solar'!$T$60,
               IF(M5203-MAX((-1)*'IV. Inputs Solar'!$S$58*'IV. Inputs Solar'!$S$106,K5203*'IV. Inputs Solar'!$S$106)&gt;'IV. Inputs Solar'!$T$60,
                    'IV. Inputs Solar'!$T$60,
                    M5203-MAX((-1)*'IV. Inputs Solar'!$S$58*'IV. Inputs Solar'!$S$106,K5203*'IV. Inputs Solar'!$S$106)),
               M5203)))</f>
        <v>12</v>
      </c>
      <c r="N5204" s="98">
        <f>IF('IV. Inputs Solar'!$T$60=0,0,M5204/'IV. Inputs Solar'!$T$60)</f>
        <v>0.2</v>
      </c>
      <c r="O5204" s="36">
        <f t="shared" si="322"/>
        <v>0</v>
      </c>
      <c r="P5204" s="36">
        <f t="shared" si="323"/>
        <v>0</v>
      </c>
      <c r="Q5204" s="36">
        <f t="shared" si="321"/>
        <v>0</v>
      </c>
      <c r="R5204" s="36">
        <f>ROUND(IF(K5204&lt;0,((M5204-M5205)/'IV. Inputs Solar'!$S$106)-K5204,0),2)</f>
        <v>0</v>
      </c>
      <c r="S5204" s="125">
        <f>ROUND(IF(K5204&gt;0,IF(T5204&gt;0,K5204,ABS((M5204-M5205)*'IV. Inputs Solar'!$S$106-K5204)),0),2)</f>
        <v>0</v>
      </c>
      <c r="T5204" s="151">
        <f>IF('IV. Inputs Solar'!$T$60&lt;&gt;0,
     IF(AND(M5204&lt;MIN('IV. Inputs Solar'!$T$60,'IV. Inputs Solar'!$T$60*'IV. Inputs Solar'!$S$108+SUM(INDEX(K5204:$K$8797,MATCH(L5204,L5204:$L$8797,0),1):INDEX(K5204:$K$8797,MATCH(L5204,L5204:$L$8797,0)+L5204-1,1))/'IV. Inputs Solar'!$S$106),K5204&gt;0),
          'IV. Inputs Solar'!$S$66,
          0),
     IF(K5204&gt;0,
          IF(K5204&lt;0.3*'IV. Inputs Solar'!$S$66,
               0.3*'IV. Inputs Solar'!$S$66,
               K5204),
          0))</f>
        <v>0</v>
      </c>
      <c r="U5204" s="151">
        <f>T5204/('III. Inputs Baseline Diesel'!$S$54*'III. Inputs Baseline Diesel'!$S$57)</f>
        <v>0</v>
      </c>
    </row>
    <row r="5205" spans="2:21" ht="14.25" customHeight="1" x14ac:dyDescent="0.25">
      <c r="B5205" s="635">
        <v>5168</v>
      </c>
      <c r="C5205" s="268">
        <f>INDEX('V. Load Profile'!$D$85:$K$108,IF(MOD(B5205,24)=0, 24,MOD(B5205,24)),4)</f>
        <v>0.66666666666666674</v>
      </c>
      <c r="D5205" s="605">
        <f>IF('III. Inputs Baseline Diesel'!$S$17&gt;0,IF(AND(C5205&gt;0, C5205&lt;'III. Inputs Baseline Diesel'!$S$17*'III. Inputs Baseline Diesel'!$S$50),'III. Inputs Baseline Diesel'!$S$50*'III. Inputs Baseline Diesel'!$S$17,C5205))</f>
        <v>3.2279999999999998</v>
      </c>
      <c r="E5205" s="23">
        <f>INDEX('IX. Irradiation Data'!$G$15:$I$8774,B5205,2)</f>
        <v>136</v>
      </c>
      <c r="F5205" s="36">
        <f>INDEX('IX. Irradiation Data'!$G$15:$I$8774,B5205, 3)</f>
        <v>25.9</v>
      </c>
      <c r="G5205" s="36">
        <f>E5205*COS(RADIANS('IV. Inputs Solar'!$S$102))</f>
        <v>131.36591237531329</v>
      </c>
      <c r="H5205" s="36">
        <f>F5205+('IV. Inputs Solar'!$S$100-20)/80*E5205/10</f>
        <v>34.4</v>
      </c>
      <c r="I5205" s="36">
        <f>1+('IV. Inputs Solar'!$S$101*(H5205-25))</f>
        <v>0.96709999999999996</v>
      </c>
      <c r="J5205" s="36">
        <f>G5205*I5205*('IV. Inputs Solar'!$T$52*'IV. Inputs Solar'!$S$53)/1000</f>
        <v>2.5408794771633092</v>
      </c>
      <c r="K5205" s="125">
        <f t="shared" si="320"/>
        <v>-1.8742128104966425</v>
      </c>
      <c r="L5205" s="36">
        <f>IF(K5205&gt;0,MATCH(0,K5205:$K$8797,-1)-1,0)</f>
        <v>0</v>
      </c>
      <c r="M5205" s="126">
        <f>IF('IV. Inputs Solar'!$T$60=0,
     0,
     IF(K5204&gt;0,
          IF(T5204=0,
               IF(M5204&gt;='IV. Inputs Solar'!$S$108*'IV. Inputs Solar'!$T$60,
                    IF(M5204-MIN('IV. Inputs Solar'!$S$58/'IV. Inputs Solar'!$S$106,K5204/'IV. Inputs Solar'!$S$106)&lt;'IV. Inputs Solar'!$T$60*'IV. Inputs Solar'!$S$108,
                         'IV. Inputs Solar'!$T$60*'IV. Inputs Solar'!$S$108,
                         M5204-MIN('IV. Inputs Solar'!$S$58/'IV. Inputs Solar'!$S$106,K5204/'IV. Inputs Solar'!$S$106)),
                    IF(M5204+MIN('IV. Inputs Solar'!$S$66-K5204,'IV. Inputs Solar'!$S$58)*'IV. Inputs Solar'!$S$106&gt;'IV. Inputs Solar'!$T$60,
                         'IV. Inputs Solar'!$T$60,
                         M5204+MIN('IV. Inputs Solar'!$S$66-K5204,'IV. Inputs Solar'!$S$58)*'IV. Inputs Solar'!$S$106)),
               IF(M5204-'IV. Inputs Solar'!$S$108*'IV. Inputs Solar'!$T$60&lt;MIN('IV. Inputs Solar'!$T$60,'IV. Inputs Solar'!$T$60*'IV. Inputs Solar'!$S$108+SUM(INDEX(K5205:$K$8797,MATCH(L5205,L5205:$L$8797,0),1):INDEX(K5205:$K$8797,MATCH(L5205,L5205:$L$8797,0)+L5205-1,1))/'IV. Inputs Solar'!$S$106),
                    IF(M5204+MIN('IV. Inputs Solar'!$S$66-K5204,'IV. Inputs Solar'!$S$58)*'IV. Inputs Solar'!$S$106&gt;MIN('IV. Inputs Solar'!$T$60,'IV. Inputs Solar'!$T$60*'IV. Inputs Solar'!$S$108+SUM(INDEX(K5205:$K$8797,MATCH(L5205,L5205:$L$8797,0),1):INDEX(K5205:$K$8797,MATCH(L5205,L5205:$L$8797,0)+L5205-1,1))/'IV. Inputs Solar'!$S$106),
                         MIN('IV. Inputs Solar'!$T$60,'IV. Inputs Solar'!$T$60*'IV. Inputs Solar'!$S$108+SUM(INDEX(K5205:$K$8797,MATCH(L5205,L5205:$L$8797,0),1):INDEX(K5205:$K$8797,MATCH(L5205,L5205:$L$8797,0)+L5205-1,1))/'IV. Inputs Solar'!$S$106),
                         M5204+MIN('IV. Inputs Solar'!$S$66-K5204,'IV. Inputs Solar'!$S$58)*'IV. Inputs Solar'!$S$106),
                    M5204)),
          IF(M5204&lt;'IV. Inputs Solar'!$T$60,
               IF(M5204-MAX((-1)*'IV. Inputs Solar'!$S$58*'IV. Inputs Solar'!$S$106,K5204*'IV. Inputs Solar'!$S$106)&gt;'IV. Inputs Solar'!$T$60,
                    'IV. Inputs Solar'!$T$60,
                    M5204-MAX((-1)*'IV. Inputs Solar'!$S$58*'IV. Inputs Solar'!$S$106,K5204*'IV. Inputs Solar'!$S$106)),
               M5204)))</f>
        <v>12.343601022226574</v>
      </c>
      <c r="N5205" s="98">
        <f>IF('IV. Inputs Solar'!$T$60=0,0,M5205/'IV. Inputs Solar'!$T$60)</f>
        <v>0.20572668370377623</v>
      </c>
      <c r="O5205" s="36">
        <f t="shared" si="322"/>
        <v>1</v>
      </c>
      <c r="P5205" s="36">
        <f t="shared" si="323"/>
        <v>1</v>
      </c>
      <c r="Q5205" s="36">
        <f t="shared" si="321"/>
        <v>0.8</v>
      </c>
      <c r="R5205" s="36">
        <f>ROUND(IF(K5205&lt;0,((M5205-M5206)/'IV. Inputs Solar'!$S$106)-K5205,0),2)</f>
        <v>0</v>
      </c>
      <c r="S5205" s="125">
        <f>ROUND(IF(K5205&gt;0,IF(T5205&gt;0,K5205,ABS((M5205-M5206)*'IV. Inputs Solar'!$S$106-K5205)),0),2)</f>
        <v>0</v>
      </c>
      <c r="T5205" s="151">
        <f>IF('IV. Inputs Solar'!$T$60&lt;&gt;0,
     IF(AND(M5205&lt;MIN('IV. Inputs Solar'!$T$60,'IV. Inputs Solar'!$T$60*'IV. Inputs Solar'!$S$108+SUM(INDEX(K5205:$K$8797,MATCH(L5205,L5205:$L$8797,0),1):INDEX(K5205:$K$8797,MATCH(L5205,L5205:$L$8797,0)+L5205-1,1))/'IV. Inputs Solar'!$S$106),K5205&gt;0),
          'IV. Inputs Solar'!$S$66,
          0),
     IF(K5205&gt;0,
          IF(K5205&lt;0.3*'IV. Inputs Solar'!$S$66,
               0.3*'IV. Inputs Solar'!$S$66,
               K5205),
          0))</f>
        <v>0</v>
      </c>
      <c r="U5205" s="151">
        <f>T5205/('III. Inputs Baseline Diesel'!$S$54*'III. Inputs Baseline Diesel'!$S$57)</f>
        <v>0</v>
      </c>
    </row>
    <row r="5206" spans="2:21" ht="14.25" customHeight="1" x14ac:dyDescent="0.25">
      <c r="B5206" s="635">
        <v>5169</v>
      </c>
      <c r="C5206" s="268">
        <f>INDEX('V. Load Profile'!$D$85:$K$108,IF(MOD(B5206,24)=0, 24,MOD(B5206,24)),4)</f>
        <v>0.7777777777777779</v>
      </c>
      <c r="D5206" s="605">
        <f>IF('III. Inputs Baseline Diesel'!$S$17&gt;0,IF(AND(C5206&gt;0, C5206&lt;'III. Inputs Baseline Diesel'!$S$17*'III. Inputs Baseline Diesel'!$S$50),'III. Inputs Baseline Diesel'!$S$50*'III. Inputs Baseline Diesel'!$S$17,C5206))</f>
        <v>3.2279999999999998</v>
      </c>
      <c r="E5206" s="23">
        <f>INDEX('IX. Irradiation Data'!$G$15:$I$8774,B5206,2)</f>
        <v>263</v>
      </c>
      <c r="F5206" s="36">
        <f>INDEX('IX. Irradiation Data'!$G$15:$I$8774,B5206, 3)</f>
        <v>26.6</v>
      </c>
      <c r="G5206" s="36">
        <f>E5206*COS(RADIANS('IV. Inputs Solar'!$S$102))</f>
        <v>254.03849231402498</v>
      </c>
      <c r="H5206" s="36">
        <f>F5206+('IV. Inputs Solar'!$S$100-20)/80*E5206/10</f>
        <v>43.037500000000001</v>
      </c>
      <c r="I5206" s="36">
        <f>1+('IV. Inputs Solar'!$S$101*(H5206-25))</f>
        <v>0.93686875000000003</v>
      </c>
      <c r="J5206" s="36">
        <f>G5206*I5206*('IV. Inputs Solar'!$T$52*'IV. Inputs Solar'!$S$53)/1000</f>
        <v>4.7600144949225038</v>
      </c>
      <c r="K5206" s="125">
        <f t="shared" si="320"/>
        <v>-3.9822367171447262</v>
      </c>
      <c r="L5206" s="36">
        <f>IF(K5206&gt;0,MATCH(0,K5206:$K$8797,-1)-1,0)</f>
        <v>0</v>
      </c>
      <c r="M5206" s="126">
        <f>IF('IV. Inputs Solar'!$T$60=0,
     0,
     IF(K5205&gt;0,
          IF(T5205=0,
               IF(M5205&gt;='IV. Inputs Solar'!$S$108*'IV. Inputs Solar'!$T$60,
                    IF(M5205-MIN('IV. Inputs Solar'!$S$58/'IV. Inputs Solar'!$S$106,K5205/'IV. Inputs Solar'!$S$106)&lt;'IV. Inputs Solar'!$T$60*'IV. Inputs Solar'!$S$108,
                         'IV. Inputs Solar'!$T$60*'IV. Inputs Solar'!$S$108,
                         M5205-MIN('IV. Inputs Solar'!$S$58/'IV. Inputs Solar'!$S$106,K5205/'IV. Inputs Solar'!$S$106)),
                    IF(M5205+MIN('IV. Inputs Solar'!$S$66-K5205,'IV. Inputs Solar'!$S$58)*'IV. Inputs Solar'!$S$106&gt;'IV. Inputs Solar'!$T$60,
                         'IV. Inputs Solar'!$T$60,
                         M5205+MIN('IV. Inputs Solar'!$S$66-K5205,'IV. Inputs Solar'!$S$58)*'IV. Inputs Solar'!$S$106)),
               IF(M5205-'IV. Inputs Solar'!$S$108*'IV. Inputs Solar'!$T$60&lt;MIN('IV. Inputs Solar'!$T$60,'IV. Inputs Solar'!$T$60*'IV. Inputs Solar'!$S$108+SUM(INDEX(K5206:$K$8797,MATCH(L5206,L5206:$L$8797,0),1):INDEX(K5206:$K$8797,MATCH(L5206,L5206:$L$8797,0)+L5206-1,1))/'IV. Inputs Solar'!$S$106),
                    IF(M5205+MIN('IV. Inputs Solar'!$S$66-K5205,'IV. Inputs Solar'!$S$58)*'IV. Inputs Solar'!$S$106&gt;MIN('IV. Inputs Solar'!$T$60,'IV. Inputs Solar'!$T$60*'IV. Inputs Solar'!$S$108+SUM(INDEX(K5206:$K$8797,MATCH(L5206,L5206:$L$8797,0),1):INDEX(K5206:$K$8797,MATCH(L5206,L5206:$L$8797,0)+L5206-1,1))/'IV. Inputs Solar'!$S$106),
                         MIN('IV. Inputs Solar'!$T$60,'IV. Inputs Solar'!$T$60*'IV. Inputs Solar'!$S$108+SUM(INDEX(K5206:$K$8797,MATCH(L5206,L5206:$L$8797,0),1):INDEX(K5206:$K$8797,MATCH(L5206,L5206:$L$8797,0)+L5206-1,1))/'IV. Inputs Solar'!$S$106),
                         M5205+MIN('IV. Inputs Solar'!$S$66-K5205,'IV. Inputs Solar'!$S$58)*'IV. Inputs Solar'!$S$106),
                    M5205)),
          IF(M5205&lt;'IV. Inputs Solar'!$T$60,
               IF(M5205-MAX((-1)*'IV. Inputs Solar'!$S$58*'IV. Inputs Solar'!$S$106,K5205*'IV. Inputs Solar'!$S$106)&gt;'IV. Inputs Solar'!$T$60,
                    'IV. Inputs Solar'!$T$60,
                    M5205-MAX((-1)*'IV. Inputs Solar'!$S$58*'IV. Inputs Solar'!$S$106,K5205*'IV. Inputs Solar'!$S$106)),
               M5205)))</f>
        <v>14.121635412537051</v>
      </c>
      <c r="N5206" s="98">
        <f>IF('IV. Inputs Solar'!$T$60=0,0,M5206/'IV. Inputs Solar'!$T$60)</f>
        <v>0.23536059020895087</v>
      </c>
      <c r="O5206" s="36">
        <f t="shared" si="322"/>
        <v>1</v>
      </c>
      <c r="P5206" s="36">
        <f t="shared" si="323"/>
        <v>0</v>
      </c>
      <c r="Q5206" s="36">
        <f t="shared" si="321"/>
        <v>0</v>
      </c>
      <c r="R5206" s="36">
        <f>ROUND(IF(K5206&lt;0,((M5206-M5207)/'IV. Inputs Solar'!$S$106)-K5206,0),2)</f>
        <v>0</v>
      </c>
      <c r="S5206" s="125">
        <f>ROUND(IF(K5206&gt;0,IF(T5206&gt;0,K5206,ABS((M5206-M5207)*'IV. Inputs Solar'!$S$106-K5206)),0),2)</f>
        <v>0</v>
      </c>
      <c r="T5206" s="151">
        <f>IF('IV. Inputs Solar'!$T$60&lt;&gt;0,
     IF(AND(M5206&lt;MIN('IV. Inputs Solar'!$T$60,'IV. Inputs Solar'!$T$60*'IV. Inputs Solar'!$S$108+SUM(INDEX(K5206:$K$8797,MATCH(L5206,L5206:$L$8797,0),1):INDEX(K5206:$K$8797,MATCH(L5206,L5206:$L$8797,0)+L5206-1,1))/'IV. Inputs Solar'!$S$106),K5206&gt;0),
          'IV. Inputs Solar'!$S$66,
          0),
     IF(K5206&gt;0,
          IF(K5206&lt;0.3*'IV. Inputs Solar'!$S$66,
               0.3*'IV. Inputs Solar'!$S$66,
               K5206),
          0))</f>
        <v>0</v>
      </c>
      <c r="U5206" s="151">
        <f>T5206/('III. Inputs Baseline Diesel'!$S$54*'III. Inputs Baseline Diesel'!$S$57)</f>
        <v>0</v>
      </c>
    </row>
    <row r="5207" spans="2:21" ht="14.25" customHeight="1" x14ac:dyDescent="0.25">
      <c r="B5207" s="635">
        <v>5170</v>
      </c>
      <c r="C5207" s="268">
        <f>INDEX('V. Load Profile'!$D$85:$K$108,IF(MOD(B5207,24)=0, 24,MOD(B5207,24)),4)</f>
        <v>1.0444444444444445</v>
      </c>
      <c r="D5207" s="605">
        <f>IF('III. Inputs Baseline Diesel'!$S$17&gt;0,IF(AND(C5207&gt;0, C5207&lt;'III. Inputs Baseline Diesel'!$S$17*'III. Inputs Baseline Diesel'!$S$50),'III. Inputs Baseline Diesel'!$S$50*'III. Inputs Baseline Diesel'!$S$17,C5207))</f>
        <v>3.2279999999999998</v>
      </c>
      <c r="E5207" s="23">
        <f>INDEX('IX. Irradiation Data'!$G$15:$I$8774,B5207,2)</f>
        <v>361</v>
      </c>
      <c r="F5207" s="36">
        <f>INDEX('IX. Irradiation Data'!$G$15:$I$8774,B5207, 3)</f>
        <v>27.3</v>
      </c>
      <c r="G5207" s="36">
        <f>E5207*COS(RADIANS('IV. Inputs Solar'!$S$102))</f>
        <v>348.69922329035364</v>
      </c>
      <c r="H5207" s="36">
        <f>F5207+('IV. Inputs Solar'!$S$100-20)/80*E5207/10</f>
        <v>49.862499999999997</v>
      </c>
      <c r="I5207" s="36">
        <f>1+('IV. Inputs Solar'!$S$101*(H5207-25))</f>
        <v>0.91298124999999997</v>
      </c>
      <c r="J5207" s="36">
        <f>G5207*I5207*('IV. Inputs Solar'!$T$52*'IV. Inputs Solar'!$S$53)/1000</f>
        <v>6.3671170550731233</v>
      </c>
      <c r="K5207" s="125">
        <f t="shared" si="320"/>
        <v>-5.322672610628679</v>
      </c>
      <c r="L5207" s="36">
        <f>IF(K5207&gt;0,MATCH(0,K5207:$K$8797,-1)-1,0)</f>
        <v>0</v>
      </c>
      <c r="M5207" s="126">
        <f>IF('IV. Inputs Solar'!$T$60=0,
     0,
     IF(K5206&gt;0,
          IF(T5206=0,
               IF(M5206&gt;='IV. Inputs Solar'!$S$108*'IV. Inputs Solar'!$T$60,
                    IF(M5206-MIN('IV. Inputs Solar'!$S$58/'IV. Inputs Solar'!$S$106,K5206/'IV. Inputs Solar'!$S$106)&lt;'IV. Inputs Solar'!$T$60*'IV. Inputs Solar'!$S$108,
                         'IV. Inputs Solar'!$T$60*'IV. Inputs Solar'!$S$108,
                         M5206-MIN('IV. Inputs Solar'!$S$58/'IV. Inputs Solar'!$S$106,K5206/'IV. Inputs Solar'!$S$106)),
                    IF(M5206+MIN('IV. Inputs Solar'!$S$66-K5206,'IV. Inputs Solar'!$S$58)*'IV. Inputs Solar'!$S$106&gt;'IV. Inputs Solar'!$T$60,
                         'IV. Inputs Solar'!$T$60,
                         M5206+MIN('IV. Inputs Solar'!$S$66-K5206,'IV. Inputs Solar'!$S$58)*'IV. Inputs Solar'!$S$106)),
               IF(M5206-'IV. Inputs Solar'!$S$108*'IV. Inputs Solar'!$T$60&lt;MIN('IV. Inputs Solar'!$T$60,'IV. Inputs Solar'!$T$60*'IV. Inputs Solar'!$S$108+SUM(INDEX(K5207:$K$8797,MATCH(L5207,L5207:$L$8797,0),1):INDEX(K5207:$K$8797,MATCH(L5207,L5207:$L$8797,0)+L5207-1,1))/'IV. Inputs Solar'!$S$106),
                    IF(M5206+MIN('IV. Inputs Solar'!$S$66-K5206,'IV. Inputs Solar'!$S$58)*'IV. Inputs Solar'!$S$106&gt;MIN('IV. Inputs Solar'!$T$60,'IV. Inputs Solar'!$T$60*'IV. Inputs Solar'!$S$108+SUM(INDEX(K5207:$K$8797,MATCH(L5207,L5207:$L$8797,0),1):INDEX(K5207:$K$8797,MATCH(L5207,L5207:$L$8797,0)+L5207-1,1))/'IV. Inputs Solar'!$S$106),
                         MIN('IV. Inputs Solar'!$T$60,'IV. Inputs Solar'!$T$60*'IV. Inputs Solar'!$S$108+SUM(INDEX(K5207:$K$8797,MATCH(L5207,L5207:$L$8797,0),1):INDEX(K5207:$K$8797,MATCH(L5207,L5207:$L$8797,0)+L5207-1,1))/'IV. Inputs Solar'!$S$106),
                         M5206+MIN('IV. Inputs Solar'!$S$66-K5206,'IV. Inputs Solar'!$S$58)*'IV. Inputs Solar'!$S$106),
                    M5206)),
          IF(M5206&lt;'IV. Inputs Solar'!$T$60,
               IF(M5206-MAX((-1)*'IV. Inputs Solar'!$S$58*'IV. Inputs Solar'!$S$106,K5206*'IV. Inputs Solar'!$S$106)&gt;'IV. Inputs Solar'!$T$60,
                    'IV. Inputs Solar'!$T$60,
                    M5206-MAX((-1)*'IV. Inputs Solar'!$S$58*'IV. Inputs Solar'!$S$106,K5206*'IV. Inputs Solar'!$S$106)),
               M5206)))</f>
        <v>17.89951687497576</v>
      </c>
      <c r="N5207" s="98">
        <f>IF('IV. Inputs Solar'!$T$60=0,0,M5207/'IV. Inputs Solar'!$T$60)</f>
        <v>0.29832528124959601</v>
      </c>
      <c r="O5207" s="36">
        <f t="shared" si="322"/>
        <v>1</v>
      </c>
      <c r="P5207" s="36">
        <f t="shared" si="323"/>
        <v>0</v>
      </c>
      <c r="Q5207" s="36">
        <f t="shared" si="321"/>
        <v>0</v>
      </c>
      <c r="R5207" s="36">
        <f>ROUND(IF(K5207&lt;0,((M5207-M5208)/'IV. Inputs Solar'!$S$106)-K5207,0),2)</f>
        <v>0</v>
      </c>
      <c r="S5207" s="125">
        <f>ROUND(IF(K5207&gt;0,IF(T5207&gt;0,K5207,ABS((M5207-M5208)*'IV. Inputs Solar'!$S$106-K5207)),0),2)</f>
        <v>0</v>
      </c>
      <c r="T5207" s="151">
        <f>IF('IV. Inputs Solar'!$T$60&lt;&gt;0,
     IF(AND(M5207&lt;MIN('IV. Inputs Solar'!$T$60,'IV. Inputs Solar'!$T$60*'IV. Inputs Solar'!$S$108+SUM(INDEX(K5207:$K$8797,MATCH(L5207,L5207:$L$8797,0),1):INDEX(K5207:$K$8797,MATCH(L5207,L5207:$L$8797,0)+L5207-1,1))/'IV. Inputs Solar'!$S$106),K5207&gt;0),
          'IV. Inputs Solar'!$S$66,
          0),
     IF(K5207&gt;0,
          IF(K5207&lt;0.3*'IV. Inputs Solar'!$S$66,
               0.3*'IV. Inputs Solar'!$S$66,
               K5207),
          0))</f>
        <v>0</v>
      </c>
      <c r="U5207" s="151">
        <f>T5207/('III. Inputs Baseline Diesel'!$S$54*'III. Inputs Baseline Diesel'!$S$57)</f>
        <v>0</v>
      </c>
    </row>
    <row r="5208" spans="2:21" ht="14.25" customHeight="1" x14ac:dyDescent="0.25">
      <c r="B5208" s="635">
        <v>5171</v>
      </c>
      <c r="C5208" s="268">
        <f>INDEX('V. Load Profile'!$D$85:$K$108,IF(MOD(B5208,24)=0, 24,MOD(B5208,24)),4)</f>
        <v>1.0444444444444445</v>
      </c>
      <c r="D5208" s="605">
        <f>IF('III. Inputs Baseline Diesel'!$S$17&gt;0,IF(AND(C5208&gt;0, C5208&lt;'III. Inputs Baseline Diesel'!$S$17*'III. Inputs Baseline Diesel'!$S$50),'III. Inputs Baseline Diesel'!$S$50*'III. Inputs Baseline Diesel'!$S$17,C5208))</f>
        <v>3.2279999999999998</v>
      </c>
      <c r="E5208" s="23">
        <f>INDEX('IX. Irradiation Data'!$G$15:$I$8774,B5208,2)</f>
        <v>419</v>
      </c>
      <c r="F5208" s="36">
        <f>INDEX('IX. Irradiation Data'!$G$15:$I$8774,B5208, 3)</f>
        <v>28.1</v>
      </c>
      <c r="G5208" s="36">
        <f>E5208*COS(RADIANS('IV. Inputs Solar'!$S$102))</f>
        <v>404.72292121511964</v>
      </c>
      <c r="H5208" s="36">
        <f>F5208+('IV. Inputs Solar'!$S$100-20)/80*E5208/10</f>
        <v>54.287500000000001</v>
      </c>
      <c r="I5208" s="36">
        <f>1+('IV. Inputs Solar'!$S$101*(H5208-25))</f>
        <v>0.89749374999999998</v>
      </c>
      <c r="J5208" s="36">
        <f>G5208*I5208*('IV. Inputs Solar'!$T$52*'IV. Inputs Solar'!$S$53)/1000</f>
        <v>7.2647258454462449</v>
      </c>
      <c r="K5208" s="125">
        <f t="shared" si="320"/>
        <v>-6.2202814010018006</v>
      </c>
      <c r="L5208" s="36">
        <f>IF(K5208&gt;0,MATCH(0,K5208:$K$8797,-1)-1,0)</f>
        <v>0</v>
      </c>
      <c r="M5208" s="126">
        <f>IF('IV. Inputs Solar'!$T$60=0,
     0,
     IF(K5207&gt;0,
          IF(T5207=0,
               IF(M5207&gt;='IV. Inputs Solar'!$S$108*'IV. Inputs Solar'!$T$60,
                    IF(M5207-MIN('IV. Inputs Solar'!$S$58/'IV. Inputs Solar'!$S$106,K5207/'IV. Inputs Solar'!$S$106)&lt;'IV. Inputs Solar'!$T$60*'IV. Inputs Solar'!$S$108,
                         'IV. Inputs Solar'!$T$60*'IV. Inputs Solar'!$S$108,
                         M5207-MIN('IV. Inputs Solar'!$S$58/'IV. Inputs Solar'!$S$106,K5207/'IV. Inputs Solar'!$S$106)),
                    IF(M5207+MIN('IV. Inputs Solar'!$S$66-K5207,'IV. Inputs Solar'!$S$58)*'IV. Inputs Solar'!$S$106&gt;'IV. Inputs Solar'!$T$60,
                         'IV. Inputs Solar'!$T$60,
                         M5207+MIN('IV. Inputs Solar'!$S$66-K5207,'IV. Inputs Solar'!$S$58)*'IV. Inputs Solar'!$S$106)),
               IF(M5207-'IV. Inputs Solar'!$S$108*'IV. Inputs Solar'!$T$60&lt;MIN('IV. Inputs Solar'!$T$60,'IV. Inputs Solar'!$T$60*'IV. Inputs Solar'!$S$108+SUM(INDEX(K5208:$K$8797,MATCH(L5208,L5208:$L$8797,0),1):INDEX(K5208:$K$8797,MATCH(L5208,L5208:$L$8797,0)+L5208-1,1))/'IV. Inputs Solar'!$S$106),
                    IF(M5207+MIN('IV. Inputs Solar'!$S$66-K5207,'IV. Inputs Solar'!$S$58)*'IV. Inputs Solar'!$S$106&gt;MIN('IV. Inputs Solar'!$T$60,'IV. Inputs Solar'!$T$60*'IV. Inputs Solar'!$S$108+SUM(INDEX(K5208:$K$8797,MATCH(L5208,L5208:$L$8797,0),1):INDEX(K5208:$K$8797,MATCH(L5208,L5208:$L$8797,0)+L5208-1,1))/'IV. Inputs Solar'!$S$106),
                         MIN('IV. Inputs Solar'!$T$60,'IV. Inputs Solar'!$T$60*'IV. Inputs Solar'!$S$108+SUM(INDEX(K5208:$K$8797,MATCH(L5208,L5208:$L$8797,0),1):INDEX(K5208:$K$8797,MATCH(L5208,L5208:$L$8797,0)+L5208-1,1))/'IV. Inputs Solar'!$S$106),
                         M5207+MIN('IV. Inputs Solar'!$S$66-K5207,'IV. Inputs Solar'!$S$58)*'IV. Inputs Solar'!$S$106),
                    M5207)),
          IF(M5207&lt;'IV. Inputs Solar'!$T$60,
               IF(M5207-MAX((-1)*'IV. Inputs Solar'!$S$58*'IV. Inputs Solar'!$S$106,K5207*'IV. Inputs Solar'!$S$106)&gt;'IV. Inputs Solar'!$T$60,
                    'IV. Inputs Solar'!$T$60,
                    M5207-MAX((-1)*'IV. Inputs Solar'!$S$58*'IV. Inputs Solar'!$S$106,K5207*'IV. Inputs Solar'!$S$106)),
               M5207)))</f>
        <v>22.949047481670114</v>
      </c>
      <c r="N5208" s="98">
        <f>IF('IV. Inputs Solar'!$T$60=0,0,M5208/'IV. Inputs Solar'!$T$60)</f>
        <v>0.38248412469450188</v>
      </c>
      <c r="O5208" s="36">
        <f t="shared" si="322"/>
        <v>1</v>
      </c>
      <c r="P5208" s="36">
        <f t="shared" si="323"/>
        <v>0</v>
      </c>
      <c r="Q5208" s="36">
        <f t="shared" si="321"/>
        <v>0</v>
      </c>
      <c r="R5208" s="36">
        <f>ROUND(IF(K5208&lt;0,((M5208-M5209)/'IV. Inputs Solar'!$S$106)-K5208,0),2)</f>
        <v>0</v>
      </c>
      <c r="S5208" s="125">
        <f>ROUND(IF(K5208&gt;0,IF(T5208&gt;0,K5208,ABS((M5208-M5209)*'IV. Inputs Solar'!$S$106-K5208)),0),2)</f>
        <v>0</v>
      </c>
      <c r="T5208" s="151">
        <f>IF('IV. Inputs Solar'!$T$60&lt;&gt;0,
     IF(AND(M5208&lt;MIN('IV. Inputs Solar'!$T$60,'IV. Inputs Solar'!$T$60*'IV. Inputs Solar'!$S$108+SUM(INDEX(K5208:$K$8797,MATCH(L5208,L5208:$L$8797,0),1):INDEX(K5208:$K$8797,MATCH(L5208,L5208:$L$8797,0)+L5208-1,1))/'IV. Inputs Solar'!$S$106),K5208&gt;0),
          'IV. Inputs Solar'!$S$66,
          0),
     IF(K5208&gt;0,
          IF(K5208&lt;0.3*'IV. Inputs Solar'!$S$66,
               0.3*'IV. Inputs Solar'!$S$66,
               K5208),
          0))</f>
        <v>0</v>
      </c>
      <c r="U5208" s="151">
        <f>T5208/('III. Inputs Baseline Diesel'!$S$54*'III. Inputs Baseline Diesel'!$S$57)</f>
        <v>0</v>
      </c>
    </row>
    <row r="5209" spans="2:21" ht="14.25" customHeight="1" x14ac:dyDescent="0.25">
      <c r="B5209" s="635">
        <v>5172</v>
      </c>
      <c r="C5209" s="268">
        <f>INDEX('V. Load Profile'!$D$85:$K$108,IF(MOD(B5209,24)=0, 24,MOD(B5209,24)),4)</f>
        <v>1.6</v>
      </c>
      <c r="D5209" s="605">
        <f>IF('III. Inputs Baseline Diesel'!$S$17&gt;0,IF(AND(C5209&gt;0, C5209&lt;'III. Inputs Baseline Diesel'!$S$17*'III. Inputs Baseline Diesel'!$S$50),'III. Inputs Baseline Diesel'!$S$50*'III. Inputs Baseline Diesel'!$S$17,C5209))</f>
        <v>3.2279999999999998</v>
      </c>
      <c r="E5209" s="23">
        <f>INDEX('IX. Irradiation Data'!$G$15:$I$8774,B5209,2)</f>
        <v>435</v>
      </c>
      <c r="F5209" s="36">
        <f>INDEX('IX. Irradiation Data'!$G$15:$I$8774,B5209, 3)</f>
        <v>28.8</v>
      </c>
      <c r="G5209" s="36">
        <f>E5209*COS(RADIANS('IV. Inputs Solar'!$S$102))</f>
        <v>420.1777344357447</v>
      </c>
      <c r="H5209" s="36">
        <f>F5209+('IV. Inputs Solar'!$S$100-20)/80*E5209/10</f>
        <v>55.987499999999997</v>
      </c>
      <c r="I5209" s="36">
        <f>1+('IV. Inputs Solar'!$S$101*(H5209-25))</f>
        <v>0.89154374999999997</v>
      </c>
      <c r="J5209" s="36">
        <f>G5209*I5209*('IV. Inputs Solar'!$T$52*'IV. Inputs Solar'!$S$53)/1000</f>
        <v>7.4921366605069588</v>
      </c>
      <c r="K5209" s="125">
        <f t="shared" si="320"/>
        <v>-5.8921366605069583</v>
      </c>
      <c r="L5209" s="36">
        <f>IF(K5209&gt;0,MATCH(0,K5209:$K$8797,-1)-1,0)</f>
        <v>0</v>
      </c>
      <c r="M5209" s="126">
        <f>IF('IV. Inputs Solar'!$T$60=0,
     0,
     IF(K5208&gt;0,
          IF(T5208=0,
               IF(M5208&gt;='IV. Inputs Solar'!$S$108*'IV. Inputs Solar'!$T$60,
                    IF(M5208-MIN('IV. Inputs Solar'!$S$58/'IV. Inputs Solar'!$S$106,K5208/'IV. Inputs Solar'!$S$106)&lt;'IV. Inputs Solar'!$T$60*'IV. Inputs Solar'!$S$108,
                         'IV. Inputs Solar'!$T$60*'IV. Inputs Solar'!$S$108,
                         M5208-MIN('IV. Inputs Solar'!$S$58/'IV. Inputs Solar'!$S$106,K5208/'IV. Inputs Solar'!$S$106)),
                    IF(M5208+MIN('IV. Inputs Solar'!$S$66-K5208,'IV. Inputs Solar'!$S$58)*'IV. Inputs Solar'!$S$106&gt;'IV. Inputs Solar'!$T$60,
                         'IV. Inputs Solar'!$T$60,
                         M5208+MIN('IV. Inputs Solar'!$S$66-K5208,'IV. Inputs Solar'!$S$58)*'IV. Inputs Solar'!$S$106)),
               IF(M5208-'IV. Inputs Solar'!$S$108*'IV. Inputs Solar'!$T$60&lt;MIN('IV. Inputs Solar'!$T$60,'IV. Inputs Solar'!$T$60*'IV. Inputs Solar'!$S$108+SUM(INDEX(K5209:$K$8797,MATCH(L5209,L5209:$L$8797,0),1):INDEX(K5209:$K$8797,MATCH(L5209,L5209:$L$8797,0)+L5209-1,1))/'IV. Inputs Solar'!$S$106),
                    IF(M5208+MIN('IV. Inputs Solar'!$S$66-K5208,'IV. Inputs Solar'!$S$58)*'IV. Inputs Solar'!$S$106&gt;MIN('IV. Inputs Solar'!$T$60,'IV. Inputs Solar'!$T$60*'IV. Inputs Solar'!$S$108+SUM(INDEX(K5209:$K$8797,MATCH(L5209,L5209:$L$8797,0),1):INDEX(K5209:$K$8797,MATCH(L5209,L5209:$L$8797,0)+L5209-1,1))/'IV. Inputs Solar'!$S$106),
                         MIN('IV. Inputs Solar'!$T$60,'IV. Inputs Solar'!$T$60*'IV. Inputs Solar'!$S$108+SUM(INDEX(K5209:$K$8797,MATCH(L5209,L5209:$L$8797,0),1):INDEX(K5209:$K$8797,MATCH(L5209,L5209:$L$8797,0)+L5209-1,1))/'IV. Inputs Solar'!$S$106),
                         M5208+MIN('IV. Inputs Solar'!$S$66-K5208,'IV. Inputs Solar'!$S$58)*'IV. Inputs Solar'!$S$106),
                    M5208)),
          IF(M5208&lt;'IV. Inputs Solar'!$T$60,
               IF(M5208-MAX((-1)*'IV. Inputs Solar'!$S$58*'IV. Inputs Solar'!$S$106,K5208*'IV. Inputs Solar'!$S$106)&gt;'IV. Inputs Solar'!$T$60,
                    'IV. Inputs Solar'!$T$60,
                    M5208-MAX((-1)*'IV. Inputs Solar'!$S$58*'IV. Inputs Solar'!$S$106,K5208*'IV. Inputs Solar'!$S$106)),
               M5208)))</f>
        <v>28.850124555974773</v>
      </c>
      <c r="N5209" s="98">
        <f>IF('IV. Inputs Solar'!$T$60=0,0,M5209/'IV. Inputs Solar'!$T$60)</f>
        <v>0.48083540926624624</v>
      </c>
      <c r="O5209" s="36">
        <f t="shared" si="322"/>
        <v>1</v>
      </c>
      <c r="P5209" s="36">
        <f t="shared" si="323"/>
        <v>0</v>
      </c>
      <c r="Q5209" s="36">
        <f t="shared" si="321"/>
        <v>0</v>
      </c>
      <c r="R5209" s="36">
        <f>ROUND(IF(K5209&lt;0,((M5209-M5210)/'IV. Inputs Solar'!$S$106)-K5209,0),2)</f>
        <v>0</v>
      </c>
      <c r="S5209" s="125">
        <f>ROUND(IF(K5209&gt;0,IF(T5209&gt;0,K5209,ABS((M5209-M5210)*'IV. Inputs Solar'!$S$106-K5209)),0),2)</f>
        <v>0</v>
      </c>
      <c r="T5209" s="151">
        <f>IF('IV. Inputs Solar'!$T$60&lt;&gt;0,
     IF(AND(M5209&lt;MIN('IV. Inputs Solar'!$T$60,'IV. Inputs Solar'!$T$60*'IV. Inputs Solar'!$S$108+SUM(INDEX(K5209:$K$8797,MATCH(L5209,L5209:$L$8797,0),1):INDEX(K5209:$K$8797,MATCH(L5209,L5209:$L$8797,0)+L5209-1,1))/'IV. Inputs Solar'!$S$106),K5209&gt;0),
          'IV. Inputs Solar'!$S$66,
          0),
     IF(K5209&gt;0,
          IF(K5209&lt;0.3*'IV. Inputs Solar'!$S$66,
               0.3*'IV. Inputs Solar'!$S$66,
               K5209),
          0))</f>
        <v>0</v>
      </c>
      <c r="U5209" s="151">
        <f>T5209/('III. Inputs Baseline Diesel'!$S$54*'III. Inputs Baseline Diesel'!$S$57)</f>
        <v>0</v>
      </c>
    </row>
    <row r="5210" spans="2:21" ht="14.25" customHeight="1" x14ac:dyDescent="0.25">
      <c r="B5210" s="635">
        <v>5173</v>
      </c>
      <c r="C5210" s="268">
        <f>INDEX('V. Load Profile'!$D$85:$K$108,IF(MOD(B5210,24)=0, 24,MOD(B5210,24)),4)</f>
        <v>1.377777777777778</v>
      </c>
      <c r="D5210" s="605">
        <f>IF('III. Inputs Baseline Diesel'!$S$17&gt;0,IF(AND(C5210&gt;0, C5210&lt;'III. Inputs Baseline Diesel'!$S$17*'III. Inputs Baseline Diesel'!$S$50),'III. Inputs Baseline Diesel'!$S$50*'III. Inputs Baseline Diesel'!$S$17,C5210))</f>
        <v>3.2279999999999998</v>
      </c>
      <c r="E5210" s="23">
        <f>INDEX('IX. Irradiation Data'!$G$15:$I$8774,B5210,2)</f>
        <v>412</v>
      </c>
      <c r="F5210" s="36">
        <f>INDEX('IX. Irradiation Data'!$G$15:$I$8774,B5210, 3)</f>
        <v>29.5</v>
      </c>
      <c r="G5210" s="36">
        <f>E5210*COS(RADIANS('IV. Inputs Solar'!$S$102))</f>
        <v>397.96144043109615</v>
      </c>
      <c r="H5210" s="36">
        <f>F5210+('IV. Inputs Solar'!$S$100-20)/80*E5210/10</f>
        <v>55.25</v>
      </c>
      <c r="I5210" s="36">
        <f>1+('IV. Inputs Solar'!$S$101*(H5210-25))</f>
        <v>0.89412500000000006</v>
      </c>
      <c r="J5210" s="36">
        <f>G5210*I5210*('IV. Inputs Solar'!$T$52*'IV. Inputs Solar'!$S$53)/1000</f>
        <v>7.1165454585090773</v>
      </c>
      <c r="K5210" s="125">
        <f t="shared" si="320"/>
        <v>-5.7387676807312991</v>
      </c>
      <c r="L5210" s="36">
        <f>IF(K5210&gt;0,MATCH(0,K5210:$K$8797,-1)-1,0)</f>
        <v>0</v>
      </c>
      <c r="M5210" s="126">
        <f>IF('IV. Inputs Solar'!$T$60=0,
     0,
     IF(K5209&gt;0,
          IF(T5209=0,
               IF(M5209&gt;='IV. Inputs Solar'!$S$108*'IV. Inputs Solar'!$T$60,
                    IF(M5209-MIN('IV. Inputs Solar'!$S$58/'IV. Inputs Solar'!$S$106,K5209/'IV. Inputs Solar'!$S$106)&lt;'IV. Inputs Solar'!$T$60*'IV. Inputs Solar'!$S$108,
                         'IV. Inputs Solar'!$T$60*'IV. Inputs Solar'!$S$108,
                         M5209-MIN('IV. Inputs Solar'!$S$58/'IV. Inputs Solar'!$S$106,K5209/'IV. Inputs Solar'!$S$106)),
                    IF(M5209+MIN('IV. Inputs Solar'!$S$66-K5209,'IV. Inputs Solar'!$S$58)*'IV. Inputs Solar'!$S$106&gt;'IV. Inputs Solar'!$T$60,
                         'IV. Inputs Solar'!$T$60,
                         M5209+MIN('IV. Inputs Solar'!$S$66-K5209,'IV. Inputs Solar'!$S$58)*'IV. Inputs Solar'!$S$106)),
               IF(M5209-'IV. Inputs Solar'!$S$108*'IV. Inputs Solar'!$T$60&lt;MIN('IV. Inputs Solar'!$T$60,'IV. Inputs Solar'!$T$60*'IV. Inputs Solar'!$S$108+SUM(INDEX(K5210:$K$8797,MATCH(L5210,L5210:$L$8797,0),1):INDEX(K5210:$K$8797,MATCH(L5210,L5210:$L$8797,0)+L5210-1,1))/'IV. Inputs Solar'!$S$106),
                    IF(M5209+MIN('IV. Inputs Solar'!$S$66-K5209,'IV. Inputs Solar'!$S$58)*'IV. Inputs Solar'!$S$106&gt;MIN('IV. Inputs Solar'!$T$60,'IV. Inputs Solar'!$T$60*'IV. Inputs Solar'!$S$108+SUM(INDEX(K5210:$K$8797,MATCH(L5210,L5210:$L$8797,0),1):INDEX(K5210:$K$8797,MATCH(L5210,L5210:$L$8797,0)+L5210-1,1))/'IV. Inputs Solar'!$S$106),
                         MIN('IV. Inputs Solar'!$T$60,'IV. Inputs Solar'!$T$60*'IV. Inputs Solar'!$S$108+SUM(INDEX(K5210:$K$8797,MATCH(L5210,L5210:$L$8797,0),1):INDEX(K5210:$K$8797,MATCH(L5210,L5210:$L$8797,0)+L5210-1,1))/'IV. Inputs Solar'!$S$106),
                         M5209+MIN('IV. Inputs Solar'!$S$66-K5209,'IV. Inputs Solar'!$S$58)*'IV. Inputs Solar'!$S$106),
                    M5209)),
          IF(M5209&lt;'IV. Inputs Solar'!$T$60,
               IF(M5209-MAX((-1)*'IV. Inputs Solar'!$S$58*'IV. Inputs Solar'!$S$106,K5209*'IV. Inputs Solar'!$S$106)&gt;'IV. Inputs Solar'!$T$60,
                    'IV. Inputs Solar'!$T$60,
                    M5209-MAX((-1)*'IV. Inputs Solar'!$S$58*'IV. Inputs Solar'!$S$106,K5209*'IV. Inputs Solar'!$S$106)),
               M5209)))</f>
        <v>34.439896195628855</v>
      </c>
      <c r="N5210" s="98">
        <f>IF('IV. Inputs Solar'!$T$60=0,0,M5210/'IV. Inputs Solar'!$T$60)</f>
        <v>0.57399826992714753</v>
      </c>
      <c r="O5210" s="36">
        <f t="shared" si="322"/>
        <v>1</v>
      </c>
      <c r="P5210" s="36">
        <f t="shared" si="323"/>
        <v>0</v>
      </c>
      <c r="Q5210" s="36">
        <f t="shared" si="321"/>
        <v>0</v>
      </c>
      <c r="R5210" s="36">
        <f>ROUND(IF(K5210&lt;0,((M5210-M5211)/'IV. Inputs Solar'!$S$106)-K5210,0),2)</f>
        <v>0</v>
      </c>
      <c r="S5210" s="125">
        <f>ROUND(IF(K5210&gt;0,IF(T5210&gt;0,K5210,ABS((M5210-M5211)*'IV. Inputs Solar'!$S$106-K5210)),0),2)</f>
        <v>0</v>
      </c>
      <c r="T5210" s="151">
        <f>IF('IV. Inputs Solar'!$T$60&lt;&gt;0,
     IF(AND(M5210&lt;MIN('IV. Inputs Solar'!$T$60,'IV. Inputs Solar'!$T$60*'IV. Inputs Solar'!$S$108+SUM(INDEX(K5210:$K$8797,MATCH(L5210,L5210:$L$8797,0),1):INDEX(K5210:$K$8797,MATCH(L5210,L5210:$L$8797,0)+L5210-1,1))/'IV. Inputs Solar'!$S$106),K5210&gt;0),
          'IV. Inputs Solar'!$S$66,
          0),
     IF(K5210&gt;0,
          IF(K5210&lt;0.3*'IV. Inputs Solar'!$S$66,
               0.3*'IV. Inputs Solar'!$S$66,
               K5210),
          0))</f>
        <v>0</v>
      </c>
      <c r="U5210" s="151">
        <f>T5210/('III. Inputs Baseline Diesel'!$S$54*'III. Inputs Baseline Diesel'!$S$57)</f>
        <v>0</v>
      </c>
    </row>
    <row r="5211" spans="2:21" ht="14.25" customHeight="1" x14ac:dyDescent="0.25">
      <c r="B5211" s="635">
        <v>5174</v>
      </c>
      <c r="C5211" s="268">
        <f>INDEX('V. Load Profile'!$D$85:$K$108,IF(MOD(B5211,24)=0, 24,MOD(B5211,24)),4)</f>
        <v>1.1111111111111112</v>
      </c>
      <c r="D5211" s="605">
        <f>IF('III. Inputs Baseline Diesel'!$S$17&gt;0,IF(AND(C5211&gt;0, C5211&lt;'III. Inputs Baseline Diesel'!$S$17*'III. Inputs Baseline Diesel'!$S$50),'III. Inputs Baseline Diesel'!$S$50*'III. Inputs Baseline Diesel'!$S$17,C5211))</f>
        <v>3.2279999999999998</v>
      </c>
      <c r="E5211" s="23">
        <f>INDEX('IX. Irradiation Data'!$G$15:$I$8774,B5211,2)</f>
        <v>462</v>
      </c>
      <c r="F5211" s="36">
        <f>INDEX('IX. Irradiation Data'!$G$15:$I$8774,B5211, 3)</f>
        <v>29.9</v>
      </c>
      <c r="G5211" s="36">
        <f>E5211*COS(RADIANS('IV. Inputs Solar'!$S$102))</f>
        <v>446.25773174554956</v>
      </c>
      <c r="H5211" s="36">
        <f>F5211+('IV. Inputs Solar'!$S$100-20)/80*E5211/10</f>
        <v>58.774999999999999</v>
      </c>
      <c r="I5211" s="36">
        <f>1+('IV. Inputs Solar'!$S$101*(H5211-25))</f>
        <v>0.88178749999999995</v>
      </c>
      <c r="J5211" s="36">
        <f>G5211*I5211*('IV. Inputs Solar'!$T$52*'IV. Inputs Solar'!$S$53)/1000</f>
        <v>7.8700897926315747</v>
      </c>
      <c r="K5211" s="125">
        <f t="shared" si="320"/>
        <v>-6.758978681520464</v>
      </c>
      <c r="L5211" s="36">
        <f>IF(K5211&gt;0,MATCH(0,K5211:$K$8797,-1)-1,0)</f>
        <v>0</v>
      </c>
      <c r="M5211" s="126">
        <f>IF('IV. Inputs Solar'!$T$60=0,
     0,
     IF(K5210&gt;0,
          IF(T5210=0,
               IF(M5210&gt;='IV. Inputs Solar'!$S$108*'IV. Inputs Solar'!$T$60,
                    IF(M5210-MIN('IV. Inputs Solar'!$S$58/'IV. Inputs Solar'!$S$106,K5210/'IV. Inputs Solar'!$S$106)&lt;'IV. Inputs Solar'!$T$60*'IV. Inputs Solar'!$S$108,
                         'IV. Inputs Solar'!$T$60*'IV. Inputs Solar'!$S$108,
                         M5210-MIN('IV. Inputs Solar'!$S$58/'IV. Inputs Solar'!$S$106,K5210/'IV. Inputs Solar'!$S$106)),
                    IF(M5210+MIN('IV. Inputs Solar'!$S$66-K5210,'IV. Inputs Solar'!$S$58)*'IV. Inputs Solar'!$S$106&gt;'IV. Inputs Solar'!$T$60,
                         'IV. Inputs Solar'!$T$60,
                         M5210+MIN('IV. Inputs Solar'!$S$66-K5210,'IV. Inputs Solar'!$S$58)*'IV. Inputs Solar'!$S$106)),
               IF(M5210-'IV. Inputs Solar'!$S$108*'IV. Inputs Solar'!$T$60&lt;MIN('IV. Inputs Solar'!$T$60,'IV. Inputs Solar'!$T$60*'IV. Inputs Solar'!$S$108+SUM(INDEX(K5211:$K$8797,MATCH(L5211,L5211:$L$8797,0),1):INDEX(K5211:$K$8797,MATCH(L5211,L5211:$L$8797,0)+L5211-1,1))/'IV. Inputs Solar'!$S$106),
                    IF(M5210+MIN('IV. Inputs Solar'!$S$66-K5210,'IV. Inputs Solar'!$S$58)*'IV. Inputs Solar'!$S$106&gt;MIN('IV. Inputs Solar'!$T$60,'IV. Inputs Solar'!$T$60*'IV. Inputs Solar'!$S$108+SUM(INDEX(K5211:$K$8797,MATCH(L5211,L5211:$L$8797,0),1):INDEX(K5211:$K$8797,MATCH(L5211,L5211:$L$8797,0)+L5211-1,1))/'IV. Inputs Solar'!$S$106),
                         MIN('IV. Inputs Solar'!$T$60,'IV. Inputs Solar'!$T$60*'IV. Inputs Solar'!$S$108+SUM(INDEX(K5211:$K$8797,MATCH(L5211,L5211:$L$8797,0),1):INDEX(K5211:$K$8797,MATCH(L5211,L5211:$L$8797,0)+L5211-1,1))/'IV. Inputs Solar'!$S$106),
                         M5210+MIN('IV. Inputs Solar'!$S$66-K5210,'IV. Inputs Solar'!$S$58)*'IV. Inputs Solar'!$S$106),
                    M5210)),
          IF(M5210&lt;'IV. Inputs Solar'!$T$60,
               IF(M5210-MAX((-1)*'IV. Inputs Solar'!$S$58*'IV. Inputs Solar'!$S$106,K5210*'IV. Inputs Solar'!$S$106)&gt;'IV. Inputs Solar'!$T$60,
                    'IV. Inputs Solar'!$T$60,
                    M5210-MAX((-1)*'IV. Inputs Solar'!$S$58*'IV. Inputs Solar'!$S$106,K5210*'IV. Inputs Solar'!$S$106)),
               M5210)))</f>
        <v>39.884169245730718</v>
      </c>
      <c r="N5211" s="98">
        <f>IF('IV. Inputs Solar'!$T$60=0,0,M5211/'IV. Inputs Solar'!$T$60)</f>
        <v>0.66473615409551201</v>
      </c>
      <c r="O5211" s="36">
        <f t="shared" si="322"/>
        <v>1</v>
      </c>
      <c r="P5211" s="36">
        <f t="shared" si="323"/>
        <v>0</v>
      </c>
      <c r="Q5211" s="36">
        <f t="shared" si="321"/>
        <v>0</v>
      </c>
      <c r="R5211" s="36">
        <f>ROUND(IF(K5211&lt;0,((M5211-M5212)/'IV. Inputs Solar'!$S$106)-K5211,0),2)</f>
        <v>0</v>
      </c>
      <c r="S5211" s="125">
        <f>ROUND(IF(K5211&gt;0,IF(T5211&gt;0,K5211,ABS((M5211-M5212)*'IV. Inputs Solar'!$S$106-K5211)),0),2)</f>
        <v>0</v>
      </c>
      <c r="T5211" s="151">
        <f>IF('IV. Inputs Solar'!$T$60&lt;&gt;0,
     IF(AND(M5211&lt;MIN('IV. Inputs Solar'!$T$60,'IV. Inputs Solar'!$T$60*'IV. Inputs Solar'!$S$108+SUM(INDEX(K5211:$K$8797,MATCH(L5211,L5211:$L$8797,0),1):INDEX(K5211:$K$8797,MATCH(L5211,L5211:$L$8797,0)+L5211-1,1))/'IV. Inputs Solar'!$S$106),K5211&gt;0),
          'IV. Inputs Solar'!$S$66,
          0),
     IF(K5211&gt;0,
          IF(K5211&lt;0.3*'IV. Inputs Solar'!$S$66,
               0.3*'IV. Inputs Solar'!$S$66,
               K5211),
          0))</f>
        <v>0</v>
      </c>
      <c r="U5211" s="151">
        <f>T5211/('III. Inputs Baseline Diesel'!$S$54*'III. Inputs Baseline Diesel'!$S$57)</f>
        <v>0</v>
      </c>
    </row>
    <row r="5212" spans="2:21" ht="14.25" customHeight="1" x14ac:dyDescent="0.25">
      <c r="B5212" s="635">
        <v>5175</v>
      </c>
      <c r="C5212" s="268">
        <f>INDEX('V. Load Profile'!$D$85:$K$108,IF(MOD(B5212,24)=0, 24,MOD(B5212,24)),4)</f>
        <v>1.1111111111111112</v>
      </c>
      <c r="D5212" s="605">
        <f>IF('III. Inputs Baseline Diesel'!$S$17&gt;0,IF(AND(C5212&gt;0, C5212&lt;'III. Inputs Baseline Diesel'!$S$17*'III. Inputs Baseline Diesel'!$S$50),'III. Inputs Baseline Diesel'!$S$50*'III. Inputs Baseline Diesel'!$S$17,C5212))</f>
        <v>3.2279999999999998</v>
      </c>
      <c r="E5212" s="23">
        <f>INDEX('IX. Irradiation Data'!$G$15:$I$8774,B5212,2)</f>
        <v>461</v>
      </c>
      <c r="F5212" s="36">
        <f>INDEX('IX. Irradiation Data'!$G$15:$I$8774,B5212, 3)</f>
        <v>30.3</v>
      </c>
      <c r="G5212" s="36">
        <f>E5212*COS(RADIANS('IV. Inputs Solar'!$S$102))</f>
        <v>445.29180591926047</v>
      </c>
      <c r="H5212" s="36">
        <f>F5212+('IV. Inputs Solar'!$S$100-20)/80*E5212/10</f>
        <v>59.112499999999997</v>
      </c>
      <c r="I5212" s="36">
        <f>1+('IV. Inputs Solar'!$S$101*(H5212-25))</f>
        <v>0.88060625000000003</v>
      </c>
      <c r="J5212" s="36">
        <f>G5212*I5212*('IV. Inputs Solar'!$T$52*'IV. Inputs Solar'!$S$53)/1000</f>
        <v>7.8425349473257553</v>
      </c>
      <c r="K5212" s="125">
        <f t="shared" si="320"/>
        <v>-6.7314238362146437</v>
      </c>
      <c r="L5212" s="36">
        <f>IF(K5212&gt;0,MATCH(0,K5212:$K$8797,-1)-1,0)</f>
        <v>0</v>
      </c>
      <c r="M5212" s="126">
        <f>IF('IV. Inputs Solar'!$T$60=0,
     0,
     IF(K5211&gt;0,
          IF(T5211=0,
               IF(M5211&gt;='IV. Inputs Solar'!$S$108*'IV. Inputs Solar'!$T$60,
                    IF(M5211-MIN('IV. Inputs Solar'!$S$58/'IV. Inputs Solar'!$S$106,K5211/'IV. Inputs Solar'!$S$106)&lt;'IV. Inputs Solar'!$T$60*'IV. Inputs Solar'!$S$108,
                         'IV. Inputs Solar'!$T$60*'IV. Inputs Solar'!$S$108,
                         M5211-MIN('IV. Inputs Solar'!$S$58/'IV. Inputs Solar'!$S$106,K5211/'IV. Inputs Solar'!$S$106)),
                    IF(M5211+MIN('IV. Inputs Solar'!$S$66-K5211,'IV. Inputs Solar'!$S$58)*'IV. Inputs Solar'!$S$106&gt;'IV. Inputs Solar'!$T$60,
                         'IV. Inputs Solar'!$T$60,
                         M5211+MIN('IV. Inputs Solar'!$S$66-K5211,'IV. Inputs Solar'!$S$58)*'IV. Inputs Solar'!$S$106)),
               IF(M5211-'IV. Inputs Solar'!$S$108*'IV. Inputs Solar'!$T$60&lt;MIN('IV. Inputs Solar'!$T$60,'IV. Inputs Solar'!$T$60*'IV. Inputs Solar'!$S$108+SUM(INDEX(K5212:$K$8797,MATCH(L5212,L5212:$L$8797,0),1):INDEX(K5212:$K$8797,MATCH(L5212,L5212:$L$8797,0)+L5212-1,1))/'IV. Inputs Solar'!$S$106),
                    IF(M5211+MIN('IV. Inputs Solar'!$S$66-K5211,'IV. Inputs Solar'!$S$58)*'IV. Inputs Solar'!$S$106&gt;MIN('IV. Inputs Solar'!$T$60,'IV. Inputs Solar'!$T$60*'IV. Inputs Solar'!$S$108+SUM(INDEX(K5212:$K$8797,MATCH(L5212,L5212:$L$8797,0),1):INDEX(K5212:$K$8797,MATCH(L5212,L5212:$L$8797,0)+L5212-1,1))/'IV. Inputs Solar'!$S$106),
                         MIN('IV. Inputs Solar'!$T$60,'IV. Inputs Solar'!$T$60*'IV. Inputs Solar'!$S$108+SUM(INDEX(K5212:$K$8797,MATCH(L5212,L5212:$L$8797,0),1):INDEX(K5212:$K$8797,MATCH(L5212,L5212:$L$8797,0)+L5212-1,1))/'IV. Inputs Solar'!$S$106),
                         M5211+MIN('IV. Inputs Solar'!$S$66-K5211,'IV. Inputs Solar'!$S$58)*'IV. Inputs Solar'!$S$106),
                    M5211)),
          IF(M5211&lt;'IV. Inputs Solar'!$T$60,
               IF(M5211-MAX((-1)*'IV. Inputs Solar'!$S$58*'IV. Inputs Solar'!$S$106,K5211*'IV. Inputs Solar'!$S$106)&gt;'IV. Inputs Solar'!$T$60,
                    'IV. Inputs Solar'!$T$60,
                    M5211-MAX((-1)*'IV. Inputs Solar'!$S$58*'IV. Inputs Solar'!$S$106,K5211*'IV. Inputs Solar'!$S$106)),
               M5211)))</f>
        <v>46.296299432768663</v>
      </c>
      <c r="N5212" s="98">
        <f>IF('IV. Inputs Solar'!$T$60=0,0,M5212/'IV. Inputs Solar'!$T$60)</f>
        <v>0.7716049905461444</v>
      </c>
      <c r="O5212" s="36">
        <f t="shared" si="322"/>
        <v>1</v>
      </c>
      <c r="P5212" s="36">
        <f t="shared" si="323"/>
        <v>0</v>
      </c>
      <c r="Q5212" s="36">
        <f t="shared" si="321"/>
        <v>0</v>
      </c>
      <c r="R5212" s="36">
        <f>ROUND(IF(K5212&lt;0,((M5212-M5213)/'IV. Inputs Solar'!$S$106)-K5212,0),2)</f>
        <v>0</v>
      </c>
      <c r="S5212" s="125">
        <f>ROUND(IF(K5212&gt;0,IF(T5212&gt;0,K5212,ABS((M5212-M5213)*'IV. Inputs Solar'!$S$106-K5212)),0),2)</f>
        <v>0</v>
      </c>
      <c r="T5212" s="151">
        <f>IF('IV. Inputs Solar'!$T$60&lt;&gt;0,
     IF(AND(M5212&lt;MIN('IV. Inputs Solar'!$T$60,'IV. Inputs Solar'!$T$60*'IV. Inputs Solar'!$S$108+SUM(INDEX(K5212:$K$8797,MATCH(L5212,L5212:$L$8797,0),1):INDEX(K5212:$K$8797,MATCH(L5212,L5212:$L$8797,0)+L5212-1,1))/'IV. Inputs Solar'!$S$106),K5212&gt;0),
          'IV. Inputs Solar'!$S$66,
          0),
     IF(K5212&gt;0,
          IF(K5212&lt;0.3*'IV. Inputs Solar'!$S$66,
               0.3*'IV. Inputs Solar'!$S$66,
               K5212),
          0))</f>
        <v>0</v>
      </c>
      <c r="U5212" s="151">
        <f>T5212/('III. Inputs Baseline Diesel'!$S$54*'III. Inputs Baseline Diesel'!$S$57)</f>
        <v>0</v>
      </c>
    </row>
    <row r="5213" spans="2:21" ht="14.25" customHeight="1" x14ac:dyDescent="0.25">
      <c r="B5213" s="635">
        <v>5176</v>
      </c>
      <c r="C5213" s="268">
        <f>INDEX('V. Load Profile'!$D$85:$K$108,IF(MOD(B5213,24)=0, 24,MOD(B5213,24)),4)</f>
        <v>1</v>
      </c>
      <c r="D5213" s="605">
        <f>IF('III. Inputs Baseline Diesel'!$S$17&gt;0,IF(AND(C5213&gt;0, C5213&lt;'III. Inputs Baseline Diesel'!$S$17*'III. Inputs Baseline Diesel'!$S$50),'III. Inputs Baseline Diesel'!$S$50*'III. Inputs Baseline Diesel'!$S$17,C5213))</f>
        <v>3.2279999999999998</v>
      </c>
      <c r="E5213" s="23">
        <f>INDEX('IX. Irradiation Data'!$G$15:$I$8774,B5213,2)</f>
        <v>402</v>
      </c>
      <c r="F5213" s="36">
        <f>INDEX('IX. Irradiation Data'!$G$15:$I$8774,B5213, 3)</f>
        <v>30.7</v>
      </c>
      <c r="G5213" s="36">
        <f>E5213*COS(RADIANS('IV. Inputs Solar'!$S$102))</f>
        <v>388.30218216820543</v>
      </c>
      <c r="H5213" s="36">
        <f>F5213+('IV. Inputs Solar'!$S$100-20)/80*E5213/10</f>
        <v>55.825000000000003</v>
      </c>
      <c r="I5213" s="36">
        <f>1+('IV. Inputs Solar'!$S$101*(H5213-25))</f>
        <v>0.89211249999999997</v>
      </c>
      <c r="J5213" s="36">
        <f>G5213*I5213*('IV. Inputs Solar'!$T$52*'IV. Inputs Solar'!$S$53)/1000</f>
        <v>6.9281846097906641</v>
      </c>
      <c r="K5213" s="125">
        <f t="shared" si="320"/>
        <v>-5.9281846097906641</v>
      </c>
      <c r="L5213" s="36">
        <f>IF(K5213&gt;0,MATCH(0,K5213:$K$8797,-1)-1,0)</f>
        <v>0</v>
      </c>
      <c r="M5213" s="126">
        <f>IF('IV. Inputs Solar'!$T$60=0,
     0,
     IF(K5212&gt;0,
          IF(T5212=0,
               IF(M5212&gt;='IV. Inputs Solar'!$S$108*'IV. Inputs Solar'!$T$60,
                    IF(M5212-MIN('IV. Inputs Solar'!$S$58/'IV. Inputs Solar'!$S$106,K5212/'IV. Inputs Solar'!$S$106)&lt;'IV. Inputs Solar'!$T$60*'IV. Inputs Solar'!$S$108,
                         'IV. Inputs Solar'!$T$60*'IV. Inputs Solar'!$S$108,
                         M5212-MIN('IV. Inputs Solar'!$S$58/'IV. Inputs Solar'!$S$106,K5212/'IV. Inputs Solar'!$S$106)),
                    IF(M5212+MIN('IV. Inputs Solar'!$S$66-K5212,'IV. Inputs Solar'!$S$58)*'IV. Inputs Solar'!$S$106&gt;'IV. Inputs Solar'!$T$60,
                         'IV. Inputs Solar'!$T$60,
                         M5212+MIN('IV. Inputs Solar'!$S$66-K5212,'IV. Inputs Solar'!$S$58)*'IV. Inputs Solar'!$S$106)),
               IF(M5212-'IV. Inputs Solar'!$S$108*'IV. Inputs Solar'!$T$60&lt;MIN('IV. Inputs Solar'!$T$60,'IV. Inputs Solar'!$T$60*'IV. Inputs Solar'!$S$108+SUM(INDEX(K5213:$K$8797,MATCH(L5213,L5213:$L$8797,0),1):INDEX(K5213:$K$8797,MATCH(L5213,L5213:$L$8797,0)+L5213-1,1))/'IV. Inputs Solar'!$S$106),
                    IF(M5212+MIN('IV. Inputs Solar'!$S$66-K5212,'IV. Inputs Solar'!$S$58)*'IV. Inputs Solar'!$S$106&gt;MIN('IV. Inputs Solar'!$T$60,'IV. Inputs Solar'!$T$60*'IV. Inputs Solar'!$S$108+SUM(INDEX(K5213:$K$8797,MATCH(L5213,L5213:$L$8797,0),1):INDEX(K5213:$K$8797,MATCH(L5213,L5213:$L$8797,0)+L5213-1,1))/'IV. Inputs Solar'!$S$106),
                         MIN('IV. Inputs Solar'!$T$60,'IV. Inputs Solar'!$T$60*'IV. Inputs Solar'!$S$108+SUM(INDEX(K5213:$K$8797,MATCH(L5213,L5213:$L$8797,0),1):INDEX(K5213:$K$8797,MATCH(L5213,L5213:$L$8797,0)+L5213-1,1))/'IV. Inputs Solar'!$S$106),
                         M5212+MIN('IV. Inputs Solar'!$S$66-K5212,'IV. Inputs Solar'!$S$58)*'IV. Inputs Solar'!$S$106),
                    M5212)),
          IF(M5212&lt;'IV. Inputs Solar'!$T$60,
               IF(M5212-MAX((-1)*'IV. Inputs Solar'!$S$58*'IV. Inputs Solar'!$S$106,K5212*'IV. Inputs Solar'!$S$106)&gt;'IV. Inputs Solar'!$T$60,
                    'IV. Inputs Solar'!$T$60,
                    M5212-MAX((-1)*'IV. Inputs Solar'!$S$58*'IV. Inputs Solar'!$S$106,K5212*'IV. Inputs Solar'!$S$106)),
               M5212)))</f>
        <v>52.68228879828461</v>
      </c>
      <c r="N5213" s="98">
        <f>IF('IV. Inputs Solar'!$T$60=0,0,M5213/'IV. Inputs Solar'!$T$60)</f>
        <v>0.87803814663807678</v>
      </c>
      <c r="O5213" s="36">
        <f t="shared" si="322"/>
        <v>1</v>
      </c>
      <c r="P5213" s="36">
        <f t="shared" si="323"/>
        <v>0</v>
      </c>
      <c r="Q5213" s="36">
        <f t="shared" si="321"/>
        <v>0</v>
      </c>
      <c r="R5213" s="36">
        <f>ROUND(IF(K5213&lt;0,((M5213-M5214)/'IV. Inputs Solar'!$S$106)-K5213,0),2)</f>
        <v>0</v>
      </c>
      <c r="S5213" s="125">
        <f>ROUND(IF(K5213&gt;0,IF(T5213&gt;0,K5213,ABS((M5213-M5214)*'IV. Inputs Solar'!$S$106-K5213)),0),2)</f>
        <v>0</v>
      </c>
      <c r="T5213" s="151">
        <f>IF('IV. Inputs Solar'!$T$60&lt;&gt;0,
     IF(AND(M5213&lt;MIN('IV. Inputs Solar'!$T$60,'IV. Inputs Solar'!$T$60*'IV. Inputs Solar'!$S$108+SUM(INDEX(K5213:$K$8797,MATCH(L5213,L5213:$L$8797,0),1):INDEX(K5213:$K$8797,MATCH(L5213,L5213:$L$8797,0)+L5213-1,1))/'IV. Inputs Solar'!$S$106),K5213&gt;0),
          'IV. Inputs Solar'!$S$66,
          0),
     IF(K5213&gt;0,
          IF(K5213&lt;0.3*'IV. Inputs Solar'!$S$66,
               0.3*'IV. Inputs Solar'!$S$66,
               K5213),
          0))</f>
        <v>0</v>
      </c>
      <c r="U5213" s="151">
        <f>T5213/('III. Inputs Baseline Diesel'!$S$54*'III. Inputs Baseline Diesel'!$S$57)</f>
        <v>0</v>
      </c>
    </row>
    <row r="5214" spans="2:21" ht="14.25" customHeight="1" x14ac:dyDescent="0.25">
      <c r="B5214" s="635">
        <v>5177</v>
      </c>
      <c r="C5214" s="268">
        <f>INDEX('V. Load Profile'!$D$85:$K$108,IF(MOD(B5214,24)=0, 24,MOD(B5214,24)),4)</f>
        <v>0.44444444444444448</v>
      </c>
      <c r="D5214" s="605">
        <f>IF('III. Inputs Baseline Diesel'!$S$17&gt;0,IF(AND(C5214&gt;0, C5214&lt;'III. Inputs Baseline Diesel'!$S$17*'III. Inputs Baseline Diesel'!$S$50),'III. Inputs Baseline Diesel'!$S$50*'III. Inputs Baseline Diesel'!$S$17,C5214))</f>
        <v>3.2279999999999998</v>
      </c>
      <c r="E5214" s="23">
        <f>INDEX('IX. Irradiation Data'!$G$15:$I$8774,B5214,2)</f>
        <v>251</v>
      </c>
      <c r="F5214" s="36">
        <f>INDEX('IX. Irradiation Data'!$G$15:$I$8774,B5214, 3)</f>
        <v>30</v>
      </c>
      <c r="G5214" s="36">
        <f>E5214*COS(RADIANS('IV. Inputs Solar'!$S$102))</f>
        <v>242.44738239855616</v>
      </c>
      <c r="H5214" s="36">
        <f>F5214+('IV. Inputs Solar'!$S$100-20)/80*E5214/10</f>
        <v>45.6875</v>
      </c>
      <c r="I5214" s="36">
        <f>1+('IV. Inputs Solar'!$S$101*(H5214-25))</f>
        <v>0.92759374999999999</v>
      </c>
      <c r="J5214" s="36">
        <f>G5214*I5214*('IV. Inputs Solar'!$T$52*'IV. Inputs Solar'!$S$53)/1000</f>
        <v>4.4978535323352133</v>
      </c>
      <c r="K5214" s="125">
        <f t="shared" si="320"/>
        <v>-4.0534090878907687</v>
      </c>
      <c r="L5214" s="36">
        <f>IF(K5214&gt;0,MATCH(0,K5214:$K$8797,-1)-1,0)</f>
        <v>0</v>
      </c>
      <c r="M5214" s="126">
        <f>IF('IV. Inputs Solar'!$T$60=0,
     0,
     IF(K5213&gt;0,
          IF(T5213=0,
               IF(M5213&gt;='IV. Inputs Solar'!$S$108*'IV. Inputs Solar'!$T$60,
                    IF(M5213-MIN('IV. Inputs Solar'!$S$58/'IV. Inputs Solar'!$S$106,K5213/'IV. Inputs Solar'!$S$106)&lt;'IV. Inputs Solar'!$T$60*'IV. Inputs Solar'!$S$108,
                         'IV. Inputs Solar'!$T$60*'IV. Inputs Solar'!$S$108,
                         M5213-MIN('IV. Inputs Solar'!$S$58/'IV. Inputs Solar'!$S$106,K5213/'IV. Inputs Solar'!$S$106)),
                    IF(M5213+MIN('IV. Inputs Solar'!$S$66-K5213,'IV. Inputs Solar'!$S$58)*'IV. Inputs Solar'!$S$106&gt;'IV. Inputs Solar'!$T$60,
                         'IV. Inputs Solar'!$T$60,
                         M5213+MIN('IV. Inputs Solar'!$S$66-K5213,'IV. Inputs Solar'!$S$58)*'IV. Inputs Solar'!$S$106)),
               IF(M5213-'IV. Inputs Solar'!$S$108*'IV. Inputs Solar'!$T$60&lt;MIN('IV. Inputs Solar'!$T$60,'IV. Inputs Solar'!$T$60*'IV. Inputs Solar'!$S$108+SUM(INDEX(K5214:$K$8797,MATCH(L5214,L5214:$L$8797,0),1):INDEX(K5214:$K$8797,MATCH(L5214,L5214:$L$8797,0)+L5214-1,1))/'IV. Inputs Solar'!$S$106),
                    IF(M5213+MIN('IV. Inputs Solar'!$S$66-K5213,'IV. Inputs Solar'!$S$58)*'IV. Inputs Solar'!$S$106&gt;MIN('IV. Inputs Solar'!$T$60,'IV. Inputs Solar'!$T$60*'IV. Inputs Solar'!$S$108+SUM(INDEX(K5214:$K$8797,MATCH(L5214,L5214:$L$8797,0),1):INDEX(K5214:$K$8797,MATCH(L5214,L5214:$L$8797,0)+L5214-1,1))/'IV. Inputs Solar'!$S$106),
                         MIN('IV. Inputs Solar'!$T$60,'IV. Inputs Solar'!$T$60*'IV. Inputs Solar'!$S$108+SUM(INDEX(K5214:$K$8797,MATCH(L5214,L5214:$L$8797,0),1):INDEX(K5214:$K$8797,MATCH(L5214,L5214:$L$8797,0)+L5214-1,1))/'IV. Inputs Solar'!$S$106),
                         M5213+MIN('IV. Inputs Solar'!$S$66-K5213,'IV. Inputs Solar'!$S$58)*'IV. Inputs Solar'!$S$106),
                    M5213)),
          IF(M5213&lt;'IV. Inputs Solar'!$T$60,
               IF(M5213-MAX((-1)*'IV. Inputs Solar'!$S$58*'IV. Inputs Solar'!$S$106,K5213*'IV. Inputs Solar'!$S$106)&gt;'IV. Inputs Solar'!$T$60,
                    'IV. Inputs Solar'!$T$60,
                    M5213-MAX((-1)*'IV. Inputs Solar'!$S$58*'IV. Inputs Solar'!$S$106,K5213*'IV. Inputs Solar'!$S$106)),
               M5213)))</f>
        <v>58.306258525353115</v>
      </c>
      <c r="N5214" s="98">
        <f>IF('IV. Inputs Solar'!$T$60=0,0,M5214/'IV. Inputs Solar'!$T$60)</f>
        <v>0.97177097542255197</v>
      </c>
      <c r="O5214" s="36">
        <f t="shared" si="322"/>
        <v>1</v>
      </c>
      <c r="P5214" s="36">
        <f t="shared" si="323"/>
        <v>0</v>
      </c>
      <c r="Q5214" s="36">
        <f t="shared" si="321"/>
        <v>0</v>
      </c>
      <c r="R5214" s="36">
        <f>ROUND(IF(K5214&lt;0,((M5214-M5215)/'IV. Inputs Solar'!$S$106)-K5214,0),2)</f>
        <v>2.27</v>
      </c>
      <c r="S5214" s="125">
        <f>ROUND(IF(K5214&gt;0,IF(T5214&gt;0,K5214,ABS((M5214-M5215)*'IV. Inputs Solar'!$S$106-K5214)),0),2)</f>
        <v>0</v>
      </c>
      <c r="T5214" s="151">
        <f>IF('IV. Inputs Solar'!$T$60&lt;&gt;0,
     IF(AND(M5214&lt;MIN('IV. Inputs Solar'!$T$60,'IV. Inputs Solar'!$T$60*'IV. Inputs Solar'!$S$108+SUM(INDEX(K5214:$K$8797,MATCH(L5214,L5214:$L$8797,0),1):INDEX(K5214:$K$8797,MATCH(L5214,L5214:$L$8797,0)+L5214-1,1))/'IV. Inputs Solar'!$S$106),K5214&gt;0),
          'IV. Inputs Solar'!$S$66,
          0),
     IF(K5214&gt;0,
          IF(K5214&lt;0.3*'IV. Inputs Solar'!$S$66,
               0.3*'IV. Inputs Solar'!$S$66,
               K5214),
          0))</f>
        <v>0</v>
      </c>
      <c r="U5214" s="151">
        <f>T5214/('III. Inputs Baseline Diesel'!$S$54*'III. Inputs Baseline Diesel'!$S$57)</f>
        <v>0</v>
      </c>
    </row>
    <row r="5215" spans="2:21" ht="14.25" customHeight="1" x14ac:dyDescent="0.25">
      <c r="B5215" s="635">
        <v>5178</v>
      </c>
      <c r="C5215" s="268">
        <f>INDEX('V. Load Profile'!$D$85:$K$108,IF(MOD(B5215,24)=0, 24,MOD(B5215,24)),4)</f>
        <v>0.44444444444444448</v>
      </c>
      <c r="D5215" s="605">
        <f>IF('III. Inputs Baseline Diesel'!$S$17&gt;0,IF(AND(C5215&gt;0, C5215&lt;'III. Inputs Baseline Diesel'!$S$17*'III. Inputs Baseline Diesel'!$S$50),'III. Inputs Baseline Diesel'!$S$50*'III. Inputs Baseline Diesel'!$S$17,C5215))</f>
        <v>3.2279999999999998</v>
      </c>
      <c r="E5215" s="23">
        <f>INDEX('IX. Irradiation Data'!$G$15:$I$8774,B5215,2)</f>
        <v>103</v>
      </c>
      <c r="F5215" s="36">
        <f>INDEX('IX. Irradiation Data'!$G$15:$I$8774,B5215, 3)</f>
        <v>29.3</v>
      </c>
      <c r="G5215" s="36">
        <f>E5215*COS(RADIANS('IV. Inputs Solar'!$S$102))</f>
        <v>99.490360107774038</v>
      </c>
      <c r="H5215" s="36">
        <f>F5215+('IV. Inputs Solar'!$S$100-20)/80*E5215/10</f>
        <v>35.737499999999997</v>
      </c>
      <c r="I5215" s="36">
        <f>1+('IV. Inputs Solar'!$S$101*(H5215-25))</f>
        <v>0.96241874999999999</v>
      </c>
      <c r="J5215" s="36">
        <f>G5215*I5215*('IV. Inputs Solar'!$T$52*'IV. Inputs Solar'!$S$53)/1000</f>
        <v>1.9150277602394752</v>
      </c>
      <c r="K5215" s="125">
        <f t="shared" si="320"/>
        <v>-1.4705833157950308</v>
      </c>
      <c r="L5215" s="36">
        <f>IF(K5215&gt;0,MATCH(0,K5215:$K$8797,-1)-1,0)</f>
        <v>0</v>
      </c>
      <c r="M5215" s="126">
        <f>IF('IV. Inputs Solar'!$T$60=0,
     0,
     IF(K5214&gt;0,
          IF(T5214=0,
               IF(M5214&gt;='IV. Inputs Solar'!$S$108*'IV. Inputs Solar'!$T$60,
                    IF(M5214-MIN('IV. Inputs Solar'!$S$58/'IV. Inputs Solar'!$S$106,K5214/'IV. Inputs Solar'!$S$106)&lt;'IV. Inputs Solar'!$T$60*'IV. Inputs Solar'!$S$108,
                         'IV. Inputs Solar'!$T$60*'IV. Inputs Solar'!$S$108,
                         M5214-MIN('IV. Inputs Solar'!$S$58/'IV. Inputs Solar'!$S$106,K5214/'IV. Inputs Solar'!$S$106)),
                    IF(M5214+MIN('IV. Inputs Solar'!$S$66-K5214,'IV. Inputs Solar'!$S$58)*'IV. Inputs Solar'!$S$106&gt;'IV. Inputs Solar'!$T$60,
                         'IV. Inputs Solar'!$T$60,
                         M5214+MIN('IV. Inputs Solar'!$S$66-K5214,'IV. Inputs Solar'!$S$58)*'IV. Inputs Solar'!$S$106)),
               IF(M5214-'IV. Inputs Solar'!$S$108*'IV. Inputs Solar'!$T$60&lt;MIN('IV. Inputs Solar'!$T$60,'IV. Inputs Solar'!$T$60*'IV. Inputs Solar'!$S$108+SUM(INDEX(K5215:$K$8797,MATCH(L5215,L5215:$L$8797,0),1):INDEX(K5215:$K$8797,MATCH(L5215,L5215:$L$8797,0)+L5215-1,1))/'IV. Inputs Solar'!$S$106),
                    IF(M5214+MIN('IV. Inputs Solar'!$S$66-K5214,'IV. Inputs Solar'!$S$58)*'IV. Inputs Solar'!$S$106&gt;MIN('IV. Inputs Solar'!$T$60,'IV. Inputs Solar'!$T$60*'IV. Inputs Solar'!$S$108+SUM(INDEX(K5215:$K$8797,MATCH(L5215,L5215:$L$8797,0),1):INDEX(K5215:$K$8797,MATCH(L5215,L5215:$L$8797,0)+L5215-1,1))/'IV. Inputs Solar'!$S$106),
                         MIN('IV. Inputs Solar'!$T$60,'IV. Inputs Solar'!$T$60*'IV. Inputs Solar'!$S$108+SUM(INDEX(K5215:$K$8797,MATCH(L5215,L5215:$L$8797,0),1):INDEX(K5215:$K$8797,MATCH(L5215,L5215:$L$8797,0)+L5215-1,1))/'IV. Inputs Solar'!$S$106),
                         M5214+MIN('IV. Inputs Solar'!$S$66-K5214,'IV. Inputs Solar'!$S$58)*'IV. Inputs Solar'!$S$106),
                    M5214)),
          IF(M5214&lt;'IV. Inputs Solar'!$T$60,
               IF(M5214-MAX((-1)*'IV. Inputs Solar'!$S$58*'IV. Inputs Solar'!$S$106,K5214*'IV. Inputs Solar'!$S$106)&gt;'IV. Inputs Solar'!$T$60,
                    'IV. Inputs Solar'!$T$60,
                    M5214-MAX((-1)*'IV. Inputs Solar'!$S$58*'IV. Inputs Solar'!$S$106,K5214*'IV. Inputs Solar'!$S$106)),
               M5214)))</f>
        <v>60</v>
      </c>
      <c r="N5215" s="98">
        <f>IF('IV. Inputs Solar'!$T$60=0,0,M5215/'IV. Inputs Solar'!$T$60)</f>
        <v>1</v>
      </c>
      <c r="O5215" s="36">
        <f t="shared" si="322"/>
        <v>1</v>
      </c>
      <c r="P5215" s="36">
        <f t="shared" si="323"/>
        <v>0</v>
      </c>
      <c r="Q5215" s="36">
        <f t="shared" si="321"/>
        <v>0</v>
      </c>
      <c r="R5215" s="36">
        <f>ROUND(IF(K5215&lt;0,((M5215-M5216)/'IV. Inputs Solar'!$S$106)-K5215,0),2)</f>
        <v>1.47</v>
      </c>
      <c r="S5215" s="125">
        <f>ROUND(IF(K5215&gt;0,IF(T5215&gt;0,K5215,ABS((M5215-M5216)*'IV. Inputs Solar'!$S$106-K5215)),0),2)</f>
        <v>0</v>
      </c>
      <c r="T5215" s="151">
        <f>IF('IV. Inputs Solar'!$T$60&lt;&gt;0,
     IF(AND(M5215&lt;MIN('IV. Inputs Solar'!$T$60,'IV. Inputs Solar'!$T$60*'IV. Inputs Solar'!$S$108+SUM(INDEX(K5215:$K$8797,MATCH(L5215,L5215:$L$8797,0),1):INDEX(K5215:$K$8797,MATCH(L5215,L5215:$L$8797,0)+L5215-1,1))/'IV. Inputs Solar'!$S$106),K5215&gt;0),
          'IV. Inputs Solar'!$S$66,
          0),
     IF(K5215&gt;0,
          IF(K5215&lt;0.3*'IV. Inputs Solar'!$S$66,
               0.3*'IV. Inputs Solar'!$S$66,
               K5215),
          0))</f>
        <v>0</v>
      </c>
      <c r="U5215" s="151">
        <f>T5215/('III. Inputs Baseline Diesel'!$S$54*'III. Inputs Baseline Diesel'!$S$57)</f>
        <v>0</v>
      </c>
    </row>
    <row r="5216" spans="2:21" ht="14.25" customHeight="1" x14ac:dyDescent="0.25">
      <c r="B5216" s="635">
        <v>5179</v>
      </c>
      <c r="C5216" s="268">
        <f>INDEX('V. Load Profile'!$D$85:$K$108,IF(MOD(B5216,24)=0, 24,MOD(B5216,24)),4)</f>
        <v>7.7444444444444436</v>
      </c>
      <c r="D5216" s="605">
        <f>IF('III. Inputs Baseline Diesel'!$S$17&gt;0,IF(AND(C5216&gt;0, C5216&lt;'III. Inputs Baseline Diesel'!$S$17*'III. Inputs Baseline Diesel'!$S$50),'III. Inputs Baseline Diesel'!$S$50*'III. Inputs Baseline Diesel'!$S$17,C5216))</f>
        <v>7.7444444444444436</v>
      </c>
      <c r="E5216" s="23">
        <f>INDEX('IX. Irradiation Data'!$G$15:$I$8774,B5216,2)</f>
        <v>9</v>
      </c>
      <c r="F5216" s="36">
        <f>INDEX('IX. Irradiation Data'!$G$15:$I$8774,B5216, 3)</f>
        <v>28.6</v>
      </c>
      <c r="G5216" s="36">
        <f>E5216*COS(RADIANS('IV. Inputs Solar'!$S$102))</f>
        <v>8.6933324366016151</v>
      </c>
      <c r="H5216" s="36">
        <f>F5216+('IV. Inputs Solar'!$S$100-20)/80*E5216/10</f>
        <v>29.162500000000001</v>
      </c>
      <c r="I5216" s="36">
        <f>1+('IV. Inputs Solar'!$S$101*(H5216-25))</f>
        <v>0.98543124999999998</v>
      </c>
      <c r="J5216" s="36">
        <f>G5216*I5216*('IV. Inputs Solar'!$T$52*'IV. Inputs Solar'!$S$53)/1000</f>
        <v>0.17133362899331753</v>
      </c>
      <c r="K5216" s="125">
        <f t="shared" si="320"/>
        <v>7.573110815451126</v>
      </c>
      <c r="L5216" s="36">
        <f>IF(K5216&gt;0,MATCH(0,K5216:$K$8797,-1)-1,0)</f>
        <v>11</v>
      </c>
      <c r="M5216" s="126">
        <f>IF('IV. Inputs Solar'!$T$60=0,
     0,
     IF(K5215&gt;0,
          IF(T5215=0,
               IF(M5215&gt;='IV. Inputs Solar'!$S$108*'IV. Inputs Solar'!$T$60,
                    IF(M5215-MIN('IV. Inputs Solar'!$S$58/'IV. Inputs Solar'!$S$106,K5215/'IV. Inputs Solar'!$S$106)&lt;'IV. Inputs Solar'!$T$60*'IV. Inputs Solar'!$S$108,
                         'IV. Inputs Solar'!$T$60*'IV. Inputs Solar'!$S$108,
                         M5215-MIN('IV. Inputs Solar'!$S$58/'IV. Inputs Solar'!$S$106,K5215/'IV. Inputs Solar'!$S$106)),
                    IF(M5215+MIN('IV. Inputs Solar'!$S$66-K5215,'IV. Inputs Solar'!$S$58)*'IV. Inputs Solar'!$S$106&gt;'IV. Inputs Solar'!$T$60,
                         'IV. Inputs Solar'!$T$60,
                         M5215+MIN('IV. Inputs Solar'!$S$66-K5215,'IV. Inputs Solar'!$S$58)*'IV. Inputs Solar'!$S$106)),
               IF(M5215-'IV. Inputs Solar'!$S$108*'IV. Inputs Solar'!$T$60&lt;MIN('IV. Inputs Solar'!$T$60,'IV. Inputs Solar'!$T$60*'IV. Inputs Solar'!$S$108+SUM(INDEX(K5216:$K$8797,MATCH(L5216,L5216:$L$8797,0),1):INDEX(K5216:$K$8797,MATCH(L5216,L5216:$L$8797,0)+L5216-1,1))/'IV. Inputs Solar'!$S$106),
                    IF(M5215+MIN('IV. Inputs Solar'!$S$66-K5215,'IV. Inputs Solar'!$S$58)*'IV. Inputs Solar'!$S$106&gt;MIN('IV. Inputs Solar'!$T$60,'IV. Inputs Solar'!$T$60*'IV. Inputs Solar'!$S$108+SUM(INDEX(K5216:$K$8797,MATCH(L5216,L5216:$L$8797,0),1):INDEX(K5216:$K$8797,MATCH(L5216,L5216:$L$8797,0)+L5216-1,1))/'IV. Inputs Solar'!$S$106),
                         MIN('IV. Inputs Solar'!$T$60,'IV. Inputs Solar'!$T$60*'IV. Inputs Solar'!$S$108+SUM(INDEX(K5216:$K$8797,MATCH(L5216,L5216:$L$8797,0),1):INDEX(K5216:$K$8797,MATCH(L5216,L5216:$L$8797,0)+L5216-1,1))/'IV. Inputs Solar'!$S$106),
                         M5215+MIN('IV. Inputs Solar'!$S$66-K5215,'IV. Inputs Solar'!$S$58)*'IV. Inputs Solar'!$S$106),
                    M5215)),
          IF(M5215&lt;'IV. Inputs Solar'!$T$60,
               IF(M5215-MAX((-1)*'IV. Inputs Solar'!$S$58*'IV. Inputs Solar'!$S$106,K5215*'IV. Inputs Solar'!$S$106)&gt;'IV. Inputs Solar'!$T$60,
                    'IV. Inputs Solar'!$T$60,
                    M5215-MAX((-1)*'IV. Inputs Solar'!$S$58*'IV. Inputs Solar'!$S$106,K5215*'IV. Inputs Solar'!$S$106)),
               M5215)))</f>
        <v>60</v>
      </c>
      <c r="N5216" s="98">
        <f>IF('IV. Inputs Solar'!$T$60=0,0,M5216/'IV. Inputs Solar'!$T$60)</f>
        <v>1</v>
      </c>
      <c r="O5216" s="36">
        <f t="shared" si="322"/>
        <v>0</v>
      </c>
      <c r="P5216" s="36">
        <f t="shared" si="323"/>
        <v>0</v>
      </c>
      <c r="Q5216" s="36">
        <f t="shared" si="321"/>
        <v>0</v>
      </c>
      <c r="R5216" s="36">
        <f>ROUND(IF(K5216&lt;0,((M5216-M5217)/'IV. Inputs Solar'!$S$106)-K5216,0),2)</f>
        <v>0</v>
      </c>
      <c r="S5216" s="125">
        <f>ROUND(IF(K5216&gt;0,IF(T5216&gt;0,K5216,ABS((M5216-M5217)*'IV. Inputs Solar'!$S$106-K5216)),0),2)</f>
        <v>0</v>
      </c>
      <c r="T5216" s="151">
        <f>IF('IV. Inputs Solar'!$T$60&lt;&gt;0,
     IF(AND(M5216&lt;MIN('IV. Inputs Solar'!$T$60,'IV. Inputs Solar'!$T$60*'IV. Inputs Solar'!$S$108+SUM(INDEX(K5216:$K$8797,MATCH(L5216,L5216:$L$8797,0),1):INDEX(K5216:$K$8797,MATCH(L5216,L5216:$L$8797,0)+L5216-1,1))/'IV. Inputs Solar'!$S$106),K5216&gt;0),
          'IV. Inputs Solar'!$S$66,
          0),
     IF(K5216&gt;0,
          IF(K5216&lt;0.3*'IV. Inputs Solar'!$S$66,
               0.3*'IV. Inputs Solar'!$S$66,
               K5216),
          0))</f>
        <v>0</v>
      </c>
      <c r="U5216" s="151">
        <f>T5216/('III. Inputs Baseline Diesel'!$S$54*'III. Inputs Baseline Diesel'!$S$57)</f>
        <v>0</v>
      </c>
    </row>
    <row r="5217" spans="2:21" ht="14.25" customHeight="1" x14ac:dyDescent="0.25">
      <c r="B5217" s="635">
        <v>5180</v>
      </c>
      <c r="C5217" s="268">
        <f>INDEX('V. Load Profile'!$D$85:$K$108,IF(MOD(B5217,24)=0, 24,MOD(B5217,24)),4)</f>
        <v>8.9666666666666668</v>
      </c>
      <c r="D5217" s="605">
        <f>IF('III. Inputs Baseline Diesel'!$S$17&gt;0,IF(AND(C5217&gt;0, C5217&lt;'III. Inputs Baseline Diesel'!$S$17*'III. Inputs Baseline Diesel'!$S$50),'III. Inputs Baseline Diesel'!$S$50*'III. Inputs Baseline Diesel'!$S$17,C5217))</f>
        <v>8.9666666666666668</v>
      </c>
      <c r="E5217" s="23">
        <f>INDEX('IX. Irradiation Data'!$G$15:$I$8774,B5217,2)</f>
        <v>0</v>
      </c>
      <c r="F5217" s="36">
        <f>INDEX('IX. Irradiation Data'!$G$15:$I$8774,B5217, 3)</f>
        <v>28</v>
      </c>
      <c r="G5217" s="36">
        <f>E5217*COS(RADIANS('IV. Inputs Solar'!$S$102))</f>
        <v>0</v>
      </c>
      <c r="H5217" s="36">
        <f>F5217+('IV. Inputs Solar'!$S$100-20)/80*E5217/10</f>
        <v>28</v>
      </c>
      <c r="I5217" s="36">
        <f>1+('IV. Inputs Solar'!$S$101*(H5217-25))</f>
        <v>0.98950000000000005</v>
      </c>
      <c r="J5217" s="36">
        <f>G5217*I5217*('IV. Inputs Solar'!$T$52*'IV. Inputs Solar'!$S$53)/1000</f>
        <v>0</v>
      </c>
      <c r="K5217" s="125">
        <f t="shared" si="320"/>
        <v>8.9666666666666668</v>
      </c>
      <c r="L5217" s="36">
        <f>IF(K5217&gt;0,MATCH(0,K5217:$K$8797,-1)-1,0)</f>
        <v>10</v>
      </c>
      <c r="M5217" s="126">
        <f>IF('IV. Inputs Solar'!$T$60=0,
     0,
     IF(K5216&gt;0,
          IF(T5216=0,
               IF(M5216&gt;='IV. Inputs Solar'!$S$108*'IV. Inputs Solar'!$T$60,
                    IF(M5216-MIN('IV. Inputs Solar'!$S$58/'IV. Inputs Solar'!$S$106,K5216/'IV. Inputs Solar'!$S$106)&lt;'IV. Inputs Solar'!$T$60*'IV. Inputs Solar'!$S$108,
                         'IV. Inputs Solar'!$T$60*'IV. Inputs Solar'!$S$108,
                         M5216-MIN('IV. Inputs Solar'!$S$58/'IV. Inputs Solar'!$S$106,K5216/'IV. Inputs Solar'!$S$106)),
                    IF(M5216+MIN('IV. Inputs Solar'!$S$66-K5216,'IV. Inputs Solar'!$S$58)*'IV. Inputs Solar'!$S$106&gt;'IV. Inputs Solar'!$T$60,
                         'IV. Inputs Solar'!$T$60,
                         M5216+MIN('IV. Inputs Solar'!$S$66-K5216,'IV. Inputs Solar'!$S$58)*'IV. Inputs Solar'!$S$106)),
               IF(M5216-'IV. Inputs Solar'!$S$108*'IV. Inputs Solar'!$T$60&lt;MIN('IV. Inputs Solar'!$T$60,'IV. Inputs Solar'!$T$60*'IV. Inputs Solar'!$S$108+SUM(INDEX(K5217:$K$8797,MATCH(L5217,L5217:$L$8797,0),1):INDEX(K5217:$K$8797,MATCH(L5217,L5217:$L$8797,0)+L5217-1,1))/'IV. Inputs Solar'!$S$106),
                    IF(M5216+MIN('IV. Inputs Solar'!$S$66-K5216,'IV. Inputs Solar'!$S$58)*'IV. Inputs Solar'!$S$106&gt;MIN('IV. Inputs Solar'!$T$60,'IV. Inputs Solar'!$T$60*'IV. Inputs Solar'!$S$108+SUM(INDEX(K5217:$K$8797,MATCH(L5217,L5217:$L$8797,0),1):INDEX(K5217:$K$8797,MATCH(L5217,L5217:$L$8797,0)+L5217-1,1))/'IV. Inputs Solar'!$S$106),
                         MIN('IV. Inputs Solar'!$T$60,'IV. Inputs Solar'!$T$60*'IV. Inputs Solar'!$S$108+SUM(INDEX(K5217:$K$8797,MATCH(L5217,L5217:$L$8797,0),1):INDEX(K5217:$K$8797,MATCH(L5217,L5217:$L$8797,0)+L5217-1,1))/'IV. Inputs Solar'!$S$106),
                         M5216+MIN('IV. Inputs Solar'!$S$66-K5216,'IV. Inputs Solar'!$S$58)*'IV. Inputs Solar'!$S$106),
                    M5216)),
          IF(M5216&lt;'IV. Inputs Solar'!$T$60,
               IF(M5216-MAX((-1)*'IV. Inputs Solar'!$S$58*'IV. Inputs Solar'!$S$106,K5216*'IV. Inputs Solar'!$S$106)&gt;'IV. Inputs Solar'!$T$60,
                    'IV. Inputs Solar'!$T$60,
                    M5216-MAX((-1)*'IV. Inputs Solar'!$S$58*'IV. Inputs Solar'!$S$106,K5216*'IV. Inputs Solar'!$S$106)),
               M5216)))</f>
        <v>52.01724028343979</v>
      </c>
      <c r="N5217" s="98">
        <f>IF('IV. Inputs Solar'!$T$60=0,0,M5217/'IV. Inputs Solar'!$T$60)</f>
        <v>0.86695400472399653</v>
      </c>
      <c r="O5217" s="36">
        <f t="shared" si="322"/>
        <v>0</v>
      </c>
      <c r="P5217" s="36">
        <f t="shared" si="323"/>
        <v>0</v>
      </c>
      <c r="Q5217" s="36">
        <f t="shared" si="321"/>
        <v>0</v>
      </c>
      <c r="R5217" s="36">
        <f>ROUND(IF(K5217&lt;0,((M5217-M5218)/'IV. Inputs Solar'!$S$106)-K5217,0),2)</f>
        <v>0</v>
      </c>
      <c r="S5217" s="125">
        <f>ROUND(IF(K5217&gt;0,IF(T5217&gt;0,K5217,ABS((M5217-M5218)*'IV. Inputs Solar'!$S$106-K5217)),0),2)</f>
        <v>0</v>
      </c>
      <c r="T5217" s="151">
        <f>IF('IV. Inputs Solar'!$T$60&lt;&gt;0,
     IF(AND(M5217&lt;MIN('IV. Inputs Solar'!$T$60,'IV. Inputs Solar'!$T$60*'IV. Inputs Solar'!$S$108+SUM(INDEX(K5217:$K$8797,MATCH(L5217,L5217:$L$8797,0),1):INDEX(K5217:$K$8797,MATCH(L5217,L5217:$L$8797,0)+L5217-1,1))/'IV. Inputs Solar'!$S$106),K5217&gt;0),
          'IV. Inputs Solar'!$S$66,
          0),
     IF(K5217&gt;0,
          IF(K5217&lt;0.3*'IV. Inputs Solar'!$S$66,
               0.3*'IV. Inputs Solar'!$S$66,
               K5217),
          0))</f>
        <v>0</v>
      </c>
      <c r="U5217" s="151">
        <f>T5217/('III. Inputs Baseline Diesel'!$S$54*'III. Inputs Baseline Diesel'!$S$57)</f>
        <v>0</v>
      </c>
    </row>
    <row r="5218" spans="2:21" ht="14.25" customHeight="1" x14ac:dyDescent="0.25">
      <c r="B5218" s="635">
        <v>5181</v>
      </c>
      <c r="C5218" s="268">
        <f>INDEX('V. Load Profile'!$D$85:$K$108,IF(MOD(B5218,24)=0, 24,MOD(B5218,24)),4)</f>
        <v>8.9666666666666668</v>
      </c>
      <c r="D5218" s="605">
        <f>IF('III. Inputs Baseline Diesel'!$S$17&gt;0,IF(AND(C5218&gt;0, C5218&lt;'III. Inputs Baseline Diesel'!$S$17*'III. Inputs Baseline Diesel'!$S$50),'III. Inputs Baseline Diesel'!$S$50*'III. Inputs Baseline Diesel'!$S$17,C5218))</f>
        <v>8.9666666666666668</v>
      </c>
      <c r="E5218" s="23">
        <f>INDEX('IX. Irradiation Data'!$G$15:$I$8774,B5218,2)</f>
        <v>0</v>
      </c>
      <c r="F5218" s="36">
        <f>INDEX('IX. Irradiation Data'!$G$15:$I$8774,B5218, 3)</f>
        <v>27.3</v>
      </c>
      <c r="G5218" s="36">
        <f>E5218*COS(RADIANS('IV. Inputs Solar'!$S$102))</f>
        <v>0</v>
      </c>
      <c r="H5218" s="36">
        <f>F5218+('IV. Inputs Solar'!$S$100-20)/80*E5218/10</f>
        <v>27.3</v>
      </c>
      <c r="I5218" s="36">
        <f>1+('IV. Inputs Solar'!$S$101*(H5218-25))</f>
        <v>0.99195</v>
      </c>
      <c r="J5218" s="36">
        <f>G5218*I5218*('IV. Inputs Solar'!$T$52*'IV. Inputs Solar'!$S$53)/1000</f>
        <v>0</v>
      </c>
      <c r="K5218" s="125">
        <f t="shared" si="320"/>
        <v>8.9666666666666668</v>
      </c>
      <c r="L5218" s="36">
        <f>IF(K5218&gt;0,MATCH(0,K5218:$K$8797,-1)-1,0)</f>
        <v>9</v>
      </c>
      <c r="M5218" s="126">
        <f>IF('IV. Inputs Solar'!$T$60=0,
     0,
     IF(K5217&gt;0,
          IF(T5217=0,
               IF(M5217&gt;='IV. Inputs Solar'!$S$108*'IV. Inputs Solar'!$T$60,
                    IF(M5217-MIN('IV. Inputs Solar'!$S$58/'IV. Inputs Solar'!$S$106,K5217/'IV. Inputs Solar'!$S$106)&lt;'IV. Inputs Solar'!$T$60*'IV. Inputs Solar'!$S$108,
                         'IV. Inputs Solar'!$T$60*'IV. Inputs Solar'!$S$108,
                         M5217-MIN('IV. Inputs Solar'!$S$58/'IV. Inputs Solar'!$S$106,K5217/'IV. Inputs Solar'!$S$106)),
                    IF(M5217+MIN('IV. Inputs Solar'!$S$66-K5217,'IV. Inputs Solar'!$S$58)*'IV. Inputs Solar'!$S$106&gt;'IV. Inputs Solar'!$T$60,
                         'IV. Inputs Solar'!$T$60,
                         M5217+MIN('IV. Inputs Solar'!$S$66-K5217,'IV. Inputs Solar'!$S$58)*'IV. Inputs Solar'!$S$106)),
               IF(M5217-'IV. Inputs Solar'!$S$108*'IV. Inputs Solar'!$T$60&lt;MIN('IV. Inputs Solar'!$T$60,'IV. Inputs Solar'!$T$60*'IV. Inputs Solar'!$S$108+SUM(INDEX(K5218:$K$8797,MATCH(L5218,L5218:$L$8797,0),1):INDEX(K5218:$K$8797,MATCH(L5218,L5218:$L$8797,0)+L5218-1,1))/'IV. Inputs Solar'!$S$106),
                    IF(M5217+MIN('IV. Inputs Solar'!$S$66-K5217,'IV. Inputs Solar'!$S$58)*'IV. Inputs Solar'!$S$106&gt;MIN('IV. Inputs Solar'!$T$60,'IV. Inputs Solar'!$T$60*'IV. Inputs Solar'!$S$108+SUM(INDEX(K5218:$K$8797,MATCH(L5218,L5218:$L$8797,0),1):INDEX(K5218:$K$8797,MATCH(L5218,L5218:$L$8797,0)+L5218-1,1))/'IV. Inputs Solar'!$S$106),
                         MIN('IV. Inputs Solar'!$T$60,'IV. Inputs Solar'!$T$60*'IV. Inputs Solar'!$S$108+SUM(INDEX(K5218:$K$8797,MATCH(L5218,L5218:$L$8797,0),1):INDEX(K5218:$K$8797,MATCH(L5218,L5218:$L$8797,0)+L5218-1,1))/'IV. Inputs Solar'!$S$106),
                         M5217+MIN('IV. Inputs Solar'!$S$66-K5217,'IV. Inputs Solar'!$S$58)*'IV. Inputs Solar'!$S$106),
                    M5217)),
          IF(M5217&lt;'IV. Inputs Solar'!$T$60,
               IF(M5217-MAX((-1)*'IV. Inputs Solar'!$S$58*'IV. Inputs Solar'!$S$106,K5217*'IV. Inputs Solar'!$S$106)&gt;'IV. Inputs Solar'!$T$60,
                    'IV. Inputs Solar'!$T$60,
                    M5217-MAX((-1)*'IV. Inputs Solar'!$S$58*'IV. Inputs Solar'!$S$106,K5217*'IV. Inputs Solar'!$S$106)),
               M5217)))</f>
        <v>42.565543721380969</v>
      </c>
      <c r="N5218" s="98">
        <f>IF('IV. Inputs Solar'!$T$60=0,0,M5218/'IV. Inputs Solar'!$T$60)</f>
        <v>0.70942572868968279</v>
      </c>
      <c r="O5218" s="36">
        <f t="shared" si="322"/>
        <v>0</v>
      </c>
      <c r="P5218" s="36">
        <f t="shared" si="323"/>
        <v>0</v>
      </c>
      <c r="Q5218" s="36">
        <f t="shared" si="321"/>
        <v>0</v>
      </c>
      <c r="R5218" s="36">
        <f>ROUND(IF(K5218&lt;0,((M5218-M5219)/'IV. Inputs Solar'!$S$106)-K5218,0),2)</f>
        <v>0</v>
      </c>
      <c r="S5218" s="125">
        <f>ROUND(IF(K5218&gt;0,IF(T5218&gt;0,K5218,ABS((M5218-M5219)*'IV. Inputs Solar'!$S$106-K5218)),0),2)</f>
        <v>0</v>
      </c>
      <c r="T5218" s="151">
        <f>IF('IV. Inputs Solar'!$T$60&lt;&gt;0,
     IF(AND(M5218&lt;MIN('IV. Inputs Solar'!$T$60,'IV. Inputs Solar'!$T$60*'IV. Inputs Solar'!$S$108+SUM(INDEX(K5218:$K$8797,MATCH(L5218,L5218:$L$8797,0),1):INDEX(K5218:$K$8797,MATCH(L5218,L5218:$L$8797,0)+L5218-1,1))/'IV. Inputs Solar'!$S$106),K5218&gt;0),
          'IV. Inputs Solar'!$S$66,
          0),
     IF(K5218&gt;0,
          IF(K5218&lt;0.3*'IV. Inputs Solar'!$S$66,
               0.3*'IV. Inputs Solar'!$S$66,
               K5218),
          0))</f>
        <v>0</v>
      </c>
      <c r="U5218" s="151">
        <f>T5218/('III. Inputs Baseline Diesel'!$S$54*'III. Inputs Baseline Diesel'!$S$57)</f>
        <v>0</v>
      </c>
    </row>
    <row r="5219" spans="2:21" ht="14.25" customHeight="1" x14ac:dyDescent="0.25">
      <c r="B5219" s="635">
        <v>5182</v>
      </c>
      <c r="C5219" s="268">
        <f>INDEX('V. Load Profile'!$D$85:$K$108,IF(MOD(B5219,24)=0, 24,MOD(B5219,24)),4)</f>
        <v>8.9666666666666668</v>
      </c>
      <c r="D5219" s="605">
        <f>IF('III. Inputs Baseline Diesel'!$S$17&gt;0,IF(AND(C5219&gt;0, C5219&lt;'III. Inputs Baseline Diesel'!$S$17*'III. Inputs Baseline Diesel'!$S$50),'III. Inputs Baseline Diesel'!$S$50*'III. Inputs Baseline Diesel'!$S$17,C5219))</f>
        <v>8.9666666666666668</v>
      </c>
      <c r="E5219" s="23">
        <f>INDEX('IX. Irradiation Data'!$G$15:$I$8774,B5219,2)</f>
        <v>0</v>
      </c>
      <c r="F5219" s="36">
        <f>INDEX('IX. Irradiation Data'!$G$15:$I$8774,B5219, 3)</f>
        <v>26.6</v>
      </c>
      <c r="G5219" s="36">
        <f>E5219*COS(RADIANS('IV. Inputs Solar'!$S$102))</f>
        <v>0</v>
      </c>
      <c r="H5219" s="36">
        <f>F5219+('IV. Inputs Solar'!$S$100-20)/80*E5219/10</f>
        <v>26.6</v>
      </c>
      <c r="I5219" s="36">
        <f>1+('IV. Inputs Solar'!$S$101*(H5219-25))</f>
        <v>0.99439999999999995</v>
      </c>
      <c r="J5219" s="36">
        <f>G5219*I5219*('IV. Inputs Solar'!$T$52*'IV. Inputs Solar'!$S$53)/1000</f>
        <v>0</v>
      </c>
      <c r="K5219" s="125">
        <f t="shared" si="320"/>
        <v>8.9666666666666668</v>
      </c>
      <c r="L5219" s="36">
        <f>IF(K5219&gt;0,MATCH(0,K5219:$K$8797,-1)-1,0)</f>
        <v>8</v>
      </c>
      <c r="M5219" s="126">
        <f>IF('IV. Inputs Solar'!$T$60=0,
     0,
     IF(K5218&gt;0,
          IF(T5218=0,
               IF(M5218&gt;='IV. Inputs Solar'!$S$108*'IV. Inputs Solar'!$T$60,
                    IF(M5218-MIN('IV. Inputs Solar'!$S$58/'IV. Inputs Solar'!$S$106,K5218/'IV. Inputs Solar'!$S$106)&lt;'IV. Inputs Solar'!$T$60*'IV. Inputs Solar'!$S$108,
                         'IV. Inputs Solar'!$T$60*'IV. Inputs Solar'!$S$108,
                         M5218-MIN('IV. Inputs Solar'!$S$58/'IV. Inputs Solar'!$S$106,K5218/'IV. Inputs Solar'!$S$106)),
                    IF(M5218+MIN('IV. Inputs Solar'!$S$66-K5218,'IV. Inputs Solar'!$S$58)*'IV. Inputs Solar'!$S$106&gt;'IV. Inputs Solar'!$T$60,
                         'IV. Inputs Solar'!$T$60,
                         M5218+MIN('IV. Inputs Solar'!$S$66-K5218,'IV. Inputs Solar'!$S$58)*'IV. Inputs Solar'!$S$106)),
               IF(M5218-'IV. Inputs Solar'!$S$108*'IV. Inputs Solar'!$T$60&lt;MIN('IV. Inputs Solar'!$T$60,'IV. Inputs Solar'!$T$60*'IV. Inputs Solar'!$S$108+SUM(INDEX(K5219:$K$8797,MATCH(L5219,L5219:$L$8797,0),1):INDEX(K5219:$K$8797,MATCH(L5219,L5219:$L$8797,0)+L5219-1,1))/'IV. Inputs Solar'!$S$106),
                    IF(M5218+MIN('IV. Inputs Solar'!$S$66-K5218,'IV. Inputs Solar'!$S$58)*'IV. Inputs Solar'!$S$106&gt;MIN('IV. Inputs Solar'!$T$60,'IV. Inputs Solar'!$T$60*'IV. Inputs Solar'!$S$108+SUM(INDEX(K5219:$K$8797,MATCH(L5219,L5219:$L$8797,0),1):INDEX(K5219:$K$8797,MATCH(L5219,L5219:$L$8797,0)+L5219-1,1))/'IV. Inputs Solar'!$S$106),
                         MIN('IV. Inputs Solar'!$T$60,'IV. Inputs Solar'!$T$60*'IV. Inputs Solar'!$S$108+SUM(INDEX(K5219:$K$8797,MATCH(L5219,L5219:$L$8797,0),1):INDEX(K5219:$K$8797,MATCH(L5219,L5219:$L$8797,0)+L5219-1,1))/'IV. Inputs Solar'!$S$106),
                         M5218+MIN('IV. Inputs Solar'!$S$66-K5218,'IV. Inputs Solar'!$S$58)*'IV. Inputs Solar'!$S$106),
                    M5218)),
          IF(M5218&lt;'IV. Inputs Solar'!$T$60,
               IF(M5218-MAX((-1)*'IV. Inputs Solar'!$S$58*'IV. Inputs Solar'!$S$106,K5218*'IV. Inputs Solar'!$S$106)&gt;'IV. Inputs Solar'!$T$60,
                    'IV. Inputs Solar'!$T$60,
                    M5218-MAX((-1)*'IV. Inputs Solar'!$S$58*'IV. Inputs Solar'!$S$106,K5218*'IV. Inputs Solar'!$S$106)),
               M5218)))</f>
        <v>33.113847159322148</v>
      </c>
      <c r="N5219" s="98">
        <f>IF('IV. Inputs Solar'!$T$60=0,0,M5219/'IV. Inputs Solar'!$T$60)</f>
        <v>0.55189745265536916</v>
      </c>
      <c r="O5219" s="36">
        <f t="shared" si="322"/>
        <v>0</v>
      </c>
      <c r="P5219" s="36">
        <f t="shared" si="323"/>
        <v>0</v>
      </c>
      <c r="Q5219" s="36">
        <f t="shared" si="321"/>
        <v>0</v>
      </c>
      <c r="R5219" s="36">
        <f>ROUND(IF(K5219&lt;0,((M5219-M5220)/'IV. Inputs Solar'!$S$106)-K5219,0),2)</f>
        <v>0</v>
      </c>
      <c r="S5219" s="125">
        <f>ROUND(IF(K5219&gt;0,IF(T5219&gt;0,K5219,ABS((M5219-M5220)*'IV. Inputs Solar'!$S$106-K5219)),0),2)</f>
        <v>0</v>
      </c>
      <c r="T5219" s="151">
        <f>IF('IV. Inputs Solar'!$T$60&lt;&gt;0,
     IF(AND(M5219&lt;MIN('IV. Inputs Solar'!$T$60,'IV. Inputs Solar'!$T$60*'IV. Inputs Solar'!$S$108+SUM(INDEX(K5219:$K$8797,MATCH(L5219,L5219:$L$8797,0),1):INDEX(K5219:$K$8797,MATCH(L5219,L5219:$L$8797,0)+L5219-1,1))/'IV. Inputs Solar'!$S$106),K5219&gt;0),
          'IV. Inputs Solar'!$S$66,
          0),
     IF(K5219&gt;0,
          IF(K5219&lt;0.3*'IV. Inputs Solar'!$S$66,
               0.3*'IV. Inputs Solar'!$S$66,
               K5219),
          0))</f>
        <v>0</v>
      </c>
      <c r="U5219" s="151">
        <f>T5219/('III. Inputs Baseline Diesel'!$S$54*'III. Inputs Baseline Diesel'!$S$57)</f>
        <v>0</v>
      </c>
    </row>
    <row r="5220" spans="2:21" ht="14.25" customHeight="1" x14ac:dyDescent="0.25">
      <c r="B5220" s="635">
        <v>5183</v>
      </c>
      <c r="C5220" s="268">
        <f>INDEX('V. Load Profile'!$D$85:$K$108,IF(MOD(B5220,24)=0, 24,MOD(B5220,24)),4)</f>
        <v>7.2999999999999989</v>
      </c>
      <c r="D5220" s="605">
        <f>IF('III. Inputs Baseline Diesel'!$S$17&gt;0,IF(AND(C5220&gt;0, C5220&lt;'III. Inputs Baseline Diesel'!$S$17*'III. Inputs Baseline Diesel'!$S$50),'III. Inputs Baseline Diesel'!$S$50*'III. Inputs Baseline Diesel'!$S$17,C5220))</f>
        <v>7.2999999999999989</v>
      </c>
      <c r="E5220" s="23">
        <f>INDEX('IX. Irradiation Data'!$G$15:$I$8774,B5220,2)</f>
        <v>0</v>
      </c>
      <c r="F5220" s="36">
        <f>INDEX('IX. Irradiation Data'!$G$15:$I$8774,B5220, 3)</f>
        <v>26.4</v>
      </c>
      <c r="G5220" s="36">
        <f>E5220*COS(RADIANS('IV. Inputs Solar'!$S$102))</f>
        <v>0</v>
      </c>
      <c r="H5220" s="36">
        <f>F5220+('IV. Inputs Solar'!$S$100-20)/80*E5220/10</f>
        <v>26.4</v>
      </c>
      <c r="I5220" s="36">
        <f>1+('IV. Inputs Solar'!$S$101*(H5220-25))</f>
        <v>0.99509999999999998</v>
      </c>
      <c r="J5220" s="36">
        <f>G5220*I5220*('IV. Inputs Solar'!$T$52*'IV. Inputs Solar'!$S$53)/1000</f>
        <v>0</v>
      </c>
      <c r="K5220" s="125">
        <f t="shared" si="320"/>
        <v>7.2999999999999989</v>
      </c>
      <c r="L5220" s="36">
        <f>IF(K5220&gt;0,MATCH(0,K5220:$K$8797,-1)-1,0)</f>
        <v>7</v>
      </c>
      <c r="M5220" s="126">
        <f>IF('IV. Inputs Solar'!$T$60=0,
     0,
     IF(K5219&gt;0,
          IF(T5219=0,
               IF(M5219&gt;='IV. Inputs Solar'!$S$108*'IV. Inputs Solar'!$T$60,
                    IF(M5219-MIN('IV. Inputs Solar'!$S$58/'IV. Inputs Solar'!$S$106,K5219/'IV. Inputs Solar'!$S$106)&lt;'IV. Inputs Solar'!$T$60*'IV. Inputs Solar'!$S$108,
                         'IV. Inputs Solar'!$T$60*'IV. Inputs Solar'!$S$108,
                         M5219-MIN('IV. Inputs Solar'!$S$58/'IV. Inputs Solar'!$S$106,K5219/'IV. Inputs Solar'!$S$106)),
                    IF(M5219+MIN('IV. Inputs Solar'!$S$66-K5219,'IV. Inputs Solar'!$S$58)*'IV. Inputs Solar'!$S$106&gt;'IV. Inputs Solar'!$T$60,
                         'IV. Inputs Solar'!$T$60,
                         M5219+MIN('IV. Inputs Solar'!$S$66-K5219,'IV. Inputs Solar'!$S$58)*'IV. Inputs Solar'!$S$106)),
               IF(M5219-'IV. Inputs Solar'!$S$108*'IV. Inputs Solar'!$T$60&lt;MIN('IV. Inputs Solar'!$T$60,'IV. Inputs Solar'!$T$60*'IV. Inputs Solar'!$S$108+SUM(INDEX(K5220:$K$8797,MATCH(L5220,L5220:$L$8797,0),1):INDEX(K5220:$K$8797,MATCH(L5220,L5220:$L$8797,0)+L5220-1,1))/'IV. Inputs Solar'!$S$106),
                    IF(M5219+MIN('IV. Inputs Solar'!$S$66-K5219,'IV. Inputs Solar'!$S$58)*'IV. Inputs Solar'!$S$106&gt;MIN('IV. Inputs Solar'!$T$60,'IV. Inputs Solar'!$T$60*'IV. Inputs Solar'!$S$108+SUM(INDEX(K5220:$K$8797,MATCH(L5220,L5220:$L$8797,0),1):INDEX(K5220:$K$8797,MATCH(L5220,L5220:$L$8797,0)+L5220-1,1))/'IV. Inputs Solar'!$S$106),
                         MIN('IV. Inputs Solar'!$T$60,'IV. Inputs Solar'!$T$60*'IV. Inputs Solar'!$S$108+SUM(INDEX(K5220:$K$8797,MATCH(L5220,L5220:$L$8797,0),1):INDEX(K5220:$K$8797,MATCH(L5220,L5220:$L$8797,0)+L5220-1,1))/'IV. Inputs Solar'!$S$106),
                         M5219+MIN('IV. Inputs Solar'!$S$66-K5219,'IV. Inputs Solar'!$S$58)*'IV. Inputs Solar'!$S$106),
                    M5219)),
          IF(M5219&lt;'IV. Inputs Solar'!$T$60,
               IF(M5219-MAX((-1)*'IV. Inputs Solar'!$S$58*'IV. Inputs Solar'!$S$106,K5219*'IV. Inputs Solar'!$S$106)&gt;'IV. Inputs Solar'!$T$60,
                    'IV. Inputs Solar'!$T$60,
                    M5219-MAX((-1)*'IV. Inputs Solar'!$S$58*'IV. Inputs Solar'!$S$106,K5219*'IV. Inputs Solar'!$S$106)),
               M5219)))</f>
        <v>23.662150597263327</v>
      </c>
      <c r="N5220" s="98">
        <f>IF('IV. Inputs Solar'!$T$60=0,0,M5220/'IV. Inputs Solar'!$T$60)</f>
        <v>0.39436917662105547</v>
      </c>
      <c r="O5220" s="36">
        <f t="shared" si="322"/>
        <v>0</v>
      </c>
      <c r="P5220" s="36">
        <f t="shared" si="323"/>
        <v>0</v>
      </c>
      <c r="Q5220" s="36">
        <f t="shared" si="321"/>
        <v>0</v>
      </c>
      <c r="R5220" s="36">
        <f>ROUND(IF(K5220&lt;0,((M5220-M5221)/'IV. Inputs Solar'!$S$106)-K5220,0),2)</f>
        <v>0</v>
      </c>
      <c r="S5220" s="125">
        <f>ROUND(IF(K5220&gt;0,IF(T5220&gt;0,K5220,ABS((M5220-M5221)*'IV. Inputs Solar'!$S$106-K5220)),0),2)</f>
        <v>0</v>
      </c>
      <c r="T5220" s="151">
        <f>IF('IV. Inputs Solar'!$T$60&lt;&gt;0,
     IF(AND(M5220&lt;MIN('IV. Inputs Solar'!$T$60,'IV. Inputs Solar'!$T$60*'IV. Inputs Solar'!$S$108+SUM(INDEX(K5220:$K$8797,MATCH(L5220,L5220:$L$8797,0),1):INDEX(K5220:$K$8797,MATCH(L5220,L5220:$L$8797,0)+L5220-1,1))/'IV. Inputs Solar'!$S$106),K5220&gt;0),
          'IV. Inputs Solar'!$S$66,
          0),
     IF(K5220&gt;0,
          IF(K5220&lt;0.3*'IV. Inputs Solar'!$S$66,
               0.3*'IV. Inputs Solar'!$S$66,
               K5220),
          0))</f>
        <v>0</v>
      </c>
      <c r="U5220" s="151">
        <f>T5220/('III. Inputs Baseline Diesel'!$S$54*'III. Inputs Baseline Diesel'!$S$57)</f>
        <v>0</v>
      </c>
    </row>
    <row r="5221" spans="2:21" ht="14.25" customHeight="1" x14ac:dyDescent="0.25">
      <c r="B5221" s="635">
        <v>5184</v>
      </c>
      <c r="C5221" s="268">
        <f>INDEX('V. Load Profile'!$D$85:$K$108,IF(MOD(B5221,24)=0, 24,MOD(B5221,24)),4)</f>
        <v>1.6888888888888889</v>
      </c>
      <c r="D5221" s="605">
        <f>IF('III. Inputs Baseline Diesel'!$S$17&gt;0,IF(AND(C5221&gt;0, C5221&lt;'III. Inputs Baseline Diesel'!$S$17*'III. Inputs Baseline Diesel'!$S$50),'III. Inputs Baseline Diesel'!$S$50*'III. Inputs Baseline Diesel'!$S$17,C5221))</f>
        <v>3.2279999999999998</v>
      </c>
      <c r="E5221" s="23">
        <f>INDEX('IX. Irradiation Data'!$G$15:$I$8774,B5221,2)</f>
        <v>0</v>
      </c>
      <c r="F5221" s="36">
        <f>INDEX('IX. Irradiation Data'!$G$15:$I$8774,B5221, 3)</f>
        <v>26.1</v>
      </c>
      <c r="G5221" s="36">
        <f>E5221*COS(RADIANS('IV. Inputs Solar'!$S$102))</f>
        <v>0</v>
      </c>
      <c r="H5221" s="36">
        <f>F5221+('IV. Inputs Solar'!$S$100-20)/80*E5221/10</f>
        <v>26.1</v>
      </c>
      <c r="I5221" s="36">
        <f>1+('IV. Inputs Solar'!$S$101*(H5221-25))</f>
        <v>0.99614999999999998</v>
      </c>
      <c r="J5221" s="36">
        <f>G5221*I5221*('IV. Inputs Solar'!$T$52*'IV. Inputs Solar'!$S$53)/1000</f>
        <v>0</v>
      </c>
      <c r="K5221" s="125">
        <f t="shared" si="320"/>
        <v>1.6888888888888889</v>
      </c>
      <c r="L5221" s="36">
        <f>IF(K5221&gt;0,MATCH(0,K5221:$K$8797,-1)-1,0)</f>
        <v>6</v>
      </c>
      <c r="M5221" s="126">
        <f>IF('IV. Inputs Solar'!$T$60=0,
     0,
     IF(K5220&gt;0,
          IF(T5220=0,
               IF(M5220&gt;='IV. Inputs Solar'!$S$108*'IV. Inputs Solar'!$T$60,
                    IF(M5220-MIN('IV. Inputs Solar'!$S$58/'IV. Inputs Solar'!$S$106,K5220/'IV. Inputs Solar'!$S$106)&lt;'IV. Inputs Solar'!$T$60*'IV. Inputs Solar'!$S$108,
                         'IV. Inputs Solar'!$T$60*'IV. Inputs Solar'!$S$108,
                         M5220-MIN('IV. Inputs Solar'!$S$58/'IV. Inputs Solar'!$S$106,K5220/'IV. Inputs Solar'!$S$106)),
                    IF(M5220+MIN('IV. Inputs Solar'!$S$66-K5220,'IV. Inputs Solar'!$S$58)*'IV. Inputs Solar'!$S$106&gt;'IV. Inputs Solar'!$T$60,
                         'IV. Inputs Solar'!$T$60,
                         M5220+MIN('IV. Inputs Solar'!$S$66-K5220,'IV. Inputs Solar'!$S$58)*'IV. Inputs Solar'!$S$106)),
               IF(M5220-'IV. Inputs Solar'!$S$108*'IV. Inputs Solar'!$T$60&lt;MIN('IV. Inputs Solar'!$T$60,'IV. Inputs Solar'!$T$60*'IV. Inputs Solar'!$S$108+SUM(INDEX(K5221:$K$8797,MATCH(L5221,L5221:$L$8797,0),1):INDEX(K5221:$K$8797,MATCH(L5221,L5221:$L$8797,0)+L5221-1,1))/'IV. Inputs Solar'!$S$106),
                    IF(M5220+MIN('IV. Inputs Solar'!$S$66-K5220,'IV. Inputs Solar'!$S$58)*'IV. Inputs Solar'!$S$106&gt;MIN('IV. Inputs Solar'!$T$60,'IV. Inputs Solar'!$T$60*'IV. Inputs Solar'!$S$108+SUM(INDEX(K5221:$K$8797,MATCH(L5221,L5221:$L$8797,0),1):INDEX(K5221:$K$8797,MATCH(L5221,L5221:$L$8797,0)+L5221-1,1))/'IV. Inputs Solar'!$S$106),
                         MIN('IV. Inputs Solar'!$T$60,'IV. Inputs Solar'!$T$60*'IV. Inputs Solar'!$S$108+SUM(INDEX(K5221:$K$8797,MATCH(L5221,L5221:$L$8797,0),1):INDEX(K5221:$K$8797,MATCH(L5221,L5221:$L$8797,0)+L5221-1,1))/'IV. Inputs Solar'!$S$106),
                         M5220+MIN('IV. Inputs Solar'!$S$66-K5220,'IV. Inputs Solar'!$S$58)*'IV. Inputs Solar'!$S$106),
                    M5220)),
          IF(M5220&lt;'IV. Inputs Solar'!$T$60,
               IF(M5220-MAX((-1)*'IV. Inputs Solar'!$S$58*'IV. Inputs Solar'!$S$106,K5220*'IV. Inputs Solar'!$S$106)&gt;'IV. Inputs Solar'!$T$60,
                    'IV. Inputs Solar'!$T$60,
                    M5220-MAX((-1)*'IV. Inputs Solar'!$S$58*'IV. Inputs Solar'!$S$106,K5220*'IV. Inputs Solar'!$S$106)),
               M5220)))</f>
        <v>15.967274957520271</v>
      </c>
      <c r="N5221" s="98">
        <f>IF('IV. Inputs Solar'!$T$60=0,0,M5221/'IV. Inputs Solar'!$T$60)</f>
        <v>0.26612124929200454</v>
      </c>
      <c r="O5221" s="36">
        <f t="shared" si="322"/>
        <v>0</v>
      </c>
      <c r="P5221" s="36">
        <f t="shared" si="323"/>
        <v>0</v>
      </c>
      <c r="Q5221" s="36">
        <f t="shared" si="321"/>
        <v>0</v>
      </c>
      <c r="R5221" s="36">
        <f>ROUND(IF(K5221&lt;0,((M5221-M5222)/'IV. Inputs Solar'!$S$106)-K5221,0),2)</f>
        <v>0</v>
      </c>
      <c r="S5221" s="125">
        <f>ROUND(IF(K5221&gt;0,IF(T5221&gt;0,K5221,ABS((M5221-M5222)*'IV. Inputs Solar'!$S$106-K5221)),0),2)</f>
        <v>0</v>
      </c>
      <c r="T5221" s="151">
        <f>IF('IV. Inputs Solar'!$T$60&lt;&gt;0,
     IF(AND(M5221&lt;MIN('IV. Inputs Solar'!$T$60,'IV. Inputs Solar'!$T$60*'IV. Inputs Solar'!$S$108+SUM(INDEX(K5221:$K$8797,MATCH(L5221,L5221:$L$8797,0),1):INDEX(K5221:$K$8797,MATCH(L5221,L5221:$L$8797,0)+L5221-1,1))/'IV. Inputs Solar'!$S$106),K5221&gt;0),
          'IV. Inputs Solar'!$S$66,
          0),
     IF(K5221&gt;0,
          IF(K5221&lt;0.3*'IV. Inputs Solar'!$S$66,
               0.3*'IV. Inputs Solar'!$S$66,
               K5221),
          0))</f>
        <v>0</v>
      </c>
      <c r="U5221" s="151">
        <f>T5221/('III. Inputs Baseline Diesel'!$S$54*'III. Inputs Baseline Diesel'!$S$57)</f>
        <v>0</v>
      </c>
    </row>
    <row r="5222" spans="2:21" ht="14.25" customHeight="1" x14ac:dyDescent="0.25">
      <c r="B5222" s="635">
        <v>5185</v>
      </c>
      <c r="C5222" s="268">
        <f>INDEX('V. Load Profile'!$D$85:$K$108,IF(MOD(B5222,24)=0, 24,MOD(B5222,24)),4)</f>
        <v>1.1333333333333333</v>
      </c>
      <c r="D5222" s="605">
        <f>IF('III. Inputs Baseline Diesel'!$S$17&gt;0,IF(AND(C5222&gt;0, C5222&lt;'III. Inputs Baseline Diesel'!$S$17*'III. Inputs Baseline Diesel'!$S$50),'III. Inputs Baseline Diesel'!$S$50*'III. Inputs Baseline Diesel'!$S$17,C5222))</f>
        <v>3.2279999999999998</v>
      </c>
      <c r="E5222" s="23">
        <f>INDEX('IX. Irradiation Data'!$G$15:$I$8774,B5222,2)</f>
        <v>0</v>
      </c>
      <c r="F5222" s="36">
        <f>INDEX('IX. Irradiation Data'!$G$15:$I$8774,B5222, 3)</f>
        <v>25.9</v>
      </c>
      <c r="G5222" s="36">
        <f>E5222*COS(RADIANS('IV. Inputs Solar'!$S$102))</f>
        <v>0</v>
      </c>
      <c r="H5222" s="36">
        <f>F5222+('IV. Inputs Solar'!$S$100-20)/80*E5222/10</f>
        <v>25.9</v>
      </c>
      <c r="I5222" s="36">
        <f>1+('IV. Inputs Solar'!$S$101*(H5222-25))</f>
        <v>0.99685000000000001</v>
      </c>
      <c r="J5222" s="36">
        <f>G5222*I5222*('IV. Inputs Solar'!$T$52*'IV. Inputs Solar'!$S$53)/1000</f>
        <v>0</v>
      </c>
      <c r="K5222" s="125">
        <f t="shared" ref="K5222:K5285" si="324">C5222-J5222</f>
        <v>1.1333333333333333</v>
      </c>
      <c r="L5222" s="36">
        <f>IF(K5222&gt;0,MATCH(0,K5222:$K$8797,-1)-1,0)</f>
        <v>5</v>
      </c>
      <c r="M5222" s="126">
        <f>IF('IV. Inputs Solar'!$T$60=0,
     0,
     IF(K5221&gt;0,
          IF(T5221=0,
               IF(M5221&gt;='IV. Inputs Solar'!$S$108*'IV. Inputs Solar'!$T$60,
                    IF(M5221-MIN('IV. Inputs Solar'!$S$58/'IV. Inputs Solar'!$S$106,K5221/'IV. Inputs Solar'!$S$106)&lt;'IV. Inputs Solar'!$T$60*'IV. Inputs Solar'!$S$108,
                         'IV. Inputs Solar'!$T$60*'IV. Inputs Solar'!$S$108,
                         M5221-MIN('IV. Inputs Solar'!$S$58/'IV. Inputs Solar'!$S$106,K5221/'IV. Inputs Solar'!$S$106)),
                    IF(M5221+MIN('IV. Inputs Solar'!$S$66-K5221,'IV. Inputs Solar'!$S$58)*'IV. Inputs Solar'!$S$106&gt;'IV. Inputs Solar'!$T$60,
                         'IV. Inputs Solar'!$T$60,
                         M5221+MIN('IV. Inputs Solar'!$S$66-K5221,'IV. Inputs Solar'!$S$58)*'IV. Inputs Solar'!$S$106)),
               IF(M5221-'IV. Inputs Solar'!$S$108*'IV. Inputs Solar'!$T$60&lt;MIN('IV. Inputs Solar'!$T$60,'IV. Inputs Solar'!$T$60*'IV. Inputs Solar'!$S$108+SUM(INDEX(K5222:$K$8797,MATCH(L5222,L5222:$L$8797,0),1):INDEX(K5222:$K$8797,MATCH(L5222,L5222:$L$8797,0)+L5222-1,1))/'IV. Inputs Solar'!$S$106),
                    IF(M5221+MIN('IV. Inputs Solar'!$S$66-K5221,'IV. Inputs Solar'!$S$58)*'IV. Inputs Solar'!$S$106&gt;MIN('IV. Inputs Solar'!$T$60,'IV. Inputs Solar'!$T$60*'IV. Inputs Solar'!$S$108+SUM(INDEX(K5222:$K$8797,MATCH(L5222,L5222:$L$8797,0),1):INDEX(K5222:$K$8797,MATCH(L5222,L5222:$L$8797,0)+L5222-1,1))/'IV. Inputs Solar'!$S$106),
                         MIN('IV. Inputs Solar'!$T$60,'IV. Inputs Solar'!$T$60*'IV. Inputs Solar'!$S$108+SUM(INDEX(K5222:$K$8797,MATCH(L5222,L5222:$L$8797,0),1):INDEX(K5222:$K$8797,MATCH(L5222,L5222:$L$8797,0)+L5222-1,1))/'IV. Inputs Solar'!$S$106),
                         M5221+MIN('IV. Inputs Solar'!$S$66-K5221,'IV. Inputs Solar'!$S$58)*'IV. Inputs Solar'!$S$106),
                    M5221)),
          IF(M5221&lt;'IV. Inputs Solar'!$T$60,
               IF(M5221-MAX((-1)*'IV. Inputs Solar'!$S$58*'IV. Inputs Solar'!$S$106,K5221*'IV. Inputs Solar'!$S$106)&gt;'IV. Inputs Solar'!$T$60,
                    'IV. Inputs Solar'!$T$60,
                    M5221-MAX((-1)*'IV. Inputs Solar'!$S$58*'IV. Inputs Solar'!$S$106,K5221*'IV. Inputs Solar'!$S$106)),
               M5221)))</f>
        <v>14.187029756240294</v>
      </c>
      <c r="N5222" s="98">
        <f>IF('IV. Inputs Solar'!$T$60=0,0,M5222/'IV. Inputs Solar'!$T$60)</f>
        <v>0.23645049593733825</v>
      </c>
      <c r="O5222" s="36">
        <f t="shared" si="322"/>
        <v>0</v>
      </c>
      <c r="P5222" s="36">
        <f t="shared" si="323"/>
        <v>0</v>
      </c>
      <c r="Q5222" s="36">
        <f t="shared" si="321"/>
        <v>0</v>
      </c>
      <c r="R5222" s="36">
        <f>ROUND(IF(K5222&lt;0,((M5222-M5223)/'IV. Inputs Solar'!$S$106)-K5222,0),2)</f>
        <v>0</v>
      </c>
      <c r="S5222" s="125">
        <f>ROUND(IF(K5222&gt;0,IF(T5222&gt;0,K5222,ABS((M5222-M5223)*'IV. Inputs Solar'!$S$106-K5222)),0),2)</f>
        <v>0</v>
      </c>
      <c r="T5222" s="151">
        <f>IF('IV. Inputs Solar'!$T$60&lt;&gt;0,
     IF(AND(M5222&lt;MIN('IV. Inputs Solar'!$T$60,'IV. Inputs Solar'!$T$60*'IV. Inputs Solar'!$S$108+SUM(INDEX(K5222:$K$8797,MATCH(L5222,L5222:$L$8797,0),1):INDEX(K5222:$K$8797,MATCH(L5222,L5222:$L$8797,0)+L5222-1,1))/'IV. Inputs Solar'!$S$106),K5222&gt;0),
          'IV. Inputs Solar'!$S$66,
          0),
     IF(K5222&gt;0,
          IF(K5222&lt;0.3*'IV. Inputs Solar'!$S$66,
               0.3*'IV. Inputs Solar'!$S$66,
               K5222),
          0))</f>
        <v>0</v>
      </c>
      <c r="U5222" s="151">
        <f>T5222/('III. Inputs Baseline Diesel'!$S$54*'III. Inputs Baseline Diesel'!$S$57)</f>
        <v>0</v>
      </c>
    </row>
    <row r="5223" spans="2:21" ht="14.25" customHeight="1" x14ac:dyDescent="0.25">
      <c r="B5223" s="635">
        <v>5186</v>
      </c>
      <c r="C5223" s="268">
        <f>INDEX('V. Load Profile'!$D$85:$K$108,IF(MOD(B5223,24)=0, 24,MOD(B5223,24)),4)</f>
        <v>1.1333333333333333</v>
      </c>
      <c r="D5223" s="605">
        <f>IF('III. Inputs Baseline Diesel'!$S$17&gt;0,IF(AND(C5223&gt;0, C5223&lt;'III. Inputs Baseline Diesel'!$S$17*'III. Inputs Baseline Diesel'!$S$50),'III. Inputs Baseline Diesel'!$S$50*'III. Inputs Baseline Diesel'!$S$17,C5223))</f>
        <v>3.2279999999999998</v>
      </c>
      <c r="E5223" s="23">
        <f>INDEX('IX. Irradiation Data'!$G$15:$I$8774,B5223,2)</f>
        <v>0</v>
      </c>
      <c r="F5223" s="36">
        <f>INDEX('IX. Irradiation Data'!$G$15:$I$8774,B5223, 3)</f>
        <v>25.7</v>
      </c>
      <c r="G5223" s="36">
        <f>E5223*COS(RADIANS('IV. Inputs Solar'!$S$102))</f>
        <v>0</v>
      </c>
      <c r="H5223" s="36">
        <f>F5223+('IV. Inputs Solar'!$S$100-20)/80*E5223/10</f>
        <v>25.7</v>
      </c>
      <c r="I5223" s="36">
        <f>1+('IV. Inputs Solar'!$S$101*(H5223-25))</f>
        <v>0.99755000000000005</v>
      </c>
      <c r="J5223" s="36">
        <f>G5223*I5223*('IV. Inputs Solar'!$T$52*'IV. Inputs Solar'!$S$53)/1000</f>
        <v>0</v>
      </c>
      <c r="K5223" s="125">
        <f t="shared" si="324"/>
        <v>1.1333333333333333</v>
      </c>
      <c r="L5223" s="36">
        <f>IF(K5223&gt;0,MATCH(0,K5223:$K$8797,-1)-1,0)</f>
        <v>4</v>
      </c>
      <c r="M5223" s="126">
        <f>IF('IV. Inputs Solar'!$T$60=0,
     0,
     IF(K5222&gt;0,
          IF(T5222=0,
               IF(M5222&gt;='IV. Inputs Solar'!$S$108*'IV. Inputs Solar'!$T$60,
                    IF(M5222-MIN('IV. Inputs Solar'!$S$58/'IV. Inputs Solar'!$S$106,K5222/'IV. Inputs Solar'!$S$106)&lt;'IV. Inputs Solar'!$T$60*'IV. Inputs Solar'!$S$108,
                         'IV. Inputs Solar'!$T$60*'IV. Inputs Solar'!$S$108,
                         M5222-MIN('IV. Inputs Solar'!$S$58/'IV. Inputs Solar'!$S$106,K5222/'IV. Inputs Solar'!$S$106)),
                    IF(M5222+MIN('IV. Inputs Solar'!$S$66-K5222,'IV. Inputs Solar'!$S$58)*'IV. Inputs Solar'!$S$106&gt;'IV. Inputs Solar'!$T$60,
                         'IV. Inputs Solar'!$T$60,
                         M5222+MIN('IV. Inputs Solar'!$S$66-K5222,'IV. Inputs Solar'!$S$58)*'IV. Inputs Solar'!$S$106)),
               IF(M5222-'IV. Inputs Solar'!$S$108*'IV. Inputs Solar'!$T$60&lt;MIN('IV. Inputs Solar'!$T$60,'IV. Inputs Solar'!$T$60*'IV. Inputs Solar'!$S$108+SUM(INDEX(K5223:$K$8797,MATCH(L5223,L5223:$L$8797,0),1):INDEX(K5223:$K$8797,MATCH(L5223,L5223:$L$8797,0)+L5223-1,1))/'IV. Inputs Solar'!$S$106),
                    IF(M5222+MIN('IV. Inputs Solar'!$S$66-K5222,'IV. Inputs Solar'!$S$58)*'IV. Inputs Solar'!$S$106&gt;MIN('IV. Inputs Solar'!$T$60,'IV. Inputs Solar'!$T$60*'IV. Inputs Solar'!$S$108+SUM(INDEX(K5223:$K$8797,MATCH(L5223,L5223:$L$8797,0),1):INDEX(K5223:$K$8797,MATCH(L5223,L5223:$L$8797,0)+L5223-1,1))/'IV. Inputs Solar'!$S$106),
                         MIN('IV. Inputs Solar'!$T$60,'IV. Inputs Solar'!$T$60*'IV. Inputs Solar'!$S$108+SUM(INDEX(K5223:$K$8797,MATCH(L5223,L5223:$L$8797,0),1):INDEX(K5223:$K$8797,MATCH(L5223,L5223:$L$8797,0)+L5223-1,1))/'IV. Inputs Solar'!$S$106),
                         M5222+MIN('IV. Inputs Solar'!$S$66-K5222,'IV. Inputs Solar'!$S$58)*'IV. Inputs Solar'!$S$106),
                    M5222)),
          IF(M5222&lt;'IV. Inputs Solar'!$T$60,
               IF(M5222-MAX((-1)*'IV. Inputs Solar'!$S$58*'IV. Inputs Solar'!$S$106,K5222*'IV. Inputs Solar'!$S$106)&gt;'IV. Inputs Solar'!$T$60,
                    'IV. Inputs Solar'!$T$60,
                    M5222-MAX((-1)*'IV. Inputs Solar'!$S$58*'IV. Inputs Solar'!$S$106,K5222*'IV. Inputs Solar'!$S$106)),
               M5222)))</f>
        <v>12.992391529065573</v>
      </c>
      <c r="N5223" s="98">
        <f>IF('IV. Inputs Solar'!$T$60=0,0,M5223/'IV. Inputs Solar'!$T$60)</f>
        <v>0.21653985881775956</v>
      </c>
      <c r="O5223" s="36">
        <f t="shared" si="322"/>
        <v>0</v>
      </c>
      <c r="P5223" s="36">
        <f t="shared" si="323"/>
        <v>0</v>
      </c>
      <c r="Q5223" s="36">
        <f t="shared" ref="Q5223:Q5286" si="325">IF(P5223=1,1-N5222,0)</f>
        <v>0</v>
      </c>
      <c r="R5223" s="36">
        <f>ROUND(IF(K5223&lt;0,((M5223-M5224)/'IV. Inputs Solar'!$S$106)-K5223,0),2)</f>
        <v>0</v>
      </c>
      <c r="S5223" s="125">
        <f>ROUND(IF(K5223&gt;0,IF(T5223&gt;0,K5223,ABS((M5223-M5224)*'IV. Inputs Solar'!$S$106-K5223)),0),2)</f>
        <v>0.19</v>
      </c>
      <c r="T5223" s="151">
        <f>IF('IV. Inputs Solar'!$T$60&lt;&gt;0,
     IF(AND(M5223&lt;MIN('IV. Inputs Solar'!$T$60,'IV. Inputs Solar'!$T$60*'IV. Inputs Solar'!$S$108+SUM(INDEX(K5223:$K$8797,MATCH(L5223,L5223:$L$8797,0),1):INDEX(K5223:$K$8797,MATCH(L5223,L5223:$L$8797,0)+L5223-1,1))/'IV. Inputs Solar'!$S$106),K5223&gt;0),
          'IV. Inputs Solar'!$S$66,
          0),
     IF(K5223&gt;0,
          IF(K5223&lt;0.3*'IV. Inputs Solar'!$S$66,
               0.3*'IV. Inputs Solar'!$S$66,
               K5223),
          0))</f>
        <v>0</v>
      </c>
      <c r="U5223" s="151">
        <f>T5223/('III. Inputs Baseline Diesel'!$S$54*'III. Inputs Baseline Diesel'!$S$57)</f>
        <v>0</v>
      </c>
    </row>
    <row r="5224" spans="2:21" ht="14.25" customHeight="1" x14ac:dyDescent="0.25">
      <c r="B5224" s="635">
        <v>5187</v>
      </c>
      <c r="C5224" s="268">
        <f>INDEX('V. Load Profile'!$D$85:$K$108,IF(MOD(B5224,24)=0, 24,MOD(B5224,24)),4)</f>
        <v>2.2222222222222223E-2</v>
      </c>
      <c r="D5224" s="605">
        <f>IF('III. Inputs Baseline Diesel'!$S$17&gt;0,IF(AND(C5224&gt;0, C5224&lt;'III. Inputs Baseline Diesel'!$S$17*'III. Inputs Baseline Diesel'!$S$50),'III. Inputs Baseline Diesel'!$S$50*'III. Inputs Baseline Diesel'!$S$17,C5224))</f>
        <v>3.2279999999999998</v>
      </c>
      <c r="E5224" s="23">
        <f>INDEX('IX. Irradiation Data'!$G$15:$I$8774,B5224,2)</f>
        <v>0</v>
      </c>
      <c r="F5224" s="36">
        <f>INDEX('IX. Irradiation Data'!$G$15:$I$8774,B5224, 3)</f>
        <v>25.4</v>
      </c>
      <c r="G5224" s="36">
        <f>E5224*COS(RADIANS('IV. Inputs Solar'!$S$102))</f>
        <v>0</v>
      </c>
      <c r="H5224" s="36">
        <f>F5224+('IV. Inputs Solar'!$S$100-20)/80*E5224/10</f>
        <v>25.4</v>
      </c>
      <c r="I5224" s="36">
        <f>1+('IV. Inputs Solar'!$S$101*(H5224-25))</f>
        <v>0.99860000000000004</v>
      </c>
      <c r="J5224" s="36">
        <f>G5224*I5224*('IV. Inputs Solar'!$T$52*'IV. Inputs Solar'!$S$53)/1000</f>
        <v>0</v>
      </c>
      <c r="K5224" s="125">
        <f t="shared" si="324"/>
        <v>2.2222222222222223E-2</v>
      </c>
      <c r="L5224" s="36">
        <f>IF(K5224&gt;0,MATCH(0,K5224:$K$8797,-1)-1,0)</f>
        <v>3</v>
      </c>
      <c r="M5224" s="126">
        <f>IF('IV. Inputs Solar'!$T$60=0,
     0,
     IF(K5223&gt;0,
          IF(T5223=0,
               IF(M5223&gt;='IV. Inputs Solar'!$S$108*'IV. Inputs Solar'!$T$60,
                    IF(M5223-MIN('IV. Inputs Solar'!$S$58/'IV. Inputs Solar'!$S$106,K5223/'IV. Inputs Solar'!$S$106)&lt;'IV. Inputs Solar'!$T$60*'IV. Inputs Solar'!$S$108,
                         'IV. Inputs Solar'!$T$60*'IV. Inputs Solar'!$S$108,
                         M5223-MIN('IV. Inputs Solar'!$S$58/'IV. Inputs Solar'!$S$106,K5223/'IV. Inputs Solar'!$S$106)),
                    IF(M5223+MIN('IV. Inputs Solar'!$S$66-K5223,'IV. Inputs Solar'!$S$58)*'IV. Inputs Solar'!$S$106&gt;'IV. Inputs Solar'!$T$60,
                         'IV. Inputs Solar'!$T$60,
                         M5223+MIN('IV. Inputs Solar'!$S$66-K5223,'IV. Inputs Solar'!$S$58)*'IV. Inputs Solar'!$S$106)),
               IF(M5223-'IV. Inputs Solar'!$S$108*'IV. Inputs Solar'!$T$60&lt;MIN('IV. Inputs Solar'!$T$60,'IV. Inputs Solar'!$T$60*'IV. Inputs Solar'!$S$108+SUM(INDEX(K5224:$K$8797,MATCH(L5224,L5224:$L$8797,0),1):INDEX(K5224:$K$8797,MATCH(L5224,L5224:$L$8797,0)+L5224-1,1))/'IV. Inputs Solar'!$S$106),
                    IF(M5223+MIN('IV. Inputs Solar'!$S$66-K5223,'IV. Inputs Solar'!$S$58)*'IV. Inputs Solar'!$S$106&gt;MIN('IV. Inputs Solar'!$T$60,'IV. Inputs Solar'!$T$60*'IV. Inputs Solar'!$S$108+SUM(INDEX(K5224:$K$8797,MATCH(L5224,L5224:$L$8797,0),1):INDEX(K5224:$K$8797,MATCH(L5224,L5224:$L$8797,0)+L5224-1,1))/'IV. Inputs Solar'!$S$106),
                         MIN('IV. Inputs Solar'!$T$60,'IV. Inputs Solar'!$T$60*'IV. Inputs Solar'!$S$108+SUM(INDEX(K5224:$K$8797,MATCH(L5224,L5224:$L$8797,0),1):INDEX(K5224:$K$8797,MATCH(L5224,L5224:$L$8797,0)+L5224-1,1))/'IV. Inputs Solar'!$S$106),
                         M5223+MIN('IV. Inputs Solar'!$S$66-K5223,'IV. Inputs Solar'!$S$58)*'IV. Inputs Solar'!$S$106),
                    M5223)),
          IF(M5223&lt;'IV. Inputs Solar'!$T$60,
               IF(M5223-MAX((-1)*'IV. Inputs Solar'!$S$58*'IV. Inputs Solar'!$S$106,K5223*'IV. Inputs Solar'!$S$106)&gt;'IV. Inputs Solar'!$T$60,
                    'IV. Inputs Solar'!$T$60,
                    M5223-MAX((-1)*'IV. Inputs Solar'!$S$58*'IV. Inputs Solar'!$S$106,K5223*'IV. Inputs Solar'!$S$106)),
               M5223)))</f>
        <v>12</v>
      </c>
      <c r="N5224" s="98">
        <f>IF('IV. Inputs Solar'!$T$60=0,0,M5224/'IV. Inputs Solar'!$T$60)</f>
        <v>0.2</v>
      </c>
      <c r="O5224" s="36">
        <f t="shared" ref="O5224:O5287" si="326">IF(M5224&gt;M5223,1,0)</f>
        <v>0</v>
      </c>
      <c r="P5224" s="36">
        <f t="shared" ref="P5224:P5287" si="327">IF(AND(O5224&lt;&gt;O5223,O5224=1),1,0)</f>
        <v>0</v>
      </c>
      <c r="Q5224" s="36">
        <f t="shared" si="325"/>
        <v>0</v>
      </c>
      <c r="R5224" s="36">
        <f>ROUND(IF(K5224&lt;0,((M5224-M5225)/'IV. Inputs Solar'!$S$106)-K5224,0),2)</f>
        <v>0</v>
      </c>
      <c r="S5224" s="125">
        <f>ROUND(IF(K5224&gt;0,IF(T5224&gt;0,K5224,ABS((M5224-M5225)*'IV. Inputs Solar'!$S$106-K5224)),0),2)</f>
        <v>0.02</v>
      </c>
      <c r="T5224" s="151">
        <f>IF('IV. Inputs Solar'!$T$60&lt;&gt;0,
     IF(AND(M5224&lt;MIN('IV. Inputs Solar'!$T$60,'IV. Inputs Solar'!$T$60*'IV. Inputs Solar'!$S$108+SUM(INDEX(K5224:$K$8797,MATCH(L5224,L5224:$L$8797,0),1):INDEX(K5224:$K$8797,MATCH(L5224,L5224:$L$8797,0)+L5224-1,1))/'IV. Inputs Solar'!$S$106),K5224&gt;0),
          'IV. Inputs Solar'!$S$66,
          0),
     IF(K5224&gt;0,
          IF(K5224&lt;0.3*'IV. Inputs Solar'!$S$66,
               0.3*'IV. Inputs Solar'!$S$66,
               K5224),
          0))</f>
        <v>0</v>
      </c>
      <c r="U5224" s="151">
        <f>T5224/('III. Inputs Baseline Diesel'!$S$54*'III. Inputs Baseline Diesel'!$S$57)</f>
        <v>0</v>
      </c>
    </row>
    <row r="5225" spans="2:21" ht="14.25" customHeight="1" x14ac:dyDescent="0.25">
      <c r="B5225" s="635">
        <v>5188</v>
      </c>
      <c r="C5225" s="268">
        <f>INDEX('V. Load Profile'!$D$85:$K$108,IF(MOD(B5225,24)=0, 24,MOD(B5225,24)),4)</f>
        <v>2.2222222222222223E-2</v>
      </c>
      <c r="D5225" s="605">
        <f>IF('III. Inputs Baseline Diesel'!$S$17&gt;0,IF(AND(C5225&gt;0, C5225&lt;'III. Inputs Baseline Diesel'!$S$17*'III. Inputs Baseline Diesel'!$S$50),'III. Inputs Baseline Diesel'!$S$50*'III. Inputs Baseline Diesel'!$S$17,C5225))</f>
        <v>3.2279999999999998</v>
      </c>
      <c r="E5225" s="23">
        <f>INDEX('IX. Irradiation Data'!$G$15:$I$8774,B5225,2)</f>
        <v>0</v>
      </c>
      <c r="F5225" s="36">
        <f>INDEX('IX. Irradiation Data'!$G$15:$I$8774,B5225, 3)</f>
        <v>25.2</v>
      </c>
      <c r="G5225" s="36">
        <f>E5225*COS(RADIANS('IV. Inputs Solar'!$S$102))</f>
        <v>0</v>
      </c>
      <c r="H5225" s="36">
        <f>F5225+('IV. Inputs Solar'!$S$100-20)/80*E5225/10</f>
        <v>25.2</v>
      </c>
      <c r="I5225" s="36">
        <f>1+('IV. Inputs Solar'!$S$101*(H5225-25))</f>
        <v>0.99929999999999997</v>
      </c>
      <c r="J5225" s="36">
        <f>G5225*I5225*('IV. Inputs Solar'!$T$52*'IV. Inputs Solar'!$S$53)/1000</f>
        <v>0</v>
      </c>
      <c r="K5225" s="125">
        <f t="shared" si="324"/>
        <v>2.2222222222222223E-2</v>
      </c>
      <c r="L5225" s="36">
        <f>IF(K5225&gt;0,MATCH(0,K5225:$K$8797,-1)-1,0)</f>
        <v>2</v>
      </c>
      <c r="M5225" s="126">
        <f>IF('IV. Inputs Solar'!$T$60=0,
     0,
     IF(K5224&gt;0,
          IF(T5224=0,
               IF(M5224&gt;='IV. Inputs Solar'!$S$108*'IV. Inputs Solar'!$T$60,
                    IF(M5224-MIN('IV. Inputs Solar'!$S$58/'IV. Inputs Solar'!$S$106,K5224/'IV. Inputs Solar'!$S$106)&lt;'IV. Inputs Solar'!$T$60*'IV. Inputs Solar'!$S$108,
                         'IV. Inputs Solar'!$T$60*'IV. Inputs Solar'!$S$108,
                         M5224-MIN('IV. Inputs Solar'!$S$58/'IV. Inputs Solar'!$S$106,K5224/'IV. Inputs Solar'!$S$106)),
                    IF(M5224+MIN('IV. Inputs Solar'!$S$66-K5224,'IV. Inputs Solar'!$S$58)*'IV. Inputs Solar'!$S$106&gt;'IV. Inputs Solar'!$T$60,
                         'IV. Inputs Solar'!$T$60,
                         M5224+MIN('IV. Inputs Solar'!$S$66-K5224,'IV. Inputs Solar'!$S$58)*'IV. Inputs Solar'!$S$106)),
               IF(M5224-'IV. Inputs Solar'!$S$108*'IV. Inputs Solar'!$T$60&lt;MIN('IV. Inputs Solar'!$T$60,'IV. Inputs Solar'!$T$60*'IV. Inputs Solar'!$S$108+SUM(INDEX(K5225:$K$8797,MATCH(L5225,L5225:$L$8797,0),1):INDEX(K5225:$K$8797,MATCH(L5225,L5225:$L$8797,0)+L5225-1,1))/'IV. Inputs Solar'!$S$106),
                    IF(M5224+MIN('IV. Inputs Solar'!$S$66-K5224,'IV. Inputs Solar'!$S$58)*'IV. Inputs Solar'!$S$106&gt;MIN('IV. Inputs Solar'!$T$60,'IV. Inputs Solar'!$T$60*'IV. Inputs Solar'!$S$108+SUM(INDEX(K5225:$K$8797,MATCH(L5225,L5225:$L$8797,0),1):INDEX(K5225:$K$8797,MATCH(L5225,L5225:$L$8797,0)+L5225-1,1))/'IV. Inputs Solar'!$S$106),
                         MIN('IV. Inputs Solar'!$T$60,'IV. Inputs Solar'!$T$60*'IV. Inputs Solar'!$S$108+SUM(INDEX(K5225:$K$8797,MATCH(L5225,L5225:$L$8797,0),1):INDEX(K5225:$K$8797,MATCH(L5225,L5225:$L$8797,0)+L5225-1,1))/'IV. Inputs Solar'!$S$106),
                         M5224+MIN('IV. Inputs Solar'!$S$66-K5224,'IV. Inputs Solar'!$S$58)*'IV. Inputs Solar'!$S$106),
                    M5224)),
          IF(M5224&lt;'IV. Inputs Solar'!$T$60,
               IF(M5224-MAX((-1)*'IV. Inputs Solar'!$S$58*'IV. Inputs Solar'!$S$106,K5224*'IV. Inputs Solar'!$S$106)&gt;'IV. Inputs Solar'!$T$60,
                    'IV. Inputs Solar'!$T$60,
                    M5224-MAX((-1)*'IV. Inputs Solar'!$S$58*'IV. Inputs Solar'!$S$106,K5224*'IV. Inputs Solar'!$S$106)),
               M5224)))</f>
        <v>12</v>
      </c>
      <c r="N5225" s="98">
        <f>IF('IV. Inputs Solar'!$T$60=0,0,M5225/'IV. Inputs Solar'!$T$60)</f>
        <v>0.2</v>
      </c>
      <c r="O5225" s="36">
        <f t="shared" si="326"/>
        <v>0</v>
      </c>
      <c r="P5225" s="36">
        <f t="shared" si="327"/>
        <v>0</v>
      </c>
      <c r="Q5225" s="36">
        <f t="shared" si="325"/>
        <v>0</v>
      </c>
      <c r="R5225" s="36">
        <f>ROUND(IF(K5225&lt;0,((M5225-M5226)/'IV. Inputs Solar'!$S$106)-K5225,0),2)</f>
        <v>0</v>
      </c>
      <c r="S5225" s="125">
        <f>ROUND(IF(K5225&gt;0,IF(T5225&gt;0,K5225,ABS((M5225-M5226)*'IV. Inputs Solar'!$S$106-K5225)),0),2)</f>
        <v>0.02</v>
      </c>
      <c r="T5225" s="151">
        <f>IF('IV. Inputs Solar'!$T$60&lt;&gt;0,
     IF(AND(M5225&lt;MIN('IV. Inputs Solar'!$T$60,'IV. Inputs Solar'!$T$60*'IV. Inputs Solar'!$S$108+SUM(INDEX(K5225:$K$8797,MATCH(L5225,L5225:$L$8797,0),1):INDEX(K5225:$K$8797,MATCH(L5225,L5225:$L$8797,0)+L5225-1,1))/'IV. Inputs Solar'!$S$106),K5225&gt;0),
          'IV. Inputs Solar'!$S$66,
          0),
     IF(K5225&gt;0,
          IF(K5225&lt;0.3*'IV. Inputs Solar'!$S$66,
               0.3*'IV. Inputs Solar'!$S$66,
               K5225),
          0))</f>
        <v>0</v>
      </c>
      <c r="U5225" s="151">
        <f>T5225/('III. Inputs Baseline Diesel'!$S$54*'III. Inputs Baseline Diesel'!$S$57)</f>
        <v>0</v>
      </c>
    </row>
    <row r="5226" spans="2:21" ht="14.25" customHeight="1" x14ac:dyDescent="0.25">
      <c r="B5226" s="635">
        <v>5189</v>
      </c>
      <c r="C5226" s="268">
        <f>INDEX('V. Load Profile'!$D$85:$K$108,IF(MOD(B5226,24)=0, 24,MOD(B5226,24)),4)</f>
        <v>2.2222222222222223E-2</v>
      </c>
      <c r="D5226" s="605">
        <f>IF('III. Inputs Baseline Diesel'!$S$17&gt;0,IF(AND(C5226&gt;0, C5226&lt;'III. Inputs Baseline Diesel'!$S$17*'III. Inputs Baseline Diesel'!$S$50),'III. Inputs Baseline Diesel'!$S$50*'III. Inputs Baseline Diesel'!$S$17,C5226))</f>
        <v>3.2279999999999998</v>
      </c>
      <c r="E5226" s="23">
        <f>INDEX('IX. Irradiation Data'!$G$15:$I$8774,B5226,2)</f>
        <v>0</v>
      </c>
      <c r="F5226" s="36">
        <f>INDEX('IX. Irradiation Data'!$G$15:$I$8774,B5226, 3)</f>
        <v>25.4</v>
      </c>
      <c r="G5226" s="36">
        <f>E5226*COS(RADIANS('IV. Inputs Solar'!$S$102))</f>
        <v>0</v>
      </c>
      <c r="H5226" s="36">
        <f>F5226+('IV. Inputs Solar'!$S$100-20)/80*E5226/10</f>
        <v>25.4</v>
      </c>
      <c r="I5226" s="36">
        <f>1+('IV. Inputs Solar'!$S$101*(H5226-25))</f>
        <v>0.99860000000000004</v>
      </c>
      <c r="J5226" s="36">
        <f>G5226*I5226*('IV. Inputs Solar'!$T$52*'IV. Inputs Solar'!$S$53)/1000</f>
        <v>0</v>
      </c>
      <c r="K5226" s="125">
        <f t="shared" si="324"/>
        <v>2.2222222222222223E-2</v>
      </c>
      <c r="L5226" s="36">
        <f>IF(K5226&gt;0,MATCH(0,K5226:$K$8797,-1)-1,0)</f>
        <v>1</v>
      </c>
      <c r="M5226" s="126">
        <f>IF('IV. Inputs Solar'!$T$60=0,
     0,
     IF(K5225&gt;0,
          IF(T5225=0,
               IF(M5225&gt;='IV. Inputs Solar'!$S$108*'IV. Inputs Solar'!$T$60,
                    IF(M5225-MIN('IV. Inputs Solar'!$S$58/'IV. Inputs Solar'!$S$106,K5225/'IV. Inputs Solar'!$S$106)&lt;'IV. Inputs Solar'!$T$60*'IV. Inputs Solar'!$S$108,
                         'IV. Inputs Solar'!$T$60*'IV. Inputs Solar'!$S$108,
                         M5225-MIN('IV. Inputs Solar'!$S$58/'IV. Inputs Solar'!$S$106,K5225/'IV. Inputs Solar'!$S$106)),
                    IF(M5225+MIN('IV. Inputs Solar'!$S$66-K5225,'IV. Inputs Solar'!$S$58)*'IV. Inputs Solar'!$S$106&gt;'IV. Inputs Solar'!$T$60,
                         'IV. Inputs Solar'!$T$60,
                         M5225+MIN('IV. Inputs Solar'!$S$66-K5225,'IV. Inputs Solar'!$S$58)*'IV. Inputs Solar'!$S$106)),
               IF(M5225-'IV. Inputs Solar'!$S$108*'IV. Inputs Solar'!$T$60&lt;MIN('IV. Inputs Solar'!$T$60,'IV. Inputs Solar'!$T$60*'IV. Inputs Solar'!$S$108+SUM(INDEX(K5226:$K$8797,MATCH(L5226,L5226:$L$8797,0),1):INDEX(K5226:$K$8797,MATCH(L5226,L5226:$L$8797,0)+L5226-1,1))/'IV. Inputs Solar'!$S$106),
                    IF(M5225+MIN('IV. Inputs Solar'!$S$66-K5225,'IV. Inputs Solar'!$S$58)*'IV. Inputs Solar'!$S$106&gt;MIN('IV. Inputs Solar'!$T$60,'IV. Inputs Solar'!$T$60*'IV. Inputs Solar'!$S$108+SUM(INDEX(K5226:$K$8797,MATCH(L5226,L5226:$L$8797,0),1):INDEX(K5226:$K$8797,MATCH(L5226,L5226:$L$8797,0)+L5226-1,1))/'IV. Inputs Solar'!$S$106),
                         MIN('IV. Inputs Solar'!$T$60,'IV. Inputs Solar'!$T$60*'IV. Inputs Solar'!$S$108+SUM(INDEX(K5226:$K$8797,MATCH(L5226,L5226:$L$8797,0),1):INDEX(K5226:$K$8797,MATCH(L5226,L5226:$L$8797,0)+L5226-1,1))/'IV. Inputs Solar'!$S$106),
                         M5225+MIN('IV. Inputs Solar'!$S$66-K5225,'IV. Inputs Solar'!$S$58)*'IV. Inputs Solar'!$S$106),
                    M5225)),
          IF(M5225&lt;'IV. Inputs Solar'!$T$60,
               IF(M5225-MAX((-1)*'IV. Inputs Solar'!$S$58*'IV. Inputs Solar'!$S$106,K5225*'IV. Inputs Solar'!$S$106)&gt;'IV. Inputs Solar'!$T$60,
                    'IV. Inputs Solar'!$T$60,
                    M5225-MAX((-1)*'IV. Inputs Solar'!$S$58*'IV. Inputs Solar'!$S$106,K5225*'IV. Inputs Solar'!$S$106)),
               M5225)))</f>
        <v>12</v>
      </c>
      <c r="N5226" s="98">
        <f>IF('IV. Inputs Solar'!$T$60=0,0,M5226/'IV. Inputs Solar'!$T$60)</f>
        <v>0.2</v>
      </c>
      <c r="O5226" s="36">
        <f t="shared" si="326"/>
        <v>0</v>
      </c>
      <c r="P5226" s="36">
        <f t="shared" si="327"/>
        <v>0</v>
      </c>
      <c r="Q5226" s="36">
        <f t="shared" si="325"/>
        <v>0</v>
      </c>
      <c r="R5226" s="36">
        <f>ROUND(IF(K5226&lt;0,((M5226-M5227)/'IV. Inputs Solar'!$S$106)-K5226,0),2)</f>
        <v>0</v>
      </c>
      <c r="S5226" s="125">
        <f>ROUND(IF(K5226&gt;0,IF(T5226&gt;0,K5226,ABS((M5226-M5227)*'IV. Inputs Solar'!$S$106-K5226)),0),2)</f>
        <v>0.02</v>
      </c>
      <c r="T5226" s="151">
        <f>IF('IV. Inputs Solar'!$T$60&lt;&gt;0,
     IF(AND(M5226&lt;MIN('IV. Inputs Solar'!$T$60,'IV. Inputs Solar'!$T$60*'IV. Inputs Solar'!$S$108+SUM(INDEX(K5226:$K$8797,MATCH(L5226,L5226:$L$8797,0),1):INDEX(K5226:$K$8797,MATCH(L5226,L5226:$L$8797,0)+L5226-1,1))/'IV. Inputs Solar'!$S$106),K5226&gt;0),
          'IV. Inputs Solar'!$S$66,
          0),
     IF(K5226&gt;0,
          IF(K5226&lt;0.3*'IV. Inputs Solar'!$S$66,
               0.3*'IV. Inputs Solar'!$S$66,
               K5226),
          0))</f>
        <v>0</v>
      </c>
      <c r="U5226" s="151">
        <f>T5226/('III. Inputs Baseline Diesel'!$S$54*'III. Inputs Baseline Diesel'!$S$57)</f>
        <v>0</v>
      </c>
    </row>
    <row r="5227" spans="2:21" ht="14.25" customHeight="1" x14ac:dyDescent="0.25">
      <c r="B5227" s="635">
        <v>5190</v>
      </c>
      <c r="C5227" s="268">
        <f>INDEX('V. Load Profile'!$D$85:$K$108,IF(MOD(B5227,24)=0, 24,MOD(B5227,24)),4)</f>
        <v>2.2222222222222223E-2</v>
      </c>
      <c r="D5227" s="605">
        <f>IF('III. Inputs Baseline Diesel'!$S$17&gt;0,IF(AND(C5227&gt;0, C5227&lt;'III. Inputs Baseline Diesel'!$S$17*'III. Inputs Baseline Diesel'!$S$50),'III. Inputs Baseline Diesel'!$S$50*'III. Inputs Baseline Diesel'!$S$17,C5227))</f>
        <v>3.2279999999999998</v>
      </c>
      <c r="E5227" s="23">
        <f>INDEX('IX. Irradiation Data'!$G$15:$I$8774,B5227,2)</f>
        <v>0</v>
      </c>
      <c r="F5227" s="36">
        <f>INDEX('IX. Irradiation Data'!$G$15:$I$8774,B5227, 3)</f>
        <v>25.5</v>
      </c>
      <c r="G5227" s="36">
        <f>E5227*COS(RADIANS('IV. Inputs Solar'!$S$102))</f>
        <v>0</v>
      </c>
      <c r="H5227" s="36">
        <f>F5227+('IV. Inputs Solar'!$S$100-20)/80*E5227/10</f>
        <v>25.5</v>
      </c>
      <c r="I5227" s="36">
        <f>1+('IV. Inputs Solar'!$S$101*(H5227-25))</f>
        <v>0.99824999999999997</v>
      </c>
      <c r="J5227" s="36">
        <f>G5227*I5227*('IV. Inputs Solar'!$T$52*'IV. Inputs Solar'!$S$53)/1000</f>
        <v>0</v>
      </c>
      <c r="K5227" s="125">
        <f t="shared" si="324"/>
        <v>2.2222222222222223E-2</v>
      </c>
      <c r="L5227" s="36">
        <f>IF(K5227&gt;0,MATCH(0,K5227:$K$8797,-1)-1,0)</f>
        <v>0</v>
      </c>
      <c r="M5227" s="126">
        <f>IF('IV. Inputs Solar'!$T$60=0,
     0,
     IF(K5226&gt;0,
          IF(T5226=0,
               IF(M5226&gt;='IV. Inputs Solar'!$S$108*'IV. Inputs Solar'!$T$60,
                    IF(M5226-MIN('IV. Inputs Solar'!$S$58/'IV. Inputs Solar'!$S$106,K5226/'IV. Inputs Solar'!$S$106)&lt;'IV. Inputs Solar'!$T$60*'IV. Inputs Solar'!$S$108,
                         'IV. Inputs Solar'!$T$60*'IV. Inputs Solar'!$S$108,
                         M5226-MIN('IV. Inputs Solar'!$S$58/'IV. Inputs Solar'!$S$106,K5226/'IV. Inputs Solar'!$S$106)),
                    IF(M5226+MIN('IV. Inputs Solar'!$S$66-K5226,'IV. Inputs Solar'!$S$58)*'IV. Inputs Solar'!$S$106&gt;'IV. Inputs Solar'!$T$60,
                         'IV. Inputs Solar'!$T$60,
                         M5226+MIN('IV. Inputs Solar'!$S$66-K5226,'IV. Inputs Solar'!$S$58)*'IV. Inputs Solar'!$S$106)),
               IF(M5226-'IV. Inputs Solar'!$S$108*'IV. Inputs Solar'!$T$60&lt;MIN('IV. Inputs Solar'!$T$60,'IV. Inputs Solar'!$T$60*'IV. Inputs Solar'!$S$108+SUM(INDEX(K5227:$K$8797,MATCH(L5227,L5227:$L$8797,0),1):INDEX(K5227:$K$8797,MATCH(L5227,L5227:$L$8797,0)+L5227-1,1))/'IV. Inputs Solar'!$S$106),
                    IF(M5226+MIN('IV. Inputs Solar'!$S$66-K5226,'IV. Inputs Solar'!$S$58)*'IV. Inputs Solar'!$S$106&gt;MIN('IV. Inputs Solar'!$T$60,'IV. Inputs Solar'!$T$60*'IV. Inputs Solar'!$S$108+SUM(INDEX(K5227:$K$8797,MATCH(L5227,L5227:$L$8797,0),1):INDEX(K5227:$K$8797,MATCH(L5227,L5227:$L$8797,0)+L5227-1,1))/'IV. Inputs Solar'!$S$106),
                         MIN('IV. Inputs Solar'!$T$60,'IV. Inputs Solar'!$T$60*'IV. Inputs Solar'!$S$108+SUM(INDEX(K5227:$K$8797,MATCH(L5227,L5227:$L$8797,0),1):INDEX(K5227:$K$8797,MATCH(L5227,L5227:$L$8797,0)+L5227-1,1))/'IV. Inputs Solar'!$S$106),
                         M5226+MIN('IV. Inputs Solar'!$S$66-K5226,'IV. Inputs Solar'!$S$58)*'IV. Inputs Solar'!$S$106),
                    M5226)),
          IF(M5226&lt;'IV. Inputs Solar'!$T$60,
               IF(M5226-MAX((-1)*'IV. Inputs Solar'!$S$58*'IV. Inputs Solar'!$S$106,K5226*'IV. Inputs Solar'!$S$106)&gt;'IV. Inputs Solar'!$T$60,
                    'IV. Inputs Solar'!$T$60,
                    M5226-MAX((-1)*'IV. Inputs Solar'!$S$58*'IV. Inputs Solar'!$S$106,K5226*'IV. Inputs Solar'!$S$106)),
               M5226)))</f>
        <v>12</v>
      </c>
      <c r="N5227" s="98">
        <f>IF('IV. Inputs Solar'!$T$60=0,0,M5227/'IV. Inputs Solar'!$T$60)</f>
        <v>0.2</v>
      </c>
      <c r="O5227" s="36">
        <f t="shared" si="326"/>
        <v>0</v>
      </c>
      <c r="P5227" s="36">
        <f t="shared" si="327"/>
        <v>0</v>
      </c>
      <c r="Q5227" s="36">
        <f t="shared" si="325"/>
        <v>0</v>
      </c>
      <c r="R5227" s="36">
        <f>ROUND(IF(K5227&lt;0,((M5227-M5228)/'IV. Inputs Solar'!$S$106)-K5227,0),2)</f>
        <v>0</v>
      </c>
      <c r="S5227" s="125">
        <f>ROUND(IF(K5227&gt;0,IF(T5227&gt;0,K5227,ABS((M5227-M5228)*'IV. Inputs Solar'!$S$106-K5227)),0),2)</f>
        <v>0.02</v>
      </c>
      <c r="T5227" s="151">
        <f>IF('IV. Inputs Solar'!$T$60&lt;&gt;0,
     IF(AND(M5227&lt;MIN('IV. Inputs Solar'!$T$60,'IV. Inputs Solar'!$T$60*'IV. Inputs Solar'!$S$108+SUM(INDEX(K5227:$K$8797,MATCH(L5227,L5227:$L$8797,0),1):INDEX(K5227:$K$8797,MATCH(L5227,L5227:$L$8797,0)+L5227-1,1))/'IV. Inputs Solar'!$S$106),K5227&gt;0),
          'IV. Inputs Solar'!$S$66,
          0),
     IF(K5227&gt;0,
          IF(K5227&lt;0.3*'IV. Inputs Solar'!$S$66,
               0.3*'IV. Inputs Solar'!$S$66,
               K5227),
          0))</f>
        <v>0</v>
      </c>
      <c r="U5227" s="151">
        <f>T5227/('III. Inputs Baseline Diesel'!$S$54*'III. Inputs Baseline Diesel'!$S$57)</f>
        <v>0</v>
      </c>
    </row>
    <row r="5228" spans="2:21" ht="14.25" customHeight="1" x14ac:dyDescent="0.25">
      <c r="B5228" s="635">
        <v>5191</v>
      </c>
      <c r="C5228" s="268">
        <f>INDEX('V. Load Profile'!$D$85:$K$108,IF(MOD(B5228,24)=0, 24,MOD(B5228,24)),4)</f>
        <v>2.2222222222222223E-2</v>
      </c>
      <c r="D5228" s="605">
        <f>IF('III. Inputs Baseline Diesel'!$S$17&gt;0,IF(AND(C5228&gt;0, C5228&lt;'III. Inputs Baseline Diesel'!$S$17*'III. Inputs Baseline Diesel'!$S$50),'III. Inputs Baseline Diesel'!$S$50*'III. Inputs Baseline Diesel'!$S$17,C5228))</f>
        <v>3.2279999999999998</v>
      </c>
      <c r="E5228" s="23">
        <f>INDEX('IX. Irradiation Data'!$G$15:$I$8774,B5228,2)</f>
        <v>13</v>
      </c>
      <c r="F5228" s="36">
        <f>INDEX('IX. Irradiation Data'!$G$15:$I$8774,B5228, 3)</f>
        <v>25.7</v>
      </c>
      <c r="G5228" s="36">
        <f>E5228*COS(RADIANS('IV. Inputs Solar'!$S$102))</f>
        <v>12.557035741757888</v>
      </c>
      <c r="H5228" s="36">
        <f>F5228+('IV. Inputs Solar'!$S$100-20)/80*E5228/10</f>
        <v>26.512499999999999</v>
      </c>
      <c r="I5228" s="36">
        <f>1+('IV. Inputs Solar'!$S$101*(H5228-25))</f>
        <v>0.99470625000000001</v>
      </c>
      <c r="J5228" s="36">
        <f>G5228*I5228*('IV. Inputs Solar'!$T$52*'IV. Inputs Solar'!$S$53)/1000</f>
        <v>0.24981123867599916</v>
      </c>
      <c r="K5228" s="125">
        <f t="shared" si="324"/>
        <v>-0.22758901645377694</v>
      </c>
      <c r="L5228" s="36">
        <f>IF(K5228&gt;0,MATCH(0,K5228:$K$8797,-1)-1,0)</f>
        <v>0</v>
      </c>
      <c r="M5228" s="126">
        <f>IF('IV. Inputs Solar'!$T$60=0,
     0,
     IF(K5227&gt;0,
          IF(T5227=0,
               IF(M5227&gt;='IV. Inputs Solar'!$S$108*'IV. Inputs Solar'!$T$60,
                    IF(M5227-MIN('IV. Inputs Solar'!$S$58/'IV. Inputs Solar'!$S$106,K5227/'IV. Inputs Solar'!$S$106)&lt;'IV. Inputs Solar'!$T$60*'IV. Inputs Solar'!$S$108,
                         'IV. Inputs Solar'!$T$60*'IV. Inputs Solar'!$S$108,
                         M5227-MIN('IV. Inputs Solar'!$S$58/'IV. Inputs Solar'!$S$106,K5227/'IV. Inputs Solar'!$S$106)),
                    IF(M5227+MIN('IV. Inputs Solar'!$S$66-K5227,'IV. Inputs Solar'!$S$58)*'IV. Inputs Solar'!$S$106&gt;'IV. Inputs Solar'!$T$60,
                         'IV. Inputs Solar'!$T$60,
                         M5227+MIN('IV. Inputs Solar'!$S$66-K5227,'IV. Inputs Solar'!$S$58)*'IV. Inputs Solar'!$S$106)),
               IF(M5227-'IV. Inputs Solar'!$S$108*'IV. Inputs Solar'!$T$60&lt;MIN('IV. Inputs Solar'!$T$60,'IV. Inputs Solar'!$T$60*'IV. Inputs Solar'!$S$108+SUM(INDEX(K5228:$K$8797,MATCH(L5228,L5228:$L$8797,0),1):INDEX(K5228:$K$8797,MATCH(L5228,L5228:$L$8797,0)+L5228-1,1))/'IV. Inputs Solar'!$S$106),
                    IF(M5227+MIN('IV. Inputs Solar'!$S$66-K5227,'IV. Inputs Solar'!$S$58)*'IV. Inputs Solar'!$S$106&gt;MIN('IV. Inputs Solar'!$T$60,'IV. Inputs Solar'!$T$60*'IV. Inputs Solar'!$S$108+SUM(INDEX(K5228:$K$8797,MATCH(L5228,L5228:$L$8797,0),1):INDEX(K5228:$K$8797,MATCH(L5228,L5228:$L$8797,0)+L5228-1,1))/'IV. Inputs Solar'!$S$106),
                         MIN('IV. Inputs Solar'!$T$60,'IV. Inputs Solar'!$T$60*'IV. Inputs Solar'!$S$108+SUM(INDEX(K5228:$K$8797,MATCH(L5228,L5228:$L$8797,0),1):INDEX(K5228:$K$8797,MATCH(L5228,L5228:$L$8797,0)+L5228-1,1))/'IV. Inputs Solar'!$S$106),
                         M5227+MIN('IV. Inputs Solar'!$S$66-K5227,'IV. Inputs Solar'!$S$58)*'IV. Inputs Solar'!$S$106),
                    M5227)),
          IF(M5227&lt;'IV. Inputs Solar'!$T$60,
               IF(M5227-MAX((-1)*'IV. Inputs Solar'!$S$58*'IV. Inputs Solar'!$S$106,K5227*'IV. Inputs Solar'!$S$106)&gt;'IV. Inputs Solar'!$T$60,
                    'IV. Inputs Solar'!$T$60,
                    M5227-MAX((-1)*'IV. Inputs Solar'!$S$58*'IV. Inputs Solar'!$S$106,K5227*'IV. Inputs Solar'!$S$106)),
               M5227)))</f>
        <v>12</v>
      </c>
      <c r="N5228" s="98">
        <f>IF('IV. Inputs Solar'!$T$60=0,0,M5228/'IV. Inputs Solar'!$T$60)</f>
        <v>0.2</v>
      </c>
      <c r="O5228" s="36">
        <f t="shared" si="326"/>
        <v>0</v>
      </c>
      <c r="P5228" s="36">
        <f t="shared" si="327"/>
        <v>0</v>
      </c>
      <c r="Q5228" s="36">
        <f t="shared" si="325"/>
        <v>0</v>
      </c>
      <c r="R5228" s="36">
        <f>ROUND(IF(K5228&lt;0,((M5228-M5229)/'IV. Inputs Solar'!$S$106)-K5228,0),2)</f>
        <v>0</v>
      </c>
      <c r="S5228" s="125">
        <f>ROUND(IF(K5228&gt;0,IF(T5228&gt;0,K5228,ABS((M5228-M5229)*'IV. Inputs Solar'!$S$106-K5228)),0),2)</f>
        <v>0</v>
      </c>
      <c r="T5228" s="151">
        <f>IF('IV. Inputs Solar'!$T$60&lt;&gt;0,
     IF(AND(M5228&lt;MIN('IV. Inputs Solar'!$T$60,'IV. Inputs Solar'!$T$60*'IV. Inputs Solar'!$S$108+SUM(INDEX(K5228:$K$8797,MATCH(L5228,L5228:$L$8797,0),1):INDEX(K5228:$K$8797,MATCH(L5228,L5228:$L$8797,0)+L5228-1,1))/'IV. Inputs Solar'!$S$106),K5228&gt;0),
          'IV. Inputs Solar'!$S$66,
          0),
     IF(K5228&gt;0,
          IF(K5228&lt;0.3*'IV. Inputs Solar'!$S$66,
               0.3*'IV. Inputs Solar'!$S$66,
               K5228),
          0))</f>
        <v>0</v>
      </c>
      <c r="U5228" s="151">
        <f>T5228/('III. Inputs Baseline Diesel'!$S$54*'III. Inputs Baseline Diesel'!$S$57)</f>
        <v>0</v>
      </c>
    </row>
    <row r="5229" spans="2:21" ht="14.25" customHeight="1" x14ac:dyDescent="0.25">
      <c r="B5229" s="635">
        <v>5192</v>
      </c>
      <c r="C5229" s="268">
        <f>INDEX('V. Load Profile'!$D$85:$K$108,IF(MOD(B5229,24)=0, 24,MOD(B5229,24)),4)</f>
        <v>0.66666666666666674</v>
      </c>
      <c r="D5229" s="605">
        <f>IF('III. Inputs Baseline Diesel'!$S$17&gt;0,IF(AND(C5229&gt;0, C5229&lt;'III. Inputs Baseline Diesel'!$S$17*'III. Inputs Baseline Diesel'!$S$50),'III. Inputs Baseline Diesel'!$S$50*'III. Inputs Baseline Diesel'!$S$17,C5229))</f>
        <v>3.2279999999999998</v>
      </c>
      <c r="E5229" s="23">
        <f>INDEX('IX. Irradiation Data'!$G$15:$I$8774,B5229,2)</f>
        <v>113</v>
      </c>
      <c r="F5229" s="36">
        <f>INDEX('IX. Irradiation Data'!$G$15:$I$8774,B5229, 3)</f>
        <v>26.3</v>
      </c>
      <c r="G5229" s="36">
        <f>E5229*COS(RADIANS('IV. Inputs Solar'!$S$102))</f>
        <v>109.14961837066473</v>
      </c>
      <c r="H5229" s="36">
        <f>F5229+('IV. Inputs Solar'!$S$100-20)/80*E5229/10</f>
        <v>33.362499999999997</v>
      </c>
      <c r="I5229" s="36">
        <f>1+('IV. Inputs Solar'!$S$101*(H5229-25))</f>
        <v>0.97073125000000005</v>
      </c>
      <c r="J5229" s="36">
        <f>G5229*I5229*('IV. Inputs Solar'!$T$52*'IV. Inputs Solar'!$S$53)/1000</f>
        <v>2.1190989095595669</v>
      </c>
      <c r="K5229" s="125">
        <f t="shared" si="324"/>
        <v>-1.4524322428929002</v>
      </c>
      <c r="L5229" s="36">
        <f>IF(K5229&gt;0,MATCH(0,K5229:$K$8797,-1)-1,0)</f>
        <v>0</v>
      </c>
      <c r="M5229" s="126">
        <f>IF('IV. Inputs Solar'!$T$60=0,
     0,
     IF(K5228&gt;0,
          IF(T5228=0,
               IF(M5228&gt;='IV. Inputs Solar'!$S$108*'IV. Inputs Solar'!$T$60,
                    IF(M5228-MIN('IV. Inputs Solar'!$S$58/'IV. Inputs Solar'!$S$106,K5228/'IV. Inputs Solar'!$S$106)&lt;'IV. Inputs Solar'!$T$60*'IV. Inputs Solar'!$S$108,
                         'IV. Inputs Solar'!$T$60*'IV. Inputs Solar'!$S$108,
                         M5228-MIN('IV. Inputs Solar'!$S$58/'IV. Inputs Solar'!$S$106,K5228/'IV. Inputs Solar'!$S$106)),
                    IF(M5228+MIN('IV. Inputs Solar'!$S$66-K5228,'IV. Inputs Solar'!$S$58)*'IV. Inputs Solar'!$S$106&gt;'IV. Inputs Solar'!$T$60,
                         'IV. Inputs Solar'!$T$60,
                         M5228+MIN('IV. Inputs Solar'!$S$66-K5228,'IV. Inputs Solar'!$S$58)*'IV. Inputs Solar'!$S$106)),
               IF(M5228-'IV. Inputs Solar'!$S$108*'IV. Inputs Solar'!$T$60&lt;MIN('IV. Inputs Solar'!$T$60,'IV. Inputs Solar'!$T$60*'IV. Inputs Solar'!$S$108+SUM(INDEX(K5229:$K$8797,MATCH(L5229,L5229:$L$8797,0),1):INDEX(K5229:$K$8797,MATCH(L5229,L5229:$L$8797,0)+L5229-1,1))/'IV. Inputs Solar'!$S$106),
                    IF(M5228+MIN('IV. Inputs Solar'!$S$66-K5228,'IV. Inputs Solar'!$S$58)*'IV. Inputs Solar'!$S$106&gt;MIN('IV. Inputs Solar'!$T$60,'IV. Inputs Solar'!$T$60*'IV. Inputs Solar'!$S$108+SUM(INDEX(K5229:$K$8797,MATCH(L5229,L5229:$L$8797,0),1):INDEX(K5229:$K$8797,MATCH(L5229,L5229:$L$8797,0)+L5229-1,1))/'IV. Inputs Solar'!$S$106),
                         MIN('IV. Inputs Solar'!$T$60,'IV. Inputs Solar'!$T$60*'IV. Inputs Solar'!$S$108+SUM(INDEX(K5229:$K$8797,MATCH(L5229,L5229:$L$8797,0),1):INDEX(K5229:$K$8797,MATCH(L5229,L5229:$L$8797,0)+L5229-1,1))/'IV. Inputs Solar'!$S$106),
                         M5228+MIN('IV. Inputs Solar'!$S$66-K5228,'IV. Inputs Solar'!$S$58)*'IV. Inputs Solar'!$S$106),
                    M5228)),
          IF(M5228&lt;'IV. Inputs Solar'!$T$60,
               IF(M5228-MAX((-1)*'IV. Inputs Solar'!$S$58*'IV. Inputs Solar'!$S$106,K5228*'IV. Inputs Solar'!$S$106)&gt;'IV. Inputs Solar'!$T$60,
                    'IV. Inputs Solar'!$T$60,
                    M5228-MAX((-1)*'IV. Inputs Solar'!$S$58*'IV. Inputs Solar'!$S$106,K5228*'IV. Inputs Solar'!$S$106)),
               M5228)))</f>
        <v>12.215909898729441</v>
      </c>
      <c r="N5229" s="98">
        <f>IF('IV. Inputs Solar'!$T$60=0,0,M5229/'IV. Inputs Solar'!$T$60)</f>
        <v>0.20359849831215734</v>
      </c>
      <c r="O5229" s="36">
        <f t="shared" si="326"/>
        <v>1</v>
      </c>
      <c r="P5229" s="36">
        <f t="shared" si="327"/>
        <v>1</v>
      </c>
      <c r="Q5229" s="36">
        <f t="shared" si="325"/>
        <v>0.8</v>
      </c>
      <c r="R5229" s="36">
        <f>ROUND(IF(K5229&lt;0,((M5229-M5230)/'IV. Inputs Solar'!$S$106)-K5229,0),2)</f>
        <v>0</v>
      </c>
      <c r="S5229" s="125">
        <f>ROUND(IF(K5229&gt;0,IF(T5229&gt;0,K5229,ABS((M5229-M5230)*'IV. Inputs Solar'!$S$106-K5229)),0),2)</f>
        <v>0</v>
      </c>
      <c r="T5229" s="151">
        <f>IF('IV. Inputs Solar'!$T$60&lt;&gt;0,
     IF(AND(M5229&lt;MIN('IV. Inputs Solar'!$T$60,'IV. Inputs Solar'!$T$60*'IV. Inputs Solar'!$S$108+SUM(INDEX(K5229:$K$8797,MATCH(L5229,L5229:$L$8797,0),1):INDEX(K5229:$K$8797,MATCH(L5229,L5229:$L$8797,0)+L5229-1,1))/'IV. Inputs Solar'!$S$106),K5229&gt;0),
          'IV. Inputs Solar'!$S$66,
          0),
     IF(K5229&gt;0,
          IF(K5229&lt;0.3*'IV. Inputs Solar'!$S$66,
               0.3*'IV. Inputs Solar'!$S$66,
               K5229),
          0))</f>
        <v>0</v>
      </c>
      <c r="U5229" s="151">
        <f>T5229/('III. Inputs Baseline Diesel'!$S$54*'III. Inputs Baseline Diesel'!$S$57)</f>
        <v>0</v>
      </c>
    </row>
    <row r="5230" spans="2:21" ht="14.25" customHeight="1" x14ac:dyDescent="0.25">
      <c r="B5230" s="635">
        <v>5193</v>
      </c>
      <c r="C5230" s="268">
        <f>INDEX('V. Load Profile'!$D$85:$K$108,IF(MOD(B5230,24)=0, 24,MOD(B5230,24)),4)</f>
        <v>0.7777777777777779</v>
      </c>
      <c r="D5230" s="605">
        <f>IF('III. Inputs Baseline Diesel'!$S$17&gt;0,IF(AND(C5230&gt;0, C5230&lt;'III. Inputs Baseline Diesel'!$S$17*'III. Inputs Baseline Diesel'!$S$50),'III. Inputs Baseline Diesel'!$S$50*'III. Inputs Baseline Diesel'!$S$17,C5230))</f>
        <v>3.2279999999999998</v>
      </c>
      <c r="E5230" s="23">
        <f>INDEX('IX. Irradiation Data'!$G$15:$I$8774,B5230,2)</f>
        <v>263</v>
      </c>
      <c r="F5230" s="36">
        <f>INDEX('IX. Irradiation Data'!$G$15:$I$8774,B5230, 3)</f>
        <v>26.9</v>
      </c>
      <c r="G5230" s="36">
        <f>E5230*COS(RADIANS('IV. Inputs Solar'!$S$102))</f>
        <v>254.03849231402498</v>
      </c>
      <c r="H5230" s="36">
        <f>F5230+('IV. Inputs Solar'!$S$100-20)/80*E5230/10</f>
        <v>43.337499999999999</v>
      </c>
      <c r="I5230" s="36">
        <f>1+('IV. Inputs Solar'!$S$101*(H5230-25))</f>
        <v>0.93581875000000003</v>
      </c>
      <c r="J5230" s="36">
        <f>G5230*I5230*('IV. Inputs Solar'!$T$52*'IV. Inputs Solar'!$S$53)/1000</f>
        <v>4.75467968658391</v>
      </c>
      <c r="K5230" s="125">
        <f t="shared" si="324"/>
        <v>-3.9769019088061324</v>
      </c>
      <c r="L5230" s="36">
        <f>IF(K5230&gt;0,MATCH(0,K5230:$K$8797,-1)-1,0)</f>
        <v>0</v>
      </c>
      <c r="M5230" s="126">
        <f>IF('IV. Inputs Solar'!$T$60=0,
     0,
     IF(K5229&gt;0,
          IF(T5229=0,
               IF(M5229&gt;='IV. Inputs Solar'!$S$108*'IV. Inputs Solar'!$T$60,
                    IF(M5229-MIN('IV. Inputs Solar'!$S$58/'IV. Inputs Solar'!$S$106,K5229/'IV. Inputs Solar'!$S$106)&lt;'IV. Inputs Solar'!$T$60*'IV. Inputs Solar'!$S$108,
                         'IV. Inputs Solar'!$T$60*'IV. Inputs Solar'!$S$108,
                         M5229-MIN('IV. Inputs Solar'!$S$58/'IV. Inputs Solar'!$S$106,K5229/'IV. Inputs Solar'!$S$106)),
                    IF(M5229+MIN('IV. Inputs Solar'!$S$66-K5229,'IV. Inputs Solar'!$S$58)*'IV. Inputs Solar'!$S$106&gt;'IV. Inputs Solar'!$T$60,
                         'IV. Inputs Solar'!$T$60,
                         M5229+MIN('IV. Inputs Solar'!$S$66-K5229,'IV. Inputs Solar'!$S$58)*'IV. Inputs Solar'!$S$106)),
               IF(M5229-'IV. Inputs Solar'!$S$108*'IV. Inputs Solar'!$T$60&lt;MIN('IV. Inputs Solar'!$T$60,'IV. Inputs Solar'!$T$60*'IV. Inputs Solar'!$S$108+SUM(INDEX(K5230:$K$8797,MATCH(L5230,L5230:$L$8797,0),1):INDEX(K5230:$K$8797,MATCH(L5230,L5230:$L$8797,0)+L5230-1,1))/'IV. Inputs Solar'!$S$106),
                    IF(M5229+MIN('IV. Inputs Solar'!$S$66-K5229,'IV. Inputs Solar'!$S$58)*'IV. Inputs Solar'!$S$106&gt;MIN('IV. Inputs Solar'!$T$60,'IV. Inputs Solar'!$T$60*'IV. Inputs Solar'!$S$108+SUM(INDEX(K5230:$K$8797,MATCH(L5230,L5230:$L$8797,0),1):INDEX(K5230:$K$8797,MATCH(L5230,L5230:$L$8797,0)+L5230-1,1))/'IV. Inputs Solar'!$S$106),
                         MIN('IV. Inputs Solar'!$T$60,'IV. Inputs Solar'!$T$60*'IV. Inputs Solar'!$S$108+SUM(INDEX(K5230:$K$8797,MATCH(L5230,L5230:$L$8797,0),1):INDEX(K5230:$K$8797,MATCH(L5230,L5230:$L$8797,0)+L5230-1,1))/'IV. Inputs Solar'!$S$106),
                         M5229+MIN('IV. Inputs Solar'!$S$66-K5229,'IV. Inputs Solar'!$S$58)*'IV. Inputs Solar'!$S$106),
                    M5229)),
          IF(M5229&lt;'IV. Inputs Solar'!$T$60,
               IF(M5229-MAX((-1)*'IV. Inputs Solar'!$S$58*'IV. Inputs Solar'!$S$106,K5229*'IV. Inputs Solar'!$S$106)&gt;'IV. Inputs Solar'!$T$60,
                    'IV. Inputs Solar'!$T$60,
                    M5229-MAX((-1)*'IV. Inputs Solar'!$S$58*'IV. Inputs Solar'!$S$106,K5229*'IV. Inputs Solar'!$S$106)),
               M5229)))</f>
        <v>13.593808109111983</v>
      </c>
      <c r="N5230" s="98">
        <f>IF('IV. Inputs Solar'!$T$60=0,0,M5230/'IV. Inputs Solar'!$T$60)</f>
        <v>0.2265634684851997</v>
      </c>
      <c r="O5230" s="36">
        <f t="shared" si="326"/>
        <v>1</v>
      </c>
      <c r="P5230" s="36">
        <f t="shared" si="327"/>
        <v>0</v>
      </c>
      <c r="Q5230" s="36">
        <f t="shared" si="325"/>
        <v>0</v>
      </c>
      <c r="R5230" s="36">
        <f>ROUND(IF(K5230&lt;0,((M5230-M5231)/'IV. Inputs Solar'!$S$106)-K5230,0),2)</f>
        <v>0</v>
      </c>
      <c r="S5230" s="125">
        <f>ROUND(IF(K5230&gt;0,IF(T5230&gt;0,K5230,ABS((M5230-M5231)*'IV. Inputs Solar'!$S$106-K5230)),0),2)</f>
        <v>0</v>
      </c>
      <c r="T5230" s="151">
        <f>IF('IV. Inputs Solar'!$T$60&lt;&gt;0,
     IF(AND(M5230&lt;MIN('IV. Inputs Solar'!$T$60,'IV. Inputs Solar'!$T$60*'IV. Inputs Solar'!$S$108+SUM(INDEX(K5230:$K$8797,MATCH(L5230,L5230:$L$8797,0),1):INDEX(K5230:$K$8797,MATCH(L5230,L5230:$L$8797,0)+L5230-1,1))/'IV. Inputs Solar'!$S$106),K5230&gt;0),
          'IV. Inputs Solar'!$S$66,
          0),
     IF(K5230&gt;0,
          IF(K5230&lt;0.3*'IV. Inputs Solar'!$S$66,
               0.3*'IV. Inputs Solar'!$S$66,
               K5230),
          0))</f>
        <v>0</v>
      </c>
      <c r="U5230" s="151">
        <f>T5230/('III. Inputs Baseline Diesel'!$S$54*'III. Inputs Baseline Diesel'!$S$57)</f>
        <v>0</v>
      </c>
    </row>
    <row r="5231" spans="2:21" ht="14.25" customHeight="1" x14ac:dyDescent="0.25">
      <c r="B5231" s="635">
        <v>5194</v>
      </c>
      <c r="C5231" s="268">
        <f>INDEX('V. Load Profile'!$D$85:$K$108,IF(MOD(B5231,24)=0, 24,MOD(B5231,24)),4)</f>
        <v>1.0444444444444445</v>
      </c>
      <c r="D5231" s="605">
        <f>IF('III. Inputs Baseline Diesel'!$S$17&gt;0,IF(AND(C5231&gt;0, C5231&lt;'III. Inputs Baseline Diesel'!$S$17*'III. Inputs Baseline Diesel'!$S$50),'III. Inputs Baseline Diesel'!$S$50*'III. Inputs Baseline Diesel'!$S$17,C5231))</f>
        <v>3.2279999999999998</v>
      </c>
      <c r="E5231" s="23">
        <f>INDEX('IX. Irradiation Data'!$G$15:$I$8774,B5231,2)</f>
        <v>425</v>
      </c>
      <c r="F5231" s="36">
        <f>INDEX('IX. Irradiation Data'!$G$15:$I$8774,B5231, 3)</f>
        <v>27.5</v>
      </c>
      <c r="G5231" s="36">
        <f>E5231*COS(RADIANS('IV. Inputs Solar'!$S$102))</f>
        <v>410.51847617285404</v>
      </c>
      <c r="H5231" s="36">
        <f>F5231+('IV. Inputs Solar'!$S$100-20)/80*E5231/10</f>
        <v>54.0625</v>
      </c>
      <c r="I5231" s="36">
        <f>1+('IV. Inputs Solar'!$S$101*(H5231-25))</f>
        <v>0.89828125000000003</v>
      </c>
      <c r="J5231" s="36">
        <f>G5231*I5231*('IV. Inputs Solar'!$T$52*'IV. Inputs Solar'!$S$53)/1000</f>
        <v>7.3752209984929316</v>
      </c>
      <c r="K5231" s="125">
        <f t="shared" si="324"/>
        <v>-6.3307765540484873</v>
      </c>
      <c r="L5231" s="36">
        <f>IF(K5231&gt;0,MATCH(0,K5231:$K$8797,-1)-1,0)</f>
        <v>0</v>
      </c>
      <c r="M5231" s="126">
        <f>IF('IV. Inputs Solar'!$T$60=0,
     0,
     IF(K5230&gt;0,
          IF(T5230=0,
               IF(M5230&gt;='IV. Inputs Solar'!$S$108*'IV. Inputs Solar'!$T$60,
                    IF(M5230-MIN('IV. Inputs Solar'!$S$58/'IV. Inputs Solar'!$S$106,K5230/'IV. Inputs Solar'!$S$106)&lt;'IV. Inputs Solar'!$T$60*'IV. Inputs Solar'!$S$108,
                         'IV. Inputs Solar'!$T$60*'IV. Inputs Solar'!$S$108,
                         M5230-MIN('IV. Inputs Solar'!$S$58/'IV. Inputs Solar'!$S$106,K5230/'IV. Inputs Solar'!$S$106)),
                    IF(M5230+MIN('IV. Inputs Solar'!$S$66-K5230,'IV. Inputs Solar'!$S$58)*'IV. Inputs Solar'!$S$106&gt;'IV. Inputs Solar'!$T$60,
                         'IV. Inputs Solar'!$T$60,
                         M5230+MIN('IV. Inputs Solar'!$S$66-K5230,'IV. Inputs Solar'!$S$58)*'IV. Inputs Solar'!$S$106)),
               IF(M5230-'IV. Inputs Solar'!$S$108*'IV. Inputs Solar'!$T$60&lt;MIN('IV. Inputs Solar'!$T$60,'IV. Inputs Solar'!$T$60*'IV. Inputs Solar'!$S$108+SUM(INDEX(K5231:$K$8797,MATCH(L5231,L5231:$L$8797,0),1):INDEX(K5231:$K$8797,MATCH(L5231,L5231:$L$8797,0)+L5231-1,1))/'IV. Inputs Solar'!$S$106),
                    IF(M5230+MIN('IV. Inputs Solar'!$S$66-K5230,'IV. Inputs Solar'!$S$58)*'IV. Inputs Solar'!$S$106&gt;MIN('IV. Inputs Solar'!$T$60,'IV. Inputs Solar'!$T$60*'IV. Inputs Solar'!$S$108+SUM(INDEX(K5231:$K$8797,MATCH(L5231,L5231:$L$8797,0),1):INDEX(K5231:$K$8797,MATCH(L5231,L5231:$L$8797,0)+L5231-1,1))/'IV. Inputs Solar'!$S$106),
                         MIN('IV. Inputs Solar'!$T$60,'IV. Inputs Solar'!$T$60*'IV. Inputs Solar'!$S$108+SUM(INDEX(K5231:$K$8797,MATCH(L5231,L5231:$L$8797,0),1):INDEX(K5231:$K$8797,MATCH(L5231,L5231:$L$8797,0)+L5231-1,1))/'IV. Inputs Solar'!$S$106),
                         M5230+MIN('IV. Inputs Solar'!$S$66-K5230,'IV. Inputs Solar'!$S$58)*'IV. Inputs Solar'!$S$106),
                    M5230)),
          IF(M5230&lt;'IV. Inputs Solar'!$T$60,
               IF(M5230-MAX((-1)*'IV. Inputs Solar'!$S$58*'IV. Inputs Solar'!$S$106,K5230*'IV. Inputs Solar'!$S$106)&gt;'IV. Inputs Solar'!$T$60,
                    'IV. Inputs Solar'!$T$60,
                    M5230-MAX((-1)*'IV. Inputs Solar'!$S$58*'IV. Inputs Solar'!$S$106,K5230*'IV. Inputs Solar'!$S$106)),
               M5230)))</f>
        <v>17.366628527981568</v>
      </c>
      <c r="N5231" s="98">
        <f>IF('IV. Inputs Solar'!$T$60=0,0,M5231/'IV. Inputs Solar'!$T$60)</f>
        <v>0.28944380879969278</v>
      </c>
      <c r="O5231" s="36">
        <f t="shared" si="326"/>
        <v>1</v>
      </c>
      <c r="P5231" s="36">
        <f t="shared" si="327"/>
        <v>0</v>
      </c>
      <c r="Q5231" s="36">
        <f t="shared" si="325"/>
        <v>0</v>
      </c>
      <c r="R5231" s="36">
        <f>ROUND(IF(K5231&lt;0,((M5231-M5232)/'IV. Inputs Solar'!$S$106)-K5231,0),2)</f>
        <v>0</v>
      </c>
      <c r="S5231" s="125">
        <f>ROUND(IF(K5231&gt;0,IF(T5231&gt;0,K5231,ABS((M5231-M5232)*'IV. Inputs Solar'!$S$106-K5231)),0),2)</f>
        <v>0</v>
      </c>
      <c r="T5231" s="151">
        <f>IF('IV. Inputs Solar'!$T$60&lt;&gt;0,
     IF(AND(M5231&lt;MIN('IV. Inputs Solar'!$T$60,'IV. Inputs Solar'!$T$60*'IV. Inputs Solar'!$S$108+SUM(INDEX(K5231:$K$8797,MATCH(L5231,L5231:$L$8797,0),1):INDEX(K5231:$K$8797,MATCH(L5231,L5231:$L$8797,0)+L5231-1,1))/'IV. Inputs Solar'!$S$106),K5231&gt;0),
          'IV. Inputs Solar'!$S$66,
          0),
     IF(K5231&gt;0,
          IF(K5231&lt;0.3*'IV. Inputs Solar'!$S$66,
               0.3*'IV. Inputs Solar'!$S$66,
               K5231),
          0))</f>
        <v>0</v>
      </c>
      <c r="U5231" s="151">
        <f>T5231/('III. Inputs Baseline Diesel'!$S$54*'III. Inputs Baseline Diesel'!$S$57)</f>
        <v>0</v>
      </c>
    </row>
    <row r="5232" spans="2:21" ht="14.25" customHeight="1" x14ac:dyDescent="0.25">
      <c r="B5232" s="635">
        <v>5195</v>
      </c>
      <c r="C5232" s="268">
        <f>INDEX('V. Load Profile'!$D$85:$K$108,IF(MOD(B5232,24)=0, 24,MOD(B5232,24)),4)</f>
        <v>1.0444444444444445</v>
      </c>
      <c r="D5232" s="605">
        <f>IF('III. Inputs Baseline Diesel'!$S$17&gt;0,IF(AND(C5232&gt;0, C5232&lt;'III. Inputs Baseline Diesel'!$S$17*'III. Inputs Baseline Diesel'!$S$50),'III. Inputs Baseline Diesel'!$S$50*'III. Inputs Baseline Diesel'!$S$17,C5232))</f>
        <v>3.2279999999999998</v>
      </c>
      <c r="E5232" s="23">
        <f>INDEX('IX. Irradiation Data'!$G$15:$I$8774,B5232,2)</f>
        <v>502</v>
      </c>
      <c r="F5232" s="36">
        <f>INDEX('IX. Irradiation Data'!$G$15:$I$8774,B5232, 3)</f>
        <v>28.7</v>
      </c>
      <c r="G5232" s="36">
        <f>E5232*COS(RADIANS('IV. Inputs Solar'!$S$102))</f>
        <v>484.89476479711232</v>
      </c>
      <c r="H5232" s="36">
        <f>F5232+('IV. Inputs Solar'!$S$100-20)/80*E5232/10</f>
        <v>60.075000000000003</v>
      </c>
      <c r="I5232" s="36">
        <f>1+('IV. Inputs Solar'!$S$101*(H5232-25))</f>
        <v>0.8772375</v>
      </c>
      <c r="J5232" s="36">
        <f>G5232*I5232*('IV. Inputs Solar'!$T$52*'IV. Inputs Solar'!$S$53)/1000</f>
        <v>8.5073574246741348</v>
      </c>
      <c r="K5232" s="125">
        <f t="shared" si="324"/>
        <v>-7.4629129802296905</v>
      </c>
      <c r="L5232" s="36">
        <f>IF(K5232&gt;0,MATCH(0,K5232:$K$8797,-1)-1,0)</f>
        <v>0</v>
      </c>
      <c r="M5232" s="126">
        <f>IF('IV. Inputs Solar'!$T$60=0,
     0,
     IF(K5231&gt;0,
          IF(T5231=0,
               IF(M5231&gt;='IV. Inputs Solar'!$S$108*'IV. Inputs Solar'!$T$60,
                    IF(M5231-MIN('IV. Inputs Solar'!$S$58/'IV. Inputs Solar'!$S$106,K5231/'IV. Inputs Solar'!$S$106)&lt;'IV. Inputs Solar'!$T$60*'IV. Inputs Solar'!$S$108,
                         'IV. Inputs Solar'!$T$60*'IV. Inputs Solar'!$S$108,
                         M5231-MIN('IV. Inputs Solar'!$S$58/'IV. Inputs Solar'!$S$106,K5231/'IV. Inputs Solar'!$S$106)),
                    IF(M5231+MIN('IV. Inputs Solar'!$S$66-K5231,'IV. Inputs Solar'!$S$58)*'IV. Inputs Solar'!$S$106&gt;'IV. Inputs Solar'!$T$60,
                         'IV. Inputs Solar'!$T$60,
                         M5231+MIN('IV. Inputs Solar'!$S$66-K5231,'IV. Inputs Solar'!$S$58)*'IV. Inputs Solar'!$S$106)),
               IF(M5231-'IV. Inputs Solar'!$S$108*'IV. Inputs Solar'!$T$60&lt;MIN('IV. Inputs Solar'!$T$60,'IV. Inputs Solar'!$T$60*'IV. Inputs Solar'!$S$108+SUM(INDEX(K5232:$K$8797,MATCH(L5232,L5232:$L$8797,0),1):INDEX(K5232:$K$8797,MATCH(L5232,L5232:$L$8797,0)+L5232-1,1))/'IV. Inputs Solar'!$S$106),
                    IF(M5231+MIN('IV. Inputs Solar'!$S$66-K5231,'IV. Inputs Solar'!$S$58)*'IV. Inputs Solar'!$S$106&gt;MIN('IV. Inputs Solar'!$T$60,'IV. Inputs Solar'!$T$60*'IV. Inputs Solar'!$S$108+SUM(INDEX(K5232:$K$8797,MATCH(L5232,L5232:$L$8797,0),1):INDEX(K5232:$K$8797,MATCH(L5232,L5232:$L$8797,0)+L5232-1,1))/'IV. Inputs Solar'!$S$106),
                         MIN('IV. Inputs Solar'!$T$60,'IV. Inputs Solar'!$T$60*'IV. Inputs Solar'!$S$108+SUM(INDEX(K5232:$K$8797,MATCH(L5232,L5232:$L$8797,0),1):INDEX(K5232:$K$8797,MATCH(L5232,L5232:$L$8797,0)+L5232-1,1))/'IV. Inputs Solar'!$S$106),
                         M5231+MIN('IV. Inputs Solar'!$S$66-K5231,'IV. Inputs Solar'!$S$58)*'IV. Inputs Solar'!$S$106),
                    M5231)),
          IF(M5231&lt;'IV. Inputs Solar'!$T$60,
               IF(M5231-MAX((-1)*'IV. Inputs Solar'!$S$58*'IV. Inputs Solar'!$S$106,K5231*'IV. Inputs Solar'!$S$106)&gt;'IV. Inputs Solar'!$T$60,
                    'IV. Inputs Solar'!$T$60,
                    M5231-MAX((-1)*'IV. Inputs Solar'!$S$58*'IV. Inputs Solar'!$S$106,K5231*'IV. Inputs Solar'!$S$106)),
               M5231)))</f>
        <v>23.372530508497153</v>
      </c>
      <c r="N5232" s="98">
        <f>IF('IV. Inputs Solar'!$T$60=0,0,M5232/'IV. Inputs Solar'!$T$60)</f>
        <v>0.38954217514161921</v>
      </c>
      <c r="O5232" s="36">
        <f t="shared" si="326"/>
        <v>1</v>
      </c>
      <c r="P5232" s="36">
        <f t="shared" si="327"/>
        <v>0</v>
      </c>
      <c r="Q5232" s="36">
        <f t="shared" si="325"/>
        <v>0</v>
      </c>
      <c r="R5232" s="36">
        <f>ROUND(IF(K5232&lt;0,((M5232-M5233)/'IV. Inputs Solar'!$S$106)-K5232,0),2)</f>
        <v>0</v>
      </c>
      <c r="S5232" s="125">
        <f>ROUND(IF(K5232&gt;0,IF(T5232&gt;0,K5232,ABS((M5232-M5233)*'IV. Inputs Solar'!$S$106-K5232)),0),2)</f>
        <v>0</v>
      </c>
      <c r="T5232" s="151">
        <f>IF('IV. Inputs Solar'!$T$60&lt;&gt;0,
     IF(AND(M5232&lt;MIN('IV. Inputs Solar'!$T$60,'IV. Inputs Solar'!$T$60*'IV. Inputs Solar'!$S$108+SUM(INDEX(K5232:$K$8797,MATCH(L5232,L5232:$L$8797,0),1):INDEX(K5232:$K$8797,MATCH(L5232,L5232:$L$8797,0)+L5232-1,1))/'IV. Inputs Solar'!$S$106),K5232&gt;0),
          'IV. Inputs Solar'!$S$66,
          0),
     IF(K5232&gt;0,
          IF(K5232&lt;0.3*'IV. Inputs Solar'!$S$66,
               0.3*'IV. Inputs Solar'!$S$66,
               K5232),
          0))</f>
        <v>0</v>
      </c>
      <c r="U5232" s="151">
        <f>T5232/('III. Inputs Baseline Diesel'!$S$54*'III. Inputs Baseline Diesel'!$S$57)</f>
        <v>0</v>
      </c>
    </row>
    <row r="5233" spans="2:21" ht="14.25" customHeight="1" x14ac:dyDescent="0.25">
      <c r="B5233" s="635">
        <v>5196</v>
      </c>
      <c r="C5233" s="268">
        <f>INDEX('V. Load Profile'!$D$85:$K$108,IF(MOD(B5233,24)=0, 24,MOD(B5233,24)),4)</f>
        <v>1.6</v>
      </c>
      <c r="D5233" s="605">
        <f>IF('III. Inputs Baseline Diesel'!$S$17&gt;0,IF(AND(C5233&gt;0, C5233&lt;'III. Inputs Baseline Diesel'!$S$17*'III. Inputs Baseline Diesel'!$S$50),'III. Inputs Baseline Diesel'!$S$50*'III. Inputs Baseline Diesel'!$S$17,C5233))</f>
        <v>3.2279999999999998</v>
      </c>
      <c r="E5233" s="23">
        <f>INDEX('IX. Irradiation Data'!$G$15:$I$8774,B5233,2)</f>
        <v>533</v>
      </c>
      <c r="F5233" s="36">
        <f>INDEX('IX. Irradiation Data'!$G$15:$I$8774,B5233, 3)</f>
        <v>29.9</v>
      </c>
      <c r="G5233" s="36">
        <f>E5233*COS(RADIANS('IV. Inputs Solar'!$S$102))</f>
        <v>514.83846541207345</v>
      </c>
      <c r="H5233" s="36">
        <f>F5233+('IV. Inputs Solar'!$S$100-20)/80*E5233/10</f>
        <v>63.212499999999999</v>
      </c>
      <c r="I5233" s="36">
        <f>1+('IV. Inputs Solar'!$S$101*(H5233-25))</f>
        <v>0.86625624999999995</v>
      </c>
      <c r="J5233" s="36">
        <f>G5233*I5233*('IV. Inputs Solar'!$T$52*'IV. Inputs Solar'!$S$53)/1000</f>
        <v>8.9196407680723482</v>
      </c>
      <c r="K5233" s="125">
        <f t="shared" si="324"/>
        <v>-7.3196407680723485</v>
      </c>
      <c r="L5233" s="36">
        <f>IF(K5233&gt;0,MATCH(0,K5233:$K$8797,-1)-1,0)</f>
        <v>0</v>
      </c>
      <c r="M5233" s="126">
        <f>IF('IV. Inputs Solar'!$T$60=0,
     0,
     IF(K5232&gt;0,
          IF(T5232=0,
               IF(M5232&gt;='IV. Inputs Solar'!$S$108*'IV. Inputs Solar'!$T$60,
                    IF(M5232-MIN('IV. Inputs Solar'!$S$58/'IV. Inputs Solar'!$S$106,K5232/'IV. Inputs Solar'!$S$106)&lt;'IV. Inputs Solar'!$T$60*'IV. Inputs Solar'!$S$108,
                         'IV. Inputs Solar'!$T$60*'IV. Inputs Solar'!$S$108,
                         M5232-MIN('IV. Inputs Solar'!$S$58/'IV. Inputs Solar'!$S$106,K5232/'IV. Inputs Solar'!$S$106)),
                    IF(M5232+MIN('IV. Inputs Solar'!$S$66-K5232,'IV. Inputs Solar'!$S$58)*'IV. Inputs Solar'!$S$106&gt;'IV. Inputs Solar'!$T$60,
                         'IV. Inputs Solar'!$T$60,
                         M5232+MIN('IV. Inputs Solar'!$S$66-K5232,'IV. Inputs Solar'!$S$58)*'IV. Inputs Solar'!$S$106)),
               IF(M5232-'IV. Inputs Solar'!$S$108*'IV. Inputs Solar'!$T$60&lt;MIN('IV. Inputs Solar'!$T$60,'IV. Inputs Solar'!$T$60*'IV. Inputs Solar'!$S$108+SUM(INDEX(K5233:$K$8797,MATCH(L5233,L5233:$L$8797,0),1):INDEX(K5233:$K$8797,MATCH(L5233,L5233:$L$8797,0)+L5233-1,1))/'IV. Inputs Solar'!$S$106),
                    IF(M5232+MIN('IV. Inputs Solar'!$S$66-K5232,'IV. Inputs Solar'!$S$58)*'IV. Inputs Solar'!$S$106&gt;MIN('IV. Inputs Solar'!$T$60,'IV. Inputs Solar'!$T$60*'IV. Inputs Solar'!$S$108+SUM(INDEX(K5233:$K$8797,MATCH(L5233,L5233:$L$8797,0),1):INDEX(K5233:$K$8797,MATCH(L5233,L5233:$L$8797,0)+L5233-1,1))/'IV. Inputs Solar'!$S$106),
                         MIN('IV. Inputs Solar'!$T$60,'IV. Inputs Solar'!$T$60*'IV. Inputs Solar'!$S$108+SUM(INDEX(K5233:$K$8797,MATCH(L5233,L5233:$L$8797,0),1):INDEX(K5233:$K$8797,MATCH(L5233,L5233:$L$8797,0)+L5233-1,1))/'IV. Inputs Solar'!$S$106),
                         M5232+MIN('IV. Inputs Solar'!$S$66-K5232,'IV. Inputs Solar'!$S$58)*'IV. Inputs Solar'!$S$106),
                    M5232)),
          IF(M5232&lt;'IV. Inputs Solar'!$T$60,
               IF(M5232-MAX((-1)*'IV. Inputs Solar'!$S$58*'IV. Inputs Solar'!$S$106,K5232*'IV. Inputs Solar'!$S$106)&gt;'IV. Inputs Solar'!$T$60,
                    'IV. Inputs Solar'!$T$60,
                    M5232-MAX((-1)*'IV. Inputs Solar'!$S$58*'IV. Inputs Solar'!$S$106,K5232*'IV. Inputs Solar'!$S$106)),
               M5232)))</f>
        <v>30.452471407645444</v>
      </c>
      <c r="N5233" s="98">
        <f>IF('IV. Inputs Solar'!$T$60=0,0,M5233/'IV. Inputs Solar'!$T$60)</f>
        <v>0.50754119012742405</v>
      </c>
      <c r="O5233" s="36">
        <f t="shared" si="326"/>
        <v>1</v>
      </c>
      <c r="P5233" s="36">
        <f t="shared" si="327"/>
        <v>0</v>
      </c>
      <c r="Q5233" s="36">
        <f t="shared" si="325"/>
        <v>0</v>
      </c>
      <c r="R5233" s="36">
        <f>ROUND(IF(K5233&lt;0,((M5233-M5234)/'IV. Inputs Solar'!$S$106)-K5233,0),2)</f>
        <v>0</v>
      </c>
      <c r="S5233" s="125">
        <f>ROUND(IF(K5233&gt;0,IF(T5233&gt;0,K5233,ABS((M5233-M5234)*'IV. Inputs Solar'!$S$106-K5233)),0),2)</f>
        <v>0</v>
      </c>
      <c r="T5233" s="151">
        <f>IF('IV. Inputs Solar'!$T$60&lt;&gt;0,
     IF(AND(M5233&lt;MIN('IV. Inputs Solar'!$T$60,'IV. Inputs Solar'!$T$60*'IV. Inputs Solar'!$S$108+SUM(INDEX(K5233:$K$8797,MATCH(L5233,L5233:$L$8797,0),1):INDEX(K5233:$K$8797,MATCH(L5233,L5233:$L$8797,0)+L5233-1,1))/'IV. Inputs Solar'!$S$106),K5233&gt;0),
          'IV. Inputs Solar'!$S$66,
          0),
     IF(K5233&gt;0,
          IF(K5233&lt;0.3*'IV. Inputs Solar'!$S$66,
               0.3*'IV. Inputs Solar'!$S$66,
               K5233),
          0))</f>
        <v>0</v>
      </c>
      <c r="U5233" s="151">
        <f>T5233/('III. Inputs Baseline Diesel'!$S$54*'III. Inputs Baseline Diesel'!$S$57)</f>
        <v>0</v>
      </c>
    </row>
    <row r="5234" spans="2:21" ht="14.25" customHeight="1" x14ac:dyDescent="0.25">
      <c r="B5234" s="635">
        <v>5197</v>
      </c>
      <c r="C5234" s="268">
        <f>INDEX('V. Load Profile'!$D$85:$K$108,IF(MOD(B5234,24)=0, 24,MOD(B5234,24)),4)</f>
        <v>1.377777777777778</v>
      </c>
      <c r="D5234" s="605">
        <f>IF('III. Inputs Baseline Diesel'!$S$17&gt;0,IF(AND(C5234&gt;0, C5234&lt;'III. Inputs Baseline Diesel'!$S$17*'III. Inputs Baseline Diesel'!$S$50),'III. Inputs Baseline Diesel'!$S$50*'III. Inputs Baseline Diesel'!$S$17,C5234))</f>
        <v>3.2279999999999998</v>
      </c>
      <c r="E5234" s="23">
        <f>INDEX('IX. Irradiation Data'!$G$15:$I$8774,B5234,2)</f>
        <v>518</v>
      </c>
      <c r="F5234" s="36">
        <f>INDEX('IX. Irradiation Data'!$G$15:$I$8774,B5234, 3)</f>
        <v>31.1</v>
      </c>
      <c r="G5234" s="36">
        <f>E5234*COS(RADIANS('IV. Inputs Solar'!$S$102))</f>
        <v>500.34957801773737</v>
      </c>
      <c r="H5234" s="36">
        <f>F5234+('IV. Inputs Solar'!$S$100-20)/80*E5234/10</f>
        <v>63.475000000000001</v>
      </c>
      <c r="I5234" s="36">
        <f>1+('IV. Inputs Solar'!$S$101*(H5234-25))</f>
        <v>0.86533749999999998</v>
      </c>
      <c r="J5234" s="36">
        <f>G5234*I5234*('IV. Inputs Solar'!$T$52*'IV. Inputs Solar'!$S$53)/1000</f>
        <v>8.6594250593584761</v>
      </c>
      <c r="K5234" s="125">
        <f t="shared" si="324"/>
        <v>-7.2816472815806979</v>
      </c>
      <c r="L5234" s="36">
        <f>IF(K5234&gt;0,MATCH(0,K5234:$K$8797,-1)-1,0)</f>
        <v>0</v>
      </c>
      <c r="M5234" s="126">
        <f>IF('IV. Inputs Solar'!$T$60=0,
     0,
     IF(K5233&gt;0,
          IF(T5233=0,
               IF(M5233&gt;='IV. Inputs Solar'!$S$108*'IV. Inputs Solar'!$T$60,
                    IF(M5233-MIN('IV. Inputs Solar'!$S$58/'IV. Inputs Solar'!$S$106,K5233/'IV. Inputs Solar'!$S$106)&lt;'IV. Inputs Solar'!$T$60*'IV. Inputs Solar'!$S$108,
                         'IV. Inputs Solar'!$T$60*'IV. Inputs Solar'!$S$108,
                         M5233-MIN('IV. Inputs Solar'!$S$58/'IV. Inputs Solar'!$S$106,K5233/'IV. Inputs Solar'!$S$106)),
                    IF(M5233+MIN('IV. Inputs Solar'!$S$66-K5233,'IV. Inputs Solar'!$S$58)*'IV. Inputs Solar'!$S$106&gt;'IV. Inputs Solar'!$T$60,
                         'IV. Inputs Solar'!$T$60,
                         M5233+MIN('IV. Inputs Solar'!$S$66-K5233,'IV. Inputs Solar'!$S$58)*'IV. Inputs Solar'!$S$106)),
               IF(M5233-'IV. Inputs Solar'!$S$108*'IV. Inputs Solar'!$T$60&lt;MIN('IV. Inputs Solar'!$T$60,'IV. Inputs Solar'!$T$60*'IV. Inputs Solar'!$S$108+SUM(INDEX(K5234:$K$8797,MATCH(L5234,L5234:$L$8797,0),1):INDEX(K5234:$K$8797,MATCH(L5234,L5234:$L$8797,0)+L5234-1,1))/'IV. Inputs Solar'!$S$106),
                    IF(M5233+MIN('IV. Inputs Solar'!$S$66-K5233,'IV. Inputs Solar'!$S$58)*'IV. Inputs Solar'!$S$106&gt;MIN('IV. Inputs Solar'!$T$60,'IV. Inputs Solar'!$T$60*'IV. Inputs Solar'!$S$108+SUM(INDEX(K5234:$K$8797,MATCH(L5234,L5234:$L$8797,0),1):INDEX(K5234:$K$8797,MATCH(L5234,L5234:$L$8797,0)+L5234-1,1))/'IV. Inputs Solar'!$S$106),
                         MIN('IV. Inputs Solar'!$T$60,'IV. Inputs Solar'!$T$60*'IV. Inputs Solar'!$S$108+SUM(INDEX(K5234:$K$8797,MATCH(L5234,L5234:$L$8797,0),1):INDEX(K5234:$K$8797,MATCH(L5234,L5234:$L$8797,0)+L5234-1,1))/'IV. Inputs Solar'!$S$106),
                         M5233+MIN('IV. Inputs Solar'!$S$66-K5233,'IV. Inputs Solar'!$S$58)*'IV. Inputs Solar'!$S$106),
                    M5233)),
          IF(M5233&lt;'IV. Inputs Solar'!$T$60,
               IF(M5233-MAX((-1)*'IV. Inputs Solar'!$S$58*'IV. Inputs Solar'!$S$106,K5233*'IV. Inputs Solar'!$S$106)&gt;'IV. Inputs Solar'!$T$60,
                    'IV. Inputs Solar'!$T$60,
                    M5233-MAX((-1)*'IV. Inputs Solar'!$S$58*'IV. Inputs Solar'!$S$106,K5233*'IV. Inputs Solar'!$S$106)),
               M5233)))</f>
        <v>37.396492352045314</v>
      </c>
      <c r="N5234" s="98">
        <f>IF('IV. Inputs Solar'!$T$60=0,0,M5234/'IV. Inputs Solar'!$T$60)</f>
        <v>0.62327487253408853</v>
      </c>
      <c r="O5234" s="36">
        <f t="shared" si="326"/>
        <v>1</v>
      </c>
      <c r="P5234" s="36">
        <f t="shared" si="327"/>
        <v>0</v>
      </c>
      <c r="Q5234" s="36">
        <f t="shared" si="325"/>
        <v>0</v>
      </c>
      <c r="R5234" s="36">
        <f>ROUND(IF(K5234&lt;0,((M5234-M5235)/'IV. Inputs Solar'!$S$106)-K5234,0),2)</f>
        <v>0</v>
      </c>
      <c r="S5234" s="125">
        <f>ROUND(IF(K5234&gt;0,IF(T5234&gt;0,K5234,ABS((M5234-M5235)*'IV. Inputs Solar'!$S$106-K5234)),0),2)</f>
        <v>0</v>
      </c>
      <c r="T5234" s="151">
        <f>IF('IV. Inputs Solar'!$T$60&lt;&gt;0,
     IF(AND(M5234&lt;MIN('IV. Inputs Solar'!$T$60,'IV. Inputs Solar'!$T$60*'IV. Inputs Solar'!$S$108+SUM(INDEX(K5234:$K$8797,MATCH(L5234,L5234:$L$8797,0),1):INDEX(K5234:$K$8797,MATCH(L5234,L5234:$L$8797,0)+L5234-1,1))/'IV. Inputs Solar'!$S$106),K5234&gt;0),
          'IV. Inputs Solar'!$S$66,
          0),
     IF(K5234&gt;0,
          IF(K5234&lt;0.3*'IV. Inputs Solar'!$S$66,
               0.3*'IV. Inputs Solar'!$S$66,
               K5234),
          0))</f>
        <v>0</v>
      </c>
      <c r="U5234" s="151">
        <f>T5234/('III. Inputs Baseline Diesel'!$S$54*'III. Inputs Baseline Diesel'!$S$57)</f>
        <v>0</v>
      </c>
    </row>
    <row r="5235" spans="2:21" ht="14.25" customHeight="1" x14ac:dyDescent="0.25">
      <c r="B5235" s="635">
        <v>5198</v>
      </c>
      <c r="C5235" s="268">
        <f>INDEX('V. Load Profile'!$D$85:$K$108,IF(MOD(B5235,24)=0, 24,MOD(B5235,24)),4)</f>
        <v>1.1111111111111112</v>
      </c>
      <c r="D5235" s="605">
        <f>IF('III. Inputs Baseline Diesel'!$S$17&gt;0,IF(AND(C5235&gt;0, C5235&lt;'III. Inputs Baseline Diesel'!$S$17*'III. Inputs Baseline Diesel'!$S$50),'III. Inputs Baseline Diesel'!$S$50*'III. Inputs Baseline Diesel'!$S$17,C5235))</f>
        <v>3.2279999999999998</v>
      </c>
      <c r="E5235" s="23">
        <f>INDEX('IX. Irradiation Data'!$G$15:$I$8774,B5235,2)</f>
        <v>461</v>
      </c>
      <c r="F5235" s="36">
        <f>INDEX('IX. Irradiation Data'!$G$15:$I$8774,B5235, 3)</f>
        <v>30.4</v>
      </c>
      <c r="G5235" s="36">
        <f>E5235*COS(RADIANS('IV. Inputs Solar'!$S$102))</f>
        <v>445.29180591926047</v>
      </c>
      <c r="H5235" s="36">
        <f>F5235+('IV. Inputs Solar'!$S$100-20)/80*E5235/10</f>
        <v>59.212499999999999</v>
      </c>
      <c r="I5235" s="36">
        <f>1+('IV. Inputs Solar'!$S$101*(H5235-25))</f>
        <v>0.88025624999999996</v>
      </c>
      <c r="J5235" s="36">
        <f>G5235*I5235*('IV. Inputs Solar'!$T$52*'IV. Inputs Solar'!$S$53)/1000</f>
        <v>7.8394179046843204</v>
      </c>
      <c r="K5235" s="125">
        <f t="shared" si="324"/>
        <v>-6.7283067935732088</v>
      </c>
      <c r="L5235" s="36">
        <f>IF(K5235&gt;0,MATCH(0,K5235:$K$8797,-1)-1,0)</f>
        <v>0</v>
      </c>
      <c r="M5235" s="126">
        <f>IF('IV. Inputs Solar'!$T$60=0,
     0,
     IF(K5234&gt;0,
          IF(T5234=0,
               IF(M5234&gt;='IV. Inputs Solar'!$S$108*'IV. Inputs Solar'!$T$60,
                    IF(M5234-MIN('IV. Inputs Solar'!$S$58/'IV. Inputs Solar'!$S$106,K5234/'IV. Inputs Solar'!$S$106)&lt;'IV. Inputs Solar'!$T$60*'IV. Inputs Solar'!$S$108,
                         'IV. Inputs Solar'!$T$60*'IV. Inputs Solar'!$S$108,
                         M5234-MIN('IV. Inputs Solar'!$S$58/'IV. Inputs Solar'!$S$106,K5234/'IV. Inputs Solar'!$S$106)),
                    IF(M5234+MIN('IV. Inputs Solar'!$S$66-K5234,'IV. Inputs Solar'!$S$58)*'IV. Inputs Solar'!$S$106&gt;'IV. Inputs Solar'!$T$60,
                         'IV. Inputs Solar'!$T$60,
                         M5234+MIN('IV. Inputs Solar'!$S$66-K5234,'IV. Inputs Solar'!$S$58)*'IV. Inputs Solar'!$S$106)),
               IF(M5234-'IV. Inputs Solar'!$S$108*'IV. Inputs Solar'!$T$60&lt;MIN('IV. Inputs Solar'!$T$60,'IV. Inputs Solar'!$T$60*'IV. Inputs Solar'!$S$108+SUM(INDEX(K5235:$K$8797,MATCH(L5235,L5235:$L$8797,0),1):INDEX(K5235:$K$8797,MATCH(L5235,L5235:$L$8797,0)+L5235-1,1))/'IV. Inputs Solar'!$S$106),
                    IF(M5234+MIN('IV. Inputs Solar'!$S$66-K5234,'IV. Inputs Solar'!$S$58)*'IV. Inputs Solar'!$S$106&gt;MIN('IV. Inputs Solar'!$T$60,'IV. Inputs Solar'!$T$60*'IV. Inputs Solar'!$S$108+SUM(INDEX(K5235:$K$8797,MATCH(L5235,L5235:$L$8797,0),1):INDEX(K5235:$K$8797,MATCH(L5235,L5235:$L$8797,0)+L5235-1,1))/'IV. Inputs Solar'!$S$106),
                         MIN('IV. Inputs Solar'!$T$60,'IV. Inputs Solar'!$T$60*'IV. Inputs Solar'!$S$108+SUM(INDEX(K5235:$K$8797,MATCH(L5235,L5235:$L$8797,0),1):INDEX(K5235:$K$8797,MATCH(L5235,L5235:$L$8797,0)+L5235-1,1))/'IV. Inputs Solar'!$S$106),
                         M5234+MIN('IV. Inputs Solar'!$S$66-K5234,'IV. Inputs Solar'!$S$58)*'IV. Inputs Solar'!$S$106),
                    M5234)),
          IF(M5234&lt;'IV. Inputs Solar'!$T$60,
               IF(M5234-MAX((-1)*'IV. Inputs Solar'!$S$58*'IV. Inputs Solar'!$S$106,K5234*'IV. Inputs Solar'!$S$106)&gt;'IV. Inputs Solar'!$T$60,
                    'IV. Inputs Solar'!$T$60,
                    M5234-MAX((-1)*'IV. Inputs Solar'!$S$58*'IV. Inputs Solar'!$S$106,K5234*'IV. Inputs Solar'!$S$106)),
               M5234)))</f>
        <v>44.304469510375846</v>
      </c>
      <c r="N5235" s="98">
        <f>IF('IV. Inputs Solar'!$T$60=0,0,M5235/'IV. Inputs Solar'!$T$60)</f>
        <v>0.7384078251729308</v>
      </c>
      <c r="O5235" s="36">
        <f t="shared" si="326"/>
        <v>1</v>
      </c>
      <c r="P5235" s="36">
        <f t="shared" si="327"/>
        <v>0</v>
      </c>
      <c r="Q5235" s="36">
        <f t="shared" si="325"/>
        <v>0</v>
      </c>
      <c r="R5235" s="36">
        <f>ROUND(IF(K5235&lt;0,((M5235-M5236)/'IV. Inputs Solar'!$S$106)-K5235,0),2)</f>
        <v>0</v>
      </c>
      <c r="S5235" s="125">
        <f>ROUND(IF(K5235&gt;0,IF(T5235&gt;0,K5235,ABS((M5235-M5236)*'IV. Inputs Solar'!$S$106-K5235)),0),2)</f>
        <v>0</v>
      </c>
      <c r="T5235" s="151">
        <f>IF('IV. Inputs Solar'!$T$60&lt;&gt;0,
     IF(AND(M5235&lt;MIN('IV. Inputs Solar'!$T$60,'IV. Inputs Solar'!$T$60*'IV. Inputs Solar'!$S$108+SUM(INDEX(K5235:$K$8797,MATCH(L5235,L5235:$L$8797,0),1):INDEX(K5235:$K$8797,MATCH(L5235,L5235:$L$8797,0)+L5235-1,1))/'IV. Inputs Solar'!$S$106),K5235&gt;0),
          'IV. Inputs Solar'!$S$66,
          0),
     IF(K5235&gt;0,
          IF(K5235&lt;0.3*'IV. Inputs Solar'!$S$66,
               0.3*'IV. Inputs Solar'!$S$66,
               K5235),
          0))</f>
        <v>0</v>
      </c>
      <c r="U5235" s="151">
        <f>T5235/('III. Inputs Baseline Diesel'!$S$54*'III. Inputs Baseline Diesel'!$S$57)</f>
        <v>0</v>
      </c>
    </row>
    <row r="5236" spans="2:21" ht="14.25" customHeight="1" x14ac:dyDescent="0.25">
      <c r="B5236" s="635">
        <v>5199</v>
      </c>
      <c r="C5236" s="268">
        <f>INDEX('V. Load Profile'!$D$85:$K$108,IF(MOD(B5236,24)=0, 24,MOD(B5236,24)),4)</f>
        <v>1.1111111111111112</v>
      </c>
      <c r="D5236" s="605">
        <f>IF('III. Inputs Baseline Diesel'!$S$17&gt;0,IF(AND(C5236&gt;0, C5236&lt;'III. Inputs Baseline Diesel'!$S$17*'III. Inputs Baseline Diesel'!$S$50),'III. Inputs Baseline Diesel'!$S$50*'III. Inputs Baseline Diesel'!$S$17,C5236))</f>
        <v>3.2279999999999998</v>
      </c>
      <c r="E5236" s="23">
        <f>INDEX('IX. Irradiation Data'!$G$15:$I$8774,B5236,2)</f>
        <v>374</v>
      </c>
      <c r="F5236" s="36">
        <f>INDEX('IX. Irradiation Data'!$G$15:$I$8774,B5236, 3)</f>
        <v>29.7</v>
      </c>
      <c r="G5236" s="36">
        <f>E5236*COS(RADIANS('IV. Inputs Solar'!$S$102))</f>
        <v>361.25625903211153</v>
      </c>
      <c r="H5236" s="36">
        <f>F5236+('IV. Inputs Solar'!$S$100-20)/80*E5236/10</f>
        <v>53.075000000000003</v>
      </c>
      <c r="I5236" s="36">
        <f>1+('IV. Inputs Solar'!$S$101*(H5236-25))</f>
        <v>0.90173749999999997</v>
      </c>
      <c r="J5236" s="36">
        <f>G5236*I5236*('IV. Inputs Solar'!$T$52*'IV. Inputs Solar'!$S$53)/1000</f>
        <v>6.5151663175793741</v>
      </c>
      <c r="K5236" s="125">
        <f t="shared" si="324"/>
        <v>-5.4040552064682625</v>
      </c>
      <c r="L5236" s="36">
        <f>IF(K5236&gt;0,MATCH(0,K5236:$K$8797,-1)-1,0)</f>
        <v>0</v>
      </c>
      <c r="M5236" s="126">
        <f>IF('IV. Inputs Solar'!$T$60=0,
     0,
     IF(K5235&gt;0,
          IF(T5235=0,
               IF(M5235&gt;='IV. Inputs Solar'!$S$108*'IV. Inputs Solar'!$T$60,
                    IF(M5235-MIN('IV. Inputs Solar'!$S$58/'IV. Inputs Solar'!$S$106,K5235/'IV. Inputs Solar'!$S$106)&lt;'IV. Inputs Solar'!$T$60*'IV. Inputs Solar'!$S$108,
                         'IV. Inputs Solar'!$T$60*'IV. Inputs Solar'!$S$108,
                         M5235-MIN('IV. Inputs Solar'!$S$58/'IV. Inputs Solar'!$S$106,K5235/'IV. Inputs Solar'!$S$106)),
                    IF(M5235+MIN('IV. Inputs Solar'!$S$66-K5235,'IV. Inputs Solar'!$S$58)*'IV. Inputs Solar'!$S$106&gt;'IV. Inputs Solar'!$T$60,
                         'IV. Inputs Solar'!$T$60,
                         M5235+MIN('IV. Inputs Solar'!$S$66-K5235,'IV. Inputs Solar'!$S$58)*'IV. Inputs Solar'!$S$106)),
               IF(M5235-'IV. Inputs Solar'!$S$108*'IV. Inputs Solar'!$T$60&lt;MIN('IV. Inputs Solar'!$T$60,'IV. Inputs Solar'!$T$60*'IV. Inputs Solar'!$S$108+SUM(INDEX(K5236:$K$8797,MATCH(L5236,L5236:$L$8797,0),1):INDEX(K5236:$K$8797,MATCH(L5236,L5236:$L$8797,0)+L5236-1,1))/'IV. Inputs Solar'!$S$106),
                    IF(M5235+MIN('IV. Inputs Solar'!$S$66-K5235,'IV. Inputs Solar'!$S$58)*'IV. Inputs Solar'!$S$106&gt;MIN('IV. Inputs Solar'!$T$60,'IV. Inputs Solar'!$T$60*'IV. Inputs Solar'!$S$108+SUM(INDEX(K5236:$K$8797,MATCH(L5236,L5236:$L$8797,0),1):INDEX(K5236:$K$8797,MATCH(L5236,L5236:$L$8797,0)+L5236-1,1))/'IV. Inputs Solar'!$S$106),
                         MIN('IV. Inputs Solar'!$T$60,'IV. Inputs Solar'!$T$60*'IV. Inputs Solar'!$S$108+SUM(INDEX(K5236:$K$8797,MATCH(L5236,L5236:$L$8797,0),1):INDEX(K5236:$K$8797,MATCH(L5236,L5236:$L$8797,0)+L5236-1,1))/'IV. Inputs Solar'!$S$106),
                         M5235+MIN('IV. Inputs Solar'!$S$66-K5235,'IV. Inputs Solar'!$S$58)*'IV. Inputs Solar'!$S$106),
                    M5235)),
          IF(M5235&lt;'IV. Inputs Solar'!$T$60,
               IF(M5235-MAX((-1)*'IV. Inputs Solar'!$S$58*'IV. Inputs Solar'!$S$106,K5235*'IV. Inputs Solar'!$S$106)&gt;'IV. Inputs Solar'!$T$60,
                    'IV. Inputs Solar'!$T$60,
                    M5235-MAX((-1)*'IV. Inputs Solar'!$S$58*'IV. Inputs Solar'!$S$106,K5235*'IV. Inputs Solar'!$S$106)),
               M5235)))</f>
        <v>50.687501789598556</v>
      </c>
      <c r="N5236" s="98">
        <f>IF('IV. Inputs Solar'!$T$60=0,0,M5236/'IV. Inputs Solar'!$T$60)</f>
        <v>0.84479169649330932</v>
      </c>
      <c r="O5236" s="36">
        <f t="shared" si="326"/>
        <v>1</v>
      </c>
      <c r="P5236" s="36">
        <f t="shared" si="327"/>
        <v>0</v>
      </c>
      <c r="Q5236" s="36">
        <f t="shared" si="325"/>
        <v>0</v>
      </c>
      <c r="R5236" s="36">
        <f>ROUND(IF(K5236&lt;0,((M5236-M5237)/'IV. Inputs Solar'!$S$106)-K5236,0),2)</f>
        <v>0</v>
      </c>
      <c r="S5236" s="125">
        <f>ROUND(IF(K5236&gt;0,IF(T5236&gt;0,K5236,ABS((M5236-M5237)*'IV. Inputs Solar'!$S$106-K5236)),0),2)</f>
        <v>0</v>
      </c>
      <c r="T5236" s="151">
        <f>IF('IV. Inputs Solar'!$T$60&lt;&gt;0,
     IF(AND(M5236&lt;MIN('IV. Inputs Solar'!$T$60,'IV. Inputs Solar'!$T$60*'IV. Inputs Solar'!$S$108+SUM(INDEX(K5236:$K$8797,MATCH(L5236,L5236:$L$8797,0),1):INDEX(K5236:$K$8797,MATCH(L5236,L5236:$L$8797,0)+L5236-1,1))/'IV. Inputs Solar'!$S$106),K5236&gt;0),
          'IV. Inputs Solar'!$S$66,
          0),
     IF(K5236&gt;0,
          IF(K5236&lt;0.3*'IV. Inputs Solar'!$S$66,
               0.3*'IV. Inputs Solar'!$S$66,
               K5236),
          0))</f>
        <v>0</v>
      </c>
      <c r="U5236" s="151">
        <f>T5236/('III. Inputs Baseline Diesel'!$S$54*'III. Inputs Baseline Diesel'!$S$57)</f>
        <v>0</v>
      </c>
    </row>
    <row r="5237" spans="2:21" ht="14.25" customHeight="1" x14ac:dyDescent="0.25">
      <c r="B5237" s="635">
        <v>5200</v>
      </c>
      <c r="C5237" s="268">
        <f>INDEX('V. Load Profile'!$D$85:$K$108,IF(MOD(B5237,24)=0, 24,MOD(B5237,24)),4)</f>
        <v>1</v>
      </c>
      <c r="D5237" s="605">
        <f>IF('III. Inputs Baseline Diesel'!$S$17&gt;0,IF(AND(C5237&gt;0, C5237&lt;'III. Inputs Baseline Diesel'!$S$17*'III. Inputs Baseline Diesel'!$S$50),'III. Inputs Baseline Diesel'!$S$50*'III. Inputs Baseline Diesel'!$S$17,C5237))</f>
        <v>3.2279999999999998</v>
      </c>
      <c r="E5237" s="23">
        <f>INDEX('IX. Irradiation Data'!$G$15:$I$8774,B5237,2)</f>
        <v>269</v>
      </c>
      <c r="F5237" s="36">
        <f>INDEX('IX. Irradiation Data'!$G$15:$I$8774,B5237, 3)</f>
        <v>29</v>
      </c>
      <c r="G5237" s="36">
        <f>E5237*COS(RADIANS('IV. Inputs Solar'!$S$102))</f>
        <v>259.8340472717594</v>
      </c>
      <c r="H5237" s="36">
        <f>F5237+('IV. Inputs Solar'!$S$100-20)/80*E5237/10</f>
        <v>45.8125</v>
      </c>
      <c r="I5237" s="36">
        <f>1+('IV. Inputs Solar'!$S$101*(H5237-25))</f>
        <v>0.92715625000000002</v>
      </c>
      <c r="J5237" s="36">
        <f>G5237*I5237*('IV. Inputs Solar'!$T$52*'IV. Inputs Solar'!$S$53)/1000</f>
        <v>4.8181352178161445</v>
      </c>
      <c r="K5237" s="125">
        <f t="shared" si="324"/>
        <v>-3.8181352178161445</v>
      </c>
      <c r="L5237" s="36">
        <f>IF(K5237&gt;0,MATCH(0,K5237:$K$8797,-1)-1,0)</f>
        <v>0</v>
      </c>
      <c r="M5237" s="126">
        <f>IF('IV. Inputs Solar'!$T$60=0,
     0,
     IF(K5236&gt;0,
          IF(T5236=0,
               IF(M5236&gt;='IV. Inputs Solar'!$S$108*'IV. Inputs Solar'!$T$60,
                    IF(M5236-MIN('IV. Inputs Solar'!$S$58/'IV. Inputs Solar'!$S$106,K5236/'IV. Inputs Solar'!$S$106)&lt;'IV. Inputs Solar'!$T$60*'IV. Inputs Solar'!$S$108,
                         'IV. Inputs Solar'!$T$60*'IV. Inputs Solar'!$S$108,
                         M5236-MIN('IV. Inputs Solar'!$S$58/'IV. Inputs Solar'!$S$106,K5236/'IV. Inputs Solar'!$S$106)),
                    IF(M5236+MIN('IV. Inputs Solar'!$S$66-K5236,'IV. Inputs Solar'!$S$58)*'IV. Inputs Solar'!$S$106&gt;'IV. Inputs Solar'!$T$60,
                         'IV. Inputs Solar'!$T$60,
                         M5236+MIN('IV. Inputs Solar'!$S$66-K5236,'IV. Inputs Solar'!$S$58)*'IV. Inputs Solar'!$S$106)),
               IF(M5236-'IV. Inputs Solar'!$S$108*'IV. Inputs Solar'!$T$60&lt;MIN('IV. Inputs Solar'!$T$60,'IV. Inputs Solar'!$T$60*'IV. Inputs Solar'!$S$108+SUM(INDEX(K5237:$K$8797,MATCH(L5237,L5237:$L$8797,0),1):INDEX(K5237:$K$8797,MATCH(L5237,L5237:$L$8797,0)+L5237-1,1))/'IV. Inputs Solar'!$S$106),
                    IF(M5236+MIN('IV. Inputs Solar'!$S$66-K5236,'IV. Inputs Solar'!$S$58)*'IV. Inputs Solar'!$S$106&gt;MIN('IV. Inputs Solar'!$T$60,'IV. Inputs Solar'!$T$60*'IV. Inputs Solar'!$S$108+SUM(INDEX(K5237:$K$8797,MATCH(L5237,L5237:$L$8797,0),1):INDEX(K5237:$K$8797,MATCH(L5237,L5237:$L$8797,0)+L5237-1,1))/'IV. Inputs Solar'!$S$106),
                         MIN('IV. Inputs Solar'!$T$60,'IV. Inputs Solar'!$T$60*'IV. Inputs Solar'!$S$108+SUM(INDEX(K5237:$K$8797,MATCH(L5237,L5237:$L$8797,0),1):INDEX(K5237:$K$8797,MATCH(L5237,L5237:$L$8797,0)+L5237-1,1))/'IV. Inputs Solar'!$S$106),
                         M5236+MIN('IV. Inputs Solar'!$S$66-K5236,'IV. Inputs Solar'!$S$58)*'IV. Inputs Solar'!$S$106),
                    M5236)),
          IF(M5236&lt;'IV. Inputs Solar'!$T$60,
               IF(M5236-MAX((-1)*'IV. Inputs Solar'!$S$58*'IV. Inputs Solar'!$S$106,K5236*'IV. Inputs Solar'!$S$106)&gt;'IV. Inputs Solar'!$T$60,
                    'IV. Inputs Solar'!$T$60,
                    M5236-MAX((-1)*'IV. Inputs Solar'!$S$58*'IV. Inputs Solar'!$S$106,K5236*'IV. Inputs Solar'!$S$106)),
               M5236)))</f>
        <v>55.814238705717919</v>
      </c>
      <c r="N5237" s="98">
        <f>IF('IV. Inputs Solar'!$T$60=0,0,M5237/'IV. Inputs Solar'!$T$60)</f>
        <v>0.93023731176196534</v>
      </c>
      <c r="O5237" s="36">
        <f t="shared" si="326"/>
        <v>1</v>
      </c>
      <c r="P5237" s="36">
        <f t="shared" si="327"/>
        <v>0</v>
      </c>
      <c r="Q5237" s="36">
        <f t="shared" si="325"/>
        <v>0</v>
      </c>
      <c r="R5237" s="36">
        <f>ROUND(IF(K5237&lt;0,((M5237-M5238)/'IV. Inputs Solar'!$S$106)-K5237,0),2)</f>
        <v>0</v>
      </c>
      <c r="S5237" s="125">
        <f>ROUND(IF(K5237&gt;0,IF(T5237&gt;0,K5237,ABS((M5237-M5238)*'IV. Inputs Solar'!$S$106-K5237)),0),2)</f>
        <v>0</v>
      </c>
      <c r="T5237" s="151">
        <f>IF('IV. Inputs Solar'!$T$60&lt;&gt;0,
     IF(AND(M5237&lt;MIN('IV. Inputs Solar'!$T$60,'IV. Inputs Solar'!$T$60*'IV. Inputs Solar'!$S$108+SUM(INDEX(K5237:$K$8797,MATCH(L5237,L5237:$L$8797,0),1):INDEX(K5237:$K$8797,MATCH(L5237,L5237:$L$8797,0)+L5237-1,1))/'IV. Inputs Solar'!$S$106),K5237&gt;0),
          'IV. Inputs Solar'!$S$66,
          0),
     IF(K5237&gt;0,
          IF(K5237&lt;0.3*'IV. Inputs Solar'!$S$66,
               0.3*'IV. Inputs Solar'!$S$66,
               K5237),
          0))</f>
        <v>0</v>
      </c>
      <c r="U5237" s="151">
        <f>T5237/('III. Inputs Baseline Diesel'!$S$54*'III. Inputs Baseline Diesel'!$S$57)</f>
        <v>0</v>
      </c>
    </row>
    <row r="5238" spans="2:21" ht="14.25" customHeight="1" x14ac:dyDescent="0.25">
      <c r="B5238" s="635">
        <v>5201</v>
      </c>
      <c r="C5238" s="268">
        <f>INDEX('V. Load Profile'!$D$85:$K$108,IF(MOD(B5238,24)=0, 24,MOD(B5238,24)),4)</f>
        <v>0.44444444444444448</v>
      </c>
      <c r="D5238" s="605">
        <f>IF('III. Inputs Baseline Diesel'!$S$17&gt;0,IF(AND(C5238&gt;0, C5238&lt;'III. Inputs Baseline Diesel'!$S$17*'III. Inputs Baseline Diesel'!$S$50),'III. Inputs Baseline Diesel'!$S$50*'III. Inputs Baseline Diesel'!$S$17,C5238))</f>
        <v>3.2279999999999998</v>
      </c>
      <c r="E5238" s="23">
        <f>INDEX('IX. Irradiation Data'!$G$15:$I$8774,B5238,2)</f>
        <v>207</v>
      </c>
      <c r="F5238" s="36">
        <f>INDEX('IX. Irradiation Data'!$G$15:$I$8774,B5238, 3)</f>
        <v>28.6</v>
      </c>
      <c r="G5238" s="36">
        <f>E5238*COS(RADIANS('IV. Inputs Solar'!$S$102))</f>
        <v>199.94664604183714</v>
      </c>
      <c r="H5238" s="36">
        <f>F5238+('IV. Inputs Solar'!$S$100-20)/80*E5238/10</f>
        <v>41.537500000000001</v>
      </c>
      <c r="I5238" s="36">
        <f>1+('IV. Inputs Solar'!$S$101*(H5238-25))</f>
        <v>0.94211875</v>
      </c>
      <c r="J5238" s="36">
        <f>G5238*I5238*('IV. Inputs Solar'!$T$52*'IV. Inputs Solar'!$S$53)/1000</f>
        <v>3.7674696847125615</v>
      </c>
      <c r="K5238" s="125">
        <f t="shared" si="324"/>
        <v>-3.3230252402681169</v>
      </c>
      <c r="L5238" s="36">
        <f>IF(K5238&gt;0,MATCH(0,K5238:$K$8797,-1)-1,0)</f>
        <v>0</v>
      </c>
      <c r="M5238" s="126">
        <f>IF('IV. Inputs Solar'!$T$60=0,
     0,
     IF(K5237&gt;0,
          IF(T5237=0,
               IF(M5237&gt;='IV. Inputs Solar'!$S$108*'IV. Inputs Solar'!$T$60,
                    IF(M5237-MIN('IV. Inputs Solar'!$S$58/'IV. Inputs Solar'!$S$106,K5237/'IV. Inputs Solar'!$S$106)&lt;'IV. Inputs Solar'!$T$60*'IV. Inputs Solar'!$S$108,
                         'IV. Inputs Solar'!$T$60*'IV. Inputs Solar'!$S$108,
                         M5237-MIN('IV. Inputs Solar'!$S$58/'IV. Inputs Solar'!$S$106,K5237/'IV. Inputs Solar'!$S$106)),
                    IF(M5237+MIN('IV. Inputs Solar'!$S$66-K5237,'IV. Inputs Solar'!$S$58)*'IV. Inputs Solar'!$S$106&gt;'IV. Inputs Solar'!$T$60,
                         'IV. Inputs Solar'!$T$60,
                         M5237+MIN('IV. Inputs Solar'!$S$66-K5237,'IV. Inputs Solar'!$S$58)*'IV. Inputs Solar'!$S$106)),
               IF(M5237-'IV. Inputs Solar'!$S$108*'IV. Inputs Solar'!$T$60&lt;MIN('IV. Inputs Solar'!$T$60,'IV. Inputs Solar'!$T$60*'IV. Inputs Solar'!$S$108+SUM(INDEX(K5238:$K$8797,MATCH(L5238,L5238:$L$8797,0),1):INDEX(K5238:$K$8797,MATCH(L5238,L5238:$L$8797,0)+L5238-1,1))/'IV. Inputs Solar'!$S$106),
                    IF(M5237+MIN('IV. Inputs Solar'!$S$66-K5237,'IV. Inputs Solar'!$S$58)*'IV. Inputs Solar'!$S$106&gt;MIN('IV. Inputs Solar'!$T$60,'IV. Inputs Solar'!$T$60*'IV. Inputs Solar'!$S$108+SUM(INDEX(K5238:$K$8797,MATCH(L5238,L5238:$L$8797,0),1):INDEX(K5238:$K$8797,MATCH(L5238,L5238:$L$8797,0)+L5238-1,1))/'IV. Inputs Solar'!$S$106),
                         MIN('IV. Inputs Solar'!$T$60,'IV. Inputs Solar'!$T$60*'IV. Inputs Solar'!$S$108+SUM(INDEX(K5238:$K$8797,MATCH(L5238,L5238:$L$8797,0),1):INDEX(K5238:$K$8797,MATCH(L5238,L5238:$L$8797,0)+L5238-1,1))/'IV. Inputs Solar'!$S$106),
                         M5237+MIN('IV. Inputs Solar'!$S$66-K5237,'IV. Inputs Solar'!$S$58)*'IV. Inputs Solar'!$S$106),
                    M5237)),
          IF(M5237&lt;'IV. Inputs Solar'!$T$60,
               IF(M5237-MAX((-1)*'IV. Inputs Solar'!$S$58*'IV. Inputs Solar'!$S$106,K5237*'IV. Inputs Solar'!$S$106)&gt;'IV. Inputs Solar'!$T$60,
                    'IV. Inputs Solar'!$T$60,
                    M5237-MAX((-1)*'IV. Inputs Solar'!$S$58*'IV. Inputs Solar'!$S$106,K5237*'IV. Inputs Solar'!$S$106)),
               M5237)))</f>
        <v>59.436439816558554</v>
      </c>
      <c r="N5238" s="98">
        <f>IF('IV. Inputs Solar'!$T$60=0,0,M5238/'IV. Inputs Solar'!$T$60)</f>
        <v>0.99060733027597592</v>
      </c>
      <c r="O5238" s="36">
        <f t="shared" si="326"/>
        <v>1</v>
      </c>
      <c r="P5238" s="36">
        <f t="shared" si="327"/>
        <v>0</v>
      </c>
      <c r="Q5238" s="36">
        <f t="shared" si="325"/>
        <v>0</v>
      </c>
      <c r="R5238" s="36">
        <f>ROUND(IF(K5238&lt;0,((M5238-M5239)/'IV. Inputs Solar'!$S$106)-K5238,0),2)</f>
        <v>2.73</v>
      </c>
      <c r="S5238" s="125">
        <f>ROUND(IF(K5238&gt;0,IF(T5238&gt;0,K5238,ABS((M5238-M5239)*'IV. Inputs Solar'!$S$106-K5238)),0),2)</f>
        <v>0</v>
      </c>
      <c r="T5238" s="151">
        <f>IF('IV. Inputs Solar'!$T$60&lt;&gt;0,
     IF(AND(M5238&lt;MIN('IV. Inputs Solar'!$T$60,'IV. Inputs Solar'!$T$60*'IV. Inputs Solar'!$S$108+SUM(INDEX(K5238:$K$8797,MATCH(L5238,L5238:$L$8797,0),1):INDEX(K5238:$K$8797,MATCH(L5238,L5238:$L$8797,0)+L5238-1,1))/'IV. Inputs Solar'!$S$106),K5238&gt;0),
          'IV. Inputs Solar'!$S$66,
          0),
     IF(K5238&gt;0,
          IF(K5238&lt;0.3*'IV. Inputs Solar'!$S$66,
               0.3*'IV. Inputs Solar'!$S$66,
               K5238),
          0))</f>
        <v>0</v>
      </c>
      <c r="U5238" s="151">
        <f>T5238/('III. Inputs Baseline Diesel'!$S$54*'III. Inputs Baseline Diesel'!$S$57)</f>
        <v>0</v>
      </c>
    </row>
    <row r="5239" spans="2:21" ht="14.25" customHeight="1" x14ac:dyDescent="0.25">
      <c r="B5239" s="635">
        <v>5202</v>
      </c>
      <c r="C5239" s="268">
        <f>INDEX('V. Load Profile'!$D$85:$K$108,IF(MOD(B5239,24)=0, 24,MOD(B5239,24)),4)</f>
        <v>0.44444444444444448</v>
      </c>
      <c r="D5239" s="605">
        <f>IF('III. Inputs Baseline Diesel'!$S$17&gt;0,IF(AND(C5239&gt;0, C5239&lt;'III. Inputs Baseline Diesel'!$S$17*'III. Inputs Baseline Diesel'!$S$50),'III. Inputs Baseline Diesel'!$S$50*'III. Inputs Baseline Diesel'!$S$17,C5239))</f>
        <v>3.2279999999999998</v>
      </c>
      <c r="E5239" s="23">
        <f>INDEX('IX. Irradiation Data'!$G$15:$I$8774,B5239,2)</f>
        <v>102</v>
      </c>
      <c r="F5239" s="36">
        <f>INDEX('IX. Irradiation Data'!$G$15:$I$8774,B5239, 3)</f>
        <v>28.2</v>
      </c>
      <c r="G5239" s="36">
        <f>E5239*COS(RADIANS('IV. Inputs Solar'!$S$102))</f>
        <v>98.524434281484972</v>
      </c>
      <c r="H5239" s="36">
        <f>F5239+('IV. Inputs Solar'!$S$100-20)/80*E5239/10</f>
        <v>34.575000000000003</v>
      </c>
      <c r="I5239" s="36">
        <f>1+('IV. Inputs Solar'!$S$101*(H5239-25))</f>
        <v>0.96648749999999994</v>
      </c>
      <c r="J5239" s="36">
        <f>G5239*I5239*('IV. Inputs Solar'!$T$52*'IV. Inputs Solar'!$S$53)/1000</f>
        <v>1.9044526835525339</v>
      </c>
      <c r="K5239" s="125">
        <f t="shared" si="324"/>
        <v>-1.4600082391080895</v>
      </c>
      <c r="L5239" s="36">
        <f>IF(K5239&gt;0,MATCH(0,K5239:$K$8797,-1)-1,0)</f>
        <v>0</v>
      </c>
      <c r="M5239" s="126">
        <f>IF('IV. Inputs Solar'!$T$60=0,
     0,
     IF(K5238&gt;0,
          IF(T5238=0,
               IF(M5238&gt;='IV. Inputs Solar'!$S$108*'IV. Inputs Solar'!$T$60,
                    IF(M5238-MIN('IV. Inputs Solar'!$S$58/'IV. Inputs Solar'!$S$106,K5238/'IV. Inputs Solar'!$S$106)&lt;'IV. Inputs Solar'!$T$60*'IV. Inputs Solar'!$S$108,
                         'IV. Inputs Solar'!$T$60*'IV. Inputs Solar'!$S$108,
                         M5238-MIN('IV. Inputs Solar'!$S$58/'IV. Inputs Solar'!$S$106,K5238/'IV. Inputs Solar'!$S$106)),
                    IF(M5238+MIN('IV. Inputs Solar'!$S$66-K5238,'IV. Inputs Solar'!$S$58)*'IV. Inputs Solar'!$S$106&gt;'IV. Inputs Solar'!$T$60,
                         'IV. Inputs Solar'!$T$60,
                         M5238+MIN('IV. Inputs Solar'!$S$66-K5238,'IV. Inputs Solar'!$S$58)*'IV. Inputs Solar'!$S$106)),
               IF(M5238-'IV. Inputs Solar'!$S$108*'IV. Inputs Solar'!$T$60&lt;MIN('IV. Inputs Solar'!$T$60,'IV. Inputs Solar'!$T$60*'IV. Inputs Solar'!$S$108+SUM(INDEX(K5239:$K$8797,MATCH(L5239,L5239:$L$8797,0),1):INDEX(K5239:$K$8797,MATCH(L5239,L5239:$L$8797,0)+L5239-1,1))/'IV. Inputs Solar'!$S$106),
                    IF(M5238+MIN('IV. Inputs Solar'!$S$66-K5238,'IV. Inputs Solar'!$S$58)*'IV. Inputs Solar'!$S$106&gt;MIN('IV. Inputs Solar'!$T$60,'IV. Inputs Solar'!$T$60*'IV. Inputs Solar'!$S$108+SUM(INDEX(K5239:$K$8797,MATCH(L5239,L5239:$L$8797,0),1):INDEX(K5239:$K$8797,MATCH(L5239,L5239:$L$8797,0)+L5239-1,1))/'IV. Inputs Solar'!$S$106),
                         MIN('IV. Inputs Solar'!$T$60,'IV. Inputs Solar'!$T$60*'IV. Inputs Solar'!$S$108+SUM(INDEX(K5239:$K$8797,MATCH(L5239,L5239:$L$8797,0),1):INDEX(K5239:$K$8797,MATCH(L5239,L5239:$L$8797,0)+L5239-1,1))/'IV. Inputs Solar'!$S$106),
                         M5238+MIN('IV. Inputs Solar'!$S$66-K5238,'IV. Inputs Solar'!$S$58)*'IV. Inputs Solar'!$S$106),
                    M5238)),
          IF(M5238&lt;'IV. Inputs Solar'!$T$60,
               IF(M5238-MAX((-1)*'IV. Inputs Solar'!$S$58*'IV. Inputs Solar'!$S$106,K5238*'IV. Inputs Solar'!$S$106)&gt;'IV. Inputs Solar'!$T$60,
                    'IV. Inputs Solar'!$T$60,
                    M5238-MAX((-1)*'IV. Inputs Solar'!$S$58*'IV. Inputs Solar'!$S$106,K5238*'IV. Inputs Solar'!$S$106)),
               M5238)))</f>
        <v>60</v>
      </c>
      <c r="N5239" s="98">
        <f>IF('IV. Inputs Solar'!$T$60=0,0,M5239/'IV. Inputs Solar'!$T$60)</f>
        <v>1</v>
      </c>
      <c r="O5239" s="36">
        <f t="shared" si="326"/>
        <v>1</v>
      </c>
      <c r="P5239" s="36">
        <f t="shared" si="327"/>
        <v>0</v>
      </c>
      <c r="Q5239" s="36">
        <f t="shared" si="325"/>
        <v>0</v>
      </c>
      <c r="R5239" s="36">
        <f>ROUND(IF(K5239&lt;0,((M5239-M5240)/'IV. Inputs Solar'!$S$106)-K5239,0),2)</f>
        <v>1.46</v>
      </c>
      <c r="S5239" s="125">
        <f>ROUND(IF(K5239&gt;0,IF(T5239&gt;0,K5239,ABS((M5239-M5240)*'IV. Inputs Solar'!$S$106-K5239)),0),2)</f>
        <v>0</v>
      </c>
      <c r="T5239" s="151">
        <f>IF('IV. Inputs Solar'!$T$60&lt;&gt;0,
     IF(AND(M5239&lt;MIN('IV. Inputs Solar'!$T$60,'IV. Inputs Solar'!$T$60*'IV. Inputs Solar'!$S$108+SUM(INDEX(K5239:$K$8797,MATCH(L5239,L5239:$L$8797,0),1):INDEX(K5239:$K$8797,MATCH(L5239,L5239:$L$8797,0)+L5239-1,1))/'IV. Inputs Solar'!$S$106),K5239&gt;0),
          'IV. Inputs Solar'!$S$66,
          0),
     IF(K5239&gt;0,
          IF(K5239&lt;0.3*'IV. Inputs Solar'!$S$66,
               0.3*'IV. Inputs Solar'!$S$66,
               K5239),
          0))</f>
        <v>0</v>
      </c>
      <c r="U5239" s="151">
        <f>T5239/('III. Inputs Baseline Diesel'!$S$54*'III. Inputs Baseline Diesel'!$S$57)</f>
        <v>0</v>
      </c>
    </row>
    <row r="5240" spans="2:21" ht="14.25" customHeight="1" x14ac:dyDescent="0.25">
      <c r="B5240" s="635">
        <v>5203</v>
      </c>
      <c r="C5240" s="268">
        <f>INDEX('V. Load Profile'!$D$85:$K$108,IF(MOD(B5240,24)=0, 24,MOD(B5240,24)),4)</f>
        <v>7.7444444444444436</v>
      </c>
      <c r="D5240" s="605">
        <f>IF('III. Inputs Baseline Diesel'!$S$17&gt;0,IF(AND(C5240&gt;0, C5240&lt;'III. Inputs Baseline Diesel'!$S$17*'III. Inputs Baseline Diesel'!$S$50),'III. Inputs Baseline Diesel'!$S$50*'III. Inputs Baseline Diesel'!$S$17,C5240))</f>
        <v>7.7444444444444436</v>
      </c>
      <c r="E5240" s="23">
        <f>INDEX('IX. Irradiation Data'!$G$15:$I$8774,B5240,2)</f>
        <v>11</v>
      </c>
      <c r="F5240" s="36">
        <f>INDEX('IX. Irradiation Data'!$G$15:$I$8774,B5240, 3)</f>
        <v>27.8</v>
      </c>
      <c r="G5240" s="36">
        <f>E5240*COS(RADIANS('IV. Inputs Solar'!$S$102))</f>
        <v>10.625184089179751</v>
      </c>
      <c r="H5240" s="36">
        <f>F5240+('IV. Inputs Solar'!$S$100-20)/80*E5240/10</f>
        <v>28.487500000000001</v>
      </c>
      <c r="I5240" s="36">
        <f>1+('IV. Inputs Solar'!$S$101*(H5240-25))</f>
        <v>0.98779375000000003</v>
      </c>
      <c r="J5240" s="36">
        <f>G5240*I5240*('IV. Inputs Solar'!$T$52*'IV. Inputs Solar'!$S$53)/1000</f>
        <v>0.209909808717824</v>
      </c>
      <c r="K5240" s="125">
        <f t="shared" si="324"/>
        <v>7.5345346357266196</v>
      </c>
      <c r="L5240" s="36">
        <f>IF(K5240&gt;0,MATCH(0,K5240:$K$8797,-1)-1,0)</f>
        <v>11</v>
      </c>
      <c r="M5240" s="126">
        <f>IF('IV. Inputs Solar'!$T$60=0,
     0,
     IF(K5239&gt;0,
          IF(T5239=0,
               IF(M5239&gt;='IV. Inputs Solar'!$S$108*'IV. Inputs Solar'!$T$60,
                    IF(M5239-MIN('IV. Inputs Solar'!$S$58/'IV. Inputs Solar'!$S$106,K5239/'IV. Inputs Solar'!$S$106)&lt;'IV. Inputs Solar'!$T$60*'IV. Inputs Solar'!$S$108,
                         'IV. Inputs Solar'!$T$60*'IV. Inputs Solar'!$S$108,
                         M5239-MIN('IV. Inputs Solar'!$S$58/'IV. Inputs Solar'!$S$106,K5239/'IV. Inputs Solar'!$S$106)),
                    IF(M5239+MIN('IV. Inputs Solar'!$S$66-K5239,'IV. Inputs Solar'!$S$58)*'IV. Inputs Solar'!$S$106&gt;'IV. Inputs Solar'!$T$60,
                         'IV. Inputs Solar'!$T$60,
                         M5239+MIN('IV. Inputs Solar'!$S$66-K5239,'IV. Inputs Solar'!$S$58)*'IV. Inputs Solar'!$S$106)),
               IF(M5239-'IV. Inputs Solar'!$S$108*'IV. Inputs Solar'!$T$60&lt;MIN('IV. Inputs Solar'!$T$60,'IV. Inputs Solar'!$T$60*'IV. Inputs Solar'!$S$108+SUM(INDEX(K5240:$K$8797,MATCH(L5240,L5240:$L$8797,0),1):INDEX(K5240:$K$8797,MATCH(L5240,L5240:$L$8797,0)+L5240-1,1))/'IV. Inputs Solar'!$S$106),
                    IF(M5239+MIN('IV. Inputs Solar'!$S$66-K5239,'IV. Inputs Solar'!$S$58)*'IV. Inputs Solar'!$S$106&gt;MIN('IV. Inputs Solar'!$T$60,'IV. Inputs Solar'!$T$60*'IV. Inputs Solar'!$S$108+SUM(INDEX(K5240:$K$8797,MATCH(L5240,L5240:$L$8797,0),1):INDEX(K5240:$K$8797,MATCH(L5240,L5240:$L$8797,0)+L5240-1,1))/'IV. Inputs Solar'!$S$106),
                         MIN('IV. Inputs Solar'!$T$60,'IV. Inputs Solar'!$T$60*'IV. Inputs Solar'!$S$108+SUM(INDEX(K5240:$K$8797,MATCH(L5240,L5240:$L$8797,0),1):INDEX(K5240:$K$8797,MATCH(L5240,L5240:$L$8797,0)+L5240-1,1))/'IV. Inputs Solar'!$S$106),
                         M5239+MIN('IV. Inputs Solar'!$S$66-K5239,'IV. Inputs Solar'!$S$58)*'IV. Inputs Solar'!$S$106),
                    M5239)),
          IF(M5239&lt;'IV. Inputs Solar'!$T$60,
               IF(M5239-MAX((-1)*'IV. Inputs Solar'!$S$58*'IV. Inputs Solar'!$S$106,K5239*'IV. Inputs Solar'!$S$106)&gt;'IV. Inputs Solar'!$T$60,
                    'IV. Inputs Solar'!$T$60,
                    M5239-MAX((-1)*'IV. Inputs Solar'!$S$58*'IV. Inputs Solar'!$S$106,K5239*'IV. Inputs Solar'!$S$106)),
               M5239)))</f>
        <v>60</v>
      </c>
      <c r="N5240" s="98">
        <f>IF('IV. Inputs Solar'!$T$60=0,0,M5240/'IV. Inputs Solar'!$T$60)</f>
        <v>1</v>
      </c>
      <c r="O5240" s="36">
        <f t="shared" si="326"/>
        <v>0</v>
      </c>
      <c r="P5240" s="36">
        <f t="shared" si="327"/>
        <v>0</v>
      </c>
      <c r="Q5240" s="36">
        <f t="shared" si="325"/>
        <v>0</v>
      </c>
      <c r="R5240" s="36">
        <f>ROUND(IF(K5240&lt;0,((M5240-M5241)/'IV. Inputs Solar'!$S$106)-K5240,0),2)</f>
        <v>0</v>
      </c>
      <c r="S5240" s="125">
        <f>ROUND(IF(K5240&gt;0,IF(T5240&gt;0,K5240,ABS((M5240-M5241)*'IV. Inputs Solar'!$S$106-K5240)),0),2)</f>
        <v>0</v>
      </c>
      <c r="T5240" s="151">
        <f>IF('IV. Inputs Solar'!$T$60&lt;&gt;0,
     IF(AND(M5240&lt;MIN('IV. Inputs Solar'!$T$60,'IV. Inputs Solar'!$T$60*'IV. Inputs Solar'!$S$108+SUM(INDEX(K5240:$K$8797,MATCH(L5240,L5240:$L$8797,0),1):INDEX(K5240:$K$8797,MATCH(L5240,L5240:$L$8797,0)+L5240-1,1))/'IV. Inputs Solar'!$S$106),K5240&gt;0),
          'IV. Inputs Solar'!$S$66,
          0),
     IF(K5240&gt;0,
          IF(K5240&lt;0.3*'IV. Inputs Solar'!$S$66,
               0.3*'IV. Inputs Solar'!$S$66,
               K5240),
          0))</f>
        <v>0</v>
      </c>
      <c r="U5240" s="151">
        <f>T5240/('III. Inputs Baseline Diesel'!$S$54*'III. Inputs Baseline Diesel'!$S$57)</f>
        <v>0</v>
      </c>
    </row>
    <row r="5241" spans="2:21" ht="14.25" customHeight="1" x14ac:dyDescent="0.25">
      <c r="B5241" s="635">
        <v>5204</v>
      </c>
      <c r="C5241" s="268">
        <f>INDEX('V. Load Profile'!$D$85:$K$108,IF(MOD(B5241,24)=0, 24,MOD(B5241,24)),4)</f>
        <v>8.9666666666666668</v>
      </c>
      <c r="D5241" s="605">
        <f>IF('III. Inputs Baseline Diesel'!$S$17&gt;0,IF(AND(C5241&gt;0, C5241&lt;'III. Inputs Baseline Diesel'!$S$17*'III. Inputs Baseline Diesel'!$S$50),'III. Inputs Baseline Diesel'!$S$50*'III. Inputs Baseline Diesel'!$S$17,C5241))</f>
        <v>8.9666666666666668</v>
      </c>
      <c r="E5241" s="23">
        <f>INDEX('IX. Irradiation Data'!$G$15:$I$8774,B5241,2)</f>
        <v>0</v>
      </c>
      <c r="F5241" s="36">
        <f>INDEX('IX. Irradiation Data'!$G$15:$I$8774,B5241, 3)</f>
        <v>27.5</v>
      </c>
      <c r="G5241" s="36">
        <f>E5241*COS(RADIANS('IV. Inputs Solar'!$S$102))</f>
        <v>0</v>
      </c>
      <c r="H5241" s="36">
        <f>F5241+('IV. Inputs Solar'!$S$100-20)/80*E5241/10</f>
        <v>27.5</v>
      </c>
      <c r="I5241" s="36">
        <f>1+('IV. Inputs Solar'!$S$101*(H5241-25))</f>
        <v>0.99124999999999996</v>
      </c>
      <c r="J5241" s="36">
        <f>G5241*I5241*('IV. Inputs Solar'!$T$52*'IV. Inputs Solar'!$S$53)/1000</f>
        <v>0</v>
      </c>
      <c r="K5241" s="125">
        <f t="shared" si="324"/>
        <v>8.9666666666666668</v>
      </c>
      <c r="L5241" s="36">
        <f>IF(K5241&gt;0,MATCH(0,K5241:$K$8797,-1)-1,0)</f>
        <v>10</v>
      </c>
      <c r="M5241" s="126">
        <f>IF('IV. Inputs Solar'!$T$60=0,
     0,
     IF(K5240&gt;0,
          IF(T5240=0,
               IF(M5240&gt;='IV. Inputs Solar'!$S$108*'IV. Inputs Solar'!$T$60,
                    IF(M5240-MIN('IV. Inputs Solar'!$S$58/'IV. Inputs Solar'!$S$106,K5240/'IV. Inputs Solar'!$S$106)&lt;'IV. Inputs Solar'!$T$60*'IV. Inputs Solar'!$S$108,
                         'IV. Inputs Solar'!$T$60*'IV. Inputs Solar'!$S$108,
                         M5240-MIN('IV. Inputs Solar'!$S$58/'IV. Inputs Solar'!$S$106,K5240/'IV. Inputs Solar'!$S$106)),
                    IF(M5240+MIN('IV. Inputs Solar'!$S$66-K5240,'IV. Inputs Solar'!$S$58)*'IV. Inputs Solar'!$S$106&gt;'IV. Inputs Solar'!$T$60,
                         'IV. Inputs Solar'!$T$60,
                         M5240+MIN('IV. Inputs Solar'!$S$66-K5240,'IV. Inputs Solar'!$S$58)*'IV. Inputs Solar'!$S$106)),
               IF(M5240-'IV. Inputs Solar'!$S$108*'IV. Inputs Solar'!$T$60&lt;MIN('IV. Inputs Solar'!$T$60,'IV. Inputs Solar'!$T$60*'IV. Inputs Solar'!$S$108+SUM(INDEX(K5241:$K$8797,MATCH(L5241,L5241:$L$8797,0),1):INDEX(K5241:$K$8797,MATCH(L5241,L5241:$L$8797,0)+L5241-1,1))/'IV. Inputs Solar'!$S$106),
                    IF(M5240+MIN('IV. Inputs Solar'!$S$66-K5240,'IV. Inputs Solar'!$S$58)*'IV. Inputs Solar'!$S$106&gt;MIN('IV. Inputs Solar'!$T$60,'IV. Inputs Solar'!$T$60*'IV. Inputs Solar'!$S$108+SUM(INDEX(K5241:$K$8797,MATCH(L5241,L5241:$L$8797,0),1):INDEX(K5241:$K$8797,MATCH(L5241,L5241:$L$8797,0)+L5241-1,1))/'IV. Inputs Solar'!$S$106),
                         MIN('IV. Inputs Solar'!$T$60,'IV. Inputs Solar'!$T$60*'IV. Inputs Solar'!$S$108+SUM(INDEX(K5241:$K$8797,MATCH(L5241,L5241:$L$8797,0),1):INDEX(K5241:$K$8797,MATCH(L5241,L5241:$L$8797,0)+L5241-1,1))/'IV. Inputs Solar'!$S$106),
                         M5240+MIN('IV. Inputs Solar'!$S$66-K5240,'IV. Inputs Solar'!$S$58)*'IV. Inputs Solar'!$S$106),
                    M5240)),
          IF(M5240&lt;'IV. Inputs Solar'!$T$60,
               IF(M5240-MAX((-1)*'IV. Inputs Solar'!$S$58*'IV. Inputs Solar'!$S$106,K5240*'IV. Inputs Solar'!$S$106)&gt;'IV. Inputs Solar'!$T$60,
                    'IV. Inputs Solar'!$T$60,
                    M5240-MAX((-1)*'IV. Inputs Solar'!$S$58*'IV. Inputs Solar'!$S$106,K5240*'IV. Inputs Solar'!$S$106)),
               M5240)))</f>
        <v>52.057903147225602</v>
      </c>
      <c r="N5241" s="98">
        <f>IF('IV. Inputs Solar'!$T$60=0,0,M5241/'IV. Inputs Solar'!$T$60)</f>
        <v>0.86763171912042669</v>
      </c>
      <c r="O5241" s="36">
        <f t="shared" si="326"/>
        <v>0</v>
      </c>
      <c r="P5241" s="36">
        <f t="shared" si="327"/>
        <v>0</v>
      </c>
      <c r="Q5241" s="36">
        <f t="shared" si="325"/>
        <v>0</v>
      </c>
      <c r="R5241" s="36">
        <f>ROUND(IF(K5241&lt;0,((M5241-M5242)/'IV. Inputs Solar'!$S$106)-K5241,0),2)</f>
        <v>0</v>
      </c>
      <c r="S5241" s="125">
        <f>ROUND(IF(K5241&gt;0,IF(T5241&gt;0,K5241,ABS((M5241-M5242)*'IV. Inputs Solar'!$S$106-K5241)),0),2)</f>
        <v>0</v>
      </c>
      <c r="T5241" s="151">
        <f>IF('IV. Inputs Solar'!$T$60&lt;&gt;0,
     IF(AND(M5241&lt;MIN('IV. Inputs Solar'!$T$60,'IV. Inputs Solar'!$T$60*'IV. Inputs Solar'!$S$108+SUM(INDEX(K5241:$K$8797,MATCH(L5241,L5241:$L$8797,0),1):INDEX(K5241:$K$8797,MATCH(L5241,L5241:$L$8797,0)+L5241-1,1))/'IV. Inputs Solar'!$S$106),K5241&gt;0),
          'IV. Inputs Solar'!$S$66,
          0),
     IF(K5241&gt;0,
          IF(K5241&lt;0.3*'IV. Inputs Solar'!$S$66,
               0.3*'IV. Inputs Solar'!$S$66,
               K5241),
          0))</f>
        <v>0</v>
      </c>
      <c r="U5241" s="151">
        <f>T5241/('III. Inputs Baseline Diesel'!$S$54*'III. Inputs Baseline Diesel'!$S$57)</f>
        <v>0</v>
      </c>
    </row>
    <row r="5242" spans="2:21" ht="14.25" customHeight="1" x14ac:dyDescent="0.25">
      <c r="B5242" s="635">
        <v>5205</v>
      </c>
      <c r="C5242" s="268">
        <f>INDEX('V. Load Profile'!$D$85:$K$108,IF(MOD(B5242,24)=0, 24,MOD(B5242,24)),4)</f>
        <v>8.9666666666666668</v>
      </c>
      <c r="D5242" s="605">
        <f>IF('III. Inputs Baseline Diesel'!$S$17&gt;0,IF(AND(C5242&gt;0, C5242&lt;'III. Inputs Baseline Diesel'!$S$17*'III. Inputs Baseline Diesel'!$S$50),'III. Inputs Baseline Diesel'!$S$50*'III. Inputs Baseline Diesel'!$S$17,C5242))</f>
        <v>8.9666666666666668</v>
      </c>
      <c r="E5242" s="23">
        <f>INDEX('IX. Irradiation Data'!$G$15:$I$8774,B5242,2)</f>
        <v>0</v>
      </c>
      <c r="F5242" s="36">
        <f>INDEX('IX. Irradiation Data'!$G$15:$I$8774,B5242, 3)</f>
        <v>27.2</v>
      </c>
      <c r="G5242" s="36">
        <f>E5242*COS(RADIANS('IV. Inputs Solar'!$S$102))</f>
        <v>0</v>
      </c>
      <c r="H5242" s="36">
        <f>F5242+('IV. Inputs Solar'!$S$100-20)/80*E5242/10</f>
        <v>27.2</v>
      </c>
      <c r="I5242" s="36">
        <f>1+('IV. Inputs Solar'!$S$101*(H5242-25))</f>
        <v>0.99229999999999996</v>
      </c>
      <c r="J5242" s="36">
        <f>G5242*I5242*('IV. Inputs Solar'!$T$52*'IV. Inputs Solar'!$S$53)/1000</f>
        <v>0</v>
      </c>
      <c r="K5242" s="125">
        <f t="shared" si="324"/>
        <v>8.9666666666666668</v>
      </c>
      <c r="L5242" s="36">
        <f>IF(K5242&gt;0,MATCH(0,K5242:$K$8797,-1)-1,0)</f>
        <v>9</v>
      </c>
      <c r="M5242" s="126">
        <f>IF('IV. Inputs Solar'!$T$60=0,
     0,
     IF(K5241&gt;0,
          IF(T5241=0,
               IF(M5241&gt;='IV. Inputs Solar'!$S$108*'IV. Inputs Solar'!$T$60,
                    IF(M5241-MIN('IV. Inputs Solar'!$S$58/'IV. Inputs Solar'!$S$106,K5241/'IV. Inputs Solar'!$S$106)&lt;'IV. Inputs Solar'!$T$60*'IV. Inputs Solar'!$S$108,
                         'IV. Inputs Solar'!$T$60*'IV. Inputs Solar'!$S$108,
                         M5241-MIN('IV. Inputs Solar'!$S$58/'IV. Inputs Solar'!$S$106,K5241/'IV. Inputs Solar'!$S$106)),
                    IF(M5241+MIN('IV. Inputs Solar'!$S$66-K5241,'IV. Inputs Solar'!$S$58)*'IV. Inputs Solar'!$S$106&gt;'IV. Inputs Solar'!$T$60,
                         'IV. Inputs Solar'!$T$60,
                         M5241+MIN('IV. Inputs Solar'!$S$66-K5241,'IV. Inputs Solar'!$S$58)*'IV. Inputs Solar'!$S$106)),
               IF(M5241-'IV. Inputs Solar'!$S$108*'IV. Inputs Solar'!$T$60&lt;MIN('IV. Inputs Solar'!$T$60,'IV. Inputs Solar'!$T$60*'IV. Inputs Solar'!$S$108+SUM(INDEX(K5242:$K$8797,MATCH(L5242,L5242:$L$8797,0),1):INDEX(K5242:$K$8797,MATCH(L5242,L5242:$L$8797,0)+L5242-1,1))/'IV. Inputs Solar'!$S$106),
                    IF(M5241+MIN('IV. Inputs Solar'!$S$66-K5241,'IV. Inputs Solar'!$S$58)*'IV. Inputs Solar'!$S$106&gt;MIN('IV. Inputs Solar'!$T$60,'IV. Inputs Solar'!$T$60*'IV. Inputs Solar'!$S$108+SUM(INDEX(K5242:$K$8797,MATCH(L5242,L5242:$L$8797,0),1):INDEX(K5242:$K$8797,MATCH(L5242,L5242:$L$8797,0)+L5242-1,1))/'IV. Inputs Solar'!$S$106),
                         MIN('IV. Inputs Solar'!$T$60,'IV. Inputs Solar'!$T$60*'IV. Inputs Solar'!$S$108+SUM(INDEX(K5242:$K$8797,MATCH(L5242,L5242:$L$8797,0),1):INDEX(K5242:$K$8797,MATCH(L5242,L5242:$L$8797,0)+L5242-1,1))/'IV. Inputs Solar'!$S$106),
                         M5241+MIN('IV. Inputs Solar'!$S$66-K5241,'IV. Inputs Solar'!$S$58)*'IV. Inputs Solar'!$S$106),
                    M5241)),
          IF(M5241&lt;'IV. Inputs Solar'!$T$60,
               IF(M5241-MAX((-1)*'IV. Inputs Solar'!$S$58*'IV. Inputs Solar'!$S$106,K5241*'IV. Inputs Solar'!$S$106)&gt;'IV. Inputs Solar'!$T$60,
                    'IV. Inputs Solar'!$T$60,
                    M5241-MAX((-1)*'IV. Inputs Solar'!$S$58*'IV. Inputs Solar'!$S$106,K5241*'IV. Inputs Solar'!$S$106)),
               M5241)))</f>
        <v>42.606206585166781</v>
      </c>
      <c r="N5242" s="98">
        <f>IF('IV. Inputs Solar'!$T$60=0,0,M5242/'IV. Inputs Solar'!$T$60)</f>
        <v>0.71010344308611306</v>
      </c>
      <c r="O5242" s="36">
        <f t="shared" si="326"/>
        <v>0</v>
      </c>
      <c r="P5242" s="36">
        <f t="shared" si="327"/>
        <v>0</v>
      </c>
      <c r="Q5242" s="36">
        <f t="shared" si="325"/>
        <v>0</v>
      </c>
      <c r="R5242" s="36">
        <f>ROUND(IF(K5242&lt;0,((M5242-M5243)/'IV. Inputs Solar'!$S$106)-K5242,0),2)</f>
        <v>0</v>
      </c>
      <c r="S5242" s="125">
        <f>ROUND(IF(K5242&gt;0,IF(T5242&gt;0,K5242,ABS((M5242-M5243)*'IV. Inputs Solar'!$S$106-K5242)),0),2)</f>
        <v>0</v>
      </c>
      <c r="T5242" s="151">
        <f>IF('IV. Inputs Solar'!$T$60&lt;&gt;0,
     IF(AND(M5242&lt;MIN('IV. Inputs Solar'!$T$60,'IV. Inputs Solar'!$T$60*'IV. Inputs Solar'!$S$108+SUM(INDEX(K5242:$K$8797,MATCH(L5242,L5242:$L$8797,0),1):INDEX(K5242:$K$8797,MATCH(L5242,L5242:$L$8797,0)+L5242-1,1))/'IV. Inputs Solar'!$S$106),K5242&gt;0),
          'IV. Inputs Solar'!$S$66,
          0),
     IF(K5242&gt;0,
          IF(K5242&lt;0.3*'IV. Inputs Solar'!$S$66,
               0.3*'IV. Inputs Solar'!$S$66,
               K5242),
          0))</f>
        <v>0</v>
      </c>
      <c r="U5242" s="151">
        <f>T5242/('III. Inputs Baseline Diesel'!$S$54*'III. Inputs Baseline Diesel'!$S$57)</f>
        <v>0</v>
      </c>
    </row>
    <row r="5243" spans="2:21" ht="14.25" customHeight="1" x14ac:dyDescent="0.25">
      <c r="B5243" s="635">
        <v>5206</v>
      </c>
      <c r="C5243" s="268">
        <f>INDEX('V. Load Profile'!$D$85:$K$108,IF(MOD(B5243,24)=0, 24,MOD(B5243,24)),4)</f>
        <v>8.9666666666666668</v>
      </c>
      <c r="D5243" s="605">
        <f>IF('III. Inputs Baseline Diesel'!$S$17&gt;0,IF(AND(C5243&gt;0, C5243&lt;'III. Inputs Baseline Diesel'!$S$17*'III. Inputs Baseline Diesel'!$S$50),'III. Inputs Baseline Diesel'!$S$50*'III. Inputs Baseline Diesel'!$S$17,C5243))</f>
        <v>8.9666666666666668</v>
      </c>
      <c r="E5243" s="23">
        <f>INDEX('IX. Irradiation Data'!$G$15:$I$8774,B5243,2)</f>
        <v>0</v>
      </c>
      <c r="F5243" s="36">
        <f>INDEX('IX. Irradiation Data'!$G$15:$I$8774,B5243, 3)</f>
        <v>26.9</v>
      </c>
      <c r="G5243" s="36">
        <f>E5243*COS(RADIANS('IV. Inputs Solar'!$S$102))</f>
        <v>0</v>
      </c>
      <c r="H5243" s="36">
        <f>F5243+('IV. Inputs Solar'!$S$100-20)/80*E5243/10</f>
        <v>26.9</v>
      </c>
      <c r="I5243" s="36">
        <f>1+('IV. Inputs Solar'!$S$101*(H5243-25))</f>
        <v>0.99334999999999996</v>
      </c>
      <c r="J5243" s="36">
        <f>G5243*I5243*('IV. Inputs Solar'!$T$52*'IV. Inputs Solar'!$S$53)/1000</f>
        <v>0</v>
      </c>
      <c r="K5243" s="125">
        <f t="shared" si="324"/>
        <v>8.9666666666666668</v>
      </c>
      <c r="L5243" s="36">
        <f>IF(K5243&gt;0,MATCH(0,K5243:$K$8797,-1)-1,0)</f>
        <v>8</v>
      </c>
      <c r="M5243" s="126">
        <f>IF('IV. Inputs Solar'!$T$60=0,
     0,
     IF(K5242&gt;0,
          IF(T5242=0,
               IF(M5242&gt;='IV. Inputs Solar'!$S$108*'IV. Inputs Solar'!$T$60,
                    IF(M5242-MIN('IV. Inputs Solar'!$S$58/'IV. Inputs Solar'!$S$106,K5242/'IV. Inputs Solar'!$S$106)&lt;'IV. Inputs Solar'!$T$60*'IV. Inputs Solar'!$S$108,
                         'IV. Inputs Solar'!$T$60*'IV. Inputs Solar'!$S$108,
                         M5242-MIN('IV. Inputs Solar'!$S$58/'IV. Inputs Solar'!$S$106,K5242/'IV. Inputs Solar'!$S$106)),
                    IF(M5242+MIN('IV. Inputs Solar'!$S$66-K5242,'IV. Inputs Solar'!$S$58)*'IV. Inputs Solar'!$S$106&gt;'IV. Inputs Solar'!$T$60,
                         'IV. Inputs Solar'!$T$60,
                         M5242+MIN('IV. Inputs Solar'!$S$66-K5242,'IV. Inputs Solar'!$S$58)*'IV. Inputs Solar'!$S$106)),
               IF(M5242-'IV. Inputs Solar'!$S$108*'IV. Inputs Solar'!$T$60&lt;MIN('IV. Inputs Solar'!$T$60,'IV. Inputs Solar'!$T$60*'IV. Inputs Solar'!$S$108+SUM(INDEX(K5243:$K$8797,MATCH(L5243,L5243:$L$8797,0),1):INDEX(K5243:$K$8797,MATCH(L5243,L5243:$L$8797,0)+L5243-1,1))/'IV. Inputs Solar'!$S$106),
                    IF(M5242+MIN('IV. Inputs Solar'!$S$66-K5242,'IV. Inputs Solar'!$S$58)*'IV. Inputs Solar'!$S$106&gt;MIN('IV. Inputs Solar'!$T$60,'IV. Inputs Solar'!$T$60*'IV. Inputs Solar'!$S$108+SUM(INDEX(K5243:$K$8797,MATCH(L5243,L5243:$L$8797,0),1):INDEX(K5243:$K$8797,MATCH(L5243,L5243:$L$8797,0)+L5243-1,1))/'IV. Inputs Solar'!$S$106),
                         MIN('IV. Inputs Solar'!$T$60,'IV. Inputs Solar'!$T$60*'IV. Inputs Solar'!$S$108+SUM(INDEX(K5243:$K$8797,MATCH(L5243,L5243:$L$8797,0),1):INDEX(K5243:$K$8797,MATCH(L5243,L5243:$L$8797,0)+L5243-1,1))/'IV. Inputs Solar'!$S$106),
                         M5242+MIN('IV. Inputs Solar'!$S$66-K5242,'IV. Inputs Solar'!$S$58)*'IV. Inputs Solar'!$S$106),
                    M5242)),
          IF(M5242&lt;'IV. Inputs Solar'!$T$60,
               IF(M5242-MAX((-1)*'IV. Inputs Solar'!$S$58*'IV. Inputs Solar'!$S$106,K5242*'IV. Inputs Solar'!$S$106)&gt;'IV. Inputs Solar'!$T$60,
                    'IV. Inputs Solar'!$T$60,
                    M5242-MAX((-1)*'IV. Inputs Solar'!$S$58*'IV. Inputs Solar'!$S$106,K5242*'IV. Inputs Solar'!$S$106)),
               M5242)))</f>
        <v>33.15451002310796</v>
      </c>
      <c r="N5243" s="98">
        <f>IF('IV. Inputs Solar'!$T$60=0,0,M5243/'IV. Inputs Solar'!$T$60)</f>
        <v>0.55257516705179932</v>
      </c>
      <c r="O5243" s="36">
        <f t="shared" si="326"/>
        <v>0</v>
      </c>
      <c r="P5243" s="36">
        <f t="shared" si="327"/>
        <v>0</v>
      </c>
      <c r="Q5243" s="36">
        <f t="shared" si="325"/>
        <v>0</v>
      </c>
      <c r="R5243" s="36">
        <f>ROUND(IF(K5243&lt;0,((M5243-M5244)/'IV. Inputs Solar'!$S$106)-K5243,0),2)</f>
        <v>0</v>
      </c>
      <c r="S5243" s="125">
        <f>ROUND(IF(K5243&gt;0,IF(T5243&gt;0,K5243,ABS((M5243-M5244)*'IV. Inputs Solar'!$S$106-K5243)),0),2)</f>
        <v>0</v>
      </c>
      <c r="T5243" s="151">
        <f>IF('IV. Inputs Solar'!$T$60&lt;&gt;0,
     IF(AND(M5243&lt;MIN('IV. Inputs Solar'!$T$60,'IV. Inputs Solar'!$T$60*'IV. Inputs Solar'!$S$108+SUM(INDEX(K5243:$K$8797,MATCH(L5243,L5243:$L$8797,0),1):INDEX(K5243:$K$8797,MATCH(L5243,L5243:$L$8797,0)+L5243-1,1))/'IV. Inputs Solar'!$S$106),K5243&gt;0),
          'IV. Inputs Solar'!$S$66,
          0),
     IF(K5243&gt;0,
          IF(K5243&lt;0.3*'IV. Inputs Solar'!$S$66,
               0.3*'IV. Inputs Solar'!$S$66,
               K5243),
          0))</f>
        <v>0</v>
      </c>
      <c r="U5243" s="151">
        <f>T5243/('III. Inputs Baseline Diesel'!$S$54*'III. Inputs Baseline Diesel'!$S$57)</f>
        <v>0</v>
      </c>
    </row>
    <row r="5244" spans="2:21" ht="14.25" customHeight="1" x14ac:dyDescent="0.25">
      <c r="B5244" s="635">
        <v>5207</v>
      </c>
      <c r="C5244" s="268">
        <f>INDEX('V. Load Profile'!$D$85:$K$108,IF(MOD(B5244,24)=0, 24,MOD(B5244,24)),4)</f>
        <v>7.2999999999999989</v>
      </c>
      <c r="D5244" s="605">
        <f>IF('III. Inputs Baseline Diesel'!$S$17&gt;0,IF(AND(C5244&gt;0, C5244&lt;'III. Inputs Baseline Diesel'!$S$17*'III. Inputs Baseline Diesel'!$S$50),'III. Inputs Baseline Diesel'!$S$50*'III. Inputs Baseline Diesel'!$S$17,C5244))</f>
        <v>7.2999999999999989</v>
      </c>
      <c r="E5244" s="23">
        <f>INDEX('IX. Irradiation Data'!$G$15:$I$8774,B5244,2)</f>
        <v>0</v>
      </c>
      <c r="F5244" s="36">
        <f>INDEX('IX. Irradiation Data'!$G$15:$I$8774,B5244, 3)</f>
        <v>26.8</v>
      </c>
      <c r="G5244" s="36">
        <f>E5244*COS(RADIANS('IV. Inputs Solar'!$S$102))</f>
        <v>0</v>
      </c>
      <c r="H5244" s="36">
        <f>F5244+('IV. Inputs Solar'!$S$100-20)/80*E5244/10</f>
        <v>26.8</v>
      </c>
      <c r="I5244" s="36">
        <f>1+('IV. Inputs Solar'!$S$101*(H5244-25))</f>
        <v>0.99370000000000003</v>
      </c>
      <c r="J5244" s="36">
        <f>G5244*I5244*('IV. Inputs Solar'!$T$52*'IV. Inputs Solar'!$S$53)/1000</f>
        <v>0</v>
      </c>
      <c r="K5244" s="125">
        <f t="shared" si="324"/>
        <v>7.2999999999999989</v>
      </c>
      <c r="L5244" s="36">
        <f>IF(K5244&gt;0,MATCH(0,K5244:$K$8797,-1)-1,0)</f>
        <v>7</v>
      </c>
      <c r="M5244" s="126">
        <f>IF('IV. Inputs Solar'!$T$60=0,
     0,
     IF(K5243&gt;0,
          IF(T5243=0,
               IF(M5243&gt;='IV. Inputs Solar'!$S$108*'IV. Inputs Solar'!$T$60,
                    IF(M5243-MIN('IV. Inputs Solar'!$S$58/'IV. Inputs Solar'!$S$106,K5243/'IV. Inputs Solar'!$S$106)&lt;'IV. Inputs Solar'!$T$60*'IV. Inputs Solar'!$S$108,
                         'IV. Inputs Solar'!$T$60*'IV. Inputs Solar'!$S$108,
                         M5243-MIN('IV. Inputs Solar'!$S$58/'IV. Inputs Solar'!$S$106,K5243/'IV. Inputs Solar'!$S$106)),
                    IF(M5243+MIN('IV. Inputs Solar'!$S$66-K5243,'IV. Inputs Solar'!$S$58)*'IV. Inputs Solar'!$S$106&gt;'IV. Inputs Solar'!$T$60,
                         'IV. Inputs Solar'!$T$60,
                         M5243+MIN('IV. Inputs Solar'!$S$66-K5243,'IV. Inputs Solar'!$S$58)*'IV. Inputs Solar'!$S$106)),
               IF(M5243-'IV. Inputs Solar'!$S$108*'IV. Inputs Solar'!$T$60&lt;MIN('IV. Inputs Solar'!$T$60,'IV. Inputs Solar'!$T$60*'IV. Inputs Solar'!$S$108+SUM(INDEX(K5244:$K$8797,MATCH(L5244,L5244:$L$8797,0),1):INDEX(K5244:$K$8797,MATCH(L5244,L5244:$L$8797,0)+L5244-1,1))/'IV. Inputs Solar'!$S$106),
                    IF(M5243+MIN('IV. Inputs Solar'!$S$66-K5243,'IV. Inputs Solar'!$S$58)*'IV. Inputs Solar'!$S$106&gt;MIN('IV. Inputs Solar'!$T$60,'IV. Inputs Solar'!$T$60*'IV. Inputs Solar'!$S$108+SUM(INDEX(K5244:$K$8797,MATCH(L5244,L5244:$L$8797,0),1):INDEX(K5244:$K$8797,MATCH(L5244,L5244:$L$8797,0)+L5244-1,1))/'IV. Inputs Solar'!$S$106),
                         MIN('IV. Inputs Solar'!$T$60,'IV. Inputs Solar'!$T$60*'IV. Inputs Solar'!$S$108+SUM(INDEX(K5244:$K$8797,MATCH(L5244,L5244:$L$8797,0),1):INDEX(K5244:$K$8797,MATCH(L5244,L5244:$L$8797,0)+L5244-1,1))/'IV. Inputs Solar'!$S$106),
                         M5243+MIN('IV. Inputs Solar'!$S$66-K5243,'IV. Inputs Solar'!$S$58)*'IV. Inputs Solar'!$S$106),
                    M5243)),
          IF(M5243&lt;'IV. Inputs Solar'!$T$60,
               IF(M5243-MAX((-1)*'IV. Inputs Solar'!$S$58*'IV. Inputs Solar'!$S$106,K5243*'IV. Inputs Solar'!$S$106)&gt;'IV. Inputs Solar'!$T$60,
                    'IV. Inputs Solar'!$T$60,
                    M5243-MAX((-1)*'IV. Inputs Solar'!$S$58*'IV. Inputs Solar'!$S$106,K5243*'IV. Inputs Solar'!$S$106)),
               M5243)))</f>
        <v>23.702813461049139</v>
      </c>
      <c r="N5244" s="98">
        <f>IF('IV. Inputs Solar'!$T$60=0,0,M5244/'IV. Inputs Solar'!$T$60)</f>
        <v>0.39504689101748564</v>
      </c>
      <c r="O5244" s="36">
        <f t="shared" si="326"/>
        <v>0</v>
      </c>
      <c r="P5244" s="36">
        <f t="shared" si="327"/>
        <v>0</v>
      </c>
      <c r="Q5244" s="36">
        <f t="shared" si="325"/>
        <v>0</v>
      </c>
      <c r="R5244" s="36">
        <f>ROUND(IF(K5244&lt;0,((M5244-M5245)/'IV. Inputs Solar'!$S$106)-K5244,0),2)</f>
        <v>0</v>
      </c>
      <c r="S5244" s="125">
        <f>ROUND(IF(K5244&gt;0,IF(T5244&gt;0,K5244,ABS((M5244-M5245)*'IV. Inputs Solar'!$S$106-K5244)),0),2)</f>
        <v>0</v>
      </c>
      <c r="T5244" s="151">
        <f>IF('IV. Inputs Solar'!$T$60&lt;&gt;0,
     IF(AND(M5244&lt;MIN('IV. Inputs Solar'!$T$60,'IV. Inputs Solar'!$T$60*'IV. Inputs Solar'!$S$108+SUM(INDEX(K5244:$K$8797,MATCH(L5244,L5244:$L$8797,0),1):INDEX(K5244:$K$8797,MATCH(L5244,L5244:$L$8797,0)+L5244-1,1))/'IV. Inputs Solar'!$S$106),K5244&gt;0),
          'IV. Inputs Solar'!$S$66,
          0),
     IF(K5244&gt;0,
          IF(K5244&lt;0.3*'IV. Inputs Solar'!$S$66,
               0.3*'IV. Inputs Solar'!$S$66,
               K5244),
          0))</f>
        <v>0</v>
      </c>
      <c r="U5244" s="151">
        <f>T5244/('III. Inputs Baseline Diesel'!$S$54*'III. Inputs Baseline Diesel'!$S$57)</f>
        <v>0</v>
      </c>
    </row>
    <row r="5245" spans="2:21" ht="14.25" customHeight="1" x14ac:dyDescent="0.25">
      <c r="B5245" s="635">
        <v>5208</v>
      </c>
      <c r="C5245" s="268">
        <f>INDEX('V. Load Profile'!$D$85:$K$108,IF(MOD(B5245,24)=0, 24,MOD(B5245,24)),4)</f>
        <v>1.6888888888888889</v>
      </c>
      <c r="D5245" s="605">
        <f>IF('III. Inputs Baseline Diesel'!$S$17&gt;0,IF(AND(C5245&gt;0, C5245&lt;'III. Inputs Baseline Diesel'!$S$17*'III. Inputs Baseline Diesel'!$S$50),'III. Inputs Baseline Diesel'!$S$50*'III. Inputs Baseline Diesel'!$S$17,C5245))</f>
        <v>3.2279999999999998</v>
      </c>
      <c r="E5245" s="23">
        <f>INDEX('IX. Irradiation Data'!$G$15:$I$8774,B5245,2)</f>
        <v>0</v>
      </c>
      <c r="F5245" s="36">
        <f>INDEX('IX. Irradiation Data'!$G$15:$I$8774,B5245, 3)</f>
        <v>26.8</v>
      </c>
      <c r="G5245" s="36">
        <f>E5245*COS(RADIANS('IV. Inputs Solar'!$S$102))</f>
        <v>0</v>
      </c>
      <c r="H5245" s="36">
        <f>F5245+('IV. Inputs Solar'!$S$100-20)/80*E5245/10</f>
        <v>26.8</v>
      </c>
      <c r="I5245" s="36">
        <f>1+('IV. Inputs Solar'!$S$101*(H5245-25))</f>
        <v>0.99370000000000003</v>
      </c>
      <c r="J5245" s="36">
        <f>G5245*I5245*('IV. Inputs Solar'!$T$52*'IV. Inputs Solar'!$S$53)/1000</f>
        <v>0</v>
      </c>
      <c r="K5245" s="125">
        <f t="shared" si="324"/>
        <v>1.6888888888888889</v>
      </c>
      <c r="L5245" s="36">
        <f>IF(K5245&gt;0,MATCH(0,K5245:$K$8797,-1)-1,0)</f>
        <v>6</v>
      </c>
      <c r="M5245" s="126">
        <f>IF('IV. Inputs Solar'!$T$60=0,
     0,
     IF(K5244&gt;0,
          IF(T5244=0,
               IF(M5244&gt;='IV. Inputs Solar'!$S$108*'IV. Inputs Solar'!$T$60,
                    IF(M5244-MIN('IV. Inputs Solar'!$S$58/'IV. Inputs Solar'!$S$106,K5244/'IV. Inputs Solar'!$S$106)&lt;'IV. Inputs Solar'!$T$60*'IV. Inputs Solar'!$S$108,
                         'IV. Inputs Solar'!$T$60*'IV. Inputs Solar'!$S$108,
                         M5244-MIN('IV. Inputs Solar'!$S$58/'IV. Inputs Solar'!$S$106,K5244/'IV. Inputs Solar'!$S$106)),
                    IF(M5244+MIN('IV. Inputs Solar'!$S$66-K5244,'IV. Inputs Solar'!$S$58)*'IV. Inputs Solar'!$S$106&gt;'IV. Inputs Solar'!$T$60,
                         'IV. Inputs Solar'!$T$60,
                         M5244+MIN('IV. Inputs Solar'!$S$66-K5244,'IV. Inputs Solar'!$S$58)*'IV. Inputs Solar'!$S$106)),
               IF(M5244-'IV. Inputs Solar'!$S$108*'IV. Inputs Solar'!$T$60&lt;MIN('IV. Inputs Solar'!$T$60,'IV. Inputs Solar'!$T$60*'IV. Inputs Solar'!$S$108+SUM(INDEX(K5245:$K$8797,MATCH(L5245,L5245:$L$8797,0),1):INDEX(K5245:$K$8797,MATCH(L5245,L5245:$L$8797,0)+L5245-1,1))/'IV. Inputs Solar'!$S$106),
                    IF(M5244+MIN('IV. Inputs Solar'!$S$66-K5244,'IV. Inputs Solar'!$S$58)*'IV. Inputs Solar'!$S$106&gt;MIN('IV. Inputs Solar'!$T$60,'IV. Inputs Solar'!$T$60*'IV. Inputs Solar'!$S$108+SUM(INDEX(K5245:$K$8797,MATCH(L5245,L5245:$L$8797,0),1):INDEX(K5245:$K$8797,MATCH(L5245,L5245:$L$8797,0)+L5245-1,1))/'IV. Inputs Solar'!$S$106),
                         MIN('IV. Inputs Solar'!$T$60,'IV. Inputs Solar'!$T$60*'IV. Inputs Solar'!$S$108+SUM(INDEX(K5245:$K$8797,MATCH(L5245,L5245:$L$8797,0),1):INDEX(K5245:$K$8797,MATCH(L5245,L5245:$L$8797,0)+L5245-1,1))/'IV. Inputs Solar'!$S$106),
                         M5244+MIN('IV. Inputs Solar'!$S$66-K5244,'IV. Inputs Solar'!$S$58)*'IV. Inputs Solar'!$S$106),
                    M5244)),
          IF(M5244&lt;'IV. Inputs Solar'!$T$60,
               IF(M5244-MAX((-1)*'IV. Inputs Solar'!$S$58*'IV. Inputs Solar'!$S$106,K5244*'IV. Inputs Solar'!$S$106)&gt;'IV. Inputs Solar'!$T$60,
                    'IV. Inputs Solar'!$T$60,
                    M5244-MAX((-1)*'IV. Inputs Solar'!$S$58*'IV. Inputs Solar'!$S$106,K5244*'IV. Inputs Solar'!$S$106)),
               M5244)))</f>
        <v>16.007937821306083</v>
      </c>
      <c r="N5245" s="98">
        <f>IF('IV. Inputs Solar'!$T$60=0,0,M5245/'IV. Inputs Solar'!$T$60)</f>
        <v>0.2667989636884347</v>
      </c>
      <c r="O5245" s="36">
        <f t="shared" si="326"/>
        <v>0</v>
      </c>
      <c r="P5245" s="36">
        <f t="shared" si="327"/>
        <v>0</v>
      </c>
      <c r="Q5245" s="36">
        <f t="shared" si="325"/>
        <v>0</v>
      </c>
      <c r="R5245" s="36">
        <f>ROUND(IF(K5245&lt;0,((M5245-M5246)/'IV. Inputs Solar'!$S$106)-K5245,0),2)</f>
        <v>0</v>
      </c>
      <c r="S5245" s="125">
        <f>ROUND(IF(K5245&gt;0,IF(T5245&gt;0,K5245,ABS((M5245-M5246)*'IV. Inputs Solar'!$S$106-K5245)),0),2)</f>
        <v>0</v>
      </c>
      <c r="T5245" s="151">
        <f>IF('IV. Inputs Solar'!$T$60&lt;&gt;0,
     IF(AND(M5245&lt;MIN('IV. Inputs Solar'!$T$60,'IV. Inputs Solar'!$T$60*'IV. Inputs Solar'!$S$108+SUM(INDEX(K5245:$K$8797,MATCH(L5245,L5245:$L$8797,0),1):INDEX(K5245:$K$8797,MATCH(L5245,L5245:$L$8797,0)+L5245-1,1))/'IV. Inputs Solar'!$S$106),K5245&gt;0),
          'IV. Inputs Solar'!$S$66,
          0),
     IF(K5245&gt;0,
          IF(K5245&lt;0.3*'IV. Inputs Solar'!$S$66,
               0.3*'IV. Inputs Solar'!$S$66,
               K5245),
          0))</f>
        <v>0</v>
      </c>
      <c r="U5245" s="151">
        <f>T5245/('III. Inputs Baseline Diesel'!$S$54*'III. Inputs Baseline Diesel'!$S$57)</f>
        <v>0</v>
      </c>
    </row>
    <row r="5246" spans="2:21" ht="14.25" customHeight="1" x14ac:dyDescent="0.25">
      <c r="B5246" s="635">
        <v>5209</v>
      </c>
      <c r="C5246" s="268">
        <f>INDEX('V. Load Profile'!$D$85:$K$108,IF(MOD(B5246,24)=0, 24,MOD(B5246,24)),4)</f>
        <v>1.1333333333333333</v>
      </c>
      <c r="D5246" s="605">
        <f>IF('III. Inputs Baseline Diesel'!$S$17&gt;0,IF(AND(C5246&gt;0, C5246&lt;'III. Inputs Baseline Diesel'!$S$17*'III. Inputs Baseline Diesel'!$S$50),'III. Inputs Baseline Diesel'!$S$50*'III. Inputs Baseline Diesel'!$S$17,C5246))</f>
        <v>3.2279999999999998</v>
      </c>
      <c r="E5246" s="23">
        <f>INDEX('IX. Irradiation Data'!$G$15:$I$8774,B5246,2)</f>
        <v>0</v>
      </c>
      <c r="F5246" s="36">
        <f>INDEX('IX. Irradiation Data'!$G$15:$I$8774,B5246, 3)</f>
        <v>26.7</v>
      </c>
      <c r="G5246" s="36">
        <f>E5246*COS(RADIANS('IV. Inputs Solar'!$S$102))</f>
        <v>0</v>
      </c>
      <c r="H5246" s="36">
        <f>F5246+('IV. Inputs Solar'!$S$100-20)/80*E5246/10</f>
        <v>26.7</v>
      </c>
      <c r="I5246" s="36">
        <f>1+('IV. Inputs Solar'!$S$101*(H5246-25))</f>
        <v>0.99404999999999999</v>
      </c>
      <c r="J5246" s="36">
        <f>G5246*I5246*('IV. Inputs Solar'!$T$52*'IV. Inputs Solar'!$S$53)/1000</f>
        <v>0</v>
      </c>
      <c r="K5246" s="125">
        <f t="shared" si="324"/>
        <v>1.1333333333333333</v>
      </c>
      <c r="L5246" s="36">
        <f>IF(K5246&gt;0,MATCH(0,K5246:$K$8797,-1)-1,0)</f>
        <v>5</v>
      </c>
      <c r="M5246" s="126">
        <f>IF('IV. Inputs Solar'!$T$60=0,
     0,
     IF(K5245&gt;0,
          IF(T5245=0,
               IF(M5245&gt;='IV. Inputs Solar'!$S$108*'IV. Inputs Solar'!$T$60,
                    IF(M5245-MIN('IV. Inputs Solar'!$S$58/'IV. Inputs Solar'!$S$106,K5245/'IV. Inputs Solar'!$S$106)&lt;'IV. Inputs Solar'!$T$60*'IV. Inputs Solar'!$S$108,
                         'IV. Inputs Solar'!$T$60*'IV. Inputs Solar'!$S$108,
                         M5245-MIN('IV. Inputs Solar'!$S$58/'IV. Inputs Solar'!$S$106,K5245/'IV. Inputs Solar'!$S$106)),
                    IF(M5245+MIN('IV. Inputs Solar'!$S$66-K5245,'IV. Inputs Solar'!$S$58)*'IV. Inputs Solar'!$S$106&gt;'IV. Inputs Solar'!$T$60,
                         'IV. Inputs Solar'!$T$60,
                         M5245+MIN('IV. Inputs Solar'!$S$66-K5245,'IV. Inputs Solar'!$S$58)*'IV. Inputs Solar'!$S$106)),
               IF(M5245-'IV. Inputs Solar'!$S$108*'IV. Inputs Solar'!$T$60&lt;MIN('IV. Inputs Solar'!$T$60,'IV. Inputs Solar'!$T$60*'IV. Inputs Solar'!$S$108+SUM(INDEX(K5246:$K$8797,MATCH(L5246,L5246:$L$8797,0),1):INDEX(K5246:$K$8797,MATCH(L5246,L5246:$L$8797,0)+L5246-1,1))/'IV. Inputs Solar'!$S$106),
                    IF(M5245+MIN('IV. Inputs Solar'!$S$66-K5245,'IV. Inputs Solar'!$S$58)*'IV. Inputs Solar'!$S$106&gt;MIN('IV. Inputs Solar'!$T$60,'IV. Inputs Solar'!$T$60*'IV. Inputs Solar'!$S$108+SUM(INDEX(K5246:$K$8797,MATCH(L5246,L5246:$L$8797,0),1):INDEX(K5246:$K$8797,MATCH(L5246,L5246:$L$8797,0)+L5246-1,1))/'IV. Inputs Solar'!$S$106),
                         MIN('IV. Inputs Solar'!$T$60,'IV. Inputs Solar'!$T$60*'IV. Inputs Solar'!$S$108+SUM(INDEX(K5246:$K$8797,MATCH(L5246,L5246:$L$8797,0),1):INDEX(K5246:$K$8797,MATCH(L5246,L5246:$L$8797,0)+L5246-1,1))/'IV. Inputs Solar'!$S$106),
                         M5245+MIN('IV. Inputs Solar'!$S$66-K5245,'IV. Inputs Solar'!$S$58)*'IV. Inputs Solar'!$S$106),
                    M5245)),
          IF(M5245&lt;'IV. Inputs Solar'!$T$60,
               IF(M5245-MAX((-1)*'IV. Inputs Solar'!$S$58*'IV. Inputs Solar'!$S$106,K5245*'IV. Inputs Solar'!$S$106)&gt;'IV. Inputs Solar'!$T$60,
                    'IV. Inputs Solar'!$T$60,
                    M5245-MAX((-1)*'IV. Inputs Solar'!$S$58*'IV. Inputs Solar'!$S$106,K5245*'IV. Inputs Solar'!$S$106)),
               M5245)))</f>
        <v>14.227692620026106</v>
      </c>
      <c r="N5246" s="98">
        <f>IF('IV. Inputs Solar'!$T$60=0,0,M5246/'IV. Inputs Solar'!$T$60)</f>
        <v>0.23712821033376844</v>
      </c>
      <c r="O5246" s="36">
        <f t="shared" si="326"/>
        <v>0</v>
      </c>
      <c r="P5246" s="36">
        <f t="shared" si="327"/>
        <v>0</v>
      </c>
      <c r="Q5246" s="36">
        <f t="shared" si="325"/>
        <v>0</v>
      </c>
      <c r="R5246" s="36">
        <f>ROUND(IF(K5246&lt;0,((M5246-M5247)/'IV. Inputs Solar'!$S$106)-K5246,0),2)</f>
        <v>0</v>
      </c>
      <c r="S5246" s="125">
        <f>ROUND(IF(K5246&gt;0,IF(T5246&gt;0,K5246,ABS((M5246-M5247)*'IV. Inputs Solar'!$S$106-K5246)),0),2)</f>
        <v>0</v>
      </c>
      <c r="T5246" s="151">
        <f>IF('IV. Inputs Solar'!$T$60&lt;&gt;0,
     IF(AND(M5246&lt;MIN('IV. Inputs Solar'!$T$60,'IV. Inputs Solar'!$T$60*'IV. Inputs Solar'!$S$108+SUM(INDEX(K5246:$K$8797,MATCH(L5246,L5246:$L$8797,0),1):INDEX(K5246:$K$8797,MATCH(L5246,L5246:$L$8797,0)+L5246-1,1))/'IV. Inputs Solar'!$S$106),K5246&gt;0),
          'IV. Inputs Solar'!$S$66,
          0),
     IF(K5246&gt;0,
          IF(K5246&lt;0.3*'IV. Inputs Solar'!$S$66,
               0.3*'IV. Inputs Solar'!$S$66,
               K5246),
          0))</f>
        <v>0</v>
      </c>
      <c r="U5246" s="151">
        <f>T5246/('III. Inputs Baseline Diesel'!$S$54*'III. Inputs Baseline Diesel'!$S$57)</f>
        <v>0</v>
      </c>
    </row>
    <row r="5247" spans="2:21" ht="14.25" customHeight="1" x14ac:dyDescent="0.25">
      <c r="B5247" s="635">
        <v>5210</v>
      </c>
      <c r="C5247" s="268">
        <f>INDEX('V. Load Profile'!$D$85:$K$108,IF(MOD(B5247,24)=0, 24,MOD(B5247,24)),4)</f>
        <v>1.1333333333333333</v>
      </c>
      <c r="D5247" s="605">
        <f>IF('III. Inputs Baseline Diesel'!$S$17&gt;0,IF(AND(C5247&gt;0, C5247&lt;'III. Inputs Baseline Diesel'!$S$17*'III. Inputs Baseline Diesel'!$S$50),'III. Inputs Baseline Diesel'!$S$50*'III. Inputs Baseline Diesel'!$S$17,C5247))</f>
        <v>3.2279999999999998</v>
      </c>
      <c r="E5247" s="23">
        <f>INDEX('IX. Irradiation Data'!$G$15:$I$8774,B5247,2)</f>
        <v>0</v>
      </c>
      <c r="F5247" s="36">
        <f>INDEX('IX. Irradiation Data'!$G$15:$I$8774,B5247, 3)</f>
        <v>26.6</v>
      </c>
      <c r="G5247" s="36">
        <f>E5247*COS(RADIANS('IV. Inputs Solar'!$S$102))</f>
        <v>0</v>
      </c>
      <c r="H5247" s="36">
        <f>F5247+('IV. Inputs Solar'!$S$100-20)/80*E5247/10</f>
        <v>26.6</v>
      </c>
      <c r="I5247" s="36">
        <f>1+('IV. Inputs Solar'!$S$101*(H5247-25))</f>
        <v>0.99439999999999995</v>
      </c>
      <c r="J5247" s="36">
        <f>G5247*I5247*('IV. Inputs Solar'!$T$52*'IV. Inputs Solar'!$S$53)/1000</f>
        <v>0</v>
      </c>
      <c r="K5247" s="125">
        <f t="shared" si="324"/>
        <v>1.1333333333333333</v>
      </c>
      <c r="L5247" s="36">
        <f>IF(K5247&gt;0,MATCH(0,K5247:$K$8797,-1)-1,0)</f>
        <v>4</v>
      </c>
      <c r="M5247" s="126">
        <f>IF('IV. Inputs Solar'!$T$60=0,
     0,
     IF(K5246&gt;0,
          IF(T5246=0,
               IF(M5246&gt;='IV. Inputs Solar'!$S$108*'IV. Inputs Solar'!$T$60,
                    IF(M5246-MIN('IV. Inputs Solar'!$S$58/'IV. Inputs Solar'!$S$106,K5246/'IV. Inputs Solar'!$S$106)&lt;'IV. Inputs Solar'!$T$60*'IV. Inputs Solar'!$S$108,
                         'IV. Inputs Solar'!$T$60*'IV. Inputs Solar'!$S$108,
                         M5246-MIN('IV. Inputs Solar'!$S$58/'IV. Inputs Solar'!$S$106,K5246/'IV. Inputs Solar'!$S$106)),
                    IF(M5246+MIN('IV. Inputs Solar'!$S$66-K5246,'IV. Inputs Solar'!$S$58)*'IV. Inputs Solar'!$S$106&gt;'IV. Inputs Solar'!$T$60,
                         'IV. Inputs Solar'!$T$60,
                         M5246+MIN('IV. Inputs Solar'!$S$66-K5246,'IV. Inputs Solar'!$S$58)*'IV. Inputs Solar'!$S$106)),
               IF(M5246-'IV. Inputs Solar'!$S$108*'IV. Inputs Solar'!$T$60&lt;MIN('IV. Inputs Solar'!$T$60,'IV. Inputs Solar'!$T$60*'IV. Inputs Solar'!$S$108+SUM(INDEX(K5247:$K$8797,MATCH(L5247,L5247:$L$8797,0),1):INDEX(K5247:$K$8797,MATCH(L5247,L5247:$L$8797,0)+L5247-1,1))/'IV. Inputs Solar'!$S$106),
                    IF(M5246+MIN('IV. Inputs Solar'!$S$66-K5246,'IV. Inputs Solar'!$S$58)*'IV. Inputs Solar'!$S$106&gt;MIN('IV. Inputs Solar'!$T$60,'IV. Inputs Solar'!$T$60*'IV. Inputs Solar'!$S$108+SUM(INDEX(K5247:$K$8797,MATCH(L5247,L5247:$L$8797,0),1):INDEX(K5247:$K$8797,MATCH(L5247,L5247:$L$8797,0)+L5247-1,1))/'IV. Inputs Solar'!$S$106),
                         MIN('IV. Inputs Solar'!$T$60,'IV. Inputs Solar'!$T$60*'IV. Inputs Solar'!$S$108+SUM(INDEX(K5247:$K$8797,MATCH(L5247,L5247:$L$8797,0),1):INDEX(K5247:$K$8797,MATCH(L5247,L5247:$L$8797,0)+L5247-1,1))/'IV. Inputs Solar'!$S$106),
                         M5246+MIN('IV. Inputs Solar'!$S$66-K5246,'IV. Inputs Solar'!$S$58)*'IV. Inputs Solar'!$S$106),
                    M5246)),
          IF(M5246&lt;'IV. Inputs Solar'!$T$60,
               IF(M5246-MAX((-1)*'IV. Inputs Solar'!$S$58*'IV. Inputs Solar'!$S$106,K5246*'IV. Inputs Solar'!$S$106)&gt;'IV. Inputs Solar'!$T$60,
                    'IV. Inputs Solar'!$T$60,
                    M5246-MAX((-1)*'IV. Inputs Solar'!$S$58*'IV. Inputs Solar'!$S$106,K5246*'IV. Inputs Solar'!$S$106)),
               M5246)))</f>
        <v>13.033054392851385</v>
      </c>
      <c r="N5247" s="98">
        <f>IF('IV. Inputs Solar'!$T$60=0,0,M5247/'IV. Inputs Solar'!$T$60)</f>
        <v>0.21721757321418975</v>
      </c>
      <c r="O5247" s="36">
        <f t="shared" si="326"/>
        <v>0</v>
      </c>
      <c r="P5247" s="36">
        <f t="shared" si="327"/>
        <v>0</v>
      </c>
      <c r="Q5247" s="36">
        <f t="shared" si="325"/>
        <v>0</v>
      </c>
      <c r="R5247" s="36">
        <f>ROUND(IF(K5247&lt;0,((M5247-M5248)/'IV. Inputs Solar'!$S$106)-K5247,0),2)</f>
        <v>0</v>
      </c>
      <c r="S5247" s="125">
        <f>ROUND(IF(K5247&gt;0,IF(T5247&gt;0,K5247,ABS((M5247-M5248)*'IV. Inputs Solar'!$S$106-K5247)),0),2)</f>
        <v>0.15</v>
      </c>
      <c r="T5247" s="151">
        <f>IF('IV. Inputs Solar'!$T$60&lt;&gt;0,
     IF(AND(M5247&lt;MIN('IV. Inputs Solar'!$T$60,'IV. Inputs Solar'!$T$60*'IV. Inputs Solar'!$S$108+SUM(INDEX(K5247:$K$8797,MATCH(L5247,L5247:$L$8797,0),1):INDEX(K5247:$K$8797,MATCH(L5247,L5247:$L$8797,0)+L5247-1,1))/'IV. Inputs Solar'!$S$106),K5247&gt;0),
          'IV. Inputs Solar'!$S$66,
          0),
     IF(K5247&gt;0,
          IF(K5247&lt;0.3*'IV. Inputs Solar'!$S$66,
               0.3*'IV. Inputs Solar'!$S$66,
               K5247),
          0))</f>
        <v>0</v>
      </c>
      <c r="U5247" s="151">
        <f>T5247/('III. Inputs Baseline Diesel'!$S$54*'III. Inputs Baseline Diesel'!$S$57)</f>
        <v>0</v>
      </c>
    </row>
    <row r="5248" spans="2:21" ht="14.25" customHeight="1" x14ac:dyDescent="0.25">
      <c r="B5248" s="635">
        <v>5211</v>
      </c>
      <c r="C5248" s="268">
        <f>INDEX('V. Load Profile'!$D$85:$K$108,IF(MOD(B5248,24)=0, 24,MOD(B5248,24)),4)</f>
        <v>2.2222222222222223E-2</v>
      </c>
      <c r="D5248" s="605">
        <f>IF('III. Inputs Baseline Diesel'!$S$17&gt;0,IF(AND(C5248&gt;0, C5248&lt;'III. Inputs Baseline Diesel'!$S$17*'III. Inputs Baseline Diesel'!$S$50),'III. Inputs Baseline Diesel'!$S$50*'III. Inputs Baseline Diesel'!$S$17,C5248))</f>
        <v>3.2279999999999998</v>
      </c>
      <c r="E5248" s="23">
        <f>INDEX('IX. Irradiation Data'!$G$15:$I$8774,B5248,2)</f>
        <v>0</v>
      </c>
      <c r="F5248" s="36">
        <f>INDEX('IX. Irradiation Data'!$G$15:$I$8774,B5248, 3)</f>
        <v>26.5</v>
      </c>
      <c r="G5248" s="36">
        <f>E5248*COS(RADIANS('IV. Inputs Solar'!$S$102))</f>
        <v>0</v>
      </c>
      <c r="H5248" s="36">
        <f>F5248+('IV. Inputs Solar'!$S$100-20)/80*E5248/10</f>
        <v>26.5</v>
      </c>
      <c r="I5248" s="36">
        <f>1+('IV. Inputs Solar'!$S$101*(H5248-25))</f>
        <v>0.99475000000000002</v>
      </c>
      <c r="J5248" s="36">
        <f>G5248*I5248*('IV. Inputs Solar'!$T$52*'IV. Inputs Solar'!$S$53)/1000</f>
        <v>0</v>
      </c>
      <c r="K5248" s="125">
        <f t="shared" si="324"/>
        <v>2.2222222222222223E-2</v>
      </c>
      <c r="L5248" s="36">
        <f>IF(K5248&gt;0,MATCH(0,K5248:$K$8797,-1)-1,0)</f>
        <v>3</v>
      </c>
      <c r="M5248" s="126">
        <f>IF('IV. Inputs Solar'!$T$60=0,
     0,
     IF(K5247&gt;0,
          IF(T5247=0,
               IF(M5247&gt;='IV. Inputs Solar'!$S$108*'IV. Inputs Solar'!$T$60,
                    IF(M5247-MIN('IV. Inputs Solar'!$S$58/'IV. Inputs Solar'!$S$106,K5247/'IV. Inputs Solar'!$S$106)&lt;'IV. Inputs Solar'!$T$60*'IV. Inputs Solar'!$S$108,
                         'IV. Inputs Solar'!$T$60*'IV. Inputs Solar'!$S$108,
                         M5247-MIN('IV. Inputs Solar'!$S$58/'IV. Inputs Solar'!$S$106,K5247/'IV. Inputs Solar'!$S$106)),
                    IF(M5247+MIN('IV. Inputs Solar'!$S$66-K5247,'IV. Inputs Solar'!$S$58)*'IV. Inputs Solar'!$S$106&gt;'IV. Inputs Solar'!$T$60,
                         'IV. Inputs Solar'!$T$60,
                         M5247+MIN('IV. Inputs Solar'!$S$66-K5247,'IV. Inputs Solar'!$S$58)*'IV. Inputs Solar'!$S$106)),
               IF(M5247-'IV. Inputs Solar'!$S$108*'IV. Inputs Solar'!$T$60&lt;MIN('IV. Inputs Solar'!$T$60,'IV. Inputs Solar'!$T$60*'IV. Inputs Solar'!$S$108+SUM(INDEX(K5248:$K$8797,MATCH(L5248,L5248:$L$8797,0),1):INDEX(K5248:$K$8797,MATCH(L5248,L5248:$L$8797,0)+L5248-1,1))/'IV. Inputs Solar'!$S$106),
                    IF(M5247+MIN('IV. Inputs Solar'!$S$66-K5247,'IV. Inputs Solar'!$S$58)*'IV. Inputs Solar'!$S$106&gt;MIN('IV. Inputs Solar'!$T$60,'IV. Inputs Solar'!$T$60*'IV. Inputs Solar'!$S$108+SUM(INDEX(K5248:$K$8797,MATCH(L5248,L5248:$L$8797,0),1):INDEX(K5248:$K$8797,MATCH(L5248,L5248:$L$8797,0)+L5248-1,1))/'IV. Inputs Solar'!$S$106),
                         MIN('IV. Inputs Solar'!$T$60,'IV. Inputs Solar'!$T$60*'IV. Inputs Solar'!$S$108+SUM(INDEX(K5248:$K$8797,MATCH(L5248,L5248:$L$8797,0),1):INDEX(K5248:$K$8797,MATCH(L5248,L5248:$L$8797,0)+L5248-1,1))/'IV. Inputs Solar'!$S$106),
                         M5247+MIN('IV. Inputs Solar'!$S$66-K5247,'IV. Inputs Solar'!$S$58)*'IV. Inputs Solar'!$S$106),
                    M5247)),
          IF(M5247&lt;'IV. Inputs Solar'!$T$60,
               IF(M5247-MAX((-1)*'IV. Inputs Solar'!$S$58*'IV. Inputs Solar'!$S$106,K5247*'IV. Inputs Solar'!$S$106)&gt;'IV. Inputs Solar'!$T$60,
                    'IV. Inputs Solar'!$T$60,
                    M5247-MAX((-1)*'IV. Inputs Solar'!$S$58*'IV. Inputs Solar'!$S$106,K5247*'IV. Inputs Solar'!$S$106)),
               M5247)))</f>
        <v>12</v>
      </c>
      <c r="N5248" s="98">
        <f>IF('IV. Inputs Solar'!$T$60=0,0,M5248/'IV. Inputs Solar'!$T$60)</f>
        <v>0.2</v>
      </c>
      <c r="O5248" s="36">
        <f t="shared" si="326"/>
        <v>0</v>
      </c>
      <c r="P5248" s="36">
        <f t="shared" si="327"/>
        <v>0</v>
      </c>
      <c r="Q5248" s="36">
        <f t="shared" si="325"/>
        <v>0</v>
      </c>
      <c r="R5248" s="36">
        <f>ROUND(IF(K5248&lt;0,((M5248-M5249)/'IV. Inputs Solar'!$S$106)-K5248,0),2)</f>
        <v>0</v>
      </c>
      <c r="S5248" s="125">
        <f>ROUND(IF(K5248&gt;0,IF(T5248&gt;0,K5248,ABS((M5248-M5249)*'IV. Inputs Solar'!$S$106-K5248)),0),2)</f>
        <v>0.02</v>
      </c>
      <c r="T5248" s="151">
        <f>IF('IV. Inputs Solar'!$T$60&lt;&gt;0,
     IF(AND(M5248&lt;MIN('IV. Inputs Solar'!$T$60,'IV. Inputs Solar'!$T$60*'IV. Inputs Solar'!$S$108+SUM(INDEX(K5248:$K$8797,MATCH(L5248,L5248:$L$8797,0),1):INDEX(K5248:$K$8797,MATCH(L5248,L5248:$L$8797,0)+L5248-1,1))/'IV. Inputs Solar'!$S$106),K5248&gt;0),
          'IV. Inputs Solar'!$S$66,
          0),
     IF(K5248&gt;0,
          IF(K5248&lt;0.3*'IV. Inputs Solar'!$S$66,
               0.3*'IV. Inputs Solar'!$S$66,
               K5248),
          0))</f>
        <v>0</v>
      </c>
      <c r="U5248" s="151">
        <f>T5248/('III. Inputs Baseline Diesel'!$S$54*'III. Inputs Baseline Diesel'!$S$57)</f>
        <v>0</v>
      </c>
    </row>
    <row r="5249" spans="2:21" ht="14.25" customHeight="1" x14ac:dyDescent="0.25">
      <c r="B5249" s="635">
        <v>5212</v>
      </c>
      <c r="C5249" s="268">
        <f>INDEX('V. Load Profile'!$D$85:$K$108,IF(MOD(B5249,24)=0, 24,MOD(B5249,24)),4)</f>
        <v>2.2222222222222223E-2</v>
      </c>
      <c r="D5249" s="605">
        <f>IF('III. Inputs Baseline Diesel'!$S$17&gt;0,IF(AND(C5249&gt;0, C5249&lt;'III. Inputs Baseline Diesel'!$S$17*'III. Inputs Baseline Diesel'!$S$50),'III. Inputs Baseline Diesel'!$S$50*'III. Inputs Baseline Diesel'!$S$17,C5249))</f>
        <v>3.2279999999999998</v>
      </c>
      <c r="E5249" s="23">
        <f>INDEX('IX. Irradiation Data'!$G$15:$I$8774,B5249,2)</f>
        <v>0</v>
      </c>
      <c r="F5249" s="36">
        <f>INDEX('IX. Irradiation Data'!$G$15:$I$8774,B5249, 3)</f>
        <v>26.4</v>
      </c>
      <c r="G5249" s="36">
        <f>E5249*COS(RADIANS('IV. Inputs Solar'!$S$102))</f>
        <v>0</v>
      </c>
      <c r="H5249" s="36">
        <f>F5249+('IV. Inputs Solar'!$S$100-20)/80*E5249/10</f>
        <v>26.4</v>
      </c>
      <c r="I5249" s="36">
        <f>1+('IV. Inputs Solar'!$S$101*(H5249-25))</f>
        <v>0.99509999999999998</v>
      </c>
      <c r="J5249" s="36">
        <f>G5249*I5249*('IV. Inputs Solar'!$T$52*'IV. Inputs Solar'!$S$53)/1000</f>
        <v>0</v>
      </c>
      <c r="K5249" s="125">
        <f t="shared" si="324"/>
        <v>2.2222222222222223E-2</v>
      </c>
      <c r="L5249" s="36">
        <f>IF(K5249&gt;0,MATCH(0,K5249:$K$8797,-1)-1,0)</f>
        <v>2</v>
      </c>
      <c r="M5249" s="126">
        <f>IF('IV. Inputs Solar'!$T$60=0,
     0,
     IF(K5248&gt;0,
          IF(T5248=0,
               IF(M5248&gt;='IV. Inputs Solar'!$S$108*'IV. Inputs Solar'!$T$60,
                    IF(M5248-MIN('IV. Inputs Solar'!$S$58/'IV. Inputs Solar'!$S$106,K5248/'IV. Inputs Solar'!$S$106)&lt;'IV. Inputs Solar'!$T$60*'IV. Inputs Solar'!$S$108,
                         'IV. Inputs Solar'!$T$60*'IV. Inputs Solar'!$S$108,
                         M5248-MIN('IV. Inputs Solar'!$S$58/'IV. Inputs Solar'!$S$106,K5248/'IV. Inputs Solar'!$S$106)),
                    IF(M5248+MIN('IV. Inputs Solar'!$S$66-K5248,'IV. Inputs Solar'!$S$58)*'IV. Inputs Solar'!$S$106&gt;'IV. Inputs Solar'!$T$60,
                         'IV. Inputs Solar'!$T$60,
                         M5248+MIN('IV. Inputs Solar'!$S$66-K5248,'IV. Inputs Solar'!$S$58)*'IV. Inputs Solar'!$S$106)),
               IF(M5248-'IV. Inputs Solar'!$S$108*'IV. Inputs Solar'!$T$60&lt;MIN('IV. Inputs Solar'!$T$60,'IV. Inputs Solar'!$T$60*'IV. Inputs Solar'!$S$108+SUM(INDEX(K5249:$K$8797,MATCH(L5249,L5249:$L$8797,0),1):INDEX(K5249:$K$8797,MATCH(L5249,L5249:$L$8797,0)+L5249-1,1))/'IV. Inputs Solar'!$S$106),
                    IF(M5248+MIN('IV. Inputs Solar'!$S$66-K5248,'IV. Inputs Solar'!$S$58)*'IV. Inputs Solar'!$S$106&gt;MIN('IV. Inputs Solar'!$T$60,'IV. Inputs Solar'!$T$60*'IV. Inputs Solar'!$S$108+SUM(INDEX(K5249:$K$8797,MATCH(L5249,L5249:$L$8797,0),1):INDEX(K5249:$K$8797,MATCH(L5249,L5249:$L$8797,0)+L5249-1,1))/'IV. Inputs Solar'!$S$106),
                         MIN('IV. Inputs Solar'!$T$60,'IV. Inputs Solar'!$T$60*'IV. Inputs Solar'!$S$108+SUM(INDEX(K5249:$K$8797,MATCH(L5249,L5249:$L$8797,0),1):INDEX(K5249:$K$8797,MATCH(L5249,L5249:$L$8797,0)+L5249-1,1))/'IV. Inputs Solar'!$S$106),
                         M5248+MIN('IV. Inputs Solar'!$S$66-K5248,'IV. Inputs Solar'!$S$58)*'IV. Inputs Solar'!$S$106),
                    M5248)),
          IF(M5248&lt;'IV. Inputs Solar'!$T$60,
               IF(M5248-MAX((-1)*'IV. Inputs Solar'!$S$58*'IV. Inputs Solar'!$S$106,K5248*'IV. Inputs Solar'!$S$106)&gt;'IV. Inputs Solar'!$T$60,
                    'IV. Inputs Solar'!$T$60,
                    M5248-MAX((-1)*'IV. Inputs Solar'!$S$58*'IV. Inputs Solar'!$S$106,K5248*'IV. Inputs Solar'!$S$106)),
               M5248)))</f>
        <v>12</v>
      </c>
      <c r="N5249" s="98">
        <f>IF('IV. Inputs Solar'!$T$60=0,0,M5249/'IV. Inputs Solar'!$T$60)</f>
        <v>0.2</v>
      </c>
      <c r="O5249" s="36">
        <f t="shared" si="326"/>
        <v>0</v>
      </c>
      <c r="P5249" s="36">
        <f t="shared" si="327"/>
        <v>0</v>
      </c>
      <c r="Q5249" s="36">
        <f t="shared" si="325"/>
        <v>0</v>
      </c>
      <c r="R5249" s="36">
        <f>ROUND(IF(K5249&lt;0,((M5249-M5250)/'IV. Inputs Solar'!$S$106)-K5249,0),2)</f>
        <v>0</v>
      </c>
      <c r="S5249" s="125">
        <f>ROUND(IF(K5249&gt;0,IF(T5249&gt;0,K5249,ABS((M5249-M5250)*'IV. Inputs Solar'!$S$106-K5249)),0),2)</f>
        <v>0.02</v>
      </c>
      <c r="T5249" s="151">
        <f>IF('IV. Inputs Solar'!$T$60&lt;&gt;0,
     IF(AND(M5249&lt;MIN('IV. Inputs Solar'!$T$60,'IV. Inputs Solar'!$T$60*'IV. Inputs Solar'!$S$108+SUM(INDEX(K5249:$K$8797,MATCH(L5249,L5249:$L$8797,0),1):INDEX(K5249:$K$8797,MATCH(L5249,L5249:$L$8797,0)+L5249-1,1))/'IV. Inputs Solar'!$S$106),K5249&gt;0),
          'IV. Inputs Solar'!$S$66,
          0),
     IF(K5249&gt;0,
          IF(K5249&lt;0.3*'IV. Inputs Solar'!$S$66,
               0.3*'IV. Inputs Solar'!$S$66,
               K5249),
          0))</f>
        <v>0</v>
      </c>
      <c r="U5249" s="151">
        <f>T5249/('III. Inputs Baseline Diesel'!$S$54*'III. Inputs Baseline Diesel'!$S$57)</f>
        <v>0</v>
      </c>
    </row>
    <row r="5250" spans="2:21" ht="14.25" customHeight="1" x14ac:dyDescent="0.25">
      <c r="B5250" s="635">
        <v>5213</v>
      </c>
      <c r="C5250" s="268">
        <f>INDEX('V. Load Profile'!$D$85:$K$108,IF(MOD(B5250,24)=0, 24,MOD(B5250,24)),4)</f>
        <v>2.2222222222222223E-2</v>
      </c>
      <c r="D5250" s="605">
        <f>IF('III. Inputs Baseline Diesel'!$S$17&gt;0,IF(AND(C5250&gt;0, C5250&lt;'III. Inputs Baseline Diesel'!$S$17*'III. Inputs Baseline Diesel'!$S$50),'III. Inputs Baseline Diesel'!$S$50*'III. Inputs Baseline Diesel'!$S$17,C5250))</f>
        <v>3.2279999999999998</v>
      </c>
      <c r="E5250" s="23">
        <f>INDEX('IX. Irradiation Data'!$G$15:$I$8774,B5250,2)</f>
        <v>0</v>
      </c>
      <c r="F5250" s="36">
        <f>INDEX('IX. Irradiation Data'!$G$15:$I$8774,B5250, 3)</f>
        <v>26.5</v>
      </c>
      <c r="G5250" s="36">
        <f>E5250*COS(RADIANS('IV. Inputs Solar'!$S$102))</f>
        <v>0</v>
      </c>
      <c r="H5250" s="36">
        <f>F5250+('IV. Inputs Solar'!$S$100-20)/80*E5250/10</f>
        <v>26.5</v>
      </c>
      <c r="I5250" s="36">
        <f>1+('IV. Inputs Solar'!$S$101*(H5250-25))</f>
        <v>0.99475000000000002</v>
      </c>
      <c r="J5250" s="36">
        <f>G5250*I5250*('IV. Inputs Solar'!$T$52*'IV. Inputs Solar'!$S$53)/1000</f>
        <v>0</v>
      </c>
      <c r="K5250" s="125">
        <f t="shared" si="324"/>
        <v>2.2222222222222223E-2</v>
      </c>
      <c r="L5250" s="36">
        <f>IF(K5250&gt;0,MATCH(0,K5250:$K$8797,-1)-1,0)</f>
        <v>1</v>
      </c>
      <c r="M5250" s="126">
        <f>IF('IV. Inputs Solar'!$T$60=0,
     0,
     IF(K5249&gt;0,
          IF(T5249=0,
               IF(M5249&gt;='IV. Inputs Solar'!$S$108*'IV. Inputs Solar'!$T$60,
                    IF(M5249-MIN('IV. Inputs Solar'!$S$58/'IV. Inputs Solar'!$S$106,K5249/'IV. Inputs Solar'!$S$106)&lt;'IV. Inputs Solar'!$T$60*'IV. Inputs Solar'!$S$108,
                         'IV. Inputs Solar'!$T$60*'IV. Inputs Solar'!$S$108,
                         M5249-MIN('IV. Inputs Solar'!$S$58/'IV. Inputs Solar'!$S$106,K5249/'IV. Inputs Solar'!$S$106)),
                    IF(M5249+MIN('IV. Inputs Solar'!$S$66-K5249,'IV. Inputs Solar'!$S$58)*'IV. Inputs Solar'!$S$106&gt;'IV. Inputs Solar'!$T$60,
                         'IV. Inputs Solar'!$T$60,
                         M5249+MIN('IV. Inputs Solar'!$S$66-K5249,'IV. Inputs Solar'!$S$58)*'IV. Inputs Solar'!$S$106)),
               IF(M5249-'IV. Inputs Solar'!$S$108*'IV. Inputs Solar'!$T$60&lt;MIN('IV. Inputs Solar'!$T$60,'IV. Inputs Solar'!$T$60*'IV. Inputs Solar'!$S$108+SUM(INDEX(K5250:$K$8797,MATCH(L5250,L5250:$L$8797,0),1):INDEX(K5250:$K$8797,MATCH(L5250,L5250:$L$8797,0)+L5250-1,1))/'IV. Inputs Solar'!$S$106),
                    IF(M5249+MIN('IV. Inputs Solar'!$S$66-K5249,'IV. Inputs Solar'!$S$58)*'IV. Inputs Solar'!$S$106&gt;MIN('IV. Inputs Solar'!$T$60,'IV. Inputs Solar'!$T$60*'IV. Inputs Solar'!$S$108+SUM(INDEX(K5250:$K$8797,MATCH(L5250,L5250:$L$8797,0),1):INDEX(K5250:$K$8797,MATCH(L5250,L5250:$L$8797,0)+L5250-1,1))/'IV. Inputs Solar'!$S$106),
                         MIN('IV. Inputs Solar'!$T$60,'IV. Inputs Solar'!$T$60*'IV. Inputs Solar'!$S$108+SUM(INDEX(K5250:$K$8797,MATCH(L5250,L5250:$L$8797,0),1):INDEX(K5250:$K$8797,MATCH(L5250,L5250:$L$8797,0)+L5250-1,1))/'IV. Inputs Solar'!$S$106),
                         M5249+MIN('IV. Inputs Solar'!$S$66-K5249,'IV. Inputs Solar'!$S$58)*'IV. Inputs Solar'!$S$106),
                    M5249)),
          IF(M5249&lt;'IV. Inputs Solar'!$T$60,
               IF(M5249-MAX((-1)*'IV. Inputs Solar'!$S$58*'IV. Inputs Solar'!$S$106,K5249*'IV. Inputs Solar'!$S$106)&gt;'IV. Inputs Solar'!$T$60,
                    'IV. Inputs Solar'!$T$60,
                    M5249-MAX((-1)*'IV. Inputs Solar'!$S$58*'IV. Inputs Solar'!$S$106,K5249*'IV. Inputs Solar'!$S$106)),
               M5249)))</f>
        <v>12</v>
      </c>
      <c r="N5250" s="98">
        <f>IF('IV. Inputs Solar'!$T$60=0,0,M5250/'IV. Inputs Solar'!$T$60)</f>
        <v>0.2</v>
      </c>
      <c r="O5250" s="36">
        <f t="shared" si="326"/>
        <v>0</v>
      </c>
      <c r="P5250" s="36">
        <f t="shared" si="327"/>
        <v>0</v>
      </c>
      <c r="Q5250" s="36">
        <f t="shared" si="325"/>
        <v>0</v>
      </c>
      <c r="R5250" s="36">
        <f>ROUND(IF(K5250&lt;0,((M5250-M5251)/'IV. Inputs Solar'!$S$106)-K5250,0),2)</f>
        <v>0</v>
      </c>
      <c r="S5250" s="125">
        <f>ROUND(IF(K5250&gt;0,IF(T5250&gt;0,K5250,ABS((M5250-M5251)*'IV. Inputs Solar'!$S$106-K5250)),0),2)</f>
        <v>0.02</v>
      </c>
      <c r="T5250" s="151">
        <f>IF('IV. Inputs Solar'!$T$60&lt;&gt;0,
     IF(AND(M5250&lt;MIN('IV. Inputs Solar'!$T$60,'IV. Inputs Solar'!$T$60*'IV. Inputs Solar'!$S$108+SUM(INDEX(K5250:$K$8797,MATCH(L5250,L5250:$L$8797,0),1):INDEX(K5250:$K$8797,MATCH(L5250,L5250:$L$8797,0)+L5250-1,1))/'IV. Inputs Solar'!$S$106),K5250&gt;0),
          'IV. Inputs Solar'!$S$66,
          0),
     IF(K5250&gt;0,
          IF(K5250&lt;0.3*'IV. Inputs Solar'!$S$66,
               0.3*'IV. Inputs Solar'!$S$66,
               K5250),
          0))</f>
        <v>0</v>
      </c>
      <c r="U5250" s="151">
        <f>T5250/('III. Inputs Baseline Diesel'!$S$54*'III. Inputs Baseline Diesel'!$S$57)</f>
        <v>0</v>
      </c>
    </row>
    <row r="5251" spans="2:21" ht="14.25" customHeight="1" x14ac:dyDescent="0.25">
      <c r="B5251" s="635">
        <v>5214</v>
      </c>
      <c r="C5251" s="268">
        <f>INDEX('V. Load Profile'!$D$85:$K$108,IF(MOD(B5251,24)=0, 24,MOD(B5251,24)),4)</f>
        <v>2.2222222222222223E-2</v>
      </c>
      <c r="D5251" s="605">
        <f>IF('III. Inputs Baseline Diesel'!$S$17&gt;0,IF(AND(C5251&gt;0, C5251&lt;'III. Inputs Baseline Diesel'!$S$17*'III. Inputs Baseline Diesel'!$S$50),'III. Inputs Baseline Diesel'!$S$50*'III. Inputs Baseline Diesel'!$S$17,C5251))</f>
        <v>3.2279999999999998</v>
      </c>
      <c r="E5251" s="23">
        <f>INDEX('IX. Irradiation Data'!$G$15:$I$8774,B5251,2)</f>
        <v>0</v>
      </c>
      <c r="F5251" s="36">
        <f>INDEX('IX. Irradiation Data'!$G$15:$I$8774,B5251, 3)</f>
        <v>26.7</v>
      </c>
      <c r="G5251" s="36">
        <f>E5251*COS(RADIANS('IV. Inputs Solar'!$S$102))</f>
        <v>0</v>
      </c>
      <c r="H5251" s="36">
        <f>F5251+('IV. Inputs Solar'!$S$100-20)/80*E5251/10</f>
        <v>26.7</v>
      </c>
      <c r="I5251" s="36">
        <f>1+('IV. Inputs Solar'!$S$101*(H5251-25))</f>
        <v>0.99404999999999999</v>
      </c>
      <c r="J5251" s="36">
        <f>G5251*I5251*('IV. Inputs Solar'!$T$52*'IV. Inputs Solar'!$S$53)/1000</f>
        <v>0</v>
      </c>
      <c r="K5251" s="125">
        <f t="shared" si="324"/>
        <v>2.2222222222222223E-2</v>
      </c>
      <c r="L5251" s="36">
        <f>IF(K5251&gt;0,MATCH(0,K5251:$K$8797,-1)-1,0)</f>
        <v>0</v>
      </c>
      <c r="M5251" s="126">
        <f>IF('IV. Inputs Solar'!$T$60=0,
     0,
     IF(K5250&gt;0,
          IF(T5250=0,
               IF(M5250&gt;='IV. Inputs Solar'!$S$108*'IV. Inputs Solar'!$T$60,
                    IF(M5250-MIN('IV. Inputs Solar'!$S$58/'IV. Inputs Solar'!$S$106,K5250/'IV. Inputs Solar'!$S$106)&lt;'IV. Inputs Solar'!$T$60*'IV. Inputs Solar'!$S$108,
                         'IV. Inputs Solar'!$T$60*'IV. Inputs Solar'!$S$108,
                         M5250-MIN('IV. Inputs Solar'!$S$58/'IV. Inputs Solar'!$S$106,K5250/'IV. Inputs Solar'!$S$106)),
                    IF(M5250+MIN('IV. Inputs Solar'!$S$66-K5250,'IV. Inputs Solar'!$S$58)*'IV. Inputs Solar'!$S$106&gt;'IV. Inputs Solar'!$T$60,
                         'IV. Inputs Solar'!$T$60,
                         M5250+MIN('IV. Inputs Solar'!$S$66-K5250,'IV. Inputs Solar'!$S$58)*'IV. Inputs Solar'!$S$106)),
               IF(M5250-'IV. Inputs Solar'!$S$108*'IV. Inputs Solar'!$T$60&lt;MIN('IV. Inputs Solar'!$T$60,'IV. Inputs Solar'!$T$60*'IV. Inputs Solar'!$S$108+SUM(INDEX(K5251:$K$8797,MATCH(L5251,L5251:$L$8797,0),1):INDEX(K5251:$K$8797,MATCH(L5251,L5251:$L$8797,0)+L5251-1,1))/'IV. Inputs Solar'!$S$106),
                    IF(M5250+MIN('IV. Inputs Solar'!$S$66-K5250,'IV. Inputs Solar'!$S$58)*'IV. Inputs Solar'!$S$106&gt;MIN('IV. Inputs Solar'!$T$60,'IV. Inputs Solar'!$T$60*'IV. Inputs Solar'!$S$108+SUM(INDEX(K5251:$K$8797,MATCH(L5251,L5251:$L$8797,0),1):INDEX(K5251:$K$8797,MATCH(L5251,L5251:$L$8797,0)+L5251-1,1))/'IV. Inputs Solar'!$S$106),
                         MIN('IV. Inputs Solar'!$T$60,'IV. Inputs Solar'!$T$60*'IV. Inputs Solar'!$S$108+SUM(INDEX(K5251:$K$8797,MATCH(L5251,L5251:$L$8797,0),1):INDEX(K5251:$K$8797,MATCH(L5251,L5251:$L$8797,0)+L5251-1,1))/'IV. Inputs Solar'!$S$106),
                         M5250+MIN('IV. Inputs Solar'!$S$66-K5250,'IV. Inputs Solar'!$S$58)*'IV. Inputs Solar'!$S$106),
                    M5250)),
          IF(M5250&lt;'IV. Inputs Solar'!$T$60,
               IF(M5250-MAX((-1)*'IV. Inputs Solar'!$S$58*'IV. Inputs Solar'!$S$106,K5250*'IV. Inputs Solar'!$S$106)&gt;'IV. Inputs Solar'!$T$60,
                    'IV. Inputs Solar'!$T$60,
                    M5250-MAX((-1)*'IV. Inputs Solar'!$S$58*'IV. Inputs Solar'!$S$106,K5250*'IV. Inputs Solar'!$S$106)),
               M5250)))</f>
        <v>12</v>
      </c>
      <c r="N5251" s="98">
        <f>IF('IV. Inputs Solar'!$T$60=0,0,M5251/'IV. Inputs Solar'!$T$60)</f>
        <v>0.2</v>
      </c>
      <c r="O5251" s="36">
        <f t="shared" si="326"/>
        <v>0</v>
      </c>
      <c r="P5251" s="36">
        <f t="shared" si="327"/>
        <v>0</v>
      </c>
      <c r="Q5251" s="36">
        <f t="shared" si="325"/>
        <v>0</v>
      </c>
      <c r="R5251" s="36">
        <f>ROUND(IF(K5251&lt;0,((M5251-M5252)/'IV. Inputs Solar'!$S$106)-K5251,0),2)</f>
        <v>0</v>
      </c>
      <c r="S5251" s="125">
        <f>ROUND(IF(K5251&gt;0,IF(T5251&gt;0,K5251,ABS((M5251-M5252)*'IV. Inputs Solar'!$S$106-K5251)),0),2)</f>
        <v>0.02</v>
      </c>
      <c r="T5251" s="151">
        <f>IF('IV. Inputs Solar'!$T$60&lt;&gt;0,
     IF(AND(M5251&lt;MIN('IV. Inputs Solar'!$T$60,'IV. Inputs Solar'!$T$60*'IV. Inputs Solar'!$S$108+SUM(INDEX(K5251:$K$8797,MATCH(L5251,L5251:$L$8797,0),1):INDEX(K5251:$K$8797,MATCH(L5251,L5251:$L$8797,0)+L5251-1,1))/'IV. Inputs Solar'!$S$106),K5251&gt;0),
          'IV. Inputs Solar'!$S$66,
          0),
     IF(K5251&gt;0,
          IF(K5251&lt;0.3*'IV. Inputs Solar'!$S$66,
               0.3*'IV. Inputs Solar'!$S$66,
               K5251),
          0))</f>
        <v>0</v>
      </c>
      <c r="U5251" s="151">
        <f>T5251/('III. Inputs Baseline Diesel'!$S$54*'III. Inputs Baseline Diesel'!$S$57)</f>
        <v>0</v>
      </c>
    </row>
    <row r="5252" spans="2:21" ht="14.25" customHeight="1" x14ac:dyDescent="0.25">
      <c r="B5252" s="635">
        <v>5215</v>
      </c>
      <c r="C5252" s="268">
        <f>INDEX('V. Load Profile'!$D$85:$K$108,IF(MOD(B5252,24)=0, 24,MOD(B5252,24)),4)</f>
        <v>2.2222222222222223E-2</v>
      </c>
      <c r="D5252" s="605">
        <f>IF('III. Inputs Baseline Diesel'!$S$17&gt;0,IF(AND(C5252&gt;0, C5252&lt;'III. Inputs Baseline Diesel'!$S$17*'III. Inputs Baseline Diesel'!$S$50),'III. Inputs Baseline Diesel'!$S$50*'III. Inputs Baseline Diesel'!$S$17,C5252))</f>
        <v>3.2279999999999998</v>
      </c>
      <c r="E5252" s="23">
        <f>INDEX('IX. Irradiation Data'!$G$15:$I$8774,B5252,2)</f>
        <v>13</v>
      </c>
      <c r="F5252" s="36">
        <f>INDEX('IX. Irradiation Data'!$G$15:$I$8774,B5252, 3)</f>
        <v>26.8</v>
      </c>
      <c r="G5252" s="36">
        <f>E5252*COS(RADIANS('IV. Inputs Solar'!$S$102))</f>
        <v>12.557035741757888</v>
      </c>
      <c r="H5252" s="36">
        <f>F5252+('IV. Inputs Solar'!$S$100-20)/80*E5252/10</f>
        <v>27.612500000000001</v>
      </c>
      <c r="I5252" s="36">
        <f>1+('IV. Inputs Solar'!$S$101*(H5252-25))</f>
        <v>0.99085624999999999</v>
      </c>
      <c r="J5252" s="36">
        <f>G5252*I5252*('IV. Inputs Solar'!$T$52*'IV. Inputs Solar'!$S$53)/1000</f>
        <v>0.2488443469238838</v>
      </c>
      <c r="K5252" s="125">
        <f t="shared" si="324"/>
        <v>-0.22662212470166157</v>
      </c>
      <c r="L5252" s="36">
        <f>IF(K5252&gt;0,MATCH(0,K5252:$K$8797,-1)-1,0)</f>
        <v>0</v>
      </c>
      <c r="M5252" s="126">
        <f>IF('IV. Inputs Solar'!$T$60=0,
     0,
     IF(K5251&gt;0,
          IF(T5251=0,
               IF(M5251&gt;='IV. Inputs Solar'!$S$108*'IV. Inputs Solar'!$T$60,
                    IF(M5251-MIN('IV. Inputs Solar'!$S$58/'IV. Inputs Solar'!$S$106,K5251/'IV. Inputs Solar'!$S$106)&lt;'IV. Inputs Solar'!$T$60*'IV. Inputs Solar'!$S$108,
                         'IV. Inputs Solar'!$T$60*'IV. Inputs Solar'!$S$108,
                         M5251-MIN('IV. Inputs Solar'!$S$58/'IV. Inputs Solar'!$S$106,K5251/'IV. Inputs Solar'!$S$106)),
                    IF(M5251+MIN('IV. Inputs Solar'!$S$66-K5251,'IV. Inputs Solar'!$S$58)*'IV. Inputs Solar'!$S$106&gt;'IV. Inputs Solar'!$T$60,
                         'IV. Inputs Solar'!$T$60,
                         M5251+MIN('IV. Inputs Solar'!$S$66-K5251,'IV. Inputs Solar'!$S$58)*'IV. Inputs Solar'!$S$106)),
               IF(M5251-'IV. Inputs Solar'!$S$108*'IV. Inputs Solar'!$T$60&lt;MIN('IV. Inputs Solar'!$T$60,'IV. Inputs Solar'!$T$60*'IV. Inputs Solar'!$S$108+SUM(INDEX(K5252:$K$8797,MATCH(L5252,L5252:$L$8797,0),1):INDEX(K5252:$K$8797,MATCH(L5252,L5252:$L$8797,0)+L5252-1,1))/'IV. Inputs Solar'!$S$106),
                    IF(M5251+MIN('IV. Inputs Solar'!$S$66-K5251,'IV. Inputs Solar'!$S$58)*'IV. Inputs Solar'!$S$106&gt;MIN('IV. Inputs Solar'!$T$60,'IV. Inputs Solar'!$T$60*'IV. Inputs Solar'!$S$108+SUM(INDEX(K5252:$K$8797,MATCH(L5252,L5252:$L$8797,0),1):INDEX(K5252:$K$8797,MATCH(L5252,L5252:$L$8797,0)+L5252-1,1))/'IV. Inputs Solar'!$S$106),
                         MIN('IV. Inputs Solar'!$T$60,'IV. Inputs Solar'!$T$60*'IV. Inputs Solar'!$S$108+SUM(INDEX(K5252:$K$8797,MATCH(L5252,L5252:$L$8797,0),1):INDEX(K5252:$K$8797,MATCH(L5252,L5252:$L$8797,0)+L5252-1,1))/'IV. Inputs Solar'!$S$106),
                         M5251+MIN('IV. Inputs Solar'!$S$66-K5251,'IV. Inputs Solar'!$S$58)*'IV. Inputs Solar'!$S$106),
                    M5251)),
          IF(M5251&lt;'IV. Inputs Solar'!$T$60,
               IF(M5251-MAX((-1)*'IV. Inputs Solar'!$S$58*'IV. Inputs Solar'!$S$106,K5251*'IV. Inputs Solar'!$S$106)&gt;'IV. Inputs Solar'!$T$60,
                    'IV. Inputs Solar'!$T$60,
                    M5251-MAX((-1)*'IV. Inputs Solar'!$S$58*'IV. Inputs Solar'!$S$106,K5251*'IV. Inputs Solar'!$S$106)),
               M5251)))</f>
        <v>12</v>
      </c>
      <c r="N5252" s="98">
        <f>IF('IV. Inputs Solar'!$T$60=0,0,M5252/'IV. Inputs Solar'!$T$60)</f>
        <v>0.2</v>
      </c>
      <c r="O5252" s="36">
        <f t="shared" si="326"/>
        <v>0</v>
      </c>
      <c r="P5252" s="36">
        <f t="shared" si="327"/>
        <v>0</v>
      </c>
      <c r="Q5252" s="36">
        <f t="shared" si="325"/>
        <v>0</v>
      </c>
      <c r="R5252" s="36">
        <f>ROUND(IF(K5252&lt;0,((M5252-M5253)/'IV. Inputs Solar'!$S$106)-K5252,0),2)</f>
        <v>0</v>
      </c>
      <c r="S5252" s="125">
        <f>ROUND(IF(K5252&gt;0,IF(T5252&gt;0,K5252,ABS((M5252-M5253)*'IV. Inputs Solar'!$S$106-K5252)),0),2)</f>
        <v>0</v>
      </c>
      <c r="T5252" s="151">
        <f>IF('IV. Inputs Solar'!$T$60&lt;&gt;0,
     IF(AND(M5252&lt;MIN('IV. Inputs Solar'!$T$60,'IV. Inputs Solar'!$T$60*'IV. Inputs Solar'!$S$108+SUM(INDEX(K5252:$K$8797,MATCH(L5252,L5252:$L$8797,0),1):INDEX(K5252:$K$8797,MATCH(L5252,L5252:$L$8797,0)+L5252-1,1))/'IV. Inputs Solar'!$S$106),K5252&gt;0),
          'IV. Inputs Solar'!$S$66,
          0),
     IF(K5252&gt;0,
          IF(K5252&lt;0.3*'IV. Inputs Solar'!$S$66,
               0.3*'IV. Inputs Solar'!$S$66,
               K5252),
          0))</f>
        <v>0</v>
      </c>
      <c r="U5252" s="151">
        <f>T5252/('III. Inputs Baseline Diesel'!$S$54*'III. Inputs Baseline Diesel'!$S$57)</f>
        <v>0</v>
      </c>
    </row>
    <row r="5253" spans="2:21" ht="14.25" customHeight="1" x14ac:dyDescent="0.25">
      <c r="B5253" s="635">
        <v>5216</v>
      </c>
      <c r="C5253" s="268">
        <f>INDEX('V. Load Profile'!$D$85:$K$108,IF(MOD(B5253,24)=0, 24,MOD(B5253,24)),4)</f>
        <v>0.66666666666666674</v>
      </c>
      <c r="D5253" s="605">
        <f>IF('III. Inputs Baseline Diesel'!$S$17&gt;0,IF(AND(C5253&gt;0, C5253&lt;'III. Inputs Baseline Diesel'!$S$17*'III. Inputs Baseline Diesel'!$S$50),'III. Inputs Baseline Diesel'!$S$50*'III. Inputs Baseline Diesel'!$S$17,C5253))</f>
        <v>3.2279999999999998</v>
      </c>
      <c r="E5253" s="23">
        <f>INDEX('IX. Irradiation Data'!$G$15:$I$8774,B5253,2)</f>
        <v>96</v>
      </c>
      <c r="F5253" s="36">
        <f>INDEX('IX. Irradiation Data'!$G$15:$I$8774,B5253, 3)</f>
        <v>26.9</v>
      </c>
      <c r="G5253" s="36">
        <f>E5253*COS(RADIANS('IV. Inputs Solar'!$S$102))</f>
        <v>92.728879323750562</v>
      </c>
      <c r="H5253" s="36">
        <f>F5253+('IV. Inputs Solar'!$S$100-20)/80*E5253/10</f>
        <v>32.9</v>
      </c>
      <c r="I5253" s="36">
        <f>1+('IV. Inputs Solar'!$S$101*(H5253-25))</f>
        <v>0.97235000000000005</v>
      </c>
      <c r="J5253" s="36">
        <f>G5253*I5253*('IV. Inputs Solar'!$T$52*'IV. Inputs Solar'!$S$53)/1000</f>
        <v>1.8032985162089772</v>
      </c>
      <c r="K5253" s="125">
        <f t="shared" si="324"/>
        <v>-1.1366318495423104</v>
      </c>
      <c r="L5253" s="36">
        <f>IF(K5253&gt;0,MATCH(0,K5253:$K$8797,-1)-1,0)</f>
        <v>0</v>
      </c>
      <c r="M5253" s="126">
        <f>IF('IV. Inputs Solar'!$T$60=0,
     0,
     IF(K5252&gt;0,
          IF(T5252=0,
               IF(M5252&gt;='IV. Inputs Solar'!$S$108*'IV. Inputs Solar'!$T$60,
                    IF(M5252-MIN('IV. Inputs Solar'!$S$58/'IV. Inputs Solar'!$S$106,K5252/'IV. Inputs Solar'!$S$106)&lt;'IV. Inputs Solar'!$T$60*'IV. Inputs Solar'!$S$108,
                         'IV. Inputs Solar'!$T$60*'IV. Inputs Solar'!$S$108,
                         M5252-MIN('IV. Inputs Solar'!$S$58/'IV. Inputs Solar'!$S$106,K5252/'IV. Inputs Solar'!$S$106)),
                    IF(M5252+MIN('IV. Inputs Solar'!$S$66-K5252,'IV. Inputs Solar'!$S$58)*'IV. Inputs Solar'!$S$106&gt;'IV. Inputs Solar'!$T$60,
                         'IV. Inputs Solar'!$T$60,
                         M5252+MIN('IV. Inputs Solar'!$S$66-K5252,'IV. Inputs Solar'!$S$58)*'IV. Inputs Solar'!$S$106)),
               IF(M5252-'IV. Inputs Solar'!$S$108*'IV. Inputs Solar'!$T$60&lt;MIN('IV. Inputs Solar'!$T$60,'IV. Inputs Solar'!$T$60*'IV. Inputs Solar'!$S$108+SUM(INDEX(K5253:$K$8797,MATCH(L5253,L5253:$L$8797,0),1):INDEX(K5253:$K$8797,MATCH(L5253,L5253:$L$8797,0)+L5253-1,1))/'IV. Inputs Solar'!$S$106),
                    IF(M5252+MIN('IV. Inputs Solar'!$S$66-K5252,'IV. Inputs Solar'!$S$58)*'IV. Inputs Solar'!$S$106&gt;MIN('IV. Inputs Solar'!$T$60,'IV. Inputs Solar'!$T$60*'IV. Inputs Solar'!$S$108+SUM(INDEX(K5253:$K$8797,MATCH(L5253,L5253:$L$8797,0),1):INDEX(K5253:$K$8797,MATCH(L5253,L5253:$L$8797,0)+L5253-1,1))/'IV. Inputs Solar'!$S$106),
                         MIN('IV. Inputs Solar'!$T$60,'IV. Inputs Solar'!$T$60*'IV. Inputs Solar'!$S$108+SUM(INDEX(K5253:$K$8797,MATCH(L5253,L5253:$L$8797,0),1):INDEX(K5253:$K$8797,MATCH(L5253,L5253:$L$8797,0)+L5253-1,1))/'IV. Inputs Solar'!$S$106),
                         M5252+MIN('IV. Inputs Solar'!$S$66-K5252,'IV. Inputs Solar'!$S$58)*'IV. Inputs Solar'!$S$106),
                    M5252)),
          IF(M5252&lt;'IV. Inputs Solar'!$T$60,
               IF(M5252-MAX((-1)*'IV. Inputs Solar'!$S$58*'IV. Inputs Solar'!$S$106,K5252*'IV. Inputs Solar'!$S$106)&gt;'IV. Inputs Solar'!$T$60,
                    'IV. Inputs Solar'!$T$60,
                    M5252-MAX((-1)*'IV. Inputs Solar'!$S$58*'IV. Inputs Solar'!$S$106,K5252*'IV. Inputs Solar'!$S$106)),
               M5252)))</f>
        <v>12.214992624673187</v>
      </c>
      <c r="N5253" s="98">
        <f>IF('IV. Inputs Solar'!$T$60=0,0,M5253/'IV. Inputs Solar'!$T$60)</f>
        <v>0.20358321041121977</v>
      </c>
      <c r="O5253" s="36">
        <f t="shared" si="326"/>
        <v>1</v>
      </c>
      <c r="P5253" s="36">
        <f t="shared" si="327"/>
        <v>1</v>
      </c>
      <c r="Q5253" s="36">
        <f t="shared" si="325"/>
        <v>0.8</v>
      </c>
      <c r="R5253" s="36">
        <f>ROUND(IF(K5253&lt;0,((M5253-M5254)/'IV. Inputs Solar'!$S$106)-K5253,0),2)</f>
        <v>0</v>
      </c>
      <c r="S5253" s="125">
        <f>ROUND(IF(K5253&gt;0,IF(T5253&gt;0,K5253,ABS((M5253-M5254)*'IV. Inputs Solar'!$S$106-K5253)),0),2)</f>
        <v>0</v>
      </c>
      <c r="T5253" s="151">
        <f>IF('IV. Inputs Solar'!$T$60&lt;&gt;0,
     IF(AND(M5253&lt;MIN('IV. Inputs Solar'!$T$60,'IV. Inputs Solar'!$T$60*'IV. Inputs Solar'!$S$108+SUM(INDEX(K5253:$K$8797,MATCH(L5253,L5253:$L$8797,0),1):INDEX(K5253:$K$8797,MATCH(L5253,L5253:$L$8797,0)+L5253-1,1))/'IV. Inputs Solar'!$S$106),K5253&gt;0),
          'IV. Inputs Solar'!$S$66,
          0),
     IF(K5253&gt;0,
          IF(K5253&lt;0.3*'IV. Inputs Solar'!$S$66,
               0.3*'IV. Inputs Solar'!$S$66,
               K5253),
          0))</f>
        <v>0</v>
      </c>
      <c r="U5253" s="151">
        <f>T5253/('III. Inputs Baseline Diesel'!$S$54*'III. Inputs Baseline Diesel'!$S$57)</f>
        <v>0</v>
      </c>
    </row>
    <row r="5254" spans="2:21" ht="14.25" customHeight="1" x14ac:dyDescent="0.25">
      <c r="B5254" s="635">
        <v>5217</v>
      </c>
      <c r="C5254" s="268">
        <f>INDEX('V. Load Profile'!$D$85:$K$108,IF(MOD(B5254,24)=0, 24,MOD(B5254,24)),4)</f>
        <v>0.7777777777777779</v>
      </c>
      <c r="D5254" s="605">
        <f>IF('III. Inputs Baseline Diesel'!$S$17&gt;0,IF(AND(C5254&gt;0, C5254&lt;'III. Inputs Baseline Diesel'!$S$17*'III. Inputs Baseline Diesel'!$S$50),'III. Inputs Baseline Diesel'!$S$50*'III. Inputs Baseline Diesel'!$S$17,C5254))</f>
        <v>3.2279999999999998</v>
      </c>
      <c r="E5254" s="23">
        <f>INDEX('IX. Irradiation Data'!$G$15:$I$8774,B5254,2)</f>
        <v>196</v>
      </c>
      <c r="F5254" s="36">
        <f>INDEX('IX. Irradiation Data'!$G$15:$I$8774,B5254, 3)</f>
        <v>26.9</v>
      </c>
      <c r="G5254" s="36">
        <f>E5254*COS(RADIANS('IV. Inputs Solar'!$S$102))</f>
        <v>189.32146195265739</v>
      </c>
      <c r="H5254" s="36">
        <f>F5254+('IV. Inputs Solar'!$S$100-20)/80*E5254/10</f>
        <v>39.15</v>
      </c>
      <c r="I5254" s="36">
        <f>1+('IV. Inputs Solar'!$S$101*(H5254-25))</f>
        <v>0.95047499999999996</v>
      </c>
      <c r="J5254" s="36">
        <f>G5254*I5254*('IV. Inputs Solar'!$T$52*'IV. Inputs Solar'!$S$53)/1000</f>
        <v>3.5989063309890406</v>
      </c>
      <c r="K5254" s="125">
        <f t="shared" si="324"/>
        <v>-2.8211285532112624</v>
      </c>
      <c r="L5254" s="36">
        <f>IF(K5254&gt;0,MATCH(0,K5254:$K$8797,-1)-1,0)</f>
        <v>0</v>
      </c>
      <c r="M5254" s="126">
        <f>IF('IV. Inputs Solar'!$T$60=0,
     0,
     IF(K5253&gt;0,
          IF(T5253=0,
               IF(M5253&gt;='IV. Inputs Solar'!$S$108*'IV. Inputs Solar'!$T$60,
                    IF(M5253-MIN('IV. Inputs Solar'!$S$58/'IV. Inputs Solar'!$S$106,K5253/'IV. Inputs Solar'!$S$106)&lt;'IV. Inputs Solar'!$T$60*'IV. Inputs Solar'!$S$108,
                         'IV. Inputs Solar'!$T$60*'IV. Inputs Solar'!$S$108,
                         M5253-MIN('IV. Inputs Solar'!$S$58/'IV. Inputs Solar'!$S$106,K5253/'IV. Inputs Solar'!$S$106)),
                    IF(M5253+MIN('IV. Inputs Solar'!$S$66-K5253,'IV. Inputs Solar'!$S$58)*'IV. Inputs Solar'!$S$106&gt;'IV. Inputs Solar'!$T$60,
                         'IV. Inputs Solar'!$T$60,
                         M5253+MIN('IV. Inputs Solar'!$S$66-K5253,'IV. Inputs Solar'!$S$58)*'IV. Inputs Solar'!$S$106)),
               IF(M5253-'IV. Inputs Solar'!$S$108*'IV. Inputs Solar'!$T$60&lt;MIN('IV. Inputs Solar'!$T$60,'IV. Inputs Solar'!$T$60*'IV. Inputs Solar'!$S$108+SUM(INDEX(K5254:$K$8797,MATCH(L5254,L5254:$L$8797,0),1):INDEX(K5254:$K$8797,MATCH(L5254,L5254:$L$8797,0)+L5254-1,1))/'IV. Inputs Solar'!$S$106),
                    IF(M5253+MIN('IV. Inputs Solar'!$S$66-K5253,'IV. Inputs Solar'!$S$58)*'IV. Inputs Solar'!$S$106&gt;MIN('IV. Inputs Solar'!$T$60,'IV. Inputs Solar'!$T$60*'IV. Inputs Solar'!$S$108+SUM(INDEX(K5254:$K$8797,MATCH(L5254,L5254:$L$8797,0),1):INDEX(K5254:$K$8797,MATCH(L5254,L5254:$L$8797,0)+L5254-1,1))/'IV. Inputs Solar'!$S$106),
                         MIN('IV. Inputs Solar'!$T$60,'IV. Inputs Solar'!$T$60*'IV. Inputs Solar'!$S$108+SUM(INDEX(K5254:$K$8797,MATCH(L5254,L5254:$L$8797,0),1):INDEX(K5254:$K$8797,MATCH(L5254,L5254:$L$8797,0)+L5254-1,1))/'IV. Inputs Solar'!$S$106),
                         M5253+MIN('IV. Inputs Solar'!$S$66-K5253,'IV. Inputs Solar'!$S$58)*'IV. Inputs Solar'!$S$106),
                    M5253)),
          IF(M5253&lt;'IV. Inputs Solar'!$T$60,
               IF(M5253-MAX((-1)*'IV. Inputs Solar'!$S$58*'IV. Inputs Solar'!$S$106,K5253*'IV. Inputs Solar'!$S$106)&gt;'IV. Inputs Solar'!$T$60,
                    'IV. Inputs Solar'!$T$60,
                    M5253-MAX((-1)*'IV. Inputs Solar'!$S$58*'IV. Inputs Solar'!$S$106,K5253*'IV. Inputs Solar'!$S$106)),
               M5253)))</f>
        <v>13.293296276366242</v>
      </c>
      <c r="N5254" s="98">
        <f>IF('IV. Inputs Solar'!$T$60=0,0,M5254/'IV. Inputs Solar'!$T$60)</f>
        <v>0.22155493793943737</v>
      </c>
      <c r="O5254" s="36">
        <f t="shared" si="326"/>
        <v>1</v>
      </c>
      <c r="P5254" s="36">
        <f t="shared" si="327"/>
        <v>0</v>
      </c>
      <c r="Q5254" s="36">
        <f t="shared" si="325"/>
        <v>0</v>
      </c>
      <c r="R5254" s="36">
        <f>ROUND(IF(K5254&lt;0,((M5254-M5255)/'IV. Inputs Solar'!$S$106)-K5254,0),2)</f>
        <v>0</v>
      </c>
      <c r="S5254" s="125">
        <f>ROUND(IF(K5254&gt;0,IF(T5254&gt;0,K5254,ABS((M5254-M5255)*'IV. Inputs Solar'!$S$106-K5254)),0),2)</f>
        <v>0</v>
      </c>
      <c r="T5254" s="151">
        <f>IF('IV. Inputs Solar'!$T$60&lt;&gt;0,
     IF(AND(M5254&lt;MIN('IV. Inputs Solar'!$T$60,'IV. Inputs Solar'!$T$60*'IV. Inputs Solar'!$S$108+SUM(INDEX(K5254:$K$8797,MATCH(L5254,L5254:$L$8797,0),1):INDEX(K5254:$K$8797,MATCH(L5254,L5254:$L$8797,0)+L5254-1,1))/'IV. Inputs Solar'!$S$106),K5254&gt;0),
          'IV. Inputs Solar'!$S$66,
          0),
     IF(K5254&gt;0,
          IF(K5254&lt;0.3*'IV. Inputs Solar'!$S$66,
               0.3*'IV. Inputs Solar'!$S$66,
               K5254),
          0))</f>
        <v>0</v>
      </c>
      <c r="U5254" s="151">
        <f>T5254/('III. Inputs Baseline Diesel'!$S$54*'III. Inputs Baseline Diesel'!$S$57)</f>
        <v>0</v>
      </c>
    </row>
    <row r="5255" spans="2:21" ht="14.25" customHeight="1" x14ac:dyDescent="0.25">
      <c r="B5255" s="635">
        <v>5218</v>
      </c>
      <c r="C5255" s="268">
        <f>INDEX('V. Load Profile'!$D$85:$K$108,IF(MOD(B5255,24)=0, 24,MOD(B5255,24)),4)</f>
        <v>1.0444444444444445</v>
      </c>
      <c r="D5255" s="605">
        <f>IF('III. Inputs Baseline Diesel'!$S$17&gt;0,IF(AND(C5255&gt;0, C5255&lt;'III. Inputs Baseline Diesel'!$S$17*'III. Inputs Baseline Diesel'!$S$50),'III. Inputs Baseline Diesel'!$S$50*'III. Inputs Baseline Diesel'!$S$17,C5255))</f>
        <v>3.2279999999999998</v>
      </c>
      <c r="E5255" s="23">
        <f>INDEX('IX. Irradiation Data'!$G$15:$I$8774,B5255,2)</f>
        <v>287</v>
      </c>
      <c r="F5255" s="36">
        <f>INDEX('IX. Irradiation Data'!$G$15:$I$8774,B5255, 3)</f>
        <v>27</v>
      </c>
      <c r="G5255" s="36">
        <f>E5255*COS(RADIANS('IV. Inputs Solar'!$S$102))</f>
        <v>277.22071214496259</v>
      </c>
      <c r="H5255" s="36">
        <f>F5255+('IV. Inputs Solar'!$S$100-20)/80*E5255/10</f>
        <v>44.9375</v>
      </c>
      <c r="I5255" s="36">
        <f>1+('IV. Inputs Solar'!$S$101*(H5255-25))</f>
        <v>0.93021874999999998</v>
      </c>
      <c r="J5255" s="36">
        <f>G5255*I5255*('IV. Inputs Solar'!$T$52*'IV. Inputs Solar'!$S$53)/1000</f>
        <v>5.1575180865119385</v>
      </c>
      <c r="K5255" s="125">
        <f t="shared" si="324"/>
        <v>-4.1130736420674943</v>
      </c>
      <c r="L5255" s="36">
        <f>IF(K5255&gt;0,MATCH(0,K5255:$K$8797,-1)-1,0)</f>
        <v>0</v>
      </c>
      <c r="M5255" s="126">
        <f>IF('IV. Inputs Solar'!$T$60=0,
     0,
     IF(K5254&gt;0,
          IF(T5254=0,
               IF(M5254&gt;='IV. Inputs Solar'!$S$108*'IV. Inputs Solar'!$T$60,
                    IF(M5254-MIN('IV. Inputs Solar'!$S$58/'IV. Inputs Solar'!$S$106,K5254/'IV. Inputs Solar'!$S$106)&lt;'IV. Inputs Solar'!$T$60*'IV. Inputs Solar'!$S$108,
                         'IV. Inputs Solar'!$T$60*'IV. Inputs Solar'!$S$108,
                         M5254-MIN('IV. Inputs Solar'!$S$58/'IV. Inputs Solar'!$S$106,K5254/'IV. Inputs Solar'!$S$106)),
                    IF(M5254+MIN('IV. Inputs Solar'!$S$66-K5254,'IV. Inputs Solar'!$S$58)*'IV. Inputs Solar'!$S$106&gt;'IV. Inputs Solar'!$T$60,
                         'IV. Inputs Solar'!$T$60,
                         M5254+MIN('IV. Inputs Solar'!$S$66-K5254,'IV. Inputs Solar'!$S$58)*'IV. Inputs Solar'!$S$106)),
               IF(M5254-'IV. Inputs Solar'!$S$108*'IV. Inputs Solar'!$T$60&lt;MIN('IV. Inputs Solar'!$T$60,'IV. Inputs Solar'!$T$60*'IV. Inputs Solar'!$S$108+SUM(INDEX(K5255:$K$8797,MATCH(L5255,L5255:$L$8797,0),1):INDEX(K5255:$K$8797,MATCH(L5255,L5255:$L$8797,0)+L5255-1,1))/'IV. Inputs Solar'!$S$106),
                    IF(M5254+MIN('IV. Inputs Solar'!$S$66-K5254,'IV. Inputs Solar'!$S$58)*'IV. Inputs Solar'!$S$106&gt;MIN('IV. Inputs Solar'!$T$60,'IV. Inputs Solar'!$T$60*'IV. Inputs Solar'!$S$108+SUM(INDEX(K5255:$K$8797,MATCH(L5255,L5255:$L$8797,0),1):INDEX(K5255:$K$8797,MATCH(L5255,L5255:$L$8797,0)+L5255-1,1))/'IV. Inputs Solar'!$S$106),
                         MIN('IV. Inputs Solar'!$T$60,'IV. Inputs Solar'!$T$60*'IV. Inputs Solar'!$S$108+SUM(INDEX(K5255:$K$8797,MATCH(L5255,L5255:$L$8797,0),1):INDEX(K5255:$K$8797,MATCH(L5255,L5255:$L$8797,0)+L5255-1,1))/'IV. Inputs Solar'!$S$106),
                         M5254+MIN('IV. Inputs Solar'!$S$66-K5254,'IV. Inputs Solar'!$S$58)*'IV. Inputs Solar'!$S$106),
                    M5254)),
          IF(M5254&lt;'IV. Inputs Solar'!$T$60,
               IF(M5254-MAX((-1)*'IV. Inputs Solar'!$S$58*'IV. Inputs Solar'!$S$106,K5254*'IV. Inputs Solar'!$S$106)&gt;'IV. Inputs Solar'!$T$60,
                    'IV. Inputs Solar'!$T$60,
                    M5254-MAX((-1)*'IV. Inputs Solar'!$S$58*'IV. Inputs Solar'!$S$106,K5254*'IV. Inputs Solar'!$S$106)),
               M5254)))</f>
        <v>15.969653816451176</v>
      </c>
      <c r="N5255" s="98">
        <f>IF('IV. Inputs Solar'!$T$60=0,0,M5255/'IV. Inputs Solar'!$T$60)</f>
        <v>0.26616089694085293</v>
      </c>
      <c r="O5255" s="36">
        <f t="shared" si="326"/>
        <v>1</v>
      </c>
      <c r="P5255" s="36">
        <f t="shared" si="327"/>
        <v>0</v>
      </c>
      <c r="Q5255" s="36">
        <f t="shared" si="325"/>
        <v>0</v>
      </c>
      <c r="R5255" s="36">
        <f>ROUND(IF(K5255&lt;0,((M5255-M5256)/'IV. Inputs Solar'!$S$106)-K5255,0),2)</f>
        <v>0</v>
      </c>
      <c r="S5255" s="125">
        <f>ROUND(IF(K5255&gt;0,IF(T5255&gt;0,K5255,ABS((M5255-M5256)*'IV. Inputs Solar'!$S$106-K5255)),0),2)</f>
        <v>0</v>
      </c>
      <c r="T5255" s="151">
        <f>IF('IV. Inputs Solar'!$T$60&lt;&gt;0,
     IF(AND(M5255&lt;MIN('IV. Inputs Solar'!$T$60,'IV. Inputs Solar'!$T$60*'IV. Inputs Solar'!$S$108+SUM(INDEX(K5255:$K$8797,MATCH(L5255,L5255:$L$8797,0),1):INDEX(K5255:$K$8797,MATCH(L5255,L5255:$L$8797,0)+L5255-1,1))/'IV. Inputs Solar'!$S$106),K5255&gt;0),
          'IV. Inputs Solar'!$S$66,
          0),
     IF(K5255&gt;0,
          IF(K5255&lt;0.3*'IV. Inputs Solar'!$S$66,
               0.3*'IV. Inputs Solar'!$S$66,
               K5255),
          0))</f>
        <v>0</v>
      </c>
      <c r="U5255" s="151">
        <f>T5255/('III. Inputs Baseline Diesel'!$S$54*'III. Inputs Baseline Diesel'!$S$57)</f>
        <v>0</v>
      </c>
    </row>
    <row r="5256" spans="2:21" ht="14.25" customHeight="1" x14ac:dyDescent="0.25">
      <c r="B5256" s="635">
        <v>5219</v>
      </c>
      <c r="C5256" s="268">
        <f>INDEX('V. Load Profile'!$D$85:$K$108,IF(MOD(B5256,24)=0, 24,MOD(B5256,24)),4)</f>
        <v>1.0444444444444445</v>
      </c>
      <c r="D5256" s="605">
        <f>IF('III. Inputs Baseline Diesel'!$S$17&gt;0,IF(AND(C5256&gt;0, C5256&lt;'III. Inputs Baseline Diesel'!$S$17*'III. Inputs Baseline Diesel'!$S$50),'III. Inputs Baseline Diesel'!$S$50*'III. Inputs Baseline Diesel'!$S$17,C5256))</f>
        <v>3.2279999999999998</v>
      </c>
      <c r="E5256" s="23">
        <f>INDEX('IX. Irradiation Data'!$G$15:$I$8774,B5256,2)</f>
        <v>356</v>
      </c>
      <c r="F5256" s="36">
        <f>INDEX('IX. Irradiation Data'!$G$15:$I$8774,B5256, 3)</f>
        <v>27.3</v>
      </c>
      <c r="G5256" s="36">
        <f>E5256*COS(RADIANS('IV. Inputs Solar'!$S$102))</f>
        <v>343.86959415890834</v>
      </c>
      <c r="H5256" s="36">
        <f>F5256+('IV. Inputs Solar'!$S$100-20)/80*E5256/10</f>
        <v>49.55</v>
      </c>
      <c r="I5256" s="36">
        <f>1+('IV. Inputs Solar'!$S$101*(H5256-25))</f>
        <v>0.91407499999999997</v>
      </c>
      <c r="J5256" s="36">
        <f>G5256*I5256*('IV. Inputs Solar'!$T$52*'IV. Inputs Solar'!$S$53)/1000</f>
        <v>6.2864519856160825</v>
      </c>
      <c r="K5256" s="125">
        <f t="shared" si="324"/>
        <v>-5.2420075411716383</v>
      </c>
      <c r="L5256" s="36">
        <f>IF(K5256&gt;0,MATCH(0,K5256:$K$8797,-1)-1,0)</f>
        <v>0</v>
      </c>
      <c r="M5256" s="126">
        <f>IF('IV. Inputs Solar'!$T$60=0,
     0,
     IF(K5255&gt;0,
          IF(T5255=0,
               IF(M5255&gt;='IV. Inputs Solar'!$S$108*'IV. Inputs Solar'!$T$60,
                    IF(M5255-MIN('IV. Inputs Solar'!$S$58/'IV. Inputs Solar'!$S$106,K5255/'IV. Inputs Solar'!$S$106)&lt;'IV. Inputs Solar'!$T$60*'IV. Inputs Solar'!$S$108,
                         'IV. Inputs Solar'!$T$60*'IV. Inputs Solar'!$S$108,
                         M5255-MIN('IV. Inputs Solar'!$S$58/'IV. Inputs Solar'!$S$106,K5255/'IV. Inputs Solar'!$S$106)),
                    IF(M5255+MIN('IV. Inputs Solar'!$S$66-K5255,'IV. Inputs Solar'!$S$58)*'IV. Inputs Solar'!$S$106&gt;'IV. Inputs Solar'!$T$60,
                         'IV. Inputs Solar'!$T$60,
                         M5255+MIN('IV. Inputs Solar'!$S$66-K5255,'IV. Inputs Solar'!$S$58)*'IV. Inputs Solar'!$S$106)),
               IF(M5255-'IV. Inputs Solar'!$S$108*'IV. Inputs Solar'!$T$60&lt;MIN('IV. Inputs Solar'!$T$60,'IV. Inputs Solar'!$T$60*'IV. Inputs Solar'!$S$108+SUM(INDEX(K5256:$K$8797,MATCH(L5256,L5256:$L$8797,0),1):INDEX(K5256:$K$8797,MATCH(L5256,L5256:$L$8797,0)+L5256-1,1))/'IV. Inputs Solar'!$S$106),
                    IF(M5255+MIN('IV. Inputs Solar'!$S$66-K5255,'IV. Inputs Solar'!$S$58)*'IV. Inputs Solar'!$S$106&gt;MIN('IV. Inputs Solar'!$T$60,'IV. Inputs Solar'!$T$60*'IV. Inputs Solar'!$S$108+SUM(INDEX(K5256:$K$8797,MATCH(L5256,L5256:$L$8797,0),1):INDEX(K5256:$K$8797,MATCH(L5256,L5256:$L$8797,0)+L5256-1,1))/'IV. Inputs Solar'!$S$106),
                         MIN('IV. Inputs Solar'!$T$60,'IV. Inputs Solar'!$T$60*'IV. Inputs Solar'!$S$108+SUM(INDEX(K5256:$K$8797,MATCH(L5256,L5256:$L$8797,0),1):INDEX(K5256:$K$8797,MATCH(L5256,L5256:$L$8797,0)+L5256-1,1))/'IV. Inputs Solar'!$S$106),
                         M5255+MIN('IV. Inputs Solar'!$S$66-K5255,'IV. Inputs Solar'!$S$58)*'IV. Inputs Solar'!$S$106),
                    M5255)),
          IF(M5255&lt;'IV. Inputs Solar'!$T$60,
               IF(M5255-MAX((-1)*'IV. Inputs Solar'!$S$58*'IV. Inputs Solar'!$S$106,K5255*'IV. Inputs Solar'!$S$106)&gt;'IV. Inputs Solar'!$T$60,
                    'IV. Inputs Solar'!$T$60,
                    M5255-MAX((-1)*'IV. Inputs Solar'!$S$58*'IV. Inputs Solar'!$S$106,K5255*'IV. Inputs Solar'!$S$106)),
               M5255)))</f>
        <v>19.871658084332406</v>
      </c>
      <c r="N5256" s="98">
        <f>IF('IV. Inputs Solar'!$T$60=0,0,M5256/'IV. Inputs Solar'!$T$60)</f>
        <v>0.33119430140554013</v>
      </c>
      <c r="O5256" s="36">
        <f t="shared" si="326"/>
        <v>1</v>
      </c>
      <c r="P5256" s="36">
        <f t="shared" si="327"/>
        <v>0</v>
      </c>
      <c r="Q5256" s="36">
        <f t="shared" si="325"/>
        <v>0</v>
      </c>
      <c r="R5256" s="36">
        <f>ROUND(IF(K5256&lt;0,((M5256-M5257)/'IV. Inputs Solar'!$S$106)-K5256,0),2)</f>
        <v>0</v>
      </c>
      <c r="S5256" s="125">
        <f>ROUND(IF(K5256&gt;0,IF(T5256&gt;0,K5256,ABS((M5256-M5257)*'IV. Inputs Solar'!$S$106-K5256)),0),2)</f>
        <v>0</v>
      </c>
      <c r="T5256" s="151">
        <f>IF('IV. Inputs Solar'!$T$60&lt;&gt;0,
     IF(AND(M5256&lt;MIN('IV. Inputs Solar'!$T$60,'IV. Inputs Solar'!$T$60*'IV. Inputs Solar'!$S$108+SUM(INDEX(K5256:$K$8797,MATCH(L5256,L5256:$L$8797,0),1):INDEX(K5256:$K$8797,MATCH(L5256,L5256:$L$8797,0)+L5256-1,1))/'IV. Inputs Solar'!$S$106),K5256&gt;0),
          'IV. Inputs Solar'!$S$66,
          0),
     IF(K5256&gt;0,
          IF(K5256&lt;0.3*'IV. Inputs Solar'!$S$66,
               0.3*'IV. Inputs Solar'!$S$66,
               K5256),
          0))</f>
        <v>0</v>
      </c>
      <c r="U5256" s="151">
        <f>T5256/('III. Inputs Baseline Diesel'!$S$54*'III. Inputs Baseline Diesel'!$S$57)</f>
        <v>0</v>
      </c>
    </row>
    <row r="5257" spans="2:21" ht="14.25" customHeight="1" x14ac:dyDescent="0.25">
      <c r="B5257" s="635">
        <v>5220</v>
      </c>
      <c r="C5257" s="268">
        <f>INDEX('V. Load Profile'!$D$85:$K$108,IF(MOD(B5257,24)=0, 24,MOD(B5257,24)),4)</f>
        <v>1.6</v>
      </c>
      <c r="D5257" s="605">
        <f>IF('III. Inputs Baseline Diesel'!$S$17&gt;0,IF(AND(C5257&gt;0, C5257&lt;'III. Inputs Baseline Diesel'!$S$17*'III. Inputs Baseline Diesel'!$S$50),'III. Inputs Baseline Diesel'!$S$50*'III. Inputs Baseline Diesel'!$S$17,C5257))</f>
        <v>3.2279999999999998</v>
      </c>
      <c r="E5257" s="23">
        <f>INDEX('IX. Irradiation Data'!$G$15:$I$8774,B5257,2)</f>
        <v>398</v>
      </c>
      <c r="F5257" s="36">
        <f>INDEX('IX. Irradiation Data'!$G$15:$I$8774,B5257, 3)</f>
        <v>27.7</v>
      </c>
      <c r="G5257" s="36">
        <f>E5257*COS(RADIANS('IV. Inputs Solar'!$S$102))</f>
        <v>384.43847886304917</v>
      </c>
      <c r="H5257" s="36">
        <f>F5257+('IV. Inputs Solar'!$S$100-20)/80*E5257/10</f>
        <v>52.575000000000003</v>
      </c>
      <c r="I5257" s="36">
        <f>1+('IV. Inputs Solar'!$S$101*(H5257-25))</f>
        <v>0.9034875</v>
      </c>
      <c r="J5257" s="36">
        <f>G5257*I5257*('IV. Inputs Solar'!$T$52*'IV. Inputs Solar'!$S$53)/1000</f>
        <v>6.9467072034355821</v>
      </c>
      <c r="K5257" s="125">
        <f t="shared" si="324"/>
        <v>-5.3467072034355816</v>
      </c>
      <c r="L5257" s="36">
        <f>IF(K5257&gt;0,MATCH(0,K5257:$K$8797,-1)-1,0)</f>
        <v>0</v>
      </c>
      <c r="M5257" s="126">
        <f>IF('IV. Inputs Solar'!$T$60=0,
     0,
     IF(K5256&gt;0,
          IF(T5256=0,
               IF(M5256&gt;='IV. Inputs Solar'!$S$108*'IV. Inputs Solar'!$T$60,
                    IF(M5256-MIN('IV. Inputs Solar'!$S$58/'IV. Inputs Solar'!$S$106,K5256/'IV. Inputs Solar'!$S$106)&lt;'IV. Inputs Solar'!$T$60*'IV. Inputs Solar'!$S$108,
                         'IV. Inputs Solar'!$T$60*'IV. Inputs Solar'!$S$108,
                         M5256-MIN('IV. Inputs Solar'!$S$58/'IV. Inputs Solar'!$S$106,K5256/'IV. Inputs Solar'!$S$106)),
                    IF(M5256+MIN('IV. Inputs Solar'!$S$66-K5256,'IV. Inputs Solar'!$S$58)*'IV. Inputs Solar'!$S$106&gt;'IV. Inputs Solar'!$T$60,
                         'IV. Inputs Solar'!$T$60,
                         M5256+MIN('IV. Inputs Solar'!$S$66-K5256,'IV. Inputs Solar'!$S$58)*'IV. Inputs Solar'!$S$106)),
               IF(M5256-'IV. Inputs Solar'!$S$108*'IV. Inputs Solar'!$T$60&lt;MIN('IV. Inputs Solar'!$T$60,'IV. Inputs Solar'!$T$60*'IV. Inputs Solar'!$S$108+SUM(INDEX(K5257:$K$8797,MATCH(L5257,L5257:$L$8797,0),1):INDEX(K5257:$K$8797,MATCH(L5257,L5257:$L$8797,0)+L5257-1,1))/'IV. Inputs Solar'!$S$106),
                    IF(M5256+MIN('IV. Inputs Solar'!$S$66-K5256,'IV. Inputs Solar'!$S$58)*'IV. Inputs Solar'!$S$106&gt;MIN('IV. Inputs Solar'!$T$60,'IV. Inputs Solar'!$T$60*'IV. Inputs Solar'!$S$108+SUM(INDEX(K5257:$K$8797,MATCH(L5257,L5257:$L$8797,0),1):INDEX(K5257:$K$8797,MATCH(L5257,L5257:$L$8797,0)+L5257-1,1))/'IV. Inputs Solar'!$S$106),
                         MIN('IV. Inputs Solar'!$T$60,'IV. Inputs Solar'!$T$60*'IV. Inputs Solar'!$S$108+SUM(INDEX(K5257:$K$8797,MATCH(L5257,L5257:$L$8797,0),1):INDEX(K5257:$K$8797,MATCH(L5257,L5257:$L$8797,0)+L5257-1,1))/'IV. Inputs Solar'!$S$106),
                         M5256+MIN('IV. Inputs Solar'!$S$66-K5256,'IV. Inputs Solar'!$S$58)*'IV. Inputs Solar'!$S$106),
                    M5256)),
          IF(M5256&lt;'IV. Inputs Solar'!$T$60,
               IF(M5256-MAX((-1)*'IV. Inputs Solar'!$S$58*'IV. Inputs Solar'!$S$106,K5256*'IV. Inputs Solar'!$S$106)&gt;'IV. Inputs Solar'!$T$60,
                    'IV. Inputs Solar'!$T$60,
                    M5256-MAX((-1)*'IV. Inputs Solar'!$S$58*'IV. Inputs Solar'!$S$106,K5256*'IV. Inputs Solar'!$S$106)),
               M5256)))</f>
        <v>24.84466308689678</v>
      </c>
      <c r="N5257" s="98">
        <f>IF('IV. Inputs Solar'!$T$60=0,0,M5257/'IV. Inputs Solar'!$T$60)</f>
        <v>0.41407771811494631</v>
      </c>
      <c r="O5257" s="36">
        <f t="shared" si="326"/>
        <v>1</v>
      </c>
      <c r="P5257" s="36">
        <f t="shared" si="327"/>
        <v>0</v>
      </c>
      <c r="Q5257" s="36">
        <f t="shared" si="325"/>
        <v>0</v>
      </c>
      <c r="R5257" s="36">
        <f>ROUND(IF(K5257&lt;0,((M5257-M5258)/'IV. Inputs Solar'!$S$106)-K5257,0),2)</f>
        <v>0</v>
      </c>
      <c r="S5257" s="125">
        <f>ROUND(IF(K5257&gt;0,IF(T5257&gt;0,K5257,ABS((M5257-M5258)*'IV. Inputs Solar'!$S$106-K5257)),0),2)</f>
        <v>0</v>
      </c>
      <c r="T5257" s="151">
        <f>IF('IV. Inputs Solar'!$T$60&lt;&gt;0,
     IF(AND(M5257&lt;MIN('IV. Inputs Solar'!$T$60,'IV. Inputs Solar'!$T$60*'IV. Inputs Solar'!$S$108+SUM(INDEX(K5257:$K$8797,MATCH(L5257,L5257:$L$8797,0),1):INDEX(K5257:$K$8797,MATCH(L5257,L5257:$L$8797,0)+L5257-1,1))/'IV. Inputs Solar'!$S$106),K5257&gt;0),
          'IV. Inputs Solar'!$S$66,
          0),
     IF(K5257&gt;0,
          IF(K5257&lt;0.3*'IV. Inputs Solar'!$S$66,
               0.3*'IV. Inputs Solar'!$S$66,
               K5257),
          0))</f>
        <v>0</v>
      </c>
      <c r="U5257" s="151">
        <f>T5257/('III. Inputs Baseline Diesel'!$S$54*'III. Inputs Baseline Diesel'!$S$57)</f>
        <v>0</v>
      </c>
    </row>
    <row r="5258" spans="2:21" ht="14.25" customHeight="1" x14ac:dyDescent="0.25">
      <c r="B5258" s="635">
        <v>5221</v>
      </c>
      <c r="C5258" s="268">
        <f>INDEX('V. Load Profile'!$D$85:$K$108,IF(MOD(B5258,24)=0, 24,MOD(B5258,24)),4)</f>
        <v>1.377777777777778</v>
      </c>
      <c r="D5258" s="605">
        <f>IF('III. Inputs Baseline Diesel'!$S$17&gt;0,IF(AND(C5258&gt;0, C5258&lt;'III. Inputs Baseline Diesel'!$S$17*'III. Inputs Baseline Diesel'!$S$50),'III. Inputs Baseline Diesel'!$S$50*'III. Inputs Baseline Diesel'!$S$17,C5258))</f>
        <v>3.2279999999999998</v>
      </c>
      <c r="E5258" s="23">
        <f>INDEX('IX. Irradiation Data'!$G$15:$I$8774,B5258,2)</f>
        <v>410</v>
      </c>
      <c r="F5258" s="36">
        <f>INDEX('IX. Irradiation Data'!$G$15:$I$8774,B5258, 3)</f>
        <v>28</v>
      </c>
      <c r="G5258" s="36">
        <f>E5258*COS(RADIANS('IV. Inputs Solar'!$S$102))</f>
        <v>396.02958877851802</v>
      </c>
      <c r="H5258" s="36">
        <f>F5258+('IV. Inputs Solar'!$S$100-20)/80*E5258/10</f>
        <v>53.625</v>
      </c>
      <c r="I5258" s="36">
        <f>1+('IV. Inputs Solar'!$S$101*(H5258-25))</f>
        <v>0.89981250000000002</v>
      </c>
      <c r="J5258" s="36">
        <f>G5258*I5258*('IV. Inputs Solar'!$T$52*'IV. Inputs Solar'!$S$53)/1000</f>
        <v>7.127047487055405</v>
      </c>
      <c r="K5258" s="125">
        <f t="shared" si="324"/>
        <v>-5.7492697092776268</v>
      </c>
      <c r="L5258" s="36">
        <f>IF(K5258&gt;0,MATCH(0,K5258:$K$8797,-1)-1,0)</f>
        <v>0</v>
      </c>
      <c r="M5258" s="126">
        <f>IF('IV. Inputs Solar'!$T$60=0,
     0,
     IF(K5257&gt;0,
          IF(T5257=0,
               IF(M5257&gt;='IV. Inputs Solar'!$S$108*'IV. Inputs Solar'!$T$60,
                    IF(M5257-MIN('IV. Inputs Solar'!$S$58/'IV. Inputs Solar'!$S$106,K5257/'IV. Inputs Solar'!$S$106)&lt;'IV. Inputs Solar'!$T$60*'IV. Inputs Solar'!$S$108,
                         'IV. Inputs Solar'!$T$60*'IV. Inputs Solar'!$S$108,
                         M5257-MIN('IV. Inputs Solar'!$S$58/'IV. Inputs Solar'!$S$106,K5257/'IV. Inputs Solar'!$S$106)),
                    IF(M5257+MIN('IV. Inputs Solar'!$S$66-K5257,'IV. Inputs Solar'!$S$58)*'IV. Inputs Solar'!$S$106&gt;'IV. Inputs Solar'!$T$60,
                         'IV. Inputs Solar'!$T$60,
                         M5257+MIN('IV. Inputs Solar'!$S$66-K5257,'IV. Inputs Solar'!$S$58)*'IV. Inputs Solar'!$S$106)),
               IF(M5257-'IV. Inputs Solar'!$S$108*'IV. Inputs Solar'!$T$60&lt;MIN('IV. Inputs Solar'!$T$60,'IV. Inputs Solar'!$T$60*'IV. Inputs Solar'!$S$108+SUM(INDEX(K5258:$K$8797,MATCH(L5258,L5258:$L$8797,0),1):INDEX(K5258:$K$8797,MATCH(L5258,L5258:$L$8797,0)+L5258-1,1))/'IV. Inputs Solar'!$S$106),
                    IF(M5257+MIN('IV. Inputs Solar'!$S$66-K5257,'IV. Inputs Solar'!$S$58)*'IV. Inputs Solar'!$S$106&gt;MIN('IV. Inputs Solar'!$T$60,'IV. Inputs Solar'!$T$60*'IV. Inputs Solar'!$S$108+SUM(INDEX(K5258:$K$8797,MATCH(L5258,L5258:$L$8797,0),1):INDEX(K5258:$K$8797,MATCH(L5258,L5258:$L$8797,0)+L5258-1,1))/'IV. Inputs Solar'!$S$106),
                         MIN('IV. Inputs Solar'!$T$60,'IV. Inputs Solar'!$T$60*'IV. Inputs Solar'!$S$108+SUM(INDEX(K5258:$K$8797,MATCH(L5258,L5258:$L$8797,0),1):INDEX(K5258:$K$8797,MATCH(L5258,L5258:$L$8797,0)+L5258-1,1))/'IV. Inputs Solar'!$S$106),
                         M5257+MIN('IV. Inputs Solar'!$S$66-K5257,'IV. Inputs Solar'!$S$58)*'IV. Inputs Solar'!$S$106),
                    M5257)),
          IF(M5257&lt;'IV. Inputs Solar'!$T$60,
               IF(M5257-MAX((-1)*'IV. Inputs Solar'!$S$58*'IV. Inputs Solar'!$S$106,K5257*'IV. Inputs Solar'!$S$106)&gt;'IV. Inputs Solar'!$T$60,
                    'IV. Inputs Solar'!$T$60,
                    M5257-MAX((-1)*'IV. Inputs Solar'!$S$58*'IV. Inputs Solar'!$S$106,K5257*'IV. Inputs Solar'!$S$106)),
               M5257)))</f>
        <v>29.916994910362487</v>
      </c>
      <c r="N5258" s="98">
        <f>IF('IV. Inputs Solar'!$T$60=0,0,M5258/'IV. Inputs Solar'!$T$60)</f>
        <v>0.4986165818393748</v>
      </c>
      <c r="O5258" s="36">
        <f t="shared" si="326"/>
        <v>1</v>
      </c>
      <c r="P5258" s="36">
        <f t="shared" si="327"/>
        <v>0</v>
      </c>
      <c r="Q5258" s="36">
        <f t="shared" si="325"/>
        <v>0</v>
      </c>
      <c r="R5258" s="36">
        <f>ROUND(IF(K5258&lt;0,((M5258-M5259)/'IV. Inputs Solar'!$S$106)-K5258,0),2)</f>
        <v>0</v>
      </c>
      <c r="S5258" s="125">
        <f>ROUND(IF(K5258&gt;0,IF(T5258&gt;0,K5258,ABS((M5258-M5259)*'IV. Inputs Solar'!$S$106-K5258)),0),2)</f>
        <v>0</v>
      </c>
      <c r="T5258" s="151">
        <f>IF('IV. Inputs Solar'!$T$60&lt;&gt;0,
     IF(AND(M5258&lt;MIN('IV. Inputs Solar'!$T$60,'IV. Inputs Solar'!$T$60*'IV. Inputs Solar'!$S$108+SUM(INDEX(K5258:$K$8797,MATCH(L5258,L5258:$L$8797,0),1):INDEX(K5258:$K$8797,MATCH(L5258,L5258:$L$8797,0)+L5258-1,1))/'IV. Inputs Solar'!$S$106),K5258&gt;0),
          'IV. Inputs Solar'!$S$66,
          0),
     IF(K5258&gt;0,
          IF(K5258&lt;0.3*'IV. Inputs Solar'!$S$66,
               0.3*'IV. Inputs Solar'!$S$66,
               K5258),
          0))</f>
        <v>0</v>
      </c>
      <c r="U5258" s="151">
        <f>T5258/('III. Inputs Baseline Diesel'!$S$54*'III. Inputs Baseline Diesel'!$S$57)</f>
        <v>0</v>
      </c>
    </row>
    <row r="5259" spans="2:21" ht="14.25" customHeight="1" x14ac:dyDescent="0.25">
      <c r="B5259" s="635">
        <v>5222</v>
      </c>
      <c r="C5259" s="268">
        <f>INDEX('V. Load Profile'!$D$85:$K$108,IF(MOD(B5259,24)=0, 24,MOD(B5259,24)),4)</f>
        <v>1.1111111111111112</v>
      </c>
      <c r="D5259" s="605">
        <f>IF('III. Inputs Baseline Diesel'!$S$17&gt;0,IF(AND(C5259&gt;0, C5259&lt;'III. Inputs Baseline Diesel'!$S$17*'III. Inputs Baseline Diesel'!$S$50),'III. Inputs Baseline Diesel'!$S$50*'III. Inputs Baseline Diesel'!$S$17,C5259))</f>
        <v>3.2279999999999998</v>
      </c>
      <c r="E5259" s="23">
        <f>INDEX('IX. Irradiation Data'!$G$15:$I$8774,B5259,2)</f>
        <v>460</v>
      </c>
      <c r="F5259" s="36">
        <f>INDEX('IX. Irradiation Data'!$G$15:$I$8774,B5259, 3)</f>
        <v>28.4</v>
      </c>
      <c r="G5259" s="36">
        <f>E5259*COS(RADIANS('IV. Inputs Solar'!$S$102))</f>
        <v>444.32588009297143</v>
      </c>
      <c r="H5259" s="36">
        <f>F5259+('IV. Inputs Solar'!$S$100-20)/80*E5259/10</f>
        <v>57.15</v>
      </c>
      <c r="I5259" s="36">
        <f>1+('IV. Inputs Solar'!$S$101*(H5259-25))</f>
        <v>0.88747500000000001</v>
      </c>
      <c r="J5259" s="36">
        <f>G5259*I5259*('IV. Inputs Solar'!$T$52*'IV. Inputs Solar'!$S$53)/1000</f>
        <v>7.8865622087101963</v>
      </c>
      <c r="K5259" s="125">
        <f t="shared" si="324"/>
        <v>-6.7754510975990847</v>
      </c>
      <c r="L5259" s="36">
        <f>IF(K5259&gt;0,MATCH(0,K5259:$K$8797,-1)-1,0)</f>
        <v>0</v>
      </c>
      <c r="M5259" s="126">
        <f>IF('IV. Inputs Solar'!$T$60=0,
     0,
     IF(K5258&gt;0,
          IF(T5258=0,
               IF(M5258&gt;='IV. Inputs Solar'!$S$108*'IV. Inputs Solar'!$T$60,
                    IF(M5258-MIN('IV. Inputs Solar'!$S$58/'IV. Inputs Solar'!$S$106,K5258/'IV. Inputs Solar'!$S$106)&lt;'IV. Inputs Solar'!$T$60*'IV. Inputs Solar'!$S$108,
                         'IV. Inputs Solar'!$T$60*'IV. Inputs Solar'!$S$108,
                         M5258-MIN('IV. Inputs Solar'!$S$58/'IV. Inputs Solar'!$S$106,K5258/'IV. Inputs Solar'!$S$106)),
                    IF(M5258+MIN('IV. Inputs Solar'!$S$66-K5258,'IV. Inputs Solar'!$S$58)*'IV. Inputs Solar'!$S$106&gt;'IV. Inputs Solar'!$T$60,
                         'IV. Inputs Solar'!$T$60,
                         M5258+MIN('IV. Inputs Solar'!$S$66-K5258,'IV. Inputs Solar'!$S$58)*'IV. Inputs Solar'!$S$106)),
               IF(M5258-'IV. Inputs Solar'!$S$108*'IV. Inputs Solar'!$T$60&lt;MIN('IV. Inputs Solar'!$T$60,'IV. Inputs Solar'!$T$60*'IV. Inputs Solar'!$S$108+SUM(INDEX(K5259:$K$8797,MATCH(L5259,L5259:$L$8797,0),1):INDEX(K5259:$K$8797,MATCH(L5259,L5259:$L$8797,0)+L5259-1,1))/'IV. Inputs Solar'!$S$106),
                    IF(M5258+MIN('IV. Inputs Solar'!$S$66-K5258,'IV. Inputs Solar'!$S$58)*'IV. Inputs Solar'!$S$106&gt;MIN('IV. Inputs Solar'!$T$60,'IV. Inputs Solar'!$T$60*'IV. Inputs Solar'!$S$108+SUM(INDEX(K5259:$K$8797,MATCH(L5259,L5259:$L$8797,0),1):INDEX(K5259:$K$8797,MATCH(L5259,L5259:$L$8797,0)+L5259-1,1))/'IV. Inputs Solar'!$S$106),
                         MIN('IV. Inputs Solar'!$T$60,'IV. Inputs Solar'!$T$60*'IV. Inputs Solar'!$S$108+SUM(INDEX(K5259:$K$8797,MATCH(L5259,L5259:$L$8797,0),1):INDEX(K5259:$K$8797,MATCH(L5259,L5259:$L$8797,0)+L5259-1,1))/'IV. Inputs Solar'!$S$106),
                         M5258+MIN('IV. Inputs Solar'!$S$66-K5258,'IV. Inputs Solar'!$S$58)*'IV. Inputs Solar'!$S$106),
                    M5258)),
          IF(M5258&lt;'IV. Inputs Solar'!$T$60,
               IF(M5258-MAX((-1)*'IV. Inputs Solar'!$S$58*'IV. Inputs Solar'!$S$106,K5258*'IV. Inputs Solar'!$S$106)&gt;'IV. Inputs Solar'!$T$60,
                    'IV. Inputs Solar'!$T$60,
                    M5258-MAX((-1)*'IV. Inputs Solar'!$S$58*'IV. Inputs Solar'!$S$106,K5258*'IV. Inputs Solar'!$S$106)),
               M5258)))</f>
        <v>35.371231059541905</v>
      </c>
      <c r="N5259" s="98">
        <f>IF('IV. Inputs Solar'!$T$60=0,0,M5259/'IV. Inputs Solar'!$T$60)</f>
        <v>0.5895205176590318</v>
      </c>
      <c r="O5259" s="36">
        <f t="shared" si="326"/>
        <v>1</v>
      </c>
      <c r="P5259" s="36">
        <f t="shared" si="327"/>
        <v>0</v>
      </c>
      <c r="Q5259" s="36">
        <f t="shared" si="325"/>
        <v>0</v>
      </c>
      <c r="R5259" s="36">
        <f>ROUND(IF(K5259&lt;0,((M5259-M5260)/'IV. Inputs Solar'!$S$106)-K5259,0),2)</f>
        <v>0</v>
      </c>
      <c r="S5259" s="125">
        <f>ROUND(IF(K5259&gt;0,IF(T5259&gt;0,K5259,ABS((M5259-M5260)*'IV. Inputs Solar'!$S$106-K5259)),0),2)</f>
        <v>0</v>
      </c>
      <c r="T5259" s="151">
        <f>IF('IV. Inputs Solar'!$T$60&lt;&gt;0,
     IF(AND(M5259&lt;MIN('IV. Inputs Solar'!$T$60,'IV. Inputs Solar'!$T$60*'IV. Inputs Solar'!$S$108+SUM(INDEX(K5259:$K$8797,MATCH(L5259,L5259:$L$8797,0),1):INDEX(K5259:$K$8797,MATCH(L5259,L5259:$L$8797,0)+L5259-1,1))/'IV. Inputs Solar'!$S$106),K5259&gt;0),
          'IV. Inputs Solar'!$S$66,
          0),
     IF(K5259&gt;0,
          IF(K5259&lt;0.3*'IV. Inputs Solar'!$S$66,
               0.3*'IV. Inputs Solar'!$S$66,
               K5259),
          0))</f>
        <v>0</v>
      </c>
      <c r="U5259" s="151">
        <f>T5259/('III. Inputs Baseline Diesel'!$S$54*'III. Inputs Baseline Diesel'!$S$57)</f>
        <v>0</v>
      </c>
    </row>
    <row r="5260" spans="2:21" ht="14.25" customHeight="1" x14ac:dyDescent="0.25">
      <c r="B5260" s="635">
        <v>5223</v>
      </c>
      <c r="C5260" s="268">
        <f>INDEX('V. Load Profile'!$D$85:$K$108,IF(MOD(B5260,24)=0, 24,MOD(B5260,24)),4)</f>
        <v>1.1111111111111112</v>
      </c>
      <c r="D5260" s="605">
        <f>IF('III. Inputs Baseline Diesel'!$S$17&gt;0,IF(AND(C5260&gt;0, C5260&lt;'III. Inputs Baseline Diesel'!$S$17*'III. Inputs Baseline Diesel'!$S$50),'III. Inputs Baseline Diesel'!$S$50*'III. Inputs Baseline Diesel'!$S$17,C5260))</f>
        <v>3.2279999999999998</v>
      </c>
      <c r="E5260" s="23">
        <f>INDEX('IX. Irradiation Data'!$G$15:$I$8774,B5260,2)</f>
        <v>459</v>
      </c>
      <c r="F5260" s="36">
        <f>INDEX('IX. Irradiation Data'!$G$15:$I$8774,B5260, 3)</f>
        <v>28.8</v>
      </c>
      <c r="G5260" s="36">
        <f>E5260*COS(RADIANS('IV. Inputs Solar'!$S$102))</f>
        <v>443.35995426668234</v>
      </c>
      <c r="H5260" s="36">
        <f>F5260+('IV. Inputs Solar'!$S$100-20)/80*E5260/10</f>
        <v>57.487499999999997</v>
      </c>
      <c r="I5260" s="36">
        <f>1+('IV. Inputs Solar'!$S$101*(H5260-25))</f>
        <v>0.88629374999999999</v>
      </c>
      <c r="J5260" s="36">
        <f>G5260*I5260*('IV. Inputs Solar'!$T$52*'IV. Inputs Solar'!$S$53)/1000</f>
        <v>7.858943129336927</v>
      </c>
      <c r="K5260" s="125">
        <f t="shared" si="324"/>
        <v>-6.7478320182258162</v>
      </c>
      <c r="L5260" s="36">
        <f>IF(K5260&gt;0,MATCH(0,K5260:$K$8797,-1)-1,0)</f>
        <v>0</v>
      </c>
      <c r="M5260" s="126">
        <f>IF('IV. Inputs Solar'!$T$60=0,
     0,
     IF(K5259&gt;0,
          IF(T5259=0,
               IF(M5259&gt;='IV. Inputs Solar'!$S$108*'IV. Inputs Solar'!$T$60,
                    IF(M5259-MIN('IV. Inputs Solar'!$S$58/'IV. Inputs Solar'!$S$106,K5259/'IV. Inputs Solar'!$S$106)&lt;'IV. Inputs Solar'!$T$60*'IV. Inputs Solar'!$S$108,
                         'IV. Inputs Solar'!$T$60*'IV. Inputs Solar'!$S$108,
                         M5259-MIN('IV. Inputs Solar'!$S$58/'IV. Inputs Solar'!$S$106,K5259/'IV. Inputs Solar'!$S$106)),
                    IF(M5259+MIN('IV. Inputs Solar'!$S$66-K5259,'IV. Inputs Solar'!$S$58)*'IV. Inputs Solar'!$S$106&gt;'IV. Inputs Solar'!$T$60,
                         'IV. Inputs Solar'!$T$60,
                         M5259+MIN('IV. Inputs Solar'!$S$66-K5259,'IV. Inputs Solar'!$S$58)*'IV. Inputs Solar'!$S$106)),
               IF(M5259-'IV. Inputs Solar'!$S$108*'IV. Inputs Solar'!$T$60&lt;MIN('IV. Inputs Solar'!$T$60,'IV. Inputs Solar'!$T$60*'IV. Inputs Solar'!$S$108+SUM(INDEX(K5260:$K$8797,MATCH(L5260,L5260:$L$8797,0),1):INDEX(K5260:$K$8797,MATCH(L5260,L5260:$L$8797,0)+L5260-1,1))/'IV. Inputs Solar'!$S$106),
                    IF(M5259+MIN('IV. Inputs Solar'!$S$66-K5259,'IV. Inputs Solar'!$S$58)*'IV. Inputs Solar'!$S$106&gt;MIN('IV. Inputs Solar'!$T$60,'IV. Inputs Solar'!$T$60*'IV. Inputs Solar'!$S$108+SUM(INDEX(K5260:$K$8797,MATCH(L5260,L5260:$L$8797,0),1):INDEX(K5260:$K$8797,MATCH(L5260,L5260:$L$8797,0)+L5260-1,1))/'IV. Inputs Solar'!$S$106),
                         MIN('IV. Inputs Solar'!$T$60,'IV. Inputs Solar'!$T$60*'IV. Inputs Solar'!$S$108+SUM(INDEX(K5260:$K$8797,MATCH(L5260,L5260:$L$8797,0),1):INDEX(K5260:$K$8797,MATCH(L5260,L5260:$L$8797,0)+L5260-1,1))/'IV. Inputs Solar'!$S$106),
                         M5259+MIN('IV. Inputs Solar'!$S$66-K5259,'IV. Inputs Solar'!$S$58)*'IV. Inputs Solar'!$S$106),
                    M5259)),
          IF(M5259&lt;'IV. Inputs Solar'!$T$60,
               IF(M5259-MAX((-1)*'IV. Inputs Solar'!$S$58*'IV. Inputs Solar'!$S$106,K5259*'IV. Inputs Solar'!$S$106)&gt;'IV. Inputs Solar'!$T$60,
                    'IV. Inputs Solar'!$T$60,
                    M5259-MAX((-1)*'IV. Inputs Solar'!$S$58*'IV. Inputs Solar'!$S$106,K5259*'IV. Inputs Solar'!$S$106)),
               M5259)))</f>
        <v>41.798988352592175</v>
      </c>
      <c r="N5260" s="98">
        <f>IF('IV. Inputs Solar'!$T$60=0,0,M5260/'IV. Inputs Solar'!$T$60)</f>
        <v>0.69664980587653624</v>
      </c>
      <c r="O5260" s="36">
        <f t="shared" si="326"/>
        <v>1</v>
      </c>
      <c r="P5260" s="36">
        <f t="shared" si="327"/>
        <v>0</v>
      </c>
      <c r="Q5260" s="36">
        <f t="shared" si="325"/>
        <v>0</v>
      </c>
      <c r="R5260" s="36">
        <f>ROUND(IF(K5260&lt;0,((M5260-M5261)/'IV. Inputs Solar'!$S$106)-K5260,0),2)</f>
        <v>0</v>
      </c>
      <c r="S5260" s="125">
        <f>ROUND(IF(K5260&gt;0,IF(T5260&gt;0,K5260,ABS((M5260-M5261)*'IV. Inputs Solar'!$S$106-K5260)),0),2)</f>
        <v>0</v>
      </c>
      <c r="T5260" s="151">
        <f>IF('IV. Inputs Solar'!$T$60&lt;&gt;0,
     IF(AND(M5260&lt;MIN('IV. Inputs Solar'!$T$60,'IV. Inputs Solar'!$T$60*'IV. Inputs Solar'!$S$108+SUM(INDEX(K5260:$K$8797,MATCH(L5260,L5260:$L$8797,0),1):INDEX(K5260:$K$8797,MATCH(L5260,L5260:$L$8797,0)+L5260-1,1))/'IV. Inputs Solar'!$S$106),K5260&gt;0),
          'IV. Inputs Solar'!$S$66,
          0),
     IF(K5260&gt;0,
          IF(K5260&lt;0.3*'IV. Inputs Solar'!$S$66,
               0.3*'IV. Inputs Solar'!$S$66,
               K5260),
          0))</f>
        <v>0</v>
      </c>
      <c r="U5260" s="151">
        <f>T5260/('III. Inputs Baseline Diesel'!$S$54*'III. Inputs Baseline Diesel'!$S$57)</f>
        <v>0</v>
      </c>
    </row>
    <row r="5261" spans="2:21" ht="14.25" customHeight="1" x14ac:dyDescent="0.25">
      <c r="B5261" s="635">
        <v>5224</v>
      </c>
      <c r="C5261" s="268">
        <f>INDEX('V. Load Profile'!$D$85:$K$108,IF(MOD(B5261,24)=0, 24,MOD(B5261,24)),4)</f>
        <v>1</v>
      </c>
      <c r="D5261" s="605">
        <f>IF('III. Inputs Baseline Diesel'!$S$17&gt;0,IF(AND(C5261&gt;0, C5261&lt;'III. Inputs Baseline Diesel'!$S$17*'III. Inputs Baseline Diesel'!$S$50),'III. Inputs Baseline Diesel'!$S$50*'III. Inputs Baseline Diesel'!$S$17,C5261))</f>
        <v>3.2279999999999998</v>
      </c>
      <c r="E5261" s="23">
        <f>INDEX('IX. Irradiation Data'!$G$15:$I$8774,B5261,2)</f>
        <v>400</v>
      </c>
      <c r="F5261" s="36">
        <f>INDEX('IX. Irradiation Data'!$G$15:$I$8774,B5261, 3)</f>
        <v>29.2</v>
      </c>
      <c r="G5261" s="36">
        <f>E5261*COS(RADIANS('IV. Inputs Solar'!$S$102))</f>
        <v>386.3703305156273</v>
      </c>
      <c r="H5261" s="36">
        <f>F5261+('IV. Inputs Solar'!$S$100-20)/80*E5261/10</f>
        <v>54.2</v>
      </c>
      <c r="I5261" s="36">
        <f>1+('IV. Inputs Solar'!$S$101*(H5261-25))</f>
        <v>0.89779999999999993</v>
      </c>
      <c r="J5261" s="36">
        <f>G5261*I5261*('IV. Inputs Solar'!$T$52*'IV. Inputs Solar'!$S$53)/1000</f>
        <v>6.9376656547386029</v>
      </c>
      <c r="K5261" s="125">
        <f t="shared" si="324"/>
        <v>-5.9376656547386029</v>
      </c>
      <c r="L5261" s="36">
        <f>IF(K5261&gt;0,MATCH(0,K5261:$K$8797,-1)-1,0)</f>
        <v>0</v>
      </c>
      <c r="M5261" s="126">
        <f>IF('IV. Inputs Solar'!$T$60=0,
     0,
     IF(K5260&gt;0,
          IF(T5260=0,
               IF(M5260&gt;='IV. Inputs Solar'!$S$108*'IV. Inputs Solar'!$T$60,
                    IF(M5260-MIN('IV. Inputs Solar'!$S$58/'IV. Inputs Solar'!$S$106,K5260/'IV. Inputs Solar'!$S$106)&lt;'IV. Inputs Solar'!$T$60*'IV. Inputs Solar'!$S$108,
                         'IV. Inputs Solar'!$T$60*'IV. Inputs Solar'!$S$108,
                         M5260-MIN('IV. Inputs Solar'!$S$58/'IV. Inputs Solar'!$S$106,K5260/'IV. Inputs Solar'!$S$106)),
                    IF(M5260+MIN('IV. Inputs Solar'!$S$66-K5260,'IV. Inputs Solar'!$S$58)*'IV. Inputs Solar'!$S$106&gt;'IV. Inputs Solar'!$T$60,
                         'IV. Inputs Solar'!$T$60,
                         M5260+MIN('IV. Inputs Solar'!$S$66-K5260,'IV. Inputs Solar'!$S$58)*'IV. Inputs Solar'!$S$106)),
               IF(M5260-'IV. Inputs Solar'!$S$108*'IV. Inputs Solar'!$T$60&lt;MIN('IV. Inputs Solar'!$T$60,'IV. Inputs Solar'!$T$60*'IV. Inputs Solar'!$S$108+SUM(INDEX(K5261:$K$8797,MATCH(L5261,L5261:$L$8797,0),1):INDEX(K5261:$K$8797,MATCH(L5261,L5261:$L$8797,0)+L5261-1,1))/'IV. Inputs Solar'!$S$106),
                    IF(M5260+MIN('IV. Inputs Solar'!$S$66-K5260,'IV. Inputs Solar'!$S$58)*'IV. Inputs Solar'!$S$106&gt;MIN('IV. Inputs Solar'!$T$60,'IV. Inputs Solar'!$T$60*'IV. Inputs Solar'!$S$108+SUM(INDEX(K5261:$K$8797,MATCH(L5261,L5261:$L$8797,0),1):INDEX(K5261:$K$8797,MATCH(L5261,L5261:$L$8797,0)+L5261-1,1))/'IV. Inputs Solar'!$S$106),
                         MIN('IV. Inputs Solar'!$T$60,'IV. Inputs Solar'!$T$60*'IV. Inputs Solar'!$S$108+SUM(INDEX(K5261:$K$8797,MATCH(L5261,L5261:$L$8797,0),1):INDEX(K5261:$K$8797,MATCH(L5261,L5261:$L$8797,0)+L5261-1,1))/'IV. Inputs Solar'!$S$106),
                         M5260+MIN('IV. Inputs Solar'!$S$66-K5260,'IV. Inputs Solar'!$S$58)*'IV. Inputs Solar'!$S$106),
                    M5260)),
          IF(M5260&lt;'IV. Inputs Solar'!$T$60,
               IF(M5260-MAX((-1)*'IV. Inputs Solar'!$S$58*'IV. Inputs Solar'!$S$106,K5260*'IV. Inputs Solar'!$S$106)&gt;'IV. Inputs Solar'!$T$60,
                    'IV. Inputs Solar'!$T$60,
                    M5260-MAX((-1)*'IV. Inputs Solar'!$S$58*'IV. Inputs Solar'!$S$106,K5260*'IV. Inputs Solar'!$S$106)),
               M5260)))</f>
        <v>48.200543886333499</v>
      </c>
      <c r="N5261" s="98">
        <f>IF('IV. Inputs Solar'!$T$60=0,0,M5261/'IV. Inputs Solar'!$T$60)</f>
        <v>0.8033423981055583</v>
      </c>
      <c r="O5261" s="36">
        <f t="shared" si="326"/>
        <v>1</v>
      </c>
      <c r="P5261" s="36">
        <f t="shared" si="327"/>
        <v>0</v>
      </c>
      <c r="Q5261" s="36">
        <f t="shared" si="325"/>
        <v>0</v>
      </c>
      <c r="R5261" s="36">
        <f>ROUND(IF(K5261&lt;0,((M5261-M5262)/'IV. Inputs Solar'!$S$106)-K5261,0),2)</f>
        <v>0</v>
      </c>
      <c r="S5261" s="125">
        <f>ROUND(IF(K5261&gt;0,IF(T5261&gt;0,K5261,ABS((M5261-M5262)*'IV. Inputs Solar'!$S$106-K5261)),0),2)</f>
        <v>0</v>
      </c>
      <c r="T5261" s="151">
        <f>IF('IV. Inputs Solar'!$T$60&lt;&gt;0,
     IF(AND(M5261&lt;MIN('IV. Inputs Solar'!$T$60,'IV. Inputs Solar'!$T$60*'IV. Inputs Solar'!$S$108+SUM(INDEX(K5261:$K$8797,MATCH(L5261,L5261:$L$8797,0),1):INDEX(K5261:$K$8797,MATCH(L5261,L5261:$L$8797,0)+L5261-1,1))/'IV. Inputs Solar'!$S$106),K5261&gt;0),
          'IV. Inputs Solar'!$S$66,
          0),
     IF(K5261&gt;0,
          IF(K5261&lt;0.3*'IV. Inputs Solar'!$S$66,
               0.3*'IV. Inputs Solar'!$S$66,
               K5261),
          0))</f>
        <v>0</v>
      </c>
      <c r="U5261" s="151">
        <f>T5261/('III. Inputs Baseline Diesel'!$S$54*'III. Inputs Baseline Diesel'!$S$57)</f>
        <v>0</v>
      </c>
    </row>
    <row r="5262" spans="2:21" ht="14.25" customHeight="1" x14ac:dyDescent="0.25">
      <c r="B5262" s="635">
        <v>5225</v>
      </c>
      <c r="C5262" s="268">
        <f>INDEX('V. Load Profile'!$D$85:$K$108,IF(MOD(B5262,24)=0, 24,MOD(B5262,24)),4)</f>
        <v>0.44444444444444448</v>
      </c>
      <c r="D5262" s="605">
        <f>IF('III. Inputs Baseline Diesel'!$S$17&gt;0,IF(AND(C5262&gt;0, C5262&lt;'III. Inputs Baseline Diesel'!$S$17*'III. Inputs Baseline Diesel'!$S$50),'III. Inputs Baseline Diesel'!$S$50*'III. Inputs Baseline Diesel'!$S$17,C5262))</f>
        <v>3.2279999999999998</v>
      </c>
      <c r="E5262" s="23">
        <f>INDEX('IX. Irradiation Data'!$G$15:$I$8774,B5262,2)</f>
        <v>261</v>
      </c>
      <c r="F5262" s="36">
        <f>INDEX('IX. Irradiation Data'!$G$15:$I$8774,B5262, 3)</f>
        <v>28.4</v>
      </c>
      <c r="G5262" s="36">
        <f>E5262*COS(RADIANS('IV. Inputs Solar'!$S$102))</f>
        <v>252.10664066144682</v>
      </c>
      <c r="H5262" s="36">
        <f>F5262+('IV. Inputs Solar'!$S$100-20)/80*E5262/10</f>
        <v>44.712499999999999</v>
      </c>
      <c r="I5262" s="36">
        <f>1+('IV. Inputs Solar'!$S$101*(H5262-25))</f>
        <v>0.93100625000000004</v>
      </c>
      <c r="J5262" s="36">
        <f>G5262*I5262*('IV. Inputs Solar'!$T$52*'IV. Inputs Solar'!$S$53)/1000</f>
        <v>4.6942571624462222</v>
      </c>
      <c r="K5262" s="125">
        <f t="shared" si="324"/>
        <v>-4.2498127180017775</v>
      </c>
      <c r="L5262" s="36">
        <f>IF(K5262&gt;0,MATCH(0,K5262:$K$8797,-1)-1,0)</f>
        <v>0</v>
      </c>
      <c r="M5262" s="126">
        <f>IF('IV. Inputs Solar'!$T$60=0,
     0,
     IF(K5261&gt;0,
          IF(T5261=0,
               IF(M5261&gt;='IV. Inputs Solar'!$S$108*'IV. Inputs Solar'!$T$60,
                    IF(M5261-MIN('IV. Inputs Solar'!$S$58/'IV. Inputs Solar'!$S$106,K5261/'IV. Inputs Solar'!$S$106)&lt;'IV. Inputs Solar'!$T$60*'IV. Inputs Solar'!$S$108,
                         'IV. Inputs Solar'!$T$60*'IV. Inputs Solar'!$S$108,
                         M5261-MIN('IV. Inputs Solar'!$S$58/'IV. Inputs Solar'!$S$106,K5261/'IV. Inputs Solar'!$S$106)),
                    IF(M5261+MIN('IV. Inputs Solar'!$S$66-K5261,'IV. Inputs Solar'!$S$58)*'IV. Inputs Solar'!$S$106&gt;'IV. Inputs Solar'!$T$60,
                         'IV. Inputs Solar'!$T$60,
                         M5261+MIN('IV. Inputs Solar'!$S$66-K5261,'IV. Inputs Solar'!$S$58)*'IV. Inputs Solar'!$S$106)),
               IF(M5261-'IV. Inputs Solar'!$S$108*'IV. Inputs Solar'!$T$60&lt;MIN('IV. Inputs Solar'!$T$60,'IV. Inputs Solar'!$T$60*'IV. Inputs Solar'!$S$108+SUM(INDEX(K5262:$K$8797,MATCH(L5262,L5262:$L$8797,0),1):INDEX(K5262:$K$8797,MATCH(L5262,L5262:$L$8797,0)+L5262-1,1))/'IV. Inputs Solar'!$S$106),
                    IF(M5261+MIN('IV. Inputs Solar'!$S$66-K5261,'IV. Inputs Solar'!$S$58)*'IV. Inputs Solar'!$S$106&gt;MIN('IV. Inputs Solar'!$T$60,'IV. Inputs Solar'!$T$60*'IV. Inputs Solar'!$S$108+SUM(INDEX(K5262:$K$8797,MATCH(L5262,L5262:$L$8797,0),1):INDEX(K5262:$K$8797,MATCH(L5262,L5262:$L$8797,0)+L5262-1,1))/'IV. Inputs Solar'!$S$106),
                         MIN('IV. Inputs Solar'!$T$60,'IV. Inputs Solar'!$T$60*'IV. Inputs Solar'!$S$108+SUM(INDEX(K5262:$K$8797,MATCH(L5262,L5262:$L$8797,0),1):INDEX(K5262:$K$8797,MATCH(L5262,L5262:$L$8797,0)+L5262-1,1))/'IV. Inputs Solar'!$S$106),
                         M5261+MIN('IV. Inputs Solar'!$S$66-K5261,'IV. Inputs Solar'!$S$58)*'IV. Inputs Solar'!$S$106),
                    M5261)),
          IF(M5261&lt;'IV. Inputs Solar'!$T$60,
               IF(M5261-MAX((-1)*'IV. Inputs Solar'!$S$58*'IV. Inputs Solar'!$S$106,K5261*'IV. Inputs Solar'!$S$106)&gt;'IV. Inputs Solar'!$T$60,
                    'IV. Inputs Solar'!$T$60,
                    M5261-MAX((-1)*'IV. Inputs Solar'!$S$58*'IV. Inputs Solar'!$S$106,K5261*'IV. Inputs Solar'!$S$106)),
               M5261)))</f>
        <v>53.833508122392182</v>
      </c>
      <c r="N5262" s="98">
        <f>IF('IV. Inputs Solar'!$T$60=0,0,M5262/'IV. Inputs Solar'!$T$60)</f>
        <v>0.89722513537320303</v>
      </c>
      <c r="O5262" s="36">
        <f t="shared" si="326"/>
        <v>1</v>
      </c>
      <c r="P5262" s="36">
        <f t="shared" si="327"/>
        <v>0</v>
      </c>
      <c r="Q5262" s="36">
        <f t="shared" si="325"/>
        <v>0</v>
      </c>
      <c r="R5262" s="36">
        <f>ROUND(IF(K5262&lt;0,((M5262-M5263)/'IV. Inputs Solar'!$S$106)-K5262,0),2)</f>
        <v>0</v>
      </c>
      <c r="S5262" s="125">
        <f>ROUND(IF(K5262&gt;0,IF(T5262&gt;0,K5262,ABS((M5262-M5263)*'IV. Inputs Solar'!$S$106-K5262)),0),2)</f>
        <v>0</v>
      </c>
      <c r="T5262" s="151">
        <f>IF('IV. Inputs Solar'!$T$60&lt;&gt;0,
     IF(AND(M5262&lt;MIN('IV. Inputs Solar'!$T$60,'IV. Inputs Solar'!$T$60*'IV. Inputs Solar'!$S$108+SUM(INDEX(K5262:$K$8797,MATCH(L5262,L5262:$L$8797,0),1):INDEX(K5262:$K$8797,MATCH(L5262,L5262:$L$8797,0)+L5262-1,1))/'IV. Inputs Solar'!$S$106),K5262&gt;0),
          'IV. Inputs Solar'!$S$66,
          0),
     IF(K5262&gt;0,
          IF(K5262&lt;0.3*'IV. Inputs Solar'!$S$66,
               0.3*'IV. Inputs Solar'!$S$66,
               K5262),
          0))</f>
        <v>0</v>
      </c>
      <c r="U5262" s="151">
        <f>T5262/('III. Inputs Baseline Diesel'!$S$54*'III. Inputs Baseline Diesel'!$S$57)</f>
        <v>0</v>
      </c>
    </row>
    <row r="5263" spans="2:21" ht="14.25" customHeight="1" x14ac:dyDescent="0.25">
      <c r="B5263" s="635">
        <v>5226</v>
      </c>
      <c r="C5263" s="268">
        <f>INDEX('V. Load Profile'!$D$85:$K$108,IF(MOD(B5263,24)=0, 24,MOD(B5263,24)),4)</f>
        <v>0.44444444444444448</v>
      </c>
      <c r="D5263" s="605">
        <f>IF('III. Inputs Baseline Diesel'!$S$17&gt;0,IF(AND(C5263&gt;0, C5263&lt;'III. Inputs Baseline Diesel'!$S$17*'III. Inputs Baseline Diesel'!$S$50),'III. Inputs Baseline Diesel'!$S$50*'III. Inputs Baseline Diesel'!$S$17,C5263))</f>
        <v>3.2279999999999998</v>
      </c>
      <c r="E5263" s="23">
        <f>INDEX('IX. Irradiation Data'!$G$15:$I$8774,B5263,2)</f>
        <v>112</v>
      </c>
      <c r="F5263" s="36">
        <f>INDEX('IX. Irradiation Data'!$G$15:$I$8774,B5263, 3)</f>
        <v>27.7</v>
      </c>
      <c r="G5263" s="36">
        <f>E5263*COS(RADIANS('IV. Inputs Solar'!$S$102))</f>
        <v>108.18369254437565</v>
      </c>
      <c r="H5263" s="36">
        <f>F5263+('IV. Inputs Solar'!$S$100-20)/80*E5263/10</f>
        <v>34.700000000000003</v>
      </c>
      <c r="I5263" s="36">
        <f>1+('IV. Inputs Solar'!$S$101*(H5263-25))</f>
        <v>0.96604999999999996</v>
      </c>
      <c r="J5263" s="36">
        <f>G5263*I5263*('IV. Inputs Solar'!$T$52*'IV. Inputs Solar'!$S$53)/1000</f>
        <v>2.0902171236498819</v>
      </c>
      <c r="K5263" s="125">
        <f t="shared" si="324"/>
        <v>-1.6457726792054375</v>
      </c>
      <c r="L5263" s="36">
        <f>IF(K5263&gt;0,MATCH(0,K5263:$K$8797,-1)-1,0)</f>
        <v>0</v>
      </c>
      <c r="M5263" s="126">
        <f>IF('IV. Inputs Solar'!$T$60=0,
     0,
     IF(K5262&gt;0,
          IF(T5262=0,
               IF(M5262&gt;='IV. Inputs Solar'!$S$108*'IV. Inputs Solar'!$T$60,
                    IF(M5262-MIN('IV. Inputs Solar'!$S$58/'IV. Inputs Solar'!$S$106,K5262/'IV. Inputs Solar'!$S$106)&lt;'IV. Inputs Solar'!$T$60*'IV. Inputs Solar'!$S$108,
                         'IV. Inputs Solar'!$T$60*'IV. Inputs Solar'!$S$108,
                         M5262-MIN('IV. Inputs Solar'!$S$58/'IV. Inputs Solar'!$S$106,K5262/'IV. Inputs Solar'!$S$106)),
                    IF(M5262+MIN('IV. Inputs Solar'!$S$66-K5262,'IV. Inputs Solar'!$S$58)*'IV. Inputs Solar'!$S$106&gt;'IV. Inputs Solar'!$T$60,
                         'IV. Inputs Solar'!$T$60,
                         M5262+MIN('IV. Inputs Solar'!$S$66-K5262,'IV. Inputs Solar'!$S$58)*'IV. Inputs Solar'!$S$106)),
               IF(M5262-'IV. Inputs Solar'!$S$108*'IV. Inputs Solar'!$T$60&lt;MIN('IV. Inputs Solar'!$T$60,'IV. Inputs Solar'!$T$60*'IV. Inputs Solar'!$S$108+SUM(INDEX(K5263:$K$8797,MATCH(L5263,L5263:$L$8797,0),1):INDEX(K5263:$K$8797,MATCH(L5263,L5263:$L$8797,0)+L5263-1,1))/'IV. Inputs Solar'!$S$106),
                    IF(M5262+MIN('IV. Inputs Solar'!$S$66-K5262,'IV. Inputs Solar'!$S$58)*'IV. Inputs Solar'!$S$106&gt;MIN('IV. Inputs Solar'!$T$60,'IV. Inputs Solar'!$T$60*'IV. Inputs Solar'!$S$108+SUM(INDEX(K5263:$K$8797,MATCH(L5263,L5263:$L$8797,0),1):INDEX(K5263:$K$8797,MATCH(L5263,L5263:$L$8797,0)+L5263-1,1))/'IV. Inputs Solar'!$S$106),
                         MIN('IV. Inputs Solar'!$T$60,'IV. Inputs Solar'!$T$60*'IV. Inputs Solar'!$S$108+SUM(INDEX(K5263:$K$8797,MATCH(L5263,L5263:$L$8797,0),1):INDEX(K5263:$K$8797,MATCH(L5263,L5263:$L$8797,0)+L5263-1,1))/'IV. Inputs Solar'!$S$106),
                         M5262+MIN('IV. Inputs Solar'!$S$66-K5262,'IV. Inputs Solar'!$S$58)*'IV. Inputs Solar'!$S$106),
                    M5262)),
          IF(M5262&lt;'IV. Inputs Solar'!$T$60,
               IF(M5262-MAX((-1)*'IV. Inputs Solar'!$S$58*'IV. Inputs Solar'!$S$106,K5262*'IV. Inputs Solar'!$S$106)&gt;'IV. Inputs Solar'!$T$60,
                    'IV. Inputs Solar'!$T$60,
                    M5262-MAX((-1)*'IV. Inputs Solar'!$S$58*'IV. Inputs Solar'!$S$106,K5262*'IV. Inputs Solar'!$S$106)),
               M5262)))</f>
        <v>57.865234467803127</v>
      </c>
      <c r="N5263" s="98">
        <f>IF('IV. Inputs Solar'!$T$60=0,0,M5263/'IV. Inputs Solar'!$T$60)</f>
        <v>0.96442057446338547</v>
      </c>
      <c r="O5263" s="36">
        <f t="shared" si="326"/>
        <v>1</v>
      </c>
      <c r="P5263" s="36">
        <f t="shared" si="327"/>
        <v>0</v>
      </c>
      <c r="Q5263" s="36">
        <f t="shared" si="325"/>
        <v>0</v>
      </c>
      <c r="R5263" s="36">
        <f>ROUND(IF(K5263&lt;0,((M5263-M5264)/'IV. Inputs Solar'!$S$106)-K5263,0),2)</f>
        <v>0</v>
      </c>
      <c r="S5263" s="125">
        <f>ROUND(IF(K5263&gt;0,IF(T5263&gt;0,K5263,ABS((M5263-M5264)*'IV. Inputs Solar'!$S$106-K5263)),0),2)</f>
        <v>0</v>
      </c>
      <c r="T5263" s="151">
        <f>IF('IV. Inputs Solar'!$T$60&lt;&gt;0,
     IF(AND(M5263&lt;MIN('IV. Inputs Solar'!$T$60,'IV. Inputs Solar'!$T$60*'IV. Inputs Solar'!$S$108+SUM(INDEX(K5263:$K$8797,MATCH(L5263,L5263:$L$8797,0),1):INDEX(K5263:$K$8797,MATCH(L5263,L5263:$L$8797,0)+L5263-1,1))/'IV. Inputs Solar'!$S$106),K5263&gt;0),
          'IV. Inputs Solar'!$S$66,
          0),
     IF(K5263&gt;0,
          IF(K5263&lt;0.3*'IV. Inputs Solar'!$S$66,
               0.3*'IV. Inputs Solar'!$S$66,
               K5263),
          0))</f>
        <v>0</v>
      </c>
      <c r="U5263" s="151">
        <f>T5263/('III. Inputs Baseline Diesel'!$S$54*'III. Inputs Baseline Diesel'!$S$57)</f>
        <v>0</v>
      </c>
    </row>
    <row r="5264" spans="2:21" ht="14.25" customHeight="1" x14ac:dyDescent="0.25">
      <c r="B5264" s="635">
        <v>5227</v>
      </c>
      <c r="C5264" s="268">
        <f>INDEX('V. Load Profile'!$D$85:$K$108,IF(MOD(B5264,24)=0, 24,MOD(B5264,24)),4)</f>
        <v>7.7444444444444436</v>
      </c>
      <c r="D5264" s="605">
        <f>IF('III. Inputs Baseline Diesel'!$S$17&gt;0,IF(AND(C5264&gt;0, C5264&lt;'III. Inputs Baseline Diesel'!$S$17*'III. Inputs Baseline Diesel'!$S$50),'III. Inputs Baseline Diesel'!$S$50*'III. Inputs Baseline Diesel'!$S$17,C5264))</f>
        <v>7.7444444444444436</v>
      </c>
      <c r="E5264" s="23">
        <f>INDEX('IX. Irradiation Data'!$G$15:$I$8774,B5264,2)</f>
        <v>11</v>
      </c>
      <c r="F5264" s="36">
        <f>INDEX('IX. Irradiation Data'!$G$15:$I$8774,B5264, 3)</f>
        <v>26.9</v>
      </c>
      <c r="G5264" s="36">
        <f>E5264*COS(RADIANS('IV. Inputs Solar'!$S$102))</f>
        <v>10.625184089179751</v>
      </c>
      <c r="H5264" s="36">
        <f>F5264+('IV. Inputs Solar'!$S$100-20)/80*E5264/10</f>
        <v>27.587499999999999</v>
      </c>
      <c r="I5264" s="36">
        <f>1+('IV. Inputs Solar'!$S$101*(H5264-25))</f>
        <v>0.99094375000000001</v>
      </c>
      <c r="J5264" s="36">
        <f>G5264*I5264*('IV. Inputs Solar'!$T$52*'IV. Inputs Solar'!$S$53)/1000</f>
        <v>0.21057919531544231</v>
      </c>
      <c r="K5264" s="125">
        <f t="shared" si="324"/>
        <v>7.5338652491290015</v>
      </c>
      <c r="L5264" s="36">
        <f>IF(K5264&gt;0,MATCH(0,K5264:$K$8797,-1)-1,0)</f>
        <v>11</v>
      </c>
      <c r="M5264" s="126">
        <f>IF('IV. Inputs Solar'!$T$60=0,
     0,
     IF(K5263&gt;0,
          IF(T5263=0,
               IF(M5263&gt;='IV. Inputs Solar'!$S$108*'IV. Inputs Solar'!$T$60,
                    IF(M5263-MIN('IV. Inputs Solar'!$S$58/'IV. Inputs Solar'!$S$106,K5263/'IV. Inputs Solar'!$S$106)&lt;'IV. Inputs Solar'!$T$60*'IV. Inputs Solar'!$S$108,
                         'IV. Inputs Solar'!$T$60*'IV. Inputs Solar'!$S$108,
                         M5263-MIN('IV. Inputs Solar'!$S$58/'IV. Inputs Solar'!$S$106,K5263/'IV. Inputs Solar'!$S$106)),
                    IF(M5263+MIN('IV. Inputs Solar'!$S$66-K5263,'IV. Inputs Solar'!$S$58)*'IV. Inputs Solar'!$S$106&gt;'IV. Inputs Solar'!$T$60,
                         'IV. Inputs Solar'!$T$60,
                         M5263+MIN('IV. Inputs Solar'!$S$66-K5263,'IV. Inputs Solar'!$S$58)*'IV. Inputs Solar'!$S$106)),
               IF(M5263-'IV. Inputs Solar'!$S$108*'IV. Inputs Solar'!$T$60&lt;MIN('IV. Inputs Solar'!$T$60,'IV. Inputs Solar'!$T$60*'IV. Inputs Solar'!$S$108+SUM(INDEX(K5264:$K$8797,MATCH(L5264,L5264:$L$8797,0),1):INDEX(K5264:$K$8797,MATCH(L5264,L5264:$L$8797,0)+L5264-1,1))/'IV. Inputs Solar'!$S$106),
                    IF(M5263+MIN('IV. Inputs Solar'!$S$66-K5263,'IV. Inputs Solar'!$S$58)*'IV. Inputs Solar'!$S$106&gt;MIN('IV. Inputs Solar'!$T$60,'IV. Inputs Solar'!$T$60*'IV. Inputs Solar'!$S$108+SUM(INDEX(K5264:$K$8797,MATCH(L5264,L5264:$L$8797,0),1):INDEX(K5264:$K$8797,MATCH(L5264,L5264:$L$8797,0)+L5264-1,1))/'IV. Inputs Solar'!$S$106),
                         MIN('IV. Inputs Solar'!$T$60,'IV. Inputs Solar'!$T$60*'IV. Inputs Solar'!$S$108+SUM(INDEX(K5264:$K$8797,MATCH(L5264,L5264:$L$8797,0),1):INDEX(K5264:$K$8797,MATCH(L5264,L5264:$L$8797,0)+L5264-1,1))/'IV. Inputs Solar'!$S$106),
                         M5263+MIN('IV. Inputs Solar'!$S$66-K5263,'IV. Inputs Solar'!$S$58)*'IV. Inputs Solar'!$S$106),
                    M5263)),
          IF(M5263&lt;'IV. Inputs Solar'!$T$60,
               IF(M5263-MAX((-1)*'IV. Inputs Solar'!$S$58*'IV. Inputs Solar'!$S$106,K5263*'IV. Inputs Solar'!$S$106)&gt;'IV. Inputs Solar'!$T$60,
                    'IV. Inputs Solar'!$T$60,
                    M5263-MAX((-1)*'IV. Inputs Solar'!$S$58*'IV. Inputs Solar'!$S$106,K5263*'IV. Inputs Solar'!$S$106)),
               M5263)))</f>
        <v>59.426551520953169</v>
      </c>
      <c r="N5264" s="98">
        <f>IF('IV. Inputs Solar'!$T$60=0,0,M5264/'IV. Inputs Solar'!$T$60)</f>
        <v>0.9904425253492195</v>
      </c>
      <c r="O5264" s="36">
        <f t="shared" si="326"/>
        <v>1</v>
      </c>
      <c r="P5264" s="36">
        <f t="shared" si="327"/>
        <v>0</v>
      </c>
      <c r="Q5264" s="36">
        <f t="shared" si="325"/>
        <v>0</v>
      </c>
      <c r="R5264" s="36">
        <f>ROUND(IF(K5264&lt;0,((M5264-M5265)/'IV. Inputs Solar'!$S$106)-K5264,0),2)</f>
        <v>0</v>
      </c>
      <c r="S5264" s="125">
        <f>ROUND(IF(K5264&gt;0,IF(T5264&gt;0,K5264,ABS((M5264-M5265)*'IV. Inputs Solar'!$S$106-K5264)),0),2)</f>
        <v>0</v>
      </c>
      <c r="T5264" s="151">
        <f>IF('IV. Inputs Solar'!$T$60&lt;&gt;0,
     IF(AND(M5264&lt;MIN('IV. Inputs Solar'!$T$60,'IV. Inputs Solar'!$T$60*'IV. Inputs Solar'!$S$108+SUM(INDEX(K5264:$K$8797,MATCH(L5264,L5264:$L$8797,0),1):INDEX(K5264:$K$8797,MATCH(L5264,L5264:$L$8797,0)+L5264-1,1))/'IV. Inputs Solar'!$S$106),K5264&gt;0),
          'IV. Inputs Solar'!$S$66,
          0),
     IF(K5264&gt;0,
          IF(K5264&lt;0.3*'IV. Inputs Solar'!$S$66,
               0.3*'IV. Inputs Solar'!$S$66,
               K5264),
          0))</f>
        <v>0</v>
      </c>
      <c r="U5264" s="151">
        <f>T5264/('III. Inputs Baseline Diesel'!$S$54*'III. Inputs Baseline Diesel'!$S$57)</f>
        <v>0</v>
      </c>
    </row>
    <row r="5265" spans="2:21" ht="14.25" customHeight="1" x14ac:dyDescent="0.25">
      <c r="B5265" s="635">
        <v>5228</v>
      </c>
      <c r="C5265" s="268">
        <f>INDEX('V. Load Profile'!$D$85:$K$108,IF(MOD(B5265,24)=0, 24,MOD(B5265,24)),4)</f>
        <v>8.9666666666666668</v>
      </c>
      <c r="D5265" s="605">
        <f>IF('III. Inputs Baseline Diesel'!$S$17&gt;0,IF(AND(C5265&gt;0, C5265&lt;'III. Inputs Baseline Diesel'!$S$17*'III. Inputs Baseline Diesel'!$S$50),'III. Inputs Baseline Diesel'!$S$50*'III. Inputs Baseline Diesel'!$S$17,C5265))</f>
        <v>8.9666666666666668</v>
      </c>
      <c r="E5265" s="23">
        <f>INDEX('IX. Irradiation Data'!$G$15:$I$8774,B5265,2)</f>
        <v>0</v>
      </c>
      <c r="F5265" s="36">
        <f>INDEX('IX. Irradiation Data'!$G$15:$I$8774,B5265, 3)</f>
        <v>26.7</v>
      </c>
      <c r="G5265" s="36">
        <f>E5265*COS(RADIANS('IV. Inputs Solar'!$S$102))</f>
        <v>0</v>
      </c>
      <c r="H5265" s="36">
        <f>F5265+('IV. Inputs Solar'!$S$100-20)/80*E5265/10</f>
        <v>26.7</v>
      </c>
      <c r="I5265" s="36">
        <f>1+('IV. Inputs Solar'!$S$101*(H5265-25))</f>
        <v>0.99404999999999999</v>
      </c>
      <c r="J5265" s="36">
        <f>G5265*I5265*('IV. Inputs Solar'!$T$52*'IV. Inputs Solar'!$S$53)/1000</f>
        <v>0</v>
      </c>
      <c r="K5265" s="125">
        <f t="shared" si="324"/>
        <v>8.9666666666666668</v>
      </c>
      <c r="L5265" s="36">
        <f>IF(K5265&gt;0,MATCH(0,K5265:$K$8797,-1)-1,0)</f>
        <v>10</v>
      </c>
      <c r="M5265" s="126">
        <f>IF('IV. Inputs Solar'!$T$60=0,
     0,
     IF(K5264&gt;0,
          IF(T5264=0,
               IF(M5264&gt;='IV. Inputs Solar'!$S$108*'IV. Inputs Solar'!$T$60,
                    IF(M5264-MIN('IV. Inputs Solar'!$S$58/'IV. Inputs Solar'!$S$106,K5264/'IV. Inputs Solar'!$S$106)&lt;'IV. Inputs Solar'!$T$60*'IV. Inputs Solar'!$S$108,
                         'IV. Inputs Solar'!$T$60*'IV. Inputs Solar'!$S$108,
                         M5264-MIN('IV. Inputs Solar'!$S$58/'IV. Inputs Solar'!$S$106,K5264/'IV. Inputs Solar'!$S$106)),
                    IF(M5264+MIN('IV. Inputs Solar'!$S$66-K5264,'IV. Inputs Solar'!$S$58)*'IV. Inputs Solar'!$S$106&gt;'IV. Inputs Solar'!$T$60,
                         'IV. Inputs Solar'!$T$60,
                         M5264+MIN('IV. Inputs Solar'!$S$66-K5264,'IV. Inputs Solar'!$S$58)*'IV. Inputs Solar'!$S$106)),
               IF(M5264-'IV. Inputs Solar'!$S$108*'IV. Inputs Solar'!$T$60&lt;MIN('IV. Inputs Solar'!$T$60,'IV. Inputs Solar'!$T$60*'IV. Inputs Solar'!$S$108+SUM(INDEX(K5265:$K$8797,MATCH(L5265,L5265:$L$8797,0),1):INDEX(K5265:$K$8797,MATCH(L5265,L5265:$L$8797,0)+L5265-1,1))/'IV. Inputs Solar'!$S$106),
                    IF(M5264+MIN('IV. Inputs Solar'!$S$66-K5264,'IV. Inputs Solar'!$S$58)*'IV. Inputs Solar'!$S$106&gt;MIN('IV. Inputs Solar'!$T$60,'IV. Inputs Solar'!$T$60*'IV. Inputs Solar'!$S$108+SUM(INDEX(K5265:$K$8797,MATCH(L5265,L5265:$L$8797,0),1):INDEX(K5265:$K$8797,MATCH(L5265,L5265:$L$8797,0)+L5265-1,1))/'IV. Inputs Solar'!$S$106),
                         MIN('IV. Inputs Solar'!$T$60,'IV. Inputs Solar'!$T$60*'IV. Inputs Solar'!$S$108+SUM(INDEX(K5265:$K$8797,MATCH(L5265,L5265:$L$8797,0),1):INDEX(K5265:$K$8797,MATCH(L5265,L5265:$L$8797,0)+L5265-1,1))/'IV. Inputs Solar'!$S$106),
                         M5264+MIN('IV. Inputs Solar'!$S$66-K5264,'IV. Inputs Solar'!$S$58)*'IV. Inputs Solar'!$S$106),
                    M5264)),
          IF(M5264&lt;'IV. Inputs Solar'!$T$60,
               IF(M5264-MAX((-1)*'IV. Inputs Solar'!$S$58*'IV. Inputs Solar'!$S$106,K5264*'IV. Inputs Solar'!$S$106)&gt;'IV. Inputs Solar'!$T$60,
                    'IV. Inputs Solar'!$T$60,
                    M5264-MAX((-1)*'IV. Inputs Solar'!$S$58*'IV. Inputs Solar'!$S$106,K5264*'IV. Inputs Solar'!$S$106)),
               M5264)))</f>
        <v>51.485160263606659</v>
      </c>
      <c r="N5265" s="98">
        <f>IF('IV. Inputs Solar'!$T$60=0,0,M5265/'IV. Inputs Solar'!$T$60)</f>
        <v>0.85808600439344429</v>
      </c>
      <c r="O5265" s="36">
        <f t="shared" si="326"/>
        <v>0</v>
      </c>
      <c r="P5265" s="36">
        <f t="shared" si="327"/>
        <v>0</v>
      </c>
      <c r="Q5265" s="36">
        <f t="shared" si="325"/>
        <v>0</v>
      </c>
      <c r="R5265" s="36">
        <f>ROUND(IF(K5265&lt;0,((M5265-M5266)/'IV. Inputs Solar'!$S$106)-K5265,0),2)</f>
        <v>0</v>
      </c>
      <c r="S5265" s="125">
        <f>ROUND(IF(K5265&gt;0,IF(T5265&gt;0,K5265,ABS((M5265-M5266)*'IV. Inputs Solar'!$S$106-K5265)),0),2)</f>
        <v>0</v>
      </c>
      <c r="T5265" s="151">
        <f>IF('IV. Inputs Solar'!$T$60&lt;&gt;0,
     IF(AND(M5265&lt;MIN('IV. Inputs Solar'!$T$60,'IV. Inputs Solar'!$T$60*'IV. Inputs Solar'!$S$108+SUM(INDEX(K5265:$K$8797,MATCH(L5265,L5265:$L$8797,0),1):INDEX(K5265:$K$8797,MATCH(L5265,L5265:$L$8797,0)+L5265-1,1))/'IV. Inputs Solar'!$S$106),K5265&gt;0),
          'IV. Inputs Solar'!$S$66,
          0),
     IF(K5265&gt;0,
          IF(K5265&lt;0.3*'IV. Inputs Solar'!$S$66,
               0.3*'IV. Inputs Solar'!$S$66,
               K5265),
          0))</f>
        <v>0</v>
      </c>
      <c r="U5265" s="151">
        <f>T5265/('III. Inputs Baseline Diesel'!$S$54*'III. Inputs Baseline Diesel'!$S$57)</f>
        <v>0</v>
      </c>
    </row>
    <row r="5266" spans="2:21" ht="14.25" customHeight="1" x14ac:dyDescent="0.25">
      <c r="B5266" s="635">
        <v>5229</v>
      </c>
      <c r="C5266" s="268">
        <f>INDEX('V. Load Profile'!$D$85:$K$108,IF(MOD(B5266,24)=0, 24,MOD(B5266,24)),4)</f>
        <v>8.9666666666666668</v>
      </c>
      <c r="D5266" s="605">
        <f>IF('III. Inputs Baseline Diesel'!$S$17&gt;0,IF(AND(C5266&gt;0, C5266&lt;'III. Inputs Baseline Diesel'!$S$17*'III. Inputs Baseline Diesel'!$S$50),'III. Inputs Baseline Diesel'!$S$50*'III. Inputs Baseline Diesel'!$S$17,C5266))</f>
        <v>8.9666666666666668</v>
      </c>
      <c r="E5266" s="23">
        <f>INDEX('IX. Irradiation Data'!$G$15:$I$8774,B5266,2)</f>
        <v>0</v>
      </c>
      <c r="F5266" s="36">
        <f>INDEX('IX. Irradiation Data'!$G$15:$I$8774,B5266, 3)</f>
        <v>26.5</v>
      </c>
      <c r="G5266" s="36">
        <f>E5266*COS(RADIANS('IV. Inputs Solar'!$S$102))</f>
        <v>0</v>
      </c>
      <c r="H5266" s="36">
        <f>F5266+('IV. Inputs Solar'!$S$100-20)/80*E5266/10</f>
        <v>26.5</v>
      </c>
      <c r="I5266" s="36">
        <f>1+('IV. Inputs Solar'!$S$101*(H5266-25))</f>
        <v>0.99475000000000002</v>
      </c>
      <c r="J5266" s="36">
        <f>G5266*I5266*('IV. Inputs Solar'!$T$52*'IV. Inputs Solar'!$S$53)/1000</f>
        <v>0</v>
      </c>
      <c r="K5266" s="125">
        <f t="shared" si="324"/>
        <v>8.9666666666666668</v>
      </c>
      <c r="L5266" s="36">
        <f>IF(K5266&gt;0,MATCH(0,K5266:$K$8797,-1)-1,0)</f>
        <v>9</v>
      </c>
      <c r="M5266" s="126">
        <f>IF('IV. Inputs Solar'!$T$60=0,
     0,
     IF(K5265&gt;0,
          IF(T5265=0,
               IF(M5265&gt;='IV. Inputs Solar'!$S$108*'IV. Inputs Solar'!$T$60,
                    IF(M5265-MIN('IV. Inputs Solar'!$S$58/'IV. Inputs Solar'!$S$106,K5265/'IV. Inputs Solar'!$S$106)&lt;'IV. Inputs Solar'!$T$60*'IV. Inputs Solar'!$S$108,
                         'IV. Inputs Solar'!$T$60*'IV. Inputs Solar'!$S$108,
                         M5265-MIN('IV. Inputs Solar'!$S$58/'IV. Inputs Solar'!$S$106,K5265/'IV. Inputs Solar'!$S$106)),
                    IF(M5265+MIN('IV. Inputs Solar'!$S$66-K5265,'IV. Inputs Solar'!$S$58)*'IV. Inputs Solar'!$S$106&gt;'IV. Inputs Solar'!$T$60,
                         'IV. Inputs Solar'!$T$60,
                         M5265+MIN('IV. Inputs Solar'!$S$66-K5265,'IV. Inputs Solar'!$S$58)*'IV. Inputs Solar'!$S$106)),
               IF(M5265-'IV. Inputs Solar'!$S$108*'IV. Inputs Solar'!$T$60&lt;MIN('IV. Inputs Solar'!$T$60,'IV. Inputs Solar'!$T$60*'IV. Inputs Solar'!$S$108+SUM(INDEX(K5266:$K$8797,MATCH(L5266,L5266:$L$8797,0),1):INDEX(K5266:$K$8797,MATCH(L5266,L5266:$L$8797,0)+L5266-1,1))/'IV. Inputs Solar'!$S$106),
                    IF(M5265+MIN('IV. Inputs Solar'!$S$66-K5265,'IV. Inputs Solar'!$S$58)*'IV. Inputs Solar'!$S$106&gt;MIN('IV. Inputs Solar'!$T$60,'IV. Inputs Solar'!$T$60*'IV. Inputs Solar'!$S$108+SUM(INDEX(K5266:$K$8797,MATCH(L5266,L5266:$L$8797,0),1):INDEX(K5266:$K$8797,MATCH(L5266,L5266:$L$8797,0)+L5266-1,1))/'IV. Inputs Solar'!$S$106),
                         MIN('IV. Inputs Solar'!$T$60,'IV. Inputs Solar'!$T$60*'IV. Inputs Solar'!$S$108+SUM(INDEX(K5266:$K$8797,MATCH(L5266,L5266:$L$8797,0),1):INDEX(K5266:$K$8797,MATCH(L5266,L5266:$L$8797,0)+L5266-1,1))/'IV. Inputs Solar'!$S$106),
                         M5265+MIN('IV. Inputs Solar'!$S$66-K5265,'IV. Inputs Solar'!$S$58)*'IV. Inputs Solar'!$S$106),
                    M5265)),
          IF(M5265&lt;'IV. Inputs Solar'!$T$60,
               IF(M5265-MAX((-1)*'IV. Inputs Solar'!$S$58*'IV. Inputs Solar'!$S$106,K5265*'IV. Inputs Solar'!$S$106)&gt;'IV. Inputs Solar'!$T$60,
                    'IV. Inputs Solar'!$T$60,
                    M5265-MAX((-1)*'IV. Inputs Solar'!$S$58*'IV. Inputs Solar'!$S$106,K5265*'IV. Inputs Solar'!$S$106)),
               M5265)))</f>
        <v>42.033463701547838</v>
      </c>
      <c r="N5266" s="98">
        <f>IF('IV. Inputs Solar'!$T$60=0,0,M5266/'IV. Inputs Solar'!$T$60)</f>
        <v>0.70055772835913066</v>
      </c>
      <c r="O5266" s="36">
        <f t="shared" si="326"/>
        <v>0</v>
      </c>
      <c r="P5266" s="36">
        <f t="shared" si="327"/>
        <v>0</v>
      </c>
      <c r="Q5266" s="36">
        <f t="shared" si="325"/>
        <v>0</v>
      </c>
      <c r="R5266" s="36">
        <f>ROUND(IF(K5266&lt;0,((M5266-M5267)/'IV. Inputs Solar'!$S$106)-K5266,0),2)</f>
        <v>0</v>
      </c>
      <c r="S5266" s="125">
        <f>ROUND(IF(K5266&gt;0,IF(T5266&gt;0,K5266,ABS((M5266-M5267)*'IV. Inputs Solar'!$S$106-K5266)),0),2)</f>
        <v>0</v>
      </c>
      <c r="T5266" s="151">
        <f>IF('IV. Inputs Solar'!$T$60&lt;&gt;0,
     IF(AND(M5266&lt;MIN('IV. Inputs Solar'!$T$60,'IV. Inputs Solar'!$T$60*'IV. Inputs Solar'!$S$108+SUM(INDEX(K5266:$K$8797,MATCH(L5266,L5266:$L$8797,0),1):INDEX(K5266:$K$8797,MATCH(L5266,L5266:$L$8797,0)+L5266-1,1))/'IV. Inputs Solar'!$S$106),K5266&gt;0),
          'IV. Inputs Solar'!$S$66,
          0),
     IF(K5266&gt;0,
          IF(K5266&lt;0.3*'IV. Inputs Solar'!$S$66,
               0.3*'IV. Inputs Solar'!$S$66,
               K5266),
          0))</f>
        <v>0</v>
      </c>
      <c r="U5266" s="151">
        <f>T5266/('III. Inputs Baseline Diesel'!$S$54*'III. Inputs Baseline Diesel'!$S$57)</f>
        <v>0</v>
      </c>
    </row>
    <row r="5267" spans="2:21" ht="14.25" customHeight="1" x14ac:dyDescent="0.25">
      <c r="B5267" s="635">
        <v>5230</v>
      </c>
      <c r="C5267" s="268">
        <f>INDEX('V. Load Profile'!$D$85:$K$108,IF(MOD(B5267,24)=0, 24,MOD(B5267,24)),4)</f>
        <v>8.9666666666666668</v>
      </c>
      <c r="D5267" s="605">
        <f>IF('III. Inputs Baseline Diesel'!$S$17&gt;0,IF(AND(C5267&gt;0, C5267&lt;'III. Inputs Baseline Diesel'!$S$17*'III. Inputs Baseline Diesel'!$S$50),'III. Inputs Baseline Diesel'!$S$50*'III. Inputs Baseline Diesel'!$S$17,C5267))</f>
        <v>8.9666666666666668</v>
      </c>
      <c r="E5267" s="23">
        <f>INDEX('IX. Irradiation Data'!$G$15:$I$8774,B5267,2)</f>
        <v>0</v>
      </c>
      <c r="F5267" s="36">
        <f>INDEX('IX. Irradiation Data'!$G$15:$I$8774,B5267, 3)</f>
        <v>26.3</v>
      </c>
      <c r="G5267" s="36">
        <f>E5267*COS(RADIANS('IV. Inputs Solar'!$S$102))</f>
        <v>0</v>
      </c>
      <c r="H5267" s="36">
        <f>F5267+('IV. Inputs Solar'!$S$100-20)/80*E5267/10</f>
        <v>26.3</v>
      </c>
      <c r="I5267" s="36">
        <f>1+('IV. Inputs Solar'!$S$101*(H5267-25))</f>
        <v>0.99544999999999995</v>
      </c>
      <c r="J5267" s="36">
        <f>G5267*I5267*('IV. Inputs Solar'!$T$52*'IV. Inputs Solar'!$S$53)/1000</f>
        <v>0</v>
      </c>
      <c r="K5267" s="125">
        <f t="shared" si="324"/>
        <v>8.9666666666666668</v>
      </c>
      <c r="L5267" s="36">
        <f>IF(K5267&gt;0,MATCH(0,K5267:$K$8797,-1)-1,0)</f>
        <v>8</v>
      </c>
      <c r="M5267" s="126">
        <f>IF('IV. Inputs Solar'!$T$60=0,
     0,
     IF(K5266&gt;0,
          IF(T5266=0,
               IF(M5266&gt;='IV. Inputs Solar'!$S$108*'IV. Inputs Solar'!$T$60,
                    IF(M5266-MIN('IV. Inputs Solar'!$S$58/'IV. Inputs Solar'!$S$106,K5266/'IV. Inputs Solar'!$S$106)&lt;'IV. Inputs Solar'!$T$60*'IV. Inputs Solar'!$S$108,
                         'IV. Inputs Solar'!$T$60*'IV. Inputs Solar'!$S$108,
                         M5266-MIN('IV. Inputs Solar'!$S$58/'IV. Inputs Solar'!$S$106,K5266/'IV. Inputs Solar'!$S$106)),
                    IF(M5266+MIN('IV. Inputs Solar'!$S$66-K5266,'IV. Inputs Solar'!$S$58)*'IV. Inputs Solar'!$S$106&gt;'IV. Inputs Solar'!$T$60,
                         'IV. Inputs Solar'!$T$60,
                         M5266+MIN('IV. Inputs Solar'!$S$66-K5266,'IV. Inputs Solar'!$S$58)*'IV. Inputs Solar'!$S$106)),
               IF(M5266-'IV. Inputs Solar'!$S$108*'IV. Inputs Solar'!$T$60&lt;MIN('IV. Inputs Solar'!$T$60,'IV. Inputs Solar'!$T$60*'IV. Inputs Solar'!$S$108+SUM(INDEX(K5267:$K$8797,MATCH(L5267,L5267:$L$8797,0),1):INDEX(K5267:$K$8797,MATCH(L5267,L5267:$L$8797,0)+L5267-1,1))/'IV. Inputs Solar'!$S$106),
                    IF(M5266+MIN('IV. Inputs Solar'!$S$66-K5266,'IV. Inputs Solar'!$S$58)*'IV. Inputs Solar'!$S$106&gt;MIN('IV. Inputs Solar'!$T$60,'IV. Inputs Solar'!$T$60*'IV. Inputs Solar'!$S$108+SUM(INDEX(K5267:$K$8797,MATCH(L5267,L5267:$L$8797,0),1):INDEX(K5267:$K$8797,MATCH(L5267,L5267:$L$8797,0)+L5267-1,1))/'IV. Inputs Solar'!$S$106),
                         MIN('IV. Inputs Solar'!$T$60,'IV. Inputs Solar'!$T$60*'IV. Inputs Solar'!$S$108+SUM(INDEX(K5267:$K$8797,MATCH(L5267,L5267:$L$8797,0),1):INDEX(K5267:$K$8797,MATCH(L5267,L5267:$L$8797,0)+L5267-1,1))/'IV. Inputs Solar'!$S$106),
                         M5266+MIN('IV. Inputs Solar'!$S$66-K5266,'IV. Inputs Solar'!$S$58)*'IV. Inputs Solar'!$S$106),
                    M5266)),
          IF(M5266&lt;'IV. Inputs Solar'!$T$60,
               IF(M5266-MAX((-1)*'IV. Inputs Solar'!$S$58*'IV. Inputs Solar'!$S$106,K5266*'IV. Inputs Solar'!$S$106)&gt;'IV. Inputs Solar'!$T$60,
                    'IV. Inputs Solar'!$T$60,
                    M5266-MAX((-1)*'IV. Inputs Solar'!$S$58*'IV. Inputs Solar'!$S$106,K5266*'IV. Inputs Solar'!$S$106)),
               M5266)))</f>
        <v>32.581767139489017</v>
      </c>
      <c r="N5267" s="98">
        <f>IF('IV. Inputs Solar'!$T$60=0,0,M5267/'IV. Inputs Solar'!$T$60)</f>
        <v>0.54302945232481692</v>
      </c>
      <c r="O5267" s="36">
        <f t="shared" si="326"/>
        <v>0</v>
      </c>
      <c r="P5267" s="36">
        <f t="shared" si="327"/>
        <v>0</v>
      </c>
      <c r="Q5267" s="36">
        <f t="shared" si="325"/>
        <v>0</v>
      </c>
      <c r="R5267" s="36">
        <f>ROUND(IF(K5267&lt;0,((M5267-M5268)/'IV. Inputs Solar'!$S$106)-K5267,0),2)</f>
        <v>0</v>
      </c>
      <c r="S5267" s="125">
        <f>ROUND(IF(K5267&gt;0,IF(T5267&gt;0,K5267,ABS((M5267-M5268)*'IV. Inputs Solar'!$S$106-K5267)),0),2)</f>
        <v>0</v>
      </c>
      <c r="T5267" s="151">
        <f>IF('IV. Inputs Solar'!$T$60&lt;&gt;0,
     IF(AND(M5267&lt;MIN('IV. Inputs Solar'!$T$60,'IV. Inputs Solar'!$T$60*'IV. Inputs Solar'!$S$108+SUM(INDEX(K5267:$K$8797,MATCH(L5267,L5267:$L$8797,0),1):INDEX(K5267:$K$8797,MATCH(L5267,L5267:$L$8797,0)+L5267-1,1))/'IV. Inputs Solar'!$S$106),K5267&gt;0),
          'IV. Inputs Solar'!$S$66,
          0),
     IF(K5267&gt;0,
          IF(K5267&lt;0.3*'IV. Inputs Solar'!$S$66,
               0.3*'IV. Inputs Solar'!$S$66,
               K5267),
          0))</f>
        <v>0</v>
      </c>
      <c r="U5267" s="151">
        <f>T5267/('III. Inputs Baseline Diesel'!$S$54*'III. Inputs Baseline Diesel'!$S$57)</f>
        <v>0</v>
      </c>
    </row>
    <row r="5268" spans="2:21" ht="14.25" customHeight="1" x14ac:dyDescent="0.25">
      <c r="B5268" s="635">
        <v>5231</v>
      </c>
      <c r="C5268" s="268">
        <f>INDEX('V. Load Profile'!$D$85:$K$108,IF(MOD(B5268,24)=0, 24,MOD(B5268,24)),4)</f>
        <v>7.2999999999999989</v>
      </c>
      <c r="D5268" s="605">
        <f>IF('III. Inputs Baseline Diesel'!$S$17&gt;0,IF(AND(C5268&gt;0, C5268&lt;'III. Inputs Baseline Diesel'!$S$17*'III. Inputs Baseline Diesel'!$S$50),'III. Inputs Baseline Diesel'!$S$50*'III. Inputs Baseline Diesel'!$S$17,C5268))</f>
        <v>7.2999999999999989</v>
      </c>
      <c r="E5268" s="23">
        <f>INDEX('IX. Irradiation Data'!$G$15:$I$8774,B5268,2)</f>
        <v>0</v>
      </c>
      <c r="F5268" s="36">
        <f>INDEX('IX. Irradiation Data'!$G$15:$I$8774,B5268, 3)</f>
        <v>26.2</v>
      </c>
      <c r="G5268" s="36">
        <f>E5268*COS(RADIANS('IV. Inputs Solar'!$S$102))</f>
        <v>0</v>
      </c>
      <c r="H5268" s="36">
        <f>F5268+('IV. Inputs Solar'!$S$100-20)/80*E5268/10</f>
        <v>26.2</v>
      </c>
      <c r="I5268" s="36">
        <f>1+('IV. Inputs Solar'!$S$101*(H5268-25))</f>
        <v>0.99580000000000002</v>
      </c>
      <c r="J5268" s="36">
        <f>G5268*I5268*('IV. Inputs Solar'!$T$52*'IV. Inputs Solar'!$S$53)/1000</f>
        <v>0</v>
      </c>
      <c r="K5268" s="125">
        <f t="shared" si="324"/>
        <v>7.2999999999999989</v>
      </c>
      <c r="L5268" s="36">
        <f>IF(K5268&gt;0,MATCH(0,K5268:$K$8797,-1)-1,0)</f>
        <v>7</v>
      </c>
      <c r="M5268" s="126">
        <f>IF('IV. Inputs Solar'!$T$60=0,
     0,
     IF(K5267&gt;0,
          IF(T5267=0,
               IF(M5267&gt;='IV. Inputs Solar'!$S$108*'IV. Inputs Solar'!$T$60,
                    IF(M5267-MIN('IV. Inputs Solar'!$S$58/'IV. Inputs Solar'!$S$106,K5267/'IV. Inputs Solar'!$S$106)&lt;'IV. Inputs Solar'!$T$60*'IV. Inputs Solar'!$S$108,
                         'IV. Inputs Solar'!$T$60*'IV. Inputs Solar'!$S$108,
                         M5267-MIN('IV. Inputs Solar'!$S$58/'IV. Inputs Solar'!$S$106,K5267/'IV. Inputs Solar'!$S$106)),
                    IF(M5267+MIN('IV. Inputs Solar'!$S$66-K5267,'IV. Inputs Solar'!$S$58)*'IV. Inputs Solar'!$S$106&gt;'IV. Inputs Solar'!$T$60,
                         'IV. Inputs Solar'!$T$60,
                         M5267+MIN('IV. Inputs Solar'!$S$66-K5267,'IV. Inputs Solar'!$S$58)*'IV. Inputs Solar'!$S$106)),
               IF(M5267-'IV. Inputs Solar'!$S$108*'IV. Inputs Solar'!$T$60&lt;MIN('IV. Inputs Solar'!$T$60,'IV. Inputs Solar'!$T$60*'IV. Inputs Solar'!$S$108+SUM(INDEX(K5268:$K$8797,MATCH(L5268,L5268:$L$8797,0),1):INDEX(K5268:$K$8797,MATCH(L5268,L5268:$L$8797,0)+L5268-1,1))/'IV. Inputs Solar'!$S$106),
                    IF(M5267+MIN('IV. Inputs Solar'!$S$66-K5267,'IV. Inputs Solar'!$S$58)*'IV. Inputs Solar'!$S$106&gt;MIN('IV. Inputs Solar'!$T$60,'IV. Inputs Solar'!$T$60*'IV. Inputs Solar'!$S$108+SUM(INDEX(K5268:$K$8797,MATCH(L5268,L5268:$L$8797,0),1):INDEX(K5268:$K$8797,MATCH(L5268,L5268:$L$8797,0)+L5268-1,1))/'IV. Inputs Solar'!$S$106),
                         MIN('IV. Inputs Solar'!$T$60,'IV. Inputs Solar'!$T$60*'IV. Inputs Solar'!$S$108+SUM(INDEX(K5268:$K$8797,MATCH(L5268,L5268:$L$8797,0),1):INDEX(K5268:$K$8797,MATCH(L5268,L5268:$L$8797,0)+L5268-1,1))/'IV. Inputs Solar'!$S$106),
                         M5267+MIN('IV. Inputs Solar'!$S$66-K5267,'IV. Inputs Solar'!$S$58)*'IV. Inputs Solar'!$S$106),
                    M5267)),
          IF(M5267&lt;'IV. Inputs Solar'!$T$60,
               IF(M5267-MAX((-1)*'IV. Inputs Solar'!$S$58*'IV. Inputs Solar'!$S$106,K5267*'IV. Inputs Solar'!$S$106)&gt;'IV. Inputs Solar'!$T$60,
                    'IV. Inputs Solar'!$T$60,
                    M5267-MAX((-1)*'IV. Inputs Solar'!$S$58*'IV. Inputs Solar'!$S$106,K5267*'IV. Inputs Solar'!$S$106)),
               M5267)))</f>
        <v>23.130070577430196</v>
      </c>
      <c r="N5268" s="98">
        <f>IF('IV. Inputs Solar'!$T$60=0,0,M5268/'IV. Inputs Solar'!$T$60)</f>
        <v>0.38550117629050329</v>
      </c>
      <c r="O5268" s="36">
        <f t="shared" si="326"/>
        <v>0</v>
      </c>
      <c r="P5268" s="36">
        <f t="shared" si="327"/>
        <v>0</v>
      </c>
      <c r="Q5268" s="36">
        <f t="shared" si="325"/>
        <v>0</v>
      </c>
      <c r="R5268" s="36">
        <f>ROUND(IF(K5268&lt;0,((M5268-M5269)/'IV. Inputs Solar'!$S$106)-K5268,0),2)</f>
        <v>0</v>
      </c>
      <c r="S5268" s="125">
        <f>ROUND(IF(K5268&gt;0,IF(T5268&gt;0,K5268,ABS((M5268-M5269)*'IV. Inputs Solar'!$S$106-K5268)),0),2)</f>
        <v>0</v>
      </c>
      <c r="T5268" s="151">
        <f>IF('IV. Inputs Solar'!$T$60&lt;&gt;0,
     IF(AND(M5268&lt;MIN('IV. Inputs Solar'!$T$60,'IV. Inputs Solar'!$T$60*'IV. Inputs Solar'!$S$108+SUM(INDEX(K5268:$K$8797,MATCH(L5268,L5268:$L$8797,0),1):INDEX(K5268:$K$8797,MATCH(L5268,L5268:$L$8797,0)+L5268-1,1))/'IV. Inputs Solar'!$S$106),K5268&gt;0),
          'IV. Inputs Solar'!$S$66,
          0),
     IF(K5268&gt;0,
          IF(K5268&lt;0.3*'IV. Inputs Solar'!$S$66,
               0.3*'IV. Inputs Solar'!$S$66,
               K5268),
          0))</f>
        <v>0</v>
      </c>
      <c r="U5268" s="151">
        <f>T5268/('III. Inputs Baseline Diesel'!$S$54*'III. Inputs Baseline Diesel'!$S$57)</f>
        <v>0</v>
      </c>
    </row>
    <row r="5269" spans="2:21" ht="14.25" customHeight="1" x14ac:dyDescent="0.25">
      <c r="B5269" s="635">
        <v>5232</v>
      </c>
      <c r="C5269" s="268">
        <f>INDEX('V. Load Profile'!$D$85:$K$108,IF(MOD(B5269,24)=0, 24,MOD(B5269,24)),4)</f>
        <v>1.6888888888888889</v>
      </c>
      <c r="D5269" s="605">
        <f>IF('III. Inputs Baseline Diesel'!$S$17&gt;0,IF(AND(C5269&gt;0, C5269&lt;'III. Inputs Baseline Diesel'!$S$17*'III. Inputs Baseline Diesel'!$S$50),'III. Inputs Baseline Diesel'!$S$50*'III. Inputs Baseline Diesel'!$S$17,C5269))</f>
        <v>3.2279999999999998</v>
      </c>
      <c r="E5269" s="23">
        <f>INDEX('IX. Irradiation Data'!$G$15:$I$8774,B5269,2)</f>
        <v>0</v>
      </c>
      <c r="F5269" s="36">
        <f>INDEX('IX. Irradiation Data'!$G$15:$I$8774,B5269, 3)</f>
        <v>26.1</v>
      </c>
      <c r="G5269" s="36">
        <f>E5269*COS(RADIANS('IV. Inputs Solar'!$S$102))</f>
        <v>0</v>
      </c>
      <c r="H5269" s="36">
        <f>F5269+('IV. Inputs Solar'!$S$100-20)/80*E5269/10</f>
        <v>26.1</v>
      </c>
      <c r="I5269" s="36">
        <f>1+('IV. Inputs Solar'!$S$101*(H5269-25))</f>
        <v>0.99614999999999998</v>
      </c>
      <c r="J5269" s="36">
        <f>G5269*I5269*('IV. Inputs Solar'!$T$52*'IV. Inputs Solar'!$S$53)/1000</f>
        <v>0</v>
      </c>
      <c r="K5269" s="125">
        <f t="shared" si="324"/>
        <v>1.6888888888888889</v>
      </c>
      <c r="L5269" s="36">
        <f>IF(K5269&gt;0,MATCH(0,K5269:$K$8797,-1)-1,0)</f>
        <v>6</v>
      </c>
      <c r="M5269" s="126">
        <f>IF('IV. Inputs Solar'!$T$60=0,
     0,
     IF(K5268&gt;0,
          IF(T5268=0,
               IF(M5268&gt;='IV. Inputs Solar'!$S$108*'IV. Inputs Solar'!$T$60,
                    IF(M5268-MIN('IV. Inputs Solar'!$S$58/'IV. Inputs Solar'!$S$106,K5268/'IV. Inputs Solar'!$S$106)&lt;'IV. Inputs Solar'!$T$60*'IV. Inputs Solar'!$S$108,
                         'IV. Inputs Solar'!$T$60*'IV. Inputs Solar'!$S$108,
                         M5268-MIN('IV. Inputs Solar'!$S$58/'IV. Inputs Solar'!$S$106,K5268/'IV. Inputs Solar'!$S$106)),
                    IF(M5268+MIN('IV. Inputs Solar'!$S$66-K5268,'IV. Inputs Solar'!$S$58)*'IV. Inputs Solar'!$S$106&gt;'IV. Inputs Solar'!$T$60,
                         'IV. Inputs Solar'!$T$60,
                         M5268+MIN('IV. Inputs Solar'!$S$66-K5268,'IV. Inputs Solar'!$S$58)*'IV. Inputs Solar'!$S$106)),
               IF(M5268-'IV. Inputs Solar'!$S$108*'IV. Inputs Solar'!$T$60&lt;MIN('IV. Inputs Solar'!$T$60,'IV. Inputs Solar'!$T$60*'IV. Inputs Solar'!$S$108+SUM(INDEX(K5269:$K$8797,MATCH(L5269,L5269:$L$8797,0),1):INDEX(K5269:$K$8797,MATCH(L5269,L5269:$L$8797,0)+L5269-1,1))/'IV. Inputs Solar'!$S$106),
                    IF(M5268+MIN('IV. Inputs Solar'!$S$66-K5268,'IV. Inputs Solar'!$S$58)*'IV. Inputs Solar'!$S$106&gt;MIN('IV. Inputs Solar'!$T$60,'IV. Inputs Solar'!$T$60*'IV. Inputs Solar'!$S$108+SUM(INDEX(K5269:$K$8797,MATCH(L5269,L5269:$L$8797,0),1):INDEX(K5269:$K$8797,MATCH(L5269,L5269:$L$8797,0)+L5269-1,1))/'IV. Inputs Solar'!$S$106),
                         MIN('IV. Inputs Solar'!$T$60,'IV. Inputs Solar'!$T$60*'IV. Inputs Solar'!$S$108+SUM(INDEX(K5269:$K$8797,MATCH(L5269,L5269:$L$8797,0),1):INDEX(K5269:$K$8797,MATCH(L5269,L5269:$L$8797,0)+L5269-1,1))/'IV. Inputs Solar'!$S$106),
                         M5268+MIN('IV. Inputs Solar'!$S$66-K5268,'IV. Inputs Solar'!$S$58)*'IV. Inputs Solar'!$S$106),
                    M5268)),
          IF(M5268&lt;'IV. Inputs Solar'!$T$60,
               IF(M5268-MAX((-1)*'IV. Inputs Solar'!$S$58*'IV. Inputs Solar'!$S$106,K5268*'IV. Inputs Solar'!$S$106)&gt;'IV. Inputs Solar'!$T$60,
                    'IV. Inputs Solar'!$T$60,
                    M5268-MAX((-1)*'IV. Inputs Solar'!$S$58*'IV. Inputs Solar'!$S$106,K5268*'IV. Inputs Solar'!$S$106)),
               M5268)))</f>
        <v>15.43519493768714</v>
      </c>
      <c r="N5269" s="98">
        <f>IF('IV. Inputs Solar'!$T$60=0,0,M5269/'IV. Inputs Solar'!$T$60)</f>
        <v>0.25725324896145235</v>
      </c>
      <c r="O5269" s="36">
        <f t="shared" si="326"/>
        <v>0</v>
      </c>
      <c r="P5269" s="36">
        <f t="shared" si="327"/>
        <v>0</v>
      </c>
      <c r="Q5269" s="36">
        <f t="shared" si="325"/>
        <v>0</v>
      </c>
      <c r="R5269" s="36">
        <f>ROUND(IF(K5269&lt;0,((M5269-M5270)/'IV. Inputs Solar'!$S$106)-K5269,0),2)</f>
        <v>0</v>
      </c>
      <c r="S5269" s="125">
        <f>ROUND(IF(K5269&gt;0,IF(T5269&gt;0,K5269,ABS((M5269-M5270)*'IV. Inputs Solar'!$S$106-K5269)),0),2)</f>
        <v>0</v>
      </c>
      <c r="T5269" s="151">
        <f>IF('IV. Inputs Solar'!$T$60&lt;&gt;0,
     IF(AND(M5269&lt;MIN('IV. Inputs Solar'!$T$60,'IV. Inputs Solar'!$T$60*'IV. Inputs Solar'!$S$108+SUM(INDEX(K5269:$K$8797,MATCH(L5269,L5269:$L$8797,0),1):INDEX(K5269:$K$8797,MATCH(L5269,L5269:$L$8797,0)+L5269-1,1))/'IV. Inputs Solar'!$S$106),K5269&gt;0),
          'IV. Inputs Solar'!$S$66,
          0),
     IF(K5269&gt;0,
          IF(K5269&lt;0.3*'IV. Inputs Solar'!$S$66,
               0.3*'IV. Inputs Solar'!$S$66,
               K5269),
          0))</f>
        <v>0</v>
      </c>
      <c r="U5269" s="151">
        <f>T5269/('III. Inputs Baseline Diesel'!$S$54*'III. Inputs Baseline Diesel'!$S$57)</f>
        <v>0</v>
      </c>
    </row>
    <row r="5270" spans="2:21" ht="14.25" customHeight="1" x14ac:dyDescent="0.25">
      <c r="B5270" s="635">
        <v>5233</v>
      </c>
      <c r="C5270" s="268">
        <f>INDEX('V. Load Profile'!$D$85:$K$108,IF(MOD(B5270,24)=0, 24,MOD(B5270,24)),4)</f>
        <v>1.1333333333333333</v>
      </c>
      <c r="D5270" s="605">
        <f>IF('III. Inputs Baseline Diesel'!$S$17&gt;0,IF(AND(C5270&gt;0, C5270&lt;'III. Inputs Baseline Diesel'!$S$17*'III. Inputs Baseline Diesel'!$S$50),'III. Inputs Baseline Diesel'!$S$50*'III. Inputs Baseline Diesel'!$S$17,C5270))</f>
        <v>3.2279999999999998</v>
      </c>
      <c r="E5270" s="23">
        <f>INDEX('IX. Irradiation Data'!$G$15:$I$8774,B5270,2)</f>
        <v>0</v>
      </c>
      <c r="F5270" s="36">
        <f>INDEX('IX. Irradiation Data'!$G$15:$I$8774,B5270, 3)</f>
        <v>26</v>
      </c>
      <c r="G5270" s="36">
        <f>E5270*COS(RADIANS('IV. Inputs Solar'!$S$102))</f>
        <v>0</v>
      </c>
      <c r="H5270" s="36">
        <f>F5270+('IV. Inputs Solar'!$S$100-20)/80*E5270/10</f>
        <v>26</v>
      </c>
      <c r="I5270" s="36">
        <f>1+('IV. Inputs Solar'!$S$101*(H5270-25))</f>
        <v>0.99650000000000005</v>
      </c>
      <c r="J5270" s="36">
        <f>G5270*I5270*('IV. Inputs Solar'!$T$52*'IV. Inputs Solar'!$S$53)/1000</f>
        <v>0</v>
      </c>
      <c r="K5270" s="125">
        <f t="shared" si="324"/>
        <v>1.1333333333333333</v>
      </c>
      <c r="L5270" s="36">
        <f>IF(K5270&gt;0,MATCH(0,K5270:$K$8797,-1)-1,0)</f>
        <v>5</v>
      </c>
      <c r="M5270" s="126">
        <f>IF('IV. Inputs Solar'!$T$60=0,
     0,
     IF(K5269&gt;0,
          IF(T5269=0,
               IF(M5269&gt;='IV. Inputs Solar'!$S$108*'IV. Inputs Solar'!$T$60,
                    IF(M5269-MIN('IV. Inputs Solar'!$S$58/'IV. Inputs Solar'!$S$106,K5269/'IV. Inputs Solar'!$S$106)&lt;'IV. Inputs Solar'!$T$60*'IV. Inputs Solar'!$S$108,
                         'IV. Inputs Solar'!$T$60*'IV. Inputs Solar'!$S$108,
                         M5269-MIN('IV. Inputs Solar'!$S$58/'IV. Inputs Solar'!$S$106,K5269/'IV. Inputs Solar'!$S$106)),
                    IF(M5269+MIN('IV. Inputs Solar'!$S$66-K5269,'IV. Inputs Solar'!$S$58)*'IV. Inputs Solar'!$S$106&gt;'IV. Inputs Solar'!$T$60,
                         'IV. Inputs Solar'!$T$60,
                         M5269+MIN('IV. Inputs Solar'!$S$66-K5269,'IV. Inputs Solar'!$S$58)*'IV. Inputs Solar'!$S$106)),
               IF(M5269-'IV. Inputs Solar'!$S$108*'IV. Inputs Solar'!$T$60&lt;MIN('IV. Inputs Solar'!$T$60,'IV. Inputs Solar'!$T$60*'IV. Inputs Solar'!$S$108+SUM(INDEX(K5270:$K$8797,MATCH(L5270,L5270:$L$8797,0),1):INDEX(K5270:$K$8797,MATCH(L5270,L5270:$L$8797,0)+L5270-1,1))/'IV. Inputs Solar'!$S$106),
                    IF(M5269+MIN('IV. Inputs Solar'!$S$66-K5269,'IV. Inputs Solar'!$S$58)*'IV. Inputs Solar'!$S$106&gt;MIN('IV. Inputs Solar'!$T$60,'IV. Inputs Solar'!$T$60*'IV. Inputs Solar'!$S$108+SUM(INDEX(K5270:$K$8797,MATCH(L5270,L5270:$L$8797,0),1):INDEX(K5270:$K$8797,MATCH(L5270,L5270:$L$8797,0)+L5270-1,1))/'IV. Inputs Solar'!$S$106),
                         MIN('IV. Inputs Solar'!$T$60,'IV. Inputs Solar'!$T$60*'IV. Inputs Solar'!$S$108+SUM(INDEX(K5270:$K$8797,MATCH(L5270,L5270:$L$8797,0),1):INDEX(K5270:$K$8797,MATCH(L5270,L5270:$L$8797,0)+L5270-1,1))/'IV. Inputs Solar'!$S$106),
                         M5269+MIN('IV. Inputs Solar'!$S$66-K5269,'IV. Inputs Solar'!$S$58)*'IV. Inputs Solar'!$S$106),
                    M5269)),
          IF(M5269&lt;'IV. Inputs Solar'!$T$60,
               IF(M5269-MAX((-1)*'IV. Inputs Solar'!$S$58*'IV. Inputs Solar'!$S$106,K5269*'IV. Inputs Solar'!$S$106)&gt;'IV. Inputs Solar'!$T$60,
                    'IV. Inputs Solar'!$T$60,
                    M5269-MAX((-1)*'IV. Inputs Solar'!$S$58*'IV. Inputs Solar'!$S$106,K5269*'IV. Inputs Solar'!$S$106)),
               M5269)))</f>
        <v>13.654949736407163</v>
      </c>
      <c r="N5270" s="98">
        <f>IF('IV. Inputs Solar'!$T$60=0,0,M5270/'IV. Inputs Solar'!$T$60)</f>
        <v>0.22758249560678606</v>
      </c>
      <c r="O5270" s="36">
        <f t="shared" si="326"/>
        <v>0</v>
      </c>
      <c r="P5270" s="36">
        <f t="shared" si="327"/>
        <v>0</v>
      </c>
      <c r="Q5270" s="36">
        <f t="shared" si="325"/>
        <v>0</v>
      </c>
      <c r="R5270" s="36">
        <f>ROUND(IF(K5270&lt;0,((M5270-M5271)/'IV. Inputs Solar'!$S$106)-K5270,0),2)</f>
        <v>0</v>
      </c>
      <c r="S5270" s="125">
        <f>ROUND(IF(K5270&gt;0,IF(T5270&gt;0,K5270,ABS((M5270-M5271)*'IV. Inputs Solar'!$S$106-K5270)),0),2)</f>
        <v>0</v>
      </c>
      <c r="T5270" s="151">
        <f>IF('IV. Inputs Solar'!$T$60&lt;&gt;0,
     IF(AND(M5270&lt;MIN('IV. Inputs Solar'!$T$60,'IV. Inputs Solar'!$T$60*'IV. Inputs Solar'!$S$108+SUM(INDEX(K5270:$K$8797,MATCH(L5270,L5270:$L$8797,0),1):INDEX(K5270:$K$8797,MATCH(L5270,L5270:$L$8797,0)+L5270-1,1))/'IV. Inputs Solar'!$S$106),K5270&gt;0),
          'IV. Inputs Solar'!$S$66,
          0),
     IF(K5270&gt;0,
          IF(K5270&lt;0.3*'IV. Inputs Solar'!$S$66,
               0.3*'IV. Inputs Solar'!$S$66,
               K5270),
          0))</f>
        <v>0</v>
      </c>
      <c r="U5270" s="151">
        <f>T5270/('III. Inputs Baseline Diesel'!$S$54*'III. Inputs Baseline Diesel'!$S$57)</f>
        <v>0</v>
      </c>
    </row>
    <row r="5271" spans="2:21" ht="14.25" customHeight="1" x14ac:dyDescent="0.25">
      <c r="B5271" s="635">
        <v>5234</v>
      </c>
      <c r="C5271" s="268">
        <f>INDEX('V. Load Profile'!$D$85:$K$108,IF(MOD(B5271,24)=0, 24,MOD(B5271,24)),4)</f>
        <v>1.1333333333333333</v>
      </c>
      <c r="D5271" s="605">
        <f>IF('III. Inputs Baseline Diesel'!$S$17&gt;0,IF(AND(C5271&gt;0, C5271&lt;'III. Inputs Baseline Diesel'!$S$17*'III. Inputs Baseline Diesel'!$S$50),'III. Inputs Baseline Diesel'!$S$50*'III. Inputs Baseline Diesel'!$S$17,C5271))</f>
        <v>3.2279999999999998</v>
      </c>
      <c r="E5271" s="23">
        <f>INDEX('IX. Irradiation Data'!$G$15:$I$8774,B5271,2)</f>
        <v>0</v>
      </c>
      <c r="F5271" s="36">
        <f>INDEX('IX. Irradiation Data'!$G$15:$I$8774,B5271, 3)</f>
        <v>26</v>
      </c>
      <c r="G5271" s="36">
        <f>E5271*COS(RADIANS('IV. Inputs Solar'!$S$102))</f>
        <v>0</v>
      </c>
      <c r="H5271" s="36">
        <f>F5271+('IV. Inputs Solar'!$S$100-20)/80*E5271/10</f>
        <v>26</v>
      </c>
      <c r="I5271" s="36">
        <f>1+('IV. Inputs Solar'!$S$101*(H5271-25))</f>
        <v>0.99650000000000005</v>
      </c>
      <c r="J5271" s="36">
        <f>G5271*I5271*('IV. Inputs Solar'!$T$52*'IV. Inputs Solar'!$S$53)/1000</f>
        <v>0</v>
      </c>
      <c r="K5271" s="125">
        <f t="shared" si="324"/>
        <v>1.1333333333333333</v>
      </c>
      <c r="L5271" s="36">
        <f>IF(K5271&gt;0,MATCH(0,K5271:$K$8797,-1)-1,0)</f>
        <v>4</v>
      </c>
      <c r="M5271" s="126">
        <f>IF('IV. Inputs Solar'!$T$60=0,
     0,
     IF(K5270&gt;0,
          IF(T5270=0,
               IF(M5270&gt;='IV. Inputs Solar'!$S$108*'IV. Inputs Solar'!$T$60,
                    IF(M5270-MIN('IV. Inputs Solar'!$S$58/'IV. Inputs Solar'!$S$106,K5270/'IV. Inputs Solar'!$S$106)&lt;'IV. Inputs Solar'!$T$60*'IV. Inputs Solar'!$S$108,
                         'IV. Inputs Solar'!$T$60*'IV. Inputs Solar'!$S$108,
                         M5270-MIN('IV. Inputs Solar'!$S$58/'IV. Inputs Solar'!$S$106,K5270/'IV. Inputs Solar'!$S$106)),
                    IF(M5270+MIN('IV. Inputs Solar'!$S$66-K5270,'IV. Inputs Solar'!$S$58)*'IV. Inputs Solar'!$S$106&gt;'IV. Inputs Solar'!$T$60,
                         'IV. Inputs Solar'!$T$60,
                         M5270+MIN('IV. Inputs Solar'!$S$66-K5270,'IV. Inputs Solar'!$S$58)*'IV. Inputs Solar'!$S$106)),
               IF(M5270-'IV. Inputs Solar'!$S$108*'IV. Inputs Solar'!$T$60&lt;MIN('IV. Inputs Solar'!$T$60,'IV. Inputs Solar'!$T$60*'IV. Inputs Solar'!$S$108+SUM(INDEX(K5271:$K$8797,MATCH(L5271,L5271:$L$8797,0),1):INDEX(K5271:$K$8797,MATCH(L5271,L5271:$L$8797,0)+L5271-1,1))/'IV. Inputs Solar'!$S$106),
                    IF(M5270+MIN('IV. Inputs Solar'!$S$66-K5270,'IV. Inputs Solar'!$S$58)*'IV. Inputs Solar'!$S$106&gt;MIN('IV. Inputs Solar'!$T$60,'IV. Inputs Solar'!$T$60*'IV. Inputs Solar'!$S$108+SUM(INDEX(K5271:$K$8797,MATCH(L5271,L5271:$L$8797,0),1):INDEX(K5271:$K$8797,MATCH(L5271,L5271:$L$8797,0)+L5271-1,1))/'IV. Inputs Solar'!$S$106),
                         MIN('IV. Inputs Solar'!$T$60,'IV. Inputs Solar'!$T$60*'IV. Inputs Solar'!$S$108+SUM(INDEX(K5271:$K$8797,MATCH(L5271,L5271:$L$8797,0),1):INDEX(K5271:$K$8797,MATCH(L5271,L5271:$L$8797,0)+L5271-1,1))/'IV. Inputs Solar'!$S$106),
                         M5270+MIN('IV. Inputs Solar'!$S$66-K5270,'IV. Inputs Solar'!$S$58)*'IV. Inputs Solar'!$S$106),
                    M5270)),
          IF(M5270&lt;'IV. Inputs Solar'!$T$60,
               IF(M5270-MAX((-1)*'IV. Inputs Solar'!$S$58*'IV. Inputs Solar'!$S$106,K5270*'IV. Inputs Solar'!$S$106)&gt;'IV. Inputs Solar'!$T$60,
                    'IV. Inputs Solar'!$T$60,
                    M5270-MAX((-1)*'IV. Inputs Solar'!$S$58*'IV. Inputs Solar'!$S$106,K5270*'IV. Inputs Solar'!$S$106)),
               M5270)))</f>
        <v>12.460311509232442</v>
      </c>
      <c r="N5271" s="98">
        <f>IF('IV. Inputs Solar'!$T$60=0,0,M5271/'IV. Inputs Solar'!$T$60)</f>
        <v>0.20767185848720737</v>
      </c>
      <c r="O5271" s="36">
        <f t="shared" si="326"/>
        <v>0</v>
      </c>
      <c r="P5271" s="36">
        <f t="shared" si="327"/>
        <v>0</v>
      </c>
      <c r="Q5271" s="36">
        <f t="shared" si="325"/>
        <v>0</v>
      </c>
      <c r="R5271" s="36">
        <f>ROUND(IF(K5271&lt;0,((M5271-M5272)/'IV. Inputs Solar'!$S$106)-K5271,0),2)</f>
        <v>0</v>
      </c>
      <c r="S5271" s="125">
        <f>ROUND(IF(K5271&gt;0,IF(T5271&gt;0,K5271,ABS((M5271-M5272)*'IV. Inputs Solar'!$S$106-K5271)),0),2)</f>
        <v>0.7</v>
      </c>
      <c r="T5271" s="151">
        <f>IF('IV. Inputs Solar'!$T$60&lt;&gt;0,
     IF(AND(M5271&lt;MIN('IV. Inputs Solar'!$T$60,'IV. Inputs Solar'!$T$60*'IV. Inputs Solar'!$S$108+SUM(INDEX(K5271:$K$8797,MATCH(L5271,L5271:$L$8797,0),1):INDEX(K5271:$K$8797,MATCH(L5271,L5271:$L$8797,0)+L5271-1,1))/'IV. Inputs Solar'!$S$106),K5271&gt;0),
          'IV. Inputs Solar'!$S$66,
          0),
     IF(K5271&gt;0,
          IF(K5271&lt;0.3*'IV. Inputs Solar'!$S$66,
               0.3*'IV. Inputs Solar'!$S$66,
               K5271),
          0))</f>
        <v>0</v>
      </c>
      <c r="U5271" s="151">
        <f>T5271/('III. Inputs Baseline Diesel'!$S$54*'III. Inputs Baseline Diesel'!$S$57)</f>
        <v>0</v>
      </c>
    </row>
    <row r="5272" spans="2:21" ht="14.25" customHeight="1" x14ac:dyDescent="0.25">
      <c r="B5272" s="635">
        <v>5235</v>
      </c>
      <c r="C5272" s="268">
        <f>INDEX('V. Load Profile'!$D$85:$K$108,IF(MOD(B5272,24)=0, 24,MOD(B5272,24)),4)</f>
        <v>2.2222222222222223E-2</v>
      </c>
      <c r="D5272" s="605">
        <f>IF('III. Inputs Baseline Diesel'!$S$17&gt;0,IF(AND(C5272&gt;0, C5272&lt;'III. Inputs Baseline Diesel'!$S$17*'III. Inputs Baseline Diesel'!$S$50),'III. Inputs Baseline Diesel'!$S$50*'III. Inputs Baseline Diesel'!$S$17,C5272))</f>
        <v>3.2279999999999998</v>
      </c>
      <c r="E5272" s="23">
        <f>INDEX('IX. Irradiation Data'!$G$15:$I$8774,B5272,2)</f>
        <v>0</v>
      </c>
      <c r="F5272" s="36">
        <f>INDEX('IX. Irradiation Data'!$G$15:$I$8774,B5272, 3)</f>
        <v>25.9</v>
      </c>
      <c r="G5272" s="36">
        <f>E5272*COS(RADIANS('IV. Inputs Solar'!$S$102))</f>
        <v>0</v>
      </c>
      <c r="H5272" s="36">
        <f>F5272+('IV. Inputs Solar'!$S$100-20)/80*E5272/10</f>
        <v>25.9</v>
      </c>
      <c r="I5272" s="36">
        <f>1+('IV. Inputs Solar'!$S$101*(H5272-25))</f>
        <v>0.99685000000000001</v>
      </c>
      <c r="J5272" s="36">
        <f>G5272*I5272*('IV. Inputs Solar'!$T$52*'IV. Inputs Solar'!$S$53)/1000</f>
        <v>0</v>
      </c>
      <c r="K5272" s="125">
        <f t="shared" si="324"/>
        <v>2.2222222222222223E-2</v>
      </c>
      <c r="L5272" s="36">
        <f>IF(K5272&gt;0,MATCH(0,K5272:$K$8797,-1)-1,0)</f>
        <v>3</v>
      </c>
      <c r="M5272" s="126">
        <f>IF('IV. Inputs Solar'!$T$60=0,
     0,
     IF(K5271&gt;0,
          IF(T5271=0,
               IF(M5271&gt;='IV. Inputs Solar'!$S$108*'IV. Inputs Solar'!$T$60,
                    IF(M5271-MIN('IV. Inputs Solar'!$S$58/'IV. Inputs Solar'!$S$106,K5271/'IV. Inputs Solar'!$S$106)&lt;'IV. Inputs Solar'!$T$60*'IV. Inputs Solar'!$S$108,
                         'IV. Inputs Solar'!$T$60*'IV. Inputs Solar'!$S$108,
                         M5271-MIN('IV. Inputs Solar'!$S$58/'IV. Inputs Solar'!$S$106,K5271/'IV. Inputs Solar'!$S$106)),
                    IF(M5271+MIN('IV. Inputs Solar'!$S$66-K5271,'IV. Inputs Solar'!$S$58)*'IV. Inputs Solar'!$S$106&gt;'IV. Inputs Solar'!$T$60,
                         'IV. Inputs Solar'!$T$60,
                         M5271+MIN('IV. Inputs Solar'!$S$66-K5271,'IV. Inputs Solar'!$S$58)*'IV. Inputs Solar'!$S$106)),
               IF(M5271-'IV. Inputs Solar'!$S$108*'IV. Inputs Solar'!$T$60&lt;MIN('IV. Inputs Solar'!$T$60,'IV. Inputs Solar'!$T$60*'IV. Inputs Solar'!$S$108+SUM(INDEX(K5272:$K$8797,MATCH(L5272,L5272:$L$8797,0),1):INDEX(K5272:$K$8797,MATCH(L5272,L5272:$L$8797,0)+L5272-1,1))/'IV. Inputs Solar'!$S$106),
                    IF(M5271+MIN('IV. Inputs Solar'!$S$66-K5271,'IV. Inputs Solar'!$S$58)*'IV. Inputs Solar'!$S$106&gt;MIN('IV. Inputs Solar'!$T$60,'IV. Inputs Solar'!$T$60*'IV. Inputs Solar'!$S$108+SUM(INDEX(K5272:$K$8797,MATCH(L5272,L5272:$L$8797,0),1):INDEX(K5272:$K$8797,MATCH(L5272,L5272:$L$8797,0)+L5272-1,1))/'IV. Inputs Solar'!$S$106),
                         MIN('IV. Inputs Solar'!$T$60,'IV. Inputs Solar'!$T$60*'IV. Inputs Solar'!$S$108+SUM(INDEX(K5272:$K$8797,MATCH(L5272,L5272:$L$8797,0),1):INDEX(K5272:$K$8797,MATCH(L5272,L5272:$L$8797,0)+L5272-1,1))/'IV. Inputs Solar'!$S$106),
                         M5271+MIN('IV. Inputs Solar'!$S$66-K5271,'IV. Inputs Solar'!$S$58)*'IV. Inputs Solar'!$S$106),
                    M5271)),
          IF(M5271&lt;'IV. Inputs Solar'!$T$60,
               IF(M5271-MAX((-1)*'IV. Inputs Solar'!$S$58*'IV. Inputs Solar'!$S$106,K5271*'IV. Inputs Solar'!$S$106)&gt;'IV. Inputs Solar'!$T$60,
                    'IV. Inputs Solar'!$T$60,
                    M5271-MAX((-1)*'IV. Inputs Solar'!$S$58*'IV. Inputs Solar'!$S$106,K5271*'IV. Inputs Solar'!$S$106)),
               M5271)))</f>
        <v>12</v>
      </c>
      <c r="N5272" s="98">
        <f>IF('IV. Inputs Solar'!$T$60=0,0,M5272/'IV. Inputs Solar'!$T$60)</f>
        <v>0.2</v>
      </c>
      <c r="O5272" s="36">
        <f t="shared" si="326"/>
        <v>0</v>
      </c>
      <c r="P5272" s="36">
        <f t="shared" si="327"/>
        <v>0</v>
      </c>
      <c r="Q5272" s="36">
        <f t="shared" si="325"/>
        <v>0</v>
      </c>
      <c r="R5272" s="36">
        <f>ROUND(IF(K5272&lt;0,((M5272-M5273)/'IV. Inputs Solar'!$S$106)-K5272,0),2)</f>
        <v>0</v>
      </c>
      <c r="S5272" s="125">
        <f>ROUND(IF(K5272&gt;0,IF(T5272&gt;0,K5272,ABS((M5272-M5273)*'IV. Inputs Solar'!$S$106-K5272)),0),2)</f>
        <v>0.02</v>
      </c>
      <c r="T5272" s="151">
        <f>IF('IV. Inputs Solar'!$T$60&lt;&gt;0,
     IF(AND(M5272&lt;MIN('IV. Inputs Solar'!$T$60,'IV. Inputs Solar'!$T$60*'IV. Inputs Solar'!$S$108+SUM(INDEX(K5272:$K$8797,MATCH(L5272,L5272:$L$8797,0),1):INDEX(K5272:$K$8797,MATCH(L5272,L5272:$L$8797,0)+L5272-1,1))/'IV. Inputs Solar'!$S$106),K5272&gt;0),
          'IV. Inputs Solar'!$S$66,
          0),
     IF(K5272&gt;0,
          IF(K5272&lt;0.3*'IV. Inputs Solar'!$S$66,
               0.3*'IV. Inputs Solar'!$S$66,
               K5272),
          0))</f>
        <v>0</v>
      </c>
      <c r="U5272" s="151">
        <f>T5272/('III. Inputs Baseline Diesel'!$S$54*'III. Inputs Baseline Diesel'!$S$57)</f>
        <v>0</v>
      </c>
    </row>
    <row r="5273" spans="2:21" ht="14.25" customHeight="1" x14ac:dyDescent="0.25">
      <c r="B5273" s="635">
        <v>5236</v>
      </c>
      <c r="C5273" s="268">
        <f>INDEX('V. Load Profile'!$D$85:$K$108,IF(MOD(B5273,24)=0, 24,MOD(B5273,24)),4)</f>
        <v>2.2222222222222223E-2</v>
      </c>
      <c r="D5273" s="605">
        <f>IF('III. Inputs Baseline Diesel'!$S$17&gt;0,IF(AND(C5273&gt;0, C5273&lt;'III. Inputs Baseline Diesel'!$S$17*'III. Inputs Baseline Diesel'!$S$50),'III. Inputs Baseline Diesel'!$S$50*'III. Inputs Baseline Diesel'!$S$17,C5273))</f>
        <v>3.2279999999999998</v>
      </c>
      <c r="E5273" s="23">
        <f>INDEX('IX. Irradiation Data'!$G$15:$I$8774,B5273,2)</f>
        <v>0</v>
      </c>
      <c r="F5273" s="36">
        <f>INDEX('IX. Irradiation Data'!$G$15:$I$8774,B5273, 3)</f>
        <v>25.8</v>
      </c>
      <c r="G5273" s="36">
        <f>E5273*COS(RADIANS('IV. Inputs Solar'!$S$102))</f>
        <v>0</v>
      </c>
      <c r="H5273" s="36">
        <f>F5273+('IV. Inputs Solar'!$S$100-20)/80*E5273/10</f>
        <v>25.8</v>
      </c>
      <c r="I5273" s="36">
        <f>1+('IV. Inputs Solar'!$S$101*(H5273-25))</f>
        <v>0.99719999999999998</v>
      </c>
      <c r="J5273" s="36">
        <f>G5273*I5273*('IV. Inputs Solar'!$T$52*'IV. Inputs Solar'!$S$53)/1000</f>
        <v>0</v>
      </c>
      <c r="K5273" s="125">
        <f t="shared" si="324"/>
        <v>2.2222222222222223E-2</v>
      </c>
      <c r="L5273" s="36">
        <f>IF(K5273&gt;0,MATCH(0,K5273:$K$8797,-1)-1,0)</f>
        <v>2</v>
      </c>
      <c r="M5273" s="126">
        <f>IF('IV. Inputs Solar'!$T$60=0,
     0,
     IF(K5272&gt;0,
          IF(T5272=0,
               IF(M5272&gt;='IV. Inputs Solar'!$S$108*'IV. Inputs Solar'!$T$60,
                    IF(M5272-MIN('IV. Inputs Solar'!$S$58/'IV. Inputs Solar'!$S$106,K5272/'IV. Inputs Solar'!$S$106)&lt;'IV. Inputs Solar'!$T$60*'IV. Inputs Solar'!$S$108,
                         'IV. Inputs Solar'!$T$60*'IV. Inputs Solar'!$S$108,
                         M5272-MIN('IV. Inputs Solar'!$S$58/'IV. Inputs Solar'!$S$106,K5272/'IV. Inputs Solar'!$S$106)),
                    IF(M5272+MIN('IV. Inputs Solar'!$S$66-K5272,'IV. Inputs Solar'!$S$58)*'IV. Inputs Solar'!$S$106&gt;'IV. Inputs Solar'!$T$60,
                         'IV. Inputs Solar'!$T$60,
                         M5272+MIN('IV. Inputs Solar'!$S$66-K5272,'IV. Inputs Solar'!$S$58)*'IV. Inputs Solar'!$S$106)),
               IF(M5272-'IV. Inputs Solar'!$S$108*'IV. Inputs Solar'!$T$60&lt;MIN('IV. Inputs Solar'!$T$60,'IV. Inputs Solar'!$T$60*'IV. Inputs Solar'!$S$108+SUM(INDEX(K5273:$K$8797,MATCH(L5273,L5273:$L$8797,0),1):INDEX(K5273:$K$8797,MATCH(L5273,L5273:$L$8797,0)+L5273-1,1))/'IV. Inputs Solar'!$S$106),
                    IF(M5272+MIN('IV. Inputs Solar'!$S$66-K5272,'IV. Inputs Solar'!$S$58)*'IV. Inputs Solar'!$S$106&gt;MIN('IV. Inputs Solar'!$T$60,'IV. Inputs Solar'!$T$60*'IV. Inputs Solar'!$S$108+SUM(INDEX(K5273:$K$8797,MATCH(L5273,L5273:$L$8797,0),1):INDEX(K5273:$K$8797,MATCH(L5273,L5273:$L$8797,0)+L5273-1,1))/'IV. Inputs Solar'!$S$106),
                         MIN('IV. Inputs Solar'!$T$60,'IV. Inputs Solar'!$T$60*'IV. Inputs Solar'!$S$108+SUM(INDEX(K5273:$K$8797,MATCH(L5273,L5273:$L$8797,0),1):INDEX(K5273:$K$8797,MATCH(L5273,L5273:$L$8797,0)+L5273-1,1))/'IV. Inputs Solar'!$S$106),
                         M5272+MIN('IV. Inputs Solar'!$S$66-K5272,'IV. Inputs Solar'!$S$58)*'IV. Inputs Solar'!$S$106),
                    M5272)),
          IF(M5272&lt;'IV. Inputs Solar'!$T$60,
               IF(M5272-MAX((-1)*'IV. Inputs Solar'!$S$58*'IV. Inputs Solar'!$S$106,K5272*'IV. Inputs Solar'!$S$106)&gt;'IV. Inputs Solar'!$T$60,
                    'IV. Inputs Solar'!$T$60,
                    M5272-MAX((-1)*'IV. Inputs Solar'!$S$58*'IV. Inputs Solar'!$S$106,K5272*'IV. Inputs Solar'!$S$106)),
               M5272)))</f>
        <v>12</v>
      </c>
      <c r="N5273" s="98">
        <f>IF('IV. Inputs Solar'!$T$60=0,0,M5273/'IV. Inputs Solar'!$T$60)</f>
        <v>0.2</v>
      </c>
      <c r="O5273" s="36">
        <f t="shared" si="326"/>
        <v>0</v>
      </c>
      <c r="P5273" s="36">
        <f t="shared" si="327"/>
        <v>0</v>
      </c>
      <c r="Q5273" s="36">
        <f t="shared" si="325"/>
        <v>0</v>
      </c>
      <c r="R5273" s="36">
        <f>ROUND(IF(K5273&lt;0,((M5273-M5274)/'IV. Inputs Solar'!$S$106)-K5273,0),2)</f>
        <v>0</v>
      </c>
      <c r="S5273" s="125">
        <f>ROUND(IF(K5273&gt;0,IF(T5273&gt;0,K5273,ABS((M5273-M5274)*'IV. Inputs Solar'!$S$106-K5273)),0),2)</f>
        <v>0.02</v>
      </c>
      <c r="T5273" s="151">
        <f>IF('IV. Inputs Solar'!$T$60&lt;&gt;0,
     IF(AND(M5273&lt;MIN('IV. Inputs Solar'!$T$60,'IV. Inputs Solar'!$T$60*'IV. Inputs Solar'!$S$108+SUM(INDEX(K5273:$K$8797,MATCH(L5273,L5273:$L$8797,0),1):INDEX(K5273:$K$8797,MATCH(L5273,L5273:$L$8797,0)+L5273-1,1))/'IV. Inputs Solar'!$S$106),K5273&gt;0),
          'IV. Inputs Solar'!$S$66,
          0),
     IF(K5273&gt;0,
          IF(K5273&lt;0.3*'IV. Inputs Solar'!$S$66,
               0.3*'IV. Inputs Solar'!$S$66,
               K5273),
          0))</f>
        <v>0</v>
      </c>
      <c r="U5273" s="151">
        <f>T5273/('III. Inputs Baseline Diesel'!$S$54*'III. Inputs Baseline Diesel'!$S$57)</f>
        <v>0</v>
      </c>
    </row>
    <row r="5274" spans="2:21" ht="14.25" customHeight="1" x14ac:dyDescent="0.25">
      <c r="B5274" s="635">
        <v>5237</v>
      </c>
      <c r="C5274" s="268">
        <f>INDEX('V. Load Profile'!$D$85:$K$108,IF(MOD(B5274,24)=0, 24,MOD(B5274,24)),4)</f>
        <v>2.2222222222222223E-2</v>
      </c>
      <c r="D5274" s="605">
        <f>IF('III. Inputs Baseline Diesel'!$S$17&gt;0,IF(AND(C5274&gt;0, C5274&lt;'III. Inputs Baseline Diesel'!$S$17*'III. Inputs Baseline Diesel'!$S$50),'III. Inputs Baseline Diesel'!$S$50*'III. Inputs Baseline Diesel'!$S$17,C5274))</f>
        <v>3.2279999999999998</v>
      </c>
      <c r="E5274" s="23">
        <f>INDEX('IX. Irradiation Data'!$G$15:$I$8774,B5274,2)</f>
        <v>0</v>
      </c>
      <c r="F5274" s="36">
        <f>INDEX('IX. Irradiation Data'!$G$15:$I$8774,B5274, 3)</f>
        <v>25.9</v>
      </c>
      <c r="G5274" s="36">
        <f>E5274*COS(RADIANS('IV. Inputs Solar'!$S$102))</f>
        <v>0</v>
      </c>
      <c r="H5274" s="36">
        <f>F5274+('IV. Inputs Solar'!$S$100-20)/80*E5274/10</f>
        <v>25.9</v>
      </c>
      <c r="I5274" s="36">
        <f>1+('IV. Inputs Solar'!$S$101*(H5274-25))</f>
        <v>0.99685000000000001</v>
      </c>
      <c r="J5274" s="36">
        <f>G5274*I5274*('IV. Inputs Solar'!$T$52*'IV. Inputs Solar'!$S$53)/1000</f>
        <v>0</v>
      </c>
      <c r="K5274" s="125">
        <f t="shared" si="324"/>
        <v>2.2222222222222223E-2</v>
      </c>
      <c r="L5274" s="36">
        <f>IF(K5274&gt;0,MATCH(0,K5274:$K$8797,-1)-1,0)</f>
        <v>1</v>
      </c>
      <c r="M5274" s="126">
        <f>IF('IV. Inputs Solar'!$T$60=0,
     0,
     IF(K5273&gt;0,
          IF(T5273=0,
               IF(M5273&gt;='IV. Inputs Solar'!$S$108*'IV. Inputs Solar'!$T$60,
                    IF(M5273-MIN('IV. Inputs Solar'!$S$58/'IV. Inputs Solar'!$S$106,K5273/'IV. Inputs Solar'!$S$106)&lt;'IV. Inputs Solar'!$T$60*'IV. Inputs Solar'!$S$108,
                         'IV. Inputs Solar'!$T$60*'IV. Inputs Solar'!$S$108,
                         M5273-MIN('IV. Inputs Solar'!$S$58/'IV. Inputs Solar'!$S$106,K5273/'IV. Inputs Solar'!$S$106)),
                    IF(M5273+MIN('IV. Inputs Solar'!$S$66-K5273,'IV. Inputs Solar'!$S$58)*'IV. Inputs Solar'!$S$106&gt;'IV. Inputs Solar'!$T$60,
                         'IV. Inputs Solar'!$T$60,
                         M5273+MIN('IV. Inputs Solar'!$S$66-K5273,'IV. Inputs Solar'!$S$58)*'IV. Inputs Solar'!$S$106)),
               IF(M5273-'IV. Inputs Solar'!$S$108*'IV. Inputs Solar'!$T$60&lt;MIN('IV. Inputs Solar'!$T$60,'IV. Inputs Solar'!$T$60*'IV. Inputs Solar'!$S$108+SUM(INDEX(K5274:$K$8797,MATCH(L5274,L5274:$L$8797,0),1):INDEX(K5274:$K$8797,MATCH(L5274,L5274:$L$8797,0)+L5274-1,1))/'IV. Inputs Solar'!$S$106),
                    IF(M5273+MIN('IV. Inputs Solar'!$S$66-K5273,'IV. Inputs Solar'!$S$58)*'IV. Inputs Solar'!$S$106&gt;MIN('IV. Inputs Solar'!$T$60,'IV. Inputs Solar'!$T$60*'IV. Inputs Solar'!$S$108+SUM(INDEX(K5274:$K$8797,MATCH(L5274,L5274:$L$8797,0),1):INDEX(K5274:$K$8797,MATCH(L5274,L5274:$L$8797,0)+L5274-1,1))/'IV. Inputs Solar'!$S$106),
                         MIN('IV. Inputs Solar'!$T$60,'IV. Inputs Solar'!$T$60*'IV. Inputs Solar'!$S$108+SUM(INDEX(K5274:$K$8797,MATCH(L5274,L5274:$L$8797,0),1):INDEX(K5274:$K$8797,MATCH(L5274,L5274:$L$8797,0)+L5274-1,1))/'IV. Inputs Solar'!$S$106),
                         M5273+MIN('IV. Inputs Solar'!$S$66-K5273,'IV. Inputs Solar'!$S$58)*'IV. Inputs Solar'!$S$106),
                    M5273)),
          IF(M5273&lt;'IV. Inputs Solar'!$T$60,
               IF(M5273-MAX((-1)*'IV. Inputs Solar'!$S$58*'IV. Inputs Solar'!$S$106,K5273*'IV. Inputs Solar'!$S$106)&gt;'IV. Inputs Solar'!$T$60,
                    'IV. Inputs Solar'!$T$60,
                    M5273-MAX((-1)*'IV. Inputs Solar'!$S$58*'IV. Inputs Solar'!$S$106,K5273*'IV. Inputs Solar'!$S$106)),
               M5273)))</f>
        <v>12</v>
      </c>
      <c r="N5274" s="98">
        <f>IF('IV. Inputs Solar'!$T$60=0,0,M5274/'IV. Inputs Solar'!$T$60)</f>
        <v>0.2</v>
      </c>
      <c r="O5274" s="36">
        <f t="shared" si="326"/>
        <v>0</v>
      </c>
      <c r="P5274" s="36">
        <f t="shared" si="327"/>
        <v>0</v>
      </c>
      <c r="Q5274" s="36">
        <f t="shared" si="325"/>
        <v>0</v>
      </c>
      <c r="R5274" s="36">
        <f>ROUND(IF(K5274&lt;0,((M5274-M5275)/'IV. Inputs Solar'!$S$106)-K5274,0),2)</f>
        <v>0</v>
      </c>
      <c r="S5274" s="125">
        <f>ROUND(IF(K5274&gt;0,IF(T5274&gt;0,K5274,ABS((M5274-M5275)*'IV. Inputs Solar'!$S$106-K5274)),0),2)</f>
        <v>0.02</v>
      </c>
      <c r="T5274" s="151">
        <f>IF('IV. Inputs Solar'!$T$60&lt;&gt;0,
     IF(AND(M5274&lt;MIN('IV. Inputs Solar'!$T$60,'IV. Inputs Solar'!$T$60*'IV. Inputs Solar'!$S$108+SUM(INDEX(K5274:$K$8797,MATCH(L5274,L5274:$L$8797,0),1):INDEX(K5274:$K$8797,MATCH(L5274,L5274:$L$8797,0)+L5274-1,1))/'IV. Inputs Solar'!$S$106),K5274&gt;0),
          'IV. Inputs Solar'!$S$66,
          0),
     IF(K5274&gt;0,
          IF(K5274&lt;0.3*'IV. Inputs Solar'!$S$66,
               0.3*'IV. Inputs Solar'!$S$66,
               K5274),
          0))</f>
        <v>0</v>
      </c>
      <c r="U5274" s="151">
        <f>T5274/('III. Inputs Baseline Diesel'!$S$54*'III. Inputs Baseline Diesel'!$S$57)</f>
        <v>0</v>
      </c>
    </row>
    <row r="5275" spans="2:21" ht="14.25" customHeight="1" x14ac:dyDescent="0.25">
      <c r="B5275" s="635">
        <v>5238</v>
      </c>
      <c r="C5275" s="268">
        <f>INDEX('V. Load Profile'!$D$85:$K$108,IF(MOD(B5275,24)=0, 24,MOD(B5275,24)),4)</f>
        <v>2.2222222222222223E-2</v>
      </c>
      <c r="D5275" s="605">
        <f>IF('III. Inputs Baseline Diesel'!$S$17&gt;0,IF(AND(C5275&gt;0, C5275&lt;'III. Inputs Baseline Diesel'!$S$17*'III. Inputs Baseline Diesel'!$S$50),'III. Inputs Baseline Diesel'!$S$50*'III. Inputs Baseline Diesel'!$S$17,C5275))</f>
        <v>3.2279999999999998</v>
      </c>
      <c r="E5275" s="23">
        <f>INDEX('IX. Irradiation Data'!$G$15:$I$8774,B5275,2)</f>
        <v>0</v>
      </c>
      <c r="F5275" s="36">
        <f>INDEX('IX. Irradiation Data'!$G$15:$I$8774,B5275, 3)</f>
        <v>26.1</v>
      </c>
      <c r="G5275" s="36">
        <f>E5275*COS(RADIANS('IV. Inputs Solar'!$S$102))</f>
        <v>0</v>
      </c>
      <c r="H5275" s="36">
        <f>F5275+('IV. Inputs Solar'!$S$100-20)/80*E5275/10</f>
        <v>26.1</v>
      </c>
      <c r="I5275" s="36">
        <f>1+('IV. Inputs Solar'!$S$101*(H5275-25))</f>
        <v>0.99614999999999998</v>
      </c>
      <c r="J5275" s="36">
        <f>G5275*I5275*('IV. Inputs Solar'!$T$52*'IV. Inputs Solar'!$S$53)/1000</f>
        <v>0</v>
      </c>
      <c r="K5275" s="125">
        <f t="shared" si="324"/>
        <v>2.2222222222222223E-2</v>
      </c>
      <c r="L5275" s="36">
        <f>IF(K5275&gt;0,MATCH(0,K5275:$K$8797,-1)-1,0)</f>
        <v>0</v>
      </c>
      <c r="M5275" s="126">
        <f>IF('IV. Inputs Solar'!$T$60=0,
     0,
     IF(K5274&gt;0,
          IF(T5274=0,
               IF(M5274&gt;='IV. Inputs Solar'!$S$108*'IV. Inputs Solar'!$T$60,
                    IF(M5274-MIN('IV. Inputs Solar'!$S$58/'IV. Inputs Solar'!$S$106,K5274/'IV. Inputs Solar'!$S$106)&lt;'IV. Inputs Solar'!$T$60*'IV. Inputs Solar'!$S$108,
                         'IV. Inputs Solar'!$T$60*'IV. Inputs Solar'!$S$108,
                         M5274-MIN('IV. Inputs Solar'!$S$58/'IV. Inputs Solar'!$S$106,K5274/'IV. Inputs Solar'!$S$106)),
                    IF(M5274+MIN('IV. Inputs Solar'!$S$66-K5274,'IV. Inputs Solar'!$S$58)*'IV. Inputs Solar'!$S$106&gt;'IV. Inputs Solar'!$T$60,
                         'IV. Inputs Solar'!$T$60,
                         M5274+MIN('IV. Inputs Solar'!$S$66-K5274,'IV. Inputs Solar'!$S$58)*'IV. Inputs Solar'!$S$106)),
               IF(M5274-'IV. Inputs Solar'!$S$108*'IV. Inputs Solar'!$T$60&lt;MIN('IV. Inputs Solar'!$T$60,'IV. Inputs Solar'!$T$60*'IV. Inputs Solar'!$S$108+SUM(INDEX(K5275:$K$8797,MATCH(L5275,L5275:$L$8797,0),1):INDEX(K5275:$K$8797,MATCH(L5275,L5275:$L$8797,0)+L5275-1,1))/'IV. Inputs Solar'!$S$106),
                    IF(M5274+MIN('IV. Inputs Solar'!$S$66-K5274,'IV. Inputs Solar'!$S$58)*'IV. Inputs Solar'!$S$106&gt;MIN('IV. Inputs Solar'!$T$60,'IV. Inputs Solar'!$T$60*'IV. Inputs Solar'!$S$108+SUM(INDEX(K5275:$K$8797,MATCH(L5275,L5275:$L$8797,0),1):INDEX(K5275:$K$8797,MATCH(L5275,L5275:$L$8797,0)+L5275-1,1))/'IV. Inputs Solar'!$S$106),
                         MIN('IV. Inputs Solar'!$T$60,'IV. Inputs Solar'!$T$60*'IV. Inputs Solar'!$S$108+SUM(INDEX(K5275:$K$8797,MATCH(L5275,L5275:$L$8797,0),1):INDEX(K5275:$K$8797,MATCH(L5275,L5275:$L$8797,0)+L5275-1,1))/'IV. Inputs Solar'!$S$106),
                         M5274+MIN('IV. Inputs Solar'!$S$66-K5274,'IV. Inputs Solar'!$S$58)*'IV. Inputs Solar'!$S$106),
                    M5274)),
          IF(M5274&lt;'IV. Inputs Solar'!$T$60,
               IF(M5274-MAX((-1)*'IV. Inputs Solar'!$S$58*'IV. Inputs Solar'!$S$106,K5274*'IV. Inputs Solar'!$S$106)&gt;'IV. Inputs Solar'!$T$60,
                    'IV. Inputs Solar'!$T$60,
                    M5274-MAX((-1)*'IV. Inputs Solar'!$S$58*'IV. Inputs Solar'!$S$106,K5274*'IV. Inputs Solar'!$S$106)),
               M5274)))</f>
        <v>12</v>
      </c>
      <c r="N5275" s="98">
        <f>IF('IV. Inputs Solar'!$T$60=0,0,M5275/'IV. Inputs Solar'!$T$60)</f>
        <v>0.2</v>
      </c>
      <c r="O5275" s="36">
        <f t="shared" si="326"/>
        <v>0</v>
      </c>
      <c r="P5275" s="36">
        <f t="shared" si="327"/>
        <v>0</v>
      </c>
      <c r="Q5275" s="36">
        <f t="shared" si="325"/>
        <v>0</v>
      </c>
      <c r="R5275" s="36">
        <f>ROUND(IF(K5275&lt;0,((M5275-M5276)/'IV. Inputs Solar'!$S$106)-K5275,0),2)</f>
        <v>0</v>
      </c>
      <c r="S5275" s="125">
        <f>ROUND(IF(K5275&gt;0,IF(T5275&gt;0,K5275,ABS((M5275-M5276)*'IV. Inputs Solar'!$S$106-K5275)),0),2)</f>
        <v>0.02</v>
      </c>
      <c r="T5275" s="151">
        <f>IF('IV. Inputs Solar'!$T$60&lt;&gt;0,
     IF(AND(M5275&lt;MIN('IV. Inputs Solar'!$T$60,'IV. Inputs Solar'!$T$60*'IV. Inputs Solar'!$S$108+SUM(INDEX(K5275:$K$8797,MATCH(L5275,L5275:$L$8797,0),1):INDEX(K5275:$K$8797,MATCH(L5275,L5275:$L$8797,0)+L5275-1,1))/'IV. Inputs Solar'!$S$106),K5275&gt;0),
          'IV. Inputs Solar'!$S$66,
          0),
     IF(K5275&gt;0,
          IF(K5275&lt;0.3*'IV. Inputs Solar'!$S$66,
               0.3*'IV. Inputs Solar'!$S$66,
               K5275),
          0))</f>
        <v>0</v>
      </c>
      <c r="U5275" s="151">
        <f>T5275/('III. Inputs Baseline Diesel'!$S$54*'III. Inputs Baseline Diesel'!$S$57)</f>
        <v>0</v>
      </c>
    </row>
    <row r="5276" spans="2:21" ht="14.25" customHeight="1" x14ac:dyDescent="0.25">
      <c r="B5276" s="635">
        <v>5239</v>
      </c>
      <c r="C5276" s="268">
        <f>INDEX('V. Load Profile'!$D$85:$K$108,IF(MOD(B5276,24)=0, 24,MOD(B5276,24)),4)</f>
        <v>2.2222222222222223E-2</v>
      </c>
      <c r="D5276" s="605">
        <f>IF('III. Inputs Baseline Diesel'!$S$17&gt;0,IF(AND(C5276&gt;0, C5276&lt;'III. Inputs Baseline Diesel'!$S$17*'III. Inputs Baseline Diesel'!$S$50),'III. Inputs Baseline Diesel'!$S$50*'III. Inputs Baseline Diesel'!$S$17,C5276))</f>
        <v>3.2279999999999998</v>
      </c>
      <c r="E5276" s="23">
        <f>INDEX('IX. Irradiation Data'!$G$15:$I$8774,B5276,2)</f>
        <v>24</v>
      </c>
      <c r="F5276" s="36">
        <f>INDEX('IX. Irradiation Data'!$G$15:$I$8774,B5276, 3)</f>
        <v>26.2</v>
      </c>
      <c r="G5276" s="36">
        <f>E5276*COS(RADIANS('IV. Inputs Solar'!$S$102))</f>
        <v>23.18221983093764</v>
      </c>
      <c r="H5276" s="36">
        <f>F5276+('IV. Inputs Solar'!$S$100-20)/80*E5276/10</f>
        <v>27.7</v>
      </c>
      <c r="I5276" s="36">
        <f>1+('IV. Inputs Solar'!$S$101*(H5276-25))</f>
        <v>0.99055000000000004</v>
      </c>
      <c r="J5276" s="36">
        <f>G5276*I5276*('IV. Inputs Solar'!$T$52*'IV. Inputs Solar'!$S$53)/1000</f>
        <v>0.45926295707070558</v>
      </c>
      <c r="K5276" s="125">
        <f t="shared" si="324"/>
        <v>-0.43704073484848338</v>
      </c>
      <c r="L5276" s="36">
        <f>IF(K5276&gt;0,MATCH(0,K5276:$K$8797,-1)-1,0)</f>
        <v>0</v>
      </c>
      <c r="M5276" s="126">
        <f>IF('IV. Inputs Solar'!$T$60=0,
     0,
     IF(K5275&gt;0,
          IF(T5275=0,
               IF(M5275&gt;='IV. Inputs Solar'!$S$108*'IV. Inputs Solar'!$T$60,
                    IF(M5275-MIN('IV. Inputs Solar'!$S$58/'IV. Inputs Solar'!$S$106,K5275/'IV. Inputs Solar'!$S$106)&lt;'IV. Inputs Solar'!$T$60*'IV. Inputs Solar'!$S$108,
                         'IV. Inputs Solar'!$T$60*'IV. Inputs Solar'!$S$108,
                         M5275-MIN('IV. Inputs Solar'!$S$58/'IV. Inputs Solar'!$S$106,K5275/'IV. Inputs Solar'!$S$106)),
                    IF(M5275+MIN('IV. Inputs Solar'!$S$66-K5275,'IV. Inputs Solar'!$S$58)*'IV. Inputs Solar'!$S$106&gt;'IV. Inputs Solar'!$T$60,
                         'IV. Inputs Solar'!$T$60,
                         M5275+MIN('IV. Inputs Solar'!$S$66-K5275,'IV. Inputs Solar'!$S$58)*'IV. Inputs Solar'!$S$106)),
               IF(M5275-'IV. Inputs Solar'!$S$108*'IV. Inputs Solar'!$T$60&lt;MIN('IV. Inputs Solar'!$T$60,'IV. Inputs Solar'!$T$60*'IV. Inputs Solar'!$S$108+SUM(INDEX(K5276:$K$8797,MATCH(L5276,L5276:$L$8797,0),1):INDEX(K5276:$K$8797,MATCH(L5276,L5276:$L$8797,0)+L5276-1,1))/'IV. Inputs Solar'!$S$106),
                    IF(M5275+MIN('IV. Inputs Solar'!$S$66-K5275,'IV. Inputs Solar'!$S$58)*'IV. Inputs Solar'!$S$106&gt;MIN('IV. Inputs Solar'!$T$60,'IV. Inputs Solar'!$T$60*'IV. Inputs Solar'!$S$108+SUM(INDEX(K5276:$K$8797,MATCH(L5276,L5276:$L$8797,0),1):INDEX(K5276:$K$8797,MATCH(L5276,L5276:$L$8797,0)+L5276-1,1))/'IV. Inputs Solar'!$S$106),
                         MIN('IV. Inputs Solar'!$T$60,'IV. Inputs Solar'!$T$60*'IV. Inputs Solar'!$S$108+SUM(INDEX(K5276:$K$8797,MATCH(L5276,L5276:$L$8797,0),1):INDEX(K5276:$K$8797,MATCH(L5276,L5276:$L$8797,0)+L5276-1,1))/'IV. Inputs Solar'!$S$106),
                         M5275+MIN('IV. Inputs Solar'!$S$66-K5275,'IV. Inputs Solar'!$S$58)*'IV. Inputs Solar'!$S$106),
                    M5275)),
          IF(M5275&lt;'IV. Inputs Solar'!$T$60,
               IF(M5275-MAX((-1)*'IV. Inputs Solar'!$S$58*'IV. Inputs Solar'!$S$106,K5275*'IV. Inputs Solar'!$S$106)&gt;'IV. Inputs Solar'!$T$60,
                    'IV. Inputs Solar'!$T$60,
                    M5275-MAX((-1)*'IV. Inputs Solar'!$S$58*'IV. Inputs Solar'!$S$106,K5275*'IV. Inputs Solar'!$S$106)),
               M5275)))</f>
        <v>12</v>
      </c>
      <c r="N5276" s="98">
        <f>IF('IV. Inputs Solar'!$T$60=0,0,M5276/'IV. Inputs Solar'!$T$60)</f>
        <v>0.2</v>
      </c>
      <c r="O5276" s="36">
        <f t="shared" si="326"/>
        <v>0</v>
      </c>
      <c r="P5276" s="36">
        <f t="shared" si="327"/>
        <v>0</v>
      </c>
      <c r="Q5276" s="36">
        <f t="shared" si="325"/>
        <v>0</v>
      </c>
      <c r="R5276" s="36">
        <f>ROUND(IF(K5276&lt;0,((M5276-M5277)/'IV. Inputs Solar'!$S$106)-K5276,0),2)</f>
        <v>0</v>
      </c>
      <c r="S5276" s="125">
        <f>ROUND(IF(K5276&gt;0,IF(T5276&gt;0,K5276,ABS((M5276-M5277)*'IV. Inputs Solar'!$S$106-K5276)),0),2)</f>
        <v>0</v>
      </c>
      <c r="T5276" s="151">
        <f>IF('IV. Inputs Solar'!$T$60&lt;&gt;0,
     IF(AND(M5276&lt;MIN('IV. Inputs Solar'!$T$60,'IV. Inputs Solar'!$T$60*'IV. Inputs Solar'!$S$108+SUM(INDEX(K5276:$K$8797,MATCH(L5276,L5276:$L$8797,0),1):INDEX(K5276:$K$8797,MATCH(L5276,L5276:$L$8797,0)+L5276-1,1))/'IV. Inputs Solar'!$S$106),K5276&gt;0),
          'IV. Inputs Solar'!$S$66,
          0),
     IF(K5276&gt;0,
          IF(K5276&lt;0.3*'IV. Inputs Solar'!$S$66,
               0.3*'IV. Inputs Solar'!$S$66,
               K5276),
          0))</f>
        <v>0</v>
      </c>
      <c r="U5276" s="151">
        <f>T5276/('III. Inputs Baseline Diesel'!$S$54*'III. Inputs Baseline Diesel'!$S$57)</f>
        <v>0</v>
      </c>
    </row>
    <row r="5277" spans="2:21" ht="14.25" customHeight="1" x14ac:dyDescent="0.25">
      <c r="B5277" s="635">
        <v>5240</v>
      </c>
      <c r="C5277" s="268">
        <f>INDEX('V. Load Profile'!$D$85:$K$108,IF(MOD(B5277,24)=0, 24,MOD(B5277,24)),4)</f>
        <v>0.66666666666666674</v>
      </c>
      <c r="D5277" s="605">
        <f>IF('III. Inputs Baseline Diesel'!$S$17&gt;0,IF(AND(C5277&gt;0, C5277&lt;'III. Inputs Baseline Diesel'!$S$17*'III. Inputs Baseline Diesel'!$S$50),'III. Inputs Baseline Diesel'!$S$50*'III. Inputs Baseline Diesel'!$S$17,C5277))</f>
        <v>3.2279999999999998</v>
      </c>
      <c r="E5277" s="23">
        <f>INDEX('IX. Irradiation Data'!$G$15:$I$8774,B5277,2)</f>
        <v>187</v>
      </c>
      <c r="F5277" s="36">
        <f>INDEX('IX. Irradiation Data'!$G$15:$I$8774,B5277, 3)</f>
        <v>28.3</v>
      </c>
      <c r="G5277" s="36">
        <f>E5277*COS(RADIANS('IV. Inputs Solar'!$S$102))</f>
        <v>180.62812951605576</v>
      </c>
      <c r="H5277" s="36">
        <f>F5277+('IV. Inputs Solar'!$S$100-20)/80*E5277/10</f>
        <v>39.987499999999997</v>
      </c>
      <c r="I5277" s="36">
        <f>1+('IV. Inputs Solar'!$S$101*(H5277-25))</f>
        <v>0.94754375000000002</v>
      </c>
      <c r="J5277" s="36">
        <f>G5277*I5277*('IV. Inputs Solar'!$T$52*'IV. Inputs Solar'!$S$53)/1000</f>
        <v>3.4230611039425831</v>
      </c>
      <c r="K5277" s="125">
        <f t="shared" si="324"/>
        <v>-2.7563944372759162</v>
      </c>
      <c r="L5277" s="36">
        <f>IF(K5277&gt;0,MATCH(0,K5277:$K$8797,-1)-1,0)</f>
        <v>0</v>
      </c>
      <c r="M5277" s="126">
        <f>IF('IV. Inputs Solar'!$T$60=0,
     0,
     IF(K5276&gt;0,
          IF(T5276=0,
               IF(M5276&gt;='IV. Inputs Solar'!$S$108*'IV. Inputs Solar'!$T$60,
                    IF(M5276-MIN('IV. Inputs Solar'!$S$58/'IV. Inputs Solar'!$S$106,K5276/'IV. Inputs Solar'!$S$106)&lt;'IV. Inputs Solar'!$T$60*'IV. Inputs Solar'!$S$108,
                         'IV. Inputs Solar'!$T$60*'IV. Inputs Solar'!$S$108,
                         M5276-MIN('IV. Inputs Solar'!$S$58/'IV. Inputs Solar'!$S$106,K5276/'IV. Inputs Solar'!$S$106)),
                    IF(M5276+MIN('IV. Inputs Solar'!$S$66-K5276,'IV. Inputs Solar'!$S$58)*'IV. Inputs Solar'!$S$106&gt;'IV. Inputs Solar'!$T$60,
                         'IV. Inputs Solar'!$T$60,
                         M5276+MIN('IV. Inputs Solar'!$S$66-K5276,'IV. Inputs Solar'!$S$58)*'IV. Inputs Solar'!$S$106)),
               IF(M5276-'IV. Inputs Solar'!$S$108*'IV. Inputs Solar'!$T$60&lt;MIN('IV. Inputs Solar'!$T$60,'IV. Inputs Solar'!$T$60*'IV. Inputs Solar'!$S$108+SUM(INDEX(K5277:$K$8797,MATCH(L5277,L5277:$L$8797,0),1):INDEX(K5277:$K$8797,MATCH(L5277,L5277:$L$8797,0)+L5277-1,1))/'IV. Inputs Solar'!$S$106),
                    IF(M5276+MIN('IV. Inputs Solar'!$S$66-K5276,'IV. Inputs Solar'!$S$58)*'IV. Inputs Solar'!$S$106&gt;MIN('IV. Inputs Solar'!$T$60,'IV. Inputs Solar'!$T$60*'IV. Inputs Solar'!$S$108+SUM(INDEX(K5277:$K$8797,MATCH(L5277,L5277:$L$8797,0),1):INDEX(K5277:$K$8797,MATCH(L5277,L5277:$L$8797,0)+L5277-1,1))/'IV. Inputs Solar'!$S$106),
                         MIN('IV. Inputs Solar'!$T$60,'IV. Inputs Solar'!$T$60*'IV. Inputs Solar'!$S$108+SUM(INDEX(K5277:$K$8797,MATCH(L5277,L5277:$L$8797,0),1):INDEX(K5277:$K$8797,MATCH(L5277,L5277:$L$8797,0)+L5277-1,1))/'IV. Inputs Solar'!$S$106),
                         M5276+MIN('IV. Inputs Solar'!$S$66-K5276,'IV. Inputs Solar'!$S$58)*'IV. Inputs Solar'!$S$106),
                    M5276)),
          IF(M5276&lt;'IV. Inputs Solar'!$T$60,
               IF(M5276-MAX((-1)*'IV. Inputs Solar'!$S$58*'IV. Inputs Solar'!$S$106,K5276*'IV. Inputs Solar'!$S$106)&gt;'IV. Inputs Solar'!$T$60,
                    'IV. Inputs Solar'!$T$60,
                    M5276-MAX((-1)*'IV. Inputs Solar'!$S$58*'IV. Inputs Solar'!$S$106,K5276*'IV. Inputs Solar'!$S$106)),
               M5276)))</f>
        <v>12.414613245718479</v>
      </c>
      <c r="N5277" s="98">
        <f>IF('IV. Inputs Solar'!$T$60=0,0,M5277/'IV. Inputs Solar'!$T$60)</f>
        <v>0.20691022076197466</v>
      </c>
      <c r="O5277" s="36">
        <f t="shared" si="326"/>
        <v>1</v>
      </c>
      <c r="P5277" s="36">
        <f t="shared" si="327"/>
        <v>1</v>
      </c>
      <c r="Q5277" s="36">
        <f t="shared" si="325"/>
        <v>0.8</v>
      </c>
      <c r="R5277" s="36">
        <f>ROUND(IF(K5277&lt;0,((M5277-M5278)/'IV. Inputs Solar'!$S$106)-K5277,0),2)</f>
        <v>0</v>
      </c>
      <c r="S5277" s="125">
        <f>ROUND(IF(K5277&gt;0,IF(T5277&gt;0,K5277,ABS((M5277-M5278)*'IV. Inputs Solar'!$S$106-K5277)),0),2)</f>
        <v>0</v>
      </c>
      <c r="T5277" s="151">
        <f>IF('IV. Inputs Solar'!$T$60&lt;&gt;0,
     IF(AND(M5277&lt;MIN('IV. Inputs Solar'!$T$60,'IV. Inputs Solar'!$T$60*'IV. Inputs Solar'!$S$108+SUM(INDEX(K5277:$K$8797,MATCH(L5277,L5277:$L$8797,0),1):INDEX(K5277:$K$8797,MATCH(L5277,L5277:$L$8797,0)+L5277-1,1))/'IV. Inputs Solar'!$S$106),K5277&gt;0),
          'IV. Inputs Solar'!$S$66,
          0),
     IF(K5277&gt;0,
          IF(K5277&lt;0.3*'IV. Inputs Solar'!$S$66,
               0.3*'IV. Inputs Solar'!$S$66,
               K5277),
          0))</f>
        <v>0</v>
      </c>
      <c r="U5277" s="151">
        <f>T5277/('III. Inputs Baseline Diesel'!$S$54*'III. Inputs Baseline Diesel'!$S$57)</f>
        <v>0</v>
      </c>
    </row>
    <row r="5278" spans="2:21" ht="14.25" customHeight="1" x14ac:dyDescent="0.25">
      <c r="B5278" s="635">
        <v>5241</v>
      </c>
      <c r="C5278" s="268">
        <f>INDEX('V. Load Profile'!$D$85:$K$108,IF(MOD(B5278,24)=0, 24,MOD(B5278,24)),4)</f>
        <v>0.7777777777777779</v>
      </c>
      <c r="D5278" s="605">
        <f>IF('III. Inputs Baseline Diesel'!$S$17&gt;0,IF(AND(C5278&gt;0, C5278&lt;'III. Inputs Baseline Diesel'!$S$17*'III. Inputs Baseline Diesel'!$S$50),'III. Inputs Baseline Diesel'!$S$50*'III. Inputs Baseline Diesel'!$S$17,C5278))</f>
        <v>3.2279999999999998</v>
      </c>
      <c r="E5278" s="23">
        <f>INDEX('IX. Irradiation Data'!$G$15:$I$8774,B5278,2)</f>
        <v>402</v>
      </c>
      <c r="F5278" s="36">
        <f>INDEX('IX. Irradiation Data'!$G$15:$I$8774,B5278, 3)</f>
        <v>30.4</v>
      </c>
      <c r="G5278" s="36">
        <f>E5278*COS(RADIANS('IV. Inputs Solar'!$S$102))</f>
        <v>388.30218216820543</v>
      </c>
      <c r="H5278" s="36">
        <f>F5278+('IV. Inputs Solar'!$S$100-20)/80*E5278/10</f>
        <v>55.524999999999999</v>
      </c>
      <c r="I5278" s="36">
        <f>1+('IV. Inputs Solar'!$S$101*(H5278-25))</f>
        <v>0.89316249999999997</v>
      </c>
      <c r="J5278" s="36">
        <f>G5278*I5278*('IV. Inputs Solar'!$T$52*'IV. Inputs Solar'!$S$53)/1000</f>
        <v>6.9363389556161943</v>
      </c>
      <c r="K5278" s="125">
        <f t="shared" si="324"/>
        <v>-6.1585611778384166</v>
      </c>
      <c r="L5278" s="36">
        <f>IF(K5278&gt;0,MATCH(0,K5278:$K$8797,-1)-1,0)</f>
        <v>0</v>
      </c>
      <c r="M5278" s="126">
        <f>IF('IV. Inputs Solar'!$T$60=0,
     0,
     IF(K5277&gt;0,
          IF(T5277=0,
               IF(M5277&gt;='IV. Inputs Solar'!$S$108*'IV. Inputs Solar'!$T$60,
                    IF(M5277-MIN('IV. Inputs Solar'!$S$58/'IV. Inputs Solar'!$S$106,K5277/'IV. Inputs Solar'!$S$106)&lt;'IV. Inputs Solar'!$T$60*'IV. Inputs Solar'!$S$108,
                         'IV. Inputs Solar'!$T$60*'IV. Inputs Solar'!$S$108,
                         M5277-MIN('IV. Inputs Solar'!$S$58/'IV. Inputs Solar'!$S$106,K5277/'IV. Inputs Solar'!$S$106)),
                    IF(M5277+MIN('IV. Inputs Solar'!$S$66-K5277,'IV. Inputs Solar'!$S$58)*'IV. Inputs Solar'!$S$106&gt;'IV. Inputs Solar'!$T$60,
                         'IV. Inputs Solar'!$T$60,
                         M5277+MIN('IV. Inputs Solar'!$S$66-K5277,'IV. Inputs Solar'!$S$58)*'IV. Inputs Solar'!$S$106)),
               IF(M5277-'IV. Inputs Solar'!$S$108*'IV. Inputs Solar'!$T$60&lt;MIN('IV. Inputs Solar'!$T$60,'IV. Inputs Solar'!$T$60*'IV. Inputs Solar'!$S$108+SUM(INDEX(K5278:$K$8797,MATCH(L5278,L5278:$L$8797,0),1):INDEX(K5278:$K$8797,MATCH(L5278,L5278:$L$8797,0)+L5278-1,1))/'IV. Inputs Solar'!$S$106),
                    IF(M5277+MIN('IV. Inputs Solar'!$S$66-K5277,'IV. Inputs Solar'!$S$58)*'IV. Inputs Solar'!$S$106&gt;MIN('IV. Inputs Solar'!$T$60,'IV. Inputs Solar'!$T$60*'IV. Inputs Solar'!$S$108+SUM(INDEX(K5278:$K$8797,MATCH(L5278,L5278:$L$8797,0),1):INDEX(K5278:$K$8797,MATCH(L5278,L5278:$L$8797,0)+L5278-1,1))/'IV. Inputs Solar'!$S$106),
                         MIN('IV. Inputs Solar'!$T$60,'IV. Inputs Solar'!$T$60*'IV. Inputs Solar'!$S$108+SUM(INDEX(K5278:$K$8797,MATCH(L5278,L5278:$L$8797,0),1):INDEX(K5278:$K$8797,MATCH(L5278,L5278:$L$8797,0)+L5278-1,1))/'IV. Inputs Solar'!$S$106),
                         M5277+MIN('IV. Inputs Solar'!$S$66-K5277,'IV. Inputs Solar'!$S$58)*'IV. Inputs Solar'!$S$106),
                    M5277)),
          IF(M5277&lt;'IV. Inputs Solar'!$T$60,
               IF(M5277-MAX((-1)*'IV. Inputs Solar'!$S$58*'IV. Inputs Solar'!$S$106,K5277*'IV. Inputs Solar'!$S$106)&gt;'IV. Inputs Solar'!$T$60,
                    'IV. Inputs Solar'!$T$60,
                    M5277-MAX((-1)*'IV. Inputs Solar'!$S$58*'IV. Inputs Solar'!$S$106,K5277*'IV. Inputs Solar'!$S$106)),
               M5277)))</f>
        <v>15.029558611201486</v>
      </c>
      <c r="N5278" s="98">
        <f>IF('IV. Inputs Solar'!$T$60=0,0,M5278/'IV. Inputs Solar'!$T$60)</f>
        <v>0.25049264352002476</v>
      </c>
      <c r="O5278" s="36">
        <f t="shared" si="326"/>
        <v>1</v>
      </c>
      <c r="P5278" s="36">
        <f t="shared" si="327"/>
        <v>0</v>
      </c>
      <c r="Q5278" s="36">
        <f t="shared" si="325"/>
        <v>0</v>
      </c>
      <c r="R5278" s="36">
        <f>ROUND(IF(K5278&lt;0,((M5278-M5279)/'IV. Inputs Solar'!$S$106)-K5278,0),2)</f>
        <v>0</v>
      </c>
      <c r="S5278" s="125">
        <f>ROUND(IF(K5278&gt;0,IF(T5278&gt;0,K5278,ABS((M5278-M5279)*'IV. Inputs Solar'!$S$106-K5278)),0),2)</f>
        <v>0</v>
      </c>
      <c r="T5278" s="151">
        <f>IF('IV. Inputs Solar'!$T$60&lt;&gt;0,
     IF(AND(M5278&lt;MIN('IV. Inputs Solar'!$T$60,'IV. Inputs Solar'!$T$60*'IV. Inputs Solar'!$S$108+SUM(INDEX(K5278:$K$8797,MATCH(L5278,L5278:$L$8797,0),1):INDEX(K5278:$K$8797,MATCH(L5278,L5278:$L$8797,0)+L5278-1,1))/'IV. Inputs Solar'!$S$106),K5278&gt;0),
          'IV. Inputs Solar'!$S$66,
          0),
     IF(K5278&gt;0,
          IF(K5278&lt;0.3*'IV. Inputs Solar'!$S$66,
               0.3*'IV. Inputs Solar'!$S$66,
               K5278),
          0))</f>
        <v>0</v>
      </c>
      <c r="U5278" s="151">
        <f>T5278/('III. Inputs Baseline Diesel'!$S$54*'III. Inputs Baseline Diesel'!$S$57)</f>
        <v>0</v>
      </c>
    </row>
    <row r="5279" spans="2:21" ht="14.25" customHeight="1" x14ac:dyDescent="0.25">
      <c r="B5279" s="635">
        <v>5242</v>
      </c>
      <c r="C5279" s="268">
        <f>INDEX('V. Load Profile'!$D$85:$K$108,IF(MOD(B5279,24)=0, 24,MOD(B5279,24)),4)</f>
        <v>1.0444444444444445</v>
      </c>
      <c r="D5279" s="605">
        <f>IF('III. Inputs Baseline Diesel'!$S$17&gt;0,IF(AND(C5279&gt;0, C5279&lt;'III. Inputs Baseline Diesel'!$S$17*'III. Inputs Baseline Diesel'!$S$50),'III. Inputs Baseline Diesel'!$S$50*'III. Inputs Baseline Diesel'!$S$17,C5279))</f>
        <v>3.2279999999999998</v>
      </c>
      <c r="E5279" s="23">
        <f>INDEX('IX. Irradiation Data'!$G$15:$I$8774,B5279,2)</f>
        <v>610</v>
      </c>
      <c r="F5279" s="36">
        <f>INDEX('IX. Irradiation Data'!$G$15:$I$8774,B5279, 3)</f>
        <v>32.5</v>
      </c>
      <c r="G5279" s="36">
        <f>E5279*COS(RADIANS('IV. Inputs Solar'!$S$102))</f>
        <v>589.21475403633167</v>
      </c>
      <c r="H5279" s="36">
        <f>F5279+('IV. Inputs Solar'!$S$100-20)/80*E5279/10</f>
        <v>70.625</v>
      </c>
      <c r="I5279" s="36">
        <f>1+('IV. Inputs Solar'!$S$101*(H5279-25))</f>
        <v>0.84031250000000002</v>
      </c>
      <c r="J5279" s="36">
        <f>G5279*I5279*('IV. Inputs Solar'!$T$52*'IV. Inputs Solar'!$S$53)/1000</f>
        <v>9.902490460023099</v>
      </c>
      <c r="K5279" s="125">
        <f t="shared" si="324"/>
        <v>-8.8580460155786547</v>
      </c>
      <c r="L5279" s="36">
        <f>IF(K5279&gt;0,MATCH(0,K5279:$K$8797,-1)-1,0)</f>
        <v>0</v>
      </c>
      <c r="M5279" s="126">
        <f>IF('IV. Inputs Solar'!$T$60=0,
     0,
     IF(K5278&gt;0,
          IF(T5278=0,
               IF(M5278&gt;='IV. Inputs Solar'!$S$108*'IV. Inputs Solar'!$T$60,
                    IF(M5278-MIN('IV. Inputs Solar'!$S$58/'IV. Inputs Solar'!$S$106,K5278/'IV. Inputs Solar'!$S$106)&lt;'IV. Inputs Solar'!$T$60*'IV. Inputs Solar'!$S$108,
                         'IV. Inputs Solar'!$T$60*'IV. Inputs Solar'!$S$108,
                         M5278-MIN('IV. Inputs Solar'!$S$58/'IV. Inputs Solar'!$S$106,K5278/'IV. Inputs Solar'!$S$106)),
                    IF(M5278+MIN('IV. Inputs Solar'!$S$66-K5278,'IV. Inputs Solar'!$S$58)*'IV. Inputs Solar'!$S$106&gt;'IV. Inputs Solar'!$T$60,
                         'IV. Inputs Solar'!$T$60,
                         M5278+MIN('IV. Inputs Solar'!$S$66-K5278,'IV. Inputs Solar'!$S$58)*'IV. Inputs Solar'!$S$106)),
               IF(M5278-'IV. Inputs Solar'!$S$108*'IV. Inputs Solar'!$T$60&lt;MIN('IV. Inputs Solar'!$T$60,'IV. Inputs Solar'!$T$60*'IV. Inputs Solar'!$S$108+SUM(INDEX(K5279:$K$8797,MATCH(L5279,L5279:$L$8797,0),1):INDEX(K5279:$K$8797,MATCH(L5279,L5279:$L$8797,0)+L5279-1,1))/'IV. Inputs Solar'!$S$106),
                    IF(M5278+MIN('IV. Inputs Solar'!$S$66-K5278,'IV. Inputs Solar'!$S$58)*'IV. Inputs Solar'!$S$106&gt;MIN('IV. Inputs Solar'!$T$60,'IV. Inputs Solar'!$T$60*'IV. Inputs Solar'!$S$108+SUM(INDEX(K5279:$K$8797,MATCH(L5279,L5279:$L$8797,0),1):INDEX(K5279:$K$8797,MATCH(L5279,L5279:$L$8797,0)+L5279-1,1))/'IV. Inputs Solar'!$S$106),
                         MIN('IV. Inputs Solar'!$T$60,'IV. Inputs Solar'!$T$60*'IV. Inputs Solar'!$S$108+SUM(INDEX(K5279:$K$8797,MATCH(L5279,L5279:$L$8797,0),1):INDEX(K5279:$K$8797,MATCH(L5279,L5279:$L$8797,0)+L5279-1,1))/'IV. Inputs Solar'!$S$106),
                         M5278+MIN('IV. Inputs Solar'!$S$66-K5278,'IV. Inputs Solar'!$S$58)*'IV. Inputs Solar'!$S$106),
                    M5278)),
          IF(M5278&lt;'IV. Inputs Solar'!$T$60,
               IF(M5278-MAX((-1)*'IV. Inputs Solar'!$S$58*'IV. Inputs Solar'!$S$106,K5278*'IV. Inputs Solar'!$S$106)&gt;'IV. Inputs Solar'!$T$60,
                    'IV. Inputs Solar'!$T$60,
                    M5278-MAX((-1)*'IV. Inputs Solar'!$S$58*'IV. Inputs Solar'!$S$106,K5278*'IV. Inputs Solar'!$S$106)),
               M5278)))</f>
        <v>20.87208274063909</v>
      </c>
      <c r="N5279" s="98">
        <f>IF('IV. Inputs Solar'!$T$60=0,0,M5279/'IV. Inputs Solar'!$T$60)</f>
        <v>0.34786804567731816</v>
      </c>
      <c r="O5279" s="36">
        <f t="shared" si="326"/>
        <v>1</v>
      </c>
      <c r="P5279" s="36">
        <f t="shared" si="327"/>
        <v>0</v>
      </c>
      <c r="Q5279" s="36">
        <f t="shared" si="325"/>
        <v>0</v>
      </c>
      <c r="R5279" s="36">
        <f>ROUND(IF(K5279&lt;0,((M5279-M5280)/'IV. Inputs Solar'!$S$106)-K5279,0),2)</f>
        <v>0</v>
      </c>
      <c r="S5279" s="125">
        <f>ROUND(IF(K5279&gt;0,IF(T5279&gt;0,K5279,ABS((M5279-M5280)*'IV. Inputs Solar'!$S$106-K5279)),0),2)</f>
        <v>0</v>
      </c>
      <c r="T5279" s="151">
        <f>IF('IV. Inputs Solar'!$T$60&lt;&gt;0,
     IF(AND(M5279&lt;MIN('IV. Inputs Solar'!$T$60,'IV. Inputs Solar'!$T$60*'IV. Inputs Solar'!$S$108+SUM(INDEX(K5279:$K$8797,MATCH(L5279,L5279:$L$8797,0),1):INDEX(K5279:$K$8797,MATCH(L5279,L5279:$L$8797,0)+L5279-1,1))/'IV. Inputs Solar'!$S$106),K5279&gt;0),
          'IV. Inputs Solar'!$S$66,
          0),
     IF(K5279&gt;0,
          IF(K5279&lt;0.3*'IV. Inputs Solar'!$S$66,
               0.3*'IV. Inputs Solar'!$S$66,
               K5279),
          0))</f>
        <v>0</v>
      </c>
      <c r="U5279" s="151">
        <f>T5279/('III. Inputs Baseline Diesel'!$S$54*'III. Inputs Baseline Diesel'!$S$57)</f>
        <v>0</v>
      </c>
    </row>
    <row r="5280" spans="2:21" ht="14.25" customHeight="1" x14ac:dyDescent="0.25">
      <c r="B5280" s="635">
        <v>5243</v>
      </c>
      <c r="C5280" s="268">
        <f>INDEX('V. Load Profile'!$D$85:$K$108,IF(MOD(B5280,24)=0, 24,MOD(B5280,24)),4)</f>
        <v>1.0444444444444445</v>
      </c>
      <c r="D5280" s="605">
        <f>IF('III. Inputs Baseline Diesel'!$S$17&gt;0,IF(AND(C5280&gt;0, C5280&lt;'III. Inputs Baseline Diesel'!$S$17*'III. Inputs Baseline Diesel'!$S$50),'III. Inputs Baseline Diesel'!$S$50*'III. Inputs Baseline Diesel'!$S$17,C5280))</f>
        <v>3.2279999999999998</v>
      </c>
      <c r="E5280" s="23">
        <f>INDEX('IX. Irradiation Data'!$G$15:$I$8774,B5280,2)</f>
        <v>697</v>
      </c>
      <c r="F5280" s="36">
        <f>INDEX('IX. Irradiation Data'!$G$15:$I$8774,B5280, 3)</f>
        <v>32.700000000000003</v>
      </c>
      <c r="G5280" s="36">
        <f>E5280*COS(RADIANS('IV. Inputs Solar'!$S$102))</f>
        <v>673.25030092348061</v>
      </c>
      <c r="H5280" s="36">
        <f>F5280+('IV. Inputs Solar'!$S$100-20)/80*E5280/10</f>
        <v>76.262500000000003</v>
      </c>
      <c r="I5280" s="36">
        <f>1+('IV. Inputs Solar'!$S$101*(H5280-25))</f>
        <v>0.82058125000000004</v>
      </c>
      <c r="J5280" s="36">
        <f>G5280*I5280*('IV. Inputs Solar'!$T$52*'IV. Inputs Solar'!$S$53)/1000</f>
        <v>11.049131469893318</v>
      </c>
      <c r="K5280" s="125">
        <f t="shared" si="324"/>
        <v>-10.004687025448874</v>
      </c>
      <c r="L5280" s="36">
        <f>IF(K5280&gt;0,MATCH(0,K5280:$K$8797,-1)-1,0)</f>
        <v>0</v>
      </c>
      <c r="M5280" s="126">
        <f>IF('IV. Inputs Solar'!$T$60=0,
     0,
     IF(K5279&gt;0,
          IF(T5279=0,
               IF(M5279&gt;='IV. Inputs Solar'!$S$108*'IV. Inputs Solar'!$T$60,
                    IF(M5279-MIN('IV. Inputs Solar'!$S$58/'IV. Inputs Solar'!$S$106,K5279/'IV. Inputs Solar'!$S$106)&lt;'IV. Inputs Solar'!$T$60*'IV. Inputs Solar'!$S$108,
                         'IV. Inputs Solar'!$T$60*'IV. Inputs Solar'!$S$108,
                         M5279-MIN('IV. Inputs Solar'!$S$58/'IV. Inputs Solar'!$S$106,K5279/'IV. Inputs Solar'!$S$106)),
                    IF(M5279+MIN('IV. Inputs Solar'!$S$66-K5279,'IV. Inputs Solar'!$S$58)*'IV. Inputs Solar'!$S$106&gt;'IV. Inputs Solar'!$T$60,
                         'IV. Inputs Solar'!$T$60,
                         M5279+MIN('IV. Inputs Solar'!$S$66-K5279,'IV. Inputs Solar'!$S$58)*'IV. Inputs Solar'!$S$106)),
               IF(M5279-'IV. Inputs Solar'!$S$108*'IV. Inputs Solar'!$T$60&lt;MIN('IV. Inputs Solar'!$T$60,'IV. Inputs Solar'!$T$60*'IV. Inputs Solar'!$S$108+SUM(INDEX(K5280:$K$8797,MATCH(L5280,L5280:$L$8797,0),1):INDEX(K5280:$K$8797,MATCH(L5280,L5280:$L$8797,0)+L5280-1,1))/'IV. Inputs Solar'!$S$106),
                    IF(M5279+MIN('IV. Inputs Solar'!$S$66-K5279,'IV. Inputs Solar'!$S$58)*'IV. Inputs Solar'!$S$106&gt;MIN('IV. Inputs Solar'!$T$60,'IV. Inputs Solar'!$T$60*'IV. Inputs Solar'!$S$108+SUM(INDEX(K5280:$K$8797,MATCH(L5280,L5280:$L$8797,0),1):INDEX(K5280:$K$8797,MATCH(L5280,L5280:$L$8797,0)+L5280-1,1))/'IV. Inputs Solar'!$S$106),
                         MIN('IV. Inputs Solar'!$T$60,'IV. Inputs Solar'!$T$60*'IV. Inputs Solar'!$S$108+SUM(INDEX(K5280:$K$8797,MATCH(L5280,L5280:$L$8797,0),1):INDEX(K5280:$K$8797,MATCH(L5280,L5280:$L$8797,0)+L5280-1,1))/'IV. Inputs Solar'!$S$106),
                         M5279+MIN('IV. Inputs Solar'!$S$66-K5279,'IV. Inputs Solar'!$S$58)*'IV. Inputs Solar'!$S$106),
                    M5279)),
          IF(M5279&lt;'IV. Inputs Solar'!$T$60,
               IF(M5279-MAX((-1)*'IV. Inputs Solar'!$S$58*'IV. Inputs Solar'!$S$106,K5279*'IV. Inputs Solar'!$S$106)&gt;'IV. Inputs Solar'!$T$60,
                    'IV. Inputs Solar'!$T$60,
                    M5279-MAX((-1)*'IV. Inputs Solar'!$S$58*'IV. Inputs Solar'!$S$106,K5279*'IV. Inputs Solar'!$S$106)),
               M5279)))</f>
        <v>29.275563048981461</v>
      </c>
      <c r="N5280" s="98">
        <f>IF('IV. Inputs Solar'!$T$60=0,0,M5280/'IV. Inputs Solar'!$T$60)</f>
        <v>0.4879260508163577</v>
      </c>
      <c r="O5280" s="36">
        <f t="shared" si="326"/>
        <v>1</v>
      </c>
      <c r="P5280" s="36">
        <f t="shared" si="327"/>
        <v>0</v>
      </c>
      <c r="Q5280" s="36">
        <f t="shared" si="325"/>
        <v>0</v>
      </c>
      <c r="R5280" s="36">
        <f>ROUND(IF(K5280&lt;0,((M5280-M5281)/'IV. Inputs Solar'!$S$106)-K5280,0),2)</f>
        <v>0</v>
      </c>
      <c r="S5280" s="125">
        <f>ROUND(IF(K5280&gt;0,IF(T5280&gt;0,K5280,ABS((M5280-M5281)*'IV. Inputs Solar'!$S$106-K5280)),0),2)</f>
        <v>0</v>
      </c>
      <c r="T5280" s="151">
        <f>IF('IV. Inputs Solar'!$T$60&lt;&gt;0,
     IF(AND(M5280&lt;MIN('IV. Inputs Solar'!$T$60,'IV. Inputs Solar'!$T$60*'IV. Inputs Solar'!$S$108+SUM(INDEX(K5280:$K$8797,MATCH(L5280,L5280:$L$8797,0),1):INDEX(K5280:$K$8797,MATCH(L5280,L5280:$L$8797,0)+L5280-1,1))/'IV. Inputs Solar'!$S$106),K5280&gt;0),
          'IV. Inputs Solar'!$S$66,
          0),
     IF(K5280&gt;0,
          IF(K5280&lt;0.3*'IV. Inputs Solar'!$S$66,
               0.3*'IV. Inputs Solar'!$S$66,
               K5280),
          0))</f>
        <v>0</v>
      </c>
      <c r="U5280" s="151">
        <f>T5280/('III. Inputs Baseline Diesel'!$S$54*'III. Inputs Baseline Diesel'!$S$57)</f>
        <v>0</v>
      </c>
    </row>
    <row r="5281" spans="2:21" ht="14.25" customHeight="1" x14ac:dyDescent="0.25">
      <c r="B5281" s="635">
        <v>5244</v>
      </c>
      <c r="C5281" s="268">
        <f>INDEX('V. Load Profile'!$D$85:$K$108,IF(MOD(B5281,24)=0, 24,MOD(B5281,24)),4)</f>
        <v>1.6</v>
      </c>
      <c r="D5281" s="605">
        <f>IF('III. Inputs Baseline Diesel'!$S$17&gt;0,IF(AND(C5281&gt;0, C5281&lt;'III. Inputs Baseline Diesel'!$S$17*'III. Inputs Baseline Diesel'!$S$50),'III. Inputs Baseline Diesel'!$S$50*'III. Inputs Baseline Diesel'!$S$17,C5281))</f>
        <v>3.2279999999999998</v>
      </c>
      <c r="E5281" s="23">
        <f>INDEX('IX. Irradiation Data'!$G$15:$I$8774,B5281,2)</f>
        <v>696</v>
      </c>
      <c r="F5281" s="36">
        <f>INDEX('IX. Irradiation Data'!$G$15:$I$8774,B5281, 3)</f>
        <v>33</v>
      </c>
      <c r="G5281" s="36">
        <f>E5281*COS(RADIANS('IV. Inputs Solar'!$S$102))</f>
        <v>672.28437509719151</v>
      </c>
      <c r="H5281" s="36">
        <f>F5281+('IV. Inputs Solar'!$S$100-20)/80*E5281/10</f>
        <v>76.5</v>
      </c>
      <c r="I5281" s="36">
        <f>1+('IV. Inputs Solar'!$S$101*(H5281-25))</f>
        <v>0.81974999999999998</v>
      </c>
      <c r="J5281" s="36">
        <f>G5281*I5281*('IV. Inputs Solar'!$T$52*'IV. Inputs Solar'!$S$53)/1000</f>
        <v>11.022102329718455</v>
      </c>
      <c r="K5281" s="125">
        <f t="shared" si="324"/>
        <v>-9.4221023297184558</v>
      </c>
      <c r="L5281" s="36">
        <f>IF(K5281&gt;0,MATCH(0,K5281:$K$8797,-1)-1,0)</f>
        <v>0</v>
      </c>
      <c r="M5281" s="126">
        <f>IF('IV. Inputs Solar'!$T$60=0,
     0,
     IF(K5280&gt;0,
          IF(T5280=0,
               IF(M5280&gt;='IV. Inputs Solar'!$S$108*'IV. Inputs Solar'!$T$60,
                    IF(M5280-MIN('IV. Inputs Solar'!$S$58/'IV. Inputs Solar'!$S$106,K5280/'IV. Inputs Solar'!$S$106)&lt;'IV. Inputs Solar'!$T$60*'IV. Inputs Solar'!$S$108,
                         'IV. Inputs Solar'!$T$60*'IV. Inputs Solar'!$S$108,
                         M5280-MIN('IV. Inputs Solar'!$S$58/'IV. Inputs Solar'!$S$106,K5280/'IV. Inputs Solar'!$S$106)),
                    IF(M5280+MIN('IV. Inputs Solar'!$S$66-K5280,'IV. Inputs Solar'!$S$58)*'IV. Inputs Solar'!$S$106&gt;'IV. Inputs Solar'!$T$60,
                         'IV. Inputs Solar'!$T$60,
                         M5280+MIN('IV. Inputs Solar'!$S$66-K5280,'IV. Inputs Solar'!$S$58)*'IV. Inputs Solar'!$S$106)),
               IF(M5280-'IV. Inputs Solar'!$S$108*'IV. Inputs Solar'!$T$60&lt;MIN('IV. Inputs Solar'!$T$60,'IV. Inputs Solar'!$T$60*'IV. Inputs Solar'!$S$108+SUM(INDEX(K5281:$K$8797,MATCH(L5281,L5281:$L$8797,0),1):INDEX(K5281:$K$8797,MATCH(L5281,L5281:$L$8797,0)+L5281-1,1))/'IV. Inputs Solar'!$S$106),
                    IF(M5280+MIN('IV. Inputs Solar'!$S$66-K5280,'IV. Inputs Solar'!$S$58)*'IV. Inputs Solar'!$S$106&gt;MIN('IV. Inputs Solar'!$T$60,'IV. Inputs Solar'!$T$60*'IV. Inputs Solar'!$S$108+SUM(INDEX(K5281:$K$8797,MATCH(L5281,L5281:$L$8797,0),1):INDEX(K5281:$K$8797,MATCH(L5281,L5281:$L$8797,0)+L5281-1,1))/'IV. Inputs Solar'!$S$106),
                         MIN('IV. Inputs Solar'!$T$60,'IV. Inputs Solar'!$T$60*'IV. Inputs Solar'!$S$108+SUM(INDEX(K5281:$K$8797,MATCH(L5281,L5281:$L$8797,0),1):INDEX(K5281:$K$8797,MATCH(L5281,L5281:$L$8797,0)+L5281-1,1))/'IV. Inputs Solar'!$S$106),
                         M5280+MIN('IV. Inputs Solar'!$S$66-K5280,'IV. Inputs Solar'!$S$58)*'IV. Inputs Solar'!$S$106),
                    M5280)),
          IF(M5280&lt;'IV. Inputs Solar'!$T$60,
               IF(M5280-MAX((-1)*'IV. Inputs Solar'!$S$58*'IV. Inputs Solar'!$S$106,K5280*'IV. Inputs Solar'!$S$106)&gt;'IV. Inputs Solar'!$T$60,
                    'IV. Inputs Solar'!$T$60,
                    M5280-MAX((-1)*'IV. Inputs Solar'!$S$58*'IV. Inputs Solar'!$S$106,K5280*'IV. Inputs Solar'!$S$106)),
               M5280)))</f>
        <v>38.76684253224748</v>
      </c>
      <c r="N5281" s="98">
        <f>IF('IV. Inputs Solar'!$T$60=0,0,M5281/'IV. Inputs Solar'!$T$60)</f>
        <v>0.64611404220412472</v>
      </c>
      <c r="O5281" s="36">
        <f t="shared" si="326"/>
        <v>1</v>
      </c>
      <c r="P5281" s="36">
        <f t="shared" si="327"/>
        <v>0</v>
      </c>
      <c r="Q5281" s="36">
        <f t="shared" si="325"/>
        <v>0</v>
      </c>
      <c r="R5281" s="36">
        <f>ROUND(IF(K5281&lt;0,((M5281-M5282)/'IV. Inputs Solar'!$S$106)-K5281,0),2)</f>
        <v>0</v>
      </c>
      <c r="S5281" s="125">
        <f>ROUND(IF(K5281&gt;0,IF(T5281&gt;0,K5281,ABS((M5281-M5282)*'IV. Inputs Solar'!$S$106-K5281)),0),2)</f>
        <v>0</v>
      </c>
      <c r="T5281" s="151">
        <f>IF('IV. Inputs Solar'!$T$60&lt;&gt;0,
     IF(AND(M5281&lt;MIN('IV. Inputs Solar'!$T$60,'IV. Inputs Solar'!$T$60*'IV. Inputs Solar'!$S$108+SUM(INDEX(K5281:$K$8797,MATCH(L5281,L5281:$L$8797,0),1):INDEX(K5281:$K$8797,MATCH(L5281,L5281:$L$8797,0)+L5281-1,1))/'IV. Inputs Solar'!$S$106),K5281&gt;0),
          'IV. Inputs Solar'!$S$66,
          0),
     IF(K5281&gt;0,
          IF(K5281&lt;0.3*'IV. Inputs Solar'!$S$66,
               0.3*'IV. Inputs Solar'!$S$66,
               K5281),
          0))</f>
        <v>0</v>
      </c>
      <c r="U5281" s="151">
        <f>T5281/('III. Inputs Baseline Diesel'!$S$54*'III. Inputs Baseline Diesel'!$S$57)</f>
        <v>0</v>
      </c>
    </row>
    <row r="5282" spans="2:21" ht="14.25" customHeight="1" x14ac:dyDescent="0.25">
      <c r="B5282" s="635">
        <v>5245</v>
      </c>
      <c r="C5282" s="268">
        <f>INDEX('V. Load Profile'!$D$85:$K$108,IF(MOD(B5282,24)=0, 24,MOD(B5282,24)),4)</f>
        <v>1.377777777777778</v>
      </c>
      <c r="D5282" s="605">
        <f>IF('III. Inputs Baseline Diesel'!$S$17&gt;0,IF(AND(C5282&gt;0, C5282&lt;'III. Inputs Baseline Diesel'!$S$17*'III. Inputs Baseline Diesel'!$S$50),'III. Inputs Baseline Diesel'!$S$50*'III. Inputs Baseline Diesel'!$S$17,C5282))</f>
        <v>3.2279999999999998</v>
      </c>
      <c r="E5282" s="23">
        <f>INDEX('IX. Irradiation Data'!$G$15:$I$8774,B5282,2)</f>
        <v>611</v>
      </c>
      <c r="F5282" s="36">
        <f>INDEX('IX. Irradiation Data'!$G$15:$I$8774,B5282, 3)</f>
        <v>33.200000000000003</v>
      </c>
      <c r="G5282" s="36">
        <f>E5282*COS(RADIANS('IV. Inputs Solar'!$S$102))</f>
        <v>590.18067986262076</v>
      </c>
      <c r="H5282" s="36">
        <f>F5282+('IV. Inputs Solar'!$S$100-20)/80*E5282/10</f>
        <v>71.387500000000003</v>
      </c>
      <c r="I5282" s="36">
        <f>1+('IV. Inputs Solar'!$S$101*(H5282-25))</f>
        <v>0.83764375000000002</v>
      </c>
      <c r="J5282" s="36">
        <f>G5282*I5282*('IV. Inputs Solar'!$T$52*'IV. Inputs Solar'!$S$53)/1000</f>
        <v>9.8872231571535032</v>
      </c>
      <c r="K5282" s="125">
        <f t="shared" si="324"/>
        <v>-8.509445379375725</v>
      </c>
      <c r="L5282" s="36">
        <f>IF(K5282&gt;0,MATCH(0,K5282:$K$8797,-1)-1,0)</f>
        <v>0</v>
      </c>
      <c r="M5282" s="126">
        <f>IF('IV. Inputs Solar'!$T$60=0,
     0,
     IF(K5281&gt;0,
          IF(T5281=0,
               IF(M5281&gt;='IV. Inputs Solar'!$S$108*'IV. Inputs Solar'!$T$60,
                    IF(M5281-MIN('IV. Inputs Solar'!$S$58/'IV. Inputs Solar'!$S$106,K5281/'IV. Inputs Solar'!$S$106)&lt;'IV. Inputs Solar'!$T$60*'IV. Inputs Solar'!$S$108,
                         'IV. Inputs Solar'!$T$60*'IV. Inputs Solar'!$S$108,
                         M5281-MIN('IV. Inputs Solar'!$S$58/'IV. Inputs Solar'!$S$106,K5281/'IV. Inputs Solar'!$S$106)),
                    IF(M5281+MIN('IV. Inputs Solar'!$S$66-K5281,'IV. Inputs Solar'!$S$58)*'IV. Inputs Solar'!$S$106&gt;'IV. Inputs Solar'!$T$60,
                         'IV. Inputs Solar'!$T$60,
                         M5281+MIN('IV. Inputs Solar'!$S$66-K5281,'IV. Inputs Solar'!$S$58)*'IV. Inputs Solar'!$S$106)),
               IF(M5281-'IV. Inputs Solar'!$S$108*'IV. Inputs Solar'!$T$60&lt;MIN('IV. Inputs Solar'!$T$60,'IV. Inputs Solar'!$T$60*'IV. Inputs Solar'!$S$108+SUM(INDEX(K5282:$K$8797,MATCH(L5282,L5282:$L$8797,0),1):INDEX(K5282:$K$8797,MATCH(L5282,L5282:$L$8797,0)+L5282-1,1))/'IV. Inputs Solar'!$S$106),
                    IF(M5281+MIN('IV. Inputs Solar'!$S$66-K5281,'IV. Inputs Solar'!$S$58)*'IV. Inputs Solar'!$S$106&gt;MIN('IV. Inputs Solar'!$T$60,'IV. Inputs Solar'!$T$60*'IV. Inputs Solar'!$S$108+SUM(INDEX(K5282:$K$8797,MATCH(L5282,L5282:$L$8797,0),1):INDEX(K5282:$K$8797,MATCH(L5282,L5282:$L$8797,0)+L5282-1,1))/'IV. Inputs Solar'!$S$106),
                         MIN('IV. Inputs Solar'!$T$60,'IV. Inputs Solar'!$T$60*'IV. Inputs Solar'!$S$108+SUM(INDEX(K5282:$K$8797,MATCH(L5282,L5282:$L$8797,0),1):INDEX(K5282:$K$8797,MATCH(L5282,L5282:$L$8797,0)+L5282-1,1))/'IV. Inputs Solar'!$S$106),
                         M5281+MIN('IV. Inputs Solar'!$S$66-K5281,'IV. Inputs Solar'!$S$58)*'IV. Inputs Solar'!$S$106),
                    M5281)),
          IF(M5281&lt;'IV. Inputs Solar'!$T$60,
               IF(M5281-MAX((-1)*'IV. Inputs Solar'!$S$58*'IV. Inputs Solar'!$S$106,K5281*'IV. Inputs Solar'!$S$106)&gt;'IV. Inputs Solar'!$T$60,
                    'IV. Inputs Solar'!$T$60,
                    M5281-MAX((-1)*'IV. Inputs Solar'!$S$58*'IV. Inputs Solar'!$S$106,K5281*'IV. Inputs Solar'!$S$106)),
               M5281)))</f>
        <v>47.705433644974214</v>
      </c>
      <c r="N5282" s="98">
        <f>IF('IV. Inputs Solar'!$T$60=0,0,M5282/'IV. Inputs Solar'!$T$60)</f>
        <v>0.79509056074957019</v>
      </c>
      <c r="O5282" s="36">
        <f t="shared" si="326"/>
        <v>1</v>
      </c>
      <c r="P5282" s="36">
        <f t="shared" si="327"/>
        <v>0</v>
      </c>
      <c r="Q5282" s="36">
        <f t="shared" si="325"/>
        <v>0</v>
      </c>
      <c r="R5282" s="36">
        <f>ROUND(IF(K5282&lt;0,((M5282-M5283)/'IV. Inputs Solar'!$S$106)-K5282,0),2)</f>
        <v>0</v>
      </c>
      <c r="S5282" s="125">
        <f>ROUND(IF(K5282&gt;0,IF(T5282&gt;0,K5282,ABS((M5282-M5283)*'IV. Inputs Solar'!$S$106-K5282)),0),2)</f>
        <v>0</v>
      </c>
      <c r="T5282" s="151">
        <f>IF('IV. Inputs Solar'!$T$60&lt;&gt;0,
     IF(AND(M5282&lt;MIN('IV. Inputs Solar'!$T$60,'IV. Inputs Solar'!$T$60*'IV. Inputs Solar'!$S$108+SUM(INDEX(K5282:$K$8797,MATCH(L5282,L5282:$L$8797,0),1):INDEX(K5282:$K$8797,MATCH(L5282,L5282:$L$8797,0)+L5282-1,1))/'IV. Inputs Solar'!$S$106),K5282&gt;0),
          'IV. Inputs Solar'!$S$66,
          0),
     IF(K5282&gt;0,
          IF(K5282&lt;0.3*'IV. Inputs Solar'!$S$66,
               0.3*'IV. Inputs Solar'!$S$66,
               K5282),
          0))</f>
        <v>0</v>
      </c>
      <c r="U5282" s="151">
        <f>T5282/('III. Inputs Baseline Diesel'!$S$54*'III. Inputs Baseline Diesel'!$S$57)</f>
        <v>0</v>
      </c>
    </row>
    <row r="5283" spans="2:21" ht="14.25" customHeight="1" x14ac:dyDescent="0.25">
      <c r="B5283" s="635">
        <v>5246</v>
      </c>
      <c r="C5283" s="268">
        <f>INDEX('V. Load Profile'!$D$85:$K$108,IF(MOD(B5283,24)=0, 24,MOD(B5283,24)),4)</f>
        <v>1.1111111111111112</v>
      </c>
      <c r="D5283" s="605">
        <f>IF('III. Inputs Baseline Diesel'!$S$17&gt;0,IF(AND(C5283&gt;0, C5283&lt;'III. Inputs Baseline Diesel'!$S$17*'III. Inputs Baseline Diesel'!$S$50),'III. Inputs Baseline Diesel'!$S$50*'III. Inputs Baseline Diesel'!$S$17,C5283))</f>
        <v>3.2279999999999998</v>
      </c>
      <c r="E5283" s="23">
        <f>INDEX('IX. Irradiation Data'!$G$15:$I$8774,B5283,2)</f>
        <v>582</v>
      </c>
      <c r="F5283" s="36">
        <f>INDEX('IX. Irradiation Data'!$G$15:$I$8774,B5283, 3)</f>
        <v>32.299999999999997</v>
      </c>
      <c r="G5283" s="36">
        <f>E5283*COS(RADIANS('IV. Inputs Solar'!$S$102))</f>
        <v>562.16883090023771</v>
      </c>
      <c r="H5283" s="36">
        <f>F5283+('IV. Inputs Solar'!$S$100-20)/80*E5283/10</f>
        <v>68.674999999999997</v>
      </c>
      <c r="I5283" s="36">
        <f>1+('IV. Inputs Solar'!$S$101*(H5283-25))</f>
        <v>0.84713749999999999</v>
      </c>
      <c r="J5283" s="36">
        <f>G5283*I5283*('IV. Inputs Solar'!$T$52*'IV. Inputs Solar'!$S$53)/1000</f>
        <v>9.5246859597350007</v>
      </c>
      <c r="K5283" s="125">
        <f t="shared" si="324"/>
        <v>-8.4135748486238899</v>
      </c>
      <c r="L5283" s="36">
        <f>IF(K5283&gt;0,MATCH(0,K5283:$K$8797,-1)-1,0)</f>
        <v>0</v>
      </c>
      <c r="M5283" s="126">
        <f>IF('IV. Inputs Solar'!$T$60=0,
     0,
     IF(K5282&gt;0,
          IF(T5282=0,
               IF(M5282&gt;='IV. Inputs Solar'!$S$108*'IV. Inputs Solar'!$T$60,
                    IF(M5282-MIN('IV. Inputs Solar'!$S$58/'IV. Inputs Solar'!$S$106,K5282/'IV. Inputs Solar'!$S$106)&lt;'IV. Inputs Solar'!$T$60*'IV. Inputs Solar'!$S$108,
                         'IV. Inputs Solar'!$T$60*'IV. Inputs Solar'!$S$108,
                         M5282-MIN('IV. Inputs Solar'!$S$58/'IV. Inputs Solar'!$S$106,K5282/'IV. Inputs Solar'!$S$106)),
                    IF(M5282+MIN('IV. Inputs Solar'!$S$66-K5282,'IV. Inputs Solar'!$S$58)*'IV. Inputs Solar'!$S$106&gt;'IV. Inputs Solar'!$T$60,
                         'IV. Inputs Solar'!$T$60,
                         M5282+MIN('IV. Inputs Solar'!$S$66-K5282,'IV. Inputs Solar'!$S$58)*'IV. Inputs Solar'!$S$106)),
               IF(M5282-'IV. Inputs Solar'!$S$108*'IV. Inputs Solar'!$T$60&lt;MIN('IV. Inputs Solar'!$T$60,'IV. Inputs Solar'!$T$60*'IV. Inputs Solar'!$S$108+SUM(INDEX(K5283:$K$8797,MATCH(L5283,L5283:$L$8797,0),1):INDEX(K5283:$K$8797,MATCH(L5283,L5283:$L$8797,0)+L5283-1,1))/'IV. Inputs Solar'!$S$106),
                    IF(M5282+MIN('IV. Inputs Solar'!$S$66-K5282,'IV. Inputs Solar'!$S$58)*'IV. Inputs Solar'!$S$106&gt;MIN('IV. Inputs Solar'!$T$60,'IV. Inputs Solar'!$T$60*'IV. Inputs Solar'!$S$108+SUM(INDEX(K5283:$K$8797,MATCH(L5283,L5283:$L$8797,0),1):INDEX(K5283:$K$8797,MATCH(L5283,L5283:$L$8797,0)+L5283-1,1))/'IV. Inputs Solar'!$S$106),
                         MIN('IV. Inputs Solar'!$T$60,'IV. Inputs Solar'!$T$60*'IV. Inputs Solar'!$S$108+SUM(INDEX(K5283:$K$8797,MATCH(L5283,L5283:$L$8797,0),1):INDEX(K5283:$K$8797,MATCH(L5283,L5283:$L$8797,0)+L5283-1,1))/'IV. Inputs Solar'!$S$106),
                         M5282+MIN('IV. Inputs Solar'!$S$66-K5282,'IV. Inputs Solar'!$S$58)*'IV. Inputs Solar'!$S$106),
                    M5282)),
          IF(M5282&lt;'IV. Inputs Solar'!$T$60,
               IF(M5282-MAX((-1)*'IV. Inputs Solar'!$S$58*'IV. Inputs Solar'!$S$106,K5282*'IV. Inputs Solar'!$S$106)&gt;'IV. Inputs Solar'!$T$60,
                    'IV. Inputs Solar'!$T$60,
                    M5282-MAX((-1)*'IV. Inputs Solar'!$S$58*'IV. Inputs Solar'!$S$106,K5282*'IV. Inputs Solar'!$S$106)),
               M5282)))</f>
        <v>55.778202352061079</v>
      </c>
      <c r="N5283" s="98">
        <f>IF('IV. Inputs Solar'!$T$60=0,0,M5283/'IV. Inputs Solar'!$T$60)</f>
        <v>0.92963670586768465</v>
      </c>
      <c r="O5283" s="36">
        <f t="shared" si="326"/>
        <v>1</v>
      </c>
      <c r="P5283" s="36">
        <f t="shared" si="327"/>
        <v>0</v>
      </c>
      <c r="Q5283" s="36">
        <f t="shared" si="325"/>
        <v>0</v>
      </c>
      <c r="R5283" s="36">
        <f>ROUND(IF(K5283&lt;0,((M5283-M5284)/'IV. Inputs Solar'!$S$106)-K5283,0),2)</f>
        <v>3.96</v>
      </c>
      <c r="S5283" s="125">
        <f>ROUND(IF(K5283&gt;0,IF(T5283&gt;0,K5283,ABS((M5283-M5284)*'IV. Inputs Solar'!$S$106-K5283)),0),2)</f>
        <v>0</v>
      </c>
      <c r="T5283" s="151">
        <f>IF('IV. Inputs Solar'!$T$60&lt;&gt;0,
     IF(AND(M5283&lt;MIN('IV. Inputs Solar'!$T$60,'IV. Inputs Solar'!$T$60*'IV. Inputs Solar'!$S$108+SUM(INDEX(K5283:$K$8797,MATCH(L5283,L5283:$L$8797,0),1):INDEX(K5283:$K$8797,MATCH(L5283,L5283:$L$8797,0)+L5283-1,1))/'IV. Inputs Solar'!$S$106),K5283&gt;0),
          'IV. Inputs Solar'!$S$66,
          0),
     IF(K5283&gt;0,
          IF(K5283&lt;0.3*'IV. Inputs Solar'!$S$66,
               0.3*'IV. Inputs Solar'!$S$66,
               K5283),
          0))</f>
        <v>0</v>
      </c>
      <c r="U5283" s="151">
        <f>T5283/('III. Inputs Baseline Diesel'!$S$54*'III. Inputs Baseline Diesel'!$S$57)</f>
        <v>0</v>
      </c>
    </row>
    <row r="5284" spans="2:21" ht="14.25" customHeight="1" x14ac:dyDescent="0.25">
      <c r="B5284" s="635">
        <v>5247</v>
      </c>
      <c r="C5284" s="268">
        <f>INDEX('V. Load Profile'!$D$85:$K$108,IF(MOD(B5284,24)=0, 24,MOD(B5284,24)),4)</f>
        <v>1.1111111111111112</v>
      </c>
      <c r="D5284" s="605">
        <f>IF('III. Inputs Baseline Diesel'!$S$17&gt;0,IF(AND(C5284&gt;0, C5284&lt;'III. Inputs Baseline Diesel'!$S$17*'III. Inputs Baseline Diesel'!$S$50),'III. Inputs Baseline Diesel'!$S$50*'III. Inputs Baseline Diesel'!$S$17,C5284))</f>
        <v>3.2279999999999998</v>
      </c>
      <c r="E5284" s="23">
        <f>INDEX('IX. Irradiation Data'!$G$15:$I$8774,B5284,2)</f>
        <v>509</v>
      </c>
      <c r="F5284" s="36">
        <f>INDEX('IX. Irradiation Data'!$G$15:$I$8774,B5284, 3)</f>
        <v>31.4</v>
      </c>
      <c r="G5284" s="36">
        <f>E5284*COS(RADIANS('IV. Inputs Solar'!$S$102))</f>
        <v>491.65624558113575</v>
      </c>
      <c r="H5284" s="36">
        <f>F5284+('IV. Inputs Solar'!$S$100-20)/80*E5284/10</f>
        <v>63.212499999999999</v>
      </c>
      <c r="I5284" s="36">
        <f>1+('IV. Inputs Solar'!$S$101*(H5284-25))</f>
        <v>0.86625624999999995</v>
      </c>
      <c r="J5284" s="36">
        <f>G5284*I5284*('IV. Inputs Solar'!$T$52*'IV. Inputs Solar'!$S$53)/1000</f>
        <v>8.5180059117238738</v>
      </c>
      <c r="K5284" s="125">
        <f t="shared" si="324"/>
        <v>-7.4068948006127631</v>
      </c>
      <c r="L5284" s="36">
        <f>IF(K5284&gt;0,MATCH(0,K5284:$K$8797,-1)-1,0)</f>
        <v>0</v>
      </c>
      <c r="M5284" s="126">
        <f>IF('IV. Inputs Solar'!$T$60=0,
     0,
     IF(K5283&gt;0,
          IF(T5283=0,
               IF(M5283&gt;='IV. Inputs Solar'!$S$108*'IV. Inputs Solar'!$T$60,
                    IF(M5283-MIN('IV. Inputs Solar'!$S$58/'IV. Inputs Solar'!$S$106,K5283/'IV. Inputs Solar'!$S$106)&lt;'IV. Inputs Solar'!$T$60*'IV. Inputs Solar'!$S$108,
                         'IV. Inputs Solar'!$T$60*'IV. Inputs Solar'!$S$108,
                         M5283-MIN('IV. Inputs Solar'!$S$58/'IV. Inputs Solar'!$S$106,K5283/'IV. Inputs Solar'!$S$106)),
                    IF(M5283+MIN('IV. Inputs Solar'!$S$66-K5283,'IV. Inputs Solar'!$S$58)*'IV. Inputs Solar'!$S$106&gt;'IV. Inputs Solar'!$T$60,
                         'IV. Inputs Solar'!$T$60,
                         M5283+MIN('IV. Inputs Solar'!$S$66-K5283,'IV. Inputs Solar'!$S$58)*'IV. Inputs Solar'!$S$106)),
               IF(M5283-'IV. Inputs Solar'!$S$108*'IV. Inputs Solar'!$T$60&lt;MIN('IV. Inputs Solar'!$T$60,'IV. Inputs Solar'!$T$60*'IV. Inputs Solar'!$S$108+SUM(INDEX(K5284:$K$8797,MATCH(L5284,L5284:$L$8797,0),1):INDEX(K5284:$K$8797,MATCH(L5284,L5284:$L$8797,0)+L5284-1,1))/'IV. Inputs Solar'!$S$106),
                    IF(M5283+MIN('IV. Inputs Solar'!$S$66-K5283,'IV. Inputs Solar'!$S$58)*'IV. Inputs Solar'!$S$106&gt;MIN('IV. Inputs Solar'!$T$60,'IV. Inputs Solar'!$T$60*'IV. Inputs Solar'!$S$108+SUM(INDEX(K5284:$K$8797,MATCH(L5284,L5284:$L$8797,0),1):INDEX(K5284:$K$8797,MATCH(L5284,L5284:$L$8797,0)+L5284-1,1))/'IV. Inputs Solar'!$S$106),
                         MIN('IV. Inputs Solar'!$T$60,'IV. Inputs Solar'!$T$60*'IV. Inputs Solar'!$S$108+SUM(INDEX(K5284:$K$8797,MATCH(L5284,L5284:$L$8797,0),1):INDEX(K5284:$K$8797,MATCH(L5284,L5284:$L$8797,0)+L5284-1,1))/'IV. Inputs Solar'!$S$106),
                         M5283+MIN('IV. Inputs Solar'!$S$66-K5283,'IV. Inputs Solar'!$S$58)*'IV. Inputs Solar'!$S$106),
                    M5283)),
          IF(M5283&lt;'IV. Inputs Solar'!$T$60,
               IF(M5283-MAX((-1)*'IV. Inputs Solar'!$S$58*'IV. Inputs Solar'!$S$106,K5283*'IV. Inputs Solar'!$S$106)&gt;'IV. Inputs Solar'!$T$60,
                    'IV. Inputs Solar'!$T$60,
                    M5283-MAX((-1)*'IV. Inputs Solar'!$S$58*'IV. Inputs Solar'!$S$106,K5283*'IV. Inputs Solar'!$S$106)),
               M5283)))</f>
        <v>60</v>
      </c>
      <c r="N5284" s="98">
        <f>IF('IV. Inputs Solar'!$T$60=0,0,M5284/'IV. Inputs Solar'!$T$60)</f>
        <v>1</v>
      </c>
      <c r="O5284" s="36">
        <f t="shared" si="326"/>
        <v>1</v>
      </c>
      <c r="P5284" s="36">
        <f t="shared" si="327"/>
        <v>0</v>
      </c>
      <c r="Q5284" s="36">
        <f t="shared" si="325"/>
        <v>0</v>
      </c>
      <c r="R5284" s="36">
        <f>ROUND(IF(K5284&lt;0,((M5284-M5285)/'IV. Inputs Solar'!$S$106)-K5284,0),2)</f>
        <v>7.41</v>
      </c>
      <c r="S5284" s="125">
        <f>ROUND(IF(K5284&gt;0,IF(T5284&gt;0,K5284,ABS((M5284-M5285)*'IV. Inputs Solar'!$S$106-K5284)),0),2)</f>
        <v>0</v>
      </c>
      <c r="T5284" s="151">
        <f>IF('IV. Inputs Solar'!$T$60&lt;&gt;0,
     IF(AND(M5284&lt;MIN('IV. Inputs Solar'!$T$60,'IV. Inputs Solar'!$T$60*'IV. Inputs Solar'!$S$108+SUM(INDEX(K5284:$K$8797,MATCH(L5284,L5284:$L$8797,0),1):INDEX(K5284:$K$8797,MATCH(L5284,L5284:$L$8797,0)+L5284-1,1))/'IV. Inputs Solar'!$S$106),K5284&gt;0),
          'IV. Inputs Solar'!$S$66,
          0),
     IF(K5284&gt;0,
          IF(K5284&lt;0.3*'IV. Inputs Solar'!$S$66,
               0.3*'IV. Inputs Solar'!$S$66,
               K5284),
          0))</f>
        <v>0</v>
      </c>
      <c r="U5284" s="151">
        <f>T5284/('III. Inputs Baseline Diesel'!$S$54*'III. Inputs Baseline Diesel'!$S$57)</f>
        <v>0</v>
      </c>
    </row>
    <row r="5285" spans="2:21" ht="14.25" customHeight="1" x14ac:dyDescent="0.25">
      <c r="B5285" s="635">
        <v>5248</v>
      </c>
      <c r="C5285" s="268">
        <f>INDEX('V. Load Profile'!$D$85:$K$108,IF(MOD(B5285,24)=0, 24,MOD(B5285,24)),4)</f>
        <v>1</v>
      </c>
      <c r="D5285" s="605">
        <f>IF('III. Inputs Baseline Diesel'!$S$17&gt;0,IF(AND(C5285&gt;0, C5285&lt;'III. Inputs Baseline Diesel'!$S$17*'III. Inputs Baseline Diesel'!$S$50),'III. Inputs Baseline Diesel'!$S$50*'III. Inputs Baseline Diesel'!$S$17,C5285))</f>
        <v>3.2279999999999998</v>
      </c>
      <c r="E5285" s="23">
        <f>INDEX('IX. Irradiation Data'!$G$15:$I$8774,B5285,2)</f>
        <v>398</v>
      </c>
      <c r="F5285" s="36">
        <f>INDEX('IX. Irradiation Data'!$G$15:$I$8774,B5285, 3)</f>
        <v>30.5</v>
      </c>
      <c r="G5285" s="36">
        <f>E5285*COS(RADIANS('IV. Inputs Solar'!$S$102))</f>
        <v>384.43847886304917</v>
      </c>
      <c r="H5285" s="36">
        <f>F5285+('IV. Inputs Solar'!$S$100-20)/80*E5285/10</f>
        <v>55.375</v>
      </c>
      <c r="I5285" s="36">
        <f>1+('IV. Inputs Solar'!$S$101*(H5285-25))</f>
        <v>0.89368749999999997</v>
      </c>
      <c r="J5285" s="36">
        <f>G5285*I5285*('IV. Inputs Solar'!$T$52*'IV. Inputs Solar'!$S$53)/1000</f>
        <v>6.8713572615784244</v>
      </c>
      <c r="K5285" s="125">
        <f t="shared" si="324"/>
        <v>-5.8713572615784244</v>
      </c>
      <c r="L5285" s="36">
        <f>IF(K5285&gt;0,MATCH(0,K5285:$K$8797,-1)-1,0)</f>
        <v>0</v>
      </c>
      <c r="M5285" s="126">
        <f>IF('IV. Inputs Solar'!$T$60=0,
     0,
     IF(K5284&gt;0,
          IF(T5284=0,
               IF(M5284&gt;='IV. Inputs Solar'!$S$108*'IV. Inputs Solar'!$T$60,
                    IF(M5284-MIN('IV. Inputs Solar'!$S$58/'IV. Inputs Solar'!$S$106,K5284/'IV. Inputs Solar'!$S$106)&lt;'IV. Inputs Solar'!$T$60*'IV. Inputs Solar'!$S$108,
                         'IV. Inputs Solar'!$T$60*'IV. Inputs Solar'!$S$108,
                         M5284-MIN('IV. Inputs Solar'!$S$58/'IV. Inputs Solar'!$S$106,K5284/'IV. Inputs Solar'!$S$106)),
                    IF(M5284+MIN('IV. Inputs Solar'!$S$66-K5284,'IV. Inputs Solar'!$S$58)*'IV. Inputs Solar'!$S$106&gt;'IV. Inputs Solar'!$T$60,
                         'IV. Inputs Solar'!$T$60,
                         M5284+MIN('IV. Inputs Solar'!$S$66-K5284,'IV. Inputs Solar'!$S$58)*'IV. Inputs Solar'!$S$106)),
               IF(M5284-'IV. Inputs Solar'!$S$108*'IV. Inputs Solar'!$T$60&lt;MIN('IV. Inputs Solar'!$T$60,'IV. Inputs Solar'!$T$60*'IV. Inputs Solar'!$S$108+SUM(INDEX(K5285:$K$8797,MATCH(L5285,L5285:$L$8797,0),1):INDEX(K5285:$K$8797,MATCH(L5285,L5285:$L$8797,0)+L5285-1,1))/'IV. Inputs Solar'!$S$106),
                    IF(M5284+MIN('IV. Inputs Solar'!$S$66-K5284,'IV. Inputs Solar'!$S$58)*'IV. Inputs Solar'!$S$106&gt;MIN('IV. Inputs Solar'!$T$60,'IV. Inputs Solar'!$T$60*'IV. Inputs Solar'!$S$108+SUM(INDEX(K5285:$K$8797,MATCH(L5285,L5285:$L$8797,0),1):INDEX(K5285:$K$8797,MATCH(L5285,L5285:$L$8797,0)+L5285-1,1))/'IV. Inputs Solar'!$S$106),
                         MIN('IV. Inputs Solar'!$T$60,'IV. Inputs Solar'!$T$60*'IV. Inputs Solar'!$S$108+SUM(INDEX(K5285:$K$8797,MATCH(L5285,L5285:$L$8797,0),1):INDEX(K5285:$K$8797,MATCH(L5285,L5285:$L$8797,0)+L5285-1,1))/'IV. Inputs Solar'!$S$106),
                         M5284+MIN('IV. Inputs Solar'!$S$66-K5284,'IV. Inputs Solar'!$S$58)*'IV. Inputs Solar'!$S$106),
                    M5284)),
          IF(M5284&lt;'IV. Inputs Solar'!$T$60,
               IF(M5284-MAX((-1)*'IV. Inputs Solar'!$S$58*'IV. Inputs Solar'!$S$106,K5284*'IV. Inputs Solar'!$S$106)&gt;'IV. Inputs Solar'!$T$60,
                    'IV. Inputs Solar'!$T$60,
                    M5284-MAX((-1)*'IV. Inputs Solar'!$S$58*'IV. Inputs Solar'!$S$106,K5284*'IV. Inputs Solar'!$S$106)),
               M5284)))</f>
        <v>60</v>
      </c>
      <c r="N5285" s="98">
        <f>IF('IV. Inputs Solar'!$T$60=0,0,M5285/'IV. Inputs Solar'!$T$60)</f>
        <v>1</v>
      </c>
      <c r="O5285" s="36">
        <f t="shared" si="326"/>
        <v>0</v>
      </c>
      <c r="P5285" s="36">
        <f t="shared" si="327"/>
        <v>0</v>
      </c>
      <c r="Q5285" s="36">
        <f t="shared" si="325"/>
        <v>0</v>
      </c>
      <c r="R5285" s="36">
        <f>ROUND(IF(K5285&lt;0,((M5285-M5286)/'IV. Inputs Solar'!$S$106)-K5285,0),2)</f>
        <v>5.87</v>
      </c>
      <c r="S5285" s="125">
        <f>ROUND(IF(K5285&gt;0,IF(T5285&gt;0,K5285,ABS((M5285-M5286)*'IV. Inputs Solar'!$S$106-K5285)),0),2)</f>
        <v>0</v>
      </c>
      <c r="T5285" s="151">
        <f>IF('IV. Inputs Solar'!$T$60&lt;&gt;0,
     IF(AND(M5285&lt;MIN('IV. Inputs Solar'!$T$60,'IV. Inputs Solar'!$T$60*'IV. Inputs Solar'!$S$108+SUM(INDEX(K5285:$K$8797,MATCH(L5285,L5285:$L$8797,0),1):INDEX(K5285:$K$8797,MATCH(L5285,L5285:$L$8797,0)+L5285-1,1))/'IV. Inputs Solar'!$S$106),K5285&gt;0),
          'IV. Inputs Solar'!$S$66,
          0),
     IF(K5285&gt;0,
          IF(K5285&lt;0.3*'IV. Inputs Solar'!$S$66,
               0.3*'IV. Inputs Solar'!$S$66,
               K5285),
          0))</f>
        <v>0</v>
      </c>
      <c r="U5285" s="151">
        <f>T5285/('III. Inputs Baseline Diesel'!$S$54*'III. Inputs Baseline Diesel'!$S$57)</f>
        <v>0</v>
      </c>
    </row>
    <row r="5286" spans="2:21" ht="14.25" customHeight="1" x14ac:dyDescent="0.25">
      <c r="B5286" s="635">
        <v>5249</v>
      </c>
      <c r="C5286" s="268">
        <f>INDEX('V. Load Profile'!$D$85:$K$108,IF(MOD(B5286,24)=0, 24,MOD(B5286,24)),4)</f>
        <v>0.44444444444444448</v>
      </c>
      <c r="D5286" s="605">
        <f>IF('III. Inputs Baseline Diesel'!$S$17&gt;0,IF(AND(C5286&gt;0, C5286&lt;'III. Inputs Baseline Diesel'!$S$17*'III. Inputs Baseline Diesel'!$S$50),'III. Inputs Baseline Diesel'!$S$50*'III. Inputs Baseline Diesel'!$S$17,C5286))</f>
        <v>3.2279999999999998</v>
      </c>
      <c r="E5286" s="23">
        <f>INDEX('IX. Irradiation Data'!$G$15:$I$8774,B5286,2)</f>
        <v>233</v>
      </c>
      <c r="F5286" s="36">
        <f>INDEX('IX. Irradiation Data'!$G$15:$I$8774,B5286, 3)</f>
        <v>29.7</v>
      </c>
      <c r="G5286" s="36">
        <f>E5286*COS(RADIANS('IV. Inputs Solar'!$S$102))</f>
        <v>225.06071752535291</v>
      </c>
      <c r="H5286" s="36">
        <f>F5286+('IV. Inputs Solar'!$S$100-20)/80*E5286/10</f>
        <v>44.262500000000003</v>
      </c>
      <c r="I5286" s="36">
        <f>1+('IV. Inputs Solar'!$S$101*(H5286-25))</f>
        <v>0.93258125000000003</v>
      </c>
      <c r="J5286" s="36">
        <f>G5286*I5286*('IV. Inputs Solar'!$T$52*'IV. Inputs Solar'!$S$53)/1000</f>
        <v>4.1977481055138108</v>
      </c>
      <c r="K5286" s="125">
        <f t="shared" ref="K5286:K5349" si="328">C5286-J5286</f>
        <v>-3.7533036610693662</v>
      </c>
      <c r="L5286" s="36">
        <f>IF(K5286&gt;0,MATCH(0,K5286:$K$8797,-1)-1,0)</f>
        <v>0</v>
      </c>
      <c r="M5286" s="126">
        <f>IF('IV. Inputs Solar'!$T$60=0,
     0,
     IF(K5285&gt;0,
          IF(T5285=0,
               IF(M5285&gt;='IV. Inputs Solar'!$S$108*'IV. Inputs Solar'!$T$60,
                    IF(M5285-MIN('IV. Inputs Solar'!$S$58/'IV. Inputs Solar'!$S$106,K5285/'IV. Inputs Solar'!$S$106)&lt;'IV. Inputs Solar'!$T$60*'IV. Inputs Solar'!$S$108,
                         'IV. Inputs Solar'!$T$60*'IV. Inputs Solar'!$S$108,
                         M5285-MIN('IV. Inputs Solar'!$S$58/'IV. Inputs Solar'!$S$106,K5285/'IV. Inputs Solar'!$S$106)),
                    IF(M5285+MIN('IV. Inputs Solar'!$S$66-K5285,'IV. Inputs Solar'!$S$58)*'IV. Inputs Solar'!$S$106&gt;'IV. Inputs Solar'!$T$60,
                         'IV. Inputs Solar'!$T$60,
                         M5285+MIN('IV. Inputs Solar'!$S$66-K5285,'IV. Inputs Solar'!$S$58)*'IV. Inputs Solar'!$S$106)),
               IF(M5285-'IV. Inputs Solar'!$S$108*'IV. Inputs Solar'!$T$60&lt;MIN('IV. Inputs Solar'!$T$60,'IV. Inputs Solar'!$T$60*'IV. Inputs Solar'!$S$108+SUM(INDEX(K5286:$K$8797,MATCH(L5286,L5286:$L$8797,0),1):INDEX(K5286:$K$8797,MATCH(L5286,L5286:$L$8797,0)+L5286-1,1))/'IV. Inputs Solar'!$S$106),
                    IF(M5285+MIN('IV. Inputs Solar'!$S$66-K5285,'IV. Inputs Solar'!$S$58)*'IV. Inputs Solar'!$S$106&gt;MIN('IV. Inputs Solar'!$T$60,'IV. Inputs Solar'!$T$60*'IV. Inputs Solar'!$S$108+SUM(INDEX(K5286:$K$8797,MATCH(L5286,L5286:$L$8797,0),1):INDEX(K5286:$K$8797,MATCH(L5286,L5286:$L$8797,0)+L5286-1,1))/'IV. Inputs Solar'!$S$106),
                         MIN('IV. Inputs Solar'!$T$60,'IV. Inputs Solar'!$T$60*'IV. Inputs Solar'!$S$108+SUM(INDEX(K5286:$K$8797,MATCH(L5286,L5286:$L$8797,0),1):INDEX(K5286:$K$8797,MATCH(L5286,L5286:$L$8797,0)+L5286-1,1))/'IV. Inputs Solar'!$S$106),
                         M5285+MIN('IV. Inputs Solar'!$S$66-K5285,'IV. Inputs Solar'!$S$58)*'IV. Inputs Solar'!$S$106),
                    M5285)),
          IF(M5285&lt;'IV. Inputs Solar'!$T$60,
               IF(M5285-MAX((-1)*'IV. Inputs Solar'!$S$58*'IV. Inputs Solar'!$S$106,K5285*'IV. Inputs Solar'!$S$106)&gt;'IV. Inputs Solar'!$T$60,
                    'IV. Inputs Solar'!$T$60,
                    M5285-MAX((-1)*'IV. Inputs Solar'!$S$58*'IV. Inputs Solar'!$S$106,K5285*'IV. Inputs Solar'!$S$106)),
               M5285)))</f>
        <v>60</v>
      </c>
      <c r="N5286" s="98">
        <f>IF('IV. Inputs Solar'!$T$60=0,0,M5286/'IV. Inputs Solar'!$T$60)</f>
        <v>1</v>
      </c>
      <c r="O5286" s="36">
        <f t="shared" si="326"/>
        <v>0</v>
      </c>
      <c r="P5286" s="36">
        <f t="shared" si="327"/>
        <v>0</v>
      </c>
      <c r="Q5286" s="36">
        <f t="shared" si="325"/>
        <v>0</v>
      </c>
      <c r="R5286" s="36">
        <f>ROUND(IF(K5286&lt;0,((M5286-M5287)/'IV. Inputs Solar'!$S$106)-K5286,0),2)</f>
        <v>3.75</v>
      </c>
      <c r="S5286" s="125">
        <f>ROUND(IF(K5286&gt;0,IF(T5286&gt;0,K5286,ABS((M5286-M5287)*'IV. Inputs Solar'!$S$106-K5286)),0),2)</f>
        <v>0</v>
      </c>
      <c r="T5286" s="151">
        <f>IF('IV. Inputs Solar'!$T$60&lt;&gt;0,
     IF(AND(M5286&lt;MIN('IV. Inputs Solar'!$T$60,'IV. Inputs Solar'!$T$60*'IV. Inputs Solar'!$S$108+SUM(INDEX(K5286:$K$8797,MATCH(L5286,L5286:$L$8797,0),1):INDEX(K5286:$K$8797,MATCH(L5286,L5286:$L$8797,0)+L5286-1,1))/'IV. Inputs Solar'!$S$106),K5286&gt;0),
          'IV. Inputs Solar'!$S$66,
          0),
     IF(K5286&gt;0,
          IF(K5286&lt;0.3*'IV. Inputs Solar'!$S$66,
               0.3*'IV. Inputs Solar'!$S$66,
               K5286),
          0))</f>
        <v>0</v>
      </c>
      <c r="U5286" s="151">
        <f>T5286/('III. Inputs Baseline Diesel'!$S$54*'III. Inputs Baseline Diesel'!$S$57)</f>
        <v>0</v>
      </c>
    </row>
    <row r="5287" spans="2:21" ht="14.25" customHeight="1" x14ac:dyDescent="0.25">
      <c r="B5287" s="635">
        <v>5250</v>
      </c>
      <c r="C5287" s="268">
        <f>INDEX('V. Load Profile'!$D$85:$K$108,IF(MOD(B5287,24)=0, 24,MOD(B5287,24)),4)</f>
        <v>0.44444444444444448</v>
      </c>
      <c r="D5287" s="605">
        <f>IF('III. Inputs Baseline Diesel'!$S$17&gt;0,IF(AND(C5287&gt;0, C5287&lt;'III. Inputs Baseline Diesel'!$S$17*'III. Inputs Baseline Diesel'!$S$50),'III. Inputs Baseline Diesel'!$S$50*'III. Inputs Baseline Diesel'!$S$17,C5287))</f>
        <v>3.2279999999999998</v>
      </c>
      <c r="E5287" s="23">
        <f>INDEX('IX. Irradiation Data'!$G$15:$I$8774,B5287,2)</f>
        <v>88</v>
      </c>
      <c r="F5287" s="36">
        <f>INDEX('IX. Irradiation Data'!$G$15:$I$8774,B5287, 3)</f>
        <v>28.8</v>
      </c>
      <c r="G5287" s="36">
        <f>E5287*COS(RADIANS('IV. Inputs Solar'!$S$102))</f>
        <v>85.001472713438005</v>
      </c>
      <c r="H5287" s="36">
        <f>F5287+('IV. Inputs Solar'!$S$100-20)/80*E5287/10</f>
        <v>34.299999999999997</v>
      </c>
      <c r="I5287" s="36">
        <f>1+('IV. Inputs Solar'!$S$101*(H5287-25))</f>
        <v>0.96745000000000003</v>
      </c>
      <c r="J5287" s="36">
        <f>G5287*I5287*('IV. Inputs Solar'!$T$52*'IV. Inputs Solar'!$S$53)/1000</f>
        <v>1.6446934955323123</v>
      </c>
      <c r="K5287" s="125">
        <f t="shared" si="328"/>
        <v>-1.2002490510878678</v>
      </c>
      <c r="L5287" s="36">
        <f>IF(K5287&gt;0,MATCH(0,K5287:$K$8797,-1)-1,0)</f>
        <v>0</v>
      </c>
      <c r="M5287" s="126">
        <f>IF('IV. Inputs Solar'!$T$60=0,
     0,
     IF(K5286&gt;0,
          IF(T5286=0,
               IF(M5286&gt;='IV. Inputs Solar'!$S$108*'IV. Inputs Solar'!$T$60,
                    IF(M5286-MIN('IV. Inputs Solar'!$S$58/'IV. Inputs Solar'!$S$106,K5286/'IV. Inputs Solar'!$S$106)&lt;'IV. Inputs Solar'!$T$60*'IV. Inputs Solar'!$S$108,
                         'IV. Inputs Solar'!$T$60*'IV. Inputs Solar'!$S$108,
                         M5286-MIN('IV. Inputs Solar'!$S$58/'IV. Inputs Solar'!$S$106,K5286/'IV. Inputs Solar'!$S$106)),
                    IF(M5286+MIN('IV. Inputs Solar'!$S$66-K5286,'IV. Inputs Solar'!$S$58)*'IV. Inputs Solar'!$S$106&gt;'IV. Inputs Solar'!$T$60,
                         'IV. Inputs Solar'!$T$60,
                         M5286+MIN('IV. Inputs Solar'!$S$66-K5286,'IV. Inputs Solar'!$S$58)*'IV. Inputs Solar'!$S$106)),
               IF(M5286-'IV. Inputs Solar'!$S$108*'IV. Inputs Solar'!$T$60&lt;MIN('IV. Inputs Solar'!$T$60,'IV. Inputs Solar'!$T$60*'IV. Inputs Solar'!$S$108+SUM(INDEX(K5287:$K$8797,MATCH(L5287,L5287:$L$8797,0),1):INDEX(K5287:$K$8797,MATCH(L5287,L5287:$L$8797,0)+L5287-1,1))/'IV. Inputs Solar'!$S$106),
                    IF(M5286+MIN('IV. Inputs Solar'!$S$66-K5286,'IV. Inputs Solar'!$S$58)*'IV. Inputs Solar'!$S$106&gt;MIN('IV. Inputs Solar'!$T$60,'IV. Inputs Solar'!$T$60*'IV. Inputs Solar'!$S$108+SUM(INDEX(K5287:$K$8797,MATCH(L5287,L5287:$L$8797,0),1):INDEX(K5287:$K$8797,MATCH(L5287,L5287:$L$8797,0)+L5287-1,1))/'IV. Inputs Solar'!$S$106),
                         MIN('IV. Inputs Solar'!$T$60,'IV. Inputs Solar'!$T$60*'IV. Inputs Solar'!$S$108+SUM(INDEX(K5287:$K$8797,MATCH(L5287,L5287:$L$8797,0),1):INDEX(K5287:$K$8797,MATCH(L5287,L5287:$L$8797,0)+L5287-1,1))/'IV. Inputs Solar'!$S$106),
                         M5286+MIN('IV. Inputs Solar'!$S$66-K5286,'IV. Inputs Solar'!$S$58)*'IV. Inputs Solar'!$S$106),
                    M5286)),
          IF(M5286&lt;'IV. Inputs Solar'!$T$60,
               IF(M5286-MAX((-1)*'IV. Inputs Solar'!$S$58*'IV. Inputs Solar'!$S$106,K5286*'IV. Inputs Solar'!$S$106)&gt;'IV. Inputs Solar'!$T$60,
                    'IV. Inputs Solar'!$T$60,
                    M5286-MAX((-1)*'IV. Inputs Solar'!$S$58*'IV. Inputs Solar'!$S$106,K5286*'IV. Inputs Solar'!$S$106)),
               M5286)))</f>
        <v>60</v>
      </c>
      <c r="N5287" s="98">
        <f>IF('IV. Inputs Solar'!$T$60=0,0,M5287/'IV. Inputs Solar'!$T$60)</f>
        <v>1</v>
      </c>
      <c r="O5287" s="36">
        <f t="shared" si="326"/>
        <v>0</v>
      </c>
      <c r="P5287" s="36">
        <f t="shared" si="327"/>
        <v>0</v>
      </c>
      <c r="Q5287" s="36">
        <f t="shared" ref="Q5287:Q5350" si="329">IF(P5287=1,1-N5286,0)</f>
        <v>0</v>
      </c>
      <c r="R5287" s="36">
        <f>ROUND(IF(K5287&lt;0,((M5287-M5288)/'IV. Inputs Solar'!$S$106)-K5287,0),2)</f>
        <v>1.2</v>
      </c>
      <c r="S5287" s="125">
        <f>ROUND(IF(K5287&gt;0,IF(T5287&gt;0,K5287,ABS((M5287-M5288)*'IV. Inputs Solar'!$S$106-K5287)),0),2)</f>
        <v>0</v>
      </c>
      <c r="T5287" s="151">
        <f>IF('IV. Inputs Solar'!$T$60&lt;&gt;0,
     IF(AND(M5287&lt;MIN('IV. Inputs Solar'!$T$60,'IV. Inputs Solar'!$T$60*'IV. Inputs Solar'!$S$108+SUM(INDEX(K5287:$K$8797,MATCH(L5287,L5287:$L$8797,0),1):INDEX(K5287:$K$8797,MATCH(L5287,L5287:$L$8797,0)+L5287-1,1))/'IV. Inputs Solar'!$S$106),K5287&gt;0),
          'IV. Inputs Solar'!$S$66,
          0),
     IF(K5287&gt;0,
          IF(K5287&lt;0.3*'IV. Inputs Solar'!$S$66,
               0.3*'IV. Inputs Solar'!$S$66,
               K5287),
          0))</f>
        <v>0</v>
      </c>
      <c r="U5287" s="151">
        <f>T5287/('III. Inputs Baseline Diesel'!$S$54*'III. Inputs Baseline Diesel'!$S$57)</f>
        <v>0</v>
      </c>
    </row>
    <row r="5288" spans="2:21" ht="14.25" customHeight="1" x14ac:dyDescent="0.25">
      <c r="B5288" s="635">
        <v>5251</v>
      </c>
      <c r="C5288" s="268">
        <f>INDEX('V. Load Profile'!$D$85:$K$108,IF(MOD(B5288,24)=0, 24,MOD(B5288,24)),4)</f>
        <v>7.7444444444444436</v>
      </c>
      <c r="D5288" s="605">
        <f>IF('III. Inputs Baseline Diesel'!$S$17&gt;0,IF(AND(C5288&gt;0, C5288&lt;'III. Inputs Baseline Diesel'!$S$17*'III. Inputs Baseline Diesel'!$S$50),'III. Inputs Baseline Diesel'!$S$50*'III. Inputs Baseline Diesel'!$S$17,C5288))</f>
        <v>7.7444444444444436</v>
      </c>
      <c r="E5288" s="23">
        <f>INDEX('IX. Irradiation Data'!$G$15:$I$8774,B5288,2)</f>
        <v>7</v>
      </c>
      <c r="F5288" s="36">
        <f>INDEX('IX. Irradiation Data'!$G$15:$I$8774,B5288, 3)</f>
        <v>28</v>
      </c>
      <c r="G5288" s="36">
        <f>E5288*COS(RADIANS('IV. Inputs Solar'!$S$102))</f>
        <v>6.7614807840234779</v>
      </c>
      <c r="H5288" s="36">
        <f>F5288+('IV. Inputs Solar'!$S$100-20)/80*E5288/10</f>
        <v>28.4375</v>
      </c>
      <c r="I5288" s="36">
        <f>1+('IV. Inputs Solar'!$S$101*(H5288-25))</f>
        <v>0.98796874999999995</v>
      </c>
      <c r="J5288" s="36">
        <f>G5288*I5288*('IV. Inputs Solar'!$T$52*'IV. Inputs Solar'!$S$53)/1000</f>
        <v>0.13360263436681391</v>
      </c>
      <c r="K5288" s="125">
        <f t="shared" si="328"/>
        <v>7.6108418100776296</v>
      </c>
      <c r="L5288" s="36">
        <f>IF(K5288&gt;0,MATCH(0,K5288:$K$8797,-1)-1,0)</f>
        <v>11</v>
      </c>
      <c r="M5288" s="126">
        <f>IF('IV. Inputs Solar'!$T$60=0,
     0,
     IF(K5287&gt;0,
          IF(T5287=0,
               IF(M5287&gt;='IV. Inputs Solar'!$S$108*'IV. Inputs Solar'!$T$60,
                    IF(M5287-MIN('IV. Inputs Solar'!$S$58/'IV. Inputs Solar'!$S$106,K5287/'IV. Inputs Solar'!$S$106)&lt;'IV. Inputs Solar'!$T$60*'IV. Inputs Solar'!$S$108,
                         'IV. Inputs Solar'!$T$60*'IV. Inputs Solar'!$S$108,
                         M5287-MIN('IV. Inputs Solar'!$S$58/'IV. Inputs Solar'!$S$106,K5287/'IV. Inputs Solar'!$S$106)),
                    IF(M5287+MIN('IV. Inputs Solar'!$S$66-K5287,'IV. Inputs Solar'!$S$58)*'IV. Inputs Solar'!$S$106&gt;'IV. Inputs Solar'!$T$60,
                         'IV. Inputs Solar'!$T$60,
                         M5287+MIN('IV. Inputs Solar'!$S$66-K5287,'IV. Inputs Solar'!$S$58)*'IV. Inputs Solar'!$S$106)),
               IF(M5287-'IV. Inputs Solar'!$S$108*'IV. Inputs Solar'!$T$60&lt;MIN('IV. Inputs Solar'!$T$60,'IV. Inputs Solar'!$T$60*'IV. Inputs Solar'!$S$108+SUM(INDEX(K5288:$K$8797,MATCH(L5288,L5288:$L$8797,0),1):INDEX(K5288:$K$8797,MATCH(L5288,L5288:$L$8797,0)+L5288-1,1))/'IV. Inputs Solar'!$S$106),
                    IF(M5287+MIN('IV. Inputs Solar'!$S$66-K5287,'IV. Inputs Solar'!$S$58)*'IV. Inputs Solar'!$S$106&gt;MIN('IV. Inputs Solar'!$T$60,'IV. Inputs Solar'!$T$60*'IV. Inputs Solar'!$S$108+SUM(INDEX(K5288:$K$8797,MATCH(L5288,L5288:$L$8797,0),1):INDEX(K5288:$K$8797,MATCH(L5288,L5288:$L$8797,0)+L5288-1,1))/'IV. Inputs Solar'!$S$106),
                         MIN('IV. Inputs Solar'!$T$60,'IV. Inputs Solar'!$T$60*'IV. Inputs Solar'!$S$108+SUM(INDEX(K5288:$K$8797,MATCH(L5288,L5288:$L$8797,0),1):INDEX(K5288:$K$8797,MATCH(L5288,L5288:$L$8797,0)+L5288-1,1))/'IV. Inputs Solar'!$S$106),
                         M5287+MIN('IV. Inputs Solar'!$S$66-K5287,'IV. Inputs Solar'!$S$58)*'IV. Inputs Solar'!$S$106),
                    M5287)),
          IF(M5287&lt;'IV. Inputs Solar'!$T$60,
               IF(M5287-MAX((-1)*'IV. Inputs Solar'!$S$58*'IV. Inputs Solar'!$S$106,K5287*'IV. Inputs Solar'!$S$106)&gt;'IV. Inputs Solar'!$T$60,
                    'IV. Inputs Solar'!$T$60,
                    M5287-MAX((-1)*'IV. Inputs Solar'!$S$58*'IV. Inputs Solar'!$S$106,K5287*'IV. Inputs Solar'!$S$106)),
               M5287)))</f>
        <v>60</v>
      </c>
      <c r="N5288" s="98">
        <f>IF('IV. Inputs Solar'!$T$60=0,0,M5288/'IV. Inputs Solar'!$T$60)</f>
        <v>1</v>
      </c>
      <c r="O5288" s="36">
        <f t="shared" ref="O5288:O5351" si="330">IF(M5288&gt;M5287,1,0)</f>
        <v>0</v>
      </c>
      <c r="P5288" s="36">
        <f t="shared" ref="P5288:P5351" si="331">IF(AND(O5288&lt;&gt;O5287,O5288=1),1,0)</f>
        <v>0</v>
      </c>
      <c r="Q5288" s="36">
        <f t="shared" si="329"/>
        <v>0</v>
      </c>
      <c r="R5288" s="36">
        <f>ROUND(IF(K5288&lt;0,((M5288-M5289)/'IV. Inputs Solar'!$S$106)-K5288,0),2)</f>
        <v>0</v>
      </c>
      <c r="S5288" s="125">
        <f>ROUND(IF(K5288&gt;0,IF(T5288&gt;0,K5288,ABS((M5288-M5289)*'IV. Inputs Solar'!$S$106-K5288)),0),2)</f>
        <v>0</v>
      </c>
      <c r="T5288" s="151">
        <f>IF('IV. Inputs Solar'!$T$60&lt;&gt;0,
     IF(AND(M5288&lt;MIN('IV. Inputs Solar'!$T$60,'IV. Inputs Solar'!$T$60*'IV. Inputs Solar'!$S$108+SUM(INDEX(K5288:$K$8797,MATCH(L5288,L5288:$L$8797,0),1):INDEX(K5288:$K$8797,MATCH(L5288,L5288:$L$8797,0)+L5288-1,1))/'IV. Inputs Solar'!$S$106),K5288&gt;0),
          'IV. Inputs Solar'!$S$66,
          0),
     IF(K5288&gt;0,
          IF(K5288&lt;0.3*'IV. Inputs Solar'!$S$66,
               0.3*'IV. Inputs Solar'!$S$66,
               K5288),
          0))</f>
        <v>0</v>
      </c>
      <c r="U5288" s="151">
        <f>T5288/('III. Inputs Baseline Diesel'!$S$54*'III. Inputs Baseline Diesel'!$S$57)</f>
        <v>0</v>
      </c>
    </row>
    <row r="5289" spans="2:21" ht="14.25" customHeight="1" x14ac:dyDescent="0.25">
      <c r="B5289" s="635">
        <v>5252</v>
      </c>
      <c r="C5289" s="268">
        <f>INDEX('V. Load Profile'!$D$85:$K$108,IF(MOD(B5289,24)=0, 24,MOD(B5289,24)),4)</f>
        <v>8.9666666666666668</v>
      </c>
      <c r="D5289" s="605">
        <f>IF('III. Inputs Baseline Diesel'!$S$17&gt;0,IF(AND(C5289&gt;0, C5289&lt;'III. Inputs Baseline Diesel'!$S$17*'III. Inputs Baseline Diesel'!$S$50),'III. Inputs Baseline Diesel'!$S$50*'III. Inputs Baseline Diesel'!$S$17,C5289))</f>
        <v>8.9666666666666668</v>
      </c>
      <c r="E5289" s="23">
        <f>INDEX('IX. Irradiation Data'!$G$15:$I$8774,B5289,2)</f>
        <v>0</v>
      </c>
      <c r="F5289" s="36">
        <f>INDEX('IX. Irradiation Data'!$G$15:$I$8774,B5289, 3)</f>
        <v>27.8</v>
      </c>
      <c r="G5289" s="36">
        <f>E5289*COS(RADIANS('IV. Inputs Solar'!$S$102))</f>
        <v>0</v>
      </c>
      <c r="H5289" s="36">
        <f>F5289+('IV. Inputs Solar'!$S$100-20)/80*E5289/10</f>
        <v>27.8</v>
      </c>
      <c r="I5289" s="36">
        <f>1+('IV. Inputs Solar'!$S$101*(H5289-25))</f>
        <v>0.99019999999999997</v>
      </c>
      <c r="J5289" s="36">
        <f>G5289*I5289*('IV. Inputs Solar'!$T$52*'IV. Inputs Solar'!$S$53)/1000</f>
        <v>0</v>
      </c>
      <c r="K5289" s="125">
        <f t="shared" si="328"/>
        <v>8.9666666666666668</v>
      </c>
      <c r="L5289" s="36">
        <f>IF(K5289&gt;0,MATCH(0,K5289:$K$8797,-1)-1,0)</f>
        <v>10</v>
      </c>
      <c r="M5289" s="126">
        <f>IF('IV. Inputs Solar'!$T$60=0,
     0,
     IF(K5288&gt;0,
          IF(T5288=0,
               IF(M5288&gt;='IV. Inputs Solar'!$S$108*'IV. Inputs Solar'!$T$60,
                    IF(M5288-MIN('IV. Inputs Solar'!$S$58/'IV. Inputs Solar'!$S$106,K5288/'IV. Inputs Solar'!$S$106)&lt;'IV. Inputs Solar'!$T$60*'IV. Inputs Solar'!$S$108,
                         'IV. Inputs Solar'!$T$60*'IV. Inputs Solar'!$S$108,
                         M5288-MIN('IV. Inputs Solar'!$S$58/'IV. Inputs Solar'!$S$106,K5288/'IV. Inputs Solar'!$S$106)),
                    IF(M5288+MIN('IV. Inputs Solar'!$S$66-K5288,'IV. Inputs Solar'!$S$58)*'IV. Inputs Solar'!$S$106&gt;'IV. Inputs Solar'!$T$60,
                         'IV. Inputs Solar'!$T$60,
                         M5288+MIN('IV. Inputs Solar'!$S$66-K5288,'IV. Inputs Solar'!$S$58)*'IV. Inputs Solar'!$S$106)),
               IF(M5288-'IV. Inputs Solar'!$S$108*'IV. Inputs Solar'!$T$60&lt;MIN('IV. Inputs Solar'!$T$60,'IV. Inputs Solar'!$T$60*'IV. Inputs Solar'!$S$108+SUM(INDEX(K5289:$K$8797,MATCH(L5289,L5289:$L$8797,0),1):INDEX(K5289:$K$8797,MATCH(L5289,L5289:$L$8797,0)+L5289-1,1))/'IV. Inputs Solar'!$S$106),
                    IF(M5288+MIN('IV. Inputs Solar'!$S$66-K5288,'IV. Inputs Solar'!$S$58)*'IV. Inputs Solar'!$S$106&gt;MIN('IV. Inputs Solar'!$T$60,'IV. Inputs Solar'!$T$60*'IV. Inputs Solar'!$S$108+SUM(INDEX(K5289:$K$8797,MATCH(L5289,L5289:$L$8797,0),1):INDEX(K5289:$K$8797,MATCH(L5289,L5289:$L$8797,0)+L5289-1,1))/'IV. Inputs Solar'!$S$106),
                         MIN('IV. Inputs Solar'!$T$60,'IV. Inputs Solar'!$T$60*'IV. Inputs Solar'!$S$108+SUM(INDEX(K5289:$K$8797,MATCH(L5289,L5289:$L$8797,0),1):INDEX(K5289:$K$8797,MATCH(L5289,L5289:$L$8797,0)+L5289-1,1))/'IV. Inputs Solar'!$S$106),
                         M5288+MIN('IV. Inputs Solar'!$S$66-K5288,'IV. Inputs Solar'!$S$58)*'IV. Inputs Solar'!$S$106),
                    M5288)),
          IF(M5288&lt;'IV. Inputs Solar'!$T$60,
               IF(M5288-MAX((-1)*'IV. Inputs Solar'!$S$58*'IV. Inputs Solar'!$S$106,K5288*'IV. Inputs Solar'!$S$106)&gt;'IV. Inputs Solar'!$T$60,
                    'IV. Inputs Solar'!$T$60,
                    M5288-MAX((-1)*'IV. Inputs Solar'!$S$58*'IV. Inputs Solar'!$S$106,K5288*'IV. Inputs Solar'!$S$106)),
               M5288)))</f>
        <v>51.977468322972015</v>
      </c>
      <c r="N5289" s="98">
        <f>IF('IV. Inputs Solar'!$T$60=0,0,M5289/'IV. Inputs Solar'!$T$60)</f>
        <v>0.86629113871620023</v>
      </c>
      <c r="O5289" s="36">
        <f t="shared" si="330"/>
        <v>0</v>
      </c>
      <c r="P5289" s="36">
        <f t="shared" si="331"/>
        <v>0</v>
      </c>
      <c r="Q5289" s="36">
        <f t="shared" si="329"/>
        <v>0</v>
      </c>
      <c r="R5289" s="36">
        <f>ROUND(IF(K5289&lt;0,((M5289-M5290)/'IV. Inputs Solar'!$S$106)-K5289,0),2)</f>
        <v>0</v>
      </c>
      <c r="S5289" s="125">
        <f>ROUND(IF(K5289&gt;0,IF(T5289&gt;0,K5289,ABS((M5289-M5290)*'IV. Inputs Solar'!$S$106-K5289)),0),2)</f>
        <v>0</v>
      </c>
      <c r="T5289" s="151">
        <f>IF('IV. Inputs Solar'!$T$60&lt;&gt;0,
     IF(AND(M5289&lt;MIN('IV. Inputs Solar'!$T$60,'IV. Inputs Solar'!$T$60*'IV. Inputs Solar'!$S$108+SUM(INDEX(K5289:$K$8797,MATCH(L5289,L5289:$L$8797,0),1):INDEX(K5289:$K$8797,MATCH(L5289,L5289:$L$8797,0)+L5289-1,1))/'IV. Inputs Solar'!$S$106),K5289&gt;0),
          'IV. Inputs Solar'!$S$66,
          0),
     IF(K5289&gt;0,
          IF(K5289&lt;0.3*'IV. Inputs Solar'!$S$66,
               0.3*'IV. Inputs Solar'!$S$66,
               K5289),
          0))</f>
        <v>0</v>
      </c>
      <c r="U5289" s="151">
        <f>T5289/('III. Inputs Baseline Diesel'!$S$54*'III. Inputs Baseline Diesel'!$S$57)</f>
        <v>0</v>
      </c>
    </row>
    <row r="5290" spans="2:21" ht="14.25" customHeight="1" x14ac:dyDescent="0.25">
      <c r="B5290" s="635">
        <v>5253</v>
      </c>
      <c r="C5290" s="268">
        <f>INDEX('V. Load Profile'!$D$85:$K$108,IF(MOD(B5290,24)=0, 24,MOD(B5290,24)),4)</f>
        <v>8.9666666666666668</v>
      </c>
      <c r="D5290" s="605">
        <f>IF('III. Inputs Baseline Diesel'!$S$17&gt;0,IF(AND(C5290&gt;0, C5290&lt;'III. Inputs Baseline Diesel'!$S$17*'III. Inputs Baseline Diesel'!$S$50),'III. Inputs Baseline Diesel'!$S$50*'III. Inputs Baseline Diesel'!$S$17,C5290))</f>
        <v>8.9666666666666668</v>
      </c>
      <c r="E5290" s="23">
        <f>INDEX('IX. Irradiation Data'!$G$15:$I$8774,B5290,2)</f>
        <v>0</v>
      </c>
      <c r="F5290" s="36">
        <f>INDEX('IX. Irradiation Data'!$G$15:$I$8774,B5290, 3)</f>
        <v>27.5</v>
      </c>
      <c r="G5290" s="36">
        <f>E5290*COS(RADIANS('IV. Inputs Solar'!$S$102))</f>
        <v>0</v>
      </c>
      <c r="H5290" s="36">
        <f>F5290+('IV. Inputs Solar'!$S$100-20)/80*E5290/10</f>
        <v>27.5</v>
      </c>
      <c r="I5290" s="36">
        <f>1+('IV. Inputs Solar'!$S$101*(H5290-25))</f>
        <v>0.99124999999999996</v>
      </c>
      <c r="J5290" s="36">
        <f>G5290*I5290*('IV. Inputs Solar'!$T$52*'IV. Inputs Solar'!$S$53)/1000</f>
        <v>0</v>
      </c>
      <c r="K5290" s="125">
        <f t="shared" si="328"/>
        <v>8.9666666666666668</v>
      </c>
      <c r="L5290" s="36">
        <f>IF(K5290&gt;0,MATCH(0,K5290:$K$8797,-1)-1,0)</f>
        <v>9</v>
      </c>
      <c r="M5290" s="126">
        <f>IF('IV. Inputs Solar'!$T$60=0,
     0,
     IF(K5289&gt;0,
          IF(T5289=0,
               IF(M5289&gt;='IV. Inputs Solar'!$S$108*'IV. Inputs Solar'!$T$60,
                    IF(M5289-MIN('IV. Inputs Solar'!$S$58/'IV. Inputs Solar'!$S$106,K5289/'IV. Inputs Solar'!$S$106)&lt;'IV. Inputs Solar'!$T$60*'IV. Inputs Solar'!$S$108,
                         'IV. Inputs Solar'!$T$60*'IV. Inputs Solar'!$S$108,
                         M5289-MIN('IV. Inputs Solar'!$S$58/'IV. Inputs Solar'!$S$106,K5289/'IV. Inputs Solar'!$S$106)),
                    IF(M5289+MIN('IV. Inputs Solar'!$S$66-K5289,'IV. Inputs Solar'!$S$58)*'IV. Inputs Solar'!$S$106&gt;'IV. Inputs Solar'!$T$60,
                         'IV. Inputs Solar'!$T$60,
                         M5289+MIN('IV. Inputs Solar'!$S$66-K5289,'IV. Inputs Solar'!$S$58)*'IV. Inputs Solar'!$S$106)),
               IF(M5289-'IV. Inputs Solar'!$S$108*'IV. Inputs Solar'!$T$60&lt;MIN('IV. Inputs Solar'!$T$60,'IV. Inputs Solar'!$T$60*'IV. Inputs Solar'!$S$108+SUM(INDEX(K5290:$K$8797,MATCH(L5290,L5290:$L$8797,0),1):INDEX(K5290:$K$8797,MATCH(L5290,L5290:$L$8797,0)+L5290-1,1))/'IV. Inputs Solar'!$S$106),
                    IF(M5289+MIN('IV. Inputs Solar'!$S$66-K5289,'IV. Inputs Solar'!$S$58)*'IV. Inputs Solar'!$S$106&gt;MIN('IV. Inputs Solar'!$T$60,'IV. Inputs Solar'!$T$60*'IV. Inputs Solar'!$S$108+SUM(INDEX(K5290:$K$8797,MATCH(L5290,L5290:$L$8797,0),1):INDEX(K5290:$K$8797,MATCH(L5290,L5290:$L$8797,0)+L5290-1,1))/'IV. Inputs Solar'!$S$106),
                         MIN('IV. Inputs Solar'!$T$60,'IV. Inputs Solar'!$T$60*'IV. Inputs Solar'!$S$108+SUM(INDEX(K5290:$K$8797,MATCH(L5290,L5290:$L$8797,0),1):INDEX(K5290:$K$8797,MATCH(L5290,L5290:$L$8797,0)+L5290-1,1))/'IV. Inputs Solar'!$S$106),
                         M5289+MIN('IV. Inputs Solar'!$S$66-K5289,'IV. Inputs Solar'!$S$58)*'IV. Inputs Solar'!$S$106),
                    M5289)),
          IF(M5289&lt;'IV. Inputs Solar'!$T$60,
               IF(M5289-MAX((-1)*'IV. Inputs Solar'!$S$58*'IV. Inputs Solar'!$S$106,K5289*'IV. Inputs Solar'!$S$106)&gt;'IV. Inputs Solar'!$T$60,
                    'IV. Inputs Solar'!$T$60,
                    M5289-MAX((-1)*'IV. Inputs Solar'!$S$58*'IV. Inputs Solar'!$S$106,K5289*'IV. Inputs Solar'!$S$106)),
               M5289)))</f>
        <v>42.525771760913194</v>
      </c>
      <c r="N5290" s="98">
        <f>IF('IV. Inputs Solar'!$T$60=0,0,M5290/'IV. Inputs Solar'!$T$60)</f>
        <v>0.7087628626818866</v>
      </c>
      <c r="O5290" s="36">
        <f t="shared" si="330"/>
        <v>0</v>
      </c>
      <c r="P5290" s="36">
        <f t="shared" si="331"/>
        <v>0</v>
      </c>
      <c r="Q5290" s="36">
        <f t="shared" si="329"/>
        <v>0</v>
      </c>
      <c r="R5290" s="36">
        <f>ROUND(IF(K5290&lt;0,((M5290-M5291)/'IV. Inputs Solar'!$S$106)-K5290,0),2)</f>
        <v>0</v>
      </c>
      <c r="S5290" s="125">
        <f>ROUND(IF(K5290&gt;0,IF(T5290&gt;0,K5290,ABS((M5290-M5291)*'IV. Inputs Solar'!$S$106-K5290)),0),2)</f>
        <v>0</v>
      </c>
      <c r="T5290" s="151">
        <f>IF('IV. Inputs Solar'!$T$60&lt;&gt;0,
     IF(AND(M5290&lt;MIN('IV. Inputs Solar'!$T$60,'IV. Inputs Solar'!$T$60*'IV. Inputs Solar'!$S$108+SUM(INDEX(K5290:$K$8797,MATCH(L5290,L5290:$L$8797,0),1):INDEX(K5290:$K$8797,MATCH(L5290,L5290:$L$8797,0)+L5290-1,1))/'IV. Inputs Solar'!$S$106),K5290&gt;0),
          'IV. Inputs Solar'!$S$66,
          0),
     IF(K5290&gt;0,
          IF(K5290&lt;0.3*'IV. Inputs Solar'!$S$66,
               0.3*'IV. Inputs Solar'!$S$66,
               K5290),
          0))</f>
        <v>0</v>
      </c>
      <c r="U5290" s="151">
        <f>T5290/('III. Inputs Baseline Diesel'!$S$54*'III. Inputs Baseline Diesel'!$S$57)</f>
        <v>0</v>
      </c>
    </row>
    <row r="5291" spans="2:21" ht="14.25" customHeight="1" x14ac:dyDescent="0.25">
      <c r="B5291" s="635">
        <v>5254</v>
      </c>
      <c r="C5291" s="268">
        <f>INDEX('V. Load Profile'!$D$85:$K$108,IF(MOD(B5291,24)=0, 24,MOD(B5291,24)),4)</f>
        <v>8.9666666666666668</v>
      </c>
      <c r="D5291" s="605">
        <f>IF('III. Inputs Baseline Diesel'!$S$17&gt;0,IF(AND(C5291&gt;0, C5291&lt;'III. Inputs Baseline Diesel'!$S$17*'III. Inputs Baseline Diesel'!$S$50),'III. Inputs Baseline Diesel'!$S$50*'III. Inputs Baseline Diesel'!$S$17,C5291))</f>
        <v>8.9666666666666668</v>
      </c>
      <c r="E5291" s="23">
        <f>INDEX('IX. Irradiation Data'!$G$15:$I$8774,B5291,2)</f>
        <v>0</v>
      </c>
      <c r="F5291" s="36">
        <f>INDEX('IX. Irradiation Data'!$G$15:$I$8774,B5291, 3)</f>
        <v>27.3</v>
      </c>
      <c r="G5291" s="36">
        <f>E5291*COS(RADIANS('IV. Inputs Solar'!$S$102))</f>
        <v>0</v>
      </c>
      <c r="H5291" s="36">
        <f>F5291+('IV. Inputs Solar'!$S$100-20)/80*E5291/10</f>
        <v>27.3</v>
      </c>
      <c r="I5291" s="36">
        <f>1+('IV. Inputs Solar'!$S$101*(H5291-25))</f>
        <v>0.99195</v>
      </c>
      <c r="J5291" s="36">
        <f>G5291*I5291*('IV. Inputs Solar'!$T$52*'IV. Inputs Solar'!$S$53)/1000</f>
        <v>0</v>
      </c>
      <c r="K5291" s="125">
        <f t="shared" si="328"/>
        <v>8.9666666666666668</v>
      </c>
      <c r="L5291" s="36">
        <f>IF(K5291&gt;0,MATCH(0,K5291:$K$8797,-1)-1,0)</f>
        <v>8</v>
      </c>
      <c r="M5291" s="126">
        <f>IF('IV. Inputs Solar'!$T$60=0,
     0,
     IF(K5290&gt;0,
          IF(T5290=0,
               IF(M5290&gt;='IV. Inputs Solar'!$S$108*'IV. Inputs Solar'!$T$60,
                    IF(M5290-MIN('IV. Inputs Solar'!$S$58/'IV. Inputs Solar'!$S$106,K5290/'IV. Inputs Solar'!$S$106)&lt;'IV. Inputs Solar'!$T$60*'IV. Inputs Solar'!$S$108,
                         'IV. Inputs Solar'!$T$60*'IV. Inputs Solar'!$S$108,
                         M5290-MIN('IV. Inputs Solar'!$S$58/'IV. Inputs Solar'!$S$106,K5290/'IV. Inputs Solar'!$S$106)),
                    IF(M5290+MIN('IV. Inputs Solar'!$S$66-K5290,'IV. Inputs Solar'!$S$58)*'IV. Inputs Solar'!$S$106&gt;'IV. Inputs Solar'!$T$60,
                         'IV. Inputs Solar'!$T$60,
                         M5290+MIN('IV. Inputs Solar'!$S$66-K5290,'IV. Inputs Solar'!$S$58)*'IV. Inputs Solar'!$S$106)),
               IF(M5290-'IV. Inputs Solar'!$S$108*'IV. Inputs Solar'!$T$60&lt;MIN('IV. Inputs Solar'!$T$60,'IV. Inputs Solar'!$T$60*'IV. Inputs Solar'!$S$108+SUM(INDEX(K5291:$K$8797,MATCH(L5291,L5291:$L$8797,0),1):INDEX(K5291:$K$8797,MATCH(L5291,L5291:$L$8797,0)+L5291-1,1))/'IV. Inputs Solar'!$S$106),
                    IF(M5290+MIN('IV. Inputs Solar'!$S$66-K5290,'IV. Inputs Solar'!$S$58)*'IV. Inputs Solar'!$S$106&gt;MIN('IV. Inputs Solar'!$T$60,'IV. Inputs Solar'!$T$60*'IV. Inputs Solar'!$S$108+SUM(INDEX(K5291:$K$8797,MATCH(L5291,L5291:$L$8797,0),1):INDEX(K5291:$K$8797,MATCH(L5291,L5291:$L$8797,0)+L5291-1,1))/'IV. Inputs Solar'!$S$106),
                         MIN('IV. Inputs Solar'!$T$60,'IV. Inputs Solar'!$T$60*'IV. Inputs Solar'!$S$108+SUM(INDEX(K5291:$K$8797,MATCH(L5291,L5291:$L$8797,0),1):INDEX(K5291:$K$8797,MATCH(L5291,L5291:$L$8797,0)+L5291-1,1))/'IV. Inputs Solar'!$S$106),
                         M5290+MIN('IV. Inputs Solar'!$S$66-K5290,'IV. Inputs Solar'!$S$58)*'IV. Inputs Solar'!$S$106),
                    M5290)),
          IF(M5290&lt;'IV. Inputs Solar'!$T$60,
               IF(M5290-MAX((-1)*'IV. Inputs Solar'!$S$58*'IV. Inputs Solar'!$S$106,K5290*'IV. Inputs Solar'!$S$106)&gt;'IV. Inputs Solar'!$T$60,
                    'IV. Inputs Solar'!$T$60,
                    M5290-MAX((-1)*'IV. Inputs Solar'!$S$58*'IV. Inputs Solar'!$S$106,K5290*'IV. Inputs Solar'!$S$106)),
               M5290)))</f>
        <v>33.074075198854374</v>
      </c>
      <c r="N5291" s="98">
        <f>IF('IV. Inputs Solar'!$T$60=0,0,M5291/'IV. Inputs Solar'!$T$60)</f>
        <v>0.55123458664757286</v>
      </c>
      <c r="O5291" s="36">
        <f t="shared" si="330"/>
        <v>0</v>
      </c>
      <c r="P5291" s="36">
        <f t="shared" si="331"/>
        <v>0</v>
      </c>
      <c r="Q5291" s="36">
        <f t="shared" si="329"/>
        <v>0</v>
      </c>
      <c r="R5291" s="36">
        <f>ROUND(IF(K5291&lt;0,((M5291-M5292)/'IV. Inputs Solar'!$S$106)-K5291,0),2)</f>
        <v>0</v>
      </c>
      <c r="S5291" s="125">
        <f>ROUND(IF(K5291&gt;0,IF(T5291&gt;0,K5291,ABS((M5291-M5292)*'IV. Inputs Solar'!$S$106-K5291)),0),2)</f>
        <v>0</v>
      </c>
      <c r="T5291" s="151">
        <f>IF('IV. Inputs Solar'!$T$60&lt;&gt;0,
     IF(AND(M5291&lt;MIN('IV. Inputs Solar'!$T$60,'IV. Inputs Solar'!$T$60*'IV. Inputs Solar'!$S$108+SUM(INDEX(K5291:$K$8797,MATCH(L5291,L5291:$L$8797,0),1):INDEX(K5291:$K$8797,MATCH(L5291,L5291:$L$8797,0)+L5291-1,1))/'IV. Inputs Solar'!$S$106),K5291&gt;0),
          'IV. Inputs Solar'!$S$66,
          0),
     IF(K5291&gt;0,
          IF(K5291&lt;0.3*'IV. Inputs Solar'!$S$66,
               0.3*'IV. Inputs Solar'!$S$66,
               K5291),
          0))</f>
        <v>0</v>
      </c>
      <c r="U5291" s="151">
        <f>T5291/('III. Inputs Baseline Diesel'!$S$54*'III. Inputs Baseline Diesel'!$S$57)</f>
        <v>0</v>
      </c>
    </row>
    <row r="5292" spans="2:21" ht="14.25" customHeight="1" x14ac:dyDescent="0.25">
      <c r="B5292" s="635">
        <v>5255</v>
      </c>
      <c r="C5292" s="268">
        <f>INDEX('V. Load Profile'!$D$85:$K$108,IF(MOD(B5292,24)=0, 24,MOD(B5292,24)),4)</f>
        <v>7.2999999999999989</v>
      </c>
      <c r="D5292" s="605">
        <f>IF('III. Inputs Baseline Diesel'!$S$17&gt;0,IF(AND(C5292&gt;0, C5292&lt;'III. Inputs Baseline Diesel'!$S$17*'III. Inputs Baseline Diesel'!$S$50),'III. Inputs Baseline Diesel'!$S$50*'III. Inputs Baseline Diesel'!$S$17,C5292))</f>
        <v>7.2999999999999989</v>
      </c>
      <c r="E5292" s="23">
        <f>INDEX('IX. Irradiation Data'!$G$15:$I$8774,B5292,2)</f>
        <v>0</v>
      </c>
      <c r="F5292" s="36">
        <f>INDEX('IX. Irradiation Data'!$G$15:$I$8774,B5292, 3)</f>
        <v>27.5</v>
      </c>
      <c r="G5292" s="36">
        <f>E5292*COS(RADIANS('IV. Inputs Solar'!$S$102))</f>
        <v>0</v>
      </c>
      <c r="H5292" s="36">
        <f>F5292+('IV. Inputs Solar'!$S$100-20)/80*E5292/10</f>
        <v>27.5</v>
      </c>
      <c r="I5292" s="36">
        <f>1+('IV. Inputs Solar'!$S$101*(H5292-25))</f>
        <v>0.99124999999999996</v>
      </c>
      <c r="J5292" s="36">
        <f>G5292*I5292*('IV. Inputs Solar'!$T$52*'IV. Inputs Solar'!$S$53)/1000</f>
        <v>0</v>
      </c>
      <c r="K5292" s="125">
        <f t="shared" si="328"/>
        <v>7.2999999999999989</v>
      </c>
      <c r="L5292" s="36">
        <f>IF(K5292&gt;0,MATCH(0,K5292:$K$8797,-1)-1,0)</f>
        <v>7</v>
      </c>
      <c r="M5292" s="126">
        <f>IF('IV. Inputs Solar'!$T$60=0,
     0,
     IF(K5291&gt;0,
          IF(T5291=0,
               IF(M5291&gt;='IV. Inputs Solar'!$S$108*'IV. Inputs Solar'!$T$60,
                    IF(M5291-MIN('IV. Inputs Solar'!$S$58/'IV. Inputs Solar'!$S$106,K5291/'IV. Inputs Solar'!$S$106)&lt;'IV. Inputs Solar'!$T$60*'IV. Inputs Solar'!$S$108,
                         'IV. Inputs Solar'!$T$60*'IV. Inputs Solar'!$S$108,
                         M5291-MIN('IV. Inputs Solar'!$S$58/'IV. Inputs Solar'!$S$106,K5291/'IV. Inputs Solar'!$S$106)),
                    IF(M5291+MIN('IV. Inputs Solar'!$S$66-K5291,'IV. Inputs Solar'!$S$58)*'IV. Inputs Solar'!$S$106&gt;'IV. Inputs Solar'!$T$60,
                         'IV. Inputs Solar'!$T$60,
                         M5291+MIN('IV. Inputs Solar'!$S$66-K5291,'IV. Inputs Solar'!$S$58)*'IV. Inputs Solar'!$S$106)),
               IF(M5291-'IV. Inputs Solar'!$S$108*'IV. Inputs Solar'!$T$60&lt;MIN('IV. Inputs Solar'!$T$60,'IV. Inputs Solar'!$T$60*'IV. Inputs Solar'!$S$108+SUM(INDEX(K5292:$K$8797,MATCH(L5292,L5292:$L$8797,0),1):INDEX(K5292:$K$8797,MATCH(L5292,L5292:$L$8797,0)+L5292-1,1))/'IV. Inputs Solar'!$S$106),
                    IF(M5291+MIN('IV. Inputs Solar'!$S$66-K5291,'IV. Inputs Solar'!$S$58)*'IV. Inputs Solar'!$S$106&gt;MIN('IV. Inputs Solar'!$T$60,'IV. Inputs Solar'!$T$60*'IV. Inputs Solar'!$S$108+SUM(INDEX(K5292:$K$8797,MATCH(L5292,L5292:$L$8797,0),1):INDEX(K5292:$K$8797,MATCH(L5292,L5292:$L$8797,0)+L5292-1,1))/'IV. Inputs Solar'!$S$106),
                         MIN('IV. Inputs Solar'!$T$60,'IV. Inputs Solar'!$T$60*'IV. Inputs Solar'!$S$108+SUM(INDEX(K5292:$K$8797,MATCH(L5292,L5292:$L$8797,0),1):INDEX(K5292:$K$8797,MATCH(L5292,L5292:$L$8797,0)+L5292-1,1))/'IV. Inputs Solar'!$S$106),
                         M5291+MIN('IV. Inputs Solar'!$S$66-K5291,'IV. Inputs Solar'!$S$58)*'IV. Inputs Solar'!$S$106),
                    M5291)),
          IF(M5291&lt;'IV. Inputs Solar'!$T$60,
               IF(M5291-MAX((-1)*'IV. Inputs Solar'!$S$58*'IV. Inputs Solar'!$S$106,K5291*'IV. Inputs Solar'!$S$106)&gt;'IV. Inputs Solar'!$T$60,
                    'IV. Inputs Solar'!$T$60,
                    M5291-MAX((-1)*'IV. Inputs Solar'!$S$58*'IV. Inputs Solar'!$S$106,K5291*'IV. Inputs Solar'!$S$106)),
               M5291)))</f>
        <v>23.622378636795553</v>
      </c>
      <c r="N5292" s="98">
        <f>IF('IV. Inputs Solar'!$T$60=0,0,M5292/'IV. Inputs Solar'!$T$60)</f>
        <v>0.39370631061325922</v>
      </c>
      <c r="O5292" s="36">
        <f t="shared" si="330"/>
        <v>0</v>
      </c>
      <c r="P5292" s="36">
        <f t="shared" si="331"/>
        <v>0</v>
      </c>
      <c r="Q5292" s="36">
        <f t="shared" si="329"/>
        <v>0</v>
      </c>
      <c r="R5292" s="36">
        <f>ROUND(IF(K5292&lt;0,((M5292-M5293)/'IV. Inputs Solar'!$S$106)-K5292,0),2)</f>
        <v>0</v>
      </c>
      <c r="S5292" s="125">
        <f>ROUND(IF(K5292&gt;0,IF(T5292&gt;0,K5292,ABS((M5292-M5293)*'IV. Inputs Solar'!$S$106-K5292)),0),2)</f>
        <v>0</v>
      </c>
      <c r="T5292" s="151">
        <f>IF('IV. Inputs Solar'!$T$60&lt;&gt;0,
     IF(AND(M5292&lt;MIN('IV. Inputs Solar'!$T$60,'IV. Inputs Solar'!$T$60*'IV. Inputs Solar'!$S$108+SUM(INDEX(K5292:$K$8797,MATCH(L5292,L5292:$L$8797,0),1):INDEX(K5292:$K$8797,MATCH(L5292,L5292:$L$8797,0)+L5292-1,1))/'IV. Inputs Solar'!$S$106),K5292&gt;0),
          'IV. Inputs Solar'!$S$66,
          0),
     IF(K5292&gt;0,
          IF(K5292&lt;0.3*'IV. Inputs Solar'!$S$66,
               0.3*'IV. Inputs Solar'!$S$66,
               K5292),
          0))</f>
        <v>0</v>
      </c>
      <c r="U5292" s="151">
        <f>T5292/('III. Inputs Baseline Diesel'!$S$54*'III. Inputs Baseline Diesel'!$S$57)</f>
        <v>0</v>
      </c>
    </row>
    <row r="5293" spans="2:21" ht="14.25" customHeight="1" x14ac:dyDescent="0.25">
      <c r="B5293" s="635">
        <v>5256</v>
      </c>
      <c r="C5293" s="268">
        <f>INDEX('V. Load Profile'!$D$85:$K$108,IF(MOD(B5293,24)=0, 24,MOD(B5293,24)),4)</f>
        <v>1.6888888888888889</v>
      </c>
      <c r="D5293" s="605">
        <f>IF('III. Inputs Baseline Diesel'!$S$17&gt;0,IF(AND(C5293&gt;0, C5293&lt;'III. Inputs Baseline Diesel'!$S$17*'III. Inputs Baseline Diesel'!$S$50),'III. Inputs Baseline Diesel'!$S$50*'III. Inputs Baseline Diesel'!$S$17,C5293))</f>
        <v>3.2279999999999998</v>
      </c>
      <c r="E5293" s="23">
        <f>INDEX('IX. Irradiation Data'!$G$15:$I$8774,B5293,2)</f>
        <v>0</v>
      </c>
      <c r="F5293" s="36">
        <f>INDEX('IX. Irradiation Data'!$G$15:$I$8774,B5293, 3)</f>
        <v>27.7</v>
      </c>
      <c r="G5293" s="36">
        <f>E5293*COS(RADIANS('IV. Inputs Solar'!$S$102))</f>
        <v>0</v>
      </c>
      <c r="H5293" s="36">
        <f>F5293+('IV. Inputs Solar'!$S$100-20)/80*E5293/10</f>
        <v>27.7</v>
      </c>
      <c r="I5293" s="36">
        <f>1+('IV. Inputs Solar'!$S$101*(H5293-25))</f>
        <v>0.99055000000000004</v>
      </c>
      <c r="J5293" s="36">
        <f>G5293*I5293*('IV. Inputs Solar'!$T$52*'IV. Inputs Solar'!$S$53)/1000</f>
        <v>0</v>
      </c>
      <c r="K5293" s="125">
        <f t="shared" si="328"/>
        <v>1.6888888888888889</v>
      </c>
      <c r="L5293" s="36">
        <f>IF(K5293&gt;0,MATCH(0,K5293:$K$8797,-1)-1,0)</f>
        <v>6</v>
      </c>
      <c r="M5293" s="126">
        <f>IF('IV. Inputs Solar'!$T$60=0,
     0,
     IF(K5292&gt;0,
          IF(T5292=0,
               IF(M5292&gt;='IV. Inputs Solar'!$S$108*'IV. Inputs Solar'!$T$60,
                    IF(M5292-MIN('IV. Inputs Solar'!$S$58/'IV. Inputs Solar'!$S$106,K5292/'IV. Inputs Solar'!$S$106)&lt;'IV. Inputs Solar'!$T$60*'IV. Inputs Solar'!$S$108,
                         'IV. Inputs Solar'!$T$60*'IV. Inputs Solar'!$S$108,
                         M5292-MIN('IV. Inputs Solar'!$S$58/'IV. Inputs Solar'!$S$106,K5292/'IV. Inputs Solar'!$S$106)),
                    IF(M5292+MIN('IV. Inputs Solar'!$S$66-K5292,'IV. Inputs Solar'!$S$58)*'IV. Inputs Solar'!$S$106&gt;'IV. Inputs Solar'!$T$60,
                         'IV. Inputs Solar'!$T$60,
                         M5292+MIN('IV. Inputs Solar'!$S$66-K5292,'IV. Inputs Solar'!$S$58)*'IV. Inputs Solar'!$S$106)),
               IF(M5292-'IV. Inputs Solar'!$S$108*'IV. Inputs Solar'!$T$60&lt;MIN('IV. Inputs Solar'!$T$60,'IV. Inputs Solar'!$T$60*'IV. Inputs Solar'!$S$108+SUM(INDEX(K5293:$K$8797,MATCH(L5293,L5293:$L$8797,0),1):INDEX(K5293:$K$8797,MATCH(L5293,L5293:$L$8797,0)+L5293-1,1))/'IV. Inputs Solar'!$S$106),
                    IF(M5292+MIN('IV. Inputs Solar'!$S$66-K5292,'IV. Inputs Solar'!$S$58)*'IV. Inputs Solar'!$S$106&gt;MIN('IV. Inputs Solar'!$T$60,'IV. Inputs Solar'!$T$60*'IV. Inputs Solar'!$S$108+SUM(INDEX(K5293:$K$8797,MATCH(L5293,L5293:$L$8797,0),1):INDEX(K5293:$K$8797,MATCH(L5293,L5293:$L$8797,0)+L5293-1,1))/'IV. Inputs Solar'!$S$106),
                         MIN('IV. Inputs Solar'!$T$60,'IV. Inputs Solar'!$T$60*'IV. Inputs Solar'!$S$108+SUM(INDEX(K5293:$K$8797,MATCH(L5293,L5293:$L$8797,0),1):INDEX(K5293:$K$8797,MATCH(L5293,L5293:$L$8797,0)+L5293-1,1))/'IV. Inputs Solar'!$S$106),
                         M5292+MIN('IV. Inputs Solar'!$S$66-K5292,'IV. Inputs Solar'!$S$58)*'IV. Inputs Solar'!$S$106),
                    M5292)),
          IF(M5292&lt;'IV. Inputs Solar'!$T$60,
               IF(M5292-MAX((-1)*'IV. Inputs Solar'!$S$58*'IV. Inputs Solar'!$S$106,K5292*'IV. Inputs Solar'!$S$106)&gt;'IV. Inputs Solar'!$T$60,
                    'IV. Inputs Solar'!$T$60,
                    M5292-MAX((-1)*'IV. Inputs Solar'!$S$58*'IV. Inputs Solar'!$S$106,K5292*'IV. Inputs Solar'!$S$106)),
               M5292)))</f>
        <v>15.927502997052496</v>
      </c>
      <c r="N5293" s="98">
        <f>IF('IV. Inputs Solar'!$T$60=0,0,M5293/'IV. Inputs Solar'!$T$60)</f>
        <v>0.26545838328420829</v>
      </c>
      <c r="O5293" s="36">
        <f t="shared" si="330"/>
        <v>0</v>
      </c>
      <c r="P5293" s="36">
        <f t="shared" si="331"/>
        <v>0</v>
      </c>
      <c r="Q5293" s="36">
        <f t="shared" si="329"/>
        <v>0</v>
      </c>
      <c r="R5293" s="36">
        <f>ROUND(IF(K5293&lt;0,((M5293-M5294)/'IV. Inputs Solar'!$S$106)-K5293,0),2)</f>
        <v>0</v>
      </c>
      <c r="S5293" s="125">
        <f>ROUND(IF(K5293&gt;0,IF(T5293&gt;0,K5293,ABS((M5293-M5294)*'IV. Inputs Solar'!$S$106-K5293)),0),2)</f>
        <v>0</v>
      </c>
      <c r="T5293" s="151">
        <f>IF('IV. Inputs Solar'!$T$60&lt;&gt;0,
     IF(AND(M5293&lt;MIN('IV. Inputs Solar'!$T$60,'IV. Inputs Solar'!$T$60*'IV. Inputs Solar'!$S$108+SUM(INDEX(K5293:$K$8797,MATCH(L5293,L5293:$L$8797,0),1):INDEX(K5293:$K$8797,MATCH(L5293,L5293:$L$8797,0)+L5293-1,1))/'IV. Inputs Solar'!$S$106),K5293&gt;0),
          'IV. Inputs Solar'!$S$66,
          0),
     IF(K5293&gt;0,
          IF(K5293&lt;0.3*'IV. Inputs Solar'!$S$66,
               0.3*'IV. Inputs Solar'!$S$66,
               K5293),
          0))</f>
        <v>0</v>
      </c>
      <c r="U5293" s="151">
        <f>T5293/('III. Inputs Baseline Diesel'!$S$54*'III. Inputs Baseline Diesel'!$S$57)</f>
        <v>0</v>
      </c>
    </row>
    <row r="5294" spans="2:21" ht="14.25" customHeight="1" x14ac:dyDescent="0.25">
      <c r="B5294" s="635">
        <v>5257</v>
      </c>
      <c r="C5294" s="268">
        <f>INDEX('V. Load Profile'!$D$85:$K$108,IF(MOD(B5294,24)=0, 24,MOD(B5294,24)),4)</f>
        <v>1.1333333333333333</v>
      </c>
      <c r="D5294" s="605">
        <f>IF('III. Inputs Baseline Diesel'!$S$17&gt;0,IF(AND(C5294&gt;0, C5294&lt;'III. Inputs Baseline Diesel'!$S$17*'III. Inputs Baseline Diesel'!$S$50),'III. Inputs Baseline Diesel'!$S$50*'III. Inputs Baseline Diesel'!$S$17,C5294))</f>
        <v>3.2279999999999998</v>
      </c>
      <c r="E5294" s="23">
        <f>INDEX('IX. Irradiation Data'!$G$15:$I$8774,B5294,2)</f>
        <v>0</v>
      </c>
      <c r="F5294" s="36">
        <f>INDEX('IX. Irradiation Data'!$G$15:$I$8774,B5294, 3)</f>
        <v>27.9</v>
      </c>
      <c r="G5294" s="36">
        <f>E5294*COS(RADIANS('IV. Inputs Solar'!$S$102))</f>
        <v>0</v>
      </c>
      <c r="H5294" s="36">
        <f>F5294+('IV. Inputs Solar'!$S$100-20)/80*E5294/10</f>
        <v>27.9</v>
      </c>
      <c r="I5294" s="36">
        <f>1+('IV. Inputs Solar'!$S$101*(H5294-25))</f>
        <v>0.98985000000000001</v>
      </c>
      <c r="J5294" s="36">
        <f>G5294*I5294*('IV. Inputs Solar'!$T$52*'IV. Inputs Solar'!$S$53)/1000</f>
        <v>0</v>
      </c>
      <c r="K5294" s="125">
        <f t="shared" si="328"/>
        <v>1.1333333333333333</v>
      </c>
      <c r="L5294" s="36">
        <f>IF(K5294&gt;0,MATCH(0,K5294:$K$8797,-1)-1,0)</f>
        <v>5</v>
      </c>
      <c r="M5294" s="126">
        <f>IF('IV. Inputs Solar'!$T$60=0,
     0,
     IF(K5293&gt;0,
          IF(T5293=0,
               IF(M5293&gt;='IV. Inputs Solar'!$S$108*'IV. Inputs Solar'!$T$60,
                    IF(M5293-MIN('IV. Inputs Solar'!$S$58/'IV. Inputs Solar'!$S$106,K5293/'IV. Inputs Solar'!$S$106)&lt;'IV. Inputs Solar'!$T$60*'IV. Inputs Solar'!$S$108,
                         'IV. Inputs Solar'!$T$60*'IV. Inputs Solar'!$S$108,
                         M5293-MIN('IV. Inputs Solar'!$S$58/'IV. Inputs Solar'!$S$106,K5293/'IV. Inputs Solar'!$S$106)),
                    IF(M5293+MIN('IV. Inputs Solar'!$S$66-K5293,'IV. Inputs Solar'!$S$58)*'IV. Inputs Solar'!$S$106&gt;'IV. Inputs Solar'!$T$60,
                         'IV. Inputs Solar'!$T$60,
                         M5293+MIN('IV. Inputs Solar'!$S$66-K5293,'IV. Inputs Solar'!$S$58)*'IV. Inputs Solar'!$S$106)),
               IF(M5293-'IV. Inputs Solar'!$S$108*'IV. Inputs Solar'!$T$60&lt;MIN('IV. Inputs Solar'!$T$60,'IV. Inputs Solar'!$T$60*'IV. Inputs Solar'!$S$108+SUM(INDEX(K5294:$K$8797,MATCH(L5294,L5294:$L$8797,0),1):INDEX(K5294:$K$8797,MATCH(L5294,L5294:$L$8797,0)+L5294-1,1))/'IV. Inputs Solar'!$S$106),
                    IF(M5293+MIN('IV. Inputs Solar'!$S$66-K5293,'IV. Inputs Solar'!$S$58)*'IV. Inputs Solar'!$S$106&gt;MIN('IV. Inputs Solar'!$T$60,'IV. Inputs Solar'!$T$60*'IV. Inputs Solar'!$S$108+SUM(INDEX(K5294:$K$8797,MATCH(L5294,L5294:$L$8797,0),1):INDEX(K5294:$K$8797,MATCH(L5294,L5294:$L$8797,0)+L5294-1,1))/'IV. Inputs Solar'!$S$106),
                         MIN('IV. Inputs Solar'!$T$60,'IV. Inputs Solar'!$T$60*'IV. Inputs Solar'!$S$108+SUM(INDEX(K5294:$K$8797,MATCH(L5294,L5294:$L$8797,0),1):INDEX(K5294:$K$8797,MATCH(L5294,L5294:$L$8797,0)+L5294-1,1))/'IV. Inputs Solar'!$S$106),
                         M5293+MIN('IV. Inputs Solar'!$S$66-K5293,'IV. Inputs Solar'!$S$58)*'IV. Inputs Solar'!$S$106),
                    M5293)),
          IF(M5293&lt;'IV. Inputs Solar'!$T$60,
               IF(M5293-MAX((-1)*'IV. Inputs Solar'!$S$58*'IV. Inputs Solar'!$S$106,K5293*'IV. Inputs Solar'!$S$106)&gt;'IV. Inputs Solar'!$T$60,
                    'IV. Inputs Solar'!$T$60,
                    M5293-MAX((-1)*'IV. Inputs Solar'!$S$58*'IV. Inputs Solar'!$S$106,K5293*'IV. Inputs Solar'!$S$106)),
               M5293)))</f>
        <v>14.14725779577252</v>
      </c>
      <c r="N5294" s="98">
        <f>IF('IV. Inputs Solar'!$T$60=0,0,M5294/'IV. Inputs Solar'!$T$60)</f>
        <v>0.235787629929542</v>
      </c>
      <c r="O5294" s="36">
        <f t="shared" si="330"/>
        <v>0</v>
      </c>
      <c r="P5294" s="36">
        <f t="shared" si="331"/>
        <v>0</v>
      </c>
      <c r="Q5294" s="36">
        <f t="shared" si="329"/>
        <v>0</v>
      </c>
      <c r="R5294" s="36">
        <f>ROUND(IF(K5294&lt;0,((M5294-M5295)/'IV. Inputs Solar'!$S$106)-K5294,0),2)</f>
        <v>0</v>
      </c>
      <c r="S5294" s="125">
        <f>ROUND(IF(K5294&gt;0,IF(T5294&gt;0,K5294,ABS((M5294-M5295)*'IV. Inputs Solar'!$S$106-K5294)),0),2)</f>
        <v>0</v>
      </c>
      <c r="T5294" s="151">
        <f>IF('IV. Inputs Solar'!$T$60&lt;&gt;0,
     IF(AND(M5294&lt;MIN('IV. Inputs Solar'!$T$60,'IV. Inputs Solar'!$T$60*'IV. Inputs Solar'!$S$108+SUM(INDEX(K5294:$K$8797,MATCH(L5294,L5294:$L$8797,0),1):INDEX(K5294:$K$8797,MATCH(L5294,L5294:$L$8797,0)+L5294-1,1))/'IV. Inputs Solar'!$S$106),K5294&gt;0),
          'IV. Inputs Solar'!$S$66,
          0),
     IF(K5294&gt;0,
          IF(K5294&lt;0.3*'IV. Inputs Solar'!$S$66,
               0.3*'IV. Inputs Solar'!$S$66,
               K5294),
          0))</f>
        <v>0</v>
      </c>
      <c r="U5294" s="151">
        <f>T5294/('III. Inputs Baseline Diesel'!$S$54*'III. Inputs Baseline Diesel'!$S$57)</f>
        <v>0</v>
      </c>
    </row>
    <row r="5295" spans="2:21" ht="14.25" customHeight="1" x14ac:dyDescent="0.25">
      <c r="B5295" s="635">
        <v>5258</v>
      </c>
      <c r="C5295" s="268">
        <f>INDEX('V. Load Profile'!$D$85:$K$108,IF(MOD(B5295,24)=0, 24,MOD(B5295,24)),4)</f>
        <v>1.1333333333333333</v>
      </c>
      <c r="D5295" s="605">
        <f>IF('III. Inputs Baseline Diesel'!$S$17&gt;0,IF(AND(C5295&gt;0, C5295&lt;'III. Inputs Baseline Diesel'!$S$17*'III. Inputs Baseline Diesel'!$S$50),'III. Inputs Baseline Diesel'!$S$50*'III. Inputs Baseline Diesel'!$S$17,C5295))</f>
        <v>3.2279999999999998</v>
      </c>
      <c r="E5295" s="23">
        <f>INDEX('IX. Irradiation Data'!$G$15:$I$8774,B5295,2)</f>
        <v>0</v>
      </c>
      <c r="F5295" s="36">
        <f>INDEX('IX. Irradiation Data'!$G$15:$I$8774,B5295, 3)</f>
        <v>27.4</v>
      </c>
      <c r="G5295" s="36">
        <f>E5295*COS(RADIANS('IV. Inputs Solar'!$S$102))</f>
        <v>0</v>
      </c>
      <c r="H5295" s="36">
        <f>F5295+('IV. Inputs Solar'!$S$100-20)/80*E5295/10</f>
        <v>27.4</v>
      </c>
      <c r="I5295" s="36">
        <f>1+('IV. Inputs Solar'!$S$101*(H5295-25))</f>
        <v>0.99160000000000004</v>
      </c>
      <c r="J5295" s="36">
        <f>G5295*I5295*('IV. Inputs Solar'!$T$52*'IV. Inputs Solar'!$S$53)/1000</f>
        <v>0</v>
      </c>
      <c r="K5295" s="125">
        <f t="shared" si="328"/>
        <v>1.1333333333333333</v>
      </c>
      <c r="L5295" s="36">
        <f>IF(K5295&gt;0,MATCH(0,K5295:$K$8797,-1)-1,0)</f>
        <v>4</v>
      </c>
      <c r="M5295" s="126">
        <f>IF('IV. Inputs Solar'!$T$60=0,
     0,
     IF(K5294&gt;0,
          IF(T5294=0,
               IF(M5294&gt;='IV. Inputs Solar'!$S$108*'IV. Inputs Solar'!$T$60,
                    IF(M5294-MIN('IV. Inputs Solar'!$S$58/'IV. Inputs Solar'!$S$106,K5294/'IV. Inputs Solar'!$S$106)&lt;'IV. Inputs Solar'!$T$60*'IV. Inputs Solar'!$S$108,
                         'IV. Inputs Solar'!$T$60*'IV. Inputs Solar'!$S$108,
                         M5294-MIN('IV. Inputs Solar'!$S$58/'IV. Inputs Solar'!$S$106,K5294/'IV. Inputs Solar'!$S$106)),
                    IF(M5294+MIN('IV. Inputs Solar'!$S$66-K5294,'IV. Inputs Solar'!$S$58)*'IV. Inputs Solar'!$S$106&gt;'IV. Inputs Solar'!$T$60,
                         'IV. Inputs Solar'!$T$60,
                         M5294+MIN('IV. Inputs Solar'!$S$66-K5294,'IV. Inputs Solar'!$S$58)*'IV. Inputs Solar'!$S$106)),
               IF(M5294-'IV. Inputs Solar'!$S$108*'IV. Inputs Solar'!$T$60&lt;MIN('IV. Inputs Solar'!$T$60,'IV. Inputs Solar'!$T$60*'IV. Inputs Solar'!$S$108+SUM(INDEX(K5295:$K$8797,MATCH(L5295,L5295:$L$8797,0),1):INDEX(K5295:$K$8797,MATCH(L5295,L5295:$L$8797,0)+L5295-1,1))/'IV. Inputs Solar'!$S$106),
                    IF(M5294+MIN('IV. Inputs Solar'!$S$66-K5294,'IV. Inputs Solar'!$S$58)*'IV. Inputs Solar'!$S$106&gt;MIN('IV. Inputs Solar'!$T$60,'IV. Inputs Solar'!$T$60*'IV. Inputs Solar'!$S$108+SUM(INDEX(K5295:$K$8797,MATCH(L5295,L5295:$L$8797,0),1):INDEX(K5295:$K$8797,MATCH(L5295,L5295:$L$8797,0)+L5295-1,1))/'IV. Inputs Solar'!$S$106),
                         MIN('IV. Inputs Solar'!$T$60,'IV. Inputs Solar'!$T$60*'IV. Inputs Solar'!$S$108+SUM(INDEX(K5295:$K$8797,MATCH(L5295,L5295:$L$8797,0),1):INDEX(K5295:$K$8797,MATCH(L5295,L5295:$L$8797,0)+L5295-1,1))/'IV. Inputs Solar'!$S$106),
                         M5294+MIN('IV. Inputs Solar'!$S$66-K5294,'IV. Inputs Solar'!$S$58)*'IV. Inputs Solar'!$S$106),
                    M5294)),
          IF(M5294&lt;'IV. Inputs Solar'!$T$60,
               IF(M5294-MAX((-1)*'IV. Inputs Solar'!$S$58*'IV. Inputs Solar'!$S$106,K5294*'IV. Inputs Solar'!$S$106)&gt;'IV. Inputs Solar'!$T$60,
                    'IV. Inputs Solar'!$T$60,
                    M5294-MAX((-1)*'IV. Inputs Solar'!$S$58*'IV. Inputs Solar'!$S$106,K5294*'IV. Inputs Solar'!$S$106)),
               M5294)))</f>
        <v>12.952619568597799</v>
      </c>
      <c r="N5295" s="98">
        <f>IF('IV. Inputs Solar'!$T$60=0,0,M5295/'IV. Inputs Solar'!$T$60)</f>
        <v>0.21587699280996331</v>
      </c>
      <c r="O5295" s="36">
        <f t="shared" si="330"/>
        <v>0</v>
      </c>
      <c r="P5295" s="36">
        <f t="shared" si="331"/>
        <v>0</v>
      </c>
      <c r="Q5295" s="36">
        <f t="shared" si="329"/>
        <v>0</v>
      </c>
      <c r="R5295" s="36">
        <f>ROUND(IF(K5295&lt;0,((M5295-M5296)/'IV. Inputs Solar'!$S$106)-K5295,0),2)</f>
        <v>0</v>
      </c>
      <c r="S5295" s="125">
        <f>ROUND(IF(K5295&gt;0,IF(T5295&gt;0,K5295,ABS((M5295-M5296)*'IV. Inputs Solar'!$S$106-K5295)),0),2)</f>
        <v>0.23</v>
      </c>
      <c r="T5295" s="151">
        <f>IF('IV. Inputs Solar'!$T$60&lt;&gt;0,
     IF(AND(M5295&lt;MIN('IV. Inputs Solar'!$T$60,'IV. Inputs Solar'!$T$60*'IV. Inputs Solar'!$S$108+SUM(INDEX(K5295:$K$8797,MATCH(L5295,L5295:$L$8797,0),1):INDEX(K5295:$K$8797,MATCH(L5295,L5295:$L$8797,0)+L5295-1,1))/'IV. Inputs Solar'!$S$106),K5295&gt;0),
          'IV. Inputs Solar'!$S$66,
          0),
     IF(K5295&gt;0,
          IF(K5295&lt;0.3*'IV. Inputs Solar'!$S$66,
               0.3*'IV. Inputs Solar'!$S$66,
               K5295),
          0))</f>
        <v>0</v>
      </c>
      <c r="U5295" s="151">
        <f>T5295/('III. Inputs Baseline Diesel'!$S$54*'III. Inputs Baseline Diesel'!$S$57)</f>
        <v>0</v>
      </c>
    </row>
    <row r="5296" spans="2:21" ht="14.25" customHeight="1" x14ac:dyDescent="0.25">
      <c r="B5296" s="635">
        <v>5259</v>
      </c>
      <c r="C5296" s="268">
        <f>INDEX('V. Load Profile'!$D$85:$K$108,IF(MOD(B5296,24)=0, 24,MOD(B5296,24)),4)</f>
        <v>2.2222222222222223E-2</v>
      </c>
      <c r="D5296" s="605">
        <f>IF('III. Inputs Baseline Diesel'!$S$17&gt;0,IF(AND(C5296&gt;0, C5296&lt;'III. Inputs Baseline Diesel'!$S$17*'III. Inputs Baseline Diesel'!$S$50),'III. Inputs Baseline Diesel'!$S$50*'III. Inputs Baseline Diesel'!$S$17,C5296))</f>
        <v>3.2279999999999998</v>
      </c>
      <c r="E5296" s="23">
        <f>INDEX('IX. Irradiation Data'!$G$15:$I$8774,B5296,2)</f>
        <v>0</v>
      </c>
      <c r="F5296" s="36">
        <f>INDEX('IX. Irradiation Data'!$G$15:$I$8774,B5296, 3)</f>
        <v>26.9</v>
      </c>
      <c r="G5296" s="36">
        <f>E5296*COS(RADIANS('IV. Inputs Solar'!$S$102))</f>
        <v>0</v>
      </c>
      <c r="H5296" s="36">
        <f>F5296+('IV. Inputs Solar'!$S$100-20)/80*E5296/10</f>
        <v>26.9</v>
      </c>
      <c r="I5296" s="36">
        <f>1+('IV. Inputs Solar'!$S$101*(H5296-25))</f>
        <v>0.99334999999999996</v>
      </c>
      <c r="J5296" s="36">
        <f>G5296*I5296*('IV. Inputs Solar'!$T$52*'IV. Inputs Solar'!$S$53)/1000</f>
        <v>0</v>
      </c>
      <c r="K5296" s="125">
        <f t="shared" si="328"/>
        <v>2.2222222222222223E-2</v>
      </c>
      <c r="L5296" s="36">
        <f>IF(K5296&gt;0,MATCH(0,K5296:$K$8797,-1)-1,0)</f>
        <v>3</v>
      </c>
      <c r="M5296" s="126">
        <f>IF('IV. Inputs Solar'!$T$60=0,
     0,
     IF(K5295&gt;0,
          IF(T5295=0,
               IF(M5295&gt;='IV. Inputs Solar'!$S$108*'IV. Inputs Solar'!$T$60,
                    IF(M5295-MIN('IV. Inputs Solar'!$S$58/'IV. Inputs Solar'!$S$106,K5295/'IV. Inputs Solar'!$S$106)&lt;'IV. Inputs Solar'!$T$60*'IV. Inputs Solar'!$S$108,
                         'IV. Inputs Solar'!$T$60*'IV. Inputs Solar'!$S$108,
                         M5295-MIN('IV. Inputs Solar'!$S$58/'IV. Inputs Solar'!$S$106,K5295/'IV. Inputs Solar'!$S$106)),
                    IF(M5295+MIN('IV. Inputs Solar'!$S$66-K5295,'IV. Inputs Solar'!$S$58)*'IV. Inputs Solar'!$S$106&gt;'IV. Inputs Solar'!$T$60,
                         'IV. Inputs Solar'!$T$60,
                         M5295+MIN('IV. Inputs Solar'!$S$66-K5295,'IV. Inputs Solar'!$S$58)*'IV. Inputs Solar'!$S$106)),
               IF(M5295-'IV. Inputs Solar'!$S$108*'IV. Inputs Solar'!$T$60&lt;MIN('IV. Inputs Solar'!$T$60,'IV. Inputs Solar'!$T$60*'IV. Inputs Solar'!$S$108+SUM(INDEX(K5296:$K$8797,MATCH(L5296,L5296:$L$8797,0),1):INDEX(K5296:$K$8797,MATCH(L5296,L5296:$L$8797,0)+L5296-1,1))/'IV. Inputs Solar'!$S$106),
                    IF(M5295+MIN('IV. Inputs Solar'!$S$66-K5295,'IV. Inputs Solar'!$S$58)*'IV. Inputs Solar'!$S$106&gt;MIN('IV. Inputs Solar'!$T$60,'IV. Inputs Solar'!$T$60*'IV. Inputs Solar'!$S$108+SUM(INDEX(K5296:$K$8797,MATCH(L5296,L5296:$L$8797,0),1):INDEX(K5296:$K$8797,MATCH(L5296,L5296:$L$8797,0)+L5296-1,1))/'IV. Inputs Solar'!$S$106),
                         MIN('IV. Inputs Solar'!$T$60,'IV. Inputs Solar'!$T$60*'IV. Inputs Solar'!$S$108+SUM(INDEX(K5296:$K$8797,MATCH(L5296,L5296:$L$8797,0),1):INDEX(K5296:$K$8797,MATCH(L5296,L5296:$L$8797,0)+L5296-1,1))/'IV. Inputs Solar'!$S$106),
                         M5295+MIN('IV. Inputs Solar'!$S$66-K5295,'IV. Inputs Solar'!$S$58)*'IV. Inputs Solar'!$S$106),
                    M5295)),
          IF(M5295&lt;'IV. Inputs Solar'!$T$60,
               IF(M5295-MAX((-1)*'IV. Inputs Solar'!$S$58*'IV. Inputs Solar'!$S$106,K5295*'IV. Inputs Solar'!$S$106)&gt;'IV. Inputs Solar'!$T$60,
                    'IV. Inputs Solar'!$T$60,
                    M5295-MAX((-1)*'IV. Inputs Solar'!$S$58*'IV. Inputs Solar'!$S$106,K5295*'IV. Inputs Solar'!$S$106)),
               M5295)))</f>
        <v>12</v>
      </c>
      <c r="N5296" s="98">
        <f>IF('IV. Inputs Solar'!$T$60=0,0,M5296/'IV. Inputs Solar'!$T$60)</f>
        <v>0.2</v>
      </c>
      <c r="O5296" s="36">
        <f t="shared" si="330"/>
        <v>0</v>
      </c>
      <c r="P5296" s="36">
        <f t="shared" si="331"/>
        <v>0</v>
      </c>
      <c r="Q5296" s="36">
        <f t="shared" si="329"/>
        <v>0</v>
      </c>
      <c r="R5296" s="36">
        <f>ROUND(IF(K5296&lt;0,((M5296-M5297)/'IV. Inputs Solar'!$S$106)-K5296,0),2)</f>
        <v>0</v>
      </c>
      <c r="S5296" s="125">
        <f>ROUND(IF(K5296&gt;0,IF(T5296&gt;0,K5296,ABS((M5296-M5297)*'IV. Inputs Solar'!$S$106-K5296)),0),2)</f>
        <v>0.02</v>
      </c>
      <c r="T5296" s="151">
        <f>IF('IV. Inputs Solar'!$T$60&lt;&gt;0,
     IF(AND(M5296&lt;MIN('IV. Inputs Solar'!$T$60,'IV. Inputs Solar'!$T$60*'IV. Inputs Solar'!$S$108+SUM(INDEX(K5296:$K$8797,MATCH(L5296,L5296:$L$8797,0),1):INDEX(K5296:$K$8797,MATCH(L5296,L5296:$L$8797,0)+L5296-1,1))/'IV. Inputs Solar'!$S$106),K5296&gt;0),
          'IV. Inputs Solar'!$S$66,
          0),
     IF(K5296&gt;0,
          IF(K5296&lt;0.3*'IV. Inputs Solar'!$S$66,
               0.3*'IV. Inputs Solar'!$S$66,
               K5296),
          0))</f>
        <v>0</v>
      </c>
      <c r="U5296" s="151">
        <f>T5296/('III. Inputs Baseline Diesel'!$S$54*'III. Inputs Baseline Diesel'!$S$57)</f>
        <v>0</v>
      </c>
    </row>
    <row r="5297" spans="2:21" ht="14.25" customHeight="1" x14ac:dyDescent="0.25">
      <c r="B5297" s="635">
        <v>5260</v>
      </c>
      <c r="C5297" s="268">
        <f>INDEX('V. Load Profile'!$D$85:$K$108,IF(MOD(B5297,24)=0, 24,MOD(B5297,24)),4)</f>
        <v>2.2222222222222223E-2</v>
      </c>
      <c r="D5297" s="605">
        <f>IF('III. Inputs Baseline Diesel'!$S$17&gt;0,IF(AND(C5297&gt;0, C5297&lt;'III. Inputs Baseline Diesel'!$S$17*'III. Inputs Baseline Diesel'!$S$50),'III. Inputs Baseline Diesel'!$S$50*'III. Inputs Baseline Diesel'!$S$17,C5297))</f>
        <v>3.2279999999999998</v>
      </c>
      <c r="E5297" s="23">
        <f>INDEX('IX. Irradiation Data'!$G$15:$I$8774,B5297,2)</f>
        <v>0</v>
      </c>
      <c r="F5297" s="36">
        <f>INDEX('IX. Irradiation Data'!$G$15:$I$8774,B5297, 3)</f>
        <v>26.4</v>
      </c>
      <c r="G5297" s="36">
        <f>E5297*COS(RADIANS('IV. Inputs Solar'!$S$102))</f>
        <v>0</v>
      </c>
      <c r="H5297" s="36">
        <f>F5297+('IV. Inputs Solar'!$S$100-20)/80*E5297/10</f>
        <v>26.4</v>
      </c>
      <c r="I5297" s="36">
        <f>1+('IV. Inputs Solar'!$S$101*(H5297-25))</f>
        <v>0.99509999999999998</v>
      </c>
      <c r="J5297" s="36">
        <f>G5297*I5297*('IV. Inputs Solar'!$T$52*'IV. Inputs Solar'!$S$53)/1000</f>
        <v>0</v>
      </c>
      <c r="K5297" s="125">
        <f t="shared" si="328"/>
        <v>2.2222222222222223E-2</v>
      </c>
      <c r="L5297" s="36">
        <f>IF(K5297&gt;0,MATCH(0,K5297:$K$8797,-1)-1,0)</f>
        <v>2</v>
      </c>
      <c r="M5297" s="126">
        <f>IF('IV. Inputs Solar'!$T$60=0,
     0,
     IF(K5296&gt;0,
          IF(T5296=0,
               IF(M5296&gt;='IV. Inputs Solar'!$S$108*'IV. Inputs Solar'!$T$60,
                    IF(M5296-MIN('IV. Inputs Solar'!$S$58/'IV. Inputs Solar'!$S$106,K5296/'IV. Inputs Solar'!$S$106)&lt;'IV. Inputs Solar'!$T$60*'IV. Inputs Solar'!$S$108,
                         'IV. Inputs Solar'!$T$60*'IV. Inputs Solar'!$S$108,
                         M5296-MIN('IV. Inputs Solar'!$S$58/'IV. Inputs Solar'!$S$106,K5296/'IV. Inputs Solar'!$S$106)),
                    IF(M5296+MIN('IV. Inputs Solar'!$S$66-K5296,'IV. Inputs Solar'!$S$58)*'IV. Inputs Solar'!$S$106&gt;'IV. Inputs Solar'!$T$60,
                         'IV. Inputs Solar'!$T$60,
                         M5296+MIN('IV. Inputs Solar'!$S$66-K5296,'IV. Inputs Solar'!$S$58)*'IV. Inputs Solar'!$S$106)),
               IF(M5296-'IV. Inputs Solar'!$S$108*'IV. Inputs Solar'!$T$60&lt;MIN('IV. Inputs Solar'!$T$60,'IV. Inputs Solar'!$T$60*'IV. Inputs Solar'!$S$108+SUM(INDEX(K5297:$K$8797,MATCH(L5297,L5297:$L$8797,0),1):INDEX(K5297:$K$8797,MATCH(L5297,L5297:$L$8797,0)+L5297-1,1))/'IV. Inputs Solar'!$S$106),
                    IF(M5296+MIN('IV. Inputs Solar'!$S$66-K5296,'IV. Inputs Solar'!$S$58)*'IV. Inputs Solar'!$S$106&gt;MIN('IV. Inputs Solar'!$T$60,'IV. Inputs Solar'!$T$60*'IV. Inputs Solar'!$S$108+SUM(INDEX(K5297:$K$8797,MATCH(L5297,L5297:$L$8797,0),1):INDEX(K5297:$K$8797,MATCH(L5297,L5297:$L$8797,0)+L5297-1,1))/'IV. Inputs Solar'!$S$106),
                         MIN('IV. Inputs Solar'!$T$60,'IV. Inputs Solar'!$T$60*'IV. Inputs Solar'!$S$108+SUM(INDEX(K5297:$K$8797,MATCH(L5297,L5297:$L$8797,0),1):INDEX(K5297:$K$8797,MATCH(L5297,L5297:$L$8797,0)+L5297-1,1))/'IV. Inputs Solar'!$S$106),
                         M5296+MIN('IV. Inputs Solar'!$S$66-K5296,'IV. Inputs Solar'!$S$58)*'IV. Inputs Solar'!$S$106),
                    M5296)),
          IF(M5296&lt;'IV. Inputs Solar'!$T$60,
               IF(M5296-MAX((-1)*'IV. Inputs Solar'!$S$58*'IV. Inputs Solar'!$S$106,K5296*'IV. Inputs Solar'!$S$106)&gt;'IV. Inputs Solar'!$T$60,
                    'IV. Inputs Solar'!$T$60,
                    M5296-MAX((-1)*'IV. Inputs Solar'!$S$58*'IV. Inputs Solar'!$S$106,K5296*'IV. Inputs Solar'!$S$106)),
               M5296)))</f>
        <v>12</v>
      </c>
      <c r="N5297" s="98">
        <f>IF('IV. Inputs Solar'!$T$60=0,0,M5297/'IV. Inputs Solar'!$T$60)</f>
        <v>0.2</v>
      </c>
      <c r="O5297" s="36">
        <f t="shared" si="330"/>
        <v>0</v>
      </c>
      <c r="P5297" s="36">
        <f t="shared" si="331"/>
        <v>0</v>
      </c>
      <c r="Q5297" s="36">
        <f t="shared" si="329"/>
        <v>0</v>
      </c>
      <c r="R5297" s="36">
        <f>ROUND(IF(K5297&lt;0,((M5297-M5298)/'IV. Inputs Solar'!$S$106)-K5297,0),2)</f>
        <v>0</v>
      </c>
      <c r="S5297" s="125">
        <f>ROUND(IF(K5297&gt;0,IF(T5297&gt;0,K5297,ABS((M5297-M5298)*'IV. Inputs Solar'!$S$106-K5297)),0),2)</f>
        <v>0.02</v>
      </c>
      <c r="T5297" s="151">
        <f>IF('IV. Inputs Solar'!$T$60&lt;&gt;0,
     IF(AND(M5297&lt;MIN('IV. Inputs Solar'!$T$60,'IV. Inputs Solar'!$T$60*'IV. Inputs Solar'!$S$108+SUM(INDEX(K5297:$K$8797,MATCH(L5297,L5297:$L$8797,0),1):INDEX(K5297:$K$8797,MATCH(L5297,L5297:$L$8797,0)+L5297-1,1))/'IV. Inputs Solar'!$S$106),K5297&gt;0),
          'IV. Inputs Solar'!$S$66,
          0),
     IF(K5297&gt;0,
          IF(K5297&lt;0.3*'IV. Inputs Solar'!$S$66,
               0.3*'IV. Inputs Solar'!$S$66,
               K5297),
          0))</f>
        <v>0</v>
      </c>
      <c r="U5297" s="151">
        <f>T5297/('III. Inputs Baseline Diesel'!$S$54*'III. Inputs Baseline Diesel'!$S$57)</f>
        <v>0</v>
      </c>
    </row>
    <row r="5298" spans="2:21" ht="14.25" customHeight="1" x14ac:dyDescent="0.25">
      <c r="B5298" s="635">
        <v>5261</v>
      </c>
      <c r="C5298" s="268">
        <f>INDEX('V. Load Profile'!$D$85:$K$108,IF(MOD(B5298,24)=0, 24,MOD(B5298,24)),4)</f>
        <v>2.2222222222222223E-2</v>
      </c>
      <c r="D5298" s="605">
        <f>IF('III. Inputs Baseline Diesel'!$S$17&gt;0,IF(AND(C5298&gt;0, C5298&lt;'III. Inputs Baseline Diesel'!$S$17*'III. Inputs Baseline Diesel'!$S$50),'III. Inputs Baseline Diesel'!$S$50*'III. Inputs Baseline Diesel'!$S$17,C5298))</f>
        <v>3.2279999999999998</v>
      </c>
      <c r="E5298" s="23">
        <f>INDEX('IX. Irradiation Data'!$G$15:$I$8774,B5298,2)</f>
        <v>0</v>
      </c>
      <c r="F5298" s="36">
        <f>INDEX('IX. Irradiation Data'!$G$15:$I$8774,B5298, 3)</f>
        <v>27</v>
      </c>
      <c r="G5298" s="36">
        <f>E5298*COS(RADIANS('IV. Inputs Solar'!$S$102))</f>
        <v>0</v>
      </c>
      <c r="H5298" s="36">
        <f>F5298+('IV. Inputs Solar'!$S$100-20)/80*E5298/10</f>
        <v>27</v>
      </c>
      <c r="I5298" s="36">
        <f>1+('IV. Inputs Solar'!$S$101*(H5298-25))</f>
        <v>0.99299999999999999</v>
      </c>
      <c r="J5298" s="36">
        <f>G5298*I5298*('IV. Inputs Solar'!$T$52*'IV. Inputs Solar'!$S$53)/1000</f>
        <v>0</v>
      </c>
      <c r="K5298" s="125">
        <f t="shared" si="328"/>
        <v>2.2222222222222223E-2</v>
      </c>
      <c r="L5298" s="36">
        <f>IF(K5298&gt;0,MATCH(0,K5298:$K$8797,-1)-1,0)</f>
        <v>1</v>
      </c>
      <c r="M5298" s="126">
        <f>IF('IV. Inputs Solar'!$T$60=0,
     0,
     IF(K5297&gt;0,
          IF(T5297=0,
               IF(M5297&gt;='IV. Inputs Solar'!$S$108*'IV. Inputs Solar'!$T$60,
                    IF(M5297-MIN('IV. Inputs Solar'!$S$58/'IV. Inputs Solar'!$S$106,K5297/'IV. Inputs Solar'!$S$106)&lt;'IV. Inputs Solar'!$T$60*'IV. Inputs Solar'!$S$108,
                         'IV. Inputs Solar'!$T$60*'IV. Inputs Solar'!$S$108,
                         M5297-MIN('IV. Inputs Solar'!$S$58/'IV. Inputs Solar'!$S$106,K5297/'IV. Inputs Solar'!$S$106)),
                    IF(M5297+MIN('IV. Inputs Solar'!$S$66-K5297,'IV. Inputs Solar'!$S$58)*'IV. Inputs Solar'!$S$106&gt;'IV. Inputs Solar'!$T$60,
                         'IV. Inputs Solar'!$T$60,
                         M5297+MIN('IV. Inputs Solar'!$S$66-K5297,'IV. Inputs Solar'!$S$58)*'IV. Inputs Solar'!$S$106)),
               IF(M5297-'IV. Inputs Solar'!$S$108*'IV. Inputs Solar'!$T$60&lt;MIN('IV. Inputs Solar'!$T$60,'IV. Inputs Solar'!$T$60*'IV. Inputs Solar'!$S$108+SUM(INDEX(K5298:$K$8797,MATCH(L5298,L5298:$L$8797,0),1):INDEX(K5298:$K$8797,MATCH(L5298,L5298:$L$8797,0)+L5298-1,1))/'IV. Inputs Solar'!$S$106),
                    IF(M5297+MIN('IV. Inputs Solar'!$S$66-K5297,'IV. Inputs Solar'!$S$58)*'IV. Inputs Solar'!$S$106&gt;MIN('IV. Inputs Solar'!$T$60,'IV. Inputs Solar'!$T$60*'IV. Inputs Solar'!$S$108+SUM(INDEX(K5298:$K$8797,MATCH(L5298,L5298:$L$8797,0),1):INDEX(K5298:$K$8797,MATCH(L5298,L5298:$L$8797,0)+L5298-1,1))/'IV. Inputs Solar'!$S$106),
                         MIN('IV. Inputs Solar'!$T$60,'IV. Inputs Solar'!$T$60*'IV. Inputs Solar'!$S$108+SUM(INDEX(K5298:$K$8797,MATCH(L5298,L5298:$L$8797,0),1):INDEX(K5298:$K$8797,MATCH(L5298,L5298:$L$8797,0)+L5298-1,1))/'IV. Inputs Solar'!$S$106),
                         M5297+MIN('IV. Inputs Solar'!$S$66-K5297,'IV. Inputs Solar'!$S$58)*'IV. Inputs Solar'!$S$106),
                    M5297)),
          IF(M5297&lt;'IV. Inputs Solar'!$T$60,
               IF(M5297-MAX((-1)*'IV. Inputs Solar'!$S$58*'IV. Inputs Solar'!$S$106,K5297*'IV. Inputs Solar'!$S$106)&gt;'IV. Inputs Solar'!$T$60,
                    'IV. Inputs Solar'!$T$60,
                    M5297-MAX((-1)*'IV. Inputs Solar'!$S$58*'IV. Inputs Solar'!$S$106,K5297*'IV. Inputs Solar'!$S$106)),
               M5297)))</f>
        <v>12</v>
      </c>
      <c r="N5298" s="98">
        <f>IF('IV. Inputs Solar'!$T$60=0,0,M5298/'IV. Inputs Solar'!$T$60)</f>
        <v>0.2</v>
      </c>
      <c r="O5298" s="36">
        <f t="shared" si="330"/>
        <v>0</v>
      </c>
      <c r="P5298" s="36">
        <f t="shared" si="331"/>
        <v>0</v>
      </c>
      <c r="Q5298" s="36">
        <f t="shared" si="329"/>
        <v>0</v>
      </c>
      <c r="R5298" s="36">
        <f>ROUND(IF(K5298&lt;0,((M5298-M5299)/'IV. Inputs Solar'!$S$106)-K5298,0),2)</f>
        <v>0</v>
      </c>
      <c r="S5298" s="125">
        <f>ROUND(IF(K5298&gt;0,IF(T5298&gt;0,K5298,ABS((M5298-M5299)*'IV. Inputs Solar'!$S$106-K5298)),0),2)</f>
        <v>0.02</v>
      </c>
      <c r="T5298" s="151">
        <f>IF('IV. Inputs Solar'!$T$60&lt;&gt;0,
     IF(AND(M5298&lt;MIN('IV. Inputs Solar'!$T$60,'IV. Inputs Solar'!$T$60*'IV. Inputs Solar'!$S$108+SUM(INDEX(K5298:$K$8797,MATCH(L5298,L5298:$L$8797,0),1):INDEX(K5298:$K$8797,MATCH(L5298,L5298:$L$8797,0)+L5298-1,1))/'IV. Inputs Solar'!$S$106),K5298&gt;0),
          'IV. Inputs Solar'!$S$66,
          0),
     IF(K5298&gt;0,
          IF(K5298&lt;0.3*'IV. Inputs Solar'!$S$66,
               0.3*'IV. Inputs Solar'!$S$66,
               K5298),
          0))</f>
        <v>0</v>
      </c>
      <c r="U5298" s="151">
        <f>T5298/('III. Inputs Baseline Diesel'!$S$54*'III. Inputs Baseline Diesel'!$S$57)</f>
        <v>0</v>
      </c>
    </row>
    <row r="5299" spans="2:21" ht="14.25" customHeight="1" x14ac:dyDescent="0.25">
      <c r="B5299" s="635">
        <v>5262</v>
      </c>
      <c r="C5299" s="268">
        <f>INDEX('V. Load Profile'!$D$85:$K$108,IF(MOD(B5299,24)=0, 24,MOD(B5299,24)),4)</f>
        <v>2.2222222222222223E-2</v>
      </c>
      <c r="D5299" s="605">
        <f>IF('III. Inputs Baseline Diesel'!$S$17&gt;0,IF(AND(C5299&gt;0, C5299&lt;'III. Inputs Baseline Diesel'!$S$17*'III. Inputs Baseline Diesel'!$S$50),'III. Inputs Baseline Diesel'!$S$50*'III. Inputs Baseline Diesel'!$S$17,C5299))</f>
        <v>3.2279999999999998</v>
      </c>
      <c r="E5299" s="23">
        <f>INDEX('IX. Irradiation Data'!$G$15:$I$8774,B5299,2)</f>
        <v>0</v>
      </c>
      <c r="F5299" s="36">
        <f>INDEX('IX. Irradiation Data'!$G$15:$I$8774,B5299, 3)</f>
        <v>27.7</v>
      </c>
      <c r="G5299" s="36">
        <f>E5299*COS(RADIANS('IV. Inputs Solar'!$S$102))</f>
        <v>0</v>
      </c>
      <c r="H5299" s="36">
        <f>F5299+('IV. Inputs Solar'!$S$100-20)/80*E5299/10</f>
        <v>27.7</v>
      </c>
      <c r="I5299" s="36">
        <f>1+('IV. Inputs Solar'!$S$101*(H5299-25))</f>
        <v>0.99055000000000004</v>
      </c>
      <c r="J5299" s="36">
        <f>G5299*I5299*('IV. Inputs Solar'!$T$52*'IV. Inputs Solar'!$S$53)/1000</f>
        <v>0</v>
      </c>
      <c r="K5299" s="125">
        <f t="shared" si="328"/>
        <v>2.2222222222222223E-2</v>
      </c>
      <c r="L5299" s="36">
        <f>IF(K5299&gt;0,MATCH(0,K5299:$K$8797,-1)-1,0)</f>
        <v>0</v>
      </c>
      <c r="M5299" s="126">
        <f>IF('IV. Inputs Solar'!$T$60=0,
     0,
     IF(K5298&gt;0,
          IF(T5298=0,
               IF(M5298&gt;='IV. Inputs Solar'!$S$108*'IV. Inputs Solar'!$T$60,
                    IF(M5298-MIN('IV. Inputs Solar'!$S$58/'IV. Inputs Solar'!$S$106,K5298/'IV. Inputs Solar'!$S$106)&lt;'IV. Inputs Solar'!$T$60*'IV. Inputs Solar'!$S$108,
                         'IV. Inputs Solar'!$T$60*'IV. Inputs Solar'!$S$108,
                         M5298-MIN('IV. Inputs Solar'!$S$58/'IV. Inputs Solar'!$S$106,K5298/'IV. Inputs Solar'!$S$106)),
                    IF(M5298+MIN('IV. Inputs Solar'!$S$66-K5298,'IV. Inputs Solar'!$S$58)*'IV. Inputs Solar'!$S$106&gt;'IV. Inputs Solar'!$T$60,
                         'IV. Inputs Solar'!$T$60,
                         M5298+MIN('IV. Inputs Solar'!$S$66-K5298,'IV. Inputs Solar'!$S$58)*'IV. Inputs Solar'!$S$106)),
               IF(M5298-'IV. Inputs Solar'!$S$108*'IV. Inputs Solar'!$T$60&lt;MIN('IV. Inputs Solar'!$T$60,'IV. Inputs Solar'!$T$60*'IV. Inputs Solar'!$S$108+SUM(INDEX(K5299:$K$8797,MATCH(L5299,L5299:$L$8797,0),1):INDEX(K5299:$K$8797,MATCH(L5299,L5299:$L$8797,0)+L5299-1,1))/'IV. Inputs Solar'!$S$106),
                    IF(M5298+MIN('IV. Inputs Solar'!$S$66-K5298,'IV. Inputs Solar'!$S$58)*'IV. Inputs Solar'!$S$106&gt;MIN('IV. Inputs Solar'!$T$60,'IV. Inputs Solar'!$T$60*'IV. Inputs Solar'!$S$108+SUM(INDEX(K5299:$K$8797,MATCH(L5299,L5299:$L$8797,0),1):INDEX(K5299:$K$8797,MATCH(L5299,L5299:$L$8797,0)+L5299-1,1))/'IV. Inputs Solar'!$S$106),
                         MIN('IV. Inputs Solar'!$T$60,'IV. Inputs Solar'!$T$60*'IV. Inputs Solar'!$S$108+SUM(INDEX(K5299:$K$8797,MATCH(L5299,L5299:$L$8797,0),1):INDEX(K5299:$K$8797,MATCH(L5299,L5299:$L$8797,0)+L5299-1,1))/'IV. Inputs Solar'!$S$106),
                         M5298+MIN('IV. Inputs Solar'!$S$66-K5298,'IV. Inputs Solar'!$S$58)*'IV. Inputs Solar'!$S$106),
                    M5298)),
          IF(M5298&lt;'IV. Inputs Solar'!$T$60,
               IF(M5298-MAX((-1)*'IV. Inputs Solar'!$S$58*'IV. Inputs Solar'!$S$106,K5298*'IV. Inputs Solar'!$S$106)&gt;'IV. Inputs Solar'!$T$60,
                    'IV. Inputs Solar'!$T$60,
                    M5298-MAX((-1)*'IV. Inputs Solar'!$S$58*'IV. Inputs Solar'!$S$106,K5298*'IV. Inputs Solar'!$S$106)),
               M5298)))</f>
        <v>12</v>
      </c>
      <c r="N5299" s="98">
        <f>IF('IV. Inputs Solar'!$T$60=0,0,M5299/'IV. Inputs Solar'!$T$60)</f>
        <v>0.2</v>
      </c>
      <c r="O5299" s="36">
        <f t="shared" si="330"/>
        <v>0</v>
      </c>
      <c r="P5299" s="36">
        <f t="shared" si="331"/>
        <v>0</v>
      </c>
      <c r="Q5299" s="36">
        <f t="shared" si="329"/>
        <v>0</v>
      </c>
      <c r="R5299" s="36">
        <f>ROUND(IF(K5299&lt;0,((M5299-M5300)/'IV. Inputs Solar'!$S$106)-K5299,0),2)</f>
        <v>0</v>
      </c>
      <c r="S5299" s="125">
        <f>ROUND(IF(K5299&gt;0,IF(T5299&gt;0,K5299,ABS((M5299-M5300)*'IV. Inputs Solar'!$S$106-K5299)),0),2)</f>
        <v>0.02</v>
      </c>
      <c r="T5299" s="151">
        <f>IF('IV. Inputs Solar'!$T$60&lt;&gt;0,
     IF(AND(M5299&lt;MIN('IV. Inputs Solar'!$T$60,'IV. Inputs Solar'!$T$60*'IV. Inputs Solar'!$S$108+SUM(INDEX(K5299:$K$8797,MATCH(L5299,L5299:$L$8797,0),1):INDEX(K5299:$K$8797,MATCH(L5299,L5299:$L$8797,0)+L5299-1,1))/'IV. Inputs Solar'!$S$106),K5299&gt;0),
          'IV. Inputs Solar'!$S$66,
          0),
     IF(K5299&gt;0,
          IF(K5299&lt;0.3*'IV. Inputs Solar'!$S$66,
               0.3*'IV. Inputs Solar'!$S$66,
               K5299),
          0))</f>
        <v>0</v>
      </c>
      <c r="U5299" s="151">
        <f>T5299/('III. Inputs Baseline Diesel'!$S$54*'III. Inputs Baseline Diesel'!$S$57)</f>
        <v>0</v>
      </c>
    </row>
    <row r="5300" spans="2:21" ht="14.25" customHeight="1" x14ac:dyDescent="0.25">
      <c r="B5300" s="635">
        <v>5263</v>
      </c>
      <c r="C5300" s="268">
        <f>INDEX('V. Load Profile'!$D$85:$K$108,IF(MOD(B5300,24)=0, 24,MOD(B5300,24)),4)</f>
        <v>2.2222222222222223E-2</v>
      </c>
      <c r="D5300" s="605">
        <f>IF('III. Inputs Baseline Diesel'!$S$17&gt;0,IF(AND(C5300&gt;0, C5300&lt;'III. Inputs Baseline Diesel'!$S$17*'III. Inputs Baseline Diesel'!$S$50),'III. Inputs Baseline Diesel'!$S$50*'III. Inputs Baseline Diesel'!$S$17,C5300))</f>
        <v>3.2279999999999998</v>
      </c>
      <c r="E5300" s="23">
        <f>INDEX('IX. Irradiation Data'!$G$15:$I$8774,B5300,2)</f>
        <v>19</v>
      </c>
      <c r="F5300" s="36">
        <f>INDEX('IX. Irradiation Data'!$G$15:$I$8774,B5300, 3)</f>
        <v>28.3</v>
      </c>
      <c r="G5300" s="36">
        <f>E5300*COS(RADIANS('IV. Inputs Solar'!$S$102))</f>
        <v>18.352590699492296</v>
      </c>
      <c r="H5300" s="36">
        <f>F5300+('IV. Inputs Solar'!$S$100-20)/80*E5300/10</f>
        <v>29.487500000000001</v>
      </c>
      <c r="I5300" s="36">
        <f>1+('IV. Inputs Solar'!$S$101*(H5300-25))</f>
        <v>0.98429374999999997</v>
      </c>
      <c r="J5300" s="36">
        <f>G5300*I5300*('IV. Inputs Solar'!$T$52*'IV. Inputs Solar'!$S$53)/1000</f>
        <v>0.3612868064363679</v>
      </c>
      <c r="K5300" s="125">
        <f t="shared" si="328"/>
        <v>-0.3390645842141457</v>
      </c>
      <c r="L5300" s="36">
        <f>IF(K5300&gt;0,MATCH(0,K5300:$K$8797,-1)-1,0)</f>
        <v>0</v>
      </c>
      <c r="M5300" s="126">
        <f>IF('IV. Inputs Solar'!$T$60=0,
     0,
     IF(K5299&gt;0,
          IF(T5299=0,
               IF(M5299&gt;='IV. Inputs Solar'!$S$108*'IV. Inputs Solar'!$T$60,
                    IF(M5299-MIN('IV. Inputs Solar'!$S$58/'IV. Inputs Solar'!$S$106,K5299/'IV. Inputs Solar'!$S$106)&lt;'IV. Inputs Solar'!$T$60*'IV. Inputs Solar'!$S$108,
                         'IV. Inputs Solar'!$T$60*'IV. Inputs Solar'!$S$108,
                         M5299-MIN('IV. Inputs Solar'!$S$58/'IV. Inputs Solar'!$S$106,K5299/'IV. Inputs Solar'!$S$106)),
                    IF(M5299+MIN('IV. Inputs Solar'!$S$66-K5299,'IV. Inputs Solar'!$S$58)*'IV. Inputs Solar'!$S$106&gt;'IV. Inputs Solar'!$T$60,
                         'IV. Inputs Solar'!$T$60,
                         M5299+MIN('IV. Inputs Solar'!$S$66-K5299,'IV. Inputs Solar'!$S$58)*'IV. Inputs Solar'!$S$106)),
               IF(M5299-'IV. Inputs Solar'!$S$108*'IV. Inputs Solar'!$T$60&lt;MIN('IV. Inputs Solar'!$T$60,'IV. Inputs Solar'!$T$60*'IV. Inputs Solar'!$S$108+SUM(INDEX(K5300:$K$8797,MATCH(L5300,L5300:$L$8797,0),1):INDEX(K5300:$K$8797,MATCH(L5300,L5300:$L$8797,0)+L5300-1,1))/'IV. Inputs Solar'!$S$106),
                    IF(M5299+MIN('IV. Inputs Solar'!$S$66-K5299,'IV. Inputs Solar'!$S$58)*'IV. Inputs Solar'!$S$106&gt;MIN('IV. Inputs Solar'!$T$60,'IV. Inputs Solar'!$T$60*'IV. Inputs Solar'!$S$108+SUM(INDEX(K5300:$K$8797,MATCH(L5300,L5300:$L$8797,0),1):INDEX(K5300:$K$8797,MATCH(L5300,L5300:$L$8797,0)+L5300-1,1))/'IV. Inputs Solar'!$S$106),
                         MIN('IV. Inputs Solar'!$T$60,'IV. Inputs Solar'!$T$60*'IV. Inputs Solar'!$S$108+SUM(INDEX(K5300:$K$8797,MATCH(L5300,L5300:$L$8797,0),1):INDEX(K5300:$K$8797,MATCH(L5300,L5300:$L$8797,0)+L5300-1,1))/'IV. Inputs Solar'!$S$106),
                         M5299+MIN('IV. Inputs Solar'!$S$66-K5299,'IV. Inputs Solar'!$S$58)*'IV. Inputs Solar'!$S$106),
                    M5299)),
          IF(M5299&lt;'IV. Inputs Solar'!$T$60,
               IF(M5299-MAX((-1)*'IV. Inputs Solar'!$S$58*'IV. Inputs Solar'!$S$106,K5299*'IV. Inputs Solar'!$S$106)&gt;'IV. Inputs Solar'!$T$60,
                    'IV. Inputs Solar'!$T$60,
                    M5299-MAX((-1)*'IV. Inputs Solar'!$S$58*'IV. Inputs Solar'!$S$106,K5299*'IV. Inputs Solar'!$S$106)),
               M5299)))</f>
        <v>12</v>
      </c>
      <c r="N5300" s="98">
        <f>IF('IV. Inputs Solar'!$T$60=0,0,M5300/'IV. Inputs Solar'!$T$60)</f>
        <v>0.2</v>
      </c>
      <c r="O5300" s="36">
        <f t="shared" si="330"/>
        <v>0</v>
      </c>
      <c r="P5300" s="36">
        <f t="shared" si="331"/>
        <v>0</v>
      </c>
      <c r="Q5300" s="36">
        <f t="shared" si="329"/>
        <v>0</v>
      </c>
      <c r="R5300" s="36">
        <f>ROUND(IF(K5300&lt;0,((M5300-M5301)/'IV. Inputs Solar'!$S$106)-K5300,0),2)</f>
        <v>0</v>
      </c>
      <c r="S5300" s="125">
        <f>ROUND(IF(K5300&gt;0,IF(T5300&gt;0,K5300,ABS((M5300-M5301)*'IV. Inputs Solar'!$S$106-K5300)),0),2)</f>
        <v>0</v>
      </c>
      <c r="T5300" s="151">
        <f>IF('IV. Inputs Solar'!$T$60&lt;&gt;0,
     IF(AND(M5300&lt;MIN('IV. Inputs Solar'!$T$60,'IV. Inputs Solar'!$T$60*'IV. Inputs Solar'!$S$108+SUM(INDEX(K5300:$K$8797,MATCH(L5300,L5300:$L$8797,0),1):INDEX(K5300:$K$8797,MATCH(L5300,L5300:$L$8797,0)+L5300-1,1))/'IV. Inputs Solar'!$S$106),K5300&gt;0),
          'IV. Inputs Solar'!$S$66,
          0),
     IF(K5300&gt;0,
          IF(K5300&lt;0.3*'IV. Inputs Solar'!$S$66,
               0.3*'IV. Inputs Solar'!$S$66,
               K5300),
          0))</f>
        <v>0</v>
      </c>
      <c r="U5300" s="151">
        <f>T5300/('III. Inputs Baseline Diesel'!$S$54*'III. Inputs Baseline Diesel'!$S$57)</f>
        <v>0</v>
      </c>
    </row>
    <row r="5301" spans="2:21" ht="14.25" customHeight="1" x14ac:dyDescent="0.25">
      <c r="B5301" s="635">
        <v>5264</v>
      </c>
      <c r="C5301" s="268">
        <f>INDEX('V. Load Profile'!$D$85:$K$108,IF(MOD(B5301,24)=0, 24,MOD(B5301,24)),4)</f>
        <v>0.66666666666666674</v>
      </c>
      <c r="D5301" s="605">
        <f>IF('III. Inputs Baseline Diesel'!$S$17&gt;0,IF(AND(C5301&gt;0, C5301&lt;'III. Inputs Baseline Diesel'!$S$17*'III. Inputs Baseline Diesel'!$S$50),'III. Inputs Baseline Diesel'!$S$50*'III. Inputs Baseline Diesel'!$S$17,C5301))</f>
        <v>3.2279999999999998</v>
      </c>
      <c r="E5301" s="23">
        <f>INDEX('IX. Irradiation Data'!$G$15:$I$8774,B5301,2)</f>
        <v>127</v>
      </c>
      <c r="F5301" s="36">
        <f>INDEX('IX. Irradiation Data'!$G$15:$I$8774,B5301, 3)</f>
        <v>28.9</v>
      </c>
      <c r="G5301" s="36">
        <f>E5301*COS(RADIANS('IV. Inputs Solar'!$S$102))</f>
        <v>122.67257993871168</v>
      </c>
      <c r="H5301" s="36">
        <f>F5301+('IV. Inputs Solar'!$S$100-20)/80*E5301/10</f>
        <v>36.837499999999999</v>
      </c>
      <c r="I5301" s="36">
        <f>1+('IV. Inputs Solar'!$S$101*(H5301-25))</f>
        <v>0.95856874999999997</v>
      </c>
      <c r="J5301" s="36">
        <f>G5301*I5301*('IV. Inputs Solar'!$T$52*'IV. Inputs Solar'!$S$53)/1000</f>
        <v>2.3518020322225186</v>
      </c>
      <c r="K5301" s="125">
        <f t="shared" si="328"/>
        <v>-1.6851353655558519</v>
      </c>
      <c r="L5301" s="36">
        <f>IF(K5301&gt;0,MATCH(0,K5301:$K$8797,-1)-1,0)</f>
        <v>0</v>
      </c>
      <c r="M5301" s="126">
        <f>IF('IV. Inputs Solar'!$T$60=0,
     0,
     IF(K5300&gt;0,
          IF(T5300=0,
               IF(M5300&gt;='IV. Inputs Solar'!$S$108*'IV. Inputs Solar'!$T$60,
                    IF(M5300-MIN('IV. Inputs Solar'!$S$58/'IV. Inputs Solar'!$S$106,K5300/'IV. Inputs Solar'!$S$106)&lt;'IV. Inputs Solar'!$T$60*'IV. Inputs Solar'!$S$108,
                         'IV. Inputs Solar'!$T$60*'IV. Inputs Solar'!$S$108,
                         M5300-MIN('IV. Inputs Solar'!$S$58/'IV. Inputs Solar'!$S$106,K5300/'IV. Inputs Solar'!$S$106)),
                    IF(M5300+MIN('IV. Inputs Solar'!$S$66-K5300,'IV. Inputs Solar'!$S$58)*'IV. Inputs Solar'!$S$106&gt;'IV. Inputs Solar'!$T$60,
                         'IV. Inputs Solar'!$T$60,
                         M5300+MIN('IV. Inputs Solar'!$S$66-K5300,'IV. Inputs Solar'!$S$58)*'IV. Inputs Solar'!$S$106)),
               IF(M5300-'IV. Inputs Solar'!$S$108*'IV. Inputs Solar'!$T$60&lt;MIN('IV. Inputs Solar'!$T$60,'IV. Inputs Solar'!$T$60*'IV. Inputs Solar'!$S$108+SUM(INDEX(K5301:$K$8797,MATCH(L5301,L5301:$L$8797,0),1):INDEX(K5301:$K$8797,MATCH(L5301,L5301:$L$8797,0)+L5301-1,1))/'IV. Inputs Solar'!$S$106),
                    IF(M5300+MIN('IV. Inputs Solar'!$S$66-K5300,'IV. Inputs Solar'!$S$58)*'IV. Inputs Solar'!$S$106&gt;MIN('IV. Inputs Solar'!$T$60,'IV. Inputs Solar'!$T$60*'IV. Inputs Solar'!$S$108+SUM(INDEX(K5301:$K$8797,MATCH(L5301,L5301:$L$8797,0),1):INDEX(K5301:$K$8797,MATCH(L5301,L5301:$L$8797,0)+L5301-1,1))/'IV. Inputs Solar'!$S$106),
                         MIN('IV. Inputs Solar'!$T$60,'IV. Inputs Solar'!$T$60*'IV. Inputs Solar'!$S$108+SUM(INDEX(K5301:$K$8797,MATCH(L5301,L5301:$L$8797,0),1):INDEX(K5301:$K$8797,MATCH(L5301,L5301:$L$8797,0)+L5301-1,1))/'IV. Inputs Solar'!$S$106),
                         M5300+MIN('IV. Inputs Solar'!$S$66-K5300,'IV. Inputs Solar'!$S$58)*'IV. Inputs Solar'!$S$106),
                    M5300)),
          IF(M5300&lt;'IV. Inputs Solar'!$T$60,
               IF(M5300-MAX((-1)*'IV. Inputs Solar'!$S$58*'IV. Inputs Solar'!$S$106,K5300*'IV. Inputs Solar'!$S$106)&gt;'IV. Inputs Solar'!$T$60,
                    'IV. Inputs Solar'!$T$60,
                    M5300-MAX((-1)*'IV. Inputs Solar'!$S$58*'IV. Inputs Solar'!$S$106,K5300*'IV. Inputs Solar'!$S$106)),
               M5300)))</f>
        <v>12.321664908004403</v>
      </c>
      <c r="N5301" s="98">
        <f>IF('IV. Inputs Solar'!$T$60=0,0,M5301/'IV. Inputs Solar'!$T$60)</f>
        <v>0.20536108180007337</v>
      </c>
      <c r="O5301" s="36">
        <f t="shared" si="330"/>
        <v>1</v>
      </c>
      <c r="P5301" s="36">
        <f t="shared" si="331"/>
        <v>1</v>
      </c>
      <c r="Q5301" s="36">
        <f t="shared" si="329"/>
        <v>0.8</v>
      </c>
      <c r="R5301" s="36">
        <f>ROUND(IF(K5301&lt;0,((M5301-M5302)/'IV. Inputs Solar'!$S$106)-K5301,0),2)</f>
        <v>0</v>
      </c>
      <c r="S5301" s="125">
        <f>ROUND(IF(K5301&gt;0,IF(T5301&gt;0,K5301,ABS((M5301-M5302)*'IV. Inputs Solar'!$S$106-K5301)),0),2)</f>
        <v>0</v>
      </c>
      <c r="T5301" s="151">
        <f>IF('IV. Inputs Solar'!$T$60&lt;&gt;0,
     IF(AND(M5301&lt;MIN('IV. Inputs Solar'!$T$60,'IV. Inputs Solar'!$T$60*'IV. Inputs Solar'!$S$108+SUM(INDEX(K5301:$K$8797,MATCH(L5301,L5301:$L$8797,0),1):INDEX(K5301:$K$8797,MATCH(L5301,L5301:$L$8797,0)+L5301-1,1))/'IV. Inputs Solar'!$S$106),K5301&gt;0),
          'IV. Inputs Solar'!$S$66,
          0),
     IF(K5301&gt;0,
          IF(K5301&lt;0.3*'IV. Inputs Solar'!$S$66,
               0.3*'IV. Inputs Solar'!$S$66,
               K5301),
          0))</f>
        <v>0</v>
      </c>
      <c r="U5301" s="151">
        <f>T5301/('III. Inputs Baseline Diesel'!$S$54*'III. Inputs Baseline Diesel'!$S$57)</f>
        <v>0</v>
      </c>
    </row>
    <row r="5302" spans="2:21" ht="14.25" customHeight="1" x14ac:dyDescent="0.25">
      <c r="B5302" s="635">
        <v>5265</v>
      </c>
      <c r="C5302" s="268">
        <f>INDEX('V. Load Profile'!$D$85:$K$108,IF(MOD(B5302,24)=0, 24,MOD(B5302,24)),4)</f>
        <v>0.7777777777777779</v>
      </c>
      <c r="D5302" s="605">
        <f>IF('III. Inputs Baseline Diesel'!$S$17&gt;0,IF(AND(C5302&gt;0, C5302&lt;'III. Inputs Baseline Diesel'!$S$17*'III. Inputs Baseline Diesel'!$S$50),'III. Inputs Baseline Diesel'!$S$50*'III. Inputs Baseline Diesel'!$S$17,C5302))</f>
        <v>3.2279999999999998</v>
      </c>
      <c r="E5302" s="23">
        <f>INDEX('IX. Irradiation Data'!$G$15:$I$8774,B5302,2)</f>
        <v>229</v>
      </c>
      <c r="F5302" s="36">
        <f>INDEX('IX. Irradiation Data'!$G$15:$I$8774,B5302, 3)</f>
        <v>29.6</v>
      </c>
      <c r="G5302" s="36">
        <f>E5302*COS(RADIANS('IV. Inputs Solar'!$S$102))</f>
        <v>221.19701422019665</v>
      </c>
      <c r="H5302" s="36">
        <f>F5302+('IV. Inputs Solar'!$S$100-20)/80*E5302/10</f>
        <v>43.912500000000001</v>
      </c>
      <c r="I5302" s="36">
        <f>1+('IV. Inputs Solar'!$S$101*(H5302-25))</f>
        <v>0.93380624999999995</v>
      </c>
      <c r="J5302" s="36">
        <f>G5302*I5302*('IV. Inputs Solar'!$T$52*'IV. Inputs Solar'!$S$53)/1000</f>
        <v>4.1311030872031695</v>
      </c>
      <c r="K5302" s="125">
        <f t="shared" si="328"/>
        <v>-3.3533253094253919</v>
      </c>
      <c r="L5302" s="36">
        <f>IF(K5302&gt;0,MATCH(0,K5302:$K$8797,-1)-1,0)</f>
        <v>0</v>
      </c>
      <c r="M5302" s="126">
        <f>IF('IV. Inputs Solar'!$T$60=0,
     0,
     IF(K5301&gt;0,
          IF(T5301=0,
               IF(M5301&gt;='IV. Inputs Solar'!$S$108*'IV. Inputs Solar'!$T$60,
                    IF(M5301-MIN('IV. Inputs Solar'!$S$58/'IV. Inputs Solar'!$S$106,K5301/'IV. Inputs Solar'!$S$106)&lt;'IV. Inputs Solar'!$T$60*'IV. Inputs Solar'!$S$108,
                         'IV. Inputs Solar'!$T$60*'IV. Inputs Solar'!$S$108,
                         M5301-MIN('IV. Inputs Solar'!$S$58/'IV. Inputs Solar'!$S$106,K5301/'IV. Inputs Solar'!$S$106)),
                    IF(M5301+MIN('IV. Inputs Solar'!$S$66-K5301,'IV. Inputs Solar'!$S$58)*'IV. Inputs Solar'!$S$106&gt;'IV. Inputs Solar'!$T$60,
                         'IV. Inputs Solar'!$T$60,
                         M5301+MIN('IV. Inputs Solar'!$S$66-K5301,'IV. Inputs Solar'!$S$58)*'IV. Inputs Solar'!$S$106)),
               IF(M5301-'IV. Inputs Solar'!$S$108*'IV. Inputs Solar'!$T$60&lt;MIN('IV. Inputs Solar'!$T$60,'IV. Inputs Solar'!$T$60*'IV. Inputs Solar'!$S$108+SUM(INDEX(K5302:$K$8797,MATCH(L5302,L5302:$L$8797,0),1):INDEX(K5302:$K$8797,MATCH(L5302,L5302:$L$8797,0)+L5302-1,1))/'IV. Inputs Solar'!$S$106),
                    IF(M5301+MIN('IV. Inputs Solar'!$S$66-K5301,'IV. Inputs Solar'!$S$58)*'IV. Inputs Solar'!$S$106&gt;MIN('IV. Inputs Solar'!$T$60,'IV. Inputs Solar'!$T$60*'IV. Inputs Solar'!$S$108+SUM(INDEX(K5302:$K$8797,MATCH(L5302,L5302:$L$8797,0),1):INDEX(K5302:$K$8797,MATCH(L5302,L5302:$L$8797,0)+L5302-1,1))/'IV. Inputs Solar'!$S$106),
                         MIN('IV. Inputs Solar'!$T$60,'IV. Inputs Solar'!$T$60*'IV. Inputs Solar'!$S$108+SUM(INDEX(K5302:$K$8797,MATCH(L5302,L5302:$L$8797,0),1):INDEX(K5302:$K$8797,MATCH(L5302,L5302:$L$8797,0)+L5302-1,1))/'IV. Inputs Solar'!$S$106),
                         M5301+MIN('IV. Inputs Solar'!$S$66-K5301,'IV. Inputs Solar'!$S$58)*'IV. Inputs Solar'!$S$106),
                    M5301)),
          IF(M5301&lt;'IV. Inputs Solar'!$T$60,
               IF(M5301-MAX((-1)*'IV. Inputs Solar'!$S$58*'IV. Inputs Solar'!$S$106,K5301*'IV. Inputs Solar'!$S$106)&gt;'IV. Inputs Solar'!$T$60,
                    'IV. Inputs Solar'!$T$60,
                    M5301-MAX((-1)*'IV. Inputs Solar'!$S$58*'IV. Inputs Solar'!$S$106,K5301*'IV. Inputs Solar'!$S$106)),
               M5301)))</f>
        <v>13.920324684261486</v>
      </c>
      <c r="N5302" s="98">
        <f>IF('IV. Inputs Solar'!$T$60=0,0,M5302/'IV. Inputs Solar'!$T$60)</f>
        <v>0.2320054114043581</v>
      </c>
      <c r="O5302" s="36">
        <f t="shared" si="330"/>
        <v>1</v>
      </c>
      <c r="P5302" s="36">
        <f t="shared" si="331"/>
        <v>0</v>
      </c>
      <c r="Q5302" s="36">
        <f t="shared" si="329"/>
        <v>0</v>
      </c>
      <c r="R5302" s="36">
        <f>ROUND(IF(K5302&lt;0,((M5302-M5303)/'IV. Inputs Solar'!$S$106)-K5302,0),2)</f>
        <v>0</v>
      </c>
      <c r="S5302" s="125">
        <f>ROUND(IF(K5302&gt;0,IF(T5302&gt;0,K5302,ABS((M5302-M5303)*'IV. Inputs Solar'!$S$106-K5302)),0),2)</f>
        <v>0</v>
      </c>
      <c r="T5302" s="151">
        <f>IF('IV. Inputs Solar'!$T$60&lt;&gt;0,
     IF(AND(M5302&lt;MIN('IV. Inputs Solar'!$T$60,'IV. Inputs Solar'!$T$60*'IV. Inputs Solar'!$S$108+SUM(INDEX(K5302:$K$8797,MATCH(L5302,L5302:$L$8797,0),1):INDEX(K5302:$K$8797,MATCH(L5302,L5302:$L$8797,0)+L5302-1,1))/'IV. Inputs Solar'!$S$106),K5302&gt;0),
          'IV. Inputs Solar'!$S$66,
          0),
     IF(K5302&gt;0,
          IF(K5302&lt;0.3*'IV. Inputs Solar'!$S$66,
               0.3*'IV. Inputs Solar'!$S$66,
               K5302),
          0))</f>
        <v>0</v>
      </c>
      <c r="U5302" s="151">
        <f>T5302/('III. Inputs Baseline Diesel'!$S$54*'III. Inputs Baseline Diesel'!$S$57)</f>
        <v>0</v>
      </c>
    </row>
    <row r="5303" spans="2:21" ht="14.25" customHeight="1" x14ac:dyDescent="0.25">
      <c r="B5303" s="635">
        <v>5266</v>
      </c>
      <c r="C5303" s="268">
        <f>INDEX('V. Load Profile'!$D$85:$K$108,IF(MOD(B5303,24)=0, 24,MOD(B5303,24)),4)</f>
        <v>1.0444444444444445</v>
      </c>
      <c r="D5303" s="605">
        <f>IF('III. Inputs Baseline Diesel'!$S$17&gt;0,IF(AND(C5303&gt;0, C5303&lt;'III. Inputs Baseline Diesel'!$S$17*'III. Inputs Baseline Diesel'!$S$50),'III. Inputs Baseline Diesel'!$S$50*'III. Inputs Baseline Diesel'!$S$17,C5303))</f>
        <v>3.2279999999999998</v>
      </c>
      <c r="E5303" s="23">
        <f>INDEX('IX. Irradiation Data'!$G$15:$I$8774,B5303,2)</f>
        <v>285</v>
      </c>
      <c r="F5303" s="36">
        <f>INDEX('IX. Irradiation Data'!$G$15:$I$8774,B5303, 3)</f>
        <v>30.2</v>
      </c>
      <c r="G5303" s="36">
        <f>E5303*COS(RADIANS('IV. Inputs Solar'!$S$102))</f>
        <v>275.28886049238446</v>
      </c>
      <c r="H5303" s="36">
        <f>F5303+('IV. Inputs Solar'!$S$100-20)/80*E5303/10</f>
        <v>48.012500000000003</v>
      </c>
      <c r="I5303" s="36">
        <f>1+('IV. Inputs Solar'!$S$101*(H5303-25))</f>
        <v>0.91945624999999997</v>
      </c>
      <c r="J5303" s="36">
        <f>G5303*I5303*('IV. Inputs Solar'!$T$52*'IV. Inputs Solar'!$S$53)/1000</f>
        <v>5.0623212667020185</v>
      </c>
      <c r="K5303" s="125">
        <f t="shared" si="328"/>
        <v>-4.0178768222575743</v>
      </c>
      <c r="L5303" s="36">
        <f>IF(K5303&gt;0,MATCH(0,K5303:$K$8797,-1)-1,0)</f>
        <v>0</v>
      </c>
      <c r="M5303" s="126">
        <f>IF('IV. Inputs Solar'!$T$60=0,
     0,
     IF(K5302&gt;0,
          IF(T5302=0,
               IF(M5302&gt;='IV. Inputs Solar'!$S$108*'IV. Inputs Solar'!$T$60,
                    IF(M5302-MIN('IV. Inputs Solar'!$S$58/'IV. Inputs Solar'!$S$106,K5302/'IV. Inputs Solar'!$S$106)&lt;'IV. Inputs Solar'!$T$60*'IV. Inputs Solar'!$S$108,
                         'IV. Inputs Solar'!$T$60*'IV. Inputs Solar'!$S$108,
                         M5302-MIN('IV. Inputs Solar'!$S$58/'IV. Inputs Solar'!$S$106,K5302/'IV. Inputs Solar'!$S$106)),
                    IF(M5302+MIN('IV. Inputs Solar'!$S$66-K5302,'IV. Inputs Solar'!$S$58)*'IV. Inputs Solar'!$S$106&gt;'IV. Inputs Solar'!$T$60,
                         'IV. Inputs Solar'!$T$60,
                         M5302+MIN('IV. Inputs Solar'!$S$66-K5302,'IV. Inputs Solar'!$S$58)*'IV. Inputs Solar'!$S$106)),
               IF(M5302-'IV. Inputs Solar'!$S$108*'IV. Inputs Solar'!$T$60&lt;MIN('IV. Inputs Solar'!$T$60,'IV. Inputs Solar'!$T$60*'IV. Inputs Solar'!$S$108+SUM(INDEX(K5303:$K$8797,MATCH(L5303,L5303:$L$8797,0),1):INDEX(K5303:$K$8797,MATCH(L5303,L5303:$L$8797,0)+L5303-1,1))/'IV. Inputs Solar'!$S$106),
                    IF(M5302+MIN('IV. Inputs Solar'!$S$66-K5302,'IV. Inputs Solar'!$S$58)*'IV. Inputs Solar'!$S$106&gt;MIN('IV. Inputs Solar'!$T$60,'IV. Inputs Solar'!$T$60*'IV. Inputs Solar'!$S$108+SUM(INDEX(K5303:$K$8797,MATCH(L5303,L5303:$L$8797,0),1):INDEX(K5303:$K$8797,MATCH(L5303,L5303:$L$8797,0)+L5303-1,1))/'IV. Inputs Solar'!$S$106),
                         MIN('IV. Inputs Solar'!$T$60,'IV. Inputs Solar'!$T$60*'IV. Inputs Solar'!$S$108+SUM(INDEX(K5303:$K$8797,MATCH(L5303,L5303:$L$8797,0),1):INDEX(K5303:$K$8797,MATCH(L5303,L5303:$L$8797,0)+L5303-1,1))/'IV. Inputs Solar'!$S$106),
                         M5302+MIN('IV. Inputs Solar'!$S$66-K5302,'IV. Inputs Solar'!$S$58)*'IV. Inputs Solar'!$S$106),
                    M5302)),
          IF(M5302&lt;'IV. Inputs Solar'!$T$60,
               IF(M5302-MAX((-1)*'IV. Inputs Solar'!$S$58*'IV. Inputs Solar'!$S$106,K5302*'IV. Inputs Solar'!$S$106)&gt;'IV. Inputs Solar'!$T$60,
                    'IV. Inputs Solar'!$T$60,
                    M5302-MAX((-1)*'IV. Inputs Solar'!$S$58*'IV. Inputs Solar'!$S$106,K5302*'IV. Inputs Solar'!$S$106)),
               M5302)))</f>
        <v>17.101568398243426</v>
      </c>
      <c r="N5303" s="98">
        <f>IF('IV. Inputs Solar'!$T$60=0,0,M5303/'IV. Inputs Solar'!$T$60)</f>
        <v>0.28502613997072379</v>
      </c>
      <c r="O5303" s="36">
        <f t="shared" si="330"/>
        <v>1</v>
      </c>
      <c r="P5303" s="36">
        <f t="shared" si="331"/>
        <v>0</v>
      </c>
      <c r="Q5303" s="36">
        <f t="shared" si="329"/>
        <v>0</v>
      </c>
      <c r="R5303" s="36">
        <f>ROUND(IF(K5303&lt;0,((M5303-M5304)/'IV. Inputs Solar'!$S$106)-K5303,0),2)</f>
        <v>0</v>
      </c>
      <c r="S5303" s="125">
        <f>ROUND(IF(K5303&gt;0,IF(T5303&gt;0,K5303,ABS((M5303-M5304)*'IV. Inputs Solar'!$S$106-K5303)),0),2)</f>
        <v>0</v>
      </c>
      <c r="T5303" s="151">
        <f>IF('IV. Inputs Solar'!$T$60&lt;&gt;0,
     IF(AND(M5303&lt;MIN('IV. Inputs Solar'!$T$60,'IV. Inputs Solar'!$T$60*'IV. Inputs Solar'!$S$108+SUM(INDEX(K5303:$K$8797,MATCH(L5303,L5303:$L$8797,0),1):INDEX(K5303:$K$8797,MATCH(L5303,L5303:$L$8797,0)+L5303-1,1))/'IV. Inputs Solar'!$S$106),K5303&gt;0),
          'IV. Inputs Solar'!$S$66,
          0),
     IF(K5303&gt;0,
          IF(K5303&lt;0.3*'IV. Inputs Solar'!$S$66,
               0.3*'IV. Inputs Solar'!$S$66,
               K5303),
          0))</f>
        <v>0</v>
      </c>
      <c r="U5303" s="151">
        <f>T5303/('III. Inputs Baseline Diesel'!$S$54*'III. Inputs Baseline Diesel'!$S$57)</f>
        <v>0</v>
      </c>
    </row>
    <row r="5304" spans="2:21" ht="14.25" customHeight="1" x14ac:dyDescent="0.25">
      <c r="B5304" s="635">
        <v>5267</v>
      </c>
      <c r="C5304" s="268">
        <f>INDEX('V. Load Profile'!$D$85:$K$108,IF(MOD(B5304,24)=0, 24,MOD(B5304,24)),4)</f>
        <v>1.0444444444444445</v>
      </c>
      <c r="D5304" s="605">
        <f>IF('III. Inputs Baseline Diesel'!$S$17&gt;0,IF(AND(C5304&gt;0, C5304&lt;'III. Inputs Baseline Diesel'!$S$17*'III. Inputs Baseline Diesel'!$S$50),'III. Inputs Baseline Diesel'!$S$50*'III. Inputs Baseline Diesel'!$S$17,C5304))</f>
        <v>3.2279999999999998</v>
      </c>
      <c r="E5304" s="23">
        <f>INDEX('IX. Irradiation Data'!$G$15:$I$8774,B5304,2)</f>
        <v>354</v>
      </c>
      <c r="F5304" s="36">
        <f>INDEX('IX. Irradiation Data'!$G$15:$I$8774,B5304, 3)</f>
        <v>31.1</v>
      </c>
      <c r="G5304" s="36">
        <f>E5304*COS(RADIANS('IV. Inputs Solar'!$S$102))</f>
        <v>341.93774250633021</v>
      </c>
      <c r="H5304" s="36">
        <f>F5304+('IV. Inputs Solar'!$S$100-20)/80*E5304/10</f>
        <v>53.225000000000001</v>
      </c>
      <c r="I5304" s="36">
        <f>1+('IV. Inputs Solar'!$S$101*(H5304-25))</f>
        <v>0.90121249999999997</v>
      </c>
      <c r="J5304" s="36">
        <f>G5304*I5304*('IV. Inputs Solar'!$T$52*'IV. Inputs Solar'!$S$53)/1000</f>
        <v>6.1631713553697214</v>
      </c>
      <c r="K5304" s="125">
        <f t="shared" si="328"/>
        <v>-5.1187269109252771</v>
      </c>
      <c r="L5304" s="36">
        <f>IF(K5304&gt;0,MATCH(0,K5304:$K$8797,-1)-1,0)</f>
        <v>0</v>
      </c>
      <c r="M5304" s="126">
        <f>IF('IV. Inputs Solar'!$T$60=0,
     0,
     IF(K5303&gt;0,
          IF(T5303=0,
               IF(M5303&gt;='IV. Inputs Solar'!$S$108*'IV. Inputs Solar'!$T$60,
                    IF(M5303-MIN('IV. Inputs Solar'!$S$58/'IV. Inputs Solar'!$S$106,K5303/'IV. Inputs Solar'!$S$106)&lt;'IV. Inputs Solar'!$T$60*'IV. Inputs Solar'!$S$108,
                         'IV. Inputs Solar'!$T$60*'IV. Inputs Solar'!$S$108,
                         M5303-MIN('IV. Inputs Solar'!$S$58/'IV. Inputs Solar'!$S$106,K5303/'IV. Inputs Solar'!$S$106)),
                    IF(M5303+MIN('IV. Inputs Solar'!$S$66-K5303,'IV. Inputs Solar'!$S$58)*'IV. Inputs Solar'!$S$106&gt;'IV. Inputs Solar'!$T$60,
                         'IV. Inputs Solar'!$T$60,
                         M5303+MIN('IV. Inputs Solar'!$S$66-K5303,'IV. Inputs Solar'!$S$58)*'IV. Inputs Solar'!$S$106)),
               IF(M5303-'IV. Inputs Solar'!$S$108*'IV. Inputs Solar'!$T$60&lt;MIN('IV. Inputs Solar'!$T$60,'IV. Inputs Solar'!$T$60*'IV. Inputs Solar'!$S$108+SUM(INDEX(K5304:$K$8797,MATCH(L5304,L5304:$L$8797,0),1):INDEX(K5304:$K$8797,MATCH(L5304,L5304:$L$8797,0)+L5304-1,1))/'IV. Inputs Solar'!$S$106),
                    IF(M5303+MIN('IV. Inputs Solar'!$S$66-K5303,'IV. Inputs Solar'!$S$58)*'IV. Inputs Solar'!$S$106&gt;MIN('IV. Inputs Solar'!$T$60,'IV. Inputs Solar'!$T$60*'IV. Inputs Solar'!$S$108+SUM(INDEX(K5304:$K$8797,MATCH(L5304,L5304:$L$8797,0),1):INDEX(K5304:$K$8797,MATCH(L5304,L5304:$L$8797,0)+L5304-1,1))/'IV. Inputs Solar'!$S$106),
                         MIN('IV. Inputs Solar'!$T$60,'IV. Inputs Solar'!$T$60*'IV. Inputs Solar'!$S$108+SUM(INDEX(K5304:$K$8797,MATCH(L5304,L5304:$L$8797,0),1):INDEX(K5304:$K$8797,MATCH(L5304,L5304:$L$8797,0)+L5304-1,1))/'IV. Inputs Solar'!$S$106),
                         M5303+MIN('IV. Inputs Solar'!$S$66-K5303,'IV. Inputs Solar'!$S$58)*'IV. Inputs Solar'!$S$106),
                    M5303)),
          IF(M5303&lt;'IV. Inputs Solar'!$T$60,
               IF(M5303-MAX((-1)*'IV. Inputs Solar'!$S$58*'IV. Inputs Solar'!$S$106,K5303*'IV. Inputs Solar'!$S$106)&gt;'IV. Inputs Solar'!$T$60,
                    'IV. Inputs Solar'!$T$60,
                    M5303-MAX((-1)*'IV. Inputs Solar'!$S$58*'IV. Inputs Solar'!$S$106,K5303*'IV. Inputs Solar'!$S$106)),
               M5303)))</f>
        <v>20.91326103314346</v>
      </c>
      <c r="N5304" s="98">
        <f>IF('IV. Inputs Solar'!$T$60=0,0,M5304/'IV. Inputs Solar'!$T$60)</f>
        <v>0.34855435055239098</v>
      </c>
      <c r="O5304" s="36">
        <f t="shared" si="330"/>
        <v>1</v>
      </c>
      <c r="P5304" s="36">
        <f t="shared" si="331"/>
        <v>0</v>
      </c>
      <c r="Q5304" s="36">
        <f t="shared" si="329"/>
        <v>0</v>
      </c>
      <c r="R5304" s="36">
        <f>ROUND(IF(K5304&lt;0,((M5304-M5305)/'IV. Inputs Solar'!$S$106)-K5304,0),2)</f>
        <v>0</v>
      </c>
      <c r="S5304" s="125">
        <f>ROUND(IF(K5304&gt;0,IF(T5304&gt;0,K5304,ABS((M5304-M5305)*'IV. Inputs Solar'!$S$106-K5304)),0),2)</f>
        <v>0</v>
      </c>
      <c r="T5304" s="151">
        <f>IF('IV. Inputs Solar'!$T$60&lt;&gt;0,
     IF(AND(M5304&lt;MIN('IV. Inputs Solar'!$T$60,'IV. Inputs Solar'!$T$60*'IV. Inputs Solar'!$S$108+SUM(INDEX(K5304:$K$8797,MATCH(L5304,L5304:$L$8797,0),1):INDEX(K5304:$K$8797,MATCH(L5304,L5304:$L$8797,0)+L5304-1,1))/'IV. Inputs Solar'!$S$106),K5304&gt;0),
          'IV. Inputs Solar'!$S$66,
          0),
     IF(K5304&gt;0,
          IF(K5304&lt;0.3*'IV. Inputs Solar'!$S$66,
               0.3*'IV. Inputs Solar'!$S$66,
               K5304),
          0))</f>
        <v>0</v>
      </c>
      <c r="U5304" s="151">
        <f>T5304/('III. Inputs Baseline Diesel'!$S$54*'III. Inputs Baseline Diesel'!$S$57)</f>
        <v>0</v>
      </c>
    </row>
    <row r="5305" spans="2:21" ht="14.25" customHeight="1" x14ac:dyDescent="0.25">
      <c r="B5305" s="635">
        <v>5268</v>
      </c>
      <c r="C5305" s="268">
        <f>INDEX('V. Load Profile'!$D$85:$K$108,IF(MOD(B5305,24)=0, 24,MOD(B5305,24)),4)</f>
        <v>1.6</v>
      </c>
      <c r="D5305" s="605">
        <f>IF('III. Inputs Baseline Diesel'!$S$17&gt;0,IF(AND(C5305&gt;0, C5305&lt;'III. Inputs Baseline Diesel'!$S$17*'III. Inputs Baseline Diesel'!$S$50),'III. Inputs Baseline Diesel'!$S$50*'III. Inputs Baseline Diesel'!$S$17,C5305))</f>
        <v>3.2279999999999998</v>
      </c>
      <c r="E5305" s="23">
        <f>INDEX('IX. Irradiation Data'!$G$15:$I$8774,B5305,2)</f>
        <v>396</v>
      </c>
      <c r="F5305" s="36">
        <f>INDEX('IX. Irradiation Data'!$G$15:$I$8774,B5305, 3)</f>
        <v>31.9</v>
      </c>
      <c r="G5305" s="36">
        <f>E5305*COS(RADIANS('IV. Inputs Solar'!$S$102))</f>
        <v>382.50662721047104</v>
      </c>
      <c r="H5305" s="36">
        <f>F5305+('IV. Inputs Solar'!$S$100-20)/80*E5305/10</f>
        <v>56.65</v>
      </c>
      <c r="I5305" s="36">
        <f>1+('IV. Inputs Solar'!$S$101*(H5305-25))</f>
        <v>0.88922500000000004</v>
      </c>
      <c r="J5305" s="36">
        <f>G5305*I5305*('IV. Inputs Solar'!$T$52*'IV. Inputs Solar'!$S$53)/1000</f>
        <v>6.8026891116246224</v>
      </c>
      <c r="K5305" s="125">
        <f t="shared" si="328"/>
        <v>-5.2026891116246219</v>
      </c>
      <c r="L5305" s="36">
        <f>IF(K5305&gt;0,MATCH(0,K5305:$K$8797,-1)-1,0)</f>
        <v>0</v>
      </c>
      <c r="M5305" s="126">
        <f>IF('IV. Inputs Solar'!$T$60=0,
     0,
     IF(K5304&gt;0,
          IF(T5304=0,
               IF(M5304&gt;='IV. Inputs Solar'!$S$108*'IV. Inputs Solar'!$T$60,
                    IF(M5304-MIN('IV. Inputs Solar'!$S$58/'IV. Inputs Solar'!$S$106,K5304/'IV. Inputs Solar'!$S$106)&lt;'IV. Inputs Solar'!$T$60*'IV. Inputs Solar'!$S$108,
                         'IV. Inputs Solar'!$T$60*'IV. Inputs Solar'!$S$108,
                         M5304-MIN('IV. Inputs Solar'!$S$58/'IV. Inputs Solar'!$S$106,K5304/'IV. Inputs Solar'!$S$106)),
                    IF(M5304+MIN('IV. Inputs Solar'!$S$66-K5304,'IV. Inputs Solar'!$S$58)*'IV. Inputs Solar'!$S$106&gt;'IV. Inputs Solar'!$T$60,
                         'IV. Inputs Solar'!$T$60,
                         M5304+MIN('IV. Inputs Solar'!$S$66-K5304,'IV. Inputs Solar'!$S$58)*'IV. Inputs Solar'!$S$106)),
               IF(M5304-'IV. Inputs Solar'!$S$108*'IV. Inputs Solar'!$T$60&lt;MIN('IV. Inputs Solar'!$T$60,'IV. Inputs Solar'!$T$60*'IV. Inputs Solar'!$S$108+SUM(INDEX(K5305:$K$8797,MATCH(L5305,L5305:$L$8797,0),1):INDEX(K5305:$K$8797,MATCH(L5305,L5305:$L$8797,0)+L5305-1,1))/'IV. Inputs Solar'!$S$106),
                    IF(M5304+MIN('IV. Inputs Solar'!$S$66-K5304,'IV. Inputs Solar'!$S$58)*'IV. Inputs Solar'!$S$106&gt;MIN('IV. Inputs Solar'!$T$60,'IV. Inputs Solar'!$T$60*'IV. Inputs Solar'!$S$108+SUM(INDEX(K5305:$K$8797,MATCH(L5305,L5305:$L$8797,0),1):INDEX(K5305:$K$8797,MATCH(L5305,L5305:$L$8797,0)+L5305-1,1))/'IV. Inputs Solar'!$S$106),
                         MIN('IV. Inputs Solar'!$T$60,'IV. Inputs Solar'!$T$60*'IV. Inputs Solar'!$S$108+SUM(INDEX(K5305:$K$8797,MATCH(L5305,L5305:$L$8797,0),1):INDEX(K5305:$K$8797,MATCH(L5305,L5305:$L$8797,0)+L5305-1,1))/'IV. Inputs Solar'!$S$106),
                         M5304+MIN('IV. Inputs Solar'!$S$66-K5304,'IV. Inputs Solar'!$S$58)*'IV. Inputs Solar'!$S$106),
                    M5304)),
          IF(M5304&lt;'IV. Inputs Solar'!$T$60,
               IF(M5304-MAX((-1)*'IV. Inputs Solar'!$S$58*'IV. Inputs Solar'!$S$106,K5304*'IV. Inputs Solar'!$S$106)&gt;'IV. Inputs Solar'!$T$60,
                    'IV. Inputs Solar'!$T$60,
                    M5304-MAX((-1)*'IV. Inputs Solar'!$S$58*'IV. Inputs Solar'!$S$106,K5304*'IV. Inputs Solar'!$S$106)),
               M5304)))</f>
        <v>25.769311760819971</v>
      </c>
      <c r="N5305" s="98">
        <f>IF('IV. Inputs Solar'!$T$60=0,0,M5305/'IV. Inputs Solar'!$T$60)</f>
        <v>0.42948852934699949</v>
      </c>
      <c r="O5305" s="36">
        <f t="shared" si="330"/>
        <v>1</v>
      </c>
      <c r="P5305" s="36">
        <f t="shared" si="331"/>
        <v>0</v>
      </c>
      <c r="Q5305" s="36">
        <f t="shared" si="329"/>
        <v>0</v>
      </c>
      <c r="R5305" s="36">
        <f>ROUND(IF(K5305&lt;0,((M5305-M5306)/'IV. Inputs Solar'!$S$106)-K5305,0),2)</f>
        <v>0</v>
      </c>
      <c r="S5305" s="125">
        <f>ROUND(IF(K5305&gt;0,IF(T5305&gt;0,K5305,ABS((M5305-M5306)*'IV. Inputs Solar'!$S$106-K5305)),0),2)</f>
        <v>0</v>
      </c>
      <c r="T5305" s="151">
        <f>IF('IV. Inputs Solar'!$T$60&lt;&gt;0,
     IF(AND(M5305&lt;MIN('IV. Inputs Solar'!$T$60,'IV. Inputs Solar'!$T$60*'IV. Inputs Solar'!$S$108+SUM(INDEX(K5305:$K$8797,MATCH(L5305,L5305:$L$8797,0),1):INDEX(K5305:$K$8797,MATCH(L5305,L5305:$L$8797,0)+L5305-1,1))/'IV. Inputs Solar'!$S$106),K5305&gt;0),
          'IV. Inputs Solar'!$S$66,
          0),
     IF(K5305&gt;0,
          IF(K5305&lt;0.3*'IV. Inputs Solar'!$S$66,
               0.3*'IV. Inputs Solar'!$S$66,
               K5305),
          0))</f>
        <v>0</v>
      </c>
      <c r="U5305" s="151">
        <f>T5305/('III. Inputs Baseline Diesel'!$S$54*'III. Inputs Baseline Diesel'!$S$57)</f>
        <v>0</v>
      </c>
    </row>
    <row r="5306" spans="2:21" ht="14.25" customHeight="1" x14ac:dyDescent="0.25">
      <c r="B5306" s="635">
        <v>5269</v>
      </c>
      <c r="C5306" s="268">
        <f>INDEX('V. Load Profile'!$D$85:$K$108,IF(MOD(B5306,24)=0, 24,MOD(B5306,24)),4)</f>
        <v>1.377777777777778</v>
      </c>
      <c r="D5306" s="605">
        <f>IF('III. Inputs Baseline Diesel'!$S$17&gt;0,IF(AND(C5306&gt;0, C5306&lt;'III. Inputs Baseline Diesel'!$S$17*'III. Inputs Baseline Diesel'!$S$50),'III. Inputs Baseline Diesel'!$S$50*'III. Inputs Baseline Diesel'!$S$17,C5306))</f>
        <v>3.2279999999999998</v>
      </c>
      <c r="E5306" s="23">
        <f>INDEX('IX. Irradiation Data'!$G$15:$I$8774,B5306,2)</f>
        <v>408</v>
      </c>
      <c r="F5306" s="36">
        <f>INDEX('IX. Irradiation Data'!$G$15:$I$8774,B5306, 3)</f>
        <v>32.799999999999997</v>
      </c>
      <c r="G5306" s="36">
        <f>E5306*COS(RADIANS('IV. Inputs Solar'!$S$102))</f>
        <v>394.09773712593989</v>
      </c>
      <c r="H5306" s="36">
        <f>F5306+('IV. Inputs Solar'!$S$100-20)/80*E5306/10</f>
        <v>58.3</v>
      </c>
      <c r="I5306" s="36">
        <f>1+('IV. Inputs Solar'!$S$101*(H5306-25))</f>
        <v>0.88345000000000007</v>
      </c>
      <c r="J5306" s="36">
        <f>G5306*I5306*('IV. Inputs Solar'!$T$52*'IV. Inputs Solar'!$S$53)/1000</f>
        <v>6.9633129172782322</v>
      </c>
      <c r="K5306" s="125">
        <f t="shared" si="328"/>
        <v>-5.585535139500454</v>
      </c>
      <c r="L5306" s="36">
        <f>IF(K5306&gt;0,MATCH(0,K5306:$K$8797,-1)-1,0)</f>
        <v>0</v>
      </c>
      <c r="M5306" s="126">
        <f>IF('IV. Inputs Solar'!$T$60=0,
     0,
     IF(K5305&gt;0,
          IF(T5305=0,
               IF(M5305&gt;='IV. Inputs Solar'!$S$108*'IV. Inputs Solar'!$T$60,
                    IF(M5305-MIN('IV. Inputs Solar'!$S$58/'IV. Inputs Solar'!$S$106,K5305/'IV. Inputs Solar'!$S$106)&lt;'IV. Inputs Solar'!$T$60*'IV. Inputs Solar'!$S$108,
                         'IV. Inputs Solar'!$T$60*'IV. Inputs Solar'!$S$108,
                         M5305-MIN('IV. Inputs Solar'!$S$58/'IV. Inputs Solar'!$S$106,K5305/'IV. Inputs Solar'!$S$106)),
                    IF(M5305+MIN('IV. Inputs Solar'!$S$66-K5305,'IV. Inputs Solar'!$S$58)*'IV. Inputs Solar'!$S$106&gt;'IV. Inputs Solar'!$T$60,
                         'IV. Inputs Solar'!$T$60,
                         M5305+MIN('IV. Inputs Solar'!$S$66-K5305,'IV. Inputs Solar'!$S$58)*'IV. Inputs Solar'!$S$106)),
               IF(M5305-'IV. Inputs Solar'!$S$108*'IV. Inputs Solar'!$T$60&lt;MIN('IV. Inputs Solar'!$T$60,'IV. Inputs Solar'!$T$60*'IV. Inputs Solar'!$S$108+SUM(INDEX(K5306:$K$8797,MATCH(L5306,L5306:$L$8797,0),1):INDEX(K5306:$K$8797,MATCH(L5306,L5306:$L$8797,0)+L5306-1,1))/'IV. Inputs Solar'!$S$106),
                    IF(M5305+MIN('IV. Inputs Solar'!$S$66-K5305,'IV. Inputs Solar'!$S$58)*'IV. Inputs Solar'!$S$106&gt;MIN('IV. Inputs Solar'!$T$60,'IV. Inputs Solar'!$T$60*'IV. Inputs Solar'!$S$108+SUM(INDEX(K5306:$K$8797,MATCH(L5306,L5306:$L$8797,0),1):INDEX(K5306:$K$8797,MATCH(L5306,L5306:$L$8797,0)+L5306-1,1))/'IV. Inputs Solar'!$S$106),
                         MIN('IV. Inputs Solar'!$T$60,'IV. Inputs Solar'!$T$60*'IV. Inputs Solar'!$S$108+SUM(INDEX(K5306:$K$8797,MATCH(L5306,L5306:$L$8797,0),1):INDEX(K5306:$K$8797,MATCH(L5306,L5306:$L$8797,0)+L5306-1,1))/'IV. Inputs Solar'!$S$106),
                         M5305+MIN('IV. Inputs Solar'!$S$66-K5305,'IV. Inputs Solar'!$S$58)*'IV. Inputs Solar'!$S$106),
                    M5305)),
          IF(M5305&lt;'IV. Inputs Solar'!$T$60,
               IF(M5305-MAX((-1)*'IV. Inputs Solar'!$S$58*'IV. Inputs Solar'!$S$106,K5305*'IV. Inputs Solar'!$S$106)&gt;'IV. Inputs Solar'!$T$60,
                    'IV. Inputs Solar'!$T$60,
                    M5305-MAX((-1)*'IV. Inputs Solar'!$S$58*'IV. Inputs Solar'!$S$106,K5305*'IV. Inputs Solar'!$S$106)),
               M5305)))</f>
        <v>30.705016025967517</v>
      </c>
      <c r="N5306" s="98">
        <f>IF('IV. Inputs Solar'!$T$60=0,0,M5306/'IV. Inputs Solar'!$T$60)</f>
        <v>0.51175026709945859</v>
      </c>
      <c r="O5306" s="36">
        <f t="shared" si="330"/>
        <v>1</v>
      </c>
      <c r="P5306" s="36">
        <f t="shared" si="331"/>
        <v>0</v>
      </c>
      <c r="Q5306" s="36">
        <f t="shared" si="329"/>
        <v>0</v>
      </c>
      <c r="R5306" s="36">
        <f>ROUND(IF(K5306&lt;0,((M5306-M5307)/'IV. Inputs Solar'!$S$106)-K5306,0),2)</f>
        <v>0</v>
      </c>
      <c r="S5306" s="125">
        <f>ROUND(IF(K5306&gt;0,IF(T5306&gt;0,K5306,ABS((M5306-M5307)*'IV. Inputs Solar'!$S$106-K5306)),0),2)</f>
        <v>0</v>
      </c>
      <c r="T5306" s="151">
        <f>IF('IV. Inputs Solar'!$T$60&lt;&gt;0,
     IF(AND(M5306&lt;MIN('IV. Inputs Solar'!$T$60,'IV. Inputs Solar'!$T$60*'IV. Inputs Solar'!$S$108+SUM(INDEX(K5306:$K$8797,MATCH(L5306,L5306:$L$8797,0),1):INDEX(K5306:$K$8797,MATCH(L5306,L5306:$L$8797,0)+L5306-1,1))/'IV. Inputs Solar'!$S$106),K5306&gt;0),
          'IV. Inputs Solar'!$S$66,
          0),
     IF(K5306&gt;0,
          IF(K5306&lt;0.3*'IV. Inputs Solar'!$S$66,
               0.3*'IV. Inputs Solar'!$S$66,
               K5306),
          0))</f>
        <v>0</v>
      </c>
      <c r="U5306" s="151">
        <f>T5306/('III. Inputs Baseline Diesel'!$S$54*'III. Inputs Baseline Diesel'!$S$57)</f>
        <v>0</v>
      </c>
    </row>
    <row r="5307" spans="2:21" ht="14.25" customHeight="1" x14ac:dyDescent="0.25">
      <c r="B5307" s="635">
        <v>5270</v>
      </c>
      <c r="C5307" s="268">
        <f>INDEX('V. Load Profile'!$D$85:$K$108,IF(MOD(B5307,24)=0, 24,MOD(B5307,24)),4)</f>
        <v>1.1111111111111112</v>
      </c>
      <c r="D5307" s="605">
        <f>IF('III. Inputs Baseline Diesel'!$S$17&gt;0,IF(AND(C5307&gt;0, C5307&lt;'III. Inputs Baseline Diesel'!$S$17*'III. Inputs Baseline Diesel'!$S$50),'III. Inputs Baseline Diesel'!$S$50*'III. Inputs Baseline Diesel'!$S$17,C5307))</f>
        <v>3.2279999999999998</v>
      </c>
      <c r="E5307" s="23">
        <f>INDEX('IX. Irradiation Data'!$G$15:$I$8774,B5307,2)</f>
        <v>389</v>
      </c>
      <c r="F5307" s="36">
        <f>INDEX('IX. Irradiation Data'!$G$15:$I$8774,B5307, 3)</f>
        <v>32.6</v>
      </c>
      <c r="G5307" s="36">
        <f>E5307*COS(RADIANS('IV. Inputs Solar'!$S$102))</f>
        <v>375.74514642644755</v>
      </c>
      <c r="H5307" s="36">
        <f>F5307+('IV. Inputs Solar'!$S$100-20)/80*E5307/10</f>
        <v>56.912500000000001</v>
      </c>
      <c r="I5307" s="36">
        <f>1+('IV. Inputs Solar'!$S$101*(H5307-25))</f>
        <v>0.88830624999999996</v>
      </c>
      <c r="J5307" s="36">
        <f>G5307*I5307*('IV. Inputs Solar'!$T$52*'IV. Inputs Solar'!$S$53)/1000</f>
        <v>6.67553523955557</v>
      </c>
      <c r="K5307" s="125">
        <f t="shared" si="328"/>
        <v>-5.5644241284444593</v>
      </c>
      <c r="L5307" s="36">
        <f>IF(K5307&gt;0,MATCH(0,K5307:$K$8797,-1)-1,0)</f>
        <v>0</v>
      </c>
      <c r="M5307" s="126">
        <f>IF('IV. Inputs Solar'!$T$60=0,
     0,
     IF(K5306&gt;0,
          IF(T5306=0,
               IF(M5306&gt;='IV. Inputs Solar'!$S$108*'IV. Inputs Solar'!$T$60,
                    IF(M5306-MIN('IV. Inputs Solar'!$S$58/'IV. Inputs Solar'!$S$106,K5306/'IV. Inputs Solar'!$S$106)&lt;'IV. Inputs Solar'!$T$60*'IV. Inputs Solar'!$S$108,
                         'IV. Inputs Solar'!$T$60*'IV. Inputs Solar'!$S$108,
                         M5306-MIN('IV. Inputs Solar'!$S$58/'IV. Inputs Solar'!$S$106,K5306/'IV. Inputs Solar'!$S$106)),
                    IF(M5306+MIN('IV. Inputs Solar'!$S$66-K5306,'IV. Inputs Solar'!$S$58)*'IV. Inputs Solar'!$S$106&gt;'IV. Inputs Solar'!$T$60,
                         'IV. Inputs Solar'!$T$60,
                         M5306+MIN('IV. Inputs Solar'!$S$66-K5306,'IV. Inputs Solar'!$S$58)*'IV. Inputs Solar'!$S$106)),
               IF(M5306-'IV. Inputs Solar'!$S$108*'IV. Inputs Solar'!$T$60&lt;MIN('IV. Inputs Solar'!$T$60,'IV. Inputs Solar'!$T$60*'IV. Inputs Solar'!$S$108+SUM(INDEX(K5307:$K$8797,MATCH(L5307,L5307:$L$8797,0),1):INDEX(K5307:$K$8797,MATCH(L5307,L5307:$L$8797,0)+L5307-1,1))/'IV. Inputs Solar'!$S$106),
                    IF(M5306+MIN('IV. Inputs Solar'!$S$66-K5306,'IV. Inputs Solar'!$S$58)*'IV. Inputs Solar'!$S$106&gt;MIN('IV. Inputs Solar'!$T$60,'IV. Inputs Solar'!$T$60*'IV. Inputs Solar'!$S$108+SUM(INDEX(K5307:$K$8797,MATCH(L5307,L5307:$L$8797,0),1):INDEX(K5307:$K$8797,MATCH(L5307,L5307:$L$8797,0)+L5307-1,1))/'IV. Inputs Solar'!$S$106),
                         MIN('IV. Inputs Solar'!$T$60,'IV. Inputs Solar'!$T$60*'IV. Inputs Solar'!$S$108+SUM(INDEX(K5307:$K$8797,MATCH(L5307,L5307:$L$8797,0),1):INDEX(K5307:$K$8797,MATCH(L5307,L5307:$L$8797,0)+L5307-1,1))/'IV. Inputs Solar'!$S$106),
                         M5306+MIN('IV. Inputs Solar'!$S$66-K5306,'IV. Inputs Solar'!$S$58)*'IV. Inputs Solar'!$S$106),
                    M5306)),
          IF(M5306&lt;'IV. Inputs Solar'!$T$60,
               IF(M5306-MAX((-1)*'IV. Inputs Solar'!$S$58*'IV. Inputs Solar'!$S$106,K5306*'IV. Inputs Solar'!$S$106)&gt;'IV. Inputs Solar'!$T$60,
                    'IV. Inputs Solar'!$T$60,
                    M5306-MAX((-1)*'IV. Inputs Solar'!$S$58*'IV. Inputs Solar'!$S$106,K5306*'IV. Inputs Solar'!$S$106)),
               M5306)))</f>
        <v>36.003919923485846</v>
      </c>
      <c r="N5307" s="98">
        <f>IF('IV. Inputs Solar'!$T$60=0,0,M5307/'IV. Inputs Solar'!$T$60)</f>
        <v>0.60006533205809742</v>
      </c>
      <c r="O5307" s="36">
        <f t="shared" si="330"/>
        <v>1</v>
      </c>
      <c r="P5307" s="36">
        <f t="shared" si="331"/>
        <v>0</v>
      </c>
      <c r="Q5307" s="36">
        <f t="shared" si="329"/>
        <v>0</v>
      </c>
      <c r="R5307" s="36">
        <f>ROUND(IF(K5307&lt;0,((M5307-M5308)/'IV. Inputs Solar'!$S$106)-K5307,0),2)</f>
        <v>0</v>
      </c>
      <c r="S5307" s="125">
        <f>ROUND(IF(K5307&gt;0,IF(T5307&gt;0,K5307,ABS((M5307-M5308)*'IV. Inputs Solar'!$S$106-K5307)),0),2)</f>
        <v>0</v>
      </c>
      <c r="T5307" s="151">
        <f>IF('IV. Inputs Solar'!$T$60&lt;&gt;0,
     IF(AND(M5307&lt;MIN('IV. Inputs Solar'!$T$60,'IV. Inputs Solar'!$T$60*'IV. Inputs Solar'!$S$108+SUM(INDEX(K5307:$K$8797,MATCH(L5307,L5307:$L$8797,0),1):INDEX(K5307:$K$8797,MATCH(L5307,L5307:$L$8797,0)+L5307-1,1))/'IV. Inputs Solar'!$S$106),K5307&gt;0),
          'IV. Inputs Solar'!$S$66,
          0),
     IF(K5307&gt;0,
          IF(K5307&lt;0.3*'IV. Inputs Solar'!$S$66,
               0.3*'IV. Inputs Solar'!$S$66,
               K5307),
          0))</f>
        <v>0</v>
      </c>
      <c r="U5307" s="151">
        <f>T5307/('III. Inputs Baseline Diesel'!$S$54*'III. Inputs Baseline Diesel'!$S$57)</f>
        <v>0</v>
      </c>
    </row>
    <row r="5308" spans="2:21" ht="14.25" customHeight="1" x14ac:dyDescent="0.25">
      <c r="B5308" s="635">
        <v>5271</v>
      </c>
      <c r="C5308" s="268">
        <f>INDEX('V. Load Profile'!$D$85:$K$108,IF(MOD(B5308,24)=0, 24,MOD(B5308,24)),4)</f>
        <v>1.1111111111111112</v>
      </c>
      <c r="D5308" s="605">
        <f>IF('III. Inputs Baseline Diesel'!$S$17&gt;0,IF(AND(C5308&gt;0, C5308&lt;'III. Inputs Baseline Diesel'!$S$17*'III. Inputs Baseline Diesel'!$S$50),'III. Inputs Baseline Diesel'!$S$50*'III. Inputs Baseline Diesel'!$S$17,C5308))</f>
        <v>3.2279999999999998</v>
      </c>
      <c r="E5308" s="23">
        <f>INDEX('IX. Irradiation Data'!$G$15:$I$8774,B5308,2)</f>
        <v>340</v>
      </c>
      <c r="F5308" s="36">
        <f>INDEX('IX. Irradiation Data'!$G$15:$I$8774,B5308, 3)</f>
        <v>32.5</v>
      </c>
      <c r="G5308" s="36">
        <f>E5308*COS(RADIANS('IV. Inputs Solar'!$S$102))</f>
        <v>328.41478093828323</v>
      </c>
      <c r="H5308" s="36">
        <f>F5308+('IV. Inputs Solar'!$S$100-20)/80*E5308/10</f>
        <v>53.75</v>
      </c>
      <c r="I5308" s="36">
        <f>1+('IV. Inputs Solar'!$S$101*(H5308-25))</f>
        <v>0.89937500000000004</v>
      </c>
      <c r="J5308" s="36">
        <f>G5308*I5308*('IV. Inputs Solar'!$T$52*'IV. Inputs Solar'!$S$53)/1000</f>
        <v>5.9073608721273692</v>
      </c>
      <c r="K5308" s="125">
        <f t="shared" si="328"/>
        <v>-4.7962497610162576</v>
      </c>
      <c r="L5308" s="36">
        <f>IF(K5308&gt;0,MATCH(0,K5308:$K$8797,-1)-1,0)</f>
        <v>0</v>
      </c>
      <c r="M5308" s="126">
        <f>IF('IV. Inputs Solar'!$T$60=0,
     0,
     IF(K5307&gt;0,
          IF(T5307=0,
               IF(M5307&gt;='IV. Inputs Solar'!$S$108*'IV. Inputs Solar'!$T$60,
                    IF(M5307-MIN('IV. Inputs Solar'!$S$58/'IV. Inputs Solar'!$S$106,K5307/'IV. Inputs Solar'!$S$106)&lt;'IV. Inputs Solar'!$T$60*'IV. Inputs Solar'!$S$108,
                         'IV. Inputs Solar'!$T$60*'IV. Inputs Solar'!$S$108,
                         M5307-MIN('IV. Inputs Solar'!$S$58/'IV. Inputs Solar'!$S$106,K5307/'IV. Inputs Solar'!$S$106)),
                    IF(M5307+MIN('IV. Inputs Solar'!$S$66-K5307,'IV. Inputs Solar'!$S$58)*'IV. Inputs Solar'!$S$106&gt;'IV. Inputs Solar'!$T$60,
                         'IV. Inputs Solar'!$T$60,
                         M5307+MIN('IV. Inputs Solar'!$S$66-K5307,'IV. Inputs Solar'!$S$58)*'IV. Inputs Solar'!$S$106)),
               IF(M5307-'IV. Inputs Solar'!$S$108*'IV. Inputs Solar'!$T$60&lt;MIN('IV. Inputs Solar'!$T$60,'IV. Inputs Solar'!$T$60*'IV. Inputs Solar'!$S$108+SUM(INDEX(K5308:$K$8797,MATCH(L5308,L5308:$L$8797,0),1):INDEX(K5308:$K$8797,MATCH(L5308,L5308:$L$8797,0)+L5308-1,1))/'IV. Inputs Solar'!$S$106),
                    IF(M5307+MIN('IV. Inputs Solar'!$S$66-K5307,'IV. Inputs Solar'!$S$58)*'IV. Inputs Solar'!$S$106&gt;MIN('IV. Inputs Solar'!$T$60,'IV. Inputs Solar'!$T$60*'IV. Inputs Solar'!$S$108+SUM(INDEX(K5308:$K$8797,MATCH(L5308,L5308:$L$8797,0),1):INDEX(K5308:$K$8797,MATCH(L5308,L5308:$L$8797,0)+L5308-1,1))/'IV. Inputs Solar'!$S$106),
                         MIN('IV. Inputs Solar'!$T$60,'IV. Inputs Solar'!$T$60*'IV. Inputs Solar'!$S$108+SUM(INDEX(K5308:$K$8797,MATCH(L5308,L5308:$L$8797,0),1):INDEX(K5308:$K$8797,MATCH(L5308,L5308:$L$8797,0)+L5308-1,1))/'IV. Inputs Solar'!$S$106),
                         M5307+MIN('IV. Inputs Solar'!$S$66-K5307,'IV. Inputs Solar'!$S$58)*'IV. Inputs Solar'!$S$106),
                    M5307)),
          IF(M5307&lt;'IV. Inputs Solar'!$T$60,
               IF(M5307-MAX((-1)*'IV. Inputs Solar'!$S$58*'IV. Inputs Solar'!$S$106,K5307*'IV. Inputs Solar'!$S$106)&gt;'IV. Inputs Solar'!$T$60,
                    'IV. Inputs Solar'!$T$60,
                    M5307-MAX((-1)*'IV. Inputs Solar'!$S$58*'IV. Inputs Solar'!$S$106,K5307*'IV. Inputs Solar'!$S$106)),
               M5307)))</f>
        <v>41.282796157410388</v>
      </c>
      <c r="N5308" s="98">
        <f>IF('IV. Inputs Solar'!$T$60=0,0,M5308/'IV. Inputs Solar'!$T$60)</f>
        <v>0.68804660262350648</v>
      </c>
      <c r="O5308" s="36">
        <f t="shared" si="330"/>
        <v>1</v>
      </c>
      <c r="P5308" s="36">
        <f t="shared" si="331"/>
        <v>0</v>
      </c>
      <c r="Q5308" s="36">
        <f t="shared" si="329"/>
        <v>0</v>
      </c>
      <c r="R5308" s="36">
        <f>ROUND(IF(K5308&lt;0,((M5308-M5309)/'IV. Inputs Solar'!$S$106)-K5308,0),2)</f>
        <v>0</v>
      </c>
      <c r="S5308" s="125">
        <f>ROUND(IF(K5308&gt;0,IF(T5308&gt;0,K5308,ABS((M5308-M5309)*'IV. Inputs Solar'!$S$106-K5308)),0),2)</f>
        <v>0</v>
      </c>
      <c r="T5308" s="151">
        <f>IF('IV. Inputs Solar'!$T$60&lt;&gt;0,
     IF(AND(M5308&lt;MIN('IV. Inputs Solar'!$T$60,'IV. Inputs Solar'!$T$60*'IV. Inputs Solar'!$S$108+SUM(INDEX(K5308:$K$8797,MATCH(L5308,L5308:$L$8797,0),1):INDEX(K5308:$K$8797,MATCH(L5308,L5308:$L$8797,0)+L5308-1,1))/'IV. Inputs Solar'!$S$106),K5308&gt;0),
          'IV. Inputs Solar'!$S$66,
          0),
     IF(K5308&gt;0,
          IF(K5308&lt;0.3*'IV. Inputs Solar'!$S$66,
               0.3*'IV. Inputs Solar'!$S$66,
               K5308),
          0))</f>
        <v>0</v>
      </c>
      <c r="U5308" s="151">
        <f>T5308/('III. Inputs Baseline Diesel'!$S$54*'III. Inputs Baseline Diesel'!$S$57)</f>
        <v>0</v>
      </c>
    </row>
    <row r="5309" spans="2:21" ht="14.25" customHeight="1" x14ac:dyDescent="0.25">
      <c r="B5309" s="635">
        <v>5272</v>
      </c>
      <c r="C5309" s="268">
        <f>INDEX('V. Load Profile'!$D$85:$K$108,IF(MOD(B5309,24)=0, 24,MOD(B5309,24)),4)</f>
        <v>1</v>
      </c>
      <c r="D5309" s="605">
        <f>IF('III. Inputs Baseline Diesel'!$S$17&gt;0,IF(AND(C5309&gt;0, C5309&lt;'III. Inputs Baseline Diesel'!$S$17*'III. Inputs Baseline Diesel'!$S$50),'III. Inputs Baseline Diesel'!$S$50*'III. Inputs Baseline Diesel'!$S$17,C5309))</f>
        <v>3.2279999999999998</v>
      </c>
      <c r="E5309" s="23">
        <f>INDEX('IX. Irradiation Data'!$G$15:$I$8774,B5309,2)</f>
        <v>266</v>
      </c>
      <c r="F5309" s="36">
        <f>INDEX('IX. Irradiation Data'!$G$15:$I$8774,B5309, 3)</f>
        <v>32.299999999999997</v>
      </c>
      <c r="G5309" s="36">
        <f>E5309*COS(RADIANS('IV. Inputs Solar'!$S$102))</f>
        <v>256.93626979289218</v>
      </c>
      <c r="H5309" s="36">
        <f>F5309+('IV. Inputs Solar'!$S$100-20)/80*E5309/10</f>
        <v>48.924999999999997</v>
      </c>
      <c r="I5309" s="36">
        <f>1+('IV. Inputs Solar'!$S$101*(H5309-25))</f>
        <v>0.91626249999999998</v>
      </c>
      <c r="J5309" s="36">
        <f>G5309*I5309*('IV. Inputs Solar'!$T$52*'IV. Inputs Solar'!$S$53)/1000</f>
        <v>4.7084213780221971</v>
      </c>
      <c r="K5309" s="125">
        <f t="shared" si="328"/>
        <v>-3.7084213780221971</v>
      </c>
      <c r="L5309" s="36">
        <f>IF(K5309&gt;0,MATCH(0,K5309:$K$8797,-1)-1,0)</f>
        <v>0</v>
      </c>
      <c r="M5309" s="126">
        <f>IF('IV. Inputs Solar'!$T$60=0,
     0,
     IF(K5308&gt;0,
          IF(T5308=0,
               IF(M5308&gt;='IV. Inputs Solar'!$S$108*'IV. Inputs Solar'!$T$60,
                    IF(M5308-MIN('IV. Inputs Solar'!$S$58/'IV. Inputs Solar'!$S$106,K5308/'IV. Inputs Solar'!$S$106)&lt;'IV. Inputs Solar'!$T$60*'IV. Inputs Solar'!$S$108,
                         'IV. Inputs Solar'!$T$60*'IV. Inputs Solar'!$S$108,
                         M5308-MIN('IV. Inputs Solar'!$S$58/'IV. Inputs Solar'!$S$106,K5308/'IV. Inputs Solar'!$S$106)),
                    IF(M5308+MIN('IV. Inputs Solar'!$S$66-K5308,'IV. Inputs Solar'!$S$58)*'IV. Inputs Solar'!$S$106&gt;'IV. Inputs Solar'!$T$60,
                         'IV. Inputs Solar'!$T$60,
                         M5308+MIN('IV. Inputs Solar'!$S$66-K5308,'IV. Inputs Solar'!$S$58)*'IV. Inputs Solar'!$S$106)),
               IF(M5308-'IV. Inputs Solar'!$S$108*'IV. Inputs Solar'!$T$60&lt;MIN('IV. Inputs Solar'!$T$60,'IV. Inputs Solar'!$T$60*'IV. Inputs Solar'!$S$108+SUM(INDEX(K5309:$K$8797,MATCH(L5309,L5309:$L$8797,0),1):INDEX(K5309:$K$8797,MATCH(L5309,L5309:$L$8797,0)+L5309-1,1))/'IV. Inputs Solar'!$S$106),
                    IF(M5308+MIN('IV. Inputs Solar'!$S$66-K5308,'IV. Inputs Solar'!$S$58)*'IV. Inputs Solar'!$S$106&gt;MIN('IV. Inputs Solar'!$T$60,'IV. Inputs Solar'!$T$60*'IV. Inputs Solar'!$S$108+SUM(INDEX(K5309:$K$8797,MATCH(L5309,L5309:$L$8797,0),1):INDEX(K5309:$K$8797,MATCH(L5309,L5309:$L$8797,0)+L5309-1,1))/'IV. Inputs Solar'!$S$106),
                         MIN('IV. Inputs Solar'!$T$60,'IV. Inputs Solar'!$T$60*'IV. Inputs Solar'!$S$108+SUM(INDEX(K5309:$K$8797,MATCH(L5309,L5309:$L$8797,0),1):INDEX(K5309:$K$8797,MATCH(L5309,L5309:$L$8797,0)+L5309-1,1))/'IV. Inputs Solar'!$S$106),
                         M5308+MIN('IV. Inputs Solar'!$S$66-K5308,'IV. Inputs Solar'!$S$58)*'IV. Inputs Solar'!$S$106),
                    M5308)),
          IF(M5308&lt;'IV. Inputs Solar'!$T$60,
               IF(M5308-MAX((-1)*'IV. Inputs Solar'!$S$58*'IV. Inputs Solar'!$S$106,K5308*'IV. Inputs Solar'!$S$106)&gt;'IV. Inputs Solar'!$T$60,
                    'IV. Inputs Solar'!$T$60,
                    M5308-MAX((-1)*'IV. Inputs Solar'!$S$58*'IV. Inputs Solar'!$S$106,K5308*'IV. Inputs Solar'!$S$106)),
               M5308)))</f>
        <v>45.832918198965281</v>
      </c>
      <c r="N5309" s="98">
        <f>IF('IV. Inputs Solar'!$T$60=0,0,M5309/'IV. Inputs Solar'!$T$60)</f>
        <v>0.7638819699827547</v>
      </c>
      <c r="O5309" s="36">
        <f t="shared" si="330"/>
        <v>1</v>
      </c>
      <c r="P5309" s="36">
        <f t="shared" si="331"/>
        <v>0</v>
      </c>
      <c r="Q5309" s="36">
        <f t="shared" si="329"/>
        <v>0</v>
      </c>
      <c r="R5309" s="36">
        <f>ROUND(IF(K5309&lt;0,((M5309-M5310)/'IV. Inputs Solar'!$S$106)-K5309,0),2)</f>
        <v>0</v>
      </c>
      <c r="S5309" s="125">
        <f>ROUND(IF(K5309&gt;0,IF(T5309&gt;0,K5309,ABS((M5309-M5310)*'IV. Inputs Solar'!$S$106-K5309)),0),2)</f>
        <v>0</v>
      </c>
      <c r="T5309" s="151">
        <f>IF('IV. Inputs Solar'!$T$60&lt;&gt;0,
     IF(AND(M5309&lt;MIN('IV. Inputs Solar'!$T$60,'IV. Inputs Solar'!$T$60*'IV. Inputs Solar'!$S$108+SUM(INDEX(K5309:$K$8797,MATCH(L5309,L5309:$L$8797,0),1):INDEX(K5309:$K$8797,MATCH(L5309,L5309:$L$8797,0)+L5309-1,1))/'IV. Inputs Solar'!$S$106),K5309&gt;0),
          'IV. Inputs Solar'!$S$66,
          0),
     IF(K5309&gt;0,
          IF(K5309&lt;0.3*'IV. Inputs Solar'!$S$66,
               0.3*'IV. Inputs Solar'!$S$66,
               K5309),
          0))</f>
        <v>0</v>
      </c>
      <c r="U5309" s="151">
        <f>T5309/('III. Inputs Baseline Diesel'!$S$54*'III. Inputs Baseline Diesel'!$S$57)</f>
        <v>0</v>
      </c>
    </row>
    <row r="5310" spans="2:21" ht="14.25" customHeight="1" x14ac:dyDescent="0.25">
      <c r="B5310" s="635">
        <v>5273</v>
      </c>
      <c r="C5310" s="268">
        <f>INDEX('V. Load Profile'!$D$85:$K$108,IF(MOD(B5310,24)=0, 24,MOD(B5310,24)),4)</f>
        <v>0.44444444444444448</v>
      </c>
      <c r="D5310" s="605">
        <f>IF('III. Inputs Baseline Diesel'!$S$17&gt;0,IF(AND(C5310&gt;0, C5310&lt;'III. Inputs Baseline Diesel'!$S$17*'III. Inputs Baseline Diesel'!$S$50),'III. Inputs Baseline Diesel'!$S$50*'III. Inputs Baseline Diesel'!$S$17,C5310))</f>
        <v>3.2279999999999998</v>
      </c>
      <c r="E5310" s="23">
        <f>INDEX('IX. Irradiation Data'!$G$15:$I$8774,B5310,2)</f>
        <v>204</v>
      </c>
      <c r="F5310" s="36">
        <f>INDEX('IX. Irradiation Data'!$G$15:$I$8774,B5310, 3)</f>
        <v>31.2</v>
      </c>
      <c r="G5310" s="36">
        <f>E5310*COS(RADIANS('IV. Inputs Solar'!$S$102))</f>
        <v>197.04886856296994</v>
      </c>
      <c r="H5310" s="36">
        <f>F5310+('IV. Inputs Solar'!$S$100-20)/80*E5310/10</f>
        <v>43.95</v>
      </c>
      <c r="I5310" s="36">
        <f>1+('IV. Inputs Solar'!$S$101*(H5310-25))</f>
        <v>0.93367500000000003</v>
      </c>
      <c r="J5310" s="36">
        <f>G5310*I5310*('IV. Inputs Solar'!$T$52*'IV. Inputs Solar'!$S$53)/1000</f>
        <v>3.6795920471106194</v>
      </c>
      <c r="K5310" s="125">
        <f t="shared" si="328"/>
        <v>-3.2351476026661747</v>
      </c>
      <c r="L5310" s="36">
        <f>IF(K5310&gt;0,MATCH(0,K5310:$K$8797,-1)-1,0)</f>
        <v>0</v>
      </c>
      <c r="M5310" s="126">
        <f>IF('IV. Inputs Solar'!$T$60=0,
     0,
     IF(K5309&gt;0,
          IF(T5309=0,
               IF(M5309&gt;='IV. Inputs Solar'!$S$108*'IV. Inputs Solar'!$T$60,
                    IF(M5309-MIN('IV. Inputs Solar'!$S$58/'IV. Inputs Solar'!$S$106,K5309/'IV. Inputs Solar'!$S$106)&lt;'IV. Inputs Solar'!$T$60*'IV. Inputs Solar'!$S$108,
                         'IV. Inputs Solar'!$T$60*'IV. Inputs Solar'!$S$108,
                         M5309-MIN('IV. Inputs Solar'!$S$58/'IV. Inputs Solar'!$S$106,K5309/'IV. Inputs Solar'!$S$106)),
                    IF(M5309+MIN('IV. Inputs Solar'!$S$66-K5309,'IV. Inputs Solar'!$S$58)*'IV. Inputs Solar'!$S$106&gt;'IV. Inputs Solar'!$T$60,
                         'IV. Inputs Solar'!$T$60,
                         M5309+MIN('IV. Inputs Solar'!$S$66-K5309,'IV. Inputs Solar'!$S$58)*'IV. Inputs Solar'!$S$106)),
               IF(M5309-'IV. Inputs Solar'!$S$108*'IV. Inputs Solar'!$T$60&lt;MIN('IV. Inputs Solar'!$T$60,'IV. Inputs Solar'!$T$60*'IV. Inputs Solar'!$S$108+SUM(INDEX(K5310:$K$8797,MATCH(L5310,L5310:$L$8797,0),1):INDEX(K5310:$K$8797,MATCH(L5310,L5310:$L$8797,0)+L5310-1,1))/'IV. Inputs Solar'!$S$106),
                    IF(M5309+MIN('IV. Inputs Solar'!$S$66-K5309,'IV. Inputs Solar'!$S$58)*'IV. Inputs Solar'!$S$106&gt;MIN('IV. Inputs Solar'!$T$60,'IV. Inputs Solar'!$T$60*'IV. Inputs Solar'!$S$108+SUM(INDEX(K5310:$K$8797,MATCH(L5310,L5310:$L$8797,0),1):INDEX(K5310:$K$8797,MATCH(L5310,L5310:$L$8797,0)+L5310-1,1))/'IV. Inputs Solar'!$S$106),
                         MIN('IV. Inputs Solar'!$T$60,'IV. Inputs Solar'!$T$60*'IV. Inputs Solar'!$S$108+SUM(INDEX(K5310:$K$8797,MATCH(L5310,L5310:$L$8797,0),1):INDEX(K5310:$K$8797,MATCH(L5310,L5310:$L$8797,0)+L5310-1,1))/'IV. Inputs Solar'!$S$106),
                         M5309+MIN('IV. Inputs Solar'!$S$66-K5309,'IV. Inputs Solar'!$S$58)*'IV. Inputs Solar'!$S$106),
                    M5309)),
          IF(M5309&lt;'IV. Inputs Solar'!$T$60,
               IF(M5309-MAX((-1)*'IV. Inputs Solar'!$S$58*'IV. Inputs Solar'!$S$106,K5309*'IV. Inputs Solar'!$S$106)&gt;'IV. Inputs Solar'!$T$60,
                    'IV. Inputs Solar'!$T$60,
                    M5309-MAX((-1)*'IV. Inputs Solar'!$S$58*'IV. Inputs Solar'!$S$106,K5309*'IV. Inputs Solar'!$S$106)),
               M5309)))</f>
        <v>49.351035622428412</v>
      </c>
      <c r="N5310" s="98">
        <f>IF('IV. Inputs Solar'!$T$60=0,0,M5310/'IV. Inputs Solar'!$T$60)</f>
        <v>0.8225172603738069</v>
      </c>
      <c r="O5310" s="36">
        <f t="shared" si="330"/>
        <v>1</v>
      </c>
      <c r="P5310" s="36">
        <f t="shared" si="331"/>
        <v>0</v>
      </c>
      <c r="Q5310" s="36">
        <f t="shared" si="329"/>
        <v>0</v>
      </c>
      <c r="R5310" s="36">
        <f>ROUND(IF(K5310&lt;0,((M5310-M5311)/'IV. Inputs Solar'!$S$106)-K5310,0),2)</f>
        <v>0</v>
      </c>
      <c r="S5310" s="125">
        <f>ROUND(IF(K5310&gt;0,IF(T5310&gt;0,K5310,ABS((M5310-M5311)*'IV. Inputs Solar'!$S$106-K5310)),0),2)</f>
        <v>0</v>
      </c>
      <c r="T5310" s="151">
        <f>IF('IV. Inputs Solar'!$T$60&lt;&gt;0,
     IF(AND(M5310&lt;MIN('IV. Inputs Solar'!$T$60,'IV. Inputs Solar'!$T$60*'IV. Inputs Solar'!$S$108+SUM(INDEX(K5310:$K$8797,MATCH(L5310,L5310:$L$8797,0),1):INDEX(K5310:$K$8797,MATCH(L5310,L5310:$L$8797,0)+L5310-1,1))/'IV. Inputs Solar'!$S$106),K5310&gt;0),
          'IV. Inputs Solar'!$S$66,
          0),
     IF(K5310&gt;0,
          IF(K5310&lt;0.3*'IV. Inputs Solar'!$S$66,
               0.3*'IV. Inputs Solar'!$S$66,
               K5310),
          0))</f>
        <v>0</v>
      </c>
      <c r="U5310" s="151">
        <f>T5310/('III. Inputs Baseline Diesel'!$S$54*'III. Inputs Baseline Diesel'!$S$57)</f>
        <v>0</v>
      </c>
    </row>
    <row r="5311" spans="2:21" ht="14.25" customHeight="1" x14ac:dyDescent="0.25">
      <c r="B5311" s="635">
        <v>5274</v>
      </c>
      <c r="C5311" s="268">
        <f>INDEX('V. Load Profile'!$D$85:$K$108,IF(MOD(B5311,24)=0, 24,MOD(B5311,24)),4)</f>
        <v>0.44444444444444448</v>
      </c>
      <c r="D5311" s="605">
        <f>IF('III. Inputs Baseline Diesel'!$S$17&gt;0,IF(AND(C5311&gt;0, C5311&lt;'III. Inputs Baseline Diesel'!$S$17*'III. Inputs Baseline Diesel'!$S$50),'III. Inputs Baseline Diesel'!$S$50*'III. Inputs Baseline Diesel'!$S$17,C5311))</f>
        <v>3.2279999999999998</v>
      </c>
      <c r="E5311" s="23">
        <f>INDEX('IX. Irradiation Data'!$G$15:$I$8774,B5311,2)</f>
        <v>99</v>
      </c>
      <c r="F5311" s="36">
        <f>INDEX('IX. Irradiation Data'!$G$15:$I$8774,B5311, 3)</f>
        <v>30.1</v>
      </c>
      <c r="G5311" s="36">
        <f>E5311*COS(RADIANS('IV. Inputs Solar'!$S$102))</f>
        <v>95.626656802617759</v>
      </c>
      <c r="H5311" s="36">
        <f>F5311+('IV. Inputs Solar'!$S$100-20)/80*E5311/10</f>
        <v>36.287500000000001</v>
      </c>
      <c r="I5311" s="36">
        <f>1+('IV. Inputs Solar'!$S$101*(H5311-25))</f>
        <v>0.96049375000000003</v>
      </c>
      <c r="J5311" s="36">
        <f>G5311*I5311*('IV. Inputs Solar'!$T$52*'IV. Inputs Solar'!$S$53)/1000</f>
        <v>1.8369761238461868</v>
      </c>
      <c r="K5311" s="125">
        <f t="shared" si="328"/>
        <v>-1.3925316794017424</v>
      </c>
      <c r="L5311" s="36">
        <f>IF(K5311&gt;0,MATCH(0,K5311:$K$8797,-1)-1,0)</f>
        <v>0</v>
      </c>
      <c r="M5311" s="126">
        <f>IF('IV. Inputs Solar'!$T$60=0,
     0,
     IF(K5310&gt;0,
          IF(T5310=0,
               IF(M5310&gt;='IV. Inputs Solar'!$S$108*'IV. Inputs Solar'!$T$60,
                    IF(M5310-MIN('IV. Inputs Solar'!$S$58/'IV. Inputs Solar'!$S$106,K5310/'IV. Inputs Solar'!$S$106)&lt;'IV. Inputs Solar'!$T$60*'IV. Inputs Solar'!$S$108,
                         'IV. Inputs Solar'!$T$60*'IV. Inputs Solar'!$S$108,
                         M5310-MIN('IV. Inputs Solar'!$S$58/'IV. Inputs Solar'!$S$106,K5310/'IV. Inputs Solar'!$S$106)),
                    IF(M5310+MIN('IV. Inputs Solar'!$S$66-K5310,'IV. Inputs Solar'!$S$58)*'IV. Inputs Solar'!$S$106&gt;'IV. Inputs Solar'!$T$60,
                         'IV. Inputs Solar'!$T$60,
                         M5310+MIN('IV. Inputs Solar'!$S$66-K5310,'IV. Inputs Solar'!$S$58)*'IV. Inputs Solar'!$S$106)),
               IF(M5310-'IV. Inputs Solar'!$S$108*'IV. Inputs Solar'!$T$60&lt;MIN('IV. Inputs Solar'!$T$60,'IV. Inputs Solar'!$T$60*'IV. Inputs Solar'!$S$108+SUM(INDEX(K5311:$K$8797,MATCH(L5311,L5311:$L$8797,0),1):INDEX(K5311:$K$8797,MATCH(L5311,L5311:$L$8797,0)+L5311-1,1))/'IV. Inputs Solar'!$S$106),
                    IF(M5310+MIN('IV. Inputs Solar'!$S$66-K5310,'IV. Inputs Solar'!$S$58)*'IV. Inputs Solar'!$S$106&gt;MIN('IV. Inputs Solar'!$T$60,'IV. Inputs Solar'!$T$60*'IV. Inputs Solar'!$S$108+SUM(INDEX(K5311:$K$8797,MATCH(L5311,L5311:$L$8797,0),1):INDEX(K5311:$K$8797,MATCH(L5311,L5311:$L$8797,0)+L5311-1,1))/'IV. Inputs Solar'!$S$106),
                         MIN('IV. Inputs Solar'!$T$60,'IV. Inputs Solar'!$T$60*'IV. Inputs Solar'!$S$108+SUM(INDEX(K5311:$K$8797,MATCH(L5311,L5311:$L$8797,0),1):INDEX(K5311:$K$8797,MATCH(L5311,L5311:$L$8797,0)+L5311-1,1))/'IV. Inputs Solar'!$S$106),
                         M5310+MIN('IV. Inputs Solar'!$S$66-K5310,'IV. Inputs Solar'!$S$58)*'IV. Inputs Solar'!$S$106),
                    M5310)),
          IF(M5310&lt;'IV. Inputs Solar'!$T$60,
               IF(M5310-MAX((-1)*'IV. Inputs Solar'!$S$58*'IV. Inputs Solar'!$S$106,K5310*'IV. Inputs Solar'!$S$106)&gt;'IV. Inputs Solar'!$T$60,
                    'IV. Inputs Solar'!$T$60,
                    M5310-MAX((-1)*'IV. Inputs Solar'!$S$58*'IV. Inputs Solar'!$S$106,K5310*'IV. Inputs Solar'!$S$106)),
               M5310)))</f>
        <v>52.42016611980597</v>
      </c>
      <c r="N5311" s="98">
        <f>IF('IV. Inputs Solar'!$T$60=0,0,M5311/'IV. Inputs Solar'!$T$60)</f>
        <v>0.87366943533009944</v>
      </c>
      <c r="O5311" s="36">
        <f t="shared" si="330"/>
        <v>1</v>
      </c>
      <c r="P5311" s="36">
        <f t="shared" si="331"/>
        <v>0</v>
      </c>
      <c r="Q5311" s="36">
        <f t="shared" si="329"/>
        <v>0</v>
      </c>
      <c r="R5311" s="36">
        <f>ROUND(IF(K5311&lt;0,((M5311-M5312)/'IV. Inputs Solar'!$S$106)-K5311,0),2)</f>
        <v>0</v>
      </c>
      <c r="S5311" s="125">
        <f>ROUND(IF(K5311&gt;0,IF(T5311&gt;0,K5311,ABS((M5311-M5312)*'IV. Inputs Solar'!$S$106-K5311)),0),2)</f>
        <v>0</v>
      </c>
      <c r="T5311" s="151">
        <f>IF('IV. Inputs Solar'!$T$60&lt;&gt;0,
     IF(AND(M5311&lt;MIN('IV. Inputs Solar'!$T$60,'IV. Inputs Solar'!$T$60*'IV. Inputs Solar'!$S$108+SUM(INDEX(K5311:$K$8797,MATCH(L5311,L5311:$L$8797,0),1):INDEX(K5311:$K$8797,MATCH(L5311,L5311:$L$8797,0)+L5311-1,1))/'IV. Inputs Solar'!$S$106),K5311&gt;0),
          'IV. Inputs Solar'!$S$66,
          0),
     IF(K5311&gt;0,
          IF(K5311&lt;0.3*'IV. Inputs Solar'!$S$66,
               0.3*'IV. Inputs Solar'!$S$66,
               K5311),
          0))</f>
        <v>0</v>
      </c>
      <c r="U5311" s="151">
        <f>T5311/('III. Inputs Baseline Diesel'!$S$54*'III. Inputs Baseline Diesel'!$S$57)</f>
        <v>0</v>
      </c>
    </row>
    <row r="5312" spans="2:21" ht="14.25" customHeight="1" x14ac:dyDescent="0.25">
      <c r="B5312" s="635">
        <v>5275</v>
      </c>
      <c r="C5312" s="268">
        <f>INDEX('V. Load Profile'!$D$85:$K$108,IF(MOD(B5312,24)=0, 24,MOD(B5312,24)),4)</f>
        <v>7.7444444444444436</v>
      </c>
      <c r="D5312" s="605">
        <f>IF('III. Inputs Baseline Diesel'!$S$17&gt;0,IF(AND(C5312&gt;0, C5312&lt;'III. Inputs Baseline Diesel'!$S$17*'III. Inputs Baseline Diesel'!$S$50),'III. Inputs Baseline Diesel'!$S$50*'III. Inputs Baseline Diesel'!$S$17,C5312))</f>
        <v>7.7444444444444436</v>
      </c>
      <c r="E5312" s="23">
        <f>INDEX('IX. Irradiation Data'!$G$15:$I$8774,B5312,2)</f>
        <v>10</v>
      </c>
      <c r="F5312" s="36">
        <f>INDEX('IX. Irradiation Data'!$G$15:$I$8774,B5312, 3)</f>
        <v>29</v>
      </c>
      <c r="G5312" s="36">
        <f>E5312*COS(RADIANS('IV. Inputs Solar'!$S$102))</f>
        <v>9.6592582628906829</v>
      </c>
      <c r="H5312" s="36">
        <f>F5312+('IV. Inputs Solar'!$S$100-20)/80*E5312/10</f>
        <v>29.625</v>
      </c>
      <c r="I5312" s="36">
        <f>1+('IV. Inputs Solar'!$S$101*(H5312-25))</f>
        <v>0.98381249999999998</v>
      </c>
      <c r="J5312" s="36">
        <f>G5312*I5312*('IV. Inputs Solar'!$T$52*'IV. Inputs Solar'!$S$53)/1000</f>
        <v>0.19005798039520277</v>
      </c>
      <c r="K5312" s="125">
        <f t="shared" si="328"/>
        <v>7.5543864640492409</v>
      </c>
      <c r="L5312" s="36">
        <f>IF(K5312&gt;0,MATCH(0,K5312:$K$8797,-1)-1,0)</f>
        <v>11</v>
      </c>
      <c r="M5312" s="126">
        <f>IF('IV. Inputs Solar'!$T$60=0,
     0,
     IF(K5311&gt;0,
          IF(T5311=0,
               IF(M5311&gt;='IV. Inputs Solar'!$S$108*'IV. Inputs Solar'!$T$60,
                    IF(M5311-MIN('IV. Inputs Solar'!$S$58/'IV. Inputs Solar'!$S$106,K5311/'IV. Inputs Solar'!$S$106)&lt;'IV. Inputs Solar'!$T$60*'IV. Inputs Solar'!$S$108,
                         'IV. Inputs Solar'!$T$60*'IV. Inputs Solar'!$S$108,
                         M5311-MIN('IV. Inputs Solar'!$S$58/'IV. Inputs Solar'!$S$106,K5311/'IV. Inputs Solar'!$S$106)),
                    IF(M5311+MIN('IV. Inputs Solar'!$S$66-K5311,'IV. Inputs Solar'!$S$58)*'IV. Inputs Solar'!$S$106&gt;'IV. Inputs Solar'!$T$60,
                         'IV. Inputs Solar'!$T$60,
                         M5311+MIN('IV. Inputs Solar'!$S$66-K5311,'IV. Inputs Solar'!$S$58)*'IV. Inputs Solar'!$S$106)),
               IF(M5311-'IV. Inputs Solar'!$S$108*'IV. Inputs Solar'!$T$60&lt;MIN('IV. Inputs Solar'!$T$60,'IV. Inputs Solar'!$T$60*'IV. Inputs Solar'!$S$108+SUM(INDEX(K5312:$K$8797,MATCH(L5312,L5312:$L$8797,0),1):INDEX(K5312:$K$8797,MATCH(L5312,L5312:$L$8797,0)+L5312-1,1))/'IV. Inputs Solar'!$S$106),
                    IF(M5311+MIN('IV. Inputs Solar'!$S$66-K5311,'IV. Inputs Solar'!$S$58)*'IV. Inputs Solar'!$S$106&gt;MIN('IV. Inputs Solar'!$T$60,'IV. Inputs Solar'!$T$60*'IV. Inputs Solar'!$S$108+SUM(INDEX(K5312:$K$8797,MATCH(L5312,L5312:$L$8797,0),1):INDEX(K5312:$K$8797,MATCH(L5312,L5312:$L$8797,0)+L5312-1,1))/'IV. Inputs Solar'!$S$106),
                         MIN('IV. Inputs Solar'!$T$60,'IV. Inputs Solar'!$T$60*'IV. Inputs Solar'!$S$108+SUM(INDEX(K5312:$K$8797,MATCH(L5312,L5312:$L$8797,0),1):INDEX(K5312:$K$8797,MATCH(L5312,L5312:$L$8797,0)+L5312-1,1))/'IV. Inputs Solar'!$S$106),
                         M5311+MIN('IV. Inputs Solar'!$S$66-K5311,'IV. Inputs Solar'!$S$58)*'IV. Inputs Solar'!$S$106),
                    M5311)),
          IF(M5311&lt;'IV. Inputs Solar'!$T$60,
               IF(M5311-MAX((-1)*'IV. Inputs Solar'!$S$58*'IV. Inputs Solar'!$S$106,K5311*'IV. Inputs Solar'!$S$106)&gt;'IV. Inputs Solar'!$T$60,
                    'IV. Inputs Solar'!$T$60,
                    M5311-MAX((-1)*'IV. Inputs Solar'!$S$58*'IV. Inputs Solar'!$S$106,K5311*'IV. Inputs Solar'!$S$106)),
               M5311)))</f>
        <v>53.741237666060634</v>
      </c>
      <c r="N5312" s="98">
        <f>IF('IV. Inputs Solar'!$T$60=0,0,M5312/'IV. Inputs Solar'!$T$60)</f>
        <v>0.89568729443434392</v>
      </c>
      <c r="O5312" s="36">
        <f t="shared" si="330"/>
        <v>1</v>
      </c>
      <c r="P5312" s="36">
        <f t="shared" si="331"/>
        <v>0</v>
      </c>
      <c r="Q5312" s="36">
        <f t="shared" si="329"/>
        <v>0</v>
      </c>
      <c r="R5312" s="36">
        <f>ROUND(IF(K5312&lt;0,((M5312-M5313)/'IV. Inputs Solar'!$S$106)-K5312,0),2)</f>
        <v>0</v>
      </c>
      <c r="S5312" s="125">
        <f>ROUND(IF(K5312&gt;0,IF(T5312&gt;0,K5312,ABS((M5312-M5313)*'IV. Inputs Solar'!$S$106-K5312)),0),2)</f>
        <v>0</v>
      </c>
      <c r="T5312" s="151">
        <f>IF('IV. Inputs Solar'!$T$60&lt;&gt;0,
     IF(AND(M5312&lt;MIN('IV. Inputs Solar'!$T$60,'IV. Inputs Solar'!$T$60*'IV. Inputs Solar'!$S$108+SUM(INDEX(K5312:$K$8797,MATCH(L5312,L5312:$L$8797,0),1):INDEX(K5312:$K$8797,MATCH(L5312,L5312:$L$8797,0)+L5312-1,1))/'IV. Inputs Solar'!$S$106),K5312&gt;0),
          'IV. Inputs Solar'!$S$66,
          0),
     IF(K5312&gt;0,
          IF(K5312&lt;0.3*'IV. Inputs Solar'!$S$66,
               0.3*'IV. Inputs Solar'!$S$66,
               K5312),
          0))</f>
        <v>0</v>
      </c>
      <c r="U5312" s="151">
        <f>T5312/('III. Inputs Baseline Diesel'!$S$54*'III. Inputs Baseline Diesel'!$S$57)</f>
        <v>0</v>
      </c>
    </row>
    <row r="5313" spans="2:21" ht="14.25" customHeight="1" x14ac:dyDescent="0.25">
      <c r="B5313" s="635">
        <v>5276</v>
      </c>
      <c r="C5313" s="268">
        <f>INDEX('V. Load Profile'!$D$85:$K$108,IF(MOD(B5313,24)=0, 24,MOD(B5313,24)),4)</f>
        <v>8.9666666666666668</v>
      </c>
      <c r="D5313" s="605">
        <f>IF('III. Inputs Baseline Diesel'!$S$17&gt;0,IF(AND(C5313&gt;0, C5313&lt;'III. Inputs Baseline Diesel'!$S$17*'III. Inputs Baseline Diesel'!$S$50),'III. Inputs Baseline Diesel'!$S$50*'III. Inputs Baseline Diesel'!$S$17,C5313))</f>
        <v>8.9666666666666668</v>
      </c>
      <c r="E5313" s="23">
        <f>INDEX('IX. Irradiation Data'!$G$15:$I$8774,B5313,2)</f>
        <v>0</v>
      </c>
      <c r="F5313" s="36">
        <f>INDEX('IX. Irradiation Data'!$G$15:$I$8774,B5313, 3)</f>
        <v>28.8</v>
      </c>
      <c r="G5313" s="36">
        <f>E5313*COS(RADIANS('IV. Inputs Solar'!$S$102))</f>
        <v>0</v>
      </c>
      <c r="H5313" s="36">
        <f>F5313+('IV. Inputs Solar'!$S$100-20)/80*E5313/10</f>
        <v>28.8</v>
      </c>
      <c r="I5313" s="36">
        <f>1+('IV. Inputs Solar'!$S$101*(H5313-25))</f>
        <v>0.98670000000000002</v>
      </c>
      <c r="J5313" s="36">
        <f>G5313*I5313*('IV. Inputs Solar'!$T$52*'IV. Inputs Solar'!$S$53)/1000</f>
        <v>0</v>
      </c>
      <c r="K5313" s="125">
        <f t="shared" si="328"/>
        <v>8.9666666666666668</v>
      </c>
      <c r="L5313" s="36">
        <f>IF(K5313&gt;0,MATCH(0,K5313:$K$8797,-1)-1,0)</f>
        <v>10</v>
      </c>
      <c r="M5313" s="126">
        <f>IF('IV. Inputs Solar'!$T$60=0,
     0,
     IF(K5312&gt;0,
          IF(T5312=0,
               IF(M5312&gt;='IV. Inputs Solar'!$S$108*'IV. Inputs Solar'!$T$60,
                    IF(M5312-MIN('IV. Inputs Solar'!$S$58/'IV. Inputs Solar'!$S$106,K5312/'IV. Inputs Solar'!$S$106)&lt;'IV. Inputs Solar'!$T$60*'IV. Inputs Solar'!$S$108,
                         'IV. Inputs Solar'!$T$60*'IV. Inputs Solar'!$S$108,
                         M5312-MIN('IV. Inputs Solar'!$S$58/'IV. Inputs Solar'!$S$106,K5312/'IV. Inputs Solar'!$S$106)),
                    IF(M5312+MIN('IV. Inputs Solar'!$S$66-K5312,'IV. Inputs Solar'!$S$58)*'IV. Inputs Solar'!$S$106&gt;'IV. Inputs Solar'!$T$60,
                         'IV. Inputs Solar'!$T$60,
                         M5312+MIN('IV. Inputs Solar'!$S$66-K5312,'IV. Inputs Solar'!$S$58)*'IV. Inputs Solar'!$S$106)),
               IF(M5312-'IV. Inputs Solar'!$S$108*'IV. Inputs Solar'!$T$60&lt;MIN('IV. Inputs Solar'!$T$60,'IV. Inputs Solar'!$T$60*'IV. Inputs Solar'!$S$108+SUM(INDEX(K5313:$K$8797,MATCH(L5313,L5313:$L$8797,0),1):INDEX(K5313:$K$8797,MATCH(L5313,L5313:$L$8797,0)+L5313-1,1))/'IV. Inputs Solar'!$S$106),
                    IF(M5312+MIN('IV. Inputs Solar'!$S$66-K5312,'IV. Inputs Solar'!$S$58)*'IV. Inputs Solar'!$S$106&gt;MIN('IV. Inputs Solar'!$T$60,'IV. Inputs Solar'!$T$60*'IV. Inputs Solar'!$S$108+SUM(INDEX(K5313:$K$8797,MATCH(L5313,L5313:$L$8797,0),1):INDEX(K5313:$K$8797,MATCH(L5313,L5313:$L$8797,0)+L5313-1,1))/'IV. Inputs Solar'!$S$106),
                         MIN('IV. Inputs Solar'!$T$60,'IV. Inputs Solar'!$T$60*'IV. Inputs Solar'!$S$108+SUM(INDEX(K5313:$K$8797,MATCH(L5313,L5313:$L$8797,0),1):INDEX(K5313:$K$8797,MATCH(L5313,L5313:$L$8797,0)+L5313-1,1))/'IV. Inputs Solar'!$S$106),
                         M5312+MIN('IV. Inputs Solar'!$S$66-K5312,'IV. Inputs Solar'!$S$58)*'IV. Inputs Solar'!$S$106),
                    M5312)),
          IF(M5312&lt;'IV. Inputs Solar'!$T$60,
               IF(M5312-MAX((-1)*'IV. Inputs Solar'!$S$58*'IV. Inputs Solar'!$S$106,K5312*'IV. Inputs Solar'!$S$106)&gt;'IV. Inputs Solar'!$T$60,
                    'IV. Inputs Solar'!$T$60,
                    M5312-MAX((-1)*'IV. Inputs Solar'!$S$58*'IV. Inputs Solar'!$S$106,K5312*'IV. Inputs Solar'!$S$106)),
               M5312)))</f>
        <v>45.7782151488802</v>
      </c>
      <c r="N5313" s="98">
        <f>IF('IV. Inputs Solar'!$T$60=0,0,M5313/'IV. Inputs Solar'!$T$60)</f>
        <v>0.76297025248133665</v>
      </c>
      <c r="O5313" s="36">
        <f t="shared" si="330"/>
        <v>0</v>
      </c>
      <c r="P5313" s="36">
        <f t="shared" si="331"/>
        <v>0</v>
      </c>
      <c r="Q5313" s="36">
        <f t="shared" si="329"/>
        <v>0</v>
      </c>
      <c r="R5313" s="36">
        <f>ROUND(IF(K5313&lt;0,((M5313-M5314)/'IV. Inputs Solar'!$S$106)-K5313,0),2)</f>
        <v>0</v>
      </c>
      <c r="S5313" s="125">
        <f>ROUND(IF(K5313&gt;0,IF(T5313&gt;0,K5313,ABS((M5313-M5314)*'IV. Inputs Solar'!$S$106-K5313)),0),2)</f>
        <v>0</v>
      </c>
      <c r="T5313" s="151">
        <f>IF('IV. Inputs Solar'!$T$60&lt;&gt;0,
     IF(AND(M5313&lt;MIN('IV. Inputs Solar'!$T$60,'IV. Inputs Solar'!$T$60*'IV. Inputs Solar'!$S$108+SUM(INDEX(K5313:$K$8797,MATCH(L5313,L5313:$L$8797,0),1):INDEX(K5313:$K$8797,MATCH(L5313,L5313:$L$8797,0)+L5313-1,1))/'IV. Inputs Solar'!$S$106),K5313&gt;0),
          'IV. Inputs Solar'!$S$66,
          0),
     IF(K5313&gt;0,
          IF(K5313&lt;0.3*'IV. Inputs Solar'!$S$66,
               0.3*'IV. Inputs Solar'!$S$66,
               K5313),
          0))</f>
        <v>0</v>
      </c>
      <c r="U5313" s="151">
        <f>T5313/('III. Inputs Baseline Diesel'!$S$54*'III. Inputs Baseline Diesel'!$S$57)</f>
        <v>0</v>
      </c>
    </row>
    <row r="5314" spans="2:21" ht="14.25" customHeight="1" x14ac:dyDescent="0.25">
      <c r="B5314" s="635">
        <v>5277</v>
      </c>
      <c r="C5314" s="268">
        <f>INDEX('V. Load Profile'!$D$85:$K$108,IF(MOD(B5314,24)=0, 24,MOD(B5314,24)),4)</f>
        <v>8.9666666666666668</v>
      </c>
      <c r="D5314" s="605">
        <f>IF('III. Inputs Baseline Diesel'!$S$17&gt;0,IF(AND(C5314&gt;0, C5314&lt;'III. Inputs Baseline Diesel'!$S$17*'III. Inputs Baseline Diesel'!$S$50),'III. Inputs Baseline Diesel'!$S$50*'III. Inputs Baseline Diesel'!$S$17,C5314))</f>
        <v>8.9666666666666668</v>
      </c>
      <c r="E5314" s="23">
        <f>INDEX('IX. Irradiation Data'!$G$15:$I$8774,B5314,2)</f>
        <v>0</v>
      </c>
      <c r="F5314" s="36">
        <f>INDEX('IX. Irradiation Data'!$G$15:$I$8774,B5314, 3)</f>
        <v>28.6</v>
      </c>
      <c r="G5314" s="36">
        <f>E5314*COS(RADIANS('IV. Inputs Solar'!$S$102))</f>
        <v>0</v>
      </c>
      <c r="H5314" s="36">
        <f>F5314+('IV. Inputs Solar'!$S$100-20)/80*E5314/10</f>
        <v>28.6</v>
      </c>
      <c r="I5314" s="36">
        <f>1+('IV. Inputs Solar'!$S$101*(H5314-25))</f>
        <v>0.98739999999999994</v>
      </c>
      <c r="J5314" s="36">
        <f>G5314*I5314*('IV. Inputs Solar'!$T$52*'IV. Inputs Solar'!$S$53)/1000</f>
        <v>0</v>
      </c>
      <c r="K5314" s="125">
        <f t="shared" si="328"/>
        <v>8.9666666666666668</v>
      </c>
      <c r="L5314" s="36">
        <f>IF(K5314&gt;0,MATCH(0,K5314:$K$8797,-1)-1,0)</f>
        <v>9</v>
      </c>
      <c r="M5314" s="126">
        <f>IF('IV. Inputs Solar'!$T$60=0,
     0,
     IF(K5313&gt;0,
          IF(T5313=0,
               IF(M5313&gt;='IV. Inputs Solar'!$S$108*'IV. Inputs Solar'!$T$60,
                    IF(M5313-MIN('IV. Inputs Solar'!$S$58/'IV. Inputs Solar'!$S$106,K5313/'IV. Inputs Solar'!$S$106)&lt;'IV. Inputs Solar'!$T$60*'IV. Inputs Solar'!$S$108,
                         'IV. Inputs Solar'!$T$60*'IV. Inputs Solar'!$S$108,
                         M5313-MIN('IV. Inputs Solar'!$S$58/'IV. Inputs Solar'!$S$106,K5313/'IV. Inputs Solar'!$S$106)),
                    IF(M5313+MIN('IV. Inputs Solar'!$S$66-K5313,'IV. Inputs Solar'!$S$58)*'IV. Inputs Solar'!$S$106&gt;'IV. Inputs Solar'!$T$60,
                         'IV. Inputs Solar'!$T$60,
                         M5313+MIN('IV. Inputs Solar'!$S$66-K5313,'IV. Inputs Solar'!$S$58)*'IV. Inputs Solar'!$S$106)),
               IF(M5313-'IV. Inputs Solar'!$S$108*'IV. Inputs Solar'!$T$60&lt;MIN('IV. Inputs Solar'!$T$60,'IV. Inputs Solar'!$T$60*'IV. Inputs Solar'!$S$108+SUM(INDEX(K5314:$K$8797,MATCH(L5314,L5314:$L$8797,0),1):INDEX(K5314:$K$8797,MATCH(L5314,L5314:$L$8797,0)+L5314-1,1))/'IV. Inputs Solar'!$S$106),
                    IF(M5313+MIN('IV. Inputs Solar'!$S$66-K5313,'IV. Inputs Solar'!$S$58)*'IV. Inputs Solar'!$S$106&gt;MIN('IV. Inputs Solar'!$T$60,'IV. Inputs Solar'!$T$60*'IV. Inputs Solar'!$S$108+SUM(INDEX(K5314:$K$8797,MATCH(L5314,L5314:$L$8797,0),1):INDEX(K5314:$K$8797,MATCH(L5314,L5314:$L$8797,0)+L5314-1,1))/'IV. Inputs Solar'!$S$106),
                         MIN('IV. Inputs Solar'!$T$60,'IV. Inputs Solar'!$T$60*'IV. Inputs Solar'!$S$108+SUM(INDEX(K5314:$K$8797,MATCH(L5314,L5314:$L$8797,0),1):INDEX(K5314:$K$8797,MATCH(L5314,L5314:$L$8797,0)+L5314-1,1))/'IV. Inputs Solar'!$S$106),
                         M5313+MIN('IV. Inputs Solar'!$S$66-K5313,'IV. Inputs Solar'!$S$58)*'IV. Inputs Solar'!$S$106),
                    M5313)),
          IF(M5313&lt;'IV. Inputs Solar'!$T$60,
               IF(M5313-MAX((-1)*'IV. Inputs Solar'!$S$58*'IV. Inputs Solar'!$S$106,K5313*'IV. Inputs Solar'!$S$106)&gt;'IV. Inputs Solar'!$T$60,
                    'IV. Inputs Solar'!$T$60,
                    M5313-MAX((-1)*'IV. Inputs Solar'!$S$58*'IV. Inputs Solar'!$S$106,K5313*'IV. Inputs Solar'!$S$106)),
               M5313)))</f>
        <v>36.326518586821379</v>
      </c>
      <c r="N5314" s="98">
        <f>IF('IV. Inputs Solar'!$T$60=0,0,M5314/'IV. Inputs Solar'!$T$60)</f>
        <v>0.60544197644702302</v>
      </c>
      <c r="O5314" s="36">
        <f t="shared" si="330"/>
        <v>0</v>
      </c>
      <c r="P5314" s="36">
        <f t="shared" si="331"/>
        <v>0</v>
      </c>
      <c r="Q5314" s="36">
        <f t="shared" si="329"/>
        <v>0</v>
      </c>
      <c r="R5314" s="36">
        <f>ROUND(IF(K5314&lt;0,((M5314-M5315)/'IV. Inputs Solar'!$S$106)-K5314,0),2)</f>
        <v>0</v>
      </c>
      <c r="S5314" s="125">
        <f>ROUND(IF(K5314&gt;0,IF(T5314&gt;0,K5314,ABS((M5314-M5315)*'IV. Inputs Solar'!$S$106-K5314)),0),2)</f>
        <v>0</v>
      </c>
      <c r="T5314" s="151">
        <f>IF('IV. Inputs Solar'!$T$60&lt;&gt;0,
     IF(AND(M5314&lt;MIN('IV. Inputs Solar'!$T$60,'IV. Inputs Solar'!$T$60*'IV. Inputs Solar'!$S$108+SUM(INDEX(K5314:$K$8797,MATCH(L5314,L5314:$L$8797,0),1):INDEX(K5314:$K$8797,MATCH(L5314,L5314:$L$8797,0)+L5314-1,1))/'IV. Inputs Solar'!$S$106),K5314&gt;0),
          'IV. Inputs Solar'!$S$66,
          0),
     IF(K5314&gt;0,
          IF(K5314&lt;0.3*'IV. Inputs Solar'!$S$66,
               0.3*'IV. Inputs Solar'!$S$66,
               K5314),
          0))</f>
        <v>0</v>
      </c>
      <c r="U5314" s="151">
        <f>T5314/('III. Inputs Baseline Diesel'!$S$54*'III. Inputs Baseline Diesel'!$S$57)</f>
        <v>0</v>
      </c>
    </row>
    <row r="5315" spans="2:21" ht="14.25" customHeight="1" x14ac:dyDescent="0.25">
      <c r="B5315" s="635">
        <v>5278</v>
      </c>
      <c r="C5315" s="268">
        <f>INDEX('V. Load Profile'!$D$85:$K$108,IF(MOD(B5315,24)=0, 24,MOD(B5315,24)),4)</f>
        <v>8.9666666666666668</v>
      </c>
      <c r="D5315" s="605">
        <f>IF('III. Inputs Baseline Diesel'!$S$17&gt;0,IF(AND(C5315&gt;0, C5315&lt;'III. Inputs Baseline Diesel'!$S$17*'III. Inputs Baseline Diesel'!$S$50),'III. Inputs Baseline Diesel'!$S$50*'III. Inputs Baseline Diesel'!$S$17,C5315))</f>
        <v>8.9666666666666668</v>
      </c>
      <c r="E5315" s="23">
        <f>INDEX('IX. Irradiation Data'!$G$15:$I$8774,B5315,2)</f>
        <v>0</v>
      </c>
      <c r="F5315" s="36">
        <f>INDEX('IX. Irradiation Data'!$G$15:$I$8774,B5315, 3)</f>
        <v>28.4</v>
      </c>
      <c r="G5315" s="36">
        <f>E5315*COS(RADIANS('IV. Inputs Solar'!$S$102))</f>
        <v>0</v>
      </c>
      <c r="H5315" s="36">
        <f>F5315+('IV. Inputs Solar'!$S$100-20)/80*E5315/10</f>
        <v>28.4</v>
      </c>
      <c r="I5315" s="36">
        <f>1+('IV. Inputs Solar'!$S$101*(H5315-25))</f>
        <v>0.98809999999999998</v>
      </c>
      <c r="J5315" s="36">
        <f>G5315*I5315*('IV. Inputs Solar'!$T$52*'IV. Inputs Solar'!$S$53)/1000</f>
        <v>0</v>
      </c>
      <c r="K5315" s="125">
        <f t="shared" si="328"/>
        <v>8.9666666666666668</v>
      </c>
      <c r="L5315" s="36">
        <f>IF(K5315&gt;0,MATCH(0,K5315:$K$8797,-1)-1,0)</f>
        <v>8</v>
      </c>
      <c r="M5315" s="126">
        <f>IF('IV. Inputs Solar'!$T$60=0,
     0,
     IF(K5314&gt;0,
          IF(T5314=0,
               IF(M5314&gt;='IV. Inputs Solar'!$S$108*'IV. Inputs Solar'!$T$60,
                    IF(M5314-MIN('IV. Inputs Solar'!$S$58/'IV. Inputs Solar'!$S$106,K5314/'IV. Inputs Solar'!$S$106)&lt;'IV. Inputs Solar'!$T$60*'IV. Inputs Solar'!$S$108,
                         'IV. Inputs Solar'!$T$60*'IV. Inputs Solar'!$S$108,
                         M5314-MIN('IV. Inputs Solar'!$S$58/'IV. Inputs Solar'!$S$106,K5314/'IV. Inputs Solar'!$S$106)),
                    IF(M5314+MIN('IV. Inputs Solar'!$S$66-K5314,'IV. Inputs Solar'!$S$58)*'IV. Inputs Solar'!$S$106&gt;'IV. Inputs Solar'!$T$60,
                         'IV. Inputs Solar'!$T$60,
                         M5314+MIN('IV. Inputs Solar'!$S$66-K5314,'IV. Inputs Solar'!$S$58)*'IV. Inputs Solar'!$S$106)),
               IF(M5314-'IV. Inputs Solar'!$S$108*'IV. Inputs Solar'!$T$60&lt;MIN('IV. Inputs Solar'!$T$60,'IV. Inputs Solar'!$T$60*'IV. Inputs Solar'!$S$108+SUM(INDEX(K5315:$K$8797,MATCH(L5315,L5315:$L$8797,0),1):INDEX(K5315:$K$8797,MATCH(L5315,L5315:$L$8797,0)+L5315-1,1))/'IV. Inputs Solar'!$S$106),
                    IF(M5314+MIN('IV. Inputs Solar'!$S$66-K5314,'IV. Inputs Solar'!$S$58)*'IV. Inputs Solar'!$S$106&gt;MIN('IV. Inputs Solar'!$T$60,'IV. Inputs Solar'!$T$60*'IV. Inputs Solar'!$S$108+SUM(INDEX(K5315:$K$8797,MATCH(L5315,L5315:$L$8797,0),1):INDEX(K5315:$K$8797,MATCH(L5315,L5315:$L$8797,0)+L5315-1,1))/'IV. Inputs Solar'!$S$106),
                         MIN('IV. Inputs Solar'!$T$60,'IV. Inputs Solar'!$T$60*'IV. Inputs Solar'!$S$108+SUM(INDEX(K5315:$K$8797,MATCH(L5315,L5315:$L$8797,0),1):INDEX(K5315:$K$8797,MATCH(L5315,L5315:$L$8797,0)+L5315-1,1))/'IV. Inputs Solar'!$S$106),
                         M5314+MIN('IV. Inputs Solar'!$S$66-K5314,'IV. Inputs Solar'!$S$58)*'IV. Inputs Solar'!$S$106),
                    M5314)),
          IF(M5314&lt;'IV. Inputs Solar'!$T$60,
               IF(M5314-MAX((-1)*'IV. Inputs Solar'!$S$58*'IV. Inputs Solar'!$S$106,K5314*'IV. Inputs Solar'!$S$106)&gt;'IV. Inputs Solar'!$T$60,
                    'IV. Inputs Solar'!$T$60,
                    M5314-MAX((-1)*'IV. Inputs Solar'!$S$58*'IV. Inputs Solar'!$S$106,K5314*'IV. Inputs Solar'!$S$106)),
               M5314)))</f>
        <v>26.874822024762558</v>
      </c>
      <c r="N5315" s="98">
        <f>IF('IV. Inputs Solar'!$T$60=0,0,M5315/'IV. Inputs Solar'!$T$60)</f>
        <v>0.44791370041270928</v>
      </c>
      <c r="O5315" s="36">
        <f t="shared" si="330"/>
        <v>0</v>
      </c>
      <c r="P5315" s="36">
        <f t="shared" si="331"/>
        <v>0</v>
      </c>
      <c r="Q5315" s="36">
        <f t="shared" si="329"/>
        <v>0</v>
      </c>
      <c r="R5315" s="36">
        <f>ROUND(IF(K5315&lt;0,((M5315-M5316)/'IV. Inputs Solar'!$S$106)-K5315,0),2)</f>
        <v>0</v>
      </c>
      <c r="S5315" s="125">
        <f>ROUND(IF(K5315&gt;0,IF(T5315&gt;0,K5315,ABS((M5315-M5316)*'IV. Inputs Solar'!$S$106-K5315)),0),2)</f>
        <v>0</v>
      </c>
      <c r="T5315" s="151">
        <f>IF('IV. Inputs Solar'!$T$60&lt;&gt;0,
     IF(AND(M5315&lt;MIN('IV. Inputs Solar'!$T$60,'IV. Inputs Solar'!$T$60*'IV. Inputs Solar'!$S$108+SUM(INDEX(K5315:$K$8797,MATCH(L5315,L5315:$L$8797,0),1):INDEX(K5315:$K$8797,MATCH(L5315,L5315:$L$8797,0)+L5315-1,1))/'IV. Inputs Solar'!$S$106),K5315&gt;0),
          'IV. Inputs Solar'!$S$66,
          0),
     IF(K5315&gt;0,
          IF(K5315&lt;0.3*'IV. Inputs Solar'!$S$66,
               0.3*'IV. Inputs Solar'!$S$66,
               K5315),
          0))</f>
        <v>0</v>
      </c>
      <c r="U5315" s="151">
        <f>T5315/('III. Inputs Baseline Diesel'!$S$54*'III. Inputs Baseline Diesel'!$S$57)</f>
        <v>0</v>
      </c>
    </row>
    <row r="5316" spans="2:21" ht="14.25" customHeight="1" x14ac:dyDescent="0.25">
      <c r="B5316" s="635">
        <v>5279</v>
      </c>
      <c r="C5316" s="268">
        <f>INDEX('V. Load Profile'!$D$85:$K$108,IF(MOD(B5316,24)=0, 24,MOD(B5316,24)),4)</f>
        <v>7.2999999999999989</v>
      </c>
      <c r="D5316" s="605">
        <f>IF('III. Inputs Baseline Diesel'!$S$17&gt;0,IF(AND(C5316&gt;0, C5316&lt;'III. Inputs Baseline Diesel'!$S$17*'III. Inputs Baseline Diesel'!$S$50),'III. Inputs Baseline Diesel'!$S$50*'III. Inputs Baseline Diesel'!$S$17,C5316))</f>
        <v>7.2999999999999989</v>
      </c>
      <c r="E5316" s="23">
        <f>INDEX('IX. Irradiation Data'!$G$15:$I$8774,B5316,2)</f>
        <v>0</v>
      </c>
      <c r="F5316" s="36">
        <f>INDEX('IX. Irradiation Data'!$G$15:$I$8774,B5316, 3)</f>
        <v>28.3</v>
      </c>
      <c r="G5316" s="36">
        <f>E5316*COS(RADIANS('IV. Inputs Solar'!$S$102))</f>
        <v>0</v>
      </c>
      <c r="H5316" s="36">
        <f>F5316+('IV. Inputs Solar'!$S$100-20)/80*E5316/10</f>
        <v>28.3</v>
      </c>
      <c r="I5316" s="36">
        <f>1+('IV. Inputs Solar'!$S$101*(H5316-25))</f>
        <v>0.98845000000000005</v>
      </c>
      <c r="J5316" s="36">
        <f>G5316*I5316*('IV. Inputs Solar'!$T$52*'IV. Inputs Solar'!$S$53)/1000</f>
        <v>0</v>
      </c>
      <c r="K5316" s="125">
        <f t="shared" si="328"/>
        <v>7.2999999999999989</v>
      </c>
      <c r="L5316" s="36">
        <f>IF(K5316&gt;0,MATCH(0,K5316:$K$8797,-1)-1,0)</f>
        <v>7</v>
      </c>
      <c r="M5316" s="126">
        <f>IF('IV. Inputs Solar'!$T$60=0,
     0,
     IF(K5315&gt;0,
          IF(T5315=0,
               IF(M5315&gt;='IV. Inputs Solar'!$S$108*'IV. Inputs Solar'!$T$60,
                    IF(M5315-MIN('IV. Inputs Solar'!$S$58/'IV. Inputs Solar'!$S$106,K5315/'IV. Inputs Solar'!$S$106)&lt;'IV. Inputs Solar'!$T$60*'IV. Inputs Solar'!$S$108,
                         'IV. Inputs Solar'!$T$60*'IV. Inputs Solar'!$S$108,
                         M5315-MIN('IV. Inputs Solar'!$S$58/'IV. Inputs Solar'!$S$106,K5315/'IV. Inputs Solar'!$S$106)),
                    IF(M5315+MIN('IV. Inputs Solar'!$S$66-K5315,'IV. Inputs Solar'!$S$58)*'IV. Inputs Solar'!$S$106&gt;'IV. Inputs Solar'!$T$60,
                         'IV. Inputs Solar'!$T$60,
                         M5315+MIN('IV. Inputs Solar'!$S$66-K5315,'IV. Inputs Solar'!$S$58)*'IV. Inputs Solar'!$S$106)),
               IF(M5315-'IV. Inputs Solar'!$S$108*'IV. Inputs Solar'!$T$60&lt;MIN('IV. Inputs Solar'!$T$60,'IV. Inputs Solar'!$T$60*'IV. Inputs Solar'!$S$108+SUM(INDEX(K5316:$K$8797,MATCH(L5316,L5316:$L$8797,0),1):INDEX(K5316:$K$8797,MATCH(L5316,L5316:$L$8797,0)+L5316-1,1))/'IV. Inputs Solar'!$S$106),
                    IF(M5315+MIN('IV. Inputs Solar'!$S$66-K5315,'IV. Inputs Solar'!$S$58)*'IV. Inputs Solar'!$S$106&gt;MIN('IV. Inputs Solar'!$T$60,'IV. Inputs Solar'!$T$60*'IV. Inputs Solar'!$S$108+SUM(INDEX(K5316:$K$8797,MATCH(L5316,L5316:$L$8797,0),1):INDEX(K5316:$K$8797,MATCH(L5316,L5316:$L$8797,0)+L5316-1,1))/'IV. Inputs Solar'!$S$106),
                         MIN('IV. Inputs Solar'!$T$60,'IV. Inputs Solar'!$T$60*'IV. Inputs Solar'!$S$108+SUM(INDEX(K5316:$K$8797,MATCH(L5316,L5316:$L$8797,0),1):INDEX(K5316:$K$8797,MATCH(L5316,L5316:$L$8797,0)+L5316-1,1))/'IV. Inputs Solar'!$S$106),
                         M5315+MIN('IV. Inputs Solar'!$S$66-K5315,'IV. Inputs Solar'!$S$58)*'IV. Inputs Solar'!$S$106),
                    M5315)),
          IF(M5315&lt;'IV. Inputs Solar'!$T$60,
               IF(M5315-MAX((-1)*'IV. Inputs Solar'!$S$58*'IV. Inputs Solar'!$S$106,K5315*'IV. Inputs Solar'!$S$106)&gt;'IV. Inputs Solar'!$T$60,
                    'IV. Inputs Solar'!$T$60,
                    M5315-MAX((-1)*'IV. Inputs Solar'!$S$58*'IV. Inputs Solar'!$S$106,K5315*'IV. Inputs Solar'!$S$106)),
               M5315)))</f>
        <v>17.423125462703737</v>
      </c>
      <c r="N5316" s="98">
        <f>IF('IV. Inputs Solar'!$T$60=0,0,M5316/'IV. Inputs Solar'!$T$60)</f>
        <v>0.2903854243783956</v>
      </c>
      <c r="O5316" s="36">
        <f t="shared" si="330"/>
        <v>0</v>
      </c>
      <c r="P5316" s="36">
        <f t="shared" si="331"/>
        <v>0</v>
      </c>
      <c r="Q5316" s="36">
        <f t="shared" si="329"/>
        <v>0</v>
      </c>
      <c r="R5316" s="36">
        <f>ROUND(IF(K5316&lt;0,((M5316-M5317)/'IV. Inputs Solar'!$S$106)-K5316,0),2)</f>
        <v>0</v>
      </c>
      <c r="S5316" s="125">
        <f>ROUND(IF(K5316&gt;0,IF(T5316&gt;0,K5316,ABS((M5316-M5317)*'IV. Inputs Solar'!$S$106-K5316)),0),2)</f>
        <v>2.16</v>
      </c>
      <c r="T5316" s="151">
        <f>IF('IV. Inputs Solar'!$T$60&lt;&gt;0,
     IF(AND(M5316&lt;MIN('IV. Inputs Solar'!$T$60,'IV. Inputs Solar'!$T$60*'IV. Inputs Solar'!$S$108+SUM(INDEX(K5316:$K$8797,MATCH(L5316,L5316:$L$8797,0),1):INDEX(K5316:$K$8797,MATCH(L5316,L5316:$L$8797,0)+L5316-1,1))/'IV. Inputs Solar'!$S$106),K5316&gt;0),
          'IV. Inputs Solar'!$S$66,
          0),
     IF(K5316&gt;0,
          IF(K5316&lt;0.3*'IV. Inputs Solar'!$S$66,
               0.3*'IV. Inputs Solar'!$S$66,
               K5316),
          0))</f>
        <v>0</v>
      </c>
      <c r="U5316" s="151">
        <f>T5316/('III. Inputs Baseline Diesel'!$S$54*'III. Inputs Baseline Diesel'!$S$57)</f>
        <v>0</v>
      </c>
    </row>
    <row r="5317" spans="2:21" ht="14.25" customHeight="1" x14ac:dyDescent="0.25">
      <c r="B5317" s="635">
        <v>5280</v>
      </c>
      <c r="C5317" s="268">
        <f>INDEX('V. Load Profile'!$D$85:$K$108,IF(MOD(B5317,24)=0, 24,MOD(B5317,24)),4)</f>
        <v>1.6888888888888889</v>
      </c>
      <c r="D5317" s="605">
        <f>IF('III. Inputs Baseline Diesel'!$S$17&gt;0,IF(AND(C5317&gt;0, C5317&lt;'III. Inputs Baseline Diesel'!$S$17*'III. Inputs Baseline Diesel'!$S$50),'III. Inputs Baseline Diesel'!$S$50*'III. Inputs Baseline Diesel'!$S$17,C5317))</f>
        <v>3.2279999999999998</v>
      </c>
      <c r="E5317" s="23">
        <f>INDEX('IX. Irradiation Data'!$G$15:$I$8774,B5317,2)</f>
        <v>0</v>
      </c>
      <c r="F5317" s="36">
        <f>INDEX('IX. Irradiation Data'!$G$15:$I$8774,B5317, 3)</f>
        <v>28.1</v>
      </c>
      <c r="G5317" s="36">
        <f>E5317*COS(RADIANS('IV. Inputs Solar'!$S$102))</f>
        <v>0</v>
      </c>
      <c r="H5317" s="36">
        <f>F5317+('IV. Inputs Solar'!$S$100-20)/80*E5317/10</f>
        <v>28.1</v>
      </c>
      <c r="I5317" s="36">
        <f>1+('IV. Inputs Solar'!$S$101*(H5317-25))</f>
        <v>0.98914999999999997</v>
      </c>
      <c r="J5317" s="36">
        <f>G5317*I5317*('IV. Inputs Solar'!$T$52*'IV. Inputs Solar'!$S$53)/1000</f>
        <v>0</v>
      </c>
      <c r="K5317" s="125">
        <f t="shared" si="328"/>
        <v>1.6888888888888889</v>
      </c>
      <c r="L5317" s="36">
        <f>IF(K5317&gt;0,MATCH(0,K5317:$K$8797,-1)-1,0)</f>
        <v>6</v>
      </c>
      <c r="M5317" s="126">
        <f>IF('IV. Inputs Solar'!$T$60=0,
     0,
     IF(K5316&gt;0,
          IF(T5316=0,
               IF(M5316&gt;='IV. Inputs Solar'!$S$108*'IV. Inputs Solar'!$T$60,
                    IF(M5316-MIN('IV. Inputs Solar'!$S$58/'IV. Inputs Solar'!$S$106,K5316/'IV. Inputs Solar'!$S$106)&lt;'IV. Inputs Solar'!$T$60*'IV. Inputs Solar'!$S$108,
                         'IV. Inputs Solar'!$T$60*'IV. Inputs Solar'!$S$108,
                         M5316-MIN('IV. Inputs Solar'!$S$58/'IV. Inputs Solar'!$S$106,K5316/'IV. Inputs Solar'!$S$106)),
                    IF(M5316+MIN('IV. Inputs Solar'!$S$66-K5316,'IV. Inputs Solar'!$S$58)*'IV. Inputs Solar'!$S$106&gt;'IV. Inputs Solar'!$T$60,
                         'IV. Inputs Solar'!$T$60,
                         M5316+MIN('IV. Inputs Solar'!$S$66-K5316,'IV. Inputs Solar'!$S$58)*'IV. Inputs Solar'!$S$106)),
               IF(M5316-'IV. Inputs Solar'!$S$108*'IV. Inputs Solar'!$T$60&lt;MIN('IV. Inputs Solar'!$T$60,'IV. Inputs Solar'!$T$60*'IV. Inputs Solar'!$S$108+SUM(INDEX(K5317:$K$8797,MATCH(L5317,L5317:$L$8797,0),1):INDEX(K5317:$K$8797,MATCH(L5317,L5317:$L$8797,0)+L5317-1,1))/'IV. Inputs Solar'!$S$106),
                    IF(M5316+MIN('IV. Inputs Solar'!$S$66-K5316,'IV. Inputs Solar'!$S$58)*'IV. Inputs Solar'!$S$106&gt;MIN('IV. Inputs Solar'!$T$60,'IV. Inputs Solar'!$T$60*'IV. Inputs Solar'!$S$108+SUM(INDEX(K5317:$K$8797,MATCH(L5317,L5317:$L$8797,0),1):INDEX(K5317:$K$8797,MATCH(L5317,L5317:$L$8797,0)+L5317-1,1))/'IV. Inputs Solar'!$S$106),
                         MIN('IV. Inputs Solar'!$T$60,'IV. Inputs Solar'!$T$60*'IV. Inputs Solar'!$S$108+SUM(INDEX(K5317:$K$8797,MATCH(L5317,L5317:$L$8797,0),1):INDEX(K5317:$K$8797,MATCH(L5317,L5317:$L$8797,0)+L5317-1,1))/'IV. Inputs Solar'!$S$106),
                         M5316+MIN('IV. Inputs Solar'!$S$66-K5316,'IV. Inputs Solar'!$S$58)*'IV. Inputs Solar'!$S$106),
                    M5316)),
          IF(M5316&lt;'IV. Inputs Solar'!$T$60,
               IF(M5316-MAX((-1)*'IV. Inputs Solar'!$S$58*'IV. Inputs Solar'!$S$106,K5316*'IV. Inputs Solar'!$S$106)&gt;'IV. Inputs Solar'!$T$60,
                    'IV. Inputs Solar'!$T$60,
                    M5316-MAX((-1)*'IV. Inputs Solar'!$S$58*'IV. Inputs Solar'!$S$106,K5316*'IV. Inputs Solar'!$S$106)),
               M5316)))</f>
        <v>12</v>
      </c>
      <c r="N5317" s="98">
        <f>IF('IV. Inputs Solar'!$T$60=0,0,M5317/'IV. Inputs Solar'!$T$60)</f>
        <v>0.2</v>
      </c>
      <c r="O5317" s="36">
        <f t="shared" si="330"/>
        <v>0</v>
      </c>
      <c r="P5317" s="36">
        <f t="shared" si="331"/>
        <v>0</v>
      </c>
      <c r="Q5317" s="36">
        <f t="shared" si="329"/>
        <v>0</v>
      </c>
      <c r="R5317" s="36">
        <f>ROUND(IF(K5317&lt;0,((M5317-M5318)/'IV. Inputs Solar'!$S$106)-K5317,0),2)</f>
        <v>0</v>
      </c>
      <c r="S5317" s="125">
        <f>ROUND(IF(K5317&gt;0,IF(T5317&gt;0,K5317,ABS((M5317-M5318)*'IV. Inputs Solar'!$S$106-K5317)),0),2)</f>
        <v>1.69</v>
      </c>
      <c r="T5317" s="151">
        <f>IF('IV. Inputs Solar'!$T$60&lt;&gt;0,
     IF(AND(M5317&lt;MIN('IV. Inputs Solar'!$T$60,'IV. Inputs Solar'!$T$60*'IV. Inputs Solar'!$S$108+SUM(INDEX(K5317:$K$8797,MATCH(L5317,L5317:$L$8797,0),1):INDEX(K5317:$K$8797,MATCH(L5317,L5317:$L$8797,0)+L5317-1,1))/'IV. Inputs Solar'!$S$106),K5317&gt;0),
          'IV. Inputs Solar'!$S$66,
          0),
     IF(K5317&gt;0,
          IF(K5317&lt;0.3*'IV. Inputs Solar'!$S$66,
               0.3*'IV. Inputs Solar'!$S$66,
               K5317),
          0))</f>
        <v>0</v>
      </c>
      <c r="U5317" s="151">
        <f>T5317/('III. Inputs Baseline Diesel'!$S$54*'III. Inputs Baseline Diesel'!$S$57)</f>
        <v>0</v>
      </c>
    </row>
    <row r="5318" spans="2:21" ht="14.25" customHeight="1" x14ac:dyDescent="0.25">
      <c r="B5318" s="635">
        <v>5281</v>
      </c>
      <c r="C5318" s="268">
        <f>INDEX('V. Load Profile'!$D$85:$K$108,IF(MOD(B5318,24)=0, 24,MOD(B5318,24)),4)</f>
        <v>1.1333333333333333</v>
      </c>
      <c r="D5318" s="605">
        <f>IF('III. Inputs Baseline Diesel'!$S$17&gt;0,IF(AND(C5318&gt;0, C5318&lt;'III. Inputs Baseline Diesel'!$S$17*'III. Inputs Baseline Diesel'!$S$50),'III. Inputs Baseline Diesel'!$S$50*'III. Inputs Baseline Diesel'!$S$17,C5318))</f>
        <v>3.2279999999999998</v>
      </c>
      <c r="E5318" s="23">
        <f>INDEX('IX. Irradiation Data'!$G$15:$I$8774,B5318,2)</f>
        <v>0</v>
      </c>
      <c r="F5318" s="36">
        <f>INDEX('IX. Irradiation Data'!$G$15:$I$8774,B5318, 3)</f>
        <v>27.9</v>
      </c>
      <c r="G5318" s="36">
        <f>E5318*COS(RADIANS('IV. Inputs Solar'!$S$102))</f>
        <v>0</v>
      </c>
      <c r="H5318" s="36">
        <f>F5318+('IV. Inputs Solar'!$S$100-20)/80*E5318/10</f>
        <v>27.9</v>
      </c>
      <c r="I5318" s="36">
        <f>1+('IV. Inputs Solar'!$S$101*(H5318-25))</f>
        <v>0.98985000000000001</v>
      </c>
      <c r="J5318" s="36">
        <f>G5318*I5318*('IV. Inputs Solar'!$T$52*'IV. Inputs Solar'!$S$53)/1000</f>
        <v>0</v>
      </c>
      <c r="K5318" s="125">
        <f t="shared" si="328"/>
        <v>1.1333333333333333</v>
      </c>
      <c r="L5318" s="36">
        <f>IF(K5318&gt;0,MATCH(0,K5318:$K$8797,-1)-1,0)</f>
        <v>5</v>
      </c>
      <c r="M5318" s="126">
        <f>IF('IV. Inputs Solar'!$T$60=0,
     0,
     IF(K5317&gt;0,
          IF(T5317=0,
               IF(M5317&gt;='IV. Inputs Solar'!$S$108*'IV. Inputs Solar'!$T$60,
                    IF(M5317-MIN('IV. Inputs Solar'!$S$58/'IV. Inputs Solar'!$S$106,K5317/'IV. Inputs Solar'!$S$106)&lt;'IV. Inputs Solar'!$T$60*'IV. Inputs Solar'!$S$108,
                         'IV. Inputs Solar'!$T$60*'IV. Inputs Solar'!$S$108,
                         M5317-MIN('IV. Inputs Solar'!$S$58/'IV. Inputs Solar'!$S$106,K5317/'IV. Inputs Solar'!$S$106)),
                    IF(M5317+MIN('IV. Inputs Solar'!$S$66-K5317,'IV. Inputs Solar'!$S$58)*'IV. Inputs Solar'!$S$106&gt;'IV. Inputs Solar'!$T$60,
                         'IV. Inputs Solar'!$T$60,
                         M5317+MIN('IV. Inputs Solar'!$S$66-K5317,'IV. Inputs Solar'!$S$58)*'IV. Inputs Solar'!$S$106)),
               IF(M5317-'IV. Inputs Solar'!$S$108*'IV. Inputs Solar'!$T$60&lt;MIN('IV. Inputs Solar'!$T$60,'IV. Inputs Solar'!$T$60*'IV. Inputs Solar'!$S$108+SUM(INDEX(K5318:$K$8797,MATCH(L5318,L5318:$L$8797,0),1):INDEX(K5318:$K$8797,MATCH(L5318,L5318:$L$8797,0)+L5318-1,1))/'IV. Inputs Solar'!$S$106),
                    IF(M5317+MIN('IV. Inputs Solar'!$S$66-K5317,'IV. Inputs Solar'!$S$58)*'IV. Inputs Solar'!$S$106&gt;MIN('IV. Inputs Solar'!$T$60,'IV. Inputs Solar'!$T$60*'IV. Inputs Solar'!$S$108+SUM(INDEX(K5318:$K$8797,MATCH(L5318,L5318:$L$8797,0),1):INDEX(K5318:$K$8797,MATCH(L5318,L5318:$L$8797,0)+L5318-1,1))/'IV. Inputs Solar'!$S$106),
                         MIN('IV. Inputs Solar'!$T$60,'IV. Inputs Solar'!$T$60*'IV. Inputs Solar'!$S$108+SUM(INDEX(K5318:$K$8797,MATCH(L5318,L5318:$L$8797,0),1):INDEX(K5318:$K$8797,MATCH(L5318,L5318:$L$8797,0)+L5318-1,1))/'IV. Inputs Solar'!$S$106),
                         M5317+MIN('IV. Inputs Solar'!$S$66-K5317,'IV. Inputs Solar'!$S$58)*'IV. Inputs Solar'!$S$106),
                    M5317)),
          IF(M5317&lt;'IV. Inputs Solar'!$T$60,
               IF(M5317-MAX((-1)*'IV. Inputs Solar'!$S$58*'IV. Inputs Solar'!$S$106,K5317*'IV. Inputs Solar'!$S$106)&gt;'IV. Inputs Solar'!$T$60,
                    'IV. Inputs Solar'!$T$60,
                    M5317-MAX((-1)*'IV. Inputs Solar'!$S$58*'IV. Inputs Solar'!$S$106,K5317*'IV. Inputs Solar'!$S$106)),
               M5317)))</f>
        <v>12</v>
      </c>
      <c r="N5318" s="98">
        <f>IF('IV. Inputs Solar'!$T$60=0,0,M5318/'IV. Inputs Solar'!$T$60)</f>
        <v>0.2</v>
      </c>
      <c r="O5318" s="36">
        <f t="shared" si="330"/>
        <v>0</v>
      </c>
      <c r="P5318" s="36">
        <f t="shared" si="331"/>
        <v>0</v>
      </c>
      <c r="Q5318" s="36">
        <f t="shared" si="329"/>
        <v>0</v>
      </c>
      <c r="R5318" s="36">
        <f>ROUND(IF(K5318&lt;0,((M5318-M5319)/'IV. Inputs Solar'!$S$106)-K5318,0),2)</f>
        <v>0</v>
      </c>
      <c r="S5318" s="125">
        <f>ROUND(IF(K5318&gt;0,IF(T5318&gt;0,K5318,ABS((M5318-M5319)*'IV. Inputs Solar'!$S$106-K5318)),0),2)</f>
        <v>1.1299999999999999</v>
      </c>
      <c r="T5318" s="151">
        <f>IF('IV. Inputs Solar'!$T$60&lt;&gt;0,
     IF(AND(M5318&lt;MIN('IV. Inputs Solar'!$T$60,'IV. Inputs Solar'!$T$60*'IV. Inputs Solar'!$S$108+SUM(INDEX(K5318:$K$8797,MATCH(L5318,L5318:$L$8797,0),1):INDEX(K5318:$K$8797,MATCH(L5318,L5318:$L$8797,0)+L5318-1,1))/'IV. Inputs Solar'!$S$106),K5318&gt;0),
          'IV. Inputs Solar'!$S$66,
          0),
     IF(K5318&gt;0,
          IF(K5318&lt;0.3*'IV. Inputs Solar'!$S$66,
               0.3*'IV. Inputs Solar'!$S$66,
               K5318),
          0))</f>
        <v>0</v>
      </c>
      <c r="U5318" s="151">
        <f>T5318/('III. Inputs Baseline Diesel'!$S$54*'III. Inputs Baseline Diesel'!$S$57)</f>
        <v>0</v>
      </c>
    </row>
    <row r="5319" spans="2:21" ht="14.25" customHeight="1" x14ac:dyDescent="0.25">
      <c r="B5319" s="635">
        <v>5282</v>
      </c>
      <c r="C5319" s="268">
        <f>INDEX('V. Load Profile'!$D$85:$K$108,IF(MOD(B5319,24)=0, 24,MOD(B5319,24)),4)</f>
        <v>1.1333333333333333</v>
      </c>
      <c r="D5319" s="605">
        <f>IF('III. Inputs Baseline Diesel'!$S$17&gt;0,IF(AND(C5319&gt;0, C5319&lt;'III. Inputs Baseline Diesel'!$S$17*'III. Inputs Baseline Diesel'!$S$50),'III. Inputs Baseline Diesel'!$S$50*'III. Inputs Baseline Diesel'!$S$17,C5319))</f>
        <v>3.2279999999999998</v>
      </c>
      <c r="E5319" s="23">
        <f>INDEX('IX. Irradiation Data'!$G$15:$I$8774,B5319,2)</f>
        <v>0</v>
      </c>
      <c r="F5319" s="36">
        <f>INDEX('IX. Irradiation Data'!$G$15:$I$8774,B5319, 3)</f>
        <v>27.8</v>
      </c>
      <c r="G5319" s="36">
        <f>E5319*COS(RADIANS('IV. Inputs Solar'!$S$102))</f>
        <v>0</v>
      </c>
      <c r="H5319" s="36">
        <f>F5319+('IV. Inputs Solar'!$S$100-20)/80*E5319/10</f>
        <v>27.8</v>
      </c>
      <c r="I5319" s="36">
        <f>1+('IV. Inputs Solar'!$S$101*(H5319-25))</f>
        <v>0.99019999999999997</v>
      </c>
      <c r="J5319" s="36">
        <f>G5319*I5319*('IV. Inputs Solar'!$T$52*'IV. Inputs Solar'!$S$53)/1000</f>
        <v>0</v>
      </c>
      <c r="K5319" s="125">
        <f t="shared" si="328"/>
        <v>1.1333333333333333</v>
      </c>
      <c r="L5319" s="36">
        <f>IF(K5319&gt;0,MATCH(0,K5319:$K$8797,-1)-1,0)</f>
        <v>4</v>
      </c>
      <c r="M5319" s="126">
        <f>IF('IV. Inputs Solar'!$T$60=0,
     0,
     IF(K5318&gt;0,
          IF(T5318=0,
               IF(M5318&gt;='IV. Inputs Solar'!$S$108*'IV. Inputs Solar'!$T$60,
                    IF(M5318-MIN('IV. Inputs Solar'!$S$58/'IV. Inputs Solar'!$S$106,K5318/'IV. Inputs Solar'!$S$106)&lt;'IV. Inputs Solar'!$T$60*'IV. Inputs Solar'!$S$108,
                         'IV. Inputs Solar'!$T$60*'IV. Inputs Solar'!$S$108,
                         M5318-MIN('IV. Inputs Solar'!$S$58/'IV. Inputs Solar'!$S$106,K5318/'IV. Inputs Solar'!$S$106)),
                    IF(M5318+MIN('IV. Inputs Solar'!$S$66-K5318,'IV. Inputs Solar'!$S$58)*'IV. Inputs Solar'!$S$106&gt;'IV. Inputs Solar'!$T$60,
                         'IV. Inputs Solar'!$T$60,
                         M5318+MIN('IV. Inputs Solar'!$S$66-K5318,'IV. Inputs Solar'!$S$58)*'IV. Inputs Solar'!$S$106)),
               IF(M5318-'IV. Inputs Solar'!$S$108*'IV. Inputs Solar'!$T$60&lt;MIN('IV. Inputs Solar'!$T$60,'IV. Inputs Solar'!$T$60*'IV. Inputs Solar'!$S$108+SUM(INDEX(K5319:$K$8797,MATCH(L5319,L5319:$L$8797,0),1):INDEX(K5319:$K$8797,MATCH(L5319,L5319:$L$8797,0)+L5319-1,1))/'IV. Inputs Solar'!$S$106),
                    IF(M5318+MIN('IV. Inputs Solar'!$S$66-K5318,'IV. Inputs Solar'!$S$58)*'IV. Inputs Solar'!$S$106&gt;MIN('IV. Inputs Solar'!$T$60,'IV. Inputs Solar'!$T$60*'IV. Inputs Solar'!$S$108+SUM(INDEX(K5319:$K$8797,MATCH(L5319,L5319:$L$8797,0),1):INDEX(K5319:$K$8797,MATCH(L5319,L5319:$L$8797,0)+L5319-1,1))/'IV. Inputs Solar'!$S$106),
                         MIN('IV. Inputs Solar'!$T$60,'IV. Inputs Solar'!$T$60*'IV. Inputs Solar'!$S$108+SUM(INDEX(K5319:$K$8797,MATCH(L5319,L5319:$L$8797,0),1):INDEX(K5319:$K$8797,MATCH(L5319,L5319:$L$8797,0)+L5319-1,1))/'IV. Inputs Solar'!$S$106),
                         M5318+MIN('IV. Inputs Solar'!$S$66-K5318,'IV. Inputs Solar'!$S$58)*'IV. Inputs Solar'!$S$106),
                    M5318)),
          IF(M5318&lt;'IV. Inputs Solar'!$T$60,
               IF(M5318-MAX((-1)*'IV. Inputs Solar'!$S$58*'IV. Inputs Solar'!$S$106,K5318*'IV. Inputs Solar'!$S$106)&gt;'IV. Inputs Solar'!$T$60,
                    'IV. Inputs Solar'!$T$60,
                    M5318-MAX((-1)*'IV. Inputs Solar'!$S$58*'IV. Inputs Solar'!$S$106,K5318*'IV. Inputs Solar'!$S$106)),
               M5318)))</f>
        <v>12</v>
      </c>
      <c r="N5319" s="98">
        <f>IF('IV. Inputs Solar'!$T$60=0,0,M5319/'IV. Inputs Solar'!$T$60)</f>
        <v>0.2</v>
      </c>
      <c r="O5319" s="36">
        <f t="shared" si="330"/>
        <v>0</v>
      </c>
      <c r="P5319" s="36">
        <f t="shared" si="331"/>
        <v>0</v>
      </c>
      <c r="Q5319" s="36">
        <f t="shared" si="329"/>
        <v>0</v>
      </c>
      <c r="R5319" s="36">
        <f>ROUND(IF(K5319&lt;0,((M5319-M5320)/'IV. Inputs Solar'!$S$106)-K5319,0),2)</f>
        <v>0</v>
      </c>
      <c r="S5319" s="125">
        <f>ROUND(IF(K5319&gt;0,IF(T5319&gt;0,K5319,ABS((M5319-M5320)*'IV. Inputs Solar'!$S$106-K5319)),0),2)</f>
        <v>1.1299999999999999</v>
      </c>
      <c r="T5319" s="151">
        <f>IF('IV. Inputs Solar'!$T$60&lt;&gt;0,
     IF(AND(M5319&lt;MIN('IV. Inputs Solar'!$T$60,'IV. Inputs Solar'!$T$60*'IV. Inputs Solar'!$S$108+SUM(INDEX(K5319:$K$8797,MATCH(L5319,L5319:$L$8797,0),1):INDEX(K5319:$K$8797,MATCH(L5319,L5319:$L$8797,0)+L5319-1,1))/'IV. Inputs Solar'!$S$106),K5319&gt;0),
          'IV. Inputs Solar'!$S$66,
          0),
     IF(K5319&gt;0,
          IF(K5319&lt;0.3*'IV. Inputs Solar'!$S$66,
               0.3*'IV. Inputs Solar'!$S$66,
               K5319),
          0))</f>
        <v>0</v>
      </c>
      <c r="U5319" s="151">
        <f>T5319/('III. Inputs Baseline Diesel'!$S$54*'III. Inputs Baseline Diesel'!$S$57)</f>
        <v>0</v>
      </c>
    </row>
    <row r="5320" spans="2:21" ht="14.25" customHeight="1" x14ac:dyDescent="0.25">
      <c r="B5320" s="635">
        <v>5283</v>
      </c>
      <c r="C5320" s="268">
        <f>INDEX('V. Load Profile'!$D$85:$K$108,IF(MOD(B5320,24)=0, 24,MOD(B5320,24)),4)</f>
        <v>2.2222222222222223E-2</v>
      </c>
      <c r="D5320" s="605">
        <f>IF('III. Inputs Baseline Diesel'!$S$17&gt;0,IF(AND(C5320&gt;0, C5320&lt;'III. Inputs Baseline Diesel'!$S$17*'III. Inputs Baseline Diesel'!$S$50),'III. Inputs Baseline Diesel'!$S$50*'III. Inputs Baseline Diesel'!$S$17,C5320))</f>
        <v>3.2279999999999998</v>
      </c>
      <c r="E5320" s="23">
        <f>INDEX('IX. Irradiation Data'!$G$15:$I$8774,B5320,2)</f>
        <v>0</v>
      </c>
      <c r="F5320" s="36">
        <f>INDEX('IX. Irradiation Data'!$G$15:$I$8774,B5320, 3)</f>
        <v>27.7</v>
      </c>
      <c r="G5320" s="36">
        <f>E5320*COS(RADIANS('IV. Inputs Solar'!$S$102))</f>
        <v>0</v>
      </c>
      <c r="H5320" s="36">
        <f>F5320+('IV. Inputs Solar'!$S$100-20)/80*E5320/10</f>
        <v>27.7</v>
      </c>
      <c r="I5320" s="36">
        <f>1+('IV. Inputs Solar'!$S$101*(H5320-25))</f>
        <v>0.99055000000000004</v>
      </c>
      <c r="J5320" s="36">
        <f>G5320*I5320*('IV. Inputs Solar'!$T$52*'IV. Inputs Solar'!$S$53)/1000</f>
        <v>0</v>
      </c>
      <c r="K5320" s="125">
        <f t="shared" si="328"/>
        <v>2.2222222222222223E-2</v>
      </c>
      <c r="L5320" s="36">
        <f>IF(K5320&gt;0,MATCH(0,K5320:$K$8797,-1)-1,0)</f>
        <v>3</v>
      </c>
      <c r="M5320" s="126">
        <f>IF('IV. Inputs Solar'!$T$60=0,
     0,
     IF(K5319&gt;0,
          IF(T5319=0,
               IF(M5319&gt;='IV. Inputs Solar'!$S$108*'IV. Inputs Solar'!$T$60,
                    IF(M5319-MIN('IV. Inputs Solar'!$S$58/'IV. Inputs Solar'!$S$106,K5319/'IV. Inputs Solar'!$S$106)&lt;'IV. Inputs Solar'!$T$60*'IV. Inputs Solar'!$S$108,
                         'IV. Inputs Solar'!$T$60*'IV. Inputs Solar'!$S$108,
                         M5319-MIN('IV. Inputs Solar'!$S$58/'IV. Inputs Solar'!$S$106,K5319/'IV. Inputs Solar'!$S$106)),
                    IF(M5319+MIN('IV. Inputs Solar'!$S$66-K5319,'IV. Inputs Solar'!$S$58)*'IV. Inputs Solar'!$S$106&gt;'IV. Inputs Solar'!$T$60,
                         'IV. Inputs Solar'!$T$60,
                         M5319+MIN('IV. Inputs Solar'!$S$66-K5319,'IV. Inputs Solar'!$S$58)*'IV. Inputs Solar'!$S$106)),
               IF(M5319-'IV. Inputs Solar'!$S$108*'IV. Inputs Solar'!$T$60&lt;MIN('IV. Inputs Solar'!$T$60,'IV. Inputs Solar'!$T$60*'IV. Inputs Solar'!$S$108+SUM(INDEX(K5320:$K$8797,MATCH(L5320,L5320:$L$8797,0),1):INDEX(K5320:$K$8797,MATCH(L5320,L5320:$L$8797,0)+L5320-1,1))/'IV. Inputs Solar'!$S$106),
                    IF(M5319+MIN('IV. Inputs Solar'!$S$66-K5319,'IV. Inputs Solar'!$S$58)*'IV. Inputs Solar'!$S$106&gt;MIN('IV. Inputs Solar'!$T$60,'IV. Inputs Solar'!$T$60*'IV. Inputs Solar'!$S$108+SUM(INDEX(K5320:$K$8797,MATCH(L5320,L5320:$L$8797,0),1):INDEX(K5320:$K$8797,MATCH(L5320,L5320:$L$8797,0)+L5320-1,1))/'IV. Inputs Solar'!$S$106),
                         MIN('IV. Inputs Solar'!$T$60,'IV. Inputs Solar'!$T$60*'IV. Inputs Solar'!$S$108+SUM(INDEX(K5320:$K$8797,MATCH(L5320,L5320:$L$8797,0),1):INDEX(K5320:$K$8797,MATCH(L5320,L5320:$L$8797,0)+L5320-1,1))/'IV. Inputs Solar'!$S$106),
                         M5319+MIN('IV. Inputs Solar'!$S$66-K5319,'IV. Inputs Solar'!$S$58)*'IV. Inputs Solar'!$S$106),
                    M5319)),
          IF(M5319&lt;'IV. Inputs Solar'!$T$60,
               IF(M5319-MAX((-1)*'IV. Inputs Solar'!$S$58*'IV. Inputs Solar'!$S$106,K5319*'IV. Inputs Solar'!$S$106)&gt;'IV. Inputs Solar'!$T$60,
                    'IV. Inputs Solar'!$T$60,
                    M5319-MAX((-1)*'IV. Inputs Solar'!$S$58*'IV. Inputs Solar'!$S$106,K5319*'IV. Inputs Solar'!$S$106)),
               M5319)))</f>
        <v>12</v>
      </c>
      <c r="N5320" s="98">
        <f>IF('IV. Inputs Solar'!$T$60=0,0,M5320/'IV. Inputs Solar'!$T$60)</f>
        <v>0.2</v>
      </c>
      <c r="O5320" s="36">
        <f t="shared" si="330"/>
        <v>0</v>
      </c>
      <c r="P5320" s="36">
        <f t="shared" si="331"/>
        <v>0</v>
      </c>
      <c r="Q5320" s="36">
        <f t="shared" si="329"/>
        <v>0</v>
      </c>
      <c r="R5320" s="36">
        <f>ROUND(IF(K5320&lt;0,((M5320-M5321)/'IV. Inputs Solar'!$S$106)-K5320,0),2)</f>
        <v>0</v>
      </c>
      <c r="S5320" s="125">
        <f>ROUND(IF(K5320&gt;0,IF(T5320&gt;0,K5320,ABS((M5320-M5321)*'IV. Inputs Solar'!$S$106-K5320)),0),2)</f>
        <v>0.02</v>
      </c>
      <c r="T5320" s="151">
        <f>IF('IV. Inputs Solar'!$T$60&lt;&gt;0,
     IF(AND(M5320&lt;MIN('IV. Inputs Solar'!$T$60,'IV. Inputs Solar'!$T$60*'IV. Inputs Solar'!$S$108+SUM(INDEX(K5320:$K$8797,MATCH(L5320,L5320:$L$8797,0),1):INDEX(K5320:$K$8797,MATCH(L5320,L5320:$L$8797,0)+L5320-1,1))/'IV. Inputs Solar'!$S$106),K5320&gt;0),
          'IV. Inputs Solar'!$S$66,
          0),
     IF(K5320&gt;0,
          IF(K5320&lt;0.3*'IV. Inputs Solar'!$S$66,
               0.3*'IV. Inputs Solar'!$S$66,
               K5320),
          0))</f>
        <v>0</v>
      </c>
      <c r="U5320" s="151">
        <f>T5320/('III. Inputs Baseline Diesel'!$S$54*'III. Inputs Baseline Diesel'!$S$57)</f>
        <v>0</v>
      </c>
    </row>
    <row r="5321" spans="2:21" ht="14.25" customHeight="1" x14ac:dyDescent="0.25">
      <c r="B5321" s="635">
        <v>5284</v>
      </c>
      <c r="C5321" s="268">
        <f>INDEX('V. Load Profile'!$D$85:$K$108,IF(MOD(B5321,24)=0, 24,MOD(B5321,24)),4)</f>
        <v>2.2222222222222223E-2</v>
      </c>
      <c r="D5321" s="605">
        <f>IF('III. Inputs Baseline Diesel'!$S$17&gt;0,IF(AND(C5321&gt;0, C5321&lt;'III. Inputs Baseline Diesel'!$S$17*'III. Inputs Baseline Diesel'!$S$50),'III. Inputs Baseline Diesel'!$S$50*'III. Inputs Baseline Diesel'!$S$17,C5321))</f>
        <v>3.2279999999999998</v>
      </c>
      <c r="E5321" s="23">
        <f>INDEX('IX. Irradiation Data'!$G$15:$I$8774,B5321,2)</f>
        <v>0</v>
      </c>
      <c r="F5321" s="36">
        <f>INDEX('IX. Irradiation Data'!$G$15:$I$8774,B5321, 3)</f>
        <v>27.5</v>
      </c>
      <c r="G5321" s="36">
        <f>E5321*COS(RADIANS('IV. Inputs Solar'!$S$102))</f>
        <v>0</v>
      </c>
      <c r="H5321" s="36">
        <f>F5321+('IV. Inputs Solar'!$S$100-20)/80*E5321/10</f>
        <v>27.5</v>
      </c>
      <c r="I5321" s="36">
        <f>1+('IV. Inputs Solar'!$S$101*(H5321-25))</f>
        <v>0.99124999999999996</v>
      </c>
      <c r="J5321" s="36">
        <f>G5321*I5321*('IV. Inputs Solar'!$T$52*'IV. Inputs Solar'!$S$53)/1000</f>
        <v>0</v>
      </c>
      <c r="K5321" s="125">
        <f t="shared" si="328"/>
        <v>2.2222222222222223E-2</v>
      </c>
      <c r="L5321" s="36">
        <f>IF(K5321&gt;0,MATCH(0,K5321:$K$8797,-1)-1,0)</f>
        <v>2</v>
      </c>
      <c r="M5321" s="126">
        <f>IF('IV. Inputs Solar'!$T$60=0,
     0,
     IF(K5320&gt;0,
          IF(T5320=0,
               IF(M5320&gt;='IV. Inputs Solar'!$S$108*'IV. Inputs Solar'!$T$60,
                    IF(M5320-MIN('IV. Inputs Solar'!$S$58/'IV. Inputs Solar'!$S$106,K5320/'IV. Inputs Solar'!$S$106)&lt;'IV. Inputs Solar'!$T$60*'IV. Inputs Solar'!$S$108,
                         'IV. Inputs Solar'!$T$60*'IV. Inputs Solar'!$S$108,
                         M5320-MIN('IV. Inputs Solar'!$S$58/'IV. Inputs Solar'!$S$106,K5320/'IV. Inputs Solar'!$S$106)),
                    IF(M5320+MIN('IV. Inputs Solar'!$S$66-K5320,'IV. Inputs Solar'!$S$58)*'IV. Inputs Solar'!$S$106&gt;'IV. Inputs Solar'!$T$60,
                         'IV. Inputs Solar'!$T$60,
                         M5320+MIN('IV. Inputs Solar'!$S$66-K5320,'IV. Inputs Solar'!$S$58)*'IV. Inputs Solar'!$S$106)),
               IF(M5320-'IV. Inputs Solar'!$S$108*'IV. Inputs Solar'!$T$60&lt;MIN('IV. Inputs Solar'!$T$60,'IV. Inputs Solar'!$T$60*'IV. Inputs Solar'!$S$108+SUM(INDEX(K5321:$K$8797,MATCH(L5321,L5321:$L$8797,0),1):INDEX(K5321:$K$8797,MATCH(L5321,L5321:$L$8797,0)+L5321-1,1))/'IV. Inputs Solar'!$S$106),
                    IF(M5320+MIN('IV. Inputs Solar'!$S$66-K5320,'IV. Inputs Solar'!$S$58)*'IV. Inputs Solar'!$S$106&gt;MIN('IV. Inputs Solar'!$T$60,'IV. Inputs Solar'!$T$60*'IV. Inputs Solar'!$S$108+SUM(INDEX(K5321:$K$8797,MATCH(L5321,L5321:$L$8797,0),1):INDEX(K5321:$K$8797,MATCH(L5321,L5321:$L$8797,0)+L5321-1,1))/'IV. Inputs Solar'!$S$106),
                         MIN('IV. Inputs Solar'!$T$60,'IV. Inputs Solar'!$T$60*'IV. Inputs Solar'!$S$108+SUM(INDEX(K5321:$K$8797,MATCH(L5321,L5321:$L$8797,0),1):INDEX(K5321:$K$8797,MATCH(L5321,L5321:$L$8797,0)+L5321-1,1))/'IV. Inputs Solar'!$S$106),
                         M5320+MIN('IV. Inputs Solar'!$S$66-K5320,'IV. Inputs Solar'!$S$58)*'IV. Inputs Solar'!$S$106),
                    M5320)),
          IF(M5320&lt;'IV. Inputs Solar'!$T$60,
               IF(M5320-MAX((-1)*'IV. Inputs Solar'!$S$58*'IV. Inputs Solar'!$S$106,K5320*'IV. Inputs Solar'!$S$106)&gt;'IV. Inputs Solar'!$T$60,
                    'IV. Inputs Solar'!$T$60,
                    M5320-MAX((-1)*'IV. Inputs Solar'!$S$58*'IV. Inputs Solar'!$S$106,K5320*'IV. Inputs Solar'!$S$106)),
               M5320)))</f>
        <v>12</v>
      </c>
      <c r="N5321" s="98">
        <f>IF('IV. Inputs Solar'!$T$60=0,0,M5321/'IV. Inputs Solar'!$T$60)</f>
        <v>0.2</v>
      </c>
      <c r="O5321" s="36">
        <f t="shared" si="330"/>
        <v>0</v>
      </c>
      <c r="P5321" s="36">
        <f t="shared" si="331"/>
        <v>0</v>
      </c>
      <c r="Q5321" s="36">
        <f t="shared" si="329"/>
        <v>0</v>
      </c>
      <c r="R5321" s="36">
        <f>ROUND(IF(K5321&lt;0,((M5321-M5322)/'IV. Inputs Solar'!$S$106)-K5321,0),2)</f>
        <v>0</v>
      </c>
      <c r="S5321" s="125">
        <f>ROUND(IF(K5321&gt;0,IF(T5321&gt;0,K5321,ABS((M5321-M5322)*'IV. Inputs Solar'!$S$106-K5321)),0),2)</f>
        <v>0.02</v>
      </c>
      <c r="T5321" s="151">
        <f>IF('IV. Inputs Solar'!$T$60&lt;&gt;0,
     IF(AND(M5321&lt;MIN('IV. Inputs Solar'!$T$60,'IV. Inputs Solar'!$T$60*'IV. Inputs Solar'!$S$108+SUM(INDEX(K5321:$K$8797,MATCH(L5321,L5321:$L$8797,0),1):INDEX(K5321:$K$8797,MATCH(L5321,L5321:$L$8797,0)+L5321-1,1))/'IV. Inputs Solar'!$S$106),K5321&gt;0),
          'IV. Inputs Solar'!$S$66,
          0),
     IF(K5321&gt;0,
          IF(K5321&lt;0.3*'IV. Inputs Solar'!$S$66,
               0.3*'IV. Inputs Solar'!$S$66,
               K5321),
          0))</f>
        <v>0</v>
      </c>
      <c r="U5321" s="151">
        <f>T5321/('III. Inputs Baseline Diesel'!$S$54*'III. Inputs Baseline Diesel'!$S$57)</f>
        <v>0</v>
      </c>
    </row>
    <row r="5322" spans="2:21" ht="14.25" customHeight="1" x14ac:dyDescent="0.25">
      <c r="B5322" s="635">
        <v>5285</v>
      </c>
      <c r="C5322" s="268">
        <f>INDEX('V. Load Profile'!$D$85:$K$108,IF(MOD(B5322,24)=0, 24,MOD(B5322,24)),4)</f>
        <v>2.2222222222222223E-2</v>
      </c>
      <c r="D5322" s="605">
        <f>IF('III. Inputs Baseline Diesel'!$S$17&gt;0,IF(AND(C5322&gt;0, C5322&lt;'III. Inputs Baseline Diesel'!$S$17*'III. Inputs Baseline Diesel'!$S$50),'III. Inputs Baseline Diesel'!$S$50*'III. Inputs Baseline Diesel'!$S$17,C5322))</f>
        <v>3.2279999999999998</v>
      </c>
      <c r="E5322" s="23">
        <f>INDEX('IX. Irradiation Data'!$G$15:$I$8774,B5322,2)</f>
        <v>0</v>
      </c>
      <c r="F5322" s="36">
        <f>INDEX('IX. Irradiation Data'!$G$15:$I$8774,B5322, 3)</f>
        <v>27.4</v>
      </c>
      <c r="G5322" s="36">
        <f>E5322*COS(RADIANS('IV. Inputs Solar'!$S$102))</f>
        <v>0</v>
      </c>
      <c r="H5322" s="36">
        <f>F5322+('IV. Inputs Solar'!$S$100-20)/80*E5322/10</f>
        <v>27.4</v>
      </c>
      <c r="I5322" s="36">
        <f>1+('IV. Inputs Solar'!$S$101*(H5322-25))</f>
        <v>0.99160000000000004</v>
      </c>
      <c r="J5322" s="36">
        <f>G5322*I5322*('IV. Inputs Solar'!$T$52*'IV. Inputs Solar'!$S$53)/1000</f>
        <v>0</v>
      </c>
      <c r="K5322" s="125">
        <f t="shared" si="328"/>
        <v>2.2222222222222223E-2</v>
      </c>
      <c r="L5322" s="36">
        <f>IF(K5322&gt;0,MATCH(0,K5322:$K$8797,-1)-1,0)</f>
        <v>1</v>
      </c>
      <c r="M5322" s="126">
        <f>IF('IV. Inputs Solar'!$T$60=0,
     0,
     IF(K5321&gt;0,
          IF(T5321=0,
               IF(M5321&gt;='IV. Inputs Solar'!$S$108*'IV. Inputs Solar'!$T$60,
                    IF(M5321-MIN('IV. Inputs Solar'!$S$58/'IV. Inputs Solar'!$S$106,K5321/'IV. Inputs Solar'!$S$106)&lt;'IV. Inputs Solar'!$T$60*'IV. Inputs Solar'!$S$108,
                         'IV. Inputs Solar'!$T$60*'IV. Inputs Solar'!$S$108,
                         M5321-MIN('IV. Inputs Solar'!$S$58/'IV. Inputs Solar'!$S$106,K5321/'IV. Inputs Solar'!$S$106)),
                    IF(M5321+MIN('IV. Inputs Solar'!$S$66-K5321,'IV. Inputs Solar'!$S$58)*'IV. Inputs Solar'!$S$106&gt;'IV. Inputs Solar'!$T$60,
                         'IV. Inputs Solar'!$T$60,
                         M5321+MIN('IV. Inputs Solar'!$S$66-K5321,'IV. Inputs Solar'!$S$58)*'IV. Inputs Solar'!$S$106)),
               IF(M5321-'IV. Inputs Solar'!$S$108*'IV. Inputs Solar'!$T$60&lt;MIN('IV. Inputs Solar'!$T$60,'IV. Inputs Solar'!$T$60*'IV. Inputs Solar'!$S$108+SUM(INDEX(K5322:$K$8797,MATCH(L5322,L5322:$L$8797,0),1):INDEX(K5322:$K$8797,MATCH(L5322,L5322:$L$8797,0)+L5322-1,1))/'IV. Inputs Solar'!$S$106),
                    IF(M5321+MIN('IV. Inputs Solar'!$S$66-K5321,'IV. Inputs Solar'!$S$58)*'IV. Inputs Solar'!$S$106&gt;MIN('IV. Inputs Solar'!$T$60,'IV. Inputs Solar'!$T$60*'IV. Inputs Solar'!$S$108+SUM(INDEX(K5322:$K$8797,MATCH(L5322,L5322:$L$8797,0),1):INDEX(K5322:$K$8797,MATCH(L5322,L5322:$L$8797,0)+L5322-1,1))/'IV. Inputs Solar'!$S$106),
                         MIN('IV. Inputs Solar'!$T$60,'IV. Inputs Solar'!$T$60*'IV. Inputs Solar'!$S$108+SUM(INDEX(K5322:$K$8797,MATCH(L5322,L5322:$L$8797,0),1):INDEX(K5322:$K$8797,MATCH(L5322,L5322:$L$8797,0)+L5322-1,1))/'IV. Inputs Solar'!$S$106),
                         M5321+MIN('IV. Inputs Solar'!$S$66-K5321,'IV. Inputs Solar'!$S$58)*'IV. Inputs Solar'!$S$106),
                    M5321)),
          IF(M5321&lt;'IV. Inputs Solar'!$T$60,
               IF(M5321-MAX((-1)*'IV. Inputs Solar'!$S$58*'IV. Inputs Solar'!$S$106,K5321*'IV. Inputs Solar'!$S$106)&gt;'IV. Inputs Solar'!$T$60,
                    'IV. Inputs Solar'!$T$60,
                    M5321-MAX((-1)*'IV. Inputs Solar'!$S$58*'IV. Inputs Solar'!$S$106,K5321*'IV. Inputs Solar'!$S$106)),
               M5321)))</f>
        <v>12</v>
      </c>
      <c r="N5322" s="98">
        <f>IF('IV. Inputs Solar'!$T$60=0,0,M5322/'IV. Inputs Solar'!$T$60)</f>
        <v>0.2</v>
      </c>
      <c r="O5322" s="36">
        <f t="shared" si="330"/>
        <v>0</v>
      </c>
      <c r="P5322" s="36">
        <f t="shared" si="331"/>
        <v>0</v>
      </c>
      <c r="Q5322" s="36">
        <f t="shared" si="329"/>
        <v>0</v>
      </c>
      <c r="R5322" s="36">
        <f>ROUND(IF(K5322&lt;0,((M5322-M5323)/'IV. Inputs Solar'!$S$106)-K5322,0),2)</f>
        <v>0</v>
      </c>
      <c r="S5322" s="125">
        <f>ROUND(IF(K5322&gt;0,IF(T5322&gt;0,K5322,ABS((M5322-M5323)*'IV. Inputs Solar'!$S$106-K5322)),0),2)</f>
        <v>0.02</v>
      </c>
      <c r="T5322" s="151">
        <f>IF('IV. Inputs Solar'!$T$60&lt;&gt;0,
     IF(AND(M5322&lt;MIN('IV. Inputs Solar'!$T$60,'IV. Inputs Solar'!$T$60*'IV. Inputs Solar'!$S$108+SUM(INDEX(K5322:$K$8797,MATCH(L5322,L5322:$L$8797,0),1):INDEX(K5322:$K$8797,MATCH(L5322,L5322:$L$8797,0)+L5322-1,1))/'IV. Inputs Solar'!$S$106),K5322&gt;0),
          'IV. Inputs Solar'!$S$66,
          0),
     IF(K5322&gt;0,
          IF(K5322&lt;0.3*'IV. Inputs Solar'!$S$66,
               0.3*'IV. Inputs Solar'!$S$66,
               K5322),
          0))</f>
        <v>0</v>
      </c>
      <c r="U5322" s="151">
        <f>T5322/('III. Inputs Baseline Diesel'!$S$54*'III. Inputs Baseline Diesel'!$S$57)</f>
        <v>0</v>
      </c>
    </row>
    <row r="5323" spans="2:21" ht="14.25" customHeight="1" x14ac:dyDescent="0.25">
      <c r="B5323" s="635">
        <v>5286</v>
      </c>
      <c r="C5323" s="268">
        <f>INDEX('V. Load Profile'!$D$85:$K$108,IF(MOD(B5323,24)=0, 24,MOD(B5323,24)),4)</f>
        <v>2.2222222222222223E-2</v>
      </c>
      <c r="D5323" s="605">
        <f>IF('III. Inputs Baseline Diesel'!$S$17&gt;0,IF(AND(C5323&gt;0, C5323&lt;'III. Inputs Baseline Diesel'!$S$17*'III. Inputs Baseline Diesel'!$S$50),'III. Inputs Baseline Diesel'!$S$50*'III. Inputs Baseline Diesel'!$S$17,C5323))</f>
        <v>3.2279999999999998</v>
      </c>
      <c r="E5323" s="23">
        <f>INDEX('IX. Irradiation Data'!$G$15:$I$8774,B5323,2)</f>
        <v>0</v>
      </c>
      <c r="F5323" s="36">
        <f>INDEX('IX. Irradiation Data'!$G$15:$I$8774,B5323, 3)</f>
        <v>27.3</v>
      </c>
      <c r="G5323" s="36">
        <f>E5323*COS(RADIANS('IV. Inputs Solar'!$S$102))</f>
        <v>0</v>
      </c>
      <c r="H5323" s="36">
        <f>F5323+('IV. Inputs Solar'!$S$100-20)/80*E5323/10</f>
        <v>27.3</v>
      </c>
      <c r="I5323" s="36">
        <f>1+('IV. Inputs Solar'!$S$101*(H5323-25))</f>
        <v>0.99195</v>
      </c>
      <c r="J5323" s="36">
        <f>G5323*I5323*('IV. Inputs Solar'!$T$52*'IV. Inputs Solar'!$S$53)/1000</f>
        <v>0</v>
      </c>
      <c r="K5323" s="125">
        <f t="shared" si="328"/>
        <v>2.2222222222222223E-2</v>
      </c>
      <c r="L5323" s="36">
        <f>IF(K5323&gt;0,MATCH(0,K5323:$K$8797,-1)-1,0)</f>
        <v>0</v>
      </c>
      <c r="M5323" s="126">
        <f>IF('IV. Inputs Solar'!$T$60=0,
     0,
     IF(K5322&gt;0,
          IF(T5322=0,
               IF(M5322&gt;='IV. Inputs Solar'!$S$108*'IV. Inputs Solar'!$T$60,
                    IF(M5322-MIN('IV. Inputs Solar'!$S$58/'IV. Inputs Solar'!$S$106,K5322/'IV. Inputs Solar'!$S$106)&lt;'IV. Inputs Solar'!$T$60*'IV. Inputs Solar'!$S$108,
                         'IV. Inputs Solar'!$T$60*'IV. Inputs Solar'!$S$108,
                         M5322-MIN('IV. Inputs Solar'!$S$58/'IV. Inputs Solar'!$S$106,K5322/'IV. Inputs Solar'!$S$106)),
                    IF(M5322+MIN('IV. Inputs Solar'!$S$66-K5322,'IV. Inputs Solar'!$S$58)*'IV. Inputs Solar'!$S$106&gt;'IV. Inputs Solar'!$T$60,
                         'IV. Inputs Solar'!$T$60,
                         M5322+MIN('IV. Inputs Solar'!$S$66-K5322,'IV. Inputs Solar'!$S$58)*'IV. Inputs Solar'!$S$106)),
               IF(M5322-'IV. Inputs Solar'!$S$108*'IV. Inputs Solar'!$T$60&lt;MIN('IV. Inputs Solar'!$T$60,'IV. Inputs Solar'!$T$60*'IV. Inputs Solar'!$S$108+SUM(INDEX(K5323:$K$8797,MATCH(L5323,L5323:$L$8797,0),1):INDEX(K5323:$K$8797,MATCH(L5323,L5323:$L$8797,0)+L5323-1,1))/'IV. Inputs Solar'!$S$106),
                    IF(M5322+MIN('IV. Inputs Solar'!$S$66-K5322,'IV. Inputs Solar'!$S$58)*'IV. Inputs Solar'!$S$106&gt;MIN('IV. Inputs Solar'!$T$60,'IV. Inputs Solar'!$T$60*'IV. Inputs Solar'!$S$108+SUM(INDEX(K5323:$K$8797,MATCH(L5323,L5323:$L$8797,0),1):INDEX(K5323:$K$8797,MATCH(L5323,L5323:$L$8797,0)+L5323-1,1))/'IV. Inputs Solar'!$S$106),
                         MIN('IV. Inputs Solar'!$T$60,'IV. Inputs Solar'!$T$60*'IV. Inputs Solar'!$S$108+SUM(INDEX(K5323:$K$8797,MATCH(L5323,L5323:$L$8797,0),1):INDEX(K5323:$K$8797,MATCH(L5323,L5323:$L$8797,0)+L5323-1,1))/'IV. Inputs Solar'!$S$106),
                         M5322+MIN('IV. Inputs Solar'!$S$66-K5322,'IV. Inputs Solar'!$S$58)*'IV. Inputs Solar'!$S$106),
                    M5322)),
          IF(M5322&lt;'IV. Inputs Solar'!$T$60,
               IF(M5322-MAX((-1)*'IV. Inputs Solar'!$S$58*'IV. Inputs Solar'!$S$106,K5322*'IV. Inputs Solar'!$S$106)&gt;'IV. Inputs Solar'!$T$60,
                    'IV. Inputs Solar'!$T$60,
                    M5322-MAX((-1)*'IV. Inputs Solar'!$S$58*'IV. Inputs Solar'!$S$106,K5322*'IV. Inputs Solar'!$S$106)),
               M5322)))</f>
        <v>12</v>
      </c>
      <c r="N5323" s="98">
        <f>IF('IV. Inputs Solar'!$T$60=0,0,M5323/'IV. Inputs Solar'!$T$60)</f>
        <v>0.2</v>
      </c>
      <c r="O5323" s="36">
        <f t="shared" si="330"/>
        <v>0</v>
      </c>
      <c r="P5323" s="36">
        <f t="shared" si="331"/>
        <v>0</v>
      </c>
      <c r="Q5323" s="36">
        <f t="shared" si="329"/>
        <v>0</v>
      </c>
      <c r="R5323" s="36">
        <f>ROUND(IF(K5323&lt;0,((M5323-M5324)/'IV. Inputs Solar'!$S$106)-K5323,0),2)</f>
        <v>0</v>
      </c>
      <c r="S5323" s="125">
        <f>ROUND(IF(K5323&gt;0,IF(T5323&gt;0,K5323,ABS((M5323-M5324)*'IV. Inputs Solar'!$S$106-K5323)),0),2)</f>
        <v>0.02</v>
      </c>
      <c r="T5323" s="151">
        <f>IF('IV. Inputs Solar'!$T$60&lt;&gt;0,
     IF(AND(M5323&lt;MIN('IV. Inputs Solar'!$T$60,'IV. Inputs Solar'!$T$60*'IV. Inputs Solar'!$S$108+SUM(INDEX(K5323:$K$8797,MATCH(L5323,L5323:$L$8797,0),1):INDEX(K5323:$K$8797,MATCH(L5323,L5323:$L$8797,0)+L5323-1,1))/'IV. Inputs Solar'!$S$106),K5323&gt;0),
          'IV. Inputs Solar'!$S$66,
          0),
     IF(K5323&gt;0,
          IF(K5323&lt;0.3*'IV. Inputs Solar'!$S$66,
               0.3*'IV. Inputs Solar'!$S$66,
               K5323),
          0))</f>
        <v>0</v>
      </c>
      <c r="U5323" s="151">
        <f>T5323/('III. Inputs Baseline Diesel'!$S$54*'III. Inputs Baseline Diesel'!$S$57)</f>
        <v>0</v>
      </c>
    </row>
    <row r="5324" spans="2:21" ht="14.25" customHeight="1" x14ac:dyDescent="0.25">
      <c r="B5324" s="635">
        <v>5287</v>
      </c>
      <c r="C5324" s="268">
        <f>INDEX('V. Load Profile'!$D$85:$K$108,IF(MOD(B5324,24)=0, 24,MOD(B5324,24)),4)</f>
        <v>2.2222222222222223E-2</v>
      </c>
      <c r="D5324" s="605">
        <f>IF('III. Inputs Baseline Diesel'!$S$17&gt;0,IF(AND(C5324&gt;0, C5324&lt;'III. Inputs Baseline Diesel'!$S$17*'III. Inputs Baseline Diesel'!$S$50),'III. Inputs Baseline Diesel'!$S$50*'III. Inputs Baseline Diesel'!$S$17,C5324))</f>
        <v>3.2279999999999998</v>
      </c>
      <c r="E5324" s="23">
        <f>INDEX('IX. Irradiation Data'!$G$15:$I$8774,B5324,2)</f>
        <v>18</v>
      </c>
      <c r="F5324" s="36">
        <f>INDEX('IX. Irradiation Data'!$G$15:$I$8774,B5324, 3)</f>
        <v>27.2</v>
      </c>
      <c r="G5324" s="36">
        <f>E5324*COS(RADIANS('IV. Inputs Solar'!$S$102))</f>
        <v>17.38666487320323</v>
      </c>
      <c r="H5324" s="36">
        <f>F5324+('IV. Inputs Solar'!$S$100-20)/80*E5324/10</f>
        <v>28.324999999999999</v>
      </c>
      <c r="I5324" s="36">
        <f>1+('IV. Inputs Solar'!$S$101*(H5324-25))</f>
        <v>0.98836250000000003</v>
      </c>
      <c r="J5324" s="36">
        <f>G5324*I5324*('IV. Inputs Solar'!$T$52*'IV. Inputs Solar'!$S$53)/1000</f>
        <v>0.3436865512148265</v>
      </c>
      <c r="K5324" s="125">
        <f t="shared" si="328"/>
        <v>-0.3214643289926043</v>
      </c>
      <c r="L5324" s="36">
        <f>IF(K5324&gt;0,MATCH(0,K5324:$K$8797,-1)-1,0)</f>
        <v>0</v>
      </c>
      <c r="M5324" s="126">
        <f>IF('IV. Inputs Solar'!$T$60=0,
     0,
     IF(K5323&gt;0,
          IF(T5323=0,
               IF(M5323&gt;='IV. Inputs Solar'!$S$108*'IV. Inputs Solar'!$T$60,
                    IF(M5323-MIN('IV. Inputs Solar'!$S$58/'IV. Inputs Solar'!$S$106,K5323/'IV. Inputs Solar'!$S$106)&lt;'IV. Inputs Solar'!$T$60*'IV. Inputs Solar'!$S$108,
                         'IV. Inputs Solar'!$T$60*'IV. Inputs Solar'!$S$108,
                         M5323-MIN('IV. Inputs Solar'!$S$58/'IV. Inputs Solar'!$S$106,K5323/'IV. Inputs Solar'!$S$106)),
                    IF(M5323+MIN('IV. Inputs Solar'!$S$66-K5323,'IV. Inputs Solar'!$S$58)*'IV. Inputs Solar'!$S$106&gt;'IV. Inputs Solar'!$T$60,
                         'IV. Inputs Solar'!$T$60,
                         M5323+MIN('IV. Inputs Solar'!$S$66-K5323,'IV. Inputs Solar'!$S$58)*'IV. Inputs Solar'!$S$106)),
               IF(M5323-'IV. Inputs Solar'!$S$108*'IV. Inputs Solar'!$T$60&lt;MIN('IV. Inputs Solar'!$T$60,'IV. Inputs Solar'!$T$60*'IV. Inputs Solar'!$S$108+SUM(INDEX(K5324:$K$8797,MATCH(L5324,L5324:$L$8797,0),1):INDEX(K5324:$K$8797,MATCH(L5324,L5324:$L$8797,0)+L5324-1,1))/'IV. Inputs Solar'!$S$106),
                    IF(M5323+MIN('IV. Inputs Solar'!$S$66-K5323,'IV. Inputs Solar'!$S$58)*'IV. Inputs Solar'!$S$106&gt;MIN('IV. Inputs Solar'!$T$60,'IV. Inputs Solar'!$T$60*'IV. Inputs Solar'!$S$108+SUM(INDEX(K5324:$K$8797,MATCH(L5324,L5324:$L$8797,0),1):INDEX(K5324:$K$8797,MATCH(L5324,L5324:$L$8797,0)+L5324-1,1))/'IV. Inputs Solar'!$S$106),
                         MIN('IV. Inputs Solar'!$T$60,'IV. Inputs Solar'!$T$60*'IV. Inputs Solar'!$S$108+SUM(INDEX(K5324:$K$8797,MATCH(L5324,L5324:$L$8797,0),1):INDEX(K5324:$K$8797,MATCH(L5324,L5324:$L$8797,0)+L5324-1,1))/'IV. Inputs Solar'!$S$106),
                         M5323+MIN('IV. Inputs Solar'!$S$66-K5323,'IV. Inputs Solar'!$S$58)*'IV. Inputs Solar'!$S$106),
                    M5323)),
          IF(M5323&lt;'IV. Inputs Solar'!$T$60,
               IF(M5323-MAX((-1)*'IV. Inputs Solar'!$S$58*'IV. Inputs Solar'!$S$106,K5323*'IV. Inputs Solar'!$S$106)&gt;'IV. Inputs Solar'!$T$60,
                    'IV. Inputs Solar'!$T$60,
                    M5323-MAX((-1)*'IV. Inputs Solar'!$S$58*'IV. Inputs Solar'!$S$106,K5323*'IV. Inputs Solar'!$S$106)),
               M5323)))</f>
        <v>12</v>
      </c>
      <c r="N5324" s="98">
        <f>IF('IV. Inputs Solar'!$T$60=0,0,M5324/'IV. Inputs Solar'!$T$60)</f>
        <v>0.2</v>
      </c>
      <c r="O5324" s="36">
        <f t="shared" si="330"/>
        <v>0</v>
      </c>
      <c r="P5324" s="36">
        <f t="shared" si="331"/>
        <v>0</v>
      </c>
      <c r="Q5324" s="36">
        <f t="shared" si="329"/>
        <v>0</v>
      </c>
      <c r="R5324" s="36">
        <f>ROUND(IF(K5324&lt;0,((M5324-M5325)/'IV. Inputs Solar'!$S$106)-K5324,0),2)</f>
        <v>0</v>
      </c>
      <c r="S5324" s="125">
        <f>ROUND(IF(K5324&gt;0,IF(T5324&gt;0,K5324,ABS((M5324-M5325)*'IV. Inputs Solar'!$S$106-K5324)),0),2)</f>
        <v>0</v>
      </c>
      <c r="T5324" s="151">
        <f>IF('IV. Inputs Solar'!$T$60&lt;&gt;0,
     IF(AND(M5324&lt;MIN('IV. Inputs Solar'!$T$60,'IV. Inputs Solar'!$T$60*'IV. Inputs Solar'!$S$108+SUM(INDEX(K5324:$K$8797,MATCH(L5324,L5324:$L$8797,0),1):INDEX(K5324:$K$8797,MATCH(L5324,L5324:$L$8797,0)+L5324-1,1))/'IV. Inputs Solar'!$S$106),K5324&gt;0),
          'IV. Inputs Solar'!$S$66,
          0),
     IF(K5324&gt;0,
          IF(K5324&lt;0.3*'IV. Inputs Solar'!$S$66,
               0.3*'IV. Inputs Solar'!$S$66,
               K5324),
          0))</f>
        <v>0</v>
      </c>
      <c r="U5324" s="151">
        <f>T5324/('III. Inputs Baseline Diesel'!$S$54*'III. Inputs Baseline Diesel'!$S$57)</f>
        <v>0</v>
      </c>
    </row>
    <row r="5325" spans="2:21" ht="14.25" customHeight="1" x14ac:dyDescent="0.25">
      <c r="B5325" s="635">
        <v>5288</v>
      </c>
      <c r="C5325" s="268">
        <f>INDEX('V. Load Profile'!$D$85:$K$108,IF(MOD(B5325,24)=0, 24,MOD(B5325,24)),4)</f>
        <v>0.66666666666666674</v>
      </c>
      <c r="D5325" s="605">
        <f>IF('III. Inputs Baseline Diesel'!$S$17&gt;0,IF(AND(C5325&gt;0, C5325&lt;'III. Inputs Baseline Diesel'!$S$17*'III. Inputs Baseline Diesel'!$S$50),'III. Inputs Baseline Diesel'!$S$50*'III. Inputs Baseline Diesel'!$S$17,C5325))</f>
        <v>3.2279999999999998</v>
      </c>
      <c r="E5325" s="23">
        <f>INDEX('IX. Irradiation Data'!$G$15:$I$8774,B5325,2)</f>
        <v>141</v>
      </c>
      <c r="F5325" s="36">
        <f>INDEX('IX. Irradiation Data'!$G$15:$I$8774,B5325, 3)</f>
        <v>28.8</v>
      </c>
      <c r="G5325" s="36">
        <f>E5325*COS(RADIANS('IV. Inputs Solar'!$S$102))</f>
        <v>136.19554150675864</v>
      </c>
      <c r="H5325" s="36">
        <f>F5325+('IV. Inputs Solar'!$S$100-20)/80*E5325/10</f>
        <v>37.612499999999997</v>
      </c>
      <c r="I5325" s="36">
        <f>1+('IV. Inputs Solar'!$S$101*(H5325-25))</f>
        <v>0.95585624999999996</v>
      </c>
      <c r="J5325" s="36">
        <f>G5325*I5325*('IV. Inputs Solar'!$T$52*'IV. Inputs Solar'!$S$53)/1000</f>
        <v>2.6036671914273932</v>
      </c>
      <c r="K5325" s="125">
        <f t="shared" si="328"/>
        <v>-1.9370005247607265</v>
      </c>
      <c r="L5325" s="36">
        <f>IF(K5325&gt;0,MATCH(0,K5325:$K$8797,-1)-1,0)</f>
        <v>0</v>
      </c>
      <c r="M5325" s="126">
        <f>IF('IV. Inputs Solar'!$T$60=0,
     0,
     IF(K5324&gt;0,
          IF(T5324=0,
               IF(M5324&gt;='IV. Inputs Solar'!$S$108*'IV. Inputs Solar'!$T$60,
                    IF(M5324-MIN('IV. Inputs Solar'!$S$58/'IV. Inputs Solar'!$S$106,K5324/'IV. Inputs Solar'!$S$106)&lt;'IV. Inputs Solar'!$T$60*'IV. Inputs Solar'!$S$108,
                         'IV. Inputs Solar'!$T$60*'IV. Inputs Solar'!$S$108,
                         M5324-MIN('IV. Inputs Solar'!$S$58/'IV. Inputs Solar'!$S$106,K5324/'IV. Inputs Solar'!$S$106)),
                    IF(M5324+MIN('IV. Inputs Solar'!$S$66-K5324,'IV. Inputs Solar'!$S$58)*'IV. Inputs Solar'!$S$106&gt;'IV. Inputs Solar'!$T$60,
                         'IV. Inputs Solar'!$T$60,
                         M5324+MIN('IV. Inputs Solar'!$S$66-K5324,'IV. Inputs Solar'!$S$58)*'IV. Inputs Solar'!$S$106)),
               IF(M5324-'IV. Inputs Solar'!$S$108*'IV. Inputs Solar'!$T$60&lt;MIN('IV. Inputs Solar'!$T$60,'IV. Inputs Solar'!$T$60*'IV. Inputs Solar'!$S$108+SUM(INDEX(K5325:$K$8797,MATCH(L5325,L5325:$L$8797,0),1):INDEX(K5325:$K$8797,MATCH(L5325,L5325:$L$8797,0)+L5325-1,1))/'IV. Inputs Solar'!$S$106),
                    IF(M5324+MIN('IV. Inputs Solar'!$S$66-K5324,'IV. Inputs Solar'!$S$58)*'IV. Inputs Solar'!$S$106&gt;MIN('IV. Inputs Solar'!$T$60,'IV. Inputs Solar'!$T$60*'IV. Inputs Solar'!$S$108+SUM(INDEX(K5325:$K$8797,MATCH(L5325,L5325:$L$8797,0),1):INDEX(K5325:$K$8797,MATCH(L5325,L5325:$L$8797,0)+L5325-1,1))/'IV. Inputs Solar'!$S$106),
                         MIN('IV. Inputs Solar'!$T$60,'IV. Inputs Solar'!$T$60*'IV. Inputs Solar'!$S$108+SUM(INDEX(K5325:$K$8797,MATCH(L5325,L5325:$L$8797,0),1):INDEX(K5325:$K$8797,MATCH(L5325,L5325:$L$8797,0)+L5325-1,1))/'IV. Inputs Solar'!$S$106),
                         M5324+MIN('IV. Inputs Solar'!$S$66-K5324,'IV. Inputs Solar'!$S$58)*'IV. Inputs Solar'!$S$106),
                    M5324)),
          IF(M5324&lt;'IV. Inputs Solar'!$T$60,
               IF(M5324-MAX((-1)*'IV. Inputs Solar'!$S$58*'IV. Inputs Solar'!$S$106,K5324*'IV. Inputs Solar'!$S$106)&gt;'IV. Inputs Solar'!$T$60,
                    'IV. Inputs Solar'!$T$60,
                    M5324-MAX((-1)*'IV. Inputs Solar'!$S$58*'IV. Inputs Solar'!$S$106,K5324*'IV. Inputs Solar'!$S$106)),
               M5324)))</f>
        <v>12.304967839834299</v>
      </c>
      <c r="N5325" s="98">
        <f>IF('IV. Inputs Solar'!$T$60=0,0,M5325/'IV. Inputs Solar'!$T$60)</f>
        <v>0.20508279733057166</v>
      </c>
      <c r="O5325" s="36">
        <f t="shared" si="330"/>
        <v>1</v>
      </c>
      <c r="P5325" s="36">
        <f t="shared" si="331"/>
        <v>1</v>
      </c>
      <c r="Q5325" s="36">
        <f t="shared" si="329"/>
        <v>0.8</v>
      </c>
      <c r="R5325" s="36">
        <f>ROUND(IF(K5325&lt;0,((M5325-M5326)/'IV. Inputs Solar'!$S$106)-K5325,0),2)</f>
        <v>0</v>
      </c>
      <c r="S5325" s="125">
        <f>ROUND(IF(K5325&gt;0,IF(T5325&gt;0,K5325,ABS((M5325-M5326)*'IV. Inputs Solar'!$S$106-K5325)),0),2)</f>
        <v>0</v>
      </c>
      <c r="T5325" s="151">
        <f>IF('IV. Inputs Solar'!$T$60&lt;&gt;0,
     IF(AND(M5325&lt;MIN('IV. Inputs Solar'!$T$60,'IV. Inputs Solar'!$T$60*'IV. Inputs Solar'!$S$108+SUM(INDEX(K5325:$K$8797,MATCH(L5325,L5325:$L$8797,0),1):INDEX(K5325:$K$8797,MATCH(L5325,L5325:$L$8797,0)+L5325-1,1))/'IV. Inputs Solar'!$S$106),K5325&gt;0),
          'IV. Inputs Solar'!$S$66,
          0),
     IF(K5325&gt;0,
          IF(K5325&lt;0.3*'IV. Inputs Solar'!$S$66,
               0.3*'IV. Inputs Solar'!$S$66,
               K5325),
          0))</f>
        <v>0</v>
      </c>
      <c r="U5325" s="151">
        <f>T5325/('III. Inputs Baseline Diesel'!$S$54*'III. Inputs Baseline Diesel'!$S$57)</f>
        <v>0</v>
      </c>
    </row>
    <row r="5326" spans="2:21" ht="14.25" customHeight="1" x14ac:dyDescent="0.25">
      <c r="B5326" s="635">
        <v>5289</v>
      </c>
      <c r="C5326" s="268">
        <f>INDEX('V. Load Profile'!$D$85:$K$108,IF(MOD(B5326,24)=0, 24,MOD(B5326,24)),4)</f>
        <v>0.7777777777777779</v>
      </c>
      <c r="D5326" s="605">
        <f>IF('III. Inputs Baseline Diesel'!$S$17&gt;0,IF(AND(C5326&gt;0, C5326&lt;'III. Inputs Baseline Diesel'!$S$17*'III. Inputs Baseline Diesel'!$S$50),'III. Inputs Baseline Diesel'!$S$50*'III. Inputs Baseline Diesel'!$S$17,C5326))</f>
        <v>3.2279999999999998</v>
      </c>
      <c r="E5326" s="23">
        <f>INDEX('IX. Irradiation Data'!$G$15:$I$8774,B5326,2)</f>
        <v>289</v>
      </c>
      <c r="F5326" s="36">
        <f>INDEX('IX. Irradiation Data'!$G$15:$I$8774,B5326, 3)</f>
        <v>30.3</v>
      </c>
      <c r="G5326" s="36">
        <f>E5326*COS(RADIANS('IV. Inputs Solar'!$S$102))</f>
        <v>279.15256379754072</v>
      </c>
      <c r="H5326" s="36">
        <f>F5326+('IV. Inputs Solar'!$S$100-20)/80*E5326/10</f>
        <v>48.362499999999997</v>
      </c>
      <c r="I5326" s="36">
        <f>1+('IV. Inputs Solar'!$S$101*(H5326-25))</f>
        <v>0.91823125000000005</v>
      </c>
      <c r="J5326" s="36">
        <f>G5326*I5326*('IV. Inputs Solar'!$T$52*'IV. Inputs Solar'!$S$53)/1000</f>
        <v>5.1265321519304123</v>
      </c>
      <c r="K5326" s="125">
        <f t="shared" si="328"/>
        <v>-4.3487543741526347</v>
      </c>
      <c r="L5326" s="36">
        <f>IF(K5326&gt;0,MATCH(0,K5326:$K$8797,-1)-1,0)</f>
        <v>0</v>
      </c>
      <c r="M5326" s="126">
        <f>IF('IV. Inputs Solar'!$T$60=0,
     0,
     IF(K5325&gt;0,
          IF(T5325=0,
               IF(M5325&gt;='IV. Inputs Solar'!$S$108*'IV. Inputs Solar'!$T$60,
                    IF(M5325-MIN('IV. Inputs Solar'!$S$58/'IV. Inputs Solar'!$S$106,K5325/'IV. Inputs Solar'!$S$106)&lt;'IV. Inputs Solar'!$T$60*'IV. Inputs Solar'!$S$108,
                         'IV. Inputs Solar'!$T$60*'IV. Inputs Solar'!$S$108,
                         M5325-MIN('IV. Inputs Solar'!$S$58/'IV. Inputs Solar'!$S$106,K5325/'IV. Inputs Solar'!$S$106)),
                    IF(M5325+MIN('IV. Inputs Solar'!$S$66-K5325,'IV. Inputs Solar'!$S$58)*'IV. Inputs Solar'!$S$106&gt;'IV. Inputs Solar'!$T$60,
                         'IV. Inputs Solar'!$T$60,
                         M5325+MIN('IV. Inputs Solar'!$S$66-K5325,'IV. Inputs Solar'!$S$58)*'IV. Inputs Solar'!$S$106)),
               IF(M5325-'IV. Inputs Solar'!$S$108*'IV. Inputs Solar'!$T$60&lt;MIN('IV. Inputs Solar'!$T$60,'IV. Inputs Solar'!$T$60*'IV. Inputs Solar'!$S$108+SUM(INDEX(K5326:$K$8797,MATCH(L5326,L5326:$L$8797,0),1):INDEX(K5326:$K$8797,MATCH(L5326,L5326:$L$8797,0)+L5326-1,1))/'IV. Inputs Solar'!$S$106),
                    IF(M5325+MIN('IV. Inputs Solar'!$S$66-K5325,'IV. Inputs Solar'!$S$58)*'IV. Inputs Solar'!$S$106&gt;MIN('IV. Inputs Solar'!$T$60,'IV. Inputs Solar'!$T$60*'IV. Inputs Solar'!$S$108+SUM(INDEX(K5326:$K$8797,MATCH(L5326,L5326:$L$8797,0),1):INDEX(K5326:$K$8797,MATCH(L5326,L5326:$L$8797,0)+L5326-1,1))/'IV. Inputs Solar'!$S$106),
                         MIN('IV. Inputs Solar'!$T$60,'IV. Inputs Solar'!$T$60*'IV. Inputs Solar'!$S$108+SUM(INDEX(K5326:$K$8797,MATCH(L5326,L5326:$L$8797,0),1):INDEX(K5326:$K$8797,MATCH(L5326,L5326:$L$8797,0)+L5326-1,1))/'IV. Inputs Solar'!$S$106),
                         M5325+MIN('IV. Inputs Solar'!$S$66-K5325,'IV. Inputs Solar'!$S$58)*'IV. Inputs Solar'!$S$106),
                    M5325)),
          IF(M5325&lt;'IV. Inputs Solar'!$T$60,
               IF(M5325-MAX((-1)*'IV. Inputs Solar'!$S$58*'IV. Inputs Solar'!$S$106,K5325*'IV. Inputs Solar'!$S$106)&gt;'IV. Inputs Solar'!$T$60,
                    'IV. Inputs Solar'!$T$60,
                    M5325-MAX((-1)*'IV. Inputs Solar'!$S$58*'IV. Inputs Solar'!$S$106,K5325*'IV. Inputs Solar'!$S$106)),
               M5325)))</f>
        <v>14.142567885989882</v>
      </c>
      <c r="N5326" s="98">
        <f>IF('IV. Inputs Solar'!$T$60=0,0,M5326/'IV. Inputs Solar'!$T$60)</f>
        <v>0.23570946476649804</v>
      </c>
      <c r="O5326" s="36">
        <f t="shared" si="330"/>
        <v>1</v>
      </c>
      <c r="P5326" s="36">
        <f t="shared" si="331"/>
        <v>0</v>
      </c>
      <c r="Q5326" s="36">
        <f t="shared" si="329"/>
        <v>0</v>
      </c>
      <c r="R5326" s="36">
        <f>ROUND(IF(K5326&lt;0,((M5326-M5327)/'IV. Inputs Solar'!$S$106)-K5326,0),2)</f>
        <v>0</v>
      </c>
      <c r="S5326" s="125">
        <f>ROUND(IF(K5326&gt;0,IF(T5326&gt;0,K5326,ABS((M5326-M5327)*'IV. Inputs Solar'!$S$106-K5326)),0),2)</f>
        <v>0</v>
      </c>
      <c r="T5326" s="151">
        <f>IF('IV. Inputs Solar'!$T$60&lt;&gt;0,
     IF(AND(M5326&lt;MIN('IV. Inputs Solar'!$T$60,'IV. Inputs Solar'!$T$60*'IV. Inputs Solar'!$S$108+SUM(INDEX(K5326:$K$8797,MATCH(L5326,L5326:$L$8797,0),1):INDEX(K5326:$K$8797,MATCH(L5326,L5326:$L$8797,0)+L5326-1,1))/'IV. Inputs Solar'!$S$106),K5326&gt;0),
          'IV. Inputs Solar'!$S$66,
          0),
     IF(K5326&gt;0,
          IF(K5326&lt;0.3*'IV. Inputs Solar'!$S$66,
               0.3*'IV. Inputs Solar'!$S$66,
               K5326),
          0))</f>
        <v>0</v>
      </c>
      <c r="U5326" s="151">
        <f>T5326/('III. Inputs Baseline Diesel'!$S$54*'III. Inputs Baseline Diesel'!$S$57)</f>
        <v>0</v>
      </c>
    </row>
    <row r="5327" spans="2:21" ht="14.25" customHeight="1" x14ac:dyDescent="0.25">
      <c r="B5327" s="635">
        <v>5290</v>
      </c>
      <c r="C5327" s="268">
        <f>INDEX('V. Load Profile'!$D$85:$K$108,IF(MOD(B5327,24)=0, 24,MOD(B5327,24)),4)</f>
        <v>1.0444444444444445</v>
      </c>
      <c r="D5327" s="605">
        <f>IF('III. Inputs Baseline Diesel'!$S$17&gt;0,IF(AND(C5327&gt;0, C5327&lt;'III. Inputs Baseline Diesel'!$S$17*'III. Inputs Baseline Diesel'!$S$50),'III. Inputs Baseline Diesel'!$S$50*'III. Inputs Baseline Diesel'!$S$17,C5327))</f>
        <v>3.2279999999999998</v>
      </c>
      <c r="E5327" s="23">
        <f>INDEX('IX. Irradiation Data'!$G$15:$I$8774,B5327,2)</f>
        <v>423</v>
      </c>
      <c r="F5327" s="36">
        <f>INDEX('IX. Irradiation Data'!$G$15:$I$8774,B5327, 3)</f>
        <v>31.9</v>
      </c>
      <c r="G5327" s="36">
        <f>E5327*COS(RADIANS('IV. Inputs Solar'!$S$102))</f>
        <v>408.5866245202759</v>
      </c>
      <c r="H5327" s="36">
        <f>F5327+('IV. Inputs Solar'!$S$100-20)/80*E5327/10</f>
        <v>58.337499999999999</v>
      </c>
      <c r="I5327" s="36">
        <f>1+('IV. Inputs Solar'!$S$101*(H5327-25))</f>
        <v>0.88331875000000004</v>
      </c>
      <c r="J5327" s="36">
        <f>G5327*I5327*('IV. Inputs Solar'!$T$52*'IV. Inputs Solar'!$S$53)/1000</f>
        <v>7.2182445287593895</v>
      </c>
      <c r="K5327" s="125">
        <f t="shared" si="328"/>
        <v>-6.1738000843149452</v>
      </c>
      <c r="L5327" s="36">
        <f>IF(K5327&gt;0,MATCH(0,K5327:$K$8797,-1)-1,0)</f>
        <v>0</v>
      </c>
      <c r="M5327" s="126">
        <f>IF('IV. Inputs Solar'!$T$60=0,
     0,
     IF(K5326&gt;0,
          IF(T5326=0,
               IF(M5326&gt;='IV. Inputs Solar'!$S$108*'IV. Inputs Solar'!$T$60,
                    IF(M5326-MIN('IV. Inputs Solar'!$S$58/'IV. Inputs Solar'!$S$106,K5326/'IV. Inputs Solar'!$S$106)&lt;'IV. Inputs Solar'!$T$60*'IV. Inputs Solar'!$S$108,
                         'IV. Inputs Solar'!$T$60*'IV. Inputs Solar'!$S$108,
                         M5326-MIN('IV. Inputs Solar'!$S$58/'IV. Inputs Solar'!$S$106,K5326/'IV. Inputs Solar'!$S$106)),
                    IF(M5326+MIN('IV. Inputs Solar'!$S$66-K5326,'IV. Inputs Solar'!$S$58)*'IV. Inputs Solar'!$S$106&gt;'IV. Inputs Solar'!$T$60,
                         'IV. Inputs Solar'!$T$60,
                         M5326+MIN('IV. Inputs Solar'!$S$66-K5326,'IV. Inputs Solar'!$S$58)*'IV. Inputs Solar'!$S$106)),
               IF(M5326-'IV. Inputs Solar'!$S$108*'IV. Inputs Solar'!$T$60&lt;MIN('IV. Inputs Solar'!$T$60,'IV. Inputs Solar'!$T$60*'IV. Inputs Solar'!$S$108+SUM(INDEX(K5327:$K$8797,MATCH(L5327,L5327:$L$8797,0),1):INDEX(K5327:$K$8797,MATCH(L5327,L5327:$L$8797,0)+L5327-1,1))/'IV. Inputs Solar'!$S$106),
                    IF(M5326+MIN('IV. Inputs Solar'!$S$66-K5326,'IV. Inputs Solar'!$S$58)*'IV. Inputs Solar'!$S$106&gt;MIN('IV. Inputs Solar'!$T$60,'IV. Inputs Solar'!$T$60*'IV. Inputs Solar'!$S$108+SUM(INDEX(K5327:$K$8797,MATCH(L5327,L5327:$L$8797,0),1):INDEX(K5327:$K$8797,MATCH(L5327,L5327:$L$8797,0)+L5327-1,1))/'IV. Inputs Solar'!$S$106),
                         MIN('IV. Inputs Solar'!$T$60,'IV. Inputs Solar'!$T$60*'IV. Inputs Solar'!$S$108+SUM(INDEX(K5327:$K$8797,MATCH(L5327,L5327:$L$8797,0),1):INDEX(K5327:$K$8797,MATCH(L5327,L5327:$L$8797,0)+L5327-1,1))/'IV. Inputs Solar'!$S$106),
                         M5326+MIN('IV. Inputs Solar'!$S$66-K5326,'IV. Inputs Solar'!$S$58)*'IV. Inputs Solar'!$S$106),
                    M5326)),
          IF(M5326&lt;'IV. Inputs Solar'!$T$60,
               IF(M5326-MAX((-1)*'IV. Inputs Solar'!$S$58*'IV. Inputs Solar'!$S$106,K5326*'IV. Inputs Solar'!$S$106)&gt;'IV. Inputs Solar'!$T$60,
                    'IV. Inputs Solar'!$T$60,
                    M5326-MAX((-1)*'IV. Inputs Solar'!$S$58*'IV. Inputs Solar'!$S$106,K5326*'IV. Inputs Solar'!$S$106)),
               M5326)))</f>
        <v>18.2681585280726</v>
      </c>
      <c r="N5327" s="98">
        <f>IF('IV. Inputs Solar'!$T$60=0,0,M5327/'IV. Inputs Solar'!$T$60)</f>
        <v>0.30446930880120998</v>
      </c>
      <c r="O5327" s="36">
        <f t="shared" si="330"/>
        <v>1</v>
      </c>
      <c r="P5327" s="36">
        <f t="shared" si="331"/>
        <v>0</v>
      </c>
      <c r="Q5327" s="36">
        <f t="shared" si="329"/>
        <v>0</v>
      </c>
      <c r="R5327" s="36">
        <f>ROUND(IF(K5327&lt;0,((M5327-M5328)/'IV. Inputs Solar'!$S$106)-K5327,0),2)</f>
        <v>0</v>
      </c>
      <c r="S5327" s="125">
        <f>ROUND(IF(K5327&gt;0,IF(T5327&gt;0,K5327,ABS((M5327-M5328)*'IV. Inputs Solar'!$S$106-K5327)),0),2)</f>
        <v>0</v>
      </c>
      <c r="T5327" s="151">
        <f>IF('IV. Inputs Solar'!$T$60&lt;&gt;0,
     IF(AND(M5327&lt;MIN('IV. Inputs Solar'!$T$60,'IV. Inputs Solar'!$T$60*'IV. Inputs Solar'!$S$108+SUM(INDEX(K5327:$K$8797,MATCH(L5327,L5327:$L$8797,0),1):INDEX(K5327:$K$8797,MATCH(L5327,L5327:$L$8797,0)+L5327-1,1))/'IV. Inputs Solar'!$S$106),K5327&gt;0),
          'IV. Inputs Solar'!$S$66,
          0),
     IF(K5327&gt;0,
          IF(K5327&lt;0.3*'IV. Inputs Solar'!$S$66,
               0.3*'IV. Inputs Solar'!$S$66,
               K5327),
          0))</f>
        <v>0</v>
      </c>
      <c r="U5327" s="151">
        <f>T5327/('III. Inputs Baseline Diesel'!$S$54*'III. Inputs Baseline Diesel'!$S$57)</f>
        <v>0</v>
      </c>
    </row>
    <row r="5328" spans="2:21" ht="14.25" customHeight="1" x14ac:dyDescent="0.25">
      <c r="B5328" s="635">
        <v>5291</v>
      </c>
      <c r="C5328" s="268">
        <f>INDEX('V. Load Profile'!$D$85:$K$108,IF(MOD(B5328,24)=0, 24,MOD(B5328,24)),4)</f>
        <v>1.0444444444444445</v>
      </c>
      <c r="D5328" s="605">
        <f>IF('III. Inputs Baseline Diesel'!$S$17&gt;0,IF(AND(C5328&gt;0, C5328&lt;'III. Inputs Baseline Diesel'!$S$17*'III. Inputs Baseline Diesel'!$S$50),'III. Inputs Baseline Diesel'!$S$50*'III. Inputs Baseline Diesel'!$S$17,C5328))</f>
        <v>3.2279999999999998</v>
      </c>
      <c r="E5328" s="23">
        <f>INDEX('IX. Irradiation Data'!$G$15:$I$8774,B5328,2)</f>
        <v>525</v>
      </c>
      <c r="F5328" s="36">
        <f>INDEX('IX. Irradiation Data'!$G$15:$I$8774,B5328, 3)</f>
        <v>32.200000000000003</v>
      </c>
      <c r="G5328" s="36">
        <f>E5328*COS(RADIANS('IV. Inputs Solar'!$S$102))</f>
        <v>507.11105880176086</v>
      </c>
      <c r="H5328" s="36">
        <f>F5328+('IV. Inputs Solar'!$S$100-20)/80*E5328/10</f>
        <v>65.012500000000003</v>
      </c>
      <c r="I5328" s="36">
        <f>1+('IV. Inputs Solar'!$S$101*(H5328-25))</f>
        <v>0.85995624999999998</v>
      </c>
      <c r="J5328" s="36">
        <f>G5328*I5328*('IV. Inputs Solar'!$T$52*'IV. Inputs Solar'!$S$53)/1000</f>
        <v>8.7218664892138342</v>
      </c>
      <c r="K5328" s="125">
        <f t="shared" si="328"/>
        <v>-7.6774220447693899</v>
      </c>
      <c r="L5328" s="36">
        <f>IF(K5328&gt;0,MATCH(0,K5328:$K$8797,-1)-1,0)</f>
        <v>0</v>
      </c>
      <c r="M5328" s="126">
        <f>IF('IV. Inputs Solar'!$T$60=0,
     0,
     IF(K5327&gt;0,
          IF(T5327=0,
               IF(M5327&gt;='IV. Inputs Solar'!$S$108*'IV. Inputs Solar'!$T$60,
                    IF(M5327-MIN('IV. Inputs Solar'!$S$58/'IV. Inputs Solar'!$S$106,K5327/'IV. Inputs Solar'!$S$106)&lt;'IV. Inputs Solar'!$T$60*'IV. Inputs Solar'!$S$108,
                         'IV. Inputs Solar'!$T$60*'IV. Inputs Solar'!$S$108,
                         M5327-MIN('IV. Inputs Solar'!$S$58/'IV. Inputs Solar'!$S$106,K5327/'IV. Inputs Solar'!$S$106)),
                    IF(M5327+MIN('IV. Inputs Solar'!$S$66-K5327,'IV. Inputs Solar'!$S$58)*'IV. Inputs Solar'!$S$106&gt;'IV. Inputs Solar'!$T$60,
                         'IV. Inputs Solar'!$T$60,
                         M5327+MIN('IV. Inputs Solar'!$S$66-K5327,'IV. Inputs Solar'!$S$58)*'IV. Inputs Solar'!$S$106)),
               IF(M5327-'IV. Inputs Solar'!$S$108*'IV. Inputs Solar'!$T$60&lt;MIN('IV. Inputs Solar'!$T$60,'IV. Inputs Solar'!$T$60*'IV. Inputs Solar'!$S$108+SUM(INDEX(K5328:$K$8797,MATCH(L5328,L5328:$L$8797,0),1):INDEX(K5328:$K$8797,MATCH(L5328,L5328:$L$8797,0)+L5328-1,1))/'IV. Inputs Solar'!$S$106),
                    IF(M5327+MIN('IV. Inputs Solar'!$S$66-K5327,'IV. Inputs Solar'!$S$58)*'IV. Inputs Solar'!$S$106&gt;MIN('IV. Inputs Solar'!$T$60,'IV. Inputs Solar'!$T$60*'IV. Inputs Solar'!$S$108+SUM(INDEX(K5328:$K$8797,MATCH(L5328,L5328:$L$8797,0),1):INDEX(K5328:$K$8797,MATCH(L5328,L5328:$L$8797,0)+L5328-1,1))/'IV. Inputs Solar'!$S$106),
                         MIN('IV. Inputs Solar'!$T$60,'IV. Inputs Solar'!$T$60*'IV. Inputs Solar'!$S$108+SUM(INDEX(K5328:$K$8797,MATCH(L5328,L5328:$L$8797,0),1):INDEX(K5328:$K$8797,MATCH(L5328,L5328:$L$8797,0)+L5328-1,1))/'IV. Inputs Solar'!$S$106),
                         M5327+MIN('IV. Inputs Solar'!$S$66-K5327,'IV. Inputs Solar'!$S$58)*'IV. Inputs Solar'!$S$106),
                    M5327)),
          IF(M5327&lt;'IV. Inputs Solar'!$T$60,
               IF(M5327-MAX((-1)*'IV. Inputs Solar'!$S$58*'IV. Inputs Solar'!$S$106,K5327*'IV. Inputs Solar'!$S$106)&gt;'IV. Inputs Solar'!$T$60,
                    'IV. Inputs Solar'!$T$60,
                    M5327-MAX((-1)*'IV. Inputs Solar'!$S$58*'IV. Inputs Solar'!$S$106,K5327*'IV. Inputs Solar'!$S$106)),
               M5327)))</f>
        <v>24.125139553565042</v>
      </c>
      <c r="N5328" s="98">
        <f>IF('IV. Inputs Solar'!$T$60=0,0,M5328/'IV. Inputs Solar'!$T$60)</f>
        <v>0.40208565922608402</v>
      </c>
      <c r="O5328" s="36">
        <f t="shared" si="330"/>
        <v>1</v>
      </c>
      <c r="P5328" s="36">
        <f t="shared" si="331"/>
        <v>0</v>
      </c>
      <c r="Q5328" s="36">
        <f t="shared" si="329"/>
        <v>0</v>
      </c>
      <c r="R5328" s="36">
        <f>ROUND(IF(K5328&lt;0,((M5328-M5329)/'IV. Inputs Solar'!$S$106)-K5328,0),2)</f>
        <v>0</v>
      </c>
      <c r="S5328" s="125">
        <f>ROUND(IF(K5328&gt;0,IF(T5328&gt;0,K5328,ABS((M5328-M5329)*'IV. Inputs Solar'!$S$106-K5328)),0),2)</f>
        <v>0</v>
      </c>
      <c r="T5328" s="151">
        <f>IF('IV. Inputs Solar'!$T$60&lt;&gt;0,
     IF(AND(M5328&lt;MIN('IV. Inputs Solar'!$T$60,'IV. Inputs Solar'!$T$60*'IV. Inputs Solar'!$S$108+SUM(INDEX(K5328:$K$8797,MATCH(L5328,L5328:$L$8797,0),1):INDEX(K5328:$K$8797,MATCH(L5328,L5328:$L$8797,0)+L5328-1,1))/'IV. Inputs Solar'!$S$106),K5328&gt;0),
          'IV. Inputs Solar'!$S$66,
          0),
     IF(K5328&gt;0,
          IF(K5328&lt;0.3*'IV. Inputs Solar'!$S$66,
               0.3*'IV. Inputs Solar'!$S$66,
               K5328),
          0))</f>
        <v>0</v>
      </c>
      <c r="U5328" s="151">
        <f>T5328/('III. Inputs Baseline Diesel'!$S$54*'III. Inputs Baseline Diesel'!$S$57)</f>
        <v>0</v>
      </c>
    </row>
    <row r="5329" spans="2:21" ht="14.25" customHeight="1" x14ac:dyDescent="0.25">
      <c r="B5329" s="635">
        <v>5292</v>
      </c>
      <c r="C5329" s="268">
        <f>INDEX('V. Load Profile'!$D$85:$K$108,IF(MOD(B5329,24)=0, 24,MOD(B5329,24)),4)</f>
        <v>1.6</v>
      </c>
      <c r="D5329" s="605">
        <f>IF('III. Inputs Baseline Diesel'!$S$17&gt;0,IF(AND(C5329&gt;0, C5329&lt;'III. Inputs Baseline Diesel'!$S$17*'III. Inputs Baseline Diesel'!$S$50),'III. Inputs Baseline Diesel'!$S$50*'III. Inputs Baseline Diesel'!$S$17,C5329))</f>
        <v>3.2279999999999998</v>
      </c>
      <c r="E5329" s="23">
        <f>INDEX('IX. Irradiation Data'!$G$15:$I$8774,B5329,2)</f>
        <v>587</v>
      </c>
      <c r="F5329" s="36">
        <f>INDEX('IX. Irradiation Data'!$G$15:$I$8774,B5329, 3)</f>
        <v>32.4</v>
      </c>
      <c r="G5329" s="36">
        <f>E5329*COS(RADIANS('IV. Inputs Solar'!$S$102))</f>
        <v>566.99846003168307</v>
      </c>
      <c r="H5329" s="36">
        <f>F5329+('IV. Inputs Solar'!$S$100-20)/80*E5329/10</f>
        <v>69.087500000000006</v>
      </c>
      <c r="I5329" s="36">
        <f>1+('IV. Inputs Solar'!$S$101*(H5329-25))</f>
        <v>0.84569374999999991</v>
      </c>
      <c r="J5329" s="36">
        <f>G5329*I5329*('IV. Inputs Solar'!$T$52*'IV. Inputs Solar'!$S$53)/1000</f>
        <v>9.5901410781683829</v>
      </c>
      <c r="K5329" s="125">
        <f t="shared" si="328"/>
        <v>-7.9901410781683833</v>
      </c>
      <c r="L5329" s="36">
        <f>IF(K5329&gt;0,MATCH(0,K5329:$K$8797,-1)-1,0)</f>
        <v>0</v>
      </c>
      <c r="M5329" s="126">
        <f>IF('IV. Inputs Solar'!$T$60=0,
     0,
     IF(K5328&gt;0,
          IF(T5328=0,
               IF(M5328&gt;='IV. Inputs Solar'!$S$108*'IV. Inputs Solar'!$T$60,
                    IF(M5328-MIN('IV. Inputs Solar'!$S$58/'IV. Inputs Solar'!$S$106,K5328/'IV. Inputs Solar'!$S$106)&lt;'IV. Inputs Solar'!$T$60*'IV. Inputs Solar'!$S$108,
                         'IV. Inputs Solar'!$T$60*'IV. Inputs Solar'!$S$108,
                         M5328-MIN('IV. Inputs Solar'!$S$58/'IV. Inputs Solar'!$S$106,K5328/'IV. Inputs Solar'!$S$106)),
                    IF(M5328+MIN('IV. Inputs Solar'!$S$66-K5328,'IV. Inputs Solar'!$S$58)*'IV. Inputs Solar'!$S$106&gt;'IV. Inputs Solar'!$T$60,
                         'IV. Inputs Solar'!$T$60,
                         M5328+MIN('IV. Inputs Solar'!$S$66-K5328,'IV. Inputs Solar'!$S$58)*'IV. Inputs Solar'!$S$106)),
               IF(M5328-'IV. Inputs Solar'!$S$108*'IV. Inputs Solar'!$T$60&lt;MIN('IV. Inputs Solar'!$T$60,'IV. Inputs Solar'!$T$60*'IV. Inputs Solar'!$S$108+SUM(INDEX(K5329:$K$8797,MATCH(L5329,L5329:$L$8797,0),1):INDEX(K5329:$K$8797,MATCH(L5329,L5329:$L$8797,0)+L5329-1,1))/'IV. Inputs Solar'!$S$106),
                    IF(M5328+MIN('IV. Inputs Solar'!$S$66-K5328,'IV. Inputs Solar'!$S$58)*'IV. Inputs Solar'!$S$106&gt;MIN('IV. Inputs Solar'!$T$60,'IV. Inputs Solar'!$T$60*'IV. Inputs Solar'!$S$108+SUM(INDEX(K5329:$K$8797,MATCH(L5329,L5329:$L$8797,0),1):INDEX(K5329:$K$8797,MATCH(L5329,L5329:$L$8797,0)+L5329-1,1))/'IV. Inputs Solar'!$S$106),
                         MIN('IV. Inputs Solar'!$T$60,'IV. Inputs Solar'!$T$60*'IV. Inputs Solar'!$S$108+SUM(INDEX(K5329:$K$8797,MATCH(L5329,L5329:$L$8797,0),1):INDEX(K5329:$K$8797,MATCH(L5329,L5329:$L$8797,0)+L5329-1,1))/'IV. Inputs Solar'!$S$106),
                         M5328+MIN('IV. Inputs Solar'!$S$66-K5328,'IV. Inputs Solar'!$S$58)*'IV. Inputs Solar'!$S$106),
                    M5328)),
          IF(M5328&lt;'IV. Inputs Solar'!$T$60,
               IF(M5328-MAX((-1)*'IV. Inputs Solar'!$S$58*'IV. Inputs Solar'!$S$106,K5328*'IV. Inputs Solar'!$S$106)&gt;'IV. Inputs Solar'!$T$60,
                    'IV. Inputs Solar'!$T$60,
                    M5328-MAX((-1)*'IV. Inputs Solar'!$S$58*'IV. Inputs Solar'!$S$106,K5328*'IV. Inputs Solar'!$S$106)),
               M5328)))</f>
        <v>31.408581619522586</v>
      </c>
      <c r="N5329" s="98">
        <f>IF('IV. Inputs Solar'!$T$60=0,0,M5329/'IV. Inputs Solar'!$T$60)</f>
        <v>0.52347636032537648</v>
      </c>
      <c r="O5329" s="36">
        <f t="shared" si="330"/>
        <v>1</v>
      </c>
      <c r="P5329" s="36">
        <f t="shared" si="331"/>
        <v>0</v>
      </c>
      <c r="Q5329" s="36">
        <f t="shared" si="329"/>
        <v>0</v>
      </c>
      <c r="R5329" s="36">
        <f>ROUND(IF(K5329&lt;0,((M5329-M5330)/'IV. Inputs Solar'!$S$106)-K5329,0),2)</f>
        <v>0</v>
      </c>
      <c r="S5329" s="125">
        <f>ROUND(IF(K5329&gt;0,IF(T5329&gt;0,K5329,ABS((M5329-M5330)*'IV. Inputs Solar'!$S$106-K5329)),0),2)</f>
        <v>0</v>
      </c>
      <c r="T5329" s="151">
        <f>IF('IV. Inputs Solar'!$T$60&lt;&gt;0,
     IF(AND(M5329&lt;MIN('IV. Inputs Solar'!$T$60,'IV. Inputs Solar'!$T$60*'IV. Inputs Solar'!$S$108+SUM(INDEX(K5329:$K$8797,MATCH(L5329,L5329:$L$8797,0),1):INDEX(K5329:$K$8797,MATCH(L5329,L5329:$L$8797,0)+L5329-1,1))/'IV. Inputs Solar'!$S$106),K5329&gt;0),
          'IV. Inputs Solar'!$S$66,
          0),
     IF(K5329&gt;0,
          IF(K5329&lt;0.3*'IV. Inputs Solar'!$S$66,
               0.3*'IV. Inputs Solar'!$S$66,
               K5329),
          0))</f>
        <v>0</v>
      </c>
      <c r="U5329" s="151">
        <f>T5329/('III. Inputs Baseline Diesel'!$S$54*'III. Inputs Baseline Diesel'!$S$57)</f>
        <v>0</v>
      </c>
    </row>
    <row r="5330" spans="2:21" ht="14.25" customHeight="1" x14ac:dyDescent="0.25">
      <c r="B5330" s="635">
        <v>5293</v>
      </c>
      <c r="C5330" s="268">
        <f>INDEX('V. Load Profile'!$D$85:$K$108,IF(MOD(B5330,24)=0, 24,MOD(B5330,24)),4)</f>
        <v>1.377777777777778</v>
      </c>
      <c r="D5330" s="605">
        <f>IF('III. Inputs Baseline Diesel'!$S$17&gt;0,IF(AND(C5330&gt;0, C5330&lt;'III. Inputs Baseline Diesel'!$S$17*'III. Inputs Baseline Diesel'!$S$50),'III. Inputs Baseline Diesel'!$S$50*'III. Inputs Baseline Diesel'!$S$17,C5330))</f>
        <v>3.2279999999999998</v>
      </c>
      <c r="E5330" s="23">
        <f>INDEX('IX. Irradiation Data'!$G$15:$I$8774,B5330,2)</f>
        <v>605</v>
      </c>
      <c r="F5330" s="36">
        <f>INDEX('IX. Irradiation Data'!$G$15:$I$8774,B5330, 3)</f>
        <v>32.700000000000003</v>
      </c>
      <c r="G5330" s="36">
        <f>E5330*COS(RADIANS('IV. Inputs Solar'!$S$102))</f>
        <v>584.38512490488631</v>
      </c>
      <c r="H5330" s="36">
        <f>F5330+('IV. Inputs Solar'!$S$100-20)/80*E5330/10</f>
        <v>70.512500000000003</v>
      </c>
      <c r="I5330" s="36">
        <f>1+('IV. Inputs Solar'!$S$101*(H5330-25))</f>
        <v>0.84070624999999999</v>
      </c>
      <c r="J5330" s="36">
        <f>G5330*I5330*('IV. Inputs Solar'!$T$52*'IV. Inputs Solar'!$S$53)/1000</f>
        <v>9.8259245382913729</v>
      </c>
      <c r="K5330" s="125">
        <f t="shared" si="328"/>
        <v>-8.4481467605135947</v>
      </c>
      <c r="L5330" s="36">
        <f>IF(K5330&gt;0,MATCH(0,K5330:$K$8797,-1)-1,0)</f>
        <v>0</v>
      </c>
      <c r="M5330" s="126">
        <f>IF('IV. Inputs Solar'!$T$60=0,
     0,
     IF(K5329&gt;0,
          IF(T5329=0,
               IF(M5329&gt;='IV. Inputs Solar'!$S$108*'IV. Inputs Solar'!$T$60,
                    IF(M5329-MIN('IV. Inputs Solar'!$S$58/'IV. Inputs Solar'!$S$106,K5329/'IV. Inputs Solar'!$S$106)&lt;'IV. Inputs Solar'!$T$60*'IV. Inputs Solar'!$S$108,
                         'IV. Inputs Solar'!$T$60*'IV. Inputs Solar'!$S$108,
                         M5329-MIN('IV. Inputs Solar'!$S$58/'IV. Inputs Solar'!$S$106,K5329/'IV. Inputs Solar'!$S$106)),
                    IF(M5329+MIN('IV. Inputs Solar'!$S$66-K5329,'IV. Inputs Solar'!$S$58)*'IV. Inputs Solar'!$S$106&gt;'IV. Inputs Solar'!$T$60,
                         'IV. Inputs Solar'!$T$60,
                         M5329+MIN('IV. Inputs Solar'!$S$66-K5329,'IV. Inputs Solar'!$S$58)*'IV. Inputs Solar'!$S$106)),
               IF(M5329-'IV. Inputs Solar'!$S$108*'IV. Inputs Solar'!$T$60&lt;MIN('IV. Inputs Solar'!$T$60,'IV. Inputs Solar'!$T$60*'IV. Inputs Solar'!$S$108+SUM(INDEX(K5330:$K$8797,MATCH(L5330,L5330:$L$8797,0),1):INDEX(K5330:$K$8797,MATCH(L5330,L5330:$L$8797,0)+L5330-1,1))/'IV. Inputs Solar'!$S$106),
                    IF(M5329+MIN('IV. Inputs Solar'!$S$66-K5329,'IV. Inputs Solar'!$S$58)*'IV. Inputs Solar'!$S$106&gt;MIN('IV. Inputs Solar'!$T$60,'IV. Inputs Solar'!$T$60*'IV. Inputs Solar'!$S$108+SUM(INDEX(K5330:$K$8797,MATCH(L5330,L5330:$L$8797,0),1):INDEX(K5330:$K$8797,MATCH(L5330,L5330:$L$8797,0)+L5330-1,1))/'IV. Inputs Solar'!$S$106),
                         MIN('IV. Inputs Solar'!$T$60,'IV. Inputs Solar'!$T$60*'IV. Inputs Solar'!$S$108+SUM(INDEX(K5330:$K$8797,MATCH(L5330,L5330:$L$8797,0),1):INDEX(K5330:$K$8797,MATCH(L5330,L5330:$L$8797,0)+L5330-1,1))/'IV. Inputs Solar'!$S$106),
                         M5329+MIN('IV. Inputs Solar'!$S$66-K5329,'IV. Inputs Solar'!$S$58)*'IV. Inputs Solar'!$S$106),
                    M5329)),
          IF(M5329&lt;'IV. Inputs Solar'!$T$60,
               IF(M5329-MAX((-1)*'IV. Inputs Solar'!$S$58*'IV. Inputs Solar'!$S$106,K5329*'IV. Inputs Solar'!$S$106)&gt;'IV. Inputs Solar'!$T$60,
                    'IV. Inputs Solar'!$T$60,
                    M5329-MAX((-1)*'IV. Inputs Solar'!$S$58*'IV. Inputs Solar'!$S$106,K5329*'IV. Inputs Solar'!$S$106)),
               M5329)))</f>
        <v>38.988695009448257</v>
      </c>
      <c r="N5330" s="98">
        <f>IF('IV. Inputs Solar'!$T$60=0,0,M5330/'IV. Inputs Solar'!$T$60)</f>
        <v>0.64981158349080426</v>
      </c>
      <c r="O5330" s="36">
        <f t="shared" si="330"/>
        <v>1</v>
      </c>
      <c r="P5330" s="36">
        <f t="shared" si="331"/>
        <v>0</v>
      </c>
      <c r="Q5330" s="36">
        <f t="shared" si="329"/>
        <v>0</v>
      </c>
      <c r="R5330" s="36">
        <f>ROUND(IF(K5330&lt;0,((M5330-M5331)/'IV. Inputs Solar'!$S$106)-K5330,0),2)</f>
        <v>0</v>
      </c>
      <c r="S5330" s="125">
        <f>ROUND(IF(K5330&gt;0,IF(T5330&gt;0,K5330,ABS((M5330-M5331)*'IV. Inputs Solar'!$S$106-K5330)),0),2)</f>
        <v>0</v>
      </c>
      <c r="T5330" s="151">
        <f>IF('IV. Inputs Solar'!$T$60&lt;&gt;0,
     IF(AND(M5330&lt;MIN('IV. Inputs Solar'!$T$60,'IV. Inputs Solar'!$T$60*'IV. Inputs Solar'!$S$108+SUM(INDEX(K5330:$K$8797,MATCH(L5330,L5330:$L$8797,0),1):INDEX(K5330:$K$8797,MATCH(L5330,L5330:$L$8797,0)+L5330-1,1))/'IV. Inputs Solar'!$S$106),K5330&gt;0),
          'IV. Inputs Solar'!$S$66,
          0),
     IF(K5330&gt;0,
          IF(K5330&lt;0.3*'IV. Inputs Solar'!$S$66,
               0.3*'IV. Inputs Solar'!$S$66,
               K5330),
          0))</f>
        <v>0</v>
      </c>
      <c r="U5330" s="151">
        <f>T5330/('III. Inputs Baseline Diesel'!$S$54*'III. Inputs Baseline Diesel'!$S$57)</f>
        <v>0</v>
      </c>
    </row>
    <row r="5331" spans="2:21" ht="14.25" customHeight="1" x14ac:dyDescent="0.25">
      <c r="B5331" s="635">
        <v>5294</v>
      </c>
      <c r="C5331" s="268">
        <f>INDEX('V. Load Profile'!$D$85:$K$108,IF(MOD(B5331,24)=0, 24,MOD(B5331,24)),4)</f>
        <v>1.1111111111111112</v>
      </c>
      <c r="D5331" s="605">
        <f>IF('III. Inputs Baseline Diesel'!$S$17&gt;0,IF(AND(C5331&gt;0, C5331&lt;'III. Inputs Baseline Diesel'!$S$17*'III. Inputs Baseline Diesel'!$S$50),'III. Inputs Baseline Diesel'!$S$50*'III. Inputs Baseline Diesel'!$S$17,C5331))</f>
        <v>3.2279999999999998</v>
      </c>
      <c r="E5331" s="23">
        <f>INDEX('IX. Irradiation Data'!$G$15:$I$8774,B5331,2)</f>
        <v>549</v>
      </c>
      <c r="F5331" s="36">
        <f>INDEX('IX. Irradiation Data'!$G$15:$I$8774,B5331, 3)</f>
        <v>33.1</v>
      </c>
      <c r="G5331" s="36">
        <f>E5331*COS(RADIANS('IV. Inputs Solar'!$S$102))</f>
        <v>530.2932786326985</v>
      </c>
      <c r="H5331" s="36">
        <f>F5331+('IV. Inputs Solar'!$S$100-20)/80*E5331/10</f>
        <v>67.412499999999994</v>
      </c>
      <c r="I5331" s="36">
        <f>1+('IV. Inputs Solar'!$S$101*(H5331-25))</f>
        <v>0.85155625000000001</v>
      </c>
      <c r="J5331" s="36">
        <f>G5331*I5331*('IV. Inputs Solar'!$T$52*'IV. Inputs Solar'!$S$53)/1000</f>
        <v>9.031491115053317</v>
      </c>
      <c r="K5331" s="125">
        <f t="shared" si="328"/>
        <v>-7.9203800039422063</v>
      </c>
      <c r="L5331" s="36">
        <f>IF(K5331&gt;0,MATCH(0,K5331:$K$8797,-1)-1,0)</f>
        <v>0</v>
      </c>
      <c r="M5331" s="126">
        <f>IF('IV. Inputs Solar'!$T$60=0,
     0,
     IF(K5330&gt;0,
          IF(T5330=0,
               IF(M5330&gt;='IV. Inputs Solar'!$S$108*'IV. Inputs Solar'!$T$60,
                    IF(M5330-MIN('IV. Inputs Solar'!$S$58/'IV. Inputs Solar'!$S$106,K5330/'IV. Inputs Solar'!$S$106)&lt;'IV. Inputs Solar'!$T$60*'IV. Inputs Solar'!$S$108,
                         'IV. Inputs Solar'!$T$60*'IV. Inputs Solar'!$S$108,
                         M5330-MIN('IV. Inputs Solar'!$S$58/'IV. Inputs Solar'!$S$106,K5330/'IV. Inputs Solar'!$S$106)),
                    IF(M5330+MIN('IV. Inputs Solar'!$S$66-K5330,'IV. Inputs Solar'!$S$58)*'IV. Inputs Solar'!$S$106&gt;'IV. Inputs Solar'!$T$60,
                         'IV. Inputs Solar'!$T$60,
                         M5330+MIN('IV. Inputs Solar'!$S$66-K5330,'IV. Inputs Solar'!$S$58)*'IV. Inputs Solar'!$S$106)),
               IF(M5330-'IV. Inputs Solar'!$S$108*'IV. Inputs Solar'!$T$60&lt;MIN('IV. Inputs Solar'!$T$60,'IV. Inputs Solar'!$T$60*'IV. Inputs Solar'!$S$108+SUM(INDEX(K5331:$K$8797,MATCH(L5331,L5331:$L$8797,0),1):INDEX(K5331:$K$8797,MATCH(L5331,L5331:$L$8797,0)+L5331-1,1))/'IV. Inputs Solar'!$S$106),
                    IF(M5330+MIN('IV. Inputs Solar'!$S$66-K5330,'IV. Inputs Solar'!$S$58)*'IV. Inputs Solar'!$S$106&gt;MIN('IV. Inputs Solar'!$T$60,'IV. Inputs Solar'!$T$60*'IV. Inputs Solar'!$S$108+SUM(INDEX(K5331:$K$8797,MATCH(L5331,L5331:$L$8797,0),1):INDEX(K5331:$K$8797,MATCH(L5331,L5331:$L$8797,0)+L5331-1,1))/'IV. Inputs Solar'!$S$106),
                         MIN('IV. Inputs Solar'!$T$60,'IV. Inputs Solar'!$T$60*'IV. Inputs Solar'!$S$108+SUM(INDEX(K5331:$K$8797,MATCH(L5331,L5331:$L$8797,0),1):INDEX(K5331:$K$8797,MATCH(L5331,L5331:$L$8797,0)+L5331-1,1))/'IV. Inputs Solar'!$S$106),
                         M5330+MIN('IV. Inputs Solar'!$S$66-K5330,'IV. Inputs Solar'!$S$58)*'IV. Inputs Solar'!$S$106),
                    M5330)),
          IF(M5330&lt;'IV. Inputs Solar'!$T$60,
               IF(M5330-MAX((-1)*'IV. Inputs Solar'!$S$58*'IV. Inputs Solar'!$S$106,K5330*'IV. Inputs Solar'!$S$106)&gt;'IV. Inputs Solar'!$T$60,
                    'IV. Inputs Solar'!$T$60,
                    M5330-MAX((-1)*'IV. Inputs Solar'!$S$58*'IV. Inputs Solar'!$S$106,K5330*'IV. Inputs Solar'!$S$106)),
               M5330)))</f>
        <v>47.003310740627057</v>
      </c>
      <c r="N5331" s="98">
        <f>IF('IV. Inputs Solar'!$T$60=0,0,M5331/'IV. Inputs Solar'!$T$60)</f>
        <v>0.78338851234378426</v>
      </c>
      <c r="O5331" s="36">
        <f t="shared" si="330"/>
        <v>1</v>
      </c>
      <c r="P5331" s="36">
        <f t="shared" si="331"/>
        <v>0</v>
      </c>
      <c r="Q5331" s="36">
        <f t="shared" si="329"/>
        <v>0</v>
      </c>
      <c r="R5331" s="36">
        <f>ROUND(IF(K5331&lt;0,((M5331-M5332)/'IV. Inputs Solar'!$S$106)-K5331,0),2)</f>
        <v>0</v>
      </c>
      <c r="S5331" s="125">
        <f>ROUND(IF(K5331&gt;0,IF(T5331&gt;0,K5331,ABS((M5331-M5332)*'IV. Inputs Solar'!$S$106-K5331)),0),2)</f>
        <v>0</v>
      </c>
      <c r="T5331" s="151">
        <f>IF('IV. Inputs Solar'!$T$60&lt;&gt;0,
     IF(AND(M5331&lt;MIN('IV. Inputs Solar'!$T$60,'IV. Inputs Solar'!$T$60*'IV. Inputs Solar'!$S$108+SUM(INDEX(K5331:$K$8797,MATCH(L5331,L5331:$L$8797,0),1):INDEX(K5331:$K$8797,MATCH(L5331,L5331:$L$8797,0)+L5331-1,1))/'IV. Inputs Solar'!$S$106),K5331&gt;0),
          'IV. Inputs Solar'!$S$66,
          0),
     IF(K5331&gt;0,
          IF(K5331&lt;0.3*'IV. Inputs Solar'!$S$66,
               0.3*'IV. Inputs Solar'!$S$66,
               K5331),
          0))</f>
        <v>0</v>
      </c>
      <c r="U5331" s="151">
        <f>T5331/('III. Inputs Baseline Diesel'!$S$54*'III. Inputs Baseline Diesel'!$S$57)</f>
        <v>0</v>
      </c>
    </row>
    <row r="5332" spans="2:21" ht="14.25" customHeight="1" x14ac:dyDescent="0.25">
      <c r="B5332" s="635">
        <v>5295</v>
      </c>
      <c r="C5332" s="268">
        <f>INDEX('V. Load Profile'!$D$85:$K$108,IF(MOD(B5332,24)=0, 24,MOD(B5332,24)),4)</f>
        <v>1.1111111111111112</v>
      </c>
      <c r="D5332" s="605">
        <f>IF('III. Inputs Baseline Diesel'!$S$17&gt;0,IF(AND(C5332&gt;0, C5332&lt;'III. Inputs Baseline Diesel'!$S$17*'III. Inputs Baseline Diesel'!$S$50),'III. Inputs Baseline Diesel'!$S$50*'III. Inputs Baseline Diesel'!$S$17,C5332))</f>
        <v>3.2279999999999998</v>
      </c>
      <c r="E5332" s="23">
        <f>INDEX('IX. Irradiation Data'!$G$15:$I$8774,B5332,2)</f>
        <v>455</v>
      </c>
      <c r="F5332" s="36">
        <f>INDEX('IX. Irradiation Data'!$G$15:$I$8774,B5332, 3)</f>
        <v>33.4</v>
      </c>
      <c r="G5332" s="36">
        <f>E5332*COS(RADIANS('IV. Inputs Solar'!$S$102))</f>
        <v>439.49625096152607</v>
      </c>
      <c r="H5332" s="36">
        <f>F5332+('IV. Inputs Solar'!$S$100-20)/80*E5332/10</f>
        <v>61.837499999999999</v>
      </c>
      <c r="I5332" s="36">
        <f>1+('IV. Inputs Solar'!$S$101*(H5332-25))</f>
        <v>0.87106875000000006</v>
      </c>
      <c r="J5332" s="36">
        <f>G5332*I5332*('IV. Inputs Solar'!$T$52*'IV. Inputs Solar'!$S$53)/1000</f>
        <v>7.6566289990948562</v>
      </c>
      <c r="K5332" s="125">
        <f t="shared" si="328"/>
        <v>-6.5455178879837455</v>
      </c>
      <c r="L5332" s="36">
        <f>IF(K5332&gt;0,MATCH(0,K5332:$K$8797,-1)-1,0)</f>
        <v>0</v>
      </c>
      <c r="M5332" s="126">
        <f>IF('IV. Inputs Solar'!$T$60=0,
     0,
     IF(K5331&gt;0,
          IF(T5331=0,
               IF(M5331&gt;='IV. Inputs Solar'!$S$108*'IV. Inputs Solar'!$T$60,
                    IF(M5331-MIN('IV. Inputs Solar'!$S$58/'IV. Inputs Solar'!$S$106,K5331/'IV. Inputs Solar'!$S$106)&lt;'IV. Inputs Solar'!$T$60*'IV. Inputs Solar'!$S$108,
                         'IV. Inputs Solar'!$T$60*'IV. Inputs Solar'!$S$108,
                         M5331-MIN('IV. Inputs Solar'!$S$58/'IV. Inputs Solar'!$S$106,K5331/'IV. Inputs Solar'!$S$106)),
                    IF(M5331+MIN('IV. Inputs Solar'!$S$66-K5331,'IV. Inputs Solar'!$S$58)*'IV. Inputs Solar'!$S$106&gt;'IV. Inputs Solar'!$T$60,
                         'IV. Inputs Solar'!$T$60,
                         M5331+MIN('IV. Inputs Solar'!$S$66-K5331,'IV. Inputs Solar'!$S$58)*'IV. Inputs Solar'!$S$106)),
               IF(M5331-'IV. Inputs Solar'!$S$108*'IV. Inputs Solar'!$T$60&lt;MIN('IV. Inputs Solar'!$T$60,'IV. Inputs Solar'!$T$60*'IV. Inputs Solar'!$S$108+SUM(INDEX(K5332:$K$8797,MATCH(L5332,L5332:$L$8797,0),1):INDEX(K5332:$K$8797,MATCH(L5332,L5332:$L$8797,0)+L5332-1,1))/'IV. Inputs Solar'!$S$106),
                    IF(M5331+MIN('IV. Inputs Solar'!$S$66-K5331,'IV. Inputs Solar'!$S$58)*'IV. Inputs Solar'!$S$106&gt;MIN('IV. Inputs Solar'!$T$60,'IV. Inputs Solar'!$T$60*'IV. Inputs Solar'!$S$108+SUM(INDEX(K5332:$K$8797,MATCH(L5332,L5332:$L$8797,0),1):INDEX(K5332:$K$8797,MATCH(L5332,L5332:$L$8797,0)+L5332-1,1))/'IV. Inputs Solar'!$S$106),
                         MIN('IV. Inputs Solar'!$T$60,'IV. Inputs Solar'!$T$60*'IV. Inputs Solar'!$S$108+SUM(INDEX(K5332:$K$8797,MATCH(L5332,L5332:$L$8797,0),1):INDEX(K5332:$K$8797,MATCH(L5332,L5332:$L$8797,0)+L5332-1,1))/'IV. Inputs Solar'!$S$106),
                         M5331+MIN('IV. Inputs Solar'!$S$66-K5331,'IV. Inputs Solar'!$S$58)*'IV. Inputs Solar'!$S$106),
                    M5331)),
          IF(M5331&lt;'IV. Inputs Solar'!$T$60,
               IF(M5331-MAX((-1)*'IV. Inputs Solar'!$S$58*'IV. Inputs Solar'!$S$106,K5331*'IV. Inputs Solar'!$S$106)&gt;'IV. Inputs Solar'!$T$60,
                    'IV. Inputs Solar'!$T$60,
                    M5331-MAX((-1)*'IV. Inputs Solar'!$S$58*'IV. Inputs Solar'!$S$106,K5331*'IV. Inputs Solar'!$S$106)),
               M5331)))</f>
        <v>54.517242964580291</v>
      </c>
      <c r="N5332" s="98">
        <f>IF('IV. Inputs Solar'!$T$60=0,0,M5332/'IV. Inputs Solar'!$T$60)</f>
        <v>0.90862071607633821</v>
      </c>
      <c r="O5332" s="36">
        <f t="shared" si="330"/>
        <v>1</v>
      </c>
      <c r="P5332" s="36">
        <f t="shared" si="331"/>
        <v>0</v>
      </c>
      <c r="Q5332" s="36">
        <f t="shared" si="329"/>
        <v>0</v>
      </c>
      <c r="R5332" s="36">
        <f>ROUND(IF(K5332&lt;0,((M5332-M5333)/'IV. Inputs Solar'!$S$106)-K5332,0),2)</f>
        <v>0.77</v>
      </c>
      <c r="S5332" s="125">
        <f>ROUND(IF(K5332&gt;0,IF(T5332&gt;0,K5332,ABS((M5332-M5333)*'IV. Inputs Solar'!$S$106-K5332)),0),2)</f>
        <v>0</v>
      </c>
      <c r="T5332" s="151">
        <f>IF('IV. Inputs Solar'!$T$60&lt;&gt;0,
     IF(AND(M5332&lt;MIN('IV. Inputs Solar'!$T$60,'IV. Inputs Solar'!$T$60*'IV. Inputs Solar'!$S$108+SUM(INDEX(K5332:$K$8797,MATCH(L5332,L5332:$L$8797,0),1):INDEX(K5332:$K$8797,MATCH(L5332,L5332:$L$8797,0)+L5332-1,1))/'IV. Inputs Solar'!$S$106),K5332&gt;0),
          'IV. Inputs Solar'!$S$66,
          0),
     IF(K5332&gt;0,
          IF(K5332&lt;0.3*'IV. Inputs Solar'!$S$66,
               0.3*'IV. Inputs Solar'!$S$66,
               K5332),
          0))</f>
        <v>0</v>
      </c>
      <c r="U5332" s="151">
        <f>T5332/('III. Inputs Baseline Diesel'!$S$54*'III. Inputs Baseline Diesel'!$S$57)</f>
        <v>0</v>
      </c>
    </row>
    <row r="5333" spans="2:21" ht="14.25" customHeight="1" x14ac:dyDescent="0.25">
      <c r="B5333" s="635">
        <v>5296</v>
      </c>
      <c r="C5333" s="268">
        <f>INDEX('V. Load Profile'!$D$85:$K$108,IF(MOD(B5333,24)=0, 24,MOD(B5333,24)),4)</f>
        <v>1</v>
      </c>
      <c r="D5333" s="605">
        <f>IF('III. Inputs Baseline Diesel'!$S$17&gt;0,IF(AND(C5333&gt;0, C5333&lt;'III. Inputs Baseline Diesel'!$S$17*'III. Inputs Baseline Diesel'!$S$50),'III. Inputs Baseline Diesel'!$S$50*'III. Inputs Baseline Diesel'!$S$17,C5333))</f>
        <v>3.2279999999999998</v>
      </c>
      <c r="E5333" s="23">
        <f>INDEX('IX. Irradiation Data'!$G$15:$I$8774,B5333,2)</f>
        <v>335</v>
      </c>
      <c r="F5333" s="36">
        <f>INDEX('IX. Irradiation Data'!$G$15:$I$8774,B5333, 3)</f>
        <v>33.799999999999997</v>
      </c>
      <c r="G5333" s="36">
        <f>E5333*COS(RADIANS('IV. Inputs Solar'!$S$102))</f>
        <v>323.58515180683787</v>
      </c>
      <c r="H5333" s="36">
        <f>F5333+('IV. Inputs Solar'!$S$100-20)/80*E5333/10</f>
        <v>54.737499999999997</v>
      </c>
      <c r="I5333" s="36">
        <f>1+('IV. Inputs Solar'!$S$101*(H5333-25))</f>
        <v>0.89591874999999999</v>
      </c>
      <c r="J5333" s="36">
        <f>G5333*I5333*('IV. Inputs Solar'!$T$52*'IV. Inputs Solar'!$S$53)/1000</f>
        <v>5.7981200945068485</v>
      </c>
      <c r="K5333" s="125">
        <f t="shared" si="328"/>
        <v>-4.7981200945068485</v>
      </c>
      <c r="L5333" s="36">
        <f>IF(K5333&gt;0,MATCH(0,K5333:$K$8797,-1)-1,0)</f>
        <v>0</v>
      </c>
      <c r="M5333" s="126">
        <f>IF('IV. Inputs Solar'!$T$60=0,
     0,
     IF(K5332&gt;0,
          IF(T5332=0,
               IF(M5332&gt;='IV. Inputs Solar'!$S$108*'IV. Inputs Solar'!$T$60,
                    IF(M5332-MIN('IV. Inputs Solar'!$S$58/'IV. Inputs Solar'!$S$106,K5332/'IV. Inputs Solar'!$S$106)&lt;'IV. Inputs Solar'!$T$60*'IV. Inputs Solar'!$S$108,
                         'IV. Inputs Solar'!$T$60*'IV. Inputs Solar'!$S$108,
                         M5332-MIN('IV. Inputs Solar'!$S$58/'IV. Inputs Solar'!$S$106,K5332/'IV. Inputs Solar'!$S$106)),
                    IF(M5332+MIN('IV. Inputs Solar'!$S$66-K5332,'IV. Inputs Solar'!$S$58)*'IV. Inputs Solar'!$S$106&gt;'IV. Inputs Solar'!$T$60,
                         'IV. Inputs Solar'!$T$60,
                         M5332+MIN('IV. Inputs Solar'!$S$66-K5332,'IV. Inputs Solar'!$S$58)*'IV. Inputs Solar'!$S$106)),
               IF(M5332-'IV. Inputs Solar'!$S$108*'IV. Inputs Solar'!$T$60&lt;MIN('IV. Inputs Solar'!$T$60,'IV. Inputs Solar'!$T$60*'IV. Inputs Solar'!$S$108+SUM(INDEX(K5333:$K$8797,MATCH(L5333,L5333:$L$8797,0),1):INDEX(K5333:$K$8797,MATCH(L5333,L5333:$L$8797,0)+L5333-1,1))/'IV. Inputs Solar'!$S$106),
                    IF(M5332+MIN('IV. Inputs Solar'!$S$66-K5332,'IV. Inputs Solar'!$S$58)*'IV. Inputs Solar'!$S$106&gt;MIN('IV. Inputs Solar'!$T$60,'IV. Inputs Solar'!$T$60*'IV. Inputs Solar'!$S$108+SUM(INDEX(K5333:$K$8797,MATCH(L5333,L5333:$L$8797,0),1):INDEX(K5333:$K$8797,MATCH(L5333,L5333:$L$8797,0)+L5333-1,1))/'IV. Inputs Solar'!$S$106),
                         MIN('IV. Inputs Solar'!$T$60,'IV. Inputs Solar'!$T$60*'IV. Inputs Solar'!$S$108+SUM(INDEX(K5333:$K$8797,MATCH(L5333,L5333:$L$8797,0),1):INDEX(K5333:$K$8797,MATCH(L5333,L5333:$L$8797,0)+L5333-1,1))/'IV. Inputs Solar'!$S$106),
                         M5332+MIN('IV. Inputs Solar'!$S$66-K5332,'IV. Inputs Solar'!$S$58)*'IV. Inputs Solar'!$S$106),
                    M5332)),
          IF(M5332&lt;'IV. Inputs Solar'!$T$60,
               IF(M5332-MAX((-1)*'IV. Inputs Solar'!$S$58*'IV. Inputs Solar'!$S$106,K5332*'IV. Inputs Solar'!$S$106)&gt;'IV. Inputs Solar'!$T$60,
                    'IV. Inputs Solar'!$T$60,
                    M5332-MAX((-1)*'IV. Inputs Solar'!$S$58*'IV. Inputs Solar'!$S$106,K5332*'IV. Inputs Solar'!$S$106)),
               M5332)))</f>
        <v>60</v>
      </c>
      <c r="N5333" s="98">
        <f>IF('IV. Inputs Solar'!$T$60=0,0,M5333/'IV. Inputs Solar'!$T$60)</f>
        <v>1</v>
      </c>
      <c r="O5333" s="36">
        <f t="shared" si="330"/>
        <v>1</v>
      </c>
      <c r="P5333" s="36">
        <f t="shared" si="331"/>
        <v>0</v>
      </c>
      <c r="Q5333" s="36">
        <f t="shared" si="329"/>
        <v>0</v>
      </c>
      <c r="R5333" s="36">
        <f>ROUND(IF(K5333&lt;0,((M5333-M5334)/'IV. Inputs Solar'!$S$106)-K5333,0),2)</f>
        <v>4.8</v>
      </c>
      <c r="S5333" s="125">
        <f>ROUND(IF(K5333&gt;0,IF(T5333&gt;0,K5333,ABS((M5333-M5334)*'IV. Inputs Solar'!$S$106-K5333)),0),2)</f>
        <v>0</v>
      </c>
      <c r="T5333" s="151">
        <f>IF('IV. Inputs Solar'!$T$60&lt;&gt;0,
     IF(AND(M5333&lt;MIN('IV. Inputs Solar'!$T$60,'IV. Inputs Solar'!$T$60*'IV. Inputs Solar'!$S$108+SUM(INDEX(K5333:$K$8797,MATCH(L5333,L5333:$L$8797,0),1):INDEX(K5333:$K$8797,MATCH(L5333,L5333:$L$8797,0)+L5333-1,1))/'IV. Inputs Solar'!$S$106),K5333&gt;0),
          'IV. Inputs Solar'!$S$66,
          0),
     IF(K5333&gt;0,
          IF(K5333&lt;0.3*'IV. Inputs Solar'!$S$66,
               0.3*'IV. Inputs Solar'!$S$66,
               K5333),
          0))</f>
        <v>0</v>
      </c>
      <c r="U5333" s="151">
        <f>T5333/('III. Inputs Baseline Diesel'!$S$54*'III. Inputs Baseline Diesel'!$S$57)</f>
        <v>0</v>
      </c>
    </row>
    <row r="5334" spans="2:21" ht="14.25" customHeight="1" x14ac:dyDescent="0.25">
      <c r="B5334" s="635">
        <v>5297</v>
      </c>
      <c r="C5334" s="268">
        <f>INDEX('V. Load Profile'!$D$85:$K$108,IF(MOD(B5334,24)=0, 24,MOD(B5334,24)),4)</f>
        <v>0.44444444444444448</v>
      </c>
      <c r="D5334" s="605">
        <f>IF('III. Inputs Baseline Diesel'!$S$17&gt;0,IF(AND(C5334&gt;0, C5334&lt;'III. Inputs Baseline Diesel'!$S$17*'III. Inputs Baseline Diesel'!$S$50),'III. Inputs Baseline Diesel'!$S$50*'III. Inputs Baseline Diesel'!$S$17,C5334))</f>
        <v>3.2279999999999998</v>
      </c>
      <c r="E5334" s="23">
        <f>INDEX('IX. Irradiation Data'!$G$15:$I$8774,B5334,2)</f>
        <v>204</v>
      </c>
      <c r="F5334" s="36">
        <f>INDEX('IX. Irradiation Data'!$G$15:$I$8774,B5334, 3)</f>
        <v>30.3</v>
      </c>
      <c r="G5334" s="36">
        <f>E5334*COS(RADIANS('IV. Inputs Solar'!$S$102))</f>
        <v>197.04886856296994</v>
      </c>
      <c r="H5334" s="36">
        <f>F5334+('IV. Inputs Solar'!$S$100-20)/80*E5334/10</f>
        <v>43.05</v>
      </c>
      <c r="I5334" s="36">
        <f>1+('IV. Inputs Solar'!$S$101*(H5334-25))</f>
        <v>0.93682500000000002</v>
      </c>
      <c r="J5334" s="36">
        <f>G5334*I5334*('IV. Inputs Solar'!$T$52*'IV. Inputs Solar'!$S$53)/1000</f>
        <v>3.6920061258300865</v>
      </c>
      <c r="K5334" s="125">
        <f t="shared" si="328"/>
        <v>-3.2475616813856418</v>
      </c>
      <c r="L5334" s="36">
        <f>IF(K5334&gt;0,MATCH(0,K5334:$K$8797,-1)-1,0)</f>
        <v>0</v>
      </c>
      <c r="M5334" s="126">
        <f>IF('IV. Inputs Solar'!$T$60=0,
     0,
     IF(K5333&gt;0,
          IF(T5333=0,
               IF(M5333&gt;='IV. Inputs Solar'!$S$108*'IV. Inputs Solar'!$T$60,
                    IF(M5333-MIN('IV. Inputs Solar'!$S$58/'IV. Inputs Solar'!$S$106,K5333/'IV. Inputs Solar'!$S$106)&lt;'IV. Inputs Solar'!$T$60*'IV. Inputs Solar'!$S$108,
                         'IV. Inputs Solar'!$T$60*'IV. Inputs Solar'!$S$108,
                         M5333-MIN('IV. Inputs Solar'!$S$58/'IV. Inputs Solar'!$S$106,K5333/'IV. Inputs Solar'!$S$106)),
                    IF(M5333+MIN('IV. Inputs Solar'!$S$66-K5333,'IV. Inputs Solar'!$S$58)*'IV. Inputs Solar'!$S$106&gt;'IV. Inputs Solar'!$T$60,
                         'IV. Inputs Solar'!$T$60,
                         M5333+MIN('IV. Inputs Solar'!$S$66-K5333,'IV. Inputs Solar'!$S$58)*'IV. Inputs Solar'!$S$106)),
               IF(M5333-'IV. Inputs Solar'!$S$108*'IV. Inputs Solar'!$T$60&lt;MIN('IV. Inputs Solar'!$T$60,'IV. Inputs Solar'!$T$60*'IV. Inputs Solar'!$S$108+SUM(INDEX(K5334:$K$8797,MATCH(L5334,L5334:$L$8797,0),1):INDEX(K5334:$K$8797,MATCH(L5334,L5334:$L$8797,0)+L5334-1,1))/'IV. Inputs Solar'!$S$106),
                    IF(M5333+MIN('IV. Inputs Solar'!$S$66-K5333,'IV. Inputs Solar'!$S$58)*'IV. Inputs Solar'!$S$106&gt;MIN('IV. Inputs Solar'!$T$60,'IV. Inputs Solar'!$T$60*'IV. Inputs Solar'!$S$108+SUM(INDEX(K5334:$K$8797,MATCH(L5334,L5334:$L$8797,0),1):INDEX(K5334:$K$8797,MATCH(L5334,L5334:$L$8797,0)+L5334-1,1))/'IV. Inputs Solar'!$S$106),
                         MIN('IV. Inputs Solar'!$T$60,'IV. Inputs Solar'!$T$60*'IV. Inputs Solar'!$S$108+SUM(INDEX(K5334:$K$8797,MATCH(L5334,L5334:$L$8797,0),1):INDEX(K5334:$K$8797,MATCH(L5334,L5334:$L$8797,0)+L5334-1,1))/'IV. Inputs Solar'!$S$106),
                         M5333+MIN('IV. Inputs Solar'!$S$66-K5333,'IV. Inputs Solar'!$S$58)*'IV. Inputs Solar'!$S$106),
                    M5333)),
          IF(M5333&lt;'IV. Inputs Solar'!$T$60,
               IF(M5333-MAX((-1)*'IV. Inputs Solar'!$S$58*'IV. Inputs Solar'!$S$106,K5333*'IV. Inputs Solar'!$S$106)&gt;'IV. Inputs Solar'!$T$60,
                    'IV. Inputs Solar'!$T$60,
                    M5333-MAX((-1)*'IV. Inputs Solar'!$S$58*'IV. Inputs Solar'!$S$106,K5333*'IV. Inputs Solar'!$S$106)),
               M5333)))</f>
        <v>60</v>
      </c>
      <c r="N5334" s="98">
        <f>IF('IV. Inputs Solar'!$T$60=0,0,M5334/'IV. Inputs Solar'!$T$60)</f>
        <v>1</v>
      </c>
      <c r="O5334" s="36">
        <f t="shared" si="330"/>
        <v>0</v>
      </c>
      <c r="P5334" s="36">
        <f t="shared" si="331"/>
        <v>0</v>
      </c>
      <c r="Q5334" s="36">
        <f t="shared" si="329"/>
        <v>0</v>
      </c>
      <c r="R5334" s="36">
        <f>ROUND(IF(K5334&lt;0,((M5334-M5335)/'IV. Inputs Solar'!$S$106)-K5334,0),2)</f>
        <v>3.25</v>
      </c>
      <c r="S5334" s="125">
        <f>ROUND(IF(K5334&gt;0,IF(T5334&gt;0,K5334,ABS((M5334-M5335)*'IV. Inputs Solar'!$S$106-K5334)),0),2)</f>
        <v>0</v>
      </c>
      <c r="T5334" s="151">
        <f>IF('IV. Inputs Solar'!$T$60&lt;&gt;0,
     IF(AND(M5334&lt;MIN('IV. Inputs Solar'!$T$60,'IV. Inputs Solar'!$T$60*'IV. Inputs Solar'!$S$108+SUM(INDEX(K5334:$K$8797,MATCH(L5334,L5334:$L$8797,0),1):INDEX(K5334:$K$8797,MATCH(L5334,L5334:$L$8797,0)+L5334-1,1))/'IV. Inputs Solar'!$S$106),K5334&gt;0),
          'IV. Inputs Solar'!$S$66,
          0),
     IF(K5334&gt;0,
          IF(K5334&lt;0.3*'IV. Inputs Solar'!$S$66,
               0.3*'IV. Inputs Solar'!$S$66,
               K5334),
          0))</f>
        <v>0</v>
      </c>
      <c r="U5334" s="151">
        <f>T5334/('III. Inputs Baseline Diesel'!$S$54*'III. Inputs Baseline Diesel'!$S$57)</f>
        <v>0</v>
      </c>
    </row>
    <row r="5335" spans="2:21" ht="14.25" customHeight="1" x14ac:dyDescent="0.25">
      <c r="B5335" s="635">
        <v>5298</v>
      </c>
      <c r="C5335" s="268">
        <f>INDEX('V. Load Profile'!$D$85:$K$108,IF(MOD(B5335,24)=0, 24,MOD(B5335,24)),4)</f>
        <v>0.44444444444444448</v>
      </c>
      <c r="D5335" s="605">
        <f>IF('III. Inputs Baseline Diesel'!$S$17&gt;0,IF(AND(C5335&gt;0, C5335&lt;'III. Inputs Baseline Diesel'!$S$17*'III. Inputs Baseline Diesel'!$S$50),'III. Inputs Baseline Diesel'!$S$50*'III. Inputs Baseline Diesel'!$S$17,C5335))</f>
        <v>3.2279999999999998</v>
      </c>
      <c r="E5335" s="23">
        <f>INDEX('IX. Irradiation Data'!$G$15:$I$8774,B5335,2)</f>
        <v>80</v>
      </c>
      <c r="F5335" s="36">
        <f>INDEX('IX. Irradiation Data'!$G$15:$I$8774,B5335, 3)</f>
        <v>26.9</v>
      </c>
      <c r="G5335" s="36">
        <f>E5335*COS(RADIANS('IV. Inputs Solar'!$S$102))</f>
        <v>77.274066103125463</v>
      </c>
      <c r="H5335" s="36">
        <f>F5335+('IV. Inputs Solar'!$S$100-20)/80*E5335/10</f>
        <v>31.9</v>
      </c>
      <c r="I5335" s="36">
        <f>1+('IV. Inputs Solar'!$S$101*(H5335-25))</f>
        <v>0.97585</v>
      </c>
      <c r="J5335" s="36">
        <f>G5335*I5335*('IV. Inputs Solar'!$T$52*'IV. Inputs Solar'!$S$53)/1000</f>
        <v>1.5081579481346998</v>
      </c>
      <c r="K5335" s="125">
        <f t="shared" si="328"/>
        <v>-1.0637135036902554</v>
      </c>
      <c r="L5335" s="36">
        <f>IF(K5335&gt;0,MATCH(0,K5335:$K$8797,-1)-1,0)</f>
        <v>0</v>
      </c>
      <c r="M5335" s="126">
        <f>IF('IV. Inputs Solar'!$T$60=0,
     0,
     IF(K5334&gt;0,
          IF(T5334=0,
               IF(M5334&gt;='IV. Inputs Solar'!$S$108*'IV. Inputs Solar'!$T$60,
                    IF(M5334-MIN('IV. Inputs Solar'!$S$58/'IV. Inputs Solar'!$S$106,K5334/'IV. Inputs Solar'!$S$106)&lt;'IV. Inputs Solar'!$T$60*'IV. Inputs Solar'!$S$108,
                         'IV. Inputs Solar'!$T$60*'IV. Inputs Solar'!$S$108,
                         M5334-MIN('IV. Inputs Solar'!$S$58/'IV. Inputs Solar'!$S$106,K5334/'IV. Inputs Solar'!$S$106)),
                    IF(M5334+MIN('IV. Inputs Solar'!$S$66-K5334,'IV. Inputs Solar'!$S$58)*'IV. Inputs Solar'!$S$106&gt;'IV. Inputs Solar'!$T$60,
                         'IV. Inputs Solar'!$T$60,
                         M5334+MIN('IV. Inputs Solar'!$S$66-K5334,'IV. Inputs Solar'!$S$58)*'IV. Inputs Solar'!$S$106)),
               IF(M5334-'IV. Inputs Solar'!$S$108*'IV. Inputs Solar'!$T$60&lt;MIN('IV. Inputs Solar'!$T$60,'IV. Inputs Solar'!$T$60*'IV. Inputs Solar'!$S$108+SUM(INDEX(K5335:$K$8797,MATCH(L5335,L5335:$L$8797,0),1):INDEX(K5335:$K$8797,MATCH(L5335,L5335:$L$8797,0)+L5335-1,1))/'IV. Inputs Solar'!$S$106),
                    IF(M5334+MIN('IV. Inputs Solar'!$S$66-K5334,'IV. Inputs Solar'!$S$58)*'IV. Inputs Solar'!$S$106&gt;MIN('IV. Inputs Solar'!$T$60,'IV. Inputs Solar'!$T$60*'IV. Inputs Solar'!$S$108+SUM(INDEX(K5335:$K$8797,MATCH(L5335,L5335:$L$8797,0),1):INDEX(K5335:$K$8797,MATCH(L5335,L5335:$L$8797,0)+L5335-1,1))/'IV. Inputs Solar'!$S$106),
                         MIN('IV. Inputs Solar'!$T$60,'IV. Inputs Solar'!$T$60*'IV. Inputs Solar'!$S$108+SUM(INDEX(K5335:$K$8797,MATCH(L5335,L5335:$L$8797,0),1):INDEX(K5335:$K$8797,MATCH(L5335,L5335:$L$8797,0)+L5335-1,1))/'IV. Inputs Solar'!$S$106),
                         M5334+MIN('IV. Inputs Solar'!$S$66-K5334,'IV. Inputs Solar'!$S$58)*'IV. Inputs Solar'!$S$106),
                    M5334)),
          IF(M5334&lt;'IV. Inputs Solar'!$T$60,
               IF(M5334-MAX((-1)*'IV. Inputs Solar'!$S$58*'IV. Inputs Solar'!$S$106,K5334*'IV. Inputs Solar'!$S$106)&gt;'IV. Inputs Solar'!$T$60,
                    'IV. Inputs Solar'!$T$60,
                    M5334-MAX((-1)*'IV. Inputs Solar'!$S$58*'IV. Inputs Solar'!$S$106,K5334*'IV. Inputs Solar'!$S$106)),
               M5334)))</f>
        <v>60</v>
      </c>
      <c r="N5335" s="98">
        <f>IF('IV. Inputs Solar'!$T$60=0,0,M5335/'IV. Inputs Solar'!$T$60)</f>
        <v>1</v>
      </c>
      <c r="O5335" s="36">
        <f t="shared" si="330"/>
        <v>0</v>
      </c>
      <c r="P5335" s="36">
        <f t="shared" si="331"/>
        <v>0</v>
      </c>
      <c r="Q5335" s="36">
        <f t="shared" si="329"/>
        <v>0</v>
      </c>
      <c r="R5335" s="36">
        <f>ROUND(IF(K5335&lt;0,((M5335-M5336)/'IV. Inputs Solar'!$S$106)-K5335,0),2)</f>
        <v>1.06</v>
      </c>
      <c r="S5335" s="125">
        <f>ROUND(IF(K5335&gt;0,IF(T5335&gt;0,K5335,ABS((M5335-M5336)*'IV. Inputs Solar'!$S$106-K5335)),0),2)</f>
        <v>0</v>
      </c>
      <c r="T5335" s="151">
        <f>IF('IV. Inputs Solar'!$T$60&lt;&gt;0,
     IF(AND(M5335&lt;MIN('IV. Inputs Solar'!$T$60,'IV. Inputs Solar'!$T$60*'IV. Inputs Solar'!$S$108+SUM(INDEX(K5335:$K$8797,MATCH(L5335,L5335:$L$8797,0),1):INDEX(K5335:$K$8797,MATCH(L5335,L5335:$L$8797,0)+L5335-1,1))/'IV. Inputs Solar'!$S$106),K5335&gt;0),
          'IV. Inputs Solar'!$S$66,
          0),
     IF(K5335&gt;0,
          IF(K5335&lt;0.3*'IV. Inputs Solar'!$S$66,
               0.3*'IV. Inputs Solar'!$S$66,
               K5335),
          0))</f>
        <v>0</v>
      </c>
      <c r="U5335" s="151">
        <f>T5335/('III. Inputs Baseline Diesel'!$S$54*'III. Inputs Baseline Diesel'!$S$57)</f>
        <v>0</v>
      </c>
    </row>
    <row r="5336" spans="2:21" ht="14.25" customHeight="1" x14ac:dyDescent="0.25">
      <c r="B5336" s="635">
        <v>5299</v>
      </c>
      <c r="C5336" s="268">
        <f>INDEX('V. Load Profile'!$D$85:$K$108,IF(MOD(B5336,24)=0, 24,MOD(B5336,24)),4)</f>
        <v>7.7444444444444436</v>
      </c>
      <c r="D5336" s="605">
        <f>IF('III. Inputs Baseline Diesel'!$S$17&gt;0,IF(AND(C5336&gt;0, C5336&lt;'III. Inputs Baseline Diesel'!$S$17*'III. Inputs Baseline Diesel'!$S$50),'III. Inputs Baseline Diesel'!$S$50*'III. Inputs Baseline Diesel'!$S$17,C5336))</f>
        <v>7.7444444444444436</v>
      </c>
      <c r="E5336" s="23">
        <f>INDEX('IX. Irradiation Data'!$G$15:$I$8774,B5336,2)</f>
        <v>7</v>
      </c>
      <c r="F5336" s="36">
        <f>INDEX('IX. Irradiation Data'!$G$15:$I$8774,B5336, 3)</f>
        <v>23.4</v>
      </c>
      <c r="G5336" s="36">
        <f>E5336*COS(RADIANS('IV. Inputs Solar'!$S$102))</f>
        <v>6.7614807840234779</v>
      </c>
      <c r="H5336" s="36">
        <f>F5336+('IV. Inputs Solar'!$S$100-20)/80*E5336/10</f>
        <v>23.837499999999999</v>
      </c>
      <c r="I5336" s="36">
        <f>1+('IV. Inputs Solar'!$S$101*(H5336-25))</f>
        <v>1.0040687500000001</v>
      </c>
      <c r="J5336" s="36">
        <f>G5336*I5336*('IV. Inputs Solar'!$T$52*'IV. Inputs Solar'!$S$53)/1000</f>
        <v>0.13577983117926948</v>
      </c>
      <c r="K5336" s="125">
        <f t="shared" si="328"/>
        <v>7.6086646132651738</v>
      </c>
      <c r="L5336" s="36">
        <f>IF(K5336&gt;0,MATCH(0,K5336:$K$8797,-1)-1,0)</f>
        <v>11</v>
      </c>
      <c r="M5336" s="126">
        <f>IF('IV. Inputs Solar'!$T$60=0,
     0,
     IF(K5335&gt;0,
          IF(T5335=0,
               IF(M5335&gt;='IV. Inputs Solar'!$S$108*'IV. Inputs Solar'!$T$60,
                    IF(M5335-MIN('IV. Inputs Solar'!$S$58/'IV. Inputs Solar'!$S$106,K5335/'IV. Inputs Solar'!$S$106)&lt;'IV. Inputs Solar'!$T$60*'IV. Inputs Solar'!$S$108,
                         'IV. Inputs Solar'!$T$60*'IV. Inputs Solar'!$S$108,
                         M5335-MIN('IV. Inputs Solar'!$S$58/'IV. Inputs Solar'!$S$106,K5335/'IV. Inputs Solar'!$S$106)),
                    IF(M5335+MIN('IV. Inputs Solar'!$S$66-K5335,'IV. Inputs Solar'!$S$58)*'IV. Inputs Solar'!$S$106&gt;'IV. Inputs Solar'!$T$60,
                         'IV. Inputs Solar'!$T$60,
                         M5335+MIN('IV. Inputs Solar'!$S$66-K5335,'IV. Inputs Solar'!$S$58)*'IV. Inputs Solar'!$S$106)),
               IF(M5335-'IV. Inputs Solar'!$S$108*'IV. Inputs Solar'!$T$60&lt;MIN('IV. Inputs Solar'!$T$60,'IV. Inputs Solar'!$T$60*'IV. Inputs Solar'!$S$108+SUM(INDEX(K5336:$K$8797,MATCH(L5336,L5336:$L$8797,0),1):INDEX(K5336:$K$8797,MATCH(L5336,L5336:$L$8797,0)+L5336-1,1))/'IV. Inputs Solar'!$S$106),
                    IF(M5335+MIN('IV. Inputs Solar'!$S$66-K5335,'IV. Inputs Solar'!$S$58)*'IV. Inputs Solar'!$S$106&gt;MIN('IV. Inputs Solar'!$T$60,'IV. Inputs Solar'!$T$60*'IV. Inputs Solar'!$S$108+SUM(INDEX(K5336:$K$8797,MATCH(L5336,L5336:$L$8797,0),1):INDEX(K5336:$K$8797,MATCH(L5336,L5336:$L$8797,0)+L5336-1,1))/'IV. Inputs Solar'!$S$106),
                         MIN('IV. Inputs Solar'!$T$60,'IV. Inputs Solar'!$T$60*'IV. Inputs Solar'!$S$108+SUM(INDEX(K5336:$K$8797,MATCH(L5336,L5336:$L$8797,0),1):INDEX(K5336:$K$8797,MATCH(L5336,L5336:$L$8797,0)+L5336-1,1))/'IV. Inputs Solar'!$S$106),
                         M5335+MIN('IV. Inputs Solar'!$S$66-K5335,'IV. Inputs Solar'!$S$58)*'IV. Inputs Solar'!$S$106),
                    M5335)),
          IF(M5335&lt;'IV. Inputs Solar'!$T$60,
               IF(M5335-MAX((-1)*'IV. Inputs Solar'!$S$58*'IV. Inputs Solar'!$S$106,K5335*'IV. Inputs Solar'!$S$106)&gt;'IV. Inputs Solar'!$T$60,
                    'IV. Inputs Solar'!$T$60,
                    M5335-MAX((-1)*'IV. Inputs Solar'!$S$58*'IV. Inputs Solar'!$S$106,K5335*'IV. Inputs Solar'!$S$106)),
               M5335)))</f>
        <v>60</v>
      </c>
      <c r="N5336" s="98">
        <f>IF('IV. Inputs Solar'!$T$60=0,0,M5336/'IV. Inputs Solar'!$T$60)</f>
        <v>1</v>
      </c>
      <c r="O5336" s="36">
        <f t="shared" si="330"/>
        <v>0</v>
      </c>
      <c r="P5336" s="36">
        <f t="shared" si="331"/>
        <v>0</v>
      </c>
      <c r="Q5336" s="36">
        <f t="shared" si="329"/>
        <v>0</v>
      </c>
      <c r="R5336" s="36">
        <f>ROUND(IF(K5336&lt;0,((M5336-M5337)/'IV. Inputs Solar'!$S$106)-K5336,0),2)</f>
        <v>0</v>
      </c>
      <c r="S5336" s="125">
        <f>ROUND(IF(K5336&gt;0,IF(T5336&gt;0,K5336,ABS((M5336-M5337)*'IV. Inputs Solar'!$S$106-K5336)),0),2)</f>
        <v>0</v>
      </c>
      <c r="T5336" s="151">
        <f>IF('IV. Inputs Solar'!$T$60&lt;&gt;0,
     IF(AND(M5336&lt;MIN('IV. Inputs Solar'!$T$60,'IV. Inputs Solar'!$T$60*'IV. Inputs Solar'!$S$108+SUM(INDEX(K5336:$K$8797,MATCH(L5336,L5336:$L$8797,0),1):INDEX(K5336:$K$8797,MATCH(L5336,L5336:$L$8797,0)+L5336-1,1))/'IV. Inputs Solar'!$S$106),K5336&gt;0),
          'IV. Inputs Solar'!$S$66,
          0),
     IF(K5336&gt;0,
          IF(K5336&lt;0.3*'IV. Inputs Solar'!$S$66,
               0.3*'IV. Inputs Solar'!$S$66,
               K5336),
          0))</f>
        <v>0</v>
      </c>
      <c r="U5336" s="151">
        <f>T5336/('III. Inputs Baseline Diesel'!$S$54*'III. Inputs Baseline Diesel'!$S$57)</f>
        <v>0</v>
      </c>
    </row>
    <row r="5337" spans="2:21" ht="14.25" customHeight="1" x14ac:dyDescent="0.25">
      <c r="B5337" s="635">
        <v>5300</v>
      </c>
      <c r="C5337" s="268">
        <f>INDEX('V. Load Profile'!$D$85:$K$108,IF(MOD(B5337,24)=0, 24,MOD(B5337,24)),4)</f>
        <v>8.9666666666666668</v>
      </c>
      <c r="D5337" s="605">
        <f>IF('III. Inputs Baseline Diesel'!$S$17&gt;0,IF(AND(C5337&gt;0, C5337&lt;'III. Inputs Baseline Diesel'!$S$17*'III. Inputs Baseline Diesel'!$S$50),'III. Inputs Baseline Diesel'!$S$50*'III. Inputs Baseline Diesel'!$S$17,C5337))</f>
        <v>8.9666666666666668</v>
      </c>
      <c r="E5337" s="23">
        <f>INDEX('IX. Irradiation Data'!$G$15:$I$8774,B5337,2)</f>
        <v>0</v>
      </c>
      <c r="F5337" s="36">
        <f>INDEX('IX. Irradiation Data'!$G$15:$I$8774,B5337, 3)</f>
        <v>24.2</v>
      </c>
      <c r="G5337" s="36">
        <f>E5337*COS(RADIANS('IV. Inputs Solar'!$S$102))</f>
        <v>0</v>
      </c>
      <c r="H5337" s="36">
        <f>F5337+('IV. Inputs Solar'!$S$100-20)/80*E5337/10</f>
        <v>24.2</v>
      </c>
      <c r="I5337" s="36">
        <f>1+('IV. Inputs Solar'!$S$101*(H5337-25))</f>
        <v>1.0027999999999999</v>
      </c>
      <c r="J5337" s="36">
        <f>G5337*I5337*('IV. Inputs Solar'!$T$52*'IV. Inputs Solar'!$S$53)/1000</f>
        <v>0</v>
      </c>
      <c r="K5337" s="125">
        <f t="shared" si="328"/>
        <v>8.9666666666666668</v>
      </c>
      <c r="L5337" s="36">
        <f>IF(K5337&gt;0,MATCH(0,K5337:$K$8797,-1)-1,0)</f>
        <v>10</v>
      </c>
      <c r="M5337" s="126">
        <f>IF('IV. Inputs Solar'!$T$60=0,
     0,
     IF(K5336&gt;0,
          IF(T5336=0,
               IF(M5336&gt;='IV. Inputs Solar'!$S$108*'IV. Inputs Solar'!$T$60,
                    IF(M5336-MIN('IV. Inputs Solar'!$S$58/'IV. Inputs Solar'!$S$106,K5336/'IV. Inputs Solar'!$S$106)&lt;'IV. Inputs Solar'!$T$60*'IV. Inputs Solar'!$S$108,
                         'IV. Inputs Solar'!$T$60*'IV. Inputs Solar'!$S$108,
                         M5336-MIN('IV. Inputs Solar'!$S$58/'IV. Inputs Solar'!$S$106,K5336/'IV. Inputs Solar'!$S$106)),
                    IF(M5336+MIN('IV. Inputs Solar'!$S$66-K5336,'IV. Inputs Solar'!$S$58)*'IV. Inputs Solar'!$S$106&gt;'IV. Inputs Solar'!$T$60,
                         'IV. Inputs Solar'!$T$60,
                         M5336+MIN('IV. Inputs Solar'!$S$66-K5336,'IV. Inputs Solar'!$S$58)*'IV. Inputs Solar'!$S$106)),
               IF(M5336-'IV. Inputs Solar'!$S$108*'IV. Inputs Solar'!$T$60&lt;MIN('IV. Inputs Solar'!$T$60,'IV. Inputs Solar'!$T$60*'IV. Inputs Solar'!$S$108+SUM(INDEX(K5337:$K$8797,MATCH(L5337,L5337:$L$8797,0),1):INDEX(K5337:$K$8797,MATCH(L5337,L5337:$L$8797,0)+L5337-1,1))/'IV. Inputs Solar'!$S$106),
                    IF(M5336+MIN('IV. Inputs Solar'!$S$66-K5336,'IV. Inputs Solar'!$S$58)*'IV. Inputs Solar'!$S$106&gt;MIN('IV. Inputs Solar'!$T$60,'IV. Inputs Solar'!$T$60*'IV. Inputs Solar'!$S$108+SUM(INDEX(K5337:$K$8797,MATCH(L5337,L5337:$L$8797,0),1):INDEX(K5337:$K$8797,MATCH(L5337,L5337:$L$8797,0)+L5337-1,1))/'IV. Inputs Solar'!$S$106),
                         MIN('IV. Inputs Solar'!$T$60,'IV. Inputs Solar'!$T$60*'IV. Inputs Solar'!$S$108+SUM(INDEX(K5337:$K$8797,MATCH(L5337,L5337:$L$8797,0),1):INDEX(K5337:$K$8797,MATCH(L5337,L5337:$L$8797,0)+L5337-1,1))/'IV. Inputs Solar'!$S$106),
                         M5336+MIN('IV. Inputs Solar'!$S$66-K5336,'IV. Inputs Solar'!$S$58)*'IV. Inputs Solar'!$S$106),
                    M5336)),
          IF(M5336&lt;'IV. Inputs Solar'!$T$60,
               IF(M5336-MAX((-1)*'IV. Inputs Solar'!$S$58*'IV. Inputs Solar'!$S$106,K5336*'IV. Inputs Solar'!$S$106)&gt;'IV. Inputs Solar'!$T$60,
                    'IV. Inputs Solar'!$T$60,
                    M5336-MAX((-1)*'IV. Inputs Solar'!$S$58*'IV. Inputs Solar'!$S$106,K5336*'IV. Inputs Solar'!$S$106)),
               M5336)))</f>
        <v>51.979763289919291</v>
      </c>
      <c r="N5337" s="98">
        <f>IF('IV. Inputs Solar'!$T$60=0,0,M5337/'IV. Inputs Solar'!$T$60)</f>
        <v>0.86632938816532146</v>
      </c>
      <c r="O5337" s="36">
        <f t="shared" si="330"/>
        <v>0</v>
      </c>
      <c r="P5337" s="36">
        <f t="shared" si="331"/>
        <v>0</v>
      </c>
      <c r="Q5337" s="36">
        <f t="shared" si="329"/>
        <v>0</v>
      </c>
      <c r="R5337" s="36">
        <f>ROUND(IF(K5337&lt;0,((M5337-M5338)/'IV. Inputs Solar'!$S$106)-K5337,0),2)</f>
        <v>0</v>
      </c>
      <c r="S5337" s="125">
        <f>ROUND(IF(K5337&gt;0,IF(T5337&gt;0,K5337,ABS((M5337-M5338)*'IV. Inputs Solar'!$S$106-K5337)),0),2)</f>
        <v>0</v>
      </c>
      <c r="T5337" s="151">
        <f>IF('IV. Inputs Solar'!$T$60&lt;&gt;0,
     IF(AND(M5337&lt;MIN('IV. Inputs Solar'!$T$60,'IV. Inputs Solar'!$T$60*'IV. Inputs Solar'!$S$108+SUM(INDEX(K5337:$K$8797,MATCH(L5337,L5337:$L$8797,0),1):INDEX(K5337:$K$8797,MATCH(L5337,L5337:$L$8797,0)+L5337-1,1))/'IV. Inputs Solar'!$S$106),K5337&gt;0),
          'IV. Inputs Solar'!$S$66,
          0),
     IF(K5337&gt;0,
          IF(K5337&lt;0.3*'IV. Inputs Solar'!$S$66,
               0.3*'IV. Inputs Solar'!$S$66,
               K5337),
          0))</f>
        <v>0</v>
      </c>
      <c r="U5337" s="151">
        <f>T5337/('III. Inputs Baseline Diesel'!$S$54*'III. Inputs Baseline Diesel'!$S$57)</f>
        <v>0</v>
      </c>
    </row>
    <row r="5338" spans="2:21" ht="14.25" customHeight="1" x14ac:dyDescent="0.25">
      <c r="B5338" s="635">
        <v>5301</v>
      </c>
      <c r="C5338" s="268">
        <f>INDEX('V. Load Profile'!$D$85:$K$108,IF(MOD(B5338,24)=0, 24,MOD(B5338,24)),4)</f>
        <v>8.9666666666666668</v>
      </c>
      <c r="D5338" s="605">
        <f>IF('III. Inputs Baseline Diesel'!$S$17&gt;0,IF(AND(C5338&gt;0, C5338&lt;'III. Inputs Baseline Diesel'!$S$17*'III. Inputs Baseline Diesel'!$S$50),'III. Inputs Baseline Diesel'!$S$50*'III. Inputs Baseline Diesel'!$S$17,C5338))</f>
        <v>8.9666666666666668</v>
      </c>
      <c r="E5338" s="23">
        <f>INDEX('IX. Irradiation Data'!$G$15:$I$8774,B5338,2)</f>
        <v>0</v>
      </c>
      <c r="F5338" s="36">
        <f>INDEX('IX. Irradiation Data'!$G$15:$I$8774,B5338, 3)</f>
        <v>25</v>
      </c>
      <c r="G5338" s="36">
        <f>E5338*COS(RADIANS('IV. Inputs Solar'!$S$102))</f>
        <v>0</v>
      </c>
      <c r="H5338" s="36">
        <f>F5338+('IV. Inputs Solar'!$S$100-20)/80*E5338/10</f>
        <v>25</v>
      </c>
      <c r="I5338" s="36">
        <f>1+('IV. Inputs Solar'!$S$101*(H5338-25))</f>
        <v>1</v>
      </c>
      <c r="J5338" s="36">
        <f>G5338*I5338*('IV. Inputs Solar'!$T$52*'IV. Inputs Solar'!$S$53)/1000</f>
        <v>0</v>
      </c>
      <c r="K5338" s="125">
        <f t="shared" si="328"/>
        <v>8.9666666666666668</v>
      </c>
      <c r="L5338" s="36">
        <f>IF(K5338&gt;0,MATCH(0,K5338:$K$8797,-1)-1,0)</f>
        <v>9</v>
      </c>
      <c r="M5338" s="126">
        <f>IF('IV. Inputs Solar'!$T$60=0,
     0,
     IF(K5337&gt;0,
          IF(T5337=0,
               IF(M5337&gt;='IV. Inputs Solar'!$S$108*'IV. Inputs Solar'!$T$60,
                    IF(M5337-MIN('IV. Inputs Solar'!$S$58/'IV. Inputs Solar'!$S$106,K5337/'IV. Inputs Solar'!$S$106)&lt;'IV. Inputs Solar'!$T$60*'IV. Inputs Solar'!$S$108,
                         'IV. Inputs Solar'!$T$60*'IV. Inputs Solar'!$S$108,
                         M5337-MIN('IV. Inputs Solar'!$S$58/'IV. Inputs Solar'!$S$106,K5337/'IV. Inputs Solar'!$S$106)),
                    IF(M5337+MIN('IV. Inputs Solar'!$S$66-K5337,'IV. Inputs Solar'!$S$58)*'IV. Inputs Solar'!$S$106&gt;'IV. Inputs Solar'!$T$60,
                         'IV. Inputs Solar'!$T$60,
                         M5337+MIN('IV. Inputs Solar'!$S$66-K5337,'IV. Inputs Solar'!$S$58)*'IV. Inputs Solar'!$S$106)),
               IF(M5337-'IV. Inputs Solar'!$S$108*'IV. Inputs Solar'!$T$60&lt;MIN('IV. Inputs Solar'!$T$60,'IV. Inputs Solar'!$T$60*'IV. Inputs Solar'!$S$108+SUM(INDEX(K5338:$K$8797,MATCH(L5338,L5338:$L$8797,0),1):INDEX(K5338:$K$8797,MATCH(L5338,L5338:$L$8797,0)+L5338-1,1))/'IV. Inputs Solar'!$S$106),
                    IF(M5337+MIN('IV. Inputs Solar'!$S$66-K5337,'IV. Inputs Solar'!$S$58)*'IV. Inputs Solar'!$S$106&gt;MIN('IV. Inputs Solar'!$T$60,'IV. Inputs Solar'!$T$60*'IV. Inputs Solar'!$S$108+SUM(INDEX(K5338:$K$8797,MATCH(L5338,L5338:$L$8797,0),1):INDEX(K5338:$K$8797,MATCH(L5338,L5338:$L$8797,0)+L5338-1,1))/'IV. Inputs Solar'!$S$106),
                         MIN('IV. Inputs Solar'!$T$60,'IV. Inputs Solar'!$T$60*'IV. Inputs Solar'!$S$108+SUM(INDEX(K5338:$K$8797,MATCH(L5338,L5338:$L$8797,0),1):INDEX(K5338:$K$8797,MATCH(L5338,L5338:$L$8797,0)+L5338-1,1))/'IV. Inputs Solar'!$S$106),
                         M5337+MIN('IV. Inputs Solar'!$S$66-K5337,'IV. Inputs Solar'!$S$58)*'IV. Inputs Solar'!$S$106),
                    M5337)),
          IF(M5337&lt;'IV. Inputs Solar'!$T$60,
               IF(M5337-MAX((-1)*'IV. Inputs Solar'!$S$58*'IV. Inputs Solar'!$S$106,K5337*'IV. Inputs Solar'!$S$106)&gt;'IV. Inputs Solar'!$T$60,
                    'IV. Inputs Solar'!$T$60,
                    M5337-MAX((-1)*'IV. Inputs Solar'!$S$58*'IV. Inputs Solar'!$S$106,K5337*'IV. Inputs Solar'!$S$106)),
               M5337)))</f>
        <v>42.52806672786047</v>
      </c>
      <c r="N5338" s="98">
        <f>IF('IV. Inputs Solar'!$T$60=0,0,M5338/'IV. Inputs Solar'!$T$60)</f>
        <v>0.70880111213100783</v>
      </c>
      <c r="O5338" s="36">
        <f t="shared" si="330"/>
        <v>0</v>
      </c>
      <c r="P5338" s="36">
        <f t="shared" si="331"/>
        <v>0</v>
      </c>
      <c r="Q5338" s="36">
        <f t="shared" si="329"/>
        <v>0</v>
      </c>
      <c r="R5338" s="36">
        <f>ROUND(IF(K5338&lt;0,((M5338-M5339)/'IV. Inputs Solar'!$S$106)-K5338,0),2)</f>
        <v>0</v>
      </c>
      <c r="S5338" s="125">
        <f>ROUND(IF(K5338&gt;0,IF(T5338&gt;0,K5338,ABS((M5338-M5339)*'IV. Inputs Solar'!$S$106-K5338)),0),2)</f>
        <v>0</v>
      </c>
      <c r="T5338" s="151">
        <f>IF('IV. Inputs Solar'!$T$60&lt;&gt;0,
     IF(AND(M5338&lt;MIN('IV. Inputs Solar'!$T$60,'IV. Inputs Solar'!$T$60*'IV. Inputs Solar'!$S$108+SUM(INDEX(K5338:$K$8797,MATCH(L5338,L5338:$L$8797,0),1):INDEX(K5338:$K$8797,MATCH(L5338,L5338:$L$8797,0)+L5338-1,1))/'IV. Inputs Solar'!$S$106),K5338&gt;0),
          'IV. Inputs Solar'!$S$66,
          0),
     IF(K5338&gt;0,
          IF(K5338&lt;0.3*'IV. Inputs Solar'!$S$66,
               0.3*'IV. Inputs Solar'!$S$66,
               K5338),
          0))</f>
        <v>0</v>
      </c>
      <c r="U5338" s="151">
        <f>T5338/('III. Inputs Baseline Diesel'!$S$54*'III. Inputs Baseline Diesel'!$S$57)</f>
        <v>0</v>
      </c>
    </row>
    <row r="5339" spans="2:21" ht="14.25" customHeight="1" x14ac:dyDescent="0.25">
      <c r="B5339" s="635">
        <v>5302</v>
      </c>
      <c r="C5339" s="268">
        <f>INDEX('V. Load Profile'!$D$85:$K$108,IF(MOD(B5339,24)=0, 24,MOD(B5339,24)),4)</f>
        <v>8.9666666666666668</v>
      </c>
      <c r="D5339" s="605">
        <f>IF('III. Inputs Baseline Diesel'!$S$17&gt;0,IF(AND(C5339&gt;0, C5339&lt;'III. Inputs Baseline Diesel'!$S$17*'III. Inputs Baseline Diesel'!$S$50),'III. Inputs Baseline Diesel'!$S$50*'III. Inputs Baseline Diesel'!$S$17,C5339))</f>
        <v>8.9666666666666668</v>
      </c>
      <c r="E5339" s="23">
        <f>INDEX('IX. Irradiation Data'!$G$15:$I$8774,B5339,2)</f>
        <v>0</v>
      </c>
      <c r="F5339" s="36">
        <f>INDEX('IX. Irradiation Data'!$G$15:$I$8774,B5339, 3)</f>
        <v>25.8</v>
      </c>
      <c r="G5339" s="36">
        <f>E5339*COS(RADIANS('IV. Inputs Solar'!$S$102))</f>
        <v>0</v>
      </c>
      <c r="H5339" s="36">
        <f>F5339+('IV. Inputs Solar'!$S$100-20)/80*E5339/10</f>
        <v>25.8</v>
      </c>
      <c r="I5339" s="36">
        <f>1+('IV. Inputs Solar'!$S$101*(H5339-25))</f>
        <v>0.99719999999999998</v>
      </c>
      <c r="J5339" s="36">
        <f>G5339*I5339*('IV. Inputs Solar'!$T$52*'IV. Inputs Solar'!$S$53)/1000</f>
        <v>0</v>
      </c>
      <c r="K5339" s="125">
        <f t="shared" si="328"/>
        <v>8.9666666666666668</v>
      </c>
      <c r="L5339" s="36">
        <f>IF(K5339&gt;0,MATCH(0,K5339:$K$8797,-1)-1,0)</f>
        <v>8</v>
      </c>
      <c r="M5339" s="126">
        <f>IF('IV. Inputs Solar'!$T$60=0,
     0,
     IF(K5338&gt;0,
          IF(T5338=0,
               IF(M5338&gt;='IV. Inputs Solar'!$S$108*'IV. Inputs Solar'!$T$60,
                    IF(M5338-MIN('IV. Inputs Solar'!$S$58/'IV. Inputs Solar'!$S$106,K5338/'IV. Inputs Solar'!$S$106)&lt;'IV. Inputs Solar'!$T$60*'IV. Inputs Solar'!$S$108,
                         'IV. Inputs Solar'!$T$60*'IV. Inputs Solar'!$S$108,
                         M5338-MIN('IV. Inputs Solar'!$S$58/'IV. Inputs Solar'!$S$106,K5338/'IV. Inputs Solar'!$S$106)),
                    IF(M5338+MIN('IV. Inputs Solar'!$S$66-K5338,'IV. Inputs Solar'!$S$58)*'IV. Inputs Solar'!$S$106&gt;'IV. Inputs Solar'!$T$60,
                         'IV. Inputs Solar'!$T$60,
                         M5338+MIN('IV. Inputs Solar'!$S$66-K5338,'IV. Inputs Solar'!$S$58)*'IV. Inputs Solar'!$S$106)),
               IF(M5338-'IV. Inputs Solar'!$S$108*'IV. Inputs Solar'!$T$60&lt;MIN('IV. Inputs Solar'!$T$60,'IV. Inputs Solar'!$T$60*'IV. Inputs Solar'!$S$108+SUM(INDEX(K5339:$K$8797,MATCH(L5339,L5339:$L$8797,0),1):INDEX(K5339:$K$8797,MATCH(L5339,L5339:$L$8797,0)+L5339-1,1))/'IV. Inputs Solar'!$S$106),
                    IF(M5338+MIN('IV. Inputs Solar'!$S$66-K5338,'IV. Inputs Solar'!$S$58)*'IV. Inputs Solar'!$S$106&gt;MIN('IV. Inputs Solar'!$T$60,'IV. Inputs Solar'!$T$60*'IV. Inputs Solar'!$S$108+SUM(INDEX(K5339:$K$8797,MATCH(L5339,L5339:$L$8797,0),1):INDEX(K5339:$K$8797,MATCH(L5339,L5339:$L$8797,0)+L5339-1,1))/'IV. Inputs Solar'!$S$106),
                         MIN('IV. Inputs Solar'!$T$60,'IV. Inputs Solar'!$T$60*'IV. Inputs Solar'!$S$108+SUM(INDEX(K5339:$K$8797,MATCH(L5339,L5339:$L$8797,0),1):INDEX(K5339:$K$8797,MATCH(L5339,L5339:$L$8797,0)+L5339-1,1))/'IV. Inputs Solar'!$S$106),
                         M5338+MIN('IV. Inputs Solar'!$S$66-K5338,'IV. Inputs Solar'!$S$58)*'IV. Inputs Solar'!$S$106),
                    M5338)),
          IF(M5338&lt;'IV. Inputs Solar'!$T$60,
               IF(M5338-MAX((-1)*'IV. Inputs Solar'!$S$58*'IV. Inputs Solar'!$S$106,K5338*'IV. Inputs Solar'!$S$106)&gt;'IV. Inputs Solar'!$T$60,
                    'IV. Inputs Solar'!$T$60,
                    M5338-MAX((-1)*'IV. Inputs Solar'!$S$58*'IV. Inputs Solar'!$S$106,K5338*'IV. Inputs Solar'!$S$106)),
               M5338)))</f>
        <v>33.076370165801649</v>
      </c>
      <c r="N5339" s="98">
        <f>IF('IV. Inputs Solar'!$T$60=0,0,M5339/'IV. Inputs Solar'!$T$60)</f>
        <v>0.5512728360966942</v>
      </c>
      <c r="O5339" s="36">
        <f t="shared" si="330"/>
        <v>0</v>
      </c>
      <c r="P5339" s="36">
        <f t="shared" si="331"/>
        <v>0</v>
      </c>
      <c r="Q5339" s="36">
        <f t="shared" si="329"/>
        <v>0</v>
      </c>
      <c r="R5339" s="36">
        <f>ROUND(IF(K5339&lt;0,((M5339-M5340)/'IV. Inputs Solar'!$S$106)-K5339,0),2)</f>
        <v>0</v>
      </c>
      <c r="S5339" s="125">
        <f>ROUND(IF(K5339&gt;0,IF(T5339&gt;0,K5339,ABS((M5339-M5340)*'IV. Inputs Solar'!$S$106-K5339)),0),2)</f>
        <v>0</v>
      </c>
      <c r="T5339" s="151">
        <f>IF('IV. Inputs Solar'!$T$60&lt;&gt;0,
     IF(AND(M5339&lt;MIN('IV. Inputs Solar'!$T$60,'IV. Inputs Solar'!$T$60*'IV. Inputs Solar'!$S$108+SUM(INDEX(K5339:$K$8797,MATCH(L5339,L5339:$L$8797,0),1):INDEX(K5339:$K$8797,MATCH(L5339,L5339:$L$8797,0)+L5339-1,1))/'IV. Inputs Solar'!$S$106),K5339&gt;0),
          'IV. Inputs Solar'!$S$66,
          0),
     IF(K5339&gt;0,
          IF(K5339&lt;0.3*'IV. Inputs Solar'!$S$66,
               0.3*'IV. Inputs Solar'!$S$66,
               K5339),
          0))</f>
        <v>0</v>
      </c>
      <c r="U5339" s="151">
        <f>T5339/('III. Inputs Baseline Diesel'!$S$54*'III. Inputs Baseline Diesel'!$S$57)</f>
        <v>0</v>
      </c>
    </row>
    <row r="5340" spans="2:21" ht="14.25" customHeight="1" x14ac:dyDescent="0.25">
      <c r="B5340" s="635">
        <v>5303</v>
      </c>
      <c r="C5340" s="268">
        <f>INDEX('V. Load Profile'!$D$85:$K$108,IF(MOD(B5340,24)=0, 24,MOD(B5340,24)),4)</f>
        <v>7.2999999999999989</v>
      </c>
      <c r="D5340" s="605">
        <f>IF('III. Inputs Baseline Diesel'!$S$17&gt;0,IF(AND(C5340&gt;0, C5340&lt;'III. Inputs Baseline Diesel'!$S$17*'III. Inputs Baseline Diesel'!$S$50),'III. Inputs Baseline Diesel'!$S$50*'III. Inputs Baseline Diesel'!$S$17,C5340))</f>
        <v>7.2999999999999989</v>
      </c>
      <c r="E5340" s="23">
        <f>INDEX('IX. Irradiation Data'!$G$15:$I$8774,B5340,2)</f>
        <v>0</v>
      </c>
      <c r="F5340" s="36">
        <f>INDEX('IX. Irradiation Data'!$G$15:$I$8774,B5340, 3)</f>
        <v>26.2</v>
      </c>
      <c r="G5340" s="36">
        <f>E5340*COS(RADIANS('IV. Inputs Solar'!$S$102))</f>
        <v>0</v>
      </c>
      <c r="H5340" s="36">
        <f>F5340+('IV. Inputs Solar'!$S$100-20)/80*E5340/10</f>
        <v>26.2</v>
      </c>
      <c r="I5340" s="36">
        <f>1+('IV. Inputs Solar'!$S$101*(H5340-25))</f>
        <v>0.99580000000000002</v>
      </c>
      <c r="J5340" s="36">
        <f>G5340*I5340*('IV. Inputs Solar'!$T$52*'IV. Inputs Solar'!$S$53)/1000</f>
        <v>0</v>
      </c>
      <c r="K5340" s="125">
        <f t="shared" si="328"/>
        <v>7.2999999999999989</v>
      </c>
      <c r="L5340" s="36">
        <f>IF(K5340&gt;0,MATCH(0,K5340:$K$8797,-1)-1,0)</f>
        <v>7</v>
      </c>
      <c r="M5340" s="126">
        <f>IF('IV. Inputs Solar'!$T$60=0,
     0,
     IF(K5339&gt;0,
          IF(T5339=0,
               IF(M5339&gt;='IV. Inputs Solar'!$S$108*'IV. Inputs Solar'!$T$60,
                    IF(M5339-MIN('IV. Inputs Solar'!$S$58/'IV. Inputs Solar'!$S$106,K5339/'IV. Inputs Solar'!$S$106)&lt;'IV. Inputs Solar'!$T$60*'IV. Inputs Solar'!$S$108,
                         'IV. Inputs Solar'!$T$60*'IV. Inputs Solar'!$S$108,
                         M5339-MIN('IV. Inputs Solar'!$S$58/'IV. Inputs Solar'!$S$106,K5339/'IV. Inputs Solar'!$S$106)),
                    IF(M5339+MIN('IV. Inputs Solar'!$S$66-K5339,'IV. Inputs Solar'!$S$58)*'IV. Inputs Solar'!$S$106&gt;'IV. Inputs Solar'!$T$60,
                         'IV. Inputs Solar'!$T$60,
                         M5339+MIN('IV. Inputs Solar'!$S$66-K5339,'IV. Inputs Solar'!$S$58)*'IV. Inputs Solar'!$S$106)),
               IF(M5339-'IV. Inputs Solar'!$S$108*'IV. Inputs Solar'!$T$60&lt;MIN('IV. Inputs Solar'!$T$60,'IV. Inputs Solar'!$T$60*'IV. Inputs Solar'!$S$108+SUM(INDEX(K5340:$K$8797,MATCH(L5340,L5340:$L$8797,0),1):INDEX(K5340:$K$8797,MATCH(L5340,L5340:$L$8797,0)+L5340-1,1))/'IV. Inputs Solar'!$S$106),
                    IF(M5339+MIN('IV. Inputs Solar'!$S$66-K5339,'IV. Inputs Solar'!$S$58)*'IV. Inputs Solar'!$S$106&gt;MIN('IV. Inputs Solar'!$T$60,'IV. Inputs Solar'!$T$60*'IV. Inputs Solar'!$S$108+SUM(INDEX(K5340:$K$8797,MATCH(L5340,L5340:$L$8797,0),1):INDEX(K5340:$K$8797,MATCH(L5340,L5340:$L$8797,0)+L5340-1,1))/'IV. Inputs Solar'!$S$106),
                         MIN('IV. Inputs Solar'!$T$60,'IV. Inputs Solar'!$T$60*'IV. Inputs Solar'!$S$108+SUM(INDEX(K5340:$K$8797,MATCH(L5340,L5340:$L$8797,0),1):INDEX(K5340:$K$8797,MATCH(L5340,L5340:$L$8797,0)+L5340-1,1))/'IV. Inputs Solar'!$S$106),
                         M5339+MIN('IV. Inputs Solar'!$S$66-K5339,'IV. Inputs Solar'!$S$58)*'IV. Inputs Solar'!$S$106),
                    M5339)),
          IF(M5339&lt;'IV. Inputs Solar'!$T$60,
               IF(M5339-MAX((-1)*'IV. Inputs Solar'!$S$58*'IV. Inputs Solar'!$S$106,K5339*'IV. Inputs Solar'!$S$106)&gt;'IV. Inputs Solar'!$T$60,
                    'IV. Inputs Solar'!$T$60,
                    M5339-MAX((-1)*'IV. Inputs Solar'!$S$58*'IV. Inputs Solar'!$S$106,K5339*'IV. Inputs Solar'!$S$106)),
               M5339)))</f>
        <v>23.624673603742828</v>
      </c>
      <c r="N5340" s="98">
        <f>IF('IV. Inputs Solar'!$T$60=0,0,M5340/'IV. Inputs Solar'!$T$60)</f>
        <v>0.39374456006238046</v>
      </c>
      <c r="O5340" s="36">
        <f t="shared" si="330"/>
        <v>0</v>
      </c>
      <c r="P5340" s="36">
        <f t="shared" si="331"/>
        <v>0</v>
      </c>
      <c r="Q5340" s="36">
        <f t="shared" si="329"/>
        <v>0</v>
      </c>
      <c r="R5340" s="36">
        <f>ROUND(IF(K5340&lt;0,((M5340-M5341)/'IV. Inputs Solar'!$S$106)-K5340,0),2)</f>
        <v>0</v>
      </c>
      <c r="S5340" s="125">
        <f>ROUND(IF(K5340&gt;0,IF(T5340&gt;0,K5340,ABS((M5340-M5341)*'IV. Inputs Solar'!$S$106-K5340)),0),2)</f>
        <v>0</v>
      </c>
      <c r="T5340" s="151">
        <f>IF('IV. Inputs Solar'!$T$60&lt;&gt;0,
     IF(AND(M5340&lt;MIN('IV. Inputs Solar'!$T$60,'IV. Inputs Solar'!$T$60*'IV. Inputs Solar'!$S$108+SUM(INDEX(K5340:$K$8797,MATCH(L5340,L5340:$L$8797,0),1):INDEX(K5340:$K$8797,MATCH(L5340,L5340:$L$8797,0)+L5340-1,1))/'IV. Inputs Solar'!$S$106),K5340&gt;0),
          'IV. Inputs Solar'!$S$66,
          0),
     IF(K5340&gt;0,
          IF(K5340&lt;0.3*'IV. Inputs Solar'!$S$66,
               0.3*'IV. Inputs Solar'!$S$66,
               K5340),
          0))</f>
        <v>0</v>
      </c>
      <c r="U5340" s="151">
        <f>T5340/('III. Inputs Baseline Diesel'!$S$54*'III. Inputs Baseline Diesel'!$S$57)</f>
        <v>0</v>
      </c>
    </row>
    <row r="5341" spans="2:21" ht="14.25" customHeight="1" x14ac:dyDescent="0.25">
      <c r="B5341" s="635">
        <v>5304</v>
      </c>
      <c r="C5341" s="268">
        <f>INDEX('V. Load Profile'!$D$85:$K$108,IF(MOD(B5341,24)=0, 24,MOD(B5341,24)),4)</f>
        <v>1.6888888888888889</v>
      </c>
      <c r="D5341" s="605">
        <f>IF('III. Inputs Baseline Diesel'!$S$17&gt;0,IF(AND(C5341&gt;0, C5341&lt;'III. Inputs Baseline Diesel'!$S$17*'III. Inputs Baseline Diesel'!$S$50),'III. Inputs Baseline Diesel'!$S$50*'III. Inputs Baseline Diesel'!$S$17,C5341))</f>
        <v>3.2279999999999998</v>
      </c>
      <c r="E5341" s="23">
        <f>INDEX('IX. Irradiation Data'!$G$15:$I$8774,B5341,2)</f>
        <v>0</v>
      </c>
      <c r="F5341" s="36">
        <f>INDEX('IX. Irradiation Data'!$G$15:$I$8774,B5341, 3)</f>
        <v>26.5</v>
      </c>
      <c r="G5341" s="36">
        <f>E5341*COS(RADIANS('IV. Inputs Solar'!$S$102))</f>
        <v>0</v>
      </c>
      <c r="H5341" s="36">
        <f>F5341+('IV. Inputs Solar'!$S$100-20)/80*E5341/10</f>
        <v>26.5</v>
      </c>
      <c r="I5341" s="36">
        <f>1+('IV. Inputs Solar'!$S$101*(H5341-25))</f>
        <v>0.99475000000000002</v>
      </c>
      <c r="J5341" s="36">
        <f>G5341*I5341*('IV. Inputs Solar'!$T$52*'IV. Inputs Solar'!$S$53)/1000</f>
        <v>0</v>
      </c>
      <c r="K5341" s="125">
        <f t="shared" si="328"/>
        <v>1.6888888888888889</v>
      </c>
      <c r="L5341" s="36">
        <f>IF(K5341&gt;0,MATCH(0,K5341:$K$8797,-1)-1,0)</f>
        <v>6</v>
      </c>
      <c r="M5341" s="126">
        <f>IF('IV. Inputs Solar'!$T$60=0,
     0,
     IF(K5340&gt;0,
          IF(T5340=0,
               IF(M5340&gt;='IV. Inputs Solar'!$S$108*'IV. Inputs Solar'!$T$60,
                    IF(M5340-MIN('IV. Inputs Solar'!$S$58/'IV. Inputs Solar'!$S$106,K5340/'IV. Inputs Solar'!$S$106)&lt;'IV. Inputs Solar'!$T$60*'IV. Inputs Solar'!$S$108,
                         'IV. Inputs Solar'!$T$60*'IV. Inputs Solar'!$S$108,
                         M5340-MIN('IV. Inputs Solar'!$S$58/'IV. Inputs Solar'!$S$106,K5340/'IV. Inputs Solar'!$S$106)),
                    IF(M5340+MIN('IV. Inputs Solar'!$S$66-K5340,'IV. Inputs Solar'!$S$58)*'IV. Inputs Solar'!$S$106&gt;'IV. Inputs Solar'!$T$60,
                         'IV. Inputs Solar'!$T$60,
                         M5340+MIN('IV. Inputs Solar'!$S$66-K5340,'IV. Inputs Solar'!$S$58)*'IV. Inputs Solar'!$S$106)),
               IF(M5340-'IV. Inputs Solar'!$S$108*'IV. Inputs Solar'!$T$60&lt;MIN('IV. Inputs Solar'!$T$60,'IV. Inputs Solar'!$T$60*'IV. Inputs Solar'!$S$108+SUM(INDEX(K5341:$K$8797,MATCH(L5341,L5341:$L$8797,0),1):INDEX(K5341:$K$8797,MATCH(L5341,L5341:$L$8797,0)+L5341-1,1))/'IV. Inputs Solar'!$S$106),
                    IF(M5340+MIN('IV. Inputs Solar'!$S$66-K5340,'IV. Inputs Solar'!$S$58)*'IV. Inputs Solar'!$S$106&gt;MIN('IV. Inputs Solar'!$T$60,'IV. Inputs Solar'!$T$60*'IV. Inputs Solar'!$S$108+SUM(INDEX(K5341:$K$8797,MATCH(L5341,L5341:$L$8797,0),1):INDEX(K5341:$K$8797,MATCH(L5341,L5341:$L$8797,0)+L5341-1,1))/'IV. Inputs Solar'!$S$106),
                         MIN('IV. Inputs Solar'!$T$60,'IV. Inputs Solar'!$T$60*'IV. Inputs Solar'!$S$108+SUM(INDEX(K5341:$K$8797,MATCH(L5341,L5341:$L$8797,0),1):INDEX(K5341:$K$8797,MATCH(L5341,L5341:$L$8797,0)+L5341-1,1))/'IV. Inputs Solar'!$S$106),
                         M5340+MIN('IV. Inputs Solar'!$S$66-K5340,'IV. Inputs Solar'!$S$58)*'IV. Inputs Solar'!$S$106),
                    M5340)),
          IF(M5340&lt;'IV. Inputs Solar'!$T$60,
               IF(M5340-MAX((-1)*'IV. Inputs Solar'!$S$58*'IV. Inputs Solar'!$S$106,K5340*'IV. Inputs Solar'!$S$106)&gt;'IV. Inputs Solar'!$T$60,
                    'IV. Inputs Solar'!$T$60,
                    M5340-MAX((-1)*'IV. Inputs Solar'!$S$58*'IV. Inputs Solar'!$S$106,K5340*'IV. Inputs Solar'!$S$106)),
               M5340)))</f>
        <v>15.929797963999771</v>
      </c>
      <c r="N5341" s="98">
        <f>IF('IV. Inputs Solar'!$T$60=0,0,M5341/'IV. Inputs Solar'!$T$60)</f>
        <v>0.26549663273332952</v>
      </c>
      <c r="O5341" s="36">
        <f t="shared" si="330"/>
        <v>0</v>
      </c>
      <c r="P5341" s="36">
        <f t="shared" si="331"/>
        <v>0</v>
      </c>
      <c r="Q5341" s="36">
        <f t="shared" si="329"/>
        <v>0</v>
      </c>
      <c r="R5341" s="36">
        <f>ROUND(IF(K5341&lt;0,((M5341-M5342)/'IV. Inputs Solar'!$S$106)-K5341,0),2)</f>
        <v>0</v>
      </c>
      <c r="S5341" s="125">
        <f>ROUND(IF(K5341&gt;0,IF(T5341&gt;0,K5341,ABS((M5341-M5342)*'IV. Inputs Solar'!$S$106-K5341)),0),2)</f>
        <v>0</v>
      </c>
      <c r="T5341" s="151">
        <f>IF('IV. Inputs Solar'!$T$60&lt;&gt;0,
     IF(AND(M5341&lt;MIN('IV. Inputs Solar'!$T$60,'IV. Inputs Solar'!$T$60*'IV. Inputs Solar'!$S$108+SUM(INDEX(K5341:$K$8797,MATCH(L5341,L5341:$L$8797,0),1):INDEX(K5341:$K$8797,MATCH(L5341,L5341:$L$8797,0)+L5341-1,1))/'IV. Inputs Solar'!$S$106),K5341&gt;0),
          'IV. Inputs Solar'!$S$66,
          0),
     IF(K5341&gt;0,
          IF(K5341&lt;0.3*'IV. Inputs Solar'!$S$66,
               0.3*'IV. Inputs Solar'!$S$66,
               K5341),
          0))</f>
        <v>0</v>
      </c>
      <c r="U5341" s="151">
        <f>T5341/('III. Inputs Baseline Diesel'!$S$54*'III. Inputs Baseline Diesel'!$S$57)</f>
        <v>0</v>
      </c>
    </row>
    <row r="5342" spans="2:21" ht="14.25" customHeight="1" x14ac:dyDescent="0.25">
      <c r="B5342" s="635">
        <v>5305</v>
      </c>
      <c r="C5342" s="268">
        <f>INDEX('V. Load Profile'!$D$85:$K$108,IF(MOD(B5342,24)=0, 24,MOD(B5342,24)),4)</f>
        <v>1.1333333333333333</v>
      </c>
      <c r="D5342" s="605">
        <f>IF('III. Inputs Baseline Diesel'!$S$17&gt;0,IF(AND(C5342&gt;0, C5342&lt;'III. Inputs Baseline Diesel'!$S$17*'III. Inputs Baseline Diesel'!$S$50),'III. Inputs Baseline Diesel'!$S$50*'III. Inputs Baseline Diesel'!$S$17,C5342))</f>
        <v>3.2279999999999998</v>
      </c>
      <c r="E5342" s="23">
        <f>INDEX('IX. Irradiation Data'!$G$15:$I$8774,B5342,2)</f>
        <v>0</v>
      </c>
      <c r="F5342" s="36">
        <f>INDEX('IX. Irradiation Data'!$G$15:$I$8774,B5342, 3)</f>
        <v>26.9</v>
      </c>
      <c r="G5342" s="36">
        <f>E5342*COS(RADIANS('IV. Inputs Solar'!$S$102))</f>
        <v>0</v>
      </c>
      <c r="H5342" s="36">
        <f>F5342+('IV. Inputs Solar'!$S$100-20)/80*E5342/10</f>
        <v>26.9</v>
      </c>
      <c r="I5342" s="36">
        <f>1+('IV. Inputs Solar'!$S$101*(H5342-25))</f>
        <v>0.99334999999999996</v>
      </c>
      <c r="J5342" s="36">
        <f>G5342*I5342*('IV. Inputs Solar'!$T$52*'IV. Inputs Solar'!$S$53)/1000</f>
        <v>0</v>
      </c>
      <c r="K5342" s="125">
        <f t="shared" si="328"/>
        <v>1.1333333333333333</v>
      </c>
      <c r="L5342" s="36">
        <f>IF(K5342&gt;0,MATCH(0,K5342:$K$8797,-1)-1,0)</f>
        <v>5</v>
      </c>
      <c r="M5342" s="126">
        <f>IF('IV. Inputs Solar'!$T$60=0,
     0,
     IF(K5341&gt;0,
          IF(T5341=0,
               IF(M5341&gt;='IV. Inputs Solar'!$S$108*'IV. Inputs Solar'!$T$60,
                    IF(M5341-MIN('IV. Inputs Solar'!$S$58/'IV. Inputs Solar'!$S$106,K5341/'IV. Inputs Solar'!$S$106)&lt;'IV. Inputs Solar'!$T$60*'IV. Inputs Solar'!$S$108,
                         'IV. Inputs Solar'!$T$60*'IV. Inputs Solar'!$S$108,
                         M5341-MIN('IV. Inputs Solar'!$S$58/'IV. Inputs Solar'!$S$106,K5341/'IV. Inputs Solar'!$S$106)),
                    IF(M5341+MIN('IV. Inputs Solar'!$S$66-K5341,'IV. Inputs Solar'!$S$58)*'IV. Inputs Solar'!$S$106&gt;'IV. Inputs Solar'!$T$60,
                         'IV. Inputs Solar'!$T$60,
                         M5341+MIN('IV. Inputs Solar'!$S$66-K5341,'IV. Inputs Solar'!$S$58)*'IV. Inputs Solar'!$S$106)),
               IF(M5341-'IV. Inputs Solar'!$S$108*'IV. Inputs Solar'!$T$60&lt;MIN('IV. Inputs Solar'!$T$60,'IV. Inputs Solar'!$T$60*'IV. Inputs Solar'!$S$108+SUM(INDEX(K5342:$K$8797,MATCH(L5342,L5342:$L$8797,0),1):INDEX(K5342:$K$8797,MATCH(L5342,L5342:$L$8797,0)+L5342-1,1))/'IV. Inputs Solar'!$S$106),
                    IF(M5341+MIN('IV. Inputs Solar'!$S$66-K5341,'IV. Inputs Solar'!$S$58)*'IV. Inputs Solar'!$S$106&gt;MIN('IV. Inputs Solar'!$T$60,'IV. Inputs Solar'!$T$60*'IV. Inputs Solar'!$S$108+SUM(INDEX(K5342:$K$8797,MATCH(L5342,L5342:$L$8797,0),1):INDEX(K5342:$K$8797,MATCH(L5342,L5342:$L$8797,0)+L5342-1,1))/'IV. Inputs Solar'!$S$106),
                         MIN('IV. Inputs Solar'!$T$60,'IV. Inputs Solar'!$T$60*'IV. Inputs Solar'!$S$108+SUM(INDEX(K5342:$K$8797,MATCH(L5342,L5342:$L$8797,0),1):INDEX(K5342:$K$8797,MATCH(L5342,L5342:$L$8797,0)+L5342-1,1))/'IV. Inputs Solar'!$S$106),
                         M5341+MIN('IV. Inputs Solar'!$S$66-K5341,'IV. Inputs Solar'!$S$58)*'IV. Inputs Solar'!$S$106),
                    M5341)),
          IF(M5341&lt;'IV. Inputs Solar'!$T$60,
               IF(M5341-MAX((-1)*'IV. Inputs Solar'!$S$58*'IV. Inputs Solar'!$S$106,K5341*'IV. Inputs Solar'!$S$106)&gt;'IV. Inputs Solar'!$T$60,
                    'IV. Inputs Solar'!$T$60,
                    M5341-MAX((-1)*'IV. Inputs Solar'!$S$58*'IV. Inputs Solar'!$S$106,K5341*'IV. Inputs Solar'!$S$106)),
               M5341)))</f>
        <v>14.149552762719795</v>
      </c>
      <c r="N5342" s="98">
        <f>IF('IV. Inputs Solar'!$T$60=0,0,M5342/'IV. Inputs Solar'!$T$60)</f>
        <v>0.23582587937866326</v>
      </c>
      <c r="O5342" s="36">
        <f t="shared" si="330"/>
        <v>0</v>
      </c>
      <c r="P5342" s="36">
        <f t="shared" si="331"/>
        <v>0</v>
      </c>
      <c r="Q5342" s="36">
        <f t="shared" si="329"/>
        <v>0</v>
      </c>
      <c r="R5342" s="36">
        <f>ROUND(IF(K5342&lt;0,((M5342-M5343)/'IV. Inputs Solar'!$S$106)-K5342,0),2)</f>
        <v>0</v>
      </c>
      <c r="S5342" s="125">
        <f>ROUND(IF(K5342&gt;0,IF(T5342&gt;0,K5342,ABS((M5342-M5343)*'IV. Inputs Solar'!$S$106-K5342)),0),2)</f>
        <v>0</v>
      </c>
      <c r="T5342" s="151">
        <f>IF('IV. Inputs Solar'!$T$60&lt;&gt;0,
     IF(AND(M5342&lt;MIN('IV. Inputs Solar'!$T$60,'IV. Inputs Solar'!$T$60*'IV. Inputs Solar'!$S$108+SUM(INDEX(K5342:$K$8797,MATCH(L5342,L5342:$L$8797,0),1):INDEX(K5342:$K$8797,MATCH(L5342,L5342:$L$8797,0)+L5342-1,1))/'IV. Inputs Solar'!$S$106),K5342&gt;0),
          'IV. Inputs Solar'!$S$66,
          0),
     IF(K5342&gt;0,
          IF(K5342&lt;0.3*'IV. Inputs Solar'!$S$66,
               0.3*'IV. Inputs Solar'!$S$66,
               K5342),
          0))</f>
        <v>0</v>
      </c>
      <c r="U5342" s="151">
        <f>T5342/('III. Inputs Baseline Diesel'!$S$54*'III. Inputs Baseline Diesel'!$S$57)</f>
        <v>0</v>
      </c>
    </row>
    <row r="5343" spans="2:21" ht="14.25" customHeight="1" x14ac:dyDescent="0.25">
      <c r="B5343" s="635">
        <v>5306</v>
      </c>
      <c r="C5343" s="268">
        <f>INDEX('V. Load Profile'!$D$85:$K$108,IF(MOD(B5343,24)=0, 24,MOD(B5343,24)),4)</f>
        <v>1.1333333333333333</v>
      </c>
      <c r="D5343" s="605">
        <f>IF('III. Inputs Baseline Diesel'!$S$17&gt;0,IF(AND(C5343&gt;0, C5343&lt;'III. Inputs Baseline Diesel'!$S$17*'III. Inputs Baseline Diesel'!$S$50),'III. Inputs Baseline Diesel'!$S$50*'III. Inputs Baseline Diesel'!$S$17,C5343))</f>
        <v>3.2279999999999998</v>
      </c>
      <c r="E5343" s="23">
        <f>INDEX('IX. Irradiation Data'!$G$15:$I$8774,B5343,2)</f>
        <v>0</v>
      </c>
      <c r="F5343" s="36">
        <f>INDEX('IX. Irradiation Data'!$G$15:$I$8774,B5343, 3)</f>
        <v>26.5</v>
      </c>
      <c r="G5343" s="36">
        <f>E5343*COS(RADIANS('IV. Inputs Solar'!$S$102))</f>
        <v>0</v>
      </c>
      <c r="H5343" s="36">
        <f>F5343+('IV. Inputs Solar'!$S$100-20)/80*E5343/10</f>
        <v>26.5</v>
      </c>
      <c r="I5343" s="36">
        <f>1+('IV. Inputs Solar'!$S$101*(H5343-25))</f>
        <v>0.99475000000000002</v>
      </c>
      <c r="J5343" s="36">
        <f>G5343*I5343*('IV. Inputs Solar'!$T$52*'IV. Inputs Solar'!$S$53)/1000</f>
        <v>0</v>
      </c>
      <c r="K5343" s="125">
        <f t="shared" si="328"/>
        <v>1.1333333333333333</v>
      </c>
      <c r="L5343" s="36">
        <f>IF(K5343&gt;0,MATCH(0,K5343:$K$8797,-1)-1,0)</f>
        <v>4</v>
      </c>
      <c r="M5343" s="126">
        <f>IF('IV. Inputs Solar'!$T$60=0,
     0,
     IF(K5342&gt;0,
          IF(T5342=0,
               IF(M5342&gt;='IV. Inputs Solar'!$S$108*'IV. Inputs Solar'!$T$60,
                    IF(M5342-MIN('IV. Inputs Solar'!$S$58/'IV. Inputs Solar'!$S$106,K5342/'IV. Inputs Solar'!$S$106)&lt;'IV. Inputs Solar'!$T$60*'IV. Inputs Solar'!$S$108,
                         'IV. Inputs Solar'!$T$60*'IV. Inputs Solar'!$S$108,
                         M5342-MIN('IV. Inputs Solar'!$S$58/'IV. Inputs Solar'!$S$106,K5342/'IV. Inputs Solar'!$S$106)),
                    IF(M5342+MIN('IV. Inputs Solar'!$S$66-K5342,'IV. Inputs Solar'!$S$58)*'IV. Inputs Solar'!$S$106&gt;'IV. Inputs Solar'!$T$60,
                         'IV. Inputs Solar'!$T$60,
                         M5342+MIN('IV. Inputs Solar'!$S$66-K5342,'IV. Inputs Solar'!$S$58)*'IV. Inputs Solar'!$S$106)),
               IF(M5342-'IV. Inputs Solar'!$S$108*'IV. Inputs Solar'!$T$60&lt;MIN('IV. Inputs Solar'!$T$60,'IV. Inputs Solar'!$T$60*'IV. Inputs Solar'!$S$108+SUM(INDEX(K5343:$K$8797,MATCH(L5343,L5343:$L$8797,0),1):INDEX(K5343:$K$8797,MATCH(L5343,L5343:$L$8797,0)+L5343-1,1))/'IV. Inputs Solar'!$S$106),
                    IF(M5342+MIN('IV. Inputs Solar'!$S$66-K5342,'IV. Inputs Solar'!$S$58)*'IV. Inputs Solar'!$S$106&gt;MIN('IV. Inputs Solar'!$T$60,'IV. Inputs Solar'!$T$60*'IV. Inputs Solar'!$S$108+SUM(INDEX(K5343:$K$8797,MATCH(L5343,L5343:$L$8797,0),1):INDEX(K5343:$K$8797,MATCH(L5343,L5343:$L$8797,0)+L5343-1,1))/'IV. Inputs Solar'!$S$106),
                         MIN('IV. Inputs Solar'!$T$60,'IV. Inputs Solar'!$T$60*'IV. Inputs Solar'!$S$108+SUM(INDEX(K5343:$K$8797,MATCH(L5343,L5343:$L$8797,0),1):INDEX(K5343:$K$8797,MATCH(L5343,L5343:$L$8797,0)+L5343-1,1))/'IV. Inputs Solar'!$S$106),
                         M5342+MIN('IV. Inputs Solar'!$S$66-K5342,'IV. Inputs Solar'!$S$58)*'IV. Inputs Solar'!$S$106),
                    M5342)),
          IF(M5342&lt;'IV. Inputs Solar'!$T$60,
               IF(M5342-MAX((-1)*'IV. Inputs Solar'!$S$58*'IV. Inputs Solar'!$S$106,K5342*'IV. Inputs Solar'!$S$106)&gt;'IV. Inputs Solar'!$T$60,
                    'IV. Inputs Solar'!$T$60,
                    M5342-MAX((-1)*'IV. Inputs Solar'!$S$58*'IV. Inputs Solar'!$S$106,K5342*'IV. Inputs Solar'!$S$106)),
               M5342)))</f>
        <v>12.954914535545074</v>
      </c>
      <c r="N5343" s="98">
        <f>IF('IV. Inputs Solar'!$T$60=0,0,M5343/'IV. Inputs Solar'!$T$60)</f>
        <v>0.21591524225908457</v>
      </c>
      <c r="O5343" s="36">
        <f t="shared" si="330"/>
        <v>0</v>
      </c>
      <c r="P5343" s="36">
        <f t="shared" si="331"/>
        <v>0</v>
      </c>
      <c r="Q5343" s="36">
        <f t="shared" si="329"/>
        <v>0</v>
      </c>
      <c r="R5343" s="36">
        <f>ROUND(IF(K5343&lt;0,((M5343-M5344)/'IV. Inputs Solar'!$S$106)-K5343,0),2)</f>
        <v>0</v>
      </c>
      <c r="S5343" s="125">
        <f>ROUND(IF(K5343&gt;0,IF(T5343&gt;0,K5343,ABS((M5343-M5344)*'IV. Inputs Solar'!$S$106-K5343)),0),2)</f>
        <v>0.23</v>
      </c>
      <c r="T5343" s="151">
        <f>IF('IV. Inputs Solar'!$T$60&lt;&gt;0,
     IF(AND(M5343&lt;MIN('IV. Inputs Solar'!$T$60,'IV. Inputs Solar'!$T$60*'IV. Inputs Solar'!$S$108+SUM(INDEX(K5343:$K$8797,MATCH(L5343,L5343:$L$8797,0),1):INDEX(K5343:$K$8797,MATCH(L5343,L5343:$L$8797,0)+L5343-1,1))/'IV. Inputs Solar'!$S$106),K5343&gt;0),
          'IV. Inputs Solar'!$S$66,
          0),
     IF(K5343&gt;0,
          IF(K5343&lt;0.3*'IV. Inputs Solar'!$S$66,
               0.3*'IV. Inputs Solar'!$S$66,
               K5343),
          0))</f>
        <v>0</v>
      </c>
      <c r="U5343" s="151">
        <f>T5343/('III. Inputs Baseline Diesel'!$S$54*'III. Inputs Baseline Diesel'!$S$57)</f>
        <v>0</v>
      </c>
    </row>
    <row r="5344" spans="2:21" ht="14.25" customHeight="1" x14ac:dyDescent="0.25">
      <c r="B5344" s="635">
        <v>5307</v>
      </c>
      <c r="C5344" s="268">
        <f>INDEX('V. Load Profile'!$D$85:$K$108,IF(MOD(B5344,24)=0, 24,MOD(B5344,24)),4)</f>
        <v>2.2222222222222223E-2</v>
      </c>
      <c r="D5344" s="605">
        <f>IF('III. Inputs Baseline Diesel'!$S$17&gt;0,IF(AND(C5344&gt;0, C5344&lt;'III. Inputs Baseline Diesel'!$S$17*'III. Inputs Baseline Diesel'!$S$50),'III. Inputs Baseline Diesel'!$S$50*'III. Inputs Baseline Diesel'!$S$17,C5344))</f>
        <v>3.2279999999999998</v>
      </c>
      <c r="E5344" s="23">
        <f>INDEX('IX. Irradiation Data'!$G$15:$I$8774,B5344,2)</f>
        <v>0</v>
      </c>
      <c r="F5344" s="36">
        <f>INDEX('IX. Irradiation Data'!$G$15:$I$8774,B5344, 3)</f>
        <v>26</v>
      </c>
      <c r="G5344" s="36">
        <f>E5344*COS(RADIANS('IV. Inputs Solar'!$S$102))</f>
        <v>0</v>
      </c>
      <c r="H5344" s="36">
        <f>F5344+('IV. Inputs Solar'!$S$100-20)/80*E5344/10</f>
        <v>26</v>
      </c>
      <c r="I5344" s="36">
        <f>1+('IV. Inputs Solar'!$S$101*(H5344-25))</f>
        <v>0.99650000000000005</v>
      </c>
      <c r="J5344" s="36">
        <f>G5344*I5344*('IV. Inputs Solar'!$T$52*'IV. Inputs Solar'!$S$53)/1000</f>
        <v>0</v>
      </c>
      <c r="K5344" s="125">
        <f t="shared" si="328"/>
        <v>2.2222222222222223E-2</v>
      </c>
      <c r="L5344" s="36">
        <f>IF(K5344&gt;0,MATCH(0,K5344:$K$8797,-1)-1,0)</f>
        <v>3</v>
      </c>
      <c r="M5344" s="126">
        <f>IF('IV. Inputs Solar'!$T$60=0,
     0,
     IF(K5343&gt;0,
          IF(T5343=0,
               IF(M5343&gt;='IV. Inputs Solar'!$S$108*'IV. Inputs Solar'!$T$60,
                    IF(M5343-MIN('IV. Inputs Solar'!$S$58/'IV. Inputs Solar'!$S$106,K5343/'IV. Inputs Solar'!$S$106)&lt;'IV. Inputs Solar'!$T$60*'IV. Inputs Solar'!$S$108,
                         'IV. Inputs Solar'!$T$60*'IV. Inputs Solar'!$S$108,
                         M5343-MIN('IV. Inputs Solar'!$S$58/'IV. Inputs Solar'!$S$106,K5343/'IV. Inputs Solar'!$S$106)),
                    IF(M5343+MIN('IV. Inputs Solar'!$S$66-K5343,'IV. Inputs Solar'!$S$58)*'IV. Inputs Solar'!$S$106&gt;'IV. Inputs Solar'!$T$60,
                         'IV. Inputs Solar'!$T$60,
                         M5343+MIN('IV. Inputs Solar'!$S$66-K5343,'IV. Inputs Solar'!$S$58)*'IV. Inputs Solar'!$S$106)),
               IF(M5343-'IV. Inputs Solar'!$S$108*'IV. Inputs Solar'!$T$60&lt;MIN('IV. Inputs Solar'!$T$60,'IV. Inputs Solar'!$T$60*'IV. Inputs Solar'!$S$108+SUM(INDEX(K5344:$K$8797,MATCH(L5344,L5344:$L$8797,0),1):INDEX(K5344:$K$8797,MATCH(L5344,L5344:$L$8797,0)+L5344-1,1))/'IV. Inputs Solar'!$S$106),
                    IF(M5343+MIN('IV. Inputs Solar'!$S$66-K5343,'IV. Inputs Solar'!$S$58)*'IV. Inputs Solar'!$S$106&gt;MIN('IV. Inputs Solar'!$T$60,'IV. Inputs Solar'!$T$60*'IV. Inputs Solar'!$S$108+SUM(INDEX(K5344:$K$8797,MATCH(L5344,L5344:$L$8797,0),1):INDEX(K5344:$K$8797,MATCH(L5344,L5344:$L$8797,0)+L5344-1,1))/'IV. Inputs Solar'!$S$106),
                         MIN('IV. Inputs Solar'!$T$60,'IV. Inputs Solar'!$T$60*'IV. Inputs Solar'!$S$108+SUM(INDEX(K5344:$K$8797,MATCH(L5344,L5344:$L$8797,0),1):INDEX(K5344:$K$8797,MATCH(L5344,L5344:$L$8797,0)+L5344-1,1))/'IV. Inputs Solar'!$S$106),
                         M5343+MIN('IV. Inputs Solar'!$S$66-K5343,'IV. Inputs Solar'!$S$58)*'IV. Inputs Solar'!$S$106),
                    M5343)),
          IF(M5343&lt;'IV. Inputs Solar'!$T$60,
               IF(M5343-MAX((-1)*'IV. Inputs Solar'!$S$58*'IV. Inputs Solar'!$S$106,K5343*'IV. Inputs Solar'!$S$106)&gt;'IV. Inputs Solar'!$T$60,
                    'IV. Inputs Solar'!$T$60,
                    M5343-MAX((-1)*'IV. Inputs Solar'!$S$58*'IV. Inputs Solar'!$S$106,K5343*'IV. Inputs Solar'!$S$106)),
               M5343)))</f>
        <v>12</v>
      </c>
      <c r="N5344" s="98">
        <f>IF('IV. Inputs Solar'!$T$60=0,0,M5344/'IV. Inputs Solar'!$T$60)</f>
        <v>0.2</v>
      </c>
      <c r="O5344" s="36">
        <f t="shared" si="330"/>
        <v>0</v>
      </c>
      <c r="P5344" s="36">
        <f t="shared" si="331"/>
        <v>0</v>
      </c>
      <c r="Q5344" s="36">
        <f t="shared" si="329"/>
        <v>0</v>
      </c>
      <c r="R5344" s="36">
        <f>ROUND(IF(K5344&lt;0,((M5344-M5345)/'IV. Inputs Solar'!$S$106)-K5344,0),2)</f>
        <v>0</v>
      </c>
      <c r="S5344" s="125">
        <f>ROUND(IF(K5344&gt;0,IF(T5344&gt;0,K5344,ABS((M5344-M5345)*'IV. Inputs Solar'!$S$106-K5344)),0),2)</f>
        <v>0.02</v>
      </c>
      <c r="T5344" s="151">
        <f>IF('IV. Inputs Solar'!$T$60&lt;&gt;0,
     IF(AND(M5344&lt;MIN('IV. Inputs Solar'!$T$60,'IV. Inputs Solar'!$T$60*'IV. Inputs Solar'!$S$108+SUM(INDEX(K5344:$K$8797,MATCH(L5344,L5344:$L$8797,0),1):INDEX(K5344:$K$8797,MATCH(L5344,L5344:$L$8797,0)+L5344-1,1))/'IV. Inputs Solar'!$S$106),K5344&gt;0),
          'IV. Inputs Solar'!$S$66,
          0),
     IF(K5344&gt;0,
          IF(K5344&lt;0.3*'IV. Inputs Solar'!$S$66,
               0.3*'IV. Inputs Solar'!$S$66,
               K5344),
          0))</f>
        <v>0</v>
      </c>
      <c r="U5344" s="151">
        <f>T5344/('III. Inputs Baseline Diesel'!$S$54*'III. Inputs Baseline Diesel'!$S$57)</f>
        <v>0</v>
      </c>
    </row>
    <row r="5345" spans="2:21" ht="14.25" customHeight="1" x14ac:dyDescent="0.25">
      <c r="B5345" s="635">
        <v>5308</v>
      </c>
      <c r="C5345" s="268">
        <f>INDEX('V. Load Profile'!$D$85:$K$108,IF(MOD(B5345,24)=0, 24,MOD(B5345,24)),4)</f>
        <v>2.2222222222222223E-2</v>
      </c>
      <c r="D5345" s="605">
        <f>IF('III. Inputs Baseline Diesel'!$S$17&gt;0,IF(AND(C5345&gt;0, C5345&lt;'III. Inputs Baseline Diesel'!$S$17*'III. Inputs Baseline Diesel'!$S$50),'III. Inputs Baseline Diesel'!$S$50*'III. Inputs Baseline Diesel'!$S$17,C5345))</f>
        <v>3.2279999999999998</v>
      </c>
      <c r="E5345" s="23">
        <f>INDEX('IX. Irradiation Data'!$G$15:$I$8774,B5345,2)</f>
        <v>0</v>
      </c>
      <c r="F5345" s="36">
        <f>INDEX('IX. Irradiation Data'!$G$15:$I$8774,B5345, 3)</f>
        <v>25.6</v>
      </c>
      <c r="G5345" s="36">
        <f>E5345*COS(RADIANS('IV. Inputs Solar'!$S$102))</f>
        <v>0</v>
      </c>
      <c r="H5345" s="36">
        <f>F5345+('IV. Inputs Solar'!$S$100-20)/80*E5345/10</f>
        <v>25.6</v>
      </c>
      <c r="I5345" s="36">
        <f>1+('IV. Inputs Solar'!$S$101*(H5345-25))</f>
        <v>0.99790000000000001</v>
      </c>
      <c r="J5345" s="36">
        <f>G5345*I5345*('IV. Inputs Solar'!$T$52*'IV. Inputs Solar'!$S$53)/1000</f>
        <v>0</v>
      </c>
      <c r="K5345" s="125">
        <f t="shared" si="328"/>
        <v>2.2222222222222223E-2</v>
      </c>
      <c r="L5345" s="36">
        <f>IF(K5345&gt;0,MATCH(0,K5345:$K$8797,-1)-1,0)</f>
        <v>2</v>
      </c>
      <c r="M5345" s="126">
        <f>IF('IV. Inputs Solar'!$T$60=0,
     0,
     IF(K5344&gt;0,
          IF(T5344=0,
               IF(M5344&gt;='IV. Inputs Solar'!$S$108*'IV. Inputs Solar'!$T$60,
                    IF(M5344-MIN('IV. Inputs Solar'!$S$58/'IV. Inputs Solar'!$S$106,K5344/'IV. Inputs Solar'!$S$106)&lt;'IV. Inputs Solar'!$T$60*'IV. Inputs Solar'!$S$108,
                         'IV. Inputs Solar'!$T$60*'IV. Inputs Solar'!$S$108,
                         M5344-MIN('IV. Inputs Solar'!$S$58/'IV. Inputs Solar'!$S$106,K5344/'IV. Inputs Solar'!$S$106)),
                    IF(M5344+MIN('IV. Inputs Solar'!$S$66-K5344,'IV. Inputs Solar'!$S$58)*'IV. Inputs Solar'!$S$106&gt;'IV. Inputs Solar'!$T$60,
                         'IV. Inputs Solar'!$T$60,
                         M5344+MIN('IV. Inputs Solar'!$S$66-K5344,'IV. Inputs Solar'!$S$58)*'IV. Inputs Solar'!$S$106)),
               IF(M5344-'IV. Inputs Solar'!$S$108*'IV. Inputs Solar'!$T$60&lt;MIN('IV. Inputs Solar'!$T$60,'IV. Inputs Solar'!$T$60*'IV. Inputs Solar'!$S$108+SUM(INDEX(K5345:$K$8797,MATCH(L5345,L5345:$L$8797,0),1):INDEX(K5345:$K$8797,MATCH(L5345,L5345:$L$8797,0)+L5345-1,1))/'IV. Inputs Solar'!$S$106),
                    IF(M5344+MIN('IV. Inputs Solar'!$S$66-K5344,'IV. Inputs Solar'!$S$58)*'IV. Inputs Solar'!$S$106&gt;MIN('IV. Inputs Solar'!$T$60,'IV. Inputs Solar'!$T$60*'IV. Inputs Solar'!$S$108+SUM(INDEX(K5345:$K$8797,MATCH(L5345,L5345:$L$8797,0),1):INDEX(K5345:$K$8797,MATCH(L5345,L5345:$L$8797,0)+L5345-1,1))/'IV. Inputs Solar'!$S$106),
                         MIN('IV. Inputs Solar'!$T$60,'IV. Inputs Solar'!$T$60*'IV. Inputs Solar'!$S$108+SUM(INDEX(K5345:$K$8797,MATCH(L5345,L5345:$L$8797,0),1):INDEX(K5345:$K$8797,MATCH(L5345,L5345:$L$8797,0)+L5345-1,1))/'IV. Inputs Solar'!$S$106),
                         M5344+MIN('IV. Inputs Solar'!$S$66-K5344,'IV. Inputs Solar'!$S$58)*'IV. Inputs Solar'!$S$106),
                    M5344)),
          IF(M5344&lt;'IV. Inputs Solar'!$T$60,
               IF(M5344-MAX((-1)*'IV. Inputs Solar'!$S$58*'IV. Inputs Solar'!$S$106,K5344*'IV. Inputs Solar'!$S$106)&gt;'IV. Inputs Solar'!$T$60,
                    'IV. Inputs Solar'!$T$60,
                    M5344-MAX((-1)*'IV. Inputs Solar'!$S$58*'IV. Inputs Solar'!$S$106,K5344*'IV. Inputs Solar'!$S$106)),
               M5344)))</f>
        <v>12</v>
      </c>
      <c r="N5345" s="98">
        <f>IF('IV. Inputs Solar'!$T$60=0,0,M5345/'IV. Inputs Solar'!$T$60)</f>
        <v>0.2</v>
      </c>
      <c r="O5345" s="36">
        <f t="shared" si="330"/>
        <v>0</v>
      </c>
      <c r="P5345" s="36">
        <f t="shared" si="331"/>
        <v>0</v>
      </c>
      <c r="Q5345" s="36">
        <f t="shared" si="329"/>
        <v>0</v>
      </c>
      <c r="R5345" s="36">
        <f>ROUND(IF(K5345&lt;0,((M5345-M5346)/'IV. Inputs Solar'!$S$106)-K5345,0),2)</f>
        <v>0</v>
      </c>
      <c r="S5345" s="125">
        <f>ROUND(IF(K5345&gt;0,IF(T5345&gt;0,K5345,ABS((M5345-M5346)*'IV. Inputs Solar'!$S$106-K5345)),0),2)</f>
        <v>0.02</v>
      </c>
      <c r="T5345" s="151">
        <f>IF('IV. Inputs Solar'!$T$60&lt;&gt;0,
     IF(AND(M5345&lt;MIN('IV. Inputs Solar'!$T$60,'IV. Inputs Solar'!$T$60*'IV. Inputs Solar'!$S$108+SUM(INDEX(K5345:$K$8797,MATCH(L5345,L5345:$L$8797,0),1):INDEX(K5345:$K$8797,MATCH(L5345,L5345:$L$8797,0)+L5345-1,1))/'IV. Inputs Solar'!$S$106),K5345&gt;0),
          'IV. Inputs Solar'!$S$66,
          0),
     IF(K5345&gt;0,
          IF(K5345&lt;0.3*'IV. Inputs Solar'!$S$66,
               0.3*'IV. Inputs Solar'!$S$66,
               K5345),
          0))</f>
        <v>0</v>
      </c>
      <c r="U5345" s="151">
        <f>T5345/('III. Inputs Baseline Diesel'!$S$54*'III. Inputs Baseline Diesel'!$S$57)</f>
        <v>0</v>
      </c>
    </row>
    <row r="5346" spans="2:21" ht="14.25" customHeight="1" x14ac:dyDescent="0.25">
      <c r="B5346" s="635">
        <v>5309</v>
      </c>
      <c r="C5346" s="268">
        <f>INDEX('V. Load Profile'!$D$85:$K$108,IF(MOD(B5346,24)=0, 24,MOD(B5346,24)),4)</f>
        <v>2.2222222222222223E-2</v>
      </c>
      <c r="D5346" s="605">
        <f>IF('III. Inputs Baseline Diesel'!$S$17&gt;0,IF(AND(C5346&gt;0, C5346&lt;'III. Inputs Baseline Diesel'!$S$17*'III. Inputs Baseline Diesel'!$S$50),'III. Inputs Baseline Diesel'!$S$50*'III. Inputs Baseline Diesel'!$S$17,C5346))</f>
        <v>3.2279999999999998</v>
      </c>
      <c r="E5346" s="23">
        <f>INDEX('IX. Irradiation Data'!$G$15:$I$8774,B5346,2)</f>
        <v>0</v>
      </c>
      <c r="F5346" s="36">
        <f>INDEX('IX. Irradiation Data'!$G$15:$I$8774,B5346, 3)</f>
        <v>25.7</v>
      </c>
      <c r="G5346" s="36">
        <f>E5346*COS(RADIANS('IV. Inputs Solar'!$S$102))</f>
        <v>0</v>
      </c>
      <c r="H5346" s="36">
        <f>F5346+('IV. Inputs Solar'!$S$100-20)/80*E5346/10</f>
        <v>25.7</v>
      </c>
      <c r="I5346" s="36">
        <f>1+('IV. Inputs Solar'!$S$101*(H5346-25))</f>
        <v>0.99755000000000005</v>
      </c>
      <c r="J5346" s="36">
        <f>G5346*I5346*('IV. Inputs Solar'!$T$52*'IV. Inputs Solar'!$S$53)/1000</f>
        <v>0</v>
      </c>
      <c r="K5346" s="125">
        <f t="shared" si="328"/>
        <v>2.2222222222222223E-2</v>
      </c>
      <c r="L5346" s="36">
        <f>IF(K5346&gt;0,MATCH(0,K5346:$K$8797,-1)-1,0)</f>
        <v>1</v>
      </c>
      <c r="M5346" s="126">
        <f>IF('IV. Inputs Solar'!$T$60=0,
     0,
     IF(K5345&gt;0,
          IF(T5345=0,
               IF(M5345&gt;='IV. Inputs Solar'!$S$108*'IV. Inputs Solar'!$T$60,
                    IF(M5345-MIN('IV. Inputs Solar'!$S$58/'IV. Inputs Solar'!$S$106,K5345/'IV. Inputs Solar'!$S$106)&lt;'IV. Inputs Solar'!$T$60*'IV. Inputs Solar'!$S$108,
                         'IV. Inputs Solar'!$T$60*'IV. Inputs Solar'!$S$108,
                         M5345-MIN('IV. Inputs Solar'!$S$58/'IV. Inputs Solar'!$S$106,K5345/'IV. Inputs Solar'!$S$106)),
                    IF(M5345+MIN('IV. Inputs Solar'!$S$66-K5345,'IV. Inputs Solar'!$S$58)*'IV. Inputs Solar'!$S$106&gt;'IV. Inputs Solar'!$T$60,
                         'IV. Inputs Solar'!$T$60,
                         M5345+MIN('IV. Inputs Solar'!$S$66-K5345,'IV. Inputs Solar'!$S$58)*'IV. Inputs Solar'!$S$106)),
               IF(M5345-'IV. Inputs Solar'!$S$108*'IV. Inputs Solar'!$T$60&lt;MIN('IV. Inputs Solar'!$T$60,'IV. Inputs Solar'!$T$60*'IV. Inputs Solar'!$S$108+SUM(INDEX(K5346:$K$8797,MATCH(L5346,L5346:$L$8797,0),1):INDEX(K5346:$K$8797,MATCH(L5346,L5346:$L$8797,0)+L5346-1,1))/'IV. Inputs Solar'!$S$106),
                    IF(M5345+MIN('IV. Inputs Solar'!$S$66-K5345,'IV. Inputs Solar'!$S$58)*'IV. Inputs Solar'!$S$106&gt;MIN('IV. Inputs Solar'!$T$60,'IV. Inputs Solar'!$T$60*'IV. Inputs Solar'!$S$108+SUM(INDEX(K5346:$K$8797,MATCH(L5346,L5346:$L$8797,0),1):INDEX(K5346:$K$8797,MATCH(L5346,L5346:$L$8797,0)+L5346-1,1))/'IV. Inputs Solar'!$S$106),
                         MIN('IV. Inputs Solar'!$T$60,'IV. Inputs Solar'!$T$60*'IV. Inputs Solar'!$S$108+SUM(INDEX(K5346:$K$8797,MATCH(L5346,L5346:$L$8797,0),1):INDEX(K5346:$K$8797,MATCH(L5346,L5346:$L$8797,0)+L5346-1,1))/'IV. Inputs Solar'!$S$106),
                         M5345+MIN('IV. Inputs Solar'!$S$66-K5345,'IV. Inputs Solar'!$S$58)*'IV. Inputs Solar'!$S$106),
                    M5345)),
          IF(M5345&lt;'IV. Inputs Solar'!$T$60,
               IF(M5345-MAX((-1)*'IV. Inputs Solar'!$S$58*'IV. Inputs Solar'!$S$106,K5345*'IV. Inputs Solar'!$S$106)&gt;'IV. Inputs Solar'!$T$60,
                    'IV. Inputs Solar'!$T$60,
                    M5345-MAX((-1)*'IV. Inputs Solar'!$S$58*'IV. Inputs Solar'!$S$106,K5345*'IV. Inputs Solar'!$S$106)),
               M5345)))</f>
        <v>12</v>
      </c>
      <c r="N5346" s="98">
        <f>IF('IV. Inputs Solar'!$T$60=0,0,M5346/'IV. Inputs Solar'!$T$60)</f>
        <v>0.2</v>
      </c>
      <c r="O5346" s="36">
        <f t="shared" si="330"/>
        <v>0</v>
      </c>
      <c r="P5346" s="36">
        <f t="shared" si="331"/>
        <v>0</v>
      </c>
      <c r="Q5346" s="36">
        <f t="shared" si="329"/>
        <v>0</v>
      </c>
      <c r="R5346" s="36">
        <f>ROUND(IF(K5346&lt;0,((M5346-M5347)/'IV. Inputs Solar'!$S$106)-K5346,0),2)</f>
        <v>0</v>
      </c>
      <c r="S5346" s="125">
        <f>ROUND(IF(K5346&gt;0,IF(T5346&gt;0,K5346,ABS((M5346-M5347)*'IV. Inputs Solar'!$S$106-K5346)),0),2)</f>
        <v>0.02</v>
      </c>
      <c r="T5346" s="151">
        <f>IF('IV. Inputs Solar'!$T$60&lt;&gt;0,
     IF(AND(M5346&lt;MIN('IV. Inputs Solar'!$T$60,'IV. Inputs Solar'!$T$60*'IV. Inputs Solar'!$S$108+SUM(INDEX(K5346:$K$8797,MATCH(L5346,L5346:$L$8797,0),1):INDEX(K5346:$K$8797,MATCH(L5346,L5346:$L$8797,0)+L5346-1,1))/'IV. Inputs Solar'!$S$106),K5346&gt;0),
          'IV. Inputs Solar'!$S$66,
          0),
     IF(K5346&gt;0,
          IF(K5346&lt;0.3*'IV. Inputs Solar'!$S$66,
               0.3*'IV. Inputs Solar'!$S$66,
               K5346),
          0))</f>
        <v>0</v>
      </c>
      <c r="U5346" s="151">
        <f>T5346/('III. Inputs Baseline Diesel'!$S$54*'III. Inputs Baseline Diesel'!$S$57)</f>
        <v>0</v>
      </c>
    </row>
    <row r="5347" spans="2:21" ht="14.25" customHeight="1" x14ac:dyDescent="0.25">
      <c r="B5347" s="635">
        <v>5310</v>
      </c>
      <c r="C5347" s="268">
        <f>INDEX('V. Load Profile'!$D$85:$K$108,IF(MOD(B5347,24)=0, 24,MOD(B5347,24)),4)</f>
        <v>2.2222222222222223E-2</v>
      </c>
      <c r="D5347" s="605">
        <f>IF('III. Inputs Baseline Diesel'!$S$17&gt;0,IF(AND(C5347&gt;0, C5347&lt;'III. Inputs Baseline Diesel'!$S$17*'III. Inputs Baseline Diesel'!$S$50),'III. Inputs Baseline Diesel'!$S$50*'III. Inputs Baseline Diesel'!$S$17,C5347))</f>
        <v>3.2279999999999998</v>
      </c>
      <c r="E5347" s="23">
        <f>INDEX('IX. Irradiation Data'!$G$15:$I$8774,B5347,2)</f>
        <v>0</v>
      </c>
      <c r="F5347" s="36">
        <f>INDEX('IX. Irradiation Data'!$G$15:$I$8774,B5347, 3)</f>
        <v>25.8</v>
      </c>
      <c r="G5347" s="36">
        <f>E5347*COS(RADIANS('IV. Inputs Solar'!$S$102))</f>
        <v>0</v>
      </c>
      <c r="H5347" s="36">
        <f>F5347+('IV. Inputs Solar'!$S$100-20)/80*E5347/10</f>
        <v>25.8</v>
      </c>
      <c r="I5347" s="36">
        <f>1+('IV. Inputs Solar'!$S$101*(H5347-25))</f>
        <v>0.99719999999999998</v>
      </c>
      <c r="J5347" s="36">
        <f>G5347*I5347*('IV. Inputs Solar'!$T$52*'IV. Inputs Solar'!$S$53)/1000</f>
        <v>0</v>
      </c>
      <c r="K5347" s="125">
        <f t="shared" si="328"/>
        <v>2.2222222222222223E-2</v>
      </c>
      <c r="L5347" s="36">
        <f>IF(K5347&gt;0,MATCH(0,K5347:$K$8797,-1)-1,0)</f>
        <v>0</v>
      </c>
      <c r="M5347" s="126">
        <f>IF('IV. Inputs Solar'!$T$60=0,
     0,
     IF(K5346&gt;0,
          IF(T5346=0,
               IF(M5346&gt;='IV. Inputs Solar'!$S$108*'IV. Inputs Solar'!$T$60,
                    IF(M5346-MIN('IV. Inputs Solar'!$S$58/'IV. Inputs Solar'!$S$106,K5346/'IV. Inputs Solar'!$S$106)&lt;'IV. Inputs Solar'!$T$60*'IV. Inputs Solar'!$S$108,
                         'IV. Inputs Solar'!$T$60*'IV. Inputs Solar'!$S$108,
                         M5346-MIN('IV. Inputs Solar'!$S$58/'IV. Inputs Solar'!$S$106,K5346/'IV. Inputs Solar'!$S$106)),
                    IF(M5346+MIN('IV. Inputs Solar'!$S$66-K5346,'IV. Inputs Solar'!$S$58)*'IV. Inputs Solar'!$S$106&gt;'IV. Inputs Solar'!$T$60,
                         'IV. Inputs Solar'!$T$60,
                         M5346+MIN('IV. Inputs Solar'!$S$66-K5346,'IV. Inputs Solar'!$S$58)*'IV. Inputs Solar'!$S$106)),
               IF(M5346-'IV. Inputs Solar'!$S$108*'IV. Inputs Solar'!$T$60&lt;MIN('IV. Inputs Solar'!$T$60,'IV. Inputs Solar'!$T$60*'IV. Inputs Solar'!$S$108+SUM(INDEX(K5347:$K$8797,MATCH(L5347,L5347:$L$8797,0),1):INDEX(K5347:$K$8797,MATCH(L5347,L5347:$L$8797,0)+L5347-1,1))/'IV. Inputs Solar'!$S$106),
                    IF(M5346+MIN('IV. Inputs Solar'!$S$66-K5346,'IV. Inputs Solar'!$S$58)*'IV. Inputs Solar'!$S$106&gt;MIN('IV. Inputs Solar'!$T$60,'IV. Inputs Solar'!$T$60*'IV. Inputs Solar'!$S$108+SUM(INDEX(K5347:$K$8797,MATCH(L5347,L5347:$L$8797,0),1):INDEX(K5347:$K$8797,MATCH(L5347,L5347:$L$8797,0)+L5347-1,1))/'IV. Inputs Solar'!$S$106),
                         MIN('IV. Inputs Solar'!$T$60,'IV. Inputs Solar'!$T$60*'IV. Inputs Solar'!$S$108+SUM(INDEX(K5347:$K$8797,MATCH(L5347,L5347:$L$8797,0),1):INDEX(K5347:$K$8797,MATCH(L5347,L5347:$L$8797,0)+L5347-1,1))/'IV. Inputs Solar'!$S$106),
                         M5346+MIN('IV. Inputs Solar'!$S$66-K5346,'IV. Inputs Solar'!$S$58)*'IV. Inputs Solar'!$S$106),
                    M5346)),
          IF(M5346&lt;'IV. Inputs Solar'!$T$60,
               IF(M5346-MAX((-1)*'IV. Inputs Solar'!$S$58*'IV. Inputs Solar'!$S$106,K5346*'IV. Inputs Solar'!$S$106)&gt;'IV. Inputs Solar'!$T$60,
                    'IV. Inputs Solar'!$T$60,
                    M5346-MAX((-1)*'IV. Inputs Solar'!$S$58*'IV. Inputs Solar'!$S$106,K5346*'IV. Inputs Solar'!$S$106)),
               M5346)))</f>
        <v>12</v>
      </c>
      <c r="N5347" s="98">
        <f>IF('IV. Inputs Solar'!$T$60=0,0,M5347/'IV. Inputs Solar'!$T$60)</f>
        <v>0.2</v>
      </c>
      <c r="O5347" s="36">
        <f t="shared" si="330"/>
        <v>0</v>
      </c>
      <c r="P5347" s="36">
        <f t="shared" si="331"/>
        <v>0</v>
      </c>
      <c r="Q5347" s="36">
        <f t="shared" si="329"/>
        <v>0</v>
      </c>
      <c r="R5347" s="36">
        <f>ROUND(IF(K5347&lt;0,((M5347-M5348)/'IV. Inputs Solar'!$S$106)-K5347,0),2)</f>
        <v>0</v>
      </c>
      <c r="S5347" s="125">
        <f>ROUND(IF(K5347&gt;0,IF(T5347&gt;0,K5347,ABS((M5347-M5348)*'IV. Inputs Solar'!$S$106-K5347)),0),2)</f>
        <v>0.02</v>
      </c>
      <c r="T5347" s="151">
        <f>IF('IV. Inputs Solar'!$T$60&lt;&gt;0,
     IF(AND(M5347&lt;MIN('IV. Inputs Solar'!$T$60,'IV. Inputs Solar'!$T$60*'IV. Inputs Solar'!$S$108+SUM(INDEX(K5347:$K$8797,MATCH(L5347,L5347:$L$8797,0),1):INDEX(K5347:$K$8797,MATCH(L5347,L5347:$L$8797,0)+L5347-1,1))/'IV. Inputs Solar'!$S$106),K5347&gt;0),
          'IV. Inputs Solar'!$S$66,
          0),
     IF(K5347&gt;0,
          IF(K5347&lt;0.3*'IV. Inputs Solar'!$S$66,
               0.3*'IV. Inputs Solar'!$S$66,
               K5347),
          0))</f>
        <v>0</v>
      </c>
      <c r="U5347" s="151">
        <f>T5347/('III. Inputs Baseline Diesel'!$S$54*'III. Inputs Baseline Diesel'!$S$57)</f>
        <v>0</v>
      </c>
    </row>
    <row r="5348" spans="2:21" ht="14.25" customHeight="1" x14ac:dyDescent="0.25">
      <c r="B5348" s="635">
        <v>5311</v>
      </c>
      <c r="C5348" s="268">
        <f>INDEX('V. Load Profile'!$D$85:$K$108,IF(MOD(B5348,24)=0, 24,MOD(B5348,24)),4)</f>
        <v>2.2222222222222223E-2</v>
      </c>
      <c r="D5348" s="605">
        <f>IF('III. Inputs Baseline Diesel'!$S$17&gt;0,IF(AND(C5348&gt;0, C5348&lt;'III. Inputs Baseline Diesel'!$S$17*'III. Inputs Baseline Diesel'!$S$50),'III. Inputs Baseline Diesel'!$S$50*'III. Inputs Baseline Diesel'!$S$17,C5348))</f>
        <v>3.2279999999999998</v>
      </c>
      <c r="E5348" s="23">
        <f>INDEX('IX. Irradiation Data'!$G$15:$I$8774,B5348,2)</f>
        <v>12</v>
      </c>
      <c r="F5348" s="36">
        <f>INDEX('IX. Irradiation Data'!$G$15:$I$8774,B5348, 3)</f>
        <v>25.9</v>
      </c>
      <c r="G5348" s="36">
        <f>E5348*COS(RADIANS('IV. Inputs Solar'!$S$102))</f>
        <v>11.59110991546882</v>
      </c>
      <c r="H5348" s="36">
        <f>F5348+('IV. Inputs Solar'!$S$100-20)/80*E5348/10</f>
        <v>26.65</v>
      </c>
      <c r="I5348" s="36">
        <f>1+('IV. Inputs Solar'!$S$101*(H5348-25))</f>
        <v>0.99422500000000003</v>
      </c>
      <c r="J5348" s="36">
        <f>G5348*I5348*('IV. Inputs Solar'!$T$52*'IV. Inputs Solar'!$S$53)/1000</f>
        <v>0.23048342511413977</v>
      </c>
      <c r="K5348" s="125">
        <f t="shared" si="328"/>
        <v>-0.20826120289191755</v>
      </c>
      <c r="L5348" s="36">
        <f>IF(K5348&gt;0,MATCH(0,K5348:$K$8797,-1)-1,0)</f>
        <v>0</v>
      </c>
      <c r="M5348" s="126">
        <f>IF('IV. Inputs Solar'!$T$60=0,
     0,
     IF(K5347&gt;0,
          IF(T5347=0,
               IF(M5347&gt;='IV. Inputs Solar'!$S$108*'IV. Inputs Solar'!$T$60,
                    IF(M5347-MIN('IV. Inputs Solar'!$S$58/'IV. Inputs Solar'!$S$106,K5347/'IV. Inputs Solar'!$S$106)&lt;'IV. Inputs Solar'!$T$60*'IV. Inputs Solar'!$S$108,
                         'IV. Inputs Solar'!$T$60*'IV. Inputs Solar'!$S$108,
                         M5347-MIN('IV. Inputs Solar'!$S$58/'IV. Inputs Solar'!$S$106,K5347/'IV. Inputs Solar'!$S$106)),
                    IF(M5347+MIN('IV. Inputs Solar'!$S$66-K5347,'IV. Inputs Solar'!$S$58)*'IV. Inputs Solar'!$S$106&gt;'IV. Inputs Solar'!$T$60,
                         'IV. Inputs Solar'!$T$60,
                         M5347+MIN('IV. Inputs Solar'!$S$66-K5347,'IV. Inputs Solar'!$S$58)*'IV. Inputs Solar'!$S$106)),
               IF(M5347-'IV. Inputs Solar'!$S$108*'IV. Inputs Solar'!$T$60&lt;MIN('IV. Inputs Solar'!$T$60,'IV. Inputs Solar'!$T$60*'IV. Inputs Solar'!$S$108+SUM(INDEX(K5348:$K$8797,MATCH(L5348,L5348:$L$8797,0),1):INDEX(K5348:$K$8797,MATCH(L5348,L5348:$L$8797,0)+L5348-1,1))/'IV. Inputs Solar'!$S$106),
                    IF(M5347+MIN('IV. Inputs Solar'!$S$66-K5347,'IV. Inputs Solar'!$S$58)*'IV. Inputs Solar'!$S$106&gt;MIN('IV. Inputs Solar'!$T$60,'IV. Inputs Solar'!$T$60*'IV. Inputs Solar'!$S$108+SUM(INDEX(K5348:$K$8797,MATCH(L5348,L5348:$L$8797,0),1):INDEX(K5348:$K$8797,MATCH(L5348,L5348:$L$8797,0)+L5348-1,1))/'IV. Inputs Solar'!$S$106),
                         MIN('IV. Inputs Solar'!$T$60,'IV. Inputs Solar'!$T$60*'IV. Inputs Solar'!$S$108+SUM(INDEX(K5348:$K$8797,MATCH(L5348,L5348:$L$8797,0),1):INDEX(K5348:$K$8797,MATCH(L5348,L5348:$L$8797,0)+L5348-1,1))/'IV. Inputs Solar'!$S$106),
                         M5347+MIN('IV. Inputs Solar'!$S$66-K5347,'IV. Inputs Solar'!$S$58)*'IV. Inputs Solar'!$S$106),
                    M5347)),
          IF(M5347&lt;'IV. Inputs Solar'!$T$60,
               IF(M5347-MAX((-1)*'IV. Inputs Solar'!$S$58*'IV. Inputs Solar'!$S$106,K5347*'IV. Inputs Solar'!$S$106)&gt;'IV. Inputs Solar'!$T$60,
                    'IV. Inputs Solar'!$T$60,
                    M5347-MAX((-1)*'IV. Inputs Solar'!$S$58*'IV. Inputs Solar'!$S$106,K5347*'IV. Inputs Solar'!$S$106)),
               M5347)))</f>
        <v>12</v>
      </c>
      <c r="N5348" s="98">
        <f>IF('IV. Inputs Solar'!$T$60=0,0,M5348/'IV. Inputs Solar'!$T$60)</f>
        <v>0.2</v>
      </c>
      <c r="O5348" s="36">
        <f t="shared" si="330"/>
        <v>0</v>
      </c>
      <c r="P5348" s="36">
        <f t="shared" si="331"/>
        <v>0</v>
      </c>
      <c r="Q5348" s="36">
        <f t="shared" si="329"/>
        <v>0</v>
      </c>
      <c r="R5348" s="36">
        <f>ROUND(IF(K5348&lt;0,((M5348-M5349)/'IV. Inputs Solar'!$S$106)-K5348,0),2)</f>
        <v>0</v>
      </c>
      <c r="S5348" s="125">
        <f>ROUND(IF(K5348&gt;0,IF(T5348&gt;0,K5348,ABS((M5348-M5349)*'IV. Inputs Solar'!$S$106-K5348)),0),2)</f>
        <v>0</v>
      </c>
      <c r="T5348" s="151">
        <f>IF('IV. Inputs Solar'!$T$60&lt;&gt;0,
     IF(AND(M5348&lt;MIN('IV. Inputs Solar'!$T$60,'IV. Inputs Solar'!$T$60*'IV. Inputs Solar'!$S$108+SUM(INDEX(K5348:$K$8797,MATCH(L5348,L5348:$L$8797,0),1):INDEX(K5348:$K$8797,MATCH(L5348,L5348:$L$8797,0)+L5348-1,1))/'IV. Inputs Solar'!$S$106),K5348&gt;0),
          'IV. Inputs Solar'!$S$66,
          0),
     IF(K5348&gt;0,
          IF(K5348&lt;0.3*'IV. Inputs Solar'!$S$66,
               0.3*'IV. Inputs Solar'!$S$66,
               K5348),
          0))</f>
        <v>0</v>
      </c>
      <c r="U5348" s="151">
        <f>T5348/('III. Inputs Baseline Diesel'!$S$54*'III. Inputs Baseline Diesel'!$S$57)</f>
        <v>0</v>
      </c>
    </row>
    <row r="5349" spans="2:21" ht="14.25" customHeight="1" x14ac:dyDescent="0.25">
      <c r="B5349" s="635">
        <v>5312</v>
      </c>
      <c r="C5349" s="268">
        <f>INDEX('V. Load Profile'!$D$85:$K$108,IF(MOD(B5349,24)=0, 24,MOD(B5349,24)),4)</f>
        <v>0.66666666666666674</v>
      </c>
      <c r="D5349" s="605">
        <f>IF('III. Inputs Baseline Diesel'!$S$17&gt;0,IF(AND(C5349&gt;0, C5349&lt;'III. Inputs Baseline Diesel'!$S$17*'III. Inputs Baseline Diesel'!$S$50),'III. Inputs Baseline Diesel'!$S$50*'III. Inputs Baseline Diesel'!$S$17,C5349))</f>
        <v>3.2279999999999998</v>
      </c>
      <c r="E5349" s="23">
        <f>INDEX('IX. Irradiation Data'!$G$15:$I$8774,B5349,2)</f>
        <v>95</v>
      </c>
      <c r="F5349" s="36">
        <f>INDEX('IX. Irradiation Data'!$G$15:$I$8774,B5349, 3)</f>
        <v>26.8</v>
      </c>
      <c r="G5349" s="36">
        <f>E5349*COS(RADIANS('IV. Inputs Solar'!$S$102))</f>
        <v>91.762953497461496</v>
      </c>
      <c r="H5349" s="36">
        <f>F5349+('IV. Inputs Solar'!$S$100-20)/80*E5349/10</f>
        <v>32.737499999999997</v>
      </c>
      <c r="I5349" s="36">
        <f>1+('IV. Inputs Solar'!$S$101*(H5349-25))</f>
        <v>0.97291875000000005</v>
      </c>
      <c r="J5349" s="36">
        <f>G5349*I5349*('IV. Inputs Solar'!$T$52*'IV. Inputs Solar'!$S$53)/1000</f>
        <v>1.7855579602611673</v>
      </c>
      <c r="K5349" s="125">
        <f t="shared" si="328"/>
        <v>-1.1188912935945006</v>
      </c>
      <c r="L5349" s="36">
        <f>IF(K5349&gt;0,MATCH(0,K5349:$K$8797,-1)-1,0)</f>
        <v>0</v>
      </c>
      <c r="M5349" s="126">
        <f>IF('IV. Inputs Solar'!$T$60=0,
     0,
     IF(K5348&gt;0,
          IF(T5348=0,
               IF(M5348&gt;='IV. Inputs Solar'!$S$108*'IV. Inputs Solar'!$T$60,
                    IF(M5348-MIN('IV. Inputs Solar'!$S$58/'IV. Inputs Solar'!$S$106,K5348/'IV. Inputs Solar'!$S$106)&lt;'IV. Inputs Solar'!$T$60*'IV. Inputs Solar'!$S$108,
                         'IV. Inputs Solar'!$T$60*'IV. Inputs Solar'!$S$108,
                         M5348-MIN('IV. Inputs Solar'!$S$58/'IV. Inputs Solar'!$S$106,K5348/'IV. Inputs Solar'!$S$106)),
                    IF(M5348+MIN('IV. Inputs Solar'!$S$66-K5348,'IV. Inputs Solar'!$S$58)*'IV. Inputs Solar'!$S$106&gt;'IV. Inputs Solar'!$T$60,
                         'IV. Inputs Solar'!$T$60,
                         M5348+MIN('IV. Inputs Solar'!$S$66-K5348,'IV. Inputs Solar'!$S$58)*'IV. Inputs Solar'!$S$106)),
               IF(M5348-'IV. Inputs Solar'!$S$108*'IV. Inputs Solar'!$T$60&lt;MIN('IV. Inputs Solar'!$T$60,'IV. Inputs Solar'!$T$60*'IV. Inputs Solar'!$S$108+SUM(INDEX(K5349:$K$8797,MATCH(L5349,L5349:$L$8797,0),1):INDEX(K5349:$K$8797,MATCH(L5349,L5349:$L$8797,0)+L5349-1,1))/'IV. Inputs Solar'!$S$106),
                    IF(M5348+MIN('IV. Inputs Solar'!$S$66-K5348,'IV. Inputs Solar'!$S$58)*'IV. Inputs Solar'!$S$106&gt;MIN('IV. Inputs Solar'!$T$60,'IV. Inputs Solar'!$T$60*'IV. Inputs Solar'!$S$108+SUM(INDEX(K5349:$K$8797,MATCH(L5349,L5349:$L$8797,0),1):INDEX(K5349:$K$8797,MATCH(L5349,L5349:$L$8797,0)+L5349-1,1))/'IV. Inputs Solar'!$S$106),
                         MIN('IV. Inputs Solar'!$T$60,'IV. Inputs Solar'!$T$60*'IV. Inputs Solar'!$S$108+SUM(INDEX(K5349:$K$8797,MATCH(L5349,L5349:$L$8797,0),1):INDEX(K5349:$K$8797,MATCH(L5349,L5349:$L$8797,0)+L5349-1,1))/'IV. Inputs Solar'!$S$106),
                         M5348+MIN('IV. Inputs Solar'!$S$66-K5348,'IV. Inputs Solar'!$S$58)*'IV. Inputs Solar'!$S$106),
                    M5348)),
          IF(M5348&lt;'IV. Inputs Solar'!$T$60,
               IF(M5348-MAX((-1)*'IV. Inputs Solar'!$S$58*'IV. Inputs Solar'!$S$106,K5348*'IV. Inputs Solar'!$S$106)&gt;'IV. Inputs Solar'!$T$60,
                    'IV. Inputs Solar'!$T$60,
                    M5348-MAX((-1)*'IV. Inputs Solar'!$S$58*'IV. Inputs Solar'!$S$106,K5348*'IV. Inputs Solar'!$S$106)),
               M5348)))</f>
        <v>12.197573924815472</v>
      </c>
      <c r="N5349" s="98">
        <f>IF('IV. Inputs Solar'!$T$60=0,0,M5349/'IV. Inputs Solar'!$T$60)</f>
        <v>0.20329289874692455</v>
      </c>
      <c r="O5349" s="36">
        <f t="shared" si="330"/>
        <v>1</v>
      </c>
      <c r="P5349" s="36">
        <f t="shared" si="331"/>
        <v>1</v>
      </c>
      <c r="Q5349" s="36">
        <f t="shared" si="329"/>
        <v>0.8</v>
      </c>
      <c r="R5349" s="36">
        <f>ROUND(IF(K5349&lt;0,((M5349-M5350)/'IV. Inputs Solar'!$S$106)-K5349,0),2)</f>
        <v>0</v>
      </c>
      <c r="S5349" s="125">
        <f>ROUND(IF(K5349&gt;0,IF(T5349&gt;0,K5349,ABS((M5349-M5350)*'IV. Inputs Solar'!$S$106-K5349)),0),2)</f>
        <v>0</v>
      </c>
      <c r="T5349" s="151">
        <f>IF('IV. Inputs Solar'!$T$60&lt;&gt;0,
     IF(AND(M5349&lt;MIN('IV. Inputs Solar'!$T$60,'IV. Inputs Solar'!$T$60*'IV. Inputs Solar'!$S$108+SUM(INDEX(K5349:$K$8797,MATCH(L5349,L5349:$L$8797,0),1):INDEX(K5349:$K$8797,MATCH(L5349,L5349:$L$8797,0)+L5349-1,1))/'IV. Inputs Solar'!$S$106),K5349&gt;0),
          'IV. Inputs Solar'!$S$66,
          0),
     IF(K5349&gt;0,
          IF(K5349&lt;0.3*'IV. Inputs Solar'!$S$66,
               0.3*'IV. Inputs Solar'!$S$66,
               K5349),
          0))</f>
        <v>0</v>
      </c>
      <c r="U5349" s="151">
        <f>T5349/('III. Inputs Baseline Diesel'!$S$54*'III. Inputs Baseline Diesel'!$S$57)</f>
        <v>0</v>
      </c>
    </row>
    <row r="5350" spans="2:21" ht="14.25" customHeight="1" x14ac:dyDescent="0.25">
      <c r="B5350" s="635">
        <v>5313</v>
      </c>
      <c r="C5350" s="268">
        <f>INDEX('V. Load Profile'!$D$85:$K$108,IF(MOD(B5350,24)=0, 24,MOD(B5350,24)),4)</f>
        <v>0.7777777777777779</v>
      </c>
      <c r="D5350" s="605">
        <f>IF('III. Inputs Baseline Diesel'!$S$17&gt;0,IF(AND(C5350&gt;0, C5350&lt;'III. Inputs Baseline Diesel'!$S$17*'III. Inputs Baseline Diesel'!$S$50),'III. Inputs Baseline Diesel'!$S$50*'III. Inputs Baseline Diesel'!$S$17,C5350))</f>
        <v>3.2279999999999998</v>
      </c>
      <c r="E5350" s="23">
        <f>INDEX('IX. Irradiation Data'!$G$15:$I$8774,B5350,2)</f>
        <v>195</v>
      </c>
      <c r="F5350" s="36">
        <f>INDEX('IX. Irradiation Data'!$G$15:$I$8774,B5350, 3)</f>
        <v>27.8</v>
      </c>
      <c r="G5350" s="36">
        <f>E5350*COS(RADIANS('IV. Inputs Solar'!$S$102))</f>
        <v>188.35553612636832</v>
      </c>
      <c r="H5350" s="36">
        <f>F5350+('IV. Inputs Solar'!$S$100-20)/80*E5350/10</f>
        <v>39.987499999999997</v>
      </c>
      <c r="I5350" s="36">
        <f>1+('IV. Inputs Solar'!$S$101*(H5350-25))</f>
        <v>0.94754375000000002</v>
      </c>
      <c r="J5350" s="36">
        <f>G5350*I5350*('IV. Inputs Solar'!$T$52*'IV. Inputs Solar'!$S$53)/1000</f>
        <v>3.5695022206887908</v>
      </c>
      <c r="K5350" s="125">
        <f t="shared" ref="K5350:K5413" si="332">C5350-J5350</f>
        <v>-2.7917244429110131</v>
      </c>
      <c r="L5350" s="36">
        <f>IF(K5350&gt;0,MATCH(0,K5350:$K$8797,-1)-1,0)</f>
        <v>0</v>
      </c>
      <c r="M5350" s="126">
        <f>IF('IV. Inputs Solar'!$T$60=0,
     0,
     IF(K5349&gt;0,
          IF(T5349=0,
               IF(M5349&gt;='IV. Inputs Solar'!$S$108*'IV. Inputs Solar'!$T$60,
                    IF(M5349-MIN('IV. Inputs Solar'!$S$58/'IV. Inputs Solar'!$S$106,K5349/'IV. Inputs Solar'!$S$106)&lt;'IV. Inputs Solar'!$T$60*'IV. Inputs Solar'!$S$108,
                         'IV. Inputs Solar'!$T$60*'IV. Inputs Solar'!$S$108,
                         M5349-MIN('IV. Inputs Solar'!$S$58/'IV. Inputs Solar'!$S$106,K5349/'IV. Inputs Solar'!$S$106)),
                    IF(M5349+MIN('IV. Inputs Solar'!$S$66-K5349,'IV. Inputs Solar'!$S$58)*'IV. Inputs Solar'!$S$106&gt;'IV. Inputs Solar'!$T$60,
                         'IV. Inputs Solar'!$T$60,
                         M5349+MIN('IV. Inputs Solar'!$S$66-K5349,'IV. Inputs Solar'!$S$58)*'IV. Inputs Solar'!$S$106)),
               IF(M5349-'IV. Inputs Solar'!$S$108*'IV. Inputs Solar'!$T$60&lt;MIN('IV. Inputs Solar'!$T$60,'IV. Inputs Solar'!$T$60*'IV. Inputs Solar'!$S$108+SUM(INDEX(K5350:$K$8797,MATCH(L5350,L5350:$L$8797,0),1):INDEX(K5350:$K$8797,MATCH(L5350,L5350:$L$8797,0)+L5350-1,1))/'IV. Inputs Solar'!$S$106),
                    IF(M5349+MIN('IV. Inputs Solar'!$S$66-K5349,'IV. Inputs Solar'!$S$58)*'IV. Inputs Solar'!$S$106&gt;MIN('IV. Inputs Solar'!$T$60,'IV. Inputs Solar'!$T$60*'IV. Inputs Solar'!$S$108+SUM(INDEX(K5350:$K$8797,MATCH(L5350,L5350:$L$8797,0),1):INDEX(K5350:$K$8797,MATCH(L5350,L5350:$L$8797,0)+L5350-1,1))/'IV. Inputs Solar'!$S$106),
                         MIN('IV. Inputs Solar'!$T$60,'IV. Inputs Solar'!$T$60*'IV. Inputs Solar'!$S$108+SUM(INDEX(K5350:$K$8797,MATCH(L5350,L5350:$L$8797,0),1):INDEX(K5350:$K$8797,MATCH(L5350,L5350:$L$8797,0)+L5350-1,1))/'IV. Inputs Solar'!$S$106),
                         M5349+MIN('IV. Inputs Solar'!$S$66-K5349,'IV. Inputs Solar'!$S$58)*'IV. Inputs Solar'!$S$106),
                    M5349)),
          IF(M5349&lt;'IV. Inputs Solar'!$T$60,
               IF(M5349-MAX((-1)*'IV. Inputs Solar'!$S$58*'IV. Inputs Solar'!$S$106,K5349*'IV. Inputs Solar'!$S$106)&gt;'IV. Inputs Solar'!$T$60,
                    'IV. Inputs Solar'!$T$60,
                    M5349-MAX((-1)*'IV. Inputs Solar'!$S$58*'IV. Inputs Solar'!$S$106,K5349*'IV. Inputs Solar'!$S$106)),
               M5349)))</f>
        <v>13.25904740738271</v>
      </c>
      <c r="N5350" s="98">
        <f>IF('IV. Inputs Solar'!$T$60=0,0,M5350/'IV. Inputs Solar'!$T$60)</f>
        <v>0.2209841234563785</v>
      </c>
      <c r="O5350" s="36">
        <f t="shared" si="330"/>
        <v>1</v>
      </c>
      <c r="P5350" s="36">
        <f t="shared" si="331"/>
        <v>0</v>
      </c>
      <c r="Q5350" s="36">
        <f t="shared" si="329"/>
        <v>0</v>
      </c>
      <c r="R5350" s="36">
        <f>ROUND(IF(K5350&lt;0,((M5350-M5351)/'IV. Inputs Solar'!$S$106)-K5350,0),2)</f>
        <v>0</v>
      </c>
      <c r="S5350" s="125">
        <f>ROUND(IF(K5350&gt;0,IF(T5350&gt;0,K5350,ABS((M5350-M5351)*'IV. Inputs Solar'!$S$106-K5350)),0),2)</f>
        <v>0</v>
      </c>
      <c r="T5350" s="151">
        <f>IF('IV. Inputs Solar'!$T$60&lt;&gt;0,
     IF(AND(M5350&lt;MIN('IV. Inputs Solar'!$T$60,'IV. Inputs Solar'!$T$60*'IV. Inputs Solar'!$S$108+SUM(INDEX(K5350:$K$8797,MATCH(L5350,L5350:$L$8797,0),1):INDEX(K5350:$K$8797,MATCH(L5350,L5350:$L$8797,0)+L5350-1,1))/'IV. Inputs Solar'!$S$106),K5350&gt;0),
          'IV. Inputs Solar'!$S$66,
          0),
     IF(K5350&gt;0,
          IF(K5350&lt;0.3*'IV. Inputs Solar'!$S$66,
               0.3*'IV. Inputs Solar'!$S$66,
               K5350),
          0))</f>
        <v>0</v>
      </c>
      <c r="U5350" s="151">
        <f>T5350/('III. Inputs Baseline Diesel'!$S$54*'III. Inputs Baseline Diesel'!$S$57)</f>
        <v>0</v>
      </c>
    </row>
    <row r="5351" spans="2:21" ht="14.25" customHeight="1" x14ac:dyDescent="0.25">
      <c r="B5351" s="635">
        <v>5314</v>
      </c>
      <c r="C5351" s="268">
        <f>INDEX('V. Load Profile'!$D$85:$K$108,IF(MOD(B5351,24)=0, 24,MOD(B5351,24)),4)</f>
        <v>1.0444444444444445</v>
      </c>
      <c r="D5351" s="605">
        <f>IF('III. Inputs Baseline Diesel'!$S$17&gt;0,IF(AND(C5351&gt;0, C5351&lt;'III. Inputs Baseline Diesel'!$S$17*'III. Inputs Baseline Diesel'!$S$50),'III. Inputs Baseline Diesel'!$S$50*'III. Inputs Baseline Diesel'!$S$17,C5351))</f>
        <v>3.2279999999999998</v>
      </c>
      <c r="E5351" s="23">
        <f>INDEX('IX. Irradiation Data'!$G$15:$I$8774,B5351,2)</f>
        <v>285</v>
      </c>
      <c r="F5351" s="36">
        <f>INDEX('IX. Irradiation Data'!$G$15:$I$8774,B5351, 3)</f>
        <v>28.7</v>
      </c>
      <c r="G5351" s="36">
        <f>E5351*COS(RADIANS('IV. Inputs Solar'!$S$102))</f>
        <v>275.28886049238446</v>
      </c>
      <c r="H5351" s="36">
        <f>F5351+('IV. Inputs Solar'!$S$100-20)/80*E5351/10</f>
        <v>46.512500000000003</v>
      </c>
      <c r="I5351" s="36">
        <f>1+('IV. Inputs Solar'!$S$101*(H5351-25))</f>
        <v>0.92470624999999995</v>
      </c>
      <c r="J5351" s="36">
        <f>G5351*I5351*('IV. Inputs Solar'!$T$52*'IV. Inputs Solar'!$S$53)/1000</f>
        <v>5.09122659705372</v>
      </c>
      <c r="K5351" s="125">
        <f t="shared" si="332"/>
        <v>-4.0467821526092758</v>
      </c>
      <c r="L5351" s="36">
        <f>IF(K5351&gt;0,MATCH(0,K5351:$K$8797,-1)-1,0)</f>
        <v>0</v>
      </c>
      <c r="M5351" s="126">
        <f>IF('IV. Inputs Solar'!$T$60=0,
     0,
     IF(K5350&gt;0,
          IF(T5350=0,
               IF(M5350&gt;='IV. Inputs Solar'!$S$108*'IV. Inputs Solar'!$T$60,
                    IF(M5350-MIN('IV. Inputs Solar'!$S$58/'IV. Inputs Solar'!$S$106,K5350/'IV. Inputs Solar'!$S$106)&lt;'IV. Inputs Solar'!$T$60*'IV. Inputs Solar'!$S$108,
                         'IV. Inputs Solar'!$T$60*'IV. Inputs Solar'!$S$108,
                         M5350-MIN('IV. Inputs Solar'!$S$58/'IV. Inputs Solar'!$S$106,K5350/'IV. Inputs Solar'!$S$106)),
                    IF(M5350+MIN('IV. Inputs Solar'!$S$66-K5350,'IV. Inputs Solar'!$S$58)*'IV. Inputs Solar'!$S$106&gt;'IV. Inputs Solar'!$T$60,
                         'IV. Inputs Solar'!$T$60,
                         M5350+MIN('IV. Inputs Solar'!$S$66-K5350,'IV. Inputs Solar'!$S$58)*'IV. Inputs Solar'!$S$106)),
               IF(M5350-'IV. Inputs Solar'!$S$108*'IV. Inputs Solar'!$T$60&lt;MIN('IV. Inputs Solar'!$T$60,'IV. Inputs Solar'!$T$60*'IV. Inputs Solar'!$S$108+SUM(INDEX(K5351:$K$8797,MATCH(L5351,L5351:$L$8797,0),1):INDEX(K5351:$K$8797,MATCH(L5351,L5351:$L$8797,0)+L5351-1,1))/'IV. Inputs Solar'!$S$106),
                    IF(M5350+MIN('IV. Inputs Solar'!$S$66-K5350,'IV. Inputs Solar'!$S$58)*'IV. Inputs Solar'!$S$106&gt;MIN('IV. Inputs Solar'!$T$60,'IV. Inputs Solar'!$T$60*'IV. Inputs Solar'!$S$108+SUM(INDEX(K5351:$K$8797,MATCH(L5351,L5351:$L$8797,0),1):INDEX(K5351:$K$8797,MATCH(L5351,L5351:$L$8797,0)+L5351-1,1))/'IV. Inputs Solar'!$S$106),
                         MIN('IV. Inputs Solar'!$T$60,'IV. Inputs Solar'!$T$60*'IV. Inputs Solar'!$S$108+SUM(INDEX(K5351:$K$8797,MATCH(L5351,L5351:$L$8797,0),1):INDEX(K5351:$K$8797,MATCH(L5351,L5351:$L$8797,0)+L5351-1,1))/'IV. Inputs Solar'!$S$106),
                         M5350+MIN('IV. Inputs Solar'!$S$66-K5350,'IV. Inputs Solar'!$S$58)*'IV. Inputs Solar'!$S$106),
                    M5350)),
          IF(M5350&lt;'IV. Inputs Solar'!$T$60,
               IF(M5350-MAX((-1)*'IV. Inputs Solar'!$S$58*'IV. Inputs Solar'!$S$106,K5350*'IV. Inputs Solar'!$S$106)&gt;'IV. Inputs Solar'!$T$60,
                    'IV. Inputs Solar'!$T$60,
                    M5350-MAX((-1)*'IV. Inputs Solar'!$S$58*'IV. Inputs Solar'!$S$106,K5350*'IV. Inputs Solar'!$S$106)),
               M5350)))</f>
        <v>15.907509759131763</v>
      </c>
      <c r="N5351" s="98">
        <f>IF('IV. Inputs Solar'!$T$60=0,0,M5351/'IV. Inputs Solar'!$T$60)</f>
        <v>0.26512516265219604</v>
      </c>
      <c r="O5351" s="36">
        <f t="shared" si="330"/>
        <v>1</v>
      </c>
      <c r="P5351" s="36">
        <f t="shared" si="331"/>
        <v>0</v>
      </c>
      <c r="Q5351" s="36">
        <f t="shared" ref="Q5351:Q5414" si="333">IF(P5351=1,1-N5350,0)</f>
        <v>0</v>
      </c>
      <c r="R5351" s="36">
        <f>ROUND(IF(K5351&lt;0,((M5351-M5352)/'IV. Inputs Solar'!$S$106)-K5351,0),2)</f>
        <v>0</v>
      </c>
      <c r="S5351" s="125">
        <f>ROUND(IF(K5351&gt;0,IF(T5351&gt;0,K5351,ABS((M5351-M5352)*'IV. Inputs Solar'!$S$106-K5351)),0),2)</f>
        <v>0</v>
      </c>
      <c r="T5351" s="151">
        <f>IF('IV. Inputs Solar'!$T$60&lt;&gt;0,
     IF(AND(M5351&lt;MIN('IV. Inputs Solar'!$T$60,'IV. Inputs Solar'!$T$60*'IV. Inputs Solar'!$S$108+SUM(INDEX(K5351:$K$8797,MATCH(L5351,L5351:$L$8797,0),1):INDEX(K5351:$K$8797,MATCH(L5351,L5351:$L$8797,0)+L5351-1,1))/'IV. Inputs Solar'!$S$106),K5351&gt;0),
          'IV. Inputs Solar'!$S$66,
          0),
     IF(K5351&gt;0,
          IF(K5351&lt;0.3*'IV. Inputs Solar'!$S$66,
               0.3*'IV. Inputs Solar'!$S$66,
               K5351),
          0))</f>
        <v>0</v>
      </c>
      <c r="U5351" s="151">
        <f>T5351/('III. Inputs Baseline Diesel'!$S$54*'III. Inputs Baseline Diesel'!$S$57)</f>
        <v>0</v>
      </c>
    </row>
    <row r="5352" spans="2:21" ht="14.25" customHeight="1" x14ac:dyDescent="0.25">
      <c r="B5352" s="635">
        <v>5315</v>
      </c>
      <c r="C5352" s="268">
        <f>INDEX('V. Load Profile'!$D$85:$K$108,IF(MOD(B5352,24)=0, 24,MOD(B5352,24)),4)</f>
        <v>1.0444444444444445</v>
      </c>
      <c r="D5352" s="605">
        <f>IF('III. Inputs Baseline Diesel'!$S$17&gt;0,IF(AND(C5352&gt;0, C5352&lt;'III. Inputs Baseline Diesel'!$S$17*'III. Inputs Baseline Diesel'!$S$50),'III. Inputs Baseline Diesel'!$S$50*'III. Inputs Baseline Diesel'!$S$17,C5352))</f>
        <v>3.2279999999999998</v>
      </c>
      <c r="E5352" s="23">
        <f>INDEX('IX. Irradiation Data'!$G$15:$I$8774,B5352,2)</f>
        <v>415</v>
      </c>
      <c r="F5352" s="36">
        <f>INDEX('IX. Irradiation Data'!$G$15:$I$8774,B5352, 3)</f>
        <v>30</v>
      </c>
      <c r="G5352" s="36">
        <f>E5352*COS(RADIANS('IV. Inputs Solar'!$S$102))</f>
        <v>400.85921790996338</v>
      </c>
      <c r="H5352" s="36">
        <f>F5352+('IV. Inputs Solar'!$S$100-20)/80*E5352/10</f>
        <v>55.9375</v>
      </c>
      <c r="I5352" s="36">
        <f>1+('IV. Inputs Solar'!$S$101*(H5352-25))</f>
        <v>0.89171875</v>
      </c>
      <c r="J5352" s="36">
        <f>G5352*I5352*('IV. Inputs Solar'!$T$52*'IV. Inputs Solar'!$S$53)/1000</f>
        <v>7.1490736144130027</v>
      </c>
      <c r="K5352" s="125">
        <f t="shared" si="332"/>
        <v>-6.1046291699685584</v>
      </c>
      <c r="L5352" s="36">
        <f>IF(K5352&gt;0,MATCH(0,K5352:$K$8797,-1)-1,0)</f>
        <v>0</v>
      </c>
      <c r="M5352" s="126">
        <f>IF('IV. Inputs Solar'!$T$60=0,
     0,
     IF(K5351&gt;0,
          IF(T5351=0,
               IF(M5351&gt;='IV. Inputs Solar'!$S$108*'IV. Inputs Solar'!$T$60,
                    IF(M5351-MIN('IV. Inputs Solar'!$S$58/'IV. Inputs Solar'!$S$106,K5351/'IV. Inputs Solar'!$S$106)&lt;'IV. Inputs Solar'!$T$60*'IV. Inputs Solar'!$S$108,
                         'IV. Inputs Solar'!$T$60*'IV. Inputs Solar'!$S$108,
                         M5351-MIN('IV. Inputs Solar'!$S$58/'IV. Inputs Solar'!$S$106,K5351/'IV. Inputs Solar'!$S$106)),
                    IF(M5351+MIN('IV. Inputs Solar'!$S$66-K5351,'IV. Inputs Solar'!$S$58)*'IV. Inputs Solar'!$S$106&gt;'IV. Inputs Solar'!$T$60,
                         'IV. Inputs Solar'!$T$60,
                         M5351+MIN('IV. Inputs Solar'!$S$66-K5351,'IV. Inputs Solar'!$S$58)*'IV. Inputs Solar'!$S$106)),
               IF(M5351-'IV. Inputs Solar'!$S$108*'IV. Inputs Solar'!$T$60&lt;MIN('IV. Inputs Solar'!$T$60,'IV. Inputs Solar'!$T$60*'IV. Inputs Solar'!$S$108+SUM(INDEX(K5352:$K$8797,MATCH(L5352,L5352:$L$8797,0),1):INDEX(K5352:$K$8797,MATCH(L5352,L5352:$L$8797,0)+L5352-1,1))/'IV. Inputs Solar'!$S$106),
                    IF(M5351+MIN('IV. Inputs Solar'!$S$66-K5351,'IV. Inputs Solar'!$S$58)*'IV. Inputs Solar'!$S$106&gt;MIN('IV. Inputs Solar'!$T$60,'IV. Inputs Solar'!$T$60*'IV. Inputs Solar'!$S$108+SUM(INDEX(K5352:$K$8797,MATCH(L5352,L5352:$L$8797,0),1):INDEX(K5352:$K$8797,MATCH(L5352,L5352:$L$8797,0)+L5352-1,1))/'IV. Inputs Solar'!$S$106),
                         MIN('IV. Inputs Solar'!$T$60,'IV. Inputs Solar'!$T$60*'IV. Inputs Solar'!$S$108+SUM(INDEX(K5352:$K$8797,MATCH(L5352,L5352:$L$8797,0),1):INDEX(K5352:$K$8797,MATCH(L5352,L5352:$L$8797,0)+L5352-1,1))/'IV. Inputs Solar'!$S$106),
                         M5351+MIN('IV. Inputs Solar'!$S$66-K5351,'IV. Inputs Solar'!$S$58)*'IV. Inputs Solar'!$S$106),
                    M5351)),
          IF(M5351&lt;'IV. Inputs Solar'!$T$60,
               IF(M5351-MAX((-1)*'IV. Inputs Solar'!$S$58*'IV. Inputs Solar'!$S$106,K5351*'IV. Inputs Solar'!$S$106)&gt;'IV. Inputs Solar'!$T$60,
                    'IV. Inputs Solar'!$T$60,
                    M5351-MAX((-1)*'IV. Inputs Solar'!$S$58*'IV. Inputs Solar'!$S$106,K5351*'IV. Inputs Solar'!$S$106)),
               M5351)))</f>
        <v>19.746624398161089</v>
      </c>
      <c r="N5352" s="98">
        <f>IF('IV. Inputs Solar'!$T$60=0,0,M5352/'IV. Inputs Solar'!$T$60)</f>
        <v>0.32911040663601815</v>
      </c>
      <c r="O5352" s="36">
        <f t="shared" ref="O5352:O5415" si="334">IF(M5352&gt;M5351,1,0)</f>
        <v>1</v>
      </c>
      <c r="P5352" s="36">
        <f t="shared" ref="P5352:P5415" si="335">IF(AND(O5352&lt;&gt;O5351,O5352=1),1,0)</f>
        <v>0</v>
      </c>
      <c r="Q5352" s="36">
        <f t="shared" si="333"/>
        <v>0</v>
      </c>
      <c r="R5352" s="36">
        <f>ROUND(IF(K5352&lt;0,((M5352-M5353)/'IV. Inputs Solar'!$S$106)-K5352,0),2)</f>
        <v>0</v>
      </c>
      <c r="S5352" s="125">
        <f>ROUND(IF(K5352&gt;0,IF(T5352&gt;0,K5352,ABS((M5352-M5353)*'IV. Inputs Solar'!$S$106-K5352)),0),2)</f>
        <v>0</v>
      </c>
      <c r="T5352" s="151">
        <f>IF('IV. Inputs Solar'!$T$60&lt;&gt;0,
     IF(AND(M5352&lt;MIN('IV. Inputs Solar'!$T$60,'IV. Inputs Solar'!$T$60*'IV. Inputs Solar'!$S$108+SUM(INDEX(K5352:$K$8797,MATCH(L5352,L5352:$L$8797,0),1):INDEX(K5352:$K$8797,MATCH(L5352,L5352:$L$8797,0)+L5352-1,1))/'IV. Inputs Solar'!$S$106),K5352&gt;0),
          'IV. Inputs Solar'!$S$66,
          0),
     IF(K5352&gt;0,
          IF(K5352&lt;0.3*'IV. Inputs Solar'!$S$66,
               0.3*'IV. Inputs Solar'!$S$66,
               K5352),
          0))</f>
        <v>0</v>
      </c>
      <c r="U5352" s="151">
        <f>T5352/('III. Inputs Baseline Diesel'!$S$54*'III. Inputs Baseline Diesel'!$S$57)</f>
        <v>0</v>
      </c>
    </row>
    <row r="5353" spans="2:21" ht="14.25" customHeight=